
<file path=[Content_Types].xml><?xml version="1.0" encoding="utf-8"?>
<Types xmlns="http://schemas.openxmlformats.org/package/2006/content-types">
  <Default Extension="xml" ContentType="application/xml"/>
  <Default Extension="png" ContentType="image/png"/>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harts/style1.xml" ContentType="application/vnd.ms-office.chartstyle+xml"/>
  <Override PartName="/xl/charts/colors1.xml" ContentType="application/vnd.ms-office.chartcolorstyle+xml"/>
  <Override PartName="/xl/charts/style2.xml" ContentType="application/vnd.ms-office.chartstyle+xml"/>
  <Override PartName="/xl/charts/colors2.xml" ContentType="application/vnd.ms-office.chartcolorstyle+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7" rupBuild="26405"/>
  <workbookPr showInkAnnotation="0" autoCompressPictures="0"/>
  <bookViews>
    <workbookView xWindow="0" yWindow="0" windowWidth="25600" windowHeight="16000" tabRatio="844"/>
  </bookViews>
  <sheets>
    <sheet name="Instructions" sheetId="16" r:id="rId1"/>
    <sheet name="Dashboard" sheetId="15" r:id="rId2"/>
    <sheet name="INPUTS General" sheetId="2" r:id="rId3"/>
    <sheet name="INPUTS Menu" sheetId="19" r:id="rId4"/>
    <sheet name="INPUTS Production" sheetId="18" r:id="rId5"/>
    <sheet name="Cash Flow" sheetId="1" r:id="rId6"/>
    <sheet name="Power Price Forecast" sheetId="11" r:id="rId7"/>
    <sheet name="Dashboard Chart Data" sheetId="17" r:id="rId8"/>
  </sheets>
  <definedNames>
    <definedName name="LeaseRateSource" localSheetId="7">'Dashboard Chart Data'!#REF!</definedName>
    <definedName name="solver_adj" localSheetId="2" hidden="1">'INPUTS General'!#REF!,'INPUTS General'!#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INPUTS General'!#REF!</definedName>
    <definedName name="solver_lhs2" localSheetId="2" hidden="1">'INPUTS General'!#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INPUTS General'!#REF!</definedName>
    <definedName name="solver_pre" localSheetId="2" hidden="1">0.000001</definedName>
    <definedName name="solver_rbv" localSheetId="2" hidden="1">1</definedName>
    <definedName name="solver_rel1" localSheetId="2" hidden="1">3</definedName>
    <definedName name="solver_rel2" localSheetId="2" hidden="1">3</definedName>
    <definedName name="solver_rhs1" localSheetId="2" hidden="1">0</definedName>
    <definedName name="solver_rhs2" localSheetId="2" hidden="1">0</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 name="SpecifiedLeaseRate" localSheetId="7">'Dashboard Chart Data'!#REF!</definedName>
  </definedNames>
  <calcPr calcId="150001" concurrentCalc="0"/>
  <fileRecoveryPr autoRecover="0"/>
  <extLst>
    <ext xmlns:mx="http://schemas.microsoft.com/office/mac/excel/2008/main" uri="{7523E5D3-25F3-A5E0-1632-64F254C22452}">
      <mx:ArchID Flags="2"/>
    </ext>
    <ext xmlns:x14="http://schemas.microsoft.com/office/spreadsheetml/2009/9/main" uri="{79F54976-1DA5-4618-B147-4CDE4B953A38}">
      <x14:workbookPr defaultImageDpi="32767"/>
    </ext>
  </extLst>
</workbook>
</file>

<file path=xl/calcChain.xml><?xml version="1.0" encoding="utf-8"?>
<calcChain xmlns="http://schemas.openxmlformats.org/spreadsheetml/2006/main">
  <c r="Y11" i="19" l="1"/>
  <c r="Z11" i="19"/>
  <c r="AA11" i="19"/>
  <c r="AB11" i="19"/>
  <c r="AC11" i="19"/>
  <c r="AD11" i="19"/>
  <c r="AE11" i="19"/>
  <c r="AF11" i="19"/>
  <c r="AG11" i="19"/>
  <c r="AH11" i="19"/>
  <c r="AM43" i="18"/>
  <c r="AM44" i="18"/>
  <c r="AM45" i="18"/>
  <c r="AM46" i="18"/>
  <c r="AM47" i="18"/>
  <c r="AM48" i="18"/>
  <c r="AM49" i="18"/>
  <c r="AM50" i="18"/>
  <c r="AM51" i="18"/>
  <c r="AM52" i="18"/>
  <c r="AM53" i="18"/>
  <c r="AM54" i="18"/>
  <c r="AM55" i="18"/>
  <c r="AM56" i="18"/>
  <c r="AM57" i="18"/>
  <c r="AM58" i="18"/>
  <c r="AM59" i="18"/>
  <c r="AM60" i="18"/>
  <c r="AM61" i="18"/>
  <c r="AM62" i="18"/>
  <c r="AM63" i="18"/>
  <c r="AM64" i="18"/>
  <c r="AM65" i="18"/>
  <c r="AM66" i="18"/>
  <c r="AM67" i="18"/>
  <c r="AM68" i="18"/>
  <c r="AM69" i="18"/>
  <c r="AM70" i="18"/>
  <c r="AM71" i="18"/>
  <c r="AM72" i="18"/>
  <c r="AM73" i="18"/>
  <c r="AM74" i="18"/>
  <c r="AM75" i="18"/>
  <c r="AM76" i="18"/>
  <c r="AM77" i="18"/>
  <c r="AM78" i="18"/>
  <c r="AM79" i="18"/>
  <c r="AM80" i="18"/>
  <c r="AM81" i="18"/>
  <c r="AM82" i="18"/>
  <c r="AM83" i="18"/>
  <c r="AM84" i="18"/>
  <c r="AM85" i="18"/>
  <c r="AM86" i="18"/>
  <c r="AM87" i="18"/>
  <c r="AM88" i="18"/>
  <c r="AM89" i="18"/>
  <c r="AM90" i="18"/>
  <c r="AM91" i="18"/>
  <c r="AM92" i="18"/>
  <c r="AM93" i="18"/>
  <c r="AM94" i="18"/>
  <c r="AM95" i="18"/>
  <c r="AM96" i="18"/>
  <c r="AM97" i="18"/>
  <c r="AM98" i="18"/>
  <c r="AM99" i="18"/>
  <c r="AM100" i="18"/>
  <c r="AM101" i="18"/>
  <c r="AM102" i="18"/>
  <c r="AM103" i="18"/>
  <c r="AM104" i="18"/>
  <c r="AM105" i="18"/>
  <c r="AM106" i="18"/>
  <c r="AM107" i="18"/>
  <c r="AM108" i="18"/>
  <c r="AM109" i="18"/>
  <c r="AM110" i="18"/>
  <c r="AM111" i="18"/>
  <c r="AM112" i="18"/>
  <c r="AM113" i="18"/>
  <c r="AM114" i="18"/>
  <c r="AM115" i="18"/>
  <c r="AM116" i="18"/>
  <c r="AM117" i="18"/>
  <c r="AM118" i="18"/>
  <c r="AM119" i="18"/>
  <c r="AM120" i="18"/>
  <c r="AM121" i="18"/>
  <c r="AM122" i="18"/>
  <c r="AM123" i="18"/>
  <c r="AM124" i="18"/>
  <c r="AM125" i="18"/>
  <c r="AM126" i="18"/>
  <c r="AM127" i="18"/>
  <c r="AM128" i="18"/>
  <c r="AM129" i="18"/>
  <c r="AM130" i="18"/>
  <c r="AM131" i="18"/>
  <c r="AM132" i="18"/>
  <c r="AM133" i="18"/>
  <c r="AM134" i="18"/>
  <c r="AM135" i="18"/>
  <c r="AM136" i="18"/>
  <c r="AM137" i="18"/>
  <c r="AM138" i="18"/>
  <c r="AM139" i="18"/>
  <c r="AM140" i="18"/>
  <c r="AM141" i="18"/>
  <c r="AM142" i="18"/>
  <c r="AM143" i="18"/>
  <c r="AM144" i="18"/>
  <c r="AM145" i="18"/>
  <c r="AM146" i="18"/>
  <c r="AM147" i="18"/>
  <c r="AM148" i="18"/>
  <c r="AM149" i="18"/>
  <c r="AM150" i="18"/>
  <c r="AM151" i="18"/>
  <c r="AM152" i="18"/>
  <c r="AM153" i="18"/>
  <c r="AM154" i="18"/>
  <c r="AM155" i="18"/>
  <c r="AM156" i="18"/>
  <c r="AM157" i="18"/>
  <c r="AM158" i="18"/>
  <c r="AM159" i="18"/>
  <c r="AM160" i="18"/>
  <c r="AM161" i="18"/>
  <c r="AM162" i="18"/>
  <c r="AM163" i="18"/>
  <c r="AM164" i="18"/>
  <c r="AM165" i="18"/>
  <c r="AM166" i="18"/>
  <c r="AM167" i="18"/>
  <c r="AM168" i="18"/>
  <c r="AM169" i="18"/>
  <c r="AM170" i="18"/>
  <c r="AM171" i="18"/>
  <c r="AM172" i="18"/>
  <c r="AM173" i="18"/>
  <c r="AM174" i="18"/>
  <c r="AM175" i="18"/>
  <c r="AM176" i="18"/>
  <c r="AM177" i="18"/>
  <c r="AM178" i="18"/>
  <c r="AM179" i="18"/>
  <c r="AM180" i="18"/>
  <c r="AM181" i="18"/>
  <c r="AM182" i="18"/>
  <c r="AM183" i="18"/>
  <c r="AM184" i="18"/>
  <c r="AM185" i="18"/>
  <c r="AM186" i="18"/>
  <c r="AM187" i="18"/>
  <c r="AM188" i="18"/>
  <c r="AM189" i="18"/>
  <c r="AM190" i="18"/>
  <c r="AM191" i="18"/>
  <c r="AM192" i="18"/>
  <c r="AM193" i="18"/>
  <c r="AM194" i="18"/>
  <c r="AM195" i="18"/>
  <c r="AM196" i="18"/>
  <c r="AM197" i="18"/>
  <c r="AM198" i="18"/>
  <c r="AM199" i="18"/>
  <c r="AM200" i="18"/>
  <c r="AM201" i="18"/>
  <c r="AM202" i="18"/>
  <c r="AM203" i="18"/>
  <c r="AM204" i="18"/>
  <c r="AM205" i="18"/>
  <c r="AM206" i="18"/>
  <c r="AM207" i="18"/>
  <c r="AM208" i="18"/>
  <c r="AM209" i="18"/>
  <c r="AM210" i="18"/>
  <c r="AM211" i="18"/>
  <c r="AM212" i="18"/>
  <c r="AM213" i="18"/>
  <c r="AM214" i="18"/>
  <c r="AM215" i="18"/>
  <c r="AM216" i="18"/>
  <c r="AM217" i="18"/>
  <c r="AM218" i="18"/>
  <c r="AM219" i="18"/>
  <c r="AM220" i="18"/>
  <c r="AM221" i="18"/>
  <c r="AM222" i="18"/>
  <c r="AM223" i="18"/>
  <c r="AM224" i="18"/>
  <c r="AM225" i="18"/>
  <c r="AM226" i="18"/>
  <c r="AM227" i="18"/>
  <c r="AM228" i="18"/>
  <c r="AM229" i="18"/>
  <c r="AM230" i="18"/>
  <c r="AM231" i="18"/>
  <c r="AM232" i="18"/>
  <c r="AM233" i="18"/>
  <c r="AM234" i="18"/>
  <c r="AM235" i="18"/>
  <c r="AM236" i="18"/>
  <c r="AM237" i="18"/>
  <c r="AM238" i="18"/>
  <c r="AM239" i="18"/>
  <c r="AM240" i="18"/>
  <c r="AM241" i="18"/>
  <c r="AM242" i="18"/>
  <c r="AM243" i="18"/>
  <c r="AM244" i="18"/>
  <c r="AM245" i="18"/>
  <c r="AM246" i="18"/>
  <c r="AM247" i="18"/>
  <c r="AM248" i="18"/>
  <c r="AM249" i="18"/>
  <c r="AM250" i="18"/>
  <c r="AM251" i="18"/>
  <c r="AM252" i="18"/>
  <c r="AM253" i="18"/>
  <c r="AM254" i="18"/>
  <c r="AM255" i="18"/>
  <c r="AM256" i="18"/>
  <c r="AM257" i="18"/>
  <c r="AM258" i="18"/>
  <c r="AM259" i="18"/>
  <c r="AM260" i="18"/>
  <c r="AM261" i="18"/>
  <c r="AM262" i="18"/>
  <c r="AM263" i="18"/>
  <c r="AM264" i="18"/>
  <c r="AM265" i="18"/>
  <c r="AM266" i="18"/>
  <c r="AM267" i="18"/>
  <c r="AM268" i="18"/>
  <c r="AM269" i="18"/>
  <c r="AM270" i="18"/>
  <c r="AM271" i="18"/>
  <c r="AM272" i="18"/>
  <c r="AM273" i="18"/>
  <c r="AM274" i="18"/>
  <c r="AM275" i="18"/>
  <c r="AM276" i="18"/>
  <c r="AM277" i="18"/>
  <c r="AM278" i="18"/>
  <c r="AM279" i="18"/>
  <c r="AM280" i="18"/>
  <c r="AM281" i="18"/>
  <c r="AM282" i="18"/>
  <c r="AM283" i="18"/>
  <c r="AM284" i="18"/>
  <c r="AM285" i="18"/>
  <c r="AM286" i="18"/>
  <c r="AM287" i="18"/>
  <c r="AM288" i="18"/>
  <c r="AM289" i="18"/>
  <c r="AM290" i="18"/>
  <c r="AM291" i="18"/>
  <c r="AM292" i="18"/>
  <c r="AM293" i="18"/>
  <c r="AM294" i="18"/>
  <c r="AM295" i="18"/>
  <c r="AM296" i="18"/>
  <c r="AM297" i="18"/>
  <c r="AM298" i="18"/>
  <c r="AM299" i="18"/>
  <c r="AM300" i="18"/>
  <c r="AM301" i="18"/>
  <c r="AM302" i="18"/>
  <c r="AM303" i="18"/>
  <c r="AM304" i="18"/>
  <c r="AM305" i="18"/>
  <c r="AM306" i="18"/>
  <c r="AM307" i="18"/>
  <c r="AM308" i="18"/>
  <c r="AM309" i="18"/>
  <c r="AM310" i="18"/>
  <c r="AM311" i="18"/>
  <c r="AM312" i="18"/>
  <c r="AM313" i="18"/>
  <c r="AM314" i="18"/>
  <c r="AM315" i="18"/>
  <c r="AM316" i="18"/>
  <c r="AM317" i="18"/>
  <c r="AM318" i="18"/>
  <c r="AM319" i="18"/>
  <c r="AM320" i="18"/>
  <c r="AM321" i="18"/>
  <c r="AM322" i="18"/>
  <c r="AM323" i="18"/>
  <c r="AM324" i="18"/>
  <c r="AM325" i="18"/>
  <c r="AM326" i="18"/>
  <c r="AM327" i="18"/>
  <c r="AM328" i="18"/>
  <c r="AM329" i="18"/>
  <c r="AM330" i="18"/>
  <c r="AM331" i="18"/>
  <c r="AM332" i="18"/>
  <c r="AM333" i="18"/>
  <c r="AM334" i="18"/>
  <c r="AM335" i="18"/>
  <c r="AM336" i="18"/>
  <c r="AM337" i="18"/>
  <c r="AM338" i="18"/>
  <c r="AM339" i="18"/>
  <c r="AM340" i="18"/>
  <c r="AM341" i="18"/>
  <c r="AM342" i="18"/>
  <c r="AM343" i="18"/>
  <c r="AM344" i="18"/>
  <c r="AM345" i="18"/>
  <c r="AM346" i="18"/>
  <c r="AM347" i="18"/>
  <c r="AM348" i="18"/>
  <c r="AM349" i="18"/>
  <c r="AM350" i="18"/>
  <c r="AM351" i="18"/>
  <c r="AM352" i="18"/>
  <c r="AM353" i="18"/>
  <c r="AM354" i="18"/>
  <c r="AM355" i="18"/>
  <c r="AM356" i="18"/>
  <c r="AM357" i="18"/>
  <c r="AM358" i="18"/>
  <c r="AM359" i="18"/>
  <c r="AM360" i="18"/>
  <c r="AM361" i="18"/>
  <c r="AM362" i="18"/>
  <c r="AM363" i="18"/>
  <c r="AM364" i="18"/>
  <c r="AM365" i="18"/>
  <c r="AM366" i="18"/>
  <c r="AM367" i="18"/>
  <c r="AM368" i="18"/>
  <c r="AM369" i="18"/>
  <c r="AM370" i="18"/>
  <c r="AM371" i="18"/>
  <c r="AM372" i="18"/>
  <c r="AM373" i="18"/>
  <c r="AM374" i="18"/>
  <c r="AM375" i="18"/>
  <c r="AM376" i="18"/>
  <c r="AM377" i="18"/>
  <c r="AM378" i="18"/>
  <c r="AM379" i="18"/>
  <c r="AM380" i="18"/>
  <c r="AM381" i="18"/>
  <c r="AM382" i="18"/>
  <c r="AM383" i="18"/>
  <c r="AM384" i="18"/>
  <c r="AM385" i="18"/>
  <c r="AM386" i="18"/>
  <c r="AM387" i="18"/>
  <c r="AM388" i="18"/>
  <c r="AM389" i="18"/>
  <c r="AM390" i="18"/>
  <c r="AM391" i="18"/>
  <c r="AM392" i="18"/>
  <c r="AM393" i="18"/>
  <c r="AM394" i="18"/>
  <c r="AM395" i="18"/>
  <c r="AM396" i="18"/>
  <c r="AM397" i="18"/>
  <c r="AM398" i="18"/>
  <c r="AM399" i="18"/>
  <c r="AM400" i="18"/>
  <c r="AM401" i="18"/>
  <c r="AM402" i="18"/>
  <c r="AM403" i="18"/>
  <c r="AM404" i="18"/>
  <c r="AM405" i="18"/>
  <c r="AM406" i="18"/>
  <c r="AM407" i="18"/>
  <c r="AM408" i="18"/>
  <c r="AM409" i="18"/>
  <c r="AM410" i="18"/>
  <c r="AM411" i="18"/>
  <c r="AM412" i="18"/>
  <c r="AM413" i="18"/>
  <c r="AM414" i="18"/>
  <c r="AM415" i="18"/>
  <c r="AM416" i="18"/>
  <c r="AM417" i="18"/>
  <c r="AM418" i="18"/>
  <c r="AM419" i="18"/>
  <c r="AM420" i="18"/>
  <c r="AM421" i="18"/>
  <c r="AM422" i="18"/>
  <c r="AM423" i="18"/>
  <c r="AM424" i="18"/>
  <c r="AM425" i="18"/>
  <c r="AM426" i="18"/>
  <c r="AM427" i="18"/>
  <c r="AM428" i="18"/>
  <c r="AM429" i="18"/>
  <c r="AM430" i="18"/>
  <c r="AM431" i="18"/>
  <c r="AM432" i="18"/>
  <c r="AM433" i="18"/>
  <c r="AM434" i="18"/>
  <c r="AM435" i="18"/>
  <c r="AM436" i="18"/>
  <c r="AM437" i="18"/>
  <c r="AM438" i="18"/>
  <c r="AM439" i="18"/>
  <c r="AM440" i="18"/>
  <c r="AM441" i="18"/>
  <c r="AM442" i="18"/>
  <c r="AM443" i="18"/>
  <c r="AM444" i="18"/>
  <c r="AM445" i="18"/>
  <c r="AM446" i="18"/>
  <c r="AM447" i="18"/>
  <c r="AM448" i="18"/>
  <c r="AM449" i="18"/>
  <c r="AM450" i="18"/>
  <c r="AM451" i="18"/>
  <c r="AM452" i="18"/>
  <c r="AM453" i="18"/>
  <c r="AM454" i="18"/>
  <c r="AM455" i="18"/>
  <c r="AM456" i="18"/>
  <c r="AM457" i="18"/>
  <c r="AM458" i="18"/>
  <c r="AM459" i="18"/>
  <c r="AM460" i="18"/>
  <c r="AM461" i="18"/>
  <c r="AM462" i="18"/>
  <c r="AM463" i="18"/>
  <c r="AM464" i="18"/>
  <c r="AM465" i="18"/>
  <c r="AM466" i="18"/>
  <c r="AM467" i="18"/>
  <c r="AM468" i="18"/>
  <c r="AM469" i="18"/>
  <c r="AM470" i="18"/>
  <c r="AM471" i="18"/>
  <c r="AM472" i="18"/>
  <c r="AM473" i="18"/>
  <c r="AM474" i="18"/>
  <c r="AM475" i="18"/>
  <c r="AM476" i="18"/>
  <c r="AM477" i="18"/>
  <c r="AM478" i="18"/>
  <c r="AM479" i="18"/>
  <c r="AM480" i="18"/>
  <c r="AM481" i="18"/>
  <c r="AM482" i="18"/>
  <c r="AM483" i="18"/>
  <c r="AM484" i="18"/>
  <c r="AM485" i="18"/>
  <c r="AM486" i="18"/>
  <c r="AM487" i="18"/>
  <c r="AM488" i="18"/>
  <c r="AM489" i="18"/>
  <c r="AM490" i="18"/>
  <c r="AM491" i="18"/>
  <c r="AM492" i="18"/>
  <c r="AM493" i="18"/>
  <c r="AM494" i="18"/>
  <c r="AM495" i="18"/>
  <c r="AM496" i="18"/>
  <c r="AM497" i="18"/>
  <c r="AM498" i="18"/>
  <c r="AM499" i="18"/>
  <c r="AM500" i="18"/>
  <c r="AM501" i="18"/>
  <c r="AM502" i="18"/>
  <c r="AM503" i="18"/>
  <c r="AM504" i="18"/>
  <c r="AM505" i="18"/>
  <c r="AM506" i="18"/>
  <c r="AM507" i="18"/>
  <c r="AM508" i="18"/>
  <c r="AM509" i="18"/>
  <c r="AM510" i="18"/>
  <c r="AM511" i="18"/>
  <c r="AM512" i="18"/>
  <c r="AM513" i="18"/>
  <c r="AM514" i="18"/>
  <c r="AM515" i="18"/>
  <c r="AM516" i="18"/>
  <c r="AM517" i="18"/>
  <c r="AM518" i="18"/>
  <c r="AM519" i="18"/>
  <c r="AM520" i="18"/>
  <c r="AM521" i="18"/>
  <c r="AM522" i="18"/>
  <c r="AM523" i="18"/>
  <c r="AM524" i="18"/>
  <c r="AM525" i="18"/>
  <c r="AM526" i="18"/>
  <c r="AM527" i="18"/>
  <c r="AM528" i="18"/>
  <c r="AM529" i="18"/>
  <c r="AM530" i="18"/>
  <c r="AM531" i="18"/>
  <c r="AM532" i="18"/>
  <c r="AM533" i="18"/>
  <c r="AM534" i="18"/>
  <c r="AM535" i="18"/>
  <c r="AM536" i="18"/>
  <c r="AM537" i="18"/>
  <c r="AM538" i="18"/>
  <c r="AM539" i="18"/>
  <c r="AM540" i="18"/>
  <c r="AM541" i="18"/>
  <c r="AM542" i="18"/>
  <c r="AM543" i="18"/>
  <c r="AM544" i="18"/>
  <c r="AM545" i="18"/>
  <c r="AM546" i="18"/>
  <c r="AM547" i="18"/>
  <c r="AM548" i="18"/>
  <c r="AM549" i="18"/>
  <c r="AM550" i="18"/>
  <c r="AM551" i="18"/>
  <c r="AM552" i="18"/>
  <c r="AM553" i="18"/>
  <c r="AM554" i="18"/>
  <c r="AM555" i="18"/>
  <c r="AM556" i="18"/>
  <c r="AM557" i="18"/>
  <c r="AM558" i="18"/>
  <c r="AM559" i="18"/>
  <c r="AM560" i="18"/>
  <c r="AM561" i="18"/>
  <c r="AM562" i="18"/>
  <c r="AM563" i="18"/>
  <c r="AM564" i="18"/>
  <c r="AM565" i="18"/>
  <c r="AM566" i="18"/>
  <c r="AM567" i="18"/>
  <c r="AM568" i="18"/>
  <c r="AM569" i="18"/>
  <c r="AM570" i="18"/>
  <c r="AM571" i="18"/>
  <c r="AM572" i="18"/>
  <c r="AM573" i="18"/>
  <c r="AM574" i="18"/>
  <c r="AM575" i="18"/>
  <c r="AM576" i="18"/>
  <c r="AM577" i="18"/>
  <c r="AM578" i="18"/>
  <c r="AM579" i="18"/>
  <c r="AM580" i="18"/>
  <c r="AM581" i="18"/>
  <c r="AM582" i="18"/>
  <c r="AM583" i="18"/>
  <c r="AM584" i="18"/>
  <c r="AM585" i="18"/>
  <c r="AM586" i="18"/>
  <c r="AM587" i="18"/>
  <c r="AM588" i="18"/>
  <c r="AM589" i="18"/>
  <c r="AM590" i="18"/>
  <c r="AM591" i="18"/>
  <c r="AM592" i="18"/>
  <c r="AM593" i="18"/>
  <c r="AM594" i="18"/>
  <c r="AM595" i="18"/>
  <c r="AM596" i="18"/>
  <c r="AM597" i="18"/>
  <c r="AM598" i="18"/>
  <c r="AM599" i="18"/>
  <c r="AM600" i="18"/>
  <c r="AM601" i="18"/>
  <c r="AM602" i="18"/>
  <c r="AM603" i="18"/>
  <c r="AM604" i="18"/>
  <c r="AM605" i="18"/>
  <c r="AM606" i="18"/>
  <c r="AM607" i="18"/>
  <c r="AM608" i="18"/>
  <c r="AM609" i="18"/>
  <c r="AM610" i="18"/>
  <c r="AM611" i="18"/>
  <c r="AM612" i="18"/>
  <c r="AM613" i="18"/>
  <c r="AM614" i="18"/>
  <c r="AM615" i="18"/>
  <c r="AM616" i="18"/>
  <c r="AM617" i="18"/>
  <c r="AM618" i="18"/>
  <c r="AM619" i="18"/>
  <c r="AM620" i="18"/>
  <c r="AM621" i="18"/>
  <c r="AM622" i="18"/>
  <c r="AM623" i="18"/>
  <c r="AM624" i="18"/>
  <c r="AM625" i="18"/>
  <c r="AM626" i="18"/>
  <c r="AM627" i="18"/>
  <c r="AM628" i="18"/>
  <c r="AM629" i="18"/>
  <c r="AM630" i="18"/>
  <c r="AM631" i="18"/>
  <c r="AM632" i="18"/>
  <c r="AM633" i="18"/>
  <c r="AM634" i="18"/>
  <c r="AM635" i="18"/>
  <c r="AM636" i="18"/>
  <c r="AM637" i="18"/>
  <c r="AM638" i="18"/>
  <c r="AM639" i="18"/>
  <c r="AM640" i="18"/>
  <c r="AM641" i="18"/>
  <c r="AM642" i="18"/>
  <c r="AM643" i="18"/>
  <c r="AM644" i="18"/>
  <c r="AM645" i="18"/>
  <c r="AM646" i="18"/>
  <c r="AM647" i="18"/>
  <c r="AM648" i="18"/>
  <c r="AM649" i="18"/>
  <c r="AM650" i="18"/>
  <c r="AM651" i="18"/>
  <c r="AM652" i="18"/>
  <c r="AM653" i="18"/>
  <c r="AM654" i="18"/>
  <c r="AM655" i="18"/>
  <c r="AM656" i="18"/>
  <c r="AM657" i="18"/>
  <c r="AM658" i="18"/>
  <c r="AM659" i="18"/>
  <c r="AM660" i="18"/>
  <c r="AM661" i="18"/>
  <c r="AM662" i="18"/>
  <c r="AM663" i="18"/>
  <c r="AM664" i="18"/>
  <c r="AM665" i="18"/>
  <c r="AM666" i="18"/>
  <c r="AM667" i="18"/>
  <c r="AM668" i="18"/>
  <c r="AM669" i="18"/>
  <c r="AM670" i="18"/>
  <c r="AM671" i="18"/>
  <c r="AM672" i="18"/>
  <c r="AM673" i="18"/>
  <c r="AM674" i="18"/>
  <c r="AM675" i="18"/>
  <c r="AM676" i="18"/>
  <c r="AM677" i="18"/>
  <c r="AM678" i="18"/>
  <c r="AM679" i="18"/>
  <c r="AM680" i="18"/>
  <c r="AM681" i="18"/>
  <c r="AM682" i="18"/>
  <c r="AM683" i="18"/>
  <c r="AM684" i="18"/>
  <c r="AM685" i="18"/>
  <c r="AM686" i="18"/>
  <c r="AM687" i="18"/>
  <c r="AM688" i="18"/>
  <c r="AM689" i="18"/>
  <c r="AM690" i="18"/>
  <c r="AM691" i="18"/>
  <c r="AM692" i="18"/>
  <c r="AM693" i="18"/>
  <c r="AM694" i="18"/>
  <c r="AM695" i="18"/>
  <c r="AM696" i="18"/>
  <c r="AM697" i="18"/>
  <c r="AM698" i="18"/>
  <c r="AM699" i="18"/>
  <c r="AM700" i="18"/>
  <c r="AM701" i="18"/>
  <c r="AM702" i="18"/>
  <c r="AM703" i="18"/>
  <c r="AM704" i="18"/>
  <c r="AM705" i="18"/>
  <c r="AM706" i="18"/>
  <c r="AM707" i="18"/>
  <c r="AM708" i="18"/>
  <c r="AM709" i="18"/>
  <c r="AM710" i="18"/>
  <c r="AM711" i="18"/>
  <c r="AM712" i="18"/>
  <c r="AM713" i="18"/>
  <c r="AM714" i="18"/>
  <c r="AM715" i="18"/>
  <c r="AM716" i="18"/>
  <c r="AM717" i="18"/>
  <c r="AM718" i="18"/>
  <c r="AM719" i="18"/>
  <c r="AM720" i="18"/>
  <c r="AM721" i="18"/>
  <c r="AM722" i="18"/>
  <c r="AM723" i="18"/>
  <c r="AM724" i="18"/>
  <c r="AM725" i="18"/>
  <c r="AM726" i="18"/>
  <c r="AM727" i="18"/>
  <c r="AM728" i="18"/>
  <c r="AM729" i="18"/>
  <c r="AM730" i="18"/>
  <c r="AM731" i="18"/>
  <c r="AM732" i="18"/>
  <c r="AM733" i="18"/>
  <c r="AM734" i="18"/>
  <c r="AM735" i="18"/>
  <c r="AM736" i="18"/>
  <c r="AM737" i="18"/>
  <c r="AM738" i="18"/>
  <c r="AM739" i="18"/>
  <c r="AM740" i="18"/>
  <c r="AM741" i="18"/>
  <c r="AM742" i="18"/>
  <c r="AM743" i="18"/>
  <c r="AM744" i="18"/>
  <c r="AM745" i="18"/>
  <c r="AM746" i="18"/>
  <c r="AM747" i="18"/>
  <c r="AM748" i="18"/>
  <c r="AM749" i="18"/>
  <c r="AM750" i="18"/>
  <c r="AM751" i="18"/>
  <c r="AM752" i="18"/>
  <c r="AM753" i="18"/>
  <c r="AM754" i="18"/>
  <c r="AM755" i="18"/>
  <c r="AM756" i="18"/>
  <c r="AM757" i="18"/>
  <c r="AM758" i="18"/>
  <c r="AM759" i="18"/>
  <c r="AM760" i="18"/>
  <c r="AM761" i="18"/>
  <c r="AM762" i="18"/>
  <c r="AM763" i="18"/>
  <c r="AM764" i="18"/>
  <c r="AM765" i="18"/>
  <c r="AM766" i="18"/>
  <c r="AM767" i="18"/>
  <c r="AM768" i="18"/>
  <c r="AM769" i="18"/>
  <c r="AM770" i="18"/>
  <c r="AM771" i="18"/>
  <c r="AM772" i="18"/>
  <c r="AM773" i="18"/>
  <c r="AM774" i="18"/>
  <c r="AM775" i="18"/>
  <c r="AM776" i="18"/>
  <c r="AM777" i="18"/>
  <c r="AM778" i="18"/>
  <c r="AM779" i="18"/>
  <c r="AM780" i="18"/>
  <c r="AM781" i="18"/>
  <c r="AM782" i="18"/>
  <c r="AM783" i="18"/>
  <c r="AM784" i="18"/>
  <c r="AM785" i="18"/>
  <c r="AM786" i="18"/>
  <c r="AM787" i="18"/>
  <c r="AM788" i="18"/>
  <c r="AM789" i="18"/>
  <c r="AM790" i="18"/>
  <c r="AM791" i="18"/>
  <c r="AM792" i="18"/>
  <c r="AM793" i="18"/>
  <c r="AM794" i="18"/>
  <c r="AM795" i="18"/>
  <c r="AM796" i="18"/>
  <c r="AM797" i="18"/>
  <c r="AM798" i="18"/>
  <c r="AM799" i="18"/>
  <c r="AM800" i="18"/>
  <c r="AM801" i="18"/>
  <c r="AM802" i="18"/>
  <c r="AM803" i="18"/>
  <c r="AM804" i="18"/>
  <c r="AM805" i="18"/>
  <c r="AM806" i="18"/>
  <c r="AM807" i="18"/>
  <c r="AM808" i="18"/>
  <c r="AM809" i="18"/>
  <c r="AM810" i="18"/>
  <c r="AM811" i="18"/>
  <c r="AM812" i="18"/>
  <c r="AM813" i="18"/>
  <c r="AM814" i="18"/>
  <c r="AM815" i="18"/>
  <c r="AM816" i="18"/>
  <c r="AM817" i="18"/>
  <c r="AM818" i="18"/>
  <c r="AM819" i="18"/>
  <c r="AM820" i="18"/>
  <c r="AM821" i="18"/>
  <c r="AM822" i="18"/>
  <c r="AM823" i="18"/>
  <c r="AM824" i="18"/>
  <c r="AM825" i="18"/>
  <c r="AM826" i="18"/>
  <c r="AM827" i="18"/>
  <c r="AM828" i="18"/>
  <c r="AM829" i="18"/>
  <c r="AM830" i="18"/>
  <c r="AM831" i="18"/>
  <c r="AM832" i="18"/>
  <c r="AM833" i="18"/>
  <c r="AM834" i="18"/>
  <c r="AM835" i="18"/>
  <c r="AM836" i="18"/>
  <c r="AM837" i="18"/>
  <c r="AM838" i="18"/>
  <c r="AM839" i="18"/>
  <c r="AM840" i="18"/>
  <c r="AM841" i="18"/>
  <c r="AM842" i="18"/>
  <c r="AM843" i="18"/>
  <c r="AM844" i="18"/>
  <c r="AM845" i="18"/>
  <c r="AM846" i="18"/>
  <c r="AM847" i="18"/>
  <c r="AM848" i="18"/>
  <c r="AM849" i="18"/>
  <c r="AM850" i="18"/>
  <c r="AM851" i="18"/>
  <c r="AM852" i="18"/>
  <c r="AM853" i="18"/>
  <c r="AM854" i="18"/>
  <c r="AM855" i="18"/>
  <c r="AM856" i="18"/>
  <c r="AM857" i="18"/>
  <c r="AM858" i="18"/>
  <c r="AM859" i="18"/>
  <c r="AM860" i="18"/>
  <c r="AM861" i="18"/>
  <c r="AM862" i="18"/>
  <c r="AM863" i="18"/>
  <c r="AM864" i="18"/>
  <c r="AM865" i="18"/>
  <c r="AM866" i="18"/>
  <c r="AM867" i="18"/>
  <c r="AM868" i="18"/>
  <c r="AM869" i="18"/>
  <c r="AM870" i="18"/>
  <c r="AM871" i="18"/>
  <c r="AM872" i="18"/>
  <c r="AM873" i="18"/>
  <c r="AM874" i="18"/>
  <c r="AM875" i="18"/>
  <c r="AM876" i="18"/>
  <c r="AM877" i="18"/>
  <c r="AM878" i="18"/>
  <c r="AM879" i="18"/>
  <c r="AM880" i="18"/>
  <c r="AM881" i="18"/>
  <c r="AM882" i="18"/>
  <c r="AM883" i="18"/>
  <c r="AM884" i="18"/>
  <c r="AM885" i="18"/>
  <c r="AM886" i="18"/>
  <c r="AM887" i="18"/>
  <c r="AM888" i="18"/>
  <c r="AM889" i="18"/>
  <c r="AM890" i="18"/>
  <c r="AM891" i="18"/>
  <c r="AM892" i="18"/>
  <c r="AM893" i="18"/>
  <c r="AM894" i="18"/>
  <c r="AM895" i="18"/>
  <c r="AM896" i="18"/>
  <c r="AM897" i="18"/>
  <c r="AM898" i="18"/>
  <c r="AM899" i="18"/>
  <c r="AM900" i="18"/>
  <c r="AM901" i="18"/>
  <c r="AM902" i="18"/>
  <c r="AM903" i="18"/>
  <c r="AM904" i="18"/>
  <c r="AM905" i="18"/>
  <c r="AM906" i="18"/>
  <c r="AM907" i="18"/>
  <c r="AM908" i="18"/>
  <c r="AM909" i="18"/>
  <c r="AM910" i="18"/>
  <c r="AM911" i="18"/>
  <c r="AM912" i="18"/>
  <c r="AM913" i="18"/>
  <c r="AM914" i="18"/>
  <c r="AM915" i="18"/>
  <c r="AM916" i="18"/>
  <c r="AM917" i="18"/>
  <c r="AM918" i="18"/>
  <c r="AM919" i="18"/>
  <c r="AM920" i="18"/>
  <c r="AM921" i="18"/>
  <c r="AM922" i="18"/>
  <c r="AM923" i="18"/>
  <c r="AM924" i="18"/>
  <c r="AM925" i="18"/>
  <c r="AM926" i="18"/>
  <c r="AM927" i="18"/>
  <c r="AM928" i="18"/>
  <c r="AM929" i="18"/>
  <c r="AM930" i="18"/>
  <c r="AM931" i="18"/>
  <c r="AM932" i="18"/>
  <c r="AM933" i="18"/>
  <c r="AM934" i="18"/>
  <c r="AM935" i="18"/>
  <c r="AM936" i="18"/>
  <c r="AM937" i="18"/>
  <c r="AM938" i="18"/>
  <c r="AM939" i="18"/>
  <c r="AM940" i="18"/>
  <c r="AM941" i="18"/>
  <c r="AM942" i="18"/>
  <c r="AM943" i="18"/>
  <c r="AM944" i="18"/>
  <c r="AM945" i="18"/>
  <c r="AM946" i="18"/>
  <c r="AM947" i="18"/>
  <c r="AM948" i="18"/>
  <c r="AM949" i="18"/>
  <c r="AM950" i="18"/>
  <c r="AM951" i="18"/>
  <c r="AM952" i="18"/>
  <c r="AM953" i="18"/>
  <c r="AM954" i="18"/>
  <c r="AM955" i="18"/>
  <c r="AM956" i="18"/>
  <c r="AM957" i="18"/>
  <c r="AM958" i="18"/>
  <c r="AM959" i="18"/>
  <c r="AM960" i="18"/>
  <c r="AM961" i="18"/>
  <c r="AM962" i="18"/>
  <c r="AM963" i="18"/>
  <c r="AM964" i="18"/>
  <c r="AM965" i="18"/>
  <c r="AM966" i="18"/>
  <c r="AM967" i="18"/>
  <c r="AM968" i="18"/>
  <c r="AM969" i="18"/>
  <c r="AM970" i="18"/>
  <c r="AM971" i="18"/>
  <c r="AM972" i="18"/>
  <c r="AM973" i="18"/>
  <c r="AM974" i="18"/>
  <c r="AM975" i="18"/>
  <c r="AM976" i="18"/>
  <c r="AM977" i="18"/>
  <c r="AM978" i="18"/>
  <c r="AM979" i="18"/>
  <c r="AM980" i="18"/>
  <c r="AM981" i="18"/>
  <c r="AM982" i="18"/>
  <c r="AM983" i="18"/>
  <c r="AM984" i="18"/>
  <c r="AM985" i="18"/>
  <c r="AM986" i="18"/>
  <c r="AM987" i="18"/>
  <c r="AM988" i="18"/>
  <c r="AM989" i="18"/>
  <c r="AM990" i="18"/>
  <c r="AM991" i="18"/>
  <c r="AM992" i="18"/>
  <c r="AM993" i="18"/>
  <c r="AM994" i="18"/>
  <c r="AM995" i="18"/>
  <c r="AM996" i="18"/>
  <c r="AM997" i="18"/>
  <c r="AM998" i="18"/>
  <c r="AM999" i="18"/>
  <c r="AM1000" i="18"/>
  <c r="AM1001" i="18"/>
  <c r="AM1002" i="18"/>
  <c r="AM1003" i="18"/>
  <c r="AM1004" i="18"/>
  <c r="AM1005" i="18"/>
  <c r="AM1006" i="18"/>
  <c r="AM1007" i="18"/>
  <c r="AM1008" i="18"/>
  <c r="AM1009" i="18"/>
  <c r="AM1010" i="18"/>
  <c r="AM1011" i="18"/>
  <c r="AM1012" i="18"/>
  <c r="AM1013" i="18"/>
  <c r="AM1014" i="18"/>
  <c r="AM1015" i="18"/>
  <c r="AM1016" i="18"/>
  <c r="AM1017" i="18"/>
  <c r="AM1018" i="18"/>
  <c r="AM1019" i="18"/>
  <c r="AM1020" i="18"/>
  <c r="AM1021" i="18"/>
  <c r="AM1022" i="18"/>
  <c r="AM1023" i="18"/>
  <c r="AM1024" i="18"/>
  <c r="AM1025" i="18"/>
  <c r="AM1026" i="18"/>
  <c r="AM1027" i="18"/>
  <c r="AM1028" i="18"/>
  <c r="AM1029" i="18"/>
  <c r="AM1030" i="18"/>
  <c r="AM1031" i="18"/>
  <c r="AM1032" i="18"/>
  <c r="AM1033" i="18"/>
  <c r="AM1034" i="18"/>
  <c r="AM1035" i="18"/>
  <c r="AM1036" i="18"/>
  <c r="AM1037" i="18"/>
  <c r="AM1038" i="18"/>
  <c r="AM1039" i="18"/>
  <c r="AM1040" i="18"/>
  <c r="AM1041" i="18"/>
  <c r="AM1042" i="18"/>
  <c r="AM1043" i="18"/>
  <c r="AM1044" i="18"/>
  <c r="AM1045" i="18"/>
  <c r="AM1046" i="18"/>
  <c r="AM1047" i="18"/>
  <c r="AM1048" i="18"/>
  <c r="AM1049" i="18"/>
  <c r="AM1050" i="18"/>
  <c r="AM1051" i="18"/>
  <c r="AM1052" i="18"/>
  <c r="AM1053" i="18"/>
  <c r="AM1054" i="18"/>
  <c r="AM1055" i="18"/>
  <c r="AM1056" i="18"/>
  <c r="AM1057" i="18"/>
  <c r="AM1058" i="18"/>
  <c r="AM1059" i="18"/>
  <c r="AM1060" i="18"/>
  <c r="AM1061" i="18"/>
  <c r="AM1062" i="18"/>
  <c r="AM1063" i="18"/>
  <c r="AM1064" i="18"/>
  <c r="AM1065" i="18"/>
  <c r="AM1066" i="18"/>
  <c r="AM1067" i="18"/>
  <c r="AM1068" i="18"/>
  <c r="AM1069" i="18"/>
  <c r="AM1070" i="18"/>
  <c r="AM1071" i="18"/>
  <c r="AM1072" i="18"/>
  <c r="AM1073" i="18"/>
  <c r="AM1074" i="18"/>
  <c r="AM1075" i="18"/>
  <c r="AM1076" i="18"/>
  <c r="AM1077" i="18"/>
  <c r="AM1078" i="18"/>
  <c r="AM1079" i="18"/>
  <c r="AM1080" i="18"/>
  <c r="AM1081" i="18"/>
  <c r="AM1082" i="18"/>
  <c r="AM1083" i="18"/>
  <c r="AM1084" i="18"/>
  <c r="AM1085" i="18"/>
  <c r="AM1086" i="18"/>
  <c r="AM1087" i="18"/>
  <c r="AM1088" i="18"/>
  <c r="AM1089" i="18"/>
  <c r="AM1090" i="18"/>
  <c r="AM1091" i="18"/>
  <c r="AM1092" i="18"/>
  <c r="AM1093" i="18"/>
  <c r="AM1094" i="18"/>
  <c r="AM1095" i="18"/>
  <c r="AM1096" i="18"/>
  <c r="AM1097" i="18"/>
  <c r="AM1098" i="18"/>
  <c r="AM1099" i="18"/>
  <c r="AM1100" i="18"/>
  <c r="AM1101" i="18"/>
  <c r="AM1102" i="18"/>
  <c r="AM1103" i="18"/>
  <c r="AM1104" i="18"/>
  <c r="AM1105" i="18"/>
  <c r="AM1106" i="18"/>
  <c r="AM1107" i="18"/>
  <c r="AM1108" i="18"/>
  <c r="AM1109" i="18"/>
  <c r="AM1110" i="18"/>
  <c r="AM1111" i="18"/>
  <c r="AM1112" i="18"/>
  <c r="AM1113" i="18"/>
  <c r="AM1114" i="18"/>
  <c r="AM1115" i="18"/>
  <c r="AM1116" i="18"/>
  <c r="AM1117" i="18"/>
  <c r="AM1118" i="18"/>
  <c r="AM1119" i="18"/>
  <c r="AM1120" i="18"/>
  <c r="AM1121" i="18"/>
  <c r="AM1122" i="18"/>
  <c r="AM1123" i="18"/>
  <c r="AM1124" i="18"/>
  <c r="AM1125" i="18"/>
  <c r="AM1126" i="18"/>
  <c r="AM1127" i="18"/>
  <c r="AM1128" i="18"/>
  <c r="AM1129" i="18"/>
  <c r="AM1130" i="18"/>
  <c r="AM1131" i="18"/>
  <c r="AM1132" i="18"/>
  <c r="AM1133" i="18"/>
  <c r="AM1134" i="18"/>
  <c r="AM1135" i="18"/>
  <c r="AM1136" i="18"/>
  <c r="AM1137" i="18"/>
  <c r="AM1138" i="18"/>
  <c r="AM1139" i="18"/>
  <c r="AM1140" i="18"/>
  <c r="AM1141" i="18"/>
  <c r="AM1142" i="18"/>
  <c r="AM1143" i="18"/>
  <c r="AM1144" i="18"/>
  <c r="AM1145" i="18"/>
  <c r="AM1146" i="18"/>
  <c r="AM1147" i="18"/>
  <c r="AM1148" i="18"/>
  <c r="AM1149" i="18"/>
  <c r="AM1150" i="18"/>
  <c r="AM1151" i="18"/>
  <c r="AM1152" i="18"/>
  <c r="AM1153" i="18"/>
  <c r="AM1154" i="18"/>
  <c r="AM1155" i="18"/>
  <c r="AM1156" i="18"/>
  <c r="AM1157" i="18"/>
  <c r="AM1158" i="18"/>
  <c r="AM1159" i="18"/>
  <c r="AM1160" i="18"/>
  <c r="AM1161" i="18"/>
  <c r="AM1162" i="18"/>
  <c r="AM1163" i="18"/>
  <c r="AM1164" i="18"/>
  <c r="AM1165" i="18"/>
  <c r="AM1166" i="18"/>
  <c r="AM1167" i="18"/>
  <c r="AM1168" i="18"/>
  <c r="AM1169" i="18"/>
  <c r="AM1170" i="18"/>
  <c r="AM1171" i="18"/>
  <c r="AM1172" i="18"/>
  <c r="AM1173" i="18"/>
  <c r="AM1174" i="18"/>
  <c r="AM1175" i="18"/>
  <c r="AM1176" i="18"/>
  <c r="AM1177" i="18"/>
  <c r="AM1178" i="18"/>
  <c r="AM1179" i="18"/>
  <c r="AM1180" i="18"/>
  <c r="AM1181" i="18"/>
  <c r="AM1182" i="18"/>
  <c r="AM1183" i="18"/>
  <c r="AM1184" i="18"/>
  <c r="AM1185" i="18"/>
  <c r="AM1186" i="18"/>
  <c r="AM1187" i="18"/>
  <c r="AM1188" i="18"/>
  <c r="AM1189" i="18"/>
  <c r="AM1190" i="18"/>
  <c r="AM1191" i="18"/>
  <c r="AM1192" i="18"/>
  <c r="AM1193" i="18"/>
  <c r="AM1194" i="18"/>
  <c r="AM1195" i="18"/>
  <c r="AM1196" i="18"/>
  <c r="AM1197" i="18"/>
  <c r="AM1198" i="18"/>
  <c r="AM1199" i="18"/>
  <c r="AM1200" i="18"/>
  <c r="AM1201" i="18"/>
  <c r="AM1202" i="18"/>
  <c r="AM1203" i="18"/>
  <c r="AM1204" i="18"/>
  <c r="AM1205" i="18"/>
  <c r="AM1206" i="18"/>
  <c r="AM1207" i="18"/>
  <c r="AM1208" i="18"/>
  <c r="AM1209" i="18"/>
  <c r="AM1210" i="18"/>
  <c r="AM1211" i="18"/>
  <c r="AM1212" i="18"/>
  <c r="AM1213" i="18"/>
  <c r="AM1214" i="18"/>
  <c r="AM1215" i="18"/>
  <c r="AM1216" i="18"/>
  <c r="AM1217" i="18"/>
  <c r="AM1218" i="18"/>
  <c r="AM1219" i="18"/>
  <c r="AM1220" i="18"/>
  <c r="AM1221" i="18"/>
  <c r="AM1222" i="18"/>
  <c r="AM1223" i="18"/>
  <c r="AM1224" i="18"/>
  <c r="AM1225" i="18"/>
  <c r="AM1226" i="18"/>
  <c r="AM1227" i="18"/>
  <c r="AM1228" i="18"/>
  <c r="AM1229" i="18"/>
  <c r="AM1230" i="18"/>
  <c r="AM1231" i="18"/>
  <c r="AM1232" i="18"/>
  <c r="AM1233" i="18"/>
  <c r="AM1234" i="18"/>
  <c r="AM1235" i="18"/>
  <c r="AM1236" i="18"/>
  <c r="AM1237" i="18"/>
  <c r="AM1238" i="18"/>
  <c r="AM1239" i="18"/>
  <c r="AM1240" i="18"/>
  <c r="AM1241" i="18"/>
  <c r="AM1242" i="18"/>
  <c r="AM1243" i="18"/>
  <c r="AM1244" i="18"/>
  <c r="AM1245" i="18"/>
  <c r="AM1246" i="18"/>
  <c r="AM1247" i="18"/>
  <c r="AM1248" i="18"/>
  <c r="AM1249" i="18"/>
  <c r="AM1250" i="18"/>
  <c r="AM1251" i="18"/>
  <c r="AM1252" i="18"/>
  <c r="AM1253" i="18"/>
  <c r="AM1254" i="18"/>
  <c r="AM1255" i="18"/>
  <c r="AM1256" i="18"/>
  <c r="AM1257" i="18"/>
  <c r="AM1258" i="18"/>
  <c r="AM1259" i="18"/>
  <c r="AM1260" i="18"/>
  <c r="AM1261" i="18"/>
  <c r="AM1262" i="18"/>
  <c r="AM1263" i="18"/>
  <c r="AM1264" i="18"/>
  <c r="AM1265" i="18"/>
  <c r="AM1266" i="18"/>
  <c r="AM1267" i="18"/>
  <c r="AM1268" i="18"/>
  <c r="AM1269" i="18"/>
  <c r="AM1270" i="18"/>
  <c r="AM1271" i="18"/>
  <c r="AM1272" i="18"/>
  <c r="AM1273" i="18"/>
  <c r="AM1274" i="18"/>
  <c r="AM1275" i="18"/>
  <c r="AM1276" i="18"/>
  <c r="AM1277" i="18"/>
  <c r="AM1278" i="18"/>
  <c r="AM1279" i="18"/>
  <c r="AM1280" i="18"/>
  <c r="AM1281" i="18"/>
  <c r="AM1282" i="18"/>
  <c r="AM1283" i="18"/>
  <c r="AM1284" i="18"/>
  <c r="AM1285" i="18"/>
  <c r="AM1286" i="18"/>
  <c r="AM1287" i="18"/>
  <c r="AM1288" i="18"/>
  <c r="AM1289" i="18"/>
  <c r="AM1290" i="18"/>
  <c r="AM1291" i="18"/>
  <c r="AM1292" i="18"/>
  <c r="AM1293" i="18"/>
  <c r="AM1294" i="18"/>
  <c r="AM1295" i="18"/>
  <c r="AM1296" i="18"/>
  <c r="AM1297" i="18"/>
  <c r="AM1298" i="18"/>
  <c r="AM1299" i="18"/>
  <c r="AM1300" i="18"/>
  <c r="AM1301" i="18"/>
  <c r="AM1302" i="18"/>
  <c r="AM1303" i="18"/>
  <c r="AM1304" i="18"/>
  <c r="AM1305" i="18"/>
  <c r="AM1306" i="18"/>
  <c r="AM1307" i="18"/>
  <c r="AM1308" i="18"/>
  <c r="AM1309" i="18"/>
  <c r="AM1310" i="18"/>
  <c r="AM1311" i="18"/>
  <c r="AM1312" i="18"/>
  <c r="AM1313" i="18"/>
  <c r="AM1314" i="18"/>
  <c r="AM1315" i="18"/>
  <c r="AM1316" i="18"/>
  <c r="AM1317" i="18"/>
  <c r="AM1318" i="18"/>
  <c r="AM1319" i="18"/>
  <c r="AM1320" i="18"/>
  <c r="AM1321" i="18"/>
  <c r="AM1322" i="18"/>
  <c r="AM1323" i="18"/>
  <c r="AM1324" i="18"/>
  <c r="AM1325" i="18"/>
  <c r="AM1326" i="18"/>
  <c r="AM1327" i="18"/>
  <c r="AM1328" i="18"/>
  <c r="AM1329" i="18"/>
  <c r="AM1330" i="18"/>
  <c r="AM1331" i="18"/>
  <c r="AM1332" i="18"/>
  <c r="AM1333" i="18"/>
  <c r="AM1334" i="18"/>
  <c r="AM1335" i="18"/>
  <c r="AM1336" i="18"/>
  <c r="AM1337" i="18"/>
  <c r="AM1338" i="18"/>
  <c r="AM1339" i="18"/>
  <c r="AM1340" i="18"/>
  <c r="AM1341" i="18"/>
  <c r="AM1342" i="18"/>
  <c r="AM1343" i="18"/>
  <c r="AM1344" i="18"/>
  <c r="AM1345" i="18"/>
  <c r="AM1346" i="18"/>
  <c r="AM1347" i="18"/>
  <c r="AM1348" i="18"/>
  <c r="AM1349" i="18"/>
  <c r="AM1350" i="18"/>
  <c r="AM1351" i="18"/>
  <c r="AM1352" i="18"/>
  <c r="AM1353" i="18"/>
  <c r="AM1354" i="18"/>
  <c r="AM1355" i="18"/>
  <c r="AM1356" i="18"/>
  <c r="AM1357" i="18"/>
  <c r="AM1358" i="18"/>
  <c r="AM1359" i="18"/>
  <c r="AM1360" i="18"/>
  <c r="AM1361" i="18"/>
  <c r="AM1362" i="18"/>
  <c r="AM1363" i="18"/>
  <c r="AM1364" i="18"/>
  <c r="AM1365" i="18"/>
  <c r="AM1366" i="18"/>
  <c r="AM1367" i="18"/>
  <c r="AM1368" i="18"/>
  <c r="AM1369" i="18"/>
  <c r="AM1370" i="18"/>
  <c r="AM1371" i="18"/>
  <c r="AM1372" i="18"/>
  <c r="AM1373" i="18"/>
  <c r="AM1374" i="18"/>
  <c r="AM1375" i="18"/>
  <c r="AM1376" i="18"/>
  <c r="AM1377" i="18"/>
  <c r="AM1378" i="18"/>
  <c r="AM1379" i="18"/>
  <c r="AM1380" i="18"/>
  <c r="AM1381" i="18"/>
  <c r="AM1382" i="18"/>
  <c r="AM1383" i="18"/>
  <c r="AM1384" i="18"/>
  <c r="AM1385" i="18"/>
  <c r="AM1386" i="18"/>
  <c r="AM1387" i="18"/>
  <c r="AM1388" i="18"/>
  <c r="AM1389" i="18"/>
  <c r="AM1390" i="18"/>
  <c r="AM1391" i="18"/>
  <c r="AM1392" i="18"/>
  <c r="AM1393" i="18"/>
  <c r="AM1394" i="18"/>
  <c r="AM1395" i="18"/>
  <c r="AM1396" i="18"/>
  <c r="AM1397" i="18"/>
  <c r="AM1398" i="18"/>
  <c r="AM1399" i="18"/>
  <c r="AM1400" i="18"/>
  <c r="AM1401" i="18"/>
  <c r="AM1402" i="18"/>
  <c r="AM1403" i="18"/>
  <c r="AM1404" i="18"/>
  <c r="AM1405" i="18"/>
  <c r="AM1406" i="18"/>
  <c r="AM1407" i="18"/>
  <c r="AM1408" i="18"/>
  <c r="AM1409" i="18"/>
  <c r="AM1410" i="18"/>
  <c r="AM1411" i="18"/>
  <c r="AM1412" i="18"/>
  <c r="AM1413" i="18"/>
  <c r="AM1414" i="18"/>
  <c r="AM1415" i="18"/>
  <c r="AM1416" i="18"/>
  <c r="AM1417" i="18"/>
  <c r="AM1418" i="18"/>
  <c r="AM1419" i="18"/>
  <c r="AM1420" i="18"/>
  <c r="AM1421" i="18"/>
  <c r="AM1422" i="18"/>
  <c r="AM1423" i="18"/>
  <c r="AM1424" i="18"/>
  <c r="AM1425" i="18"/>
  <c r="AM1426" i="18"/>
  <c r="AM1427" i="18"/>
  <c r="AM1428" i="18"/>
  <c r="AM1429" i="18"/>
  <c r="AM1430" i="18"/>
  <c r="AM1431" i="18"/>
  <c r="AM1432" i="18"/>
  <c r="AM1433" i="18"/>
  <c r="AM1434" i="18"/>
  <c r="AM1435" i="18"/>
  <c r="AM1436" i="18"/>
  <c r="AM1437" i="18"/>
  <c r="AM1438" i="18"/>
  <c r="AM1439" i="18"/>
  <c r="AM1440" i="18"/>
  <c r="AM1441" i="18"/>
  <c r="AM1442" i="18"/>
  <c r="AM1443" i="18"/>
  <c r="AM1444" i="18"/>
  <c r="AM1445" i="18"/>
  <c r="AM1446" i="18"/>
  <c r="AM1447" i="18"/>
  <c r="AM1448" i="18"/>
  <c r="AM1449" i="18"/>
  <c r="AM1450" i="18"/>
  <c r="AM1451" i="18"/>
  <c r="AM1452" i="18"/>
  <c r="AM1453" i="18"/>
  <c r="AM1454" i="18"/>
  <c r="AM1455" i="18"/>
  <c r="AM1456" i="18"/>
  <c r="AM1457" i="18"/>
  <c r="AM1458" i="18"/>
  <c r="AM1459" i="18"/>
  <c r="AM1460" i="18"/>
  <c r="AM1461" i="18"/>
  <c r="AM1462" i="18"/>
  <c r="AM1463" i="18"/>
  <c r="AM1464" i="18"/>
  <c r="AM1465" i="18"/>
  <c r="AM1466" i="18"/>
  <c r="AM1467" i="18"/>
  <c r="AM1468" i="18"/>
  <c r="AM1469" i="18"/>
  <c r="AM1470" i="18"/>
  <c r="AM1471" i="18"/>
  <c r="AM1472" i="18"/>
  <c r="AM1473" i="18"/>
  <c r="AM1474" i="18"/>
  <c r="AM1475" i="18"/>
  <c r="AM1476" i="18"/>
  <c r="AM1477" i="18"/>
  <c r="AM1478" i="18"/>
  <c r="AM1479" i="18"/>
  <c r="AM1480" i="18"/>
  <c r="AM1481" i="18"/>
  <c r="AM1482" i="18"/>
  <c r="AM1483" i="18"/>
  <c r="AM1484" i="18"/>
  <c r="AM1485" i="18"/>
  <c r="AM1486" i="18"/>
  <c r="AM1487" i="18"/>
  <c r="AM1488" i="18"/>
  <c r="AM1489" i="18"/>
  <c r="AM1490" i="18"/>
  <c r="AM1491" i="18"/>
  <c r="AM1492" i="18"/>
  <c r="AM1493" i="18"/>
  <c r="AM1494" i="18"/>
  <c r="AM1495" i="18"/>
  <c r="AM1496" i="18"/>
  <c r="AM1497" i="18"/>
  <c r="AM1498" i="18"/>
  <c r="AM1499" i="18"/>
  <c r="AM1500" i="18"/>
  <c r="AM1501" i="18"/>
  <c r="AM1502" i="18"/>
  <c r="AM1503" i="18"/>
  <c r="AM1504" i="18"/>
  <c r="AM1505" i="18"/>
  <c r="AM1506" i="18"/>
  <c r="AM1507" i="18"/>
  <c r="AM1508" i="18"/>
  <c r="AM1509" i="18"/>
  <c r="AM1510" i="18"/>
  <c r="AM1511" i="18"/>
  <c r="AM1512" i="18"/>
  <c r="AM1513" i="18"/>
  <c r="AM1514" i="18"/>
  <c r="AM1515" i="18"/>
  <c r="AM1516" i="18"/>
  <c r="AM1517" i="18"/>
  <c r="AM1518" i="18"/>
  <c r="AM1519" i="18"/>
  <c r="AM1520" i="18"/>
  <c r="AM1521" i="18"/>
  <c r="AM1522" i="18"/>
  <c r="AM1523" i="18"/>
  <c r="AM1524" i="18"/>
  <c r="AM1525" i="18"/>
  <c r="AM1526" i="18"/>
  <c r="AM1527" i="18"/>
  <c r="AM1528" i="18"/>
  <c r="AM1529" i="18"/>
  <c r="AM1530" i="18"/>
  <c r="AM1531" i="18"/>
  <c r="AM1532" i="18"/>
  <c r="AM1533" i="18"/>
  <c r="AM1534" i="18"/>
  <c r="AM1535" i="18"/>
  <c r="AM1536" i="18"/>
  <c r="AM1537" i="18"/>
  <c r="AM1538" i="18"/>
  <c r="AM1539" i="18"/>
  <c r="AM1540" i="18"/>
  <c r="AM1541" i="18"/>
  <c r="AM1542" i="18"/>
  <c r="AM1543" i="18"/>
  <c r="AM1544" i="18"/>
  <c r="AM1545" i="18"/>
  <c r="AM1546" i="18"/>
  <c r="AM1547" i="18"/>
  <c r="AM1548" i="18"/>
  <c r="AM1549" i="18"/>
  <c r="AM1550" i="18"/>
  <c r="AM1551" i="18"/>
  <c r="AM1552" i="18"/>
  <c r="AM1553" i="18"/>
  <c r="AM1554" i="18"/>
  <c r="AM1555" i="18"/>
  <c r="AM1556" i="18"/>
  <c r="AM1557" i="18"/>
  <c r="AM1558" i="18"/>
  <c r="AM1559" i="18"/>
  <c r="AM1560" i="18"/>
  <c r="AM1561" i="18"/>
  <c r="AM1562" i="18"/>
  <c r="AM1563" i="18"/>
  <c r="AM1564" i="18"/>
  <c r="AM1565" i="18"/>
  <c r="AM1566" i="18"/>
  <c r="AM1567" i="18"/>
  <c r="AM1568" i="18"/>
  <c r="AM1569" i="18"/>
  <c r="AM1570" i="18"/>
  <c r="AM1571" i="18"/>
  <c r="AM1572" i="18"/>
  <c r="AM1573" i="18"/>
  <c r="AM1574" i="18"/>
  <c r="AM1575" i="18"/>
  <c r="AM1576" i="18"/>
  <c r="AM1577" i="18"/>
  <c r="AM1578" i="18"/>
  <c r="AM1579" i="18"/>
  <c r="AM1580" i="18"/>
  <c r="AM1581" i="18"/>
  <c r="AM1582" i="18"/>
  <c r="AM1583" i="18"/>
  <c r="AM1584" i="18"/>
  <c r="AM1585" i="18"/>
  <c r="AM1586" i="18"/>
  <c r="AM1587" i="18"/>
  <c r="AM1588" i="18"/>
  <c r="AM1589" i="18"/>
  <c r="AM1590" i="18"/>
  <c r="AM1591" i="18"/>
  <c r="AM1592" i="18"/>
  <c r="AM1593" i="18"/>
  <c r="AM1594" i="18"/>
  <c r="AM1595" i="18"/>
  <c r="AM1596" i="18"/>
  <c r="AM1597" i="18"/>
  <c r="AM1598" i="18"/>
  <c r="AM1599" i="18"/>
  <c r="AM1600" i="18"/>
  <c r="AM1601" i="18"/>
  <c r="AM1602" i="18"/>
  <c r="AM1603" i="18"/>
  <c r="AM1604" i="18"/>
  <c r="AM1605" i="18"/>
  <c r="AM1606" i="18"/>
  <c r="AM1607" i="18"/>
  <c r="AM1608" i="18"/>
  <c r="AM1609" i="18"/>
  <c r="AM1610" i="18"/>
  <c r="AM1611" i="18"/>
  <c r="AM1612" i="18"/>
  <c r="AM1613" i="18"/>
  <c r="AM1614" i="18"/>
  <c r="AM1615" i="18"/>
  <c r="AM1616" i="18"/>
  <c r="AM1617" i="18"/>
  <c r="AM1618" i="18"/>
  <c r="AM1619" i="18"/>
  <c r="AM1620" i="18"/>
  <c r="AM1621" i="18"/>
  <c r="AM1622" i="18"/>
  <c r="AM1623" i="18"/>
  <c r="AM1624" i="18"/>
  <c r="AM1625" i="18"/>
  <c r="AM1626" i="18"/>
  <c r="AM1627" i="18"/>
  <c r="AM1628" i="18"/>
  <c r="AM1629" i="18"/>
  <c r="AM1630" i="18"/>
  <c r="AM1631" i="18"/>
  <c r="AM1632" i="18"/>
  <c r="AM1633" i="18"/>
  <c r="AM1634" i="18"/>
  <c r="AM1635" i="18"/>
  <c r="AM1636" i="18"/>
  <c r="AM1637" i="18"/>
  <c r="AM1638" i="18"/>
  <c r="AM1639" i="18"/>
  <c r="AM1640" i="18"/>
  <c r="AM1641" i="18"/>
  <c r="AM1642" i="18"/>
  <c r="AM1643" i="18"/>
  <c r="AM1644" i="18"/>
  <c r="AM1645" i="18"/>
  <c r="AM1646" i="18"/>
  <c r="AM1647" i="18"/>
  <c r="AM1648" i="18"/>
  <c r="AM1649" i="18"/>
  <c r="AM1650" i="18"/>
  <c r="AM1651" i="18"/>
  <c r="AM1652" i="18"/>
  <c r="AM1653" i="18"/>
  <c r="AM1654" i="18"/>
  <c r="AM1655" i="18"/>
  <c r="AM1656" i="18"/>
  <c r="AM1657" i="18"/>
  <c r="AM1658" i="18"/>
  <c r="AM1659" i="18"/>
  <c r="AM1660" i="18"/>
  <c r="AM1661" i="18"/>
  <c r="AM1662" i="18"/>
  <c r="AM1663" i="18"/>
  <c r="AM1664" i="18"/>
  <c r="AM1665" i="18"/>
  <c r="AM1666" i="18"/>
  <c r="AM1667" i="18"/>
  <c r="AM1668" i="18"/>
  <c r="AM1669" i="18"/>
  <c r="AM1670" i="18"/>
  <c r="AM1671" i="18"/>
  <c r="AM1672" i="18"/>
  <c r="AM1673" i="18"/>
  <c r="AM1674" i="18"/>
  <c r="AM1675" i="18"/>
  <c r="AM1676" i="18"/>
  <c r="AM1677" i="18"/>
  <c r="AM1678" i="18"/>
  <c r="AM1679" i="18"/>
  <c r="AM1680" i="18"/>
  <c r="AM1681" i="18"/>
  <c r="AM1682" i="18"/>
  <c r="AM1683" i="18"/>
  <c r="AM1684" i="18"/>
  <c r="AM1685" i="18"/>
  <c r="AM1686" i="18"/>
  <c r="AM1687" i="18"/>
  <c r="AM1688" i="18"/>
  <c r="AM1689" i="18"/>
  <c r="AM1690" i="18"/>
  <c r="AM1691" i="18"/>
  <c r="AM1692" i="18"/>
  <c r="AM1693" i="18"/>
  <c r="AM1694" i="18"/>
  <c r="AM1695" i="18"/>
  <c r="AM1696" i="18"/>
  <c r="AM1697" i="18"/>
  <c r="AM1698" i="18"/>
  <c r="AM1699" i="18"/>
  <c r="AM1700" i="18"/>
  <c r="AM1701" i="18"/>
  <c r="AM1702" i="18"/>
  <c r="AM1703" i="18"/>
  <c r="AM1704" i="18"/>
  <c r="AM1705" i="18"/>
  <c r="AM1706" i="18"/>
  <c r="AM1707" i="18"/>
  <c r="AM1708" i="18"/>
  <c r="AM1709" i="18"/>
  <c r="AM1710" i="18"/>
  <c r="AM1711" i="18"/>
  <c r="AM1712" i="18"/>
  <c r="AM1713" i="18"/>
  <c r="AM1714" i="18"/>
  <c r="AM1715" i="18"/>
  <c r="AM1716" i="18"/>
  <c r="AM1717" i="18"/>
  <c r="AM1718" i="18"/>
  <c r="AM1719" i="18"/>
  <c r="AM1720" i="18"/>
  <c r="AM1721" i="18"/>
  <c r="AM1722" i="18"/>
  <c r="AM1723" i="18"/>
  <c r="AM1724" i="18"/>
  <c r="AM1725" i="18"/>
  <c r="AM1726" i="18"/>
  <c r="AM1727" i="18"/>
  <c r="AM1728" i="18"/>
  <c r="AM1729" i="18"/>
  <c r="AM1730" i="18"/>
  <c r="AM1731" i="18"/>
  <c r="AM1732" i="18"/>
  <c r="AM1733" i="18"/>
  <c r="AM1734" i="18"/>
  <c r="AM1735" i="18"/>
  <c r="AM1736" i="18"/>
  <c r="AM1737" i="18"/>
  <c r="AM1738" i="18"/>
  <c r="AM1739" i="18"/>
  <c r="AM1740" i="18"/>
  <c r="AM1741" i="18"/>
  <c r="AM1742" i="18"/>
  <c r="AM1743" i="18"/>
  <c r="AM1744" i="18"/>
  <c r="AM1745" i="18"/>
  <c r="AM1746" i="18"/>
  <c r="AM1747" i="18"/>
  <c r="AM1748" i="18"/>
  <c r="AM1749" i="18"/>
  <c r="AM1750" i="18"/>
  <c r="AM1751" i="18"/>
  <c r="AM1752" i="18"/>
  <c r="AM1753" i="18"/>
  <c r="AM1754" i="18"/>
  <c r="AM1755" i="18"/>
  <c r="AM1756" i="18"/>
  <c r="AM1757" i="18"/>
  <c r="AM1758" i="18"/>
  <c r="AM1759" i="18"/>
  <c r="AM1760" i="18"/>
  <c r="AM1761" i="18"/>
  <c r="AM1762" i="18"/>
  <c r="AM1763" i="18"/>
  <c r="AM1764" i="18"/>
  <c r="AM1765" i="18"/>
  <c r="AM1766" i="18"/>
  <c r="AM1767" i="18"/>
  <c r="AM1768" i="18"/>
  <c r="AM1769" i="18"/>
  <c r="AM1770" i="18"/>
  <c r="AM1771" i="18"/>
  <c r="AM1772" i="18"/>
  <c r="AM1773" i="18"/>
  <c r="AM1774" i="18"/>
  <c r="AM1775" i="18"/>
  <c r="AM1776" i="18"/>
  <c r="AM1777" i="18"/>
  <c r="AM1778" i="18"/>
  <c r="AM1779" i="18"/>
  <c r="AM1780" i="18"/>
  <c r="AM1781" i="18"/>
  <c r="AM1782" i="18"/>
  <c r="AM1783" i="18"/>
  <c r="AM1784" i="18"/>
  <c r="AM1785" i="18"/>
  <c r="AM1786" i="18"/>
  <c r="AM1787" i="18"/>
  <c r="AM1788" i="18"/>
  <c r="AM1789" i="18"/>
  <c r="AM1790" i="18"/>
  <c r="AM1791" i="18"/>
  <c r="AM1792" i="18"/>
  <c r="AM1793" i="18"/>
  <c r="AM1794" i="18"/>
  <c r="AM1795" i="18"/>
  <c r="AM1796" i="18"/>
  <c r="AM1797" i="18"/>
  <c r="AM1798" i="18"/>
  <c r="AM1799" i="18"/>
  <c r="AM1800" i="18"/>
  <c r="AM1801" i="18"/>
  <c r="AM1802" i="18"/>
  <c r="AM1803" i="18"/>
  <c r="AM1804" i="18"/>
  <c r="AM1805" i="18"/>
  <c r="AM1806" i="18"/>
  <c r="AM1807" i="18"/>
  <c r="AM1808" i="18"/>
  <c r="AM1809" i="18"/>
  <c r="AM1810" i="18"/>
  <c r="AM1811" i="18"/>
  <c r="AM1812" i="18"/>
  <c r="AM1813" i="18"/>
  <c r="AM1814" i="18"/>
  <c r="AM1815" i="18"/>
  <c r="AM1816" i="18"/>
  <c r="AM1817" i="18"/>
  <c r="AM1818" i="18"/>
  <c r="AM1819" i="18"/>
  <c r="AM1820" i="18"/>
  <c r="AM1821" i="18"/>
  <c r="AM1822" i="18"/>
  <c r="AM1823" i="18"/>
  <c r="AM1824" i="18"/>
  <c r="AM1825" i="18"/>
  <c r="AM1826" i="18"/>
  <c r="AM1827" i="18"/>
  <c r="AM1828" i="18"/>
  <c r="AM1829" i="18"/>
  <c r="AM1830" i="18"/>
  <c r="AM1831" i="18"/>
  <c r="AM1832" i="18"/>
  <c r="AM1833" i="18"/>
  <c r="AM1834" i="18"/>
  <c r="AM1835" i="18"/>
  <c r="AM1836" i="18"/>
  <c r="AM1837" i="18"/>
  <c r="AM1838" i="18"/>
  <c r="AM1839" i="18"/>
  <c r="AM1840" i="18"/>
  <c r="AM1841" i="18"/>
  <c r="AM1842" i="18"/>
  <c r="AM1843" i="18"/>
  <c r="AM1844" i="18"/>
  <c r="AM1845" i="18"/>
  <c r="AM1846" i="18"/>
  <c r="AM1847" i="18"/>
  <c r="AM1848" i="18"/>
  <c r="AM1849" i="18"/>
  <c r="AM1850" i="18"/>
  <c r="AM1851" i="18"/>
  <c r="AM1852" i="18"/>
  <c r="AM1853" i="18"/>
  <c r="AM1854" i="18"/>
  <c r="AM1855" i="18"/>
  <c r="AM1856" i="18"/>
  <c r="AM1857" i="18"/>
  <c r="AM1858" i="18"/>
  <c r="AM1859" i="18"/>
  <c r="AM1860" i="18"/>
  <c r="AM1861" i="18"/>
  <c r="AM1862" i="18"/>
  <c r="AM1863" i="18"/>
  <c r="AM1864" i="18"/>
  <c r="AM1865" i="18"/>
  <c r="AM1866" i="18"/>
  <c r="AM1867" i="18"/>
  <c r="AM1868" i="18"/>
  <c r="AM1869" i="18"/>
  <c r="AM1870" i="18"/>
  <c r="AM1871" i="18"/>
  <c r="AM1872" i="18"/>
  <c r="AM1873" i="18"/>
  <c r="AM1874" i="18"/>
  <c r="AM1875" i="18"/>
  <c r="AM1876" i="18"/>
  <c r="AM1877" i="18"/>
  <c r="AM1878" i="18"/>
  <c r="AM1879" i="18"/>
  <c r="AM1880" i="18"/>
  <c r="AM1881" i="18"/>
  <c r="AM1882" i="18"/>
  <c r="AM1883" i="18"/>
  <c r="AM1884" i="18"/>
  <c r="AM1885" i="18"/>
  <c r="AM1886" i="18"/>
  <c r="AM1887" i="18"/>
  <c r="AM1888" i="18"/>
  <c r="AM1889" i="18"/>
  <c r="AM1890" i="18"/>
  <c r="AM1891" i="18"/>
  <c r="AM1892" i="18"/>
  <c r="AM1893" i="18"/>
  <c r="AM1894" i="18"/>
  <c r="AM1895" i="18"/>
  <c r="AM1896" i="18"/>
  <c r="AM1897" i="18"/>
  <c r="AM1898" i="18"/>
  <c r="AM1899" i="18"/>
  <c r="AM1900" i="18"/>
  <c r="AM1901" i="18"/>
  <c r="AM1902" i="18"/>
  <c r="AM1903" i="18"/>
  <c r="AM1904" i="18"/>
  <c r="AM1905" i="18"/>
  <c r="AM1906" i="18"/>
  <c r="AM1907" i="18"/>
  <c r="AM1908" i="18"/>
  <c r="AM1909" i="18"/>
  <c r="AM1910" i="18"/>
  <c r="AM1911" i="18"/>
  <c r="AM1912" i="18"/>
  <c r="AM1913" i="18"/>
  <c r="AM1914" i="18"/>
  <c r="AM1915" i="18"/>
  <c r="AM1916" i="18"/>
  <c r="AM1917" i="18"/>
  <c r="AM1918" i="18"/>
  <c r="AM1919" i="18"/>
  <c r="AM1920" i="18"/>
  <c r="AM1921" i="18"/>
  <c r="AM1922" i="18"/>
  <c r="AM1923" i="18"/>
  <c r="AM1924" i="18"/>
  <c r="AM1925" i="18"/>
  <c r="AM1926" i="18"/>
  <c r="AM1927" i="18"/>
  <c r="AM1928" i="18"/>
  <c r="AM1929" i="18"/>
  <c r="AM1930" i="18"/>
  <c r="AM1931" i="18"/>
  <c r="AM1932" i="18"/>
  <c r="AM1933" i="18"/>
  <c r="AM1934" i="18"/>
  <c r="AM1935" i="18"/>
  <c r="AM1936" i="18"/>
  <c r="AM1937" i="18"/>
  <c r="AM1938" i="18"/>
  <c r="AM1939" i="18"/>
  <c r="AM1940" i="18"/>
  <c r="AM1941" i="18"/>
  <c r="AM1942" i="18"/>
  <c r="AM1943" i="18"/>
  <c r="AM1944" i="18"/>
  <c r="AM1945" i="18"/>
  <c r="AM1946" i="18"/>
  <c r="AM1947" i="18"/>
  <c r="AM1948" i="18"/>
  <c r="AM1949" i="18"/>
  <c r="AM1950" i="18"/>
  <c r="AM1951" i="18"/>
  <c r="AM1952" i="18"/>
  <c r="AM1953" i="18"/>
  <c r="AM1954" i="18"/>
  <c r="AM1955" i="18"/>
  <c r="AM1956" i="18"/>
  <c r="AM1957" i="18"/>
  <c r="AM1958" i="18"/>
  <c r="AM1959" i="18"/>
  <c r="AM1960" i="18"/>
  <c r="AM1961" i="18"/>
  <c r="AM1962" i="18"/>
  <c r="AM1963" i="18"/>
  <c r="AM1964" i="18"/>
  <c r="AM1965" i="18"/>
  <c r="AM1966" i="18"/>
  <c r="AM1967" i="18"/>
  <c r="AM1968" i="18"/>
  <c r="AM1969" i="18"/>
  <c r="AM1970" i="18"/>
  <c r="AM1971" i="18"/>
  <c r="AM1972" i="18"/>
  <c r="AM1973" i="18"/>
  <c r="AM1974" i="18"/>
  <c r="AM1975" i="18"/>
  <c r="AM1976" i="18"/>
  <c r="AM1977" i="18"/>
  <c r="AM1978" i="18"/>
  <c r="AM1979" i="18"/>
  <c r="AM1980" i="18"/>
  <c r="AM1981" i="18"/>
  <c r="AM1982" i="18"/>
  <c r="AM1983" i="18"/>
  <c r="AM1984" i="18"/>
  <c r="AM1985" i="18"/>
  <c r="AM1986" i="18"/>
  <c r="AM1987" i="18"/>
  <c r="AM1988" i="18"/>
  <c r="AM1989" i="18"/>
  <c r="AM1990" i="18"/>
  <c r="AM1991" i="18"/>
  <c r="AM1992" i="18"/>
  <c r="AM1993" i="18"/>
  <c r="AM1994" i="18"/>
  <c r="AM1995" i="18"/>
  <c r="AM1996" i="18"/>
  <c r="AM1997" i="18"/>
  <c r="AM1998" i="18"/>
  <c r="AM1999" i="18"/>
  <c r="AM2000" i="18"/>
  <c r="AM2001" i="18"/>
  <c r="AM2002" i="18"/>
  <c r="AM2003" i="18"/>
  <c r="AM2004" i="18"/>
  <c r="AM2005" i="18"/>
  <c r="AM2006" i="18"/>
  <c r="AM2007" i="18"/>
  <c r="AM2008" i="18"/>
  <c r="AM2009" i="18"/>
  <c r="AM2010" i="18"/>
  <c r="AM2011" i="18"/>
  <c r="AM2012" i="18"/>
  <c r="AM2013" i="18"/>
  <c r="AM2014" i="18"/>
  <c r="AM2015" i="18"/>
  <c r="AM2016" i="18"/>
  <c r="AM2017" i="18"/>
  <c r="AM2018" i="18"/>
  <c r="AM2019" i="18"/>
  <c r="AM2020" i="18"/>
  <c r="AM2021" i="18"/>
  <c r="AM2022" i="18"/>
  <c r="AM2023" i="18"/>
  <c r="AM2024" i="18"/>
  <c r="AM2025" i="18"/>
  <c r="AM2026" i="18"/>
  <c r="AM2027" i="18"/>
  <c r="AM2028" i="18"/>
  <c r="AM2029" i="18"/>
  <c r="AM2030" i="18"/>
  <c r="AM2031" i="18"/>
  <c r="AM2032" i="18"/>
  <c r="AM2033" i="18"/>
  <c r="AM2034" i="18"/>
  <c r="AM2035" i="18"/>
  <c r="AM2036" i="18"/>
  <c r="AM2037" i="18"/>
  <c r="AM2038" i="18"/>
  <c r="AM2039" i="18"/>
  <c r="AM2040" i="18"/>
  <c r="AM2041" i="18"/>
  <c r="AM2042" i="18"/>
  <c r="AM2043" i="18"/>
  <c r="AM2044" i="18"/>
  <c r="AM2045" i="18"/>
  <c r="AM2046" i="18"/>
  <c r="AM2047" i="18"/>
  <c r="AM2048" i="18"/>
  <c r="AM2049" i="18"/>
  <c r="AM2050" i="18"/>
  <c r="AM2051" i="18"/>
  <c r="AM2052" i="18"/>
  <c r="AM2053" i="18"/>
  <c r="AM2054" i="18"/>
  <c r="AM2055" i="18"/>
  <c r="AM2056" i="18"/>
  <c r="AM2057" i="18"/>
  <c r="AM2058" i="18"/>
  <c r="AM2059" i="18"/>
  <c r="AM2060" i="18"/>
  <c r="AM2061" i="18"/>
  <c r="AM2062" i="18"/>
  <c r="AM2063" i="18"/>
  <c r="AM2064" i="18"/>
  <c r="AM2065" i="18"/>
  <c r="AM2066" i="18"/>
  <c r="AM2067" i="18"/>
  <c r="AM2068" i="18"/>
  <c r="AM2069" i="18"/>
  <c r="AM2070" i="18"/>
  <c r="AM2071" i="18"/>
  <c r="AM2072" i="18"/>
  <c r="AM2073" i="18"/>
  <c r="AM2074" i="18"/>
  <c r="AM2075" i="18"/>
  <c r="AM2076" i="18"/>
  <c r="AM2077" i="18"/>
  <c r="AM2078" i="18"/>
  <c r="AM2079" i="18"/>
  <c r="AM2080" i="18"/>
  <c r="AM2081" i="18"/>
  <c r="AM2082" i="18"/>
  <c r="AM2083" i="18"/>
  <c r="AM2084" i="18"/>
  <c r="AM2085" i="18"/>
  <c r="AM2086" i="18"/>
  <c r="AM2087" i="18"/>
  <c r="AM2088" i="18"/>
  <c r="AM2089" i="18"/>
  <c r="AM2090" i="18"/>
  <c r="AM2091" i="18"/>
  <c r="AM2092" i="18"/>
  <c r="AM2093" i="18"/>
  <c r="AM2094" i="18"/>
  <c r="AM2095" i="18"/>
  <c r="AM2096" i="18"/>
  <c r="AM2097" i="18"/>
  <c r="AM2098" i="18"/>
  <c r="AM2099" i="18"/>
  <c r="AM2100" i="18"/>
  <c r="AM2101" i="18"/>
  <c r="AM2102" i="18"/>
  <c r="AM2103" i="18"/>
  <c r="AM2104" i="18"/>
  <c r="AM2105" i="18"/>
  <c r="AM2106" i="18"/>
  <c r="AM2107" i="18"/>
  <c r="AM2108" i="18"/>
  <c r="AM2109" i="18"/>
  <c r="AM2110" i="18"/>
  <c r="AM2111" i="18"/>
  <c r="AM2112" i="18"/>
  <c r="AM2113" i="18"/>
  <c r="AM2114" i="18"/>
  <c r="AM2115" i="18"/>
  <c r="AM2116" i="18"/>
  <c r="AM2117" i="18"/>
  <c r="AM2118" i="18"/>
  <c r="AM2119" i="18"/>
  <c r="AM2120" i="18"/>
  <c r="AM2121" i="18"/>
  <c r="AM2122" i="18"/>
  <c r="AM2123" i="18"/>
  <c r="AM2124" i="18"/>
  <c r="AM2125" i="18"/>
  <c r="AM2126" i="18"/>
  <c r="AM2127" i="18"/>
  <c r="AM2128" i="18"/>
  <c r="AM2129" i="18"/>
  <c r="AM2130" i="18"/>
  <c r="AM2131" i="18"/>
  <c r="AM2132" i="18"/>
  <c r="AM2133" i="18"/>
  <c r="AM2134" i="18"/>
  <c r="AM2135" i="18"/>
  <c r="AM2136" i="18"/>
  <c r="AM2137" i="18"/>
  <c r="AM2138" i="18"/>
  <c r="AM2139" i="18"/>
  <c r="AM2140" i="18"/>
  <c r="AM2141" i="18"/>
  <c r="AM2142" i="18"/>
  <c r="AM2143" i="18"/>
  <c r="AM2144" i="18"/>
  <c r="AM2145" i="18"/>
  <c r="AM2146" i="18"/>
  <c r="AM2147" i="18"/>
  <c r="AM2148" i="18"/>
  <c r="AM2149" i="18"/>
  <c r="AM2150" i="18"/>
  <c r="AM2151" i="18"/>
  <c r="AM2152" i="18"/>
  <c r="AM2153" i="18"/>
  <c r="AM2154" i="18"/>
  <c r="AM2155" i="18"/>
  <c r="AM2156" i="18"/>
  <c r="AM2157" i="18"/>
  <c r="AM2158" i="18"/>
  <c r="AM2159" i="18"/>
  <c r="AM2160" i="18"/>
  <c r="AM2161" i="18"/>
  <c r="AM2162" i="18"/>
  <c r="AM2163" i="18"/>
  <c r="AM2164" i="18"/>
  <c r="AM2165" i="18"/>
  <c r="AM2166" i="18"/>
  <c r="AM2167" i="18"/>
  <c r="AM2168" i="18"/>
  <c r="AM2169" i="18"/>
  <c r="AM2170" i="18"/>
  <c r="AM2171" i="18"/>
  <c r="AM2172" i="18"/>
  <c r="AM2173" i="18"/>
  <c r="AM2174" i="18"/>
  <c r="AM2175" i="18"/>
  <c r="AM2176" i="18"/>
  <c r="AM2177" i="18"/>
  <c r="AM2178" i="18"/>
  <c r="AM2179" i="18"/>
  <c r="AM2180" i="18"/>
  <c r="AM2181" i="18"/>
  <c r="AM2182" i="18"/>
  <c r="AM2183" i="18"/>
  <c r="AM2184" i="18"/>
  <c r="AM2185" i="18"/>
  <c r="AM2186" i="18"/>
  <c r="AM2187" i="18"/>
  <c r="AM2188" i="18"/>
  <c r="AM2189" i="18"/>
  <c r="AM2190" i="18"/>
  <c r="AM2191" i="18"/>
  <c r="AM2192" i="18"/>
  <c r="AM2193" i="18"/>
  <c r="AM2194" i="18"/>
  <c r="AM2195" i="18"/>
  <c r="AM2196" i="18"/>
  <c r="AM2197" i="18"/>
  <c r="AM2198" i="18"/>
  <c r="AM2199" i="18"/>
  <c r="AM2200" i="18"/>
  <c r="AM2201" i="18"/>
  <c r="AM2202" i="18"/>
  <c r="AM2203" i="18"/>
  <c r="AM2204" i="18"/>
  <c r="AM2205" i="18"/>
  <c r="AM2206" i="18"/>
  <c r="AM2207" i="18"/>
  <c r="AM2208" i="18"/>
  <c r="AM2209" i="18"/>
  <c r="AM2210" i="18"/>
  <c r="AM2211" i="18"/>
  <c r="AM2212" i="18"/>
  <c r="AM2213" i="18"/>
  <c r="AM2214" i="18"/>
  <c r="AM2215" i="18"/>
  <c r="AM2216" i="18"/>
  <c r="AM2217" i="18"/>
  <c r="AM2218" i="18"/>
  <c r="AM2219" i="18"/>
  <c r="AM2220" i="18"/>
  <c r="AM2221" i="18"/>
  <c r="AM2222" i="18"/>
  <c r="AM2223" i="18"/>
  <c r="AM2224" i="18"/>
  <c r="AM2225" i="18"/>
  <c r="AM2226" i="18"/>
  <c r="AM2227" i="18"/>
  <c r="AM2228" i="18"/>
  <c r="AM2229" i="18"/>
  <c r="AM2230" i="18"/>
  <c r="AM2231" i="18"/>
  <c r="AM2232" i="18"/>
  <c r="AM2233" i="18"/>
  <c r="AM2234" i="18"/>
  <c r="AM2235" i="18"/>
  <c r="AM2236" i="18"/>
  <c r="AM2237" i="18"/>
  <c r="AM2238" i="18"/>
  <c r="AM2239" i="18"/>
  <c r="AM2240" i="18"/>
  <c r="AM2241" i="18"/>
  <c r="AM2242" i="18"/>
  <c r="AM2243" i="18"/>
  <c r="AM2244" i="18"/>
  <c r="AM2245" i="18"/>
  <c r="AM2246" i="18"/>
  <c r="AM2247" i="18"/>
  <c r="AM2248" i="18"/>
  <c r="AM2249" i="18"/>
  <c r="AM2250" i="18"/>
  <c r="AM2251" i="18"/>
  <c r="AM2252" i="18"/>
  <c r="AM2253" i="18"/>
  <c r="AM2254" i="18"/>
  <c r="AM2255" i="18"/>
  <c r="AM2256" i="18"/>
  <c r="AM2257" i="18"/>
  <c r="AM2258" i="18"/>
  <c r="AM2259" i="18"/>
  <c r="AM2260" i="18"/>
  <c r="AM2261" i="18"/>
  <c r="AM2262" i="18"/>
  <c r="AM2263" i="18"/>
  <c r="AM2264" i="18"/>
  <c r="AM2265" i="18"/>
  <c r="AM2266" i="18"/>
  <c r="AM2267" i="18"/>
  <c r="AM2268" i="18"/>
  <c r="AM2269" i="18"/>
  <c r="AM2270" i="18"/>
  <c r="AM2271" i="18"/>
  <c r="AM2272" i="18"/>
  <c r="AM2273" i="18"/>
  <c r="AM2274" i="18"/>
  <c r="AM2275" i="18"/>
  <c r="AM2276" i="18"/>
  <c r="AM2277" i="18"/>
  <c r="AM2278" i="18"/>
  <c r="AM2279" i="18"/>
  <c r="AM2280" i="18"/>
  <c r="AM2281" i="18"/>
  <c r="AM2282" i="18"/>
  <c r="AM2283" i="18"/>
  <c r="AM2284" i="18"/>
  <c r="AM2285" i="18"/>
  <c r="AM2286" i="18"/>
  <c r="AM2287" i="18"/>
  <c r="AM2288" i="18"/>
  <c r="AM2289" i="18"/>
  <c r="AM2290" i="18"/>
  <c r="AM2291" i="18"/>
  <c r="AM2292" i="18"/>
  <c r="AM2293" i="18"/>
  <c r="AM2294" i="18"/>
  <c r="AM2295" i="18"/>
  <c r="AM2296" i="18"/>
  <c r="AM2297" i="18"/>
  <c r="AM2298" i="18"/>
  <c r="AM2299" i="18"/>
  <c r="AM2300" i="18"/>
  <c r="AM2301" i="18"/>
  <c r="AM2302" i="18"/>
  <c r="AM2303" i="18"/>
  <c r="AM2304" i="18"/>
  <c r="AM2305" i="18"/>
  <c r="AM2306" i="18"/>
  <c r="AM2307" i="18"/>
  <c r="AM2308" i="18"/>
  <c r="AM2309" i="18"/>
  <c r="AM2310" i="18"/>
  <c r="AM2311" i="18"/>
  <c r="AM2312" i="18"/>
  <c r="AM2313" i="18"/>
  <c r="AM2314" i="18"/>
  <c r="AM2315" i="18"/>
  <c r="AM2316" i="18"/>
  <c r="AM2317" i="18"/>
  <c r="AM2318" i="18"/>
  <c r="AM2319" i="18"/>
  <c r="AM2320" i="18"/>
  <c r="AM2321" i="18"/>
  <c r="AM2322" i="18"/>
  <c r="AM2323" i="18"/>
  <c r="AM2324" i="18"/>
  <c r="AM2325" i="18"/>
  <c r="AM2326" i="18"/>
  <c r="AM2327" i="18"/>
  <c r="AM2328" i="18"/>
  <c r="AM2329" i="18"/>
  <c r="AM2330" i="18"/>
  <c r="AM2331" i="18"/>
  <c r="AM2332" i="18"/>
  <c r="AM2333" i="18"/>
  <c r="AM2334" i="18"/>
  <c r="AM2335" i="18"/>
  <c r="AM2336" i="18"/>
  <c r="AM2337" i="18"/>
  <c r="AM2338" i="18"/>
  <c r="AM2339" i="18"/>
  <c r="AM2340" i="18"/>
  <c r="AM2341" i="18"/>
  <c r="AM2342" i="18"/>
  <c r="AM2343" i="18"/>
  <c r="AM2344" i="18"/>
  <c r="AM2345" i="18"/>
  <c r="AM2346" i="18"/>
  <c r="AM2347" i="18"/>
  <c r="AM2348" i="18"/>
  <c r="AM2349" i="18"/>
  <c r="AM2350" i="18"/>
  <c r="AM2351" i="18"/>
  <c r="AM2352" i="18"/>
  <c r="AM2353" i="18"/>
  <c r="AM2354" i="18"/>
  <c r="AM2355" i="18"/>
  <c r="AM2356" i="18"/>
  <c r="AM2357" i="18"/>
  <c r="AM2358" i="18"/>
  <c r="AM2359" i="18"/>
  <c r="AM2360" i="18"/>
  <c r="AM2361" i="18"/>
  <c r="AM2362" i="18"/>
  <c r="AM2363" i="18"/>
  <c r="AM2364" i="18"/>
  <c r="AM2365" i="18"/>
  <c r="AM2366" i="18"/>
  <c r="AM2367" i="18"/>
  <c r="AM2368" i="18"/>
  <c r="AM2369" i="18"/>
  <c r="AM2370" i="18"/>
  <c r="AM2371" i="18"/>
  <c r="AM2372" i="18"/>
  <c r="AM2373" i="18"/>
  <c r="AM2374" i="18"/>
  <c r="AM2375" i="18"/>
  <c r="AM2376" i="18"/>
  <c r="AM2377" i="18"/>
  <c r="AM2378" i="18"/>
  <c r="AM2379" i="18"/>
  <c r="AM2380" i="18"/>
  <c r="AM2381" i="18"/>
  <c r="AM2382" i="18"/>
  <c r="AM2383" i="18"/>
  <c r="AM2384" i="18"/>
  <c r="AM2385" i="18"/>
  <c r="AM2386" i="18"/>
  <c r="AM2387" i="18"/>
  <c r="AM2388" i="18"/>
  <c r="AM2389" i="18"/>
  <c r="AM2390" i="18"/>
  <c r="AM2391" i="18"/>
  <c r="AM2392" i="18"/>
  <c r="AM2393" i="18"/>
  <c r="AM2394" i="18"/>
  <c r="AM2395" i="18"/>
  <c r="AM2396" i="18"/>
  <c r="AM2397" i="18"/>
  <c r="AM2398" i="18"/>
  <c r="AM2399" i="18"/>
  <c r="AM2400" i="18"/>
  <c r="AM2401" i="18"/>
  <c r="AM2402" i="18"/>
  <c r="AM2403" i="18"/>
  <c r="AM2404" i="18"/>
  <c r="AM2405" i="18"/>
  <c r="AM2406" i="18"/>
  <c r="AM2407" i="18"/>
  <c r="AM2408" i="18"/>
  <c r="AM2409" i="18"/>
  <c r="AM2410" i="18"/>
  <c r="AM2411" i="18"/>
  <c r="AM2412" i="18"/>
  <c r="AM2413" i="18"/>
  <c r="AM2414" i="18"/>
  <c r="AM2415" i="18"/>
  <c r="AM2416" i="18"/>
  <c r="AM2417" i="18"/>
  <c r="AM2418" i="18"/>
  <c r="AM2419" i="18"/>
  <c r="AM2420" i="18"/>
  <c r="AM2421" i="18"/>
  <c r="AM2422" i="18"/>
  <c r="AM2423" i="18"/>
  <c r="AM2424" i="18"/>
  <c r="AM2425" i="18"/>
  <c r="AM2426" i="18"/>
  <c r="AM2427" i="18"/>
  <c r="AM2428" i="18"/>
  <c r="AM2429" i="18"/>
  <c r="AM2430" i="18"/>
  <c r="AM2431" i="18"/>
  <c r="AM2432" i="18"/>
  <c r="AM2433" i="18"/>
  <c r="AM2434" i="18"/>
  <c r="AM2435" i="18"/>
  <c r="AM2436" i="18"/>
  <c r="AM2437" i="18"/>
  <c r="AM2438" i="18"/>
  <c r="AM2439" i="18"/>
  <c r="AM2440" i="18"/>
  <c r="AM2441" i="18"/>
  <c r="AM2442" i="18"/>
  <c r="AM2443" i="18"/>
  <c r="AM2444" i="18"/>
  <c r="AM2445" i="18"/>
  <c r="AM2446" i="18"/>
  <c r="AM2447" i="18"/>
  <c r="AM2448" i="18"/>
  <c r="AM2449" i="18"/>
  <c r="AM2450" i="18"/>
  <c r="AM2451" i="18"/>
  <c r="AM2452" i="18"/>
  <c r="AM2453" i="18"/>
  <c r="AM2454" i="18"/>
  <c r="AM2455" i="18"/>
  <c r="AM2456" i="18"/>
  <c r="AM2457" i="18"/>
  <c r="AM2458" i="18"/>
  <c r="AM2459" i="18"/>
  <c r="AM2460" i="18"/>
  <c r="AM2461" i="18"/>
  <c r="AM2462" i="18"/>
  <c r="AM2463" i="18"/>
  <c r="AM2464" i="18"/>
  <c r="AM2465" i="18"/>
  <c r="AM2466" i="18"/>
  <c r="AM2467" i="18"/>
  <c r="AM2468" i="18"/>
  <c r="AM2469" i="18"/>
  <c r="AM2470" i="18"/>
  <c r="AM2471" i="18"/>
  <c r="AM2472" i="18"/>
  <c r="AM2473" i="18"/>
  <c r="AM2474" i="18"/>
  <c r="AM2475" i="18"/>
  <c r="AM2476" i="18"/>
  <c r="AM2477" i="18"/>
  <c r="AM2478" i="18"/>
  <c r="AM2479" i="18"/>
  <c r="AM2480" i="18"/>
  <c r="AM2481" i="18"/>
  <c r="AM2482" i="18"/>
  <c r="AM2483" i="18"/>
  <c r="AM2484" i="18"/>
  <c r="AM2485" i="18"/>
  <c r="AM2486" i="18"/>
  <c r="AM2487" i="18"/>
  <c r="AM2488" i="18"/>
  <c r="AM2489" i="18"/>
  <c r="AM2490" i="18"/>
  <c r="AM2491" i="18"/>
  <c r="AM2492" i="18"/>
  <c r="AM2493" i="18"/>
  <c r="AM2494" i="18"/>
  <c r="AM2495" i="18"/>
  <c r="AM2496" i="18"/>
  <c r="AM2497" i="18"/>
  <c r="AM2498" i="18"/>
  <c r="AM2499" i="18"/>
  <c r="AM2500" i="18"/>
  <c r="AM2501" i="18"/>
  <c r="AM2502" i="18"/>
  <c r="AM2503" i="18"/>
  <c r="AM2504" i="18"/>
  <c r="AM2505" i="18"/>
  <c r="AM2506" i="18"/>
  <c r="AM2507" i="18"/>
  <c r="AM2508" i="18"/>
  <c r="AM2509" i="18"/>
  <c r="AM2510" i="18"/>
  <c r="AM2511" i="18"/>
  <c r="AM2512" i="18"/>
  <c r="AM2513" i="18"/>
  <c r="AM2514" i="18"/>
  <c r="AM2515" i="18"/>
  <c r="AM2516" i="18"/>
  <c r="AM2517" i="18"/>
  <c r="AM2518" i="18"/>
  <c r="AM2519" i="18"/>
  <c r="AM2520" i="18"/>
  <c r="AM2521" i="18"/>
  <c r="AM2522" i="18"/>
  <c r="AM2523" i="18"/>
  <c r="AM2524" i="18"/>
  <c r="AM2525" i="18"/>
  <c r="AM2526" i="18"/>
  <c r="AM2527" i="18"/>
  <c r="AM2528" i="18"/>
  <c r="AM2529" i="18"/>
  <c r="AM2530" i="18"/>
  <c r="AM2531" i="18"/>
  <c r="AM2532" i="18"/>
  <c r="AM2533" i="18"/>
  <c r="AM2534" i="18"/>
  <c r="AM2535" i="18"/>
  <c r="AM2536" i="18"/>
  <c r="AM2537" i="18"/>
  <c r="AM2538" i="18"/>
  <c r="AM2539" i="18"/>
  <c r="AM2540" i="18"/>
  <c r="AM2541" i="18"/>
  <c r="AM2542" i="18"/>
  <c r="AM2543" i="18"/>
  <c r="AM2544" i="18"/>
  <c r="AM2545" i="18"/>
  <c r="AM2546" i="18"/>
  <c r="AM2547" i="18"/>
  <c r="AM2548" i="18"/>
  <c r="AM2549" i="18"/>
  <c r="AM2550" i="18"/>
  <c r="AM2551" i="18"/>
  <c r="AM2552" i="18"/>
  <c r="AM2553" i="18"/>
  <c r="AM2554" i="18"/>
  <c r="AM2555" i="18"/>
  <c r="AM2556" i="18"/>
  <c r="AM2557" i="18"/>
  <c r="AM2558" i="18"/>
  <c r="AM2559" i="18"/>
  <c r="AM2560" i="18"/>
  <c r="AM2561" i="18"/>
  <c r="AM2562" i="18"/>
  <c r="AM2563" i="18"/>
  <c r="AM2564" i="18"/>
  <c r="AM2565" i="18"/>
  <c r="AM2566" i="18"/>
  <c r="AM2567" i="18"/>
  <c r="AM2568" i="18"/>
  <c r="AM2569" i="18"/>
  <c r="AM2570" i="18"/>
  <c r="AM2571" i="18"/>
  <c r="AM2572" i="18"/>
  <c r="AM2573" i="18"/>
  <c r="AM2574" i="18"/>
  <c r="AM2575" i="18"/>
  <c r="AM2576" i="18"/>
  <c r="AM2577" i="18"/>
  <c r="AM2578" i="18"/>
  <c r="AM2579" i="18"/>
  <c r="AM2580" i="18"/>
  <c r="AM2581" i="18"/>
  <c r="AM2582" i="18"/>
  <c r="AM2583" i="18"/>
  <c r="AM2584" i="18"/>
  <c r="AM2585" i="18"/>
  <c r="AM2586" i="18"/>
  <c r="AM2587" i="18"/>
  <c r="AM2588" i="18"/>
  <c r="AM2589" i="18"/>
  <c r="AM2590" i="18"/>
  <c r="AM2591" i="18"/>
  <c r="AM2592" i="18"/>
  <c r="AM2593" i="18"/>
  <c r="AM2594" i="18"/>
  <c r="AM2595" i="18"/>
  <c r="AM2596" i="18"/>
  <c r="AM2597" i="18"/>
  <c r="AM2598" i="18"/>
  <c r="AM2599" i="18"/>
  <c r="AM2600" i="18"/>
  <c r="AM2601" i="18"/>
  <c r="AM2602" i="18"/>
  <c r="AM2603" i="18"/>
  <c r="AM2604" i="18"/>
  <c r="AM2605" i="18"/>
  <c r="AM2606" i="18"/>
  <c r="AM2607" i="18"/>
  <c r="AM2608" i="18"/>
  <c r="AM2609" i="18"/>
  <c r="AM2610" i="18"/>
  <c r="AM2611" i="18"/>
  <c r="AM2612" i="18"/>
  <c r="AM2613" i="18"/>
  <c r="AM2614" i="18"/>
  <c r="AM2615" i="18"/>
  <c r="AM2616" i="18"/>
  <c r="AM2617" i="18"/>
  <c r="AM2618" i="18"/>
  <c r="AM2619" i="18"/>
  <c r="AM2620" i="18"/>
  <c r="AM2621" i="18"/>
  <c r="AM2622" i="18"/>
  <c r="AM2623" i="18"/>
  <c r="AM2624" i="18"/>
  <c r="AM2625" i="18"/>
  <c r="AM2626" i="18"/>
  <c r="AM2627" i="18"/>
  <c r="AM2628" i="18"/>
  <c r="AM2629" i="18"/>
  <c r="AM2630" i="18"/>
  <c r="AM2631" i="18"/>
  <c r="AM2632" i="18"/>
  <c r="AM2633" i="18"/>
  <c r="AM2634" i="18"/>
  <c r="AM2635" i="18"/>
  <c r="AM2636" i="18"/>
  <c r="AM2637" i="18"/>
  <c r="AM2638" i="18"/>
  <c r="AM2639" i="18"/>
  <c r="AM2640" i="18"/>
  <c r="AM2641" i="18"/>
  <c r="AM2642" i="18"/>
  <c r="AM2643" i="18"/>
  <c r="AM2644" i="18"/>
  <c r="AM2645" i="18"/>
  <c r="AM2646" i="18"/>
  <c r="AM2647" i="18"/>
  <c r="AM2648" i="18"/>
  <c r="AM2649" i="18"/>
  <c r="AM2650" i="18"/>
  <c r="AM2651" i="18"/>
  <c r="AM2652" i="18"/>
  <c r="AM2653" i="18"/>
  <c r="AM2654" i="18"/>
  <c r="AM2655" i="18"/>
  <c r="AM2656" i="18"/>
  <c r="AM2657" i="18"/>
  <c r="AM2658" i="18"/>
  <c r="AM2659" i="18"/>
  <c r="AM2660" i="18"/>
  <c r="AM2661" i="18"/>
  <c r="AM2662" i="18"/>
  <c r="AM2663" i="18"/>
  <c r="AM2664" i="18"/>
  <c r="AM2665" i="18"/>
  <c r="AM2666" i="18"/>
  <c r="AM2667" i="18"/>
  <c r="AM2668" i="18"/>
  <c r="AM2669" i="18"/>
  <c r="AM2670" i="18"/>
  <c r="AM2671" i="18"/>
  <c r="AM2672" i="18"/>
  <c r="AM2673" i="18"/>
  <c r="AM2674" i="18"/>
  <c r="AM2675" i="18"/>
  <c r="AM2676" i="18"/>
  <c r="AM2677" i="18"/>
  <c r="AM2678" i="18"/>
  <c r="AM2679" i="18"/>
  <c r="AM2680" i="18"/>
  <c r="AM2681" i="18"/>
  <c r="AM2682" i="18"/>
  <c r="AM2683" i="18"/>
  <c r="AM2684" i="18"/>
  <c r="AM2685" i="18"/>
  <c r="AM2686" i="18"/>
  <c r="AM2687" i="18"/>
  <c r="AM2688" i="18"/>
  <c r="AM2689" i="18"/>
  <c r="AM2690" i="18"/>
  <c r="AM2691" i="18"/>
  <c r="AM2692" i="18"/>
  <c r="AM2693" i="18"/>
  <c r="AM2694" i="18"/>
  <c r="AM2695" i="18"/>
  <c r="AM2696" i="18"/>
  <c r="AM2697" i="18"/>
  <c r="AM2698" i="18"/>
  <c r="AM2699" i="18"/>
  <c r="AM2700" i="18"/>
  <c r="AM2701" i="18"/>
  <c r="AM2702" i="18"/>
  <c r="AM2703" i="18"/>
  <c r="AM2704" i="18"/>
  <c r="AM2705" i="18"/>
  <c r="AM2706" i="18"/>
  <c r="AM2707" i="18"/>
  <c r="AM2708" i="18"/>
  <c r="AM2709" i="18"/>
  <c r="AM2710" i="18"/>
  <c r="AM2711" i="18"/>
  <c r="AM2712" i="18"/>
  <c r="AM2713" i="18"/>
  <c r="AM2714" i="18"/>
  <c r="AM2715" i="18"/>
  <c r="AM2716" i="18"/>
  <c r="AM2717" i="18"/>
  <c r="AM2718" i="18"/>
  <c r="AM2719" i="18"/>
  <c r="AM2720" i="18"/>
  <c r="AM2721" i="18"/>
  <c r="AM2722" i="18"/>
  <c r="AM2723" i="18"/>
  <c r="AM2724" i="18"/>
  <c r="AM2725" i="18"/>
  <c r="AM2726" i="18"/>
  <c r="AM2727" i="18"/>
  <c r="AM2728" i="18"/>
  <c r="AM2729" i="18"/>
  <c r="AM2730" i="18"/>
  <c r="AM2731" i="18"/>
  <c r="AM2732" i="18"/>
  <c r="AM2733" i="18"/>
  <c r="AM2734" i="18"/>
  <c r="AM2735" i="18"/>
  <c r="AM2736" i="18"/>
  <c r="AM2737" i="18"/>
  <c r="AM2738" i="18"/>
  <c r="AM2739" i="18"/>
  <c r="AM2740" i="18"/>
  <c r="AM2741" i="18"/>
  <c r="AM2742" i="18"/>
  <c r="AM2743" i="18"/>
  <c r="AM2744" i="18"/>
  <c r="AM2745" i="18"/>
  <c r="AM2746" i="18"/>
  <c r="AM2747" i="18"/>
  <c r="AM2748" i="18"/>
  <c r="AM2749" i="18"/>
  <c r="AM2750" i="18"/>
  <c r="AM2751" i="18"/>
  <c r="AM2752" i="18"/>
  <c r="AM2753" i="18"/>
  <c r="AM2754" i="18"/>
  <c r="AM2755" i="18"/>
  <c r="AM2756" i="18"/>
  <c r="AM2757" i="18"/>
  <c r="AM2758" i="18"/>
  <c r="AM2759" i="18"/>
  <c r="AM2760" i="18"/>
  <c r="AM2761" i="18"/>
  <c r="AM2762" i="18"/>
  <c r="AM2763" i="18"/>
  <c r="AM2764" i="18"/>
  <c r="AM2765" i="18"/>
  <c r="AM2766" i="18"/>
  <c r="AM2767" i="18"/>
  <c r="AM2768" i="18"/>
  <c r="AM2769" i="18"/>
  <c r="AM2770" i="18"/>
  <c r="AM2771" i="18"/>
  <c r="AM2772" i="18"/>
  <c r="AM2773" i="18"/>
  <c r="AM2774" i="18"/>
  <c r="AM2775" i="18"/>
  <c r="AM2776" i="18"/>
  <c r="AM2777" i="18"/>
  <c r="AM2778" i="18"/>
  <c r="AM2779" i="18"/>
  <c r="AM2780" i="18"/>
  <c r="AM2781" i="18"/>
  <c r="AM2782" i="18"/>
  <c r="AM2783" i="18"/>
  <c r="AM2784" i="18"/>
  <c r="AM2785" i="18"/>
  <c r="AM2786" i="18"/>
  <c r="AM2787" i="18"/>
  <c r="AM2788" i="18"/>
  <c r="AM2789" i="18"/>
  <c r="AM2790" i="18"/>
  <c r="AM2791" i="18"/>
  <c r="AM2792" i="18"/>
  <c r="AM2793" i="18"/>
  <c r="AM2794" i="18"/>
  <c r="AM2795" i="18"/>
  <c r="AM2796" i="18"/>
  <c r="AM2797" i="18"/>
  <c r="AM2798" i="18"/>
  <c r="AM2799" i="18"/>
  <c r="AM2800" i="18"/>
  <c r="AM2801" i="18"/>
  <c r="AM2802" i="18"/>
  <c r="AM2803" i="18"/>
  <c r="AM2804" i="18"/>
  <c r="AM2805" i="18"/>
  <c r="AM2806" i="18"/>
  <c r="AM2807" i="18"/>
  <c r="AM2808" i="18"/>
  <c r="AM2809" i="18"/>
  <c r="AM2810" i="18"/>
  <c r="AM2811" i="18"/>
  <c r="AM2812" i="18"/>
  <c r="AM2813" i="18"/>
  <c r="AM2814" i="18"/>
  <c r="AM2815" i="18"/>
  <c r="AM2816" i="18"/>
  <c r="AM2817" i="18"/>
  <c r="AM2818" i="18"/>
  <c r="AM2819" i="18"/>
  <c r="AM2820" i="18"/>
  <c r="AM2821" i="18"/>
  <c r="AM2822" i="18"/>
  <c r="AM2823" i="18"/>
  <c r="AM2824" i="18"/>
  <c r="AM2825" i="18"/>
  <c r="AM2826" i="18"/>
  <c r="AM2827" i="18"/>
  <c r="AM2828" i="18"/>
  <c r="AM2829" i="18"/>
  <c r="AM2830" i="18"/>
  <c r="AM2831" i="18"/>
  <c r="AM2832" i="18"/>
  <c r="AM2833" i="18"/>
  <c r="AM2834" i="18"/>
  <c r="AM2835" i="18"/>
  <c r="AM2836" i="18"/>
  <c r="AM2837" i="18"/>
  <c r="AM2838" i="18"/>
  <c r="AM2839" i="18"/>
  <c r="AM2840" i="18"/>
  <c r="AM2841" i="18"/>
  <c r="AM2842" i="18"/>
  <c r="AM2843" i="18"/>
  <c r="AM2844" i="18"/>
  <c r="AM2845" i="18"/>
  <c r="AM2846" i="18"/>
  <c r="AM2847" i="18"/>
  <c r="AM2848" i="18"/>
  <c r="AM2849" i="18"/>
  <c r="AM2850" i="18"/>
  <c r="AM2851" i="18"/>
  <c r="AM2852" i="18"/>
  <c r="AM2853" i="18"/>
  <c r="AM2854" i="18"/>
  <c r="AM2855" i="18"/>
  <c r="AM2856" i="18"/>
  <c r="AM2857" i="18"/>
  <c r="AM2858" i="18"/>
  <c r="AM2859" i="18"/>
  <c r="AM2860" i="18"/>
  <c r="AM2861" i="18"/>
  <c r="AM2862" i="18"/>
  <c r="AM2863" i="18"/>
  <c r="AM2864" i="18"/>
  <c r="AM2865" i="18"/>
  <c r="AM2866" i="18"/>
  <c r="AM2867" i="18"/>
  <c r="AM2868" i="18"/>
  <c r="AM2869" i="18"/>
  <c r="AM2870" i="18"/>
  <c r="AM2871" i="18"/>
  <c r="AM2872" i="18"/>
  <c r="AM2873" i="18"/>
  <c r="AM2874" i="18"/>
  <c r="AM2875" i="18"/>
  <c r="AM2876" i="18"/>
  <c r="AM2877" i="18"/>
  <c r="AM2878" i="18"/>
  <c r="AM2879" i="18"/>
  <c r="AM2880" i="18"/>
  <c r="AM2881" i="18"/>
  <c r="AM2882" i="18"/>
  <c r="AM2883" i="18"/>
  <c r="AM2884" i="18"/>
  <c r="AM2885" i="18"/>
  <c r="AM2886" i="18"/>
  <c r="AM2887" i="18"/>
  <c r="AM2888" i="18"/>
  <c r="AM2889" i="18"/>
  <c r="AM2890" i="18"/>
  <c r="AM2891" i="18"/>
  <c r="AM2892" i="18"/>
  <c r="AM2893" i="18"/>
  <c r="AM2894" i="18"/>
  <c r="AM2895" i="18"/>
  <c r="AM2896" i="18"/>
  <c r="AM2897" i="18"/>
  <c r="AM2898" i="18"/>
  <c r="AM2899" i="18"/>
  <c r="AM2900" i="18"/>
  <c r="AM2901" i="18"/>
  <c r="AM2902" i="18"/>
  <c r="AM2903" i="18"/>
  <c r="AM2904" i="18"/>
  <c r="AM2905" i="18"/>
  <c r="AM2906" i="18"/>
  <c r="AM2907" i="18"/>
  <c r="AM2908" i="18"/>
  <c r="AM2909" i="18"/>
  <c r="AM2910" i="18"/>
  <c r="AM2911" i="18"/>
  <c r="AM2912" i="18"/>
  <c r="AM2913" i="18"/>
  <c r="AM2914" i="18"/>
  <c r="AM2915" i="18"/>
  <c r="AM2916" i="18"/>
  <c r="AM2917" i="18"/>
  <c r="AM2918" i="18"/>
  <c r="AM2919" i="18"/>
  <c r="AM2920" i="18"/>
  <c r="AM2921" i="18"/>
  <c r="AM2922" i="18"/>
  <c r="AM2923" i="18"/>
  <c r="AM2924" i="18"/>
  <c r="AM2925" i="18"/>
  <c r="AM2926" i="18"/>
  <c r="AM2927" i="18"/>
  <c r="AM2928" i="18"/>
  <c r="AM2929" i="18"/>
  <c r="AM2930" i="18"/>
  <c r="AM2931" i="18"/>
  <c r="AM2932" i="18"/>
  <c r="AM2933" i="18"/>
  <c r="AM2934" i="18"/>
  <c r="AM2935" i="18"/>
  <c r="AM2936" i="18"/>
  <c r="AM2937" i="18"/>
  <c r="AM2938" i="18"/>
  <c r="AM2939" i="18"/>
  <c r="AM2940" i="18"/>
  <c r="AM2941" i="18"/>
  <c r="AM2942" i="18"/>
  <c r="AM2943" i="18"/>
  <c r="AM2944" i="18"/>
  <c r="AM2945" i="18"/>
  <c r="AM2946" i="18"/>
  <c r="AM2947" i="18"/>
  <c r="AM2948" i="18"/>
  <c r="AM2949" i="18"/>
  <c r="AM2950" i="18"/>
  <c r="AM2951" i="18"/>
  <c r="AM2952" i="18"/>
  <c r="AM2953" i="18"/>
  <c r="AM2954" i="18"/>
  <c r="AM2955" i="18"/>
  <c r="AM2956" i="18"/>
  <c r="AM2957" i="18"/>
  <c r="AM2958" i="18"/>
  <c r="AM2959" i="18"/>
  <c r="AM2960" i="18"/>
  <c r="AM2961" i="18"/>
  <c r="AM2962" i="18"/>
  <c r="AM2963" i="18"/>
  <c r="AM2964" i="18"/>
  <c r="AM2965" i="18"/>
  <c r="AM2966" i="18"/>
  <c r="AM2967" i="18"/>
  <c r="AM2968" i="18"/>
  <c r="AM2969" i="18"/>
  <c r="AM2970" i="18"/>
  <c r="AM2971" i="18"/>
  <c r="AM2972" i="18"/>
  <c r="AM2973" i="18"/>
  <c r="AM2974" i="18"/>
  <c r="AM2975" i="18"/>
  <c r="AM2976" i="18"/>
  <c r="AM2977" i="18"/>
  <c r="AM2978" i="18"/>
  <c r="AM2979" i="18"/>
  <c r="AM2980" i="18"/>
  <c r="AM2981" i="18"/>
  <c r="AM2982" i="18"/>
  <c r="AM2983" i="18"/>
  <c r="AM2984" i="18"/>
  <c r="AM2985" i="18"/>
  <c r="AM2986" i="18"/>
  <c r="AM2987" i="18"/>
  <c r="AM2988" i="18"/>
  <c r="AM2989" i="18"/>
  <c r="AM2990" i="18"/>
  <c r="AM2991" i="18"/>
  <c r="AM2992" i="18"/>
  <c r="AM2993" i="18"/>
  <c r="AM2994" i="18"/>
  <c r="AM2995" i="18"/>
  <c r="AM2996" i="18"/>
  <c r="AM2997" i="18"/>
  <c r="AM2998" i="18"/>
  <c r="AM2999" i="18"/>
  <c r="AM3000" i="18"/>
  <c r="AM3001" i="18"/>
  <c r="AM3002" i="18"/>
  <c r="AM3003" i="18"/>
  <c r="AM3004" i="18"/>
  <c r="AM3005" i="18"/>
  <c r="AM3006" i="18"/>
  <c r="AM3007" i="18"/>
  <c r="AM3008" i="18"/>
  <c r="AM3009" i="18"/>
  <c r="AM3010" i="18"/>
  <c r="AM3011" i="18"/>
  <c r="AM3012" i="18"/>
  <c r="AM3013" i="18"/>
  <c r="AM3014" i="18"/>
  <c r="AM3015" i="18"/>
  <c r="AM3016" i="18"/>
  <c r="AM3017" i="18"/>
  <c r="AM3018" i="18"/>
  <c r="AM3019" i="18"/>
  <c r="AM3020" i="18"/>
  <c r="AM3021" i="18"/>
  <c r="AM3022" i="18"/>
  <c r="AM3023" i="18"/>
  <c r="AM3024" i="18"/>
  <c r="AM3025" i="18"/>
  <c r="AM3026" i="18"/>
  <c r="AM3027" i="18"/>
  <c r="AM3028" i="18"/>
  <c r="AM3029" i="18"/>
  <c r="AM3030" i="18"/>
  <c r="AM3031" i="18"/>
  <c r="AM3032" i="18"/>
  <c r="AM3033" i="18"/>
  <c r="AM3034" i="18"/>
  <c r="AM3035" i="18"/>
  <c r="AM3036" i="18"/>
  <c r="AM3037" i="18"/>
  <c r="AM3038" i="18"/>
  <c r="AM3039" i="18"/>
  <c r="AM3040" i="18"/>
  <c r="AM3041" i="18"/>
  <c r="AM3042" i="18"/>
  <c r="AM3043" i="18"/>
  <c r="AM3044" i="18"/>
  <c r="AM3045" i="18"/>
  <c r="AM3046" i="18"/>
  <c r="AM3047" i="18"/>
  <c r="AM3048" i="18"/>
  <c r="AM3049" i="18"/>
  <c r="AM3050" i="18"/>
  <c r="AM3051" i="18"/>
  <c r="AM3052" i="18"/>
  <c r="AM3053" i="18"/>
  <c r="AM3054" i="18"/>
  <c r="AM3055" i="18"/>
  <c r="AM3056" i="18"/>
  <c r="AM3057" i="18"/>
  <c r="AM3058" i="18"/>
  <c r="AM3059" i="18"/>
  <c r="AM3060" i="18"/>
  <c r="AM3061" i="18"/>
  <c r="AM3062" i="18"/>
  <c r="AM3063" i="18"/>
  <c r="AM3064" i="18"/>
  <c r="AM3065" i="18"/>
  <c r="AM3066" i="18"/>
  <c r="AM3067" i="18"/>
  <c r="AM3068" i="18"/>
  <c r="AM3069" i="18"/>
  <c r="AM3070" i="18"/>
  <c r="AM3071" i="18"/>
  <c r="AM3072" i="18"/>
  <c r="AM3073" i="18"/>
  <c r="AM3074" i="18"/>
  <c r="AM3075" i="18"/>
  <c r="AM3076" i="18"/>
  <c r="AM3077" i="18"/>
  <c r="AM3078" i="18"/>
  <c r="AM3079" i="18"/>
  <c r="AM3080" i="18"/>
  <c r="AM3081" i="18"/>
  <c r="AM3082" i="18"/>
  <c r="AM3083" i="18"/>
  <c r="AM3084" i="18"/>
  <c r="AM3085" i="18"/>
  <c r="AM3086" i="18"/>
  <c r="AM3087" i="18"/>
  <c r="AM3088" i="18"/>
  <c r="AM3089" i="18"/>
  <c r="AM3090" i="18"/>
  <c r="AM3091" i="18"/>
  <c r="AM3092" i="18"/>
  <c r="AM3093" i="18"/>
  <c r="AM3094" i="18"/>
  <c r="AM3095" i="18"/>
  <c r="AM3096" i="18"/>
  <c r="AM3097" i="18"/>
  <c r="AM3098" i="18"/>
  <c r="AM3099" i="18"/>
  <c r="AM3100" i="18"/>
  <c r="AM3101" i="18"/>
  <c r="AM3102" i="18"/>
  <c r="AM3103" i="18"/>
  <c r="AM3104" i="18"/>
  <c r="AM3105" i="18"/>
  <c r="AM3106" i="18"/>
  <c r="AM3107" i="18"/>
  <c r="AM3108" i="18"/>
  <c r="AM3109" i="18"/>
  <c r="AM3110" i="18"/>
  <c r="AM3111" i="18"/>
  <c r="AM3112" i="18"/>
  <c r="AM3113" i="18"/>
  <c r="AM3114" i="18"/>
  <c r="AM3115" i="18"/>
  <c r="AM3116" i="18"/>
  <c r="AM3117" i="18"/>
  <c r="AM3118" i="18"/>
  <c r="AM3119" i="18"/>
  <c r="AM3120" i="18"/>
  <c r="AM3121" i="18"/>
  <c r="AM3122" i="18"/>
  <c r="AM3123" i="18"/>
  <c r="AM3124" i="18"/>
  <c r="AM3125" i="18"/>
  <c r="AM3126" i="18"/>
  <c r="AM3127" i="18"/>
  <c r="AM3128" i="18"/>
  <c r="AM3129" i="18"/>
  <c r="AM3130" i="18"/>
  <c r="AM3131" i="18"/>
  <c r="AM3132" i="18"/>
  <c r="AM3133" i="18"/>
  <c r="AM3134" i="18"/>
  <c r="AM3135" i="18"/>
  <c r="AM3136" i="18"/>
  <c r="AM3137" i="18"/>
  <c r="AM3138" i="18"/>
  <c r="AM3139" i="18"/>
  <c r="AM3140" i="18"/>
  <c r="AM3141" i="18"/>
  <c r="AM3142" i="18"/>
  <c r="AM3143" i="18"/>
  <c r="AM3144" i="18"/>
  <c r="AM3145" i="18"/>
  <c r="AM3146" i="18"/>
  <c r="AM3147" i="18"/>
  <c r="AM3148" i="18"/>
  <c r="AM3149" i="18"/>
  <c r="AM3150" i="18"/>
  <c r="AM3151" i="18"/>
  <c r="AM3152" i="18"/>
  <c r="AM3153" i="18"/>
  <c r="AM3154" i="18"/>
  <c r="AM3155" i="18"/>
  <c r="AM3156" i="18"/>
  <c r="AM3157" i="18"/>
  <c r="AM3158" i="18"/>
  <c r="AM3159" i="18"/>
  <c r="AM3160" i="18"/>
  <c r="AM3161" i="18"/>
  <c r="AM3162" i="18"/>
  <c r="AM3163" i="18"/>
  <c r="AM3164" i="18"/>
  <c r="AM3165" i="18"/>
  <c r="AM3166" i="18"/>
  <c r="AM3167" i="18"/>
  <c r="AM3168" i="18"/>
  <c r="AM3169" i="18"/>
  <c r="AM3170" i="18"/>
  <c r="AM3171" i="18"/>
  <c r="AM3172" i="18"/>
  <c r="AM3173" i="18"/>
  <c r="AM3174" i="18"/>
  <c r="AM3175" i="18"/>
  <c r="AM3176" i="18"/>
  <c r="AM3177" i="18"/>
  <c r="AM3178" i="18"/>
  <c r="AM3179" i="18"/>
  <c r="AM3180" i="18"/>
  <c r="AM3181" i="18"/>
  <c r="AM3182" i="18"/>
  <c r="AM3183" i="18"/>
  <c r="AM3184" i="18"/>
  <c r="AM3185" i="18"/>
  <c r="AM3186" i="18"/>
  <c r="AM3187" i="18"/>
  <c r="AM3188" i="18"/>
  <c r="AM3189" i="18"/>
  <c r="AM3190" i="18"/>
  <c r="AM3191" i="18"/>
  <c r="AM3192" i="18"/>
  <c r="AM3193" i="18"/>
  <c r="AM3194" i="18"/>
  <c r="AM3195" i="18"/>
  <c r="AM3196" i="18"/>
  <c r="AM3197" i="18"/>
  <c r="AM3198" i="18"/>
  <c r="AM3199" i="18"/>
  <c r="AM3200" i="18"/>
  <c r="AM3201" i="18"/>
  <c r="AM3202" i="18"/>
  <c r="AM3203" i="18"/>
  <c r="AM3204" i="18"/>
  <c r="AM3205" i="18"/>
  <c r="AM3206" i="18"/>
  <c r="AM3207" i="18"/>
  <c r="AM3208" i="18"/>
  <c r="AM3209" i="18"/>
  <c r="AM3210" i="18"/>
  <c r="AM3211" i="18"/>
  <c r="AM3212" i="18"/>
  <c r="AM3213" i="18"/>
  <c r="AM3214" i="18"/>
  <c r="AM3215" i="18"/>
  <c r="AM3216" i="18"/>
  <c r="AM3217" i="18"/>
  <c r="AM3218" i="18"/>
  <c r="AM3219" i="18"/>
  <c r="AM3220" i="18"/>
  <c r="AM3221" i="18"/>
  <c r="AM3222" i="18"/>
  <c r="AM3223" i="18"/>
  <c r="AM3224" i="18"/>
  <c r="AM3225" i="18"/>
  <c r="AM3226" i="18"/>
  <c r="AM3227" i="18"/>
  <c r="AM3228" i="18"/>
  <c r="AM3229" i="18"/>
  <c r="AM3230" i="18"/>
  <c r="AM3231" i="18"/>
  <c r="AM3232" i="18"/>
  <c r="AM3233" i="18"/>
  <c r="AM3234" i="18"/>
  <c r="AM3235" i="18"/>
  <c r="AM3236" i="18"/>
  <c r="AM3237" i="18"/>
  <c r="AM3238" i="18"/>
  <c r="AM3239" i="18"/>
  <c r="AM3240" i="18"/>
  <c r="AM3241" i="18"/>
  <c r="AM3242" i="18"/>
  <c r="AM3243" i="18"/>
  <c r="AM3244" i="18"/>
  <c r="AM3245" i="18"/>
  <c r="AM3246" i="18"/>
  <c r="AM3247" i="18"/>
  <c r="AM3248" i="18"/>
  <c r="AM3249" i="18"/>
  <c r="AM3250" i="18"/>
  <c r="AM3251" i="18"/>
  <c r="AM3252" i="18"/>
  <c r="AM3253" i="18"/>
  <c r="AM3254" i="18"/>
  <c r="AM3255" i="18"/>
  <c r="AM3256" i="18"/>
  <c r="AM3257" i="18"/>
  <c r="AM3258" i="18"/>
  <c r="AM3259" i="18"/>
  <c r="AM3260" i="18"/>
  <c r="AM3261" i="18"/>
  <c r="AM3262" i="18"/>
  <c r="AM3263" i="18"/>
  <c r="AM3264" i="18"/>
  <c r="AM3265" i="18"/>
  <c r="AM3266" i="18"/>
  <c r="AM3267" i="18"/>
  <c r="AM3268" i="18"/>
  <c r="AM3269" i="18"/>
  <c r="AM3270" i="18"/>
  <c r="AM3271" i="18"/>
  <c r="AM3272" i="18"/>
  <c r="AM3273" i="18"/>
  <c r="AM3274" i="18"/>
  <c r="AM3275" i="18"/>
  <c r="AM3276" i="18"/>
  <c r="AM3277" i="18"/>
  <c r="AM3278" i="18"/>
  <c r="AM3279" i="18"/>
  <c r="AM3280" i="18"/>
  <c r="AM3281" i="18"/>
  <c r="AM3282" i="18"/>
  <c r="AM3283" i="18"/>
  <c r="AM3284" i="18"/>
  <c r="AM3285" i="18"/>
  <c r="AM3286" i="18"/>
  <c r="AM3287" i="18"/>
  <c r="AM3288" i="18"/>
  <c r="AM3289" i="18"/>
  <c r="AM3290" i="18"/>
  <c r="AM3291" i="18"/>
  <c r="AM3292" i="18"/>
  <c r="AM3293" i="18"/>
  <c r="AM3294" i="18"/>
  <c r="AM3295" i="18"/>
  <c r="AM3296" i="18"/>
  <c r="AM3297" i="18"/>
  <c r="AM3298" i="18"/>
  <c r="AM3299" i="18"/>
  <c r="AM3300" i="18"/>
  <c r="AM3301" i="18"/>
  <c r="AM3302" i="18"/>
  <c r="AM3303" i="18"/>
  <c r="AM3304" i="18"/>
  <c r="AM3305" i="18"/>
  <c r="AM3306" i="18"/>
  <c r="AM3307" i="18"/>
  <c r="AM3308" i="18"/>
  <c r="AM3309" i="18"/>
  <c r="AM3310" i="18"/>
  <c r="AM3311" i="18"/>
  <c r="AM3312" i="18"/>
  <c r="AM3313" i="18"/>
  <c r="AM3314" i="18"/>
  <c r="AM3315" i="18"/>
  <c r="AM3316" i="18"/>
  <c r="AM3317" i="18"/>
  <c r="AM3318" i="18"/>
  <c r="AM3319" i="18"/>
  <c r="AM3320" i="18"/>
  <c r="AM3321" i="18"/>
  <c r="AM3322" i="18"/>
  <c r="AM3323" i="18"/>
  <c r="AM3324" i="18"/>
  <c r="AM3325" i="18"/>
  <c r="AM3326" i="18"/>
  <c r="AM3327" i="18"/>
  <c r="AM3328" i="18"/>
  <c r="AM3329" i="18"/>
  <c r="AM3330" i="18"/>
  <c r="AM3331" i="18"/>
  <c r="AM3332" i="18"/>
  <c r="AM3333" i="18"/>
  <c r="AM3334" i="18"/>
  <c r="AM3335" i="18"/>
  <c r="AM3336" i="18"/>
  <c r="AM3337" i="18"/>
  <c r="AM3338" i="18"/>
  <c r="AM3339" i="18"/>
  <c r="AM3340" i="18"/>
  <c r="AM3341" i="18"/>
  <c r="AM3342" i="18"/>
  <c r="AM3343" i="18"/>
  <c r="AM3344" i="18"/>
  <c r="AM3345" i="18"/>
  <c r="AM3346" i="18"/>
  <c r="AM3347" i="18"/>
  <c r="AM3348" i="18"/>
  <c r="AM3349" i="18"/>
  <c r="AM3350" i="18"/>
  <c r="AM3351" i="18"/>
  <c r="AM3352" i="18"/>
  <c r="AM3353" i="18"/>
  <c r="AM3354" i="18"/>
  <c r="AM3355" i="18"/>
  <c r="AM3356" i="18"/>
  <c r="AM3357" i="18"/>
  <c r="AM3358" i="18"/>
  <c r="AM3359" i="18"/>
  <c r="AM3360" i="18"/>
  <c r="AM3361" i="18"/>
  <c r="AM3362" i="18"/>
  <c r="AM3363" i="18"/>
  <c r="AM3364" i="18"/>
  <c r="AM3365" i="18"/>
  <c r="AM3366" i="18"/>
  <c r="AM3367" i="18"/>
  <c r="AM3368" i="18"/>
  <c r="AM3369" i="18"/>
  <c r="AM3370" i="18"/>
  <c r="AM3371" i="18"/>
  <c r="AM3372" i="18"/>
  <c r="AM3373" i="18"/>
  <c r="AM3374" i="18"/>
  <c r="AM3375" i="18"/>
  <c r="AM3376" i="18"/>
  <c r="AM3377" i="18"/>
  <c r="AM3378" i="18"/>
  <c r="AM3379" i="18"/>
  <c r="AM3380" i="18"/>
  <c r="AM3381" i="18"/>
  <c r="AM3382" i="18"/>
  <c r="AM3383" i="18"/>
  <c r="AM3384" i="18"/>
  <c r="AM3385" i="18"/>
  <c r="AM3386" i="18"/>
  <c r="AM3387" i="18"/>
  <c r="AM3388" i="18"/>
  <c r="AM3389" i="18"/>
  <c r="AM3390" i="18"/>
  <c r="AM3391" i="18"/>
  <c r="AM3392" i="18"/>
  <c r="AM3393" i="18"/>
  <c r="AM3394" i="18"/>
  <c r="AM3395" i="18"/>
  <c r="AM3396" i="18"/>
  <c r="AM3397" i="18"/>
  <c r="AM3398" i="18"/>
  <c r="AM3399" i="18"/>
  <c r="AM3400" i="18"/>
  <c r="AM3401" i="18"/>
  <c r="AM3402" i="18"/>
  <c r="AM3403" i="18"/>
  <c r="AM3404" i="18"/>
  <c r="AM3405" i="18"/>
  <c r="AM3406" i="18"/>
  <c r="AM3407" i="18"/>
  <c r="AM3408" i="18"/>
  <c r="AM3409" i="18"/>
  <c r="AM3410" i="18"/>
  <c r="AM3411" i="18"/>
  <c r="AM3412" i="18"/>
  <c r="AM3413" i="18"/>
  <c r="AM3414" i="18"/>
  <c r="AM3415" i="18"/>
  <c r="AM3416" i="18"/>
  <c r="AM3417" i="18"/>
  <c r="AM3418" i="18"/>
  <c r="AM3419" i="18"/>
  <c r="AM3420" i="18"/>
  <c r="AM3421" i="18"/>
  <c r="AM3422" i="18"/>
  <c r="AM3423" i="18"/>
  <c r="AM3424" i="18"/>
  <c r="AM3425" i="18"/>
  <c r="AM3426" i="18"/>
  <c r="AM3427" i="18"/>
  <c r="AM3428" i="18"/>
  <c r="AM3429" i="18"/>
  <c r="AM3430" i="18"/>
  <c r="AM3431" i="18"/>
  <c r="AM3432" i="18"/>
  <c r="AM3433" i="18"/>
  <c r="AM3434" i="18"/>
  <c r="AM3435" i="18"/>
  <c r="AM3436" i="18"/>
  <c r="AM3437" i="18"/>
  <c r="AM3438" i="18"/>
  <c r="AM3439" i="18"/>
  <c r="AM3440" i="18"/>
  <c r="AM3441" i="18"/>
  <c r="AM3442" i="18"/>
  <c r="AM3443" i="18"/>
  <c r="AM3444" i="18"/>
  <c r="AM3445" i="18"/>
  <c r="AM3446" i="18"/>
  <c r="AM3447" i="18"/>
  <c r="AM3448" i="18"/>
  <c r="AM3449" i="18"/>
  <c r="AM3450" i="18"/>
  <c r="AM3451" i="18"/>
  <c r="AM3452" i="18"/>
  <c r="AM3453" i="18"/>
  <c r="AM3454" i="18"/>
  <c r="AM3455" i="18"/>
  <c r="AM3456" i="18"/>
  <c r="AM3457" i="18"/>
  <c r="AM3458" i="18"/>
  <c r="AM3459" i="18"/>
  <c r="AM3460" i="18"/>
  <c r="AM3461" i="18"/>
  <c r="AM3462" i="18"/>
  <c r="AM3463" i="18"/>
  <c r="AM3464" i="18"/>
  <c r="AM3465" i="18"/>
  <c r="AM3466" i="18"/>
  <c r="AM3467" i="18"/>
  <c r="AM3468" i="18"/>
  <c r="AM3469" i="18"/>
  <c r="AM3470" i="18"/>
  <c r="AM3471" i="18"/>
  <c r="AM3472" i="18"/>
  <c r="AM3473" i="18"/>
  <c r="AM3474" i="18"/>
  <c r="AM3475" i="18"/>
  <c r="AM3476" i="18"/>
  <c r="AM3477" i="18"/>
  <c r="AM3478" i="18"/>
  <c r="AM3479" i="18"/>
  <c r="AM3480" i="18"/>
  <c r="AM3481" i="18"/>
  <c r="AM3482" i="18"/>
  <c r="AM3483" i="18"/>
  <c r="AM3484" i="18"/>
  <c r="AM3485" i="18"/>
  <c r="AM3486" i="18"/>
  <c r="AM3487" i="18"/>
  <c r="AM3488" i="18"/>
  <c r="AM3489" i="18"/>
  <c r="AM3490" i="18"/>
  <c r="AM3491" i="18"/>
  <c r="AM3492" i="18"/>
  <c r="AM3493" i="18"/>
  <c r="AM3494" i="18"/>
  <c r="AM3495" i="18"/>
  <c r="AM3496" i="18"/>
  <c r="AM3497" i="18"/>
  <c r="AM3498" i="18"/>
  <c r="AM3499" i="18"/>
  <c r="AM3500" i="18"/>
  <c r="AM3501" i="18"/>
  <c r="AM3502" i="18"/>
  <c r="AM3503" i="18"/>
  <c r="AM3504" i="18"/>
  <c r="AM3505" i="18"/>
  <c r="AM3506" i="18"/>
  <c r="AM3507" i="18"/>
  <c r="AM3508" i="18"/>
  <c r="AM3509" i="18"/>
  <c r="AM3510" i="18"/>
  <c r="AM3511" i="18"/>
  <c r="AM3512" i="18"/>
  <c r="AM3513" i="18"/>
  <c r="AM3514" i="18"/>
  <c r="AM3515" i="18"/>
  <c r="AM3516" i="18"/>
  <c r="AM3517" i="18"/>
  <c r="AM3518" i="18"/>
  <c r="AM3519" i="18"/>
  <c r="AM3520" i="18"/>
  <c r="AM3521" i="18"/>
  <c r="AM3522" i="18"/>
  <c r="AM3523" i="18"/>
  <c r="AM3524" i="18"/>
  <c r="AM3525" i="18"/>
  <c r="AM3526" i="18"/>
  <c r="AM3527" i="18"/>
  <c r="AM3528" i="18"/>
  <c r="AM3529" i="18"/>
  <c r="AM3530" i="18"/>
  <c r="AM3531" i="18"/>
  <c r="AM3532" i="18"/>
  <c r="AM3533" i="18"/>
  <c r="AM3534" i="18"/>
  <c r="AM3535" i="18"/>
  <c r="AM3536" i="18"/>
  <c r="AM3537" i="18"/>
  <c r="AM3538" i="18"/>
  <c r="AM3539" i="18"/>
  <c r="AM3540" i="18"/>
  <c r="AM3541" i="18"/>
  <c r="AM3542" i="18"/>
  <c r="AM3543" i="18"/>
  <c r="AM3544" i="18"/>
  <c r="AM3545" i="18"/>
  <c r="AM3546" i="18"/>
  <c r="AM3547" i="18"/>
  <c r="AM3548" i="18"/>
  <c r="AM3549" i="18"/>
  <c r="AM3550" i="18"/>
  <c r="AM3551" i="18"/>
  <c r="AM3552" i="18"/>
  <c r="AM3553" i="18"/>
  <c r="AM3554" i="18"/>
  <c r="AM3555" i="18"/>
  <c r="AM3556" i="18"/>
  <c r="AM3557" i="18"/>
  <c r="AM3558" i="18"/>
  <c r="AM3559" i="18"/>
  <c r="AM3560" i="18"/>
  <c r="AM3561" i="18"/>
  <c r="AM3562" i="18"/>
  <c r="AM3563" i="18"/>
  <c r="AM3564" i="18"/>
  <c r="AM3565" i="18"/>
  <c r="AM3566" i="18"/>
  <c r="AM3567" i="18"/>
  <c r="AM3568" i="18"/>
  <c r="AM3569" i="18"/>
  <c r="AM3570" i="18"/>
  <c r="AM3571" i="18"/>
  <c r="AM3572" i="18"/>
  <c r="AM3573" i="18"/>
  <c r="AM3574" i="18"/>
  <c r="AM3575" i="18"/>
  <c r="AM3576" i="18"/>
  <c r="AM3577" i="18"/>
  <c r="AM3578" i="18"/>
  <c r="AM3579" i="18"/>
  <c r="AM3580" i="18"/>
  <c r="AM3581" i="18"/>
  <c r="AM3582" i="18"/>
  <c r="AM3583" i="18"/>
  <c r="AM3584" i="18"/>
  <c r="AM3585" i="18"/>
  <c r="AM3586" i="18"/>
  <c r="AM3587" i="18"/>
  <c r="AM3588" i="18"/>
  <c r="AM3589" i="18"/>
  <c r="AM3590" i="18"/>
  <c r="AM3591" i="18"/>
  <c r="AM3592" i="18"/>
  <c r="AM3593" i="18"/>
  <c r="AM3594" i="18"/>
  <c r="AM3595" i="18"/>
  <c r="AM3596" i="18"/>
  <c r="AM3597" i="18"/>
  <c r="AM3598" i="18"/>
  <c r="AM3599" i="18"/>
  <c r="AM3600" i="18"/>
  <c r="AM3601" i="18"/>
  <c r="AM3602" i="18"/>
  <c r="AM3603" i="18"/>
  <c r="AM3604" i="18"/>
  <c r="AM3605" i="18"/>
  <c r="AM3606" i="18"/>
  <c r="AM3607" i="18"/>
  <c r="AM3608" i="18"/>
  <c r="AM3609" i="18"/>
  <c r="AM3610" i="18"/>
  <c r="AM3611" i="18"/>
  <c r="AM3612" i="18"/>
  <c r="AM3613" i="18"/>
  <c r="AM3614" i="18"/>
  <c r="AM3615" i="18"/>
  <c r="AM3616" i="18"/>
  <c r="AM3617" i="18"/>
  <c r="AM3618" i="18"/>
  <c r="AM3619" i="18"/>
  <c r="AM3620" i="18"/>
  <c r="AM3621" i="18"/>
  <c r="AM3622" i="18"/>
  <c r="AM3623" i="18"/>
  <c r="AM3624" i="18"/>
  <c r="AM3625" i="18"/>
  <c r="AM3626" i="18"/>
  <c r="AM3627" i="18"/>
  <c r="AM3628" i="18"/>
  <c r="AM3629" i="18"/>
  <c r="AM3630" i="18"/>
  <c r="AM3631" i="18"/>
  <c r="AM3632" i="18"/>
  <c r="AM3633" i="18"/>
  <c r="AM3634" i="18"/>
  <c r="AM3635" i="18"/>
  <c r="AM3636" i="18"/>
  <c r="AM3637" i="18"/>
  <c r="AM3638" i="18"/>
  <c r="AM3639" i="18"/>
  <c r="AM3640" i="18"/>
  <c r="AM3641" i="18"/>
  <c r="AM3642" i="18"/>
  <c r="AM3643" i="18"/>
  <c r="AM3644" i="18"/>
  <c r="AM3645" i="18"/>
  <c r="AM3646" i="18"/>
  <c r="AM3647" i="18"/>
  <c r="AM3648" i="18"/>
  <c r="AM3649" i="18"/>
  <c r="AM3650" i="18"/>
  <c r="AM3651" i="18"/>
  <c r="AM3652" i="18"/>
  <c r="AM3653" i="18"/>
  <c r="AM3654" i="18"/>
  <c r="AM3655" i="18"/>
  <c r="AM3656" i="18"/>
  <c r="AM3657" i="18"/>
  <c r="AM3658" i="18"/>
  <c r="AM3659" i="18"/>
  <c r="AM3660" i="18"/>
  <c r="AM3661" i="18"/>
  <c r="AM3662" i="18"/>
  <c r="AM3663" i="18"/>
  <c r="AM3664" i="18"/>
  <c r="AM3665" i="18"/>
  <c r="AM3666" i="18"/>
  <c r="AM3667" i="18"/>
  <c r="AM3668" i="18"/>
  <c r="AM3669" i="18"/>
  <c r="AM3670" i="18"/>
  <c r="AM3671" i="18"/>
  <c r="AM3672" i="18"/>
  <c r="AM3673" i="18"/>
  <c r="AM3674" i="18"/>
  <c r="AM3675" i="18"/>
  <c r="AM3676" i="18"/>
  <c r="AM3677" i="18"/>
  <c r="AM3678" i="18"/>
  <c r="AM3679" i="18"/>
  <c r="AM3680" i="18"/>
  <c r="AM3681" i="18"/>
  <c r="AM3682" i="18"/>
  <c r="AM3683" i="18"/>
  <c r="AM3684" i="18"/>
  <c r="AM3685" i="18"/>
  <c r="AM3686" i="18"/>
  <c r="AM3687" i="18"/>
  <c r="AM3688" i="18"/>
  <c r="AM3689" i="18"/>
  <c r="AM3690" i="18"/>
  <c r="AM3691" i="18"/>
  <c r="AM3692" i="18"/>
  <c r="AM3693" i="18"/>
  <c r="AM3694" i="18"/>
  <c r="AM3695" i="18"/>
  <c r="AM3696" i="18"/>
  <c r="AM3697" i="18"/>
  <c r="AM3698" i="18"/>
  <c r="AM3699" i="18"/>
  <c r="AM3700" i="18"/>
  <c r="AM3701" i="18"/>
  <c r="AM3702" i="18"/>
  <c r="AM3703" i="18"/>
  <c r="AM3704" i="18"/>
  <c r="AM3705" i="18"/>
  <c r="AM3706" i="18"/>
  <c r="AM3707" i="18"/>
  <c r="AM3708" i="18"/>
  <c r="AM3709" i="18"/>
  <c r="AM3710" i="18"/>
  <c r="AM3711" i="18"/>
  <c r="AM3712" i="18"/>
  <c r="AM3713" i="18"/>
  <c r="AM3714" i="18"/>
  <c r="AM3715" i="18"/>
  <c r="AM3716" i="18"/>
  <c r="AM3717" i="18"/>
  <c r="AM3718" i="18"/>
  <c r="AM3719" i="18"/>
  <c r="AM3720" i="18"/>
  <c r="AM3721" i="18"/>
  <c r="AM3722" i="18"/>
  <c r="AM3723" i="18"/>
  <c r="AM3724" i="18"/>
  <c r="AM3725" i="18"/>
  <c r="AM3726" i="18"/>
  <c r="AM3727" i="18"/>
  <c r="AM3728" i="18"/>
  <c r="AM3729" i="18"/>
  <c r="AM3730" i="18"/>
  <c r="AM3731" i="18"/>
  <c r="AM3732" i="18"/>
  <c r="AM3733" i="18"/>
  <c r="AM3734" i="18"/>
  <c r="AM3735" i="18"/>
  <c r="AM3736" i="18"/>
  <c r="AM3737" i="18"/>
  <c r="AM3738" i="18"/>
  <c r="AM3739" i="18"/>
  <c r="AM3740" i="18"/>
  <c r="AM3741" i="18"/>
  <c r="AM3742" i="18"/>
  <c r="AM3743" i="18"/>
  <c r="AM3744" i="18"/>
  <c r="AM3745" i="18"/>
  <c r="AM3746" i="18"/>
  <c r="AM3747" i="18"/>
  <c r="AM3748" i="18"/>
  <c r="AM3749" i="18"/>
  <c r="AM3750" i="18"/>
  <c r="AM3751" i="18"/>
  <c r="AM3752" i="18"/>
  <c r="AM3753" i="18"/>
  <c r="AM3754" i="18"/>
  <c r="AM3755" i="18"/>
  <c r="AM3756" i="18"/>
  <c r="AM3757" i="18"/>
  <c r="AM3758" i="18"/>
  <c r="AM3759" i="18"/>
  <c r="AM3760" i="18"/>
  <c r="AM3761" i="18"/>
  <c r="AM3762" i="18"/>
  <c r="AM3763" i="18"/>
  <c r="AM3764" i="18"/>
  <c r="AM3765" i="18"/>
  <c r="AM3766" i="18"/>
  <c r="AM3767" i="18"/>
  <c r="AM3768" i="18"/>
  <c r="AM3769" i="18"/>
  <c r="AM3770" i="18"/>
  <c r="AM3771" i="18"/>
  <c r="AM3772" i="18"/>
  <c r="AM3773" i="18"/>
  <c r="AM3774" i="18"/>
  <c r="AM3775" i="18"/>
  <c r="AM3776" i="18"/>
  <c r="AM3777" i="18"/>
  <c r="AM3778" i="18"/>
  <c r="AM3779" i="18"/>
  <c r="AM3780" i="18"/>
  <c r="AM3781" i="18"/>
  <c r="AM3782" i="18"/>
  <c r="AM3783" i="18"/>
  <c r="AM3784" i="18"/>
  <c r="AM3785" i="18"/>
  <c r="AM3786" i="18"/>
  <c r="AM3787" i="18"/>
  <c r="AM3788" i="18"/>
  <c r="AM3789" i="18"/>
  <c r="AM3790" i="18"/>
  <c r="AM3791" i="18"/>
  <c r="AM3792" i="18"/>
  <c r="AM3793" i="18"/>
  <c r="AM3794" i="18"/>
  <c r="AM3795" i="18"/>
  <c r="AM3796" i="18"/>
  <c r="AM3797" i="18"/>
  <c r="AM3798" i="18"/>
  <c r="AM3799" i="18"/>
  <c r="AM3800" i="18"/>
  <c r="AM3801" i="18"/>
  <c r="AM3802" i="18"/>
  <c r="AM3803" i="18"/>
  <c r="AM3804" i="18"/>
  <c r="AM3805" i="18"/>
  <c r="AM3806" i="18"/>
  <c r="AM3807" i="18"/>
  <c r="AM3808" i="18"/>
  <c r="AM3809" i="18"/>
  <c r="AM3810" i="18"/>
  <c r="AM3811" i="18"/>
  <c r="AM3812" i="18"/>
  <c r="AM3813" i="18"/>
  <c r="AM3814" i="18"/>
  <c r="AM3815" i="18"/>
  <c r="AM3816" i="18"/>
  <c r="AM3817" i="18"/>
  <c r="AM3818" i="18"/>
  <c r="AM3819" i="18"/>
  <c r="AM3820" i="18"/>
  <c r="AM3821" i="18"/>
  <c r="AM3822" i="18"/>
  <c r="AM3823" i="18"/>
  <c r="AM3824" i="18"/>
  <c r="AM3825" i="18"/>
  <c r="AM3826" i="18"/>
  <c r="AM3827" i="18"/>
  <c r="AM3828" i="18"/>
  <c r="AM3829" i="18"/>
  <c r="AM3830" i="18"/>
  <c r="AM3831" i="18"/>
  <c r="AM3832" i="18"/>
  <c r="AM3833" i="18"/>
  <c r="AM3834" i="18"/>
  <c r="AM3835" i="18"/>
  <c r="AM3836" i="18"/>
  <c r="AM3837" i="18"/>
  <c r="AM3838" i="18"/>
  <c r="AM3839" i="18"/>
  <c r="AM3840" i="18"/>
  <c r="AM3841" i="18"/>
  <c r="AM3842" i="18"/>
  <c r="AM3843" i="18"/>
  <c r="AM3844" i="18"/>
  <c r="AM3845" i="18"/>
  <c r="AM3846" i="18"/>
  <c r="AM3847" i="18"/>
  <c r="AM3848" i="18"/>
  <c r="AM3849" i="18"/>
  <c r="AM3850" i="18"/>
  <c r="AM3851" i="18"/>
  <c r="AM3852" i="18"/>
  <c r="AM3853" i="18"/>
  <c r="AM3854" i="18"/>
  <c r="AM3855" i="18"/>
  <c r="AM3856" i="18"/>
  <c r="AM3857" i="18"/>
  <c r="AM3858" i="18"/>
  <c r="AM3859" i="18"/>
  <c r="AM3860" i="18"/>
  <c r="AM3861" i="18"/>
  <c r="AM3862" i="18"/>
  <c r="AM3863" i="18"/>
  <c r="AM3864" i="18"/>
  <c r="AM3865" i="18"/>
  <c r="AM3866" i="18"/>
  <c r="AM3867" i="18"/>
  <c r="AM3868" i="18"/>
  <c r="AM3869" i="18"/>
  <c r="AM3870" i="18"/>
  <c r="AM3871" i="18"/>
  <c r="AM3872" i="18"/>
  <c r="AM3873" i="18"/>
  <c r="AM3874" i="18"/>
  <c r="AM3875" i="18"/>
  <c r="AM3876" i="18"/>
  <c r="AM3877" i="18"/>
  <c r="AM3878" i="18"/>
  <c r="AM3879" i="18"/>
  <c r="AM3880" i="18"/>
  <c r="AM3881" i="18"/>
  <c r="AM3882" i="18"/>
  <c r="AM3883" i="18"/>
  <c r="AM3884" i="18"/>
  <c r="AM3885" i="18"/>
  <c r="AM3886" i="18"/>
  <c r="AM3887" i="18"/>
  <c r="AM3888" i="18"/>
  <c r="AM3889" i="18"/>
  <c r="AM3890" i="18"/>
  <c r="AM3891" i="18"/>
  <c r="AM3892" i="18"/>
  <c r="AM3893" i="18"/>
  <c r="AM3894" i="18"/>
  <c r="AM3895" i="18"/>
  <c r="AM3896" i="18"/>
  <c r="AM3897" i="18"/>
  <c r="AM3898" i="18"/>
  <c r="AM3899" i="18"/>
  <c r="AM3900" i="18"/>
  <c r="AM3901" i="18"/>
  <c r="AM3902" i="18"/>
  <c r="AM3903" i="18"/>
  <c r="AM3904" i="18"/>
  <c r="AM3905" i="18"/>
  <c r="AM3906" i="18"/>
  <c r="AM3907" i="18"/>
  <c r="AM3908" i="18"/>
  <c r="AM3909" i="18"/>
  <c r="AM3910" i="18"/>
  <c r="AM3911" i="18"/>
  <c r="AM3912" i="18"/>
  <c r="AM3913" i="18"/>
  <c r="AM3914" i="18"/>
  <c r="AM3915" i="18"/>
  <c r="AM3916" i="18"/>
  <c r="AM3917" i="18"/>
  <c r="AM3918" i="18"/>
  <c r="AM3919" i="18"/>
  <c r="AM3920" i="18"/>
  <c r="AM3921" i="18"/>
  <c r="AM3922" i="18"/>
  <c r="AM3923" i="18"/>
  <c r="AM3924" i="18"/>
  <c r="AM3925" i="18"/>
  <c r="AM3926" i="18"/>
  <c r="AM3927" i="18"/>
  <c r="AM3928" i="18"/>
  <c r="AM3929" i="18"/>
  <c r="AM3930" i="18"/>
  <c r="AM3931" i="18"/>
  <c r="AM3932" i="18"/>
  <c r="AM3933" i="18"/>
  <c r="AM3934" i="18"/>
  <c r="AM3935" i="18"/>
  <c r="AM3936" i="18"/>
  <c r="AM3937" i="18"/>
  <c r="AM3938" i="18"/>
  <c r="AM3939" i="18"/>
  <c r="AM3940" i="18"/>
  <c r="AM3941" i="18"/>
  <c r="AM3942" i="18"/>
  <c r="AM3943" i="18"/>
  <c r="AM3944" i="18"/>
  <c r="AM3945" i="18"/>
  <c r="AM3946" i="18"/>
  <c r="AM3947" i="18"/>
  <c r="AM3948" i="18"/>
  <c r="AM3949" i="18"/>
  <c r="AM3950" i="18"/>
  <c r="AM3951" i="18"/>
  <c r="AM3952" i="18"/>
  <c r="AM3953" i="18"/>
  <c r="AM3954" i="18"/>
  <c r="AM3955" i="18"/>
  <c r="AM3956" i="18"/>
  <c r="AM3957" i="18"/>
  <c r="AM3958" i="18"/>
  <c r="AM3959" i="18"/>
  <c r="AM3960" i="18"/>
  <c r="AM3961" i="18"/>
  <c r="AM3962" i="18"/>
  <c r="AM3963" i="18"/>
  <c r="AM3964" i="18"/>
  <c r="AM3965" i="18"/>
  <c r="AM3966" i="18"/>
  <c r="AM3967" i="18"/>
  <c r="AM3968" i="18"/>
  <c r="AM3969" i="18"/>
  <c r="AM3970" i="18"/>
  <c r="AM3971" i="18"/>
  <c r="AM3972" i="18"/>
  <c r="AM3973" i="18"/>
  <c r="AM3974" i="18"/>
  <c r="AM3975" i="18"/>
  <c r="AM3976" i="18"/>
  <c r="AM3977" i="18"/>
  <c r="AM3978" i="18"/>
  <c r="AM3979" i="18"/>
  <c r="AM3980" i="18"/>
  <c r="AM3981" i="18"/>
  <c r="AM3982" i="18"/>
  <c r="AM3983" i="18"/>
  <c r="AM3984" i="18"/>
  <c r="AM3985" i="18"/>
  <c r="AM3986" i="18"/>
  <c r="AM3987" i="18"/>
  <c r="AM3988" i="18"/>
  <c r="AM3989" i="18"/>
  <c r="AM3990" i="18"/>
  <c r="AM3991" i="18"/>
  <c r="AM3992" i="18"/>
  <c r="AM3993" i="18"/>
  <c r="AM3994" i="18"/>
  <c r="AM3995" i="18"/>
  <c r="AM3996" i="18"/>
  <c r="AM3997" i="18"/>
  <c r="AM3998" i="18"/>
  <c r="AM3999" i="18"/>
  <c r="AM4000" i="18"/>
  <c r="AM4001" i="18"/>
  <c r="AM4002" i="18"/>
  <c r="AM4003" i="18"/>
  <c r="AM4004" i="18"/>
  <c r="AM4005" i="18"/>
  <c r="AM4006" i="18"/>
  <c r="AM4007" i="18"/>
  <c r="AM4008" i="18"/>
  <c r="AM4009" i="18"/>
  <c r="AM4010" i="18"/>
  <c r="AM4011" i="18"/>
  <c r="AM4012" i="18"/>
  <c r="AM4013" i="18"/>
  <c r="AM4014" i="18"/>
  <c r="AM4015" i="18"/>
  <c r="AM4016" i="18"/>
  <c r="AM4017" i="18"/>
  <c r="AM4018" i="18"/>
  <c r="AM4019" i="18"/>
  <c r="AM4020" i="18"/>
  <c r="AM4021" i="18"/>
  <c r="AM4022" i="18"/>
  <c r="AM4023" i="18"/>
  <c r="AM4024" i="18"/>
  <c r="AM4025" i="18"/>
  <c r="AM4026" i="18"/>
  <c r="AM4027" i="18"/>
  <c r="AM4028" i="18"/>
  <c r="AM4029" i="18"/>
  <c r="AM4030" i="18"/>
  <c r="AM4031" i="18"/>
  <c r="AM4032" i="18"/>
  <c r="AM4033" i="18"/>
  <c r="AM4034" i="18"/>
  <c r="AM4035" i="18"/>
  <c r="AM4036" i="18"/>
  <c r="AM4037" i="18"/>
  <c r="AM4038" i="18"/>
  <c r="AM4039" i="18"/>
  <c r="AM4040" i="18"/>
  <c r="AM4041" i="18"/>
  <c r="AM4042" i="18"/>
  <c r="AM4043" i="18"/>
  <c r="AM4044" i="18"/>
  <c r="AM4045" i="18"/>
  <c r="AM4046" i="18"/>
  <c r="AM4047" i="18"/>
  <c r="AM4048" i="18"/>
  <c r="AM4049" i="18"/>
  <c r="AM4050" i="18"/>
  <c r="AM4051" i="18"/>
  <c r="AM4052" i="18"/>
  <c r="AM4053" i="18"/>
  <c r="AM4054" i="18"/>
  <c r="AM4055" i="18"/>
  <c r="AM4056" i="18"/>
  <c r="AM4057" i="18"/>
  <c r="AM4058" i="18"/>
  <c r="AM4059" i="18"/>
  <c r="AM4060" i="18"/>
  <c r="AM4061" i="18"/>
  <c r="AM4062" i="18"/>
  <c r="AM4063" i="18"/>
  <c r="AM4064" i="18"/>
  <c r="AM4065" i="18"/>
  <c r="AM4066" i="18"/>
  <c r="AM4067" i="18"/>
  <c r="AM4068" i="18"/>
  <c r="AM4069" i="18"/>
  <c r="AM4070" i="18"/>
  <c r="AM4071" i="18"/>
  <c r="AM4072" i="18"/>
  <c r="AM4073" i="18"/>
  <c r="AM4074" i="18"/>
  <c r="AM4075" i="18"/>
  <c r="AM4076" i="18"/>
  <c r="AM4077" i="18"/>
  <c r="AM4078" i="18"/>
  <c r="AM4079" i="18"/>
  <c r="AM4080" i="18"/>
  <c r="AM4081" i="18"/>
  <c r="AM4082" i="18"/>
  <c r="AM4083" i="18"/>
  <c r="AM4084" i="18"/>
  <c r="AM4085" i="18"/>
  <c r="AM4086" i="18"/>
  <c r="AM4087" i="18"/>
  <c r="AM4088" i="18"/>
  <c r="AM4089" i="18"/>
  <c r="AM4090" i="18"/>
  <c r="AM4091" i="18"/>
  <c r="AM4092" i="18"/>
  <c r="AM4093" i="18"/>
  <c r="AM4094" i="18"/>
  <c r="AM4095" i="18"/>
  <c r="AM4096" i="18"/>
  <c r="AM4097" i="18"/>
  <c r="AM4098" i="18"/>
  <c r="AM4099" i="18"/>
  <c r="AM4100" i="18"/>
  <c r="AM4101" i="18"/>
  <c r="AM4102" i="18"/>
  <c r="AM4103" i="18"/>
  <c r="AM4104" i="18"/>
  <c r="AM4105" i="18"/>
  <c r="AM4106" i="18"/>
  <c r="AM4107" i="18"/>
  <c r="AM4108" i="18"/>
  <c r="AM4109" i="18"/>
  <c r="AM4110" i="18"/>
  <c r="AM4111" i="18"/>
  <c r="AM4112" i="18"/>
  <c r="AM4113" i="18"/>
  <c r="AM4114" i="18"/>
  <c r="AM4115" i="18"/>
  <c r="AM4116" i="18"/>
  <c r="AM4117" i="18"/>
  <c r="AM4118" i="18"/>
  <c r="AM4119" i="18"/>
  <c r="AM4120" i="18"/>
  <c r="AM4121" i="18"/>
  <c r="AM4122" i="18"/>
  <c r="AM4123" i="18"/>
  <c r="AM4124" i="18"/>
  <c r="AM4125" i="18"/>
  <c r="AM4126" i="18"/>
  <c r="AM4127" i="18"/>
  <c r="AM4128" i="18"/>
  <c r="AM4129" i="18"/>
  <c r="AM4130" i="18"/>
  <c r="AM4131" i="18"/>
  <c r="AM4132" i="18"/>
  <c r="AM4133" i="18"/>
  <c r="AM4134" i="18"/>
  <c r="AM4135" i="18"/>
  <c r="AM4136" i="18"/>
  <c r="AM4137" i="18"/>
  <c r="AM4138" i="18"/>
  <c r="AM4139" i="18"/>
  <c r="AM4140" i="18"/>
  <c r="AM4141" i="18"/>
  <c r="AM4142" i="18"/>
  <c r="AM4143" i="18"/>
  <c r="AM4144" i="18"/>
  <c r="AM4145" i="18"/>
  <c r="AM4146" i="18"/>
  <c r="AM4147" i="18"/>
  <c r="AM4148" i="18"/>
  <c r="AM4149" i="18"/>
  <c r="AM4150" i="18"/>
  <c r="AM4151" i="18"/>
  <c r="AM4152" i="18"/>
  <c r="AM4153" i="18"/>
  <c r="AM4154" i="18"/>
  <c r="AM4155" i="18"/>
  <c r="AM4156" i="18"/>
  <c r="AM4157" i="18"/>
  <c r="AM4158" i="18"/>
  <c r="AM4159" i="18"/>
  <c r="AM4160" i="18"/>
  <c r="AM4161" i="18"/>
  <c r="AM4162" i="18"/>
  <c r="AM4163" i="18"/>
  <c r="AM4164" i="18"/>
  <c r="AM4165" i="18"/>
  <c r="AM4166" i="18"/>
  <c r="AM4167" i="18"/>
  <c r="AM4168" i="18"/>
  <c r="AM4169" i="18"/>
  <c r="AM4170" i="18"/>
  <c r="AM4171" i="18"/>
  <c r="AM4172" i="18"/>
  <c r="AM4173" i="18"/>
  <c r="AM4174" i="18"/>
  <c r="AM4175" i="18"/>
  <c r="AM4176" i="18"/>
  <c r="AM4177" i="18"/>
  <c r="AM4178" i="18"/>
  <c r="AM4179" i="18"/>
  <c r="AM4180" i="18"/>
  <c r="AM4181" i="18"/>
  <c r="AM4182" i="18"/>
  <c r="AM4183" i="18"/>
  <c r="AM4184" i="18"/>
  <c r="AM4185" i="18"/>
  <c r="AM4186" i="18"/>
  <c r="AM4187" i="18"/>
  <c r="AM4188" i="18"/>
  <c r="AM4189" i="18"/>
  <c r="AM4190" i="18"/>
  <c r="AM4191" i="18"/>
  <c r="AM4192" i="18"/>
  <c r="AM4193" i="18"/>
  <c r="AM4194" i="18"/>
  <c r="AM4195" i="18"/>
  <c r="AM4196" i="18"/>
  <c r="AM4197" i="18"/>
  <c r="AM4198" i="18"/>
  <c r="AM4199" i="18"/>
  <c r="AM4200" i="18"/>
  <c r="AM4201" i="18"/>
  <c r="AM4202" i="18"/>
  <c r="AM4203" i="18"/>
  <c r="AM4204" i="18"/>
  <c r="AM4205" i="18"/>
  <c r="AM4206" i="18"/>
  <c r="AM4207" i="18"/>
  <c r="AM4208" i="18"/>
  <c r="AM4209" i="18"/>
  <c r="AM4210" i="18"/>
  <c r="AM4211" i="18"/>
  <c r="AM4212" i="18"/>
  <c r="AM4213" i="18"/>
  <c r="AM4214" i="18"/>
  <c r="AM4215" i="18"/>
  <c r="AM4216" i="18"/>
  <c r="AM4217" i="18"/>
  <c r="AM4218" i="18"/>
  <c r="AM4219" i="18"/>
  <c r="AM4220" i="18"/>
  <c r="AM4221" i="18"/>
  <c r="AM4222" i="18"/>
  <c r="AM4223" i="18"/>
  <c r="AM4224" i="18"/>
  <c r="AM4225" i="18"/>
  <c r="AM4226" i="18"/>
  <c r="AM4227" i="18"/>
  <c r="AM4228" i="18"/>
  <c r="AM4229" i="18"/>
  <c r="AM4230" i="18"/>
  <c r="AM4231" i="18"/>
  <c r="AM4232" i="18"/>
  <c r="AM4233" i="18"/>
  <c r="AM4234" i="18"/>
  <c r="AM4235" i="18"/>
  <c r="AM4236" i="18"/>
  <c r="AM4237" i="18"/>
  <c r="AM4238" i="18"/>
  <c r="AM4239" i="18"/>
  <c r="AM4240" i="18"/>
  <c r="AM4241" i="18"/>
  <c r="AM4242" i="18"/>
  <c r="AM4243" i="18"/>
  <c r="AM4244" i="18"/>
  <c r="AM4245" i="18"/>
  <c r="AM4246" i="18"/>
  <c r="AM4247" i="18"/>
  <c r="AM4248" i="18"/>
  <c r="AM4249" i="18"/>
  <c r="AM4250" i="18"/>
  <c r="AM4251" i="18"/>
  <c r="AM4252" i="18"/>
  <c r="AM4253" i="18"/>
  <c r="AM4254" i="18"/>
  <c r="AM4255" i="18"/>
  <c r="AM4256" i="18"/>
  <c r="AM4257" i="18"/>
  <c r="AM4258" i="18"/>
  <c r="AM4259" i="18"/>
  <c r="AM4260" i="18"/>
  <c r="AM4261" i="18"/>
  <c r="AM4262" i="18"/>
  <c r="AM4263" i="18"/>
  <c r="AM4264" i="18"/>
  <c r="AM4265" i="18"/>
  <c r="AM4266" i="18"/>
  <c r="AM4267" i="18"/>
  <c r="AM4268" i="18"/>
  <c r="AM4269" i="18"/>
  <c r="AM4270" i="18"/>
  <c r="AM4271" i="18"/>
  <c r="AM4272" i="18"/>
  <c r="AM4273" i="18"/>
  <c r="AM4274" i="18"/>
  <c r="AM4275" i="18"/>
  <c r="AM4276" i="18"/>
  <c r="AM4277" i="18"/>
  <c r="AM4278" i="18"/>
  <c r="AM4279" i="18"/>
  <c r="AM4280" i="18"/>
  <c r="AM4281" i="18"/>
  <c r="AM4282" i="18"/>
  <c r="AM4283" i="18"/>
  <c r="AM4284" i="18"/>
  <c r="AM4285" i="18"/>
  <c r="AM4286" i="18"/>
  <c r="AM4287" i="18"/>
  <c r="AM4288" i="18"/>
  <c r="AM4289" i="18"/>
  <c r="AM4290" i="18"/>
  <c r="AM4291" i="18"/>
  <c r="AM4292" i="18"/>
  <c r="AM4293" i="18"/>
  <c r="AM4294" i="18"/>
  <c r="AM4295" i="18"/>
  <c r="AM4296" i="18"/>
  <c r="AM4297" i="18"/>
  <c r="AM4298" i="18"/>
  <c r="AM4299" i="18"/>
  <c r="AM4300" i="18"/>
  <c r="AM4301" i="18"/>
  <c r="AM4302" i="18"/>
  <c r="AM4303" i="18"/>
  <c r="AM4304" i="18"/>
  <c r="AM4305" i="18"/>
  <c r="AM4306" i="18"/>
  <c r="AM4307" i="18"/>
  <c r="AM4308" i="18"/>
  <c r="AM4309" i="18"/>
  <c r="AM4310" i="18"/>
  <c r="AM4311" i="18"/>
  <c r="AM4312" i="18"/>
  <c r="AM4313" i="18"/>
  <c r="AM4314" i="18"/>
  <c r="AM4315" i="18"/>
  <c r="AM4316" i="18"/>
  <c r="AM4317" i="18"/>
  <c r="AM4318" i="18"/>
  <c r="AM4319" i="18"/>
  <c r="AM4320" i="18"/>
  <c r="AM4321" i="18"/>
  <c r="AM4322" i="18"/>
  <c r="AM4323" i="18"/>
  <c r="AM4324" i="18"/>
  <c r="AM4325" i="18"/>
  <c r="AM4326" i="18"/>
  <c r="AM4327" i="18"/>
  <c r="AM4328" i="18"/>
  <c r="AM4329" i="18"/>
  <c r="AM4330" i="18"/>
  <c r="AM4331" i="18"/>
  <c r="AM4332" i="18"/>
  <c r="AM4333" i="18"/>
  <c r="AM4334" i="18"/>
  <c r="AM4335" i="18"/>
  <c r="AM4336" i="18"/>
  <c r="AM4337" i="18"/>
  <c r="AM4338" i="18"/>
  <c r="AM4339" i="18"/>
  <c r="AM4340" i="18"/>
  <c r="AM4341" i="18"/>
  <c r="AM4342" i="18"/>
  <c r="AM4343" i="18"/>
  <c r="AM4344" i="18"/>
  <c r="AM4345" i="18"/>
  <c r="AM4346" i="18"/>
  <c r="AM4347" i="18"/>
  <c r="AM4348" i="18"/>
  <c r="AM4349" i="18"/>
  <c r="AM4350" i="18"/>
  <c r="AM4351" i="18"/>
  <c r="AM4352" i="18"/>
  <c r="AM4353" i="18"/>
  <c r="AM4354" i="18"/>
  <c r="AM4355" i="18"/>
  <c r="AM4356" i="18"/>
  <c r="AM4357" i="18"/>
  <c r="AM4358" i="18"/>
  <c r="AM4359" i="18"/>
  <c r="AM4360" i="18"/>
  <c r="AM4361" i="18"/>
  <c r="AM4362" i="18"/>
  <c r="AM4363" i="18"/>
  <c r="AM4364" i="18"/>
  <c r="AM4365" i="18"/>
  <c r="AM4366" i="18"/>
  <c r="AM4367" i="18"/>
  <c r="AM4368" i="18"/>
  <c r="AM4369" i="18"/>
  <c r="AM4370" i="18"/>
  <c r="AM4371" i="18"/>
  <c r="AM4372" i="18"/>
  <c r="AM4373" i="18"/>
  <c r="AM4374" i="18"/>
  <c r="AM4375" i="18"/>
  <c r="AM4376" i="18"/>
  <c r="AM4377" i="18"/>
  <c r="AM4378" i="18"/>
  <c r="AM4379" i="18"/>
  <c r="AM4380" i="18"/>
  <c r="AM4381" i="18"/>
  <c r="AM4382" i="18"/>
  <c r="AM4383" i="18"/>
  <c r="AM4384" i="18"/>
  <c r="AM4385" i="18"/>
  <c r="AM4386" i="18"/>
  <c r="AM4387" i="18"/>
  <c r="AM4388" i="18"/>
  <c r="AM4389" i="18"/>
  <c r="AM4390" i="18"/>
  <c r="AM4391" i="18"/>
  <c r="AM4392" i="18"/>
  <c r="AM4393" i="18"/>
  <c r="AM4394" i="18"/>
  <c r="AM4395" i="18"/>
  <c r="AM4396" i="18"/>
  <c r="AM4397" i="18"/>
  <c r="AM4398" i="18"/>
  <c r="AM4399" i="18"/>
  <c r="AM4400" i="18"/>
  <c r="AM4401" i="18"/>
  <c r="AM4402" i="18"/>
  <c r="AM4403" i="18"/>
  <c r="AM4404" i="18"/>
  <c r="AM4405" i="18"/>
  <c r="AM4406" i="18"/>
  <c r="AM4407" i="18"/>
  <c r="AM4408" i="18"/>
  <c r="AM4409" i="18"/>
  <c r="AM4410" i="18"/>
  <c r="AM4411" i="18"/>
  <c r="AM4412" i="18"/>
  <c r="AM4413" i="18"/>
  <c r="AM4414" i="18"/>
  <c r="AM4415" i="18"/>
  <c r="AM4416" i="18"/>
  <c r="AM4417" i="18"/>
  <c r="AM4418" i="18"/>
  <c r="AM4419" i="18"/>
  <c r="AM4420" i="18"/>
  <c r="AM4421" i="18"/>
  <c r="AM4422" i="18"/>
  <c r="AM4423" i="18"/>
  <c r="AM4424" i="18"/>
  <c r="AM4425" i="18"/>
  <c r="AM4426" i="18"/>
  <c r="AM4427" i="18"/>
  <c r="AM4428" i="18"/>
  <c r="AM4429" i="18"/>
  <c r="AM4430" i="18"/>
  <c r="AM4431" i="18"/>
  <c r="AM4432" i="18"/>
  <c r="AM4433" i="18"/>
  <c r="AM4434" i="18"/>
  <c r="AM4435" i="18"/>
  <c r="AM4436" i="18"/>
  <c r="AM4437" i="18"/>
  <c r="AM4438" i="18"/>
  <c r="AM4439" i="18"/>
  <c r="AM4440" i="18"/>
  <c r="AM4441" i="18"/>
  <c r="AM4442" i="18"/>
  <c r="AM4443" i="18"/>
  <c r="AM4444" i="18"/>
  <c r="AM4445" i="18"/>
  <c r="AM4446" i="18"/>
  <c r="AM4447" i="18"/>
  <c r="AM4448" i="18"/>
  <c r="AM4449" i="18"/>
  <c r="AM4450" i="18"/>
  <c r="AM4451" i="18"/>
  <c r="AM4452" i="18"/>
  <c r="AM4453" i="18"/>
  <c r="AM4454" i="18"/>
  <c r="AM4455" i="18"/>
  <c r="AM4456" i="18"/>
  <c r="AM4457" i="18"/>
  <c r="AM4458" i="18"/>
  <c r="AM4459" i="18"/>
  <c r="AM4460" i="18"/>
  <c r="AM4461" i="18"/>
  <c r="AM4462" i="18"/>
  <c r="AM4463" i="18"/>
  <c r="AM4464" i="18"/>
  <c r="AM4465" i="18"/>
  <c r="AM4466" i="18"/>
  <c r="AM4467" i="18"/>
  <c r="AM4468" i="18"/>
  <c r="AM4469" i="18"/>
  <c r="AM4470" i="18"/>
  <c r="AM4471" i="18"/>
  <c r="AM4472" i="18"/>
  <c r="AM4473" i="18"/>
  <c r="AM4474" i="18"/>
  <c r="AM4475" i="18"/>
  <c r="AM4476" i="18"/>
  <c r="AM4477" i="18"/>
  <c r="AM4478" i="18"/>
  <c r="AM4479" i="18"/>
  <c r="AM4480" i="18"/>
  <c r="AM4481" i="18"/>
  <c r="AM4482" i="18"/>
  <c r="AM4483" i="18"/>
  <c r="AM4484" i="18"/>
  <c r="AM4485" i="18"/>
  <c r="AM4486" i="18"/>
  <c r="AM4487" i="18"/>
  <c r="AM4488" i="18"/>
  <c r="AM4489" i="18"/>
  <c r="AM4490" i="18"/>
  <c r="AM4491" i="18"/>
  <c r="AM4492" i="18"/>
  <c r="AM4493" i="18"/>
  <c r="AM4494" i="18"/>
  <c r="AM4495" i="18"/>
  <c r="AM4496" i="18"/>
  <c r="AM4497" i="18"/>
  <c r="AM4498" i="18"/>
  <c r="AM4499" i="18"/>
  <c r="AM4500" i="18"/>
  <c r="AM4501" i="18"/>
  <c r="AM4502" i="18"/>
  <c r="AM4503" i="18"/>
  <c r="AM4504" i="18"/>
  <c r="AM4505" i="18"/>
  <c r="AM4506" i="18"/>
  <c r="AM4507" i="18"/>
  <c r="AM4508" i="18"/>
  <c r="AM4509" i="18"/>
  <c r="AM4510" i="18"/>
  <c r="AM4511" i="18"/>
  <c r="AM4512" i="18"/>
  <c r="AM4513" i="18"/>
  <c r="AM4514" i="18"/>
  <c r="AM4515" i="18"/>
  <c r="AM4516" i="18"/>
  <c r="AM4517" i="18"/>
  <c r="AM4518" i="18"/>
  <c r="AM4519" i="18"/>
  <c r="AM4520" i="18"/>
  <c r="AM4521" i="18"/>
  <c r="AM4522" i="18"/>
  <c r="AM4523" i="18"/>
  <c r="AM4524" i="18"/>
  <c r="AM4525" i="18"/>
  <c r="AM4526" i="18"/>
  <c r="AM4527" i="18"/>
  <c r="AM4528" i="18"/>
  <c r="AM4529" i="18"/>
  <c r="AM4530" i="18"/>
  <c r="AM4531" i="18"/>
  <c r="AM4532" i="18"/>
  <c r="AM4533" i="18"/>
  <c r="AM4534" i="18"/>
  <c r="AM4535" i="18"/>
  <c r="AM4536" i="18"/>
  <c r="AM4537" i="18"/>
  <c r="AM4538" i="18"/>
  <c r="AM4539" i="18"/>
  <c r="AM4540" i="18"/>
  <c r="AM4541" i="18"/>
  <c r="AM4542" i="18"/>
  <c r="AM4543" i="18"/>
  <c r="AM4544" i="18"/>
  <c r="AM4545" i="18"/>
  <c r="AM4546" i="18"/>
  <c r="AM4547" i="18"/>
  <c r="AM4548" i="18"/>
  <c r="AM4549" i="18"/>
  <c r="AM4550" i="18"/>
  <c r="AM4551" i="18"/>
  <c r="AM4552" i="18"/>
  <c r="AM4553" i="18"/>
  <c r="AM4554" i="18"/>
  <c r="AM4555" i="18"/>
  <c r="AM4556" i="18"/>
  <c r="AM4557" i="18"/>
  <c r="AM4558" i="18"/>
  <c r="AM4559" i="18"/>
  <c r="AM4560" i="18"/>
  <c r="AM4561" i="18"/>
  <c r="AM4562" i="18"/>
  <c r="AM4563" i="18"/>
  <c r="AM4564" i="18"/>
  <c r="AM4565" i="18"/>
  <c r="AM4566" i="18"/>
  <c r="AM4567" i="18"/>
  <c r="AM4568" i="18"/>
  <c r="AM4569" i="18"/>
  <c r="AM4570" i="18"/>
  <c r="AM4571" i="18"/>
  <c r="AM4572" i="18"/>
  <c r="AM4573" i="18"/>
  <c r="AM4574" i="18"/>
  <c r="AM4575" i="18"/>
  <c r="AM4576" i="18"/>
  <c r="AM4577" i="18"/>
  <c r="AM4578" i="18"/>
  <c r="AM4579" i="18"/>
  <c r="AM4580" i="18"/>
  <c r="AM4581" i="18"/>
  <c r="AM4582" i="18"/>
  <c r="AM4583" i="18"/>
  <c r="AM4584" i="18"/>
  <c r="AM4585" i="18"/>
  <c r="AM4586" i="18"/>
  <c r="AM4587" i="18"/>
  <c r="AM4588" i="18"/>
  <c r="AM4589" i="18"/>
  <c r="AM4590" i="18"/>
  <c r="AM4591" i="18"/>
  <c r="AM4592" i="18"/>
  <c r="AM4593" i="18"/>
  <c r="AM4594" i="18"/>
  <c r="AM4595" i="18"/>
  <c r="AM4596" i="18"/>
  <c r="AM4597" i="18"/>
  <c r="AM4598" i="18"/>
  <c r="AM4599" i="18"/>
  <c r="AM4600" i="18"/>
  <c r="AM4601" i="18"/>
  <c r="AM4602" i="18"/>
  <c r="AM4603" i="18"/>
  <c r="AM4604" i="18"/>
  <c r="AM4605" i="18"/>
  <c r="AM4606" i="18"/>
  <c r="AM4607" i="18"/>
  <c r="AM4608" i="18"/>
  <c r="AM4609" i="18"/>
  <c r="AM4610" i="18"/>
  <c r="AM4611" i="18"/>
  <c r="AM4612" i="18"/>
  <c r="AM4613" i="18"/>
  <c r="AM4614" i="18"/>
  <c r="AM4615" i="18"/>
  <c r="AM4616" i="18"/>
  <c r="AM4617" i="18"/>
  <c r="AM4618" i="18"/>
  <c r="AM4619" i="18"/>
  <c r="AM4620" i="18"/>
  <c r="AM4621" i="18"/>
  <c r="AM4622" i="18"/>
  <c r="AM4623" i="18"/>
  <c r="AM4624" i="18"/>
  <c r="AM4625" i="18"/>
  <c r="AM4626" i="18"/>
  <c r="AM4627" i="18"/>
  <c r="AM4628" i="18"/>
  <c r="AM4629" i="18"/>
  <c r="AM4630" i="18"/>
  <c r="AM4631" i="18"/>
  <c r="AM4632" i="18"/>
  <c r="AM4633" i="18"/>
  <c r="AM4634" i="18"/>
  <c r="AM4635" i="18"/>
  <c r="AM4636" i="18"/>
  <c r="AM4637" i="18"/>
  <c r="AM4638" i="18"/>
  <c r="AM4639" i="18"/>
  <c r="AM4640" i="18"/>
  <c r="AM4641" i="18"/>
  <c r="AM4642" i="18"/>
  <c r="AM4643" i="18"/>
  <c r="AM4644" i="18"/>
  <c r="AM4645" i="18"/>
  <c r="AM4646" i="18"/>
  <c r="AM4647" i="18"/>
  <c r="AM4648" i="18"/>
  <c r="AM4649" i="18"/>
  <c r="AM4650" i="18"/>
  <c r="AM4651" i="18"/>
  <c r="AM4652" i="18"/>
  <c r="AM4653" i="18"/>
  <c r="AM4654" i="18"/>
  <c r="AM4655" i="18"/>
  <c r="AM4656" i="18"/>
  <c r="AM4657" i="18"/>
  <c r="AM4658" i="18"/>
  <c r="AM4659" i="18"/>
  <c r="AM4660" i="18"/>
  <c r="AM4661" i="18"/>
  <c r="AM4662" i="18"/>
  <c r="AM4663" i="18"/>
  <c r="AM4664" i="18"/>
  <c r="AM4665" i="18"/>
  <c r="AM4666" i="18"/>
  <c r="AM4667" i="18"/>
  <c r="AM4668" i="18"/>
  <c r="AM4669" i="18"/>
  <c r="AM4670" i="18"/>
  <c r="AM4671" i="18"/>
  <c r="AM4672" i="18"/>
  <c r="AM4673" i="18"/>
  <c r="AM4674" i="18"/>
  <c r="AM4675" i="18"/>
  <c r="AM4676" i="18"/>
  <c r="AM4677" i="18"/>
  <c r="AM4678" i="18"/>
  <c r="AM4679" i="18"/>
  <c r="AM4680" i="18"/>
  <c r="AM4681" i="18"/>
  <c r="AM4682" i="18"/>
  <c r="AM4683" i="18"/>
  <c r="AM4684" i="18"/>
  <c r="AM4685" i="18"/>
  <c r="AM4686" i="18"/>
  <c r="AM4687" i="18"/>
  <c r="AM4688" i="18"/>
  <c r="AM4689" i="18"/>
  <c r="AM4690" i="18"/>
  <c r="AM4691" i="18"/>
  <c r="AM4692" i="18"/>
  <c r="AM4693" i="18"/>
  <c r="AM4694" i="18"/>
  <c r="AM4695" i="18"/>
  <c r="AM4696" i="18"/>
  <c r="AM4697" i="18"/>
  <c r="AM4698" i="18"/>
  <c r="AM4699" i="18"/>
  <c r="AM4700" i="18"/>
  <c r="AM4701" i="18"/>
  <c r="AM4702" i="18"/>
  <c r="AM4703" i="18"/>
  <c r="AM4704" i="18"/>
  <c r="AM4705" i="18"/>
  <c r="AM4706" i="18"/>
  <c r="AM4707" i="18"/>
  <c r="AM4708" i="18"/>
  <c r="AM4709" i="18"/>
  <c r="AM4710" i="18"/>
  <c r="AM4711" i="18"/>
  <c r="AM4712" i="18"/>
  <c r="AM4713" i="18"/>
  <c r="AM4714" i="18"/>
  <c r="AM4715" i="18"/>
  <c r="AM4716" i="18"/>
  <c r="AM4717" i="18"/>
  <c r="AM4718" i="18"/>
  <c r="AM4719" i="18"/>
  <c r="AM4720" i="18"/>
  <c r="AM4721" i="18"/>
  <c r="AM4722" i="18"/>
  <c r="AM4723" i="18"/>
  <c r="AM4724" i="18"/>
  <c r="AM4725" i="18"/>
  <c r="AM4726" i="18"/>
  <c r="AM4727" i="18"/>
  <c r="AM4728" i="18"/>
  <c r="AM4729" i="18"/>
  <c r="AM4730" i="18"/>
  <c r="AM4731" i="18"/>
  <c r="AM4732" i="18"/>
  <c r="AM4733" i="18"/>
  <c r="AM4734" i="18"/>
  <c r="AM4735" i="18"/>
  <c r="AM4736" i="18"/>
  <c r="AM4737" i="18"/>
  <c r="AM4738" i="18"/>
  <c r="AM4739" i="18"/>
  <c r="AM4740" i="18"/>
  <c r="AM4741" i="18"/>
  <c r="AM4742" i="18"/>
  <c r="AM4743" i="18"/>
  <c r="AM4744" i="18"/>
  <c r="AM4745" i="18"/>
  <c r="AM4746" i="18"/>
  <c r="AM4747" i="18"/>
  <c r="AM4748" i="18"/>
  <c r="AM4749" i="18"/>
  <c r="AM4750" i="18"/>
  <c r="AM4751" i="18"/>
  <c r="AM4752" i="18"/>
  <c r="AM4753" i="18"/>
  <c r="AM4754" i="18"/>
  <c r="AM4755" i="18"/>
  <c r="AM4756" i="18"/>
  <c r="AM4757" i="18"/>
  <c r="AM4758" i="18"/>
  <c r="AM4759" i="18"/>
  <c r="AM4760" i="18"/>
  <c r="AM4761" i="18"/>
  <c r="AM4762" i="18"/>
  <c r="AM4763" i="18"/>
  <c r="AM4764" i="18"/>
  <c r="AM4765" i="18"/>
  <c r="AM4766" i="18"/>
  <c r="AM4767" i="18"/>
  <c r="AM4768" i="18"/>
  <c r="AM4769" i="18"/>
  <c r="AM4770" i="18"/>
  <c r="AM4771" i="18"/>
  <c r="AM4772" i="18"/>
  <c r="AM4773" i="18"/>
  <c r="AM4774" i="18"/>
  <c r="AM4775" i="18"/>
  <c r="AM4776" i="18"/>
  <c r="AM4777" i="18"/>
  <c r="AM4778" i="18"/>
  <c r="AM4779" i="18"/>
  <c r="AM4780" i="18"/>
  <c r="AM4781" i="18"/>
  <c r="AM4782" i="18"/>
  <c r="AM4783" i="18"/>
  <c r="AM4784" i="18"/>
  <c r="AM4785" i="18"/>
  <c r="AM4786" i="18"/>
  <c r="AM4787" i="18"/>
  <c r="AM4788" i="18"/>
  <c r="AM4789" i="18"/>
  <c r="AM4790" i="18"/>
  <c r="AM4791" i="18"/>
  <c r="AM4792" i="18"/>
  <c r="AM4793" i="18"/>
  <c r="AM4794" i="18"/>
  <c r="AM4795" i="18"/>
  <c r="AM4796" i="18"/>
  <c r="AM4797" i="18"/>
  <c r="AM4798" i="18"/>
  <c r="AM4799" i="18"/>
  <c r="AM4800" i="18"/>
  <c r="AM4801" i="18"/>
  <c r="AM4802" i="18"/>
  <c r="AM4803" i="18"/>
  <c r="AM4804" i="18"/>
  <c r="AM4805" i="18"/>
  <c r="AM4806" i="18"/>
  <c r="AM4807" i="18"/>
  <c r="AM4808" i="18"/>
  <c r="AM4809" i="18"/>
  <c r="AM4810" i="18"/>
  <c r="AM4811" i="18"/>
  <c r="AM4812" i="18"/>
  <c r="AM4813" i="18"/>
  <c r="AM4814" i="18"/>
  <c r="AM4815" i="18"/>
  <c r="AM4816" i="18"/>
  <c r="AM4817" i="18"/>
  <c r="AM4818" i="18"/>
  <c r="AM4819" i="18"/>
  <c r="AM4820" i="18"/>
  <c r="AM4821" i="18"/>
  <c r="AM4822" i="18"/>
  <c r="AM4823" i="18"/>
  <c r="AM4824" i="18"/>
  <c r="AM4825" i="18"/>
  <c r="AM4826" i="18"/>
  <c r="AM4827" i="18"/>
  <c r="AM4828" i="18"/>
  <c r="AM4829" i="18"/>
  <c r="AM4830" i="18"/>
  <c r="AM4831" i="18"/>
  <c r="AM4832" i="18"/>
  <c r="AM4833" i="18"/>
  <c r="AM4834" i="18"/>
  <c r="AM4835" i="18"/>
  <c r="AM4836" i="18"/>
  <c r="AM4837" i="18"/>
  <c r="AM4838" i="18"/>
  <c r="AM4839" i="18"/>
  <c r="AM4840" i="18"/>
  <c r="AM4841" i="18"/>
  <c r="AM4842" i="18"/>
  <c r="AM4843" i="18"/>
  <c r="AM4844" i="18"/>
  <c r="AM4845" i="18"/>
  <c r="AM4846" i="18"/>
  <c r="AM4847" i="18"/>
  <c r="AM4848" i="18"/>
  <c r="AM4849" i="18"/>
  <c r="AM4850" i="18"/>
  <c r="AM4851" i="18"/>
  <c r="AM4852" i="18"/>
  <c r="AM4853" i="18"/>
  <c r="AM4854" i="18"/>
  <c r="AM4855" i="18"/>
  <c r="AM4856" i="18"/>
  <c r="AM4857" i="18"/>
  <c r="AM4858" i="18"/>
  <c r="AM4859" i="18"/>
  <c r="AM4860" i="18"/>
  <c r="AM4861" i="18"/>
  <c r="AM4862" i="18"/>
  <c r="AM4863" i="18"/>
  <c r="AM4864" i="18"/>
  <c r="AM4865" i="18"/>
  <c r="AM4866" i="18"/>
  <c r="AM4867" i="18"/>
  <c r="AM4868" i="18"/>
  <c r="AM4869" i="18"/>
  <c r="AM4870" i="18"/>
  <c r="AM4871" i="18"/>
  <c r="AM4872" i="18"/>
  <c r="AM4873" i="18"/>
  <c r="AM4874" i="18"/>
  <c r="AM4875" i="18"/>
  <c r="AM4876" i="18"/>
  <c r="AM4877" i="18"/>
  <c r="AM4878" i="18"/>
  <c r="AM4879" i="18"/>
  <c r="AM4880" i="18"/>
  <c r="AM4881" i="18"/>
  <c r="AM4882" i="18"/>
  <c r="AM4883" i="18"/>
  <c r="AM4884" i="18"/>
  <c r="AM4885" i="18"/>
  <c r="AM4886" i="18"/>
  <c r="AM4887" i="18"/>
  <c r="AM4888" i="18"/>
  <c r="AM4889" i="18"/>
  <c r="AM4890" i="18"/>
  <c r="AM4891" i="18"/>
  <c r="AM4892" i="18"/>
  <c r="AM4893" i="18"/>
  <c r="AM4894" i="18"/>
  <c r="AM4895" i="18"/>
  <c r="AM4896" i="18"/>
  <c r="AM4897" i="18"/>
  <c r="AM4898" i="18"/>
  <c r="AM4899" i="18"/>
  <c r="AM4900" i="18"/>
  <c r="AM4901" i="18"/>
  <c r="AM4902" i="18"/>
  <c r="AM4903" i="18"/>
  <c r="AM4904" i="18"/>
  <c r="AM4905" i="18"/>
  <c r="AM4906" i="18"/>
  <c r="AM4907" i="18"/>
  <c r="AM4908" i="18"/>
  <c r="AM4909" i="18"/>
  <c r="AM4910" i="18"/>
  <c r="AM4911" i="18"/>
  <c r="AM4912" i="18"/>
  <c r="AM4913" i="18"/>
  <c r="AM4914" i="18"/>
  <c r="AM4915" i="18"/>
  <c r="AM4916" i="18"/>
  <c r="AM4917" i="18"/>
  <c r="AM4918" i="18"/>
  <c r="AM4919" i="18"/>
  <c r="AM4920" i="18"/>
  <c r="AM4921" i="18"/>
  <c r="AM4922" i="18"/>
  <c r="AM4923" i="18"/>
  <c r="AM4924" i="18"/>
  <c r="AM4925" i="18"/>
  <c r="AM4926" i="18"/>
  <c r="AM4927" i="18"/>
  <c r="AM4928" i="18"/>
  <c r="AM4929" i="18"/>
  <c r="AM4930" i="18"/>
  <c r="AM4931" i="18"/>
  <c r="AM4932" i="18"/>
  <c r="AM4933" i="18"/>
  <c r="AM4934" i="18"/>
  <c r="AM4935" i="18"/>
  <c r="AM4936" i="18"/>
  <c r="AM4937" i="18"/>
  <c r="AM4938" i="18"/>
  <c r="AM4939" i="18"/>
  <c r="AM4940" i="18"/>
  <c r="AM4941" i="18"/>
  <c r="AM4942" i="18"/>
  <c r="AM4943" i="18"/>
  <c r="AM4944" i="18"/>
  <c r="AM4945" i="18"/>
  <c r="AM4946" i="18"/>
  <c r="AM4947" i="18"/>
  <c r="AM4948" i="18"/>
  <c r="AM4949" i="18"/>
  <c r="AM4950" i="18"/>
  <c r="AM4951" i="18"/>
  <c r="AM4952" i="18"/>
  <c r="AM4953" i="18"/>
  <c r="AM4954" i="18"/>
  <c r="AM4955" i="18"/>
  <c r="AM4956" i="18"/>
  <c r="AM4957" i="18"/>
  <c r="AM4958" i="18"/>
  <c r="AM4959" i="18"/>
  <c r="AM4960" i="18"/>
  <c r="AM4961" i="18"/>
  <c r="AM4962" i="18"/>
  <c r="AM4963" i="18"/>
  <c r="AM4964" i="18"/>
  <c r="AM4965" i="18"/>
  <c r="AM4966" i="18"/>
  <c r="AM4967" i="18"/>
  <c r="AM4968" i="18"/>
  <c r="AM4969" i="18"/>
  <c r="AM4970" i="18"/>
  <c r="AM4971" i="18"/>
  <c r="AM4972" i="18"/>
  <c r="AM4973" i="18"/>
  <c r="AM4974" i="18"/>
  <c r="AM4975" i="18"/>
  <c r="AM4976" i="18"/>
  <c r="AM4977" i="18"/>
  <c r="AM4978" i="18"/>
  <c r="AM4979" i="18"/>
  <c r="AM4980" i="18"/>
  <c r="AM4981" i="18"/>
  <c r="AM4982" i="18"/>
  <c r="AM4983" i="18"/>
  <c r="AM4984" i="18"/>
  <c r="AM4985" i="18"/>
  <c r="AM4986" i="18"/>
  <c r="AM4987" i="18"/>
  <c r="AM4988" i="18"/>
  <c r="AM4989" i="18"/>
  <c r="AM4990" i="18"/>
  <c r="AM4991" i="18"/>
  <c r="AM4992" i="18"/>
  <c r="AM4993" i="18"/>
  <c r="AM4994" i="18"/>
  <c r="AM4995" i="18"/>
  <c r="AM4996" i="18"/>
  <c r="AM4997" i="18"/>
  <c r="AM4998" i="18"/>
  <c r="AM4999" i="18"/>
  <c r="AM5000" i="18"/>
  <c r="AM5001" i="18"/>
  <c r="AM5002" i="18"/>
  <c r="AM5003" i="18"/>
  <c r="AM5004" i="18"/>
  <c r="AM5005" i="18"/>
  <c r="AM5006" i="18"/>
  <c r="AM5007" i="18"/>
  <c r="AM5008" i="18"/>
  <c r="AM5009" i="18"/>
  <c r="AM5010" i="18"/>
  <c r="AM5011" i="18"/>
  <c r="AM5012" i="18"/>
  <c r="AM5013" i="18"/>
  <c r="AM5014" i="18"/>
  <c r="AM5015" i="18"/>
  <c r="AM5016" i="18"/>
  <c r="AM5017" i="18"/>
  <c r="AM5018" i="18"/>
  <c r="AM5019" i="18"/>
  <c r="AM5020" i="18"/>
  <c r="AM5021" i="18"/>
  <c r="AM5022" i="18"/>
  <c r="AM5023" i="18"/>
  <c r="AM5024" i="18"/>
  <c r="AM5025" i="18"/>
  <c r="AM5026" i="18"/>
  <c r="AM5027" i="18"/>
  <c r="AM5028" i="18"/>
  <c r="AM5029" i="18"/>
  <c r="AM5030" i="18"/>
  <c r="AM5031" i="18"/>
  <c r="AM5032" i="18"/>
  <c r="AM5033" i="18"/>
  <c r="AM5034" i="18"/>
  <c r="AM5035" i="18"/>
  <c r="AM5036" i="18"/>
  <c r="AM5037" i="18"/>
  <c r="AM5038" i="18"/>
  <c r="AM5039" i="18"/>
  <c r="AM5040" i="18"/>
  <c r="AM5041" i="18"/>
  <c r="AM5042" i="18"/>
  <c r="AM5043" i="18"/>
  <c r="AM5044" i="18"/>
  <c r="AM5045" i="18"/>
  <c r="AM5046" i="18"/>
  <c r="AM5047" i="18"/>
  <c r="AM5048" i="18"/>
  <c r="AM5049" i="18"/>
  <c r="AM5050" i="18"/>
  <c r="AM5051" i="18"/>
  <c r="AM5052" i="18"/>
  <c r="AM5053" i="18"/>
  <c r="AM5054" i="18"/>
  <c r="AM5055" i="18"/>
  <c r="AM5056" i="18"/>
  <c r="AM5057" i="18"/>
  <c r="AM5058" i="18"/>
  <c r="AM5059" i="18"/>
  <c r="AM5060" i="18"/>
  <c r="AM5061" i="18"/>
  <c r="AM5062" i="18"/>
  <c r="AM5063" i="18"/>
  <c r="AM5064" i="18"/>
  <c r="AM5065" i="18"/>
  <c r="AM5066" i="18"/>
  <c r="AM5067" i="18"/>
  <c r="AM5068" i="18"/>
  <c r="AM5069" i="18"/>
  <c r="AM5070" i="18"/>
  <c r="AM5071" i="18"/>
  <c r="AM5072" i="18"/>
  <c r="AM5073" i="18"/>
  <c r="AM5074" i="18"/>
  <c r="AM5075" i="18"/>
  <c r="AM5076" i="18"/>
  <c r="AM5077" i="18"/>
  <c r="AM5078" i="18"/>
  <c r="AM5079" i="18"/>
  <c r="AM5080" i="18"/>
  <c r="AM5081" i="18"/>
  <c r="AM5082" i="18"/>
  <c r="AM5083" i="18"/>
  <c r="AM5084" i="18"/>
  <c r="AM5085" i="18"/>
  <c r="AM5086" i="18"/>
  <c r="AM5087" i="18"/>
  <c r="AM5088" i="18"/>
  <c r="AM5089" i="18"/>
  <c r="AM5090" i="18"/>
  <c r="AM5091" i="18"/>
  <c r="AM5092" i="18"/>
  <c r="AM5093" i="18"/>
  <c r="AM5094" i="18"/>
  <c r="AM5095" i="18"/>
  <c r="AM5096" i="18"/>
  <c r="AM5097" i="18"/>
  <c r="AM5098" i="18"/>
  <c r="AM5099" i="18"/>
  <c r="AM5100" i="18"/>
  <c r="AM5101" i="18"/>
  <c r="AM5102" i="18"/>
  <c r="AM5103" i="18"/>
  <c r="AM5104" i="18"/>
  <c r="AM5105" i="18"/>
  <c r="AM5106" i="18"/>
  <c r="AM5107" i="18"/>
  <c r="AM5108" i="18"/>
  <c r="AM5109" i="18"/>
  <c r="AM5110" i="18"/>
  <c r="AM5111" i="18"/>
  <c r="AM5112" i="18"/>
  <c r="AM5113" i="18"/>
  <c r="AM5114" i="18"/>
  <c r="AM5115" i="18"/>
  <c r="AM5116" i="18"/>
  <c r="AM5117" i="18"/>
  <c r="AM5118" i="18"/>
  <c r="AM5119" i="18"/>
  <c r="AM5120" i="18"/>
  <c r="AM5121" i="18"/>
  <c r="AM5122" i="18"/>
  <c r="AM5123" i="18"/>
  <c r="AM5124" i="18"/>
  <c r="AM5125" i="18"/>
  <c r="AM5126" i="18"/>
  <c r="AM5127" i="18"/>
  <c r="AM5128" i="18"/>
  <c r="AM5129" i="18"/>
  <c r="AM5130" i="18"/>
  <c r="AM5131" i="18"/>
  <c r="AM5132" i="18"/>
  <c r="AM5133" i="18"/>
  <c r="AM5134" i="18"/>
  <c r="AM5135" i="18"/>
  <c r="AM5136" i="18"/>
  <c r="AM5137" i="18"/>
  <c r="AM5138" i="18"/>
  <c r="AM5139" i="18"/>
  <c r="AM5140" i="18"/>
  <c r="AM5141" i="18"/>
  <c r="AM5142" i="18"/>
  <c r="AM5143" i="18"/>
  <c r="AM5144" i="18"/>
  <c r="AM5145" i="18"/>
  <c r="AM5146" i="18"/>
  <c r="AM5147" i="18"/>
  <c r="AM5148" i="18"/>
  <c r="AM5149" i="18"/>
  <c r="AM5150" i="18"/>
  <c r="AM5151" i="18"/>
  <c r="AM5152" i="18"/>
  <c r="AM5153" i="18"/>
  <c r="AM5154" i="18"/>
  <c r="AM5155" i="18"/>
  <c r="AM5156" i="18"/>
  <c r="AM5157" i="18"/>
  <c r="AM5158" i="18"/>
  <c r="AM5159" i="18"/>
  <c r="AM5160" i="18"/>
  <c r="AM5161" i="18"/>
  <c r="AM5162" i="18"/>
  <c r="AM5163" i="18"/>
  <c r="AM5164" i="18"/>
  <c r="AM5165" i="18"/>
  <c r="AM5166" i="18"/>
  <c r="AM5167" i="18"/>
  <c r="AM5168" i="18"/>
  <c r="AM5169" i="18"/>
  <c r="AM5170" i="18"/>
  <c r="AM5171" i="18"/>
  <c r="AM5172" i="18"/>
  <c r="AM5173" i="18"/>
  <c r="AM5174" i="18"/>
  <c r="AM5175" i="18"/>
  <c r="AM5176" i="18"/>
  <c r="AM5177" i="18"/>
  <c r="AM5178" i="18"/>
  <c r="AM5179" i="18"/>
  <c r="AM5180" i="18"/>
  <c r="AM5181" i="18"/>
  <c r="AM5182" i="18"/>
  <c r="AM5183" i="18"/>
  <c r="AM5184" i="18"/>
  <c r="AM5185" i="18"/>
  <c r="AM5186" i="18"/>
  <c r="AM5187" i="18"/>
  <c r="AM5188" i="18"/>
  <c r="AM5189" i="18"/>
  <c r="AM5190" i="18"/>
  <c r="AM5191" i="18"/>
  <c r="AM5192" i="18"/>
  <c r="AM5193" i="18"/>
  <c r="AM5194" i="18"/>
  <c r="AM5195" i="18"/>
  <c r="AM5196" i="18"/>
  <c r="AM5197" i="18"/>
  <c r="AM5198" i="18"/>
  <c r="AM5199" i="18"/>
  <c r="AM5200" i="18"/>
  <c r="AM5201" i="18"/>
  <c r="AM5202" i="18"/>
  <c r="AM5203" i="18"/>
  <c r="AM5204" i="18"/>
  <c r="AM5205" i="18"/>
  <c r="AM5206" i="18"/>
  <c r="AM5207" i="18"/>
  <c r="AM5208" i="18"/>
  <c r="AM5209" i="18"/>
  <c r="AM5210" i="18"/>
  <c r="AM5211" i="18"/>
  <c r="AM5212" i="18"/>
  <c r="AM5213" i="18"/>
  <c r="AM5214" i="18"/>
  <c r="AM5215" i="18"/>
  <c r="AM5216" i="18"/>
  <c r="AM5217" i="18"/>
  <c r="AM5218" i="18"/>
  <c r="AM5219" i="18"/>
  <c r="AM5220" i="18"/>
  <c r="AM5221" i="18"/>
  <c r="AM5222" i="18"/>
  <c r="AM5223" i="18"/>
  <c r="AM5224" i="18"/>
  <c r="AM5225" i="18"/>
  <c r="AM5226" i="18"/>
  <c r="AM5227" i="18"/>
  <c r="AM5228" i="18"/>
  <c r="AM5229" i="18"/>
  <c r="AM5230" i="18"/>
  <c r="AM5231" i="18"/>
  <c r="AM5232" i="18"/>
  <c r="AM5233" i="18"/>
  <c r="AM5234" i="18"/>
  <c r="AM5235" i="18"/>
  <c r="AM5236" i="18"/>
  <c r="AM5237" i="18"/>
  <c r="AM5238" i="18"/>
  <c r="AM5239" i="18"/>
  <c r="AM5240" i="18"/>
  <c r="AM5241" i="18"/>
  <c r="AM5242" i="18"/>
  <c r="AM5243" i="18"/>
  <c r="AM5244" i="18"/>
  <c r="AM5245" i="18"/>
  <c r="AM5246" i="18"/>
  <c r="AM5247" i="18"/>
  <c r="AM5248" i="18"/>
  <c r="AM5249" i="18"/>
  <c r="AM5250" i="18"/>
  <c r="AM5251" i="18"/>
  <c r="AM5252" i="18"/>
  <c r="AM5253" i="18"/>
  <c r="AM5254" i="18"/>
  <c r="AM5255" i="18"/>
  <c r="AM5256" i="18"/>
  <c r="AM5257" i="18"/>
  <c r="AM5258" i="18"/>
  <c r="AM5259" i="18"/>
  <c r="AM5260" i="18"/>
  <c r="AM5261" i="18"/>
  <c r="AM5262" i="18"/>
  <c r="AM5263" i="18"/>
  <c r="AM5264" i="18"/>
  <c r="AM5265" i="18"/>
  <c r="AM5266" i="18"/>
  <c r="AM5267" i="18"/>
  <c r="AM5268" i="18"/>
  <c r="AM5269" i="18"/>
  <c r="AM5270" i="18"/>
  <c r="AM5271" i="18"/>
  <c r="AM5272" i="18"/>
  <c r="AM5273" i="18"/>
  <c r="AM5274" i="18"/>
  <c r="AM5275" i="18"/>
  <c r="AM5276" i="18"/>
  <c r="AM5277" i="18"/>
  <c r="AM5278" i="18"/>
  <c r="AM5279" i="18"/>
  <c r="AM5280" i="18"/>
  <c r="AM5281" i="18"/>
  <c r="AM5282" i="18"/>
  <c r="AM5283" i="18"/>
  <c r="AM5284" i="18"/>
  <c r="AM5285" i="18"/>
  <c r="AM5286" i="18"/>
  <c r="AM5287" i="18"/>
  <c r="AM5288" i="18"/>
  <c r="AM5289" i="18"/>
  <c r="AM5290" i="18"/>
  <c r="AM5291" i="18"/>
  <c r="AM5292" i="18"/>
  <c r="AM5293" i="18"/>
  <c r="AM5294" i="18"/>
  <c r="AM5295" i="18"/>
  <c r="AM5296" i="18"/>
  <c r="AM5297" i="18"/>
  <c r="AM5298" i="18"/>
  <c r="AM5299" i="18"/>
  <c r="AM5300" i="18"/>
  <c r="AM5301" i="18"/>
  <c r="AM5302" i="18"/>
  <c r="AM5303" i="18"/>
  <c r="AM5304" i="18"/>
  <c r="AM5305" i="18"/>
  <c r="AM5306" i="18"/>
  <c r="AM5307" i="18"/>
  <c r="AM5308" i="18"/>
  <c r="AM5309" i="18"/>
  <c r="AM5310" i="18"/>
  <c r="AM5311" i="18"/>
  <c r="AM5312" i="18"/>
  <c r="AM5313" i="18"/>
  <c r="AM5314" i="18"/>
  <c r="AM5315" i="18"/>
  <c r="AM5316" i="18"/>
  <c r="AM5317" i="18"/>
  <c r="AM5318" i="18"/>
  <c r="AM5319" i="18"/>
  <c r="AM5320" i="18"/>
  <c r="AM5321" i="18"/>
  <c r="AM5322" i="18"/>
  <c r="AM5323" i="18"/>
  <c r="AM5324" i="18"/>
  <c r="AM5325" i="18"/>
  <c r="AM5326" i="18"/>
  <c r="AM5327" i="18"/>
  <c r="AM5328" i="18"/>
  <c r="AM5329" i="18"/>
  <c r="AM5330" i="18"/>
  <c r="AM5331" i="18"/>
  <c r="AM5332" i="18"/>
  <c r="AM5333" i="18"/>
  <c r="AM5334" i="18"/>
  <c r="AM5335" i="18"/>
  <c r="AM5336" i="18"/>
  <c r="AM5337" i="18"/>
  <c r="AM5338" i="18"/>
  <c r="AM5339" i="18"/>
  <c r="AM5340" i="18"/>
  <c r="AM5341" i="18"/>
  <c r="AM5342" i="18"/>
  <c r="AM5343" i="18"/>
  <c r="AM5344" i="18"/>
  <c r="AM5345" i="18"/>
  <c r="AM5346" i="18"/>
  <c r="AM5347" i="18"/>
  <c r="AM5348" i="18"/>
  <c r="AM5349" i="18"/>
  <c r="AM5350" i="18"/>
  <c r="AM5351" i="18"/>
  <c r="AM5352" i="18"/>
  <c r="AM5353" i="18"/>
  <c r="AM5354" i="18"/>
  <c r="AM5355" i="18"/>
  <c r="AM5356" i="18"/>
  <c r="AM5357" i="18"/>
  <c r="AM5358" i="18"/>
  <c r="AM5359" i="18"/>
  <c r="AM5360" i="18"/>
  <c r="AM5361" i="18"/>
  <c r="AM5362" i="18"/>
  <c r="AM5363" i="18"/>
  <c r="AM5364" i="18"/>
  <c r="AM5365" i="18"/>
  <c r="AM5366" i="18"/>
  <c r="AM5367" i="18"/>
  <c r="AM5368" i="18"/>
  <c r="AM5369" i="18"/>
  <c r="AM5370" i="18"/>
  <c r="AM5371" i="18"/>
  <c r="AM5372" i="18"/>
  <c r="AM5373" i="18"/>
  <c r="AM5374" i="18"/>
  <c r="AM5375" i="18"/>
  <c r="AM5376" i="18"/>
  <c r="AM5377" i="18"/>
  <c r="AM5378" i="18"/>
  <c r="AM5379" i="18"/>
  <c r="AM5380" i="18"/>
  <c r="AM5381" i="18"/>
  <c r="AM5382" i="18"/>
  <c r="AM5383" i="18"/>
  <c r="AM5384" i="18"/>
  <c r="AM5385" i="18"/>
  <c r="AM5386" i="18"/>
  <c r="AM5387" i="18"/>
  <c r="AM5388" i="18"/>
  <c r="AM5389" i="18"/>
  <c r="AM5390" i="18"/>
  <c r="AM5391" i="18"/>
  <c r="AM5392" i="18"/>
  <c r="AM5393" i="18"/>
  <c r="AM5394" i="18"/>
  <c r="AM5395" i="18"/>
  <c r="AM5396" i="18"/>
  <c r="AM5397" i="18"/>
  <c r="AM5398" i="18"/>
  <c r="AM5399" i="18"/>
  <c r="AM5400" i="18"/>
  <c r="AM5401" i="18"/>
  <c r="AM5402" i="18"/>
  <c r="AM5403" i="18"/>
  <c r="AM5404" i="18"/>
  <c r="AM5405" i="18"/>
  <c r="AM5406" i="18"/>
  <c r="AM5407" i="18"/>
  <c r="AM5408" i="18"/>
  <c r="AM5409" i="18"/>
  <c r="AM5410" i="18"/>
  <c r="AM5411" i="18"/>
  <c r="AM5412" i="18"/>
  <c r="AM5413" i="18"/>
  <c r="AM5414" i="18"/>
  <c r="AM5415" i="18"/>
  <c r="AM5416" i="18"/>
  <c r="AM5417" i="18"/>
  <c r="AM5418" i="18"/>
  <c r="AM5419" i="18"/>
  <c r="AM5420" i="18"/>
  <c r="AM5421" i="18"/>
  <c r="AM5422" i="18"/>
  <c r="AM5423" i="18"/>
  <c r="AM5424" i="18"/>
  <c r="AM5425" i="18"/>
  <c r="AM5426" i="18"/>
  <c r="AM5427" i="18"/>
  <c r="AM5428" i="18"/>
  <c r="AM5429" i="18"/>
  <c r="AM5430" i="18"/>
  <c r="AM5431" i="18"/>
  <c r="AM5432" i="18"/>
  <c r="AM5433" i="18"/>
  <c r="AM5434" i="18"/>
  <c r="AM5435" i="18"/>
  <c r="AM5436" i="18"/>
  <c r="AM5437" i="18"/>
  <c r="AM5438" i="18"/>
  <c r="AM5439" i="18"/>
  <c r="AM5440" i="18"/>
  <c r="AM5441" i="18"/>
  <c r="AM5442" i="18"/>
  <c r="AM5443" i="18"/>
  <c r="AM5444" i="18"/>
  <c r="AM5445" i="18"/>
  <c r="AM5446" i="18"/>
  <c r="AM5447" i="18"/>
  <c r="AM5448" i="18"/>
  <c r="AM5449" i="18"/>
  <c r="AM5450" i="18"/>
  <c r="AM5451" i="18"/>
  <c r="AM5452" i="18"/>
  <c r="AM5453" i="18"/>
  <c r="AM5454" i="18"/>
  <c r="AM5455" i="18"/>
  <c r="AM5456" i="18"/>
  <c r="AM5457" i="18"/>
  <c r="AM5458" i="18"/>
  <c r="AM5459" i="18"/>
  <c r="AM5460" i="18"/>
  <c r="AM5461" i="18"/>
  <c r="AM5462" i="18"/>
  <c r="AM5463" i="18"/>
  <c r="AM5464" i="18"/>
  <c r="AM5465" i="18"/>
  <c r="AM5466" i="18"/>
  <c r="AM5467" i="18"/>
  <c r="AM5468" i="18"/>
  <c r="AM5469" i="18"/>
  <c r="AM5470" i="18"/>
  <c r="AM5471" i="18"/>
  <c r="AM5472" i="18"/>
  <c r="AM5473" i="18"/>
  <c r="AM5474" i="18"/>
  <c r="AM5475" i="18"/>
  <c r="AM5476" i="18"/>
  <c r="AM5477" i="18"/>
  <c r="AM5478" i="18"/>
  <c r="AM5479" i="18"/>
  <c r="AM5480" i="18"/>
  <c r="AM5481" i="18"/>
  <c r="AM5482" i="18"/>
  <c r="AM5483" i="18"/>
  <c r="AM5484" i="18"/>
  <c r="AM5485" i="18"/>
  <c r="AM5486" i="18"/>
  <c r="AM5487" i="18"/>
  <c r="AM5488" i="18"/>
  <c r="AM5489" i="18"/>
  <c r="AM5490" i="18"/>
  <c r="AM5491" i="18"/>
  <c r="AM5492" i="18"/>
  <c r="AM5493" i="18"/>
  <c r="AM5494" i="18"/>
  <c r="AM5495" i="18"/>
  <c r="AM5496" i="18"/>
  <c r="AM5497" i="18"/>
  <c r="AM5498" i="18"/>
  <c r="AM5499" i="18"/>
  <c r="AM5500" i="18"/>
  <c r="AM5501" i="18"/>
  <c r="AM5502" i="18"/>
  <c r="AM5503" i="18"/>
  <c r="AM5504" i="18"/>
  <c r="AM5505" i="18"/>
  <c r="AM5506" i="18"/>
  <c r="AM5507" i="18"/>
  <c r="AM5508" i="18"/>
  <c r="AM5509" i="18"/>
  <c r="AM5510" i="18"/>
  <c r="AM5511" i="18"/>
  <c r="AM5512" i="18"/>
  <c r="AM5513" i="18"/>
  <c r="AM5514" i="18"/>
  <c r="AM5515" i="18"/>
  <c r="AM5516" i="18"/>
  <c r="AM5517" i="18"/>
  <c r="AM5518" i="18"/>
  <c r="AM5519" i="18"/>
  <c r="AM5520" i="18"/>
  <c r="AM5521" i="18"/>
  <c r="AM5522" i="18"/>
  <c r="AM5523" i="18"/>
  <c r="AM5524" i="18"/>
  <c r="AM5525" i="18"/>
  <c r="AM5526" i="18"/>
  <c r="AM5527" i="18"/>
  <c r="AM5528" i="18"/>
  <c r="AM5529" i="18"/>
  <c r="AM5530" i="18"/>
  <c r="AM5531" i="18"/>
  <c r="AM5532" i="18"/>
  <c r="AM5533" i="18"/>
  <c r="AM5534" i="18"/>
  <c r="AM5535" i="18"/>
  <c r="AM5536" i="18"/>
  <c r="AM5537" i="18"/>
  <c r="AM5538" i="18"/>
  <c r="AM5539" i="18"/>
  <c r="AM5540" i="18"/>
  <c r="AM5541" i="18"/>
  <c r="AM5542" i="18"/>
  <c r="AM5543" i="18"/>
  <c r="AM5544" i="18"/>
  <c r="AM5545" i="18"/>
  <c r="AM5546" i="18"/>
  <c r="AM5547" i="18"/>
  <c r="AM5548" i="18"/>
  <c r="AM5549" i="18"/>
  <c r="AM5550" i="18"/>
  <c r="AM5551" i="18"/>
  <c r="AM5552" i="18"/>
  <c r="AM5553" i="18"/>
  <c r="AM5554" i="18"/>
  <c r="AM5555" i="18"/>
  <c r="AM5556" i="18"/>
  <c r="AM5557" i="18"/>
  <c r="AM5558" i="18"/>
  <c r="AM5559" i="18"/>
  <c r="AM5560" i="18"/>
  <c r="AM5561" i="18"/>
  <c r="AM5562" i="18"/>
  <c r="AM5563" i="18"/>
  <c r="AM5564" i="18"/>
  <c r="AM5565" i="18"/>
  <c r="AM5566" i="18"/>
  <c r="AM5567" i="18"/>
  <c r="AM5568" i="18"/>
  <c r="AM5569" i="18"/>
  <c r="AM5570" i="18"/>
  <c r="AM5571" i="18"/>
  <c r="AM5572" i="18"/>
  <c r="AM5573" i="18"/>
  <c r="AM5574" i="18"/>
  <c r="AM5575" i="18"/>
  <c r="AM5576" i="18"/>
  <c r="AM5577" i="18"/>
  <c r="AM5578" i="18"/>
  <c r="AM5579" i="18"/>
  <c r="AM5580" i="18"/>
  <c r="AM5581" i="18"/>
  <c r="AM5582" i="18"/>
  <c r="AM5583" i="18"/>
  <c r="AM5584" i="18"/>
  <c r="AM5585" i="18"/>
  <c r="AM5586" i="18"/>
  <c r="AM5587" i="18"/>
  <c r="AM5588" i="18"/>
  <c r="AM5589" i="18"/>
  <c r="AM5590" i="18"/>
  <c r="AM5591" i="18"/>
  <c r="AM5592" i="18"/>
  <c r="AM5593" i="18"/>
  <c r="AM5594" i="18"/>
  <c r="AM5595" i="18"/>
  <c r="AM5596" i="18"/>
  <c r="AM5597" i="18"/>
  <c r="AM5598" i="18"/>
  <c r="AM5599" i="18"/>
  <c r="AM5600" i="18"/>
  <c r="AM5601" i="18"/>
  <c r="AM5602" i="18"/>
  <c r="AM5603" i="18"/>
  <c r="AM5604" i="18"/>
  <c r="AM5605" i="18"/>
  <c r="AM5606" i="18"/>
  <c r="AM5607" i="18"/>
  <c r="AM5608" i="18"/>
  <c r="AM5609" i="18"/>
  <c r="AM5610" i="18"/>
  <c r="AM5611" i="18"/>
  <c r="AM5612" i="18"/>
  <c r="AM5613" i="18"/>
  <c r="AM5614" i="18"/>
  <c r="AM5615" i="18"/>
  <c r="AM5616" i="18"/>
  <c r="AM5617" i="18"/>
  <c r="AM5618" i="18"/>
  <c r="AM5619" i="18"/>
  <c r="AM5620" i="18"/>
  <c r="AM5621" i="18"/>
  <c r="AM5622" i="18"/>
  <c r="AM5623" i="18"/>
  <c r="AM5624" i="18"/>
  <c r="AM5625" i="18"/>
  <c r="AM5626" i="18"/>
  <c r="AM5627" i="18"/>
  <c r="AM5628" i="18"/>
  <c r="AM5629" i="18"/>
  <c r="AM5630" i="18"/>
  <c r="AM5631" i="18"/>
  <c r="AM5632" i="18"/>
  <c r="AM5633" i="18"/>
  <c r="AM5634" i="18"/>
  <c r="AM5635" i="18"/>
  <c r="AM5636" i="18"/>
  <c r="AM5637" i="18"/>
  <c r="AM5638" i="18"/>
  <c r="AM5639" i="18"/>
  <c r="AM5640" i="18"/>
  <c r="AM5641" i="18"/>
  <c r="AM5642" i="18"/>
  <c r="AM5643" i="18"/>
  <c r="AM5644" i="18"/>
  <c r="AM5645" i="18"/>
  <c r="AM5646" i="18"/>
  <c r="AM5647" i="18"/>
  <c r="AM5648" i="18"/>
  <c r="AM5649" i="18"/>
  <c r="AM5650" i="18"/>
  <c r="AM5651" i="18"/>
  <c r="AM5652" i="18"/>
  <c r="AM5653" i="18"/>
  <c r="AM5654" i="18"/>
  <c r="AM5655" i="18"/>
  <c r="AM5656" i="18"/>
  <c r="AM5657" i="18"/>
  <c r="AM5658" i="18"/>
  <c r="AM5659" i="18"/>
  <c r="AM5660" i="18"/>
  <c r="AM5661" i="18"/>
  <c r="AM5662" i="18"/>
  <c r="AM5663" i="18"/>
  <c r="AM5664" i="18"/>
  <c r="AM5665" i="18"/>
  <c r="AM5666" i="18"/>
  <c r="AM5667" i="18"/>
  <c r="AM5668" i="18"/>
  <c r="AM5669" i="18"/>
  <c r="AM5670" i="18"/>
  <c r="AM5671" i="18"/>
  <c r="AM5672" i="18"/>
  <c r="AM5673" i="18"/>
  <c r="AM5674" i="18"/>
  <c r="AM5675" i="18"/>
  <c r="AM5676" i="18"/>
  <c r="AM5677" i="18"/>
  <c r="AM5678" i="18"/>
  <c r="AM5679" i="18"/>
  <c r="AM5680" i="18"/>
  <c r="AM5681" i="18"/>
  <c r="AM5682" i="18"/>
  <c r="AM5683" i="18"/>
  <c r="AM5684" i="18"/>
  <c r="AM5685" i="18"/>
  <c r="AM5686" i="18"/>
  <c r="AM5687" i="18"/>
  <c r="AM5688" i="18"/>
  <c r="AM5689" i="18"/>
  <c r="AM5690" i="18"/>
  <c r="AM5691" i="18"/>
  <c r="AM5692" i="18"/>
  <c r="AM5693" i="18"/>
  <c r="AM5694" i="18"/>
  <c r="AM5695" i="18"/>
  <c r="AM5696" i="18"/>
  <c r="AM5697" i="18"/>
  <c r="AM5698" i="18"/>
  <c r="AM5699" i="18"/>
  <c r="AM5700" i="18"/>
  <c r="AM5701" i="18"/>
  <c r="AM5702" i="18"/>
  <c r="AM5703" i="18"/>
  <c r="AM5704" i="18"/>
  <c r="AM5705" i="18"/>
  <c r="AM5706" i="18"/>
  <c r="AM5707" i="18"/>
  <c r="AM5708" i="18"/>
  <c r="AM5709" i="18"/>
  <c r="AM5710" i="18"/>
  <c r="AM5711" i="18"/>
  <c r="AM5712" i="18"/>
  <c r="AM5713" i="18"/>
  <c r="AM5714" i="18"/>
  <c r="AM5715" i="18"/>
  <c r="AM5716" i="18"/>
  <c r="AM5717" i="18"/>
  <c r="AM5718" i="18"/>
  <c r="AM5719" i="18"/>
  <c r="AM5720" i="18"/>
  <c r="AM5721" i="18"/>
  <c r="AM5722" i="18"/>
  <c r="AM5723" i="18"/>
  <c r="AM5724" i="18"/>
  <c r="AM5725" i="18"/>
  <c r="AM5726" i="18"/>
  <c r="AM5727" i="18"/>
  <c r="AM5728" i="18"/>
  <c r="AM5729" i="18"/>
  <c r="AM5730" i="18"/>
  <c r="AM5731" i="18"/>
  <c r="AM5732" i="18"/>
  <c r="AM5733" i="18"/>
  <c r="AM5734" i="18"/>
  <c r="AM5735" i="18"/>
  <c r="AM5736" i="18"/>
  <c r="AM5737" i="18"/>
  <c r="AM5738" i="18"/>
  <c r="AM5739" i="18"/>
  <c r="AM5740" i="18"/>
  <c r="AM5741" i="18"/>
  <c r="AM5742" i="18"/>
  <c r="AM5743" i="18"/>
  <c r="AM5744" i="18"/>
  <c r="AM5745" i="18"/>
  <c r="AM5746" i="18"/>
  <c r="AM5747" i="18"/>
  <c r="AM5748" i="18"/>
  <c r="AM5749" i="18"/>
  <c r="AM5750" i="18"/>
  <c r="AM5751" i="18"/>
  <c r="AM5752" i="18"/>
  <c r="AM5753" i="18"/>
  <c r="AM5754" i="18"/>
  <c r="AM5755" i="18"/>
  <c r="AM5756" i="18"/>
  <c r="AM5757" i="18"/>
  <c r="AM5758" i="18"/>
  <c r="AM5759" i="18"/>
  <c r="AM5760" i="18"/>
  <c r="AM5761" i="18"/>
  <c r="AM5762" i="18"/>
  <c r="AM5763" i="18"/>
  <c r="AM5764" i="18"/>
  <c r="AM5765" i="18"/>
  <c r="AM5766" i="18"/>
  <c r="AM5767" i="18"/>
  <c r="AM5768" i="18"/>
  <c r="AM5769" i="18"/>
  <c r="AM5770" i="18"/>
  <c r="AM5771" i="18"/>
  <c r="AM5772" i="18"/>
  <c r="AM5773" i="18"/>
  <c r="AM5774" i="18"/>
  <c r="AM5775" i="18"/>
  <c r="AM5776" i="18"/>
  <c r="AM5777" i="18"/>
  <c r="AM5778" i="18"/>
  <c r="AM5779" i="18"/>
  <c r="AM5780" i="18"/>
  <c r="AM5781" i="18"/>
  <c r="AM5782" i="18"/>
  <c r="AM5783" i="18"/>
  <c r="AM5784" i="18"/>
  <c r="AM5785" i="18"/>
  <c r="AM5786" i="18"/>
  <c r="AM5787" i="18"/>
  <c r="AM5788" i="18"/>
  <c r="AM5789" i="18"/>
  <c r="AM5790" i="18"/>
  <c r="AM5791" i="18"/>
  <c r="AM5792" i="18"/>
  <c r="AM5793" i="18"/>
  <c r="AM5794" i="18"/>
  <c r="AM5795" i="18"/>
  <c r="AM5796" i="18"/>
  <c r="AM5797" i="18"/>
  <c r="AM5798" i="18"/>
  <c r="AM5799" i="18"/>
  <c r="AM5800" i="18"/>
  <c r="AM5801" i="18"/>
  <c r="AM5802" i="18"/>
  <c r="AM5803" i="18"/>
  <c r="AM5804" i="18"/>
  <c r="AM5805" i="18"/>
  <c r="AM5806" i="18"/>
  <c r="AM5807" i="18"/>
  <c r="AM5808" i="18"/>
  <c r="AM5809" i="18"/>
  <c r="AM5810" i="18"/>
  <c r="AM5811" i="18"/>
  <c r="AM5812" i="18"/>
  <c r="AM5813" i="18"/>
  <c r="AM5814" i="18"/>
  <c r="AM5815" i="18"/>
  <c r="AM5816" i="18"/>
  <c r="AM5817" i="18"/>
  <c r="AM5818" i="18"/>
  <c r="AM5819" i="18"/>
  <c r="AM5820" i="18"/>
  <c r="AM5821" i="18"/>
  <c r="AM5822" i="18"/>
  <c r="AM5823" i="18"/>
  <c r="AM5824" i="18"/>
  <c r="AM5825" i="18"/>
  <c r="AM5826" i="18"/>
  <c r="AM5827" i="18"/>
  <c r="AM5828" i="18"/>
  <c r="AM5829" i="18"/>
  <c r="AM5830" i="18"/>
  <c r="AM5831" i="18"/>
  <c r="AM5832" i="18"/>
  <c r="AM5833" i="18"/>
  <c r="AM5834" i="18"/>
  <c r="AM5835" i="18"/>
  <c r="AM5836" i="18"/>
  <c r="AM5837" i="18"/>
  <c r="AM5838" i="18"/>
  <c r="AM5839" i="18"/>
  <c r="AM5840" i="18"/>
  <c r="AM5841" i="18"/>
  <c r="AM5842" i="18"/>
  <c r="AM5843" i="18"/>
  <c r="AM5844" i="18"/>
  <c r="AM5845" i="18"/>
  <c r="AM5846" i="18"/>
  <c r="AM5847" i="18"/>
  <c r="AM5848" i="18"/>
  <c r="AM5849" i="18"/>
  <c r="AM5850" i="18"/>
  <c r="AM5851" i="18"/>
  <c r="AM5852" i="18"/>
  <c r="AM5853" i="18"/>
  <c r="AM5854" i="18"/>
  <c r="AM5855" i="18"/>
  <c r="AM5856" i="18"/>
  <c r="AM5857" i="18"/>
  <c r="AM5858" i="18"/>
  <c r="AM5859" i="18"/>
  <c r="AM5860" i="18"/>
  <c r="AM5861" i="18"/>
  <c r="AM5862" i="18"/>
  <c r="AM5863" i="18"/>
  <c r="AM5864" i="18"/>
  <c r="AM5865" i="18"/>
  <c r="AM5866" i="18"/>
  <c r="AM5867" i="18"/>
  <c r="AM5868" i="18"/>
  <c r="AM5869" i="18"/>
  <c r="AM5870" i="18"/>
  <c r="AM5871" i="18"/>
  <c r="AM5872" i="18"/>
  <c r="AM5873" i="18"/>
  <c r="AM5874" i="18"/>
  <c r="AM5875" i="18"/>
  <c r="AM5876" i="18"/>
  <c r="AM5877" i="18"/>
  <c r="AM5878" i="18"/>
  <c r="AM5879" i="18"/>
  <c r="AM5880" i="18"/>
  <c r="AM5881" i="18"/>
  <c r="AM5882" i="18"/>
  <c r="AM5883" i="18"/>
  <c r="AM5884" i="18"/>
  <c r="AM5885" i="18"/>
  <c r="AM5886" i="18"/>
  <c r="AM5887" i="18"/>
  <c r="AM5888" i="18"/>
  <c r="AM5889" i="18"/>
  <c r="AM5890" i="18"/>
  <c r="AM5891" i="18"/>
  <c r="AM5892" i="18"/>
  <c r="AM5893" i="18"/>
  <c r="AM5894" i="18"/>
  <c r="AM5895" i="18"/>
  <c r="AM5896" i="18"/>
  <c r="AM5897" i="18"/>
  <c r="AM5898" i="18"/>
  <c r="AM5899" i="18"/>
  <c r="AM5900" i="18"/>
  <c r="AM5901" i="18"/>
  <c r="AM5902" i="18"/>
  <c r="AM5903" i="18"/>
  <c r="AM5904" i="18"/>
  <c r="AM5905" i="18"/>
  <c r="AM5906" i="18"/>
  <c r="AM5907" i="18"/>
  <c r="AM5908" i="18"/>
  <c r="AM5909" i="18"/>
  <c r="AM5910" i="18"/>
  <c r="AM5911" i="18"/>
  <c r="AM5912" i="18"/>
  <c r="AM5913" i="18"/>
  <c r="AM5914" i="18"/>
  <c r="AM5915" i="18"/>
  <c r="AM5916" i="18"/>
  <c r="AM5917" i="18"/>
  <c r="AM5918" i="18"/>
  <c r="AM5919" i="18"/>
  <c r="AM5920" i="18"/>
  <c r="AM5921" i="18"/>
  <c r="AM5922" i="18"/>
  <c r="AM5923" i="18"/>
  <c r="AM5924" i="18"/>
  <c r="AM5925" i="18"/>
  <c r="AM5926" i="18"/>
  <c r="AM5927" i="18"/>
  <c r="AM5928" i="18"/>
  <c r="AM5929" i="18"/>
  <c r="AM5930" i="18"/>
  <c r="AM5931" i="18"/>
  <c r="AM5932" i="18"/>
  <c r="AM5933" i="18"/>
  <c r="AM5934" i="18"/>
  <c r="AM5935" i="18"/>
  <c r="AM5936" i="18"/>
  <c r="AM5937" i="18"/>
  <c r="AM5938" i="18"/>
  <c r="AM5939" i="18"/>
  <c r="AM5940" i="18"/>
  <c r="AM5941" i="18"/>
  <c r="AM5942" i="18"/>
  <c r="AM5943" i="18"/>
  <c r="AM5944" i="18"/>
  <c r="AM5945" i="18"/>
  <c r="AM5946" i="18"/>
  <c r="AM5947" i="18"/>
  <c r="AM5948" i="18"/>
  <c r="AM5949" i="18"/>
  <c r="AM5950" i="18"/>
  <c r="AM5951" i="18"/>
  <c r="AM5952" i="18"/>
  <c r="AM5953" i="18"/>
  <c r="AM5954" i="18"/>
  <c r="AM5955" i="18"/>
  <c r="AM5956" i="18"/>
  <c r="AM5957" i="18"/>
  <c r="AM5958" i="18"/>
  <c r="AM5959" i="18"/>
  <c r="AM5960" i="18"/>
  <c r="AM5961" i="18"/>
  <c r="AM5962" i="18"/>
  <c r="AM5963" i="18"/>
  <c r="AM5964" i="18"/>
  <c r="AM5965" i="18"/>
  <c r="AM5966" i="18"/>
  <c r="AM5967" i="18"/>
  <c r="AM5968" i="18"/>
  <c r="AM5969" i="18"/>
  <c r="AM5970" i="18"/>
  <c r="AM5971" i="18"/>
  <c r="AM5972" i="18"/>
  <c r="AM5973" i="18"/>
  <c r="AM5974" i="18"/>
  <c r="AM5975" i="18"/>
  <c r="AM5976" i="18"/>
  <c r="AM5977" i="18"/>
  <c r="AM5978" i="18"/>
  <c r="AM5979" i="18"/>
  <c r="AM5980" i="18"/>
  <c r="AM5981" i="18"/>
  <c r="AM5982" i="18"/>
  <c r="AM5983" i="18"/>
  <c r="AM5984" i="18"/>
  <c r="AM5985" i="18"/>
  <c r="AM5986" i="18"/>
  <c r="AM5987" i="18"/>
  <c r="AM5988" i="18"/>
  <c r="AM5989" i="18"/>
  <c r="AM5990" i="18"/>
  <c r="AM5991" i="18"/>
  <c r="AM5992" i="18"/>
  <c r="AM5993" i="18"/>
  <c r="AM5994" i="18"/>
  <c r="AM5995" i="18"/>
  <c r="AM5996" i="18"/>
  <c r="AM5997" i="18"/>
  <c r="AM5998" i="18"/>
  <c r="AM5999" i="18"/>
  <c r="AM6000" i="18"/>
  <c r="AM6001" i="18"/>
  <c r="AM6002" i="18"/>
  <c r="AM6003" i="18"/>
  <c r="AM6004" i="18"/>
  <c r="AM6005" i="18"/>
  <c r="AM6006" i="18"/>
  <c r="AM6007" i="18"/>
  <c r="AM6008" i="18"/>
  <c r="AM6009" i="18"/>
  <c r="AM6010" i="18"/>
  <c r="AM6011" i="18"/>
  <c r="AM6012" i="18"/>
  <c r="AM6013" i="18"/>
  <c r="AM6014" i="18"/>
  <c r="AM6015" i="18"/>
  <c r="AM6016" i="18"/>
  <c r="AM6017" i="18"/>
  <c r="AM6018" i="18"/>
  <c r="AM6019" i="18"/>
  <c r="AM6020" i="18"/>
  <c r="AM6021" i="18"/>
  <c r="AM6022" i="18"/>
  <c r="AM6023" i="18"/>
  <c r="AM6024" i="18"/>
  <c r="AM6025" i="18"/>
  <c r="AM6026" i="18"/>
  <c r="AM6027" i="18"/>
  <c r="AM6028" i="18"/>
  <c r="AM6029" i="18"/>
  <c r="AM6030" i="18"/>
  <c r="AM6031" i="18"/>
  <c r="AM6032" i="18"/>
  <c r="AM6033" i="18"/>
  <c r="AM6034" i="18"/>
  <c r="AM6035" i="18"/>
  <c r="AM6036" i="18"/>
  <c r="AM6037" i="18"/>
  <c r="AM6038" i="18"/>
  <c r="AM6039" i="18"/>
  <c r="AM6040" i="18"/>
  <c r="AM6041" i="18"/>
  <c r="AM6042" i="18"/>
  <c r="AM6043" i="18"/>
  <c r="AM6044" i="18"/>
  <c r="AM6045" i="18"/>
  <c r="AM6046" i="18"/>
  <c r="AM6047" i="18"/>
  <c r="AM6048" i="18"/>
  <c r="AM6049" i="18"/>
  <c r="AM6050" i="18"/>
  <c r="AM6051" i="18"/>
  <c r="AM6052" i="18"/>
  <c r="AM6053" i="18"/>
  <c r="AM6054" i="18"/>
  <c r="AM6055" i="18"/>
  <c r="AM6056" i="18"/>
  <c r="AM6057" i="18"/>
  <c r="AM6058" i="18"/>
  <c r="AM6059" i="18"/>
  <c r="AM6060" i="18"/>
  <c r="AM6061" i="18"/>
  <c r="AM6062" i="18"/>
  <c r="AM6063" i="18"/>
  <c r="AM6064" i="18"/>
  <c r="AM6065" i="18"/>
  <c r="AM6066" i="18"/>
  <c r="AM6067" i="18"/>
  <c r="AM6068" i="18"/>
  <c r="AM6069" i="18"/>
  <c r="AM6070" i="18"/>
  <c r="AM6071" i="18"/>
  <c r="AM6072" i="18"/>
  <c r="AM6073" i="18"/>
  <c r="AM6074" i="18"/>
  <c r="AM6075" i="18"/>
  <c r="AM6076" i="18"/>
  <c r="AM6077" i="18"/>
  <c r="AM6078" i="18"/>
  <c r="AM6079" i="18"/>
  <c r="AM6080" i="18"/>
  <c r="AM6081" i="18"/>
  <c r="AM6082" i="18"/>
  <c r="AM6083" i="18"/>
  <c r="AM6084" i="18"/>
  <c r="AM6085" i="18"/>
  <c r="AM6086" i="18"/>
  <c r="AM6087" i="18"/>
  <c r="AM6088" i="18"/>
  <c r="AM6089" i="18"/>
  <c r="AM6090" i="18"/>
  <c r="AM6091" i="18"/>
  <c r="AM6092" i="18"/>
  <c r="AM6093" i="18"/>
  <c r="AM6094" i="18"/>
  <c r="AM6095" i="18"/>
  <c r="AM6096" i="18"/>
  <c r="AM6097" i="18"/>
  <c r="AM6098" i="18"/>
  <c r="AM6099" i="18"/>
  <c r="AM6100" i="18"/>
  <c r="AM6101" i="18"/>
  <c r="AM6102" i="18"/>
  <c r="AM6103" i="18"/>
  <c r="AM6104" i="18"/>
  <c r="AM6105" i="18"/>
  <c r="AM6106" i="18"/>
  <c r="AM6107" i="18"/>
  <c r="AM6108" i="18"/>
  <c r="AM6109" i="18"/>
  <c r="AM6110" i="18"/>
  <c r="AM6111" i="18"/>
  <c r="AM6112" i="18"/>
  <c r="AM6113" i="18"/>
  <c r="AM6114" i="18"/>
  <c r="AM6115" i="18"/>
  <c r="AM6116" i="18"/>
  <c r="AM6117" i="18"/>
  <c r="AM6118" i="18"/>
  <c r="AM6119" i="18"/>
  <c r="AM6120" i="18"/>
  <c r="AM6121" i="18"/>
  <c r="AM6122" i="18"/>
  <c r="AM6123" i="18"/>
  <c r="AM6124" i="18"/>
  <c r="AM6125" i="18"/>
  <c r="AM6126" i="18"/>
  <c r="AM6127" i="18"/>
  <c r="AM6128" i="18"/>
  <c r="AM6129" i="18"/>
  <c r="AM6130" i="18"/>
  <c r="AM6131" i="18"/>
  <c r="AM6132" i="18"/>
  <c r="AM6133" i="18"/>
  <c r="AM6134" i="18"/>
  <c r="AM6135" i="18"/>
  <c r="AM6136" i="18"/>
  <c r="AM6137" i="18"/>
  <c r="AM6138" i="18"/>
  <c r="AM6139" i="18"/>
  <c r="AM6140" i="18"/>
  <c r="AM6141" i="18"/>
  <c r="AM6142" i="18"/>
  <c r="AM6143" i="18"/>
  <c r="AM6144" i="18"/>
  <c r="AM6145" i="18"/>
  <c r="AM6146" i="18"/>
  <c r="AM6147" i="18"/>
  <c r="AM6148" i="18"/>
  <c r="AM6149" i="18"/>
  <c r="AM6150" i="18"/>
  <c r="AM6151" i="18"/>
  <c r="AM6152" i="18"/>
  <c r="AM6153" i="18"/>
  <c r="AM6154" i="18"/>
  <c r="AM6155" i="18"/>
  <c r="AM6156" i="18"/>
  <c r="AM6157" i="18"/>
  <c r="AM6158" i="18"/>
  <c r="AM6159" i="18"/>
  <c r="AM6160" i="18"/>
  <c r="AM6161" i="18"/>
  <c r="AM6162" i="18"/>
  <c r="AM6163" i="18"/>
  <c r="AM6164" i="18"/>
  <c r="AM6165" i="18"/>
  <c r="AM6166" i="18"/>
  <c r="AM6167" i="18"/>
  <c r="AM6168" i="18"/>
  <c r="AM6169" i="18"/>
  <c r="AM6170" i="18"/>
  <c r="AM6171" i="18"/>
  <c r="AM6172" i="18"/>
  <c r="AM6173" i="18"/>
  <c r="AM6174" i="18"/>
  <c r="AM6175" i="18"/>
  <c r="AM6176" i="18"/>
  <c r="AM6177" i="18"/>
  <c r="AM6178" i="18"/>
  <c r="AM6179" i="18"/>
  <c r="AM6180" i="18"/>
  <c r="AM6181" i="18"/>
  <c r="AM6182" i="18"/>
  <c r="AM6183" i="18"/>
  <c r="AM6184" i="18"/>
  <c r="AM6185" i="18"/>
  <c r="AM6186" i="18"/>
  <c r="AM6187" i="18"/>
  <c r="AM6188" i="18"/>
  <c r="AM6189" i="18"/>
  <c r="AM6190" i="18"/>
  <c r="AM6191" i="18"/>
  <c r="AM6192" i="18"/>
  <c r="AM6193" i="18"/>
  <c r="AM6194" i="18"/>
  <c r="AM6195" i="18"/>
  <c r="AM6196" i="18"/>
  <c r="AM6197" i="18"/>
  <c r="AM6198" i="18"/>
  <c r="AM6199" i="18"/>
  <c r="AM6200" i="18"/>
  <c r="AM6201" i="18"/>
  <c r="AM6202" i="18"/>
  <c r="AM6203" i="18"/>
  <c r="AM6204" i="18"/>
  <c r="AM6205" i="18"/>
  <c r="AM6206" i="18"/>
  <c r="AM6207" i="18"/>
  <c r="AM6208" i="18"/>
  <c r="AM6209" i="18"/>
  <c r="AM6210" i="18"/>
  <c r="AM6211" i="18"/>
  <c r="AM6212" i="18"/>
  <c r="AM6213" i="18"/>
  <c r="AM6214" i="18"/>
  <c r="AM6215" i="18"/>
  <c r="AM6216" i="18"/>
  <c r="AM6217" i="18"/>
  <c r="AM6218" i="18"/>
  <c r="AM6219" i="18"/>
  <c r="AM6220" i="18"/>
  <c r="AM6221" i="18"/>
  <c r="AM6222" i="18"/>
  <c r="AM6223" i="18"/>
  <c r="AM6224" i="18"/>
  <c r="AM6225" i="18"/>
  <c r="AM6226" i="18"/>
  <c r="AM6227" i="18"/>
  <c r="AM6228" i="18"/>
  <c r="AM6229" i="18"/>
  <c r="AM6230" i="18"/>
  <c r="AM6231" i="18"/>
  <c r="AM6232" i="18"/>
  <c r="AM6233" i="18"/>
  <c r="AM6234" i="18"/>
  <c r="AM6235" i="18"/>
  <c r="AM6236" i="18"/>
  <c r="AM6237" i="18"/>
  <c r="AM6238" i="18"/>
  <c r="AM6239" i="18"/>
  <c r="AM6240" i="18"/>
  <c r="AM6241" i="18"/>
  <c r="AM6242" i="18"/>
  <c r="AM6243" i="18"/>
  <c r="AM6244" i="18"/>
  <c r="AM6245" i="18"/>
  <c r="AM6246" i="18"/>
  <c r="AM6247" i="18"/>
  <c r="AM6248" i="18"/>
  <c r="AM6249" i="18"/>
  <c r="AM6250" i="18"/>
  <c r="AM6251" i="18"/>
  <c r="AM6252" i="18"/>
  <c r="AM6253" i="18"/>
  <c r="AM6254" i="18"/>
  <c r="AM6255" i="18"/>
  <c r="AM6256" i="18"/>
  <c r="AM6257" i="18"/>
  <c r="AM6258" i="18"/>
  <c r="AM6259" i="18"/>
  <c r="AM6260" i="18"/>
  <c r="AM6261" i="18"/>
  <c r="AM6262" i="18"/>
  <c r="AM6263" i="18"/>
  <c r="AM6264" i="18"/>
  <c r="AM6265" i="18"/>
  <c r="AM6266" i="18"/>
  <c r="AM6267" i="18"/>
  <c r="AM6268" i="18"/>
  <c r="AM6269" i="18"/>
  <c r="AM6270" i="18"/>
  <c r="AM6271" i="18"/>
  <c r="AM6272" i="18"/>
  <c r="AM6273" i="18"/>
  <c r="AM6274" i="18"/>
  <c r="AM6275" i="18"/>
  <c r="AM6276" i="18"/>
  <c r="AM6277" i="18"/>
  <c r="AM6278" i="18"/>
  <c r="AM6279" i="18"/>
  <c r="AM6280" i="18"/>
  <c r="AM6281" i="18"/>
  <c r="AM6282" i="18"/>
  <c r="AM6283" i="18"/>
  <c r="AM6284" i="18"/>
  <c r="AM6285" i="18"/>
  <c r="AM6286" i="18"/>
  <c r="AM6287" i="18"/>
  <c r="AM6288" i="18"/>
  <c r="AM6289" i="18"/>
  <c r="AM6290" i="18"/>
  <c r="AM6291" i="18"/>
  <c r="AM6292" i="18"/>
  <c r="AM6293" i="18"/>
  <c r="AM6294" i="18"/>
  <c r="AM6295" i="18"/>
  <c r="AM6296" i="18"/>
  <c r="AM6297" i="18"/>
  <c r="AM6298" i="18"/>
  <c r="AM6299" i="18"/>
  <c r="AM6300" i="18"/>
  <c r="AM6301" i="18"/>
  <c r="AM6302" i="18"/>
  <c r="AM6303" i="18"/>
  <c r="AM6304" i="18"/>
  <c r="AM6305" i="18"/>
  <c r="AM6306" i="18"/>
  <c r="AM6307" i="18"/>
  <c r="AM6308" i="18"/>
  <c r="AM6309" i="18"/>
  <c r="AM6310" i="18"/>
  <c r="AM6311" i="18"/>
  <c r="AM6312" i="18"/>
  <c r="AM6313" i="18"/>
  <c r="AM6314" i="18"/>
  <c r="AM6315" i="18"/>
  <c r="AM6316" i="18"/>
  <c r="AM6317" i="18"/>
  <c r="AM6318" i="18"/>
  <c r="AM6319" i="18"/>
  <c r="AM6320" i="18"/>
  <c r="AM6321" i="18"/>
  <c r="AM6322" i="18"/>
  <c r="AM6323" i="18"/>
  <c r="AM6324" i="18"/>
  <c r="AM6325" i="18"/>
  <c r="AM6326" i="18"/>
  <c r="AM6327" i="18"/>
  <c r="AM6328" i="18"/>
  <c r="AM6329" i="18"/>
  <c r="AM6330" i="18"/>
  <c r="AM6331" i="18"/>
  <c r="AM6332" i="18"/>
  <c r="AM6333" i="18"/>
  <c r="AM6334" i="18"/>
  <c r="AM6335" i="18"/>
  <c r="AM6336" i="18"/>
  <c r="AM6337" i="18"/>
  <c r="AM6338" i="18"/>
  <c r="AM6339" i="18"/>
  <c r="AM6340" i="18"/>
  <c r="AM6341" i="18"/>
  <c r="AM6342" i="18"/>
  <c r="AM6343" i="18"/>
  <c r="AM6344" i="18"/>
  <c r="AM6345" i="18"/>
  <c r="AM6346" i="18"/>
  <c r="AM6347" i="18"/>
  <c r="AM6348" i="18"/>
  <c r="AM6349" i="18"/>
  <c r="AM6350" i="18"/>
  <c r="AM6351" i="18"/>
  <c r="AM6352" i="18"/>
  <c r="AM6353" i="18"/>
  <c r="AM6354" i="18"/>
  <c r="AM6355" i="18"/>
  <c r="AM6356" i="18"/>
  <c r="AM6357" i="18"/>
  <c r="AM6358" i="18"/>
  <c r="AM6359" i="18"/>
  <c r="AM6360" i="18"/>
  <c r="AM6361" i="18"/>
  <c r="AM6362" i="18"/>
  <c r="AM6363" i="18"/>
  <c r="AM6364" i="18"/>
  <c r="AM6365" i="18"/>
  <c r="AM6366" i="18"/>
  <c r="AM6367" i="18"/>
  <c r="AM6368" i="18"/>
  <c r="AM6369" i="18"/>
  <c r="AM6370" i="18"/>
  <c r="AM6371" i="18"/>
  <c r="AM6372" i="18"/>
  <c r="AM6373" i="18"/>
  <c r="AM6374" i="18"/>
  <c r="AM6375" i="18"/>
  <c r="AM6376" i="18"/>
  <c r="AM6377" i="18"/>
  <c r="AM6378" i="18"/>
  <c r="AM6379" i="18"/>
  <c r="AM6380" i="18"/>
  <c r="AM6381" i="18"/>
  <c r="AM6382" i="18"/>
  <c r="AM6383" i="18"/>
  <c r="AM6384" i="18"/>
  <c r="AM6385" i="18"/>
  <c r="AM6386" i="18"/>
  <c r="AM6387" i="18"/>
  <c r="AM6388" i="18"/>
  <c r="AM6389" i="18"/>
  <c r="AM6390" i="18"/>
  <c r="AM6391" i="18"/>
  <c r="AM6392" i="18"/>
  <c r="AM6393" i="18"/>
  <c r="AM6394" i="18"/>
  <c r="AM6395" i="18"/>
  <c r="AM6396" i="18"/>
  <c r="AM6397" i="18"/>
  <c r="AM6398" i="18"/>
  <c r="AM6399" i="18"/>
  <c r="AM6400" i="18"/>
  <c r="AM6401" i="18"/>
  <c r="AM6402" i="18"/>
  <c r="AM6403" i="18"/>
  <c r="AM6404" i="18"/>
  <c r="AM6405" i="18"/>
  <c r="AM6406" i="18"/>
  <c r="AM6407" i="18"/>
  <c r="AM6408" i="18"/>
  <c r="AM6409" i="18"/>
  <c r="AM6410" i="18"/>
  <c r="AM6411" i="18"/>
  <c r="AM6412" i="18"/>
  <c r="AM6413" i="18"/>
  <c r="AM6414" i="18"/>
  <c r="AM6415" i="18"/>
  <c r="AM6416" i="18"/>
  <c r="AM6417" i="18"/>
  <c r="AM6418" i="18"/>
  <c r="AM6419" i="18"/>
  <c r="AM6420" i="18"/>
  <c r="AM6421" i="18"/>
  <c r="AM6422" i="18"/>
  <c r="AM6423" i="18"/>
  <c r="AM6424" i="18"/>
  <c r="AM6425" i="18"/>
  <c r="AM6426" i="18"/>
  <c r="AM6427" i="18"/>
  <c r="AM6428" i="18"/>
  <c r="AM6429" i="18"/>
  <c r="AM6430" i="18"/>
  <c r="AM6431" i="18"/>
  <c r="AM6432" i="18"/>
  <c r="AM6433" i="18"/>
  <c r="AM6434" i="18"/>
  <c r="AM6435" i="18"/>
  <c r="AM6436" i="18"/>
  <c r="AM6437" i="18"/>
  <c r="AM6438" i="18"/>
  <c r="AM6439" i="18"/>
  <c r="AM6440" i="18"/>
  <c r="AM6441" i="18"/>
  <c r="AM6442" i="18"/>
  <c r="AM6443" i="18"/>
  <c r="AM6444" i="18"/>
  <c r="AM6445" i="18"/>
  <c r="AM6446" i="18"/>
  <c r="AM6447" i="18"/>
  <c r="AM6448" i="18"/>
  <c r="AM6449" i="18"/>
  <c r="AM6450" i="18"/>
  <c r="AM6451" i="18"/>
  <c r="AM6452" i="18"/>
  <c r="AM6453" i="18"/>
  <c r="AM6454" i="18"/>
  <c r="AM6455" i="18"/>
  <c r="AM6456" i="18"/>
  <c r="AM6457" i="18"/>
  <c r="AM6458" i="18"/>
  <c r="AM6459" i="18"/>
  <c r="AM6460" i="18"/>
  <c r="AM6461" i="18"/>
  <c r="AM6462" i="18"/>
  <c r="AM6463" i="18"/>
  <c r="AM6464" i="18"/>
  <c r="AM6465" i="18"/>
  <c r="AM6466" i="18"/>
  <c r="AM6467" i="18"/>
  <c r="AM6468" i="18"/>
  <c r="AM6469" i="18"/>
  <c r="AM6470" i="18"/>
  <c r="AM6471" i="18"/>
  <c r="AM6472" i="18"/>
  <c r="AM6473" i="18"/>
  <c r="AM6474" i="18"/>
  <c r="AM6475" i="18"/>
  <c r="AM6476" i="18"/>
  <c r="AM6477" i="18"/>
  <c r="AM6478" i="18"/>
  <c r="AM6479" i="18"/>
  <c r="AM6480" i="18"/>
  <c r="AM6481" i="18"/>
  <c r="AM6482" i="18"/>
  <c r="AM6483" i="18"/>
  <c r="AM6484" i="18"/>
  <c r="AM6485" i="18"/>
  <c r="AM6486" i="18"/>
  <c r="AM6487" i="18"/>
  <c r="AM6488" i="18"/>
  <c r="AM6489" i="18"/>
  <c r="AM6490" i="18"/>
  <c r="AM6491" i="18"/>
  <c r="AM6492" i="18"/>
  <c r="AM6493" i="18"/>
  <c r="AM6494" i="18"/>
  <c r="AM6495" i="18"/>
  <c r="AM6496" i="18"/>
  <c r="AM6497" i="18"/>
  <c r="AM6498" i="18"/>
  <c r="AM6499" i="18"/>
  <c r="AM6500" i="18"/>
  <c r="AM6501" i="18"/>
  <c r="AM6502" i="18"/>
  <c r="AM6503" i="18"/>
  <c r="AM6504" i="18"/>
  <c r="AM6505" i="18"/>
  <c r="AM6506" i="18"/>
  <c r="AM6507" i="18"/>
  <c r="AM6508" i="18"/>
  <c r="AM6509" i="18"/>
  <c r="AM6510" i="18"/>
  <c r="AM6511" i="18"/>
  <c r="AM6512" i="18"/>
  <c r="AM6513" i="18"/>
  <c r="AM6514" i="18"/>
  <c r="AM6515" i="18"/>
  <c r="AM6516" i="18"/>
  <c r="AM6517" i="18"/>
  <c r="AM6518" i="18"/>
  <c r="AM6519" i="18"/>
  <c r="AM6520" i="18"/>
  <c r="AM6521" i="18"/>
  <c r="AM6522" i="18"/>
  <c r="AM6523" i="18"/>
  <c r="AM6524" i="18"/>
  <c r="AM6525" i="18"/>
  <c r="AM6526" i="18"/>
  <c r="AM6527" i="18"/>
  <c r="AM6528" i="18"/>
  <c r="AM6529" i="18"/>
  <c r="AM6530" i="18"/>
  <c r="AM6531" i="18"/>
  <c r="AM6532" i="18"/>
  <c r="AM6533" i="18"/>
  <c r="AM6534" i="18"/>
  <c r="AM6535" i="18"/>
  <c r="AM6536" i="18"/>
  <c r="AM6537" i="18"/>
  <c r="AM6538" i="18"/>
  <c r="AM6539" i="18"/>
  <c r="AM6540" i="18"/>
  <c r="AM6541" i="18"/>
  <c r="AM6542" i="18"/>
  <c r="AM6543" i="18"/>
  <c r="AM6544" i="18"/>
  <c r="AM6545" i="18"/>
  <c r="AM6546" i="18"/>
  <c r="AM6547" i="18"/>
  <c r="AM6548" i="18"/>
  <c r="AM6549" i="18"/>
  <c r="AM6550" i="18"/>
  <c r="AM6551" i="18"/>
  <c r="AM6552" i="18"/>
  <c r="AM6553" i="18"/>
  <c r="AM6554" i="18"/>
  <c r="AM6555" i="18"/>
  <c r="AM6556" i="18"/>
  <c r="AM6557" i="18"/>
  <c r="AM6558" i="18"/>
  <c r="AM6559" i="18"/>
  <c r="AM6560" i="18"/>
  <c r="AM6561" i="18"/>
  <c r="AM6562" i="18"/>
  <c r="AM6563" i="18"/>
  <c r="AM6564" i="18"/>
  <c r="AM6565" i="18"/>
  <c r="AM6566" i="18"/>
  <c r="AM6567" i="18"/>
  <c r="AM6568" i="18"/>
  <c r="AM6569" i="18"/>
  <c r="AM6570" i="18"/>
  <c r="AM6571" i="18"/>
  <c r="AM6572" i="18"/>
  <c r="AM6573" i="18"/>
  <c r="AM6574" i="18"/>
  <c r="AM6575" i="18"/>
  <c r="AM6576" i="18"/>
  <c r="AM6577" i="18"/>
  <c r="AM6578" i="18"/>
  <c r="AM6579" i="18"/>
  <c r="AM6580" i="18"/>
  <c r="AM6581" i="18"/>
  <c r="AM6582" i="18"/>
  <c r="AM6583" i="18"/>
  <c r="AM6584" i="18"/>
  <c r="AM6585" i="18"/>
  <c r="AM6586" i="18"/>
  <c r="AM6587" i="18"/>
  <c r="AM6588" i="18"/>
  <c r="AM6589" i="18"/>
  <c r="AM6590" i="18"/>
  <c r="AM6591" i="18"/>
  <c r="AM6592" i="18"/>
  <c r="AM6593" i="18"/>
  <c r="AM6594" i="18"/>
  <c r="AM6595" i="18"/>
  <c r="AM6596" i="18"/>
  <c r="AM6597" i="18"/>
  <c r="AM6598" i="18"/>
  <c r="AM6599" i="18"/>
  <c r="AM6600" i="18"/>
  <c r="AM6601" i="18"/>
  <c r="AM6602" i="18"/>
  <c r="AM6603" i="18"/>
  <c r="AM6604" i="18"/>
  <c r="AM6605" i="18"/>
  <c r="AM6606" i="18"/>
  <c r="AM6607" i="18"/>
  <c r="AM6608" i="18"/>
  <c r="AM6609" i="18"/>
  <c r="AM6610" i="18"/>
  <c r="AM6611" i="18"/>
  <c r="AM6612" i="18"/>
  <c r="AM6613" i="18"/>
  <c r="AM6614" i="18"/>
  <c r="AM6615" i="18"/>
  <c r="AM6616" i="18"/>
  <c r="AM6617" i="18"/>
  <c r="AM6618" i="18"/>
  <c r="AM6619" i="18"/>
  <c r="AM6620" i="18"/>
  <c r="AM6621" i="18"/>
  <c r="AM6622" i="18"/>
  <c r="AM6623" i="18"/>
  <c r="AM6624" i="18"/>
  <c r="AM6625" i="18"/>
  <c r="AM6626" i="18"/>
  <c r="AM6627" i="18"/>
  <c r="AM6628" i="18"/>
  <c r="AM6629" i="18"/>
  <c r="AM6630" i="18"/>
  <c r="AM6631" i="18"/>
  <c r="AM6632" i="18"/>
  <c r="AM6633" i="18"/>
  <c r="AM6634" i="18"/>
  <c r="AM6635" i="18"/>
  <c r="AM6636" i="18"/>
  <c r="AM6637" i="18"/>
  <c r="AM6638" i="18"/>
  <c r="AM6639" i="18"/>
  <c r="AM6640" i="18"/>
  <c r="AM6641" i="18"/>
  <c r="AM6642" i="18"/>
  <c r="AM6643" i="18"/>
  <c r="AM6644" i="18"/>
  <c r="AM6645" i="18"/>
  <c r="AM6646" i="18"/>
  <c r="AM6647" i="18"/>
  <c r="AM6648" i="18"/>
  <c r="AM6649" i="18"/>
  <c r="AM6650" i="18"/>
  <c r="AM6651" i="18"/>
  <c r="AM6652" i="18"/>
  <c r="AM6653" i="18"/>
  <c r="AM6654" i="18"/>
  <c r="AM6655" i="18"/>
  <c r="AM6656" i="18"/>
  <c r="AM6657" i="18"/>
  <c r="AM6658" i="18"/>
  <c r="AM6659" i="18"/>
  <c r="AM6660" i="18"/>
  <c r="AM6661" i="18"/>
  <c r="AM6662" i="18"/>
  <c r="AM6663" i="18"/>
  <c r="AM6664" i="18"/>
  <c r="AM6665" i="18"/>
  <c r="AM6666" i="18"/>
  <c r="AM6667" i="18"/>
  <c r="AM6668" i="18"/>
  <c r="AM6669" i="18"/>
  <c r="AM6670" i="18"/>
  <c r="AM6671" i="18"/>
  <c r="AM6672" i="18"/>
  <c r="AM6673" i="18"/>
  <c r="AM6674" i="18"/>
  <c r="AM6675" i="18"/>
  <c r="AM6676" i="18"/>
  <c r="AM6677" i="18"/>
  <c r="AM6678" i="18"/>
  <c r="AM6679" i="18"/>
  <c r="AM6680" i="18"/>
  <c r="AM6681" i="18"/>
  <c r="AM6682" i="18"/>
  <c r="AM6683" i="18"/>
  <c r="AM6684" i="18"/>
  <c r="AM6685" i="18"/>
  <c r="AM6686" i="18"/>
  <c r="AM6687" i="18"/>
  <c r="AM6688" i="18"/>
  <c r="AM6689" i="18"/>
  <c r="AM6690" i="18"/>
  <c r="AM6691" i="18"/>
  <c r="AM6692" i="18"/>
  <c r="AM6693" i="18"/>
  <c r="AM6694" i="18"/>
  <c r="AM6695" i="18"/>
  <c r="AM6696" i="18"/>
  <c r="AM6697" i="18"/>
  <c r="AM6698" i="18"/>
  <c r="AM6699" i="18"/>
  <c r="AM6700" i="18"/>
  <c r="AM6701" i="18"/>
  <c r="AM6702" i="18"/>
  <c r="AM6703" i="18"/>
  <c r="AM6704" i="18"/>
  <c r="AM6705" i="18"/>
  <c r="AM6706" i="18"/>
  <c r="AM6707" i="18"/>
  <c r="AM6708" i="18"/>
  <c r="AM6709" i="18"/>
  <c r="AM6710" i="18"/>
  <c r="AM6711" i="18"/>
  <c r="AM6712" i="18"/>
  <c r="AM6713" i="18"/>
  <c r="AM6714" i="18"/>
  <c r="AM6715" i="18"/>
  <c r="AM6716" i="18"/>
  <c r="AM6717" i="18"/>
  <c r="AM6718" i="18"/>
  <c r="AM6719" i="18"/>
  <c r="AM6720" i="18"/>
  <c r="AM6721" i="18"/>
  <c r="AM6722" i="18"/>
  <c r="AM6723" i="18"/>
  <c r="AM6724" i="18"/>
  <c r="AM6725" i="18"/>
  <c r="AM6726" i="18"/>
  <c r="AM6727" i="18"/>
  <c r="AM6728" i="18"/>
  <c r="AM6729" i="18"/>
  <c r="AM6730" i="18"/>
  <c r="AM6731" i="18"/>
  <c r="AM6732" i="18"/>
  <c r="AM6733" i="18"/>
  <c r="AM6734" i="18"/>
  <c r="AM6735" i="18"/>
  <c r="AM6736" i="18"/>
  <c r="AM6737" i="18"/>
  <c r="AM6738" i="18"/>
  <c r="AM6739" i="18"/>
  <c r="AM6740" i="18"/>
  <c r="AM6741" i="18"/>
  <c r="AM6742" i="18"/>
  <c r="AM6743" i="18"/>
  <c r="AM6744" i="18"/>
  <c r="AM6745" i="18"/>
  <c r="AM6746" i="18"/>
  <c r="AM6747" i="18"/>
  <c r="AM6748" i="18"/>
  <c r="AM6749" i="18"/>
  <c r="AM6750" i="18"/>
  <c r="AM6751" i="18"/>
  <c r="AM6752" i="18"/>
  <c r="AM6753" i="18"/>
  <c r="AM6754" i="18"/>
  <c r="AM6755" i="18"/>
  <c r="AM6756" i="18"/>
  <c r="AM6757" i="18"/>
  <c r="AM6758" i="18"/>
  <c r="AM6759" i="18"/>
  <c r="AM6760" i="18"/>
  <c r="AM6761" i="18"/>
  <c r="AM6762" i="18"/>
  <c r="AM6763" i="18"/>
  <c r="AM6764" i="18"/>
  <c r="AM6765" i="18"/>
  <c r="AM6766" i="18"/>
  <c r="AM6767" i="18"/>
  <c r="AM6768" i="18"/>
  <c r="AM6769" i="18"/>
  <c r="AM6770" i="18"/>
  <c r="AM6771" i="18"/>
  <c r="AM6772" i="18"/>
  <c r="AM6773" i="18"/>
  <c r="AM6774" i="18"/>
  <c r="AM6775" i="18"/>
  <c r="AM6776" i="18"/>
  <c r="AM6777" i="18"/>
  <c r="AM6778" i="18"/>
  <c r="AM6779" i="18"/>
  <c r="AM6780" i="18"/>
  <c r="AM6781" i="18"/>
  <c r="AM6782" i="18"/>
  <c r="AM6783" i="18"/>
  <c r="AM6784" i="18"/>
  <c r="AM6785" i="18"/>
  <c r="AM6786" i="18"/>
  <c r="AM6787" i="18"/>
  <c r="AM6788" i="18"/>
  <c r="AM6789" i="18"/>
  <c r="AM6790" i="18"/>
  <c r="AM6791" i="18"/>
  <c r="AM6792" i="18"/>
  <c r="AM6793" i="18"/>
  <c r="AM6794" i="18"/>
  <c r="AM6795" i="18"/>
  <c r="AM6796" i="18"/>
  <c r="AM6797" i="18"/>
  <c r="AM6798" i="18"/>
  <c r="AM6799" i="18"/>
  <c r="AM6800" i="18"/>
  <c r="AM6801" i="18"/>
  <c r="AM6802" i="18"/>
  <c r="AM6803" i="18"/>
  <c r="AM6804" i="18"/>
  <c r="AM6805" i="18"/>
  <c r="AM6806" i="18"/>
  <c r="AM6807" i="18"/>
  <c r="AM6808" i="18"/>
  <c r="AM6809" i="18"/>
  <c r="AM6810" i="18"/>
  <c r="AM6811" i="18"/>
  <c r="AM6812" i="18"/>
  <c r="AM6813" i="18"/>
  <c r="AM6814" i="18"/>
  <c r="AM6815" i="18"/>
  <c r="AM6816" i="18"/>
  <c r="AM6817" i="18"/>
  <c r="AM6818" i="18"/>
  <c r="AM6819" i="18"/>
  <c r="AM6820" i="18"/>
  <c r="AM6821" i="18"/>
  <c r="AM6822" i="18"/>
  <c r="AM6823" i="18"/>
  <c r="AM6824" i="18"/>
  <c r="AM6825" i="18"/>
  <c r="AM6826" i="18"/>
  <c r="AM6827" i="18"/>
  <c r="AM6828" i="18"/>
  <c r="AM6829" i="18"/>
  <c r="AM6830" i="18"/>
  <c r="AM6831" i="18"/>
  <c r="AM6832" i="18"/>
  <c r="AM6833" i="18"/>
  <c r="AM6834" i="18"/>
  <c r="AM6835" i="18"/>
  <c r="AM6836" i="18"/>
  <c r="AM6837" i="18"/>
  <c r="AM6838" i="18"/>
  <c r="AM6839" i="18"/>
  <c r="AM6840" i="18"/>
  <c r="AM6841" i="18"/>
  <c r="AM6842" i="18"/>
  <c r="AM6843" i="18"/>
  <c r="AM6844" i="18"/>
  <c r="AM6845" i="18"/>
  <c r="AM6846" i="18"/>
  <c r="AM6847" i="18"/>
  <c r="AM6848" i="18"/>
  <c r="AM6849" i="18"/>
  <c r="AM6850" i="18"/>
  <c r="AM6851" i="18"/>
  <c r="AM6852" i="18"/>
  <c r="AM6853" i="18"/>
  <c r="AM6854" i="18"/>
  <c r="AM6855" i="18"/>
  <c r="AM6856" i="18"/>
  <c r="AM6857" i="18"/>
  <c r="AM6858" i="18"/>
  <c r="AM6859" i="18"/>
  <c r="AM6860" i="18"/>
  <c r="AM6861" i="18"/>
  <c r="AM6862" i="18"/>
  <c r="AM6863" i="18"/>
  <c r="AM6864" i="18"/>
  <c r="AM6865" i="18"/>
  <c r="AM6866" i="18"/>
  <c r="AM6867" i="18"/>
  <c r="AM6868" i="18"/>
  <c r="AM6869" i="18"/>
  <c r="AM6870" i="18"/>
  <c r="AM6871" i="18"/>
  <c r="AM6872" i="18"/>
  <c r="AM6873" i="18"/>
  <c r="AM6874" i="18"/>
  <c r="AM6875" i="18"/>
  <c r="AM6876" i="18"/>
  <c r="AM6877" i="18"/>
  <c r="AM6878" i="18"/>
  <c r="AM6879" i="18"/>
  <c r="AM6880" i="18"/>
  <c r="AM6881" i="18"/>
  <c r="AM6882" i="18"/>
  <c r="AM6883" i="18"/>
  <c r="AM6884" i="18"/>
  <c r="AM6885" i="18"/>
  <c r="AM6886" i="18"/>
  <c r="AM6887" i="18"/>
  <c r="AM6888" i="18"/>
  <c r="AM6889" i="18"/>
  <c r="AM6890" i="18"/>
  <c r="AM6891" i="18"/>
  <c r="AM6892" i="18"/>
  <c r="AM6893" i="18"/>
  <c r="AM6894" i="18"/>
  <c r="AM6895" i="18"/>
  <c r="AM6896" i="18"/>
  <c r="AM6897" i="18"/>
  <c r="AM6898" i="18"/>
  <c r="AM6899" i="18"/>
  <c r="AM6900" i="18"/>
  <c r="AM6901" i="18"/>
  <c r="AM6902" i="18"/>
  <c r="AM6903" i="18"/>
  <c r="AM6904" i="18"/>
  <c r="AM6905" i="18"/>
  <c r="AM6906" i="18"/>
  <c r="AM6907" i="18"/>
  <c r="AM6908" i="18"/>
  <c r="AM6909" i="18"/>
  <c r="AM6910" i="18"/>
  <c r="AM6911" i="18"/>
  <c r="AM6912" i="18"/>
  <c r="AM6913" i="18"/>
  <c r="AM6914" i="18"/>
  <c r="AM6915" i="18"/>
  <c r="AM6916" i="18"/>
  <c r="AM6917" i="18"/>
  <c r="AM6918" i="18"/>
  <c r="AM6919" i="18"/>
  <c r="AM6920" i="18"/>
  <c r="AM6921" i="18"/>
  <c r="AM6922" i="18"/>
  <c r="AM6923" i="18"/>
  <c r="AM6924" i="18"/>
  <c r="AM6925" i="18"/>
  <c r="AM6926" i="18"/>
  <c r="AM6927" i="18"/>
  <c r="AM6928" i="18"/>
  <c r="AM6929" i="18"/>
  <c r="AM6930" i="18"/>
  <c r="AM6931" i="18"/>
  <c r="AM6932" i="18"/>
  <c r="AM6933" i="18"/>
  <c r="AM6934" i="18"/>
  <c r="AM6935" i="18"/>
  <c r="AM6936" i="18"/>
  <c r="AM6937" i="18"/>
  <c r="AM6938" i="18"/>
  <c r="AM6939" i="18"/>
  <c r="AM6940" i="18"/>
  <c r="AM6941" i="18"/>
  <c r="AM6942" i="18"/>
  <c r="AM6943" i="18"/>
  <c r="AM6944" i="18"/>
  <c r="AM6945" i="18"/>
  <c r="AM6946" i="18"/>
  <c r="AM6947" i="18"/>
  <c r="AM6948" i="18"/>
  <c r="AM6949" i="18"/>
  <c r="AM6950" i="18"/>
  <c r="AM6951" i="18"/>
  <c r="AM6952" i="18"/>
  <c r="AM6953" i="18"/>
  <c r="AM6954" i="18"/>
  <c r="AM6955" i="18"/>
  <c r="AM6956" i="18"/>
  <c r="AM6957" i="18"/>
  <c r="AM6958" i="18"/>
  <c r="AM6959" i="18"/>
  <c r="AM6960" i="18"/>
  <c r="AM6961" i="18"/>
  <c r="AM6962" i="18"/>
  <c r="AM6963" i="18"/>
  <c r="AM6964" i="18"/>
  <c r="AM6965" i="18"/>
  <c r="AM6966" i="18"/>
  <c r="AM6967" i="18"/>
  <c r="AM6968" i="18"/>
  <c r="AM6969" i="18"/>
  <c r="AM6970" i="18"/>
  <c r="AM6971" i="18"/>
  <c r="AM6972" i="18"/>
  <c r="AM6973" i="18"/>
  <c r="AM6974" i="18"/>
  <c r="AM6975" i="18"/>
  <c r="AM6976" i="18"/>
  <c r="AM6977" i="18"/>
  <c r="AM6978" i="18"/>
  <c r="AM6979" i="18"/>
  <c r="AM6980" i="18"/>
  <c r="AM6981" i="18"/>
  <c r="AM6982" i="18"/>
  <c r="AM6983" i="18"/>
  <c r="AM6984" i="18"/>
  <c r="AM6985" i="18"/>
  <c r="AM6986" i="18"/>
  <c r="AM6987" i="18"/>
  <c r="AM6988" i="18"/>
  <c r="AM6989" i="18"/>
  <c r="AM6990" i="18"/>
  <c r="AM6991" i="18"/>
  <c r="AM6992" i="18"/>
  <c r="AM6993" i="18"/>
  <c r="AM6994" i="18"/>
  <c r="AM6995" i="18"/>
  <c r="AM6996" i="18"/>
  <c r="AM6997" i="18"/>
  <c r="AM6998" i="18"/>
  <c r="AM6999" i="18"/>
  <c r="AM7000" i="18"/>
  <c r="AM7001" i="18"/>
  <c r="AM7002" i="18"/>
  <c r="AM7003" i="18"/>
  <c r="AM7004" i="18"/>
  <c r="AM7005" i="18"/>
  <c r="AM7006" i="18"/>
  <c r="AM7007" i="18"/>
  <c r="AM7008" i="18"/>
  <c r="AM7009" i="18"/>
  <c r="AM7010" i="18"/>
  <c r="AM7011" i="18"/>
  <c r="AM7012" i="18"/>
  <c r="AM7013" i="18"/>
  <c r="AM7014" i="18"/>
  <c r="AM7015" i="18"/>
  <c r="AM7016" i="18"/>
  <c r="AM7017" i="18"/>
  <c r="AM7018" i="18"/>
  <c r="AM7019" i="18"/>
  <c r="AM7020" i="18"/>
  <c r="AM7021" i="18"/>
  <c r="AM7022" i="18"/>
  <c r="AM7023" i="18"/>
  <c r="AM7024" i="18"/>
  <c r="AM7025" i="18"/>
  <c r="AM7026" i="18"/>
  <c r="AM7027" i="18"/>
  <c r="AM7028" i="18"/>
  <c r="AM7029" i="18"/>
  <c r="AM7030" i="18"/>
  <c r="AM7031" i="18"/>
  <c r="AM7032" i="18"/>
  <c r="AM7033" i="18"/>
  <c r="AM7034" i="18"/>
  <c r="AM7035" i="18"/>
  <c r="AM7036" i="18"/>
  <c r="AM7037" i="18"/>
  <c r="AM7038" i="18"/>
  <c r="AM7039" i="18"/>
  <c r="AM7040" i="18"/>
  <c r="AM7041" i="18"/>
  <c r="AM7042" i="18"/>
  <c r="AM7043" i="18"/>
  <c r="AM7044" i="18"/>
  <c r="AM7045" i="18"/>
  <c r="AM7046" i="18"/>
  <c r="AM7047" i="18"/>
  <c r="AM7048" i="18"/>
  <c r="AM7049" i="18"/>
  <c r="AM7050" i="18"/>
  <c r="AM7051" i="18"/>
  <c r="AM7052" i="18"/>
  <c r="AM7053" i="18"/>
  <c r="AM7054" i="18"/>
  <c r="AM7055" i="18"/>
  <c r="AM7056" i="18"/>
  <c r="AM7057" i="18"/>
  <c r="AM7058" i="18"/>
  <c r="AM7059" i="18"/>
  <c r="AM7060" i="18"/>
  <c r="AM7061" i="18"/>
  <c r="AM7062" i="18"/>
  <c r="AM7063" i="18"/>
  <c r="AM7064" i="18"/>
  <c r="AM7065" i="18"/>
  <c r="AM7066" i="18"/>
  <c r="AM7067" i="18"/>
  <c r="AM7068" i="18"/>
  <c r="AM7069" i="18"/>
  <c r="AM7070" i="18"/>
  <c r="AM7071" i="18"/>
  <c r="AM7072" i="18"/>
  <c r="AM7073" i="18"/>
  <c r="AM7074" i="18"/>
  <c r="AM7075" i="18"/>
  <c r="AM7076" i="18"/>
  <c r="AM7077" i="18"/>
  <c r="AM7078" i="18"/>
  <c r="AM7079" i="18"/>
  <c r="AM7080" i="18"/>
  <c r="AM7081" i="18"/>
  <c r="AM7082" i="18"/>
  <c r="AM7083" i="18"/>
  <c r="AM7084" i="18"/>
  <c r="AM7085" i="18"/>
  <c r="AM7086" i="18"/>
  <c r="AM7087" i="18"/>
  <c r="AM7088" i="18"/>
  <c r="AM7089" i="18"/>
  <c r="AM7090" i="18"/>
  <c r="AM7091" i="18"/>
  <c r="AM7092" i="18"/>
  <c r="AM7093" i="18"/>
  <c r="AM7094" i="18"/>
  <c r="AM7095" i="18"/>
  <c r="AM7096" i="18"/>
  <c r="AM7097" i="18"/>
  <c r="AM7098" i="18"/>
  <c r="AM7099" i="18"/>
  <c r="AM7100" i="18"/>
  <c r="AM7101" i="18"/>
  <c r="AM7102" i="18"/>
  <c r="AM7103" i="18"/>
  <c r="AM7104" i="18"/>
  <c r="AM7105" i="18"/>
  <c r="AM7106" i="18"/>
  <c r="AM7107" i="18"/>
  <c r="AM7108" i="18"/>
  <c r="AM7109" i="18"/>
  <c r="AM7110" i="18"/>
  <c r="AM7111" i="18"/>
  <c r="AM7112" i="18"/>
  <c r="AM7113" i="18"/>
  <c r="AM7114" i="18"/>
  <c r="AM7115" i="18"/>
  <c r="AM7116" i="18"/>
  <c r="AM7117" i="18"/>
  <c r="AM7118" i="18"/>
  <c r="AM7119" i="18"/>
  <c r="AM7120" i="18"/>
  <c r="AM7121" i="18"/>
  <c r="AM7122" i="18"/>
  <c r="AM7123" i="18"/>
  <c r="AM7124" i="18"/>
  <c r="AM7125" i="18"/>
  <c r="AM7126" i="18"/>
  <c r="AM7127" i="18"/>
  <c r="AM7128" i="18"/>
  <c r="AM7129" i="18"/>
  <c r="AM7130" i="18"/>
  <c r="AM7131" i="18"/>
  <c r="AM7132" i="18"/>
  <c r="AM7133" i="18"/>
  <c r="AM7134" i="18"/>
  <c r="AM7135" i="18"/>
  <c r="AM7136" i="18"/>
  <c r="AM7137" i="18"/>
  <c r="AM7138" i="18"/>
  <c r="AM7139" i="18"/>
  <c r="AM7140" i="18"/>
  <c r="AM7141" i="18"/>
  <c r="AM7142" i="18"/>
  <c r="AM7143" i="18"/>
  <c r="AM7144" i="18"/>
  <c r="AM7145" i="18"/>
  <c r="AM7146" i="18"/>
  <c r="AM7147" i="18"/>
  <c r="AM7148" i="18"/>
  <c r="AM7149" i="18"/>
  <c r="AM7150" i="18"/>
  <c r="AM7151" i="18"/>
  <c r="AM7152" i="18"/>
  <c r="AM7153" i="18"/>
  <c r="AM7154" i="18"/>
  <c r="AM7155" i="18"/>
  <c r="AM7156" i="18"/>
  <c r="AM7157" i="18"/>
  <c r="AM7158" i="18"/>
  <c r="AM7159" i="18"/>
  <c r="AM7160" i="18"/>
  <c r="AM7161" i="18"/>
  <c r="AM7162" i="18"/>
  <c r="AM7163" i="18"/>
  <c r="AM7164" i="18"/>
  <c r="AM7165" i="18"/>
  <c r="AM7166" i="18"/>
  <c r="AM7167" i="18"/>
  <c r="AM7168" i="18"/>
  <c r="AM7169" i="18"/>
  <c r="AM7170" i="18"/>
  <c r="AM7171" i="18"/>
  <c r="AM7172" i="18"/>
  <c r="AM7173" i="18"/>
  <c r="AM7174" i="18"/>
  <c r="AM7175" i="18"/>
  <c r="AM7176" i="18"/>
  <c r="AM7177" i="18"/>
  <c r="AM7178" i="18"/>
  <c r="AM7179" i="18"/>
  <c r="AM7180" i="18"/>
  <c r="AM7181" i="18"/>
  <c r="AM7182" i="18"/>
  <c r="AM7183" i="18"/>
  <c r="AM7184" i="18"/>
  <c r="AM7185" i="18"/>
  <c r="AM7186" i="18"/>
  <c r="AM7187" i="18"/>
  <c r="AM7188" i="18"/>
  <c r="AM7189" i="18"/>
  <c r="AM7190" i="18"/>
  <c r="AM7191" i="18"/>
  <c r="AM7192" i="18"/>
  <c r="AM7193" i="18"/>
  <c r="AM7194" i="18"/>
  <c r="AM7195" i="18"/>
  <c r="AM7196" i="18"/>
  <c r="AM7197" i="18"/>
  <c r="AM7198" i="18"/>
  <c r="AM7199" i="18"/>
  <c r="AM7200" i="18"/>
  <c r="AM7201" i="18"/>
  <c r="AM7202" i="18"/>
  <c r="AM7203" i="18"/>
  <c r="AM7204" i="18"/>
  <c r="AM7205" i="18"/>
  <c r="AM7206" i="18"/>
  <c r="AM7207" i="18"/>
  <c r="AM7208" i="18"/>
  <c r="AM7209" i="18"/>
  <c r="AM7210" i="18"/>
  <c r="AM7211" i="18"/>
  <c r="AM7212" i="18"/>
  <c r="AM7213" i="18"/>
  <c r="AM7214" i="18"/>
  <c r="AM7215" i="18"/>
  <c r="AM7216" i="18"/>
  <c r="AM7217" i="18"/>
  <c r="AM7218" i="18"/>
  <c r="AM7219" i="18"/>
  <c r="AM7220" i="18"/>
  <c r="AM7221" i="18"/>
  <c r="AM7222" i="18"/>
  <c r="AM7223" i="18"/>
  <c r="AM7224" i="18"/>
  <c r="AM7225" i="18"/>
  <c r="AM7226" i="18"/>
  <c r="AM7227" i="18"/>
  <c r="AM7228" i="18"/>
  <c r="AM7229" i="18"/>
  <c r="AM7230" i="18"/>
  <c r="AM7231" i="18"/>
  <c r="AM7232" i="18"/>
  <c r="AM7233" i="18"/>
  <c r="AM7234" i="18"/>
  <c r="AM7235" i="18"/>
  <c r="AM7236" i="18"/>
  <c r="AM7237" i="18"/>
  <c r="AM7238" i="18"/>
  <c r="AM7239" i="18"/>
  <c r="AM7240" i="18"/>
  <c r="AM7241" i="18"/>
  <c r="AM7242" i="18"/>
  <c r="AM7243" i="18"/>
  <c r="AM7244" i="18"/>
  <c r="AM7245" i="18"/>
  <c r="AM7246" i="18"/>
  <c r="AM7247" i="18"/>
  <c r="AM7248" i="18"/>
  <c r="AM7249" i="18"/>
  <c r="AM7250" i="18"/>
  <c r="AM7251" i="18"/>
  <c r="AM7252" i="18"/>
  <c r="AM7253" i="18"/>
  <c r="AM7254" i="18"/>
  <c r="AM7255" i="18"/>
  <c r="AM7256" i="18"/>
  <c r="AM7257" i="18"/>
  <c r="AM7258" i="18"/>
  <c r="AM7259" i="18"/>
  <c r="AM7260" i="18"/>
  <c r="AM7261" i="18"/>
  <c r="AM7262" i="18"/>
  <c r="AM7263" i="18"/>
  <c r="AM7264" i="18"/>
  <c r="AM7265" i="18"/>
  <c r="AM7266" i="18"/>
  <c r="AM7267" i="18"/>
  <c r="AM7268" i="18"/>
  <c r="AM7269" i="18"/>
  <c r="AM7270" i="18"/>
  <c r="AM7271" i="18"/>
  <c r="AM7272" i="18"/>
  <c r="AM7273" i="18"/>
  <c r="AM7274" i="18"/>
  <c r="AM7275" i="18"/>
  <c r="AM7276" i="18"/>
  <c r="AM7277" i="18"/>
  <c r="AM7278" i="18"/>
  <c r="AM7279" i="18"/>
  <c r="AM7280" i="18"/>
  <c r="AM7281" i="18"/>
  <c r="AM7282" i="18"/>
  <c r="AM7283" i="18"/>
  <c r="AM7284" i="18"/>
  <c r="AM7285" i="18"/>
  <c r="AM7286" i="18"/>
  <c r="AM7287" i="18"/>
  <c r="AM7288" i="18"/>
  <c r="AM7289" i="18"/>
  <c r="AM7290" i="18"/>
  <c r="AM7291" i="18"/>
  <c r="AM7292" i="18"/>
  <c r="AM7293" i="18"/>
  <c r="AM7294" i="18"/>
  <c r="AM7295" i="18"/>
  <c r="AM7296" i="18"/>
  <c r="AM7297" i="18"/>
  <c r="AM7298" i="18"/>
  <c r="AM7299" i="18"/>
  <c r="AM7300" i="18"/>
  <c r="AM7301" i="18"/>
  <c r="AM7302" i="18"/>
  <c r="AM7303" i="18"/>
  <c r="AM7304" i="18"/>
  <c r="AM7305" i="18"/>
  <c r="AM7306" i="18"/>
  <c r="AM7307" i="18"/>
  <c r="AM7308" i="18"/>
  <c r="AM7309" i="18"/>
  <c r="AM7310" i="18"/>
  <c r="AM7311" i="18"/>
  <c r="AM7312" i="18"/>
  <c r="AM7313" i="18"/>
  <c r="AM7314" i="18"/>
  <c r="AM7315" i="18"/>
  <c r="AM7316" i="18"/>
  <c r="AM7317" i="18"/>
  <c r="AM7318" i="18"/>
  <c r="AM7319" i="18"/>
  <c r="AM7320" i="18"/>
  <c r="AM7321" i="18"/>
  <c r="AM7322" i="18"/>
  <c r="AM7323" i="18"/>
  <c r="AM7324" i="18"/>
  <c r="AM7325" i="18"/>
  <c r="AM7326" i="18"/>
  <c r="AM7327" i="18"/>
  <c r="AM7328" i="18"/>
  <c r="AM7329" i="18"/>
  <c r="AM7330" i="18"/>
  <c r="AM7331" i="18"/>
  <c r="AM7332" i="18"/>
  <c r="AM7333" i="18"/>
  <c r="AM7334" i="18"/>
  <c r="AM7335" i="18"/>
  <c r="AM7336" i="18"/>
  <c r="AM7337" i="18"/>
  <c r="AM7338" i="18"/>
  <c r="AM7339" i="18"/>
  <c r="AM7340" i="18"/>
  <c r="AM7341" i="18"/>
  <c r="AM7342" i="18"/>
  <c r="AM7343" i="18"/>
  <c r="AM7344" i="18"/>
  <c r="AM7345" i="18"/>
  <c r="AM7346" i="18"/>
  <c r="AM7347" i="18"/>
  <c r="AM7348" i="18"/>
  <c r="AM7349" i="18"/>
  <c r="AM7350" i="18"/>
  <c r="AM7351" i="18"/>
  <c r="AM7352" i="18"/>
  <c r="AM7353" i="18"/>
  <c r="AM7354" i="18"/>
  <c r="AM7355" i="18"/>
  <c r="AM7356" i="18"/>
  <c r="AM7357" i="18"/>
  <c r="AM7358" i="18"/>
  <c r="AM7359" i="18"/>
  <c r="AM7360" i="18"/>
  <c r="AM7361" i="18"/>
  <c r="AM7362" i="18"/>
  <c r="AM7363" i="18"/>
  <c r="AM7364" i="18"/>
  <c r="AM7365" i="18"/>
  <c r="AM7366" i="18"/>
  <c r="AM7367" i="18"/>
  <c r="AM7368" i="18"/>
  <c r="AM7369" i="18"/>
  <c r="AM7370" i="18"/>
  <c r="AM7371" i="18"/>
  <c r="AM7372" i="18"/>
  <c r="AM7373" i="18"/>
  <c r="AM7374" i="18"/>
  <c r="AM7375" i="18"/>
  <c r="AM7376" i="18"/>
  <c r="AM7377" i="18"/>
  <c r="AM7378" i="18"/>
  <c r="AM7379" i="18"/>
  <c r="AM7380" i="18"/>
  <c r="AM7381" i="18"/>
  <c r="AM7382" i="18"/>
  <c r="AM7383" i="18"/>
  <c r="AM7384" i="18"/>
  <c r="AM7385" i="18"/>
  <c r="AM7386" i="18"/>
  <c r="AM7387" i="18"/>
  <c r="AM7388" i="18"/>
  <c r="AM7389" i="18"/>
  <c r="AM7390" i="18"/>
  <c r="AM7391" i="18"/>
  <c r="AM7392" i="18"/>
  <c r="AM7393" i="18"/>
  <c r="AM7394" i="18"/>
  <c r="AM7395" i="18"/>
  <c r="AM7396" i="18"/>
  <c r="AM7397" i="18"/>
  <c r="AM7398" i="18"/>
  <c r="AM7399" i="18"/>
  <c r="AM7400" i="18"/>
  <c r="AM7401" i="18"/>
  <c r="AM7402" i="18"/>
  <c r="AM7403" i="18"/>
  <c r="AM7404" i="18"/>
  <c r="AM7405" i="18"/>
  <c r="AM7406" i="18"/>
  <c r="AM7407" i="18"/>
  <c r="AM7408" i="18"/>
  <c r="AM7409" i="18"/>
  <c r="AM7410" i="18"/>
  <c r="AM7411" i="18"/>
  <c r="AM7412" i="18"/>
  <c r="AM7413" i="18"/>
  <c r="AM7414" i="18"/>
  <c r="AM7415" i="18"/>
  <c r="AM7416" i="18"/>
  <c r="AM7417" i="18"/>
  <c r="AM7418" i="18"/>
  <c r="AM7419" i="18"/>
  <c r="AM7420" i="18"/>
  <c r="AM7421" i="18"/>
  <c r="AM7422" i="18"/>
  <c r="AM7423" i="18"/>
  <c r="AM7424" i="18"/>
  <c r="AM7425" i="18"/>
  <c r="AM7426" i="18"/>
  <c r="AM7427" i="18"/>
  <c r="AM7428" i="18"/>
  <c r="AM7429" i="18"/>
  <c r="AM7430" i="18"/>
  <c r="AM7431" i="18"/>
  <c r="AM7432" i="18"/>
  <c r="AM7433" i="18"/>
  <c r="AM7434" i="18"/>
  <c r="AM7435" i="18"/>
  <c r="AM7436" i="18"/>
  <c r="AM7437" i="18"/>
  <c r="AM7438" i="18"/>
  <c r="AM7439" i="18"/>
  <c r="AM7440" i="18"/>
  <c r="AM7441" i="18"/>
  <c r="AM7442" i="18"/>
  <c r="AM7443" i="18"/>
  <c r="AM7444" i="18"/>
  <c r="AM7445" i="18"/>
  <c r="AM7446" i="18"/>
  <c r="AM7447" i="18"/>
  <c r="AM7448" i="18"/>
  <c r="AM7449" i="18"/>
  <c r="AM7450" i="18"/>
  <c r="AM7451" i="18"/>
  <c r="AM7452" i="18"/>
  <c r="AM7453" i="18"/>
  <c r="AM7454" i="18"/>
  <c r="AM7455" i="18"/>
  <c r="AM7456" i="18"/>
  <c r="AM7457" i="18"/>
  <c r="AM7458" i="18"/>
  <c r="AM7459" i="18"/>
  <c r="AM7460" i="18"/>
  <c r="AM7461" i="18"/>
  <c r="AM7462" i="18"/>
  <c r="AM7463" i="18"/>
  <c r="AM7464" i="18"/>
  <c r="AM7465" i="18"/>
  <c r="AM7466" i="18"/>
  <c r="AM7467" i="18"/>
  <c r="AM7468" i="18"/>
  <c r="AM7469" i="18"/>
  <c r="AM7470" i="18"/>
  <c r="AM7471" i="18"/>
  <c r="AM7472" i="18"/>
  <c r="AM7473" i="18"/>
  <c r="AM7474" i="18"/>
  <c r="AM7475" i="18"/>
  <c r="AM7476" i="18"/>
  <c r="AM7477" i="18"/>
  <c r="AM7478" i="18"/>
  <c r="AM7479" i="18"/>
  <c r="AM7480" i="18"/>
  <c r="AM7481" i="18"/>
  <c r="AM7482" i="18"/>
  <c r="AM7483" i="18"/>
  <c r="AM7484" i="18"/>
  <c r="AM7485" i="18"/>
  <c r="AM7486" i="18"/>
  <c r="AM7487" i="18"/>
  <c r="AM7488" i="18"/>
  <c r="AM7489" i="18"/>
  <c r="AM7490" i="18"/>
  <c r="AM7491" i="18"/>
  <c r="AM7492" i="18"/>
  <c r="AM7493" i="18"/>
  <c r="AM7494" i="18"/>
  <c r="AM7495" i="18"/>
  <c r="AM7496" i="18"/>
  <c r="AM7497" i="18"/>
  <c r="AM7498" i="18"/>
  <c r="AM7499" i="18"/>
  <c r="AM7500" i="18"/>
  <c r="AM7501" i="18"/>
  <c r="AM7502" i="18"/>
  <c r="AM7503" i="18"/>
  <c r="AM7504" i="18"/>
  <c r="AM7505" i="18"/>
  <c r="AM7506" i="18"/>
  <c r="AM7507" i="18"/>
  <c r="AM7508" i="18"/>
  <c r="AM7509" i="18"/>
  <c r="AM7510" i="18"/>
  <c r="AM7511" i="18"/>
  <c r="AM7512" i="18"/>
  <c r="AM7513" i="18"/>
  <c r="AM7514" i="18"/>
  <c r="AM7515" i="18"/>
  <c r="AM7516" i="18"/>
  <c r="AM7517" i="18"/>
  <c r="AM7518" i="18"/>
  <c r="AM7519" i="18"/>
  <c r="AM7520" i="18"/>
  <c r="AM7521" i="18"/>
  <c r="AM7522" i="18"/>
  <c r="AM7523" i="18"/>
  <c r="AM7524" i="18"/>
  <c r="AM7525" i="18"/>
  <c r="AM7526" i="18"/>
  <c r="AM7527" i="18"/>
  <c r="AM7528" i="18"/>
  <c r="AM7529" i="18"/>
  <c r="AM7530" i="18"/>
  <c r="AM7531" i="18"/>
  <c r="AM7532" i="18"/>
  <c r="AM7533" i="18"/>
  <c r="AM7534" i="18"/>
  <c r="AM7535" i="18"/>
  <c r="AM7536" i="18"/>
  <c r="AM7537" i="18"/>
  <c r="AM7538" i="18"/>
  <c r="AM7539" i="18"/>
  <c r="AM7540" i="18"/>
  <c r="AM7541" i="18"/>
  <c r="AM7542" i="18"/>
  <c r="AM7543" i="18"/>
  <c r="AM7544" i="18"/>
  <c r="AM7545" i="18"/>
  <c r="AM7546" i="18"/>
  <c r="AM7547" i="18"/>
  <c r="AM7548" i="18"/>
  <c r="AM7549" i="18"/>
  <c r="AM7550" i="18"/>
  <c r="AM7551" i="18"/>
  <c r="AM7552" i="18"/>
  <c r="AM7553" i="18"/>
  <c r="AM7554" i="18"/>
  <c r="AM7555" i="18"/>
  <c r="AM7556" i="18"/>
  <c r="AM7557" i="18"/>
  <c r="AM7558" i="18"/>
  <c r="AM7559" i="18"/>
  <c r="AM7560" i="18"/>
  <c r="AM7561" i="18"/>
  <c r="AM7562" i="18"/>
  <c r="AM7563" i="18"/>
  <c r="AM7564" i="18"/>
  <c r="AM7565" i="18"/>
  <c r="AM7566" i="18"/>
  <c r="AM7567" i="18"/>
  <c r="AM7568" i="18"/>
  <c r="AM7569" i="18"/>
  <c r="AM7570" i="18"/>
  <c r="AM7571" i="18"/>
  <c r="AM7572" i="18"/>
  <c r="AM7573" i="18"/>
  <c r="AM7574" i="18"/>
  <c r="AM7575" i="18"/>
  <c r="AM7576" i="18"/>
  <c r="AM7577" i="18"/>
  <c r="AM7578" i="18"/>
  <c r="AM7579" i="18"/>
  <c r="AM7580" i="18"/>
  <c r="AM7581" i="18"/>
  <c r="AM7582" i="18"/>
  <c r="AM7583" i="18"/>
  <c r="AM7584" i="18"/>
  <c r="AM7585" i="18"/>
  <c r="AM7586" i="18"/>
  <c r="AM7587" i="18"/>
  <c r="AM7588" i="18"/>
  <c r="AM7589" i="18"/>
  <c r="AM7590" i="18"/>
  <c r="AM7591" i="18"/>
  <c r="AM7592" i="18"/>
  <c r="AM7593" i="18"/>
  <c r="AM7594" i="18"/>
  <c r="AM7595" i="18"/>
  <c r="AM7596" i="18"/>
  <c r="AM7597" i="18"/>
  <c r="AM7598" i="18"/>
  <c r="AM7599" i="18"/>
  <c r="AM7600" i="18"/>
  <c r="AM7601" i="18"/>
  <c r="AM7602" i="18"/>
  <c r="AM7603" i="18"/>
  <c r="AM7604" i="18"/>
  <c r="AM7605" i="18"/>
  <c r="AM7606" i="18"/>
  <c r="AM7607" i="18"/>
  <c r="AM7608" i="18"/>
  <c r="AM7609" i="18"/>
  <c r="AM7610" i="18"/>
  <c r="AM7611" i="18"/>
  <c r="AM7612" i="18"/>
  <c r="AM7613" i="18"/>
  <c r="AM7614" i="18"/>
  <c r="AM7615" i="18"/>
  <c r="AM7616" i="18"/>
  <c r="AM7617" i="18"/>
  <c r="AM7618" i="18"/>
  <c r="AM7619" i="18"/>
  <c r="AM7620" i="18"/>
  <c r="AM7621" i="18"/>
  <c r="AM7622" i="18"/>
  <c r="AM7623" i="18"/>
  <c r="AM7624" i="18"/>
  <c r="AM7625" i="18"/>
  <c r="AM7626" i="18"/>
  <c r="AM7627" i="18"/>
  <c r="AM7628" i="18"/>
  <c r="AM7629" i="18"/>
  <c r="AM7630" i="18"/>
  <c r="AM7631" i="18"/>
  <c r="AM7632" i="18"/>
  <c r="AM7633" i="18"/>
  <c r="AM7634" i="18"/>
  <c r="AM7635" i="18"/>
  <c r="AM7636" i="18"/>
  <c r="AM7637" i="18"/>
  <c r="AM7638" i="18"/>
  <c r="AM7639" i="18"/>
  <c r="AM7640" i="18"/>
  <c r="AM7641" i="18"/>
  <c r="AM7642" i="18"/>
  <c r="AM7643" i="18"/>
  <c r="AM7644" i="18"/>
  <c r="AM7645" i="18"/>
  <c r="AM7646" i="18"/>
  <c r="AM7647" i="18"/>
  <c r="AM7648" i="18"/>
  <c r="AM7649" i="18"/>
  <c r="AM7650" i="18"/>
  <c r="AM7651" i="18"/>
  <c r="AM7652" i="18"/>
  <c r="AM7653" i="18"/>
  <c r="AM7654" i="18"/>
  <c r="AM7655" i="18"/>
  <c r="AM7656" i="18"/>
  <c r="AM7657" i="18"/>
  <c r="AM7658" i="18"/>
  <c r="AM7659" i="18"/>
  <c r="AM7660" i="18"/>
  <c r="AM7661" i="18"/>
  <c r="AM7662" i="18"/>
  <c r="AM7663" i="18"/>
  <c r="AM7664" i="18"/>
  <c r="AM7665" i="18"/>
  <c r="AM7666" i="18"/>
  <c r="AM7667" i="18"/>
  <c r="AM7668" i="18"/>
  <c r="AM7669" i="18"/>
  <c r="AM7670" i="18"/>
  <c r="AM7671" i="18"/>
  <c r="AM7672" i="18"/>
  <c r="AM7673" i="18"/>
  <c r="AM7674" i="18"/>
  <c r="AM7675" i="18"/>
  <c r="AM7676" i="18"/>
  <c r="AM7677" i="18"/>
  <c r="AM7678" i="18"/>
  <c r="AM7679" i="18"/>
  <c r="AM7680" i="18"/>
  <c r="AM7681" i="18"/>
  <c r="AM7682" i="18"/>
  <c r="AM7683" i="18"/>
  <c r="AM7684" i="18"/>
  <c r="AM7685" i="18"/>
  <c r="AM7686" i="18"/>
  <c r="AM7687" i="18"/>
  <c r="AM7688" i="18"/>
  <c r="AM7689" i="18"/>
  <c r="AM7690" i="18"/>
  <c r="AM7691" i="18"/>
  <c r="AM7692" i="18"/>
  <c r="AM7693" i="18"/>
  <c r="AM7694" i="18"/>
  <c r="AM7695" i="18"/>
  <c r="AM7696" i="18"/>
  <c r="AM7697" i="18"/>
  <c r="AM7698" i="18"/>
  <c r="AM7699" i="18"/>
  <c r="AM7700" i="18"/>
  <c r="AM7701" i="18"/>
  <c r="AM7702" i="18"/>
  <c r="AM7703" i="18"/>
  <c r="AM7704" i="18"/>
  <c r="AM7705" i="18"/>
  <c r="AM7706" i="18"/>
  <c r="AM7707" i="18"/>
  <c r="AM7708" i="18"/>
  <c r="AM7709" i="18"/>
  <c r="AM7710" i="18"/>
  <c r="AM7711" i="18"/>
  <c r="AM7712" i="18"/>
  <c r="AM7713" i="18"/>
  <c r="AM7714" i="18"/>
  <c r="AM7715" i="18"/>
  <c r="AM7716" i="18"/>
  <c r="AM7717" i="18"/>
  <c r="AM7718" i="18"/>
  <c r="AM7719" i="18"/>
  <c r="AM7720" i="18"/>
  <c r="AM7721" i="18"/>
  <c r="AM7722" i="18"/>
  <c r="AM7723" i="18"/>
  <c r="AM7724" i="18"/>
  <c r="AM7725" i="18"/>
  <c r="AM7726" i="18"/>
  <c r="AM7727" i="18"/>
  <c r="AM7728" i="18"/>
  <c r="AM7729" i="18"/>
  <c r="AM7730" i="18"/>
  <c r="AM7731" i="18"/>
  <c r="AM7732" i="18"/>
  <c r="AM7733" i="18"/>
  <c r="AM7734" i="18"/>
  <c r="AM7735" i="18"/>
  <c r="AM7736" i="18"/>
  <c r="AM7737" i="18"/>
  <c r="AM7738" i="18"/>
  <c r="AM7739" i="18"/>
  <c r="AM7740" i="18"/>
  <c r="AM7741" i="18"/>
  <c r="AM7742" i="18"/>
  <c r="AM7743" i="18"/>
  <c r="AM7744" i="18"/>
  <c r="AM7745" i="18"/>
  <c r="AM7746" i="18"/>
  <c r="AM7747" i="18"/>
  <c r="AM7748" i="18"/>
  <c r="AM7749" i="18"/>
  <c r="AM7750" i="18"/>
  <c r="AM7751" i="18"/>
  <c r="AM7752" i="18"/>
  <c r="AM7753" i="18"/>
  <c r="AM7754" i="18"/>
  <c r="AM7755" i="18"/>
  <c r="AM7756" i="18"/>
  <c r="AM7757" i="18"/>
  <c r="AM7758" i="18"/>
  <c r="AM7759" i="18"/>
  <c r="AM7760" i="18"/>
  <c r="AM7761" i="18"/>
  <c r="AM7762" i="18"/>
  <c r="AM7763" i="18"/>
  <c r="AM7764" i="18"/>
  <c r="AM7765" i="18"/>
  <c r="AM7766" i="18"/>
  <c r="AM7767" i="18"/>
  <c r="AM7768" i="18"/>
  <c r="AM7769" i="18"/>
  <c r="AM7770" i="18"/>
  <c r="AM7771" i="18"/>
  <c r="AM7772" i="18"/>
  <c r="AM7773" i="18"/>
  <c r="AM7774" i="18"/>
  <c r="AM7775" i="18"/>
  <c r="AM7776" i="18"/>
  <c r="AM7777" i="18"/>
  <c r="AM7778" i="18"/>
  <c r="AM7779" i="18"/>
  <c r="AM7780" i="18"/>
  <c r="AM7781" i="18"/>
  <c r="AM7782" i="18"/>
  <c r="AM7783" i="18"/>
  <c r="AM7784" i="18"/>
  <c r="AM7785" i="18"/>
  <c r="AM7786" i="18"/>
  <c r="AM7787" i="18"/>
  <c r="AM7788" i="18"/>
  <c r="AM7789" i="18"/>
  <c r="AM7790" i="18"/>
  <c r="AM7791" i="18"/>
  <c r="AM7792" i="18"/>
  <c r="AM7793" i="18"/>
  <c r="AM7794" i="18"/>
  <c r="AM7795" i="18"/>
  <c r="AM7796" i="18"/>
  <c r="AM7797" i="18"/>
  <c r="AM7798" i="18"/>
  <c r="AM7799" i="18"/>
  <c r="AM7800" i="18"/>
  <c r="AM7801" i="18"/>
  <c r="AM7802" i="18"/>
  <c r="AM7803" i="18"/>
  <c r="AM7804" i="18"/>
  <c r="AM7805" i="18"/>
  <c r="AM7806" i="18"/>
  <c r="AM7807" i="18"/>
  <c r="AM7808" i="18"/>
  <c r="AM7809" i="18"/>
  <c r="AM7810" i="18"/>
  <c r="AM7811" i="18"/>
  <c r="AM7812" i="18"/>
  <c r="AM7813" i="18"/>
  <c r="AM7814" i="18"/>
  <c r="AM7815" i="18"/>
  <c r="AM7816" i="18"/>
  <c r="AM7817" i="18"/>
  <c r="AM7818" i="18"/>
  <c r="AM7819" i="18"/>
  <c r="AM7820" i="18"/>
  <c r="AM7821" i="18"/>
  <c r="AM7822" i="18"/>
  <c r="AM7823" i="18"/>
  <c r="AM7824" i="18"/>
  <c r="AM7825" i="18"/>
  <c r="AM7826" i="18"/>
  <c r="AM7827" i="18"/>
  <c r="AM7828" i="18"/>
  <c r="AM7829" i="18"/>
  <c r="AM7830" i="18"/>
  <c r="AM7831" i="18"/>
  <c r="AM7832" i="18"/>
  <c r="AM7833" i="18"/>
  <c r="AM7834" i="18"/>
  <c r="AM7835" i="18"/>
  <c r="AM7836" i="18"/>
  <c r="AM7837" i="18"/>
  <c r="AM7838" i="18"/>
  <c r="AM7839" i="18"/>
  <c r="AM7840" i="18"/>
  <c r="AM7841" i="18"/>
  <c r="AM7842" i="18"/>
  <c r="AM7843" i="18"/>
  <c r="AM7844" i="18"/>
  <c r="AM7845" i="18"/>
  <c r="AM7846" i="18"/>
  <c r="AM7847" i="18"/>
  <c r="AM7848" i="18"/>
  <c r="AM7849" i="18"/>
  <c r="AM7850" i="18"/>
  <c r="AM7851" i="18"/>
  <c r="AM7852" i="18"/>
  <c r="AM7853" i="18"/>
  <c r="AM7854" i="18"/>
  <c r="AM7855" i="18"/>
  <c r="AM7856" i="18"/>
  <c r="AM7857" i="18"/>
  <c r="AM7858" i="18"/>
  <c r="AM7859" i="18"/>
  <c r="AM7860" i="18"/>
  <c r="AM7861" i="18"/>
  <c r="AM7862" i="18"/>
  <c r="AM7863" i="18"/>
  <c r="AM7864" i="18"/>
  <c r="AM7865" i="18"/>
  <c r="AM7866" i="18"/>
  <c r="AM7867" i="18"/>
  <c r="AM7868" i="18"/>
  <c r="AM7869" i="18"/>
  <c r="AM7870" i="18"/>
  <c r="AM7871" i="18"/>
  <c r="AM7872" i="18"/>
  <c r="AM7873" i="18"/>
  <c r="AM7874" i="18"/>
  <c r="AM7875" i="18"/>
  <c r="AM7876" i="18"/>
  <c r="AM7877" i="18"/>
  <c r="AM7878" i="18"/>
  <c r="AM7879" i="18"/>
  <c r="AM7880" i="18"/>
  <c r="AM7881" i="18"/>
  <c r="AM7882" i="18"/>
  <c r="AM7883" i="18"/>
  <c r="AM7884" i="18"/>
  <c r="AM7885" i="18"/>
  <c r="AM7886" i="18"/>
  <c r="AM7887" i="18"/>
  <c r="AM7888" i="18"/>
  <c r="AM7889" i="18"/>
  <c r="AM7890" i="18"/>
  <c r="AM7891" i="18"/>
  <c r="AM7892" i="18"/>
  <c r="AM7893" i="18"/>
  <c r="AM7894" i="18"/>
  <c r="AM7895" i="18"/>
  <c r="AM7896" i="18"/>
  <c r="AM7897" i="18"/>
  <c r="AM7898" i="18"/>
  <c r="AM7899" i="18"/>
  <c r="AM7900" i="18"/>
  <c r="AM7901" i="18"/>
  <c r="AM7902" i="18"/>
  <c r="AM7903" i="18"/>
  <c r="AM7904" i="18"/>
  <c r="AM7905" i="18"/>
  <c r="AM7906" i="18"/>
  <c r="AM7907" i="18"/>
  <c r="AM7908" i="18"/>
  <c r="AM7909" i="18"/>
  <c r="AM7910" i="18"/>
  <c r="AM7911" i="18"/>
  <c r="AM7912" i="18"/>
  <c r="AM7913" i="18"/>
  <c r="AM7914" i="18"/>
  <c r="AM7915" i="18"/>
  <c r="AM7916" i="18"/>
  <c r="AM7917" i="18"/>
  <c r="AM7918" i="18"/>
  <c r="AM7919" i="18"/>
  <c r="AM7920" i="18"/>
  <c r="AM7921" i="18"/>
  <c r="AM7922" i="18"/>
  <c r="AM7923" i="18"/>
  <c r="AM7924" i="18"/>
  <c r="AM7925" i="18"/>
  <c r="AM7926" i="18"/>
  <c r="AM7927" i="18"/>
  <c r="AM7928" i="18"/>
  <c r="AM7929" i="18"/>
  <c r="AM7930" i="18"/>
  <c r="AM7931" i="18"/>
  <c r="AM7932" i="18"/>
  <c r="AM7933" i="18"/>
  <c r="AM7934" i="18"/>
  <c r="AM7935" i="18"/>
  <c r="AM7936" i="18"/>
  <c r="AM7937" i="18"/>
  <c r="AM7938" i="18"/>
  <c r="AM7939" i="18"/>
  <c r="AM7940" i="18"/>
  <c r="AM7941" i="18"/>
  <c r="AM7942" i="18"/>
  <c r="AM7943" i="18"/>
  <c r="AM7944" i="18"/>
  <c r="AM7945" i="18"/>
  <c r="AM7946" i="18"/>
  <c r="AM7947" i="18"/>
  <c r="AM7948" i="18"/>
  <c r="AM7949" i="18"/>
  <c r="AM7950" i="18"/>
  <c r="AM7951" i="18"/>
  <c r="AM7952" i="18"/>
  <c r="AM7953" i="18"/>
  <c r="AM7954" i="18"/>
  <c r="AM7955" i="18"/>
  <c r="AM7956" i="18"/>
  <c r="AM7957" i="18"/>
  <c r="AM7958" i="18"/>
  <c r="AM7959" i="18"/>
  <c r="AM7960" i="18"/>
  <c r="AM7961" i="18"/>
  <c r="AM7962" i="18"/>
  <c r="AM7963" i="18"/>
  <c r="AM7964" i="18"/>
  <c r="AM7965" i="18"/>
  <c r="AM7966" i="18"/>
  <c r="AM7967" i="18"/>
  <c r="AM7968" i="18"/>
  <c r="AM7969" i="18"/>
  <c r="AM7970" i="18"/>
  <c r="AM7971" i="18"/>
  <c r="AM7972" i="18"/>
  <c r="AM7973" i="18"/>
  <c r="AM7974" i="18"/>
  <c r="AM7975" i="18"/>
  <c r="AM7976" i="18"/>
  <c r="AM7977" i="18"/>
  <c r="AM7978" i="18"/>
  <c r="AM7979" i="18"/>
  <c r="AM7980" i="18"/>
  <c r="AM7981" i="18"/>
  <c r="AM7982" i="18"/>
  <c r="AM7983" i="18"/>
  <c r="AM7984" i="18"/>
  <c r="AM7985" i="18"/>
  <c r="AM7986" i="18"/>
  <c r="AM7987" i="18"/>
  <c r="AM7988" i="18"/>
  <c r="AM7989" i="18"/>
  <c r="AM7990" i="18"/>
  <c r="AM7991" i="18"/>
  <c r="AM7992" i="18"/>
  <c r="AM7993" i="18"/>
  <c r="AM7994" i="18"/>
  <c r="AM7995" i="18"/>
  <c r="AM7996" i="18"/>
  <c r="AM7997" i="18"/>
  <c r="AM7998" i="18"/>
  <c r="AM7999" i="18"/>
  <c r="AM8000" i="18"/>
  <c r="AM8001" i="18"/>
  <c r="AM8002" i="18"/>
  <c r="AM8003" i="18"/>
  <c r="AM8004" i="18"/>
  <c r="AM8005" i="18"/>
  <c r="AM8006" i="18"/>
  <c r="AM8007" i="18"/>
  <c r="AM8008" i="18"/>
  <c r="AM8009" i="18"/>
  <c r="AM8010" i="18"/>
  <c r="AM8011" i="18"/>
  <c r="AM8012" i="18"/>
  <c r="AM8013" i="18"/>
  <c r="AM8014" i="18"/>
  <c r="AM8015" i="18"/>
  <c r="AM8016" i="18"/>
  <c r="AM8017" i="18"/>
  <c r="AM8018" i="18"/>
  <c r="AM8019" i="18"/>
  <c r="AM8020" i="18"/>
  <c r="AM8021" i="18"/>
  <c r="AM8022" i="18"/>
  <c r="AM8023" i="18"/>
  <c r="AM8024" i="18"/>
  <c r="AM8025" i="18"/>
  <c r="AM8026" i="18"/>
  <c r="AM8027" i="18"/>
  <c r="AM8028" i="18"/>
  <c r="AM8029" i="18"/>
  <c r="AM8030" i="18"/>
  <c r="AM8031" i="18"/>
  <c r="AM8032" i="18"/>
  <c r="AM8033" i="18"/>
  <c r="AM8034" i="18"/>
  <c r="AM8035" i="18"/>
  <c r="AM8036" i="18"/>
  <c r="AM8037" i="18"/>
  <c r="AM8038" i="18"/>
  <c r="AM8039" i="18"/>
  <c r="AM8040" i="18"/>
  <c r="AM8041" i="18"/>
  <c r="AM8042" i="18"/>
  <c r="AM8043" i="18"/>
  <c r="AM8044" i="18"/>
  <c r="AM8045" i="18"/>
  <c r="AM8046" i="18"/>
  <c r="AM8047" i="18"/>
  <c r="AM8048" i="18"/>
  <c r="AM8049" i="18"/>
  <c r="AM8050" i="18"/>
  <c r="AM8051" i="18"/>
  <c r="AM8052" i="18"/>
  <c r="AM8053" i="18"/>
  <c r="AM8054" i="18"/>
  <c r="AM8055" i="18"/>
  <c r="AM8056" i="18"/>
  <c r="AM8057" i="18"/>
  <c r="AM8058" i="18"/>
  <c r="AM8059" i="18"/>
  <c r="AM8060" i="18"/>
  <c r="AM8061" i="18"/>
  <c r="AM8062" i="18"/>
  <c r="AM8063" i="18"/>
  <c r="AM8064" i="18"/>
  <c r="AM8065" i="18"/>
  <c r="AM8066" i="18"/>
  <c r="AM8067" i="18"/>
  <c r="AM8068" i="18"/>
  <c r="AM8069" i="18"/>
  <c r="AM8070" i="18"/>
  <c r="AM8071" i="18"/>
  <c r="AM8072" i="18"/>
  <c r="AM8073" i="18"/>
  <c r="AM8074" i="18"/>
  <c r="AM8075" i="18"/>
  <c r="AM8076" i="18"/>
  <c r="AM8077" i="18"/>
  <c r="AM8078" i="18"/>
  <c r="AM8079" i="18"/>
  <c r="AM8080" i="18"/>
  <c r="AM8081" i="18"/>
  <c r="AM8082" i="18"/>
  <c r="AM8083" i="18"/>
  <c r="AM8084" i="18"/>
  <c r="AM8085" i="18"/>
  <c r="AM8086" i="18"/>
  <c r="AM8087" i="18"/>
  <c r="AM8088" i="18"/>
  <c r="AM8089" i="18"/>
  <c r="AM8090" i="18"/>
  <c r="AM8091" i="18"/>
  <c r="AM8092" i="18"/>
  <c r="AM8093" i="18"/>
  <c r="AM8094" i="18"/>
  <c r="AM8095" i="18"/>
  <c r="AM8096" i="18"/>
  <c r="AM8097" i="18"/>
  <c r="AM8098" i="18"/>
  <c r="AM8099" i="18"/>
  <c r="AM8100" i="18"/>
  <c r="AM8101" i="18"/>
  <c r="AM8102" i="18"/>
  <c r="AM8103" i="18"/>
  <c r="AM8104" i="18"/>
  <c r="AM8105" i="18"/>
  <c r="AM8106" i="18"/>
  <c r="AM8107" i="18"/>
  <c r="AM8108" i="18"/>
  <c r="AM8109" i="18"/>
  <c r="AM8110" i="18"/>
  <c r="AM8111" i="18"/>
  <c r="AM8112" i="18"/>
  <c r="AM8113" i="18"/>
  <c r="AM8114" i="18"/>
  <c r="AM8115" i="18"/>
  <c r="AM8116" i="18"/>
  <c r="AM8117" i="18"/>
  <c r="AM8118" i="18"/>
  <c r="AM8119" i="18"/>
  <c r="AM8120" i="18"/>
  <c r="AM8121" i="18"/>
  <c r="AM8122" i="18"/>
  <c r="AM8123" i="18"/>
  <c r="AM8124" i="18"/>
  <c r="AM8125" i="18"/>
  <c r="AM8126" i="18"/>
  <c r="AM8127" i="18"/>
  <c r="AM8128" i="18"/>
  <c r="AM8129" i="18"/>
  <c r="AM8130" i="18"/>
  <c r="AM8131" i="18"/>
  <c r="AM8132" i="18"/>
  <c r="AM8133" i="18"/>
  <c r="AM8134" i="18"/>
  <c r="AM8135" i="18"/>
  <c r="AM8136" i="18"/>
  <c r="AM8137" i="18"/>
  <c r="AM8138" i="18"/>
  <c r="AM8139" i="18"/>
  <c r="AM8140" i="18"/>
  <c r="AM8141" i="18"/>
  <c r="AM8142" i="18"/>
  <c r="AM8143" i="18"/>
  <c r="AM8144" i="18"/>
  <c r="AM8145" i="18"/>
  <c r="AM8146" i="18"/>
  <c r="AM8147" i="18"/>
  <c r="AM8148" i="18"/>
  <c r="AM8149" i="18"/>
  <c r="AM8150" i="18"/>
  <c r="AM8151" i="18"/>
  <c r="AM8152" i="18"/>
  <c r="AM8153" i="18"/>
  <c r="AM8154" i="18"/>
  <c r="AM8155" i="18"/>
  <c r="AM8156" i="18"/>
  <c r="AM8157" i="18"/>
  <c r="AM8158" i="18"/>
  <c r="AM8159" i="18"/>
  <c r="AM8160" i="18"/>
  <c r="AM8161" i="18"/>
  <c r="AM8162" i="18"/>
  <c r="AM8163" i="18"/>
  <c r="AM8164" i="18"/>
  <c r="AM8165" i="18"/>
  <c r="AM8166" i="18"/>
  <c r="AM8167" i="18"/>
  <c r="AM8168" i="18"/>
  <c r="AM8169" i="18"/>
  <c r="AM8170" i="18"/>
  <c r="AM8171" i="18"/>
  <c r="AM8172" i="18"/>
  <c r="AM8173" i="18"/>
  <c r="AM8174" i="18"/>
  <c r="AM8175" i="18"/>
  <c r="AM8176" i="18"/>
  <c r="AM8177" i="18"/>
  <c r="AM8178" i="18"/>
  <c r="AM8179" i="18"/>
  <c r="AM8180" i="18"/>
  <c r="AM8181" i="18"/>
  <c r="AM8182" i="18"/>
  <c r="AM8183" i="18"/>
  <c r="AM8184" i="18"/>
  <c r="AM8185" i="18"/>
  <c r="AM8186" i="18"/>
  <c r="AM8187" i="18"/>
  <c r="AM8188" i="18"/>
  <c r="AM8189" i="18"/>
  <c r="AM8190" i="18"/>
  <c r="AM8191" i="18"/>
  <c r="AM8192" i="18"/>
  <c r="AM8193" i="18"/>
  <c r="AM8194" i="18"/>
  <c r="AM8195" i="18"/>
  <c r="AM8196" i="18"/>
  <c r="AM8197" i="18"/>
  <c r="AM8198" i="18"/>
  <c r="AM8199" i="18"/>
  <c r="AM8200" i="18"/>
  <c r="AM8201" i="18"/>
  <c r="AM8202" i="18"/>
  <c r="AM8203" i="18"/>
  <c r="AM8204" i="18"/>
  <c r="AM8205" i="18"/>
  <c r="AM8206" i="18"/>
  <c r="AM8207" i="18"/>
  <c r="AM8208" i="18"/>
  <c r="AM8209" i="18"/>
  <c r="AM8210" i="18"/>
  <c r="AM8211" i="18"/>
  <c r="AM8212" i="18"/>
  <c r="AM8213" i="18"/>
  <c r="AM8214" i="18"/>
  <c r="AM8215" i="18"/>
  <c r="AM8216" i="18"/>
  <c r="AM8217" i="18"/>
  <c r="AM8218" i="18"/>
  <c r="AM8219" i="18"/>
  <c r="AM8220" i="18"/>
  <c r="AM8221" i="18"/>
  <c r="AM8222" i="18"/>
  <c r="AM8223" i="18"/>
  <c r="AM8224" i="18"/>
  <c r="AM8225" i="18"/>
  <c r="AM8226" i="18"/>
  <c r="AM8227" i="18"/>
  <c r="AM8228" i="18"/>
  <c r="AM8229" i="18"/>
  <c r="AM8230" i="18"/>
  <c r="AM8231" i="18"/>
  <c r="AM8232" i="18"/>
  <c r="AM8233" i="18"/>
  <c r="AM8234" i="18"/>
  <c r="AM8235" i="18"/>
  <c r="AM8236" i="18"/>
  <c r="AM8237" i="18"/>
  <c r="AM8238" i="18"/>
  <c r="AM8239" i="18"/>
  <c r="AM8240" i="18"/>
  <c r="AM8241" i="18"/>
  <c r="AM8242" i="18"/>
  <c r="AM8243" i="18"/>
  <c r="AM8244" i="18"/>
  <c r="AM8245" i="18"/>
  <c r="AM8246" i="18"/>
  <c r="AM8247" i="18"/>
  <c r="AM8248" i="18"/>
  <c r="AM8249" i="18"/>
  <c r="AM8250" i="18"/>
  <c r="AM8251" i="18"/>
  <c r="AM8252" i="18"/>
  <c r="AM8253" i="18"/>
  <c r="AM8254" i="18"/>
  <c r="AM8255" i="18"/>
  <c r="AM8256" i="18"/>
  <c r="AM8257" i="18"/>
  <c r="AM8258" i="18"/>
  <c r="AM8259" i="18"/>
  <c r="AM8260" i="18"/>
  <c r="AM8261" i="18"/>
  <c r="AM8262" i="18"/>
  <c r="AM8263" i="18"/>
  <c r="AM8264" i="18"/>
  <c r="AM8265" i="18"/>
  <c r="AM8266" i="18"/>
  <c r="AM8267" i="18"/>
  <c r="AM8268" i="18"/>
  <c r="AM8269" i="18"/>
  <c r="AM8270" i="18"/>
  <c r="AM8271" i="18"/>
  <c r="AM8272" i="18"/>
  <c r="AM8273" i="18"/>
  <c r="AM8274" i="18"/>
  <c r="AM8275" i="18"/>
  <c r="AM8276" i="18"/>
  <c r="AM8277" i="18"/>
  <c r="AM8278" i="18"/>
  <c r="AM8279" i="18"/>
  <c r="AM8280" i="18"/>
  <c r="AM8281" i="18"/>
  <c r="AM8282" i="18"/>
  <c r="AM8283" i="18"/>
  <c r="AM8284" i="18"/>
  <c r="AM8285" i="18"/>
  <c r="AM8286" i="18"/>
  <c r="AM8287" i="18"/>
  <c r="AM8288" i="18"/>
  <c r="AM8289" i="18"/>
  <c r="AM8290" i="18"/>
  <c r="AM8291" i="18"/>
  <c r="AM8292" i="18"/>
  <c r="AM8293" i="18"/>
  <c r="AM8294" i="18"/>
  <c r="AM8295" i="18"/>
  <c r="AM8296" i="18"/>
  <c r="AM8297" i="18"/>
  <c r="AM8298" i="18"/>
  <c r="AM8299" i="18"/>
  <c r="AM8300" i="18"/>
  <c r="AM8301" i="18"/>
  <c r="AM8302" i="18"/>
  <c r="AM8303" i="18"/>
  <c r="AM8304" i="18"/>
  <c r="AM8305" i="18"/>
  <c r="AM8306" i="18"/>
  <c r="AM8307" i="18"/>
  <c r="AM8308" i="18"/>
  <c r="AM8309" i="18"/>
  <c r="AM8310" i="18"/>
  <c r="AM8311" i="18"/>
  <c r="AM8312" i="18"/>
  <c r="AM8313" i="18"/>
  <c r="AM8314" i="18"/>
  <c r="AM8315" i="18"/>
  <c r="AM8316" i="18"/>
  <c r="AM8317" i="18"/>
  <c r="AM8318" i="18"/>
  <c r="AM8319" i="18"/>
  <c r="AM8320" i="18"/>
  <c r="AM8321" i="18"/>
  <c r="AM8322" i="18"/>
  <c r="AM8323" i="18"/>
  <c r="AM8324" i="18"/>
  <c r="AM8325" i="18"/>
  <c r="AM8326" i="18"/>
  <c r="AM8327" i="18"/>
  <c r="AM8328" i="18"/>
  <c r="AM8329" i="18"/>
  <c r="AM8330" i="18"/>
  <c r="AM8331" i="18"/>
  <c r="AM8332" i="18"/>
  <c r="AM8333" i="18"/>
  <c r="AM8334" i="18"/>
  <c r="AM8335" i="18"/>
  <c r="AM8336" i="18"/>
  <c r="AM8337" i="18"/>
  <c r="AM8338" i="18"/>
  <c r="AM8339" i="18"/>
  <c r="AM8340" i="18"/>
  <c r="AM8341" i="18"/>
  <c r="AM8342" i="18"/>
  <c r="AM8343" i="18"/>
  <c r="AM8344" i="18"/>
  <c r="AM8345" i="18"/>
  <c r="AM8346" i="18"/>
  <c r="AM8347" i="18"/>
  <c r="AM8348" i="18"/>
  <c r="AM8349" i="18"/>
  <c r="AM8350" i="18"/>
  <c r="AM8351" i="18"/>
  <c r="AM8352" i="18"/>
  <c r="AM8353" i="18"/>
  <c r="AM8354" i="18"/>
  <c r="AM8355" i="18"/>
  <c r="AM8356" i="18"/>
  <c r="AM8357" i="18"/>
  <c r="AM8358" i="18"/>
  <c r="AM8359" i="18"/>
  <c r="AM8360" i="18"/>
  <c r="AM8361" i="18"/>
  <c r="AM8362" i="18"/>
  <c r="AM8363" i="18"/>
  <c r="AM8364" i="18"/>
  <c r="AM8365" i="18"/>
  <c r="AM8366" i="18"/>
  <c r="AM8367" i="18"/>
  <c r="AM8368" i="18"/>
  <c r="AM8369" i="18"/>
  <c r="AM8370" i="18"/>
  <c r="AM8371" i="18"/>
  <c r="AM8372" i="18"/>
  <c r="AM8373" i="18"/>
  <c r="AM8374" i="18"/>
  <c r="AM8375" i="18"/>
  <c r="AM8376" i="18"/>
  <c r="AM8377" i="18"/>
  <c r="AM8378" i="18"/>
  <c r="AM8379" i="18"/>
  <c r="AM8380" i="18"/>
  <c r="AM8381" i="18"/>
  <c r="AM8382" i="18"/>
  <c r="AM8383" i="18"/>
  <c r="AM8384" i="18"/>
  <c r="AM8385" i="18"/>
  <c r="AM8386" i="18"/>
  <c r="AM8387" i="18"/>
  <c r="AM8388" i="18"/>
  <c r="AM8389" i="18"/>
  <c r="AM8390" i="18"/>
  <c r="AM8391" i="18"/>
  <c r="AM8392" i="18"/>
  <c r="AM8393" i="18"/>
  <c r="AM8394" i="18"/>
  <c r="AM8395" i="18"/>
  <c r="AM8396" i="18"/>
  <c r="AM8397" i="18"/>
  <c r="AM8398" i="18"/>
  <c r="AM8399" i="18"/>
  <c r="AM8400" i="18"/>
  <c r="AM8401" i="18"/>
  <c r="AM8402" i="18"/>
  <c r="AM8403" i="18"/>
  <c r="AM8404" i="18"/>
  <c r="AM8405" i="18"/>
  <c r="AM8406" i="18"/>
  <c r="AM8407" i="18"/>
  <c r="AM8408" i="18"/>
  <c r="AM8409" i="18"/>
  <c r="AM8410" i="18"/>
  <c r="AM8411" i="18"/>
  <c r="AM8412" i="18"/>
  <c r="AM8413" i="18"/>
  <c r="AM8414" i="18"/>
  <c r="AM8415" i="18"/>
  <c r="AM8416" i="18"/>
  <c r="AM8417" i="18"/>
  <c r="AM8418" i="18"/>
  <c r="AM8419" i="18"/>
  <c r="AM8420" i="18"/>
  <c r="AM8421" i="18"/>
  <c r="AM8422" i="18"/>
  <c r="AM8423" i="18"/>
  <c r="AM8424" i="18"/>
  <c r="AM8425" i="18"/>
  <c r="AM8426" i="18"/>
  <c r="AM8427" i="18"/>
  <c r="AM8428" i="18"/>
  <c r="AM8429" i="18"/>
  <c r="AM8430" i="18"/>
  <c r="AM8431" i="18"/>
  <c r="AM8432" i="18"/>
  <c r="AM8433" i="18"/>
  <c r="AM8434" i="18"/>
  <c r="AM8435" i="18"/>
  <c r="AM8436" i="18"/>
  <c r="AM8437" i="18"/>
  <c r="AM8438" i="18"/>
  <c r="AM8439" i="18"/>
  <c r="AM8440" i="18"/>
  <c r="AM8441" i="18"/>
  <c r="AM8442" i="18"/>
  <c r="AM8443" i="18"/>
  <c r="AM8444" i="18"/>
  <c r="AM8445" i="18"/>
  <c r="AM8446" i="18"/>
  <c r="AM8447" i="18"/>
  <c r="AM8448" i="18"/>
  <c r="AM8449" i="18"/>
  <c r="AM8450" i="18"/>
  <c r="AM8451" i="18"/>
  <c r="AM8452" i="18"/>
  <c r="AM8453" i="18"/>
  <c r="AM8454" i="18"/>
  <c r="AM8455" i="18"/>
  <c r="AM8456" i="18"/>
  <c r="AM8457" i="18"/>
  <c r="AM8458" i="18"/>
  <c r="AM8459" i="18"/>
  <c r="AM8460" i="18"/>
  <c r="AM8461" i="18"/>
  <c r="AM8462" i="18"/>
  <c r="AM8463" i="18"/>
  <c r="AM8464" i="18"/>
  <c r="AM8465" i="18"/>
  <c r="AM8466" i="18"/>
  <c r="AM8467" i="18"/>
  <c r="AM8468" i="18"/>
  <c r="AM8469" i="18"/>
  <c r="AM8470" i="18"/>
  <c r="AM8471" i="18"/>
  <c r="AM8472" i="18"/>
  <c r="AM8473" i="18"/>
  <c r="AM8474" i="18"/>
  <c r="AM8475" i="18"/>
  <c r="AM8476" i="18"/>
  <c r="AM8477" i="18"/>
  <c r="AM8478" i="18"/>
  <c r="AM8479" i="18"/>
  <c r="AM8480" i="18"/>
  <c r="AM8481" i="18"/>
  <c r="AM8482" i="18"/>
  <c r="AM8483" i="18"/>
  <c r="AM8484" i="18"/>
  <c r="AM8485" i="18"/>
  <c r="AM8486" i="18"/>
  <c r="AM8487" i="18"/>
  <c r="AM8488" i="18"/>
  <c r="AM8489" i="18"/>
  <c r="AM8490" i="18"/>
  <c r="AM8491" i="18"/>
  <c r="AM8492" i="18"/>
  <c r="AM8493" i="18"/>
  <c r="AM8494" i="18"/>
  <c r="AM8495" i="18"/>
  <c r="AM8496" i="18"/>
  <c r="AM8497" i="18"/>
  <c r="AM8498" i="18"/>
  <c r="AM8499" i="18"/>
  <c r="AM8500" i="18"/>
  <c r="AM8501" i="18"/>
  <c r="AM8502" i="18"/>
  <c r="AM8503" i="18"/>
  <c r="AM8504" i="18"/>
  <c r="AM8505" i="18"/>
  <c r="AM8506" i="18"/>
  <c r="AM8507" i="18"/>
  <c r="AM8508" i="18"/>
  <c r="AM8509" i="18"/>
  <c r="AM8510" i="18"/>
  <c r="AM8511" i="18"/>
  <c r="AM8512" i="18"/>
  <c r="AM8513" i="18"/>
  <c r="AM8514" i="18"/>
  <c r="AM8515" i="18"/>
  <c r="AM8516" i="18"/>
  <c r="AM8517" i="18"/>
  <c r="AM8518" i="18"/>
  <c r="AM8519" i="18"/>
  <c r="AM8520" i="18"/>
  <c r="AM8521" i="18"/>
  <c r="AM8522" i="18"/>
  <c r="AM8523" i="18"/>
  <c r="AM8524" i="18"/>
  <c r="AM8525" i="18"/>
  <c r="AM8526" i="18"/>
  <c r="AM8527" i="18"/>
  <c r="AM8528" i="18"/>
  <c r="AM8529" i="18"/>
  <c r="AM8530" i="18"/>
  <c r="AM8531" i="18"/>
  <c r="AM8532" i="18"/>
  <c r="AM8533" i="18"/>
  <c r="AM8534" i="18"/>
  <c r="AM8535" i="18"/>
  <c r="AM8536" i="18"/>
  <c r="AM8537" i="18"/>
  <c r="AM8538" i="18"/>
  <c r="AM8539" i="18"/>
  <c r="AM8540" i="18"/>
  <c r="AM8541" i="18"/>
  <c r="AM8542" i="18"/>
  <c r="AM8543" i="18"/>
  <c r="AM8544" i="18"/>
  <c r="AM8545" i="18"/>
  <c r="AM8546" i="18"/>
  <c r="AM8547" i="18"/>
  <c r="AM8548" i="18"/>
  <c r="AM8549" i="18"/>
  <c r="AM8550" i="18"/>
  <c r="AM8551" i="18"/>
  <c r="AM8552" i="18"/>
  <c r="AM8553" i="18"/>
  <c r="AM8554" i="18"/>
  <c r="AM8555" i="18"/>
  <c r="AM8556" i="18"/>
  <c r="AM8557" i="18"/>
  <c r="AM8558" i="18"/>
  <c r="AM8559" i="18"/>
  <c r="AM8560" i="18"/>
  <c r="AM8561" i="18"/>
  <c r="AM8562" i="18"/>
  <c r="AM8563" i="18"/>
  <c r="AM8564" i="18"/>
  <c r="AM8565" i="18"/>
  <c r="AM8566" i="18"/>
  <c r="AM8567" i="18"/>
  <c r="AM8568" i="18"/>
  <c r="AM8569" i="18"/>
  <c r="AM8570" i="18"/>
  <c r="AM8571" i="18"/>
  <c r="AM8572" i="18"/>
  <c r="AM8573" i="18"/>
  <c r="AM8574" i="18"/>
  <c r="AM8575" i="18"/>
  <c r="AM8576" i="18"/>
  <c r="AM8577" i="18"/>
  <c r="AM8578" i="18"/>
  <c r="AM8579" i="18"/>
  <c r="AM8580" i="18"/>
  <c r="AM8581" i="18"/>
  <c r="AM8582" i="18"/>
  <c r="AM8583" i="18"/>
  <c r="AM8584" i="18"/>
  <c r="AM8585" i="18"/>
  <c r="AM8586" i="18"/>
  <c r="AM8587" i="18"/>
  <c r="AM8588" i="18"/>
  <c r="AM8589" i="18"/>
  <c r="AM8590" i="18"/>
  <c r="AM8591" i="18"/>
  <c r="AM8592" i="18"/>
  <c r="AM8593" i="18"/>
  <c r="AM8594" i="18"/>
  <c r="AM8595" i="18"/>
  <c r="AM8596" i="18"/>
  <c r="AM8597" i="18"/>
  <c r="AM8598" i="18"/>
  <c r="AM8599" i="18"/>
  <c r="AM8600" i="18"/>
  <c r="AM8601" i="18"/>
  <c r="AM8602" i="18"/>
  <c r="AM8603" i="18"/>
  <c r="AM8604" i="18"/>
  <c r="AM8605" i="18"/>
  <c r="AM8606" i="18"/>
  <c r="AM8607" i="18"/>
  <c r="AM8608" i="18"/>
  <c r="AM8609" i="18"/>
  <c r="AM8610" i="18"/>
  <c r="AM8611" i="18"/>
  <c r="AM8612" i="18"/>
  <c r="AM8613" i="18"/>
  <c r="AM8614" i="18"/>
  <c r="AM8615" i="18"/>
  <c r="AM8616" i="18"/>
  <c r="AM8617" i="18"/>
  <c r="AM8618" i="18"/>
  <c r="AM8619" i="18"/>
  <c r="AM8620" i="18"/>
  <c r="AM8621" i="18"/>
  <c r="AM8622" i="18"/>
  <c r="AM8623" i="18"/>
  <c r="AM8624" i="18"/>
  <c r="AM8625" i="18"/>
  <c r="AM8626" i="18"/>
  <c r="AM8627" i="18"/>
  <c r="AM8628" i="18"/>
  <c r="AM8629" i="18"/>
  <c r="AM8630" i="18"/>
  <c r="AM8631" i="18"/>
  <c r="AM8632" i="18"/>
  <c r="AM8633" i="18"/>
  <c r="AM8634" i="18"/>
  <c r="AM8635" i="18"/>
  <c r="AM8636" i="18"/>
  <c r="AM8637" i="18"/>
  <c r="AM8638" i="18"/>
  <c r="AM8639" i="18"/>
  <c r="AM8640" i="18"/>
  <c r="AM8641" i="18"/>
  <c r="AM8642" i="18"/>
  <c r="AM8643" i="18"/>
  <c r="AM8644" i="18"/>
  <c r="AM8645" i="18"/>
  <c r="AM8646" i="18"/>
  <c r="AM8647" i="18"/>
  <c r="AM8648" i="18"/>
  <c r="AM8649" i="18"/>
  <c r="AM8650" i="18"/>
  <c r="AM8651" i="18"/>
  <c r="AM8652" i="18"/>
  <c r="AM8653" i="18"/>
  <c r="AM8654" i="18"/>
  <c r="AM8655" i="18"/>
  <c r="AM8656" i="18"/>
  <c r="AM8657" i="18"/>
  <c r="AM8658" i="18"/>
  <c r="AM8659" i="18"/>
  <c r="AM8660" i="18"/>
  <c r="AM8661" i="18"/>
  <c r="AM8662" i="18"/>
  <c r="AM8663" i="18"/>
  <c r="AM8664" i="18"/>
  <c r="AM8665" i="18"/>
  <c r="AM8666" i="18"/>
  <c r="AM8667" i="18"/>
  <c r="AM8668" i="18"/>
  <c r="AM8669" i="18"/>
  <c r="AM8670" i="18"/>
  <c r="AM8671" i="18"/>
  <c r="AM8672" i="18"/>
  <c r="AM8673" i="18"/>
  <c r="AM8674" i="18"/>
  <c r="AM8675" i="18"/>
  <c r="AM8676" i="18"/>
  <c r="AM8677" i="18"/>
  <c r="AM8678" i="18"/>
  <c r="AM8679" i="18"/>
  <c r="AM8680" i="18"/>
  <c r="AM8681" i="18"/>
  <c r="AM8682" i="18"/>
  <c r="AM8683" i="18"/>
  <c r="AM8684" i="18"/>
  <c r="AM8685" i="18"/>
  <c r="AM8686" i="18"/>
  <c r="AM8687" i="18"/>
  <c r="AM8688" i="18"/>
  <c r="AM8689" i="18"/>
  <c r="AM8690" i="18"/>
  <c r="AM8691" i="18"/>
  <c r="AM8692" i="18"/>
  <c r="AM8693" i="18"/>
  <c r="AM8694" i="18"/>
  <c r="AM8695" i="18"/>
  <c r="AM8696" i="18"/>
  <c r="AM8697" i="18"/>
  <c r="AM8698" i="18"/>
  <c r="AM8699" i="18"/>
  <c r="AM8700" i="18"/>
  <c r="AM8701" i="18"/>
  <c r="AM8702" i="18"/>
  <c r="AM8703" i="18"/>
  <c r="AM8704" i="18"/>
  <c r="AM8705" i="18"/>
  <c r="AM8706" i="18"/>
  <c r="AM8707" i="18"/>
  <c r="AM8708" i="18"/>
  <c r="AM8709" i="18"/>
  <c r="AM8710" i="18"/>
  <c r="AM8711" i="18"/>
  <c r="AM8712" i="18"/>
  <c r="AM8713" i="18"/>
  <c r="AM8714" i="18"/>
  <c r="AM8715" i="18"/>
  <c r="AM8716" i="18"/>
  <c r="AM8717" i="18"/>
  <c r="AM8718" i="18"/>
  <c r="AM8719" i="18"/>
  <c r="AM8720" i="18"/>
  <c r="AM8721" i="18"/>
  <c r="AM8722" i="18"/>
  <c r="AM8723" i="18"/>
  <c r="AM8724" i="18"/>
  <c r="AM8725" i="18"/>
  <c r="AM8726" i="18"/>
  <c r="AM8727" i="18"/>
  <c r="AM8728" i="18"/>
  <c r="AM8729" i="18"/>
  <c r="AM8730" i="18"/>
  <c r="AM8731" i="18"/>
  <c r="AM8732" i="18"/>
  <c r="AM8733" i="18"/>
  <c r="AM8734" i="18"/>
  <c r="AM8735" i="18"/>
  <c r="AM8736" i="18"/>
  <c r="AM8737" i="18"/>
  <c r="AM8738" i="18"/>
  <c r="AM8739" i="18"/>
  <c r="AM8740" i="18"/>
  <c r="AM8741" i="18"/>
  <c r="AM8742" i="18"/>
  <c r="AM8743" i="18"/>
  <c r="AM8744" i="18"/>
  <c r="AM8745" i="18"/>
  <c r="AM8746" i="18"/>
  <c r="AM8747" i="18"/>
  <c r="AM8748" i="18"/>
  <c r="AM8749" i="18"/>
  <c r="AM8750" i="18"/>
  <c r="AM8751" i="18"/>
  <c r="AM8752" i="18"/>
  <c r="AM8753" i="18"/>
  <c r="AM8754" i="18"/>
  <c r="AM8755" i="18"/>
  <c r="AM8756" i="18"/>
  <c r="AM8757" i="18"/>
  <c r="AM8758" i="18"/>
  <c r="AM8759" i="18"/>
  <c r="AM8760" i="18"/>
  <c r="AM8761" i="18"/>
  <c r="AM8762" i="18"/>
  <c r="AM8763" i="18"/>
  <c r="AM8764" i="18"/>
  <c r="AM8765" i="18"/>
  <c r="AM8766" i="18"/>
  <c r="AM8767" i="18"/>
  <c r="AM8768" i="18"/>
  <c r="AM8769" i="18"/>
  <c r="AM8770" i="18"/>
  <c r="AM8771" i="18"/>
  <c r="AM8772" i="18"/>
  <c r="AM8773" i="18"/>
  <c r="AM8774" i="18"/>
  <c r="AM8775" i="18"/>
  <c r="AM8776" i="18"/>
  <c r="AM8777" i="18"/>
  <c r="AM8778" i="18"/>
  <c r="AM8779" i="18"/>
  <c r="AM8780" i="18"/>
  <c r="AM8781" i="18"/>
  <c r="AM8782" i="18"/>
  <c r="AM8783" i="18"/>
  <c r="AM8784" i="18"/>
  <c r="AM8785" i="18"/>
  <c r="AM8786" i="18"/>
  <c r="AM8787" i="18"/>
  <c r="AM8788" i="18"/>
  <c r="AM8789" i="18"/>
  <c r="AM8790" i="18"/>
  <c r="AM8791" i="18"/>
  <c r="AM8792" i="18"/>
  <c r="AM8793" i="18"/>
  <c r="AM8794" i="18"/>
  <c r="AM8795" i="18"/>
  <c r="AM8796" i="18"/>
  <c r="AM8797" i="18"/>
  <c r="AM8798" i="18"/>
  <c r="AM8799" i="18"/>
  <c r="AM8800" i="18"/>
  <c r="AM8801" i="18"/>
  <c r="AM42" i="18"/>
  <c r="AN42" i="18"/>
  <c r="AN43" i="18"/>
  <c r="AN44" i="18"/>
  <c r="AN45" i="18"/>
  <c r="AN46" i="18"/>
  <c r="AN47" i="18"/>
  <c r="AN48" i="18"/>
  <c r="AN49" i="18"/>
  <c r="AN50" i="18"/>
  <c r="AN51" i="18"/>
  <c r="AN52" i="18"/>
  <c r="AN53" i="18"/>
  <c r="AN54" i="18"/>
  <c r="AN55" i="18"/>
  <c r="AN56" i="18"/>
  <c r="AN57" i="18"/>
  <c r="AN58" i="18"/>
  <c r="AN59" i="18"/>
  <c r="AN60" i="18"/>
  <c r="AN61" i="18"/>
  <c r="AN62" i="18"/>
  <c r="AN63" i="18"/>
  <c r="AN64" i="18"/>
  <c r="AN65" i="18"/>
  <c r="AN66" i="18"/>
  <c r="AN67" i="18"/>
  <c r="AN68" i="18"/>
  <c r="AN69" i="18"/>
  <c r="AN70" i="18"/>
  <c r="AN71" i="18"/>
  <c r="AN72" i="18"/>
  <c r="AN73" i="18"/>
  <c r="AN74" i="18"/>
  <c r="AN75" i="18"/>
  <c r="AN76" i="18"/>
  <c r="AN77" i="18"/>
  <c r="AN78" i="18"/>
  <c r="AN79" i="18"/>
  <c r="AN80" i="18"/>
  <c r="AN81" i="18"/>
  <c r="AN82" i="18"/>
  <c r="AN83" i="18"/>
  <c r="AN84" i="18"/>
  <c r="AN85" i="18"/>
  <c r="AN86" i="18"/>
  <c r="AN87" i="18"/>
  <c r="AN88" i="18"/>
  <c r="AN89" i="18"/>
  <c r="AN90" i="18"/>
  <c r="AN91" i="18"/>
  <c r="AN92" i="18"/>
  <c r="AN93" i="18"/>
  <c r="AN94" i="18"/>
  <c r="AN95" i="18"/>
  <c r="AN96" i="18"/>
  <c r="AN97" i="18"/>
  <c r="AN98" i="18"/>
  <c r="AN99" i="18"/>
  <c r="AN100" i="18"/>
  <c r="AN101" i="18"/>
  <c r="AN102" i="18"/>
  <c r="AN103" i="18"/>
  <c r="AN104" i="18"/>
  <c r="AN105" i="18"/>
  <c r="AN106" i="18"/>
  <c r="AN107" i="18"/>
  <c r="AN108" i="18"/>
  <c r="AN109" i="18"/>
  <c r="AN110" i="18"/>
  <c r="AN111" i="18"/>
  <c r="AN112" i="18"/>
  <c r="AN113" i="18"/>
  <c r="AN114" i="18"/>
  <c r="AN115" i="18"/>
  <c r="AN116" i="18"/>
  <c r="AN117" i="18"/>
  <c r="AN118" i="18"/>
  <c r="AN119" i="18"/>
  <c r="AN120" i="18"/>
  <c r="AN121" i="18"/>
  <c r="AN122" i="18"/>
  <c r="AN123" i="18"/>
  <c r="AN124" i="18"/>
  <c r="AN125" i="18"/>
  <c r="AN126" i="18"/>
  <c r="AN127" i="18"/>
  <c r="AN128" i="18"/>
  <c r="AN129" i="18"/>
  <c r="AN130" i="18"/>
  <c r="AN131" i="18"/>
  <c r="AN132" i="18"/>
  <c r="AN133" i="18"/>
  <c r="AN134" i="18"/>
  <c r="AN135" i="18"/>
  <c r="AN136" i="18"/>
  <c r="AN137" i="18"/>
  <c r="AN138" i="18"/>
  <c r="AN139" i="18"/>
  <c r="AN140" i="18"/>
  <c r="AN141" i="18"/>
  <c r="AN142" i="18"/>
  <c r="AN143" i="18"/>
  <c r="AN144" i="18"/>
  <c r="AN145" i="18"/>
  <c r="AN146" i="18"/>
  <c r="AN147" i="18"/>
  <c r="AN148" i="18"/>
  <c r="AN149" i="18"/>
  <c r="AN150" i="18"/>
  <c r="AN151" i="18"/>
  <c r="AN152" i="18"/>
  <c r="AN153" i="18"/>
  <c r="AN154" i="18"/>
  <c r="AN155" i="18"/>
  <c r="AN156" i="18"/>
  <c r="AN157" i="18"/>
  <c r="AN158" i="18"/>
  <c r="AN159" i="18"/>
  <c r="AN160" i="18"/>
  <c r="AN161" i="18"/>
  <c r="AN162" i="18"/>
  <c r="AN163" i="18"/>
  <c r="AN164" i="18"/>
  <c r="AN165" i="18"/>
  <c r="AN166" i="18"/>
  <c r="AN167" i="18"/>
  <c r="AN168" i="18"/>
  <c r="AN169" i="18"/>
  <c r="AN170" i="18"/>
  <c r="AN171" i="18"/>
  <c r="AN172" i="18"/>
  <c r="AN173" i="18"/>
  <c r="AN174" i="18"/>
  <c r="AN175" i="18"/>
  <c r="AN176" i="18"/>
  <c r="AN177" i="18"/>
  <c r="AN178" i="18"/>
  <c r="AN179" i="18"/>
  <c r="AN180" i="18"/>
  <c r="AN181" i="18"/>
  <c r="AN182" i="18"/>
  <c r="AN183" i="18"/>
  <c r="AN184" i="18"/>
  <c r="AN185" i="18"/>
  <c r="AN186" i="18"/>
  <c r="AN187" i="18"/>
  <c r="AN188" i="18"/>
  <c r="AN189" i="18"/>
  <c r="AN190" i="18"/>
  <c r="AN191" i="18"/>
  <c r="AN192" i="18"/>
  <c r="AN193" i="18"/>
  <c r="AN194" i="18"/>
  <c r="AN195" i="18"/>
  <c r="AN196" i="18"/>
  <c r="AN197" i="18"/>
  <c r="AN198" i="18"/>
  <c r="AN199" i="18"/>
  <c r="AN200" i="18"/>
  <c r="AN201" i="18"/>
  <c r="AN202" i="18"/>
  <c r="AN203" i="18"/>
  <c r="AN204" i="18"/>
  <c r="AN205" i="18"/>
  <c r="AN206" i="18"/>
  <c r="AN207" i="18"/>
  <c r="AN208" i="18"/>
  <c r="AN209" i="18"/>
  <c r="AN210" i="18"/>
  <c r="AN211" i="18"/>
  <c r="AN212" i="18"/>
  <c r="AN213" i="18"/>
  <c r="AN214" i="18"/>
  <c r="AN215" i="18"/>
  <c r="AN216" i="18"/>
  <c r="AN217" i="18"/>
  <c r="AN218" i="18"/>
  <c r="AN219" i="18"/>
  <c r="AN220" i="18"/>
  <c r="AN221" i="18"/>
  <c r="AN222" i="18"/>
  <c r="AN223" i="18"/>
  <c r="AN224" i="18"/>
  <c r="AN225" i="18"/>
  <c r="AN226" i="18"/>
  <c r="AN227" i="18"/>
  <c r="AN228" i="18"/>
  <c r="AN229" i="18"/>
  <c r="AN230" i="18"/>
  <c r="AN231" i="18"/>
  <c r="AN232" i="18"/>
  <c r="AN233" i="18"/>
  <c r="AN234" i="18"/>
  <c r="AN235" i="18"/>
  <c r="AN236" i="18"/>
  <c r="AN237" i="18"/>
  <c r="AN238" i="18"/>
  <c r="AN239" i="18"/>
  <c r="AN240" i="18"/>
  <c r="AN241" i="18"/>
  <c r="AN242" i="18"/>
  <c r="AN243" i="18"/>
  <c r="AN244" i="18"/>
  <c r="AN245" i="18"/>
  <c r="AN246" i="18"/>
  <c r="AN247" i="18"/>
  <c r="AN248" i="18"/>
  <c r="AN249" i="18"/>
  <c r="AN250" i="18"/>
  <c r="AN251" i="18"/>
  <c r="AN252" i="18"/>
  <c r="AN253" i="18"/>
  <c r="AN254" i="18"/>
  <c r="AN255" i="18"/>
  <c r="AN256" i="18"/>
  <c r="AN257" i="18"/>
  <c r="AN258" i="18"/>
  <c r="AN259" i="18"/>
  <c r="AN260" i="18"/>
  <c r="AN261" i="18"/>
  <c r="AN262" i="18"/>
  <c r="AN263" i="18"/>
  <c r="AN264" i="18"/>
  <c r="AN265" i="18"/>
  <c r="AN266" i="18"/>
  <c r="AN267" i="18"/>
  <c r="AN268" i="18"/>
  <c r="AN269" i="18"/>
  <c r="AN270" i="18"/>
  <c r="AN271" i="18"/>
  <c r="AN272" i="18"/>
  <c r="AN273" i="18"/>
  <c r="AN274" i="18"/>
  <c r="AN275" i="18"/>
  <c r="AN276" i="18"/>
  <c r="AN277" i="18"/>
  <c r="AN278" i="18"/>
  <c r="AN279" i="18"/>
  <c r="AN280" i="18"/>
  <c r="AN281" i="18"/>
  <c r="AN282" i="18"/>
  <c r="AN283" i="18"/>
  <c r="AN284" i="18"/>
  <c r="AN285" i="18"/>
  <c r="AN286" i="18"/>
  <c r="AN287" i="18"/>
  <c r="AN288" i="18"/>
  <c r="AN289" i="18"/>
  <c r="AN290" i="18"/>
  <c r="AN291" i="18"/>
  <c r="AN292" i="18"/>
  <c r="AN293" i="18"/>
  <c r="AN294" i="18"/>
  <c r="AN295" i="18"/>
  <c r="AN296" i="18"/>
  <c r="AN297" i="18"/>
  <c r="AN298" i="18"/>
  <c r="AN299" i="18"/>
  <c r="AN300" i="18"/>
  <c r="AN301" i="18"/>
  <c r="AN302" i="18"/>
  <c r="AN303" i="18"/>
  <c r="AN304" i="18"/>
  <c r="AN305" i="18"/>
  <c r="AN306" i="18"/>
  <c r="AN307" i="18"/>
  <c r="AN308" i="18"/>
  <c r="AN309" i="18"/>
  <c r="AN310" i="18"/>
  <c r="AN311" i="18"/>
  <c r="AN312" i="18"/>
  <c r="AN313" i="18"/>
  <c r="AN314" i="18"/>
  <c r="AN315" i="18"/>
  <c r="AN316" i="18"/>
  <c r="AN317" i="18"/>
  <c r="AN318" i="18"/>
  <c r="AN319" i="18"/>
  <c r="AN320" i="18"/>
  <c r="AN321" i="18"/>
  <c r="AN322" i="18"/>
  <c r="AN323" i="18"/>
  <c r="AN324" i="18"/>
  <c r="AN325" i="18"/>
  <c r="AN326" i="18"/>
  <c r="AN327" i="18"/>
  <c r="AN328" i="18"/>
  <c r="AN329" i="18"/>
  <c r="AN330" i="18"/>
  <c r="AN331" i="18"/>
  <c r="AN332" i="18"/>
  <c r="AN333" i="18"/>
  <c r="AN334" i="18"/>
  <c r="AN335" i="18"/>
  <c r="AN336" i="18"/>
  <c r="AN337" i="18"/>
  <c r="AN338" i="18"/>
  <c r="AN339" i="18"/>
  <c r="AN340" i="18"/>
  <c r="AN341" i="18"/>
  <c r="AN342" i="18"/>
  <c r="AN343" i="18"/>
  <c r="AN344" i="18"/>
  <c r="AN345" i="18"/>
  <c r="AN346" i="18"/>
  <c r="AN347" i="18"/>
  <c r="AN348" i="18"/>
  <c r="AN349" i="18"/>
  <c r="AN350" i="18"/>
  <c r="AN351" i="18"/>
  <c r="AN352" i="18"/>
  <c r="AN353" i="18"/>
  <c r="AN354" i="18"/>
  <c r="AN355" i="18"/>
  <c r="AN356" i="18"/>
  <c r="AN357" i="18"/>
  <c r="AN358" i="18"/>
  <c r="AN359" i="18"/>
  <c r="AN360" i="18"/>
  <c r="AN361" i="18"/>
  <c r="AN362" i="18"/>
  <c r="AN363" i="18"/>
  <c r="AN364" i="18"/>
  <c r="AN365" i="18"/>
  <c r="AN366" i="18"/>
  <c r="AN367" i="18"/>
  <c r="AN368" i="18"/>
  <c r="AN369" i="18"/>
  <c r="AN370" i="18"/>
  <c r="AN371" i="18"/>
  <c r="AN372" i="18"/>
  <c r="AN373" i="18"/>
  <c r="AN374" i="18"/>
  <c r="AN375" i="18"/>
  <c r="AN376" i="18"/>
  <c r="AN377" i="18"/>
  <c r="AN378" i="18"/>
  <c r="AN379" i="18"/>
  <c r="AN380" i="18"/>
  <c r="AN381" i="18"/>
  <c r="AN382" i="18"/>
  <c r="AN383" i="18"/>
  <c r="AN384" i="18"/>
  <c r="AN385" i="18"/>
  <c r="AN386" i="18"/>
  <c r="AN387" i="18"/>
  <c r="AN388" i="18"/>
  <c r="AN389" i="18"/>
  <c r="AN390" i="18"/>
  <c r="AN391" i="18"/>
  <c r="AN392" i="18"/>
  <c r="AN393" i="18"/>
  <c r="AN394" i="18"/>
  <c r="AN395" i="18"/>
  <c r="AN396" i="18"/>
  <c r="AN397" i="18"/>
  <c r="AN398" i="18"/>
  <c r="AN399" i="18"/>
  <c r="AN400" i="18"/>
  <c r="AN401" i="18"/>
  <c r="AN402" i="18"/>
  <c r="AN403" i="18"/>
  <c r="AN404" i="18"/>
  <c r="AN405" i="18"/>
  <c r="AN406" i="18"/>
  <c r="AN407" i="18"/>
  <c r="AN408" i="18"/>
  <c r="AN409" i="18"/>
  <c r="AN410" i="18"/>
  <c r="AN411" i="18"/>
  <c r="AN412" i="18"/>
  <c r="AN413" i="18"/>
  <c r="AN414" i="18"/>
  <c r="AN415" i="18"/>
  <c r="AN416" i="18"/>
  <c r="AN417" i="18"/>
  <c r="AN418" i="18"/>
  <c r="AN419" i="18"/>
  <c r="AN420" i="18"/>
  <c r="AN421" i="18"/>
  <c r="AN422" i="18"/>
  <c r="AN423" i="18"/>
  <c r="AN424" i="18"/>
  <c r="AN425" i="18"/>
  <c r="AN426" i="18"/>
  <c r="AN427" i="18"/>
  <c r="AN428" i="18"/>
  <c r="AN429" i="18"/>
  <c r="AN430" i="18"/>
  <c r="AN431" i="18"/>
  <c r="AN432" i="18"/>
  <c r="AN433" i="18"/>
  <c r="AN434" i="18"/>
  <c r="AN435" i="18"/>
  <c r="AN436" i="18"/>
  <c r="AN437" i="18"/>
  <c r="AN438" i="18"/>
  <c r="AN439" i="18"/>
  <c r="AN440" i="18"/>
  <c r="AN441" i="18"/>
  <c r="AN442" i="18"/>
  <c r="AN443" i="18"/>
  <c r="AN444" i="18"/>
  <c r="AN445" i="18"/>
  <c r="AN446" i="18"/>
  <c r="AN447" i="18"/>
  <c r="AN448" i="18"/>
  <c r="AN449" i="18"/>
  <c r="AN450" i="18"/>
  <c r="AN451" i="18"/>
  <c r="AN452" i="18"/>
  <c r="AN453" i="18"/>
  <c r="AN454" i="18"/>
  <c r="AN455" i="18"/>
  <c r="AN456" i="18"/>
  <c r="AN457" i="18"/>
  <c r="AN458" i="18"/>
  <c r="AN459" i="18"/>
  <c r="AN460" i="18"/>
  <c r="AN461" i="18"/>
  <c r="AN462" i="18"/>
  <c r="AN463" i="18"/>
  <c r="AN464" i="18"/>
  <c r="AN465" i="18"/>
  <c r="AN466" i="18"/>
  <c r="AN467" i="18"/>
  <c r="AN468" i="18"/>
  <c r="AN469" i="18"/>
  <c r="AN470" i="18"/>
  <c r="AN471" i="18"/>
  <c r="AN472" i="18"/>
  <c r="AN473" i="18"/>
  <c r="AN474" i="18"/>
  <c r="AN475" i="18"/>
  <c r="AN476" i="18"/>
  <c r="AN477" i="18"/>
  <c r="AN478" i="18"/>
  <c r="AN479" i="18"/>
  <c r="AN480" i="18"/>
  <c r="AN481" i="18"/>
  <c r="AN482" i="18"/>
  <c r="AN483" i="18"/>
  <c r="AN484" i="18"/>
  <c r="AN485" i="18"/>
  <c r="AN486" i="18"/>
  <c r="AN487" i="18"/>
  <c r="AN488" i="18"/>
  <c r="AN489" i="18"/>
  <c r="AN490" i="18"/>
  <c r="AN491" i="18"/>
  <c r="AN492" i="18"/>
  <c r="AN493" i="18"/>
  <c r="AN494" i="18"/>
  <c r="AN495" i="18"/>
  <c r="AN496" i="18"/>
  <c r="AN497" i="18"/>
  <c r="AN498" i="18"/>
  <c r="AN499" i="18"/>
  <c r="AN500" i="18"/>
  <c r="AN501" i="18"/>
  <c r="AN502" i="18"/>
  <c r="AN503" i="18"/>
  <c r="AN504" i="18"/>
  <c r="AN505" i="18"/>
  <c r="AN506" i="18"/>
  <c r="AN507" i="18"/>
  <c r="AN508" i="18"/>
  <c r="AN509" i="18"/>
  <c r="AN510" i="18"/>
  <c r="AN511" i="18"/>
  <c r="AN512" i="18"/>
  <c r="AN513" i="18"/>
  <c r="AN514" i="18"/>
  <c r="AN515" i="18"/>
  <c r="AN516" i="18"/>
  <c r="AN517" i="18"/>
  <c r="AN518" i="18"/>
  <c r="AN519" i="18"/>
  <c r="AN520" i="18"/>
  <c r="AN521" i="18"/>
  <c r="AN522" i="18"/>
  <c r="AN523" i="18"/>
  <c r="AN524" i="18"/>
  <c r="AN525" i="18"/>
  <c r="AN526" i="18"/>
  <c r="AN527" i="18"/>
  <c r="AN528" i="18"/>
  <c r="AN529" i="18"/>
  <c r="AN530" i="18"/>
  <c r="AN531" i="18"/>
  <c r="AN532" i="18"/>
  <c r="AN533" i="18"/>
  <c r="AN534" i="18"/>
  <c r="AN535" i="18"/>
  <c r="AN536" i="18"/>
  <c r="AN537" i="18"/>
  <c r="AN538" i="18"/>
  <c r="AN539" i="18"/>
  <c r="AN540" i="18"/>
  <c r="AN541" i="18"/>
  <c r="AN542" i="18"/>
  <c r="AN543" i="18"/>
  <c r="AN544" i="18"/>
  <c r="AN545" i="18"/>
  <c r="AN546" i="18"/>
  <c r="AN547" i="18"/>
  <c r="AN548" i="18"/>
  <c r="AN549" i="18"/>
  <c r="AN550" i="18"/>
  <c r="AN551" i="18"/>
  <c r="AN552" i="18"/>
  <c r="AN553" i="18"/>
  <c r="AN554" i="18"/>
  <c r="AN555" i="18"/>
  <c r="AN556" i="18"/>
  <c r="AN557" i="18"/>
  <c r="AN558" i="18"/>
  <c r="AN559" i="18"/>
  <c r="AN560" i="18"/>
  <c r="AN561" i="18"/>
  <c r="AN562" i="18"/>
  <c r="AN563" i="18"/>
  <c r="AN564" i="18"/>
  <c r="AN565" i="18"/>
  <c r="AN566" i="18"/>
  <c r="AN567" i="18"/>
  <c r="AN568" i="18"/>
  <c r="AN569" i="18"/>
  <c r="AN570" i="18"/>
  <c r="AN571" i="18"/>
  <c r="AN572" i="18"/>
  <c r="AN573" i="18"/>
  <c r="AN574" i="18"/>
  <c r="AN575" i="18"/>
  <c r="AN576" i="18"/>
  <c r="AN577" i="18"/>
  <c r="AN578" i="18"/>
  <c r="AN579" i="18"/>
  <c r="AN580" i="18"/>
  <c r="AN581" i="18"/>
  <c r="AN582" i="18"/>
  <c r="AN583" i="18"/>
  <c r="AN584" i="18"/>
  <c r="AN585" i="18"/>
  <c r="AN586" i="18"/>
  <c r="AN587" i="18"/>
  <c r="AN588" i="18"/>
  <c r="AN589" i="18"/>
  <c r="AN590" i="18"/>
  <c r="AN591" i="18"/>
  <c r="AN592" i="18"/>
  <c r="AN593" i="18"/>
  <c r="AN594" i="18"/>
  <c r="AN595" i="18"/>
  <c r="AN596" i="18"/>
  <c r="AN597" i="18"/>
  <c r="AN598" i="18"/>
  <c r="AN599" i="18"/>
  <c r="AN600" i="18"/>
  <c r="AN601" i="18"/>
  <c r="AN602" i="18"/>
  <c r="AN603" i="18"/>
  <c r="AN604" i="18"/>
  <c r="AN605" i="18"/>
  <c r="AN606" i="18"/>
  <c r="AN607" i="18"/>
  <c r="AN608" i="18"/>
  <c r="AN609" i="18"/>
  <c r="AN610" i="18"/>
  <c r="AN611" i="18"/>
  <c r="AN612" i="18"/>
  <c r="AN613" i="18"/>
  <c r="AN614" i="18"/>
  <c r="AN615" i="18"/>
  <c r="AN616" i="18"/>
  <c r="AN617" i="18"/>
  <c r="AN618" i="18"/>
  <c r="AN619" i="18"/>
  <c r="AN620" i="18"/>
  <c r="AN621" i="18"/>
  <c r="AN622" i="18"/>
  <c r="AN623" i="18"/>
  <c r="AN624" i="18"/>
  <c r="AN625" i="18"/>
  <c r="AN626" i="18"/>
  <c r="AN627" i="18"/>
  <c r="AN628" i="18"/>
  <c r="AN629" i="18"/>
  <c r="AN630" i="18"/>
  <c r="AN631" i="18"/>
  <c r="AN632" i="18"/>
  <c r="AN633" i="18"/>
  <c r="AN634" i="18"/>
  <c r="AN635" i="18"/>
  <c r="AN636" i="18"/>
  <c r="AN637" i="18"/>
  <c r="AN638" i="18"/>
  <c r="AN639" i="18"/>
  <c r="AN640" i="18"/>
  <c r="AN641" i="18"/>
  <c r="AN642" i="18"/>
  <c r="AN643" i="18"/>
  <c r="AN644" i="18"/>
  <c r="AN645" i="18"/>
  <c r="AN646" i="18"/>
  <c r="AN647" i="18"/>
  <c r="AN648" i="18"/>
  <c r="AN649" i="18"/>
  <c r="AN650" i="18"/>
  <c r="AN651" i="18"/>
  <c r="AN652" i="18"/>
  <c r="AN653" i="18"/>
  <c r="AN654" i="18"/>
  <c r="AN655" i="18"/>
  <c r="AN656" i="18"/>
  <c r="AN657" i="18"/>
  <c r="AN658" i="18"/>
  <c r="AN659" i="18"/>
  <c r="AN660" i="18"/>
  <c r="AN661" i="18"/>
  <c r="AN662" i="18"/>
  <c r="AN663" i="18"/>
  <c r="AN664" i="18"/>
  <c r="AN665" i="18"/>
  <c r="AN666" i="18"/>
  <c r="AN667" i="18"/>
  <c r="AN668" i="18"/>
  <c r="AN669" i="18"/>
  <c r="AN670" i="18"/>
  <c r="AN671" i="18"/>
  <c r="AN672" i="18"/>
  <c r="AN673" i="18"/>
  <c r="AN674" i="18"/>
  <c r="AN675" i="18"/>
  <c r="AN676" i="18"/>
  <c r="AN677" i="18"/>
  <c r="AN678" i="18"/>
  <c r="AN679" i="18"/>
  <c r="AN680" i="18"/>
  <c r="AN681" i="18"/>
  <c r="AN682" i="18"/>
  <c r="AN683" i="18"/>
  <c r="AN684" i="18"/>
  <c r="AN685" i="18"/>
  <c r="AN686" i="18"/>
  <c r="AN687" i="18"/>
  <c r="AN688" i="18"/>
  <c r="AN689" i="18"/>
  <c r="AN690" i="18"/>
  <c r="AN691" i="18"/>
  <c r="AN692" i="18"/>
  <c r="AN693" i="18"/>
  <c r="AN694" i="18"/>
  <c r="AN695" i="18"/>
  <c r="AN696" i="18"/>
  <c r="AN697" i="18"/>
  <c r="AN698" i="18"/>
  <c r="AN699" i="18"/>
  <c r="AN700" i="18"/>
  <c r="AN701" i="18"/>
  <c r="AN702" i="18"/>
  <c r="AN703" i="18"/>
  <c r="AN704" i="18"/>
  <c r="AN705" i="18"/>
  <c r="AN706" i="18"/>
  <c r="AN707" i="18"/>
  <c r="AN708" i="18"/>
  <c r="AN709" i="18"/>
  <c r="AN710" i="18"/>
  <c r="AN711" i="18"/>
  <c r="AN712" i="18"/>
  <c r="AN713" i="18"/>
  <c r="AN714" i="18"/>
  <c r="AN715" i="18"/>
  <c r="AN716" i="18"/>
  <c r="AN717" i="18"/>
  <c r="AN718" i="18"/>
  <c r="AN719" i="18"/>
  <c r="AN720" i="18"/>
  <c r="AN721" i="18"/>
  <c r="AN722" i="18"/>
  <c r="AN723" i="18"/>
  <c r="AN724" i="18"/>
  <c r="AN725" i="18"/>
  <c r="AN726" i="18"/>
  <c r="AN727" i="18"/>
  <c r="AN728" i="18"/>
  <c r="AN729" i="18"/>
  <c r="AN730" i="18"/>
  <c r="AN731" i="18"/>
  <c r="AN732" i="18"/>
  <c r="AN733" i="18"/>
  <c r="AN734" i="18"/>
  <c r="AN735" i="18"/>
  <c r="AN736" i="18"/>
  <c r="AN737" i="18"/>
  <c r="AN738" i="18"/>
  <c r="AN739" i="18"/>
  <c r="AN740" i="18"/>
  <c r="AN741" i="18"/>
  <c r="AN742" i="18"/>
  <c r="AN743" i="18"/>
  <c r="AN744" i="18"/>
  <c r="AN745" i="18"/>
  <c r="AN746" i="18"/>
  <c r="AN747" i="18"/>
  <c r="AN748" i="18"/>
  <c r="AN749" i="18"/>
  <c r="AN750" i="18"/>
  <c r="AN751" i="18"/>
  <c r="AN752" i="18"/>
  <c r="AN753" i="18"/>
  <c r="AN754" i="18"/>
  <c r="AN755" i="18"/>
  <c r="AN756" i="18"/>
  <c r="AN757" i="18"/>
  <c r="AN758" i="18"/>
  <c r="AN759" i="18"/>
  <c r="AN760" i="18"/>
  <c r="AN761" i="18"/>
  <c r="AN762" i="18"/>
  <c r="AN763" i="18"/>
  <c r="AN764" i="18"/>
  <c r="AN765" i="18"/>
  <c r="AN766" i="18"/>
  <c r="AN767" i="18"/>
  <c r="AN768" i="18"/>
  <c r="AN769" i="18"/>
  <c r="AN770" i="18"/>
  <c r="AN771" i="18"/>
  <c r="AN772" i="18"/>
  <c r="AN773" i="18"/>
  <c r="AN774" i="18"/>
  <c r="AN775" i="18"/>
  <c r="AN776" i="18"/>
  <c r="AN777" i="18"/>
  <c r="AN778" i="18"/>
  <c r="AN779" i="18"/>
  <c r="AN780" i="18"/>
  <c r="AN781" i="18"/>
  <c r="AN782" i="18"/>
  <c r="AN783" i="18"/>
  <c r="AN784" i="18"/>
  <c r="AN785" i="18"/>
  <c r="AN786" i="18"/>
  <c r="AN787" i="18"/>
  <c r="AN788" i="18"/>
  <c r="AN789" i="18"/>
  <c r="AN790" i="18"/>
  <c r="AN791" i="18"/>
  <c r="AN792" i="18"/>
  <c r="AN793" i="18"/>
  <c r="AN794" i="18"/>
  <c r="AN795" i="18"/>
  <c r="AN796" i="18"/>
  <c r="AN797" i="18"/>
  <c r="AN798" i="18"/>
  <c r="AN799" i="18"/>
  <c r="AN800" i="18"/>
  <c r="AN801" i="18"/>
  <c r="AN802" i="18"/>
  <c r="AN803" i="18"/>
  <c r="AN804" i="18"/>
  <c r="AN805" i="18"/>
  <c r="AN806" i="18"/>
  <c r="AN807" i="18"/>
  <c r="AN808" i="18"/>
  <c r="AN809" i="18"/>
  <c r="AN810" i="18"/>
  <c r="AN811" i="18"/>
  <c r="AN812" i="18"/>
  <c r="AN813" i="18"/>
  <c r="AN814" i="18"/>
  <c r="AN815" i="18"/>
  <c r="AN816" i="18"/>
  <c r="AN817" i="18"/>
  <c r="AN818" i="18"/>
  <c r="AN819" i="18"/>
  <c r="AN820" i="18"/>
  <c r="AN821" i="18"/>
  <c r="AN822" i="18"/>
  <c r="AN823" i="18"/>
  <c r="AN824" i="18"/>
  <c r="AN825" i="18"/>
  <c r="AN826" i="18"/>
  <c r="AN827" i="18"/>
  <c r="AN828" i="18"/>
  <c r="AN829" i="18"/>
  <c r="AN830" i="18"/>
  <c r="AN831" i="18"/>
  <c r="AN832" i="18"/>
  <c r="AN833" i="18"/>
  <c r="AN834" i="18"/>
  <c r="AN835" i="18"/>
  <c r="AN836" i="18"/>
  <c r="AN837" i="18"/>
  <c r="AN838" i="18"/>
  <c r="AN839" i="18"/>
  <c r="AN840" i="18"/>
  <c r="AN841" i="18"/>
  <c r="AN842" i="18"/>
  <c r="AN843" i="18"/>
  <c r="AN844" i="18"/>
  <c r="AN845" i="18"/>
  <c r="AN846" i="18"/>
  <c r="AN847" i="18"/>
  <c r="AN848" i="18"/>
  <c r="AN849" i="18"/>
  <c r="AN850" i="18"/>
  <c r="AN851" i="18"/>
  <c r="AN852" i="18"/>
  <c r="AN853" i="18"/>
  <c r="AN854" i="18"/>
  <c r="AN855" i="18"/>
  <c r="AN856" i="18"/>
  <c r="AN857" i="18"/>
  <c r="AN858" i="18"/>
  <c r="AN859" i="18"/>
  <c r="AN860" i="18"/>
  <c r="AN861" i="18"/>
  <c r="AN862" i="18"/>
  <c r="AN863" i="18"/>
  <c r="AN864" i="18"/>
  <c r="AN865" i="18"/>
  <c r="AN866" i="18"/>
  <c r="AN867" i="18"/>
  <c r="AN868" i="18"/>
  <c r="AN869" i="18"/>
  <c r="AN870" i="18"/>
  <c r="AN871" i="18"/>
  <c r="AN872" i="18"/>
  <c r="AN873" i="18"/>
  <c r="AN874" i="18"/>
  <c r="AN875" i="18"/>
  <c r="AN876" i="18"/>
  <c r="AN877" i="18"/>
  <c r="AN878" i="18"/>
  <c r="AN879" i="18"/>
  <c r="AN880" i="18"/>
  <c r="AN881" i="18"/>
  <c r="AN882" i="18"/>
  <c r="AN883" i="18"/>
  <c r="AN884" i="18"/>
  <c r="AN885" i="18"/>
  <c r="AN886" i="18"/>
  <c r="AN887" i="18"/>
  <c r="AN888" i="18"/>
  <c r="AN889" i="18"/>
  <c r="AN890" i="18"/>
  <c r="AN891" i="18"/>
  <c r="AN892" i="18"/>
  <c r="AN893" i="18"/>
  <c r="AN894" i="18"/>
  <c r="AN895" i="18"/>
  <c r="AN896" i="18"/>
  <c r="AN897" i="18"/>
  <c r="AN898" i="18"/>
  <c r="AN899" i="18"/>
  <c r="AN900" i="18"/>
  <c r="AN901" i="18"/>
  <c r="AN902" i="18"/>
  <c r="AN903" i="18"/>
  <c r="AN904" i="18"/>
  <c r="AN905" i="18"/>
  <c r="AN906" i="18"/>
  <c r="AN907" i="18"/>
  <c r="AN908" i="18"/>
  <c r="AN909" i="18"/>
  <c r="AN910" i="18"/>
  <c r="AN911" i="18"/>
  <c r="AN912" i="18"/>
  <c r="AN913" i="18"/>
  <c r="AN914" i="18"/>
  <c r="AN915" i="18"/>
  <c r="AN916" i="18"/>
  <c r="AN917" i="18"/>
  <c r="AN918" i="18"/>
  <c r="AN919" i="18"/>
  <c r="AN920" i="18"/>
  <c r="AN921" i="18"/>
  <c r="AN922" i="18"/>
  <c r="AN923" i="18"/>
  <c r="AN924" i="18"/>
  <c r="AN925" i="18"/>
  <c r="AN926" i="18"/>
  <c r="AN927" i="18"/>
  <c r="AN928" i="18"/>
  <c r="AN929" i="18"/>
  <c r="AN930" i="18"/>
  <c r="AN931" i="18"/>
  <c r="AN932" i="18"/>
  <c r="AN933" i="18"/>
  <c r="AN934" i="18"/>
  <c r="AN935" i="18"/>
  <c r="AN936" i="18"/>
  <c r="AN937" i="18"/>
  <c r="AN938" i="18"/>
  <c r="AN939" i="18"/>
  <c r="AN940" i="18"/>
  <c r="AN941" i="18"/>
  <c r="AN942" i="18"/>
  <c r="AN943" i="18"/>
  <c r="AN944" i="18"/>
  <c r="AN945" i="18"/>
  <c r="AN946" i="18"/>
  <c r="AN947" i="18"/>
  <c r="AN948" i="18"/>
  <c r="AN949" i="18"/>
  <c r="AN950" i="18"/>
  <c r="AN951" i="18"/>
  <c r="AN952" i="18"/>
  <c r="AN953" i="18"/>
  <c r="AN954" i="18"/>
  <c r="AN955" i="18"/>
  <c r="AN956" i="18"/>
  <c r="AN957" i="18"/>
  <c r="AN958" i="18"/>
  <c r="AN959" i="18"/>
  <c r="AN960" i="18"/>
  <c r="AN961" i="18"/>
  <c r="AN962" i="18"/>
  <c r="AN963" i="18"/>
  <c r="AN964" i="18"/>
  <c r="AN965" i="18"/>
  <c r="AN966" i="18"/>
  <c r="AN967" i="18"/>
  <c r="AN968" i="18"/>
  <c r="AN969" i="18"/>
  <c r="AN970" i="18"/>
  <c r="AN971" i="18"/>
  <c r="AN972" i="18"/>
  <c r="AN973" i="18"/>
  <c r="AN974" i="18"/>
  <c r="AN975" i="18"/>
  <c r="AN976" i="18"/>
  <c r="AN977" i="18"/>
  <c r="AN978" i="18"/>
  <c r="AN979" i="18"/>
  <c r="AN980" i="18"/>
  <c r="AN981" i="18"/>
  <c r="AN982" i="18"/>
  <c r="AN983" i="18"/>
  <c r="AN984" i="18"/>
  <c r="AN985" i="18"/>
  <c r="AN986" i="18"/>
  <c r="AN987" i="18"/>
  <c r="AN988" i="18"/>
  <c r="AN989" i="18"/>
  <c r="AN990" i="18"/>
  <c r="AN991" i="18"/>
  <c r="AN992" i="18"/>
  <c r="AN993" i="18"/>
  <c r="AN994" i="18"/>
  <c r="AN995" i="18"/>
  <c r="AN996" i="18"/>
  <c r="AN997" i="18"/>
  <c r="AN998" i="18"/>
  <c r="AN999" i="18"/>
  <c r="AN1000" i="18"/>
  <c r="AN1001" i="18"/>
  <c r="AN1002" i="18"/>
  <c r="AN1003" i="18"/>
  <c r="AN1004" i="18"/>
  <c r="AN1005" i="18"/>
  <c r="AN1006" i="18"/>
  <c r="AN1007" i="18"/>
  <c r="AN1008" i="18"/>
  <c r="AN1009" i="18"/>
  <c r="AN1010" i="18"/>
  <c r="AN1011" i="18"/>
  <c r="AN1012" i="18"/>
  <c r="AN1013" i="18"/>
  <c r="AN1014" i="18"/>
  <c r="AN1015" i="18"/>
  <c r="AN1016" i="18"/>
  <c r="AN1017" i="18"/>
  <c r="AN1018" i="18"/>
  <c r="AN1019" i="18"/>
  <c r="AN1020" i="18"/>
  <c r="AN1021" i="18"/>
  <c r="AN1022" i="18"/>
  <c r="AN1023" i="18"/>
  <c r="AN1024" i="18"/>
  <c r="AN1025" i="18"/>
  <c r="AN1026" i="18"/>
  <c r="AN1027" i="18"/>
  <c r="AN1028" i="18"/>
  <c r="AN1029" i="18"/>
  <c r="AN1030" i="18"/>
  <c r="AN1031" i="18"/>
  <c r="AN1032" i="18"/>
  <c r="AN1033" i="18"/>
  <c r="AN1034" i="18"/>
  <c r="AN1035" i="18"/>
  <c r="AN1036" i="18"/>
  <c r="AN1037" i="18"/>
  <c r="AN1038" i="18"/>
  <c r="AN1039" i="18"/>
  <c r="AN1040" i="18"/>
  <c r="AN1041" i="18"/>
  <c r="AN1042" i="18"/>
  <c r="AN1043" i="18"/>
  <c r="AN1044" i="18"/>
  <c r="AN1045" i="18"/>
  <c r="AN1046" i="18"/>
  <c r="AN1047" i="18"/>
  <c r="AN1048" i="18"/>
  <c r="AN1049" i="18"/>
  <c r="AN1050" i="18"/>
  <c r="AN1051" i="18"/>
  <c r="AN1052" i="18"/>
  <c r="AN1053" i="18"/>
  <c r="AN1054" i="18"/>
  <c r="AN1055" i="18"/>
  <c r="AN1056" i="18"/>
  <c r="AN1057" i="18"/>
  <c r="AN1058" i="18"/>
  <c r="AN1059" i="18"/>
  <c r="AN1060" i="18"/>
  <c r="AN1061" i="18"/>
  <c r="AN1062" i="18"/>
  <c r="AN1063" i="18"/>
  <c r="AN1064" i="18"/>
  <c r="AN1065" i="18"/>
  <c r="AN1066" i="18"/>
  <c r="AN1067" i="18"/>
  <c r="AN1068" i="18"/>
  <c r="AN1069" i="18"/>
  <c r="AN1070" i="18"/>
  <c r="AN1071" i="18"/>
  <c r="AN1072" i="18"/>
  <c r="AN1073" i="18"/>
  <c r="AN1074" i="18"/>
  <c r="AN1075" i="18"/>
  <c r="AN1076" i="18"/>
  <c r="AN1077" i="18"/>
  <c r="AN1078" i="18"/>
  <c r="AN1079" i="18"/>
  <c r="AN1080" i="18"/>
  <c r="AN1081" i="18"/>
  <c r="AN1082" i="18"/>
  <c r="AN1083" i="18"/>
  <c r="AN1084" i="18"/>
  <c r="AN1085" i="18"/>
  <c r="AN1086" i="18"/>
  <c r="AN1087" i="18"/>
  <c r="AN1088" i="18"/>
  <c r="AN1089" i="18"/>
  <c r="AN1090" i="18"/>
  <c r="AN1091" i="18"/>
  <c r="AN1092" i="18"/>
  <c r="AN1093" i="18"/>
  <c r="AN1094" i="18"/>
  <c r="AN1095" i="18"/>
  <c r="AN1096" i="18"/>
  <c r="AN1097" i="18"/>
  <c r="AN1098" i="18"/>
  <c r="AN1099" i="18"/>
  <c r="AN1100" i="18"/>
  <c r="AN1101" i="18"/>
  <c r="AN1102" i="18"/>
  <c r="AN1103" i="18"/>
  <c r="AN1104" i="18"/>
  <c r="AN1105" i="18"/>
  <c r="AN1106" i="18"/>
  <c r="AN1107" i="18"/>
  <c r="AN1108" i="18"/>
  <c r="AN1109" i="18"/>
  <c r="AN1110" i="18"/>
  <c r="AN1111" i="18"/>
  <c r="AN1112" i="18"/>
  <c r="AN1113" i="18"/>
  <c r="AN1114" i="18"/>
  <c r="AN1115" i="18"/>
  <c r="AN1116" i="18"/>
  <c r="AN1117" i="18"/>
  <c r="AN1118" i="18"/>
  <c r="AN1119" i="18"/>
  <c r="AN1120" i="18"/>
  <c r="AN1121" i="18"/>
  <c r="AN1122" i="18"/>
  <c r="AN1123" i="18"/>
  <c r="AN1124" i="18"/>
  <c r="AN1125" i="18"/>
  <c r="AN1126" i="18"/>
  <c r="AN1127" i="18"/>
  <c r="AN1128" i="18"/>
  <c r="AN1129" i="18"/>
  <c r="AN1130" i="18"/>
  <c r="AN1131" i="18"/>
  <c r="AN1132" i="18"/>
  <c r="AN1133" i="18"/>
  <c r="AN1134" i="18"/>
  <c r="AN1135" i="18"/>
  <c r="AN1136" i="18"/>
  <c r="AN1137" i="18"/>
  <c r="AN1138" i="18"/>
  <c r="AN1139" i="18"/>
  <c r="AN1140" i="18"/>
  <c r="AN1141" i="18"/>
  <c r="AN1142" i="18"/>
  <c r="AN1143" i="18"/>
  <c r="AN1144" i="18"/>
  <c r="AN1145" i="18"/>
  <c r="AN1146" i="18"/>
  <c r="AN1147" i="18"/>
  <c r="AN1148" i="18"/>
  <c r="AN1149" i="18"/>
  <c r="AN1150" i="18"/>
  <c r="AN1151" i="18"/>
  <c r="AN1152" i="18"/>
  <c r="AN1153" i="18"/>
  <c r="AN1154" i="18"/>
  <c r="AN1155" i="18"/>
  <c r="AN1156" i="18"/>
  <c r="AN1157" i="18"/>
  <c r="AN1158" i="18"/>
  <c r="AN1159" i="18"/>
  <c r="AN1160" i="18"/>
  <c r="AN1161" i="18"/>
  <c r="AN1162" i="18"/>
  <c r="AN1163" i="18"/>
  <c r="AN1164" i="18"/>
  <c r="AN1165" i="18"/>
  <c r="AN1166" i="18"/>
  <c r="AN1167" i="18"/>
  <c r="AN1168" i="18"/>
  <c r="AN1169" i="18"/>
  <c r="AN1170" i="18"/>
  <c r="AN1171" i="18"/>
  <c r="AN1172" i="18"/>
  <c r="AN1173" i="18"/>
  <c r="AN1174" i="18"/>
  <c r="AN1175" i="18"/>
  <c r="AN1176" i="18"/>
  <c r="AN1177" i="18"/>
  <c r="AN1178" i="18"/>
  <c r="AN1179" i="18"/>
  <c r="AN1180" i="18"/>
  <c r="AN1181" i="18"/>
  <c r="AN1182" i="18"/>
  <c r="AN1183" i="18"/>
  <c r="AN1184" i="18"/>
  <c r="AN1185" i="18"/>
  <c r="AN1186" i="18"/>
  <c r="AN1187" i="18"/>
  <c r="AN1188" i="18"/>
  <c r="AN1189" i="18"/>
  <c r="AN1190" i="18"/>
  <c r="AN1191" i="18"/>
  <c r="AN1192" i="18"/>
  <c r="AN1193" i="18"/>
  <c r="AN1194" i="18"/>
  <c r="AN1195" i="18"/>
  <c r="AN1196" i="18"/>
  <c r="AN1197" i="18"/>
  <c r="AN1198" i="18"/>
  <c r="AN1199" i="18"/>
  <c r="AN1200" i="18"/>
  <c r="AN1201" i="18"/>
  <c r="AN1202" i="18"/>
  <c r="AN1203" i="18"/>
  <c r="AN1204" i="18"/>
  <c r="AN1205" i="18"/>
  <c r="AN1206" i="18"/>
  <c r="AN1207" i="18"/>
  <c r="AN1208" i="18"/>
  <c r="AN1209" i="18"/>
  <c r="AN1210" i="18"/>
  <c r="AN1211" i="18"/>
  <c r="AN1212" i="18"/>
  <c r="AN1213" i="18"/>
  <c r="AN1214" i="18"/>
  <c r="AN1215" i="18"/>
  <c r="AN1216" i="18"/>
  <c r="AN1217" i="18"/>
  <c r="AN1218" i="18"/>
  <c r="AN1219" i="18"/>
  <c r="AN1220" i="18"/>
  <c r="AN1221" i="18"/>
  <c r="AN1222" i="18"/>
  <c r="AN1223" i="18"/>
  <c r="AN1224" i="18"/>
  <c r="AN1225" i="18"/>
  <c r="AN1226" i="18"/>
  <c r="AN1227" i="18"/>
  <c r="AN1228" i="18"/>
  <c r="AN1229" i="18"/>
  <c r="AN1230" i="18"/>
  <c r="AN1231" i="18"/>
  <c r="AN1232" i="18"/>
  <c r="AN1233" i="18"/>
  <c r="AN1234" i="18"/>
  <c r="AN1235" i="18"/>
  <c r="AN1236" i="18"/>
  <c r="AN1237" i="18"/>
  <c r="AN1238" i="18"/>
  <c r="AN1239" i="18"/>
  <c r="AN1240" i="18"/>
  <c r="AN1241" i="18"/>
  <c r="AN1242" i="18"/>
  <c r="AN1243" i="18"/>
  <c r="AN1244" i="18"/>
  <c r="AN1245" i="18"/>
  <c r="AN1246" i="18"/>
  <c r="AN1247" i="18"/>
  <c r="AN1248" i="18"/>
  <c r="AN1249" i="18"/>
  <c r="AN1250" i="18"/>
  <c r="AN1251" i="18"/>
  <c r="AN1252" i="18"/>
  <c r="AN1253" i="18"/>
  <c r="AN1254" i="18"/>
  <c r="AN1255" i="18"/>
  <c r="AN1256" i="18"/>
  <c r="AN1257" i="18"/>
  <c r="AN1258" i="18"/>
  <c r="AN1259" i="18"/>
  <c r="AN1260" i="18"/>
  <c r="AN1261" i="18"/>
  <c r="AN1262" i="18"/>
  <c r="AN1263" i="18"/>
  <c r="AN1264" i="18"/>
  <c r="AN1265" i="18"/>
  <c r="AN1266" i="18"/>
  <c r="AN1267" i="18"/>
  <c r="AN1268" i="18"/>
  <c r="AN1269" i="18"/>
  <c r="AN1270" i="18"/>
  <c r="AN1271" i="18"/>
  <c r="AN1272" i="18"/>
  <c r="AN1273" i="18"/>
  <c r="AN1274" i="18"/>
  <c r="AN1275" i="18"/>
  <c r="AN1276" i="18"/>
  <c r="AN1277" i="18"/>
  <c r="AN1278" i="18"/>
  <c r="AN1279" i="18"/>
  <c r="AN1280" i="18"/>
  <c r="AN1281" i="18"/>
  <c r="AN1282" i="18"/>
  <c r="AN1283" i="18"/>
  <c r="AN1284" i="18"/>
  <c r="AN1285" i="18"/>
  <c r="AN1286" i="18"/>
  <c r="AN1287" i="18"/>
  <c r="AN1288" i="18"/>
  <c r="AN1289" i="18"/>
  <c r="AN1290" i="18"/>
  <c r="AN1291" i="18"/>
  <c r="AN1292" i="18"/>
  <c r="AN1293" i="18"/>
  <c r="AN1294" i="18"/>
  <c r="AN1295" i="18"/>
  <c r="AN1296" i="18"/>
  <c r="AN1297" i="18"/>
  <c r="AN1298" i="18"/>
  <c r="AN1299" i="18"/>
  <c r="AN1300" i="18"/>
  <c r="AN1301" i="18"/>
  <c r="AN1302" i="18"/>
  <c r="AN1303" i="18"/>
  <c r="AN1304" i="18"/>
  <c r="AN1305" i="18"/>
  <c r="AN1306" i="18"/>
  <c r="AN1307" i="18"/>
  <c r="AN1308" i="18"/>
  <c r="AN1309" i="18"/>
  <c r="AN1310" i="18"/>
  <c r="AN1311" i="18"/>
  <c r="AN1312" i="18"/>
  <c r="AN1313" i="18"/>
  <c r="AN1314" i="18"/>
  <c r="AN1315" i="18"/>
  <c r="AN1316" i="18"/>
  <c r="AN1317" i="18"/>
  <c r="AN1318" i="18"/>
  <c r="AN1319" i="18"/>
  <c r="AN1320" i="18"/>
  <c r="AN1321" i="18"/>
  <c r="AN1322" i="18"/>
  <c r="AN1323" i="18"/>
  <c r="AN1324" i="18"/>
  <c r="AN1325" i="18"/>
  <c r="AN1326" i="18"/>
  <c r="AN1327" i="18"/>
  <c r="AN1328" i="18"/>
  <c r="AN1329" i="18"/>
  <c r="AN1330" i="18"/>
  <c r="AN1331" i="18"/>
  <c r="AN1332" i="18"/>
  <c r="AN1333" i="18"/>
  <c r="AN1334" i="18"/>
  <c r="AN1335" i="18"/>
  <c r="AN1336" i="18"/>
  <c r="AN1337" i="18"/>
  <c r="AN1338" i="18"/>
  <c r="AN1339" i="18"/>
  <c r="AN1340" i="18"/>
  <c r="AN1341" i="18"/>
  <c r="AN1342" i="18"/>
  <c r="AN1343" i="18"/>
  <c r="AN1344" i="18"/>
  <c r="AN1345" i="18"/>
  <c r="AN1346" i="18"/>
  <c r="AN1347" i="18"/>
  <c r="AN1348" i="18"/>
  <c r="AN1349" i="18"/>
  <c r="AN1350" i="18"/>
  <c r="AN1351" i="18"/>
  <c r="AN1352" i="18"/>
  <c r="AN1353" i="18"/>
  <c r="AN1354" i="18"/>
  <c r="AN1355" i="18"/>
  <c r="AN1356" i="18"/>
  <c r="AN1357" i="18"/>
  <c r="AN1358" i="18"/>
  <c r="AN1359" i="18"/>
  <c r="AN1360" i="18"/>
  <c r="AN1361" i="18"/>
  <c r="AN1362" i="18"/>
  <c r="AN1363" i="18"/>
  <c r="AN1364" i="18"/>
  <c r="AN1365" i="18"/>
  <c r="AN1366" i="18"/>
  <c r="AN1367" i="18"/>
  <c r="AN1368" i="18"/>
  <c r="AN1369" i="18"/>
  <c r="AN1370" i="18"/>
  <c r="AN1371" i="18"/>
  <c r="AN1372" i="18"/>
  <c r="AN1373" i="18"/>
  <c r="AN1374" i="18"/>
  <c r="AN1375" i="18"/>
  <c r="AN1376" i="18"/>
  <c r="AN1377" i="18"/>
  <c r="AN1378" i="18"/>
  <c r="AN1379" i="18"/>
  <c r="AN1380" i="18"/>
  <c r="AN1381" i="18"/>
  <c r="AN1382" i="18"/>
  <c r="AN1383" i="18"/>
  <c r="AN1384" i="18"/>
  <c r="AN1385" i="18"/>
  <c r="AN1386" i="18"/>
  <c r="AN1387" i="18"/>
  <c r="AN1388" i="18"/>
  <c r="AN1389" i="18"/>
  <c r="AN1390" i="18"/>
  <c r="AN1391" i="18"/>
  <c r="AN1392" i="18"/>
  <c r="AN1393" i="18"/>
  <c r="AN1394" i="18"/>
  <c r="AN1395" i="18"/>
  <c r="AN1396" i="18"/>
  <c r="AN1397" i="18"/>
  <c r="AN1398" i="18"/>
  <c r="AN1399" i="18"/>
  <c r="AN1400" i="18"/>
  <c r="AN1401" i="18"/>
  <c r="AN1402" i="18"/>
  <c r="AN1403" i="18"/>
  <c r="AN1404" i="18"/>
  <c r="AN1405" i="18"/>
  <c r="AN1406" i="18"/>
  <c r="AN1407" i="18"/>
  <c r="AN1408" i="18"/>
  <c r="AN1409" i="18"/>
  <c r="AN1410" i="18"/>
  <c r="AN1411" i="18"/>
  <c r="AN1412" i="18"/>
  <c r="AN1413" i="18"/>
  <c r="AN1414" i="18"/>
  <c r="AN1415" i="18"/>
  <c r="AN1416" i="18"/>
  <c r="AN1417" i="18"/>
  <c r="AN1418" i="18"/>
  <c r="AN1419" i="18"/>
  <c r="AN1420" i="18"/>
  <c r="AN1421" i="18"/>
  <c r="AN1422" i="18"/>
  <c r="AN1423" i="18"/>
  <c r="AN1424" i="18"/>
  <c r="AN1425" i="18"/>
  <c r="AN1426" i="18"/>
  <c r="AN1427" i="18"/>
  <c r="AN1428" i="18"/>
  <c r="AN1429" i="18"/>
  <c r="AN1430" i="18"/>
  <c r="AN1431" i="18"/>
  <c r="AN1432" i="18"/>
  <c r="AN1433" i="18"/>
  <c r="AN1434" i="18"/>
  <c r="AN1435" i="18"/>
  <c r="AN1436" i="18"/>
  <c r="AN1437" i="18"/>
  <c r="AN1438" i="18"/>
  <c r="AN1439" i="18"/>
  <c r="AN1440" i="18"/>
  <c r="AN1441" i="18"/>
  <c r="AN1442" i="18"/>
  <c r="AN1443" i="18"/>
  <c r="AN1444" i="18"/>
  <c r="AN1445" i="18"/>
  <c r="AN1446" i="18"/>
  <c r="AN1447" i="18"/>
  <c r="AN1448" i="18"/>
  <c r="AN1449" i="18"/>
  <c r="AN1450" i="18"/>
  <c r="AN1451" i="18"/>
  <c r="AN1452" i="18"/>
  <c r="AN1453" i="18"/>
  <c r="AN1454" i="18"/>
  <c r="AN1455" i="18"/>
  <c r="AN1456" i="18"/>
  <c r="AN1457" i="18"/>
  <c r="AN1458" i="18"/>
  <c r="AN1459" i="18"/>
  <c r="AN1460" i="18"/>
  <c r="AN1461" i="18"/>
  <c r="AN1462" i="18"/>
  <c r="AN1463" i="18"/>
  <c r="AN1464" i="18"/>
  <c r="AN1465" i="18"/>
  <c r="AN1466" i="18"/>
  <c r="AN1467" i="18"/>
  <c r="AN1468" i="18"/>
  <c r="AN1469" i="18"/>
  <c r="AN1470" i="18"/>
  <c r="AN1471" i="18"/>
  <c r="AN1472" i="18"/>
  <c r="AN1473" i="18"/>
  <c r="AN1474" i="18"/>
  <c r="AN1475" i="18"/>
  <c r="AN1476" i="18"/>
  <c r="AN1477" i="18"/>
  <c r="AN1478" i="18"/>
  <c r="AN1479" i="18"/>
  <c r="AN1480" i="18"/>
  <c r="AN1481" i="18"/>
  <c r="AN1482" i="18"/>
  <c r="AN1483" i="18"/>
  <c r="AN1484" i="18"/>
  <c r="AN1485" i="18"/>
  <c r="AN1486" i="18"/>
  <c r="AN1487" i="18"/>
  <c r="AN1488" i="18"/>
  <c r="AN1489" i="18"/>
  <c r="AN1490" i="18"/>
  <c r="AN1491" i="18"/>
  <c r="AN1492" i="18"/>
  <c r="AN1493" i="18"/>
  <c r="AN1494" i="18"/>
  <c r="AN1495" i="18"/>
  <c r="AN1496" i="18"/>
  <c r="AN1497" i="18"/>
  <c r="AN1498" i="18"/>
  <c r="AN1499" i="18"/>
  <c r="AN1500" i="18"/>
  <c r="AN1501" i="18"/>
  <c r="AN1502" i="18"/>
  <c r="AN1503" i="18"/>
  <c r="AN1504" i="18"/>
  <c r="AN1505" i="18"/>
  <c r="AN1506" i="18"/>
  <c r="AN1507" i="18"/>
  <c r="AN1508" i="18"/>
  <c r="AN1509" i="18"/>
  <c r="AN1510" i="18"/>
  <c r="AN1511" i="18"/>
  <c r="AN1512" i="18"/>
  <c r="AN1513" i="18"/>
  <c r="AN1514" i="18"/>
  <c r="AN1515" i="18"/>
  <c r="AN1516" i="18"/>
  <c r="AN1517" i="18"/>
  <c r="AN1518" i="18"/>
  <c r="AN1519" i="18"/>
  <c r="AN1520" i="18"/>
  <c r="AN1521" i="18"/>
  <c r="AN1522" i="18"/>
  <c r="AN1523" i="18"/>
  <c r="AN1524" i="18"/>
  <c r="AN1525" i="18"/>
  <c r="AN1526" i="18"/>
  <c r="AN1527" i="18"/>
  <c r="AN1528" i="18"/>
  <c r="AN1529" i="18"/>
  <c r="AN1530" i="18"/>
  <c r="AN1531" i="18"/>
  <c r="AN1532" i="18"/>
  <c r="AN1533" i="18"/>
  <c r="AN1534" i="18"/>
  <c r="AN1535" i="18"/>
  <c r="AN1536" i="18"/>
  <c r="AN1537" i="18"/>
  <c r="AN1538" i="18"/>
  <c r="AN1539" i="18"/>
  <c r="AN1540" i="18"/>
  <c r="AN1541" i="18"/>
  <c r="AN1542" i="18"/>
  <c r="AN1543" i="18"/>
  <c r="AN1544" i="18"/>
  <c r="AN1545" i="18"/>
  <c r="AN1546" i="18"/>
  <c r="AN1547" i="18"/>
  <c r="AN1548" i="18"/>
  <c r="AN1549" i="18"/>
  <c r="AN1550" i="18"/>
  <c r="AN1551" i="18"/>
  <c r="AN1552" i="18"/>
  <c r="AN1553" i="18"/>
  <c r="AN1554" i="18"/>
  <c r="AN1555" i="18"/>
  <c r="AN1556" i="18"/>
  <c r="AN1557" i="18"/>
  <c r="AN1558" i="18"/>
  <c r="AN1559" i="18"/>
  <c r="AN1560" i="18"/>
  <c r="AN1561" i="18"/>
  <c r="AN1562" i="18"/>
  <c r="AN1563" i="18"/>
  <c r="AN1564" i="18"/>
  <c r="AN1565" i="18"/>
  <c r="AN1566" i="18"/>
  <c r="AN1567" i="18"/>
  <c r="AN1568" i="18"/>
  <c r="AN1569" i="18"/>
  <c r="AN1570" i="18"/>
  <c r="AN1571" i="18"/>
  <c r="AN1572" i="18"/>
  <c r="AN1573" i="18"/>
  <c r="AN1574" i="18"/>
  <c r="AN1575" i="18"/>
  <c r="AN1576" i="18"/>
  <c r="AN1577" i="18"/>
  <c r="AN1578" i="18"/>
  <c r="AN1579" i="18"/>
  <c r="AN1580" i="18"/>
  <c r="AN1581" i="18"/>
  <c r="AN1582" i="18"/>
  <c r="AN1583" i="18"/>
  <c r="AN1584" i="18"/>
  <c r="AN1585" i="18"/>
  <c r="AN1586" i="18"/>
  <c r="AN1587" i="18"/>
  <c r="AN1588" i="18"/>
  <c r="AN1589" i="18"/>
  <c r="AN1590" i="18"/>
  <c r="AN1591" i="18"/>
  <c r="AN1592" i="18"/>
  <c r="AN1593" i="18"/>
  <c r="AN1594" i="18"/>
  <c r="AN1595" i="18"/>
  <c r="AN1596" i="18"/>
  <c r="AN1597" i="18"/>
  <c r="AN1598" i="18"/>
  <c r="AN1599" i="18"/>
  <c r="AN1600" i="18"/>
  <c r="AN1601" i="18"/>
  <c r="AN1602" i="18"/>
  <c r="AN1603" i="18"/>
  <c r="AN1604" i="18"/>
  <c r="AN1605" i="18"/>
  <c r="AN1606" i="18"/>
  <c r="AN1607" i="18"/>
  <c r="AN1608" i="18"/>
  <c r="AN1609" i="18"/>
  <c r="AN1610" i="18"/>
  <c r="AN1611" i="18"/>
  <c r="AN1612" i="18"/>
  <c r="AN1613" i="18"/>
  <c r="AN1614" i="18"/>
  <c r="AN1615" i="18"/>
  <c r="AN1616" i="18"/>
  <c r="AN1617" i="18"/>
  <c r="AN1618" i="18"/>
  <c r="AN1619" i="18"/>
  <c r="AN1620" i="18"/>
  <c r="AN1621" i="18"/>
  <c r="AN1622" i="18"/>
  <c r="AN1623" i="18"/>
  <c r="AN1624" i="18"/>
  <c r="AN1625" i="18"/>
  <c r="AN1626" i="18"/>
  <c r="AN1627" i="18"/>
  <c r="AN1628" i="18"/>
  <c r="AN1629" i="18"/>
  <c r="AN1630" i="18"/>
  <c r="AN1631" i="18"/>
  <c r="AN1632" i="18"/>
  <c r="AN1633" i="18"/>
  <c r="AN1634" i="18"/>
  <c r="AN1635" i="18"/>
  <c r="AN1636" i="18"/>
  <c r="AN1637" i="18"/>
  <c r="AN1638" i="18"/>
  <c r="AN1639" i="18"/>
  <c r="AN1640" i="18"/>
  <c r="AN1641" i="18"/>
  <c r="AN1642" i="18"/>
  <c r="AN1643" i="18"/>
  <c r="AN1644" i="18"/>
  <c r="AN1645" i="18"/>
  <c r="AN1646" i="18"/>
  <c r="AN1647" i="18"/>
  <c r="AN1648" i="18"/>
  <c r="AN1649" i="18"/>
  <c r="AN1650" i="18"/>
  <c r="AN1651" i="18"/>
  <c r="AN1652" i="18"/>
  <c r="AN1653" i="18"/>
  <c r="AN1654" i="18"/>
  <c r="AN1655" i="18"/>
  <c r="AN1656" i="18"/>
  <c r="AN1657" i="18"/>
  <c r="AN1658" i="18"/>
  <c r="AN1659" i="18"/>
  <c r="AN1660" i="18"/>
  <c r="AN1661" i="18"/>
  <c r="AN1662" i="18"/>
  <c r="AN1663" i="18"/>
  <c r="AN1664" i="18"/>
  <c r="AN1665" i="18"/>
  <c r="AN1666" i="18"/>
  <c r="AN1667" i="18"/>
  <c r="AN1668" i="18"/>
  <c r="AN1669" i="18"/>
  <c r="AN1670" i="18"/>
  <c r="AN1671" i="18"/>
  <c r="AN1672" i="18"/>
  <c r="AN1673" i="18"/>
  <c r="AN1674" i="18"/>
  <c r="AN1675" i="18"/>
  <c r="AN1676" i="18"/>
  <c r="AN1677" i="18"/>
  <c r="AN1678" i="18"/>
  <c r="AN1679" i="18"/>
  <c r="AN1680" i="18"/>
  <c r="AN1681" i="18"/>
  <c r="AN1682" i="18"/>
  <c r="AN1683" i="18"/>
  <c r="AN1684" i="18"/>
  <c r="AN1685" i="18"/>
  <c r="AN1686" i="18"/>
  <c r="AN1687" i="18"/>
  <c r="AN1688" i="18"/>
  <c r="AN1689" i="18"/>
  <c r="AN1690" i="18"/>
  <c r="AN1691" i="18"/>
  <c r="AN1692" i="18"/>
  <c r="AN1693" i="18"/>
  <c r="AN1694" i="18"/>
  <c r="AN1695" i="18"/>
  <c r="AN1696" i="18"/>
  <c r="AN1697" i="18"/>
  <c r="AN1698" i="18"/>
  <c r="AN1699" i="18"/>
  <c r="AN1700" i="18"/>
  <c r="AN1701" i="18"/>
  <c r="AN1702" i="18"/>
  <c r="AN1703" i="18"/>
  <c r="AN1704" i="18"/>
  <c r="AN1705" i="18"/>
  <c r="AN1706" i="18"/>
  <c r="AN1707" i="18"/>
  <c r="AN1708" i="18"/>
  <c r="AN1709" i="18"/>
  <c r="AN1710" i="18"/>
  <c r="AN1711" i="18"/>
  <c r="AN1712" i="18"/>
  <c r="AN1713" i="18"/>
  <c r="AN1714" i="18"/>
  <c r="AN1715" i="18"/>
  <c r="AN1716" i="18"/>
  <c r="AN1717" i="18"/>
  <c r="AN1718" i="18"/>
  <c r="AN1719" i="18"/>
  <c r="AN1720" i="18"/>
  <c r="AN1721" i="18"/>
  <c r="AN1722" i="18"/>
  <c r="AN1723" i="18"/>
  <c r="AN1724" i="18"/>
  <c r="AN1725" i="18"/>
  <c r="AN1726" i="18"/>
  <c r="AN1727" i="18"/>
  <c r="AN1728" i="18"/>
  <c r="AN1729" i="18"/>
  <c r="AN1730" i="18"/>
  <c r="AN1731" i="18"/>
  <c r="AN1732" i="18"/>
  <c r="AN1733" i="18"/>
  <c r="AN1734" i="18"/>
  <c r="AN1735" i="18"/>
  <c r="AN1736" i="18"/>
  <c r="AN1737" i="18"/>
  <c r="AN1738" i="18"/>
  <c r="AN1739" i="18"/>
  <c r="AN1740" i="18"/>
  <c r="AN1741" i="18"/>
  <c r="AN1742" i="18"/>
  <c r="AN1743" i="18"/>
  <c r="AN1744" i="18"/>
  <c r="AN1745" i="18"/>
  <c r="AN1746" i="18"/>
  <c r="AN1747" i="18"/>
  <c r="AN1748" i="18"/>
  <c r="AN1749" i="18"/>
  <c r="AN1750" i="18"/>
  <c r="AN1751" i="18"/>
  <c r="AN1752" i="18"/>
  <c r="AN1753" i="18"/>
  <c r="AN1754" i="18"/>
  <c r="AN1755" i="18"/>
  <c r="AN1756" i="18"/>
  <c r="AN1757" i="18"/>
  <c r="AN1758" i="18"/>
  <c r="AN1759" i="18"/>
  <c r="AN1760" i="18"/>
  <c r="AN1761" i="18"/>
  <c r="AN1762" i="18"/>
  <c r="AN1763" i="18"/>
  <c r="AN1764" i="18"/>
  <c r="AN1765" i="18"/>
  <c r="AN1766" i="18"/>
  <c r="AN1767" i="18"/>
  <c r="AN1768" i="18"/>
  <c r="AN1769" i="18"/>
  <c r="AN1770" i="18"/>
  <c r="AN1771" i="18"/>
  <c r="AN1772" i="18"/>
  <c r="AN1773" i="18"/>
  <c r="AN1774" i="18"/>
  <c r="AN1775" i="18"/>
  <c r="AN1776" i="18"/>
  <c r="AN1777" i="18"/>
  <c r="AN1778" i="18"/>
  <c r="AN1779" i="18"/>
  <c r="AN1780" i="18"/>
  <c r="AN1781" i="18"/>
  <c r="AN1782" i="18"/>
  <c r="AN1783" i="18"/>
  <c r="AN1784" i="18"/>
  <c r="AN1785" i="18"/>
  <c r="AN1786" i="18"/>
  <c r="AN1787" i="18"/>
  <c r="AN1788" i="18"/>
  <c r="AN1789" i="18"/>
  <c r="AN1790" i="18"/>
  <c r="AN1791" i="18"/>
  <c r="AN1792" i="18"/>
  <c r="AN1793" i="18"/>
  <c r="AN1794" i="18"/>
  <c r="AN1795" i="18"/>
  <c r="AN1796" i="18"/>
  <c r="AN1797" i="18"/>
  <c r="AN1798" i="18"/>
  <c r="AN1799" i="18"/>
  <c r="AN1800" i="18"/>
  <c r="AN1801" i="18"/>
  <c r="AN1802" i="18"/>
  <c r="AN1803" i="18"/>
  <c r="AN1804" i="18"/>
  <c r="AN1805" i="18"/>
  <c r="AN1806" i="18"/>
  <c r="AN1807" i="18"/>
  <c r="AN1808" i="18"/>
  <c r="AN1809" i="18"/>
  <c r="AN1810" i="18"/>
  <c r="AN1811" i="18"/>
  <c r="AN1812" i="18"/>
  <c r="AN1813" i="18"/>
  <c r="AN1814" i="18"/>
  <c r="AN1815" i="18"/>
  <c r="AN1816" i="18"/>
  <c r="AN1817" i="18"/>
  <c r="AN1818" i="18"/>
  <c r="AN1819" i="18"/>
  <c r="AN1820" i="18"/>
  <c r="AN1821" i="18"/>
  <c r="AN1822" i="18"/>
  <c r="AN1823" i="18"/>
  <c r="AN1824" i="18"/>
  <c r="AN1825" i="18"/>
  <c r="AN1826" i="18"/>
  <c r="AN1827" i="18"/>
  <c r="AN1828" i="18"/>
  <c r="AN1829" i="18"/>
  <c r="AN1830" i="18"/>
  <c r="AN1831" i="18"/>
  <c r="AN1832" i="18"/>
  <c r="AN1833" i="18"/>
  <c r="AN1834" i="18"/>
  <c r="AN1835" i="18"/>
  <c r="AN1836" i="18"/>
  <c r="AN1837" i="18"/>
  <c r="AN1838" i="18"/>
  <c r="AN1839" i="18"/>
  <c r="AN1840" i="18"/>
  <c r="AN1841" i="18"/>
  <c r="AN1842" i="18"/>
  <c r="AN1843" i="18"/>
  <c r="AN1844" i="18"/>
  <c r="AN1845" i="18"/>
  <c r="AN1846" i="18"/>
  <c r="AN1847" i="18"/>
  <c r="AN1848" i="18"/>
  <c r="AN1849" i="18"/>
  <c r="AN1850" i="18"/>
  <c r="AN1851" i="18"/>
  <c r="AN1852" i="18"/>
  <c r="AN1853" i="18"/>
  <c r="AN1854" i="18"/>
  <c r="AN1855" i="18"/>
  <c r="AN1856" i="18"/>
  <c r="AN1857" i="18"/>
  <c r="AN1858" i="18"/>
  <c r="AN1859" i="18"/>
  <c r="AN1860" i="18"/>
  <c r="AN1861" i="18"/>
  <c r="AN1862" i="18"/>
  <c r="AN1863" i="18"/>
  <c r="AN1864" i="18"/>
  <c r="AN1865" i="18"/>
  <c r="AN1866" i="18"/>
  <c r="AN1867" i="18"/>
  <c r="AN1868" i="18"/>
  <c r="AN1869" i="18"/>
  <c r="AN1870" i="18"/>
  <c r="AN1871" i="18"/>
  <c r="AN1872" i="18"/>
  <c r="AN1873" i="18"/>
  <c r="AN1874" i="18"/>
  <c r="AN1875" i="18"/>
  <c r="AN1876" i="18"/>
  <c r="AN1877" i="18"/>
  <c r="AN1878" i="18"/>
  <c r="AN1879" i="18"/>
  <c r="AN1880" i="18"/>
  <c r="AN1881" i="18"/>
  <c r="AN1882" i="18"/>
  <c r="AN1883" i="18"/>
  <c r="AN1884" i="18"/>
  <c r="AN1885" i="18"/>
  <c r="AN1886" i="18"/>
  <c r="AN1887" i="18"/>
  <c r="AN1888" i="18"/>
  <c r="AN1889" i="18"/>
  <c r="AN1890" i="18"/>
  <c r="AN1891" i="18"/>
  <c r="AN1892" i="18"/>
  <c r="AN1893" i="18"/>
  <c r="AN1894" i="18"/>
  <c r="AN1895" i="18"/>
  <c r="AN1896" i="18"/>
  <c r="AN1897" i="18"/>
  <c r="AN1898" i="18"/>
  <c r="AN1899" i="18"/>
  <c r="AN1900" i="18"/>
  <c r="AN1901" i="18"/>
  <c r="AN1902" i="18"/>
  <c r="AN1903" i="18"/>
  <c r="AN1904" i="18"/>
  <c r="AN1905" i="18"/>
  <c r="AN1906" i="18"/>
  <c r="AN1907" i="18"/>
  <c r="AN1908" i="18"/>
  <c r="AN1909" i="18"/>
  <c r="AN1910" i="18"/>
  <c r="AN1911" i="18"/>
  <c r="AN1912" i="18"/>
  <c r="AN1913" i="18"/>
  <c r="AN1914" i="18"/>
  <c r="AN1915" i="18"/>
  <c r="AN1916" i="18"/>
  <c r="AN1917" i="18"/>
  <c r="AN1918" i="18"/>
  <c r="AN1919" i="18"/>
  <c r="AN1920" i="18"/>
  <c r="AN1921" i="18"/>
  <c r="AN1922" i="18"/>
  <c r="AN1923" i="18"/>
  <c r="AN1924" i="18"/>
  <c r="AN1925" i="18"/>
  <c r="AN1926" i="18"/>
  <c r="AN1927" i="18"/>
  <c r="AN1928" i="18"/>
  <c r="AN1929" i="18"/>
  <c r="AN1930" i="18"/>
  <c r="AN1931" i="18"/>
  <c r="AN1932" i="18"/>
  <c r="AN1933" i="18"/>
  <c r="AN1934" i="18"/>
  <c r="AN1935" i="18"/>
  <c r="AN1936" i="18"/>
  <c r="AN1937" i="18"/>
  <c r="AN1938" i="18"/>
  <c r="AN1939" i="18"/>
  <c r="AN1940" i="18"/>
  <c r="AN1941" i="18"/>
  <c r="AN1942" i="18"/>
  <c r="AN1943" i="18"/>
  <c r="AN1944" i="18"/>
  <c r="AN1945" i="18"/>
  <c r="AN1946" i="18"/>
  <c r="AN1947" i="18"/>
  <c r="AN1948" i="18"/>
  <c r="AN1949" i="18"/>
  <c r="AN1950" i="18"/>
  <c r="AN1951" i="18"/>
  <c r="AN1952" i="18"/>
  <c r="AN1953" i="18"/>
  <c r="AN1954" i="18"/>
  <c r="AN1955" i="18"/>
  <c r="AN1956" i="18"/>
  <c r="AN1957" i="18"/>
  <c r="AN1958" i="18"/>
  <c r="AN1959" i="18"/>
  <c r="AN1960" i="18"/>
  <c r="AN1961" i="18"/>
  <c r="AN1962" i="18"/>
  <c r="AN1963" i="18"/>
  <c r="AN1964" i="18"/>
  <c r="AN1965" i="18"/>
  <c r="AN1966" i="18"/>
  <c r="AN1967" i="18"/>
  <c r="AN1968" i="18"/>
  <c r="AN1969" i="18"/>
  <c r="AN1970" i="18"/>
  <c r="AN1971" i="18"/>
  <c r="AN1972" i="18"/>
  <c r="AN1973" i="18"/>
  <c r="AN1974" i="18"/>
  <c r="AN1975" i="18"/>
  <c r="AN1976" i="18"/>
  <c r="AN1977" i="18"/>
  <c r="AN1978" i="18"/>
  <c r="AN1979" i="18"/>
  <c r="AN1980" i="18"/>
  <c r="AN1981" i="18"/>
  <c r="AN1982" i="18"/>
  <c r="AN1983" i="18"/>
  <c r="AN1984" i="18"/>
  <c r="AN1985" i="18"/>
  <c r="AN1986" i="18"/>
  <c r="AN1987" i="18"/>
  <c r="AN1988" i="18"/>
  <c r="AN1989" i="18"/>
  <c r="AN1990" i="18"/>
  <c r="AN1991" i="18"/>
  <c r="AN1992" i="18"/>
  <c r="AN1993" i="18"/>
  <c r="AN1994" i="18"/>
  <c r="AN1995" i="18"/>
  <c r="AN1996" i="18"/>
  <c r="AN1997" i="18"/>
  <c r="AN1998" i="18"/>
  <c r="AN1999" i="18"/>
  <c r="AN2000" i="18"/>
  <c r="AN2001" i="18"/>
  <c r="AN2002" i="18"/>
  <c r="AN2003" i="18"/>
  <c r="AN2004" i="18"/>
  <c r="AN2005" i="18"/>
  <c r="AN2006" i="18"/>
  <c r="AN2007" i="18"/>
  <c r="AN2008" i="18"/>
  <c r="AN2009" i="18"/>
  <c r="AN2010" i="18"/>
  <c r="AN2011" i="18"/>
  <c r="AN2012" i="18"/>
  <c r="AN2013" i="18"/>
  <c r="AN2014" i="18"/>
  <c r="AN2015" i="18"/>
  <c r="AN2016" i="18"/>
  <c r="AN2017" i="18"/>
  <c r="AN2018" i="18"/>
  <c r="AN2019" i="18"/>
  <c r="AN2020" i="18"/>
  <c r="AN2021" i="18"/>
  <c r="AN2022" i="18"/>
  <c r="AN2023" i="18"/>
  <c r="AN2024" i="18"/>
  <c r="AN2025" i="18"/>
  <c r="AN2026" i="18"/>
  <c r="AN2027" i="18"/>
  <c r="AN2028" i="18"/>
  <c r="AN2029" i="18"/>
  <c r="AN2030" i="18"/>
  <c r="AN2031" i="18"/>
  <c r="AN2032" i="18"/>
  <c r="AN2033" i="18"/>
  <c r="AN2034" i="18"/>
  <c r="AN2035" i="18"/>
  <c r="AN2036" i="18"/>
  <c r="AN2037" i="18"/>
  <c r="AN2038" i="18"/>
  <c r="AN2039" i="18"/>
  <c r="AN2040" i="18"/>
  <c r="AN2041" i="18"/>
  <c r="AN2042" i="18"/>
  <c r="AN2043" i="18"/>
  <c r="AN2044" i="18"/>
  <c r="AN2045" i="18"/>
  <c r="AN2046" i="18"/>
  <c r="AN2047" i="18"/>
  <c r="AN2048" i="18"/>
  <c r="AN2049" i="18"/>
  <c r="AN2050" i="18"/>
  <c r="AN2051" i="18"/>
  <c r="AN2052" i="18"/>
  <c r="AN2053" i="18"/>
  <c r="AN2054" i="18"/>
  <c r="AN2055" i="18"/>
  <c r="AN2056" i="18"/>
  <c r="AN2057" i="18"/>
  <c r="AN2058" i="18"/>
  <c r="AN2059" i="18"/>
  <c r="AN2060" i="18"/>
  <c r="AN2061" i="18"/>
  <c r="AN2062" i="18"/>
  <c r="AN2063" i="18"/>
  <c r="AN2064" i="18"/>
  <c r="AN2065" i="18"/>
  <c r="AN2066" i="18"/>
  <c r="AN2067" i="18"/>
  <c r="AN2068" i="18"/>
  <c r="AN2069" i="18"/>
  <c r="AN2070" i="18"/>
  <c r="AN2071" i="18"/>
  <c r="AN2072" i="18"/>
  <c r="AN2073" i="18"/>
  <c r="AN2074" i="18"/>
  <c r="AN2075" i="18"/>
  <c r="AN2076" i="18"/>
  <c r="AN2077" i="18"/>
  <c r="AN2078" i="18"/>
  <c r="AN2079" i="18"/>
  <c r="AN2080" i="18"/>
  <c r="AN2081" i="18"/>
  <c r="AN2082" i="18"/>
  <c r="AN2083" i="18"/>
  <c r="AN2084" i="18"/>
  <c r="AN2085" i="18"/>
  <c r="AN2086" i="18"/>
  <c r="AN2087" i="18"/>
  <c r="AN2088" i="18"/>
  <c r="AN2089" i="18"/>
  <c r="AN2090" i="18"/>
  <c r="AN2091" i="18"/>
  <c r="AN2092" i="18"/>
  <c r="AN2093" i="18"/>
  <c r="AN2094" i="18"/>
  <c r="AN2095" i="18"/>
  <c r="AN2096" i="18"/>
  <c r="AN2097" i="18"/>
  <c r="AN2098" i="18"/>
  <c r="AN2099" i="18"/>
  <c r="AN2100" i="18"/>
  <c r="AN2101" i="18"/>
  <c r="AN2102" i="18"/>
  <c r="AN2103" i="18"/>
  <c r="AN2104" i="18"/>
  <c r="AN2105" i="18"/>
  <c r="AN2106" i="18"/>
  <c r="AN2107" i="18"/>
  <c r="AN2108" i="18"/>
  <c r="AN2109" i="18"/>
  <c r="AN2110" i="18"/>
  <c r="AN2111" i="18"/>
  <c r="AN2112" i="18"/>
  <c r="AN2113" i="18"/>
  <c r="AN2114" i="18"/>
  <c r="AN2115" i="18"/>
  <c r="AN2116" i="18"/>
  <c r="AN2117" i="18"/>
  <c r="AN2118" i="18"/>
  <c r="AN2119" i="18"/>
  <c r="AN2120" i="18"/>
  <c r="AN2121" i="18"/>
  <c r="AN2122" i="18"/>
  <c r="AN2123" i="18"/>
  <c r="AN2124" i="18"/>
  <c r="AN2125" i="18"/>
  <c r="AN2126" i="18"/>
  <c r="AN2127" i="18"/>
  <c r="AN2128" i="18"/>
  <c r="AN2129" i="18"/>
  <c r="AN2130" i="18"/>
  <c r="AN2131" i="18"/>
  <c r="AN2132" i="18"/>
  <c r="AN2133" i="18"/>
  <c r="AN2134" i="18"/>
  <c r="AN2135" i="18"/>
  <c r="AN2136" i="18"/>
  <c r="AN2137" i="18"/>
  <c r="AN2138" i="18"/>
  <c r="AN2139" i="18"/>
  <c r="AN2140" i="18"/>
  <c r="AN2141" i="18"/>
  <c r="AN2142" i="18"/>
  <c r="AN2143" i="18"/>
  <c r="AN2144" i="18"/>
  <c r="AN2145" i="18"/>
  <c r="AN2146" i="18"/>
  <c r="AN2147" i="18"/>
  <c r="AN2148" i="18"/>
  <c r="AN2149" i="18"/>
  <c r="AN2150" i="18"/>
  <c r="AN2151" i="18"/>
  <c r="AN2152" i="18"/>
  <c r="AN2153" i="18"/>
  <c r="AN2154" i="18"/>
  <c r="AN2155" i="18"/>
  <c r="AN2156" i="18"/>
  <c r="AN2157" i="18"/>
  <c r="AN2158" i="18"/>
  <c r="AN2159" i="18"/>
  <c r="AN2160" i="18"/>
  <c r="AN2161" i="18"/>
  <c r="AN2162" i="18"/>
  <c r="AN2163" i="18"/>
  <c r="AN2164" i="18"/>
  <c r="AN2165" i="18"/>
  <c r="AN2166" i="18"/>
  <c r="AN2167" i="18"/>
  <c r="AN2168" i="18"/>
  <c r="AN2169" i="18"/>
  <c r="AN2170" i="18"/>
  <c r="AN2171" i="18"/>
  <c r="AN2172" i="18"/>
  <c r="AN2173" i="18"/>
  <c r="AN2174" i="18"/>
  <c r="AN2175" i="18"/>
  <c r="AN2176" i="18"/>
  <c r="AN2177" i="18"/>
  <c r="AN2178" i="18"/>
  <c r="AN2179" i="18"/>
  <c r="AN2180" i="18"/>
  <c r="AN2181" i="18"/>
  <c r="AN2182" i="18"/>
  <c r="AN2183" i="18"/>
  <c r="AN2184" i="18"/>
  <c r="AN2185" i="18"/>
  <c r="AN2186" i="18"/>
  <c r="AN2187" i="18"/>
  <c r="AN2188" i="18"/>
  <c r="AN2189" i="18"/>
  <c r="AN2190" i="18"/>
  <c r="AN2191" i="18"/>
  <c r="AN2192" i="18"/>
  <c r="AN2193" i="18"/>
  <c r="AN2194" i="18"/>
  <c r="AN2195" i="18"/>
  <c r="AN2196" i="18"/>
  <c r="AN2197" i="18"/>
  <c r="AN2198" i="18"/>
  <c r="AN2199" i="18"/>
  <c r="AN2200" i="18"/>
  <c r="AN2201" i="18"/>
  <c r="AN2202" i="18"/>
  <c r="AN2203" i="18"/>
  <c r="AN2204" i="18"/>
  <c r="AN2205" i="18"/>
  <c r="AN2206" i="18"/>
  <c r="AN2207" i="18"/>
  <c r="AN2208" i="18"/>
  <c r="AN2209" i="18"/>
  <c r="AN2210" i="18"/>
  <c r="AN2211" i="18"/>
  <c r="AN2212" i="18"/>
  <c r="AN2213" i="18"/>
  <c r="AN2214" i="18"/>
  <c r="AN2215" i="18"/>
  <c r="AN2216" i="18"/>
  <c r="AN2217" i="18"/>
  <c r="AN2218" i="18"/>
  <c r="AN2219" i="18"/>
  <c r="AN2220" i="18"/>
  <c r="AN2221" i="18"/>
  <c r="AN2222" i="18"/>
  <c r="AN2223" i="18"/>
  <c r="AN2224" i="18"/>
  <c r="AN2225" i="18"/>
  <c r="AN2226" i="18"/>
  <c r="AN2227" i="18"/>
  <c r="AN2228" i="18"/>
  <c r="AN2229" i="18"/>
  <c r="AN2230" i="18"/>
  <c r="AN2231" i="18"/>
  <c r="AN2232" i="18"/>
  <c r="AN2233" i="18"/>
  <c r="AN2234" i="18"/>
  <c r="AN2235" i="18"/>
  <c r="AN2236" i="18"/>
  <c r="AN2237" i="18"/>
  <c r="AN2238" i="18"/>
  <c r="AN2239" i="18"/>
  <c r="AN2240" i="18"/>
  <c r="AN2241" i="18"/>
  <c r="AN2242" i="18"/>
  <c r="AN2243" i="18"/>
  <c r="AN2244" i="18"/>
  <c r="AN2245" i="18"/>
  <c r="AN2246" i="18"/>
  <c r="AN2247" i="18"/>
  <c r="AN2248" i="18"/>
  <c r="AN2249" i="18"/>
  <c r="AN2250" i="18"/>
  <c r="AN2251" i="18"/>
  <c r="AN2252" i="18"/>
  <c r="AN2253" i="18"/>
  <c r="AN2254" i="18"/>
  <c r="AN2255" i="18"/>
  <c r="AN2256" i="18"/>
  <c r="AN2257" i="18"/>
  <c r="AN2258" i="18"/>
  <c r="AN2259" i="18"/>
  <c r="AN2260" i="18"/>
  <c r="AN2261" i="18"/>
  <c r="AN2262" i="18"/>
  <c r="AN2263" i="18"/>
  <c r="AN2264" i="18"/>
  <c r="AN2265" i="18"/>
  <c r="AN2266" i="18"/>
  <c r="AN2267" i="18"/>
  <c r="AN2268" i="18"/>
  <c r="AN2269" i="18"/>
  <c r="AN2270" i="18"/>
  <c r="AN2271" i="18"/>
  <c r="AN2272" i="18"/>
  <c r="AN2273" i="18"/>
  <c r="AN2274" i="18"/>
  <c r="AN2275" i="18"/>
  <c r="AN2276" i="18"/>
  <c r="AN2277" i="18"/>
  <c r="AN2278" i="18"/>
  <c r="AN2279" i="18"/>
  <c r="AN2280" i="18"/>
  <c r="AN2281" i="18"/>
  <c r="AN2282" i="18"/>
  <c r="AN2283" i="18"/>
  <c r="AN2284" i="18"/>
  <c r="AN2285" i="18"/>
  <c r="AN2286" i="18"/>
  <c r="AN2287" i="18"/>
  <c r="AN2288" i="18"/>
  <c r="AN2289" i="18"/>
  <c r="AN2290" i="18"/>
  <c r="AN2291" i="18"/>
  <c r="AN2292" i="18"/>
  <c r="AN2293" i="18"/>
  <c r="AN2294" i="18"/>
  <c r="AN2295" i="18"/>
  <c r="AN2296" i="18"/>
  <c r="AN2297" i="18"/>
  <c r="AN2298" i="18"/>
  <c r="AN2299" i="18"/>
  <c r="AN2300" i="18"/>
  <c r="AN2301" i="18"/>
  <c r="AN2302" i="18"/>
  <c r="AN2303" i="18"/>
  <c r="AN2304" i="18"/>
  <c r="AN2305" i="18"/>
  <c r="AN2306" i="18"/>
  <c r="AN2307" i="18"/>
  <c r="AN2308" i="18"/>
  <c r="AN2309" i="18"/>
  <c r="AN2310" i="18"/>
  <c r="AN2311" i="18"/>
  <c r="AN2312" i="18"/>
  <c r="AN2313" i="18"/>
  <c r="AN2314" i="18"/>
  <c r="AN2315" i="18"/>
  <c r="AN2316" i="18"/>
  <c r="AN2317" i="18"/>
  <c r="AN2318" i="18"/>
  <c r="AN2319" i="18"/>
  <c r="AN2320" i="18"/>
  <c r="AN2321" i="18"/>
  <c r="AN2322" i="18"/>
  <c r="AN2323" i="18"/>
  <c r="AN2324" i="18"/>
  <c r="AN2325" i="18"/>
  <c r="AN2326" i="18"/>
  <c r="AN2327" i="18"/>
  <c r="AN2328" i="18"/>
  <c r="AN2329" i="18"/>
  <c r="AN2330" i="18"/>
  <c r="AN2331" i="18"/>
  <c r="AN2332" i="18"/>
  <c r="AN2333" i="18"/>
  <c r="AN2334" i="18"/>
  <c r="AN2335" i="18"/>
  <c r="AN2336" i="18"/>
  <c r="AN2337" i="18"/>
  <c r="AN2338" i="18"/>
  <c r="AN2339" i="18"/>
  <c r="AN2340" i="18"/>
  <c r="AN2341" i="18"/>
  <c r="AN2342" i="18"/>
  <c r="AN2343" i="18"/>
  <c r="AN2344" i="18"/>
  <c r="AN2345" i="18"/>
  <c r="AN2346" i="18"/>
  <c r="AN2347" i="18"/>
  <c r="AN2348" i="18"/>
  <c r="AN2349" i="18"/>
  <c r="AN2350" i="18"/>
  <c r="AN2351" i="18"/>
  <c r="AN2352" i="18"/>
  <c r="AN2353" i="18"/>
  <c r="AN2354" i="18"/>
  <c r="AN2355" i="18"/>
  <c r="AN2356" i="18"/>
  <c r="AN2357" i="18"/>
  <c r="AN2358" i="18"/>
  <c r="AN2359" i="18"/>
  <c r="AN2360" i="18"/>
  <c r="AN2361" i="18"/>
  <c r="AN2362" i="18"/>
  <c r="AN2363" i="18"/>
  <c r="AN2364" i="18"/>
  <c r="AN2365" i="18"/>
  <c r="AN2366" i="18"/>
  <c r="AN2367" i="18"/>
  <c r="AN2368" i="18"/>
  <c r="AN2369" i="18"/>
  <c r="AN2370" i="18"/>
  <c r="AN2371" i="18"/>
  <c r="AN2372" i="18"/>
  <c r="AN2373" i="18"/>
  <c r="AN2374" i="18"/>
  <c r="AN2375" i="18"/>
  <c r="AN2376" i="18"/>
  <c r="AN2377" i="18"/>
  <c r="AN2378" i="18"/>
  <c r="AN2379" i="18"/>
  <c r="AN2380" i="18"/>
  <c r="AN2381" i="18"/>
  <c r="AN2382" i="18"/>
  <c r="AN2383" i="18"/>
  <c r="AN2384" i="18"/>
  <c r="AN2385" i="18"/>
  <c r="AN2386" i="18"/>
  <c r="AN2387" i="18"/>
  <c r="AN2388" i="18"/>
  <c r="AN2389" i="18"/>
  <c r="AN2390" i="18"/>
  <c r="AN2391" i="18"/>
  <c r="AN2392" i="18"/>
  <c r="AN2393" i="18"/>
  <c r="AN2394" i="18"/>
  <c r="AN2395" i="18"/>
  <c r="AN2396" i="18"/>
  <c r="AN2397" i="18"/>
  <c r="AN2398" i="18"/>
  <c r="AN2399" i="18"/>
  <c r="AN2400" i="18"/>
  <c r="AN2401" i="18"/>
  <c r="AN2402" i="18"/>
  <c r="AN2403" i="18"/>
  <c r="AN2404" i="18"/>
  <c r="AN2405" i="18"/>
  <c r="AN2406" i="18"/>
  <c r="AN2407" i="18"/>
  <c r="AN2408" i="18"/>
  <c r="AN2409" i="18"/>
  <c r="AN2410" i="18"/>
  <c r="AN2411" i="18"/>
  <c r="AN2412" i="18"/>
  <c r="AN2413" i="18"/>
  <c r="AN2414" i="18"/>
  <c r="AN2415" i="18"/>
  <c r="AN2416" i="18"/>
  <c r="AN2417" i="18"/>
  <c r="AN2418" i="18"/>
  <c r="AN2419" i="18"/>
  <c r="AN2420" i="18"/>
  <c r="AN2421" i="18"/>
  <c r="AN2422" i="18"/>
  <c r="AN2423" i="18"/>
  <c r="AN2424" i="18"/>
  <c r="AN2425" i="18"/>
  <c r="AN2426" i="18"/>
  <c r="AN2427" i="18"/>
  <c r="AN2428" i="18"/>
  <c r="AN2429" i="18"/>
  <c r="AN2430" i="18"/>
  <c r="AN2431" i="18"/>
  <c r="AN2432" i="18"/>
  <c r="AN2433" i="18"/>
  <c r="AN2434" i="18"/>
  <c r="AN2435" i="18"/>
  <c r="AN2436" i="18"/>
  <c r="AN2437" i="18"/>
  <c r="AN2438" i="18"/>
  <c r="AN2439" i="18"/>
  <c r="AN2440" i="18"/>
  <c r="AN2441" i="18"/>
  <c r="AN2442" i="18"/>
  <c r="AN2443" i="18"/>
  <c r="AN2444" i="18"/>
  <c r="AN2445" i="18"/>
  <c r="AN2446" i="18"/>
  <c r="AN2447" i="18"/>
  <c r="AN2448" i="18"/>
  <c r="AN2449" i="18"/>
  <c r="AN2450" i="18"/>
  <c r="AN2451" i="18"/>
  <c r="AN2452" i="18"/>
  <c r="AN2453" i="18"/>
  <c r="AN2454" i="18"/>
  <c r="AN2455" i="18"/>
  <c r="AN2456" i="18"/>
  <c r="AN2457" i="18"/>
  <c r="AN2458" i="18"/>
  <c r="AN2459" i="18"/>
  <c r="AN2460" i="18"/>
  <c r="AN2461" i="18"/>
  <c r="AN2462" i="18"/>
  <c r="AN2463" i="18"/>
  <c r="AN2464" i="18"/>
  <c r="AN2465" i="18"/>
  <c r="AN2466" i="18"/>
  <c r="AN2467" i="18"/>
  <c r="AN2468" i="18"/>
  <c r="AN2469" i="18"/>
  <c r="AN2470" i="18"/>
  <c r="AN2471" i="18"/>
  <c r="AN2472" i="18"/>
  <c r="AN2473" i="18"/>
  <c r="AN2474" i="18"/>
  <c r="AN2475" i="18"/>
  <c r="AN2476" i="18"/>
  <c r="AN2477" i="18"/>
  <c r="AN2478" i="18"/>
  <c r="AN2479" i="18"/>
  <c r="AN2480" i="18"/>
  <c r="AN2481" i="18"/>
  <c r="AN2482" i="18"/>
  <c r="AN2483" i="18"/>
  <c r="AN2484" i="18"/>
  <c r="AN2485" i="18"/>
  <c r="AN2486" i="18"/>
  <c r="AN2487" i="18"/>
  <c r="AN2488" i="18"/>
  <c r="AN2489" i="18"/>
  <c r="AN2490" i="18"/>
  <c r="AN2491" i="18"/>
  <c r="AN2492" i="18"/>
  <c r="AN2493" i="18"/>
  <c r="AN2494" i="18"/>
  <c r="AN2495" i="18"/>
  <c r="AN2496" i="18"/>
  <c r="AN2497" i="18"/>
  <c r="AN2498" i="18"/>
  <c r="AN2499" i="18"/>
  <c r="AN2500" i="18"/>
  <c r="AN2501" i="18"/>
  <c r="AN2502" i="18"/>
  <c r="AN2503" i="18"/>
  <c r="AN2504" i="18"/>
  <c r="AN2505" i="18"/>
  <c r="AN2506" i="18"/>
  <c r="AN2507" i="18"/>
  <c r="AN2508" i="18"/>
  <c r="AN2509" i="18"/>
  <c r="AN2510" i="18"/>
  <c r="AN2511" i="18"/>
  <c r="AN2512" i="18"/>
  <c r="AN2513" i="18"/>
  <c r="AN2514" i="18"/>
  <c r="AN2515" i="18"/>
  <c r="AN2516" i="18"/>
  <c r="AN2517" i="18"/>
  <c r="AN2518" i="18"/>
  <c r="AN2519" i="18"/>
  <c r="AN2520" i="18"/>
  <c r="AN2521" i="18"/>
  <c r="AN2522" i="18"/>
  <c r="AN2523" i="18"/>
  <c r="AN2524" i="18"/>
  <c r="AN2525" i="18"/>
  <c r="AN2526" i="18"/>
  <c r="AN2527" i="18"/>
  <c r="AN2528" i="18"/>
  <c r="AN2529" i="18"/>
  <c r="AN2530" i="18"/>
  <c r="AN2531" i="18"/>
  <c r="AN2532" i="18"/>
  <c r="AN2533" i="18"/>
  <c r="AN2534" i="18"/>
  <c r="AN2535" i="18"/>
  <c r="AN2536" i="18"/>
  <c r="AN2537" i="18"/>
  <c r="AN2538" i="18"/>
  <c r="AN2539" i="18"/>
  <c r="AN2540" i="18"/>
  <c r="AN2541" i="18"/>
  <c r="AN2542" i="18"/>
  <c r="AN2543" i="18"/>
  <c r="AN2544" i="18"/>
  <c r="AN2545" i="18"/>
  <c r="AN2546" i="18"/>
  <c r="AN2547" i="18"/>
  <c r="AN2548" i="18"/>
  <c r="AN2549" i="18"/>
  <c r="AN2550" i="18"/>
  <c r="AN2551" i="18"/>
  <c r="AN2552" i="18"/>
  <c r="AN2553" i="18"/>
  <c r="AN2554" i="18"/>
  <c r="AN2555" i="18"/>
  <c r="AN2556" i="18"/>
  <c r="AN2557" i="18"/>
  <c r="AN2558" i="18"/>
  <c r="AN2559" i="18"/>
  <c r="AN2560" i="18"/>
  <c r="AN2561" i="18"/>
  <c r="AN2562" i="18"/>
  <c r="AN2563" i="18"/>
  <c r="AN2564" i="18"/>
  <c r="AN2565" i="18"/>
  <c r="AN2566" i="18"/>
  <c r="AN2567" i="18"/>
  <c r="AN2568" i="18"/>
  <c r="AN2569" i="18"/>
  <c r="AN2570" i="18"/>
  <c r="AN2571" i="18"/>
  <c r="AN2572" i="18"/>
  <c r="AN2573" i="18"/>
  <c r="AN2574" i="18"/>
  <c r="AN2575" i="18"/>
  <c r="AN2576" i="18"/>
  <c r="AN2577" i="18"/>
  <c r="AN2578" i="18"/>
  <c r="AN2579" i="18"/>
  <c r="AN2580" i="18"/>
  <c r="AN2581" i="18"/>
  <c r="AN2582" i="18"/>
  <c r="AN2583" i="18"/>
  <c r="AN2584" i="18"/>
  <c r="AN2585" i="18"/>
  <c r="AN2586" i="18"/>
  <c r="AN2587" i="18"/>
  <c r="AN2588" i="18"/>
  <c r="AN2589" i="18"/>
  <c r="AN2590" i="18"/>
  <c r="AN2591" i="18"/>
  <c r="AN2592" i="18"/>
  <c r="AN2593" i="18"/>
  <c r="AN2594" i="18"/>
  <c r="AN2595" i="18"/>
  <c r="AN2596" i="18"/>
  <c r="AN2597" i="18"/>
  <c r="AN2598" i="18"/>
  <c r="AN2599" i="18"/>
  <c r="AN2600" i="18"/>
  <c r="AN2601" i="18"/>
  <c r="AN2602" i="18"/>
  <c r="AN2603" i="18"/>
  <c r="AN2604" i="18"/>
  <c r="AN2605" i="18"/>
  <c r="AN2606" i="18"/>
  <c r="AN2607" i="18"/>
  <c r="AN2608" i="18"/>
  <c r="AN2609" i="18"/>
  <c r="AN2610" i="18"/>
  <c r="AN2611" i="18"/>
  <c r="AN2612" i="18"/>
  <c r="AN2613" i="18"/>
  <c r="AN2614" i="18"/>
  <c r="AN2615" i="18"/>
  <c r="AN2616" i="18"/>
  <c r="AN2617" i="18"/>
  <c r="AN2618" i="18"/>
  <c r="AN2619" i="18"/>
  <c r="AN2620" i="18"/>
  <c r="AN2621" i="18"/>
  <c r="AN2622" i="18"/>
  <c r="AN2623" i="18"/>
  <c r="AN2624" i="18"/>
  <c r="AN2625" i="18"/>
  <c r="AN2626" i="18"/>
  <c r="AN2627" i="18"/>
  <c r="AN2628" i="18"/>
  <c r="AN2629" i="18"/>
  <c r="AN2630" i="18"/>
  <c r="AN2631" i="18"/>
  <c r="AN2632" i="18"/>
  <c r="AN2633" i="18"/>
  <c r="AN2634" i="18"/>
  <c r="AN2635" i="18"/>
  <c r="AN2636" i="18"/>
  <c r="AN2637" i="18"/>
  <c r="AN2638" i="18"/>
  <c r="AN2639" i="18"/>
  <c r="AN2640" i="18"/>
  <c r="AN2641" i="18"/>
  <c r="AN2642" i="18"/>
  <c r="AN2643" i="18"/>
  <c r="AN2644" i="18"/>
  <c r="AN2645" i="18"/>
  <c r="AN2646" i="18"/>
  <c r="AN2647" i="18"/>
  <c r="AN2648" i="18"/>
  <c r="AN2649" i="18"/>
  <c r="AN2650" i="18"/>
  <c r="AN2651" i="18"/>
  <c r="AN2652" i="18"/>
  <c r="AN2653" i="18"/>
  <c r="AN2654" i="18"/>
  <c r="AN2655" i="18"/>
  <c r="AN2656" i="18"/>
  <c r="AN2657" i="18"/>
  <c r="AN2658" i="18"/>
  <c r="AN2659" i="18"/>
  <c r="AN2660" i="18"/>
  <c r="AN2661" i="18"/>
  <c r="AN2662" i="18"/>
  <c r="AN2663" i="18"/>
  <c r="AN2664" i="18"/>
  <c r="AN2665" i="18"/>
  <c r="AN2666" i="18"/>
  <c r="AN2667" i="18"/>
  <c r="AN2668" i="18"/>
  <c r="AN2669" i="18"/>
  <c r="AN2670" i="18"/>
  <c r="AN2671" i="18"/>
  <c r="AN2672" i="18"/>
  <c r="AN2673" i="18"/>
  <c r="AN2674" i="18"/>
  <c r="AN2675" i="18"/>
  <c r="AN2676" i="18"/>
  <c r="AN2677" i="18"/>
  <c r="AN2678" i="18"/>
  <c r="AN2679" i="18"/>
  <c r="AN2680" i="18"/>
  <c r="AN2681" i="18"/>
  <c r="AN2682" i="18"/>
  <c r="AN2683" i="18"/>
  <c r="AN2684" i="18"/>
  <c r="AN2685" i="18"/>
  <c r="AN2686" i="18"/>
  <c r="AN2687" i="18"/>
  <c r="AN2688" i="18"/>
  <c r="AN2689" i="18"/>
  <c r="AN2690" i="18"/>
  <c r="AN2691" i="18"/>
  <c r="AN2692" i="18"/>
  <c r="AN2693" i="18"/>
  <c r="AN2694" i="18"/>
  <c r="AN2695" i="18"/>
  <c r="AN2696" i="18"/>
  <c r="AN2697" i="18"/>
  <c r="AN2698" i="18"/>
  <c r="AN2699" i="18"/>
  <c r="AN2700" i="18"/>
  <c r="AN2701" i="18"/>
  <c r="AN2702" i="18"/>
  <c r="AN2703" i="18"/>
  <c r="AN2704" i="18"/>
  <c r="AN2705" i="18"/>
  <c r="AN2706" i="18"/>
  <c r="AN2707" i="18"/>
  <c r="AN2708" i="18"/>
  <c r="AN2709" i="18"/>
  <c r="AN2710" i="18"/>
  <c r="AN2711" i="18"/>
  <c r="AN2712" i="18"/>
  <c r="AN2713" i="18"/>
  <c r="AN2714" i="18"/>
  <c r="AN2715" i="18"/>
  <c r="AN2716" i="18"/>
  <c r="AN2717" i="18"/>
  <c r="AN2718" i="18"/>
  <c r="AN2719" i="18"/>
  <c r="AN2720" i="18"/>
  <c r="AN2721" i="18"/>
  <c r="AN2722" i="18"/>
  <c r="AN2723" i="18"/>
  <c r="AN2724" i="18"/>
  <c r="AN2725" i="18"/>
  <c r="AN2726" i="18"/>
  <c r="AN2727" i="18"/>
  <c r="AN2728" i="18"/>
  <c r="AN2729" i="18"/>
  <c r="AN2730" i="18"/>
  <c r="AN2731" i="18"/>
  <c r="AN2732" i="18"/>
  <c r="AN2733" i="18"/>
  <c r="AN2734" i="18"/>
  <c r="AN2735" i="18"/>
  <c r="AN2736" i="18"/>
  <c r="AN2737" i="18"/>
  <c r="AN2738" i="18"/>
  <c r="AN2739" i="18"/>
  <c r="AN2740" i="18"/>
  <c r="AN2741" i="18"/>
  <c r="AN2742" i="18"/>
  <c r="AN2743" i="18"/>
  <c r="AN2744" i="18"/>
  <c r="AN2745" i="18"/>
  <c r="AN2746" i="18"/>
  <c r="AN2747" i="18"/>
  <c r="AN2748" i="18"/>
  <c r="AN2749" i="18"/>
  <c r="AN2750" i="18"/>
  <c r="AN2751" i="18"/>
  <c r="AN2752" i="18"/>
  <c r="AN2753" i="18"/>
  <c r="AN2754" i="18"/>
  <c r="AN2755" i="18"/>
  <c r="AN2756" i="18"/>
  <c r="AN2757" i="18"/>
  <c r="AN2758" i="18"/>
  <c r="AN2759" i="18"/>
  <c r="AN2760" i="18"/>
  <c r="AN2761" i="18"/>
  <c r="AN2762" i="18"/>
  <c r="AN2763" i="18"/>
  <c r="AN2764" i="18"/>
  <c r="AN2765" i="18"/>
  <c r="AN2766" i="18"/>
  <c r="AN2767" i="18"/>
  <c r="AN2768" i="18"/>
  <c r="AN2769" i="18"/>
  <c r="AN2770" i="18"/>
  <c r="AN2771" i="18"/>
  <c r="AN2772" i="18"/>
  <c r="AN2773" i="18"/>
  <c r="AN2774" i="18"/>
  <c r="AN2775" i="18"/>
  <c r="AN2776" i="18"/>
  <c r="AN2777" i="18"/>
  <c r="AN2778" i="18"/>
  <c r="AN2779" i="18"/>
  <c r="AN2780" i="18"/>
  <c r="AN2781" i="18"/>
  <c r="AN2782" i="18"/>
  <c r="AN2783" i="18"/>
  <c r="AN2784" i="18"/>
  <c r="AN2785" i="18"/>
  <c r="AN2786" i="18"/>
  <c r="AN2787" i="18"/>
  <c r="AN2788" i="18"/>
  <c r="AN2789" i="18"/>
  <c r="AN2790" i="18"/>
  <c r="AN2791" i="18"/>
  <c r="AN2792" i="18"/>
  <c r="AN2793" i="18"/>
  <c r="AN2794" i="18"/>
  <c r="AN2795" i="18"/>
  <c r="AN2796" i="18"/>
  <c r="AN2797" i="18"/>
  <c r="AN2798" i="18"/>
  <c r="AN2799" i="18"/>
  <c r="AN2800" i="18"/>
  <c r="AN2801" i="18"/>
  <c r="AN2802" i="18"/>
  <c r="AN2803" i="18"/>
  <c r="AN2804" i="18"/>
  <c r="AN2805" i="18"/>
  <c r="AN2806" i="18"/>
  <c r="AN2807" i="18"/>
  <c r="AN2808" i="18"/>
  <c r="AN2809" i="18"/>
  <c r="AN2810" i="18"/>
  <c r="AN2811" i="18"/>
  <c r="AN2812" i="18"/>
  <c r="AN2813" i="18"/>
  <c r="AN2814" i="18"/>
  <c r="AN2815" i="18"/>
  <c r="AN2816" i="18"/>
  <c r="AN2817" i="18"/>
  <c r="AN2818" i="18"/>
  <c r="AN2819" i="18"/>
  <c r="AN2820" i="18"/>
  <c r="AN2821" i="18"/>
  <c r="AN2822" i="18"/>
  <c r="AN2823" i="18"/>
  <c r="AN2824" i="18"/>
  <c r="AN2825" i="18"/>
  <c r="AN2826" i="18"/>
  <c r="AN2827" i="18"/>
  <c r="AN2828" i="18"/>
  <c r="AN2829" i="18"/>
  <c r="AN2830" i="18"/>
  <c r="AN2831" i="18"/>
  <c r="AN2832" i="18"/>
  <c r="AN2833" i="18"/>
  <c r="AN2834" i="18"/>
  <c r="AN2835" i="18"/>
  <c r="AN2836" i="18"/>
  <c r="AN2837" i="18"/>
  <c r="AN2838" i="18"/>
  <c r="AN2839" i="18"/>
  <c r="AN2840" i="18"/>
  <c r="AN2841" i="18"/>
  <c r="AN2842" i="18"/>
  <c r="AN2843" i="18"/>
  <c r="AN2844" i="18"/>
  <c r="AN2845" i="18"/>
  <c r="AN2846" i="18"/>
  <c r="AN2847" i="18"/>
  <c r="AN2848" i="18"/>
  <c r="AN2849" i="18"/>
  <c r="AN2850" i="18"/>
  <c r="AN2851" i="18"/>
  <c r="AN2852" i="18"/>
  <c r="AN2853" i="18"/>
  <c r="AN2854" i="18"/>
  <c r="AN2855" i="18"/>
  <c r="AN2856" i="18"/>
  <c r="AN2857" i="18"/>
  <c r="AN2858" i="18"/>
  <c r="AN2859" i="18"/>
  <c r="AN2860" i="18"/>
  <c r="AN2861" i="18"/>
  <c r="AN2862" i="18"/>
  <c r="AN2863" i="18"/>
  <c r="AN2864" i="18"/>
  <c r="AN2865" i="18"/>
  <c r="AN2866" i="18"/>
  <c r="AN2867" i="18"/>
  <c r="AN2868" i="18"/>
  <c r="AN2869" i="18"/>
  <c r="AN2870" i="18"/>
  <c r="AN2871" i="18"/>
  <c r="AN2872" i="18"/>
  <c r="AN2873" i="18"/>
  <c r="AN2874" i="18"/>
  <c r="AN2875" i="18"/>
  <c r="AN2876" i="18"/>
  <c r="AN2877" i="18"/>
  <c r="AN2878" i="18"/>
  <c r="AN2879" i="18"/>
  <c r="AN2880" i="18"/>
  <c r="AN2881" i="18"/>
  <c r="AN2882" i="18"/>
  <c r="AN2883" i="18"/>
  <c r="AN2884" i="18"/>
  <c r="AN2885" i="18"/>
  <c r="AN2886" i="18"/>
  <c r="AN2887" i="18"/>
  <c r="AN2888" i="18"/>
  <c r="AN2889" i="18"/>
  <c r="AN2890" i="18"/>
  <c r="AN2891" i="18"/>
  <c r="AN2892" i="18"/>
  <c r="AN2893" i="18"/>
  <c r="AN2894" i="18"/>
  <c r="AN2895" i="18"/>
  <c r="AN2896" i="18"/>
  <c r="AN2897" i="18"/>
  <c r="AN2898" i="18"/>
  <c r="AN2899" i="18"/>
  <c r="AN2900" i="18"/>
  <c r="AN2901" i="18"/>
  <c r="AN2902" i="18"/>
  <c r="AN2903" i="18"/>
  <c r="AN2904" i="18"/>
  <c r="AN2905" i="18"/>
  <c r="AN2906" i="18"/>
  <c r="AN2907" i="18"/>
  <c r="AN2908" i="18"/>
  <c r="AN2909" i="18"/>
  <c r="AN2910" i="18"/>
  <c r="AN2911" i="18"/>
  <c r="AN2912" i="18"/>
  <c r="AN2913" i="18"/>
  <c r="AN2914" i="18"/>
  <c r="AN2915" i="18"/>
  <c r="AN2916" i="18"/>
  <c r="AN2917" i="18"/>
  <c r="AN2918" i="18"/>
  <c r="AN2919" i="18"/>
  <c r="AN2920" i="18"/>
  <c r="AN2921" i="18"/>
  <c r="AN2922" i="18"/>
  <c r="AN2923" i="18"/>
  <c r="AN2924" i="18"/>
  <c r="AN2925" i="18"/>
  <c r="AN2926" i="18"/>
  <c r="AN2927" i="18"/>
  <c r="AN2928" i="18"/>
  <c r="AN2929" i="18"/>
  <c r="AN2930" i="18"/>
  <c r="AN2931" i="18"/>
  <c r="AN2932" i="18"/>
  <c r="AN2933" i="18"/>
  <c r="AN2934" i="18"/>
  <c r="AN2935" i="18"/>
  <c r="AN2936" i="18"/>
  <c r="AN2937" i="18"/>
  <c r="AN2938" i="18"/>
  <c r="AN2939" i="18"/>
  <c r="AN2940" i="18"/>
  <c r="AN2941" i="18"/>
  <c r="AN2942" i="18"/>
  <c r="AN2943" i="18"/>
  <c r="AN2944" i="18"/>
  <c r="AN2945" i="18"/>
  <c r="AN2946" i="18"/>
  <c r="AN2947" i="18"/>
  <c r="AN2948" i="18"/>
  <c r="AN2949" i="18"/>
  <c r="AN2950" i="18"/>
  <c r="AN2951" i="18"/>
  <c r="AN2952" i="18"/>
  <c r="AN2953" i="18"/>
  <c r="AN2954" i="18"/>
  <c r="AN2955" i="18"/>
  <c r="AN2956" i="18"/>
  <c r="AN2957" i="18"/>
  <c r="AN2958" i="18"/>
  <c r="AN2959" i="18"/>
  <c r="AN2960" i="18"/>
  <c r="AN2961" i="18"/>
  <c r="AN2962" i="18"/>
  <c r="AN2963" i="18"/>
  <c r="AN2964" i="18"/>
  <c r="AN2965" i="18"/>
  <c r="AN2966" i="18"/>
  <c r="AN2967" i="18"/>
  <c r="AN2968" i="18"/>
  <c r="AN2969" i="18"/>
  <c r="AN2970" i="18"/>
  <c r="AN2971" i="18"/>
  <c r="AN2972" i="18"/>
  <c r="AN2973" i="18"/>
  <c r="AN2974" i="18"/>
  <c r="AN2975" i="18"/>
  <c r="AN2976" i="18"/>
  <c r="AN2977" i="18"/>
  <c r="AN2978" i="18"/>
  <c r="AN2979" i="18"/>
  <c r="AN2980" i="18"/>
  <c r="AN2981" i="18"/>
  <c r="AN2982" i="18"/>
  <c r="AN2983" i="18"/>
  <c r="AN2984" i="18"/>
  <c r="AN2985" i="18"/>
  <c r="AN2986" i="18"/>
  <c r="AN2987" i="18"/>
  <c r="AN2988" i="18"/>
  <c r="AN2989" i="18"/>
  <c r="AN2990" i="18"/>
  <c r="AN2991" i="18"/>
  <c r="AN2992" i="18"/>
  <c r="AN2993" i="18"/>
  <c r="AN2994" i="18"/>
  <c r="AN2995" i="18"/>
  <c r="AN2996" i="18"/>
  <c r="AN2997" i="18"/>
  <c r="AN2998" i="18"/>
  <c r="AN2999" i="18"/>
  <c r="AN3000" i="18"/>
  <c r="AN3001" i="18"/>
  <c r="AN3002" i="18"/>
  <c r="AN3003" i="18"/>
  <c r="AN3004" i="18"/>
  <c r="AN3005" i="18"/>
  <c r="AN3006" i="18"/>
  <c r="AN3007" i="18"/>
  <c r="AN3008" i="18"/>
  <c r="AN3009" i="18"/>
  <c r="AN3010" i="18"/>
  <c r="AN3011" i="18"/>
  <c r="AN3012" i="18"/>
  <c r="AN3013" i="18"/>
  <c r="AN3014" i="18"/>
  <c r="AN3015" i="18"/>
  <c r="AN3016" i="18"/>
  <c r="AN3017" i="18"/>
  <c r="AN3018" i="18"/>
  <c r="AN3019" i="18"/>
  <c r="AN3020" i="18"/>
  <c r="AN3021" i="18"/>
  <c r="AN3022" i="18"/>
  <c r="AN3023" i="18"/>
  <c r="AN3024" i="18"/>
  <c r="AN3025" i="18"/>
  <c r="AN3026" i="18"/>
  <c r="AN3027" i="18"/>
  <c r="AN3028" i="18"/>
  <c r="AN3029" i="18"/>
  <c r="AN3030" i="18"/>
  <c r="AN3031" i="18"/>
  <c r="AN3032" i="18"/>
  <c r="AN3033" i="18"/>
  <c r="AN3034" i="18"/>
  <c r="AN3035" i="18"/>
  <c r="AN3036" i="18"/>
  <c r="AN3037" i="18"/>
  <c r="AN3038" i="18"/>
  <c r="AN3039" i="18"/>
  <c r="AN3040" i="18"/>
  <c r="AN3041" i="18"/>
  <c r="AN3042" i="18"/>
  <c r="AN3043" i="18"/>
  <c r="AN3044" i="18"/>
  <c r="AN3045" i="18"/>
  <c r="AN3046" i="18"/>
  <c r="AN3047" i="18"/>
  <c r="AN3048" i="18"/>
  <c r="AN3049" i="18"/>
  <c r="AN3050" i="18"/>
  <c r="AN3051" i="18"/>
  <c r="AN3052" i="18"/>
  <c r="AN3053" i="18"/>
  <c r="AN3054" i="18"/>
  <c r="AN3055" i="18"/>
  <c r="AN3056" i="18"/>
  <c r="AN3057" i="18"/>
  <c r="AN3058" i="18"/>
  <c r="AN3059" i="18"/>
  <c r="AN3060" i="18"/>
  <c r="AN3061" i="18"/>
  <c r="AN3062" i="18"/>
  <c r="AN3063" i="18"/>
  <c r="AN3064" i="18"/>
  <c r="AN3065" i="18"/>
  <c r="AN3066" i="18"/>
  <c r="AN3067" i="18"/>
  <c r="AN3068" i="18"/>
  <c r="AN3069" i="18"/>
  <c r="AN3070" i="18"/>
  <c r="AN3071" i="18"/>
  <c r="AN3072" i="18"/>
  <c r="AN3073" i="18"/>
  <c r="AN3074" i="18"/>
  <c r="AN3075" i="18"/>
  <c r="AN3076" i="18"/>
  <c r="AN3077" i="18"/>
  <c r="AN3078" i="18"/>
  <c r="AN3079" i="18"/>
  <c r="AN3080" i="18"/>
  <c r="AN3081" i="18"/>
  <c r="AN3082" i="18"/>
  <c r="AN3083" i="18"/>
  <c r="AN3084" i="18"/>
  <c r="AN3085" i="18"/>
  <c r="AN3086" i="18"/>
  <c r="AN3087" i="18"/>
  <c r="AN3088" i="18"/>
  <c r="AN3089" i="18"/>
  <c r="AN3090" i="18"/>
  <c r="AN3091" i="18"/>
  <c r="AN3092" i="18"/>
  <c r="AN3093" i="18"/>
  <c r="AN3094" i="18"/>
  <c r="AN3095" i="18"/>
  <c r="AN3096" i="18"/>
  <c r="AN3097" i="18"/>
  <c r="AN3098" i="18"/>
  <c r="AN3099" i="18"/>
  <c r="AN3100" i="18"/>
  <c r="AN3101" i="18"/>
  <c r="AN3102" i="18"/>
  <c r="AN3103" i="18"/>
  <c r="AN3104" i="18"/>
  <c r="AN3105" i="18"/>
  <c r="AN3106" i="18"/>
  <c r="AN3107" i="18"/>
  <c r="AN3108" i="18"/>
  <c r="AN3109" i="18"/>
  <c r="AN3110" i="18"/>
  <c r="AN3111" i="18"/>
  <c r="AN3112" i="18"/>
  <c r="AN3113" i="18"/>
  <c r="AN3114" i="18"/>
  <c r="AN3115" i="18"/>
  <c r="AN3116" i="18"/>
  <c r="AN3117" i="18"/>
  <c r="AN3118" i="18"/>
  <c r="AN3119" i="18"/>
  <c r="AN3120" i="18"/>
  <c r="AN3121" i="18"/>
  <c r="AN3122" i="18"/>
  <c r="AN3123" i="18"/>
  <c r="AN3124" i="18"/>
  <c r="AN3125" i="18"/>
  <c r="AN3126" i="18"/>
  <c r="AN3127" i="18"/>
  <c r="AN3128" i="18"/>
  <c r="AN3129" i="18"/>
  <c r="AN3130" i="18"/>
  <c r="AN3131" i="18"/>
  <c r="AN3132" i="18"/>
  <c r="AN3133" i="18"/>
  <c r="AN3134" i="18"/>
  <c r="AN3135" i="18"/>
  <c r="AN3136" i="18"/>
  <c r="AN3137" i="18"/>
  <c r="AN3138" i="18"/>
  <c r="AN3139" i="18"/>
  <c r="AN3140" i="18"/>
  <c r="AN3141" i="18"/>
  <c r="AN3142" i="18"/>
  <c r="AN3143" i="18"/>
  <c r="AN3144" i="18"/>
  <c r="AN3145" i="18"/>
  <c r="AN3146" i="18"/>
  <c r="AN3147" i="18"/>
  <c r="AN3148" i="18"/>
  <c r="AN3149" i="18"/>
  <c r="AN3150" i="18"/>
  <c r="AN3151" i="18"/>
  <c r="AN3152" i="18"/>
  <c r="AN3153" i="18"/>
  <c r="AN3154" i="18"/>
  <c r="AN3155" i="18"/>
  <c r="AN3156" i="18"/>
  <c r="AN3157" i="18"/>
  <c r="AN3158" i="18"/>
  <c r="AN3159" i="18"/>
  <c r="AN3160" i="18"/>
  <c r="AN3161" i="18"/>
  <c r="AN3162" i="18"/>
  <c r="AN3163" i="18"/>
  <c r="AN3164" i="18"/>
  <c r="AN3165" i="18"/>
  <c r="AN3166" i="18"/>
  <c r="AN3167" i="18"/>
  <c r="AN3168" i="18"/>
  <c r="AN3169" i="18"/>
  <c r="AN3170" i="18"/>
  <c r="AN3171" i="18"/>
  <c r="AN3172" i="18"/>
  <c r="AN3173" i="18"/>
  <c r="AN3174" i="18"/>
  <c r="AN3175" i="18"/>
  <c r="AN3176" i="18"/>
  <c r="AN3177" i="18"/>
  <c r="AN3178" i="18"/>
  <c r="AN3179" i="18"/>
  <c r="AN3180" i="18"/>
  <c r="AN3181" i="18"/>
  <c r="AN3182" i="18"/>
  <c r="AN3183" i="18"/>
  <c r="AN3184" i="18"/>
  <c r="AN3185" i="18"/>
  <c r="AN3186" i="18"/>
  <c r="AN3187" i="18"/>
  <c r="AN3188" i="18"/>
  <c r="AN3189" i="18"/>
  <c r="AN3190" i="18"/>
  <c r="AN3191" i="18"/>
  <c r="AN3192" i="18"/>
  <c r="AN3193" i="18"/>
  <c r="AN3194" i="18"/>
  <c r="AN3195" i="18"/>
  <c r="AN3196" i="18"/>
  <c r="AN3197" i="18"/>
  <c r="AN3198" i="18"/>
  <c r="AN3199" i="18"/>
  <c r="AN3200" i="18"/>
  <c r="AN3201" i="18"/>
  <c r="AN3202" i="18"/>
  <c r="AN3203" i="18"/>
  <c r="AN3204" i="18"/>
  <c r="AN3205" i="18"/>
  <c r="AN3206" i="18"/>
  <c r="AN3207" i="18"/>
  <c r="AN3208" i="18"/>
  <c r="AN3209" i="18"/>
  <c r="AN3210" i="18"/>
  <c r="AN3211" i="18"/>
  <c r="AN3212" i="18"/>
  <c r="AN3213" i="18"/>
  <c r="AN3214" i="18"/>
  <c r="AN3215" i="18"/>
  <c r="AN3216" i="18"/>
  <c r="AN3217" i="18"/>
  <c r="AN3218" i="18"/>
  <c r="AN3219" i="18"/>
  <c r="AN3220" i="18"/>
  <c r="AN3221" i="18"/>
  <c r="AN3222" i="18"/>
  <c r="AN3223" i="18"/>
  <c r="AN3224" i="18"/>
  <c r="AN3225" i="18"/>
  <c r="AN3226" i="18"/>
  <c r="AN3227" i="18"/>
  <c r="AN3228" i="18"/>
  <c r="AN3229" i="18"/>
  <c r="AN3230" i="18"/>
  <c r="AN3231" i="18"/>
  <c r="AN3232" i="18"/>
  <c r="AN3233" i="18"/>
  <c r="AN3234" i="18"/>
  <c r="AN3235" i="18"/>
  <c r="AN3236" i="18"/>
  <c r="AN3237" i="18"/>
  <c r="AN3238" i="18"/>
  <c r="AN3239" i="18"/>
  <c r="AN3240" i="18"/>
  <c r="AN3241" i="18"/>
  <c r="AN3242" i="18"/>
  <c r="AN3243" i="18"/>
  <c r="AN3244" i="18"/>
  <c r="AN3245" i="18"/>
  <c r="AN3246" i="18"/>
  <c r="AN3247" i="18"/>
  <c r="AN3248" i="18"/>
  <c r="AN3249" i="18"/>
  <c r="AN3250" i="18"/>
  <c r="AN3251" i="18"/>
  <c r="AN3252" i="18"/>
  <c r="AN3253" i="18"/>
  <c r="AN3254" i="18"/>
  <c r="AN3255" i="18"/>
  <c r="AN3256" i="18"/>
  <c r="AN3257" i="18"/>
  <c r="AN3258" i="18"/>
  <c r="AN3259" i="18"/>
  <c r="AN3260" i="18"/>
  <c r="AN3261" i="18"/>
  <c r="AN3262" i="18"/>
  <c r="AN3263" i="18"/>
  <c r="AN3264" i="18"/>
  <c r="AN3265" i="18"/>
  <c r="AN3266" i="18"/>
  <c r="AN3267" i="18"/>
  <c r="AN3268" i="18"/>
  <c r="AN3269" i="18"/>
  <c r="AN3270" i="18"/>
  <c r="AN3271" i="18"/>
  <c r="AN3272" i="18"/>
  <c r="AN3273" i="18"/>
  <c r="AN3274" i="18"/>
  <c r="AN3275" i="18"/>
  <c r="AN3276" i="18"/>
  <c r="AN3277" i="18"/>
  <c r="AN3278" i="18"/>
  <c r="AN3279" i="18"/>
  <c r="AN3280" i="18"/>
  <c r="AN3281" i="18"/>
  <c r="AN3282" i="18"/>
  <c r="AN3283" i="18"/>
  <c r="AN3284" i="18"/>
  <c r="AN3285" i="18"/>
  <c r="AN3286" i="18"/>
  <c r="AN3287" i="18"/>
  <c r="AN3288" i="18"/>
  <c r="AN3289" i="18"/>
  <c r="AN3290" i="18"/>
  <c r="AN3291" i="18"/>
  <c r="AN3292" i="18"/>
  <c r="AN3293" i="18"/>
  <c r="AN3294" i="18"/>
  <c r="AN3295" i="18"/>
  <c r="AN3296" i="18"/>
  <c r="AN3297" i="18"/>
  <c r="AN3298" i="18"/>
  <c r="AN3299" i="18"/>
  <c r="AN3300" i="18"/>
  <c r="AN3301" i="18"/>
  <c r="AN3302" i="18"/>
  <c r="AN3303" i="18"/>
  <c r="AN3304" i="18"/>
  <c r="AN3305" i="18"/>
  <c r="AN3306" i="18"/>
  <c r="AN3307" i="18"/>
  <c r="AN3308" i="18"/>
  <c r="AN3309" i="18"/>
  <c r="AN3310" i="18"/>
  <c r="AN3311" i="18"/>
  <c r="AN3312" i="18"/>
  <c r="AN3313" i="18"/>
  <c r="AN3314" i="18"/>
  <c r="AN3315" i="18"/>
  <c r="AN3316" i="18"/>
  <c r="AN3317" i="18"/>
  <c r="AN3318" i="18"/>
  <c r="AN3319" i="18"/>
  <c r="AN3320" i="18"/>
  <c r="AN3321" i="18"/>
  <c r="AN3322" i="18"/>
  <c r="AN3323" i="18"/>
  <c r="AN3324" i="18"/>
  <c r="AN3325" i="18"/>
  <c r="AN3326" i="18"/>
  <c r="AN3327" i="18"/>
  <c r="AN3328" i="18"/>
  <c r="AN3329" i="18"/>
  <c r="AN3330" i="18"/>
  <c r="AN3331" i="18"/>
  <c r="AN3332" i="18"/>
  <c r="AN3333" i="18"/>
  <c r="AN3334" i="18"/>
  <c r="AN3335" i="18"/>
  <c r="AN3336" i="18"/>
  <c r="AN3337" i="18"/>
  <c r="AN3338" i="18"/>
  <c r="AN3339" i="18"/>
  <c r="AN3340" i="18"/>
  <c r="AN3341" i="18"/>
  <c r="AN3342" i="18"/>
  <c r="AN3343" i="18"/>
  <c r="AN3344" i="18"/>
  <c r="AN3345" i="18"/>
  <c r="AN3346" i="18"/>
  <c r="AN3347" i="18"/>
  <c r="AN3348" i="18"/>
  <c r="AN3349" i="18"/>
  <c r="AN3350" i="18"/>
  <c r="AN3351" i="18"/>
  <c r="AN3352" i="18"/>
  <c r="AN3353" i="18"/>
  <c r="AN3354" i="18"/>
  <c r="AN3355" i="18"/>
  <c r="AN3356" i="18"/>
  <c r="AN3357" i="18"/>
  <c r="AN3358" i="18"/>
  <c r="AN3359" i="18"/>
  <c r="AN3360" i="18"/>
  <c r="AN3361" i="18"/>
  <c r="AN3362" i="18"/>
  <c r="AN3363" i="18"/>
  <c r="AN3364" i="18"/>
  <c r="AN3365" i="18"/>
  <c r="AN3366" i="18"/>
  <c r="AN3367" i="18"/>
  <c r="AN3368" i="18"/>
  <c r="AN3369" i="18"/>
  <c r="AN3370" i="18"/>
  <c r="AN3371" i="18"/>
  <c r="AN3372" i="18"/>
  <c r="AN3373" i="18"/>
  <c r="AN3374" i="18"/>
  <c r="AN3375" i="18"/>
  <c r="AN3376" i="18"/>
  <c r="AN3377" i="18"/>
  <c r="AN3378" i="18"/>
  <c r="AN3379" i="18"/>
  <c r="AN3380" i="18"/>
  <c r="AN3381" i="18"/>
  <c r="AN3382" i="18"/>
  <c r="AN3383" i="18"/>
  <c r="AN3384" i="18"/>
  <c r="AN3385" i="18"/>
  <c r="AN3386" i="18"/>
  <c r="AN3387" i="18"/>
  <c r="AN3388" i="18"/>
  <c r="AN3389" i="18"/>
  <c r="AN3390" i="18"/>
  <c r="AN3391" i="18"/>
  <c r="AN3392" i="18"/>
  <c r="AN3393" i="18"/>
  <c r="AN3394" i="18"/>
  <c r="AN3395" i="18"/>
  <c r="AN3396" i="18"/>
  <c r="AN3397" i="18"/>
  <c r="AN3398" i="18"/>
  <c r="AN3399" i="18"/>
  <c r="AN3400" i="18"/>
  <c r="AN3401" i="18"/>
  <c r="AN3402" i="18"/>
  <c r="AN3403" i="18"/>
  <c r="AN3404" i="18"/>
  <c r="AN3405" i="18"/>
  <c r="AN3406" i="18"/>
  <c r="AN3407" i="18"/>
  <c r="AN3408" i="18"/>
  <c r="AN3409" i="18"/>
  <c r="AN3410" i="18"/>
  <c r="AN3411" i="18"/>
  <c r="AN3412" i="18"/>
  <c r="AN3413" i="18"/>
  <c r="AN3414" i="18"/>
  <c r="AN3415" i="18"/>
  <c r="AN3416" i="18"/>
  <c r="AN3417" i="18"/>
  <c r="AN3418" i="18"/>
  <c r="AN3419" i="18"/>
  <c r="AN3420" i="18"/>
  <c r="AN3421" i="18"/>
  <c r="AN3422" i="18"/>
  <c r="AN3423" i="18"/>
  <c r="AN3424" i="18"/>
  <c r="AN3425" i="18"/>
  <c r="AN3426" i="18"/>
  <c r="AN3427" i="18"/>
  <c r="AN3428" i="18"/>
  <c r="AN3429" i="18"/>
  <c r="AN3430" i="18"/>
  <c r="AN3431" i="18"/>
  <c r="AN3432" i="18"/>
  <c r="AN3433" i="18"/>
  <c r="AN3434" i="18"/>
  <c r="AN3435" i="18"/>
  <c r="AN3436" i="18"/>
  <c r="AN3437" i="18"/>
  <c r="AN3438" i="18"/>
  <c r="AN3439" i="18"/>
  <c r="AN3440" i="18"/>
  <c r="AN3441" i="18"/>
  <c r="AN3442" i="18"/>
  <c r="AN3443" i="18"/>
  <c r="AN3444" i="18"/>
  <c r="AN3445" i="18"/>
  <c r="AN3446" i="18"/>
  <c r="AN3447" i="18"/>
  <c r="AN3448" i="18"/>
  <c r="AN3449" i="18"/>
  <c r="AN3450" i="18"/>
  <c r="AN3451" i="18"/>
  <c r="AN3452" i="18"/>
  <c r="AN3453" i="18"/>
  <c r="AN3454" i="18"/>
  <c r="AN3455" i="18"/>
  <c r="AN3456" i="18"/>
  <c r="AN3457" i="18"/>
  <c r="AN3458" i="18"/>
  <c r="AN3459" i="18"/>
  <c r="AN3460" i="18"/>
  <c r="AN3461" i="18"/>
  <c r="AN3462" i="18"/>
  <c r="AN3463" i="18"/>
  <c r="AN3464" i="18"/>
  <c r="AN3465" i="18"/>
  <c r="AN3466" i="18"/>
  <c r="AN3467" i="18"/>
  <c r="AN3468" i="18"/>
  <c r="AN3469" i="18"/>
  <c r="AN3470" i="18"/>
  <c r="AN3471" i="18"/>
  <c r="AN3472" i="18"/>
  <c r="AN3473" i="18"/>
  <c r="AN3474" i="18"/>
  <c r="AN3475" i="18"/>
  <c r="AN3476" i="18"/>
  <c r="AN3477" i="18"/>
  <c r="AN3478" i="18"/>
  <c r="AN3479" i="18"/>
  <c r="AN3480" i="18"/>
  <c r="AN3481" i="18"/>
  <c r="AN3482" i="18"/>
  <c r="AN3483" i="18"/>
  <c r="AN3484" i="18"/>
  <c r="AN3485" i="18"/>
  <c r="AN3486" i="18"/>
  <c r="AN3487" i="18"/>
  <c r="AN3488" i="18"/>
  <c r="AN3489" i="18"/>
  <c r="AN3490" i="18"/>
  <c r="AN3491" i="18"/>
  <c r="AN3492" i="18"/>
  <c r="AN3493" i="18"/>
  <c r="AN3494" i="18"/>
  <c r="AN3495" i="18"/>
  <c r="AN3496" i="18"/>
  <c r="AN3497" i="18"/>
  <c r="AN3498" i="18"/>
  <c r="AN3499" i="18"/>
  <c r="AN3500" i="18"/>
  <c r="AN3501" i="18"/>
  <c r="AN3502" i="18"/>
  <c r="AN3503" i="18"/>
  <c r="AN3504" i="18"/>
  <c r="AN3505" i="18"/>
  <c r="AN3506" i="18"/>
  <c r="AN3507" i="18"/>
  <c r="AN3508" i="18"/>
  <c r="AN3509" i="18"/>
  <c r="AN3510" i="18"/>
  <c r="AN3511" i="18"/>
  <c r="AN3512" i="18"/>
  <c r="AN3513" i="18"/>
  <c r="AN3514" i="18"/>
  <c r="AN3515" i="18"/>
  <c r="AN3516" i="18"/>
  <c r="AN3517" i="18"/>
  <c r="AN3518" i="18"/>
  <c r="AN3519" i="18"/>
  <c r="AN3520" i="18"/>
  <c r="AN3521" i="18"/>
  <c r="AN3522" i="18"/>
  <c r="AN3523" i="18"/>
  <c r="AN3524" i="18"/>
  <c r="AN3525" i="18"/>
  <c r="AN3526" i="18"/>
  <c r="AN3527" i="18"/>
  <c r="AN3528" i="18"/>
  <c r="AN3529" i="18"/>
  <c r="AN3530" i="18"/>
  <c r="AN3531" i="18"/>
  <c r="AN3532" i="18"/>
  <c r="AN3533" i="18"/>
  <c r="AN3534" i="18"/>
  <c r="AN3535" i="18"/>
  <c r="AN3536" i="18"/>
  <c r="AN3537" i="18"/>
  <c r="AN3538" i="18"/>
  <c r="AN3539" i="18"/>
  <c r="AN3540" i="18"/>
  <c r="AN3541" i="18"/>
  <c r="AN3542" i="18"/>
  <c r="AN3543" i="18"/>
  <c r="AN3544" i="18"/>
  <c r="AN3545" i="18"/>
  <c r="AN3546" i="18"/>
  <c r="AN3547" i="18"/>
  <c r="AN3548" i="18"/>
  <c r="AN3549" i="18"/>
  <c r="AN3550" i="18"/>
  <c r="AN3551" i="18"/>
  <c r="AN3552" i="18"/>
  <c r="AN3553" i="18"/>
  <c r="AN3554" i="18"/>
  <c r="AN3555" i="18"/>
  <c r="AN3556" i="18"/>
  <c r="AN3557" i="18"/>
  <c r="AN3558" i="18"/>
  <c r="AN3559" i="18"/>
  <c r="AN3560" i="18"/>
  <c r="AN3561" i="18"/>
  <c r="AN3562" i="18"/>
  <c r="AN3563" i="18"/>
  <c r="AN3564" i="18"/>
  <c r="AN3565" i="18"/>
  <c r="AN3566" i="18"/>
  <c r="AN3567" i="18"/>
  <c r="AN3568" i="18"/>
  <c r="AN3569" i="18"/>
  <c r="AN3570" i="18"/>
  <c r="AN3571" i="18"/>
  <c r="AN3572" i="18"/>
  <c r="AN3573" i="18"/>
  <c r="AN3574" i="18"/>
  <c r="AN3575" i="18"/>
  <c r="AN3576" i="18"/>
  <c r="AN3577" i="18"/>
  <c r="AN3578" i="18"/>
  <c r="AN3579" i="18"/>
  <c r="AN3580" i="18"/>
  <c r="AN3581" i="18"/>
  <c r="AN3582" i="18"/>
  <c r="AN3583" i="18"/>
  <c r="AN3584" i="18"/>
  <c r="AN3585" i="18"/>
  <c r="AN3586" i="18"/>
  <c r="AN3587" i="18"/>
  <c r="AN3588" i="18"/>
  <c r="AN3589" i="18"/>
  <c r="AN3590" i="18"/>
  <c r="AN3591" i="18"/>
  <c r="AN3592" i="18"/>
  <c r="AN3593" i="18"/>
  <c r="AN3594" i="18"/>
  <c r="AN3595" i="18"/>
  <c r="AN3596" i="18"/>
  <c r="AN3597" i="18"/>
  <c r="AN3598" i="18"/>
  <c r="AN3599" i="18"/>
  <c r="AN3600" i="18"/>
  <c r="AN3601" i="18"/>
  <c r="AN3602" i="18"/>
  <c r="AN3603" i="18"/>
  <c r="AN3604" i="18"/>
  <c r="AN3605" i="18"/>
  <c r="AN3606" i="18"/>
  <c r="AN3607" i="18"/>
  <c r="AN3608" i="18"/>
  <c r="AN3609" i="18"/>
  <c r="AN3610" i="18"/>
  <c r="AN3611" i="18"/>
  <c r="AN3612" i="18"/>
  <c r="AN3613" i="18"/>
  <c r="AN3614" i="18"/>
  <c r="AN3615" i="18"/>
  <c r="AN3616" i="18"/>
  <c r="AN3617" i="18"/>
  <c r="AN3618" i="18"/>
  <c r="AN3619" i="18"/>
  <c r="AN3620" i="18"/>
  <c r="AN3621" i="18"/>
  <c r="AN3622" i="18"/>
  <c r="AN3623" i="18"/>
  <c r="AN3624" i="18"/>
  <c r="AN3625" i="18"/>
  <c r="AN3626" i="18"/>
  <c r="AN3627" i="18"/>
  <c r="AN3628" i="18"/>
  <c r="AN3629" i="18"/>
  <c r="AN3630" i="18"/>
  <c r="AN3631" i="18"/>
  <c r="AN3632" i="18"/>
  <c r="AN3633" i="18"/>
  <c r="AN3634" i="18"/>
  <c r="AN3635" i="18"/>
  <c r="AN3636" i="18"/>
  <c r="AN3637" i="18"/>
  <c r="AN3638" i="18"/>
  <c r="AN3639" i="18"/>
  <c r="AN3640" i="18"/>
  <c r="AN3641" i="18"/>
  <c r="AN3642" i="18"/>
  <c r="AN3643" i="18"/>
  <c r="AN3644" i="18"/>
  <c r="AN3645" i="18"/>
  <c r="AN3646" i="18"/>
  <c r="AN3647" i="18"/>
  <c r="AN3648" i="18"/>
  <c r="AN3649" i="18"/>
  <c r="AN3650" i="18"/>
  <c r="AN3651" i="18"/>
  <c r="AN3652" i="18"/>
  <c r="AN3653" i="18"/>
  <c r="AN3654" i="18"/>
  <c r="AN3655" i="18"/>
  <c r="AN3656" i="18"/>
  <c r="AN3657" i="18"/>
  <c r="AN3658" i="18"/>
  <c r="AN3659" i="18"/>
  <c r="AN3660" i="18"/>
  <c r="AN3661" i="18"/>
  <c r="AN3662" i="18"/>
  <c r="AN3663" i="18"/>
  <c r="AN3664" i="18"/>
  <c r="AN3665" i="18"/>
  <c r="AN3666" i="18"/>
  <c r="AN3667" i="18"/>
  <c r="AN3668" i="18"/>
  <c r="AN3669" i="18"/>
  <c r="AN3670" i="18"/>
  <c r="AN3671" i="18"/>
  <c r="AN3672" i="18"/>
  <c r="AN3673" i="18"/>
  <c r="AN3674" i="18"/>
  <c r="AN3675" i="18"/>
  <c r="AN3676" i="18"/>
  <c r="AN3677" i="18"/>
  <c r="AN3678" i="18"/>
  <c r="AN3679" i="18"/>
  <c r="AN3680" i="18"/>
  <c r="AN3681" i="18"/>
  <c r="AN3682" i="18"/>
  <c r="AN3683" i="18"/>
  <c r="AN3684" i="18"/>
  <c r="AN3685" i="18"/>
  <c r="AN3686" i="18"/>
  <c r="AN3687" i="18"/>
  <c r="AN3688" i="18"/>
  <c r="AN3689" i="18"/>
  <c r="AN3690" i="18"/>
  <c r="AN3691" i="18"/>
  <c r="AN3692" i="18"/>
  <c r="AN3693" i="18"/>
  <c r="AN3694" i="18"/>
  <c r="AN3695" i="18"/>
  <c r="AN3696" i="18"/>
  <c r="AN3697" i="18"/>
  <c r="AN3698" i="18"/>
  <c r="AN3699" i="18"/>
  <c r="AN3700" i="18"/>
  <c r="AN3701" i="18"/>
  <c r="AN3702" i="18"/>
  <c r="AN3703" i="18"/>
  <c r="AN3704" i="18"/>
  <c r="AN3705" i="18"/>
  <c r="AN3706" i="18"/>
  <c r="AN3707" i="18"/>
  <c r="AN3708" i="18"/>
  <c r="AN3709" i="18"/>
  <c r="AN3710" i="18"/>
  <c r="AN3711" i="18"/>
  <c r="AN3712" i="18"/>
  <c r="AN3713" i="18"/>
  <c r="AN3714" i="18"/>
  <c r="AN3715" i="18"/>
  <c r="AN3716" i="18"/>
  <c r="AN3717" i="18"/>
  <c r="AN3718" i="18"/>
  <c r="AN3719" i="18"/>
  <c r="AN3720" i="18"/>
  <c r="AN3721" i="18"/>
  <c r="AN3722" i="18"/>
  <c r="AN3723" i="18"/>
  <c r="AN3724" i="18"/>
  <c r="AN3725" i="18"/>
  <c r="AN3726" i="18"/>
  <c r="AN3727" i="18"/>
  <c r="AN3728" i="18"/>
  <c r="AN3729" i="18"/>
  <c r="AN3730" i="18"/>
  <c r="AN3731" i="18"/>
  <c r="AN3732" i="18"/>
  <c r="AN3733" i="18"/>
  <c r="AN3734" i="18"/>
  <c r="AN3735" i="18"/>
  <c r="AN3736" i="18"/>
  <c r="AN3737" i="18"/>
  <c r="AN3738" i="18"/>
  <c r="AN3739" i="18"/>
  <c r="AN3740" i="18"/>
  <c r="AN3741" i="18"/>
  <c r="AN3742" i="18"/>
  <c r="AN3743" i="18"/>
  <c r="AN3744" i="18"/>
  <c r="AN3745" i="18"/>
  <c r="AN3746" i="18"/>
  <c r="AN3747" i="18"/>
  <c r="AN3748" i="18"/>
  <c r="AN3749" i="18"/>
  <c r="AN3750" i="18"/>
  <c r="AN3751" i="18"/>
  <c r="AN3752" i="18"/>
  <c r="AN3753" i="18"/>
  <c r="AN3754" i="18"/>
  <c r="AN3755" i="18"/>
  <c r="AN3756" i="18"/>
  <c r="AN3757" i="18"/>
  <c r="AN3758" i="18"/>
  <c r="AN3759" i="18"/>
  <c r="AN3760" i="18"/>
  <c r="AN3761" i="18"/>
  <c r="AN3762" i="18"/>
  <c r="AN3763" i="18"/>
  <c r="AN3764" i="18"/>
  <c r="AN3765" i="18"/>
  <c r="AN3766" i="18"/>
  <c r="AN3767" i="18"/>
  <c r="AN3768" i="18"/>
  <c r="AN3769" i="18"/>
  <c r="AN3770" i="18"/>
  <c r="AN3771" i="18"/>
  <c r="AN3772" i="18"/>
  <c r="AN3773" i="18"/>
  <c r="AN3774" i="18"/>
  <c r="AN3775" i="18"/>
  <c r="AN3776" i="18"/>
  <c r="AN3777" i="18"/>
  <c r="AN3778" i="18"/>
  <c r="AN3779" i="18"/>
  <c r="AN3780" i="18"/>
  <c r="AN3781" i="18"/>
  <c r="AN3782" i="18"/>
  <c r="AN3783" i="18"/>
  <c r="AN3784" i="18"/>
  <c r="AN3785" i="18"/>
  <c r="AN3786" i="18"/>
  <c r="AN3787" i="18"/>
  <c r="AN3788" i="18"/>
  <c r="AN3789" i="18"/>
  <c r="AN3790" i="18"/>
  <c r="AN3791" i="18"/>
  <c r="AN3792" i="18"/>
  <c r="AN3793" i="18"/>
  <c r="AN3794" i="18"/>
  <c r="AN3795" i="18"/>
  <c r="AN3796" i="18"/>
  <c r="AN3797" i="18"/>
  <c r="AN3798" i="18"/>
  <c r="AN3799" i="18"/>
  <c r="AN3800" i="18"/>
  <c r="AN3801" i="18"/>
  <c r="AN3802" i="18"/>
  <c r="AN3803" i="18"/>
  <c r="AN3804" i="18"/>
  <c r="AN3805" i="18"/>
  <c r="AN3806" i="18"/>
  <c r="AN3807" i="18"/>
  <c r="AN3808" i="18"/>
  <c r="AN3809" i="18"/>
  <c r="AN3810" i="18"/>
  <c r="AN3811" i="18"/>
  <c r="AN3812" i="18"/>
  <c r="AN3813" i="18"/>
  <c r="AN3814" i="18"/>
  <c r="AN3815" i="18"/>
  <c r="AN3816" i="18"/>
  <c r="AN3817" i="18"/>
  <c r="AN3818" i="18"/>
  <c r="AN3819" i="18"/>
  <c r="AN3820" i="18"/>
  <c r="AN3821" i="18"/>
  <c r="AN3822" i="18"/>
  <c r="AN3823" i="18"/>
  <c r="AN3824" i="18"/>
  <c r="AN3825" i="18"/>
  <c r="AN3826" i="18"/>
  <c r="AN3827" i="18"/>
  <c r="AN3828" i="18"/>
  <c r="AN3829" i="18"/>
  <c r="AN3830" i="18"/>
  <c r="AN3831" i="18"/>
  <c r="AN3832" i="18"/>
  <c r="AN3833" i="18"/>
  <c r="AN3834" i="18"/>
  <c r="AN3835" i="18"/>
  <c r="AN3836" i="18"/>
  <c r="AN3837" i="18"/>
  <c r="AN3838" i="18"/>
  <c r="AN3839" i="18"/>
  <c r="AN3840" i="18"/>
  <c r="AN3841" i="18"/>
  <c r="AN3842" i="18"/>
  <c r="AN3843" i="18"/>
  <c r="AN3844" i="18"/>
  <c r="AN3845" i="18"/>
  <c r="AN3846" i="18"/>
  <c r="AN3847" i="18"/>
  <c r="AN3848" i="18"/>
  <c r="AN3849" i="18"/>
  <c r="AN3850" i="18"/>
  <c r="AN3851" i="18"/>
  <c r="AN3852" i="18"/>
  <c r="AN3853" i="18"/>
  <c r="AN3854" i="18"/>
  <c r="AN3855" i="18"/>
  <c r="AN3856" i="18"/>
  <c r="AN3857" i="18"/>
  <c r="AN3858" i="18"/>
  <c r="AN3859" i="18"/>
  <c r="AN3860" i="18"/>
  <c r="AN3861" i="18"/>
  <c r="AN3862" i="18"/>
  <c r="AN3863" i="18"/>
  <c r="AN3864" i="18"/>
  <c r="AN3865" i="18"/>
  <c r="AN3866" i="18"/>
  <c r="AN3867" i="18"/>
  <c r="AN3868" i="18"/>
  <c r="AN3869" i="18"/>
  <c r="AN3870" i="18"/>
  <c r="AN3871" i="18"/>
  <c r="AN3872" i="18"/>
  <c r="AN3873" i="18"/>
  <c r="AN3874" i="18"/>
  <c r="AN3875" i="18"/>
  <c r="AN3876" i="18"/>
  <c r="AN3877" i="18"/>
  <c r="AN3878" i="18"/>
  <c r="AN3879" i="18"/>
  <c r="AN3880" i="18"/>
  <c r="AN3881" i="18"/>
  <c r="AN3882" i="18"/>
  <c r="AN3883" i="18"/>
  <c r="AN3884" i="18"/>
  <c r="AN3885" i="18"/>
  <c r="AN3886" i="18"/>
  <c r="AN3887" i="18"/>
  <c r="AN3888" i="18"/>
  <c r="AN3889" i="18"/>
  <c r="AN3890" i="18"/>
  <c r="AN3891" i="18"/>
  <c r="AN3892" i="18"/>
  <c r="AN3893" i="18"/>
  <c r="AN3894" i="18"/>
  <c r="AN3895" i="18"/>
  <c r="AN3896" i="18"/>
  <c r="AN3897" i="18"/>
  <c r="AN3898" i="18"/>
  <c r="AN3899" i="18"/>
  <c r="AN3900" i="18"/>
  <c r="AN3901" i="18"/>
  <c r="AN3902" i="18"/>
  <c r="AN3903" i="18"/>
  <c r="AN3904" i="18"/>
  <c r="AN3905" i="18"/>
  <c r="AN3906" i="18"/>
  <c r="AN3907" i="18"/>
  <c r="AN3908" i="18"/>
  <c r="AN3909" i="18"/>
  <c r="AN3910" i="18"/>
  <c r="AN3911" i="18"/>
  <c r="AN3912" i="18"/>
  <c r="AN3913" i="18"/>
  <c r="AN3914" i="18"/>
  <c r="AN3915" i="18"/>
  <c r="AN3916" i="18"/>
  <c r="AN3917" i="18"/>
  <c r="AN3918" i="18"/>
  <c r="AN3919" i="18"/>
  <c r="AN3920" i="18"/>
  <c r="AN3921" i="18"/>
  <c r="AN3922" i="18"/>
  <c r="AN3923" i="18"/>
  <c r="AN3924" i="18"/>
  <c r="AN3925" i="18"/>
  <c r="AN3926" i="18"/>
  <c r="AN3927" i="18"/>
  <c r="AN3928" i="18"/>
  <c r="AN3929" i="18"/>
  <c r="AN3930" i="18"/>
  <c r="AN3931" i="18"/>
  <c r="AN3932" i="18"/>
  <c r="AN3933" i="18"/>
  <c r="AN3934" i="18"/>
  <c r="AN3935" i="18"/>
  <c r="AN3936" i="18"/>
  <c r="AN3937" i="18"/>
  <c r="AN3938" i="18"/>
  <c r="AN3939" i="18"/>
  <c r="AN3940" i="18"/>
  <c r="AN3941" i="18"/>
  <c r="AN3942" i="18"/>
  <c r="AN3943" i="18"/>
  <c r="AN3944" i="18"/>
  <c r="AN3945" i="18"/>
  <c r="AN3946" i="18"/>
  <c r="AN3947" i="18"/>
  <c r="AN3948" i="18"/>
  <c r="AN3949" i="18"/>
  <c r="AN3950" i="18"/>
  <c r="AN3951" i="18"/>
  <c r="AN3952" i="18"/>
  <c r="AN3953" i="18"/>
  <c r="AN3954" i="18"/>
  <c r="AN3955" i="18"/>
  <c r="AN3956" i="18"/>
  <c r="AN3957" i="18"/>
  <c r="AN3958" i="18"/>
  <c r="AN3959" i="18"/>
  <c r="AN3960" i="18"/>
  <c r="AN3961" i="18"/>
  <c r="AN3962" i="18"/>
  <c r="AN3963" i="18"/>
  <c r="AN3964" i="18"/>
  <c r="AN3965" i="18"/>
  <c r="AN3966" i="18"/>
  <c r="AN3967" i="18"/>
  <c r="AN3968" i="18"/>
  <c r="AN3969" i="18"/>
  <c r="AN3970" i="18"/>
  <c r="AN3971" i="18"/>
  <c r="AN3972" i="18"/>
  <c r="AN3973" i="18"/>
  <c r="AN3974" i="18"/>
  <c r="AN3975" i="18"/>
  <c r="AN3976" i="18"/>
  <c r="AN3977" i="18"/>
  <c r="AN3978" i="18"/>
  <c r="AN3979" i="18"/>
  <c r="AN3980" i="18"/>
  <c r="AN3981" i="18"/>
  <c r="AN3982" i="18"/>
  <c r="AN3983" i="18"/>
  <c r="AN3984" i="18"/>
  <c r="AN3985" i="18"/>
  <c r="AN3986" i="18"/>
  <c r="AN3987" i="18"/>
  <c r="AN3988" i="18"/>
  <c r="AN3989" i="18"/>
  <c r="AN3990" i="18"/>
  <c r="AN3991" i="18"/>
  <c r="AN3992" i="18"/>
  <c r="AN3993" i="18"/>
  <c r="AN3994" i="18"/>
  <c r="AN3995" i="18"/>
  <c r="AN3996" i="18"/>
  <c r="AN3997" i="18"/>
  <c r="AN3998" i="18"/>
  <c r="AN3999" i="18"/>
  <c r="AN4000" i="18"/>
  <c r="AN4001" i="18"/>
  <c r="AN4002" i="18"/>
  <c r="AN4003" i="18"/>
  <c r="AN4004" i="18"/>
  <c r="AN4005" i="18"/>
  <c r="AN4006" i="18"/>
  <c r="AN4007" i="18"/>
  <c r="AN4008" i="18"/>
  <c r="AN4009" i="18"/>
  <c r="AN4010" i="18"/>
  <c r="AN4011" i="18"/>
  <c r="AN4012" i="18"/>
  <c r="AN4013" i="18"/>
  <c r="AN4014" i="18"/>
  <c r="AN4015" i="18"/>
  <c r="AN4016" i="18"/>
  <c r="AN4017" i="18"/>
  <c r="AN4018" i="18"/>
  <c r="AN4019" i="18"/>
  <c r="AN4020" i="18"/>
  <c r="AN4021" i="18"/>
  <c r="AN4022" i="18"/>
  <c r="AN4023" i="18"/>
  <c r="AN4024" i="18"/>
  <c r="AN4025" i="18"/>
  <c r="AN4026" i="18"/>
  <c r="AN4027" i="18"/>
  <c r="AN4028" i="18"/>
  <c r="AN4029" i="18"/>
  <c r="AN4030" i="18"/>
  <c r="AN4031" i="18"/>
  <c r="AN4032" i="18"/>
  <c r="AN4033" i="18"/>
  <c r="AN4034" i="18"/>
  <c r="AN4035" i="18"/>
  <c r="AN4036" i="18"/>
  <c r="AN4037" i="18"/>
  <c r="AN4038" i="18"/>
  <c r="AN4039" i="18"/>
  <c r="AN4040" i="18"/>
  <c r="AN4041" i="18"/>
  <c r="AN4042" i="18"/>
  <c r="AN4043" i="18"/>
  <c r="AN4044" i="18"/>
  <c r="AN4045" i="18"/>
  <c r="AN4046" i="18"/>
  <c r="AN4047" i="18"/>
  <c r="AN4048" i="18"/>
  <c r="AN4049" i="18"/>
  <c r="AN4050" i="18"/>
  <c r="AN4051" i="18"/>
  <c r="AN4052" i="18"/>
  <c r="AN4053" i="18"/>
  <c r="AN4054" i="18"/>
  <c r="AN4055" i="18"/>
  <c r="AN4056" i="18"/>
  <c r="AN4057" i="18"/>
  <c r="AN4058" i="18"/>
  <c r="AN4059" i="18"/>
  <c r="AN4060" i="18"/>
  <c r="AN4061" i="18"/>
  <c r="AN4062" i="18"/>
  <c r="AN4063" i="18"/>
  <c r="AN4064" i="18"/>
  <c r="AN4065" i="18"/>
  <c r="AN4066" i="18"/>
  <c r="AN4067" i="18"/>
  <c r="AN4068" i="18"/>
  <c r="AN4069" i="18"/>
  <c r="AN4070" i="18"/>
  <c r="AN4071" i="18"/>
  <c r="AN4072" i="18"/>
  <c r="AN4073" i="18"/>
  <c r="AN4074" i="18"/>
  <c r="AN4075" i="18"/>
  <c r="AN4076" i="18"/>
  <c r="AN4077" i="18"/>
  <c r="AN4078" i="18"/>
  <c r="AN4079" i="18"/>
  <c r="AN4080" i="18"/>
  <c r="AN4081" i="18"/>
  <c r="AN4082" i="18"/>
  <c r="AN4083" i="18"/>
  <c r="AN4084" i="18"/>
  <c r="AN4085" i="18"/>
  <c r="AN4086" i="18"/>
  <c r="AN4087" i="18"/>
  <c r="AN4088" i="18"/>
  <c r="AN4089" i="18"/>
  <c r="AN4090" i="18"/>
  <c r="AN4091" i="18"/>
  <c r="AN4092" i="18"/>
  <c r="AN4093" i="18"/>
  <c r="AN4094" i="18"/>
  <c r="AN4095" i="18"/>
  <c r="AN4096" i="18"/>
  <c r="AN4097" i="18"/>
  <c r="AN4098" i="18"/>
  <c r="AN4099" i="18"/>
  <c r="AN4100" i="18"/>
  <c r="AN4101" i="18"/>
  <c r="AN4102" i="18"/>
  <c r="AN4103" i="18"/>
  <c r="AN4104" i="18"/>
  <c r="AN4105" i="18"/>
  <c r="AN4106" i="18"/>
  <c r="AN4107" i="18"/>
  <c r="AN4108" i="18"/>
  <c r="AN4109" i="18"/>
  <c r="AN4110" i="18"/>
  <c r="AN4111" i="18"/>
  <c r="AN4112" i="18"/>
  <c r="AN4113" i="18"/>
  <c r="AN4114" i="18"/>
  <c r="AN4115" i="18"/>
  <c r="AN4116" i="18"/>
  <c r="AN4117" i="18"/>
  <c r="AN4118" i="18"/>
  <c r="AN4119" i="18"/>
  <c r="AN4120" i="18"/>
  <c r="AN4121" i="18"/>
  <c r="AN4122" i="18"/>
  <c r="AN4123" i="18"/>
  <c r="AN4124" i="18"/>
  <c r="AN4125" i="18"/>
  <c r="AN4126" i="18"/>
  <c r="AN4127" i="18"/>
  <c r="AN4128" i="18"/>
  <c r="AN4129" i="18"/>
  <c r="AN4130" i="18"/>
  <c r="AN4131" i="18"/>
  <c r="AN4132" i="18"/>
  <c r="AN4133" i="18"/>
  <c r="AN4134" i="18"/>
  <c r="AN4135" i="18"/>
  <c r="AN4136" i="18"/>
  <c r="AN4137" i="18"/>
  <c r="AN4138" i="18"/>
  <c r="AN4139" i="18"/>
  <c r="AN4140" i="18"/>
  <c r="AN4141" i="18"/>
  <c r="AN4142" i="18"/>
  <c r="AN4143" i="18"/>
  <c r="AN4144" i="18"/>
  <c r="AN4145" i="18"/>
  <c r="AN4146" i="18"/>
  <c r="AN4147" i="18"/>
  <c r="AN4148" i="18"/>
  <c r="AN4149" i="18"/>
  <c r="AN4150" i="18"/>
  <c r="AN4151" i="18"/>
  <c r="AN4152" i="18"/>
  <c r="AN4153" i="18"/>
  <c r="AN4154" i="18"/>
  <c r="AN4155" i="18"/>
  <c r="AN4156" i="18"/>
  <c r="AN4157" i="18"/>
  <c r="AN4158" i="18"/>
  <c r="AN4159" i="18"/>
  <c r="AN4160" i="18"/>
  <c r="AN4161" i="18"/>
  <c r="AN4162" i="18"/>
  <c r="AN4163" i="18"/>
  <c r="AN4164" i="18"/>
  <c r="AN4165" i="18"/>
  <c r="AN4166" i="18"/>
  <c r="AN4167" i="18"/>
  <c r="AN4168" i="18"/>
  <c r="AN4169" i="18"/>
  <c r="AN4170" i="18"/>
  <c r="AN4171" i="18"/>
  <c r="AN4172" i="18"/>
  <c r="AN4173" i="18"/>
  <c r="AN4174" i="18"/>
  <c r="AN4175" i="18"/>
  <c r="AN4176" i="18"/>
  <c r="AN4177" i="18"/>
  <c r="AN4178" i="18"/>
  <c r="AN4179" i="18"/>
  <c r="AN4180" i="18"/>
  <c r="AN4181" i="18"/>
  <c r="AN4182" i="18"/>
  <c r="AN4183" i="18"/>
  <c r="AN4184" i="18"/>
  <c r="AN4185" i="18"/>
  <c r="AN4186" i="18"/>
  <c r="AN4187" i="18"/>
  <c r="AN4188" i="18"/>
  <c r="AN4189" i="18"/>
  <c r="AN4190" i="18"/>
  <c r="AN4191" i="18"/>
  <c r="AN4192" i="18"/>
  <c r="AN4193" i="18"/>
  <c r="AN4194" i="18"/>
  <c r="AN4195" i="18"/>
  <c r="AN4196" i="18"/>
  <c r="AN4197" i="18"/>
  <c r="AN4198" i="18"/>
  <c r="AN4199" i="18"/>
  <c r="AN4200" i="18"/>
  <c r="AN4201" i="18"/>
  <c r="AN4202" i="18"/>
  <c r="AN4203" i="18"/>
  <c r="AN4204" i="18"/>
  <c r="AN4205" i="18"/>
  <c r="AN4206" i="18"/>
  <c r="AN4207" i="18"/>
  <c r="AN4208" i="18"/>
  <c r="AN4209" i="18"/>
  <c r="AN4210" i="18"/>
  <c r="AN4211" i="18"/>
  <c r="AN4212" i="18"/>
  <c r="AN4213" i="18"/>
  <c r="AN4214" i="18"/>
  <c r="AN4215" i="18"/>
  <c r="AN4216" i="18"/>
  <c r="AN4217" i="18"/>
  <c r="AN4218" i="18"/>
  <c r="AN4219" i="18"/>
  <c r="AN4220" i="18"/>
  <c r="AN4221" i="18"/>
  <c r="AN4222" i="18"/>
  <c r="AN4223" i="18"/>
  <c r="AN4224" i="18"/>
  <c r="AN4225" i="18"/>
  <c r="AN4226" i="18"/>
  <c r="AN4227" i="18"/>
  <c r="AN4228" i="18"/>
  <c r="AN4229" i="18"/>
  <c r="AN4230" i="18"/>
  <c r="AN4231" i="18"/>
  <c r="AN4232" i="18"/>
  <c r="AN4233" i="18"/>
  <c r="AN4234" i="18"/>
  <c r="AN4235" i="18"/>
  <c r="AN4236" i="18"/>
  <c r="AN4237" i="18"/>
  <c r="AN4238" i="18"/>
  <c r="AN4239" i="18"/>
  <c r="AN4240" i="18"/>
  <c r="AN4241" i="18"/>
  <c r="AN4242" i="18"/>
  <c r="AN4243" i="18"/>
  <c r="AN4244" i="18"/>
  <c r="AN4245" i="18"/>
  <c r="AN4246" i="18"/>
  <c r="AN4247" i="18"/>
  <c r="AN4248" i="18"/>
  <c r="AN4249" i="18"/>
  <c r="AN4250" i="18"/>
  <c r="AN4251" i="18"/>
  <c r="AN4252" i="18"/>
  <c r="AN4253" i="18"/>
  <c r="AN4254" i="18"/>
  <c r="AN4255" i="18"/>
  <c r="AN4256" i="18"/>
  <c r="AN4257" i="18"/>
  <c r="AN4258" i="18"/>
  <c r="AN4259" i="18"/>
  <c r="AN4260" i="18"/>
  <c r="AN4261" i="18"/>
  <c r="AN4262" i="18"/>
  <c r="AN4263" i="18"/>
  <c r="AN4264" i="18"/>
  <c r="AN4265" i="18"/>
  <c r="AN4266" i="18"/>
  <c r="AN4267" i="18"/>
  <c r="AN4268" i="18"/>
  <c r="AN4269" i="18"/>
  <c r="AN4270" i="18"/>
  <c r="AN4271" i="18"/>
  <c r="AN4272" i="18"/>
  <c r="AN4273" i="18"/>
  <c r="AN4274" i="18"/>
  <c r="AN4275" i="18"/>
  <c r="AN4276" i="18"/>
  <c r="AN4277" i="18"/>
  <c r="AN4278" i="18"/>
  <c r="AN4279" i="18"/>
  <c r="AN4280" i="18"/>
  <c r="AN4281" i="18"/>
  <c r="AN4282" i="18"/>
  <c r="AN4283" i="18"/>
  <c r="AN4284" i="18"/>
  <c r="AN4285" i="18"/>
  <c r="AN4286" i="18"/>
  <c r="AN4287" i="18"/>
  <c r="AN4288" i="18"/>
  <c r="AN4289" i="18"/>
  <c r="AN4290" i="18"/>
  <c r="AN4291" i="18"/>
  <c r="AN4292" i="18"/>
  <c r="AN4293" i="18"/>
  <c r="AN4294" i="18"/>
  <c r="AN4295" i="18"/>
  <c r="AN4296" i="18"/>
  <c r="AN4297" i="18"/>
  <c r="AN4298" i="18"/>
  <c r="AN4299" i="18"/>
  <c r="AN4300" i="18"/>
  <c r="AN4301" i="18"/>
  <c r="AN4302" i="18"/>
  <c r="AN4303" i="18"/>
  <c r="AN4304" i="18"/>
  <c r="AN4305" i="18"/>
  <c r="AN4306" i="18"/>
  <c r="AN4307" i="18"/>
  <c r="AN4308" i="18"/>
  <c r="AN4309" i="18"/>
  <c r="AN4310" i="18"/>
  <c r="AN4311" i="18"/>
  <c r="AN4312" i="18"/>
  <c r="AN4313" i="18"/>
  <c r="AN4314" i="18"/>
  <c r="AN4315" i="18"/>
  <c r="AN4316" i="18"/>
  <c r="AN4317" i="18"/>
  <c r="AN4318" i="18"/>
  <c r="AN4319" i="18"/>
  <c r="AN4320" i="18"/>
  <c r="AN4321" i="18"/>
  <c r="AN4322" i="18"/>
  <c r="AN4323" i="18"/>
  <c r="AN4324" i="18"/>
  <c r="AN4325" i="18"/>
  <c r="AN4326" i="18"/>
  <c r="AN4327" i="18"/>
  <c r="AN4328" i="18"/>
  <c r="AN4329" i="18"/>
  <c r="AN4330" i="18"/>
  <c r="AN4331" i="18"/>
  <c r="AN4332" i="18"/>
  <c r="AN4333" i="18"/>
  <c r="AN4334" i="18"/>
  <c r="AN4335" i="18"/>
  <c r="AN4336" i="18"/>
  <c r="AN4337" i="18"/>
  <c r="AN4338" i="18"/>
  <c r="AN4339" i="18"/>
  <c r="AN4340" i="18"/>
  <c r="AN4341" i="18"/>
  <c r="AN4342" i="18"/>
  <c r="AN4343" i="18"/>
  <c r="AN4344" i="18"/>
  <c r="AN4345" i="18"/>
  <c r="AN4346" i="18"/>
  <c r="AN4347" i="18"/>
  <c r="AN4348" i="18"/>
  <c r="AN4349" i="18"/>
  <c r="AN4350" i="18"/>
  <c r="AN4351" i="18"/>
  <c r="AN4352" i="18"/>
  <c r="AN4353" i="18"/>
  <c r="AN4354" i="18"/>
  <c r="AN4355" i="18"/>
  <c r="AN4356" i="18"/>
  <c r="AN4357" i="18"/>
  <c r="AN4358" i="18"/>
  <c r="AN4359" i="18"/>
  <c r="AN4360" i="18"/>
  <c r="AN4361" i="18"/>
  <c r="AN4362" i="18"/>
  <c r="AN4363" i="18"/>
  <c r="AN4364" i="18"/>
  <c r="AN4365" i="18"/>
  <c r="AN4366" i="18"/>
  <c r="AN4367" i="18"/>
  <c r="AN4368" i="18"/>
  <c r="AN4369" i="18"/>
  <c r="AN4370" i="18"/>
  <c r="AN4371" i="18"/>
  <c r="AN4372" i="18"/>
  <c r="AN4373" i="18"/>
  <c r="AN4374" i="18"/>
  <c r="AN4375" i="18"/>
  <c r="AN4376" i="18"/>
  <c r="AN4377" i="18"/>
  <c r="AN4378" i="18"/>
  <c r="AN4379" i="18"/>
  <c r="AN4380" i="18"/>
  <c r="AN4381" i="18"/>
  <c r="AN4382" i="18"/>
  <c r="AN4383" i="18"/>
  <c r="AN4384" i="18"/>
  <c r="AN4385" i="18"/>
  <c r="AN4386" i="18"/>
  <c r="AN4387" i="18"/>
  <c r="AN4388" i="18"/>
  <c r="AN4389" i="18"/>
  <c r="AN4390" i="18"/>
  <c r="AN4391" i="18"/>
  <c r="AN4392" i="18"/>
  <c r="AN4393" i="18"/>
  <c r="AN4394" i="18"/>
  <c r="AN4395" i="18"/>
  <c r="AN4396" i="18"/>
  <c r="AN4397" i="18"/>
  <c r="AN4398" i="18"/>
  <c r="AN4399" i="18"/>
  <c r="AN4400" i="18"/>
  <c r="AN4401" i="18"/>
  <c r="AN4402" i="18"/>
  <c r="AN4403" i="18"/>
  <c r="AN4404" i="18"/>
  <c r="AN4405" i="18"/>
  <c r="AN4406" i="18"/>
  <c r="AN4407" i="18"/>
  <c r="AN4408" i="18"/>
  <c r="AN4409" i="18"/>
  <c r="AN4410" i="18"/>
  <c r="AN4411" i="18"/>
  <c r="AN4412" i="18"/>
  <c r="AN4413" i="18"/>
  <c r="AN4414" i="18"/>
  <c r="AN4415" i="18"/>
  <c r="AN4416" i="18"/>
  <c r="AN4417" i="18"/>
  <c r="AN4418" i="18"/>
  <c r="AN4419" i="18"/>
  <c r="AN4420" i="18"/>
  <c r="AN4421" i="18"/>
  <c r="AN4422" i="18"/>
  <c r="AN4423" i="18"/>
  <c r="AN4424" i="18"/>
  <c r="AN4425" i="18"/>
  <c r="AN4426" i="18"/>
  <c r="AN4427" i="18"/>
  <c r="AN4428" i="18"/>
  <c r="AN4429" i="18"/>
  <c r="AN4430" i="18"/>
  <c r="AN4431" i="18"/>
  <c r="AN4432" i="18"/>
  <c r="AN4433" i="18"/>
  <c r="AN4434" i="18"/>
  <c r="AN4435" i="18"/>
  <c r="AN4436" i="18"/>
  <c r="AN4437" i="18"/>
  <c r="AN4438" i="18"/>
  <c r="AN4439" i="18"/>
  <c r="AN4440" i="18"/>
  <c r="AN4441" i="18"/>
  <c r="AN4442" i="18"/>
  <c r="AN4443" i="18"/>
  <c r="AN4444" i="18"/>
  <c r="AN4445" i="18"/>
  <c r="AN4446" i="18"/>
  <c r="AN4447" i="18"/>
  <c r="AN4448" i="18"/>
  <c r="AN4449" i="18"/>
  <c r="AN4450" i="18"/>
  <c r="AN4451" i="18"/>
  <c r="AN4452" i="18"/>
  <c r="AN4453" i="18"/>
  <c r="AN4454" i="18"/>
  <c r="AN4455" i="18"/>
  <c r="AN4456" i="18"/>
  <c r="AN4457" i="18"/>
  <c r="AN4458" i="18"/>
  <c r="AN4459" i="18"/>
  <c r="AN4460" i="18"/>
  <c r="AN4461" i="18"/>
  <c r="AN4462" i="18"/>
  <c r="AN4463" i="18"/>
  <c r="AN4464" i="18"/>
  <c r="AN4465" i="18"/>
  <c r="AN4466" i="18"/>
  <c r="AN4467" i="18"/>
  <c r="AN4468" i="18"/>
  <c r="AN4469" i="18"/>
  <c r="AN4470" i="18"/>
  <c r="AN4471" i="18"/>
  <c r="AN4472" i="18"/>
  <c r="AN4473" i="18"/>
  <c r="AN4474" i="18"/>
  <c r="AN4475" i="18"/>
  <c r="AN4476" i="18"/>
  <c r="AN4477" i="18"/>
  <c r="AN4478" i="18"/>
  <c r="AN4479" i="18"/>
  <c r="AN4480" i="18"/>
  <c r="AN4481" i="18"/>
  <c r="AN4482" i="18"/>
  <c r="AN4483" i="18"/>
  <c r="AN4484" i="18"/>
  <c r="AN4485" i="18"/>
  <c r="AN4486" i="18"/>
  <c r="AN4487" i="18"/>
  <c r="AN4488" i="18"/>
  <c r="AN4489" i="18"/>
  <c r="AN4490" i="18"/>
  <c r="AN4491" i="18"/>
  <c r="AN4492" i="18"/>
  <c r="AN4493" i="18"/>
  <c r="AN4494" i="18"/>
  <c r="AN4495" i="18"/>
  <c r="AN4496" i="18"/>
  <c r="AN4497" i="18"/>
  <c r="AN4498" i="18"/>
  <c r="AN4499" i="18"/>
  <c r="AN4500" i="18"/>
  <c r="AN4501" i="18"/>
  <c r="AN4502" i="18"/>
  <c r="AN4503" i="18"/>
  <c r="AN4504" i="18"/>
  <c r="AN4505" i="18"/>
  <c r="AN4506" i="18"/>
  <c r="AN4507" i="18"/>
  <c r="AN4508" i="18"/>
  <c r="AN4509" i="18"/>
  <c r="AN4510" i="18"/>
  <c r="AN4511" i="18"/>
  <c r="AN4512" i="18"/>
  <c r="AN4513" i="18"/>
  <c r="AN4514" i="18"/>
  <c r="AN4515" i="18"/>
  <c r="AN4516" i="18"/>
  <c r="AN4517" i="18"/>
  <c r="AN4518" i="18"/>
  <c r="AN4519" i="18"/>
  <c r="AN4520" i="18"/>
  <c r="AN4521" i="18"/>
  <c r="AN4522" i="18"/>
  <c r="AN4523" i="18"/>
  <c r="AN4524" i="18"/>
  <c r="AN4525" i="18"/>
  <c r="AN4526" i="18"/>
  <c r="AN4527" i="18"/>
  <c r="AN4528" i="18"/>
  <c r="AN4529" i="18"/>
  <c r="AN4530" i="18"/>
  <c r="AN4531" i="18"/>
  <c r="AN4532" i="18"/>
  <c r="AN4533" i="18"/>
  <c r="AN4534" i="18"/>
  <c r="AN4535" i="18"/>
  <c r="AN4536" i="18"/>
  <c r="AN4537" i="18"/>
  <c r="AN4538" i="18"/>
  <c r="AN4539" i="18"/>
  <c r="AN4540" i="18"/>
  <c r="AN4541" i="18"/>
  <c r="AN4542" i="18"/>
  <c r="AN4543" i="18"/>
  <c r="AN4544" i="18"/>
  <c r="AN4545" i="18"/>
  <c r="AN4546" i="18"/>
  <c r="AN4547" i="18"/>
  <c r="AN4548" i="18"/>
  <c r="AN4549" i="18"/>
  <c r="AN4550" i="18"/>
  <c r="AN4551" i="18"/>
  <c r="AN4552" i="18"/>
  <c r="AN4553" i="18"/>
  <c r="AN4554" i="18"/>
  <c r="AN4555" i="18"/>
  <c r="AN4556" i="18"/>
  <c r="AN4557" i="18"/>
  <c r="AN4558" i="18"/>
  <c r="AN4559" i="18"/>
  <c r="AN4560" i="18"/>
  <c r="AN4561" i="18"/>
  <c r="AN4562" i="18"/>
  <c r="AN4563" i="18"/>
  <c r="AN4564" i="18"/>
  <c r="AN4565" i="18"/>
  <c r="AN4566" i="18"/>
  <c r="AN4567" i="18"/>
  <c r="AN4568" i="18"/>
  <c r="AN4569" i="18"/>
  <c r="AN4570" i="18"/>
  <c r="AN4571" i="18"/>
  <c r="AN4572" i="18"/>
  <c r="AN4573" i="18"/>
  <c r="AN4574" i="18"/>
  <c r="AN4575" i="18"/>
  <c r="AN4576" i="18"/>
  <c r="AN4577" i="18"/>
  <c r="AN4578" i="18"/>
  <c r="AN4579" i="18"/>
  <c r="AN4580" i="18"/>
  <c r="AN4581" i="18"/>
  <c r="AN4582" i="18"/>
  <c r="AN4583" i="18"/>
  <c r="AN4584" i="18"/>
  <c r="AN4585" i="18"/>
  <c r="AN4586" i="18"/>
  <c r="AN4587" i="18"/>
  <c r="AN4588" i="18"/>
  <c r="AN4589" i="18"/>
  <c r="AN4590" i="18"/>
  <c r="AN4591" i="18"/>
  <c r="AN4592" i="18"/>
  <c r="AN4593" i="18"/>
  <c r="AN4594" i="18"/>
  <c r="AN4595" i="18"/>
  <c r="AN4596" i="18"/>
  <c r="AN4597" i="18"/>
  <c r="AN4598" i="18"/>
  <c r="AN4599" i="18"/>
  <c r="AN4600" i="18"/>
  <c r="AN4601" i="18"/>
  <c r="AN4602" i="18"/>
  <c r="AN4603" i="18"/>
  <c r="AN4604" i="18"/>
  <c r="AN4605" i="18"/>
  <c r="AN4606" i="18"/>
  <c r="AN4607" i="18"/>
  <c r="AN4608" i="18"/>
  <c r="AN4609" i="18"/>
  <c r="AN4610" i="18"/>
  <c r="AN4611" i="18"/>
  <c r="AN4612" i="18"/>
  <c r="AN4613" i="18"/>
  <c r="AN4614" i="18"/>
  <c r="AN4615" i="18"/>
  <c r="AN4616" i="18"/>
  <c r="AN4617" i="18"/>
  <c r="AN4618" i="18"/>
  <c r="AN4619" i="18"/>
  <c r="AN4620" i="18"/>
  <c r="AN4621" i="18"/>
  <c r="AN4622" i="18"/>
  <c r="AN4623" i="18"/>
  <c r="AN4624" i="18"/>
  <c r="AN4625" i="18"/>
  <c r="AN4626" i="18"/>
  <c r="AN4627" i="18"/>
  <c r="AN4628" i="18"/>
  <c r="AN4629" i="18"/>
  <c r="AN4630" i="18"/>
  <c r="AN4631" i="18"/>
  <c r="AN4632" i="18"/>
  <c r="AN4633" i="18"/>
  <c r="AN4634" i="18"/>
  <c r="AN4635" i="18"/>
  <c r="AN4636" i="18"/>
  <c r="AN4637" i="18"/>
  <c r="AN4638" i="18"/>
  <c r="AN4639" i="18"/>
  <c r="AN4640" i="18"/>
  <c r="AN4641" i="18"/>
  <c r="AN4642" i="18"/>
  <c r="AN4643" i="18"/>
  <c r="AN4644" i="18"/>
  <c r="AN4645" i="18"/>
  <c r="AN4646" i="18"/>
  <c r="AN4647" i="18"/>
  <c r="AN4648" i="18"/>
  <c r="AN4649" i="18"/>
  <c r="AN4650" i="18"/>
  <c r="AN4651" i="18"/>
  <c r="AN4652" i="18"/>
  <c r="AN4653" i="18"/>
  <c r="AN4654" i="18"/>
  <c r="AN4655" i="18"/>
  <c r="AN4656" i="18"/>
  <c r="AN4657" i="18"/>
  <c r="AN4658" i="18"/>
  <c r="AN4659" i="18"/>
  <c r="AN4660" i="18"/>
  <c r="AN4661" i="18"/>
  <c r="AN4662" i="18"/>
  <c r="AN4663" i="18"/>
  <c r="AN4664" i="18"/>
  <c r="AN4665" i="18"/>
  <c r="AN4666" i="18"/>
  <c r="AN4667" i="18"/>
  <c r="AN4668" i="18"/>
  <c r="AN4669" i="18"/>
  <c r="AN4670" i="18"/>
  <c r="AN4671" i="18"/>
  <c r="AN4672" i="18"/>
  <c r="AN4673" i="18"/>
  <c r="AN4674" i="18"/>
  <c r="AN4675" i="18"/>
  <c r="AN4676" i="18"/>
  <c r="AN4677" i="18"/>
  <c r="AN4678" i="18"/>
  <c r="AN4679" i="18"/>
  <c r="AN4680" i="18"/>
  <c r="AN4681" i="18"/>
  <c r="AN4682" i="18"/>
  <c r="AN4683" i="18"/>
  <c r="AN4684" i="18"/>
  <c r="AN4685" i="18"/>
  <c r="AN4686" i="18"/>
  <c r="AN4687" i="18"/>
  <c r="AN4688" i="18"/>
  <c r="AN4689" i="18"/>
  <c r="AN4690" i="18"/>
  <c r="AN4691" i="18"/>
  <c r="AN4692" i="18"/>
  <c r="AN4693" i="18"/>
  <c r="AN4694" i="18"/>
  <c r="AN4695" i="18"/>
  <c r="AN4696" i="18"/>
  <c r="AN4697" i="18"/>
  <c r="AN4698" i="18"/>
  <c r="AN4699" i="18"/>
  <c r="AN4700" i="18"/>
  <c r="AN4701" i="18"/>
  <c r="AN4702" i="18"/>
  <c r="AN4703" i="18"/>
  <c r="AN4704" i="18"/>
  <c r="AN4705" i="18"/>
  <c r="AN4706" i="18"/>
  <c r="AN4707" i="18"/>
  <c r="AN4708" i="18"/>
  <c r="AN4709" i="18"/>
  <c r="AN4710" i="18"/>
  <c r="AN4711" i="18"/>
  <c r="AN4712" i="18"/>
  <c r="AN4713" i="18"/>
  <c r="AN4714" i="18"/>
  <c r="AN4715" i="18"/>
  <c r="AN4716" i="18"/>
  <c r="AN4717" i="18"/>
  <c r="AN4718" i="18"/>
  <c r="AN4719" i="18"/>
  <c r="AN4720" i="18"/>
  <c r="AN4721" i="18"/>
  <c r="AN4722" i="18"/>
  <c r="AN4723" i="18"/>
  <c r="AN4724" i="18"/>
  <c r="AN4725" i="18"/>
  <c r="AN4726" i="18"/>
  <c r="AN4727" i="18"/>
  <c r="AN4728" i="18"/>
  <c r="AN4729" i="18"/>
  <c r="AN4730" i="18"/>
  <c r="AN4731" i="18"/>
  <c r="AN4732" i="18"/>
  <c r="AN4733" i="18"/>
  <c r="AN4734" i="18"/>
  <c r="AN4735" i="18"/>
  <c r="AN4736" i="18"/>
  <c r="AN4737" i="18"/>
  <c r="AN4738" i="18"/>
  <c r="AN4739" i="18"/>
  <c r="AN4740" i="18"/>
  <c r="AN4741" i="18"/>
  <c r="AN4742" i="18"/>
  <c r="AN4743" i="18"/>
  <c r="AN4744" i="18"/>
  <c r="AN4745" i="18"/>
  <c r="AN4746" i="18"/>
  <c r="AN4747" i="18"/>
  <c r="AN4748" i="18"/>
  <c r="AN4749" i="18"/>
  <c r="AN4750" i="18"/>
  <c r="AN4751" i="18"/>
  <c r="AN4752" i="18"/>
  <c r="AN4753" i="18"/>
  <c r="AN4754" i="18"/>
  <c r="AN4755" i="18"/>
  <c r="AN4756" i="18"/>
  <c r="AN4757" i="18"/>
  <c r="AN4758" i="18"/>
  <c r="AN4759" i="18"/>
  <c r="AN4760" i="18"/>
  <c r="AN4761" i="18"/>
  <c r="AN4762" i="18"/>
  <c r="AN4763" i="18"/>
  <c r="AN4764" i="18"/>
  <c r="AN4765" i="18"/>
  <c r="AN4766" i="18"/>
  <c r="AN4767" i="18"/>
  <c r="AN4768" i="18"/>
  <c r="AN4769" i="18"/>
  <c r="AN4770" i="18"/>
  <c r="AN4771" i="18"/>
  <c r="AN4772" i="18"/>
  <c r="AN4773" i="18"/>
  <c r="AN4774" i="18"/>
  <c r="AN4775" i="18"/>
  <c r="AN4776" i="18"/>
  <c r="AN4777" i="18"/>
  <c r="AN4778" i="18"/>
  <c r="AN4779" i="18"/>
  <c r="AN4780" i="18"/>
  <c r="AN4781" i="18"/>
  <c r="AN4782" i="18"/>
  <c r="AN4783" i="18"/>
  <c r="AN4784" i="18"/>
  <c r="AN4785" i="18"/>
  <c r="AN4786" i="18"/>
  <c r="AN4787" i="18"/>
  <c r="AN4788" i="18"/>
  <c r="AN4789" i="18"/>
  <c r="AN4790" i="18"/>
  <c r="AN4791" i="18"/>
  <c r="AN4792" i="18"/>
  <c r="AN4793" i="18"/>
  <c r="AN4794" i="18"/>
  <c r="AN4795" i="18"/>
  <c r="AN4796" i="18"/>
  <c r="AN4797" i="18"/>
  <c r="AN4798" i="18"/>
  <c r="AN4799" i="18"/>
  <c r="AN4800" i="18"/>
  <c r="AN4801" i="18"/>
  <c r="AN4802" i="18"/>
  <c r="AN4803" i="18"/>
  <c r="AN4804" i="18"/>
  <c r="AN4805" i="18"/>
  <c r="AN4806" i="18"/>
  <c r="AN4807" i="18"/>
  <c r="AN4808" i="18"/>
  <c r="AN4809" i="18"/>
  <c r="AN4810" i="18"/>
  <c r="AN4811" i="18"/>
  <c r="AN4812" i="18"/>
  <c r="AN4813" i="18"/>
  <c r="AN4814" i="18"/>
  <c r="AN4815" i="18"/>
  <c r="AN4816" i="18"/>
  <c r="AN4817" i="18"/>
  <c r="AN4818" i="18"/>
  <c r="AN4819" i="18"/>
  <c r="AN4820" i="18"/>
  <c r="AN4821" i="18"/>
  <c r="AN4822" i="18"/>
  <c r="AN4823" i="18"/>
  <c r="AN4824" i="18"/>
  <c r="AN4825" i="18"/>
  <c r="AN4826" i="18"/>
  <c r="AN4827" i="18"/>
  <c r="AN4828" i="18"/>
  <c r="AN4829" i="18"/>
  <c r="AN4830" i="18"/>
  <c r="AN4831" i="18"/>
  <c r="AN4832" i="18"/>
  <c r="AN4833" i="18"/>
  <c r="AN4834" i="18"/>
  <c r="AN4835" i="18"/>
  <c r="AN4836" i="18"/>
  <c r="AN4837" i="18"/>
  <c r="AN4838" i="18"/>
  <c r="AN4839" i="18"/>
  <c r="AN4840" i="18"/>
  <c r="AN4841" i="18"/>
  <c r="AN4842" i="18"/>
  <c r="AN4843" i="18"/>
  <c r="AN4844" i="18"/>
  <c r="AN4845" i="18"/>
  <c r="AN4846" i="18"/>
  <c r="AN4847" i="18"/>
  <c r="AN4848" i="18"/>
  <c r="AN4849" i="18"/>
  <c r="AN4850" i="18"/>
  <c r="AN4851" i="18"/>
  <c r="AN4852" i="18"/>
  <c r="AN4853" i="18"/>
  <c r="AN4854" i="18"/>
  <c r="AN4855" i="18"/>
  <c r="AN4856" i="18"/>
  <c r="AN4857" i="18"/>
  <c r="AN4858" i="18"/>
  <c r="AN4859" i="18"/>
  <c r="AN4860" i="18"/>
  <c r="AN4861" i="18"/>
  <c r="AN4862" i="18"/>
  <c r="AN4863" i="18"/>
  <c r="AN4864" i="18"/>
  <c r="AN4865" i="18"/>
  <c r="AN4866" i="18"/>
  <c r="AN4867" i="18"/>
  <c r="AN4868" i="18"/>
  <c r="AN4869" i="18"/>
  <c r="AN4870" i="18"/>
  <c r="AN4871" i="18"/>
  <c r="AN4872" i="18"/>
  <c r="AN4873" i="18"/>
  <c r="AN4874" i="18"/>
  <c r="AN4875" i="18"/>
  <c r="AN4876" i="18"/>
  <c r="AN4877" i="18"/>
  <c r="AN4878" i="18"/>
  <c r="AN4879" i="18"/>
  <c r="AN4880" i="18"/>
  <c r="AN4881" i="18"/>
  <c r="AN4882" i="18"/>
  <c r="AN4883" i="18"/>
  <c r="AN4884" i="18"/>
  <c r="AN4885" i="18"/>
  <c r="AN4886" i="18"/>
  <c r="AN4887" i="18"/>
  <c r="AN4888" i="18"/>
  <c r="AN4889" i="18"/>
  <c r="AN4890" i="18"/>
  <c r="AN4891" i="18"/>
  <c r="AN4892" i="18"/>
  <c r="AN4893" i="18"/>
  <c r="AN4894" i="18"/>
  <c r="AN4895" i="18"/>
  <c r="AN4896" i="18"/>
  <c r="AN4897" i="18"/>
  <c r="AN4898" i="18"/>
  <c r="AN4899" i="18"/>
  <c r="AN4900" i="18"/>
  <c r="AN4901" i="18"/>
  <c r="AN4902" i="18"/>
  <c r="AN4903" i="18"/>
  <c r="AN4904" i="18"/>
  <c r="AN4905" i="18"/>
  <c r="AN4906" i="18"/>
  <c r="AN4907" i="18"/>
  <c r="AN4908" i="18"/>
  <c r="AN4909" i="18"/>
  <c r="AN4910" i="18"/>
  <c r="AN4911" i="18"/>
  <c r="AN4912" i="18"/>
  <c r="AN4913" i="18"/>
  <c r="AN4914" i="18"/>
  <c r="AN4915" i="18"/>
  <c r="AN4916" i="18"/>
  <c r="AN4917" i="18"/>
  <c r="AN4918" i="18"/>
  <c r="AN4919" i="18"/>
  <c r="AN4920" i="18"/>
  <c r="AN4921" i="18"/>
  <c r="AN4922" i="18"/>
  <c r="AN4923" i="18"/>
  <c r="AN4924" i="18"/>
  <c r="AN4925" i="18"/>
  <c r="AN4926" i="18"/>
  <c r="AN4927" i="18"/>
  <c r="AN4928" i="18"/>
  <c r="AN4929" i="18"/>
  <c r="AN4930" i="18"/>
  <c r="AN4931" i="18"/>
  <c r="AN4932" i="18"/>
  <c r="AN4933" i="18"/>
  <c r="AN4934" i="18"/>
  <c r="AN4935" i="18"/>
  <c r="AN4936" i="18"/>
  <c r="AN4937" i="18"/>
  <c r="AN4938" i="18"/>
  <c r="AN4939" i="18"/>
  <c r="AN4940" i="18"/>
  <c r="AN4941" i="18"/>
  <c r="AN4942" i="18"/>
  <c r="AN4943" i="18"/>
  <c r="AN4944" i="18"/>
  <c r="AN4945" i="18"/>
  <c r="AN4946" i="18"/>
  <c r="AN4947" i="18"/>
  <c r="AN4948" i="18"/>
  <c r="AN4949" i="18"/>
  <c r="AN4950" i="18"/>
  <c r="AN4951" i="18"/>
  <c r="AN4952" i="18"/>
  <c r="AN4953" i="18"/>
  <c r="AN4954" i="18"/>
  <c r="AN4955" i="18"/>
  <c r="AN4956" i="18"/>
  <c r="AN4957" i="18"/>
  <c r="AN4958" i="18"/>
  <c r="AN4959" i="18"/>
  <c r="AN4960" i="18"/>
  <c r="AN4961" i="18"/>
  <c r="AN4962" i="18"/>
  <c r="AN4963" i="18"/>
  <c r="AN4964" i="18"/>
  <c r="AN4965" i="18"/>
  <c r="AN4966" i="18"/>
  <c r="AN4967" i="18"/>
  <c r="AN4968" i="18"/>
  <c r="AN4969" i="18"/>
  <c r="AN4970" i="18"/>
  <c r="AN4971" i="18"/>
  <c r="AN4972" i="18"/>
  <c r="AN4973" i="18"/>
  <c r="AN4974" i="18"/>
  <c r="AN4975" i="18"/>
  <c r="AN4976" i="18"/>
  <c r="AN4977" i="18"/>
  <c r="AN4978" i="18"/>
  <c r="AN4979" i="18"/>
  <c r="AN4980" i="18"/>
  <c r="AN4981" i="18"/>
  <c r="AN4982" i="18"/>
  <c r="AN4983" i="18"/>
  <c r="AN4984" i="18"/>
  <c r="AN4985" i="18"/>
  <c r="AN4986" i="18"/>
  <c r="AN4987" i="18"/>
  <c r="AN4988" i="18"/>
  <c r="AN4989" i="18"/>
  <c r="AN4990" i="18"/>
  <c r="AN4991" i="18"/>
  <c r="AN4992" i="18"/>
  <c r="AN4993" i="18"/>
  <c r="AN4994" i="18"/>
  <c r="AN4995" i="18"/>
  <c r="AN4996" i="18"/>
  <c r="AN4997" i="18"/>
  <c r="AN4998" i="18"/>
  <c r="AN4999" i="18"/>
  <c r="AN5000" i="18"/>
  <c r="AN5001" i="18"/>
  <c r="AN5002" i="18"/>
  <c r="AN5003" i="18"/>
  <c r="AN5004" i="18"/>
  <c r="AN5005" i="18"/>
  <c r="AN5006" i="18"/>
  <c r="AN5007" i="18"/>
  <c r="AN5008" i="18"/>
  <c r="AN5009" i="18"/>
  <c r="AN5010" i="18"/>
  <c r="AN5011" i="18"/>
  <c r="AN5012" i="18"/>
  <c r="AN5013" i="18"/>
  <c r="AN5014" i="18"/>
  <c r="AN5015" i="18"/>
  <c r="AN5016" i="18"/>
  <c r="AN5017" i="18"/>
  <c r="AN5018" i="18"/>
  <c r="AN5019" i="18"/>
  <c r="AN5020" i="18"/>
  <c r="AN5021" i="18"/>
  <c r="AN5022" i="18"/>
  <c r="AN5023" i="18"/>
  <c r="AN5024" i="18"/>
  <c r="AN5025" i="18"/>
  <c r="AN5026" i="18"/>
  <c r="AN5027" i="18"/>
  <c r="AN5028" i="18"/>
  <c r="AN5029" i="18"/>
  <c r="AN5030" i="18"/>
  <c r="AN5031" i="18"/>
  <c r="AN5032" i="18"/>
  <c r="AN5033" i="18"/>
  <c r="AN5034" i="18"/>
  <c r="AN5035" i="18"/>
  <c r="AN5036" i="18"/>
  <c r="AN5037" i="18"/>
  <c r="AN5038" i="18"/>
  <c r="AN5039" i="18"/>
  <c r="AN5040" i="18"/>
  <c r="AN5041" i="18"/>
  <c r="AN5042" i="18"/>
  <c r="AN5043" i="18"/>
  <c r="AN5044" i="18"/>
  <c r="AN5045" i="18"/>
  <c r="AN5046" i="18"/>
  <c r="AN5047" i="18"/>
  <c r="AN5048" i="18"/>
  <c r="AN5049" i="18"/>
  <c r="AN5050" i="18"/>
  <c r="AN5051" i="18"/>
  <c r="AN5052" i="18"/>
  <c r="AN5053" i="18"/>
  <c r="AN5054" i="18"/>
  <c r="AN5055" i="18"/>
  <c r="AN5056" i="18"/>
  <c r="AN5057" i="18"/>
  <c r="AN5058" i="18"/>
  <c r="AN5059" i="18"/>
  <c r="AN5060" i="18"/>
  <c r="AN5061" i="18"/>
  <c r="AN5062" i="18"/>
  <c r="AN5063" i="18"/>
  <c r="AN5064" i="18"/>
  <c r="AN5065" i="18"/>
  <c r="AN5066" i="18"/>
  <c r="AN5067" i="18"/>
  <c r="AN5068" i="18"/>
  <c r="AN5069" i="18"/>
  <c r="AN5070" i="18"/>
  <c r="AN5071" i="18"/>
  <c r="AN5072" i="18"/>
  <c r="AN5073" i="18"/>
  <c r="AN5074" i="18"/>
  <c r="AN5075" i="18"/>
  <c r="AN5076" i="18"/>
  <c r="AN5077" i="18"/>
  <c r="AN5078" i="18"/>
  <c r="AN5079" i="18"/>
  <c r="AN5080" i="18"/>
  <c r="AN5081" i="18"/>
  <c r="AN5082" i="18"/>
  <c r="AN5083" i="18"/>
  <c r="AN5084" i="18"/>
  <c r="AN5085" i="18"/>
  <c r="AN5086" i="18"/>
  <c r="AN5087" i="18"/>
  <c r="AN5088" i="18"/>
  <c r="AN5089" i="18"/>
  <c r="AN5090" i="18"/>
  <c r="AN5091" i="18"/>
  <c r="AN5092" i="18"/>
  <c r="AN5093" i="18"/>
  <c r="AN5094" i="18"/>
  <c r="AN5095" i="18"/>
  <c r="AN5096" i="18"/>
  <c r="AN5097" i="18"/>
  <c r="AN5098" i="18"/>
  <c r="AN5099" i="18"/>
  <c r="AN5100" i="18"/>
  <c r="AN5101" i="18"/>
  <c r="AN5102" i="18"/>
  <c r="AN5103" i="18"/>
  <c r="AN5104" i="18"/>
  <c r="AN5105" i="18"/>
  <c r="AN5106" i="18"/>
  <c r="AN5107" i="18"/>
  <c r="AN5108" i="18"/>
  <c r="AN5109" i="18"/>
  <c r="AN5110" i="18"/>
  <c r="AN5111" i="18"/>
  <c r="AN5112" i="18"/>
  <c r="AN5113" i="18"/>
  <c r="AN5114" i="18"/>
  <c r="AN5115" i="18"/>
  <c r="AN5116" i="18"/>
  <c r="AN5117" i="18"/>
  <c r="AN5118" i="18"/>
  <c r="AN5119" i="18"/>
  <c r="AN5120" i="18"/>
  <c r="AN5121" i="18"/>
  <c r="AN5122" i="18"/>
  <c r="AN5123" i="18"/>
  <c r="AN5124" i="18"/>
  <c r="AN5125" i="18"/>
  <c r="AN5126" i="18"/>
  <c r="AN5127" i="18"/>
  <c r="AN5128" i="18"/>
  <c r="AN5129" i="18"/>
  <c r="AN5130" i="18"/>
  <c r="AN5131" i="18"/>
  <c r="AN5132" i="18"/>
  <c r="AN5133" i="18"/>
  <c r="AN5134" i="18"/>
  <c r="AN5135" i="18"/>
  <c r="AN5136" i="18"/>
  <c r="AN5137" i="18"/>
  <c r="AN5138" i="18"/>
  <c r="AN5139" i="18"/>
  <c r="AN5140" i="18"/>
  <c r="AN5141" i="18"/>
  <c r="AN5142" i="18"/>
  <c r="AN5143" i="18"/>
  <c r="AN5144" i="18"/>
  <c r="AN5145" i="18"/>
  <c r="AN5146" i="18"/>
  <c r="AN5147" i="18"/>
  <c r="AN5148" i="18"/>
  <c r="AN5149" i="18"/>
  <c r="AN5150" i="18"/>
  <c r="AN5151" i="18"/>
  <c r="AN5152" i="18"/>
  <c r="AN5153" i="18"/>
  <c r="AN5154" i="18"/>
  <c r="AN5155" i="18"/>
  <c r="AN5156" i="18"/>
  <c r="AN5157" i="18"/>
  <c r="AN5158" i="18"/>
  <c r="AN5159" i="18"/>
  <c r="AN5160" i="18"/>
  <c r="AN5161" i="18"/>
  <c r="AN5162" i="18"/>
  <c r="AN5163" i="18"/>
  <c r="AN5164" i="18"/>
  <c r="AN5165" i="18"/>
  <c r="AN5166" i="18"/>
  <c r="AN5167" i="18"/>
  <c r="AN5168" i="18"/>
  <c r="AN5169" i="18"/>
  <c r="AN5170" i="18"/>
  <c r="AN5171" i="18"/>
  <c r="AN5172" i="18"/>
  <c r="AN5173" i="18"/>
  <c r="AN5174" i="18"/>
  <c r="AN5175" i="18"/>
  <c r="AN5176" i="18"/>
  <c r="AN5177" i="18"/>
  <c r="AN5178" i="18"/>
  <c r="AN5179" i="18"/>
  <c r="AN5180" i="18"/>
  <c r="AN5181" i="18"/>
  <c r="AN5182" i="18"/>
  <c r="AN5183" i="18"/>
  <c r="AN5184" i="18"/>
  <c r="AN5185" i="18"/>
  <c r="AN5186" i="18"/>
  <c r="AN5187" i="18"/>
  <c r="AN5188" i="18"/>
  <c r="AN5189" i="18"/>
  <c r="AN5190" i="18"/>
  <c r="AN5191" i="18"/>
  <c r="AN5192" i="18"/>
  <c r="AN5193" i="18"/>
  <c r="AN5194" i="18"/>
  <c r="AN5195" i="18"/>
  <c r="AN5196" i="18"/>
  <c r="AN5197" i="18"/>
  <c r="AN5198" i="18"/>
  <c r="AN5199" i="18"/>
  <c r="AN5200" i="18"/>
  <c r="AN5201" i="18"/>
  <c r="AN5202" i="18"/>
  <c r="AN5203" i="18"/>
  <c r="AN5204" i="18"/>
  <c r="AN5205" i="18"/>
  <c r="AN5206" i="18"/>
  <c r="AN5207" i="18"/>
  <c r="AN5208" i="18"/>
  <c r="AN5209" i="18"/>
  <c r="AN5210" i="18"/>
  <c r="AN5211" i="18"/>
  <c r="AN5212" i="18"/>
  <c r="AN5213" i="18"/>
  <c r="AN5214" i="18"/>
  <c r="AN5215" i="18"/>
  <c r="AN5216" i="18"/>
  <c r="AN5217" i="18"/>
  <c r="AN5218" i="18"/>
  <c r="AN5219" i="18"/>
  <c r="AN5220" i="18"/>
  <c r="AN5221" i="18"/>
  <c r="AN5222" i="18"/>
  <c r="AN5223" i="18"/>
  <c r="AN5224" i="18"/>
  <c r="AN5225" i="18"/>
  <c r="AN5226" i="18"/>
  <c r="AN5227" i="18"/>
  <c r="AN5228" i="18"/>
  <c r="AN5229" i="18"/>
  <c r="AN5230" i="18"/>
  <c r="AN5231" i="18"/>
  <c r="AN5232" i="18"/>
  <c r="AN5233" i="18"/>
  <c r="AN5234" i="18"/>
  <c r="AN5235" i="18"/>
  <c r="AN5236" i="18"/>
  <c r="AN5237" i="18"/>
  <c r="AN5238" i="18"/>
  <c r="AN5239" i="18"/>
  <c r="AN5240" i="18"/>
  <c r="AN5241" i="18"/>
  <c r="AN5242" i="18"/>
  <c r="AN5243" i="18"/>
  <c r="AN5244" i="18"/>
  <c r="AN5245" i="18"/>
  <c r="AN5246" i="18"/>
  <c r="AN5247" i="18"/>
  <c r="AN5248" i="18"/>
  <c r="AN5249" i="18"/>
  <c r="AN5250" i="18"/>
  <c r="AN5251" i="18"/>
  <c r="AN5252" i="18"/>
  <c r="AN5253" i="18"/>
  <c r="AN5254" i="18"/>
  <c r="AN5255" i="18"/>
  <c r="AN5256" i="18"/>
  <c r="AN5257" i="18"/>
  <c r="AN5258" i="18"/>
  <c r="AN5259" i="18"/>
  <c r="AN5260" i="18"/>
  <c r="AN5261" i="18"/>
  <c r="AN5262" i="18"/>
  <c r="AN5263" i="18"/>
  <c r="AN5264" i="18"/>
  <c r="AN5265" i="18"/>
  <c r="AN5266" i="18"/>
  <c r="AN5267" i="18"/>
  <c r="AN5268" i="18"/>
  <c r="AN5269" i="18"/>
  <c r="AN5270" i="18"/>
  <c r="AN5271" i="18"/>
  <c r="AN5272" i="18"/>
  <c r="AN5273" i="18"/>
  <c r="AN5274" i="18"/>
  <c r="AN5275" i="18"/>
  <c r="AN5276" i="18"/>
  <c r="AN5277" i="18"/>
  <c r="AN5278" i="18"/>
  <c r="AN5279" i="18"/>
  <c r="AN5280" i="18"/>
  <c r="AN5281" i="18"/>
  <c r="AN5282" i="18"/>
  <c r="AN5283" i="18"/>
  <c r="AN5284" i="18"/>
  <c r="AN5285" i="18"/>
  <c r="AN5286" i="18"/>
  <c r="AN5287" i="18"/>
  <c r="AN5288" i="18"/>
  <c r="AN5289" i="18"/>
  <c r="AN5290" i="18"/>
  <c r="AN5291" i="18"/>
  <c r="AN5292" i="18"/>
  <c r="AN5293" i="18"/>
  <c r="AN5294" i="18"/>
  <c r="AN5295" i="18"/>
  <c r="AN5296" i="18"/>
  <c r="AN5297" i="18"/>
  <c r="AN5298" i="18"/>
  <c r="AN5299" i="18"/>
  <c r="AN5300" i="18"/>
  <c r="AN5301" i="18"/>
  <c r="AN5302" i="18"/>
  <c r="AN5303" i="18"/>
  <c r="AN5304" i="18"/>
  <c r="AN5305" i="18"/>
  <c r="AN5306" i="18"/>
  <c r="AN5307" i="18"/>
  <c r="AN5308" i="18"/>
  <c r="AN5309" i="18"/>
  <c r="AN5310" i="18"/>
  <c r="AN5311" i="18"/>
  <c r="AN5312" i="18"/>
  <c r="AN5313" i="18"/>
  <c r="AN5314" i="18"/>
  <c r="AN5315" i="18"/>
  <c r="AN5316" i="18"/>
  <c r="AN5317" i="18"/>
  <c r="AN5318" i="18"/>
  <c r="AN5319" i="18"/>
  <c r="AN5320" i="18"/>
  <c r="AN5321" i="18"/>
  <c r="AN5322" i="18"/>
  <c r="AN5323" i="18"/>
  <c r="AN5324" i="18"/>
  <c r="AN5325" i="18"/>
  <c r="AN5326" i="18"/>
  <c r="AN5327" i="18"/>
  <c r="AN5328" i="18"/>
  <c r="AN5329" i="18"/>
  <c r="AN5330" i="18"/>
  <c r="AN5331" i="18"/>
  <c r="AN5332" i="18"/>
  <c r="AN5333" i="18"/>
  <c r="AN5334" i="18"/>
  <c r="AN5335" i="18"/>
  <c r="AN5336" i="18"/>
  <c r="AN5337" i="18"/>
  <c r="AN5338" i="18"/>
  <c r="AN5339" i="18"/>
  <c r="AN5340" i="18"/>
  <c r="AN5341" i="18"/>
  <c r="AN5342" i="18"/>
  <c r="AN5343" i="18"/>
  <c r="AN5344" i="18"/>
  <c r="AN5345" i="18"/>
  <c r="AN5346" i="18"/>
  <c r="AN5347" i="18"/>
  <c r="AN5348" i="18"/>
  <c r="AN5349" i="18"/>
  <c r="AN5350" i="18"/>
  <c r="AN5351" i="18"/>
  <c r="AN5352" i="18"/>
  <c r="AN5353" i="18"/>
  <c r="AN5354" i="18"/>
  <c r="AN5355" i="18"/>
  <c r="AN5356" i="18"/>
  <c r="AN5357" i="18"/>
  <c r="AN5358" i="18"/>
  <c r="AN5359" i="18"/>
  <c r="AN5360" i="18"/>
  <c r="AN5361" i="18"/>
  <c r="AN5362" i="18"/>
  <c r="AN5363" i="18"/>
  <c r="AN5364" i="18"/>
  <c r="AN5365" i="18"/>
  <c r="AN5366" i="18"/>
  <c r="AN5367" i="18"/>
  <c r="AN5368" i="18"/>
  <c r="AN5369" i="18"/>
  <c r="AN5370" i="18"/>
  <c r="AN5371" i="18"/>
  <c r="AN5372" i="18"/>
  <c r="AN5373" i="18"/>
  <c r="AN5374" i="18"/>
  <c r="AN5375" i="18"/>
  <c r="AN5376" i="18"/>
  <c r="AN5377" i="18"/>
  <c r="AN5378" i="18"/>
  <c r="AN5379" i="18"/>
  <c r="AN5380" i="18"/>
  <c r="AN5381" i="18"/>
  <c r="AN5382" i="18"/>
  <c r="AN5383" i="18"/>
  <c r="AN5384" i="18"/>
  <c r="AN5385" i="18"/>
  <c r="AN5386" i="18"/>
  <c r="AN5387" i="18"/>
  <c r="AN5388" i="18"/>
  <c r="AN5389" i="18"/>
  <c r="AN5390" i="18"/>
  <c r="AN5391" i="18"/>
  <c r="AN5392" i="18"/>
  <c r="AN5393" i="18"/>
  <c r="AN5394" i="18"/>
  <c r="AN5395" i="18"/>
  <c r="AN5396" i="18"/>
  <c r="AN5397" i="18"/>
  <c r="AN5398" i="18"/>
  <c r="AN5399" i="18"/>
  <c r="AN5400" i="18"/>
  <c r="AN5401" i="18"/>
  <c r="AN5402" i="18"/>
  <c r="AN5403" i="18"/>
  <c r="AN5404" i="18"/>
  <c r="AN5405" i="18"/>
  <c r="AN5406" i="18"/>
  <c r="AN5407" i="18"/>
  <c r="AN5408" i="18"/>
  <c r="AN5409" i="18"/>
  <c r="AN5410" i="18"/>
  <c r="AN5411" i="18"/>
  <c r="AN5412" i="18"/>
  <c r="AN5413" i="18"/>
  <c r="AN5414" i="18"/>
  <c r="AN5415" i="18"/>
  <c r="AN5416" i="18"/>
  <c r="AN5417" i="18"/>
  <c r="AN5418" i="18"/>
  <c r="AN5419" i="18"/>
  <c r="AN5420" i="18"/>
  <c r="AN5421" i="18"/>
  <c r="AN5422" i="18"/>
  <c r="AN5423" i="18"/>
  <c r="AN5424" i="18"/>
  <c r="AN5425" i="18"/>
  <c r="AN5426" i="18"/>
  <c r="AN5427" i="18"/>
  <c r="AN5428" i="18"/>
  <c r="AN5429" i="18"/>
  <c r="AN5430" i="18"/>
  <c r="AN5431" i="18"/>
  <c r="AN5432" i="18"/>
  <c r="AN5433" i="18"/>
  <c r="AN5434" i="18"/>
  <c r="AN5435" i="18"/>
  <c r="AN5436" i="18"/>
  <c r="AN5437" i="18"/>
  <c r="AN5438" i="18"/>
  <c r="AN5439" i="18"/>
  <c r="AN5440" i="18"/>
  <c r="AN5441" i="18"/>
  <c r="AN5442" i="18"/>
  <c r="AN5443" i="18"/>
  <c r="AN5444" i="18"/>
  <c r="AN5445" i="18"/>
  <c r="AN5446" i="18"/>
  <c r="AN5447" i="18"/>
  <c r="AN5448" i="18"/>
  <c r="AN5449" i="18"/>
  <c r="AN5450" i="18"/>
  <c r="AN5451" i="18"/>
  <c r="AN5452" i="18"/>
  <c r="AN5453" i="18"/>
  <c r="AN5454" i="18"/>
  <c r="AN5455" i="18"/>
  <c r="AN5456" i="18"/>
  <c r="AN5457" i="18"/>
  <c r="AN5458" i="18"/>
  <c r="AN5459" i="18"/>
  <c r="AN5460" i="18"/>
  <c r="AN5461" i="18"/>
  <c r="AN5462" i="18"/>
  <c r="AN5463" i="18"/>
  <c r="AN5464" i="18"/>
  <c r="AN5465" i="18"/>
  <c r="AN5466" i="18"/>
  <c r="AN5467" i="18"/>
  <c r="AN5468" i="18"/>
  <c r="AN5469" i="18"/>
  <c r="AN5470" i="18"/>
  <c r="AN5471" i="18"/>
  <c r="AN5472" i="18"/>
  <c r="AN5473" i="18"/>
  <c r="AN5474" i="18"/>
  <c r="AN5475" i="18"/>
  <c r="AN5476" i="18"/>
  <c r="AN5477" i="18"/>
  <c r="AN5478" i="18"/>
  <c r="AN5479" i="18"/>
  <c r="AN5480" i="18"/>
  <c r="AN5481" i="18"/>
  <c r="AN5482" i="18"/>
  <c r="AN5483" i="18"/>
  <c r="AN5484" i="18"/>
  <c r="AN5485" i="18"/>
  <c r="AN5486" i="18"/>
  <c r="AN5487" i="18"/>
  <c r="AN5488" i="18"/>
  <c r="AN5489" i="18"/>
  <c r="AN5490" i="18"/>
  <c r="AN5491" i="18"/>
  <c r="AN5492" i="18"/>
  <c r="AN5493" i="18"/>
  <c r="AN5494" i="18"/>
  <c r="AN5495" i="18"/>
  <c r="AN5496" i="18"/>
  <c r="AN5497" i="18"/>
  <c r="AN5498" i="18"/>
  <c r="AN5499" i="18"/>
  <c r="AN5500" i="18"/>
  <c r="AN5501" i="18"/>
  <c r="AN5502" i="18"/>
  <c r="AN5503" i="18"/>
  <c r="AN5504" i="18"/>
  <c r="AN5505" i="18"/>
  <c r="AN5506" i="18"/>
  <c r="AN5507" i="18"/>
  <c r="AN5508" i="18"/>
  <c r="AN5509" i="18"/>
  <c r="AN5510" i="18"/>
  <c r="AN5511" i="18"/>
  <c r="AN5512" i="18"/>
  <c r="AN5513" i="18"/>
  <c r="AN5514" i="18"/>
  <c r="AN5515" i="18"/>
  <c r="AN5516" i="18"/>
  <c r="AN5517" i="18"/>
  <c r="AN5518" i="18"/>
  <c r="AN5519" i="18"/>
  <c r="AN5520" i="18"/>
  <c r="AN5521" i="18"/>
  <c r="AN5522" i="18"/>
  <c r="AN5523" i="18"/>
  <c r="AN5524" i="18"/>
  <c r="AN5525" i="18"/>
  <c r="AN5526" i="18"/>
  <c r="AN5527" i="18"/>
  <c r="AN5528" i="18"/>
  <c r="AN5529" i="18"/>
  <c r="AN5530" i="18"/>
  <c r="AN5531" i="18"/>
  <c r="AN5532" i="18"/>
  <c r="AN5533" i="18"/>
  <c r="AN5534" i="18"/>
  <c r="AN5535" i="18"/>
  <c r="AN5536" i="18"/>
  <c r="AN5537" i="18"/>
  <c r="AN5538" i="18"/>
  <c r="AN5539" i="18"/>
  <c r="AN5540" i="18"/>
  <c r="AN5541" i="18"/>
  <c r="AN5542" i="18"/>
  <c r="AN5543" i="18"/>
  <c r="AN5544" i="18"/>
  <c r="AN5545" i="18"/>
  <c r="AN5546" i="18"/>
  <c r="AN5547" i="18"/>
  <c r="AN5548" i="18"/>
  <c r="AN5549" i="18"/>
  <c r="AN5550" i="18"/>
  <c r="AN5551" i="18"/>
  <c r="AN5552" i="18"/>
  <c r="AN5553" i="18"/>
  <c r="AN5554" i="18"/>
  <c r="AN5555" i="18"/>
  <c r="AN5556" i="18"/>
  <c r="AN5557" i="18"/>
  <c r="AN5558" i="18"/>
  <c r="AN5559" i="18"/>
  <c r="AN5560" i="18"/>
  <c r="AN5561" i="18"/>
  <c r="AN5562" i="18"/>
  <c r="AN5563" i="18"/>
  <c r="AN5564" i="18"/>
  <c r="AN5565" i="18"/>
  <c r="AN5566" i="18"/>
  <c r="AN5567" i="18"/>
  <c r="AN5568" i="18"/>
  <c r="AN5569" i="18"/>
  <c r="AN5570" i="18"/>
  <c r="AN5571" i="18"/>
  <c r="AN5572" i="18"/>
  <c r="AN5573" i="18"/>
  <c r="AN5574" i="18"/>
  <c r="AN5575" i="18"/>
  <c r="AN5576" i="18"/>
  <c r="AN5577" i="18"/>
  <c r="AN5578" i="18"/>
  <c r="AN5579" i="18"/>
  <c r="AN5580" i="18"/>
  <c r="AN5581" i="18"/>
  <c r="AN5582" i="18"/>
  <c r="AN5583" i="18"/>
  <c r="AN5584" i="18"/>
  <c r="AN5585" i="18"/>
  <c r="AN5586" i="18"/>
  <c r="AN5587" i="18"/>
  <c r="AN5588" i="18"/>
  <c r="AN5589" i="18"/>
  <c r="AN5590" i="18"/>
  <c r="AN5591" i="18"/>
  <c r="AN5592" i="18"/>
  <c r="AN5593" i="18"/>
  <c r="AN5594" i="18"/>
  <c r="AN5595" i="18"/>
  <c r="AN5596" i="18"/>
  <c r="AN5597" i="18"/>
  <c r="AN5598" i="18"/>
  <c r="AN5599" i="18"/>
  <c r="AN5600" i="18"/>
  <c r="AN5601" i="18"/>
  <c r="AN5602" i="18"/>
  <c r="AN5603" i="18"/>
  <c r="AN5604" i="18"/>
  <c r="AN5605" i="18"/>
  <c r="AN5606" i="18"/>
  <c r="AN5607" i="18"/>
  <c r="AN5608" i="18"/>
  <c r="AN5609" i="18"/>
  <c r="AN5610" i="18"/>
  <c r="AN5611" i="18"/>
  <c r="AN5612" i="18"/>
  <c r="AN5613" i="18"/>
  <c r="AN5614" i="18"/>
  <c r="AN5615" i="18"/>
  <c r="AN5616" i="18"/>
  <c r="AN5617" i="18"/>
  <c r="AN5618" i="18"/>
  <c r="AN5619" i="18"/>
  <c r="AN5620" i="18"/>
  <c r="AN5621" i="18"/>
  <c r="AN5622" i="18"/>
  <c r="AN5623" i="18"/>
  <c r="AN5624" i="18"/>
  <c r="AN5625" i="18"/>
  <c r="AN5626" i="18"/>
  <c r="AN5627" i="18"/>
  <c r="AN5628" i="18"/>
  <c r="AN5629" i="18"/>
  <c r="AN5630" i="18"/>
  <c r="AN5631" i="18"/>
  <c r="AN5632" i="18"/>
  <c r="AN5633" i="18"/>
  <c r="AN5634" i="18"/>
  <c r="AN5635" i="18"/>
  <c r="AN5636" i="18"/>
  <c r="AN5637" i="18"/>
  <c r="AN5638" i="18"/>
  <c r="AN5639" i="18"/>
  <c r="AN5640" i="18"/>
  <c r="AN5641" i="18"/>
  <c r="AN5642" i="18"/>
  <c r="AN5643" i="18"/>
  <c r="AN5644" i="18"/>
  <c r="AN5645" i="18"/>
  <c r="AN5646" i="18"/>
  <c r="AN5647" i="18"/>
  <c r="AN5648" i="18"/>
  <c r="AN5649" i="18"/>
  <c r="AN5650" i="18"/>
  <c r="AN5651" i="18"/>
  <c r="AN5652" i="18"/>
  <c r="AN5653" i="18"/>
  <c r="AN5654" i="18"/>
  <c r="AN5655" i="18"/>
  <c r="AN5656" i="18"/>
  <c r="AN5657" i="18"/>
  <c r="AN5658" i="18"/>
  <c r="AN5659" i="18"/>
  <c r="AN5660" i="18"/>
  <c r="AN5661" i="18"/>
  <c r="AN5662" i="18"/>
  <c r="AN5663" i="18"/>
  <c r="AN5664" i="18"/>
  <c r="AN5665" i="18"/>
  <c r="AN5666" i="18"/>
  <c r="AN5667" i="18"/>
  <c r="AN5668" i="18"/>
  <c r="AN5669" i="18"/>
  <c r="AN5670" i="18"/>
  <c r="AN5671" i="18"/>
  <c r="AN5672" i="18"/>
  <c r="AN5673" i="18"/>
  <c r="AN5674" i="18"/>
  <c r="AN5675" i="18"/>
  <c r="AN5676" i="18"/>
  <c r="AN5677" i="18"/>
  <c r="AN5678" i="18"/>
  <c r="AN5679" i="18"/>
  <c r="AN5680" i="18"/>
  <c r="AN5681" i="18"/>
  <c r="AN5682" i="18"/>
  <c r="AN5683" i="18"/>
  <c r="AN5684" i="18"/>
  <c r="AN5685" i="18"/>
  <c r="AN5686" i="18"/>
  <c r="AN5687" i="18"/>
  <c r="AN5688" i="18"/>
  <c r="AN5689" i="18"/>
  <c r="AN5690" i="18"/>
  <c r="AN5691" i="18"/>
  <c r="AN5692" i="18"/>
  <c r="AN5693" i="18"/>
  <c r="AN5694" i="18"/>
  <c r="AN5695" i="18"/>
  <c r="AN5696" i="18"/>
  <c r="AN5697" i="18"/>
  <c r="AN5698" i="18"/>
  <c r="AN5699" i="18"/>
  <c r="AN5700" i="18"/>
  <c r="AN5701" i="18"/>
  <c r="AN5702" i="18"/>
  <c r="AN5703" i="18"/>
  <c r="AN5704" i="18"/>
  <c r="AN5705" i="18"/>
  <c r="AN5706" i="18"/>
  <c r="AN5707" i="18"/>
  <c r="AN5708" i="18"/>
  <c r="AN5709" i="18"/>
  <c r="AN5710" i="18"/>
  <c r="AN5711" i="18"/>
  <c r="AN5712" i="18"/>
  <c r="AN5713" i="18"/>
  <c r="AN5714" i="18"/>
  <c r="AN5715" i="18"/>
  <c r="AN5716" i="18"/>
  <c r="AN5717" i="18"/>
  <c r="AN5718" i="18"/>
  <c r="AN5719" i="18"/>
  <c r="AN5720" i="18"/>
  <c r="AN5721" i="18"/>
  <c r="AN5722" i="18"/>
  <c r="AN5723" i="18"/>
  <c r="AN5724" i="18"/>
  <c r="AN5725" i="18"/>
  <c r="AN5726" i="18"/>
  <c r="AN5727" i="18"/>
  <c r="AN5728" i="18"/>
  <c r="AN5729" i="18"/>
  <c r="AN5730" i="18"/>
  <c r="AN5731" i="18"/>
  <c r="AN5732" i="18"/>
  <c r="AN5733" i="18"/>
  <c r="AN5734" i="18"/>
  <c r="AN5735" i="18"/>
  <c r="AN5736" i="18"/>
  <c r="AN5737" i="18"/>
  <c r="AN5738" i="18"/>
  <c r="AN5739" i="18"/>
  <c r="AN5740" i="18"/>
  <c r="AN5741" i="18"/>
  <c r="AN5742" i="18"/>
  <c r="AN5743" i="18"/>
  <c r="AN5744" i="18"/>
  <c r="AN5745" i="18"/>
  <c r="AN5746" i="18"/>
  <c r="AN5747" i="18"/>
  <c r="AN5748" i="18"/>
  <c r="AN5749" i="18"/>
  <c r="AN5750" i="18"/>
  <c r="AN5751" i="18"/>
  <c r="AN5752" i="18"/>
  <c r="AN5753" i="18"/>
  <c r="AN5754" i="18"/>
  <c r="AN5755" i="18"/>
  <c r="AN5756" i="18"/>
  <c r="AN5757" i="18"/>
  <c r="AN5758" i="18"/>
  <c r="AN5759" i="18"/>
  <c r="AN5760" i="18"/>
  <c r="AN5761" i="18"/>
  <c r="AN5762" i="18"/>
  <c r="AN5763" i="18"/>
  <c r="AN5764" i="18"/>
  <c r="AN5765" i="18"/>
  <c r="AN5766" i="18"/>
  <c r="AN5767" i="18"/>
  <c r="AN5768" i="18"/>
  <c r="AN5769" i="18"/>
  <c r="AN5770" i="18"/>
  <c r="AN5771" i="18"/>
  <c r="AN5772" i="18"/>
  <c r="AN5773" i="18"/>
  <c r="AN5774" i="18"/>
  <c r="AN5775" i="18"/>
  <c r="AN5776" i="18"/>
  <c r="AN5777" i="18"/>
  <c r="AN5778" i="18"/>
  <c r="AN5779" i="18"/>
  <c r="AN5780" i="18"/>
  <c r="AN5781" i="18"/>
  <c r="AN5782" i="18"/>
  <c r="AN5783" i="18"/>
  <c r="AN5784" i="18"/>
  <c r="AN5785" i="18"/>
  <c r="AN5786" i="18"/>
  <c r="AN5787" i="18"/>
  <c r="AN5788" i="18"/>
  <c r="AN5789" i="18"/>
  <c r="AN5790" i="18"/>
  <c r="AN5791" i="18"/>
  <c r="AN5792" i="18"/>
  <c r="AN5793" i="18"/>
  <c r="AN5794" i="18"/>
  <c r="AN5795" i="18"/>
  <c r="AN5796" i="18"/>
  <c r="AN5797" i="18"/>
  <c r="AN5798" i="18"/>
  <c r="AN5799" i="18"/>
  <c r="AN5800" i="18"/>
  <c r="AN5801" i="18"/>
  <c r="AN5802" i="18"/>
  <c r="AN5803" i="18"/>
  <c r="AN5804" i="18"/>
  <c r="AN5805" i="18"/>
  <c r="AN5806" i="18"/>
  <c r="AN5807" i="18"/>
  <c r="AN5808" i="18"/>
  <c r="AN5809" i="18"/>
  <c r="AN5810" i="18"/>
  <c r="AN5811" i="18"/>
  <c r="AN5812" i="18"/>
  <c r="AN5813" i="18"/>
  <c r="AN5814" i="18"/>
  <c r="AN5815" i="18"/>
  <c r="AN5816" i="18"/>
  <c r="AN5817" i="18"/>
  <c r="AN5818" i="18"/>
  <c r="AN5819" i="18"/>
  <c r="AN5820" i="18"/>
  <c r="AN5821" i="18"/>
  <c r="AN5822" i="18"/>
  <c r="AN5823" i="18"/>
  <c r="AN5824" i="18"/>
  <c r="AN5825" i="18"/>
  <c r="AN5826" i="18"/>
  <c r="AN5827" i="18"/>
  <c r="AN5828" i="18"/>
  <c r="AN5829" i="18"/>
  <c r="AN5830" i="18"/>
  <c r="AN5831" i="18"/>
  <c r="AN5832" i="18"/>
  <c r="AN5833" i="18"/>
  <c r="AN5834" i="18"/>
  <c r="AN5835" i="18"/>
  <c r="AN5836" i="18"/>
  <c r="AN5837" i="18"/>
  <c r="AN5838" i="18"/>
  <c r="AN5839" i="18"/>
  <c r="AN5840" i="18"/>
  <c r="AN5841" i="18"/>
  <c r="AN5842" i="18"/>
  <c r="AN5843" i="18"/>
  <c r="AN5844" i="18"/>
  <c r="AN5845" i="18"/>
  <c r="AN5846" i="18"/>
  <c r="AN5847" i="18"/>
  <c r="AN5848" i="18"/>
  <c r="AN5849" i="18"/>
  <c r="AN5850" i="18"/>
  <c r="AN5851" i="18"/>
  <c r="AN5852" i="18"/>
  <c r="AN5853" i="18"/>
  <c r="AN5854" i="18"/>
  <c r="AN5855" i="18"/>
  <c r="AN5856" i="18"/>
  <c r="AN5857" i="18"/>
  <c r="AN5858" i="18"/>
  <c r="AN5859" i="18"/>
  <c r="AN5860" i="18"/>
  <c r="AN5861" i="18"/>
  <c r="AN5862" i="18"/>
  <c r="AN5863" i="18"/>
  <c r="AN5864" i="18"/>
  <c r="AN5865" i="18"/>
  <c r="AN5866" i="18"/>
  <c r="AN5867" i="18"/>
  <c r="AN5868" i="18"/>
  <c r="AN5869" i="18"/>
  <c r="AN5870" i="18"/>
  <c r="AN5871" i="18"/>
  <c r="AN5872" i="18"/>
  <c r="AN5873" i="18"/>
  <c r="AN5874" i="18"/>
  <c r="AN5875" i="18"/>
  <c r="AN5876" i="18"/>
  <c r="AN5877" i="18"/>
  <c r="AN5878" i="18"/>
  <c r="AN5879" i="18"/>
  <c r="AN5880" i="18"/>
  <c r="AN5881" i="18"/>
  <c r="AN5882" i="18"/>
  <c r="AN5883" i="18"/>
  <c r="AN5884" i="18"/>
  <c r="AN5885" i="18"/>
  <c r="AN5886" i="18"/>
  <c r="AN5887" i="18"/>
  <c r="AN5888" i="18"/>
  <c r="AN5889" i="18"/>
  <c r="AN5890" i="18"/>
  <c r="AN5891" i="18"/>
  <c r="AN5892" i="18"/>
  <c r="AN5893" i="18"/>
  <c r="AN5894" i="18"/>
  <c r="AN5895" i="18"/>
  <c r="AN5896" i="18"/>
  <c r="AN5897" i="18"/>
  <c r="AN5898" i="18"/>
  <c r="AN5899" i="18"/>
  <c r="AN5900" i="18"/>
  <c r="AN5901" i="18"/>
  <c r="AN5902" i="18"/>
  <c r="AN5903" i="18"/>
  <c r="AN5904" i="18"/>
  <c r="AN5905" i="18"/>
  <c r="AN5906" i="18"/>
  <c r="AN5907" i="18"/>
  <c r="AN5908" i="18"/>
  <c r="AN5909" i="18"/>
  <c r="AN5910" i="18"/>
  <c r="AN5911" i="18"/>
  <c r="AN5912" i="18"/>
  <c r="AN5913" i="18"/>
  <c r="AN5914" i="18"/>
  <c r="AN5915" i="18"/>
  <c r="AN5916" i="18"/>
  <c r="AN5917" i="18"/>
  <c r="AN5918" i="18"/>
  <c r="AN5919" i="18"/>
  <c r="AN5920" i="18"/>
  <c r="AN5921" i="18"/>
  <c r="AN5922" i="18"/>
  <c r="AN5923" i="18"/>
  <c r="AN5924" i="18"/>
  <c r="AN5925" i="18"/>
  <c r="AN5926" i="18"/>
  <c r="AN5927" i="18"/>
  <c r="AN5928" i="18"/>
  <c r="AN5929" i="18"/>
  <c r="AN5930" i="18"/>
  <c r="AN5931" i="18"/>
  <c r="AN5932" i="18"/>
  <c r="AN5933" i="18"/>
  <c r="AN5934" i="18"/>
  <c r="AN5935" i="18"/>
  <c r="AN5936" i="18"/>
  <c r="AN5937" i="18"/>
  <c r="AN5938" i="18"/>
  <c r="AN5939" i="18"/>
  <c r="AN5940" i="18"/>
  <c r="AN5941" i="18"/>
  <c r="AN5942" i="18"/>
  <c r="AN5943" i="18"/>
  <c r="AN5944" i="18"/>
  <c r="AN5945" i="18"/>
  <c r="AN5946" i="18"/>
  <c r="AN5947" i="18"/>
  <c r="AN5948" i="18"/>
  <c r="AN5949" i="18"/>
  <c r="AN5950" i="18"/>
  <c r="AN5951" i="18"/>
  <c r="AN5952" i="18"/>
  <c r="AN5953" i="18"/>
  <c r="AN5954" i="18"/>
  <c r="AN5955" i="18"/>
  <c r="AN5956" i="18"/>
  <c r="AN5957" i="18"/>
  <c r="AN5958" i="18"/>
  <c r="AN5959" i="18"/>
  <c r="AN5960" i="18"/>
  <c r="AN5961" i="18"/>
  <c r="AN5962" i="18"/>
  <c r="AN5963" i="18"/>
  <c r="AN5964" i="18"/>
  <c r="AN5965" i="18"/>
  <c r="AN5966" i="18"/>
  <c r="AN5967" i="18"/>
  <c r="AN5968" i="18"/>
  <c r="AN5969" i="18"/>
  <c r="AN5970" i="18"/>
  <c r="AN5971" i="18"/>
  <c r="AN5972" i="18"/>
  <c r="AN5973" i="18"/>
  <c r="AN5974" i="18"/>
  <c r="AN5975" i="18"/>
  <c r="AN5976" i="18"/>
  <c r="AN5977" i="18"/>
  <c r="AN5978" i="18"/>
  <c r="AN5979" i="18"/>
  <c r="AN5980" i="18"/>
  <c r="AN5981" i="18"/>
  <c r="AN5982" i="18"/>
  <c r="AN5983" i="18"/>
  <c r="AN5984" i="18"/>
  <c r="AN5985" i="18"/>
  <c r="AN5986" i="18"/>
  <c r="AN5987" i="18"/>
  <c r="AN5988" i="18"/>
  <c r="AN5989" i="18"/>
  <c r="AN5990" i="18"/>
  <c r="AN5991" i="18"/>
  <c r="AN5992" i="18"/>
  <c r="AN5993" i="18"/>
  <c r="AN5994" i="18"/>
  <c r="AN5995" i="18"/>
  <c r="AN5996" i="18"/>
  <c r="AN5997" i="18"/>
  <c r="AN5998" i="18"/>
  <c r="AN5999" i="18"/>
  <c r="AN6000" i="18"/>
  <c r="AN6001" i="18"/>
  <c r="AN6002" i="18"/>
  <c r="AN6003" i="18"/>
  <c r="AN6004" i="18"/>
  <c r="AN6005" i="18"/>
  <c r="AN6006" i="18"/>
  <c r="AN6007" i="18"/>
  <c r="AN6008" i="18"/>
  <c r="AN6009" i="18"/>
  <c r="AN6010" i="18"/>
  <c r="AN6011" i="18"/>
  <c r="AN6012" i="18"/>
  <c r="AN6013" i="18"/>
  <c r="AN6014" i="18"/>
  <c r="AN6015" i="18"/>
  <c r="AN6016" i="18"/>
  <c r="AN6017" i="18"/>
  <c r="AN6018" i="18"/>
  <c r="AN6019" i="18"/>
  <c r="AN6020" i="18"/>
  <c r="AN6021" i="18"/>
  <c r="AN6022" i="18"/>
  <c r="AN6023" i="18"/>
  <c r="AN6024" i="18"/>
  <c r="AN6025" i="18"/>
  <c r="AN6026" i="18"/>
  <c r="AN6027" i="18"/>
  <c r="AN6028" i="18"/>
  <c r="AN6029" i="18"/>
  <c r="AN6030" i="18"/>
  <c r="AN6031" i="18"/>
  <c r="AN6032" i="18"/>
  <c r="AN6033" i="18"/>
  <c r="AN6034" i="18"/>
  <c r="AN6035" i="18"/>
  <c r="AN6036" i="18"/>
  <c r="AN6037" i="18"/>
  <c r="AN6038" i="18"/>
  <c r="AN6039" i="18"/>
  <c r="AN6040" i="18"/>
  <c r="AN6041" i="18"/>
  <c r="AN6042" i="18"/>
  <c r="AN6043" i="18"/>
  <c r="AN6044" i="18"/>
  <c r="AN6045" i="18"/>
  <c r="AN6046" i="18"/>
  <c r="AN6047" i="18"/>
  <c r="AN6048" i="18"/>
  <c r="AN6049" i="18"/>
  <c r="AN6050" i="18"/>
  <c r="AN6051" i="18"/>
  <c r="AN6052" i="18"/>
  <c r="AN6053" i="18"/>
  <c r="AN6054" i="18"/>
  <c r="AN6055" i="18"/>
  <c r="AN6056" i="18"/>
  <c r="AN6057" i="18"/>
  <c r="AN6058" i="18"/>
  <c r="AN6059" i="18"/>
  <c r="AN6060" i="18"/>
  <c r="AN6061" i="18"/>
  <c r="AN6062" i="18"/>
  <c r="AN6063" i="18"/>
  <c r="AN6064" i="18"/>
  <c r="AN6065" i="18"/>
  <c r="AN6066" i="18"/>
  <c r="AN6067" i="18"/>
  <c r="AN6068" i="18"/>
  <c r="AN6069" i="18"/>
  <c r="AN6070" i="18"/>
  <c r="AN6071" i="18"/>
  <c r="AN6072" i="18"/>
  <c r="AN6073" i="18"/>
  <c r="AN6074" i="18"/>
  <c r="AN6075" i="18"/>
  <c r="AN6076" i="18"/>
  <c r="AN6077" i="18"/>
  <c r="AN6078" i="18"/>
  <c r="AN6079" i="18"/>
  <c r="AN6080" i="18"/>
  <c r="AN6081" i="18"/>
  <c r="AN6082" i="18"/>
  <c r="AN6083" i="18"/>
  <c r="AN6084" i="18"/>
  <c r="AN6085" i="18"/>
  <c r="AN6086" i="18"/>
  <c r="AN6087" i="18"/>
  <c r="AN6088" i="18"/>
  <c r="AN6089" i="18"/>
  <c r="AN6090" i="18"/>
  <c r="AN6091" i="18"/>
  <c r="AN6092" i="18"/>
  <c r="AN6093" i="18"/>
  <c r="AN6094" i="18"/>
  <c r="AN6095" i="18"/>
  <c r="AN6096" i="18"/>
  <c r="AN6097" i="18"/>
  <c r="AN6098" i="18"/>
  <c r="AN6099" i="18"/>
  <c r="AN6100" i="18"/>
  <c r="AN6101" i="18"/>
  <c r="AN6102" i="18"/>
  <c r="AN6103" i="18"/>
  <c r="AN6104" i="18"/>
  <c r="AN6105" i="18"/>
  <c r="AN6106" i="18"/>
  <c r="AN6107" i="18"/>
  <c r="AN6108" i="18"/>
  <c r="AN6109" i="18"/>
  <c r="AN6110" i="18"/>
  <c r="AN6111" i="18"/>
  <c r="AN6112" i="18"/>
  <c r="AN6113" i="18"/>
  <c r="AN6114" i="18"/>
  <c r="AN6115" i="18"/>
  <c r="AN6116" i="18"/>
  <c r="AN6117" i="18"/>
  <c r="AN6118" i="18"/>
  <c r="AN6119" i="18"/>
  <c r="AN6120" i="18"/>
  <c r="AN6121" i="18"/>
  <c r="AN6122" i="18"/>
  <c r="AN6123" i="18"/>
  <c r="AN6124" i="18"/>
  <c r="AN6125" i="18"/>
  <c r="AN6126" i="18"/>
  <c r="AN6127" i="18"/>
  <c r="AN6128" i="18"/>
  <c r="AN6129" i="18"/>
  <c r="AN6130" i="18"/>
  <c r="AN6131" i="18"/>
  <c r="AN6132" i="18"/>
  <c r="AN6133" i="18"/>
  <c r="AN6134" i="18"/>
  <c r="AN6135" i="18"/>
  <c r="AN6136" i="18"/>
  <c r="AN6137" i="18"/>
  <c r="AN6138" i="18"/>
  <c r="AN6139" i="18"/>
  <c r="AN6140" i="18"/>
  <c r="AN6141" i="18"/>
  <c r="AN6142" i="18"/>
  <c r="AN6143" i="18"/>
  <c r="AN6144" i="18"/>
  <c r="AN6145" i="18"/>
  <c r="AN6146" i="18"/>
  <c r="AN6147" i="18"/>
  <c r="AN6148" i="18"/>
  <c r="AN6149" i="18"/>
  <c r="AN6150" i="18"/>
  <c r="AN6151" i="18"/>
  <c r="AN6152" i="18"/>
  <c r="AN6153" i="18"/>
  <c r="AN6154" i="18"/>
  <c r="AN6155" i="18"/>
  <c r="AN6156" i="18"/>
  <c r="AN6157" i="18"/>
  <c r="AN6158" i="18"/>
  <c r="AN6159" i="18"/>
  <c r="AN6160" i="18"/>
  <c r="AN6161" i="18"/>
  <c r="AN6162" i="18"/>
  <c r="AN6163" i="18"/>
  <c r="AN6164" i="18"/>
  <c r="AN6165" i="18"/>
  <c r="AN6166" i="18"/>
  <c r="AN6167" i="18"/>
  <c r="AN6168" i="18"/>
  <c r="AN6169" i="18"/>
  <c r="AN6170" i="18"/>
  <c r="AN6171" i="18"/>
  <c r="AN6172" i="18"/>
  <c r="AN6173" i="18"/>
  <c r="AN6174" i="18"/>
  <c r="AN6175" i="18"/>
  <c r="AN6176" i="18"/>
  <c r="AN6177" i="18"/>
  <c r="AN6178" i="18"/>
  <c r="AN6179" i="18"/>
  <c r="AN6180" i="18"/>
  <c r="AN6181" i="18"/>
  <c r="AN6182" i="18"/>
  <c r="AN6183" i="18"/>
  <c r="AN6184" i="18"/>
  <c r="AN6185" i="18"/>
  <c r="AN6186" i="18"/>
  <c r="AN6187" i="18"/>
  <c r="AN6188" i="18"/>
  <c r="AN6189" i="18"/>
  <c r="AN6190" i="18"/>
  <c r="AN6191" i="18"/>
  <c r="AN6192" i="18"/>
  <c r="AN6193" i="18"/>
  <c r="AN6194" i="18"/>
  <c r="AN6195" i="18"/>
  <c r="AN6196" i="18"/>
  <c r="AN6197" i="18"/>
  <c r="AN6198" i="18"/>
  <c r="AN6199" i="18"/>
  <c r="AN6200" i="18"/>
  <c r="AN6201" i="18"/>
  <c r="AN6202" i="18"/>
  <c r="AN6203" i="18"/>
  <c r="AN6204" i="18"/>
  <c r="AN6205" i="18"/>
  <c r="AN6206" i="18"/>
  <c r="AN6207" i="18"/>
  <c r="AN6208" i="18"/>
  <c r="AN6209" i="18"/>
  <c r="AN6210" i="18"/>
  <c r="AN6211" i="18"/>
  <c r="AN6212" i="18"/>
  <c r="AN6213" i="18"/>
  <c r="AN6214" i="18"/>
  <c r="AN6215" i="18"/>
  <c r="AN6216" i="18"/>
  <c r="AN6217" i="18"/>
  <c r="AN6218" i="18"/>
  <c r="AN6219" i="18"/>
  <c r="AN6220" i="18"/>
  <c r="AN6221" i="18"/>
  <c r="AN6222" i="18"/>
  <c r="AN6223" i="18"/>
  <c r="AN6224" i="18"/>
  <c r="AN6225" i="18"/>
  <c r="AN6226" i="18"/>
  <c r="AN6227" i="18"/>
  <c r="AN6228" i="18"/>
  <c r="AN6229" i="18"/>
  <c r="AN6230" i="18"/>
  <c r="AN6231" i="18"/>
  <c r="AN6232" i="18"/>
  <c r="AN6233" i="18"/>
  <c r="AN6234" i="18"/>
  <c r="AN6235" i="18"/>
  <c r="AN6236" i="18"/>
  <c r="AN6237" i="18"/>
  <c r="AN6238" i="18"/>
  <c r="AN6239" i="18"/>
  <c r="AN6240" i="18"/>
  <c r="AN6241" i="18"/>
  <c r="AN6242" i="18"/>
  <c r="AN6243" i="18"/>
  <c r="AN6244" i="18"/>
  <c r="AN6245" i="18"/>
  <c r="AN6246" i="18"/>
  <c r="AN6247" i="18"/>
  <c r="AN6248" i="18"/>
  <c r="AN6249" i="18"/>
  <c r="AN6250" i="18"/>
  <c r="AN6251" i="18"/>
  <c r="AN6252" i="18"/>
  <c r="AN6253" i="18"/>
  <c r="AN6254" i="18"/>
  <c r="AN6255" i="18"/>
  <c r="AN6256" i="18"/>
  <c r="AN6257" i="18"/>
  <c r="AN6258" i="18"/>
  <c r="AN6259" i="18"/>
  <c r="AN6260" i="18"/>
  <c r="AN6261" i="18"/>
  <c r="AN6262" i="18"/>
  <c r="AN6263" i="18"/>
  <c r="AN6264" i="18"/>
  <c r="AN6265" i="18"/>
  <c r="AN6266" i="18"/>
  <c r="AN6267" i="18"/>
  <c r="AN6268" i="18"/>
  <c r="AN6269" i="18"/>
  <c r="AN6270" i="18"/>
  <c r="AN6271" i="18"/>
  <c r="AN6272" i="18"/>
  <c r="AN6273" i="18"/>
  <c r="AN6274" i="18"/>
  <c r="AN6275" i="18"/>
  <c r="AN6276" i="18"/>
  <c r="AN6277" i="18"/>
  <c r="AN6278" i="18"/>
  <c r="AN6279" i="18"/>
  <c r="AN6280" i="18"/>
  <c r="AN6281" i="18"/>
  <c r="AN6282" i="18"/>
  <c r="AN6283" i="18"/>
  <c r="AN6284" i="18"/>
  <c r="AN6285" i="18"/>
  <c r="AN6286" i="18"/>
  <c r="AN6287" i="18"/>
  <c r="AN6288" i="18"/>
  <c r="AN6289" i="18"/>
  <c r="AN6290" i="18"/>
  <c r="AN6291" i="18"/>
  <c r="AN6292" i="18"/>
  <c r="AN6293" i="18"/>
  <c r="AN6294" i="18"/>
  <c r="AN6295" i="18"/>
  <c r="AN6296" i="18"/>
  <c r="AN6297" i="18"/>
  <c r="AN6298" i="18"/>
  <c r="AN6299" i="18"/>
  <c r="AN6300" i="18"/>
  <c r="AN6301" i="18"/>
  <c r="AN6302" i="18"/>
  <c r="AN6303" i="18"/>
  <c r="AN6304" i="18"/>
  <c r="AN6305" i="18"/>
  <c r="AN6306" i="18"/>
  <c r="AN6307" i="18"/>
  <c r="AN6308" i="18"/>
  <c r="AN6309" i="18"/>
  <c r="AN6310" i="18"/>
  <c r="AN6311" i="18"/>
  <c r="AN6312" i="18"/>
  <c r="AN6313" i="18"/>
  <c r="AN6314" i="18"/>
  <c r="AN6315" i="18"/>
  <c r="AN6316" i="18"/>
  <c r="AN6317" i="18"/>
  <c r="AN6318" i="18"/>
  <c r="AN6319" i="18"/>
  <c r="AN6320" i="18"/>
  <c r="AN6321" i="18"/>
  <c r="AN6322" i="18"/>
  <c r="AN6323" i="18"/>
  <c r="AN6324" i="18"/>
  <c r="AN6325" i="18"/>
  <c r="AN6326" i="18"/>
  <c r="AN6327" i="18"/>
  <c r="AN6328" i="18"/>
  <c r="AN6329" i="18"/>
  <c r="AN6330" i="18"/>
  <c r="AN6331" i="18"/>
  <c r="AN6332" i="18"/>
  <c r="AN6333" i="18"/>
  <c r="AN6334" i="18"/>
  <c r="AN6335" i="18"/>
  <c r="AN6336" i="18"/>
  <c r="AN6337" i="18"/>
  <c r="AN6338" i="18"/>
  <c r="AN6339" i="18"/>
  <c r="AN6340" i="18"/>
  <c r="AN6341" i="18"/>
  <c r="AN6342" i="18"/>
  <c r="AN6343" i="18"/>
  <c r="AN6344" i="18"/>
  <c r="AN6345" i="18"/>
  <c r="AN6346" i="18"/>
  <c r="AN6347" i="18"/>
  <c r="AN6348" i="18"/>
  <c r="AN6349" i="18"/>
  <c r="AN6350" i="18"/>
  <c r="AN6351" i="18"/>
  <c r="AN6352" i="18"/>
  <c r="AN6353" i="18"/>
  <c r="AN6354" i="18"/>
  <c r="AN6355" i="18"/>
  <c r="AN6356" i="18"/>
  <c r="AN6357" i="18"/>
  <c r="AN6358" i="18"/>
  <c r="AN6359" i="18"/>
  <c r="AN6360" i="18"/>
  <c r="AN6361" i="18"/>
  <c r="AN6362" i="18"/>
  <c r="AN6363" i="18"/>
  <c r="AN6364" i="18"/>
  <c r="AN6365" i="18"/>
  <c r="AN6366" i="18"/>
  <c r="AN6367" i="18"/>
  <c r="AN6368" i="18"/>
  <c r="AN6369" i="18"/>
  <c r="AN6370" i="18"/>
  <c r="AN6371" i="18"/>
  <c r="AN6372" i="18"/>
  <c r="AN6373" i="18"/>
  <c r="AN6374" i="18"/>
  <c r="AN6375" i="18"/>
  <c r="AN6376" i="18"/>
  <c r="AN6377" i="18"/>
  <c r="AN6378" i="18"/>
  <c r="AN6379" i="18"/>
  <c r="AN6380" i="18"/>
  <c r="AN6381" i="18"/>
  <c r="AN6382" i="18"/>
  <c r="AN6383" i="18"/>
  <c r="AN6384" i="18"/>
  <c r="AN6385" i="18"/>
  <c r="AN6386" i="18"/>
  <c r="AN6387" i="18"/>
  <c r="AN6388" i="18"/>
  <c r="AN6389" i="18"/>
  <c r="AN6390" i="18"/>
  <c r="AN6391" i="18"/>
  <c r="AN6392" i="18"/>
  <c r="AN6393" i="18"/>
  <c r="AN6394" i="18"/>
  <c r="AN6395" i="18"/>
  <c r="AN6396" i="18"/>
  <c r="AN6397" i="18"/>
  <c r="AN6398" i="18"/>
  <c r="AN6399" i="18"/>
  <c r="AN6400" i="18"/>
  <c r="AN6401" i="18"/>
  <c r="AN6402" i="18"/>
  <c r="AN6403" i="18"/>
  <c r="AN6404" i="18"/>
  <c r="AN6405" i="18"/>
  <c r="AN6406" i="18"/>
  <c r="AN6407" i="18"/>
  <c r="AN6408" i="18"/>
  <c r="AN6409" i="18"/>
  <c r="AN6410" i="18"/>
  <c r="AN6411" i="18"/>
  <c r="AN6412" i="18"/>
  <c r="AN6413" i="18"/>
  <c r="AN6414" i="18"/>
  <c r="AN6415" i="18"/>
  <c r="AN6416" i="18"/>
  <c r="AN6417" i="18"/>
  <c r="AN6418" i="18"/>
  <c r="AN6419" i="18"/>
  <c r="AN6420" i="18"/>
  <c r="AN6421" i="18"/>
  <c r="AN6422" i="18"/>
  <c r="AN6423" i="18"/>
  <c r="AN6424" i="18"/>
  <c r="AN6425" i="18"/>
  <c r="AN6426" i="18"/>
  <c r="AN6427" i="18"/>
  <c r="AN6428" i="18"/>
  <c r="AN6429" i="18"/>
  <c r="AN6430" i="18"/>
  <c r="AN6431" i="18"/>
  <c r="AN6432" i="18"/>
  <c r="AN6433" i="18"/>
  <c r="AN6434" i="18"/>
  <c r="AN6435" i="18"/>
  <c r="AN6436" i="18"/>
  <c r="AN6437" i="18"/>
  <c r="AN6438" i="18"/>
  <c r="AN6439" i="18"/>
  <c r="AN6440" i="18"/>
  <c r="AN6441" i="18"/>
  <c r="AN6442" i="18"/>
  <c r="AN6443" i="18"/>
  <c r="AN6444" i="18"/>
  <c r="AN6445" i="18"/>
  <c r="AN6446" i="18"/>
  <c r="AN6447" i="18"/>
  <c r="AN6448" i="18"/>
  <c r="AN6449" i="18"/>
  <c r="AN6450" i="18"/>
  <c r="AN6451" i="18"/>
  <c r="AN6452" i="18"/>
  <c r="AN6453" i="18"/>
  <c r="AN6454" i="18"/>
  <c r="AN6455" i="18"/>
  <c r="AN6456" i="18"/>
  <c r="AN6457" i="18"/>
  <c r="AN6458" i="18"/>
  <c r="AN6459" i="18"/>
  <c r="AN6460" i="18"/>
  <c r="AN6461" i="18"/>
  <c r="AN6462" i="18"/>
  <c r="AN6463" i="18"/>
  <c r="AN6464" i="18"/>
  <c r="AN6465" i="18"/>
  <c r="AN6466" i="18"/>
  <c r="AN6467" i="18"/>
  <c r="AN6468" i="18"/>
  <c r="AN6469" i="18"/>
  <c r="AN6470" i="18"/>
  <c r="AN6471" i="18"/>
  <c r="AN6472" i="18"/>
  <c r="AN6473" i="18"/>
  <c r="AN6474" i="18"/>
  <c r="AN6475" i="18"/>
  <c r="AN6476" i="18"/>
  <c r="AN6477" i="18"/>
  <c r="AN6478" i="18"/>
  <c r="AN6479" i="18"/>
  <c r="AN6480" i="18"/>
  <c r="AN6481" i="18"/>
  <c r="AN6482" i="18"/>
  <c r="AN6483" i="18"/>
  <c r="AN6484" i="18"/>
  <c r="AN6485" i="18"/>
  <c r="AN6486" i="18"/>
  <c r="AN6487" i="18"/>
  <c r="AN6488" i="18"/>
  <c r="AN6489" i="18"/>
  <c r="AN6490" i="18"/>
  <c r="AN6491" i="18"/>
  <c r="AN6492" i="18"/>
  <c r="AN6493" i="18"/>
  <c r="AN6494" i="18"/>
  <c r="AN6495" i="18"/>
  <c r="AN6496" i="18"/>
  <c r="AN6497" i="18"/>
  <c r="AN6498" i="18"/>
  <c r="AN6499" i="18"/>
  <c r="AN6500" i="18"/>
  <c r="AN6501" i="18"/>
  <c r="AN6502" i="18"/>
  <c r="AN6503" i="18"/>
  <c r="AN6504" i="18"/>
  <c r="AN6505" i="18"/>
  <c r="AN6506" i="18"/>
  <c r="AN6507" i="18"/>
  <c r="AN6508" i="18"/>
  <c r="AN6509" i="18"/>
  <c r="AN6510" i="18"/>
  <c r="AN6511" i="18"/>
  <c r="AN6512" i="18"/>
  <c r="AN6513" i="18"/>
  <c r="AN6514" i="18"/>
  <c r="AN6515" i="18"/>
  <c r="AN6516" i="18"/>
  <c r="AN6517" i="18"/>
  <c r="AN6518" i="18"/>
  <c r="AN6519" i="18"/>
  <c r="AN6520" i="18"/>
  <c r="AN6521" i="18"/>
  <c r="AN6522" i="18"/>
  <c r="AN6523" i="18"/>
  <c r="AN6524" i="18"/>
  <c r="AN6525" i="18"/>
  <c r="AN6526" i="18"/>
  <c r="AN6527" i="18"/>
  <c r="AN6528" i="18"/>
  <c r="AN6529" i="18"/>
  <c r="AN6530" i="18"/>
  <c r="AN6531" i="18"/>
  <c r="AN6532" i="18"/>
  <c r="AN6533" i="18"/>
  <c r="AN6534" i="18"/>
  <c r="AN6535" i="18"/>
  <c r="AN6536" i="18"/>
  <c r="AN6537" i="18"/>
  <c r="AN6538" i="18"/>
  <c r="AN6539" i="18"/>
  <c r="AN6540" i="18"/>
  <c r="AN6541" i="18"/>
  <c r="AN6542" i="18"/>
  <c r="AN6543" i="18"/>
  <c r="AN6544" i="18"/>
  <c r="AN6545" i="18"/>
  <c r="AN6546" i="18"/>
  <c r="AN6547" i="18"/>
  <c r="AN6548" i="18"/>
  <c r="AN6549" i="18"/>
  <c r="AN6550" i="18"/>
  <c r="AN6551" i="18"/>
  <c r="AN6552" i="18"/>
  <c r="AN6553" i="18"/>
  <c r="AN6554" i="18"/>
  <c r="AN6555" i="18"/>
  <c r="AN6556" i="18"/>
  <c r="AN6557" i="18"/>
  <c r="AN6558" i="18"/>
  <c r="AN6559" i="18"/>
  <c r="AN6560" i="18"/>
  <c r="AN6561" i="18"/>
  <c r="AN6562" i="18"/>
  <c r="AN6563" i="18"/>
  <c r="AN6564" i="18"/>
  <c r="AN6565" i="18"/>
  <c r="AN6566" i="18"/>
  <c r="AN6567" i="18"/>
  <c r="AN6568" i="18"/>
  <c r="AN6569" i="18"/>
  <c r="AN6570" i="18"/>
  <c r="AN6571" i="18"/>
  <c r="AN6572" i="18"/>
  <c r="AN6573" i="18"/>
  <c r="AN6574" i="18"/>
  <c r="AN6575" i="18"/>
  <c r="AN6576" i="18"/>
  <c r="AN6577" i="18"/>
  <c r="AN6578" i="18"/>
  <c r="AN6579" i="18"/>
  <c r="AN6580" i="18"/>
  <c r="AN6581" i="18"/>
  <c r="AN6582" i="18"/>
  <c r="AN6583" i="18"/>
  <c r="AN6584" i="18"/>
  <c r="AN6585" i="18"/>
  <c r="AN6586" i="18"/>
  <c r="AN6587" i="18"/>
  <c r="AN6588" i="18"/>
  <c r="AN6589" i="18"/>
  <c r="AN6590" i="18"/>
  <c r="AN6591" i="18"/>
  <c r="AN6592" i="18"/>
  <c r="AN6593" i="18"/>
  <c r="AN6594" i="18"/>
  <c r="AN6595" i="18"/>
  <c r="AN6596" i="18"/>
  <c r="AN6597" i="18"/>
  <c r="AN6598" i="18"/>
  <c r="AN6599" i="18"/>
  <c r="AN6600" i="18"/>
  <c r="AN6601" i="18"/>
  <c r="AN6602" i="18"/>
  <c r="AN6603" i="18"/>
  <c r="AN6604" i="18"/>
  <c r="AN6605" i="18"/>
  <c r="AN6606" i="18"/>
  <c r="AN6607" i="18"/>
  <c r="AN6608" i="18"/>
  <c r="AN6609" i="18"/>
  <c r="AN6610" i="18"/>
  <c r="AN6611" i="18"/>
  <c r="AN6612" i="18"/>
  <c r="AN6613" i="18"/>
  <c r="AN6614" i="18"/>
  <c r="AN6615" i="18"/>
  <c r="AN6616" i="18"/>
  <c r="AN6617" i="18"/>
  <c r="AN6618" i="18"/>
  <c r="AN6619" i="18"/>
  <c r="AN6620" i="18"/>
  <c r="AN6621" i="18"/>
  <c r="AN6622" i="18"/>
  <c r="AN6623" i="18"/>
  <c r="AN6624" i="18"/>
  <c r="AN6625" i="18"/>
  <c r="AN6626" i="18"/>
  <c r="AN6627" i="18"/>
  <c r="AN6628" i="18"/>
  <c r="AN6629" i="18"/>
  <c r="AN6630" i="18"/>
  <c r="AN6631" i="18"/>
  <c r="AN6632" i="18"/>
  <c r="AN6633" i="18"/>
  <c r="AN6634" i="18"/>
  <c r="AN6635" i="18"/>
  <c r="AN6636" i="18"/>
  <c r="AN6637" i="18"/>
  <c r="AN6638" i="18"/>
  <c r="AN6639" i="18"/>
  <c r="AN6640" i="18"/>
  <c r="AN6641" i="18"/>
  <c r="AN6642" i="18"/>
  <c r="AN6643" i="18"/>
  <c r="AN6644" i="18"/>
  <c r="AN6645" i="18"/>
  <c r="AN6646" i="18"/>
  <c r="AN6647" i="18"/>
  <c r="AN6648" i="18"/>
  <c r="AN6649" i="18"/>
  <c r="AN6650" i="18"/>
  <c r="AN6651" i="18"/>
  <c r="AN6652" i="18"/>
  <c r="AN6653" i="18"/>
  <c r="AN6654" i="18"/>
  <c r="AN6655" i="18"/>
  <c r="AN6656" i="18"/>
  <c r="AN6657" i="18"/>
  <c r="AN6658" i="18"/>
  <c r="AN6659" i="18"/>
  <c r="AN6660" i="18"/>
  <c r="AN6661" i="18"/>
  <c r="AN6662" i="18"/>
  <c r="AN6663" i="18"/>
  <c r="AN6664" i="18"/>
  <c r="AN6665" i="18"/>
  <c r="AN6666" i="18"/>
  <c r="AN6667" i="18"/>
  <c r="AN6668" i="18"/>
  <c r="AN6669" i="18"/>
  <c r="AN6670" i="18"/>
  <c r="AN6671" i="18"/>
  <c r="AN6672" i="18"/>
  <c r="AN6673" i="18"/>
  <c r="AN6674" i="18"/>
  <c r="AN6675" i="18"/>
  <c r="AN6676" i="18"/>
  <c r="AN6677" i="18"/>
  <c r="AN6678" i="18"/>
  <c r="AN6679" i="18"/>
  <c r="AN6680" i="18"/>
  <c r="AN6681" i="18"/>
  <c r="AN6682" i="18"/>
  <c r="AN6683" i="18"/>
  <c r="AN6684" i="18"/>
  <c r="AN6685" i="18"/>
  <c r="AN6686" i="18"/>
  <c r="AN6687" i="18"/>
  <c r="AN6688" i="18"/>
  <c r="AN6689" i="18"/>
  <c r="AN6690" i="18"/>
  <c r="AN6691" i="18"/>
  <c r="AN6692" i="18"/>
  <c r="AN6693" i="18"/>
  <c r="AN6694" i="18"/>
  <c r="AN6695" i="18"/>
  <c r="AN6696" i="18"/>
  <c r="AN6697" i="18"/>
  <c r="AN6698" i="18"/>
  <c r="AN6699" i="18"/>
  <c r="AN6700" i="18"/>
  <c r="AN6701" i="18"/>
  <c r="AN6702" i="18"/>
  <c r="AN6703" i="18"/>
  <c r="AN6704" i="18"/>
  <c r="AN6705" i="18"/>
  <c r="AN6706" i="18"/>
  <c r="AN6707" i="18"/>
  <c r="AN6708" i="18"/>
  <c r="AN6709" i="18"/>
  <c r="AN6710" i="18"/>
  <c r="AN6711" i="18"/>
  <c r="AN6712" i="18"/>
  <c r="AN6713" i="18"/>
  <c r="AN6714" i="18"/>
  <c r="AN6715" i="18"/>
  <c r="AN6716" i="18"/>
  <c r="AN6717" i="18"/>
  <c r="AN6718" i="18"/>
  <c r="AN6719" i="18"/>
  <c r="AN6720" i="18"/>
  <c r="AN6721" i="18"/>
  <c r="AN6722" i="18"/>
  <c r="AN6723" i="18"/>
  <c r="AN6724" i="18"/>
  <c r="AN6725" i="18"/>
  <c r="AN6726" i="18"/>
  <c r="AN6727" i="18"/>
  <c r="AN6728" i="18"/>
  <c r="AN6729" i="18"/>
  <c r="AN6730" i="18"/>
  <c r="AN6731" i="18"/>
  <c r="AN6732" i="18"/>
  <c r="AN6733" i="18"/>
  <c r="AN6734" i="18"/>
  <c r="AN6735" i="18"/>
  <c r="AN6736" i="18"/>
  <c r="AN6737" i="18"/>
  <c r="AN6738" i="18"/>
  <c r="AN6739" i="18"/>
  <c r="AN6740" i="18"/>
  <c r="AN6741" i="18"/>
  <c r="AN6742" i="18"/>
  <c r="AN6743" i="18"/>
  <c r="AN6744" i="18"/>
  <c r="AN6745" i="18"/>
  <c r="AN6746" i="18"/>
  <c r="AN6747" i="18"/>
  <c r="AN6748" i="18"/>
  <c r="AN6749" i="18"/>
  <c r="AN6750" i="18"/>
  <c r="AN6751" i="18"/>
  <c r="AN6752" i="18"/>
  <c r="AN6753" i="18"/>
  <c r="AN6754" i="18"/>
  <c r="AN6755" i="18"/>
  <c r="AN6756" i="18"/>
  <c r="AN6757" i="18"/>
  <c r="AN6758" i="18"/>
  <c r="AN6759" i="18"/>
  <c r="AN6760" i="18"/>
  <c r="AN6761" i="18"/>
  <c r="AN6762" i="18"/>
  <c r="AN6763" i="18"/>
  <c r="AN6764" i="18"/>
  <c r="AN6765" i="18"/>
  <c r="AN6766" i="18"/>
  <c r="AN6767" i="18"/>
  <c r="AN6768" i="18"/>
  <c r="AN6769" i="18"/>
  <c r="AN6770" i="18"/>
  <c r="AN6771" i="18"/>
  <c r="AN6772" i="18"/>
  <c r="AN6773" i="18"/>
  <c r="AN6774" i="18"/>
  <c r="AN6775" i="18"/>
  <c r="AN6776" i="18"/>
  <c r="AN6777" i="18"/>
  <c r="AN6778" i="18"/>
  <c r="AN6779" i="18"/>
  <c r="AN6780" i="18"/>
  <c r="AN6781" i="18"/>
  <c r="AN6782" i="18"/>
  <c r="AN6783" i="18"/>
  <c r="AN6784" i="18"/>
  <c r="AN6785" i="18"/>
  <c r="AN6786" i="18"/>
  <c r="AN6787" i="18"/>
  <c r="AN6788" i="18"/>
  <c r="AN6789" i="18"/>
  <c r="AN6790" i="18"/>
  <c r="AN6791" i="18"/>
  <c r="AN6792" i="18"/>
  <c r="AN6793" i="18"/>
  <c r="AN6794" i="18"/>
  <c r="AN6795" i="18"/>
  <c r="AN6796" i="18"/>
  <c r="AN6797" i="18"/>
  <c r="AN6798" i="18"/>
  <c r="AN6799" i="18"/>
  <c r="AN6800" i="18"/>
  <c r="AN6801" i="18"/>
  <c r="AN6802" i="18"/>
  <c r="AN6803" i="18"/>
  <c r="AN6804" i="18"/>
  <c r="AN6805" i="18"/>
  <c r="AN6806" i="18"/>
  <c r="AN6807" i="18"/>
  <c r="AN6808" i="18"/>
  <c r="AN6809" i="18"/>
  <c r="AN6810" i="18"/>
  <c r="AN6811" i="18"/>
  <c r="AN6812" i="18"/>
  <c r="AN6813" i="18"/>
  <c r="AN6814" i="18"/>
  <c r="AN6815" i="18"/>
  <c r="AN6816" i="18"/>
  <c r="AN6817" i="18"/>
  <c r="AN6818" i="18"/>
  <c r="AN6819" i="18"/>
  <c r="AN6820" i="18"/>
  <c r="AN6821" i="18"/>
  <c r="AN6822" i="18"/>
  <c r="AN6823" i="18"/>
  <c r="AN6824" i="18"/>
  <c r="AN6825" i="18"/>
  <c r="AN6826" i="18"/>
  <c r="AN6827" i="18"/>
  <c r="AN6828" i="18"/>
  <c r="AN6829" i="18"/>
  <c r="AN6830" i="18"/>
  <c r="AN6831" i="18"/>
  <c r="AN6832" i="18"/>
  <c r="AN6833" i="18"/>
  <c r="AN6834" i="18"/>
  <c r="AN6835" i="18"/>
  <c r="AN6836" i="18"/>
  <c r="AN6837" i="18"/>
  <c r="AN6838" i="18"/>
  <c r="AN6839" i="18"/>
  <c r="AN6840" i="18"/>
  <c r="AN6841" i="18"/>
  <c r="AN6842" i="18"/>
  <c r="AN6843" i="18"/>
  <c r="AN6844" i="18"/>
  <c r="AN6845" i="18"/>
  <c r="AN6846" i="18"/>
  <c r="AN6847" i="18"/>
  <c r="AN6848" i="18"/>
  <c r="AN6849" i="18"/>
  <c r="AN6850" i="18"/>
  <c r="AN6851" i="18"/>
  <c r="AN6852" i="18"/>
  <c r="AN6853" i="18"/>
  <c r="AN6854" i="18"/>
  <c r="AN6855" i="18"/>
  <c r="AN6856" i="18"/>
  <c r="AN6857" i="18"/>
  <c r="AN6858" i="18"/>
  <c r="AN6859" i="18"/>
  <c r="AN6860" i="18"/>
  <c r="AN6861" i="18"/>
  <c r="AN6862" i="18"/>
  <c r="AN6863" i="18"/>
  <c r="AN6864" i="18"/>
  <c r="AN6865" i="18"/>
  <c r="AN6866" i="18"/>
  <c r="AN6867" i="18"/>
  <c r="AN6868" i="18"/>
  <c r="AN6869" i="18"/>
  <c r="AN6870" i="18"/>
  <c r="AN6871" i="18"/>
  <c r="AN6872" i="18"/>
  <c r="AN6873" i="18"/>
  <c r="AN6874" i="18"/>
  <c r="AN6875" i="18"/>
  <c r="AN6876" i="18"/>
  <c r="AN6877" i="18"/>
  <c r="AN6878" i="18"/>
  <c r="AN6879" i="18"/>
  <c r="AN6880" i="18"/>
  <c r="AN6881" i="18"/>
  <c r="AN6882" i="18"/>
  <c r="AN6883" i="18"/>
  <c r="AN6884" i="18"/>
  <c r="AN6885" i="18"/>
  <c r="AN6886" i="18"/>
  <c r="AN6887" i="18"/>
  <c r="AN6888" i="18"/>
  <c r="AN6889" i="18"/>
  <c r="AN6890" i="18"/>
  <c r="AN6891" i="18"/>
  <c r="AN6892" i="18"/>
  <c r="AN6893" i="18"/>
  <c r="AN6894" i="18"/>
  <c r="AN6895" i="18"/>
  <c r="AN6896" i="18"/>
  <c r="AN6897" i="18"/>
  <c r="AN6898" i="18"/>
  <c r="AN6899" i="18"/>
  <c r="AN6900" i="18"/>
  <c r="AN6901" i="18"/>
  <c r="AN6902" i="18"/>
  <c r="AN6903" i="18"/>
  <c r="AN6904" i="18"/>
  <c r="AN6905" i="18"/>
  <c r="AN6906" i="18"/>
  <c r="AN6907" i="18"/>
  <c r="AN6908" i="18"/>
  <c r="AN6909" i="18"/>
  <c r="AN6910" i="18"/>
  <c r="AN6911" i="18"/>
  <c r="AN6912" i="18"/>
  <c r="AN6913" i="18"/>
  <c r="AN6914" i="18"/>
  <c r="AN6915" i="18"/>
  <c r="AN6916" i="18"/>
  <c r="AN6917" i="18"/>
  <c r="AN6918" i="18"/>
  <c r="AN6919" i="18"/>
  <c r="AN6920" i="18"/>
  <c r="AN6921" i="18"/>
  <c r="AN6922" i="18"/>
  <c r="AN6923" i="18"/>
  <c r="AN6924" i="18"/>
  <c r="AN6925" i="18"/>
  <c r="AN6926" i="18"/>
  <c r="AN6927" i="18"/>
  <c r="AN6928" i="18"/>
  <c r="AN6929" i="18"/>
  <c r="AN6930" i="18"/>
  <c r="AN6931" i="18"/>
  <c r="AN6932" i="18"/>
  <c r="AN6933" i="18"/>
  <c r="AN6934" i="18"/>
  <c r="AN6935" i="18"/>
  <c r="AN6936" i="18"/>
  <c r="AN6937" i="18"/>
  <c r="AN6938" i="18"/>
  <c r="AN6939" i="18"/>
  <c r="AN6940" i="18"/>
  <c r="AN6941" i="18"/>
  <c r="AN6942" i="18"/>
  <c r="AN6943" i="18"/>
  <c r="AN6944" i="18"/>
  <c r="AN6945" i="18"/>
  <c r="AN6946" i="18"/>
  <c r="AN6947" i="18"/>
  <c r="AN6948" i="18"/>
  <c r="AN6949" i="18"/>
  <c r="AN6950" i="18"/>
  <c r="AN6951" i="18"/>
  <c r="AN6952" i="18"/>
  <c r="AN6953" i="18"/>
  <c r="AN6954" i="18"/>
  <c r="AN6955" i="18"/>
  <c r="AN6956" i="18"/>
  <c r="AN6957" i="18"/>
  <c r="AN6958" i="18"/>
  <c r="AN6959" i="18"/>
  <c r="AN6960" i="18"/>
  <c r="AN6961" i="18"/>
  <c r="AN6962" i="18"/>
  <c r="AN6963" i="18"/>
  <c r="AN6964" i="18"/>
  <c r="AN6965" i="18"/>
  <c r="AN6966" i="18"/>
  <c r="AN6967" i="18"/>
  <c r="AN6968" i="18"/>
  <c r="AN6969" i="18"/>
  <c r="AN6970" i="18"/>
  <c r="AN6971" i="18"/>
  <c r="AN6972" i="18"/>
  <c r="AN6973" i="18"/>
  <c r="AN6974" i="18"/>
  <c r="AN6975" i="18"/>
  <c r="AN6976" i="18"/>
  <c r="AN6977" i="18"/>
  <c r="AN6978" i="18"/>
  <c r="AN6979" i="18"/>
  <c r="AN6980" i="18"/>
  <c r="AN6981" i="18"/>
  <c r="AN6982" i="18"/>
  <c r="AN6983" i="18"/>
  <c r="AN6984" i="18"/>
  <c r="AN6985" i="18"/>
  <c r="AN6986" i="18"/>
  <c r="AN6987" i="18"/>
  <c r="AN6988" i="18"/>
  <c r="AN6989" i="18"/>
  <c r="AN6990" i="18"/>
  <c r="AN6991" i="18"/>
  <c r="AN6992" i="18"/>
  <c r="AN6993" i="18"/>
  <c r="AN6994" i="18"/>
  <c r="AN6995" i="18"/>
  <c r="AN6996" i="18"/>
  <c r="AN6997" i="18"/>
  <c r="AN6998" i="18"/>
  <c r="AN6999" i="18"/>
  <c r="AN7000" i="18"/>
  <c r="AN7001" i="18"/>
  <c r="AN7002" i="18"/>
  <c r="AN7003" i="18"/>
  <c r="AN7004" i="18"/>
  <c r="AN7005" i="18"/>
  <c r="AN7006" i="18"/>
  <c r="AN7007" i="18"/>
  <c r="AN7008" i="18"/>
  <c r="AN7009" i="18"/>
  <c r="AN7010" i="18"/>
  <c r="AN7011" i="18"/>
  <c r="AN7012" i="18"/>
  <c r="AN7013" i="18"/>
  <c r="AN7014" i="18"/>
  <c r="AN7015" i="18"/>
  <c r="AN7016" i="18"/>
  <c r="AN7017" i="18"/>
  <c r="AN7018" i="18"/>
  <c r="AN7019" i="18"/>
  <c r="AN7020" i="18"/>
  <c r="AN7021" i="18"/>
  <c r="AN7022" i="18"/>
  <c r="AN7023" i="18"/>
  <c r="AN7024" i="18"/>
  <c r="AN7025" i="18"/>
  <c r="AN7026" i="18"/>
  <c r="AN7027" i="18"/>
  <c r="AN7028" i="18"/>
  <c r="AN7029" i="18"/>
  <c r="AN7030" i="18"/>
  <c r="AN7031" i="18"/>
  <c r="AN7032" i="18"/>
  <c r="AN7033" i="18"/>
  <c r="AN7034" i="18"/>
  <c r="AN7035" i="18"/>
  <c r="AN7036" i="18"/>
  <c r="AN7037" i="18"/>
  <c r="AN7038" i="18"/>
  <c r="AN7039" i="18"/>
  <c r="AN7040" i="18"/>
  <c r="AN7041" i="18"/>
  <c r="AN7042" i="18"/>
  <c r="AN7043" i="18"/>
  <c r="AN7044" i="18"/>
  <c r="AN7045" i="18"/>
  <c r="AN7046" i="18"/>
  <c r="AN7047" i="18"/>
  <c r="AN7048" i="18"/>
  <c r="AN7049" i="18"/>
  <c r="AN7050" i="18"/>
  <c r="AN7051" i="18"/>
  <c r="AN7052" i="18"/>
  <c r="AN7053" i="18"/>
  <c r="AN7054" i="18"/>
  <c r="AN7055" i="18"/>
  <c r="AN7056" i="18"/>
  <c r="AN7057" i="18"/>
  <c r="AN7058" i="18"/>
  <c r="AN7059" i="18"/>
  <c r="AN7060" i="18"/>
  <c r="AN7061" i="18"/>
  <c r="AN7062" i="18"/>
  <c r="AN7063" i="18"/>
  <c r="AN7064" i="18"/>
  <c r="AN7065" i="18"/>
  <c r="AN7066" i="18"/>
  <c r="AN7067" i="18"/>
  <c r="AN7068" i="18"/>
  <c r="AN7069" i="18"/>
  <c r="AN7070" i="18"/>
  <c r="AN7071" i="18"/>
  <c r="AN7072" i="18"/>
  <c r="AN7073" i="18"/>
  <c r="AN7074" i="18"/>
  <c r="AN7075" i="18"/>
  <c r="AN7076" i="18"/>
  <c r="AN7077" i="18"/>
  <c r="AN7078" i="18"/>
  <c r="AN7079" i="18"/>
  <c r="AN7080" i="18"/>
  <c r="AN7081" i="18"/>
  <c r="AN7082" i="18"/>
  <c r="AN7083" i="18"/>
  <c r="AN7084" i="18"/>
  <c r="AN7085" i="18"/>
  <c r="AN7086" i="18"/>
  <c r="AN7087" i="18"/>
  <c r="AN7088" i="18"/>
  <c r="AN7089" i="18"/>
  <c r="AN7090" i="18"/>
  <c r="AN7091" i="18"/>
  <c r="AN7092" i="18"/>
  <c r="AN7093" i="18"/>
  <c r="AN7094" i="18"/>
  <c r="AN7095" i="18"/>
  <c r="AN7096" i="18"/>
  <c r="AN7097" i="18"/>
  <c r="AN7098" i="18"/>
  <c r="AN7099" i="18"/>
  <c r="AN7100" i="18"/>
  <c r="AN7101" i="18"/>
  <c r="AN7102" i="18"/>
  <c r="AN7103" i="18"/>
  <c r="AN7104" i="18"/>
  <c r="AN7105" i="18"/>
  <c r="AN7106" i="18"/>
  <c r="AN7107" i="18"/>
  <c r="AN7108" i="18"/>
  <c r="AN7109" i="18"/>
  <c r="AN7110" i="18"/>
  <c r="AN7111" i="18"/>
  <c r="AN7112" i="18"/>
  <c r="AN7113" i="18"/>
  <c r="AN7114" i="18"/>
  <c r="AN7115" i="18"/>
  <c r="AN7116" i="18"/>
  <c r="AN7117" i="18"/>
  <c r="AN7118" i="18"/>
  <c r="AN7119" i="18"/>
  <c r="AN7120" i="18"/>
  <c r="AN7121" i="18"/>
  <c r="AN7122" i="18"/>
  <c r="AN7123" i="18"/>
  <c r="AN7124" i="18"/>
  <c r="AN7125" i="18"/>
  <c r="AN7126" i="18"/>
  <c r="AN7127" i="18"/>
  <c r="AN7128" i="18"/>
  <c r="AN7129" i="18"/>
  <c r="AN7130" i="18"/>
  <c r="AN7131" i="18"/>
  <c r="AN7132" i="18"/>
  <c r="AN7133" i="18"/>
  <c r="AN7134" i="18"/>
  <c r="AN7135" i="18"/>
  <c r="AN7136" i="18"/>
  <c r="AN7137" i="18"/>
  <c r="AN7138" i="18"/>
  <c r="AN7139" i="18"/>
  <c r="AN7140" i="18"/>
  <c r="AN7141" i="18"/>
  <c r="AN7142" i="18"/>
  <c r="AN7143" i="18"/>
  <c r="AN7144" i="18"/>
  <c r="AN7145" i="18"/>
  <c r="AN7146" i="18"/>
  <c r="AN7147" i="18"/>
  <c r="AN7148" i="18"/>
  <c r="AN7149" i="18"/>
  <c r="AN7150" i="18"/>
  <c r="AN7151" i="18"/>
  <c r="AN7152" i="18"/>
  <c r="AN7153" i="18"/>
  <c r="AN7154" i="18"/>
  <c r="AN7155" i="18"/>
  <c r="AN7156" i="18"/>
  <c r="AN7157" i="18"/>
  <c r="AN7158" i="18"/>
  <c r="AN7159" i="18"/>
  <c r="AN7160" i="18"/>
  <c r="AN7161" i="18"/>
  <c r="AN7162" i="18"/>
  <c r="AN7163" i="18"/>
  <c r="AN7164" i="18"/>
  <c r="AN7165" i="18"/>
  <c r="AN7166" i="18"/>
  <c r="AN7167" i="18"/>
  <c r="AN7168" i="18"/>
  <c r="AN7169" i="18"/>
  <c r="AN7170" i="18"/>
  <c r="AN7171" i="18"/>
  <c r="AN7172" i="18"/>
  <c r="AN7173" i="18"/>
  <c r="AN7174" i="18"/>
  <c r="AN7175" i="18"/>
  <c r="AN7176" i="18"/>
  <c r="AN7177" i="18"/>
  <c r="AN7178" i="18"/>
  <c r="AN7179" i="18"/>
  <c r="AN7180" i="18"/>
  <c r="AN7181" i="18"/>
  <c r="AN7182" i="18"/>
  <c r="AN7183" i="18"/>
  <c r="AN7184" i="18"/>
  <c r="AN7185" i="18"/>
  <c r="AN7186" i="18"/>
  <c r="AN7187" i="18"/>
  <c r="AN7188" i="18"/>
  <c r="AN7189" i="18"/>
  <c r="AN7190" i="18"/>
  <c r="AN7191" i="18"/>
  <c r="AN7192" i="18"/>
  <c r="AN7193" i="18"/>
  <c r="AN7194" i="18"/>
  <c r="AN7195" i="18"/>
  <c r="AN7196" i="18"/>
  <c r="AN7197" i="18"/>
  <c r="AN7198" i="18"/>
  <c r="AN7199" i="18"/>
  <c r="AN7200" i="18"/>
  <c r="AN7201" i="18"/>
  <c r="AN7202" i="18"/>
  <c r="AN7203" i="18"/>
  <c r="AN7204" i="18"/>
  <c r="AN7205" i="18"/>
  <c r="AN7206" i="18"/>
  <c r="AN7207" i="18"/>
  <c r="AN7208" i="18"/>
  <c r="AN7209" i="18"/>
  <c r="AN7210" i="18"/>
  <c r="AN7211" i="18"/>
  <c r="AN7212" i="18"/>
  <c r="AN7213" i="18"/>
  <c r="AN7214" i="18"/>
  <c r="AN7215" i="18"/>
  <c r="AN7216" i="18"/>
  <c r="AN7217" i="18"/>
  <c r="AN7218" i="18"/>
  <c r="AN7219" i="18"/>
  <c r="AN7220" i="18"/>
  <c r="AN7221" i="18"/>
  <c r="AN7222" i="18"/>
  <c r="AN7223" i="18"/>
  <c r="AN7224" i="18"/>
  <c r="AN7225" i="18"/>
  <c r="AN7226" i="18"/>
  <c r="AN7227" i="18"/>
  <c r="AN7228" i="18"/>
  <c r="AN7229" i="18"/>
  <c r="AN7230" i="18"/>
  <c r="AN7231" i="18"/>
  <c r="AN7232" i="18"/>
  <c r="AN7233" i="18"/>
  <c r="AN7234" i="18"/>
  <c r="AN7235" i="18"/>
  <c r="AN7236" i="18"/>
  <c r="AN7237" i="18"/>
  <c r="AN7238" i="18"/>
  <c r="AN7239" i="18"/>
  <c r="AN7240" i="18"/>
  <c r="AN7241" i="18"/>
  <c r="AN7242" i="18"/>
  <c r="AN7243" i="18"/>
  <c r="AN7244" i="18"/>
  <c r="AN7245" i="18"/>
  <c r="AN7246" i="18"/>
  <c r="AN7247" i="18"/>
  <c r="AN7248" i="18"/>
  <c r="AN7249" i="18"/>
  <c r="AN7250" i="18"/>
  <c r="AN7251" i="18"/>
  <c r="AN7252" i="18"/>
  <c r="AN7253" i="18"/>
  <c r="AN7254" i="18"/>
  <c r="AN7255" i="18"/>
  <c r="AN7256" i="18"/>
  <c r="AN7257" i="18"/>
  <c r="AN7258" i="18"/>
  <c r="AN7259" i="18"/>
  <c r="AN7260" i="18"/>
  <c r="AN7261" i="18"/>
  <c r="AN7262" i="18"/>
  <c r="AN7263" i="18"/>
  <c r="AN7264" i="18"/>
  <c r="AN7265" i="18"/>
  <c r="AN7266" i="18"/>
  <c r="AN7267" i="18"/>
  <c r="AN7268" i="18"/>
  <c r="AN7269" i="18"/>
  <c r="AN7270" i="18"/>
  <c r="AN7271" i="18"/>
  <c r="AN7272" i="18"/>
  <c r="AN7273" i="18"/>
  <c r="AN7274" i="18"/>
  <c r="AN7275" i="18"/>
  <c r="AN7276" i="18"/>
  <c r="AN7277" i="18"/>
  <c r="AN7278" i="18"/>
  <c r="AN7279" i="18"/>
  <c r="AN7280" i="18"/>
  <c r="AN7281" i="18"/>
  <c r="AN7282" i="18"/>
  <c r="AN7283" i="18"/>
  <c r="AN7284" i="18"/>
  <c r="AN7285" i="18"/>
  <c r="AN7286" i="18"/>
  <c r="AN7287" i="18"/>
  <c r="AN7288" i="18"/>
  <c r="AN7289" i="18"/>
  <c r="AN7290" i="18"/>
  <c r="AN7291" i="18"/>
  <c r="AN7292" i="18"/>
  <c r="AN7293" i="18"/>
  <c r="AN7294" i="18"/>
  <c r="AN7295" i="18"/>
  <c r="AN7296" i="18"/>
  <c r="AN7297" i="18"/>
  <c r="AN7298" i="18"/>
  <c r="AN7299" i="18"/>
  <c r="AN7300" i="18"/>
  <c r="AN7301" i="18"/>
  <c r="AN7302" i="18"/>
  <c r="AN7303" i="18"/>
  <c r="AN7304" i="18"/>
  <c r="AN7305" i="18"/>
  <c r="AN7306" i="18"/>
  <c r="AN7307" i="18"/>
  <c r="AN7308" i="18"/>
  <c r="AN7309" i="18"/>
  <c r="AN7310" i="18"/>
  <c r="AN7311" i="18"/>
  <c r="AN7312" i="18"/>
  <c r="AN7313" i="18"/>
  <c r="AN7314" i="18"/>
  <c r="AN7315" i="18"/>
  <c r="AN7316" i="18"/>
  <c r="AN7317" i="18"/>
  <c r="AN7318" i="18"/>
  <c r="AN7319" i="18"/>
  <c r="AN7320" i="18"/>
  <c r="AN7321" i="18"/>
  <c r="AN7322" i="18"/>
  <c r="AN7323" i="18"/>
  <c r="AN7324" i="18"/>
  <c r="AN7325" i="18"/>
  <c r="AN7326" i="18"/>
  <c r="AN7327" i="18"/>
  <c r="AN7328" i="18"/>
  <c r="AN7329" i="18"/>
  <c r="AN7330" i="18"/>
  <c r="AN7331" i="18"/>
  <c r="AN7332" i="18"/>
  <c r="AN7333" i="18"/>
  <c r="AN7334" i="18"/>
  <c r="AN7335" i="18"/>
  <c r="AN7336" i="18"/>
  <c r="AN7337" i="18"/>
  <c r="AN7338" i="18"/>
  <c r="AN7339" i="18"/>
  <c r="AN7340" i="18"/>
  <c r="AN7341" i="18"/>
  <c r="AN7342" i="18"/>
  <c r="AN7343" i="18"/>
  <c r="AN7344" i="18"/>
  <c r="AN7345" i="18"/>
  <c r="AN7346" i="18"/>
  <c r="AN7347" i="18"/>
  <c r="AN7348" i="18"/>
  <c r="AN7349" i="18"/>
  <c r="AN7350" i="18"/>
  <c r="AN7351" i="18"/>
  <c r="AN7352" i="18"/>
  <c r="AN7353" i="18"/>
  <c r="AN7354" i="18"/>
  <c r="AN7355" i="18"/>
  <c r="AN7356" i="18"/>
  <c r="AN7357" i="18"/>
  <c r="AN7358" i="18"/>
  <c r="AN7359" i="18"/>
  <c r="AN7360" i="18"/>
  <c r="AN7361" i="18"/>
  <c r="AN7362" i="18"/>
  <c r="AN7363" i="18"/>
  <c r="AN7364" i="18"/>
  <c r="AN7365" i="18"/>
  <c r="AN7366" i="18"/>
  <c r="AN7367" i="18"/>
  <c r="AN7368" i="18"/>
  <c r="AN7369" i="18"/>
  <c r="AN7370" i="18"/>
  <c r="AN7371" i="18"/>
  <c r="AN7372" i="18"/>
  <c r="AN7373" i="18"/>
  <c r="AN7374" i="18"/>
  <c r="AN7375" i="18"/>
  <c r="AN7376" i="18"/>
  <c r="AN7377" i="18"/>
  <c r="AN7378" i="18"/>
  <c r="AN7379" i="18"/>
  <c r="AN7380" i="18"/>
  <c r="AN7381" i="18"/>
  <c r="AN7382" i="18"/>
  <c r="AN7383" i="18"/>
  <c r="AN7384" i="18"/>
  <c r="AN7385" i="18"/>
  <c r="AN7386" i="18"/>
  <c r="AN7387" i="18"/>
  <c r="AN7388" i="18"/>
  <c r="AN7389" i="18"/>
  <c r="AN7390" i="18"/>
  <c r="AN7391" i="18"/>
  <c r="AN7392" i="18"/>
  <c r="AN7393" i="18"/>
  <c r="AN7394" i="18"/>
  <c r="AN7395" i="18"/>
  <c r="AN7396" i="18"/>
  <c r="AN7397" i="18"/>
  <c r="AN7398" i="18"/>
  <c r="AN7399" i="18"/>
  <c r="AN7400" i="18"/>
  <c r="AN7401" i="18"/>
  <c r="AN7402" i="18"/>
  <c r="AN7403" i="18"/>
  <c r="AN7404" i="18"/>
  <c r="AN7405" i="18"/>
  <c r="AN7406" i="18"/>
  <c r="AN7407" i="18"/>
  <c r="AN7408" i="18"/>
  <c r="AN7409" i="18"/>
  <c r="AN7410" i="18"/>
  <c r="AN7411" i="18"/>
  <c r="AN7412" i="18"/>
  <c r="AN7413" i="18"/>
  <c r="AN7414" i="18"/>
  <c r="AN7415" i="18"/>
  <c r="AN7416" i="18"/>
  <c r="AN7417" i="18"/>
  <c r="AN7418" i="18"/>
  <c r="AN7419" i="18"/>
  <c r="AN7420" i="18"/>
  <c r="AN7421" i="18"/>
  <c r="AN7422" i="18"/>
  <c r="AN7423" i="18"/>
  <c r="AN7424" i="18"/>
  <c r="AN7425" i="18"/>
  <c r="AN7426" i="18"/>
  <c r="AN7427" i="18"/>
  <c r="AN7428" i="18"/>
  <c r="AN7429" i="18"/>
  <c r="AN7430" i="18"/>
  <c r="AN7431" i="18"/>
  <c r="AN7432" i="18"/>
  <c r="AN7433" i="18"/>
  <c r="AN7434" i="18"/>
  <c r="AN7435" i="18"/>
  <c r="AN7436" i="18"/>
  <c r="AN7437" i="18"/>
  <c r="AN7438" i="18"/>
  <c r="AN7439" i="18"/>
  <c r="AN7440" i="18"/>
  <c r="AN7441" i="18"/>
  <c r="AN7442" i="18"/>
  <c r="AN7443" i="18"/>
  <c r="AN7444" i="18"/>
  <c r="AN7445" i="18"/>
  <c r="AN7446" i="18"/>
  <c r="AN7447" i="18"/>
  <c r="AN7448" i="18"/>
  <c r="AN7449" i="18"/>
  <c r="AN7450" i="18"/>
  <c r="AN7451" i="18"/>
  <c r="AN7452" i="18"/>
  <c r="AN7453" i="18"/>
  <c r="AN7454" i="18"/>
  <c r="AN7455" i="18"/>
  <c r="AN7456" i="18"/>
  <c r="AN7457" i="18"/>
  <c r="AN7458" i="18"/>
  <c r="AN7459" i="18"/>
  <c r="AN7460" i="18"/>
  <c r="AN7461" i="18"/>
  <c r="AN7462" i="18"/>
  <c r="AN7463" i="18"/>
  <c r="AN7464" i="18"/>
  <c r="AN7465" i="18"/>
  <c r="AN7466" i="18"/>
  <c r="AN7467" i="18"/>
  <c r="AN7468" i="18"/>
  <c r="AN7469" i="18"/>
  <c r="AN7470" i="18"/>
  <c r="AN7471" i="18"/>
  <c r="AN7472" i="18"/>
  <c r="AN7473" i="18"/>
  <c r="AN7474" i="18"/>
  <c r="AN7475" i="18"/>
  <c r="AN7476" i="18"/>
  <c r="AN7477" i="18"/>
  <c r="AN7478" i="18"/>
  <c r="AN7479" i="18"/>
  <c r="AN7480" i="18"/>
  <c r="AN7481" i="18"/>
  <c r="AN7482" i="18"/>
  <c r="AN7483" i="18"/>
  <c r="AN7484" i="18"/>
  <c r="AN7485" i="18"/>
  <c r="AN7486" i="18"/>
  <c r="AN7487" i="18"/>
  <c r="AN7488" i="18"/>
  <c r="AN7489" i="18"/>
  <c r="AN7490" i="18"/>
  <c r="AN7491" i="18"/>
  <c r="AN7492" i="18"/>
  <c r="AN7493" i="18"/>
  <c r="AN7494" i="18"/>
  <c r="AN7495" i="18"/>
  <c r="AN7496" i="18"/>
  <c r="AN7497" i="18"/>
  <c r="AN7498" i="18"/>
  <c r="AN7499" i="18"/>
  <c r="AN7500" i="18"/>
  <c r="AN7501" i="18"/>
  <c r="AN7502" i="18"/>
  <c r="AN7503" i="18"/>
  <c r="AN7504" i="18"/>
  <c r="AN7505" i="18"/>
  <c r="AN7506" i="18"/>
  <c r="AN7507" i="18"/>
  <c r="AN7508" i="18"/>
  <c r="AN7509" i="18"/>
  <c r="AN7510" i="18"/>
  <c r="AN7511" i="18"/>
  <c r="AN7512" i="18"/>
  <c r="AN7513" i="18"/>
  <c r="AN7514" i="18"/>
  <c r="AN7515" i="18"/>
  <c r="AN7516" i="18"/>
  <c r="AN7517" i="18"/>
  <c r="AN7518" i="18"/>
  <c r="AN7519" i="18"/>
  <c r="AN7520" i="18"/>
  <c r="AN7521" i="18"/>
  <c r="AN7522" i="18"/>
  <c r="AN7523" i="18"/>
  <c r="AN7524" i="18"/>
  <c r="AN7525" i="18"/>
  <c r="AN7526" i="18"/>
  <c r="AN7527" i="18"/>
  <c r="AN7528" i="18"/>
  <c r="AN7529" i="18"/>
  <c r="AN7530" i="18"/>
  <c r="AN7531" i="18"/>
  <c r="AN7532" i="18"/>
  <c r="AN7533" i="18"/>
  <c r="AN7534" i="18"/>
  <c r="AN7535" i="18"/>
  <c r="AN7536" i="18"/>
  <c r="AN7537" i="18"/>
  <c r="AN7538" i="18"/>
  <c r="AN7539" i="18"/>
  <c r="AN7540" i="18"/>
  <c r="AN7541" i="18"/>
  <c r="AN7542" i="18"/>
  <c r="AN7543" i="18"/>
  <c r="AN7544" i="18"/>
  <c r="AN7545" i="18"/>
  <c r="AN7546" i="18"/>
  <c r="AN7547" i="18"/>
  <c r="AN7548" i="18"/>
  <c r="AN7549" i="18"/>
  <c r="AN7550" i="18"/>
  <c r="AN7551" i="18"/>
  <c r="AN7552" i="18"/>
  <c r="AN7553" i="18"/>
  <c r="AN7554" i="18"/>
  <c r="AN7555" i="18"/>
  <c r="AN7556" i="18"/>
  <c r="AN7557" i="18"/>
  <c r="AN7558" i="18"/>
  <c r="AN7559" i="18"/>
  <c r="AN7560" i="18"/>
  <c r="AN7561" i="18"/>
  <c r="AN7562" i="18"/>
  <c r="AN7563" i="18"/>
  <c r="AN7564" i="18"/>
  <c r="AN7565" i="18"/>
  <c r="AN7566" i="18"/>
  <c r="AN7567" i="18"/>
  <c r="AN7568" i="18"/>
  <c r="AN7569" i="18"/>
  <c r="AN7570" i="18"/>
  <c r="AN7571" i="18"/>
  <c r="AN7572" i="18"/>
  <c r="AN7573" i="18"/>
  <c r="AN7574" i="18"/>
  <c r="AN7575" i="18"/>
  <c r="AN7576" i="18"/>
  <c r="AN7577" i="18"/>
  <c r="AN7578" i="18"/>
  <c r="AN7579" i="18"/>
  <c r="AN7580" i="18"/>
  <c r="AN7581" i="18"/>
  <c r="AN7582" i="18"/>
  <c r="AN7583" i="18"/>
  <c r="AN7584" i="18"/>
  <c r="AN7585" i="18"/>
  <c r="AN7586" i="18"/>
  <c r="AN7587" i="18"/>
  <c r="AN7588" i="18"/>
  <c r="AN7589" i="18"/>
  <c r="AN7590" i="18"/>
  <c r="AN7591" i="18"/>
  <c r="AN7592" i="18"/>
  <c r="AN7593" i="18"/>
  <c r="AN7594" i="18"/>
  <c r="AN7595" i="18"/>
  <c r="AN7596" i="18"/>
  <c r="AN7597" i="18"/>
  <c r="AN7598" i="18"/>
  <c r="AN7599" i="18"/>
  <c r="AN7600" i="18"/>
  <c r="AN7601" i="18"/>
  <c r="AN7602" i="18"/>
  <c r="AN7603" i="18"/>
  <c r="AN7604" i="18"/>
  <c r="AN7605" i="18"/>
  <c r="AN7606" i="18"/>
  <c r="AN7607" i="18"/>
  <c r="AN7608" i="18"/>
  <c r="AN7609" i="18"/>
  <c r="AN7610" i="18"/>
  <c r="AN7611" i="18"/>
  <c r="AN7612" i="18"/>
  <c r="AN7613" i="18"/>
  <c r="AN7614" i="18"/>
  <c r="AN7615" i="18"/>
  <c r="AN7616" i="18"/>
  <c r="AN7617" i="18"/>
  <c r="AN7618" i="18"/>
  <c r="AN7619" i="18"/>
  <c r="AN7620" i="18"/>
  <c r="AN7621" i="18"/>
  <c r="AN7622" i="18"/>
  <c r="AN7623" i="18"/>
  <c r="AN7624" i="18"/>
  <c r="AN7625" i="18"/>
  <c r="AN7626" i="18"/>
  <c r="AN7627" i="18"/>
  <c r="AN7628" i="18"/>
  <c r="AN7629" i="18"/>
  <c r="AN7630" i="18"/>
  <c r="AN7631" i="18"/>
  <c r="AN7632" i="18"/>
  <c r="AN7633" i="18"/>
  <c r="AN7634" i="18"/>
  <c r="AN7635" i="18"/>
  <c r="AN7636" i="18"/>
  <c r="AN7637" i="18"/>
  <c r="AN7638" i="18"/>
  <c r="AN7639" i="18"/>
  <c r="AN7640" i="18"/>
  <c r="AN7641" i="18"/>
  <c r="AN7642" i="18"/>
  <c r="AN7643" i="18"/>
  <c r="AN7644" i="18"/>
  <c r="AN7645" i="18"/>
  <c r="AN7646" i="18"/>
  <c r="AN7647" i="18"/>
  <c r="AN7648" i="18"/>
  <c r="AN7649" i="18"/>
  <c r="AN7650" i="18"/>
  <c r="AN7651" i="18"/>
  <c r="AN7652" i="18"/>
  <c r="AN7653" i="18"/>
  <c r="AN7654" i="18"/>
  <c r="AN7655" i="18"/>
  <c r="AN7656" i="18"/>
  <c r="AN7657" i="18"/>
  <c r="AN7658" i="18"/>
  <c r="AN7659" i="18"/>
  <c r="AN7660" i="18"/>
  <c r="AN7661" i="18"/>
  <c r="AN7662" i="18"/>
  <c r="AN7663" i="18"/>
  <c r="AN7664" i="18"/>
  <c r="AN7665" i="18"/>
  <c r="AN7666" i="18"/>
  <c r="AN7667" i="18"/>
  <c r="AN7668" i="18"/>
  <c r="AN7669" i="18"/>
  <c r="AN7670" i="18"/>
  <c r="AN7671" i="18"/>
  <c r="AN7672" i="18"/>
  <c r="AN7673" i="18"/>
  <c r="AN7674" i="18"/>
  <c r="AN7675" i="18"/>
  <c r="AN7676" i="18"/>
  <c r="AN7677" i="18"/>
  <c r="AN7678" i="18"/>
  <c r="AN7679" i="18"/>
  <c r="AN7680" i="18"/>
  <c r="AN7681" i="18"/>
  <c r="AN7682" i="18"/>
  <c r="AN7683" i="18"/>
  <c r="AN7684" i="18"/>
  <c r="AN7685" i="18"/>
  <c r="AN7686" i="18"/>
  <c r="AN7687" i="18"/>
  <c r="AN7688" i="18"/>
  <c r="AN7689" i="18"/>
  <c r="AN7690" i="18"/>
  <c r="AN7691" i="18"/>
  <c r="AN7692" i="18"/>
  <c r="AN7693" i="18"/>
  <c r="AN7694" i="18"/>
  <c r="AN7695" i="18"/>
  <c r="AN7696" i="18"/>
  <c r="AN7697" i="18"/>
  <c r="AN7698" i="18"/>
  <c r="AN7699" i="18"/>
  <c r="AN7700" i="18"/>
  <c r="AN7701" i="18"/>
  <c r="AN7702" i="18"/>
  <c r="AN7703" i="18"/>
  <c r="AN7704" i="18"/>
  <c r="AN7705" i="18"/>
  <c r="AN7706" i="18"/>
  <c r="AN7707" i="18"/>
  <c r="AN7708" i="18"/>
  <c r="AN7709" i="18"/>
  <c r="AN7710" i="18"/>
  <c r="AN7711" i="18"/>
  <c r="AN7712" i="18"/>
  <c r="AN7713" i="18"/>
  <c r="AN7714" i="18"/>
  <c r="AN7715" i="18"/>
  <c r="AN7716" i="18"/>
  <c r="AN7717" i="18"/>
  <c r="AN7718" i="18"/>
  <c r="AN7719" i="18"/>
  <c r="AN7720" i="18"/>
  <c r="AN7721" i="18"/>
  <c r="AN7722" i="18"/>
  <c r="AN7723" i="18"/>
  <c r="AN7724" i="18"/>
  <c r="AN7725" i="18"/>
  <c r="AN7726" i="18"/>
  <c r="AN7727" i="18"/>
  <c r="AN7728" i="18"/>
  <c r="AN7729" i="18"/>
  <c r="AN7730" i="18"/>
  <c r="AN7731" i="18"/>
  <c r="AN7732" i="18"/>
  <c r="AN7733" i="18"/>
  <c r="AN7734" i="18"/>
  <c r="AN7735" i="18"/>
  <c r="AN7736" i="18"/>
  <c r="AN7737" i="18"/>
  <c r="AN7738" i="18"/>
  <c r="AN7739" i="18"/>
  <c r="AN7740" i="18"/>
  <c r="AN7741" i="18"/>
  <c r="AN7742" i="18"/>
  <c r="AN7743" i="18"/>
  <c r="AN7744" i="18"/>
  <c r="AN7745" i="18"/>
  <c r="AN7746" i="18"/>
  <c r="AN7747" i="18"/>
  <c r="AN7748" i="18"/>
  <c r="AN7749" i="18"/>
  <c r="AN7750" i="18"/>
  <c r="AN7751" i="18"/>
  <c r="AN7752" i="18"/>
  <c r="AN7753" i="18"/>
  <c r="AN7754" i="18"/>
  <c r="AN7755" i="18"/>
  <c r="AN7756" i="18"/>
  <c r="AN7757" i="18"/>
  <c r="AN7758" i="18"/>
  <c r="AN7759" i="18"/>
  <c r="AN7760" i="18"/>
  <c r="AN7761" i="18"/>
  <c r="AN7762" i="18"/>
  <c r="AN7763" i="18"/>
  <c r="AN7764" i="18"/>
  <c r="AN7765" i="18"/>
  <c r="AN7766" i="18"/>
  <c r="AN7767" i="18"/>
  <c r="AN7768" i="18"/>
  <c r="AN7769" i="18"/>
  <c r="AN7770" i="18"/>
  <c r="AN7771" i="18"/>
  <c r="AN7772" i="18"/>
  <c r="AN7773" i="18"/>
  <c r="AN7774" i="18"/>
  <c r="AN7775" i="18"/>
  <c r="AN7776" i="18"/>
  <c r="AN7777" i="18"/>
  <c r="AN7778" i="18"/>
  <c r="AN7779" i="18"/>
  <c r="AN7780" i="18"/>
  <c r="AN7781" i="18"/>
  <c r="AN7782" i="18"/>
  <c r="AN7783" i="18"/>
  <c r="AN7784" i="18"/>
  <c r="AN7785" i="18"/>
  <c r="AN7786" i="18"/>
  <c r="AN7787" i="18"/>
  <c r="AN7788" i="18"/>
  <c r="AN7789" i="18"/>
  <c r="AN7790" i="18"/>
  <c r="AN7791" i="18"/>
  <c r="AN7792" i="18"/>
  <c r="AN7793" i="18"/>
  <c r="AN7794" i="18"/>
  <c r="AN7795" i="18"/>
  <c r="AN7796" i="18"/>
  <c r="AN7797" i="18"/>
  <c r="AN7798" i="18"/>
  <c r="AN7799" i="18"/>
  <c r="AN7800" i="18"/>
  <c r="AN7801" i="18"/>
  <c r="AN7802" i="18"/>
  <c r="AN7803" i="18"/>
  <c r="AN7804" i="18"/>
  <c r="AN7805" i="18"/>
  <c r="AN7806" i="18"/>
  <c r="AN7807" i="18"/>
  <c r="AN7808" i="18"/>
  <c r="AN7809" i="18"/>
  <c r="AN7810" i="18"/>
  <c r="AN7811" i="18"/>
  <c r="AN7812" i="18"/>
  <c r="AN7813" i="18"/>
  <c r="AN7814" i="18"/>
  <c r="AN7815" i="18"/>
  <c r="AN7816" i="18"/>
  <c r="AN7817" i="18"/>
  <c r="AN7818" i="18"/>
  <c r="AN7819" i="18"/>
  <c r="AN7820" i="18"/>
  <c r="AN7821" i="18"/>
  <c r="AN7822" i="18"/>
  <c r="AN7823" i="18"/>
  <c r="AN7824" i="18"/>
  <c r="AN7825" i="18"/>
  <c r="AN7826" i="18"/>
  <c r="AN7827" i="18"/>
  <c r="AN7828" i="18"/>
  <c r="AN7829" i="18"/>
  <c r="AN7830" i="18"/>
  <c r="AN7831" i="18"/>
  <c r="AN7832" i="18"/>
  <c r="AN7833" i="18"/>
  <c r="AN7834" i="18"/>
  <c r="AN7835" i="18"/>
  <c r="AN7836" i="18"/>
  <c r="AN7837" i="18"/>
  <c r="AN7838" i="18"/>
  <c r="AN7839" i="18"/>
  <c r="AN7840" i="18"/>
  <c r="AN7841" i="18"/>
  <c r="AN7842" i="18"/>
  <c r="AN7843" i="18"/>
  <c r="AN7844" i="18"/>
  <c r="AN7845" i="18"/>
  <c r="AN7846" i="18"/>
  <c r="AN7847" i="18"/>
  <c r="AN7848" i="18"/>
  <c r="AN7849" i="18"/>
  <c r="AN7850" i="18"/>
  <c r="AN7851" i="18"/>
  <c r="AN7852" i="18"/>
  <c r="AN7853" i="18"/>
  <c r="AN7854" i="18"/>
  <c r="AN7855" i="18"/>
  <c r="AN7856" i="18"/>
  <c r="AN7857" i="18"/>
  <c r="AN7858" i="18"/>
  <c r="AN7859" i="18"/>
  <c r="AN7860" i="18"/>
  <c r="AN7861" i="18"/>
  <c r="AN7862" i="18"/>
  <c r="AN7863" i="18"/>
  <c r="AN7864" i="18"/>
  <c r="AN7865" i="18"/>
  <c r="AN7866" i="18"/>
  <c r="AN7867" i="18"/>
  <c r="AN7868" i="18"/>
  <c r="AN7869" i="18"/>
  <c r="AN7870" i="18"/>
  <c r="AN7871" i="18"/>
  <c r="AN7872" i="18"/>
  <c r="AN7873" i="18"/>
  <c r="AN7874" i="18"/>
  <c r="AN7875" i="18"/>
  <c r="AN7876" i="18"/>
  <c r="AN7877" i="18"/>
  <c r="AN7878" i="18"/>
  <c r="AN7879" i="18"/>
  <c r="AN7880" i="18"/>
  <c r="AN7881" i="18"/>
  <c r="AN7882" i="18"/>
  <c r="AN7883" i="18"/>
  <c r="AN7884" i="18"/>
  <c r="AN7885" i="18"/>
  <c r="AN7886" i="18"/>
  <c r="AN7887" i="18"/>
  <c r="AN7888" i="18"/>
  <c r="AN7889" i="18"/>
  <c r="AN7890" i="18"/>
  <c r="AN7891" i="18"/>
  <c r="AN7892" i="18"/>
  <c r="AN7893" i="18"/>
  <c r="AN7894" i="18"/>
  <c r="AN7895" i="18"/>
  <c r="AN7896" i="18"/>
  <c r="AN7897" i="18"/>
  <c r="AN7898" i="18"/>
  <c r="AN7899" i="18"/>
  <c r="AN7900" i="18"/>
  <c r="AN7901" i="18"/>
  <c r="AN7902" i="18"/>
  <c r="AN7903" i="18"/>
  <c r="AN7904" i="18"/>
  <c r="AN7905" i="18"/>
  <c r="AN7906" i="18"/>
  <c r="AN7907" i="18"/>
  <c r="AN7908" i="18"/>
  <c r="AN7909" i="18"/>
  <c r="AN7910" i="18"/>
  <c r="AN7911" i="18"/>
  <c r="AN7912" i="18"/>
  <c r="AN7913" i="18"/>
  <c r="AN7914" i="18"/>
  <c r="AN7915" i="18"/>
  <c r="AN7916" i="18"/>
  <c r="AN7917" i="18"/>
  <c r="AN7918" i="18"/>
  <c r="AN7919" i="18"/>
  <c r="AN7920" i="18"/>
  <c r="AN7921" i="18"/>
  <c r="AN7922" i="18"/>
  <c r="AN7923" i="18"/>
  <c r="AN7924" i="18"/>
  <c r="AN7925" i="18"/>
  <c r="AN7926" i="18"/>
  <c r="AN7927" i="18"/>
  <c r="AN7928" i="18"/>
  <c r="AN7929" i="18"/>
  <c r="AN7930" i="18"/>
  <c r="AN7931" i="18"/>
  <c r="AN7932" i="18"/>
  <c r="AN7933" i="18"/>
  <c r="AN7934" i="18"/>
  <c r="AN7935" i="18"/>
  <c r="AN7936" i="18"/>
  <c r="AN7937" i="18"/>
  <c r="AN7938" i="18"/>
  <c r="AN7939" i="18"/>
  <c r="AN7940" i="18"/>
  <c r="AN7941" i="18"/>
  <c r="AN7942" i="18"/>
  <c r="AN7943" i="18"/>
  <c r="AN7944" i="18"/>
  <c r="AN7945" i="18"/>
  <c r="AN7946" i="18"/>
  <c r="AN7947" i="18"/>
  <c r="AN7948" i="18"/>
  <c r="AN7949" i="18"/>
  <c r="AN7950" i="18"/>
  <c r="AN7951" i="18"/>
  <c r="AN7952" i="18"/>
  <c r="AN7953" i="18"/>
  <c r="AN7954" i="18"/>
  <c r="AN7955" i="18"/>
  <c r="AN7956" i="18"/>
  <c r="AN7957" i="18"/>
  <c r="AN7958" i="18"/>
  <c r="AN7959" i="18"/>
  <c r="AN7960" i="18"/>
  <c r="AN7961" i="18"/>
  <c r="AN7962" i="18"/>
  <c r="AN7963" i="18"/>
  <c r="AN7964" i="18"/>
  <c r="AN7965" i="18"/>
  <c r="AN7966" i="18"/>
  <c r="AN7967" i="18"/>
  <c r="AN7968" i="18"/>
  <c r="AN7969" i="18"/>
  <c r="AN7970" i="18"/>
  <c r="AN7971" i="18"/>
  <c r="AN7972" i="18"/>
  <c r="AN7973" i="18"/>
  <c r="AN7974" i="18"/>
  <c r="AN7975" i="18"/>
  <c r="AN7976" i="18"/>
  <c r="AN7977" i="18"/>
  <c r="AN7978" i="18"/>
  <c r="AN7979" i="18"/>
  <c r="AN7980" i="18"/>
  <c r="AN7981" i="18"/>
  <c r="AN7982" i="18"/>
  <c r="AN7983" i="18"/>
  <c r="AN7984" i="18"/>
  <c r="AN7985" i="18"/>
  <c r="AN7986" i="18"/>
  <c r="AN7987" i="18"/>
  <c r="AN7988" i="18"/>
  <c r="AN7989" i="18"/>
  <c r="AN7990" i="18"/>
  <c r="AN7991" i="18"/>
  <c r="AN7992" i="18"/>
  <c r="AN7993" i="18"/>
  <c r="AN7994" i="18"/>
  <c r="AN7995" i="18"/>
  <c r="AN7996" i="18"/>
  <c r="AN7997" i="18"/>
  <c r="AN7998" i="18"/>
  <c r="AN7999" i="18"/>
  <c r="AN8000" i="18"/>
  <c r="AN8001" i="18"/>
  <c r="AN8002" i="18"/>
  <c r="AN8003" i="18"/>
  <c r="AN8004" i="18"/>
  <c r="AN8005" i="18"/>
  <c r="AN8006" i="18"/>
  <c r="AN8007" i="18"/>
  <c r="AN8008" i="18"/>
  <c r="AN8009" i="18"/>
  <c r="AN8010" i="18"/>
  <c r="AN8011" i="18"/>
  <c r="AN8012" i="18"/>
  <c r="AN8013" i="18"/>
  <c r="AN8014" i="18"/>
  <c r="AN8015" i="18"/>
  <c r="AN8016" i="18"/>
  <c r="AN8017" i="18"/>
  <c r="AN8018" i="18"/>
  <c r="AN8019" i="18"/>
  <c r="AN8020" i="18"/>
  <c r="AN8021" i="18"/>
  <c r="AN8022" i="18"/>
  <c r="AN8023" i="18"/>
  <c r="AN8024" i="18"/>
  <c r="AN8025" i="18"/>
  <c r="AN8026" i="18"/>
  <c r="AN8027" i="18"/>
  <c r="AN8028" i="18"/>
  <c r="AN8029" i="18"/>
  <c r="AN8030" i="18"/>
  <c r="AN8031" i="18"/>
  <c r="AN8032" i="18"/>
  <c r="AN8033" i="18"/>
  <c r="AN8034" i="18"/>
  <c r="AN8035" i="18"/>
  <c r="AN8036" i="18"/>
  <c r="AN8037" i="18"/>
  <c r="AN8038" i="18"/>
  <c r="AN8039" i="18"/>
  <c r="AN8040" i="18"/>
  <c r="AN8041" i="18"/>
  <c r="AN8042" i="18"/>
  <c r="AN8043" i="18"/>
  <c r="AN8044" i="18"/>
  <c r="AN8045" i="18"/>
  <c r="AN8046" i="18"/>
  <c r="AN8047" i="18"/>
  <c r="AN8048" i="18"/>
  <c r="AN8049" i="18"/>
  <c r="AN8050" i="18"/>
  <c r="AN8051" i="18"/>
  <c r="AN8052" i="18"/>
  <c r="AN8053" i="18"/>
  <c r="AN8054" i="18"/>
  <c r="AN8055" i="18"/>
  <c r="AN8056" i="18"/>
  <c r="AN8057" i="18"/>
  <c r="AN8058" i="18"/>
  <c r="AN8059" i="18"/>
  <c r="AN8060" i="18"/>
  <c r="AN8061" i="18"/>
  <c r="AN8062" i="18"/>
  <c r="AN8063" i="18"/>
  <c r="AN8064" i="18"/>
  <c r="AN8065" i="18"/>
  <c r="AN8066" i="18"/>
  <c r="AN8067" i="18"/>
  <c r="AN8068" i="18"/>
  <c r="AN8069" i="18"/>
  <c r="AN8070" i="18"/>
  <c r="AN8071" i="18"/>
  <c r="AN8072" i="18"/>
  <c r="AN8073" i="18"/>
  <c r="AN8074" i="18"/>
  <c r="AN8075" i="18"/>
  <c r="AN8076" i="18"/>
  <c r="AN8077" i="18"/>
  <c r="AN8078" i="18"/>
  <c r="AN8079" i="18"/>
  <c r="AN8080" i="18"/>
  <c r="AN8081" i="18"/>
  <c r="AN8082" i="18"/>
  <c r="AN8083" i="18"/>
  <c r="AN8084" i="18"/>
  <c r="AN8085" i="18"/>
  <c r="AN8086" i="18"/>
  <c r="AN8087" i="18"/>
  <c r="AN8088" i="18"/>
  <c r="AN8089" i="18"/>
  <c r="AN8090" i="18"/>
  <c r="AN8091" i="18"/>
  <c r="AN8092" i="18"/>
  <c r="AN8093" i="18"/>
  <c r="AN8094" i="18"/>
  <c r="AN8095" i="18"/>
  <c r="AN8096" i="18"/>
  <c r="AN8097" i="18"/>
  <c r="AN8098" i="18"/>
  <c r="AN8099" i="18"/>
  <c r="AN8100" i="18"/>
  <c r="AN8101" i="18"/>
  <c r="AN8102" i="18"/>
  <c r="AN8103" i="18"/>
  <c r="AN8104" i="18"/>
  <c r="AN8105" i="18"/>
  <c r="AN8106" i="18"/>
  <c r="AN8107" i="18"/>
  <c r="AN8108" i="18"/>
  <c r="AN8109" i="18"/>
  <c r="AN8110" i="18"/>
  <c r="AN8111" i="18"/>
  <c r="AN8112" i="18"/>
  <c r="AN8113" i="18"/>
  <c r="AN8114" i="18"/>
  <c r="AN8115" i="18"/>
  <c r="AN8116" i="18"/>
  <c r="AN8117" i="18"/>
  <c r="AN8118" i="18"/>
  <c r="AN8119" i="18"/>
  <c r="AN8120" i="18"/>
  <c r="AN8121" i="18"/>
  <c r="AN8122" i="18"/>
  <c r="AN8123" i="18"/>
  <c r="AN8124" i="18"/>
  <c r="AN8125" i="18"/>
  <c r="AN8126" i="18"/>
  <c r="AN8127" i="18"/>
  <c r="AN8128" i="18"/>
  <c r="AN8129" i="18"/>
  <c r="AN8130" i="18"/>
  <c r="AN8131" i="18"/>
  <c r="AN8132" i="18"/>
  <c r="AN8133" i="18"/>
  <c r="AN8134" i="18"/>
  <c r="AN8135" i="18"/>
  <c r="AN8136" i="18"/>
  <c r="AN8137" i="18"/>
  <c r="AN8138" i="18"/>
  <c r="AN8139" i="18"/>
  <c r="AN8140" i="18"/>
  <c r="AN8141" i="18"/>
  <c r="AN8142" i="18"/>
  <c r="AN8143" i="18"/>
  <c r="AN8144" i="18"/>
  <c r="AN8145" i="18"/>
  <c r="AN8146" i="18"/>
  <c r="AN8147" i="18"/>
  <c r="AN8148" i="18"/>
  <c r="AN8149" i="18"/>
  <c r="AN8150" i="18"/>
  <c r="AN8151" i="18"/>
  <c r="AN8152" i="18"/>
  <c r="AN8153" i="18"/>
  <c r="AN8154" i="18"/>
  <c r="AN8155" i="18"/>
  <c r="AN8156" i="18"/>
  <c r="AN8157" i="18"/>
  <c r="AN8158" i="18"/>
  <c r="AN8159" i="18"/>
  <c r="AN8160" i="18"/>
  <c r="AN8161" i="18"/>
  <c r="AN8162" i="18"/>
  <c r="AN8163" i="18"/>
  <c r="AN8164" i="18"/>
  <c r="AN8165" i="18"/>
  <c r="AN8166" i="18"/>
  <c r="AN8167" i="18"/>
  <c r="AN8168" i="18"/>
  <c r="AN8169" i="18"/>
  <c r="AN8170" i="18"/>
  <c r="AN8171" i="18"/>
  <c r="AN8172" i="18"/>
  <c r="AN8173" i="18"/>
  <c r="AN8174" i="18"/>
  <c r="AN8175" i="18"/>
  <c r="AN8176" i="18"/>
  <c r="AN8177" i="18"/>
  <c r="AN8178" i="18"/>
  <c r="AN8179" i="18"/>
  <c r="AN8180" i="18"/>
  <c r="AN8181" i="18"/>
  <c r="AN8182" i="18"/>
  <c r="AN8183" i="18"/>
  <c r="AN8184" i="18"/>
  <c r="AN8185" i="18"/>
  <c r="AN8186" i="18"/>
  <c r="AN8187" i="18"/>
  <c r="AN8188" i="18"/>
  <c r="AN8189" i="18"/>
  <c r="AN8190" i="18"/>
  <c r="AN8191" i="18"/>
  <c r="AN8192" i="18"/>
  <c r="AN8193" i="18"/>
  <c r="AN8194" i="18"/>
  <c r="AN8195" i="18"/>
  <c r="AN8196" i="18"/>
  <c r="AN8197" i="18"/>
  <c r="AN8198" i="18"/>
  <c r="AN8199" i="18"/>
  <c r="AN8200" i="18"/>
  <c r="AN8201" i="18"/>
  <c r="AN8202" i="18"/>
  <c r="AN8203" i="18"/>
  <c r="AN8204" i="18"/>
  <c r="AN8205" i="18"/>
  <c r="AN8206" i="18"/>
  <c r="AN8207" i="18"/>
  <c r="AN8208" i="18"/>
  <c r="AN8209" i="18"/>
  <c r="AN8210" i="18"/>
  <c r="AN8211" i="18"/>
  <c r="AN8212" i="18"/>
  <c r="AN8213" i="18"/>
  <c r="AN8214" i="18"/>
  <c r="AN8215" i="18"/>
  <c r="AN8216" i="18"/>
  <c r="AN8217" i="18"/>
  <c r="AN8218" i="18"/>
  <c r="AN8219" i="18"/>
  <c r="AN8220" i="18"/>
  <c r="AN8221" i="18"/>
  <c r="AN8222" i="18"/>
  <c r="AN8223" i="18"/>
  <c r="AN8224" i="18"/>
  <c r="AN8225" i="18"/>
  <c r="AN8226" i="18"/>
  <c r="AN8227" i="18"/>
  <c r="AN8228" i="18"/>
  <c r="AN8229" i="18"/>
  <c r="AN8230" i="18"/>
  <c r="AN8231" i="18"/>
  <c r="AN8232" i="18"/>
  <c r="AN8233" i="18"/>
  <c r="AN8234" i="18"/>
  <c r="AN8235" i="18"/>
  <c r="AN8236" i="18"/>
  <c r="AN8237" i="18"/>
  <c r="AN8238" i="18"/>
  <c r="AN8239" i="18"/>
  <c r="AN8240" i="18"/>
  <c r="AN8241" i="18"/>
  <c r="AN8242" i="18"/>
  <c r="AN8243" i="18"/>
  <c r="AN8244" i="18"/>
  <c r="AN8245" i="18"/>
  <c r="AN8246" i="18"/>
  <c r="AN8247" i="18"/>
  <c r="AN8248" i="18"/>
  <c r="AN8249" i="18"/>
  <c r="AN8250" i="18"/>
  <c r="AN8251" i="18"/>
  <c r="AN8252" i="18"/>
  <c r="AN8253" i="18"/>
  <c r="AN8254" i="18"/>
  <c r="AN8255" i="18"/>
  <c r="AN8256" i="18"/>
  <c r="AN8257" i="18"/>
  <c r="AN8258" i="18"/>
  <c r="AN8259" i="18"/>
  <c r="AN8260" i="18"/>
  <c r="AN8261" i="18"/>
  <c r="AN8262" i="18"/>
  <c r="AN8263" i="18"/>
  <c r="AN8264" i="18"/>
  <c r="AN8265" i="18"/>
  <c r="AN8266" i="18"/>
  <c r="AN8267" i="18"/>
  <c r="AN8268" i="18"/>
  <c r="AN8269" i="18"/>
  <c r="AN8270" i="18"/>
  <c r="AN8271" i="18"/>
  <c r="AN8272" i="18"/>
  <c r="AN8273" i="18"/>
  <c r="AN8274" i="18"/>
  <c r="AN8275" i="18"/>
  <c r="AN8276" i="18"/>
  <c r="AN8277" i="18"/>
  <c r="AN8278" i="18"/>
  <c r="AN8279" i="18"/>
  <c r="AN8280" i="18"/>
  <c r="AN8281" i="18"/>
  <c r="AN8282" i="18"/>
  <c r="AN8283" i="18"/>
  <c r="AN8284" i="18"/>
  <c r="AN8285" i="18"/>
  <c r="AN8286" i="18"/>
  <c r="AN8287" i="18"/>
  <c r="AN8288" i="18"/>
  <c r="AN8289" i="18"/>
  <c r="AN8290" i="18"/>
  <c r="AN8291" i="18"/>
  <c r="AN8292" i="18"/>
  <c r="AN8293" i="18"/>
  <c r="AN8294" i="18"/>
  <c r="AN8295" i="18"/>
  <c r="AN8296" i="18"/>
  <c r="AN8297" i="18"/>
  <c r="AN8298" i="18"/>
  <c r="AN8299" i="18"/>
  <c r="AN8300" i="18"/>
  <c r="AN8301" i="18"/>
  <c r="AN8302" i="18"/>
  <c r="AN8303" i="18"/>
  <c r="AN8304" i="18"/>
  <c r="AN8305" i="18"/>
  <c r="AN8306" i="18"/>
  <c r="AN8307" i="18"/>
  <c r="AN8308" i="18"/>
  <c r="AN8309" i="18"/>
  <c r="AN8310" i="18"/>
  <c r="AN8311" i="18"/>
  <c r="AN8312" i="18"/>
  <c r="AN8313" i="18"/>
  <c r="AN8314" i="18"/>
  <c r="AN8315" i="18"/>
  <c r="AN8316" i="18"/>
  <c r="AN8317" i="18"/>
  <c r="AN8318" i="18"/>
  <c r="AN8319" i="18"/>
  <c r="AN8320" i="18"/>
  <c r="AN8321" i="18"/>
  <c r="AN8322" i="18"/>
  <c r="AN8323" i="18"/>
  <c r="AN8324" i="18"/>
  <c r="AN8325" i="18"/>
  <c r="AN8326" i="18"/>
  <c r="AN8327" i="18"/>
  <c r="AN8328" i="18"/>
  <c r="AN8329" i="18"/>
  <c r="AN8330" i="18"/>
  <c r="AN8331" i="18"/>
  <c r="AN8332" i="18"/>
  <c r="AN8333" i="18"/>
  <c r="AN8334" i="18"/>
  <c r="AN8335" i="18"/>
  <c r="AN8336" i="18"/>
  <c r="AN8337" i="18"/>
  <c r="AN8338" i="18"/>
  <c r="AN8339" i="18"/>
  <c r="AN8340" i="18"/>
  <c r="AN8341" i="18"/>
  <c r="AN8342" i="18"/>
  <c r="AN8343" i="18"/>
  <c r="AN8344" i="18"/>
  <c r="AN8345" i="18"/>
  <c r="AN8346" i="18"/>
  <c r="AN8347" i="18"/>
  <c r="AN8348" i="18"/>
  <c r="AN8349" i="18"/>
  <c r="AN8350" i="18"/>
  <c r="AN8351" i="18"/>
  <c r="AN8352" i="18"/>
  <c r="AN8353" i="18"/>
  <c r="AN8354" i="18"/>
  <c r="AN8355" i="18"/>
  <c r="AN8356" i="18"/>
  <c r="AN8357" i="18"/>
  <c r="AN8358" i="18"/>
  <c r="AN8359" i="18"/>
  <c r="AN8360" i="18"/>
  <c r="AN8361" i="18"/>
  <c r="AN8362" i="18"/>
  <c r="AN8363" i="18"/>
  <c r="AN8364" i="18"/>
  <c r="AN8365" i="18"/>
  <c r="AN8366" i="18"/>
  <c r="AN8367" i="18"/>
  <c r="AN8368" i="18"/>
  <c r="AN8369" i="18"/>
  <c r="AN8370" i="18"/>
  <c r="AN8371" i="18"/>
  <c r="AN8372" i="18"/>
  <c r="AN8373" i="18"/>
  <c r="AN8374" i="18"/>
  <c r="AN8375" i="18"/>
  <c r="AN8376" i="18"/>
  <c r="AN8377" i="18"/>
  <c r="AN8378" i="18"/>
  <c r="AN8379" i="18"/>
  <c r="AN8380" i="18"/>
  <c r="AN8381" i="18"/>
  <c r="AN8382" i="18"/>
  <c r="AN8383" i="18"/>
  <c r="AN8384" i="18"/>
  <c r="AN8385" i="18"/>
  <c r="AN8386" i="18"/>
  <c r="AN8387" i="18"/>
  <c r="AN8388" i="18"/>
  <c r="AN8389" i="18"/>
  <c r="AN8390" i="18"/>
  <c r="AN8391" i="18"/>
  <c r="AN8392" i="18"/>
  <c r="AN8393" i="18"/>
  <c r="AN8394" i="18"/>
  <c r="AN8395" i="18"/>
  <c r="AN8396" i="18"/>
  <c r="AN8397" i="18"/>
  <c r="AN8398" i="18"/>
  <c r="AN8399" i="18"/>
  <c r="AN8400" i="18"/>
  <c r="AN8401" i="18"/>
  <c r="AN8402" i="18"/>
  <c r="AN8403" i="18"/>
  <c r="AN8404" i="18"/>
  <c r="AN8405" i="18"/>
  <c r="AN8406" i="18"/>
  <c r="AN8407" i="18"/>
  <c r="AN8408" i="18"/>
  <c r="AN8409" i="18"/>
  <c r="AN8410" i="18"/>
  <c r="AN8411" i="18"/>
  <c r="AN8412" i="18"/>
  <c r="AN8413" i="18"/>
  <c r="AN8414" i="18"/>
  <c r="AN8415" i="18"/>
  <c r="AN8416" i="18"/>
  <c r="AN8417" i="18"/>
  <c r="AN8418" i="18"/>
  <c r="AN8419" i="18"/>
  <c r="AN8420" i="18"/>
  <c r="AN8421" i="18"/>
  <c r="AN8422" i="18"/>
  <c r="AN8423" i="18"/>
  <c r="AN8424" i="18"/>
  <c r="AN8425" i="18"/>
  <c r="AN8426" i="18"/>
  <c r="AN8427" i="18"/>
  <c r="AN8428" i="18"/>
  <c r="AN8429" i="18"/>
  <c r="AN8430" i="18"/>
  <c r="AN8431" i="18"/>
  <c r="AN8432" i="18"/>
  <c r="AN8433" i="18"/>
  <c r="AN8434" i="18"/>
  <c r="AN8435" i="18"/>
  <c r="AN8436" i="18"/>
  <c r="AN8437" i="18"/>
  <c r="AN8438" i="18"/>
  <c r="AN8439" i="18"/>
  <c r="AN8440" i="18"/>
  <c r="AN8441" i="18"/>
  <c r="AN8442" i="18"/>
  <c r="AN8443" i="18"/>
  <c r="AN8444" i="18"/>
  <c r="AN8445" i="18"/>
  <c r="AN8446" i="18"/>
  <c r="AN8447" i="18"/>
  <c r="AN8448" i="18"/>
  <c r="AN8449" i="18"/>
  <c r="AN8450" i="18"/>
  <c r="AN8451" i="18"/>
  <c r="AN8452" i="18"/>
  <c r="AN8453" i="18"/>
  <c r="AN8454" i="18"/>
  <c r="AN8455" i="18"/>
  <c r="AN8456" i="18"/>
  <c r="AN8457" i="18"/>
  <c r="AN8458" i="18"/>
  <c r="AN8459" i="18"/>
  <c r="AN8460" i="18"/>
  <c r="AN8461" i="18"/>
  <c r="AN8462" i="18"/>
  <c r="AN8463" i="18"/>
  <c r="AN8464" i="18"/>
  <c r="AN8465" i="18"/>
  <c r="AN8466" i="18"/>
  <c r="AN8467" i="18"/>
  <c r="AN8468" i="18"/>
  <c r="AN8469" i="18"/>
  <c r="AN8470" i="18"/>
  <c r="AN8471" i="18"/>
  <c r="AN8472" i="18"/>
  <c r="AN8473" i="18"/>
  <c r="AN8474" i="18"/>
  <c r="AN8475" i="18"/>
  <c r="AN8476" i="18"/>
  <c r="AN8477" i="18"/>
  <c r="AN8478" i="18"/>
  <c r="AN8479" i="18"/>
  <c r="AN8480" i="18"/>
  <c r="AN8481" i="18"/>
  <c r="AN8482" i="18"/>
  <c r="AN8483" i="18"/>
  <c r="AN8484" i="18"/>
  <c r="AN8485" i="18"/>
  <c r="AN8486" i="18"/>
  <c r="AN8487" i="18"/>
  <c r="AN8488" i="18"/>
  <c r="AN8489" i="18"/>
  <c r="AN8490" i="18"/>
  <c r="AN8491" i="18"/>
  <c r="AN8492" i="18"/>
  <c r="AN8493" i="18"/>
  <c r="AN8494" i="18"/>
  <c r="AN8495" i="18"/>
  <c r="AN8496" i="18"/>
  <c r="AN8497" i="18"/>
  <c r="AN8498" i="18"/>
  <c r="AN8499" i="18"/>
  <c r="AN8500" i="18"/>
  <c r="AN8501" i="18"/>
  <c r="AN8502" i="18"/>
  <c r="AN8503" i="18"/>
  <c r="AN8504" i="18"/>
  <c r="AN8505" i="18"/>
  <c r="AN8506" i="18"/>
  <c r="AN8507" i="18"/>
  <c r="AN8508" i="18"/>
  <c r="AN8509" i="18"/>
  <c r="AN8510" i="18"/>
  <c r="AN8511" i="18"/>
  <c r="AN8512" i="18"/>
  <c r="AN8513" i="18"/>
  <c r="AN8514" i="18"/>
  <c r="AN8515" i="18"/>
  <c r="AN8516" i="18"/>
  <c r="AN8517" i="18"/>
  <c r="AN8518" i="18"/>
  <c r="AN8519" i="18"/>
  <c r="AN8520" i="18"/>
  <c r="AN8521" i="18"/>
  <c r="AN8522" i="18"/>
  <c r="AN8523" i="18"/>
  <c r="AN8524" i="18"/>
  <c r="AN8525" i="18"/>
  <c r="AN8526" i="18"/>
  <c r="AN8527" i="18"/>
  <c r="AN8528" i="18"/>
  <c r="AN8529" i="18"/>
  <c r="AN8530" i="18"/>
  <c r="AN8531" i="18"/>
  <c r="AN8532" i="18"/>
  <c r="AN8533" i="18"/>
  <c r="AN8534" i="18"/>
  <c r="AN8535" i="18"/>
  <c r="AN8536" i="18"/>
  <c r="AN8537" i="18"/>
  <c r="AN8538" i="18"/>
  <c r="AN8539" i="18"/>
  <c r="AN8540" i="18"/>
  <c r="AN8541" i="18"/>
  <c r="AN8542" i="18"/>
  <c r="AN8543" i="18"/>
  <c r="AN8544" i="18"/>
  <c r="AN8545" i="18"/>
  <c r="AN8546" i="18"/>
  <c r="AN8547" i="18"/>
  <c r="AN8548" i="18"/>
  <c r="AN8549" i="18"/>
  <c r="AN8550" i="18"/>
  <c r="AN8551" i="18"/>
  <c r="AN8552" i="18"/>
  <c r="AN8553" i="18"/>
  <c r="AN8554" i="18"/>
  <c r="AN8555" i="18"/>
  <c r="AN8556" i="18"/>
  <c r="AN8557" i="18"/>
  <c r="AN8558" i="18"/>
  <c r="AN8559" i="18"/>
  <c r="AN8560" i="18"/>
  <c r="AN8561" i="18"/>
  <c r="AN8562" i="18"/>
  <c r="AN8563" i="18"/>
  <c r="AN8564" i="18"/>
  <c r="AN8565" i="18"/>
  <c r="AN8566" i="18"/>
  <c r="AN8567" i="18"/>
  <c r="AN8568" i="18"/>
  <c r="AN8569" i="18"/>
  <c r="AN8570" i="18"/>
  <c r="AN8571" i="18"/>
  <c r="AN8572" i="18"/>
  <c r="AN8573" i="18"/>
  <c r="AN8574" i="18"/>
  <c r="AN8575" i="18"/>
  <c r="AN8576" i="18"/>
  <c r="AN8577" i="18"/>
  <c r="AN8578" i="18"/>
  <c r="AN8579" i="18"/>
  <c r="AN8580" i="18"/>
  <c r="AN8581" i="18"/>
  <c r="AN8582" i="18"/>
  <c r="AN8583" i="18"/>
  <c r="AN8584" i="18"/>
  <c r="AN8585" i="18"/>
  <c r="AN8586" i="18"/>
  <c r="AN8587" i="18"/>
  <c r="AN8588" i="18"/>
  <c r="AN8589" i="18"/>
  <c r="AN8590" i="18"/>
  <c r="AN8591" i="18"/>
  <c r="AN8592" i="18"/>
  <c r="AN8593" i="18"/>
  <c r="AN8594" i="18"/>
  <c r="AN8595" i="18"/>
  <c r="AN8596" i="18"/>
  <c r="AN8597" i="18"/>
  <c r="AN8598" i="18"/>
  <c r="AN8599" i="18"/>
  <c r="AN8600" i="18"/>
  <c r="AN8601" i="18"/>
  <c r="AN8602" i="18"/>
  <c r="AN8603" i="18"/>
  <c r="AN8604" i="18"/>
  <c r="AN8605" i="18"/>
  <c r="AN8606" i="18"/>
  <c r="AN8607" i="18"/>
  <c r="AN8608" i="18"/>
  <c r="AN8609" i="18"/>
  <c r="AN8610" i="18"/>
  <c r="AN8611" i="18"/>
  <c r="AN8612" i="18"/>
  <c r="AN8613" i="18"/>
  <c r="AN8614" i="18"/>
  <c r="AN8615" i="18"/>
  <c r="AN8616" i="18"/>
  <c r="AN8617" i="18"/>
  <c r="AN8618" i="18"/>
  <c r="AN8619" i="18"/>
  <c r="AN8620" i="18"/>
  <c r="AN8621" i="18"/>
  <c r="AN8622" i="18"/>
  <c r="AN8623" i="18"/>
  <c r="AN8624" i="18"/>
  <c r="AN8625" i="18"/>
  <c r="AN8626" i="18"/>
  <c r="AN8627" i="18"/>
  <c r="AN8628" i="18"/>
  <c r="AN8629" i="18"/>
  <c r="AN8630" i="18"/>
  <c r="AN8631" i="18"/>
  <c r="AN8632" i="18"/>
  <c r="AN8633" i="18"/>
  <c r="AN8634" i="18"/>
  <c r="AN8635" i="18"/>
  <c r="AN8636" i="18"/>
  <c r="AN8637" i="18"/>
  <c r="AN8638" i="18"/>
  <c r="AN8639" i="18"/>
  <c r="AN8640" i="18"/>
  <c r="AN8641" i="18"/>
  <c r="AN8642" i="18"/>
  <c r="AN8643" i="18"/>
  <c r="AN8644" i="18"/>
  <c r="AN8645" i="18"/>
  <c r="AN8646" i="18"/>
  <c r="AN8647" i="18"/>
  <c r="AN8648" i="18"/>
  <c r="AN8649" i="18"/>
  <c r="AN8650" i="18"/>
  <c r="AN8651" i="18"/>
  <c r="AN8652" i="18"/>
  <c r="AN8653" i="18"/>
  <c r="AN8654" i="18"/>
  <c r="AN8655" i="18"/>
  <c r="AN8656" i="18"/>
  <c r="AN8657" i="18"/>
  <c r="AN8658" i="18"/>
  <c r="AN8659" i="18"/>
  <c r="AN8660" i="18"/>
  <c r="AN8661" i="18"/>
  <c r="AN8662" i="18"/>
  <c r="AN8663" i="18"/>
  <c r="AN8664" i="18"/>
  <c r="AN8665" i="18"/>
  <c r="AN8666" i="18"/>
  <c r="AN8667" i="18"/>
  <c r="AN8668" i="18"/>
  <c r="AN8669" i="18"/>
  <c r="AN8670" i="18"/>
  <c r="AN8671" i="18"/>
  <c r="AN8672" i="18"/>
  <c r="AN8673" i="18"/>
  <c r="AN8674" i="18"/>
  <c r="AN8675" i="18"/>
  <c r="AN8676" i="18"/>
  <c r="AN8677" i="18"/>
  <c r="AN8678" i="18"/>
  <c r="AN8679" i="18"/>
  <c r="AN8680" i="18"/>
  <c r="AN8681" i="18"/>
  <c r="AN8682" i="18"/>
  <c r="AN8683" i="18"/>
  <c r="AN8684" i="18"/>
  <c r="AN8685" i="18"/>
  <c r="AN8686" i="18"/>
  <c r="AN8687" i="18"/>
  <c r="AN8688" i="18"/>
  <c r="AN8689" i="18"/>
  <c r="AN8690" i="18"/>
  <c r="AN8691" i="18"/>
  <c r="AN8692" i="18"/>
  <c r="AN8693" i="18"/>
  <c r="AN8694" i="18"/>
  <c r="AN8695" i="18"/>
  <c r="AN8696" i="18"/>
  <c r="AN8697" i="18"/>
  <c r="AN8698" i="18"/>
  <c r="AN8699" i="18"/>
  <c r="AN8700" i="18"/>
  <c r="AN8701" i="18"/>
  <c r="AN8702" i="18"/>
  <c r="AN8703" i="18"/>
  <c r="AN8704" i="18"/>
  <c r="AN8705" i="18"/>
  <c r="AN8706" i="18"/>
  <c r="AN8707" i="18"/>
  <c r="AN8708" i="18"/>
  <c r="AN8709" i="18"/>
  <c r="AN8710" i="18"/>
  <c r="AN8711" i="18"/>
  <c r="AN8712" i="18"/>
  <c r="AN8713" i="18"/>
  <c r="AN8714" i="18"/>
  <c r="AN8715" i="18"/>
  <c r="AN8716" i="18"/>
  <c r="AN8717" i="18"/>
  <c r="AN8718" i="18"/>
  <c r="AN8719" i="18"/>
  <c r="AN8720" i="18"/>
  <c r="AN8721" i="18"/>
  <c r="AN8722" i="18"/>
  <c r="AN8723" i="18"/>
  <c r="AN8724" i="18"/>
  <c r="AN8725" i="18"/>
  <c r="AN8726" i="18"/>
  <c r="AN8727" i="18"/>
  <c r="AN8728" i="18"/>
  <c r="AN8729" i="18"/>
  <c r="AN8730" i="18"/>
  <c r="AN8731" i="18"/>
  <c r="AN8732" i="18"/>
  <c r="AN8733" i="18"/>
  <c r="AN8734" i="18"/>
  <c r="AN8735" i="18"/>
  <c r="AN8736" i="18"/>
  <c r="AN8737" i="18"/>
  <c r="AN8738" i="18"/>
  <c r="AN8739" i="18"/>
  <c r="AN8740" i="18"/>
  <c r="AN8741" i="18"/>
  <c r="AN8742" i="18"/>
  <c r="AN8743" i="18"/>
  <c r="AN8744" i="18"/>
  <c r="AN8745" i="18"/>
  <c r="AN8746" i="18"/>
  <c r="AN8747" i="18"/>
  <c r="AN8748" i="18"/>
  <c r="AN8749" i="18"/>
  <c r="AN8750" i="18"/>
  <c r="AN8751" i="18"/>
  <c r="AN8752" i="18"/>
  <c r="AN8753" i="18"/>
  <c r="AN8754" i="18"/>
  <c r="AN8755" i="18"/>
  <c r="AN8756" i="18"/>
  <c r="AN8757" i="18"/>
  <c r="AN8758" i="18"/>
  <c r="AN8759" i="18"/>
  <c r="AN8760" i="18"/>
  <c r="AN8761" i="18"/>
  <c r="AN8762" i="18"/>
  <c r="AN8763" i="18"/>
  <c r="AN8764" i="18"/>
  <c r="AN8765" i="18"/>
  <c r="AN8766" i="18"/>
  <c r="AN8767" i="18"/>
  <c r="AN8768" i="18"/>
  <c r="AN8769" i="18"/>
  <c r="AN8770" i="18"/>
  <c r="AN8771" i="18"/>
  <c r="AN8772" i="18"/>
  <c r="AN8773" i="18"/>
  <c r="AN8774" i="18"/>
  <c r="AN8775" i="18"/>
  <c r="AN8776" i="18"/>
  <c r="AN8777" i="18"/>
  <c r="AN8778" i="18"/>
  <c r="AN8779" i="18"/>
  <c r="AN8780" i="18"/>
  <c r="AN8781" i="18"/>
  <c r="AN8782" i="18"/>
  <c r="AN8783" i="18"/>
  <c r="AN8784" i="18"/>
  <c r="AN8785" i="18"/>
  <c r="AN8786" i="18"/>
  <c r="AN8787" i="18"/>
  <c r="AN8788" i="18"/>
  <c r="AN8789" i="18"/>
  <c r="AN8790" i="18"/>
  <c r="AN8791" i="18"/>
  <c r="AN8792" i="18"/>
  <c r="AN8793" i="18"/>
  <c r="AN8794" i="18"/>
  <c r="AN8795" i="18"/>
  <c r="AN8796" i="18"/>
  <c r="AN8797" i="18"/>
  <c r="AN8798" i="18"/>
  <c r="AN8799" i="18"/>
  <c r="AN8800" i="18"/>
  <c r="AN8801" i="18"/>
  <c r="Z42" i="18"/>
  <c r="AA42" i="18"/>
  <c r="AC42" i="18"/>
  <c r="AB43" i="18"/>
  <c r="Z43" i="18"/>
  <c r="AA43" i="18"/>
  <c r="AC43" i="18"/>
  <c r="AB44" i="18"/>
  <c r="Z44" i="18"/>
  <c r="AA44" i="18"/>
  <c r="AC44" i="18"/>
  <c r="AB45" i="18"/>
  <c r="Z45" i="18"/>
  <c r="AA45" i="18"/>
  <c r="AC45" i="18"/>
  <c r="AB46" i="18"/>
  <c r="Z46" i="18"/>
  <c r="AA46" i="18"/>
  <c r="AC46" i="18"/>
  <c r="AB47" i="18"/>
  <c r="Z47" i="18"/>
  <c r="AA47" i="18"/>
  <c r="AC47" i="18"/>
  <c r="AB48" i="18"/>
  <c r="Z48" i="18"/>
  <c r="AA48" i="18"/>
  <c r="AC48" i="18"/>
  <c r="AB49" i="18"/>
  <c r="Z49" i="18"/>
  <c r="AA49" i="18"/>
  <c r="AC49" i="18"/>
  <c r="AB50" i="18"/>
  <c r="Z50" i="18"/>
  <c r="AA50" i="18"/>
  <c r="AC50" i="18"/>
  <c r="AB51" i="18"/>
  <c r="Z51" i="18"/>
  <c r="AA51" i="18"/>
  <c r="AC51" i="18"/>
  <c r="AB52" i="18"/>
  <c r="Z52" i="18"/>
  <c r="AA52" i="18"/>
  <c r="AC52" i="18"/>
  <c r="AB53" i="18"/>
  <c r="Z53" i="18"/>
  <c r="AA53" i="18"/>
  <c r="AC53" i="18"/>
  <c r="AB54" i="18"/>
  <c r="Z54" i="18"/>
  <c r="AA54" i="18"/>
  <c r="AC54" i="18"/>
  <c r="AB55" i="18"/>
  <c r="Z55" i="18"/>
  <c r="AA55" i="18"/>
  <c r="AC55" i="18"/>
  <c r="AB56" i="18"/>
  <c r="Z56" i="18"/>
  <c r="AA56" i="18"/>
  <c r="AC56" i="18"/>
  <c r="AB57" i="18"/>
  <c r="Z57" i="18"/>
  <c r="AA57" i="18"/>
  <c r="AC57" i="18"/>
  <c r="AB58" i="18"/>
  <c r="Z58" i="18"/>
  <c r="AA58" i="18"/>
  <c r="AC58" i="18"/>
  <c r="AB59" i="18"/>
  <c r="Z59" i="18"/>
  <c r="AA59" i="18"/>
  <c r="AC59" i="18"/>
  <c r="AB60" i="18"/>
  <c r="Z60" i="18"/>
  <c r="AA60" i="18"/>
  <c r="AC60" i="18"/>
  <c r="AB61" i="18"/>
  <c r="Z61" i="18"/>
  <c r="AA61" i="18"/>
  <c r="AC61" i="18"/>
  <c r="AB62" i="18"/>
  <c r="Z62" i="18"/>
  <c r="AA62" i="18"/>
  <c r="AC62" i="18"/>
  <c r="AB63" i="18"/>
  <c r="Z63" i="18"/>
  <c r="AA63" i="18"/>
  <c r="AC63" i="18"/>
  <c r="AB64" i="18"/>
  <c r="Z64" i="18"/>
  <c r="AA64" i="18"/>
  <c r="AC64" i="18"/>
  <c r="AB65" i="18"/>
  <c r="Z65" i="18"/>
  <c r="AA65" i="18"/>
  <c r="AC65" i="18"/>
  <c r="AB66" i="18"/>
  <c r="Z66" i="18"/>
  <c r="AA66" i="18"/>
  <c r="AC66" i="18"/>
  <c r="AB67" i="18"/>
  <c r="Z67" i="18"/>
  <c r="AA67" i="18"/>
  <c r="AC67" i="18"/>
  <c r="AB68" i="18"/>
  <c r="Z68" i="18"/>
  <c r="AA68" i="18"/>
  <c r="AC68" i="18"/>
  <c r="AB69" i="18"/>
  <c r="Z69" i="18"/>
  <c r="AA69" i="18"/>
  <c r="AC69" i="18"/>
  <c r="AB70" i="18"/>
  <c r="Z70" i="18"/>
  <c r="AA70" i="18"/>
  <c r="AC70" i="18"/>
  <c r="AB71" i="18"/>
  <c r="Z71" i="18"/>
  <c r="AA71" i="18"/>
  <c r="AC71" i="18"/>
  <c r="AB72" i="18"/>
  <c r="Z72" i="18"/>
  <c r="AA72" i="18"/>
  <c r="AC72" i="18"/>
  <c r="AB73" i="18"/>
  <c r="Z73" i="18"/>
  <c r="AA73" i="18"/>
  <c r="AC73" i="18"/>
  <c r="AB74" i="18"/>
  <c r="Z74" i="18"/>
  <c r="AA74" i="18"/>
  <c r="AC74" i="18"/>
  <c r="AB75" i="18"/>
  <c r="Z75" i="18"/>
  <c r="AA75" i="18"/>
  <c r="AC75" i="18"/>
  <c r="AB76" i="18"/>
  <c r="Z76" i="18"/>
  <c r="AA76" i="18"/>
  <c r="AC76" i="18"/>
  <c r="AB77" i="18"/>
  <c r="Z77" i="18"/>
  <c r="AA77" i="18"/>
  <c r="AC77" i="18"/>
  <c r="AB78" i="18"/>
  <c r="Z78" i="18"/>
  <c r="AA78" i="18"/>
  <c r="AC78" i="18"/>
  <c r="AB79" i="18"/>
  <c r="Z79" i="18"/>
  <c r="AA79" i="18"/>
  <c r="AC79" i="18"/>
  <c r="AB80" i="18"/>
  <c r="Z80" i="18"/>
  <c r="AA80" i="18"/>
  <c r="AC80" i="18"/>
  <c r="AB81" i="18"/>
  <c r="Z81" i="18"/>
  <c r="AA81" i="18"/>
  <c r="AC81" i="18"/>
  <c r="AB82" i="18"/>
  <c r="Z82" i="18"/>
  <c r="AA82" i="18"/>
  <c r="AC82" i="18"/>
  <c r="AB83" i="18"/>
  <c r="Z83" i="18"/>
  <c r="AA83" i="18"/>
  <c r="AC83" i="18"/>
  <c r="AB84" i="18"/>
  <c r="Z84" i="18"/>
  <c r="AA84" i="18"/>
  <c r="AC84" i="18"/>
  <c r="AB85" i="18"/>
  <c r="Z85" i="18"/>
  <c r="AA85" i="18"/>
  <c r="AC85" i="18"/>
  <c r="AB86" i="18"/>
  <c r="Z86" i="18"/>
  <c r="AA86" i="18"/>
  <c r="AC86" i="18"/>
  <c r="AB87" i="18"/>
  <c r="Z87" i="18"/>
  <c r="AA87" i="18"/>
  <c r="AC87" i="18"/>
  <c r="AB88" i="18"/>
  <c r="Z88" i="18"/>
  <c r="AA88" i="18"/>
  <c r="AC88" i="18"/>
  <c r="AB89" i="18"/>
  <c r="Z89" i="18"/>
  <c r="AA89" i="18"/>
  <c r="AC89" i="18"/>
  <c r="AB90" i="18"/>
  <c r="Z90" i="18"/>
  <c r="AA90" i="18"/>
  <c r="AC90" i="18"/>
  <c r="AB91" i="18"/>
  <c r="Z91" i="18"/>
  <c r="AA91" i="18"/>
  <c r="AC91" i="18"/>
  <c r="AB92" i="18"/>
  <c r="Z92" i="18"/>
  <c r="AA92" i="18"/>
  <c r="AC92" i="18"/>
  <c r="AB93" i="18"/>
  <c r="Z93" i="18"/>
  <c r="AA93" i="18"/>
  <c r="AC93" i="18"/>
  <c r="AB94" i="18"/>
  <c r="Z94" i="18"/>
  <c r="AA94" i="18"/>
  <c r="AC94" i="18"/>
  <c r="AB95" i="18"/>
  <c r="Z95" i="18"/>
  <c r="AA95" i="18"/>
  <c r="AC95" i="18"/>
  <c r="AB96" i="18"/>
  <c r="Z96" i="18"/>
  <c r="AA96" i="18"/>
  <c r="AC96" i="18"/>
  <c r="AB97" i="18"/>
  <c r="Z97" i="18"/>
  <c r="AA97" i="18"/>
  <c r="AC97" i="18"/>
  <c r="AB98" i="18"/>
  <c r="Z98" i="18"/>
  <c r="AA98" i="18"/>
  <c r="AC98" i="18"/>
  <c r="AB99" i="18"/>
  <c r="Z99" i="18"/>
  <c r="AA99" i="18"/>
  <c r="AC99" i="18"/>
  <c r="AB100" i="18"/>
  <c r="Z100" i="18"/>
  <c r="AA100" i="18"/>
  <c r="AC100" i="18"/>
  <c r="AB101" i="18"/>
  <c r="Z101" i="18"/>
  <c r="AA101" i="18"/>
  <c r="AC101" i="18"/>
  <c r="AB102" i="18"/>
  <c r="Z102" i="18"/>
  <c r="AA102" i="18"/>
  <c r="AC102" i="18"/>
  <c r="AB103" i="18"/>
  <c r="Z103" i="18"/>
  <c r="AA103" i="18"/>
  <c r="AC103" i="18"/>
  <c r="AB104" i="18"/>
  <c r="Z104" i="18"/>
  <c r="AA104" i="18"/>
  <c r="AC104" i="18"/>
  <c r="AB105" i="18"/>
  <c r="Z105" i="18"/>
  <c r="AA105" i="18"/>
  <c r="AC105" i="18"/>
  <c r="AB106" i="18"/>
  <c r="Z106" i="18"/>
  <c r="AA106" i="18"/>
  <c r="AC106" i="18"/>
  <c r="AB107" i="18"/>
  <c r="Z107" i="18"/>
  <c r="AA107" i="18"/>
  <c r="AC107" i="18"/>
  <c r="AB108" i="18"/>
  <c r="Z108" i="18"/>
  <c r="AA108" i="18"/>
  <c r="AC108" i="18"/>
  <c r="AB109" i="18"/>
  <c r="Z109" i="18"/>
  <c r="AA109" i="18"/>
  <c r="AC109" i="18"/>
  <c r="AB110" i="18"/>
  <c r="Z110" i="18"/>
  <c r="AA110" i="18"/>
  <c r="AC110" i="18"/>
  <c r="AB111" i="18"/>
  <c r="Z111" i="18"/>
  <c r="AA111" i="18"/>
  <c r="AC111" i="18"/>
  <c r="AB112" i="18"/>
  <c r="Z112" i="18"/>
  <c r="AA112" i="18"/>
  <c r="AC112" i="18"/>
  <c r="AB113" i="18"/>
  <c r="Z113" i="18"/>
  <c r="AA113" i="18"/>
  <c r="AC113" i="18"/>
  <c r="AB114" i="18"/>
  <c r="Z114" i="18"/>
  <c r="AA114" i="18"/>
  <c r="AC114" i="18"/>
  <c r="AB115" i="18"/>
  <c r="Z115" i="18"/>
  <c r="AA115" i="18"/>
  <c r="AC115" i="18"/>
  <c r="AB116" i="18"/>
  <c r="Z116" i="18"/>
  <c r="AA116" i="18"/>
  <c r="AC116" i="18"/>
  <c r="AB117" i="18"/>
  <c r="Z117" i="18"/>
  <c r="AA117" i="18"/>
  <c r="AC117" i="18"/>
  <c r="AB118" i="18"/>
  <c r="Z118" i="18"/>
  <c r="AA118" i="18"/>
  <c r="AC118" i="18"/>
  <c r="AB119" i="18"/>
  <c r="Z119" i="18"/>
  <c r="AA119" i="18"/>
  <c r="AC119" i="18"/>
  <c r="AB120" i="18"/>
  <c r="Z120" i="18"/>
  <c r="AA120" i="18"/>
  <c r="AC120" i="18"/>
  <c r="AB121" i="18"/>
  <c r="Z121" i="18"/>
  <c r="AA121" i="18"/>
  <c r="AC121" i="18"/>
  <c r="AB122" i="18"/>
  <c r="Z122" i="18"/>
  <c r="AA122" i="18"/>
  <c r="AC122" i="18"/>
  <c r="AB123" i="18"/>
  <c r="Z123" i="18"/>
  <c r="AA123" i="18"/>
  <c r="AC123" i="18"/>
  <c r="AB124" i="18"/>
  <c r="Z124" i="18"/>
  <c r="AA124" i="18"/>
  <c r="AC124" i="18"/>
  <c r="AB125" i="18"/>
  <c r="Z125" i="18"/>
  <c r="AA125" i="18"/>
  <c r="AC125" i="18"/>
  <c r="AB126" i="18"/>
  <c r="Z126" i="18"/>
  <c r="AA126" i="18"/>
  <c r="AC126" i="18"/>
  <c r="AB127" i="18"/>
  <c r="Z127" i="18"/>
  <c r="AA127" i="18"/>
  <c r="AC127" i="18"/>
  <c r="AB128" i="18"/>
  <c r="Z128" i="18"/>
  <c r="AA128" i="18"/>
  <c r="AC128" i="18"/>
  <c r="AB129" i="18"/>
  <c r="Z129" i="18"/>
  <c r="AA129" i="18"/>
  <c r="AC129" i="18"/>
  <c r="AB130" i="18"/>
  <c r="Z130" i="18"/>
  <c r="AA130" i="18"/>
  <c r="AC130" i="18"/>
  <c r="AB131" i="18"/>
  <c r="Z131" i="18"/>
  <c r="AA131" i="18"/>
  <c r="AC131" i="18"/>
  <c r="AB132" i="18"/>
  <c r="Z132" i="18"/>
  <c r="AA132" i="18"/>
  <c r="AC132" i="18"/>
  <c r="AB133" i="18"/>
  <c r="Z133" i="18"/>
  <c r="AA133" i="18"/>
  <c r="AC133" i="18"/>
  <c r="AB134" i="18"/>
  <c r="Z134" i="18"/>
  <c r="AA134" i="18"/>
  <c r="AC134" i="18"/>
  <c r="AB135" i="18"/>
  <c r="Z135" i="18"/>
  <c r="AA135" i="18"/>
  <c r="AC135" i="18"/>
  <c r="AB136" i="18"/>
  <c r="Z136" i="18"/>
  <c r="AA136" i="18"/>
  <c r="AC136" i="18"/>
  <c r="AB137" i="18"/>
  <c r="Z137" i="18"/>
  <c r="AA137" i="18"/>
  <c r="AC137" i="18"/>
  <c r="AB138" i="18"/>
  <c r="Z138" i="18"/>
  <c r="AA138" i="18"/>
  <c r="AC138" i="18"/>
  <c r="AB139" i="18"/>
  <c r="Z139" i="18"/>
  <c r="AA139" i="18"/>
  <c r="AC139" i="18"/>
  <c r="AB140" i="18"/>
  <c r="Z140" i="18"/>
  <c r="AA140" i="18"/>
  <c r="AC140" i="18"/>
  <c r="AB141" i="18"/>
  <c r="Z141" i="18"/>
  <c r="AA141" i="18"/>
  <c r="AC141" i="18"/>
  <c r="AB142" i="18"/>
  <c r="Z142" i="18"/>
  <c r="AA142" i="18"/>
  <c r="AC142" i="18"/>
  <c r="AB143" i="18"/>
  <c r="Z143" i="18"/>
  <c r="AA143" i="18"/>
  <c r="AC143" i="18"/>
  <c r="AB144" i="18"/>
  <c r="Z144" i="18"/>
  <c r="AA144" i="18"/>
  <c r="AC144" i="18"/>
  <c r="AB145" i="18"/>
  <c r="Z145" i="18"/>
  <c r="AA145" i="18"/>
  <c r="AC145" i="18"/>
  <c r="AB146" i="18"/>
  <c r="Z146" i="18"/>
  <c r="AA146" i="18"/>
  <c r="AC146" i="18"/>
  <c r="AB147" i="18"/>
  <c r="Z147" i="18"/>
  <c r="AA147" i="18"/>
  <c r="AC147" i="18"/>
  <c r="AB148" i="18"/>
  <c r="Z148" i="18"/>
  <c r="AA148" i="18"/>
  <c r="AC148" i="18"/>
  <c r="AB149" i="18"/>
  <c r="Z149" i="18"/>
  <c r="AA149" i="18"/>
  <c r="AC149" i="18"/>
  <c r="AB150" i="18"/>
  <c r="Z150" i="18"/>
  <c r="AA150" i="18"/>
  <c r="AC150" i="18"/>
  <c r="AB151" i="18"/>
  <c r="Z151" i="18"/>
  <c r="AA151" i="18"/>
  <c r="AC151" i="18"/>
  <c r="AB152" i="18"/>
  <c r="Z152" i="18"/>
  <c r="AA152" i="18"/>
  <c r="AC152" i="18"/>
  <c r="AB153" i="18"/>
  <c r="Z153" i="18"/>
  <c r="AA153" i="18"/>
  <c r="AC153" i="18"/>
  <c r="AB154" i="18"/>
  <c r="Z154" i="18"/>
  <c r="AA154" i="18"/>
  <c r="AC154" i="18"/>
  <c r="AB155" i="18"/>
  <c r="Z155" i="18"/>
  <c r="AA155" i="18"/>
  <c r="AC155" i="18"/>
  <c r="AB156" i="18"/>
  <c r="Z156" i="18"/>
  <c r="AA156" i="18"/>
  <c r="AC156" i="18"/>
  <c r="AB157" i="18"/>
  <c r="Z157" i="18"/>
  <c r="AA157" i="18"/>
  <c r="AC157" i="18"/>
  <c r="AB158" i="18"/>
  <c r="Z158" i="18"/>
  <c r="AA158" i="18"/>
  <c r="AC158" i="18"/>
  <c r="AB159" i="18"/>
  <c r="Z159" i="18"/>
  <c r="AA159" i="18"/>
  <c r="AC159" i="18"/>
  <c r="AB160" i="18"/>
  <c r="Z160" i="18"/>
  <c r="AA160" i="18"/>
  <c r="AC160" i="18"/>
  <c r="AB161" i="18"/>
  <c r="Z161" i="18"/>
  <c r="AA161" i="18"/>
  <c r="AC161" i="18"/>
  <c r="AB162" i="18"/>
  <c r="Z162" i="18"/>
  <c r="AA162" i="18"/>
  <c r="AC162" i="18"/>
  <c r="AB163" i="18"/>
  <c r="Z163" i="18"/>
  <c r="AA163" i="18"/>
  <c r="AC163" i="18"/>
  <c r="AB164" i="18"/>
  <c r="Z164" i="18"/>
  <c r="AA164" i="18"/>
  <c r="AC164" i="18"/>
  <c r="AB165" i="18"/>
  <c r="Z165" i="18"/>
  <c r="AA165" i="18"/>
  <c r="AC165" i="18"/>
  <c r="AB166" i="18"/>
  <c r="Z166" i="18"/>
  <c r="AA166" i="18"/>
  <c r="AC166" i="18"/>
  <c r="AB167" i="18"/>
  <c r="Z167" i="18"/>
  <c r="AA167" i="18"/>
  <c r="AC167" i="18"/>
  <c r="AB168" i="18"/>
  <c r="Z168" i="18"/>
  <c r="AA168" i="18"/>
  <c r="AC168" i="18"/>
  <c r="AB169" i="18"/>
  <c r="Z169" i="18"/>
  <c r="AA169" i="18"/>
  <c r="AC169" i="18"/>
  <c r="AB170" i="18"/>
  <c r="Z170" i="18"/>
  <c r="AA170" i="18"/>
  <c r="AC170" i="18"/>
  <c r="AB171" i="18"/>
  <c r="Z171" i="18"/>
  <c r="AA171" i="18"/>
  <c r="AC171" i="18"/>
  <c r="AB172" i="18"/>
  <c r="Z172" i="18"/>
  <c r="AA172" i="18"/>
  <c r="AC172" i="18"/>
  <c r="AB173" i="18"/>
  <c r="Z173" i="18"/>
  <c r="AA173" i="18"/>
  <c r="AC173" i="18"/>
  <c r="AB174" i="18"/>
  <c r="Z174" i="18"/>
  <c r="AA174" i="18"/>
  <c r="AC174" i="18"/>
  <c r="AB175" i="18"/>
  <c r="Z175" i="18"/>
  <c r="AA175" i="18"/>
  <c r="AC175" i="18"/>
  <c r="AB176" i="18"/>
  <c r="Z176" i="18"/>
  <c r="AA176" i="18"/>
  <c r="AC176" i="18"/>
  <c r="AB177" i="18"/>
  <c r="Z177" i="18"/>
  <c r="AA177" i="18"/>
  <c r="AC177" i="18"/>
  <c r="AB178" i="18"/>
  <c r="Z178" i="18"/>
  <c r="AA178" i="18"/>
  <c r="AC178" i="18"/>
  <c r="AB179" i="18"/>
  <c r="Z179" i="18"/>
  <c r="AA179" i="18"/>
  <c r="AC179" i="18"/>
  <c r="AB180" i="18"/>
  <c r="Z180" i="18"/>
  <c r="AA180" i="18"/>
  <c r="AC180" i="18"/>
  <c r="AB181" i="18"/>
  <c r="Z181" i="18"/>
  <c r="AA181" i="18"/>
  <c r="AC181" i="18"/>
  <c r="AB182" i="18"/>
  <c r="Z182" i="18"/>
  <c r="AA182" i="18"/>
  <c r="AC182" i="18"/>
  <c r="AB183" i="18"/>
  <c r="Z183" i="18"/>
  <c r="AA183" i="18"/>
  <c r="AC183" i="18"/>
  <c r="AB184" i="18"/>
  <c r="Z184" i="18"/>
  <c r="AA184" i="18"/>
  <c r="AC184" i="18"/>
  <c r="AB185" i="18"/>
  <c r="Z185" i="18"/>
  <c r="AA185" i="18"/>
  <c r="AC185" i="18"/>
  <c r="AB186" i="18"/>
  <c r="Z186" i="18"/>
  <c r="AA186" i="18"/>
  <c r="AC186" i="18"/>
  <c r="AB187" i="18"/>
  <c r="Z187" i="18"/>
  <c r="AA187" i="18"/>
  <c r="AC187" i="18"/>
  <c r="AB188" i="18"/>
  <c r="Z188" i="18"/>
  <c r="AA188" i="18"/>
  <c r="AC188" i="18"/>
  <c r="AB189" i="18"/>
  <c r="Z189" i="18"/>
  <c r="AA189" i="18"/>
  <c r="AC189" i="18"/>
  <c r="AB190" i="18"/>
  <c r="Z190" i="18"/>
  <c r="AA190" i="18"/>
  <c r="AC190" i="18"/>
  <c r="AB191" i="18"/>
  <c r="Z191" i="18"/>
  <c r="AA191" i="18"/>
  <c r="AC191" i="18"/>
  <c r="AB192" i="18"/>
  <c r="Z192" i="18"/>
  <c r="AA192" i="18"/>
  <c r="AC192" i="18"/>
  <c r="AB193" i="18"/>
  <c r="Z193" i="18"/>
  <c r="AA193" i="18"/>
  <c r="AC193" i="18"/>
  <c r="AB194" i="18"/>
  <c r="Z194" i="18"/>
  <c r="AA194" i="18"/>
  <c r="AC194" i="18"/>
  <c r="AB195" i="18"/>
  <c r="Z195" i="18"/>
  <c r="AA195" i="18"/>
  <c r="AC195" i="18"/>
  <c r="AB196" i="18"/>
  <c r="Z196" i="18"/>
  <c r="AA196" i="18"/>
  <c r="AC196" i="18"/>
  <c r="AB197" i="18"/>
  <c r="Z197" i="18"/>
  <c r="AA197" i="18"/>
  <c r="AC197" i="18"/>
  <c r="AB198" i="18"/>
  <c r="Z198" i="18"/>
  <c r="AA198" i="18"/>
  <c r="AC198" i="18"/>
  <c r="AB199" i="18"/>
  <c r="Z199" i="18"/>
  <c r="AA199" i="18"/>
  <c r="AC199" i="18"/>
  <c r="AB200" i="18"/>
  <c r="Z200" i="18"/>
  <c r="AA200" i="18"/>
  <c r="AC200" i="18"/>
  <c r="AB201" i="18"/>
  <c r="Z201" i="18"/>
  <c r="AA201" i="18"/>
  <c r="AC201" i="18"/>
  <c r="AB202" i="18"/>
  <c r="Z202" i="18"/>
  <c r="AA202" i="18"/>
  <c r="AC202" i="18"/>
  <c r="AB203" i="18"/>
  <c r="Z203" i="18"/>
  <c r="AA203" i="18"/>
  <c r="AC203" i="18"/>
  <c r="AB204" i="18"/>
  <c r="Z204" i="18"/>
  <c r="AA204" i="18"/>
  <c r="AC204" i="18"/>
  <c r="AB205" i="18"/>
  <c r="Z205" i="18"/>
  <c r="AA205" i="18"/>
  <c r="AC205" i="18"/>
  <c r="AB206" i="18"/>
  <c r="Z206" i="18"/>
  <c r="AA206" i="18"/>
  <c r="AC206" i="18"/>
  <c r="AB207" i="18"/>
  <c r="Z207" i="18"/>
  <c r="AA207" i="18"/>
  <c r="AC207" i="18"/>
  <c r="AB208" i="18"/>
  <c r="Z208" i="18"/>
  <c r="AA208" i="18"/>
  <c r="AC208" i="18"/>
  <c r="AB209" i="18"/>
  <c r="Z209" i="18"/>
  <c r="AA209" i="18"/>
  <c r="AC209" i="18"/>
  <c r="AB210" i="18"/>
  <c r="Z210" i="18"/>
  <c r="AA210" i="18"/>
  <c r="AC210" i="18"/>
  <c r="AB211" i="18"/>
  <c r="Z211" i="18"/>
  <c r="AA211" i="18"/>
  <c r="AC211" i="18"/>
  <c r="AB212" i="18"/>
  <c r="Z212" i="18"/>
  <c r="AA212" i="18"/>
  <c r="AC212" i="18"/>
  <c r="AB213" i="18"/>
  <c r="Z213" i="18"/>
  <c r="AA213" i="18"/>
  <c r="AC213" i="18"/>
  <c r="AB214" i="18"/>
  <c r="Z214" i="18"/>
  <c r="AA214" i="18"/>
  <c r="AC214" i="18"/>
  <c r="AB215" i="18"/>
  <c r="Z215" i="18"/>
  <c r="AA215" i="18"/>
  <c r="AC215" i="18"/>
  <c r="AB216" i="18"/>
  <c r="Z216" i="18"/>
  <c r="AA216" i="18"/>
  <c r="AC216" i="18"/>
  <c r="AB217" i="18"/>
  <c r="Z217" i="18"/>
  <c r="AA217" i="18"/>
  <c r="AC217" i="18"/>
  <c r="AB218" i="18"/>
  <c r="Z218" i="18"/>
  <c r="AA218" i="18"/>
  <c r="AC218" i="18"/>
  <c r="AB219" i="18"/>
  <c r="Z219" i="18"/>
  <c r="AA219" i="18"/>
  <c r="AC219" i="18"/>
  <c r="AB220" i="18"/>
  <c r="Z220" i="18"/>
  <c r="AA220" i="18"/>
  <c r="AC220" i="18"/>
  <c r="AB221" i="18"/>
  <c r="Z221" i="18"/>
  <c r="AA221" i="18"/>
  <c r="AC221" i="18"/>
  <c r="AB222" i="18"/>
  <c r="Z222" i="18"/>
  <c r="AA222" i="18"/>
  <c r="AC222" i="18"/>
  <c r="AB223" i="18"/>
  <c r="Z223" i="18"/>
  <c r="AA223" i="18"/>
  <c r="AC223" i="18"/>
  <c r="AB224" i="18"/>
  <c r="Z224" i="18"/>
  <c r="AA224" i="18"/>
  <c r="AC224" i="18"/>
  <c r="AB225" i="18"/>
  <c r="Z225" i="18"/>
  <c r="AA225" i="18"/>
  <c r="AC225" i="18"/>
  <c r="AB226" i="18"/>
  <c r="Z226" i="18"/>
  <c r="AA226" i="18"/>
  <c r="AC226" i="18"/>
  <c r="AB227" i="18"/>
  <c r="Z227" i="18"/>
  <c r="AA227" i="18"/>
  <c r="AC227" i="18"/>
  <c r="AB228" i="18"/>
  <c r="Z228" i="18"/>
  <c r="AA228" i="18"/>
  <c r="AC228" i="18"/>
  <c r="AB229" i="18"/>
  <c r="Z229" i="18"/>
  <c r="AA229" i="18"/>
  <c r="AC229" i="18"/>
  <c r="AB230" i="18"/>
  <c r="Z230" i="18"/>
  <c r="AA230" i="18"/>
  <c r="AC230" i="18"/>
  <c r="AB231" i="18"/>
  <c r="Z231" i="18"/>
  <c r="AA231" i="18"/>
  <c r="AC231" i="18"/>
  <c r="AB232" i="18"/>
  <c r="Z232" i="18"/>
  <c r="AA232" i="18"/>
  <c r="AC232" i="18"/>
  <c r="AB233" i="18"/>
  <c r="Z233" i="18"/>
  <c r="AA233" i="18"/>
  <c r="AC233" i="18"/>
  <c r="AB234" i="18"/>
  <c r="Z234" i="18"/>
  <c r="AA234" i="18"/>
  <c r="AC234" i="18"/>
  <c r="AB235" i="18"/>
  <c r="Z235" i="18"/>
  <c r="AA235" i="18"/>
  <c r="AC235" i="18"/>
  <c r="AB236" i="18"/>
  <c r="Z236" i="18"/>
  <c r="AA236" i="18"/>
  <c r="AC236" i="18"/>
  <c r="AB237" i="18"/>
  <c r="Z237" i="18"/>
  <c r="AA237" i="18"/>
  <c r="AC237" i="18"/>
  <c r="AB238" i="18"/>
  <c r="Z238" i="18"/>
  <c r="AA238" i="18"/>
  <c r="AC238" i="18"/>
  <c r="AB239" i="18"/>
  <c r="Z239" i="18"/>
  <c r="AA239" i="18"/>
  <c r="AC239" i="18"/>
  <c r="AB240" i="18"/>
  <c r="Z240" i="18"/>
  <c r="AA240" i="18"/>
  <c r="AC240" i="18"/>
  <c r="AB241" i="18"/>
  <c r="Z241" i="18"/>
  <c r="AA241" i="18"/>
  <c r="AC241" i="18"/>
  <c r="AB242" i="18"/>
  <c r="Z242" i="18"/>
  <c r="AA242" i="18"/>
  <c r="AC242" i="18"/>
  <c r="AB243" i="18"/>
  <c r="Z243" i="18"/>
  <c r="AA243" i="18"/>
  <c r="AC243" i="18"/>
  <c r="AB244" i="18"/>
  <c r="Z244" i="18"/>
  <c r="AA244" i="18"/>
  <c r="AC244" i="18"/>
  <c r="AB245" i="18"/>
  <c r="Z245" i="18"/>
  <c r="AA245" i="18"/>
  <c r="AC245" i="18"/>
  <c r="AB246" i="18"/>
  <c r="Z246" i="18"/>
  <c r="AA246" i="18"/>
  <c r="AC246" i="18"/>
  <c r="AB247" i="18"/>
  <c r="Z247" i="18"/>
  <c r="AA247" i="18"/>
  <c r="AC247" i="18"/>
  <c r="AB248" i="18"/>
  <c r="Z248" i="18"/>
  <c r="AA248" i="18"/>
  <c r="AC248" i="18"/>
  <c r="AB249" i="18"/>
  <c r="Z249" i="18"/>
  <c r="AA249" i="18"/>
  <c r="AC249" i="18"/>
  <c r="AB250" i="18"/>
  <c r="Z250" i="18"/>
  <c r="AA250" i="18"/>
  <c r="AC250" i="18"/>
  <c r="AB251" i="18"/>
  <c r="Z251" i="18"/>
  <c r="AA251" i="18"/>
  <c r="AC251" i="18"/>
  <c r="AB252" i="18"/>
  <c r="Z252" i="18"/>
  <c r="AA252" i="18"/>
  <c r="AC252" i="18"/>
  <c r="AB253" i="18"/>
  <c r="Z253" i="18"/>
  <c r="AA253" i="18"/>
  <c r="AC253" i="18"/>
  <c r="AB254" i="18"/>
  <c r="Z254" i="18"/>
  <c r="AA254" i="18"/>
  <c r="AC254" i="18"/>
  <c r="AB255" i="18"/>
  <c r="Z255" i="18"/>
  <c r="AA255" i="18"/>
  <c r="AC255" i="18"/>
  <c r="AB256" i="18"/>
  <c r="Z256" i="18"/>
  <c r="AA256" i="18"/>
  <c r="AC256" i="18"/>
  <c r="AB257" i="18"/>
  <c r="Z257" i="18"/>
  <c r="AA257" i="18"/>
  <c r="AC257" i="18"/>
  <c r="AB258" i="18"/>
  <c r="Z258" i="18"/>
  <c r="AA258" i="18"/>
  <c r="AC258" i="18"/>
  <c r="AB259" i="18"/>
  <c r="Z259" i="18"/>
  <c r="AA259" i="18"/>
  <c r="AC259" i="18"/>
  <c r="AB260" i="18"/>
  <c r="Z260" i="18"/>
  <c r="AA260" i="18"/>
  <c r="AC260" i="18"/>
  <c r="AB261" i="18"/>
  <c r="Z261" i="18"/>
  <c r="AA261" i="18"/>
  <c r="AC261" i="18"/>
  <c r="AB262" i="18"/>
  <c r="Z262" i="18"/>
  <c r="AA262" i="18"/>
  <c r="AC262" i="18"/>
  <c r="AB263" i="18"/>
  <c r="Z263" i="18"/>
  <c r="AA263" i="18"/>
  <c r="AC263" i="18"/>
  <c r="AB264" i="18"/>
  <c r="Z264" i="18"/>
  <c r="AA264" i="18"/>
  <c r="AC264" i="18"/>
  <c r="AB265" i="18"/>
  <c r="Z265" i="18"/>
  <c r="AA265" i="18"/>
  <c r="AC265" i="18"/>
  <c r="AB266" i="18"/>
  <c r="Z266" i="18"/>
  <c r="AA266" i="18"/>
  <c r="AC266" i="18"/>
  <c r="AB267" i="18"/>
  <c r="Z267" i="18"/>
  <c r="AA267" i="18"/>
  <c r="AC267" i="18"/>
  <c r="AB268" i="18"/>
  <c r="Z268" i="18"/>
  <c r="AA268" i="18"/>
  <c r="AC268" i="18"/>
  <c r="AB269" i="18"/>
  <c r="Z269" i="18"/>
  <c r="AA269" i="18"/>
  <c r="AC269" i="18"/>
  <c r="AB270" i="18"/>
  <c r="Z270" i="18"/>
  <c r="AA270" i="18"/>
  <c r="AC270" i="18"/>
  <c r="AB271" i="18"/>
  <c r="Z271" i="18"/>
  <c r="AA271" i="18"/>
  <c r="AC271" i="18"/>
  <c r="AB272" i="18"/>
  <c r="Z272" i="18"/>
  <c r="AA272" i="18"/>
  <c r="AC272" i="18"/>
  <c r="AB273" i="18"/>
  <c r="Z273" i="18"/>
  <c r="AA273" i="18"/>
  <c r="AC273" i="18"/>
  <c r="AB274" i="18"/>
  <c r="Z274" i="18"/>
  <c r="AA274" i="18"/>
  <c r="AC274" i="18"/>
  <c r="AB275" i="18"/>
  <c r="Z275" i="18"/>
  <c r="AA275" i="18"/>
  <c r="AC275" i="18"/>
  <c r="AB276" i="18"/>
  <c r="Z276" i="18"/>
  <c r="AA276" i="18"/>
  <c r="AC276" i="18"/>
  <c r="AB277" i="18"/>
  <c r="Z277" i="18"/>
  <c r="AA277" i="18"/>
  <c r="AC277" i="18"/>
  <c r="AB278" i="18"/>
  <c r="Z278" i="18"/>
  <c r="AA278" i="18"/>
  <c r="AC278" i="18"/>
  <c r="AB279" i="18"/>
  <c r="Z279" i="18"/>
  <c r="AA279" i="18"/>
  <c r="AC279" i="18"/>
  <c r="AB280" i="18"/>
  <c r="Z280" i="18"/>
  <c r="AA280" i="18"/>
  <c r="AC280" i="18"/>
  <c r="AB281" i="18"/>
  <c r="Z281" i="18"/>
  <c r="AA281" i="18"/>
  <c r="AC281" i="18"/>
  <c r="AB282" i="18"/>
  <c r="Z282" i="18"/>
  <c r="AA282" i="18"/>
  <c r="AC282" i="18"/>
  <c r="AB283" i="18"/>
  <c r="Z283" i="18"/>
  <c r="AA283" i="18"/>
  <c r="AC283" i="18"/>
  <c r="AB284" i="18"/>
  <c r="Z284" i="18"/>
  <c r="AA284" i="18"/>
  <c r="AC284" i="18"/>
  <c r="AB285" i="18"/>
  <c r="Z285" i="18"/>
  <c r="AA285" i="18"/>
  <c r="AC285" i="18"/>
  <c r="AB286" i="18"/>
  <c r="Z286" i="18"/>
  <c r="AA286" i="18"/>
  <c r="AC286" i="18"/>
  <c r="AB287" i="18"/>
  <c r="Z287" i="18"/>
  <c r="AA287" i="18"/>
  <c r="AC287" i="18"/>
  <c r="AB288" i="18"/>
  <c r="Z288" i="18"/>
  <c r="AA288" i="18"/>
  <c r="AC288" i="18"/>
  <c r="AB289" i="18"/>
  <c r="Z289" i="18"/>
  <c r="AA289" i="18"/>
  <c r="AC289" i="18"/>
  <c r="AB290" i="18"/>
  <c r="Z290" i="18"/>
  <c r="AA290" i="18"/>
  <c r="AC290" i="18"/>
  <c r="AB291" i="18"/>
  <c r="Z291" i="18"/>
  <c r="AA291" i="18"/>
  <c r="AC291" i="18"/>
  <c r="AB292" i="18"/>
  <c r="Z292" i="18"/>
  <c r="AA292" i="18"/>
  <c r="AC292" i="18"/>
  <c r="AB293" i="18"/>
  <c r="Z293" i="18"/>
  <c r="AA293" i="18"/>
  <c r="AC293" i="18"/>
  <c r="AB294" i="18"/>
  <c r="Z294" i="18"/>
  <c r="AA294" i="18"/>
  <c r="AC294" i="18"/>
  <c r="AB295" i="18"/>
  <c r="Z295" i="18"/>
  <c r="AA295" i="18"/>
  <c r="AC295" i="18"/>
  <c r="AB296" i="18"/>
  <c r="Z296" i="18"/>
  <c r="AA296" i="18"/>
  <c r="AC296" i="18"/>
  <c r="AB297" i="18"/>
  <c r="Z297" i="18"/>
  <c r="AA297" i="18"/>
  <c r="AC297" i="18"/>
  <c r="AB298" i="18"/>
  <c r="Z298" i="18"/>
  <c r="AA298" i="18"/>
  <c r="AC298" i="18"/>
  <c r="AB299" i="18"/>
  <c r="Z299" i="18"/>
  <c r="AA299" i="18"/>
  <c r="AC299" i="18"/>
  <c r="AB300" i="18"/>
  <c r="Z300" i="18"/>
  <c r="AA300" i="18"/>
  <c r="AC300" i="18"/>
  <c r="AB301" i="18"/>
  <c r="Z301" i="18"/>
  <c r="AA301" i="18"/>
  <c r="AC301" i="18"/>
  <c r="AB302" i="18"/>
  <c r="Z302" i="18"/>
  <c r="AA302" i="18"/>
  <c r="AC302" i="18"/>
  <c r="AB303" i="18"/>
  <c r="Z303" i="18"/>
  <c r="AA303" i="18"/>
  <c r="AC303" i="18"/>
  <c r="AB304" i="18"/>
  <c r="Z304" i="18"/>
  <c r="AA304" i="18"/>
  <c r="AC304" i="18"/>
  <c r="AB305" i="18"/>
  <c r="Z305" i="18"/>
  <c r="AA305" i="18"/>
  <c r="AC305" i="18"/>
  <c r="AB306" i="18"/>
  <c r="Z306" i="18"/>
  <c r="AA306" i="18"/>
  <c r="AC306" i="18"/>
  <c r="AB307" i="18"/>
  <c r="Z307" i="18"/>
  <c r="AA307" i="18"/>
  <c r="AC307" i="18"/>
  <c r="AB308" i="18"/>
  <c r="Z308" i="18"/>
  <c r="AA308" i="18"/>
  <c r="AC308" i="18"/>
  <c r="AB309" i="18"/>
  <c r="Z309" i="18"/>
  <c r="AA309" i="18"/>
  <c r="AC309" i="18"/>
  <c r="AB310" i="18"/>
  <c r="Z310" i="18"/>
  <c r="AA310" i="18"/>
  <c r="AC310" i="18"/>
  <c r="AB311" i="18"/>
  <c r="Z311" i="18"/>
  <c r="AA311" i="18"/>
  <c r="AC311" i="18"/>
  <c r="AB312" i="18"/>
  <c r="Z312" i="18"/>
  <c r="AA312" i="18"/>
  <c r="AC312" i="18"/>
  <c r="AB313" i="18"/>
  <c r="Z313" i="18"/>
  <c r="AA313" i="18"/>
  <c r="AC313" i="18"/>
  <c r="AB314" i="18"/>
  <c r="Z314" i="18"/>
  <c r="AA314" i="18"/>
  <c r="AC314" i="18"/>
  <c r="AB315" i="18"/>
  <c r="Z315" i="18"/>
  <c r="AA315" i="18"/>
  <c r="AC315" i="18"/>
  <c r="AB316" i="18"/>
  <c r="Z316" i="18"/>
  <c r="AA316" i="18"/>
  <c r="AC316" i="18"/>
  <c r="AB317" i="18"/>
  <c r="Z317" i="18"/>
  <c r="AA317" i="18"/>
  <c r="AC317" i="18"/>
  <c r="AB318" i="18"/>
  <c r="Z318" i="18"/>
  <c r="AA318" i="18"/>
  <c r="AC318" i="18"/>
  <c r="AB319" i="18"/>
  <c r="Z319" i="18"/>
  <c r="AA319" i="18"/>
  <c r="AC319" i="18"/>
  <c r="AB320" i="18"/>
  <c r="Z320" i="18"/>
  <c r="AA320" i="18"/>
  <c r="AC320" i="18"/>
  <c r="AB321" i="18"/>
  <c r="Z321" i="18"/>
  <c r="AA321" i="18"/>
  <c r="AC321" i="18"/>
  <c r="AB322" i="18"/>
  <c r="Z322" i="18"/>
  <c r="AA322" i="18"/>
  <c r="AC322" i="18"/>
  <c r="AB323" i="18"/>
  <c r="Z323" i="18"/>
  <c r="AA323" i="18"/>
  <c r="AC323" i="18"/>
  <c r="AB324" i="18"/>
  <c r="Z324" i="18"/>
  <c r="AA324" i="18"/>
  <c r="AC324" i="18"/>
  <c r="AB325" i="18"/>
  <c r="Z325" i="18"/>
  <c r="AA325" i="18"/>
  <c r="AC325" i="18"/>
  <c r="AB326" i="18"/>
  <c r="Z326" i="18"/>
  <c r="AA326" i="18"/>
  <c r="AC326" i="18"/>
  <c r="AB327" i="18"/>
  <c r="Z327" i="18"/>
  <c r="AA327" i="18"/>
  <c r="AC327" i="18"/>
  <c r="AB328" i="18"/>
  <c r="Z328" i="18"/>
  <c r="AA328" i="18"/>
  <c r="AC328" i="18"/>
  <c r="AB329" i="18"/>
  <c r="Z329" i="18"/>
  <c r="AA329" i="18"/>
  <c r="AC329" i="18"/>
  <c r="AB330" i="18"/>
  <c r="Z330" i="18"/>
  <c r="AA330" i="18"/>
  <c r="AC330" i="18"/>
  <c r="AB331" i="18"/>
  <c r="Z331" i="18"/>
  <c r="AA331" i="18"/>
  <c r="AC331" i="18"/>
  <c r="AB332" i="18"/>
  <c r="Z332" i="18"/>
  <c r="AA332" i="18"/>
  <c r="AC332" i="18"/>
  <c r="AB333" i="18"/>
  <c r="Z333" i="18"/>
  <c r="AA333" i="18"/>
  <c r="AC333" i="18"/>
  <c r="AB334" i="18"/>
  <c r="Z334" i="18"/>
  <c r="AA334" i="18"/>
  <c r="AC334" i="18"/>
  <c r="AB335" i="18"/>
  <c r="Z335" i="18"/>
  <c r="AA335" i="18"/>
  <c r="AC335" i="18"/>
  <c r="AB336" i="18"/>
  <c r="Z336" i="18"/>
  <c r="AA336" i="18"/>
  <c r="AC336" i="18"/>
  <c r="AB337" i="18"/>
  <c r="Z337" i="18"/>
  <c r="AA337" i="18"/>
  <c r="AC337" i="18"/>
  <c r="AB338" i="18"/>
  <c r="Z338" i="18"/>
  <c r="AA338" i="18"/>
  <c r="AC338" i="18"/>
  <c r="AB339" i="18"/>
  <c r="Z339" i="18"/>
  <c r="AA339" i="18"/>
  <c r="AC339" i="18"/>
  <c r="AB340" i="18"/>
  <c r="Z340" i="18"/>
  <c r="AA340" i="18"/>
  <c r="AC340" i="18"/>
  <c r="AB341" i="18"/>
  <c r="Z341" i="18"/>
  <c r="AA341" i="18"/>
  <c r="AC341" i="18"/>
  <c r="AB342" i="18"/>
  <c r="Z342" i="18"/>
  <c r="AA342" i="18"/>
  <c r="AC342" i="18"/>
  <c r="AB343" i="18"/>
  <c r="Z343" i="18"/>
  <c r="AA343" i="18"/>
  <c r="AC343" i="18"/>
  <c r="AB344" i="18"/>
  <c r="Z344" i="18"/>
  <c r="AA344" i="18"/>
  <c r="AC344" i="18"/>
  <c r="AB345" i="18"/>
  <c r="Z345" i="18"/>
  <c r="AA345" i="18"/>
  <c r="AC345" i="18"/>
  <c r="AB346" i="18"/>
  <c r="Z346" i="18"/>
  <c r="AA346" i="18"/>
  <c r="AC346" i="18"/>
  <c r="AB347" i="18"/>
  <c r="Z347" i="18"/>
  <c r="AA347" i="18"/>
  <c r="AC347" i="18"/>
  <c r="AB348" i="18"/>
  <c r="Z348" i="18"/>
  <c r="AA348" i="18"/>
  <c r="AC348" i="18"/>
  <c r="AB349" i="18"/>
  <c r="Z349" i="18"/>
  <c r="AA349" i="18"/>
  <c r="AC349" i="18"/>
  <c r="AB350" i="18"/>
  <c r="Z350" i="18"/>
  <c r="AA350" i="18"/>
  <c r="AC350" i="18"/>
  <c r="AB351" i="18"/>
  <c r="Z351" i="18"/>
  <c r="AA351" i="18"/>
  <c r="AC351" i="18"/>
  <c r="AB352" i="18"/>
  <c r="Z352" i="18"/>
  <c r="AA352" i="18"/>
  <c r="AC352" i="18"/>
  <c r="AB353" i="18"/>
  <c r="Z353" i="18"/>
  <c r="AA353" i="18"/>
  <c r="AC353" i="18"/>
  <c r="AB354" i="18"/>
  <c r="Z354" i="18"/>
  <c r="AA354" i="18"/>
  <c r="AC354" i="18"/>
  <c r="AB355" i="18"/>
  <c r="Z355" i="18"/>
  <c r="AA355" i="18"/>
  <c r="AC355" i="18"/>
  <c r="AB356" i="18"/>
  <c r="Z356" i="18"/>
  <c r="AA356" i="18"/>
  <c r="AC356" i="18"/>
  <c r="AB357" i="18"/>
  <c r="Z357" i="18"/>
  <c r="AA357" i="18"/>
  <c r="AC357" i="18"/>
  <c r="AB358" i="18"/>
  <c r="Z358" i="18"/>
  <c r="AA358" i="18"/>
  <c r="AC358" i="18"/>
  <c r="AB359" i="18"/>
  <c r="Z359" i="18"/>
  <c r="AA359" i="18"/>
  <c r="AC359" i="18"/>
  <c r="AB360" i="18"/>
  <c r="Z360" i="18"/>
  <c r="AA360" i="18"/>
  <c r="AC360" i="18"/>
  <c r="AB361" i="18"/>
  <c r="Z361" i="18"/>
  <c r="AA361" i="18"/>
  <c r="AC361" i="18"/>
  <c r="AB362" i="18"/>
  <c r="Z362" i="18"/>
  <c r="AA362" i="18"/>
  <c r="AC362" i="18"/>
  <c r="AB363" i="18"/>
  <c r="Z363" i="18"/>
  <c r="AA363" i="18"/>
  <c r="AC363" i="18"/>
  <c r="AB364" i="18"/>
  <c r="Z364" i="18"/>
  <c r="AA364" i="18"/>
  <c r="AC364" i="18"/>
  <c r="AB365" i="18"/>
  <c r="Z365" i="18"/>
  <c r="AA365" i="18"/>
  <c r="AC365" i="18"/>
  <c r="AB366" i="18"/>
  <c r="Z366" i="18"/>
  <c r="AA366" i="18"/>
  <c r="AC366" i="18"/>
  <c r="AB367" i="18"/>
  <c r="Z367" i="18"/>
  <c r="AA367" i="18"/>
  <c r="AC367" i="18"/>
  <c r="AB368" i="18"/>
  <c r="Z368" i="18"/>
  <c r="AA368" i="18"/>
  <c r="AC368" i="18"/>
  <c r="AB369" i="18"/>
  <c r="Z369" i="18"/>
  <c r="AA369" i="18"/>
  <c r="AC369" i="18"/>
  <c r="AB370" i="18"/>
  <c r="Z370" i="18"/>
  <c r="AA370" i="18"/>
  <c r="AC370" i="18"/>
  <c r="AB371" i="18"/>
  <c r="Z371" i="18"/>
  <c r="AA371" i="18"/>
  <c r="AC371" i="18"/>
  <c r="AB372" i="18"/>
  <c r="Z372" i="18"/>
  <c r="AA372" i="18"/>
  <c r="AC372" i="18"/>
  <c r="AB373" i="18"/>
  <c r="Z373" i="18"/>
  <c r="AA373" i="18"/>
  <c r="AC373" i="18"/>
  <c r="AB374" i="18"/>
  <c r="Z374" i="18"/>
  <c r="AA374" i="18"/>
  <c r="AC374" i="18"/>
  <c r="AB375" i="18"/>
  <c r="Z375" i="18"/>
  <c r="AA375" i="18"/>
  <c r="AC375" i="18"/>
  <c r="AB376" i="18"/>
  <c r="Z376" i="18"/>
  <c r="AA376" i="18"/>
  <c r="AC376" i="18"/>
  <c r="AB377" i="18"/>
  <c r="Z377" i="18"/>
  <c r="AA377" i="18"/>
  <c r="AC377" i="18"/>
  <c r="AB378" i="18"/>
  <c r="Z378" i="18"/>
  <c r="AA378" i="18"/>
  <c r="AC378" i="18"/>
  <c r="AB379" i="18"/>
  <c r="Z379" i="18"/>
  <c r="AA379" i="18"/>
  <c r="AC379" i="18"/>
  <c r="AB380" i="18"/>
  <c r="Z380" i="18"/>
  <c r="AA380" i="18"/>
  <c r="AC380" i="18"/>
  <c r="AB381" i="18"/>
  <c r="Z381" i="18"/>
  <c r="AA381" i="18"/>
  <c r="AC381" i="18"/>
  <c r="AB382" i="18"/>
  <c r="Z382" i="18"/>
  <c r="AA382" i="18"/>
  <c r="AC382" i="18"/>
  <c r="AB383" i="18"/>
  <c r="Z383" i="18"/>
  <c r="AA383" i="18"/>
  <c r="AC383" i="18"/>
  <c r="AB384" i="18"/>
  <c r="Z384" i="18"/>
  <c r="AA384" i="18"/>
  <c r="AC384" i="18"/>
  <c r="AB385" i="18"/>
  <c r="Z385" i="18"/>
  <c r="AA385" i="18"/>
  <c r="AC385" i="18"/>
  <c r="AB386" i="18"/>
  <c r="Z386" i="18"/>
  <c r="AA386" i="18"/>
  <c r="AC386" i="18"/>
  <c r="AB387" i="18"/>
  <c r="Z387" i="18"/>
  <c r="AA387" i="18"/>
  <c r="AC387" i="18"/>
  <c r="AB388" i="18"/>
  <c r="Z388" i="18"/>
  <c r="AA388" i="18"/>
  <c r="AC388" i="18"/>
  <c r="AB389" i="18"/>
  <c r="Z389" i="18"/>
  <c r="AA389" i="18"/>
  <c r="AC389" i="18"/>
  <c r="AB390" i="18"/>
  <c r="Z390" i="18"/>
  <c r="AA390" i="18"/>
  <c r="AC390" i="18"/>
  <c r="AB391" i="18"/>
  <c r="Z391" i="18"/>
  <c r="AA391" i="18"/>
  <c r="AC391" i="18"/>
  <c r="AB392" i="18"/>
  <c r="Z392" i="18"/>
  <c r="AA392" i="18"/>
  <c r="AC392" i="18"/>
  <c r="AB393" i="18"/>
  <c r="Z393" i="18"/>
  <c r="AA393" i="18"/>
  <c r="AC393" i="18"/>
  <c r="AB394" i="18"/>
  <c r="Z394" i="18"/>
  <c r="AA394" i="18"/>
  <c r="AC394" i="18"/>
  <c r="AB395" i="18"/>
  <c r="Z395" i="18"/>
  <c r="AA395" i="18"/>
  <c r="AC395" i="18"/>
  <c r="AB396" i="18"/>
  <c r="Z396" i="18"/>
  <c r="AA396" i="18"/>
  <c r="AC396" i="18"/>
  <c r="AB397" i="18"/>
  <c r="Z397" i="18"/>
  <c r="AA397" i="18"/>
  <c r="AC397" i="18"/>
  <c r="AB398" i="18"/>
  <c r="Z398" i="18"/>
  <c r="AA398" i="18"/>
  <c r="AC398" i="18"/>
  <c r="AB399" i="18"/>
  <c r="Z399" i="18"/>
  <c r="AA399" i="18"/>
  <c r="AC399" i="18"/>
  <c r="AB400" i="18"/>
  <c r="Z400" i="18"/>
  <c r="AA400" i="18"/>
  <c r="AC400" i="18"/>
  <c r="AB401" i="18"/>
  <c r="Z401" i="18"/>
  <c r="AA401" i="18"/>
  <c r="AC401" i="18"/>
  <c r="AB402" i="18"/>
  <c r="Z402" i="18"/>
  <c r="AA402" i="18"/>
  <c r="AC402" i="18"/>
  <c r="AB403" i="18"/>
  <c r="Z403" i="18"/>
  <c r="AA403" i="18"/>
  <c r="AC403" i="18"/>
  <c r="AB404" i="18"/>
  <c r="Z404" i="18"/>
  <c r="AA404" i="18"/>
  <c r="AC404" i="18"/>
  <c r="AB405" i="18"/>
  <c r="Z405" i="18"/>
  <c r="AA405" i="18"/>
  <c r="AC405" i="18"/>
  <c r="AB406" i="18"/>
  <c r="Z406" i="18"/>
  <c r="AA406" i="18"/>
  <c r="AC406" i="18"/>
  <c r="AB407" i="18"/>
  <c r="Z407" i="18"/>
  <c r="AA407" i="18"/>
  <c r="AC407" i="18"/>
  <c r="AB408" i="18"/>
  <c r="Z408" i="18"/>
  <c r="AA408" i="18"/>
  <c r="AC408" i="18"/>
  <c r="AB409" i="18"/>
  <c r="Z409" i="18"/>
  <c r="AA409" i="18"/>
  <c r="AC409" i="18"/>
  <c r="AB410" i="18"/>
  <c r="Z410" i="18"/>
  <c r="AA410" i="18"/>
  <c r="AC410" i="18"/>
  <c r="AB411" i="18"/>
  <c r="Z411" i="18"/>
  <c r="AA411" i="18"/>
  <c r="AC411" i="18"/>
  <c r="AB412" i="18"/>
  <c r="Z412" i="18"/>
  <c r="AA412" i="18"/>
  <c r="AC412" i="18"/>
  <c r="AB413" i="18"/>
  <c r="Z413" i="18"/>
  <c r="AA413" i="18"/>
  <c r="AC413" i="18"/>
  <c r="AB414" i="18"/>
  <c r="Z414" i="18"/>
  <c r="AA414" i="18"/>
  <c r="AC414" i="18"/>
  <c r="AB415" i="18"/>
  <c r="Z415" i="18"/>
  <c r="AA415" i="18"/>
  <c r="AC415" i="18"/>
  <c r="AB416" i="18"/>
  <c r="Z416" i="18"/>
  <c r="AA416" i="18"/>
  <c r="AC416" i="18"/>
  <c r="AB417" i="18"/>
  <c r="Z417" i="18"/>
  <c r="AA417" i="18"/>
  <c r="AC417" i="18"/>
  <c r="AB418" i="18"/>
  <c r="Z418" i="18"/>
  <c r="AA418" i="18"/>
  <c r="AC418" i="18"/>
  <c r="AB419" i="18"/>
  <c r="Z419" i="18"/>
  <c r="AA419" i="18"/>
  <c r="AC419" i="18"/>
  <c r="AB420" i="18"/>
  <c r="Z420" i="18"/>
  <c r="AA420" i="18"/>
  <c r="AC420" i="18"/>
  <c r="AB421" i="18"/>
  <c r="Z421" i="18"/>
  <c r="AA421" i="18"/>
  <c r="AC421" i="18"/>
  <c r="AB422" i="18"/>
  <c r="Z422" i="18"/>
  <c r="AA422" i="18"/>
  <c r="AC422" i="18"/>
  <c r="AB423" i="18"/>
  <c r="Z423" i="18"/>
  <c r="AA423" i="18"/>
  <c r="AC423" i="18"/>
  <c r="AB424" i="18"/>
  <c r="Z424" i="18"/>
  <c r="AA424" i="18"/>
  <c r="AC424" i="18"/>
  <c r="AB425" i="18"/>
  <c r="Z425" i="18"/>
  <c r="AA425" i="18"/>
  <c r="AC425" i="18"/>
  <c r="AB426" i="18"/>
  <c r="Z426" i="18"/>
  <c r="AA426" i="18"/>
  <c r="AC426" i="18"/>
  <c r="AB427" i="18"/>
  <c r="Z427" i="18"/>
  <c r="AA427" i="18"/>
  <c r="AC427" i="18"/>
  <c r="AB428" i="18"/>
  <c r="Z428" i="18"/>
  <c r="AA428" i="18"/>
  <c r="AC428" i="18"/>
  <c r="AB429" i="18"/>
  <c r="Z429" i="18"/>
  <c r="AA429" i="18"/>
  <c r="AC429" i="18"/>
  <c r="AB430" i="18"/>
  <c r="Z430" i="18"/>
  <c r="AA430" i="18"/>
  <c r="AC430" i="18"/>
  <c r="AB431" i="18"/>
  <c r="Z431" i="18"/>
  <c r="AA431" i="18"/>
  <c r="AC431" i="18"/>
  <c r="AB432" i="18"/>
  <c r="Z432" i="18"/>
  <c r="AA432" i="18"/>
  <c r="AC432" i="18"/>
  <c r="AB433" i="18"/>
  <c r="Z433" i="18"/>
  <c r="AA433" i="18"/>
  <c r="AC433" i="18"/>
  <c r="AB434" i="18"/>
  <c r="Z434" i="18"/>
  <c r="AA434" i="18"/>
  <c r="AC434" i="18"/>
  <c r="AB435" i="18"/>
  <c r="Z435" i="18"/>
  <c r="AA435" i="18"/>
  <c r="AC435" i="18"/>
  <c r="AB436" i="18"/>
  <c r="Z436" i="18"/>
  <c r="AA436" i="18"/>
  <c r="AC436" i="18"/>
  <c r="AB437" i="18"/>
  <c r="Z437" i="18"/>
  <c r="AA437" i="18"/>
  <c r="AC437" i="18"/>
  <c r="AB438" i="18"/>
  <c r="Z438" i="18"/>
  <c r="AA438" i="18"/>
  <c r="AC438" i="18"/>
  <c r="AB439" i="18"/>
  <c r="Z439" i="18"/>
  <c r="AA439" i="18"/>
  <c r="AC439" i="18"/>
  <c r="AB440" i="18"/>
  <c r="Z440" i="18"/>
  <c r="AA440" i="18"/>
  <c r="AC440" i="18"/>
  <c r="AB441" i="18"/>
  <c r="Z441" i="18"/>
  <c r="AA441" i="18"/>
  <c r="AC441" i="18"/>
  <c r="AB442" i="18"/>
  <c r="Z442" i="18"/>
  <c r="AA442" i="18"/>
  <c r="AC442" i="18"/>
  <c r="AB443" i="18"/>
  <c r="Z443" i="18"/>
  <c r="AA443" i="18"/>
  <c r="AC443" i="18"/>
  <c r="AB444" i="18"/>
  <c r="Z444" i="18"/>
  <c r="AA444" i="18"/>
  <c r="AC444" i="18"/>
  <c r="AB445" i="18"/>
  <c r="Z445" i="18"/>
  <c r="AA445" i="18"/>
  <c r="AC445" i="18"/>
  <c r="AB446" i="18"/>
  <c r="Z446" i="18"/>
  <c r="AA446" i="18"/>
  <c r="AC446" i="18"/>
  <c r="AB447" i="18"/>
  <c r="Z447" i="18"/>
  <c r="AA447" i="18"/>
  <c r="AC447" i="18"/>
  <c r="AB448" i="18"/>
  <c r="Z448" i="18"/>
  <c r="AA448" i="18"/>
  <c r="AC448" i="18"/>
  <c r="AB449" i="18"/>
  <c r="Z449" i="18"/>
  <c r="AA449" i="18"/>
  <c r="AC449" i="18"/>
  <c r="AB450" i="18"/>
  <c r="Z450" i="18"/>
  <c r="AA450" i="18"/>
  <c r="AC450" i="18"/>
  <c r="AB451" i="18"/>
  <c r="Z451" i="18"/>
  <c r="AA451" i="18"/>
  <c r="AC451" i="18"/>
  <c r="AB452" i="18"/>
  <c r="Z452" i="18"/>
  <c r="AA452" i="18"/>
  <c r="AC452" i="18"/>
  <c r="AB453" i="18"/>
  <c r="Z453" i="18"/>
  <c r="AA453" i="18"/>
  <c r="AC453" i="18"/>
  <c r="AB454" i="18"/>
  <c r="Z454" i="18"/>
  <c r="AA454" i="18"/>
  <c r="AC454" i="18"/>
  <c r="AB455" i="18"/>
  <c r="Z455" i="18"/>
  <c r="AA455" i="18"/>
  <c r="AC455" i="18"/>
  <c r="AB456" i="18"/>
  <c r="Z456" i="18"/>
  <c r="AA456" i="18"/>
  <c r="AC456" i="18"/>
  <c r="AB457" i="18"/>
  <c r="Z457" i="18"/>
  <c r="AA457" i="18"/>
  <c r="AC457" i="18"/>
  <c r="AB458" i="18"/>
  <c r="Z458" i="18"/>
  <c r="AA458" i="18"/>
  <c r="AC458" i="18"/>
  <c r="AB459" i="18"/>
  <c r="Z459" i="18"/>
  <c r="AA459" i="18"/>
  <c r="AC459" i="18"/>
  <c r="AB460" i="18"/>
  <c r="Z460" i="18"/>
  <c r="AA460" i="18"/>
  <c r="AC460" i="18"/>
  <c r="AB461" i="18"/>
  <c r="Z461" i="18"/>
  <c r="AA461" i="18"/>
  <c r="AC461" i="18"/>
  <c r="AB462" i="18"/>
  <c r="Z462" i="18"/>
  <c r="AA462" i="18"/>
  <c r="AC462" i="18"/>
  <c r="AB463" i="18"/>
  <c r="Z463" i="18"/>
  <c r="AA463" i="18"/>
  <c r="AC463" i="18"/>
  <c r="AB464" i="18"/>
  <c r="Z464" i="18"/>
  <c r="AA464" i="18"/>
  <c r="AC464" i="18"/>
  <c r="AB465" i="18"/>
  <c r="Z465" i="18"/>
  <c r="AA465" i="18"/>
  <c r="AC465" i="18"/>
  <c r="AB466" i="18"/>
  <c r="Z466" i="18"/>
  <c r="AA466" i="18"/>
  <c r="AC466" i="18"/>
  <c r="AB467" i="18"/>
  <c r="Z467" i="18"/>
  <c r="AA467" i="18"/>
  <c r="AC467" i="18"/>
  <c r="AB468" i="18"/>
  <c r="Z468" i="18"/>
  <c r="AA468" i="18"/>
  <c r="AC468" i="18"/>
  <c r="AB469" i="18"/>
  <c r="Z469" i="18"/>
  <c r="AA469" i="18"/>
  <c r="AC469" i="18"/>
  <c r="AB470" i="18"/>
  <c r="Z470" i="18"/>
  <c r="AA470" i="18"/>
  <c r="AC470" i="18"/>
  <c r="AB471" i="18"/>
  <c r="Z471" i="18"/>
  <c r="AA471" i="18"/>
  <c r="AC471" i="18"/>
  <c r="AB472" i="18"/>
  <c r="Z472" i="18"/>
  <c r="AA472" i="18"/>
  <c r="AC472" i="18"/>
  <c r="AB473" i="18"/>
  <c r="Z473" i="18"/>
  <c r="AA473" i="18"/>
  <c r="AC473" i="18"/>
  <c r="AB474" i="18"/>
  <c r="Z474" i="18"/>
  <c r="AA474" i="18"/>
  <c r="AC474" i="18"/>
  <c r="AB475" i="18"/>
  <c r="Z475" i="18"/>
  <c r="AA475" i="18"/>
  <c r="AC475" i="18"/>
  <c r="AB476" i="18"/>
  <c r="Z476" i="18"/>
  <c r="AA476" i="18"/>
  <c r="AC476" i="18"/>
  <c r="AB477" i="18"/>
  <c r="Z477" i="18"/>
  <c r="AA477" i="18"/>
  <c r="AC477" i="18"/>
  <c r="AB478" i="18"/>
  <c r="Z478" i="18"/>
  <c r="AA478" i="18"/>
  <c r="AC478" i="18"/>
  <c r="AB479" i="18"/>
  <c r="Z479" i="18"/>
  <c r="AA479" i="18"/>
  <c r="AC479" i="18"/>
  <c r="AB480" i="18"/>
  <c r="Z480" i="18"/>
  <c r="AA480" i="18"/>
  <c r="AC480" i="18"/>
  <c r="AB481" i="18"/>
  <c r="Z481" i="18"/>
  <c r="AA481" i="18"/>
  <c r="AC481" i="18"/>
  <c r="AB482" i="18"/>
  <c r="Z482" i="18"/>
  <c r="AA482" i="18"/>
  <c r="AC482" i="18"/>
  <c r="AB483" i="18"/>
  <c r="Z483" i="18"/>
  <c r="AA483" i="18"/>
  <c r="AC483" i="18"/>
  <c r="AB484" i="18"/>
  <c r="Z484" i="18"/>
  <c r="AA484" i="18"/>
  <c r="AC484" i="18"/>
  <c r="AB485" i="18"/>
  <c r="Z485" i="18"/>
  <c r="AA485" i="18"/>
  <c r="AC485" i="18"/>
  <c r="AB486" i="18"/>
  <c r="Z486" i="18"/>
  <c r="AA486" i="18"/>
  <c r="AC486" i="18"/>
  <c r="AB487" i="18"/>
  <c r="Z487" i="18"/>
  <c r="AA487" i="18"/>
  <c r="AC487" i="18"/>
  <c r="AB488" i="18"/>
  <c r="Z488" i="18"/>
  <c r="AA488" i="18"/>
  <c r="AC488" i="18"/>
  <c r="AB489" i="18"/>
  <c r="Z489" i="18"/>
  <c r="AA489" i="18"/>
  <c r="AC489" i="18"/>
  <c r="AB490" i="18"/>
  <c r="Z490" i="18"/>
  <c r="AA490" i="18"/>
  <c r="AC490" i="18"/>
  <c r="AB491" i="18"/>
  <c r="Z491" i="18"/>
  <c r="AA491" i="18"/>
  <c r="AC491" i="18"/>
  <c r="AB492" i="18"/>
  <c r="Z492" i="18"/>
  <c r="AA492" i="18"/>
  <c r="AC492" i="18"/>
  <c r="AB493" i="18"/>
  <c r="Z493" i="18"/>
  <c r="AA493" i="18"/>
  <c r="AC493" i="18"/>
  <c r="AB494" i="18"/>
  <c r="Z494" i="18"/>
  <c r="AA494" i="18"/>
  <c r="AC494" i="18"/>
  <c r="AB495" i="18"/>
  <c r="Z495" i="18"/>
  <c r="AA495" i="18"/>
  <c r="AC495" i="18"/>
  <c r="AB496" i="18"/>
  <c r="Z496" i="18"/>
  <c r="AA496" i="18"/>
  <c r="AC496" i="18"/>
  <c r="AB497" i="18"/>
  <c r="Z497" i="18"/>
  <c r="AA497" i="18"/>
  <c r="AC497" i="18"/>
  <c r="AB498" i="18"/>
  <c r="Z498" i="18"/>
  <c r="AA498" i="18"/>
  <c r="AC498" i="18"/>
  <c r="AB499" i="18"/>
  <c r="Z499" i="18"/>
  <c r="AA499" i="18"/>
  <c r="AC499" i="18"/>
  <c r="AB500" i="18"/>
  <c r="Z500" i="18"/>
  <c r="AA500" i="18"/>
  <c r="AC500" i="18"/>
  <c r="AB501" i="18"/>
  <c r="Z501" i="18"/>
  <c r="AA501" i="18"/>
  <c r="AC501" i="18"/>
  <c r="AB502" i="18"/>
  <c r="Z502" i="18"/>
  <c r="AA502" i="18"/>
  <c r="AC502" i="18"/>
  <c r="AB503" i="18"/>
  <c r="Z503" i="18"/>
  <c r="AA503" i="18"/>
  <c r="AC503" i="18"/>
  <c r="AB504" i="18"/>
  <c r="Z504" i="18"/>
  <c r="AA504" i="18"/>
  <c r="AC504" i="18"/>
  <c r="AB505" i="18"/>
  <c r="Z505" i="18"/>
  <c r="AA505" i="18"/>
  <c r="AC505" i="18"/>
  <c r="AB506" i="18"/>
  <c r="Z506" i="18"/>
  <c r="AA506" i="18"/>
  <c r="AC506" i="18"/>
  <c r="AB507" i="18"/>
  <c r="Z507" i="18"/>
  <c r="AA507" i="18"/>
  <c r="AC507" i="18"/>
  <c r="AB508" i="18"/>
  <c r="Z508" i="18"/>
  <c r="AA508" i="18"/>
  <c r="AC508" i="18"/>
  <c r="AB509" i="18"/>
  <c r="Z509" i="18"/>
  <c r="AA509" i="18"/>
  <c r="AC509" i="18"/>
  <c r="AB510" i="18"/>
  <c r="Z510" i="18"/>
  <c r="AA510" i="18"/>
  <c r="AC510" i="18"/>
  <c r="AB511" i="18"/>
  <c r="Z511" i="18"/>
  <c r="AA511" i="18"/>
  <c r="AC511" i="18"/>
  <c r="AB512" i="18"/>
  <c r="Z512" i="18"/>
  <c r="AA512" i="18"/>
  <c r="AC512" i="18"/>
  <c r="AB513" i="18"/>
  <c r="Z513" i="18"/>
  <c r="AA513" i="18"/>
  <c r="AC513" i="18"/>
  <c r="AB514" i="18"/>
  <c r="Z514" i="18"/>
  <c r="AA514" i="18"/>
  <c r="AC514" i="18"/>
  <c r="AB515" i="18"/>
  <c r="Z515" i="18"/>
  <c r="AA515" i="18"/>
  <c r="AC515" i="18"/>
  <c r="AB516" i="18"/>
  <c r="Z516" i="18"/>
  <c r="AA516" i="18"/>
  <c r="AC516" i="18"/>
  <c r="AB517" i="18"/>
  <c r="Z517" i="18"/>
  <c r="AA517" i="18"/>
  <c r="AC517" i="18"/>
  <c r="AB518" i="18"/>
  <c r="Z518" i="18"/>
  <c r="AA518" i="18"/>
  <c r="AC518" i="18"/>
  <c r="AB519" i="18"/>
  <c r="Z519" i="18"/>
  <c r="AA519" i="18"/>
  <c r="AC519" i="18"/>
  <c r="AB520" i="18"/>
  <c r="Z520" i="18"/>
  <c r="AA520" i="18"/>
  <c r="AC520" i="18"/>
  <c r="AB521" i="18"/>
  <c r="Z521" i="18"/>
  <c r="AA521" i="18"/>
  <c r="AC521" i="18"/>
  <c r="AB522" i="18"/>
  <c r="Z522" i="18"/>
  <c r="AA522" i="18"/>
  <c r="AC522" i="18"/>
  <c r="AB523" i="18"/>
  <c r="Z523" i="18"/>
  <c r="AA523" i="18"/>
  <c r="AC523" i="18"/>
  <c r="AB524" i="18"/>
  <c r="Z524" i="18"/>
  <c r="AA524" i="18"/>
  <c r="AC524" i="18"/>
  <c r="AB525" i="18"/>
  <c r="Z525" i="18"/>
  <c r="AA525" i="18"/>
  <c r="AC525" i="18"/>
  <c r="AB526" i="18"/>
  <c r="Z526" i="18"/>
  <c r="AA526" i="18"/>
  <c r="AC526" i="18"/>
  <c r="AB527" i="18"/>
  <c r="Z527" i="18"/>
  <c r="AA527" i="18"/>
  <c r="AC527" i="18"/>
  <c r="AB528" i="18"/>
  <c r="Z528" i="18"/>
  <c r="AA528" i="18"/>
  <c r="AC528" i="18"/>
  <c r="AB529" i="18"/>
  <c r="Z529" i="18"/>
  <c r="AA529" i="18"/>
  <c r="AC529" i="18"/>
  <c r="AB530" i="18"/>
  <c r="Z530" i="18"/>
  <c r="AA530" i="18"/>
  <c r="AC530" i="18"/>
  <c r="AB531" i="18"/>
  <c r="Z531" i="18"/>
  <c r="AA531" i="18"/>
  <c r="AC531" i="18"/>
  <c r="AB532" i="18"/>
  <c r="Z532" i="18"/>
  <c r="AA532" i="18"/>
  <c r="AC532" i="18"/>
  <c r="AB533" i="18"/>
  <c r="Z533" i="18"/>
  <c r="AA533" i="18"/>
  <c r="AC533" i="18"/>
  <c r="AB534" i="18"/>
  <c r="Z534" i="18"/>
  <c r="AA534" i="18"/>
  <c r="AC534" i="18"/>
  <c r="AB535" i="18"/>
  <c r="Z535" i="18"/>
  <c r="AA535" i="18"/>
  <c r="AC535" i="18"/>
  <c r="AB536" i="18"/>
  <c r="Z536" i="18"/>
  <c r="AA536" i="18"/>
  <c r="AC536" i="18"/>
  <c r="AB537" i="18"/>
  <c r="Z537" i="18"/>
  <c r="AA537" i="18"/>
  <c r="AC537" i="18"/>
  <c r="AB538" i="18"/>
  <c r="Z538" i="18"/>
  <c r="AA538" i="18"/>
  <c r="AC538" i="18"/>
  <c r="AB539" i="18"/>
  <c r="Z539" i="18"/>
  <c r="AA539" i="18"/>
  <c r="AC539" i="18"/>
  <c r="AB540" i="18"/>
  <c r="Z540" i="18"/>
  <c r="AA540" i="18"/>
  <c r="AC540" i="18"/>
  <c r="AB541" i="18"/>
  <c r="Z541" i="18"/>
  <c r="AA541" i="18"/>
  <c r="AC541" i="18"/>
  <c r="AB542" i="18"/>
  <c r="Z542" i="18"/>
  <c r="AA542" i="18"/>
  <c r="AC542" i="18"/>
  <c r="AB543" i="18"/>
  <c r="Z543" i="18"/>
  <c r="AA543" i="18"/>
  <c r="AC543" i="18"/>
  <c r="AB544" i="18"/>
  <c r="Z544" i="18"/>
  <c r="AA544" i="18"/>
  <c r="AC544" i="18"/>
  <c r="AB545" i="18"/>
  <c r="Z545" i="18"/>
  <c r="AA545" i="18"/>
  <c r="AC545" i="18"/>
  <c r="AB546" i="18"/>
  <c r="Z546" i="18"/>
  <c r="AA546" i="18"/>
  <c r="AC546" i="18"/>
  <c r="AB547" i="18"/>
  <c r="Z547" i="18"/>
  <c r="AA547" i="18"/>
  <c r="AC547" i="18"/>
  <c r="AB548" i="18"/>
  <c r="Z548" i="18"/>
  <c r="AA548" i="18"/>
  <c r="AC548" i="18"/>
  <c r="AB549" i="18"/>
  <c r="Z549" i="18"/>
  <c r="AA549" i="18"/>
  <c r="AC549" i="18"/>
  <c r="AB550" i="18"/>
  <c r="Z550" i="18"/>
  <c r="AA550" i="18"/>
  <c r="AC550" i="18"/>
  <c r="AB551" i="18"/>
  <c r="Z551" i="18"/>
  <c r="AA551" i="18"/>
  <c r="AC551" i="18"/>
  <c r="AB552" i="18"/>
  <c r="Z552" i="18"/>
  <c r="AA552" i="18"/>
  <c r="AC552" i="18"/>
  <c r="AB553" i="18"/>
  <c r="Z553" i="18"/>
  <c r="AA553" i="18"/>
  <c r="AC553" i="18"/>
  <c r="AB554" i="18"/>
  <c r="Z554" i="18"/>
  <c r="AA554" i="18"/>
  <c r="AC554" i="18"/>
  <c r="AB555" i="18"/>
  <c r="Z555" i="18"/>
  <c r="AA555" i="18"/>
  <c r="AC555" i="18"/>
  <c r="AB556" i="18"/>
  <c r="Z556" i="18"/>
  <c r="AA556" i="18"/>
  <c r="AC556" i="18"/>
  <c r="AB557" i="18"/>
  <c r="Z557" i="18"/>
  <c r="AA557" i="18"/>
  <c r="AC557" i="18"/>
  <c r="AB558" i="18"/>
  <c r="Z558" i="18"/>
  <c r="AA558" i="18"/>
  <c r="AC558" i="18"/>
  <c r="AB559" i="18"/>
  <c r="Z559" i="18"/>
  <c r="AA559" i="18"/>
  <c r="AC559" i="18"/>
  <c r="AB560" i="18"/>
  <c r="Z560" i="18"/>
  <c r="AA560" i="18"/>
  <c r="AC560" i="18"/>
  <c r="AB561" i="18"/>
  <c r="Z561" i="18"/>
  <c r="AA561" i="18"/>
  <c r="AC561" i="18"/>
  <c r="AB562" i="18"/>
  <c r="Z562" i="18"/>
  <c r="AA562" i="18"/>
  <c r="AC562" i="18"/>
  <c r="AB563" i="18"/>
  <c r="Z563" i="18"/>
  <c r="AA563" i="18"/>
  <c r="AC563" i="18"/>
  <c r="AB564" i="18"/>
  <c r="Z564" i="18"/>
  <c r="AA564" i="18"/>
  <c r="AC564" i="18"/>
  <c r="AB565" i="18"/>
  <c r="Z565" i="18"/>
  <c r="AA565" i="18"/>
  <c r="AC565" i="18"/>
  <c r="AB566" i="18"/>
  <c r="Z566" i="18"/>
  <c r="AA566" i="18"/>
  <c r="AC566" i="18"/>
  <c r="AB567" i="18"/>
  <c r="Z567" i="18"/>
  <c r="AA567" i="18"/>
  <c r="AC567" i="18"/>
  <c r="AB568" i="18"/>
  <c r="Z568" i="18"/>
  <c r="AA568" i="18"/>
  <c r="AC568" i="18"/>
  <c r="AB569" i="18"/>
  <c r="Z569" i="18"/>
  <c r="AA569" i="18"/>
  <c r="AC569" i="18"/>
  <c r="AB570" i="18"/>
  <c r="Z570" i="18"/>
  <c r="AA570" i="18"/>
  <c r="AC570" i="18"/>
  <c r="AB571" i="18"/>
  <c r="Z571" i="18"/>
  <c r="AA571" i="18"/>
  <c r="AC571" i="18"/>
  <c r="AB572" i="18"/>
  <c r="Z572" i="18"/>
  <c r="AA572" i="18"/>
  <c r="AC572" i="18"/>
  <c r="AB573" i="18"/>
  <c r="Z573" i="18"/>
  <c r="AA573" i="18"/>
  <c r="AC573" i="18"/>
  <c r="AB574" i="18"/>
  <c r="Z574" i="18"/>
  <c r="AA574" i="18"/>
  <c r="AC574" i="18"/>
  <c r="AB575" i="18"/>
  <c r="Z575" i="18"/>
  <c r="AA575" i="18"/>
  <c r="AC575" i="18"/>
  <c r="AB576" i="18"/>
  <c r="Z576" i="18"/>
  <c r="AA576" i="18"/>
  <c r="AC576" i="18"/>
  <c r="AB577" i="18"/>
  <c r="Z577" i="18"/>
  <c r="AA577" i="18"/>
  <c r="AC577" i="18"/>
  <c r="AB578" i="18"/>
  <c r="Z578" i="18"/>
  <c r="AA578" i="18"/>
  <c r="AC578" i="18"/>
  <c r="AB579" i="18"/>
  <c r="Z579" i="18"/>
  <c r="AA579" i="18"/>
  <c r="AC579" i="18"/>
  <c r="AB580" i="18"/>
  <c r="Z580" i="18"/>
  <c r="AA580" i="18"/>
  <c r="AC580" i="18"/>
  <c r="AB581" i="18"/>
  <c r="Z581" i="18"/>
  <c r="AA581" i="18"/>
  <c r="AC581" i="18"/>
  <c r="AB582" i="18"/>
  <c r="Z582" i="18"/>
  <c r="AA582" i="18"/>
  <c r="AC582" i="18"/>
  <c r="AB583" i="18"/>
  <c r="Z583" i="18"/>
  <c r="AA583" i="18"/>
  <c r="AC583" i="18"/>
  <c r="AB584" i="18"/>
  <c r="Z584" i="18"/>
  <c r="AA584" i="18"/>
  <c r="AC584" i="18"/>
  <c r="AB585" i="18"/>
  <c r="Z585" i="18"/>
  <c r="AA585" i="18"/>
  <c r="AC585" i="18"/>
  <c r="AB586" i="18"/>
  <c r="Z586" i="18"/>
  <c r="AA586" i="18"/>
  <c r="AC586" i="18"/>
  <c r="AB587" i="18"/>
  <c r="Z587" i="18"/>
  <c r="AA587" i="18"/>
  <c r="AC587" i="18"/>
  <c r="AB588" i="18"/>
  <c r="Z588" i="18"/>
  <c r="AA588" i="18"/>
  <c r="AC588" i="18"/>
  <c r="AB589" i="18"/>
  <c r="Z589" i="18"/>
  <c r="AA589" i="18"/>
  <c r="AC589" i="18"/>
  <c r="AB590" i="18"/>
  <c r="Z590" i="18"/>
  <c r="AA590" i="18"/>
  <c r="AC590" i="18"/>
  <c r="AB591" i="18"/>
  <c r="Z591" i="18"/>
  <c r="AA591" i="18"/>
  <c r="AC591" i="18"/>
  <c r="AB592" i="18"/>
  <c r="Z592" i="18"/>
  <c r="AA592" i="18"/>
  <c r="AC592" i="18"/>
  <c r="AB593" i="18"/>
  <c r="Z593" i="18"/>
  <c r="AA593" i="18"/>
  <c r="AC593" i="18"/>
  <c r="AB594" i="18"/>
  <c r="Z594" i="18"/>
  <c r="AA594" i="18"/>
  <c r="AC594" i="18"/>
  <c r="AB595" i="18"/>
  <c r="Z595" i="18"/>
  <c r="AA595" i="18"/>
  <c r="AC595" i="18"/>
  <c r="AB596" i="18"/>
  <c r="Z596" i="18"/>
  <c r="AA596" i="18"/>
  <c r="AC596" i="18"/>
  <c r="AB597" i="18"/>
  <c r="Z597" i="18"/>
  <c r="AA597" i="18"/>
  <c r="AC597" i="18"/>
  <c r="AB598" i="18"/>
  <c r="Z598" i="18"/>
  <c r="AA598" i="18"/>
  <c r="AC598" i="18"/>
  <c r="AB599" i="18"/>
  <c r="Z599" i="18"/>
  <c r="AA599" i="18"/>
  <c r="AC599" i="18"/>
  <c r="AB600" i="18"/>
  <c r="Z600" i="18"/>
  <c r="AA600" i="18"/>
  <c r="AC600" i="18"/>
  <c r="AB601" i="18"/>
  <c r="Z601" i="18"/>
  <c r="AA601" i="18"/>
  <c r="AC601" i="18"/>
  <c r="AB602" i="18"/>
  <c r="Z602" i="18"/>
  <c r="AA602" i="18"/>
  <c r="AC602" i="18"/>
  <c r="AB603" i="18"/>
  <c r="Z603" i="18"/>
  <c r="AA603" i="18"/>
  <c r="AC603" i="18"/>
  <c r="AB604" i="18"/>
  <c r="Z604" i="18"/>
  <c r="AA604" i="18"/>
  <c r="AC604" i="18"/>
  <c r="AB605" i="18"/>
  <c r="Z605" i="18"/>
  <c r="AA605" i="18"/>
  <c r="AC605" i="18"/>
  <c r="AB606" i="18"/>
  <c r="Z606" i="18"/>
  <c r="AA606" i="18"/>
  <c r="AC606" i="18"/>
  <c r="AB607" i="18"/>
  <c r="Z607" i="18"/>
  <c r="AA607" i="18"/>
  <c r="AC607" i="18"/>
  <c r="AB608" i="18"/>
  <c r="Z608" i="18"/>
  <c r="AA608" i="18"/>
  <c r="AC608" i="18"/>
  <c r="AB609" i="18"/>
  <c r="Z609" i="18"/>
  <c r="AA609" i="18"/>
  <c r="AC609" i="18"/>
  <c r="AB610" i="18"/>
  <c r="Z610" i="18"/>
  <c r="AA610" i="18"/>
  <c r="AC610" i="18"/>
  <c r="AB611" i="18"/>
  <c r="Z611" i="18"/>
  <c r="AA611" i="18"/>
  <c r="AC611" i="18"/>
  <c r="AB612" i="18"/>
  <c r="Z612" i="18"/>
  <c r="AA612" i="18"/>
  <c r="AC612" i="18"/>
  <c r="AB613" i="18"/>
  <c r="Z613" i="18"/>
  <c r="AA613" i="18"/>
  <c r="AC613" i="18"/>
  <c r="AB614" i="18"/>
  <c r="Z614" i="18"/>
  <c r="AA614" i="18"/>
  <c r="AC614" i="18"/>
  <c r="AB615" i="18"/>
  <c r="Z615" i="18"/>
  <c r="AA615" i="18"/>
  <c r="AC615" i="18"/>
  <c r="AB616" i="18"/>
  <c r="Z616" i="18"/>
  <c r="AA616" i="18"/>
  <c r="AC616" i="18"/>
  <c r="AB617" i="18"/>
  <c r="Z617" i="18"/>
  <c r="AA617" i="18"/>
  <c r="AC617" i="18"/>
  <c r="AB618" i="18"/>
  <c r="Z618" i="18"/>
  <c r="AA618" i="18"/>
  <c r="AC618" i="18"/>
  <c r="AB619" i="18"/>
  <c r="Z619" i="18"/>
  <c r="AA619" i="18"/>
  <c r="AC619" i="18"/>
  <c r="AB620" i="18"/>
  <c r="Z620" i="18"/>
  <c r="AA620" i="18"/>
  <c r="AC620" i="18"/>
  <c r="AB621" i="18"/>
  <c r="Z621" i="18"/>
  <c r="AA621" i="18"/>
  <c r="AC621" i="18"/>
  <c r="AB622" i="18"/>
  <c r="Z622" i="18"/>
  <c r="AA622" i="18"/>
  <c r="AC622" i="18"/>
  <c r="AB623" i="18"/>
  <c r="Z623" i="18"/>
  <c r="AA623" i="18"/>
  <c r="AC623" i="18"/>
  <c r="AB624" i="18"/>
  <c r="Z624" i="18"/>
  <c r="AA624" i="18"/>
  <c r="AC624" i="18"/>
  <c r="AB625" i="18"/>
  <c r="Z625" i="18"/>
  <c r="AA625" i="18"/>
  <c r="AC625" i="18"/>
  <c r="AB626" i="18"/>
  <c r="Z626" i="18"/>
  <c r="AA626" i="18"/>
  <c r="AC626" i="18"/>
  <c r="AB627" i="18"/>
  <c r="Z627" i="18"/>
  <c r="AA627" i="18"/>
  <c r="AC627" i="18"/>
  <c r="AB628" i="18"/>
  <c r="Z628" i="18"/>
  <c r="AA628" i="18"/>
  <c r="AC628" i="18"/>
  <c r="AB629" i="18"/>
  <c r="Z629" i="18"/>
  <c r="AA629" i="18"/>
  <c r="AC629" i="18"/>
  <c r="AB630" i="18"/>
  <c r="Z630" i="18"/>
  <c r="AA630" i="18"/>
  <c r="AC630" i="18"/>
  <c r="AB631" i="18"/>
  <c r="Z631" i="18"/>
  <c r="AA631" i="18"/>
  <c r="AC631" i="18"/>
  <c r="AB632" i="18"/>
  <c r="Z632" i="18"/>
  <c r="AA632" i="18"/>
  <c r="AC632" i="18"/>
  <c r="AB633" i="18"/>
  <c r="Z633" i="18"/>
  <c r="AA633" i="18"/>
  <c r="AC633" i="18"/>
  <c r="AB634" i="18"/>
  <c r="Z634" i="18"/>
  <c r="AA634" i="18"/>
  <c r="AC634" i="18"/>
  <c r="AB635" i="18"/>
  <c r="Z635" i="18"/>
  <c r="AA635" i="18"/>
  <c r="AC635" i="18"/>
  <c r="AB636" i="18"/>
  <c r="Z636" i="18"/>
  <c r="AA636" i="18"/>
  <c r="AC636" i="18"/>
  <c r="AB637" i="18"/>
  <c r="Z637" i="18"/>
  <c r="AA637" i="18"/>
  <c r="AC637" i="18"/>
  <c r="AB638" i="18"/>
  <c r="Z638" i="18"/>
  <c r="AA638" i="18"/>
  <c r="AC638" i="18"/>
  <c r="AB639" i="18"/>
  <c r="Z639" i="18"/>
  <c r="AA639" i="18"/>
  <c r="AC639" i="18"/>
  <c r="AB640" i="18"/>
  <c r="Z640" i="18"/>
  <c r="AA640" i="18"/>
  <c r="AC640" i="18"/>
  <c r="AB641" i="18"/>
  <c r="Z641" i="18"/>
  <c r="AA641" i="18"/>
  <c r="AC641" i="18"/>
  <c r="AB642" i="18"/>
  <c r="Z642" i="18"/>
  <c r="AA642" i="18"/>
  <c r="AC642" i="18"/>
  <c r="AB643" i="18"/>
  <c r="Z643" i="18"/>
  <c r="AA643" i="18"/>
  <c r="AC643" i="18"/>
  <c r="AB644" i="18"/>
  <c r="Z644" i="18"/>
  <c r="AA644" i="18"/>
  <c r="AC644" i="18"/>
  <c r="AB645" i="18"/>
  <c r="Z645" i="18"/>
  <c r="AA645" i="18"/>
  <c r="AC645" i="18"/>
  <c r="AB646" i="18"/>
  <c r="Z646" i="18"/>
  <c r="AA646" i="18"/>
  <c r="AC646" i="18"/>
  <c r="AB647" i="18"/>
  <c r="Z647" i="18"/>
  <c r="AA647" i="18"/>
  <c r="AC647" i="18"/>
  <c r="AB648" i="18"/>
  <c r="Z648" i="18"/>
  <c r="AA648" i="18"/>
  <c r="AC648" i="18"/>
  <c r="AB649" i="18"/>
  <c r="Z649" i="18"/>
  <c r="AA649" i="18"/>
  <c r="AC649" i="18"/>
  <c r="AB650" i="18"/>
  <c r="Z650" i="18"/>
  <c r="AA650" i="18"/>
  <c r="AC650" i="18"/>
  <c r="AB651" i="18"/>
  <c r="Z651" i="18"/>
  <c r="AA651" i="18"/>
  <c r="AC651" i="18"/>
  <c r="AB652" i="18"/>
  <c r="Z652" i="18"/>
  <c r="AA652" i="18"/>
  <c r="AC652" i="18"/>
  <c r="AB653" i="18"/>
  <c r="Z653" i="18"/>
  <c r="AA653" i="18"/>
  <c r="AC653" i="18"/>
  <c r="AB654" i="18"/>
  <c r="Z654" i="18"/>
  <c r="AA654" i="18"/>
  <c r="AC654" i="18"/>
  <c r="AB655" i="18"/>
  <c r="Z655" i="18"/>
  <c r="AA655" i="18"/>
  <c r="AC655" i="18"/>
  <c r="AB656" i="18"/>
  <c r="Z656" i="18"/>
  <c r="AA656" i="18"/>
  <c r="AC656" i="18"/>
  <c r="AB657" i="18"/>
  <c r="Z657" i="18"/>
  <c r="AA657" i="18"/>
  <c r="AC657" i="18"/>
  <c r="AB658" i="18"/>
  <c r="Z658" i="18"/>
  <c r="AA658" i="18"/>
  <c r="AC658" i="18"/>
  <c r="AB659" i="18"/>
  <c r="Z659" i="18"/>
  <c r="AA659" i="18"/>
  <c r="AC659" i="18"/>
  <c r="AB660" i="18"/>
  <c r="Z660" i="18"/>
  <c r="AA660" i="18"/>
  <c r="AC660" i="18"/>
  <c r="AB661" i="18"/>
  <c r="Z661" i="18"/>
  <c r="AA661" i="18"/>
  <c r="AC661" i="18"/>
  <c r="AB662" i="18"/>
  <c r="Z662" i="18"/>
  <c r="AA662" i="18"/>
  <c r="AC662" i="18"/>
  <c r="AB663" i="18"/>
  <c r="Z663" i="18"/>
  <c r="AA663" i="18"/>
  <c r="AC663" i="18"/>
  <c r="AB664" i="18"/>
  <c r="Z664" i="18"/>
  <c r="AA664" i="18"/>
  <c r="AC664" i="18"/>
  <c r="AB665" i="18"/>
  <c r="Z665" i="18"/>
  <c r="AA665" i="18"/>
  <c r="AC665" i="18"/>
  <c r="AB666" i="18"/>
  <c r="Z666" i="18"/>
  <c r="AA666" i="18"/>
  <c r="AC666" i="18"/>
  <c r="AB667" i="18"/>
  <c r="Z667" i="18"/>
  <c r="AA667" i="18"/>
  <c r="AC667" i="18"/>
  <c r="AB668" i="18"/>
  <c r="Z668" i="18"/>
  <c r="AA668" i="18"/>
  <c r="AC668" i="18"/>
  <c r="AB669" i="18"/>
  <c r="Z669" i="18"/>
  <c r="AA669" i="18"/>
  <c r="AC669" i="18"/>
  <c r="AB670" i="18"/>
  <c r="Z670" i="18"/>
  <c r="AA670" i="18"/>
  <c r="AC670" i="18"/>
  <c r="AB671" i="18"/>
  <c r="Z671" i="18"/>
  <c r="AA671" i="18"/>
  <c r="AC671" i="18"/>
  <c r="AB672" i="18"/>
  <c r="Z672" i="18"/>
  <c r="AA672" i="18"/>
  <c r="AC672" i="18"/>
  <c r="AB673" i="18"/>
  <c r="Z673" i="18"/>
  <c r="AA673" i="18"/>
  <c r="AC673" i="18"/>
  <c r="AB674" i="18"/>
  <c r="Z674" i="18"/>
  <c r="AA674" i="18"/>
  <c r="AC674" i="18"/>
  <c r="AB675" i="18"/>
  <c r="Z675" i="18"/>
  <c r="AA675" i="18"/>
  <c r="AC675" i="18"/>
  <c r="AB676" i="18"/>
  <c r="Z676" i="18"/>
  <c r="AA676" i="18"/>
  <c r="AC676" i="18"/>
  <c r="AB677" i="18"/>
  <c r="Z677" i="18"/>
  <c r="AA677" i="18"/>
  <c r="AC677" i="18"/>
  <c r="AB678" i="18"/>
  <c r="Z678" i="18"/>
  <c r="AA678" i="18"/>
  <c r="AC678" i="18"/>
  <c r="AB679" i="18"/>
  <c r="Z679" i="18"/>
  <c r="AA679" i="18"/>
  <c r="AC679" i="18"/>
  <c r="AB680" i="18"/>
  <c r="Z680" i="18"/>
  <c r="AA680" i="18"/>
  <c r="AC680" i="18"/>
  <c r="AB681" i="18"/>
  <c r="Z681" i="18"/>
  <c r="AA681" i="18"/>
  <c r="AC681" i="18"/>
  <c r="AB682" i="18"/>
  <c r="Z682" i="18"/>
  <c r="AA682" i="18"/>
  <c r="AC682" i="18"/>
  <c r="AB683" i="18"/>
  <c r="Z683" i="18"/>
  <c r="AA683" i="18"/>
  <c r="AC683" i="18"/>
  <c r="AB684" i="18"/>
  <c r="Z684" i="18"/>
  <c r="AA684" i="18"/>
  <c r="AC684" i="18"/>
  <c r="AB685" i="18"/>
  <c r="Z685" i="18"/>
  <c r="AA685" i="18"/>
  <c r="AC685" i="18"/>
  <c r="AB686" i="18"/>
  <c r="Z686" i="18"/>
  <c r="AA686" i="18"/>
  <c r="AC686" i="18"/>
  <c r="AB687" i="18"/>
  <c r="Z687" i="18"/>
  <c r="AA687" i="18"/>
  <c r="AC687" i="18"/>
  <c r="AB688" i="18"/>
  <c r="Z688" i="18"/>
  <c r="AA688" i="18"/>
  <c r="AC688" i="18"/>
  <c r="AB689" i="18"/>
  <c r="Z689" i="18"/>
  <c r="AA689" i="18"/>
  <c r="AC689" i="18"/>
  <c r="AB690" i="18"/>
  <c r="Z690" i="18"/>
  <c r="AA690" i="18"/>
  <c r="AC690" i="18"/>
  <c r="AB691" i="18"/>
  <c r="Z691" i="18"/>
  <c r="AA691" i="18"/>
  <c r="AC691" i="18"/>
  <c r="AB692" i="18"/>
  <c r="Z692" i="18"/>
  <c r="AA692" i="18"/>
  <c r="AC692" i="18"/>
  <c r="AB693" i="18"/>
  <c r="Z693" i="18"/>
  <c r="AA693" i="18"/>
  <c r="AC693" i="18"/>
  <c r="AB694" i="18"/>
  <c r="Z694" i="18"/>
  <c r="AA694" i="18"/>
  <c r="AC694" i="18"/>
  <c r="AB695" i="18"/>
  <c r="Z695" i="18"/>
  <c r="AA695" i="18"/>
  <c r="AC695" i="18"/>
  <c r="AB696" i="18"/>
  <c r="Z696" i="18"/>
  <c r="AA696" i="18"/>
  <c r="AC696" i="18"/>
  <c r="AB697" i="18"/>
  <c r="Z697" i="18"/>
  <c r="AA697" i="18"/>
  <c r="AC697" i="18"/>
  <c r="AB698" i="18"/>
  <c r="Z698" i="18"/>
  <c r="AA698" i="18"/>
  <c r="AC698" i="18"/>
  <c r="AB699" i="18"/>
  <c r="Z699" i="18"/>
  <c r="AA699" i="18"/>
  <c r="AC699" i="18"/>
  <c r="AB700" i="18"/>
  <c r="Z700" i="18"/>
  <c r="AA700" i="18"/>
  <c r="AC700" i="18"/>
  <c r="AB701" i="18"/>
  <c r="Z701" i="18"/>
  <c r="AA701" i="18"/>
  <c r="AC701" i="18"/>
  <c r="AB702" i="18"/>
  <c r="Z702" i="18"/>
  <c r="AA702" i="18"/>
  <c r="AC702" i="18"/>
  <c r="AB703" i="18"/>
  <c r="Z703" i="18"/>
  <c r="AA703" i="18"/>
  <c r="AC703" i="18"/>
  <c r="AB704" i="18"/>
  <c r="Z704" i="18"/>
  <c r="AA704" i="18"/>
  <c r="AC704" i="18"/>
  <c r="AB705" i="18"/>
  <c r="Z705" i="18"/>
  <c r="AA705" i="18"/>
  <c r="AC705" i="18"/>
  <c r="AB706" i="18"/>
  <c r="Z706" i="18"/>
  <c r="AA706" i="18"/>
  <c r="AC706" i="18"/>
  <c r="AB707" i="18"/>
  <c r="Z707" i="18"/>
  <c r="AA707" i="18"/>
  <c r="AC707" i="18"/>
  <c r="AB708" i="18"/>
  <c r="Z708" i="18"/>
  <c r="AA708" i="18"/>
  <c r="AC708" i="18"/>
  <c r="AB709" i="18"/>
  <c r="Z709" i="18"/>
  <c r="AA709" i="18"/>
  <c r="AC709" i="18"/>
  <c r="AB710" i="18"/>
  <c r="Z710" i="18"/>
  <c r="AA710" i="18"/>
  <c r="AC710" i="18"/>
  <c r="AB711" i="18"/>
  <c r="Z711" i="18"/>
  <c r="AA711" i="18"/>
  <c r="AC711" i="18"/>
  <c r="AB712" i="18"/>
  <c r="Z712" i="18"/>
  <c r="AA712" i="18"/>
  <c r="AC712" i="18"/>
  <c r="AB713" i="18"/>
  <c r="Z713" i="18"/>
  <c r="AA713" i="18"/>
  <c r="AC713" i="18"/>
  <c r="AB714" i="18"/>
  <c r="Z714" i="18"/>
  <c r="AA714" i="18"/>
  <c r="AC714" i="18"/>
  <c r="AB715" i="18"/>
  <c r="Z715" i="18"/>
  <c r="AA715" i="18"/>
  <c r="AC715" i="18"/>
  <c r="AB716" i="18"/>
  <c r="Z716" i="18"/>
  <c r="AA716" i="18"/>
  <c r="AC716" i="18"/>
  <c r="AB717" i="18"/>
  <c r="Z717" i="18"/>
  <c r="AA717" i="18"/>
  <c r="AC717" i="18"/>
  <c r="AB718" i="18"/>
  <c r="Z718" i="18"/>
  <c r="AA718" i="18"/>
  <c r="AC718" i="18"/>
  <c r="AB719" i="18"/>
  <c r="Z719" i="18"/>
  <c r="AA719" i="18"/>
  <c r="AC719" i="18"/>
  <c r="AB720" i="18"/>
  <c r="Z720" i="18"/>
  <c r="AA720" i="18"/>
  <c r="AC720" i="18"/>
  <c r="AB721" i="18"/>
  <c r="Z721" i="18"/>
  <c r="AA721" i="18"/>
  <c r="AC721" i="18"/>
  <c r="AB722" i="18"/>
  <c r="Z722" i="18"/>
  <c r="AA722" i="18"/>
  <c r="AC722" i="18"/>
  <c r="AB723" i="18"/>
  <c r="Z723" i="18"/>
  <c r="AA723" i="18"/>
  <c r="AC723" i="18"/>
  <c r="AB724" i="18"/>
  <c r="Z724" i="18"/>
  <c r="AA724" i="18"/>
  <c r="AC724" i="18"/>
  <c r="AB725" i="18"/>
  <c r="Z725" i="18"/>
  <c r="AA725" i="18"/>
  <c r="AC725" i="18"/>
  <c r="AB726" i="18"/>
  <c r="Z726" i="18"/>
  <c r="AA726" i="18"/>
  <c r="AC726" i="18"/>
  <c r="AB727" i="18"/>
  <c r="Z727" i="18"/>
  <c r="AA727" i="18"/>
  <c r="AC727" i="18"/>
  <c r="AB728" i="18"/>
  <c r="Z728" i="18"/>
  <c r="AA728" i="18"/>
  <c r="AC728" i="18"/>
  <c r="AB729" i="18"/>
  <c r="Z729" i="18"/>
  <c r="AA729" i="18"/>
  <c r="AC729" i="18"/>
  <c r="AB730" i="18"/>
  <c r="Z730" i="18"/>
  <c r="AA730" i="18"/>
  <c r="AC730" i="18"/>
  <c r="AB731" i="18"/>
  <c r="Z731" i="18"/>
  <c r="AA731" i="18"/>
  <c r="AC731" i="18"/>
  <c r="AB732" i="18"/>
  <c r="Z732" i="18"/>
  <c r="AA732" i="18"/>
  <c r="AC732" i="18"/>
  <c r="AB733" i="18"/>
  <c r="Z733" i="18"/>
  <c r="AA733" i="18"/>
  <c r="AC733" i="18"/>
  <c r="AB734" i="18"/>
  <c r="Z734" i="18"/>
  <c r="AA734" i="18"/>
  <c r="AC734" i="18"/>
  <c r="AB735" i="18"/>
  <c r="Z735" i="18"/>
  <c r="AA735" i="18"/>
  <c r="AC735" i="18"/>
  <c r="AB736" i="18"/>
  <c r="Z736" i="18"/>
  <c r="AA736" i="18"/>
  <c r="AC736" i="18"/>
  <c r="AB737" i="18"/>
  <c r="Z737" i="18"/>
  <c r="AA737" i="18"/>
  <c r="AC737" i="18"/>
  <c r="AB738" i="18"/>
  <c r="Z738" i="18"/>
  <c r="AA738" i="18"/>
  <c r="AC738" i="18"/>
  <c r="AB739" i="18"/>
  <c r="Z739" i="18"/>
  <c r="AA739" i="18"/>
  <c r="AC739" i="18"/>
  <c r="AB740" i="18"/>
  <c r="Z740" i="18"/>
  <c r="AA740" i="18"/>
  <c r="AC740" i="18"/>
  <c r="AB741" i="18"/>
  <c r="Z741" i="18"/>
  <c r="AA741" i="18"/>
  <c r="AC741" i="18"/>
  <c r="AB742" i="18"/>
  <c r="Z742" i="18"/>
  <c r="AA742" i="18"/>
  <c r="AC742" i="18"/>
  <c r="AB743" i="18"/>
  <c r="Z743" i="18"/>
  <c r="AA743" i="18"/>
  <c r="AC743" i="18"/>
  <c r="AB744" i="18"/>
  <c r="Z744" i="18"/>
  <c r="AA744" i="18"/>
  <c r="AC744" i="18"/>
  <c r="AB745" i="18"/>
  <c r="Z745" i="18"/>
  <c r="AA745" i="18"/>
  <c r="AC745" i="18"/>
  <c r="AB746" i="18"/>
  <c r="Z746" i="18"/>
  <c r="AA746" i="18"/>
  <c r="AC746" i="18"/>
  <c r="AB747" i="18"/>
  <c r="Z747" i="18"/>
  <c r="AA747" i="18"/>
  <c r="AC747" i="18"/>
  <c r="AB748" i="18"/>
  <c r="Z748" i="18"/>
  <c r="AA748" i="18"/>
  <c r="AC748" i="18"/>
  <c r="AB749" i="18"/>
  <c r="Z749" i="18"/>
  <c r="AA749" i="18"/>
  <c r="AC749" i="18"/>
  <c r="AB750" i="18"/>
  <c r="Z750" i="18"/>
  <c r="AA750" i="18"/>
  <c r="AC750" i="18"/>
  <c r="AB751" i="18"/>
  <c r="Z751" i="18"/>
  <c r="AA751" i="18"/>
  <c r="AC751" i="18"/>
  <c r="AB752" i="18"/>
  <c r="Z752" i="18"/>
  <c r="AA752" i="18"/>
  <c r="AC752" i="18"/>
  <c r="AB753" i="18"/>
  <c r="Z753" i="18"/>
  <c r="AA753" i="18"/>
  <c r="AC753" i="18"/>
  <c r="AB754" i="18"/>
  <c r="Z754" i="18"/>
  <c r="AA754" i="18"/>
  <c r="AC754" i="18"/>
  <c r="AB755" i="18"/>
  <c r="Z755" i="18"/>
  <c r="AA755" i="18"/>
  <c r="AC755" i="18"/>
  <c r="AB756" i="18"/>
  <c r="Z756" i="18"/>
  <c r="AA756" i="18"/>
  <c r="AC756" i="18"/>
  <c r="AB757" i="18"/>
  <c r="Z757" i="18"/>
  <c r="AA757" i="18"/>
  <c r="AC757" i="18"/>
  <c r="AB758" i="18"/>
  <c r="Z758" i="18"/>
  <c r="AA758" i="18"/>
  <c r="AC758" i="18"/>
  <c r="AB759" i="18"/>
  <c r="Z759" i="18"/>
  <c r="AA759" i="18"/>
  <c r="AC759" i="18"/>
  <c r="AB760" i="18"/>
  <c r="Z760" i="18"/>
  <c r="AA760" i="18"/>
  <c r="AC760" i="18"/>
  <c r="AB761" i="18"/>
  <c r="Z761" i="18"/>
  <c r="AA761" i="18"/>
  <c r="AC761" i="18"/>
  <c r="AB762" i="18"/>
  <c r="Z762" i="18"/>
  <c r="AA762" i="18"/>
  <c r="AC762" i="18"/>
  <c r="AB763" i="18"/>
  <c r="Z763" i="18"/>
  <c r="AA763" i="18"/>
  <c r="AC763" i="18"/>
  <c r="AB764" i="18"/>
  <c r="Z764" i="18"/>
  <c r="AA764" i="18"/>
  <c r="AC764" i="18"/>
  <c r="AB765" i="18"/>
  <c r="Z765" i="18"/>
  <c r="AA765" i="18"/>
  <c r="AC765" i="18"/>
  <c r="AB766" i="18"/>
  <c r="Z766" i="18"/>
  <c r="AA766" i="18"/>
  <c r="AC766" i="18"/>
  <c r="AB767" i="18"/>
  <c r="Z767" i="18"/>
  <c r="AA767" i="18"/>
  <c r="AC767" i="18"/>
  <c r="AB768" i="18"/>
  <c r="Z768" i="18"/>
  <c r="AA768" i="18"/>
  <c r="AC768" i="18"/>
  <c r="AB769" i="18"/>
  <c r="Z769" i="18"/>
  <c r="AA769" i="18"/>
  <c r="AC769" i="18"/>
  <c r="AB770" i="18"/>
  <c r="Z770" i="18"/>
  <c r="AA770" i="18"/>
  <c r="AC770" i="18"/>
  <c r="AB771" i="18"/>
  <c r="Z771" i="18"/>
  <c r="AA771" i="18"/>
  <c r="AC771" i="18"/>
  <c r="AB772" i="18"/>
  <c r="Z772" i="18"/>
  <c r="AA772" i="18"/>
  <c r="AC772" i="18"/>
  <c r="AB773" i="18"/>
  <c r="Z773" i="18"/>
  <c r="AA773" i="18"/>
  <c r="AC773" i="18"/>
  <c r="AB774" i="18"/>
  <c r="Z774" i="18"/>
  <c r="AA774" i="18"/>
  <c r="AC774" i="18"/>
  <c r="AB775" i="18"/>
  <c r="Z775" i="18"/>
  <c r="AA775" i="18"/>
  <c r="AC775" i="18"/>
  <c r="AB776" i="18"/>
  <c r="Z776" i="18"/>
  <c r="AA776" i="18"/>
  <c r="AC776" i="18"/>
  <c r="AB777" i="18"/>
  <c r="Z777" i="18"/>
  <c r="AA777" i="18"/>
  <c r="AC777" i="18"/>
  <c r="AB778" i="18"/>
  <c r="Z778" i="18"/>
  <c r="AA778" i="18"/>
  <c r="AC778" i="18"/>
  <c r="AB779" i="18"/>
  <c r="Z779" i="18"/>
  <c r="AA779" i="18"/>
  <c r="AC779" i="18"/>
  <c r="AB780" i="18"/>
  <c r="Z780" i="18"/>
  <c r="AA780" i="18"/>
  <c r="AC780" i="18"/>
  <c r="AB781" i="18"/>
  <c r="Z781" i="18"/>
  <c r="AA781" i="18"/>
  <c r="AC781" i="18"/>
  <c r="AB782" i="18"/>
  <c r="Z782" i="18"/>
  <c r="AA782" i="18"/>
  <c r="AC782" i="18"/>
  <c r="AB783" i="18"/>
  <c r="Z783" i="18"/>
  <c r="AA783" i="18"/>
  <c r="AC783" i="18"/>
  <c r="AB784" i="18"/>
  <c r="Z784" i="18"/>
  <c r="AA784" i="18"/>
  <c r="AC784" i="18"/>
  <c r="AB785" i="18"/>
  <c r="Z785" i="18"/>
  <c r="AA785" i="18"/>
  <c r="AC785" i="18"/>
  <c r="AB786" i="18"/>
  <c r="Z786" i="18"/>
  <c r="AA786" i="18"/>
  <c r="AC786" i="18"/>
  <c r="AB787" i="18"/>
  <c r="Z787" i="18"/>
  <c r="AA787" i="18"/>
  <c r="AC787" i="18"/>
  <c r="AB788" i="18"/>
  <c r="Z788" i="18"/>
  <c r="AA788" i="18"/>
  <c r="AC788" i="18"/>
  <c r="AB789" i="18"/>
  <c r="Z789" i="18"/>
  <c r="AA789" i="18"/>
  <c r="AC789" i="18"/>
  <c r="AB790" i="18"/>
  <c r="Z790" i="18"/>
  <c r="AA790" i="18"/>
  <c r="AC790" i="18"/>
  <c r="AB791" i="18"/>
  <c r="Z791" i="18"/>
  <c r="AA791" i="18"/>
  <c r="AC791" i="18"/>
  <c r="AB792" i="18"/>
  <c r="Z792" i="18"/>
  <c r="AA792" i="18"/>
  <c r="AC792" i="18"/>
  <c r="AB793" i="18"/>
  <c r="Z793" i="18"/>
  <c r="AA793" i="18"/>
  <c r="AC793" i="18"/>
  <c r="AB794" i="18"/>
  <c r="Z794" i="18"/>
  <c r="AA794" i="18"/>
  <c r="AC794" i="18"/>
  <c r="AB795" i="18"/>
  <c r="Z795" i="18"/>
  <c r="AA795" i="18"/>
  <c r="AC795" i="18"/>
  <c r="AB796" i="18"/>
  <c r="Z796" i="18"/>
  <c r="AA796" i="18"/>
  <c r="AC796" i="18"/>
  <c r="AB797" i="18"/>
  <c r="Z797" i="18"/>
  <c r="AA797" i="18"/>
  <c r="AC797" i="18"/>
  <c r="AB798" i="18"/>
  <c r="Z798" i="18"/>
  <c r="AA798" i="18"/>
  <c r="AC798" i="18"/>
  <c r="AB799" i="18"/>
  <c r="Z799" i="18"/>
  <c r="AA799" i="18"/>
  <c r="AC799" i="18"/>
  <c r="AB800" i="18"/>
  <c r="Z800" i="18"/>
  <c r="AA800" i="18"/>
  <c r="AC800" i="18"/>
  <c r="AB801" i="18"/>
  <c r="Z801" i="18"/>
  <c r="AA801" i="18"/>
  <c r="AC801" i="18"/>
  <c r="AB802" i="18"/>
  <c r="Z802" i="18"/>
  <c r="AA802" i="18"/>
  <c r="AC802" i="18"/>
  <c r="AB803" i="18"/>
  <c r="Z803" i="18"/>
  <c r="AA803" i="18"/>
  <c r="AC803" i="18"/>
  <c r="AB804" i="18"/>
  <c r="Z804" i="18"/>
  <c r="AA804" i="18"/>
  <c r="AC804" i="18"/>
  <c r="AB805" i="18"/>
  <c r="Z805" i="18"/>
  <c r="AA805" i="18"/>
  <c r="AC805" i="18"/>
  <c r="AB806" i="18"/>
  <c r="Z806" i="18"/>
  <c r="AA806" i="18"/>
  <c r="AC806" i="18"/>
  <c r="AB807" i="18"/>
  <c r="Z807" i="18"/>
  <c r="AA807" i="18"/>
  <c r="AC807" i="18"/>
  <c r="AB808" i="18"/>
  <c r="Z808" i="18"/>
  <c r="AA808" i="18"/>
  <c r="AC808" i="18"/>
  <c r="AB809" i="18"/>
  <c r="Z809" i="18"/>
  <c r="AA809" i="18"/>
  <c r="AC809" i="18"/>
  <c r="AB810" i="18"/>
  <c r="Z810" i="18"/>
  <c r="AA810" i="18"/>
  <c r="AC810" i="18"/>
  <c r="AB811" i="18"/>
  <c r="Z811" i="18"/>
  <c r="AA811" i="18"/>
  <c r="AC811" i="18"/>
  <c r="AB812" i="18"/>
  <c r="Z812" i="18"/>
  <c r="AA812" i="18"/>
  <c r="AC812" i="18"/>
  <c r="AB813" i="18"/>
  <c r="Z813" i="18"/>
  <c r="AA813" i="18"/>
  <c r="AC813" i="18"/>
  <c r="AB814" i="18"/>
  <c r="Z814" i="18"/>
  <c r="AA814" i="18"/>
  <c r="AC814" i="18"/>
  <c r="AB815" i="18"/>
  <c r="Z815" i="18"/>
  <c r="AA815" i="18"/>
  <c r="AC815" i="18"/>
  <c r="AB816" i="18"/>
  <c r="Z816" i="18"/>
  <c r="AA816" i="18"/>
  <c r="AC816" i="18"/>
  <c r="AB817" i="18"/>
  <c r="Z817" i="18"/>
  <c r="AA817" i="18"/>
  <c r="AC817" i="18"/>
  <c r="AB818" i="18"/>
  <c r="Z818" i="18"/>
  <c r="AA818" i="18"/>
  <c r="AC818" i="18"/>
  <c r="AB819" i="18"/>
  <c r="Z819" i="18"/>
  <c r="AA819" i="18"/>
  <c r="AC819" i="18"/>
  <c r="AB820" i="18"/>
  <c r="Z820" i="18"/>
  <c r="AA820" i="18"/>
  <c r="AC820" i="18"/>
  <c r="AB821" i="18"/>
  <c r="Z821" i="18"/>
  <c r="AA821" i="18"/>
  <c r="AC821" i="18"/>
  <c r="AB822" i="18"/>
  <c r="Z822" i="18"/>
  <c r="AA822" i="18"/>
  <c r="AC822" i="18"/>
  <c r="AB823" i="18"/>
  <c r="Z823" i="18"/>
  <c r="AA823" i="18"/>
  <c r="AC823" i="18"/>
  <c r="AB824" i="18"/>
  <c r="Z824" i="18"/>
  <c r="AA824" i="18"/>
  <c r="AC824" i="18"/>
  <c r="AB825" i="18"/>
  <c r="Z825" i="18"/>
  <c r="AA825" i="18"/>
  <c r="AC825" i="18"/>
  <c r="AB826" i="18"/>
  <c r="Z826" i="18"/>
  <c r="AA826" i="18"/>
  <c r="AC826" i="18"/>
  <c r="AB827" i="18"/>
  <c r="Z827" i="18"/>
  <c r="AA827" i="18"/>
  <c r="AC827" i="18"/>
  <c r="AB828" i="18"/>
  <c r="Z828" i="18"/>
  <c r="AA828" i="18"/>
  <c r="AC828" i="18"/>
  <c r="AB829" i="18"/>
  <c r="Z829" i="18"/>
  <c r="AA829" i="18"/>
  <c r="AC829" i="18"/>
  <c r="AB830" i="18"/>
  <c r="Z830" i="18"/>
  <c r="AA830" i="18"/>
  <c r="AC830" i="18"/>
  <c r="AB831" i="18"/>
  <c r="Z831" i="18"/>
  <c r="AA831" i="18"/>
  <c r="AC831" i="18"/>
  <c r="AB832" i="18"/>
  <c r="Z832" i="18"/>
  <c r="AA832" i="18"/>
  <c r="AC832" i="18"/>
  <c r="AB833" i="18"/>
  <c r="Z833" i="18"/>
  <c r="AA833" i="18"/>
  <c r="AC833" i="18"/>
  <c r="AB834" i="18"/>
  <c r="Z834" i="18"/>
  <c r="AA834" i="18"/>
  <c r="AC834" i="18"/>
  <c r="AB835" i="18"/>
  <c r="Z835" i="18"/>
  <c r="AA835" i="18"/>
  <c r="AC835" i="18"/>
  <c r="AB836" i="18"/>
  <c r="Z836" i="18"/>
  <c r="AA836" i="18"/>
  <c r="AC836" i="18"/>
  <c r="AB837" i="18"/>
  <c r="Z837" i="18"/>
  <c r="AA837" i="18"/>
  <c r="AC837" i="18"/>
  <c r="AB838" i="18"/>
  <c r="Z838" i="18"/>
  <c r="AA838" i="18"/>
  <c r="AC838" i="18"/>
  <c r="AB839" i="18"/>
  <c r="Z839" i="18"/>
  <c r="AA839" i="18"/>
  <c r="AC839" i="18"/>
  <c r="AB840" i="18"/>
  <c r="Z840" i="18"/>
  <c r="AA840" i="18"/>
  <c r="AC840" i="18"/>
  <c r="AB841" i="18"/>
  <c r="Z841" i="18"/>
  <c r="AA841" i="18"/>
  <c r="AC841" i="18"/>
  <c r="AB842" i="18"/>
  <c r="Z842" i="18"/>
  <c r="AA842" i="18"/>
  <c r="AC842" i="18"/>
  <c r="AB843" i="18"/>
  <c r="Z843" i="18"/>
  <c r="AA843" i="18"/>
  <c r="AC843" i="18"/>
  <c r="AB844" i="18"/>
  <c r="Z844" i="18"/>
  <c r="AA844" i="18"/>
  <c r="AC844" i="18"/>
  <c r="AB845" i="18"/>
  <c r="Z845" i="18"/>
  <c r="AA845" i="18"/>
  <c r="AC845" i="18"/>
  <c r="AB846" i="18"/>
  <c r="Z846" i="18"/>
  <c r="AA846" i="18"/>
  <c r="AC846" i="18"/>
  <c r="AB847" i="18"/>
  <c r="Z847" i="18"/>
  <c r="AA847" i="18"/>
  <c r="AC847" i="18"/>
  <c r="AB848" i="18"/>
  <c r="Z848" i="18"/>
  <c r="AA848" i="18"/>
  <c r="AC848" i="18"/>
  <c r="AB849" i="18"/>
  <c r="Z849" i="18"/>
  <c r="AA849" i="18"/>
  <c r="AC849" i="18"/>
  <c r="AB850" i="18"/>
  <c r="Z850" i="18"/>
  <c r="AA850" i="18"/>
  <c r="AC850" i="18"/>
  <c r="AB851" i="18"/>
  <c r="Z851" i="18"/>
  <c r="AA851" i="18"/>
  <c r="AC851" i="18"/>
  <c r="AB852" i="18"/>
  <c r="Z852" i="18"/>
  <c r="AA852" i="18"/>
  <c r="AC852" i="18"/>
  <c r="AB853" i="18"/>
  <c r="Z853" i="18"/>
  <c r="AA853" i="18"/>
  <c r="AC853" i="18"/>
  <c r="AB854" i="18"/>
  <c r="Z854" i="18"/>
  <c r="AA854" i="18"/>
  <c r="AC854" i="18"/>
  <c r="AB855" i="18"/>
  <c r="Z855" i="18"/>
  <c r="AA855" i="18"/>
  <c r="AC855" i="18"/>
  <c r="AB856" i="18"/>
  <c r="Z856" i="18"/>
  <c r="AA856" i="18"/>
  <c r="AC856" i="18"/>
  <c r="AB857" i="18"/>
  <c r="Z857" i="18"/>
  <c r="AA857" i="18"/>
  <c r="AC857" i="18"/>
  <c r="AB858" i="18"/>
  <c r="Z858" i="18"/>
  <c r="AA858" i="18"/>
  <c r="AC858" i="18"/>
  <c r="AB859" i="18"/>
  <c r="Z859" i="18"/>
  <c r="AA859" i="18"/>
  <c r="AC859" i="18"/>
  <c r="AB860" i="18"/>
  <c r="Z860" i="18"/>
  <c r="AA860" i="18"/>
  <c r="AC860" i="18"/>
  <c r="AB861" i="18"/>
  <c r="Z861" i="18"/>
  <c r="AA861" i="18"/>
  <c r="AC861" i="18"/>
  <c r="AB862" i="18"/>
  <c r="Z862" i="18"/>
  <c r="AA862" i="18"/>
  <c r="AC862" i="18"/>
  <c r="AB863" i="18"/>
  <c r="Z863" i="18"/>
  <c r="AA863" i="18"/>
  <c r="AC863" i="18"/>
  <c r="AB864" i="18"/>
  <c r="Z864" i="18"/>
  <c r="AA864" i="18"/>
  <c r="AC864" i="18"/>
  <c r="AB865" i="18"/>
  <c r="Z865" i="18"/>
  <c r="AA865" i="18"/>
  <c r="AC865" i="18"/>
  <c r="AB866" i="18"/>
  <c r="Z866" i="18"/>
  <c r="AA866" i="18"/>
  <c r="AC866" i="18"/>
  <c r="AB867" i="18"/>
  <c r="Z867" i="18"/>
  <c r="AA867" i="18"/>
  <c r="AC867" i="18"/>
  <c r="AB868" i="18"/>
  <c r="Z868" i="18"/>
  <c r="AA868" i="18"/>
  <c r="AC868" i="18"/>
  <c r="AB869" i="18"/>
  <c r="Z869" i="18"/>
  <c r="AA869" i="18"/>
  <c r="AC869" i="18"/>
  <c r="AB870" i="18"/>
  <c r="Z870" i="18"/>
  <c r="AA870" i="18"/>
  <c r="AC870" i="18"/>
  <c r="AB871" i="18"/>
  <c r="Z871" i="18"/>
  <c r="AA871" i="18"/>
  <c r="AC871" i="18"/>
  <c r="AB872" i="18"/>
  <c r="Z872" i="18"/>
  <c r="AA872" i="18"/>
  <c r="AC872" i="18"/>
  <c r="AB873" i="18"/>
  <c r="Z873" i="18"/>
  <c r="AA873" i="18"/>
  <c r="AC873" i="18"/>
  <c r="AB874" i="18"/>
  <c r="Z874" i="18"/>
  <c r="AA874" i="18"/>
  <c r="AC874" i="18"/>
  <c r="AB875" i="18"/>
  <c r="Z875" i="18"/>
  <c r="AA875" i="18"/>
  <c r="AC875" i="18"/>
  <c r="AB876" i="18"/>
  <c r="Z876" i="18"/>
  <c r="AA876" i="18"/>
  <c r="AC876" i="18"/>
  <c r="AB877" i="18"/>
  <c r="Z877" i="18"/>
  <c r="AA877" i="18"/>
  <c r="AC877" i="18"/>
  <c r="AB878" i="18"/>
  <c r="Z878" i="18"/>
  <c r="AA878" i="18"/>
  <c r="AC878" i="18"/>
  <c r="AB879" i="18"/>
  <c r="Z879" i="18"/>
  <c r="AA879" i="18"/>
  <c r="AC879" i="18"/>
  <c r="AB880" i="18"/>
  <c r="Z880" i="18"/>
  <c r="AA880" i="18"/>
  <c r="AC880" i="18"/>
  <c r="AB881" i="18"/>
  <c r="Z881" i="18"/>
  <c r="AA881" i="18"/>
  <c r="AC881" i="18"/>
  <c r="AB882" i="18"/>
  <c r="Z882" i="18"/>
  <c r="AA882" i="18"/>
  <c r="AC882" i="18"/>
  <c r="AB883" i="18"/>
  <c r="Z883" i="18"/>
  <c r="AA883" i="18"/>
  <c r="AC883" i="18"/>
  <c r="AB884" i="18"/>
  <c r="Z884" i="18"/>
  <c r="AA884" i="18"/>
  <c r="AC884" i="18"/>
  <c r="AB885" i="18"/>
  <c r="Z885" i="18"/>
  <c r="AA885" i="18"/>
  <c r="AC885" i="18"/>
  <c r="AB886" i="18"/>
  <c r="Z886" i="18"/>
  <c r="AA886" i="18"/>
  <c r="AC886" i="18"/>
  <c r="AB887" i="18"/>
  <c r="Z887" i="18"/>
  <c r="AA887" i="18"/>
  <c r="AC887" i="18"/>
  <c r="AB888" i="18"/>
  <c r="Z888" i="18"/>
  <c r="AA888" i="18"/>
  <c r="AC888" i="18"/>
  <c r="AB889" i="18"/>
  <c r="Z889" i="18"/>
  <c r="AA889" i="18"/>
  <c r="AC889" i="18"/>
  <c r="AB890" i="18"/>
  <c r="Z890" i="18"/>
  <c r="AA890" i="18"/>
  <c r="AC890" i="18"/>
  <c r="AB891" i="18"/>
  <c r="Z891" i="18"/>
  <c r="AA891" i="18"/>
  <c r="AC891" i="18"/>
  <c r="AB892" i="18"/>
  <c r="Z892" i="18"/>
  <c r="AA892" i="18"/>
  <c r="AC892" i="18"/>
  <c r="AB893" i="18"/>
  <c r="Z893" i="18"/>
  <c r="AA893" i="18"/>
  <c r="AC893" i="18"/>
  <c r="AB894" i="18"/>
  <c r="Z894" i="18"/>
  <c r="AA894" i="18"/>
  <c r="AC894" i="18"/>
  <c r="AB895" i="18"/>
  <c r="Z895" i="18"/>
  <c r="AA895" i="18"/>
  <c r="AC895" i="18"/>
  <c r="AB896" i="18"/>
  <c r="Z896" i="18"/>
  <c r="AA896" i="18"/>
  <c r="AC896" i="18"/>
  <c r="AB897" i="18"/>
  <c r="Z897" i="18"/>
  <c r="AA897" i="18"/>
  <c r="AC897" i="18"/>
  <c r="AB898" i="18"/>
  <c r="Z898" i="18"/>
  <c r="AA898" i="18"/>
  <c r="AC898" i="18"/>
  <c r="AB899" i="18"/>
  <c r="Z899" i="18"/>
  <c r="AA899" i="18"/>
  <c r="AC899" i="18"/>
  <c r="AB900" i="18"/>
  <c r="Z900" i="18"/>
  <c r="AA900" i="18"/>
  <c r="AC900" i="18"/>
  <c r="AB901" i="18"/>
  <c r="Z901" i="18"/>
  <c r="AA901" i="18"/>
  <c r="AC901" i="18"/>
  <c r="AB902" i="18"/>
  <c r="Z902" i="18"/>
  <c r="AA902" i="18"/>
  <c r="AC902" i="18"/>
  <c r="AB903" i="18"/>
  <c r="Z903" i="18"/>
  <c r="AA903" i="18"/>
  <c r="AC903" i="18"/>
  <c r="AB904" i="18"/>
  <c r="Z904" i="18"/>
  <c r="AA904" i="18"/>
  <c r="AC904" i="18"/>
  <c r="AB905" i="18"/>
  <c r="Z905" i="18"/>
  <c r="AA905" i="18"/>
  <c r="AC905" i="18"/>
  <c r="AB906" i="18"/>
  <c r="Z906" i="18"/>
  <c r="AA906" i="18"/>
  <c r="AC906" i="18"/>
  <c r="AB907" i="18"/>
  <c r="Z907" i="18"/>
  <c r="AA907" i="18"/>
  <c r="AC907" i="18"/>
  <c r="AB908" i="18"/>
  <c r="Z908" i="18"/>
  <c r="AA908" i="18"/>
  <c r="AC908" i="18"/>
  <c r="AB909" i="18"/>
  <c r="Z909" i="18"/>
  <c r="AA909" i="18"/>
  <c r="AC909" i="18"/>
  <c r="AB910" i="18"/>
  <c r="Z910" i="18"/>
  <c r="AA910" i="18"/>
  <c r="AC910" i="18"/>
  <c r="AB911" i="18"/>
  <c r="Z911" i="18"/>
  <c r="AA911" i="18"/>
  <c r="AC911" i="18"/>
  <c r="AB912" i="18"/>
  <c r="Z912" i="18"/>
  <c r="AA912" i="18"/>
  <c r="AC912" i="18"/>
  <c r="AB913" i="18"/>
  <c r="Z913" i="18"/>
  <c r="AA913" i="18"/>
  <c r="AC913" i="18"/>
  <c r="AB914" i="18"/>
  <c r="Z914" i="18"/>
  <c r="AA914" i="18"/>
  <c r="AC914" i="18"/>
  <c r="AB915" i="18"/>
  <c r="Z915" i="18"/>
  <c r="AA915" i="18"/>
  <c r="AC915" i="18"/>
  <c r="AB916" i="18"/>
  <c r="Z916" i="18"/>
  <c r="AA916" i="18"/>
  <c r="AC916" i="18"/>
  <c r="AB917" i="18"/>
  <c r="Z917" i="18"/>
  <c r="AA917" i="18"/>
  <c r="AC917" i="18"/>
  <c r="AB918" i="18"/>
  <c r="Z918" i="18"/>
  <c r="AA918" i="18"/>
  <c r="AC918" i="18"/>
  <c r="AB919" i="18"/>
  <c r="Z919" i="18"/>
  <c r="AA919" i="18"/>
  <c r="AC919" i="18"/>
  <c r="AB920" i="18"/>
  <c r="Z920" i="18"/>
  <c r="AA920" i="18"/>
  <c r="AC920" i="18"/>
  <c r="AB921" i="18"/>
  <c r="Z921" i="18"/>
  <c r="AA921" i="18"/>
  <c r="AC921" i="18"/>
  <c r="AB922" i="18"/>
  <c r="Z922" i="18"/>
  <c r="AA922" i="18"/>
  <c r="AC922" i="18"/>
  <c r="AB923" i="18"/>
  <c r="Z923" i="18"/>
  <c r="AA923" i="18"/>
  <c r="AC923" i="18"/>
  <c r="AB924" i="18"/>
  <c r="Z924" i="18"/>
  <c r="AA924" i="18"/>
  <c r="AC924" i="18"/>
  <c r="AB925" i="18"/>
  <c r="Z925" i="18"/>
  <c r="AA925" i="18"/>
  <c r="AC925" i="18"/>
  <c r="AB926" i="18"/>
  <c r="Z926" i="18"/>
  <c r="AA926" i="18"/>
  <c r="AC926" i="18"/>
  <c r="AB927" i="18"/>
  <c r="Z927" i="18"/>
  <c r="AA927" i="18"/>
  <c r="AC927" i="18"/>
  <c r="AB928" i="18"/>
  <c r="Z928" i="18"/>
  <c r="AA928" i="18"/>
  <c r="AC928" i="18"/>
  <c r="AB929" i="18"/>
  <c r="Z929" i="18"/>
  <c r="AA929" i="18"/>
  <c r="AC929" i="18"/>
  <c r="AB930" i="18"/>
  <c r="Z930" i="18"/>
  <c r="AA930" i="18"/>
  <c r="AC930" i="18"/>
  <c r="AB931" i="18"/>
  <c r="Z931" i="18"/>
  <c r="AA931" i="18"/>
  <c r="AC931" i="18"/>
  <c r="AB932" i="18"/>
  <c r="Z932" i="18"/>
  <c r="AA932" i="18"/>
  <c r="AC932" i="18"/>
  <c r="AB933" i="18"/>
  <c r="Z933" i="18"/>
  <c r="AA933" i="18"/>
  <c r="AC933" i="18"/>
  <c r="AB934" i="18"/>
  <c r="Z934" i="18"/>
  <c r="AA934" i="18"/>
  <c r="AC934" i="18"/>
  <c r="AB935" i="18"/>
  <c r="Z935" i="18"/>
  <c r="AA935" i="18"/>
  <c r="AC935" i="18"/>
  <c r="AB936" i="18"/>
  <c r="Z936" i="18"/>
  <c r="AA936" i="18"/>
  <c r="AC936" i="18"/>
  <c r="AB937" i="18"/>
  <c r="Z937" i="18"/>
  <c r="AA937" i="18"/>
  <c r="AC937" i="18"/>
  <c r="AB938" i="18"/>
  <c r="Z938" i="18"/>
  <c r="AA938" i="18"/>
  <c r="AC938" i="18"/>
  <c r="AB939" i="18"/>
  <c r="Z939" i="18"/>
  <c r="AA939" i="18"/>
  <c r="AC939" i="18"/>
  <c r="AB940" i="18"/>
  <c r="Z940" i="18"/>
  <c r="AA940" i="18"/>
  <c r="AC940" i="18"/>
  <c r="AB941" i="18"/>
  <c r="Z941" i="18"/>
  <c r="AA941" i="18"/>
  <c r="AC941" i="18"/>
  <c r="AB942" i="18"/>
  <c r="Z942" i="18"/>
  <c r="AA942" i="18"/>
  <c r="AC942" i="18"/>
  <c r="AB943" i="18"/>
  <c r="Z943" i="18"/>
  <c r="AA943" i="18"/>
  <c r="AC943" i="18"/>
  <c r="AB944" i="18"/>
  <c r="Z944" i="18"/>
  <c r="AA944" i="18"/>
  <c r="AC944" i="18"/>
  <c r="AB945" i="18"/>
  <c r="Z945" i="18"/>
  <c r="AA945" i="18"/>
  <c r="AC945" i="18"/>
  <c r="AB946" i="18"/>
  <c r="Z946" i="18"/>
  <c r="AA946" i="18"/>
  <c r="AC946" i="18"/>
  <c r="AB947" i="18"/>
  <c r="Z947" i="18"/>
  <c r="AA947" i="18"/>
  <c r="AC947" i="18"/>
  <c r="AB948" i="18"/>
  <c r="Z948" i="18"/>
  <c r="AA948" i="18"/>
  <c r="AC948" i="18"/>
  <c r="AB949" i="18"/>
  <c r="Z949" i="18"/>
  <c r="AA949" i="18"/>
  <c r="AC949" i="18"/>
  <c r="AB950" i="18"/>
  <c r="Z950" i="18"/>
  <c r="AA950" i="18"/>
  <c r="AC950" i="18"/>
  <c r="AB951" i="18"/>
  <c r="Z951" i="18"/>
  <c r="AA951" i="18"/>
  <c r="AC951" i="18"/>
  <c r="AB952" i="18"/>
  <c r="Z952" i="18"/>
  <c r="AA952" i="18"/>
  <c r="AC952" i="18"/>
  <c r="AB953" i="18"/>
  <c r="Z953" i="18"/>
  <c r="AA953" i="18"/>
  <c r="AC953" i="18"/>
  <c r="AB954" i="18"/>
  <c r="Z954" i="18"/>
  <c r="AA954" i="18"/>
  <c r="AC954" i="18"/>
  <c r="AB955" i="18"/>
  <c r="Z955" i="18"/>
  <c r="AA955" i="18"/>
  <c r="AC955" i="18"/>
  <c r="AB956" i="18"/>
  <c r="Z956" i="18"/>
  <c r="AA956" i="18"/>
  <c r="AC956" i="18"/>
  <c r="AB957" i="18"/>
  <c r="Z957" i="18"/>
  <c r="AA957" i="18"/>
  <c r="AC957" i="18"/>
  <c r="AB958" i="18"/>
  <c r="Z958" i="18"/>
  <c r="AA958" i="18"/>
  <c r="AC958" i="18"/>
  <c r="AB959" i="18"/>
  <c r="Z959" i="18"/>
  <c r="AA959" i="18"/>
  <c r="AC959" i="18"/>
  <c r="AB960" i="18"/>
  <c r="Z960" i="18"/>
  <c r="AA960" i="18"/>
  <c r="AC960" i="18"/>
  <c r="AB961" i="18"/>
  <c r="Z961" i="18"/>
  <c r="AA961" i="18"/>
  <c r="AC961" i="18"/>
  <c r="AB962" i="18"/>
  <c r="Z962" i="18"/>
  <c r="AA962" i="18"/>
  <c r="AC962" i="18"/>
  <c r="AB963" i="18"/>
  <c r="Z963" i="18"/>
  <c r="AA963" i="18"/>
  <c r="AC963" i="18"/>
  <c r="AB964" i="18"/>
  <c r="Z964" i="18"/>
  <c r="AA964" i="18"/>
  <c r="AC964" i="18"/>
  <c r="AB965" i="18"/>
  <c r="Z965" i="18"/>
  <c r="AA965" i="18"/>
  <c r="AC965" i="18"/>
  <c r="AB966" i="18"/>
  <c r="Z966" i="18"/>
  <c r="AA966" i="18"/>
  <c r="AC966" i="18"/>
  <c r="AB967" i="18"/>
  <c r="Z967" i="18"/>
  <c r="AA967" i="18"/>
  <c r="AC967" i="18"/>
  <c r="AB968" i="18"/>
  <c r="Z968" i="18"/>
  <c r="AA968" i="18"/>
  <c r="AC968" i="18"/>
  <c r="AB969" i="18"/>
  <c r="Z969" i="18"/>
  <c r="AA969" i="18"/>
  <c r="AC969" i="18"/>
  <c r="AB970" i="18"/>
  <c r="Z970" i="18"/>
  <c r="AA970" i="18"/>
  <c r="AC970" i="18"/>
  <c r="AB971" i="18"/>
  <c r="Z971" i="18"/>
  <c r="AA971" i="18"/>
  <c r="AC971" i="18"/>
  <c r="AB972" i="18"/>
  <c r="Z972" i="18"/>
  <c r="AA972" i="18"/>
  <c r="AC972" i="18"/>
  <c r="AB973" i="18"/>
  <c r="Z973" i="18"/>
  <c r="AA973" i="18"/>
  <c r="AC973" i="18"/>
  <c r="AB974" i="18"/>
  <c r="Z974" i="18"/>
  <c r="AA974" i="18"/>
  <c r="AC974" i="18"/>
  <c r="AB975" i="18"/>
  <c r="Z975" i="18"/>
  <c r="AA975" i="18"/>
  <c r="AC975" i="18"/>
  <c r="AB976" i="18"/>
  <c r="Z976" i="18"/>
  <c r="AA976" i="18"/>
  <c r="AC976" i="18"/>
  <c r="AB977" i="18"/>
  <c r="Z977" i="18"/>
  <c r="AA977" i="18"/>
  <c r="AC977" i="18"/>
  <c r="AB978" i="18"/>
  <c r="Z978" i="18"/>
  <c r="AA978" i="18"/>
  <c r="AC978" i="18"/>
  <c r="AB979" i="18"/>
  <c r="Z979" i="18"/>
  <c r="AA979" i="18"/>
  <c r="AC979" i="18"/>
  <c r="AB980" i="18"/>
  <c r="Z980" i="18"/>
  <c r="AA980" i="18"/>
  <c r="AC980" i="18"/>
  <c r="AB981" i="18"/>
  <c r="Z981" i="18"/>
  <c r="AA981" i="18"/>
  <c r="AC981" i="18"/>
  <c r="AB982" i="18"/>
  <c r="Z982" i="18"/>
  <c r="AA982" i="18"/>
  <c r="AC982" i="18"/>
  <c r="AB983" i="18"/>
  <c r="Z983" i="18"/>
  <c r="AA983" i="18"/>
  <c r="AC983" i="18"/>
  <c r="AB984" i="18"/>
  <c r="Z984" i="18"/>
  <c r="AA984" i="18"/>
  <c r="AC984" i="18"/>
  <c r="AB985" i="18"/>
  <c r="Z985" i="18"/>
  <c r="AA985" i="18"/>
  <c r="AC985" i="18"/>
  <c r="AB986" i="18"/>
  <c r="Z986" i="18"/>
  <c r="AA986" i="18"/>
  <c r="AC986" i="18"/>
  <c r="AB987" i="18"/>
  <c r="Z987" i="18"/>
  <c r="AA987" i="18"/>
  <c r="AC987" i="18"/>
  <c r="AB988" i="18"/>
  <c r="Z988" i="18"/>
  <c r="AA988" i="18"/>
  <c r="AC988" i="18"/>
  <c r="AB989" i="18"/>
  <c r="Z989" i="18"/>
  <c r="AA989" i="18"/>
  <c r="AC989" i="18"/>
  <c r="AB990" i="18"/>
  <c r="Z990" i="18"/>
  <c r="AA990" i="18"/>
  <c r="AC990" i="18"/>
  <c r="AB991" i="18"/>
  <c r="Z991" i="18"/>
  <c r="AA991" i="18"/>
  <c r="AC991" i="18"/>
  <c r="AB992" i="18"/>
  <c r="Z992" i="18"/>
  <c r="AA992" i="18"/>
  <c r="AC992" i="18"/>
  <c r="AB993" i="18"/>
  <c r="Z993" i="18"/>
  <c r="AA993" i="18"/>
  <c r="AC993" i="18"/>
  <c r="AB994" i="18"/>
  <c r="Z994" i="18"/>
  <c r="AA994" i="18"/>
  <c r="AC994" i="18"/>
  <c r="AB995" i="18"/>
  <c r="Z995" i="18"/>
  <c r="AA995" i="18"/>
  <c r="AC995" i="18"/>
  <c r="AB996" i="18"/>
  <c r="Z996" i="18"/>
  <c r="AA996" i="18"/>
  <c r="AC996" i="18"/>
  <c r="AB997" i="18"/>
  <c r="Z997" i="18"/>
  <c r="AA997" i="18"/>
  <c r="AC997" i="18"/>
  <c r="AB998" i="18"/>
  <c r="Z998" i="18"/>
  <c r="AA998" i="18"/>
  <c r="AC998" i="18"/>
  <c r="AB999" i="18"/>
  <c r="Z999" i="18"/>
  <c r="AA999" i="18"/>
  <c r="AC999" i="18"/>
  <c r="AB1000" i="18"/>
  <c r="Z1000" i="18"/>
  <c r="AA1000" i="18"/>
  <c r="AC1000" i="18"/>
  <c r="AB1001" i="18"/>
  <c r="Z1001" i="18"/>
  <c r="AA1001" i="18"/>
  <c r="AC1001" i="18"/>
  <c r="AB1002" i="18"/>
  <c r="Z1002" i="18"/>
  <c r="AA1002" i="18"/>
  <c r="AC1002" i="18"/>
  <c r="AB1003" i="18"/>
  <c r="Z1003" i="18"/>
  <c r="AA1003" i="18"/>
  <c r="AC1003" i="18"/>
  <c r="AB1004" i="18"/>
  <c r="Z1004" i="18"/>
  <c r="AA1004" i="18"/>
  <c r="AC1004" i="18"/>
  <c r="AB1005" i="18"/>
  <c r="Z1005" i="18"/>
  <c r="AA1005" i="18"/>
  <c r="AC1005" i="18"/>
  <c r="AB1006" i="18"/>
  <c r="Z1006" i="18"/>
  <c r="AA1006" i="18"/>
  <c r="AC1006" i="18"/>
  <c r="AB1007" i="18"/>
  <c r="Z1007" i="18"/>
  <c r="AA1007" i="18"/>
  <c r="AC1007" i="18"/>
  <c r="AB1008" i="18"/>
  <c r="Z1008" i="18"/>
  <c r="AA1008" i="18"/>
  <c r="AC1008" i="18"/>
  <c r="AB1009" i="18"/>
  <c r="Z1009" i="18"/>
  <c r="AA1009" i="18"/>
  <c r="AC1009" i="18"/>
  <c r="AB1010" i="18"/>
  <c r="Z1010" i="18"/>
  <c r="AA1010" i="18"/>
  <c r="AC1010" i="18"/>
  <c r="AB1011" i="18"/>
  <c r="Z1011" i="18"/>
  <c r="AA1011" i="18"/>
  <c r="AC1011" i="18"/>
  <c r="AB1012" i="18"/>
  <c r="Z1012" i="18"/>
  <c r="AA1012" i="18"/>
  <c r="AC1012" i="18"/>
  <c r="AB1013" i="18"/>
  <c r="Z1013" i="18"/>
  <c r="AA1013" i="18"/>
  <c r="AC1013" i="18"/>
  <c r="AB1014" i="18"/>
  <c r="Z1014" i="18"/>
  <c r="AA1014" i="18"/>
  <c r="AC1014" i="18"/>
  <c r="AB1015" i="18"/>
  <c r="Z1015" i="18"/>
  <c r="AA1015" i="18"/>
  <c r="AC1015" i="18"/>
  <c r="AB1016" i="18"/>
  <c r="Z1016" i="18"/>
  <c r="AA1016" i="18"/>
  <c r="AC1016" i="18"/>
  <c r="AB1017" i="18"/>
  <c r="Z1017" i="18"/>
  <c r="AA1017" i="18"/>
  <c r="AC1017" i="18"/>
  <c r="AB1018" i="18"/>
  <c r="Z1018" i="18"/>
  <c r="AA1018" i="18"/>
  <c r="AC1018" i="18"/>
  <c r="AB1019" i="18"/>
  <c r="Z1019" i="18"/>
  <c r="AA1019" i="18"/>
  <c r="AC1019" i="18"/>
  <c r="AB1020" i="18"/>
  <c r="Z1020" i="18"/>
  <c r="AA1020" i="18"/>
  <c r="AC1020" i="18"/>
  <c r="AB1021" i="18"/>
  <c r="Z1021" i="18"/>
  <c r="AA1021" i="18"/>
  <c r="AC1021" i="18"/>
  <c r="AB1022" i="18"/>
  <c r="Z1022" i="18"/>
  <c r="AA1022" i="18"/>
  <c r="AC1022" i="18"/>
  <c r="AB1023" i="18"/>
  <c r="Z1023" i="18"/>
  <c r="AA1023" i="18"/>
  <c r="AC1023" i="18"/>
  <c r="AB1024" i="18"/>
  <c r="Z1024" i="18"/>
  <c r="AA1024" i="18"/>
  <c r="AC1024" i="18"/>
  <c r="AB1025" i="18"/>
  <c r="Z1025" i="18"/>
  <c r="AA1025" i="18"/>
  <c r="AC1025" i="18"/>
  <c r="AB1026" i="18"/>
  <c r="Z1026" i="18"/>
  <c r="AA1026" i="18"/>
  <c r="AC1026" i="18"/>
  <c r="AB1027" i="18"/>
  <c r="Z1027" i="18"/>
  <c r="AA1027" i="18"/>
  <c r="AC1027" i="18"/>
  <c r="AB1028" i="18"/>
  <c r="Z1028" i="18"/>
  <c r="AA1028" i="18"/>
  <c r="AC1028" i="18"/>
  <c r="AB1029" i="18"/>
  <c r="Z1029" i="18"/>
  <c r="AA1029" i="18"/>
  <c r="AC1029" i="18"/>
  <c r="AB1030" i="18"/>
  <c r="Z1030" i="18"/>
  <c r="AA1030" i="18"/>
  <c r="AC1030" i="18"/>
  <c r="AB1031" i="18"/>
  <c r="Z1031" i="18"/>
  <c r="AA1031" i="18"/>
  <c r="AC1031" i="18"/>
  <c r="AB1032" i="18"/>
  <c r="Z1032" i="18"/>
  <c r="AA1032" i="18"/>
  <c r="AC1032" i="18"/>
  <c r="AB1033" i="18"/>
  <c r="Z1033" i="18"/>
  <c r="AA1033" i="18"/>
  <c r="AC1033" i="18"/>
  <c r="AB1034" i="18"/>
  <c r="Z1034" i="18"/>
  <c r="AA1034" i="18"/>
  <c r="AC1034" i="18"/>
  <c r="AB1035" i="18"/>
  <c r="Z1035" i="18"/>
  <c r="AA1035" i="18"/>
  <c r="AC1035" i="18"/>
  <c r="AB1036" i="18"/>
  <c r="Z1036" i="18"/>
  <c r="AA1036" i="18"/>
  <c r="AC1036" i="18"/>
  <c r="AB1037" i="18"/>
  <c r="Z1037" i="18"/>
  <c r="AA1037" i="18"/>
  <c r="AC1037" i="18"/>
  <c r="AB1038" i="18"/>
  <c r="Z1038" i="18"/>
  <c r="AA1038" i="18"/>
  <c r="AC1038" i="18"/>
  <c r="AB1039" i="18"/>
  <c r="Z1039" i="18"/>
  <c r="AA1039" i="18"/>
  <c r="AC1039" i="18"/>
  <c r="AB1040" i="18"/>
  <c r="Z1040" i="18"/>
  <c r="AA1040" i="18"/>
  <c r="AC1040" i="18"/>
  <c r="AB1041" i="18"/>
  <c r="Z1041" i="18"/>
  <c r="AA1041" i="18"/>
  <c r="AC1041" i="18"/>
  <c r="AB1042" i="18"/>
  <c r="Z1042" i="18"/>
  <c r="AA1042" i="18"/>
  <c r="AC1042" i="18"/>
  <c r="AB1043" i="18"/>
  <c r="Z1043" i="18"/>
  <c r="AA1043" i="18"/>
  <c r="AC1043" i="18"/>
  <c r="AB1044" i="18"/>
  <c r="Z1044" i="18"/>
  <c r="AA1044" i="18"/>
  <c r="AC1044" i="18"/>
  <c r="AB1045" i="18"/>
  <c r="Z1045" i="18"/>
  <c r="AA1045" i="18"/>
  <c r="AC1045" i="18"/>
  <c r="AB1046" i="18"/>
  <c r="Z1046" i="18"/>
  <c r="AA1046" i="18"/>
  <c r="AC1046" i="18"/>
  <c r="AB1047" i="18"/>
  <c r="Z1047" i="18"/>
  <c r="AA1047" i="18"/>
  <c r="AC1047" i="18"/>
  <c r="AB1048" i="18"/>
  <c r="Z1048" i="18"/>
  <c r="AA1048" i="18"/>
  <c r="AC1048" i="18"/>
  <c r="AB1049" i="18"/>
  <c r="Z1049" i="18"/>
  <c r="AA1049" i="18"/>
  <c r="AC1049" i="18"/>
  <c r="AB1050" i="18"/>
  <c r="Z1050" i="18"/>
  <c r="AA1050" i="18"/>
  <c r="AC1050" i="18"/>
  <c r="AB1051" i="18"/>
  <c r="Z1051" i="18"/>
  <c r="AA1051" i="18"/>
  <c r="AC1051" i="18"/>
  <c r="AB1052" i="18"/>
  <c r="Z1052" i="18"/>
  <c r="AA1052" i="18"/>
  <c r="AC1052" i="18"/>
  <c r="AB1053" i="18"/>
  <c r="Z1053" i="18"/>
  <c r="AA1053" i="18"/>
  <c r="AC1053" i="18"/>
  <c r="AB1054" i="18"/>
  <c r="Z1054" i="18"/>
  <c r="AA1054" i="18"/>
  <c r="AC1054" i="18"/>
  <c r="AB1055" i="18"/>
  <c r="Z1055" i="18"/>
  <c r="AA1055" i="18"/>
  <c r="AC1055" i="18"/>
  <c r="AB1056" i="18"/>
  <c r="Z1056" i="18"/>
  <c r="AA1056" i="18"/>
  <c r="AC1056" i="18"/>
  <c r="AB1057" i="18"/>
  <c r="Z1057" i="18"/>
  <c r="AA1057" i="18"/>
  <c r="AC1057" i="18"/>
  <c r="AB1058" i="18"/>
  <c r="Z1058" i="18"/>
  <c r="AA1058" i="18"/>
  <c r="AC1058" i="18"/>
  <c r="AB1059" i="18"/>
  <c r="Z1059" i="18"/>
  <c r="AA1059" i="18"/>
  <c r="AC1059" i="18"/>
  <c r="AB1060" i="18"/>
  <c r="Z1060" i="18"/>
  <c r="AA1060" i="18"/>
  <c r="AC1060" i="18"/>
  <c r="AB1061" i="18"/>
  <c r="Z1061" i="18"/>
  <c r="AA1061" i="18"/>
  <c r="AC1061" i="18"/>
  <c r="AB1062" i="18"/>
  <c r="Z1062" i="18"/>
  <c r="AA1062" i="18"/>
  <c r="AC1062" i="18"/>
  <c r="AB1063" i="18"/>
  <c r="Z1063" i="18"/>
  <c r="AA1063" i="18"/>
  <c r="AC1063" i="18"/>
  <c r="AB1064" i="18"/>
  <c r="Z1064" i="18"/>
  <c r="AA1064" i="18"/>
  <c r="AC1064" i="18"/>
  <c r="AB1065" i="18"/>
  <c r="Z1065" i="18"/>
  <c r="AA1065" i="18"/>
  <c r="AC1065" i="18"/>
  <c r="AB1066" i="18"/>
  <c r="Z1066" i="18"/>
  <c r="AA1066" i="18"/>
  <c r="AC1066" i="18"/>
  <c r="AB1067" i="18"/>
  <c r="Z1067" i="18"/>
  <c r="AA1067" i="18"/>
  <c r="AC1067" i="18"/>
  <c r="AB1068" i="18"/>
  <c r="Z1068" i="18"/>
  <c r="AA1068" i="18"/>
  <c r="AC1068" i="18"/>
  <c r="AB1069" i="18"/>
  <c r="Z1069" i="18"/>
  <c r="AA1069" i="18"/>
  <c r="AC1069" i="18"/>
  <c r="AB1070" i="18"/>
  <c r="Z1070" i="18"/>
  <c r="AA1070" i="18"/>
  <c r="AC1070" i="18"/>
  <c r="AB1071" i="18"/>
  <c r="Z1071" i="18"/>
  <c r="AA1071" i="18"/>
  <c r="AC1071" i="18"/>
  <c r="AB1072" i="18"/>
  <c r="Z1072" i="18"/>
  <c r="AA1072" i="18"/>
  <c r="AC1072" i="18"/>
  <c r="AB1073" i="18"/>
  <c r="Z1073" i="18"/>
  <c r="AA1073" i="18"/>
  <c r="AC1073" i="18"/>
  <c r="AB1074" i="18"/>
  <c r="Z1074" i="18"/>
  <c r="AA1074" i="18"/>
  <c r="AC1074" i="18"/>
  <c r="AB1075" i="18"/>
  <c r="Z1075" i="18"/>
  <c r="AA1075" i="18"/>
  <c r="AC1075" i="18"/>
  <c r="AB1076" i="18"/>
  <c r="Z1076" i="18"/>
  <c r="AA1076" i="18"/>
  <c r="AC1076" i="18"/>
  <c r="AB1077" i="18"/>
  <c r="Z1077" i="18"/>
  <c r="AA1077" i="18"/>
  <c r="AC1077" i="18"/>
  <c r="AB1078" i="18"/>
  <c r="Z1078" i="18"/>
  <c r="AA1078" i="18"/>
  <c r="AC1078" i="18"/>
  <c r="AB1079" i="18"/>
  <c r="Z1079" i="18"/>
  <c r="AA1079" i="18"/>
  <c r="AC1079" i="18"/>
  <c r="AB1080" i="18"/>
  <c r="Z1080" i="18"/>
  <c r="AA1080" i="18"/>
  <c r="AC1080" i="18"/>
  <c r="AB1081" i="18"/>
  <c r="Z1081" i="18"/>
  <c r="AA1081" i="18"/>
  <c r="AC1081" i="18"/>
  <c r="AB1082" i="18"/>
  <c r="Z1082" i="18"/>
  <c r="AA1082" i="18"/>
  <c r="AC1082" i="18"/>
  <c r="AB1083" i="18"/>
  <c r="Z1083" i="18"/>
  <c r="AA1083" i="18"/>
  <c r="AC1083" i="18"/>
  <c r="AB1084" i="18"/>
  <c r="Z1084" i="18"/>
  <c r="AA1084" i="18"/>
  <c r="AC1084" i="18"/>
  <c r="AB1085" i="18"/>
  <c r="Z1085" i="18"/>
  <c r="AA1085" i="18"/>
  <c r="AC1085" i="18"/>
  <c r="AB1086" i="18"/>
  <c r="Z1086" i="18"/>
  <c r="AA1086" i="18"/>
  <c r="AC1086" i="18"/>
  <c r="AB1087" i="18"/>
  <c r="Z1087" i="18"/>
  <c r="AA1087" i="18"/>
  <c r="AC1087" i="18"/>
  <c r="AB1088" i="18"/>
  <c r="Z1088" i="18"/>
  <c r="AA1088" i="18"/>
  <c r="AC1088" i="18"/>
  <c r="AB1089" i="18"/>
  <c r="Z1089" i="18"/>
  <c r="AA1089" i="18"/>
  <c r="AC1089" i="18"/>
  <c r="AB1090" i="18"/>
  <c r="Z1090" i="18"/>
  <c r="AA1090" i="18"/>
  <c r="AC1090" i="18"/>
  <c r="AB1091" i="18"/>
  <c r="Z1091" i="18"/>
  <c r="AA1091" i="18"/>
  <c r="AC1091" i="18"/>
  <c r="AB1092" i="18"/>
  <c r="Z1092" i="18"/>
  <c r="AA1092" i="18"/>
  <c r="AC1092" i="18"/>
  <c r="AB1093" i="18"/>
  <c r="Z1093" i="18"/>
  <c r="AA1093" i="18"/>
  <c r="AC1093" i="18"/>
  <c r="AB1094" i="18"/>
  <c r="Z1094" i="18"/>
  <c r="AA1094" i="18"/>
  <c r="AC1094" i="18"/>
  <c r="AB1095" i="18"/>
  <c r="Z1095" i="18"/>
  <c r="AA1095" i="18"/>
  <c r="AC1095" i="18"/>
  <c r="AB1096" i="18"/>
  <c r="Z1096" i="18"/>
  <c r="AA1096" i="18"/>
  <c r="AC1096" i="18"/>
  <c r="AB1097" i="18"/>
  <c r="Z1097" i="18"/>
  <c r="AA1097" i="18"/>
  <c r="AC1097" i="18"/>
  <c r="AB1098" i="18"/>
  <c r="Z1098" i="18"/>
  <c r="AA1098" i="18"/>
  <c r="AC1098" i="18"/>
  <c r="AB1099" i="18"/>
  <c r="Z1099" i="18"/>
  <c r="AA1099" i="18"/>
  <c r="AC1099" i="18"/>
  <c r="AB1100" i="18"/>
  <c r="Z1100" i="18"/>
  <c r="AA1100" i="18"/>
  <c r="AC1100" i="18"/>
  <c r="AB1101" i="18"/>
  <c r="Z1101" i="18"/>
  <c r="AA1101" i="18"/>
  <c r="AC1101" i="18"/>
  <c r="AB1102" i="18"/>
  <c r="Z1102" i="18"/>
  <c r="AA1102" i="18"/>
  <c r="AC1102" i="18"/>
  <c r="AB1103" i="18"/>
  <c r="Z1103" i="18"/>
  <c r="AA1103" i="18"/>
  <c r="AC1103" i="18"/>
  <c r="AB1104" i="18"/>
  <c r="Z1104" i="18"/>
  <c r="AA1104" i="18"/>
  <c r="AC1104" i="18"/>
  <c r="AB1105" i="18"/>
  <c r="Z1105" i="18"/>
  <c r="AA1105" i="18"/>
  <c r="AC1105" i="18"/>
  <c r="AB1106" i="18"/>
  <c r="Z1106" i="18"/>
  <c r="AA1106" i="18"/>
  <c r="AC1106" i="18"/>
  <c r="AB1107" i="18"/>
  <c r="Z1107" i="18"/>
  <c r="AA1107" i="18"/>
  <c r="AC1107" i="18"/>
  <c r="AB1108" i="18"/>
  <c r="Z1108" i="18"/>
  <c r="AA1108" i="18"/>
  <c r="AC1108" i="18"/>
  <c r="AB1109" i="18"/>
  <c r="Z1109" i="18"/>
  <c r="AA1109" i="18"/>
  <c r="AC1109" i="18"/>
  <c r="AB1110" i="18"/>
  <c r="Z1110" i="18"/>
  <c r="AA1110" i="18"/>
  <c r="AC1110" i="18"/>
  <c r="AB1111" i="18"/>
  <c r="Z1111" i="18"/>
  <c r="AA1111" i="18"/>
  <c r="AC1111" i="18"/>
  <c r="AB1112" i="18"/>
  <c r="Z1112" i="18"/>
  <c r="AA1112" i="18"/>
  <c r="AC1112" i="18"/>
  <c r="AB1113" i="18"/>
  <c r="Z1113" i="18"/>
  <c r="AA1113" i="18"/>
  <c r="AC1113" i="18"/>
  <c r="AB1114" i="18"/>
  <c r="Z1114" i="18"/>
  <c r="AA1114" i="18"/>
  <c r="AC1114" i="18"/>
  <c r="AB1115" i="18"/>
  <c r="Z1115" i="18"/>
  <c r="AA1115" i="18"/>
  <c r="AC1115" i="18"/>
  <c r="AB1116" i="18"/>
  <c r="Z1116" i="18"/>
  <c r="AA1116" i="18"/>
  <c r="AC1116" i="18"/>
  <c r="AB1117" i="18"/>
  <c r="Z1117" i="18"/>
  <c r="AA1117" i="18"/>
  <c r="AC1117" i="18"/>
  <c r="AB1118" i="18"/>
  <c r="Z1118" i="18"/>
  <c r="AA1118" i="18"/>
  <c r="AC1118" i="18"/>
  <c r="AB1119" i="18"/>
  <c r="Z1119" i="18"/>
  <c r="AA1119" i="18"/>
  <c r="AC1119" i="18"/>
  <c r="AB1120" i="18"/>
  <c r="Z1120" i="18"/>
  <c r="AA1120" i="18"/>
  <c r="AC1120" i="18"/>
  <c r="AB1121" i="18"/>
  <c r="Z1121" i="18"/>
  <c r="AA1121" i="18"/>
  <c r="AC1121" i="18"/>
  <c r="AB1122" i="18"/>
  <c r="Z1122" i="18"/>
  <c r="AA1122" i="18"/>
  <c r="AC1122" i="18"/>
  <c r="AB1123" i="18"/>
  <c r="Z1123" i="18"/>
  <c r="AA1123" i="18"/>
  <c r="AC1123" i="18"/>
  <c r="AB1124" i="18"/>
  <c r="Z1124" i="18"/>
  <c r="AA1124" i="18"/>
  <c r="AC1124" i="18"/>
  <c r="AB1125" i="18"/>
  <c r="Z1125" i="18"/>
  <c r="AA1125" i="18"/>
  <c r="AC1125" i="18"/>
  <c r="AB1126" i="18"/>
  <c r="Z1126" i="18"/>
  <c r="AA1126" i="18"/>
  <c r="AC1126" i="18"/>
  <c r="AB1127" i="18"/>
  <c r="Z1127" i="18"/>
  <c r="AA1127" i="18"/>
  <c r="AC1127" i="18"/>
  <c r="AB1128" i="18"/>
  <c r="Z1128" i="18"/>
  <c r="AA1128" i="18"/>
  <c r="AC1128" i="18"/>
  <c r="AB1129" i="18"/>
  <c r="Z1129" i="18"/>
  <c r="AA1129" i="18"/>
  <c r="AC1129" i="18"/>
  <c r="AB1130" i="18"/>
  <c r="Z1130" i="18"/>
  <c r="AA1130" i="18"/>
  <c r="AC1130" i="18"/>
  <c r="AB1131" i="18"/>
  <c r="Z1131" i="18"/>
  <c r="AA1131" i="18"/>
  <c r="AC1131" i="18"/>
  <c r="AB1132" i="18"/>
  <c r="Z1132" i="18"/>
  <c r="AA1132" i="18"/>
  <c r="AC1132" i="18"/>
  <c r="AB1133" i="18"/>
  <c r="Z1133" i="18"/>
  <c r="AA1133" i="18"/>
  <c r="AC1133" i="18"/>
  <c r="AB1134" i="18"/>
  <c r="Z1134" i="18"/>
  <c r="AA1134" i="18"/>
  <c r="AC1134" i="18"/>
  <c r="AB1135" i="18"/>
  <c r="Z1135" i="18"/>
  <c r="AA1135" i="18"/>
  <c r="AC1135" i="18"/>
  <c r="AB1136" i="18"/>
  <c r="Z1136" i="18"/>
  <c r="AA1136" i="18"/>
  <c r="AC1136" i="18"/>
  <c r="AB1137" i="18"/>
  <c r="Z1137" i="18"/>
  <c r="AA1137" i="18"/>
  <c r="AC1137" i="18"/>
  <c r="AB1138" i="18"/>
  <c r="Z1138" i="18"/>
  <c r="AA1138" i="18"/>
  <c r="AC1138" i="18"/>
  <c r="AB1139" i="18"/>
  <c r="Z1139" i="18"/>
  <c r="AA1139" i="18"/>
  <c r="AC1139" i="18"/>
  <c r="AB1140" i="18"/>
  <c r="Z1140" i="18"/>
  <c r="AA1140" i="18"/>
  <c r="AC1140" i="18"/>
  <c r="AB1141" i="18"/>
  <c r="Z1141" i="18"/>
  <c r="AA1141" i="18"/>
  <c r="AC1141" i="18"/>
  <c r="AB1142" i="18"/>
  <c r="Z1142" i="18"/>
  <c r="AA1142" i="18"/>
  <c r="AC1142" i="18"/>
  <c r="AB1143" i="18"/>
  <c r="Z1143" i="18"/>
  <c r="AA1143" i="18"/>
  <c r="AC1143" i="18"/>
  <c r="AB1144" i="18"/>
  <c r="Z1144" i="18"/>
  <c r="AA1144" i="18"/>
  <c r="AC1144" i="18"/>
  <c r="AB1145" i="18"/>
  <c r="Z1145" i="18"/>
  <c r="AA1145" i="18"/>
  <c r="AC1145" i="18"/>
  <c r="AB1146" i="18"/>
  <c r="Z1146" i="18"/>
  <c r="AA1146" i="18"/>
  <c r="AC1146" i="18"/>
  <c r="AB1147" i="18"/>
  <c r="Z1147" i="18"/>
  <c r="AA1147" i="18"/>
  <c r="AC1147" i="18"/>
  <c r="AB1148" i="18"/>
  <c r="Z1148" i="18"/>
  <c r="AA1148" i="18"/>
  <c r="AC1148" i="18"/>
  <c r="AB1149" i="18"/>
  <c r="Z1149" i="18"/>
  <c r="AA1149" i="18"/>
  <c r="AC1149" i="18"/>
  <c r="AB1150" i="18"/>
  <c r="Z1150" i="18"/>
  <c r="AA1150" i="18"/>
  <c r="AC1150" i="18"/>
  <c r="AB1151" i="18"/>
  <c r="Z1151" i="18"/>
  <c r="AA1151" i="18"/>
  <c r="AC1151" i="18"/>
  <c r="AB1152" i="18"/>
  <c r="Z1152" i="18"/>
  <c r="AA1152" i="18"/>
  <c r="AC1152" i="18"/>
  <c r="AB1153" i="18"/>
  <c r="Z1153" i="18"/>
  <c r="AA1153" i="18"/>
  <c r="AC1153" i="18"/>
  <c r="AB1154" i="18"/>
  <c r="Z1154" i="18"/>
  <c r="AA1154" i="18"/>
  <c r="AC1154" i="18"/>
  <c r="AB1155" i="18"/>
  <c r="Z1155" i="18"/>
  <c r="AA1155" i="18"/>
  <c r="AC1155" i="18"/>
  <c r="AB1156" i="18"/>
  <c r="Z1156" i="18"/>
  <c r="AA1156" i="18"/>
  <c r="AC1156" i="18"/>
  <c r="AB1157" i="18"/>
  <c r="Z1157" i="18"/>
  <c r="AA1157" i="18"/>
  <c r="AC1157" i="18"/>
  <c r="AB1158" i="18"/>
  <c r="Z1158" i="18"/>
  <c r="AA1158" i="18"/>
  <c r="AC1158" i="18"/>
  <c r="AB1159" i="18"/>
  <c r="Z1159" i="18"/>
  <c r="AA1159" i="18"/>
  <c r="AC1159" i="18"/>
  <c r="AB1160" i="18"/>
  <c r="Z1160" i="18"/>
  <c r="AA1160" i="18"/>
  <c r="AC1160" i="18"/>
  <c r="AB1161" i="18"/>
  <c r="Z1161" i="18"/>
  <c r="AA1161" i="18"/>
  <c r="AC1161" i="18"/>
  <c r="AB1162" i="18"/>
  <c r="Z1162" i="18"/>
  <c r="AA1162" i="18"/>
  <c r="AC1162" i="18"/>
  <c r="AB1163" i="18"/>
  <c r="Z1163" i="18"/>
  <c r="AA1163" i="18"/>
  <c r="AC1163" i="18"/>
  <c r="AB1164" i="18"/>
  <c r="Z1164" i="18"/>
  <c r="AA1164" i="18"/>
  <c r="AC1164" i="18"/>
  <c r="AB1165" i="18"/>
  <c r="Z1165" i="18"/>
  <c r="AA1165" i="18"/>
  <c r="AC1165" i="18"/>
  <c r="AB1166" i="18"/>
  <c r="Z1166" i="18"/>
  <c r="AA1166" i="18"/>
  <c r="AC1166" i="18"/>
  <c r="AB1167" i="18"/>
  <c r="Z1167" i="18"/>
  <c r="AA1167" i="18"/>
  <c r="AC1167" i="18"/>
  <c r="AB1168" i="18"/>
  <c r="Z1168" i="18"/>
  <c r="AA1168" i="18"/>
  <c r="AC1168" i="18"/>
  <c r="AB1169" i="18"/>
  <c r="Z1169" i="18"/>
  <c r="AA1169" i="18"/>
  <c r="AC1169" i="18"/>
  <c r="AB1170" i="18"/>
  <c r="Z1170" i="18"/>
  <c r="AA1170" i="18"/>
  <c r="AC1170" i="18"/>
  <c r="AB1171" i="18"/>
  <c r="Z1171" i="18"/>
  <c r="AA1171" i="18"/>
  <c r="AC1171" i="18"/>
  <c r="AB1172" i="18"/>
  <c r="Z1172" i="18"/>
  <c r="AA1172" i="18"/>
  <c r="AC1172" i="18"/>
  <c r="AB1173" i="18"/>
  <c r="Z1173" i="18"/>
  <c r="AA1173" i="18"/>
  <c r="AC1173" i="18"/>
  <c r="AB1174" i="18"/>
  <c r="Z1174" i="18"/>
  <c r="AA1174" i="18"/>
  <c r="AC1174" i="18"/>
  <c r="AB1175" i="18"/>
  <c r="Z1175" i="18"/>
  <c r="AA1175" i="18"/>
  <c r="AC1175" i="18"/>
  <c r="AB1176" i="18"/>
  <c r="Z1176" i="18"/>
  <c r="AA1176" i="18"/>
  <c r="AC1176" i="18"/>
  <c r="AB1177" i="18"/>
  <c r="Z1177" i="18"/>
  <c r="AA1177" i="18"/>
  <c r="AC1177" i="18"/>
  <c r="AB1178" i="18"/>
  <c r="Z1178" i="18"/>
  <c r="AA1178" i="18"/>
  <c r="AC1178" i="18"/>
  <c r="AB1179" i="18"/>
  <c r="Z1179" i="18"/>
  <c r="AA1179" i="18"/>
  <c r="AC1179" i="18"/>
  <c r="AB1180" i="18"/>
  <c r="Z1180" i="18"/>
  <c r="AA1180" i="18"/>
  <c r="AC1180" i="18"/>
  <c r="AB1181" i="18"/>
  <c r="Z1181" i="18"/>
  <c r="AA1181" i="18"/>
  <c r="AC1181" i="18"/>
  <c r="AB1182" i="18"/>
  <c r="Z1182" i="18"/>
  <c r="AA1182" i="18"/>
  <c r="AC1182" i="18"/>
  <c r="AB1183" i="18"/>
  <c r="Z1183" i="18"/>
  <c r="AA1183" i="18"/>
  <c r="AC1183" i="18"/>
  <c r="AB1184" i="18"/>
  <c r="Z1184" i="18"/>
  <c r="AA1184" i="18"/>
  <c r="AC1184" i="18"/>
  <c r="AB1185" i="18"/>
  <c r="Z1185" i="18"/>
  <c r="AA1185" i="18"/>
  <c r="AC1185" i="18"/>
  <c r="AB1186" i="18"/>
  <c r="Z1186" i="18"/>
  <c r="AA1186" i="18"/>
  <c r="AC1186" i="18"/>
  <c r="AB1187" i="18"/>
  <c r="Z1187" i="18"/>
  <c r="AA1187" i="18"/>
  <c r="AC1187" i="18"/>
  <c r="AB1188" i="18"/>
  <c r="Z1188" i="18"/>
  <c r="AA1188" i="18"/>
  <c r="AC1188" i="18"/>
  <c r="AB1189" i="18"/>
  <c r="Z1189" i="18"/>
  <c r="AA1189" i="18"/>
  <c r="AC1189" i="18"/>
  <c r="AB1190" i="18"/>
  <c r="Z1190" i="18"/>
  <c r="AA1190" i="18"/>
  <c r="AC1190" i="18"/>
  <c r="AB1191" i="18"/>
  <c r="Z1191" i="18"/>
  <c r="AA1191" i="18"/>
  <c r="AC1191" i="18"/>
  <c r="AB1192" i="18"/>
  <c r="Z1192" i="18"/>
  <c r="AA1192" i="18"/>
  <c r="AC1192" i="18"/>
  <c r="AB1193" i="18"/>
  <c r="Z1193" i="18"/>
  <c r="AA1193" i="18"/>
  <c r="AC1193" i="18"/>
  <c r="AB1194" i="18"/>
  <c r="Z1194" i="18"/>
  <c r="AA1194" i="18"/>
  <c r="AC1194" i="18"/>
  <c r="AB1195" i="18"/>
  <c r="Z1195" i="18"/>
  <c r="AA1195" i="18"/>
  <c r="AC1195" i="18"/>
  <c r="AB1196" i="18"/>
  <c r="Z1196" i="18"/>
  <c r="AA1196" i="18"/>
  <c r="AC1196" i="18"/>
  <c r="AB1197" i="18"/>
  <c r="Z1197" i="18"/>
  <c r="AA1197" i="18"/>
  <c r="AC1197" i="18"/>
  <c r="AB1198" i="18"/>
  <c r="Z1198" i="18"/>
  <c r="AA1198" i="18"/>
  <c r="AC1198" i="18"/>
  <c r="AB1199" i="18"/>
  <c r="Z1199" i="18"/>
  <c r="AA1199" i="18"/>
  <c r="AC1199" i="18"/>
  <c r="AB1200" i="18"/>
  <c r="Z1200" i="18"/>
  <c r="AA1200" i="18"/>
  <c r="AC1200" i="18"/>
  <c r="AB1201" i="18"/>
  <c r="Z1201" i="18"/>
  <c r="AA1201" i="18"/>
  <c r="AC1201" i="18"/>
  <c r="AB1202" i="18"/>
  <c r="Z1202" i="18"/>
  <c r="AA1202" i="18"/>
  <c r="AC1202" i="18"/>
  <c r="AB1203" i="18"/>
  <c r="Z1203" i="18"/>
  <c r="AA1203" i="18"/>
  <c r="AC1203" i="18"/>
  <c r="AB1204" i="18"/>
  <c r="Z1204" i="18"/>
  <c r="AA1204" i="18"/>
  <c r="AC1204" i="18"/>
  <c r="AB1205" i="18"/>
  <c r="Z1205" i="18"/>
  <c r="AA1205" i="18"/>
  <c r="AC1205" i="18"/>
  <c r="AB1206" i="18"/>
  <c r="Z1206" i="18"/>
  <c r="AA1206" i="18"/>
  <c r="AC1206" i="18"/>
  <c r="AB1207" i="18"/>
  <c r="Z1207" i="18"/>
  <c r="AA1207" i="18"/>
  <c r="AC1207" i="18"/>
  <c r="AB1208" i="18"/>
  <c r="Z1208" i="18"/>
  <c r="AA1208" i="18"/>
  <c r="AC1208" i="18"/>
  <c r="AB1209" i="18"/>
  <c r="Z1209" i="18"/>
  <c r="AA1209" i="18"/>
  <c r="AC1209" i="18"/>
  <c r="AB1210" i="18"/>
  <c r="Z1210" i="18"/>
  <c r="AA1210" i="18"/>
  <c r="AC1210" i="18"/>
  <c r="AB1211" i="18"/>
  <c r="Z1211" i="18"/>
  <c r="AA1211" i="18"/>
  <c r="AC1211" i="18"/>
  <c r="AB1212" i="18"/>
  <c r="Z1212" i="18"/>
  <c r="AA1212" i="18"/>
  <c r="AC1212" i="18"/>
  <c r="AB1213" i="18"/>
  <c r="Z1213" i="18"/>
  <c r="AA1213" i="18"/>
  <c r="AC1213" i="18"/>
  <c r="AB1214" i="18"/>
  <c r="Z1214" i="18"/>
  <c r="AA1214" i="18"/>
  <c r="AC1214" i="18"/>
  <c r="AB1215" i="18"/>
  <c r="Z1215" i="18"/>
  <c r="AA1215" i="18"/>
  <c r="AC1215" i="18"/>
  <c r="AB1216" i="18"/>
  <c r="Z1216" i="18"/>
  <c r="AA1216" i="18"/>
  <c r="AC1216" i="18"/>
  <c r="AB1217" i="18"/>
  <c r="Z1217" i="18"/>
  <c r="AA1217" i="18"/>
  <c r="AC1217" i="18"/>
  <c r="AB1218" i="18"/>
  <c r="Z1218" i="18"/>
  <c r="AA1218" i="18"/>
  <c r="AC1218" i="18"/>
  <c r="AB1219" i="18"/>
  <c r="Z1219" i="18"/>
  <c r="AA1219" i="18"/>
  <c r="AC1219" i="18"/>
  <c r="AB1220" i="18"/>
  <c r="Z1220" i="18"/>
  <c r="AA1220" i="18"/>
  <c r="AC1220" i="18"/>
  <c r="AB1221" i="18"/>
  <c r="Z1221" i="18"/>
  <c r="AA1221" i="18"/>
  <c r="AC1221" i="18"/>
  <c r="AB1222" i="18"/>
  <c r="Z1222" i="18"/>
  <c r="AA1222" i="18"/>
  <c r="AC1222" i="18"/>
  <c r="AB1223" i="18"/>
  <c r="Z1223" i="18"/>
  <c r="AA1223" i="18"/>
  <c r="AC1223" i="18"/>
  <c r="AB1224" i="18"/>
  <c r="Z1224" i="18"/>
  <c r="AA1224" i="18"/>
  <c r="AC1224" i="18"/>
  <c r="AB1225" i="18"/>
  <c r="Z1225" i="18"/>
  <c r="AA1225" i="18"/>
  <c r="AC1225" i="18"/>
  <c r="AB1226" i="18"/>
  <c r="Z1226" i="18"/>
  <c r="AA1226" i="18"/>
  <c r="AC1226" i="18"/>
  <c r="AB1227" i="18"/>
  <c r="Z1227" i="18"/>
  <c r="AA1227" i="18"/>
  <c r="AC1227" i="18"/>
  <c r="AB1228" i="18"/>
  <c r="Z1228" i="18"/>
  <c r="AA1228" i="18"/>
  <c r="AC1228" i="18"/>
  <c r="AB1229" i="18"/>
  <c r="Z1229" i="18"/>
  <c r="AA1229" i="18"/>
  <c r="AC1229" i="18"/>
  <c r="AB1230" i="18"/>
  <c r="Z1230" i="18"/>
  <c r="AA1230" i="18"/>
  <c r="AC1230" i="18"/>
  <c r="AB1231" i="18"/>
  <c r="Z1231" i="18"/>
  <c r="AA1231" i="18"/>
  <c r="AC1231" i="18"/>
  <c r="AB1232" i="18"/>
  <c r="Z1232" i="18"/>
  <c r="AA1232" i="18"/>
  <c r="AC1232" i="18"/>
  <c r="AB1233" i="18"/>
  <c r="Z1233" i="18"/>
  <c r="AA1233" i="18"/>
  <c r="AC1233" i="18"/>
  <c r="AB1234" i="18"/>
  <c r="Z1234" i="18"/>
  <c r="AA1234" i="18"/>
  <c r="AC1234" i="18"/>
  <c r="AB1235" i="18"/>
  <c r="Z1235" i="18"/>
  <c r="AA1235" i="18"/>
  <c r="AC1235" i="18"/>
  <c r="AB1236" i="18"/>
  <c r="Z1236" i="18"/>
  <c r="AA1236" i="18"/>
  <c r="AC1236" i="18"/>
  <c r="AB1237" i="18"/>
  <c r="Z1237" i="18"/>
  <c r="AA1237" i="18"/>
  <c r="AC1237" i="18"/>
  <c r="AB1238" i="18"/>
  <c r="Z1238" i="18"/>
  <c r="AA1238" i="18"/>
  <c r="AC1238" i="18"/>
  <c r="AB1239" i="18"/>
  <c r="Z1239" i="18"/>
  <c r="AA1239" i="18"/>
  <c r="AC1239" i="18"/>
  <c r="AB1240" i="18"/>
  <c r="Z1240" i="18"/>
  <c r="AA1240" i="18"/>
  <c r="AC1240" i="18"/>
  <c r="AB1241" i="18"/>
  <c r="Z1241" i="18"/>
  <c r="AA1241" i="18"/>
  <c r="AC1241" i="18"/>
  <c r="AB1242" i="18"/>
  <c r="Z1242" i="18"/>
  <c r="AA1242" i="18"/>
  <c r="AC1242" i="18"/>
  <c r="AB1243" i="18"/>
  <c r="Z1243" i="18"/>
  <c r="AA1243" i="18"/>
  <c r="AC1243" i="18"/>
  <c r="AB1244" i="18"/>
  <c r="Z1244" i="18"/>
  <c r="AA1244" i="18"/>
  <c r="AC1244" i="18"/>
  <c r="AB1245" i="18"/>
  <c r="Z1245" i="18"/>
  <c r="AA1245" i="18"/>
  <c r="AC1245" i="18"/>
  <c r="AB1246" i="18"/>
  <c r="Z1246" i="18"/>
  <c r="AA1246" i="18"/>
  <c r="AC1246" i="18"/>
  <c r="AB1247" i="18"/>
  <c r="Z1247" i="18"/>
  <c r="AA1247" i="18"/>
  <c r="AC1247" i="18"/>
  <c r="AB1248" i="18"/>
  <c r="Z1248" i="18"/>
  <c r="AA1248" i="18"/>
  <c r="AC1248" i="18"/>
  <c r="AB1249" i="18"/>
  <c r="Z1249" i="18"/>
  <c r="AA1249" i="18"/>
  <c r="AC1249" i="18"/>
  <c r="AB1250" i="18"/>
  <c r="Z1250" i="18"/>
  <c r="AA1250" i="18"/>
  <c r="AC1250" i="18"/>
  <c r="AB1251" i="18"/>
  <c r="Z1251" i="18"/>
  <c r="AA1251" i="18"/>
  <c r="AC1251" i="18"/>
  <c r="AB1252" i="18"/>
  <c r="Z1252" i="18"/>
  <c r="AA1252" i="18"/>
  <c r="AC1252" i="18"/>
  <c r="AB1253" i="18"/>
  <c r="Z1253" i="18"/>
  <c r="AA1253" i="18"/>
  <c r="AC1253" i="18"/>
  <c r="AB1254" i="18"/>
  <c r="Z1254" i="18"/>
  <c r="AA1254" i="18"/>
  <c r="AC1254" i="18"/>
  <c r="AB1255" i="18"/>
  <c r="Z1255" i="18"/>
  <c r="AA1255" i="18"/>
  <c r="AC1255" i="18"/>
  <c r="AB1256" i="18"/>
  <c r="Z1256" i="18"/>
  <c r="AA1256" i="18"/>
  <c r="AC1256" i="18"/>
  <c r="AB1257" i="18"/>
  <c r="Z1257" i="18"/>
  <c r="AA1257" i="18"/>
  <c r="AC1257" i="18"/>
  <c r="AB1258" i="18"/>
  <c r="Z1258" i="18"/>
  <c r="AA1258" i="18"/>
  <c r="AC1258" i="18"/>
  <c r="AB1259" i="18"/>
  <c r="Z1259" i="18"/>
  <c r="AA1259" i="18"/>
  <c r="AC1259" i="18"/>
  <c r="AB1260" i="18"/>
  <c r="Z1260" i="18"/>
  <c r="AA1260" i="18"/>
  <c r="AC1260" i="18"/>
  <c r="AB1261" i="18"/>
  <c r="Z1261" i="18"/>
  <c r="AA1261" i="18"/>
  <c r="AC1261" i="18"/>
  <c r="AB1262" i="18"/>
  <c r="Z1262" i="18"/>
  <c r="AA1262" i="18"/>
  <c r="AC1262" i="18"/>
  <c r="AB1263" i="18"/>
  <c r="Z1263" i="18"/>
  <c r="AA1263" i="18"/>
  <c r="AC1263" i="18"/>
  <c r="AB1264" i="18"/>
  <c r="Z1264" i="18"/>
  <c r="AA1264" i="18"/>
  <c r="AC1264" i="18"/>
  <c r="AB1265" i="18"/>
  <c r="Z1265" i="18"/>
  <c r="AA1265" i="18"/>
  <c r="AC1265" i="18"/>
  <c r="AB1266" i="18"/>
  <c r="Z1266" i="18"/>
  <c r="AA1266" i="18"/>
  <c r="AC1266" i="18"/>
  <c r="AB1267" i="18"/>
  <c r="Z1267" i="18"/>
  <c r="AA1267" i="18"/>
  <c r="AC1267" i="18"/>
  <c r="AB1268" i="18"/>
  <c r="Z1268" i="18"/>
  <c r="AA1268" i="18"/>
  <c r="AC1268" i="18"/>
  <c r="AB1269" i="18"/>
  <c r="Z1269" i="18"/>
  <c r="AA1269" i="18"/>
  <c r="AC1269" i="18"/>
  <c r="AB1270" i="18"/>
  <c r="Z1270" i="18"/>
  <c r="AA1270" i="18"/>
  <c r="AC1270" i="18"/>
  <c r="AB1271" i="18"/>
  <c r="Z1271" i="18"/>
  <c r="AA1271" i="18"/>
  <c r="AC1271" i="18"/>
  <c r="AB1272" i="18"/>
  <c r="Z1272" i="18"/>
  <c r="AA1272" i="18"/>
  <c r="AC1272" i="18"/>
  <c r="AB1273" i="18"/>
  <c r="Z1273" i="18"/>
  <c r="AA1273" i="18"/>
  <c r="AC1273" i="18"/>
  <c r="AB1274" i="18"/>
  <c r="Z1274" i="18"/>
  <c r="AA1274" i="18"/>
  <c r="AC1274" i="18"/>
  <c r="AB1275" i="18"/>
  <c r="Z1275" i="18"/>
  <c r="AA1275" i="18"/>
  <c r="AC1275" i="18"/>
  <c r="AB1276" i="18"/>
  <c r="Z1276" i="18"/>
  <c r="AA1276" i="18"/>
  <c r="AC1276" i="18"/>
  <c r="AB1277" i="18"/>
  <c r="Z1277" i="18"/>
  <c r="AA1277" i="18"/>
  <c r="AC1277" i="18"/>
  <c r="AB1278" i="18"/>
  <c r="Z1278" i="18"/>
  <c r="AA1278" i="18"/>
  <c r="AC1278" i="18"/>
  <c r="AB1279" i="18"/>
  <c r="Z1279" i="18"/>
  <c r="AA1279" i="18"/>
  <c r="AC1279" i="18"/>
  <c r="AB1280" i="18"/>
  <c r="Z1280" i="18"/>
  <c r="AA1280" i="18"/>
  <c r="AC1280" i="18"/>
  <c r="AB1281" i="18"/>
  <c r="Z1281" i="18"/>
  <c r="AA1281" i="18"/>
  <c r="AC1281" i="18"/>
  <c r="AB1282" i="18"/>
  <c r="Z1282" i="18"/>
  <c r="AA1282" i="18"/>
  <c r="AC1282" i="18"/>
  <c r="AB1283" i="18"/>
  <c r="Z1283" i="18"/>
  <c r="AA1283" i="18"/>
  <c r="AC1283" i="18"/>
  <c r="AB1284" i="18"/>
  <c r="Z1284" i="18"/>
  <c r="AA1284" i="18"/>
  <c r="AC1284" i="18"/>
  <c r="AB1285" i="18"/>
  <c r="Z1285" i="18"/>
  <c r="AA1285" i="18"/>
  <c r="AC1285" i="18"/>
  <c r="AB1286" i="18"/>
  <c r="Z1286" i="18"/>
  <c r="AA1286" i="18"/>
  <c r="AC1286" i="18"/>
  <c r="AB1287" i="18"/>
  <c r="Z1287" i="18"/>
  <c r="AA1287" i="18"/>
  <c r="AC1287" i="18"/>
  <c r="AB1288" i="18"/>
  <c r="Z1288" i="18"/>
  <c r="AA1288" i="18"/>
  <c r="AC1288" i="18"/>
  <c r="AB1289" i="18"/>
  <c r="Z1289" i="18"/>
  <c r="AA1289" i="18"/>
  <c r="AC1289" i="18"/>
  <c r="AB1290" i="18"/>
  <c r="Z1290" i="18"/>
  <c r="AA1290" i="18"/>
  <c r="AC1290" i="18"/>
  <c r="AB1291" i="18"/>
  <c r="Z1291" i="18"/>
  <c r="AA1291" i="18"/>
  <c r="AC1291" i="18"/>
  <c r="AB1292" i="18"/>
  <c r="Z1292" i="18"/>
  <c r="AA1292" i="18"/>
  <c r="AC1292" i="18"/>
  <c r="AB1293" i="18"/>
  <c r="Z1293" i="18"/>
  <c r="AA1293" i="18"/>
  <c r="AC1293" i="18"/>
  <c r="AB1294" i="18"/>
  <c r="Z1294" i="18"/>
  <c r="AA1294" i="18"/>
  <c r="AC1294" i="18"/>
  <c r="AB1295" i="18"/>
  <c r="Z1295" i="18"/>
  <c r="AA1295" i="18"/>
  <c r="AC1295" i="18"/>
  <c r="AB1296" i="18"/>
  <c r="Z1296" i="18"/>
  <c r="AA1296" i="18"/>
  <c r="AC1296" i="18"/>
  <c r="AB1297" i="18"/>
  <c r="Z1297" i="18"/>
  <c r="AA1297" i="18"/>
  <c r="AC1297" i="18"/>
  <c r="AB1298" i="18"/>
  <c r="Z1298" i="18"/>
  <c r="AA1298" i="18"/>
  <c r="AC1298" i="18"/>
  <c r="AB1299" i="18"/>
  <c r="Z1299" i="18"/>
  <c r="AA1299" i="18"/>
  <c r="AC1299" i="18"/>
  <c r="AB1300" i="18"/>
  <c r="Z1300" i="18"/>
  <c r="AA1300" i="18"/>
  <c r="AC1300" i="18"/>
  <c r="AB1301" i="18"/>
  <c r="Z1301" i="18"/>
  <c r="AA1301" i="18"/>
  <c r="AC1301" i="18"/>
  <c r="AB1302" i="18"/>
  <c r="Z1302" i="18"/>
  <c r="AA1302" i="18"/>
  <c r="AC1302" i="18"/>
  <c r="AB1303" i="18"/>
  <c r="Z1303" i="18"/>
  <c r="AA1303" i="18"/>
  <c r="AC1303" i="18"/>
  <c r="AB1304" i="18"/>
  <c r="Z1304" i="18"/>
  <c r="AA1304" i="18"/>
  <c r="AC1304" i="18"/>
  <c r="AB1305" i="18"/>
  <c r="Z1305" i="18"/>
  <c r="AA1305" i="18"/>
  <c r="AC1305" i="18"/>
  <c r="AB1306" i="18"/>
  <c r="Z1306" i="18"/>
  <c r="AA1306" i="18"/>
  <c r="AC1306" i="18"/>
  <c r="AB1307" i="18"/>
  <c r="Z1307" i="18"/>
  <c r="AA1307" i="18"/>
  <c r="AC1307" i="18"/>
  <c r="AB1308" i="18"/>
  <c r="Z1308" i="18"/>
  <c r="AA1308" i="18"/>
  <c r="AC1308" i="18"/>
  <c r="AB1309" i="18"/>
  <c r="Z1309" i="18"/>
  <c r="AA1309" i="18"/>
  <c r="AC1309" i="18"/>
  <c r="AB1310" i="18"/>
  <c r="Z1310" i="18"/>
  <c r="AA1310" i="18"/>
  <c r="AC1310" i="18"/>
  <c r="AB1311" i="18"/>
  <c r="Z1311" i="18"/>
  <c r="AA1311" i="18"/>
  <c r="AC1311" i="18"/>
  <c r="AB1312" i="18"/>
  <c r="Z1312" i="18"/>
  <c r="AA1312" i="18"/>
  <c r="AC1312" i="18"/>
  <c r="AB1313" i="18"/>
  <c r="Z1313" i="18"/>
  <c r="AA1313" i="18"/>
  <c r="AC1313" i="18"/>
  <c r="AB1314" i="18"/>
  <c r="Z1314" i="18"/>
  <c r="AA1314" i="18"/>
  <c r="AC1314" i="18"/>
  <c r="AB1315" i="18"/>
  <c r="Z1315" i="18"/>
  <c r="AA1315" i="18"/>
  <c r="AC1315" i="18"/>
  <c r="AB1316" i="18"/>
  <c r="Z1316" i="18"/>
  <c r="AA1316" i="18"/>
  <c r="AC1316" i="18"/>
  <c r="AB1317" i="18"/>
  <c r="Z1317" i="18"/>
  <c r="AA1317" i="18"/>
  <c r="AC1317" i="18"/>
  <c r="AB1318" i="18"/>
  <c r="Z1318" i="18"/>
  <c r="AA1318" i="18"/>
  <c r="AC1318" i="18"/>
  <c r="AB1319" i="18"/>
  <c r="Z1319" i="18"/>
  <c r="AA1319" i="18"/>
  <c r="AC1319" i="18"/>
  <c r="AB1320" i="18"/>
  <c r="Z1320" i="18"/>
  <c r="AA1320" i="18"/>
  <c r="AC1320" i="18"/>
  <c r="AB1321" i="18"/>
  <c r="Z1321" i="18"/>
  <c r="AA1321" i="18"/>
  <c r="AC1321" i="18"/>
  <c r="AB1322" i="18"/>
  <c r="Z1322" i="18"/>
  <c r="AA1322" i="18"/>
  <c r="AC1322" i="18"/>
  <c r="AB1323" i="18"/>
  <c r="Z1323" i="18"/>
  <c r="AA1323" i="18"/>
  <c r="AC1323" i="18"/>
  <c r="AB1324" i="18"/>
  <c r="Z1324" i="18"/>
  <c r="AA1324" i="18"/>
  <c r="AC1324" i="18"/>
  <c r="AB1325" i="18"/>
  <c r="Z1325" i="18"/>
  <c r="AA1325" i="18"/>
  <c r="AC1325" i="18"/>
  <c r="AB1326" i="18"/>
  <c r="Z1326" i="18"/>
  <c r="AA1326" i="18"/>
  <c r="AC1326" i="18"/>
  <c r="AB1327" i="18"/>
  <c r="Z1327" i="18"/>
  <c r="AA1327" i="18"/>
  <c r="AC1327" i="18"/>
  <c r="AB1328" i="18"/>
  <c r="Z1328" i="18"/>
  <c r="AA1328" i="18"/>
  <c r="AC1328" i="18"/>
  <c r="AB1329" i="18"/>
  <c r="Z1329" i="18"/>
  <c r="AA1329" i="18"/>
  <c r="AC1329" i="18"/>
  <c r="AB1330" i="18"/>
  <c r="Z1330" i="18"/>
  <c r="AA1330" i="18"/>
  <c r="AC1330" i="18"/>
  <c r="AB1331" i="18"/>
  <c r="Z1331" i="18"/>
  <c r="AA1331" i="18"/>
  <c r="AC1331" i="18"/>
  <c r="AB1332" i="18"/>
  <c r="Z1332" i="18"/>
  <c r="AA1332" i="18"/>
  <c r="AC1332" i="18"/>
  <c r="AB1333" i="18"/>
  <c r="Z1333" i="18"/>
  <c r="AA1333" i="18"/>
  <c r="AC1333" i="18"/>
  <c r="AB1334" i="18"/>
  <c r="Z1334" i="18"/>
  <c r="AA1334" i="18"/>
  <c r="AC1334" i="18"/>
  <c r="AB1335" i="18"/>
  <c r="Z1335" i="18"/>
  <c r="AA1335" i="18"/>
  <c r="AC1335" i="18"/>
  <c r="AB1336" i="18"/>
  <c r="Z1336" i="18"/>
  <c r="AA1336" i="18"/>
  <c r="AC1336" i="18"/>
  <c r="AB1337" i="18"/>
  <c r="Z1337" i="18"/>
  <c r="AA1337" i="18"/>
  <c r="AC1337" i="18"/>
  <c r="AB1338" i="18"/>
  <c r="Z1338" i="18"/>
  <c r="AA1338" i="18"/>
  <c r="AC1338" i="18"/>
  <c r="AB1339" i="18"/>
  <c r="Z1339" i="18"/>
  <c r="AA1339" i="18"/>
  <c r="AC1339" i="18"/>
  <c r="AB1340" i="18"/>
  <c r="Z1340" i="18"/>
  <c r="AA1340" i="18"/>
  <c r="AC1340" i="18"/>
  <c r="AB1341" i="18"/>
  <c r="Z1341" i="18"/>
  <c r="AA1341" i="18"/>
  <c r="AC1341" i="18"/>
  <c r="AB1342" i="18"/>
  <c r="Z1342" i="18"/>
  <c r="AA1342" i="18"/>
  <c r="AC1342" i="18"/>
  <c r="AB1343" i="18"/>
  <c r="Z1343" i="18"/>
  <c r="AA1343" i="18"/>
  <c r="AC1343" i="18"/>
  <c r="AB1344" i="18"/>
  <c r="Z1344" i="18"/>
  <c r="AA1344" i="18"/>
  <c r="AC1344" i="18"/>
  <c r="AB1345" i="18"/>
  <c r="Z1345" i="18"/>
  <c r="AA1345" i="18"/>
  <c r="AC1345" i="18"/>
  <c r="AB1346" i="18"/>
  <c r="Z1346" i="18"/>
  <c r="AA1346" i="18"/>
  <c r="AC1346" i="18"/>
  <c r="AB1347" i="18"/>
  <c r="Z1347" i="18"/>
  <c r="AA1347" i="18"/>
  <c r="AC1347" i="18"/>
  <c r="AB1348" i="18"/>
  <c r="Z1348" i="18"/>
  <c r="AA1348" i="18"/>
  <c r="AC1348" i="18"/>
  <c r="AB1349" i="18"/>
  <c r="Z1349" i="18"/>
  <c r="AA1349" i="18"/>
  <c r="AC1349" i="18"/>
  <c r="AB1350" i="18"/>
  <c r="Z1350" i="18"/>
  <c r="AA1350" i="18"/>
  <c r="AC1350" i="18"/>
  <c r="AB1351" i="18"/>
  <c r="Z1351" i="18"/>
  <c r="AA1351" i="18"/>
  <c r="AC1351" i="18"/>
  <c r="AB1352" i="18"/>
  <c r="Z1352" i="18"/>
  <c r="AA1352" i="18"/>
  <c r="AC1352" i="18"/>
  <c r="AB1353" i="18"/>
  <c r="Z1353" i="18"/>
  <c r="AA1353" i="18"/>
  <c r="AC1353" i="18"/>
  <c r="AB1354" i="18"/>
  <c r="Z1354" i="18"/>
  <c r="AA1354" i="18"/>
  <c r="AC1354" i="18"/>
  <c r="AB1355" i="18"/>
  <c r="Z1355" i="18"/>
  <c r="AA1355" i="18"/>
  <c r="AC1355" i="18"/>
  <c r="AB1356" i="18"/>
  <c r="Z1356" i="18"/>
  <c r="AA1356" i="18"/>
  <c r="AC1356" i="18"/>
  <c r="AB1357" i="18"/>
  <c r="Z1357" i="18"/>
  <c r="AA1357" i="18"/>
  <c r="AC1357" i="18"/>
  <c r="AB1358" i="18"/>
  <c r="Z1358" i="18"/>
  <c r="AA1358" i="18"/>
  <c r="AC1358" i="18"/>
  <c r="AB1359" i="18"/>
  <c r="Z1359" i="18"/>
  <c r="AA1359" i="18"/>
  <c r="AC1359" i="18"/>
  <c r="AB1360" i="18"/>
  <c r="Z1360" i="18"/>
  <c r="AA1360" i="18"/>
  <c r="AC1360" i="18"/>
  <c r="AB1361" i="18"/>
  <c r="Z1361" i="18"/>
  <c r="AA1361" i="18"/>
  <c r="AC1361" i="18"/>
  <c r="AB1362" i="18"/>
  <c r="Z1362" i="18"/>
  <c r="AA1362" i="18"/>
  <c r="AC1362" i="18"/>
  <c r="AB1363" i="18"/>
  <c r="Z1363" i="18"/>
  <c r="AA1363" i="18"/>
  <c r="AC1363" i="18"/>
  <c r="AB1364" i="18"/>
  <c r="Z1364" i="18"/>
  <c r="AA1364" i="18"/>
  <c r="AC1364" i="18"/>
  <c r="AB1365" i="18"/>
  <c r="Z1365" i="18"/>
  <c r="AA1365" i="18"/>
  <c r="AC1365" i="18"/>
  <c r="AB1366" i="18"/>
  <c r="Z1366" i="18"/>
  <c r="AA1366" i="18"/>
  <c r="AC1366" i="18"/>
  <c r="AB1367" i="18"/>
  <c r="Z1367" i="18"/>
  <c r="AA1367" i="18"/>
  <c r="AC1367" i="18"/>
  <c r="AB1368" i="18"/>
  <c r="Z1368" i="18"/>
  <c r="AA1368" i="18"/>
  <c r="AC1368" i="18"/>
  <c r="AB1369" i="18"/>
  <c r="Z1369" i="18"/>
  <c r="AA1369" i="18"/>
  <c r="AC1369" i="18"/>
  <c r="AB1370" i="18"/>
  <c r="Z1370" i="18"/>
  <c r="AA1370" i="18"/>
  <c r="AC1370" i="18"/>
  <c r="AB1371" i="18"/>
  <c r="Z1371" i="18"/>
  <c r="AA1371" i="18"/>
  <c r="AC1371" i="18"/>
  <c r="AB1372" i="18"/>
  <c r="Z1372" i="18"/>
  <c r="AA1372" i="18"/>
  <c r="AC1372" i="18"/>
  <c r="AB1373" i="18"/>
  <c r="Z1373" i="18"/>
  <c r="AA1373" i="18"/>
  <c r="AC1373" i="18"/>
  <c r="AB1374" i="18"/>
  <c r="Z1374" i="18"/>
  <c r="AA1374" i="18"/>
  <c r="AC1374" i="18"/>
  <c r="AB1375" i="18"/>
  <c r="Z1375" i="18"/>
  <c r="AA1375" i="18"/>
  <c r="AC1375" i="18"/>
  <c r="AB1376" i="18"/>
  <c r="Z1376" i="18"/>
  <c r="AA1376" i="18"/>
  <c r="AC1376" i="18"/>
  <c r="AB1377" i="18"/>
  <c r="Z1377" i="18"/>
  <c r="AA1377" i="18"/>
  <c r="AC1377" i="18"/>
  <c r="AB1378" i="18"/>
  <c r="Z1378" i="18"/>
  <c r="AA1378" i="18"/>
  <c r="AC1378" i="18"/>
  <c r="AB1379" i="18"/>
  <c r="Z1379" i="18"/>
  <c r="AA1379" i="18"/>
  <c r="AC1379" i="18"/>
  <c r="AB1380" i="18"/>
  <c r="Z1380" i="18"/>
  <c r="AA1380" i="18"/>
  <c r="AC1380" i="18"/>
  <c r="AB1381" i="18"/>
  <c r="Z1381" i="18"/>
  <c r="AA1381" i="18"/>
  <c r="AC1381" i="18"/>
  <c r="AB1382" i="18"/>
  <c r="Z1382" i="18"/>
  <c r="AA1382" i="18"/>
  <c r="AC1382" i="18"/>
  <c r="AB1383" i="18"/>
  <c r="Z1383" i="18"/>
  <c r="AA1383" i="18"/>
  <c r="AC1383" i="18"/>
  <c r="AB1384" i="18"/>
  <c r="Z1384" i="18"/>
  <c r="AA1384" i="18"/>
  <c r="AC1384" i="18"/>
  <c r="AB1385" i="18"/>
  <c r="Z1385" i="18"/>
  <c r="AA1385" i="18"/>
  <c r="AC1385" i="18"/>
  <c r="AB1386" i="18"/>
  <c r="Z1386" i="18"/>
  <c r="AA1386" i="18"/>
  <c r="AC1386" i="18"/>
  <c r="AB1387" i="18"/>
  <c r="Z1387" i="18"/>
  <c r="AA1387" i="18"/>
  <c r="AC1387" i="18"/>
  <c r="AB1388" i="18"/>
  <c r="Z1388" i="18"/>
  <c r="AA1388" i="18"/>
  <c r="AC1388" i="18"/>
  <c r="AB1389" i="18"/>
  <c r="Z1389" i="18"/>
  <c r="AA1389" i="18"/>
  <c r="AC1389" i="18"/>
  <c r="AB1390" i="18"/>
  <c r="Z1390" i="18"/>
  <c r="AA1390" i="18"/>
  <c r="AC1390" i="18"/>
  <c r="AB1391" i="18"/>
  <c r="Z1391" i="18"/>
  <c r="AA1391" i="18"/>
  <c r="AC1391" i="18"/>
  <c r="AB1392" i="18"/>
  <c r="Z1392" i="18"/>
  <c r="AA1392" i="18"/>
  <c r="AC1392" i="18"/>
  <c r="AB1393" i="18"/>
  <c r="Z1393" i="18"/>
  <c r="AA1393" i="18"/>
  <c r="AC1393" i="18"/>
  <c r="AB1394" i="18"/>
  <c r="Z1394" i="18"/>
  <c r="AA1394" i="18"/>
  <c r="AC1394" i="18"/>
  <c r="AB1395" i="18"/>
  <c r="Z1395" i="18"/>
  <c r="AA1395" i="18"/>
  <c r="AC1395" i="18"/>
  <c r="AB1396" i="18"/>
  <c r="Z1396" i="18"/>
  <c r="AA1396" i="18"/>
  <c r="AC1396" i="18"/>
  <c r="AB1397" i="18"/>
  <c r="Z1397" i="18"/>
  <c r="AA1397" i="18"/>
  <c r="AC1397" i="18"/>
  <c r="AB1398" i="18"/>
  <c r="Z1398" i="18"/>
  <c r="AA1398" i="18"/>
  <c r="AC1398" i="18"/>
  <c r="AB1399" i="18"/>
  <c r="Z1399" i="18"/>
  <c r="AA1399" i="18"/>
  <c r="AC1399" i="18"/>
  <c r="AB1400" i="18"/>
  <c r="Z1400" i="18"/>
  <c r="AA1400" i="18"/>
  <c r="AC1400" i="18"/>
  <c r="AB1401" i="18"/>
  <c r="Z1401" i="18"/>
  <c r="AA1401" i="18"/>
  <c r="AC1401" i="18"/>
  <c r="AB1402" i="18"/>
  <c r="Z1402" i="18"/>
  <c r="AA1402" i="18"/>
  <c r="AC1402" i="18"/>
  <c r="AB1403" i="18"/>
  <c r="Z1403" i="18"/>
  <c r="AA1403" i="18"/>
  <c r="AC1403" i="18"/>
  <c r="AB1404" i="18"/>
  <c r="Z1404" i="18"/>
  <c r="AA1404" i="18"/>
  <c r="AC1404" i="18"/>
  <c r="AB1405" i="18"/>
  <c r="Z1405" i="18"/>
  <c r="AA1405" i="18"/>
  <c r="AC1405" i="18"/>
  <c r="AB1406" i="18"/>
  <c r="Z1406" i="18"/>
  <c r="AA1406" i="18"/>
  <c r="AC1406" i="18"/>
  <c r="AB1407" i="18"/>
  <c r="Z1407" i="18"/>
  <c r="AA1407" i="18"/>
  <c r="AC1407" i="18"/>
  <c r="AB1408" i="18"/>
  <c r="Z1408" i="18"/>
  <c r="AA1408" i="18"/>
  <c r="AC1408" i="18"/>
  <c r="AB1409" i="18"/>
  <c r="Z1409" i="18"/>
  <c r="AA1409" i="18"/>
  <c r="AC1409" i="18"/>
  <c r="AB1410" i="18"/>
  <c r="Z1410" i="18"/>
  <c r="AA1410" i="18"/>
  <c r="AC1410" i="18"/>
  <c r="AB1411" i="18"/>
  <c r="Z1411" i="18"/>
  <c r="AA1411" i="18"/>
  <c r="AC1411" i="18"/>
  <c r="AB1412" i="18"/>
  <c r="Z1412" i="18"/>
  <c r="AA1412" i="18"/>
  <c r="AC1412" i="18"/>
  <c r="AB1413" i="18"/>
  <c r="Z1413" i="18"/>
  <c r="AA1413" i="18"/>
  <c r="AC1413" i="18"/>
  <c r="AB1414" i="18"/>
  <c r="Z1414" i="18"/>
  <c r="AA1414" i="18"/>
  <c r="AC1414" i="18"/>
  <c r="AB1415" i="18"/>
  <c r="Z1415" i="18"/>
  <c r="AA1415" i="18"/>
  <c r="AC1415" i="18"/>
  <c r="AB1416" i="18"/>
  <c r="Z1416" i="18"/>
  <c r="AA1416" i="18"/>
  <c r="AC1416" i="18"/>
  <c r="AB1417" i="18"/>
  <c r="Z1417" i="18"/>
  <c r="AA1417" i="18"/>
  <c r="AC1417" i="18"/>
  <c r="AB1418" i="18"/>
  <c r="Z1418" i="18"/>
  <c r="AA1418" i="18"/>
  <c r="AC1418" i="18"/>
  <c r="AB1419" i="18"/>
  <c r="Z1419" i="18"/>
  <c r="AA1419" i="18"/>
  <c r="AC1419" i="18"/>
  <c r="AB1420" i="18"/>
  <c r="Z1420" i="18"/>
  <c r="AA1420" i="18"/>
  <c r="AC1420" i="18"/>
  <c r="AB1421" i="18"/>
  <c r="Z1421" i="18"/>
  <c r="AA1421" i="18"/>
  <c r="AC1421" i="18"/>
  <c r="AB1422" i="18"/>
  <c r="Z1422" i="18"/>
  <c r="AA1422" i="18"/>
  <c r="AC1422" i="18"/>
  <c r="AB1423" i="18"/>
  <c r="Z1423" i="18"/>
  <c r="AA1423" i="18"/>
  <c r="AC1423" i="18"/>
  <c r="AB1424" i="18"/>
  <c r="Z1424" i="18"/>
  <c r="AA1424" i="18"/>
  <c r="AC1424" i="18"/>
  <c r="AB1425" i="18"/>
  <c r="Z1425" i="18"/>
  <c r="AA1425" i="18"/>
  <c r="AC1425" i="18"/>
  <c r="AB1426" i="18"/>
  <c r="Z1426" i="18"/>
  <c r="AA1426" i="18"/>
  <c r="AC1426" i="18"/>
  <c r="AB1427" i="18"/>
  <c r="Z1427" i="18"/>
  <c r="AA1427" i="18"/>
  <c r="AC1427" i="18"/>
  <c r="AB1428" i="18"/>
  <c r="Z1428" i="18"/>
  <c r="AA1428" i="18"/>
  <c r="AC1428" i="18"/>
  <c r="AB1429" i="18"/>
  <c r="Z1429" i="18"/>
  <c r="AA1429" i="18"/>
  <c r="AC1429" i="18"/>
  <c r="AB1430" i="18"/>
  <c r="Z1430" i="18"/>
  <c r="AA1430" i="18"/>
  <c r="AC1430" i="18"/>
  <c r="AB1431" i="18"/>
  <c r="Z1431" i="18"/>
  <c r="AA1431" i="18"/>
  <c r="AC1431" i="18"/>
  <c r="AB1432" i="18"/>
  <c r="Z1432" i="18"/>
  <c r="AA1432" i="18"/>
  <c r="AC1432" i="18"/>
  <c r="AB1433" i="18"/>
  <c r="Z1433" i="18"/>
  <c r="AA1433" i="18"/>
  <c r="AC1433" i="18"/>
  <c r="AB1434" i="18"/>
  <c r="Z1434" i="18"/>
  <c r="AA1434" i="18"/>
  <c r="AC1434" i="18"/>
  <c r="AB1435" i="18"/>
  <c r="Z1435" i="18"/>
  <c r="AA1435" i="18"/>
  <c r="AC1435" i="18"/>
  <c r="AB1436" i="18"/>
  <c r="Z1436" i="18"/>
  <c r="AA1436" i="18"/>
  <c r="AC1436" i="18"/>
  <c r="AB1437" i="18"/>
  <c r="Z1437" i="18"/>
  <c r="AA1437" i="18"/>
  <c r="AC1437" i="18"/>
  <c r="AB1438" i="18"/>
  <c r="Z1438" i="18"/>
  <c r="AA1438" i="18"/>
  <c r="AC1438" i="18"/>
  <c r="AB1439" i="18"/>
  <c r="Z1439" i="18"/>
  <c r="AA1439" i="18"/>
  <c r="AC1439" i="18"/>
  <c r="AB1440" i="18"/>
  <c r="Z1440" i="18"/>
  <c r="AA1440" i="18"/>
  <c r="AC1440" i="18"/>
  <c r="AB1441" i="18"/>
  <c r="Z1441" i="18"/>
  <c r="AA1441" i="18"/>
  <c r="AC1441" i="18"/>
  <c r="AB1442" i="18"/>
  <c r="Z1442" i="18"/>
  <c r="AA1442" i="18"/>
  <c r="AC1442" i="18"/>
  <c r="AB1443" i="18"/>
  <c r="Z1443" i="18"/>
  <c r="AA1443" i="18"/>
  <c r="AC1443" i="18"/>
  <c r="AB1444" i="18"/>
  <c r="Z1444" i="18"/>
  <c r="AA1444" i="18"/>
  <c r="AC1444" i="18"/>
  <c r="AB1445" i="18"/>
  <c r="Z1445" i="18"/>
  <c r="AA1445" i="18"/>
  <c r="AC1445" i="18"/>
  <c r="AB1446" i="18"/>
  <c r="Z1446" i="18"/>
  <c r="AA1446" i="18"/>
  <c r="AC1446" i="18"/>
  <c r="AB1447" i="18"/>
  <c r="Z1447" i="18"/>
  <c r="AA1447" i="18"/>
  <c r="AC1447" i="18"/>
  <c r="AB1448" i="18"/>
  <c r="Z1448" i="18"/>
  <c r="AA1448" i="18"/>
  <c r="AC1448" i="18"/>
  <c r="AB1449" i="18"/>
  <c r="Z1449" i="18"/>
  <c r="AA1449" i="18"/>
  <c r="AC1449" i="18"/>
  <c r="AB1450" i="18"/>
  <c r="Z1450" i="18"/>
  <c r="AA1450" i="18"/>
  <c r="AC1450" i="18"/>
  <c r="AB1451" i="18"/>
  <c r="Z1451" i="18"/>
  <c r="AA1451" i="18"/>
  <c r="AC1451" i="18"/>
  <c r="AB1452" i="18"/>
  <c r="Z1452" i="18"/>
  <c r="AA1452" i="18"/>
  <c r="AC1452" i="18"/>
  <c r="AB1453" i="18"/>
  <c r="Z1453" i="18"/>
  <c r="AA1453" i="18"/>
  <c r="AC1453" i="18"/>
  <c r="AB1454" i="18"/>
  <c r="Z1454" i="18"/>
  <c r="AA1454" i="18"/>
  <c r="AC1454" i="18"/>
  <c r="AB1455" i="18"/>
  <c r="Z1455" i="18"/>
  <c r="AA1455" i="18"/>
  <c r="AC1455" i="18"/>
  <c r="AB1456" i="18"/>
  <c r="Z1456" i="18"/>
  <c r="AA1456" i="18"/>
  <c r="AC1456" i="18"/>
  <c r="AB1457" i="18"/>
  <c r="Z1457" i="18"/>
  <c r="AA1457" i="18"/>
  <c r="AC1457" i="18"/>
  <c r="AB1458" i="18"/>
  <c r="Z1458" i="18"/>
  <c r="AA1458" i="18"/>
  <c r="AC1458" i="18"/>
  <c r="AB1459" i="18"/>
  <c r="Z1459" i="18"/>
  <c r="AA1459" i="18"/>
  <c r="AC1459" i="18"/>
  <c r="AB1460" i="18"/>
  <c r="Z1460" i="18"/>
  <c r="AA1460" i="18"/>
  <c r="AC1460" i="18"/>
  <c r="AB1461" i="18"/>
  <c r="Z1461" i="18"/>
  <c r="AA1461" i="18"/>
  <c r="AC1461" i="18"/>
  <c r="AB1462" i="18"/>
  <c r="Z1462" i="18"/>
  <c r="AA1462" i="18"/>
  <c r="AC1462" i="18"/>
  <c r="AB1463" i="18"/>
  <c r="Z1463" i="18"/>
  <c r="AA1463" i="18"/>
  <c r="AC1463" i="18"/>
  <c r="AB1464" i="18"/>
  <c r="Z1464" i="18"/>
  <c r="AA1464" i="18"/>
  <c r="AC1464" i="18"/>
  <c r="AB1465" i="18"/>
  <c r="Z1465" i="18"/>
  <c r="AA1465" i="18"/>
  <c r="AC1465" i="18"/>
  <c r="AB1466" i="18"/>
  <c r="Z1466" i="18"/>
  <c r="AA1466" i="18"/>
  <c r="AC1466" i="18"/>
  <c r="AB1467" i="18"/>
  <c r="Z1467" i="18"/>
  <c r="AA1467" i="18"/>
  <c r="AC1467" i="18"/>
  <c r="AB1468" i="18"/>
  <c r="Z1468" i="18"/>
  <c r="AA1468" i="18"/>
  <c r="AC1468" i="18"/>
  <c r="AB1469" i="18"/>
  <c r="Z1469" i="18"/>
  <c r="AA1469" i="18"/>
  <c r="AC1469" i="18"/>
  <c r="AB1470" i="18"/>
  <c r="Z1470" i="18"/>
  <c r="AA1470" i="18"/>
  <c r="AC1470" i="18"/>
  <c r="AB1471" i="18"/>
  <c r="Z1471" i="18"/>
  <c r="AA1471" i="18"/>
  <c r="AC1471" i="18"/>
  <c r="AB1472" i="18"/>
  <c r="Z1472" i="18"/>
  <c r="AA1472" i="18"/>
  <c r="AC1472" i="18"/>
  <c r="AB1473" i="18"/>
  <c r="Z1473" i="18"/>
  <c r="AA1473" i="18"/>
  <c r="AC1473" i="18"/>
  <c r="AB1474" i="18"/>
  <c r="Z1474" i="18"/>
  <c r="AA1474" i="18"/>
  <c r="AC1474" i="18"/>
  <c r="AB1475" i="18"/>
  <c r="Z1475" i="18"/>
  <c r="AA1475" i="18"/>
  <c r="AC1475" i="18"/>
  <c r="AB1476" i="18"/>
  <c r="Z1476" i="18"/>
  <c r="AA1476" i="18"/>
  <c r="AC1476" i="18"/>
  <c r="AB1477" i="18"/>
  <c r="Z1477" i="18"/>
  <c r="AA1477" i="18"/>
  <c r="AC1477" i="18"/>
  <c r="AB1478" i="18"/>
  <c r="Z1478" i="18"/>
  <c r="AA1478" i="18"/>
  <c r="AC1478" i="18"/>
  <c r="AB1479" i="18"/>
  <c r="Z1479" i="18"/>
  <c r="AA1479" i="18"/>
  <c r="AC1479" i="18"/>
  <c r="AB1480" i="18"/>
  <c r="Z1480" i="18"/>
  <c r="AA1480" i="18"/>
  <c r="AC1480" i="18"/>
  <c r="AB1481" i="18"/>
  <c r="Z1481" i="18"/>
  <c r="AA1481" i="18"/>
  <c r="AC1481" i="18"/>
  <c r="AB1482" i="18"/>
  <c r="Z1482" i="18"/>
  <c r="AA1482" i="18"/>
  <c r="AC1482" i="18"/>
  <c r="AB1483" i="18"/>
  <c r="Z1483" i="18"/>
  <c r="AA1483" i="18"/>
  <c r="AC1483" i="18"/>
  <c r="AB1484" i="18"/>
  <c r="Z1484" i="18"/>
  <c r="AA1484" i="18"/>
  <c r="AC1484" i="18"/>
  <c r="AB1485" i="18"/>
  <c r="Z1485" i="18"/>
  <c r="AA1485" i="18"/>
  <c r="AC1485" i="18"/>
  <c r="AB1486" i="18"/>
  <c r="Z1486" i="18"/>
  <c r="AA1486" i="18"/>
  <c r="AC1486" i="18"/>
  <c r="AB1487" i="18"/>
  <c r="Z1487" i="18"/>
  <c r="AA1487" i="18"/>
  <c r="AC1487" i="18"/>
  <c r="AB1488" i="18"/>
  <c r="Z1488" i="18"/>
  <c r="AA1488" i="18"/>
  <c r="AC1488" i="18"/>
  <c r="AB1489" i="18"/>
  <c r="Z1489" i="18"/>
  <c r="AA1489" i="18"/>
  <c r="AC1489" i="18"/>
  <c r="AB1490" i="18"/>
  <c r="Z1490" i="18"/>
  <c r="AA1490" i="18"/>
  <c r="AC1490" i="18"/>
  <c r="AB1491" i="18"/>
  <c r="Z1491" i="18"/>
  <c r="AA1491" i="18"/>
  <c r="AC1491" i="18"/>
  <c r="AB1492" i="18"/>
  <c r="Z1492" i="18"/>
  <c r="AA1492" i="18"/>
  <c r="AC1492" i="18"/>
  <c r="AB1493" i="18"/>
  <c r="Z1493" i="18"/>
  <c r="AA1493" i="18"/>
  <c r="AC1493" i="18"/>
  <c r="AB1494" i="18"/>
  <c r="Z1494" i="18"/>
  <c r="AA1494" i="18"/>
  <c r="AC1494" i="18"/>
  <c r="AB1495" i="18"/>
  <c r="Z1495" i="18"/>
  <c r="AA1495" i="18"/>
  <c r="AC1495" i="18"/>
  <c r="AB1496" i="18"/>
  <c r="Z1496" i="18"/>
  <c r="AA1496" i="18"/>
  <c r="AC1496" i="18"/>
  <c r="AB1497" i="18"/>
  <c r="Z1497" i="18"/>
  <c r="AA1497" i="18"/>
  <c r="AC1497" i="18"/>
  <c r="AB1498" i="18"/>
  <c r="Z1498" i="18"/>
  <c r="AA1498" i="18"/>
  <c r="AC1498" i="18"/>
  <c r="AB1499" i="18"/>
  <c r="Z1499" i="18"/>
  <c r="AA1499" i="18"/>
  <c r="AC1499" i="18"/>
  <c r="AB1500" i="18"/>
  <c r="Z1500" i="18"/>
  <c r="AA1500" i="18"/>
  <c r="AC1500" i="18"/>
  <c r="AB1501" i="18"/>
  <c r="Z1501" i="18"/>
  <c r="AA1501" i="18"/>
  <c r="AC1501" i="18"/>
  <c r="AB1502" i="18"/>
  <c r="Z1502" i="18"/>
  <c r="AA1502" i="18"/>
  <c r="AC1502" i="18"/>
  <c r="AB1503" i="18"/>
  <c r="Z1503" i="18"/>
  <c r="AA1503" i="18"/>
  <c r="AC1503" i="18"/>
  <c r="AB1504" i="18"/>
  <c r="Z1504" i="18"/>
  <c r="AA1504" i="18"/>
  <c r="AC1504" i="18"/>
  <c r="AB1505" i="18"/>
  <c r="Z1505" i="18"/>
  <c r="AA1505" i="18"/>
  <c r="AC1505" i="18"/>
  <c r="AB1506" i="18"/>
  <c r="Z1506" i="18"/>
  <c r="AA1506" i="18"/>
  <c r="AC1506" i="18"/>
  <c r="AB1507" i="18"/>
  <c r="Z1507" i="18"/>
  <c r="AA1507" i="18"/>
  <c r="AC1507" i="18"/>
  <c r="AB1508" i="18"/>
  <c r="Z1508" i="18"/>
  <c r="AA1508" i="18"/>
  <c r="AC1508" i="18"/>
  <c r="AB1509" i="18"/>
  <c r="Z1509" i="18"/>
  <c r="AA1509" i="18"/>
  <c r="AC1509" i="18"/>
  <c r="AB1510" i="18"/>
  <c r="Z1510" i="18"/>
  <c r="AA1510" i="18"/>
  <c r="AC1510" i="18"/>
  <c r="AB1511" i="18"/>
  <c r="Z1511" i="18"/>
  <c r="AA1511" i="18"/>
  <c r="AC1511" i="18"/>
  <c r="AB1512" i="18"/>
  <c r="Z1512" i="18"/>
  <c r="AA1512" i="18"/>
  <c r="AC1512" i="18"/>
  <c r="AB1513" i="18"/>
  <c r="Z1513" i="18"/>
  <c r="AA1513" i="18"/>
  <c r="AC1513" i="18"/>
  <c r="AB1514" i="18"/>
  <c r="Z1514" i="18"/>
  <c r="AA1514" i="18"/>
  <c r="AC1514" i="18"/>
  <c r="AB1515" i="18"/>
  <c r="Z1515" i="18"/>
  <c r="AA1515" i="18"/>
  <c r="AC1515" i="18"/>
  <c r="AB1516" i="18"/>
  <c r="Z1516" i="18"/>
  <c r="AA1516" i="18"/>
  <c r="AC1516" i="18"/>
  <c r="AB1517" i="18"/>
  <c r="Z1517" i="18"/>
  <c r="AA1517" i="18"/>
  <c r="AC1517" i="18"/>
  <c r="AB1518" i="18"/>
  <c r="Z1518" i="18"/>
  <c r="AA1518" i="18"/>
  <c r="AC1518" i="18"/>
  <c r="AB1519" i="18"/>
  <c r="Z1519" i="18"/>
  <c r="AA1519" i="18"/>
  <c r="AC1519" i="18"/>
  <c r="AB1520" i="18"/>
  <c r="Z1520" i="18"/>
  <c r="AA1520" i="18"/>
  <c r="AC1520" i="18"/>
  <c r="AB1521" i="18"/>
  <c r="Z1521" i="18"/>
  <c r="AA1521" i="18"/>
  <c r="AC1521" i="18"/>
  <c r="AB1522" i="18"/>
  <c r="Z1522" i="18"/>
  <c r="AA1522" i="18"/>
  <c r="AC1522" i="18"/>
  <c r="AB1523" i="18"/>
  <c r="Z1523" i="18"/>
  <c r="AA1523" i="18"/>
  <c r="AC1523" i="18"/>
  <c r="AB1524" i="18"/>
  <c r="Z1524" i="18"/>
  <c r="AA1524" i="18"/>
  <c r="AC1524" i="18"/>
  <c r="AB1525" i="18"/>
  <c r="Z1525" i="18"/>
  <c r="AA1525" i="18"/>
  <c r="AC1525" i="18"/>
  <c r="AB1526" i="18"/>
  <c r="Z1526" i="18"/>
  <c r="AA1526" i="18"/>
  <c r="AC1526" i="18"/>
  <c r="AB1527" i="18"/>
  <c r="Z1527" i="18"/>
  <c r="AA1527" i="18"/>
  <c r="AC1527" i="18"/>
  <c r="AB1528" i="18"/>
  <c r="Z1528" i="18"/>
  <c r="AA1528" i="18"/>
  <c r="AC1528" i="18"/>
  <c r="AB1529" i="18"/>
  <c r="Z1529" i="18"/>
  <c r="AA1529" i="18"/>
  <c r="AC1529" i="18"/>
  <c r="AB1530" i="18"/>
  <c r="Z1530" i="18"/>
  <c r="AA1530" i="18"/>
  <c r="AC1530" i="18"/>
  <c r="AB1531" i="18"/>
  <c r="Z1531" i="18"/>
  <c r="AA1531" i="18"/>
  <c r="AC1531" i="18"/>
  <c r="AB1532" i="18"/>
  <c r="Z1532" i="18"/>
  <c r="AA1532" i="18"/>
  <c r="AC1532" i="18"/>
  <c r="AB1533" i="18"/>
  <c r="Z1533" i="18"/>
  <c r="AA1533" i="18"/>
  <c r="AC1533" i="18"/>
  <c r="AB1534" i="18"/>
  <c r="Z1534" i="18"/>
  <c r="AA1534" i="18"/>
  <c r="AC1534" i="18"/>
  <c r="AB1535" i="18"/>
  <c r="Z1535" i="18"/>
  <c r="AA1535" i="18"/>
  <c r="AC1535" i="18"/>
  <c r="AB1536" i="18"/>
  <c r="Z1536" i="18"/>
  <c r="AA1536" i="18"/>
  <c r="AC1536" i="18"/>
  <c r="AB1537" i="18"/>
  <c r="Z1537" i="18"/>
  <c r="AA1537" i="18"/>
  <c r="AC1537" i="18"/>
  <c r="AB1538" i="18"/>
  <c r="Z1538" i="18"/>
  <c r="AA1538" i="18"/>
  <c r="AC1538" i="18"/>
  <c r="AB1539" i="18"/>
  <c r="Z1539" i="18"/>
  <c r="AA1539" i="18"/>
  <c r="AC1539" i="18"/>
  <c r="AB1540" i="18"/>
  <c r="Z1540" i="18"/>
  <c r="AA1540" i="18"/>
  <c r="AC1540" i="18"/>
  <c r="AB1541" i="18"/>
  <c r="Z1541" i="18"/>
  <c r="AA1541" i="18"/>
  <c r="AC1541" i="18"/>
  <c r="AB1542" i="18"/>
  <c r="Z1542" i="18"/>
  <c r="AA1542" i="18"/>
  <c r="AC1542" i="18"/>
  <c r="AB1543" i="18"/>
  <c r="Z1543" i="18"/>
  <c r="AA1543" i="18"/>
  <c r="AC1543" i="18"/>
  <c r="AB1544" i="18"/>
  <c r="Z1544" i="18"/>
  <c r="AA1544" i="18"/>
  <c r="AC1544" i="18"/>
  <c r="AB1545" i="18"/>
  <c r="Z1545" i="18"/>
  <c r="AA1545" i="18"/>
  <c r="AC1545" i="18"/>
  <c r="AB1546" i="18"/>
  <c r="Z1546" i="18"/>
  <c r="AA1546" i="18"/>
  <c r="AC1546" i="18"/>
  <c r="AB1547" i="18"/>
  <c r="Z1547" i="18"/>
  <c r="AA1547" i="18"/>
  <c r="AC1547" i="18"/>
  <c r="AB1548" i="18"/>
  <c r="Z1548" i="18"/>
  <c r="AA1548" i="18"/>
  <c r="AC1548" i="18"/>
  <c r="AB1549" i="18"/>
  <c r="Z1549" i="18"/>
  <c r="AA1549" i="18"/>
  <c r="AC1549" i="18"/>
  <c r="AB1550" i="18"/>
  <c r="Z1550" i="18"/>
  <c r="AA1550" i="18"/>
  <c r="AC1550" i="18"/>
  <c r="AB1551" i="18"/>
  <c r="Z1551" i="18"/>
  <c r="AA1551" i="18"/>
  <c r="AC1551" i="18"/>
  <c r="AB1552" i="18"/>
  <c r="Z1552" i="18"/>
  <c r="AA1552" i="18"/>
  <c r="AC1552" i="18"/>
  <c r="AB1553" i="18"/>
  <c r="Z1553" i="18"/>
  <c r="AA1553" i="18"/>
  <c r="AC1553" i="18"/>
  <c r="AB1554" i="18"/>
  <c r="Z1554" i="18"/>
  <c r="AA1554" i="18"/>
  <c r="AC1554" i="18"/>
  <c r="AB1555" i="18"/>
  <c r="Z1555" i="18"/>
  <c r="AA1555" i="18"/>
  <c r="AC1555" i="18"/>
  <c r="AB1556" i="18"/>
  <c r="Z1556" i="18"/>
  <c r="AA1556" i="18"/>
  <c r="AC1556" i="18"/>
  <c r="AB1557" i="18"/>
  <c r="Z1557" i="18"/>
  <c r="AA1557" i="18"/>
  <c r="AC1557" i="18"/>
  <c r="AB1558" i="18"/>
  <c r="Z1558" i="18"/>
  <c r="AA1558" i="18"/>
  <c r="AC1558" i="18"/>
  <c r="AB1559" i="18"/>
  <c r="Z1559" i="18"/>
  <c r="AA1559" i="18"/>
  <c r="AC1559" i="18"/>
  <c r="AB1560" i="18"/>
  <c r="Z1560" i="18"/>
  <c r="AA1560" i="18"/>
  <c r="AC1560" i="18"/>
  <c r="AB1561" i="18"/>
  <c r="Z1561" i="18"/>
  <c r="AA1561" i="18"/>
  <c r="AC1561" i="18"/>
  <c r="AB1562" i="18"/>
  <c r="Z1562" i="18"/>
  <c r="AA1562" i="18"/>
  <c r="AC1562" i="18"/>
  <c r="AB1563" i="18"/>
  <c r="Z1563" i="18"/>
  <c r="AA1563" i="18"/>
  <c r="AC1563" i="18"/>
  <c r="AB1564" i="18"/>
  <c r="Z1564" i="18"/>
  <c r="AA1564" i="18"/>
  <c r="AC1564" i="18"/>
  <c r="AB1565" i="18"/>
  <c r="Z1565" i="18"/>
  <c r="AA1565" i="18"/>
  <c r="AC1565" i="18"/>
  <c r="AB1566" i="18"/>
  <c r="Z1566" i="18"/>
  <c r="AA1566" i="18"/>
  <c r="AC1566" i="18"/>
  <c r="AB1567" i="18"/>
  <c r="Z1567" i="18"/>
  <c r="AA1567" i="18"/>
  <c r="AC1567" i="18"/>
  <c r="AB1568" i="18"/>
  <c r="Z1568" i="18"/>
  <c r="AA1568" i="18"/>
  <c r="AC1568" i="18"/>
  <c r="AB1569" i="18"/>
  <c r="Z1569" i="18"/>
  <c r="AA1569" i="18"/>
  <c r="AC1569" i="18"/>
  <c r="AB1570" i="18"/>
  <c r="Z1570" i="18"/>
  <c r="AA1570" i="18"/>
  <c r="AC1570" i="18"/>
  <c r="AB1571" i="18"/>
  <c r="Z1571" i="18"/>
  <c r="AA1571" i="18"/>
  <c r="AC1571" i="18"/>
  <c r="AB1572" i="18"/>
  <c r="Z1572" i="18"/>
  <c r="AA1572" i="18"/>
  <c r="AC1572" i="18"/>
  <c r="AB1573" i="18"/>
  <c r="Z1573" i="18"/>
  <c r="AA1573" i="18"/>
  <c r="AC1573" i="18"/>
  <c r="AB1574" i="18"/>
  <c r="Z1574" i="18"/>
  <c r="AA1574" i="18"/>
  <c r="AC1574" i="18"/>
  <c r="AB1575" i="18"/>
  <c r="Z1575" i="18"/>
  <c r="AA1575" i="18"/>
  <c r="AC1575" i="18"/>
  <c r="AB1576" i="18"/>
  <c r="Z1576" i="18"/>
  <c r="AA1576" i="18"/>
  <c r="AC1576" i="18"/>
  <c r="AB1577" i="18"/>
  <c r="Z1577" i="18"/>
  <c r="AA1577" i="18"/>
  <c r="AC1577" i="18"/>
  <c r="AB1578" i="18"/>
  <c r="Z1578" i="18"/>
  <c r="AA1578" i="18"/>
  <c r="AC1578" i="18"/>
  <c r="AB1579" i="18"/>
  <c r="Z1579" i="18"/>
  <c r="AA1579" i="18"/>
  <c r="AC1579" i="18"/>
  <c r="AB1580" i="18"/>
  <c r="Z1580" i="18"/>
  <c r="AA1580" i="18"/>
  <c r="AC1580" i="18"/>
  <c r="AB1581" i="18"/>
  <c r="Z1581" i="18"/>
  <c r="AA1581" i="18"/>
  <c r="AC1581" i="18"/>
  <c r="AB1582" i="18"/>
  <c r="Z1582" i="18"/>
  <c r="AA1582" i="18"/>
  <c r="AC1582" i="18"/>
  <c r="AB1583" i="18"/>
  <c r="Z1583" i="18"/>
  <c r="AA1583" i="18"/>
  <c r="AC1583" i="18"/>
  <c r="AB1584" i="18"/>
  <c r="Z1584" i="18"/>
  <c r="AA1584" i="18"/>
  <c r="AC1584" i="18"/>
  <c r="AB1585" i="18"/>
  <c r="Z1585" i="18"/>
  <c r="AA1585" i="18"/>
  <c r="AC1585" i="18"/>
  <c r="AB1586" i="18"/>
  <c r="Z1586" i="18"/>
  <c r="AA1586" i="18"/>
  <c r="AC1586" i="18"/>
  <c r="AB1587" i="18"/>
  <c r="Z1587" i="18"/>
  <c r="AA1587" i="18"/>
  <c r="AC1587" i="18"/>
  <c r="AB1588" i="18"/>
  <c r="Z1588" i="18"/>
  <c r="AA1588" i="18"/>
  <c r="AC1588" i="18"/>
  <c r="AB1589" i="18"/>
  <c r="Z1589" i="18"/>
  <c r="AA1589" i="18"/>
  <c r="AC1589" i="18"/>
  <c r="AB1590" i="18"/>
  <c r="Z1590" i="18"/>
  <c r="AA1590" i="18"/>
  <c r="AC1590" i="18"/>
  <c r="AB1591" i="18"/>
  <c r="Z1591" i="18"/>
  <c r="AA1591" i="18"/>
  <c r="AC1591" i="18"/>
  <c r="AB1592" i="18"/>
  <c r="Z1592" i="18"/>
  <c r="AA1592" i="18"/>
  <c r="AC1592" i="18"/>
  <c r="AB1593" i="18"/>
  <c r="Z1593" i="18"/>
  <c r="AA1593" i="18"/>
  <c r="AC1593" i="18"/>
  <c r="AB1594" i="18"/>
  <c r="Z1594" i="18"/>
  <c r="AA1594" i="18"/>
  <c r="AC1594" i="18"/>
  <c r="AB1595" i="18"/>
  <c r="Z1595" i="18"/>
  <c r="AA1595" i="18"/>
  <c r="AC1595" i="18"/>
  <c r="AB1596" i="18"/>
  <c r="Z1596" i="18"/>
  <c r="AA1596" i="18"/>
  <c r="AC1596" i="18"/>
  <c r="AB1597" i="18"/>
  <c r="Z1597" i="18"/>
  <c r="AA1597" i="18"/>
  <c r="AC1597" i="18"/>
  <c r="AB1598" i="18"/>
  <c r="Z1598" i="18"/>
  <c r="AA1598" i="18"/>
  <c r="AC1598" i="18"/>
  <c r="AB1599" i="18"/>
  <c r="Z1599" i="18"/>
  <c r="AA1599" i="18"/>
  <c r="AC1599" i="18"/>
  <c r="AB1600" i="18"/>
  <c r="Z1600" i="18"/>
  <c r="AA1600" i="18"/>
  <c r="AC1600" i="18"/>
  <c r="AB1601" i="18"/>
  <c r="Z1601" i="18"/>
  <c r="AA1601" i="18"/>
  <c r="AC1601" i="18"/>
  <c r="AB1602" i="18"/>
  <c r="Z1602" i="18"/>
  <c r="AA1602" i="18"/>
  <c r="AC1602" i="18"/>
  <c r="AB1603" i="18"/>
  <c r="Z1603" i="18"/>
  <c r="AA1603" i="18"/>
  <c r="AC1603" i="18"/>
  <c r="AB1604" i="18"/>
  <c r="Z1604" i="18"/>
  <c r="AA1604" i="18"/>
  <c r="AC1604" i="18"/>
  <c r="AB1605" i="18"/>
  <c r="Z1605" i="18"/>
  <c r="AA1605" i="18"/>
  <c r="AC1605" i="18"/>
  <c r="AB1606" i="18"/>
  <c r="Z1606" i="18"/>
  <c r="AA1606" i="18"/>
  <c r="AC1606" i="18"/>
  <c r="AB1607" i="18"/>
  <c r="Z1607" i="18"/>
  <c r="AA1607" i="18"/>
  <c r="AC1607" i="18"/>
  <c r="AB1608" i="18"/>
  <c r="Z1608" i="18"/>
  <c r="AA1608" i="18"/>
  <c r="AC1608" i="18"/>
  <c r="AB1609" i="18"/>
  <c r="Z1609" i="18"/>
  <c r="AA1609" i="18"/>
  <c r="AC1609" i="18"/>
  <c r="AB1610" i="18"/>
  <c r="Z1610" i="18"/>
  <c r="AA1610" i="18"/>
  <c r="AC1610" i="18"/>
  <c r="AB1611" i="18"/>
  <c r="Z1611" i="18"/>
  <c r="AA1611" i="18"/>
  <c r="AC1611" i="18"/>
  <c r="AB1612" i="18"/>
  <c r="Z1612" i="18"/>
  <c r="AA1612" i="18"/>
  <c r="AC1612" i="18"/>
  <c r="AB1613" i="18"/>
  <c r="Z1613" i="18"/>
  <c r="AA1613" i="18"/>
  <c r="AC1613" i="18"/>
  <c r="AB1614" i="18"/>
  <c r="Z1614" i="18"/>
  <c r="AA1614" i="18"/>
  <c r="AC1614" i="18"/>
  <c r="AB1615" i="18"/>
  <c r="Z1615" i="18"/>
  <c r="AA1615" i="18"/>
  <c r="AC1615" i="18"/>
  <c r="AB1616" i="18"/>
  <c r="Z1616" i="18"/>
  <c r="AA1616" i="18"/>
  <c r="AC1616" i="18"/>
  <c r="AB1617" i="18"/>
  <c r="Z1617" i="18"/>
  <c r="AA1617" i="18"/>
  <c r="AC1617" i="18"/>
  <c r="AB1618" i="18"/>
  <c r="Z1618" i="18"/>
  <c r="AA1618" i="18"/>
  <c r="AC1618" i="18"/>
  <c r="AB1619" i="18"/>
  <c r="Z1619" i="18"/>
  <c r="AA1619" i="18"/>
  <c r="AC1619" i="18"/>
  <c r="AB1620" i="18"/>
  <c r="Z1620" i="18"/>
  <c r="AA1620" i="18"/>
  <c r="AC1620" i="18"/>
  <c r="AB1621" i="18"/>
  <c r="Z1621" i="18"/>
  <c r="AA1621" i="18"/>
  <c r="AC1621" i="18"/>
  <c r="AB1622" i="18"/>
  <c r="Z1622" i="18"/>
  <c r="AA1622" i="18"/>
  <c r="AC1622" i="18"/>
  <c r="AB1623" i="18"/>
  <c r="Z1623" i="18"/>
  <c r="AA1623" i="18"/>
  <c r="AC1623" i="18"/>
  <c r="AB1624" i="18"/>
  <c r="Z1624" i="18"/>
  <c r="AA1624" i="18"/>
  <c r="AC1624" i="18"/>
  <c r="AB1625" i="18"/>
  <c r="Z1625" i="18"/>
  <c r="AA1625" i="18"/>
  <c r="AC1625" i="18"/>
  <c r="AB1626" i="18"/>
  <c r="Z1626" i="18"/>
  <c r="AA1626" i="18"/>
  <c r="AC1626" i="18"/>
  <c r="AB1627" i="18"/>
  <c r="Z1627" i="18"/>
  <c r="AA1627" i="18"/>
  <c r="AC1627" i="18"/>
  <c r="AB1628" i="18"/>
  <c r="Z1628" i="18"/>
  <c r="AA1628" i="18"/>
  <c r="AC1628" i="18"/>
  <c r="AB1629" i="18"/>
  <c r="Z1629" i="18"/>
  <c r="AA1629" i="18"/>
  <c r="AC1629" i="18"/>
  <c r="AB1630" i="18"/>
  <c r="Z1630" i="18"/>
  <c r="AA1630" i="18"/>
  <c r="AC1630" i="18"/>
  <c r="AB1631" i="18"/>
  <c r="Z1631" i="18"/>
  <c r="AA1631" i="18"/>
  <c r="AC1631" i="18"/>
  <c r="AB1632" i="18"/>
  <c r="Z1632" i="18"/>
  <c r="AA1632" i="18"/>
  <c r="AC1632" i="18"/>
  <c r="AB1633" i="18"/>
  <c r="Z1633" i="18"/>
  <c r="AA1633" i="18"/>
  <c r="AC1633" i="18"/>
  <c r="AB1634" i="18"/>
  <c r="Z1634" i="18"/>
  <c r="AA1634" i="18"/>
  <c r="AC1634" i="18"/>
  <c r="AB1635" i="18"/>
  <c r="Z1635" i="18"/>
  <c r="AA1635" i="18"/>
  <c r="AC1635" i="18"/>
  <c r="AB1636" i="18"/>
  <c r="Z1636" i="18"/>
  <c r="AA1636" i="18"/>
  <c r="AC1636" i="18"/>
  <c r="AB1637" i="18"/>
  <c r="Z1637" i="18"/>
  <c r="AA1637" i="18"/>
  <c r="AC1637" i="18"/>
  <c r="AB1638" i="18"/>
  <c r="Z1638" i="18"/>
  <c r="AA1638" i="18"/>
  <c r="AC1638" i="18"/>
  <c r="AB1639" i="18"/>
  <c r="Z1639" i="18"/>
  <c r="AA1639" i="18"/>
  <c r="AC1639" i="18"/>
  <c r="AB1640" i="18"/>
  <c r="Z1640" i="18"/>
  <c r="AA1640" i="18"/>
  <c r="AC1640" i="18"/>
  <c r="AB1641" i="18"/>
  <c r="Z1641" i="18"/>
  <c r="AA1641" i="18"/>
  <c r="AC1641" i="18"/>
  <c r="AB1642" i="18"/>
  <c r="Z1642" i="18"/>
  <c r="AA1642" i="18"/>
  <c r="AC1642" i="18"/>
  <c r="AB1643" i="18"/>
  <c r="Z1643" i="18"/>
  <c r="AA1643" i="18"/>
  <c r="AC1643" i="18"/>
  <c r="AB1644" i="18"/>
  <c r="Z1644" i="18"/>
  <c r="AA1644" i="18"/>
  <c r="AC1644" i="18"/>
  <c r="AB1645" i="18"/>
  <c r="Z1645" i="18"/>
  <c r="AA1645" i="18"/>
  <c r="AC1645" i="18"/>
  <c r="AB1646" i="18"/>
  <c r="Z1646" i="18"/>
  <c r="AA1646" i="18"/>
  <c r="AC1646" i="18"/>
  <c r="AB1647" i="18"/>
  <c r="Z1647" i="18"/>
  <c r="AA1647" i="18"/>
  <c r="AC1647" i="18"/>
  <c r="AB1648" i="18"/>
  <c r="Z1648" i="18"/>
  <c r="AA1648" i="18"/>
  <c r="AC1648" i="18"/>
  <c r="AB1649" i="18"/>
  <c r="Z1649" i="18"/>
  <c r="AA1649" i="18"/>
  <c r="AC1649" i="18"/>
  <c r="AB1650" i="18"/>
  <c r="Z1650" i="18"/>
  <c r="AA1650" i="18"/>
  <c r="AC1650" i="18"/>
  <c r="AB1651" i="18"/>
  <c r="Z1651" i="18"/>
  <c r="AA1651" i="18"/>
  <c r="AC1651" i="18"/>
  <c r="AB1652" i="18"/>
  <c r="Z1652" i="18"/>
  <c r="AA1652" i="18"/>
  <c r="AC1652" i="18"/>
  <c r="AB1653" i="18"/>
  <c r="Z1653" i="18"/>
  <c r="AA1653" i="18"/>
  <c r="AC1653" i="18"/>
  <c r="AB1654" i="18"/>
  <c r="Z1654" i="18"/>
  <c r="AA1654" i="18"/>
  <c r="AC1654" i="18"/>
  <c r="AB1655" i="18"/>
  <c r="Z1655" i="18"/>
  <c r="AA1655" i="18"/>
  <c r="AC1655" i="18"/>
  <c r="AB1656" i="18"/>
  <c r="Z1656" i="18"/>
  <c r="AA1656" i="18"/>
  <c r="AC1656" i="18"/>
  <c r="AB1657" i="18"/>
  <c r="Z1657" i="18"/>
  <c r="AA1657" i="18"/>
  <c r="AC1657" i="18"/>
  <c r="AB1658" i="18"/>
  <c r="Z1658" i="18"/>
  <c r="AA1658" i="18"/>
  <c r="AC1658" i="18"/>
  <c r="AB1659" i="18"/>
  <c r="Z1659" i="18"/>
  <c r="AA1659" i="18"/>
  <c r="AC1659" i="18"/>
  <c r="AB1660" i="18"/>
  <c r="Z1660" i="18"/>
  <c r="AA1660" i="18"/>
  <c r="AC1660" i="18"/>
  <c r="AB1661" i="18"/>
  <c r="Z1661" i="18"/>
  <c r="AA1661" i="18"/>
  <c r="AC1661" i="18"/>
  <c r="AB1662" i="18"/>
  <c r="Z1662" i="18"/>
  <c r="AA1662" i="18"/>
  <c r="AC1662" i="18"/>
  <c r="AB1663" i="18"/>
  <c r="Z1663" i="18"/>
  <c r="AA1663" i="18"/>
  <c r="AC1663" i="18"/>
  <c r="AB1664" i="18"/>
  <c r="Z1664" i="18"/>
  <c r="AA1664" i="18"/>
  <c r="AC1664" i="18"/>
  <c r="AB1665" i="18"/>
  <c r="Z1665" i="18"/>
  <c r="AA1665" i="18"/>
  <c r="AC1665" i="18"/>
  <c r="AB1666" i="18"/>
  <c r="Z1666" i="18"/>
  <c r="AA1666" i="18"/>
  <c r="AC1666" i="18"/>
  <c r="AB1667" i="18"/>
  <c r="Z1667" i="18"/>
  <c r="AA1667" i="18"/>
  <c r="AC1667" i="18"/>
  <c r="AB1668" i="18"/>
  <c r="Z1668" i="18"/>
  <c r="AA1668" i="18"/>
  <c r="AC1668" i="18"/>
  <c r="AB1669" i="18"/>
  <c r="Z1669" i="18"/>
  <c r="AA1669" i="18"/>
  <c r="AC1669" i="18"/>
  <c r="AB1670" i="18"/>
  <c r="Z1670" i="18"/>
  <c r="AA1670" i="18"/>
  <c r="AC1670" i="18"/>
  <c r="AB1671" i="18"/>
  <c r="Z1671" i="18"/>
  <c r="AA1671" i="18"/>
  <c r="AC1671" i="18"/>
  <c r="AB1672" i="18"/>
  <c r="Z1672" i="18"/>
  <c r="AA1672" i="18"/>
  <c r="AC1672" i="18"/>
  <c r="AB1673" i="18"/>
  <c r="Z1673" i="18"/>
  <c r="AA1673" i="18"/>
  <c r="AC1673" i="18"/>
  <c r="AB1674" i="18"/>
  <c r="Z1674" i="18"/>
  <c r="AA1674" i="18"/>
  <c r="AC1674" i="18"/>
  <c r="AB1675" i="18"/>
  <c r="Z1675" i="18"/>
  <c r="AA1675" i="18"/>
  <c r="AC1675" i="18"/>
  <c r="AB1676" i="18"/>
  <c r="Z1676" i="18"/>
  <c r="AA1676" i="18"/>
  <c r="AC1676" i="18"/>
  <c r="AB1677" i="18"/>
  <c r="Z1677" i="18"/>
  <c r="AA1677" i="18"/>
  <c r="AC1677" i="18"/>
  <c r="AB1678" i="18"/>
  <c r="Z1678" i="18"/>
  <c r="AA1678" i="18"/>
  <c r="AC1678" i="18"/>
  <c r="AB1679" i="18"/>
  <c r="Z1679" i="18"/>
  <c r="AA1679" i="18"/>
  <c r="AC1679" i="18"/>
  <c r="AB1680" i="18"/>
  <c r="Z1680" i="18"/>
  <c r="AA1680" i="18"/>
  <c r="AC1680" i="18"/>
  <c r="AB1681" i="18"/>
  <c r="Z1681" i="18"/>
  <c r="AA1681" i="18"/>
  <c r="AC1681" i="18"/>
  <c r="AB1682" i="18"/>
  <c r="Z1682" i="18"/>
  <c r="AA1682" i="18"/>
  <c r="AC1682" i="18"/>
  <c r="AB1683" i="18"/>
  <c r="Z1683" i="18"/>
  <c r="AA1683" i="18"/>
  <c r="AC1683" i="18"/>
  <c r="AB1684" i="18"/>
  <c r="Z1684" i="18"/>
  <c r="AA1684" i="18"/>
  <c r="AC1684" i="18"/>
  <c r="AB1685" i="18"/>
  <c r="Z1685" i="18"/>
  <c r="AA1685" i="18"/>
  <c r="AC1685" i="18"/>
  <c r="AB1686" i="18"/>
  <c r="Z1686" i="18"/>
  <c r="AA1686" i="18"/>
  <c r="AC1686" i="18"/>
  <c r="AB1687" i="18"/>
  <c r="Z1687" i="18"/>
  <c r="AA1687" i="18"/>
  <c r="AC1687" i="18"/>
  <c r="AB1688" i="18"/>
  <c r="Z1688" i="18"/>
  <c r="AA1688" i="18"/>
  <c r="AC1688" i="18"/>
  <c r="AB1689" i="18"/>
  <c r="Z1689" i="18"/>
  <c r="AA1689" i="18"/>
  <c r="AC1689" i="18"/>
  <c r="AB1690" i="18"/>
  <c r="Z1690" i="18"/>
  <c r="AA1690" i="18"/>
  <c r="AC1690" i="18"/>
  <c r="AB1691" i="18"/>
  <c r="Z1691" i="18"/>
  <c r="AA1691" i="18"/>
  <c r="AC1691" i="18"/>
  <c r="AB1692" i="18"/>
  <c r="Z1692" i="18"/>
  <c r="AA1692" i="18"/>
  <c r="AC1692" i="18"/>
  <c r="AB1693" i="18"/>
  <c r="Z1693" i="18"/>
  <c r="AA1693" i="18"/>
  <c r="AC1693" i="18"/>
  <c r="AB1694" i="18"/>
  <c r="Z1694" i="18"/>
  <c r="AA1694" i="18"/>
  <c r="AC1694" i="18"/>
  <c r="AB1695" i="18"/>
  <c r="Z1695" i="18"/>
  <c r="AA1695" i="18"/>
  <c r="AC1695" i="18"/>
  <c r="AB1696" i="18"/>
  <c r="Z1696" i="18"/>
  <c r="AA1696" i="18"/>
  <c r="AC1696" i="18"/>
  <c r="AB1697" i="18"/>
  <c r="Z1697" i="18"/>
  <c r="AA1697" i="18"/>
  <c r="AC1697" i="18"/>
  <c r="AB1698" i="18"/>
  <c r="Z1698" i="18"/>
  <c r="AA1698" i="18"/>
  <c r="AC1698" i="18"/>
  <c r="AB1699" i="18"/>
  <c r="Z1699" i="18"/>
  <c r="AA1699" i="18"/>
  <c r="AC1699" i="18"/>
  <c r="AB1700" i="18"/>
  <c r="Z1700" i="18"/>
  <c r="AA1700" i="18"/>
  <c r="AC1700" i="18"/>
  <c r="AB1701" i="18"/>
  <c r="Z1701" i="18"/>
  <c r="AA1701" i="18"/>
  <c r="AC1701" i="18"/>
  <c r="AB1702" i="18"/>
  <c r="Z1702" i="18"/>
  <c r="AA1702" i="18"/>
  <c r="AC1702" i="18"/>
  <c r="AB1703" i="18"/>
  <c r="Z1703" i="18"/>
  <c r="AA1703" i="18"/>
  <c r="AC1703" i="18"/>
  <c r="AB1704" i="18"/>
  <c r="Z1704" i="18"/>
  <c r="AA1704" i="18"/>
  <c r="AC1704" i="18"/>
  <c r="AB1705" i="18"/>
  <c r="Z1705" i="18"/>
  <c r="AA1705" i="18"/>
  <c r="AC1705" i="18"/>
  <c r="AB1706" i="18"/>
  <c r="Z1706" i="18"/>
  <c r="AA1706" i="18"/>
  <c r="AC1706" i="18"/>
  <c r="AB1707" i="18"/>
  <c r="Z1707" i="18"/>
  <c r="AA1707" i="18"/>
  <c r="AC1707" i="18"/>
  <c r="AB1708" i="18"/>
  <c r="Z1708" i="18"/>
  <c r="AA1708" i="18"/>
  <c r="AC1708" i="18"/>
  <c r="AB1709" i="18"/>
  <c r="Z1709" i="18"/>
  <c r="AA1709" i="18"/>
  <c r="AC1709" i="18"/>
  <c r="AB1710" i="18"/>
  <c r="Z1710" i="18"/>
  <c r="AA1710" i="18"/>
  <c r="AC1710" i="18"/>
  <c r="AB1711" i="18"/>
  <c r="Z1711" i="18"/>
  <c r="AA1711" i="18"/>
  <c r="AC1711" i="18"/>
  <c r="AB1712" i="18"/>
  <c r="Z1712" i="18"/>
  <c r="AA1712" i="18"/>
  <c r="AC1712" i="18"/>
  <c r="AB1713" i="18"/>
  <c r="Z1713" i="18"/>
  <c r="AA1713" i="18"/>
  <c r="AC1713" i="18"/>
  <c r="AB1714" i="18"/>
  <c r="Z1714" i="18"/>
  <c r="AA1714" i="18"/>
  <c r="AC1714" i="18"/>
  <c r="AB1715" i="18"/>
  <c r="Z1715" i="18"/>
  <c r="AA1715" i="18"/>
  <c r="AC1715" i="18"/>
  <c r="AB1716" i="18"/>
  <c r="Z1716" i="18"/>
  <c r="AA1716" i="18"/>
  <c r="AC1716" i="18"/>
  <c r="AB1717" i="18"/>
  <c r="Z1717" i="18"/>
  <c r="AA1717" i="18"/>
  <c r="AC1717" i="18"/>
  <c r="AB1718" i="18"/>
  <c r="Z1718" i="18"/>
  <c r="AA1718" i="18"/>
  <c r="AC1718" i="18"/>
  <c r="AB1719" i="18"/>
  <c r="Z1719" i="18"/>
  <c r="AA1719" i="18"/>
  <c r="AC1719" i="18"/>
  <c r="AB1720" i="18"/>
  <c r="Z1720" i="18"/>
  <c r="AA1720" i="18"/>
  <c r="AC1720" i="18"/>
  <c r="AB1721" i="18"/>
  <c r="Z1721" i="18"/>
  <c r="AA1721" i="18"/>
  <c r="AC1721" i="18"/>
  <c r="AB1722" i="18"/>
  <c r="Z1722" i="18"/>
  <c r="AA1722" i="18"/>
  <c r="AC1722" i="18"/>
  <c r="AB1723" i="18"/>
  <c r="Z1723" i="18"/>
  <c r="AA1723" i="18"/>
  <c r="AC1723" i="18"/>
  <c r="AB1724" i="18"/>
  <c r="Z1724" i="18"/>
  <c r="AA1724" i="18"/>
  <c r="AC1724" i="18"/>
  <c r="AB1725" i="18"/>
  <c r="Z1725" i="18"/>
  <c r="AA1725" i="18"/>
  <c r="AC1725" i="18"/>
  <c r="AB1726" i="18"/>
  <c r="Z1726" i="18"/>
  <c r="AA1726" i="18"/>
  <c r="AC1726" i="18"/>
  <c r="AB1727" i="18"/>
  <c r="Z1727" i="18"/>
  <c r="AA1727" i="18"/>
  <c r="AC1727" i="18"/>
  <c r="AB1728" i="18"/>
  <c r="Z1728" i="18"/>
  <c r="AA1728" i="18"/>
  <c r="AC1728" i="18"/>
  <c r="AB1729" i="18"/>
  <c r="Z1729" i="18"/>
  <c r="AA1729" i="18"/>
  <c r="AC1729" i="18"/>
  <c r="AB1730" i="18"/>
  <c r="Z1730" i="18"/>
  <c r="AA1730" i="18"/>
  <c r="AC1730" i="18"/>
  <c r="AB1731" i="18"/>
  <c r="Z1731" i="18"/>
  <c r="AA1731" i="18"/>
  <c r="AC1731" i="18"/>
  <c r="AB1732" i="18"/>
  <c r="Z1732" i="18"/>
  <c r="AA1732" i="18"/>
  <c r="AC1732" i="18"/>
  <c r="AB1733" i="18"/>
  <c r="Z1733" i="18"/>
  <c r="AA1733" i="18"/>
  <c r="AC1733" i="18"/>
  <c r="AB1734" i="18"/>
  <c r="Z1734" i="18"/>
  <c r="AA1734" i="18"/>
  <c r="AC1734" i="18"/>
  <c r="AB1735" i="18"/>
  <c r="Z1735" i="18"/>
  <c r="AA1735" i="18"/>
  <c r="AC1735" i="18"/>
  <c r="AB1736" i="18"/>
  <c r="Z1736" i="18"/>
  <c r="AA1736" i="18"/>
  <c r="AC1736" i="18"/>
  <c r="AB1737" i="18"/>
  <c r="Z1737" i="18"/>
  <c r="AA1737" i="18"/>
  <c r="AC1737" i="18"/>
  <c r="AB1738" i="18"/>
  <c r="Z1738" i="18"/>
  <c r="AA1738" i="18"/>
  <c r="AC1738" i="18"/>
  <c r="AB1739" i="18"/>
  <c r="Z1739" i="18"/>
  <c r="AA1739" i="18"/>
  <c r="AC1739" i="18"/>
  <c r="AB1740" i="18"/>
  <c r="Z1740" i="18"/>
  <c r="AA1740" i="18"/>
  <c r="AC1740" i="18"/>
  <c r="AB1741" i="18"/>
  <c r="Z1741" i="18"/>
  <c r="AA1741" i="18"/>
  <c r="AC1741" i="18"/>
  <c r="AB1742" i="18"/>
  <c r="Z1742" i="18"/>
  <c r="AA1742" i="18"/>
  <c r="AC1742" i="18"/>
  <c r="AB1743" i="18"/>
  <c r="Z1743" i="18"/>
  <c r="AA1743" i="18"/>
  <c r="AC1743" i="18"/>
  <c r="AB1744" i="18"/>
  <c r="Z1744" i="18"/>
  <c r="AA1744" i="18"/>
  <c r="AC1744" i="18"/>
  <c r="AB1745" i="18"/>
  <c r="Z1745" i="18"/>
  <c r="AA1745" i="18"/>
  <c r="AC1745" i="18"/>
  <c r="AB1746" i="18"/>
  <c r="Z1746" i="18"/>
  <c r="AA1746" i="18"/>
  <c r="AC1746" i="18"/>
  <c r="AB1747" i="18"/>
  <c r="Z1747" i="18"/>
  <c r="AA1747" i="18"/>
  <c r="AC1747" i="18"/>
  <c r="AB1748" i="18"/>
  <c r="Z1748" i="18"/>
  <c r="AA1748" i="18"/>
  <c r="AC1748" i="18"/>
  <c r="AB1749" i="18"/>
  <c r="Z1749" i="18"/>
  <c r="AA1749" i="18"/>
  <c r="AC1749" i="18"/>
  <c r="AB1750" i="18"/>
  <c r="Z1750" i="18"/>
  <c r="AA1750" i="18"/>
  <c r="AC1750" i="18"/>
  <c r="AB1751" i="18"/>
  <c r="Z1751" i="18"/>
  <c r="AA1751" i="18"/>
  <c r="AC1751" i="18"/>
  <c r="AB1752" i="18"/>
  <c r="Z1752" i="18"/>
  <c r="AA1752" i="18"/>
  <c r="AC1752" i="18"/>
  <c r="AB1753" i="18"/>
  <c r="Z1753" i="18"/>
  <c r="AA1753" i="18"/>
  <c r="AC1753" i="18"/>
  <c r="AB1754" i="18"/>
  <c r="Z1754" i="18"/>
  <c r="AA1754" i="18"/>
  <c r="AC1754" i="18"/>
  <c r="AB1755" i="18"/>
  <c r="Z1755" i="18"/>
  <c r="AA1755" i="18"/>
  <c r="AC1755" i="18"/>
  <c r="AB1756" i="18"/>
  <c r="Z1756" i="18"/>
  <c r="AA1756" i="18"/>
  <c r="AC1756" i="18"/>
  <c r="AB1757" i="18"/>
  <c r="Z1757" i="18"/>
  <c r="AA1757" i="18"/>
  <c r="AC1757" i="18"/>
  <c r="AB1758" i="18"/>
  <c r="Z1758" i="18"/>
  <c r="AA1758" i="18"/>
  <c r="AC1758" i="18"/>
  <c r="AB1759" i="18"/>
  <c r="Z1759" i="18"/>
  <c r="AA1759" i="18"/>
  <c r="AC1759" i="18"/>
  <c r="AB1760" i="18"/>
  <c r="Z1760" i="18"/>
  <c r="AA1760" i="18"/>
  <c r="AC1760" i="18"/>
  <c r="AB1761" i="18"/>
  <c r="Z1761" i="18"/>
  <c r="AA1761" i="18"/>
  <c r="AC1761" i="18"/>
  <c r="AB1762" i="18"/>
  <c r="Z1762" i="18"/>
  <c r="AA1762" i="18"/>
  <c r="AC1762" i="18"/>
  <c r="AB1763" i="18"/>
  <c r="Z1763" i="18"/>
  <c r="AA1763" i="18"/>
  <c r="AC1763" i="18"/>
  <c r="AB1764" i="18"/>
  <c r="Z1764" i="18"/>
  <c r="AA1764" i="18"/>
  <c r="AC1764" i="18"/>
  <c r="AB1765" i="18"/>
  <c r="Z1765" i="18"/>
  <c r="AA1765" i="18"/>
  <c r="AC1765" i="18"/>
  <c r="AB1766" i="18"/>
  <c r="Z1766" i="18"/>
  <c r="AA1766" i="18"/>
  <c r="AC1766" i="18"/>
  <c r="AB1767" i="18"/>
  <c r="Z1767" i="18"/>
  <c r="AA1767" i="18"/>
  <c r="AC1767" i="18"/>
  <c r="AB1768" i="18"/>
  <c r="Z1768" i="18"/>
  <c r="AA1768" i="18"/>
  <c r="AC1768" i="18"/>
  <c r="AB1769" i="18"/>
  <c r="Z1769" i="18"/>
  <c r="AA1769" i="18"/>
  <c r="AC1769" i="18"/>
  <c r="AB1770" i="18"/>
  <c r="Z1770" i="18"/>
  <c r="AA1770" i="18"/>
  <c r="AC1770" i="18"/>
  <c r="AB1771" i="18"/>
  <c r="Z1771" i="18"/>
  <c r="AA1771" i="18"/>
  <c r="AC1771" i="18"/>
  <c r="AB1772" i="18"/>
  <c r="Z1772" i="18"/>
  <c r="AA1772" i="18"/>
  <c r="AC1772" i="18"/>
  <c r="AB1773" i="18"/>
  <c r="Z1773" i="18"/>
  <c r="AA1773" i="18"/>
  <c r="AC1773" i="18"/>
  <c r="AB1774" i="18"/>
  <c r="Z1774" i="18"/>
  <c r="AA1774" i="18"/>
  <c r="AC1774" i="18"/>
  <c r="AB1775" i="18"/>
  <c r="Z1775" i="18"/>
  <c r="AA1775" i="18"/>
  <c r="AC1775" i="18"/>
  <c r="AB1776" i="18"/>
  <c r="Z1776" i="18"/>
  <c r="AA1776" i="18"/>
  <c r="AC1776" i="18"/>
  <c r="AB1777" i="18"/>
  <c r="Z1777" i="18"/>
  <c r="AA1777" i="18"/>
  <c r="AC1777" i="18"/>
  <c r="AB1778" i="18"/>
  <c r="Z1778" i="18"/>
  <c r="AA1778" i="18"/>
  <c r="AC1778" i="18"/>
  <c r="AB1779" i="18"/>
  <c r="Z1779" i="18"/>
  <c r="AA1779" i="18"/>
  <c r="AC1779" i="18"/>
  <c r="AB1780" i="18"/>
  <c r="Z1780" i="18"/>
  <c r="AA1780" i="18"/>
  <c r="AC1780" i="18"/>
  <c r="AB1781" i="18"/>
  <c r="Z1781" i="18"/>
  <c r="AA1781" i="18"/>
  <c r="AC1781" i="18"/>
  <c r="AB1782" i="18"/>
  <c r="Z1782" i="18"/>
  <c r="AA1782" i="18"/>
  <c r="AC1782" i="18"/>
  <c r="AB1783" i="18"/>
  <c r="Z1783" i="18"/>
  <c r="AA1783" i="18"/>
  <c r="AC1783" i="18"/>
  <c r="AB1784" i="18"/>
  <c r="Z1784" i="18"/>
  <c r="AA1784" i="18"/>
  <c r="AC1784" i="18"/>
  <c r="AB1785" i="18"/>
  <c r="Z1785" i="18"/>
  <c r="AA1785" i="18"/>
  <c r="AC1785" i="18"/>
  <c r="AB1786" i="18"/>
  <c r="Z1786" i="18"/>
  <c r="AA1786" i="18"/>
  <c r="AC1786" i="18"/>
  <c r="AB1787" i="18"/>
  <c r="Z1787" i="18"/>
  <c r="AA1787" i="18"/>
  <c r="AC1787" i="18"/>
  <c r="AB1788" i="18"/>
  <c r="Z1788" i="18"/>
  <c r="AA1788" i="18"/>
  <c r="AC1788" i="18"/>
  <c r="AB1789" i="18"/>
  <c r="Z1789" i="18"/>
  <c r="AA1789" i="18"/>
  <c r="AC1789" i="18"/>
  <c r="AB1790" i="18"/>
  <c r="Z1790" i="18"/>
  <c r="AA1790" i="18"/>
  <c r="AC1790" i="18"/>
  <c r="AB1791" i="18"/>
  <c r="Z1791" i="18"/>
  <c r="AA1791" i="18"/>
  <c r="AC1791" i="18"/>
  <c r="AB1792" i="18"/>
  <c r="Z1792" i="18"/>
  <c r="AA1792" i="18"/>
  <c r="AC1792" i="18"/>
  <c r="AB1793" i="18"/>
  <c r="Z1793" i="18"/>
  <c r="AA1793" i="18"/>
  <c r="AC1793" i="18"/>
  <c r="AB1794" i="18"/>
  <c r="Z1794" i="18"/>
  <c r="AA1794" i="18"/>
  <c r="AC1794" i="18"/>
  <c r="AB1795" i="18"/>
  <c r="Z1795" i="18"/>
  <c r="AA1795" i="18"/>
  <c r="AC1795" i="18"/>
  <c r="AB1796" i="18"/>
  <c r="Z1796" i="18"/>
  <c r="AA1796" i="18"/>
  <c r="AC1796" i="18"/>
  <c r="AB1797" i="18"/>
  <c r="Z1797" i="18"/>
  <c r="AA1797" i="18"/>
  <c r="AC1797" i="18"/>
  <c r="AB1798" i="18"/>
  <c r="Z1798" i="18"/>
  <c r="AA1798" i="18"/>
  <c r="AC1798" i="18"/>
  <c r="AB1799" i="18"/>
  <c r="Z1799" i="18"/>
  <c r="AA1799" i="18"/>
  <c r="AC1799" i="18"/>
  <c r="AB1800" i="18"/>
  <c r="Z1800" i="18"/>
  <c r="AA1800" i="18"/>
  <c r="AC1800" i="18"/>
  <c r="AB1801" i="18"/>
  <c r="Z1801" i="18"/>
  <c r="AA1801" i="18"/>
  <c r="AC1801" i="18"/>
  <c r="AB1802" i="18"/>
  <c r="Z1802" i="18"/>
  <c r="AA1802" i="18"/>
  <c r="AC1802" i="18"/>
  <c r="AB1803" i="18"/>
  <c r="Z1803" i="18"/>
  <c r="AA1803" i="18"/>
  <c r="AC1803" i="18"/>
  <c r="AB1804" i="18"/>
  <c r="Z1804" i="18"/>
  <c r="AA1804" i="18"/>
  <c r="AC1804" i="18"/>
  <c r="AB1805" i="18"/>
  <c r="Z1805" i="18"/>
  <c r="AA1805" i="18"/>
  <c r="AC1805" i="18"/>
  <c r="AB1806" i="18"/>
  <c r="Z1806" i="18"/>
  <c r="AA1806" i="18"/>
  <c r="AC1806" i="18"/>
  <c r="AB1807" i="18"/>
  <c r="Z1807" i="18"/>
  <c r="AA1807" i="18"/>
  <c r="AC1807" i="18"/>
  <c r="AB1808" i="18"/>
  <c r="Z1808" i="18"/>
  <c r="AA1808" i="18"/>
  <c r="AC1808" i="18"/>
  <c r="AB1809" i="18"/>
  <c r="Z1809" i="18"/>
  <c r="AA1809" i="18"/>
  <c r="AC1809" i="18"/>
  <c r="AB1810" i="18"/>
  <c r="Z1810" i="18"/>
  <c r="AA1810" i="18"/>
  <c r="AC1810" i="18"/>
  <c r="AB1811" i="18"/>
  <c r="Z1811" i="18"/>
  <c r="AA1811" i="18"/>
  <c r="AC1811" i="18"/>
  <c r="AB1812" i="18"/>
  <c r="Z1812" i="18"/>
  <c r="AA1812" i="18"/>
  <c r="AC1812" i="18"/>
  <c r="AB1813" i="18"/>
  <c r="Z1813" i="18"/>
  <c r="AA1813" i="18"/>
  <c r="AC1813" i="18"/>
  <c r="AB1814" i="18"/>
  <c r="Z1814" i="18"/>
  <c r="AA1814" i="18"/>
  <c r="AC1814" i="18"/>
  <c r="AB1815" i="18"/>
  <c r="Z1815" i="18"/>
  <c r="AA1815" i="18"/>
  <c r="AC1815" i="18"/>
  <c r="AB1816" i="18"/>
  <c r="Z1816" i="18"/>
  <c r="AA1816" i="18"/>
  <c r="AC1816" i="18"/>
  <c r="AB1817" i="18"/>
  <c r="Z1817" i="18"/>
  <c r="AA1817" i="18"/>
  <c r="AC1817" i="18"/>
  <c r="AB1818" i="18"/>
  <c r="Z1818" i="18"/>
  <c r="AA1818" i="18"/>
  <c r="AC1818" i="18"/>
  <c r="AB1819" i="18"/>
  <c r="Z1819" i="18"/>
  <c r="AA1819" i="18"/>
  <c r="AC1819" i="18"/>
  <c r="AB1820" i="18"/>
  <c r="Z1820" i="18"/>
  <c r="AA1820" i="18"/>
  <c r="AC1820" i="18"/>
  <c r="AB1821" i="18"/>
  <c r="Z1821" i="18"/>
  <c r="AA1821" i="18"/>
  <c r="AC1821" i="18"/>
  <c r="AB1822" i="18"/>
  <c r="Z1822" i="18"/>
  <c r="AA1822" i="18"/>
  <c r="AC1822" i="18"/>
  <c r="AB1823" i="18"/>
  <c r="Z1823" i="18"/>
  <c r="AA1823" i="18"/>
  <c r="AC1823" i="18"/>
  <c r="AB1824" i="18"/>
  <c r="Z1824" i="18"/>
  <c r="AA1824" i="18"/>
  <c r="AC1824" i="18"/>
  <c r="AB1825" i="18"/>
  <c r="Z1825" i="18"/>
  <c r="AA1825" i="18"/>
  <c r="AC1825" i="18"/>
  <c r="AB1826" i="18"/>
  <c r="Z1826" i="18"/>
  <c r="AA1826" i="18"/>
  <c r="AC1826" i="18"/>
  <c r="AB1827" i="18"/>
  <c r="Z1827" i="18"/>
  <c r="AA1827" i="18"/>
  <c r="AC1827" i="18"/>
  <c r="AB1828" i="18"/>
  <c r="Z1828" i="18"/>
  <c r="AA1828" i="18"/>
  <c r="AC1828" i="18"/>
  <c r="AB1829" i="18"/>
  <c r="Z1829" i="18"/>
  <c r="AA1829" i="18"/>
  <c r="AC1829" i="18"/>
  <c r="AB1830" i="18"/>
  <c r="Z1830" i="18"/>
  <c r="AA1830" i="18"/>
  <c r="AC1830" i="18"/>
  <c r="AB1831" i="18"/>
  <c r="Z1831" i="18"/>
  <c r="AA1831" i="18"/>
  <c r="AC1831" i="18"/>
  <c r="AB1832" i="18"/>
  <c r="Z1832" i="18"/>
  <c r="AA1832" i="18"/>
  <c r="AC1832" i="18"/>
  <c r="AB1833" i="18"/>
  <c r="Z1833" i="18"/>
  <c r="AA1833" i="18"/>
  <c r="AC1833" i="18"/>
  <c r="AB1834" i="18"/>
  <c r="Z1834" i="18"/>
  <c r="AA1834" i="18"/>
  <c r="AC1834" i="18"/>
  <c r="AB1835" i="18"/>
  <c r="Z1835" i="18"/>
  <c r="AA1835" i="18"/>
  <c r="AC1835" i="18"/>
  <c r="AB1836" i="18"/>
  <c r="Z1836" i="18"/>
  <c r="AA1836" i="18"/>
  <c r="AC1836" i="18"/>
  <c r="AB1837" i="18"/>
  <c r="Z1837" i="18"/>
  <c r="AA1837" i="18"/>
  <c r="AC1837" i="18"/>
  <c r="AB1838" i="18"/>
  <c r="Z1838" i="18"/>
  <c r="AA1838" i="18"/>
  <c r="AC1838" i="18"/>
  <c r="AB1839" i="18"/>
  <c r="Z1839" i="18"/>
  <c r="AA1839" i="18"/>
  <c r="AC1839" i="18"/>
  <c r="AB1840" i="18"/>
  <c r="Z1840" i="18"/>
  <c r="AA1840" i="18"/>
  <c r="AC1840" i="18"/>
  <c r="AB1841" i="18"/>
  <c r="Z1841" i="18"/>
  <c r="AA1841" i="18"/>
  <c r="AC1841" i="18"/>
  <c r="AB1842" i="18"/>
  <c r="Z1842" i="18"/>
  <c r="AA1842" i="18"/>
  <c r="AC1842" i="18"/>
  <c r="AB1843" i="18"/>
  <c r="Z1843" i="18"/>
  <c r="AA1843" i="18"/>
  <c r="AC1843" i="18"/>
  <c r="AB1844" i="18"/>
  <c r="Z1844" i="18"/>
  <c r="AA1844" i="18"/>
  <c r="AC1844" i="18"/>
  <c r="AB1845" i="18"/>
  <c r="Z1845" i="18"/>
  <c r="AA1845" i="18"/>
  <c r="AC1845" i="18"/>
  <c r="AB1846" i="18"/>
  <c r="Z1846" i="18"/>
  <c r="AA1846" i="18"/>
  <c r="AC1846" i="18"/>
  <c r="AB1847" i="18"/>
  <c r="Z1847" i="18"/>
  <c r="AA1847" i="18"/>
  <c r="AC1847" i="18"/>
  <c r="AB1848" i="18"/>
  <c r="Z1848" i="18"/>
  <c r="AA1848" i="18"/>
  <c r="AC1848" i="18"/>
  <c r="AB1849" i="18"/>
  <c r="Z1849" i="18"/>
  <c r="AA1849" i="18"/>
  <c r="AC1849" i="18"/>
  <c r="AB1850" i="18"/>
  <c r="Z1850" i="18"/>
  <c r="AA1850" i="18"/>
  <c r="AC1850" i="18"/>
  <c r="AB1851" i="18"/>
  <c r="Z1851" i="18"/>
  <c r="AA1851" i="18"/>
  <c r="AC1851" i="18"/>
  <c r="AB1852" i="18"/>
  <c r="Z1852" i="18"/>
  <c r="AA1852" i="18"/>
  <c r="AC1852" i="18"/>
  <c r="AB1853" i="18"/>
  <c r="Z1853" i="18"/>
  <c r="AA1853" i="18"/>
  <c r="AC1853" i="18"/>
  <c r="AB1854" i="18"/>
  <c r="Z1854" i="18"/>
  <c r="AA1854" i="18"/>
  <c r="AC1854" i="18"/>
  <c r="AB1855" i="18"/>
  <c r="Z1855" i="18"/>
  <c r="AA1855" i="18"/>
  <c r="AC1855" i="18"/>
  <c r="AB1856" i="18"/>
  <c r="Z1856" i="18"/>
  <c r="AA1856" i="18"/>
  <c r="AC1856" i="18"/>
  <c r="AB1857" i="18"/>
  <c r="Z1857" i="18"/>
  <c r="AA1857" i="18"/>
  <c r="AC1857" i="18"/>
  <c r="AB1858" i="18"/>
  <c r="Z1858" i="18"/>
  <c r="AA1858" i="18"/>
  <c r="AC1858" i="18"/>
  <c r="AB1859" i="18"/>
  <c r="Z1859" i="18"/>
  <c r="AA1859" i="18"/>
  <c r="AC1859" i="18"/>
  <c r="AB1860" i="18"/>
  <c r="Z1860" i="18"/>
  <c r="AA1860" i="18"/>
  <c r="AC1860" i="18"/>
  <c r="AB1861" i="18"/>
  <c r="Z1861" i="18"/>
  <c r="AA1861" i="18"/>
  <c r="AC1861" i="18"/>
  <c r="AB1862" i="18"/>
  <c r="Z1862" i="18"/>
  <c r="AA1862" i="18"/>
  <c r="AC1862" i="18"/>
  <c r="AB1863" i="18"/>
  <c r="Z1863" i="18"/>
  <c r="AA1863" i="18"/>
  <c r="AC1863" i="18"/>
  <c r="AB1864" i="18"/>
  <c r="Z1864" i="18"/>
  <c r="AA1864" i="18"/>
  <c r="AC1864" i="18"/>
  <c r="AB1865" i="18"/>
  <c r="Z1865" i="18"/>
  <c r="AA1865" i="18"/>
  <c r="AC1865" i="18"/>
  <c r="AB1866" i="18"/>
  <c r="Z1866" i="18"/>
  <c r="AA1866" i="18"/>
  <c r="AC1866" i="18"/>
  <c r="AB1867" i="18"/>
  <c r="Z1867" i="18"/>
  <c r="AA1867" i="18"/>
  <c r="AC1867" i="18"/>
  <c r="AB1868" i="18"/>
  <c r="Z1868" i="18"/>
  <c r="AA1868" i="18"/>
  <c r="AC1868" i="18"/>
  <c r="AB1869" i="18"/>
  <c r="Z1869" i="18"/>
  <c r="AA1869" i="18"/>
  <c r="AC1869" i="18"/>
  <c r="AB1870" i="18"/>
  <c r="Z1870" i="18"/>
  <c r="AA1870" i="18"/>
  <c r="AC1870" i="18"/>
  <c r="AB1871" i="18"/>
  <c r="Z1871" i="18"/>
  <c r="AA1871" i="18"/>
  <c r="AC1871" i="18"/>
  <c r="AB1872" i="18"/>
  <c r="Z1872" i="18"/>
  <c r="AA1872" i="18"/>
  <c r="AC1872" i="18"/>
  <c r="AB1873" i="18"/>
  <c r="Z1873" i="18"/>
  <c r="AA1873" i="18"/>
  <c r="AC1873" i="18"/>
  <c r="AB1874" i="18"/>
  <c r="Z1874" i="18"/>
  <c r="AA1874" i="18"/>
  <c r="AC1874" i="18"/>
  <c r="AB1875" i="18"/>
  <c r="Z1875" i="18"/>
  <c r="AA1875" i="18"/>
  <c r="AC1875" i="18"/>
  <c r="AB1876" i="18"/>
  <c r="Z1876" i="18"/>
  <c r="AA1876" i="18"/>
  <c r="AC1876" i="18"/>
  <c r="AB1877" i="18"/>
  <c r="Z1877" i="18"/>
  <c r="AA1877" i="18"/>
  <c r="AC1877" i="18"/>
  <c r="AB1878" i="18"/>
  <c r="Z1878" i="18"/>
  <c r="AA1878" i="18"/>
  <c r="AC1878" i="18"/>
  <c r="AB1879" i="18"/>
  <c r="Z1879" i="18"/>
  <c r="AA1879" i="18"/>
  <c r="AC1879" i="18"/>
  <c r="AB1880" i="18"/>
  <c r="Z1880" i="18"/>
  <c r="AA1880" i="18"/>
  <c r="AC1880" i="18"/>
  <c r="AB1881" i="18"/>
  <c r="Z1881" i="18"/>
  <c r="AA1881" i="18"/>
  <c r="AC1881" i="18"/>
  <c r="AB1882" i="18"/>
  <c r="Z1882" i="18"/>
  <c r="AA1882" i="18"/>
  <c r="AC1882" i="18"/>
  <c r="AB1883" i="18"/>
  <c r="Z1883" i="18"/>
  <c r="AA1883" i="18"/>
  <c r="AC1883" i="18"/>
  <c r="AB1884" i="18"/>
  <c r="Z1884" i="18"/>
  <c r="AA1884" i="18"/>
  <c r="AC1884" i="18"/>
  <c r="AB1885" i="18"/>
  <c r="Z1885" i="18"/>
  <c r="AA1885" i="18"/>
  <c r="AC1885" i="18"/>
  <c r="AB1886" i="18"/>
  <c r="Z1886" i="18"/>
  <c r="AA1886" i="18"/>
  <c r="AC1886" i="18"/>
  <c r="AB1887" i="18"/>
  <c r="Z1887" i="18"/>
  <c r="AA1887" i="18"/>
  <c r="AC1887" i="18"/>
  <c r="AB1888" i="18"/>
  <c r="Z1888" i="18"/>
  <c r="AA1888" i="18"/>
  <c r="AC1888" i="18"/>
  <c r="AB1889" i="18"/>
  <c r="Z1889" i="18"/>
  <c r="AA1889" i="18"/>
  <c r="AC1889" i="18"/>
  <c r="AB1890" i="18"/>
  <c r="Z1890" i="18"/>
  <c r="AA1890" i="18"/>
  <c r="AC1890" i="18"/>
  <c r="AB1891" i="18"/>
  <c r="Z1891" i="18"/>
  <c r="AA1891" i="18"/>
  <c r="AC1891" i="18"/>
  <c r="AB1892" i="18"/>
  <c r="Z1892" i="18"/>
  <c r="AA1892" i="18"/>
  <c r="AC1892" i="18"/>
  <c r="AB1893" i="18"/>
  <c r="Z1893" i="18"/>
  <c r="AA1893" i="18"/>
  <c r="AC1893" i="18"/>
  <c r="AB1894" i="18"/>
  <c r="Z1894" i="18"/>
  <c r="AA1894" i="18"/>
  <c r="AC1894" i="18"/>
  <c r="AB1895" i="18"/>
  <c r="Z1895" i="18"/>
  <c r="AA1895" i="18"/>
  <c r="AC1895" i="18"/>
  <c r="AB1896" i="18"/>
  <c r="Z1896" i="18"/>
  <c r="AA1896" i="18"/>
  <c r="AC1896" i="18"/>
  <c r="AB1897" i="18"/>
  <c r="Z1897" i="18"/>
  <c r="AA1897" i="18"/>
  <c r="AC1897" i="18"/>
  <c r="AB1898" i="18"/>
  <c r="Z1898" i="18"/>
  <c r="AA1898" i="18"/>
  <c r="AC1898" i="18"/>
  <c r="AB1899" i="18"/>
  <c r="Z1899" i="18"/>
  <c r="AA1899" i="18"/>
  <c r="AC1899" i="18"/>
  <c r="AB1900" i="18"/>
  <c r="Z1900" i="18"/>
  <c r="AA1900" i="18"/>
  <c r="AC1900" i="18"/>
  <c r="AB1901" i="18"/>
  <c r="Z1901" i="18"/>
  <c r="AA1901" i="18"/>
  <c r="AC1901" i="18"/>
  <c r="AB1902" i="18"/>
  <c r="Z1902" i="18"/>
  <c r="AA1902" i="18"/>
  <c r="AC1902" i="18"/>
  <c r="AB1903" i="18"/>
  <c r="Z1903" i="18"/>
  <c r="AA1903" i="18"/>
  <c r="AC1903" i="18"/>
  <c r="AB1904" i="18"/>
  <c r="Z1904" i="18"/>
  <c r="AA1904" i="18"/>
  <c r="AC1904" i="18"/>
  <c r="AB1905" i="18"/>
  <c r="Z1905" i="18"/>
  <c r="AA1905" i="18"/>
  <c r="AC1905" i="18"/>
  <c r="AB1906" i="18"/>
  <c r="Z1906" i="18"/>
  <c r="AA1906" i="18"/>
  <c r="AC1906" i="18"/>
  <c r="AB1907" i="18"/>
  <c r="Z1907" i="18"/>
  <c r="AA1907" i="18"/>
  <c r="AC1907" i="18"/>
  <c r="AB1908" i="18"/>
  <c r="Z1908" i="18"/>
  <c r="AA1908" i="18"/>
  <c r="AC1908" i="18"/>
  <c r="AB1909" i="18"/>
  <c r="Z1909" i="18"/>
  <c r="AA1909" i="18"/>
  <c r="AC1909" i="18"/>
  <c r="AB1910" i="18"/>
  <c r="Z1910" i="18"/>
  <c r="AA1910" i="18"/>
  <c r="AC1910" i="18"/>
  <c r="AB1911" i="18"/>
  <c r="Z1911" i="18"/>
  <c r="AA1911" i="18"/>
  <c r="AC1911" i="18"/>
  <c r="AB1912" i="18"/>
  <c r="Z1912" i="18"/>
  <c r="AA1912" i="18"/>
  <c r="AC1912" i="18"/>
  <c r="AB1913" i="18"/>
  <c r="Z1913" i="18"/>
  <c r="AA1913" i="18"/>
  <c r="AC1913" i="18"/>
  <c r="AB1914" i="18"/>
  <c r="Z1914" i="18"/>
  <c r="AA1914" i="18"/>
  <c r="AC1914" i="18"/>
  <c r="AB1915" i="18"/>
  <c r="Z1915" i="18"/>
  <c r="AA1915" i="18"/>
  <c r="AC1915" i="18"/>
  <c r="AB1916" i="18"/>
  <c r="Z1916" i="18"/>
  <c r="AA1916" i="18"/>
  <c r="AC1916" i="18"/>
  <c r="AB1917" i="18"/>
  <c r="Z1917" i="18"/>
  <c r="AA1917" i="18"/>
  <c r="AC1917" i="18"/>
  <c r="AB1918" i="18"/>
  <c r="Z1918" i="18"/>
  <c r="AA1918" i="18"/>
  <c r="AC1918" i="18"/>
  <c r="AB1919" i="18"/>
  <c r="Z1919" i="18"/>
  <c r="AA1919" i="18"/>
  <c r="AC1919" i="18"/>
  <c r="AB1920" i="18"/>
  <c r="Z1920" i="18"/>
  <c r="AA1920" i="18"/>
  <c r="AC1920" i="18"/>
  <c r="AB1921" i="18"/>
  <c r="Z1921" i="18"/>
  <c r="AA1921" i="18"/>
  <c r="AC1921" i="18"/>
  <c r="AB1922" i="18"/>
  <c r="Z1922" i="18"/>
  <c r="AA1922" i="18"/>
  <c r="AC1922" i="18"/>
  <c r="AB1923" i="18"/>
  <c r="Z1923" i="18"/>
  <c r="AA1923" i="18"/>
  <c r="AC1923" i="18"/>
  <c r="AB1924" i="18"/>
  <c r="Z1924" i="18"/>
  <c r="AA1924" i="18"/>
  <c r="AC1924" i="18"/>
  <c r="AB1925" i="18"/>
  <c r="Z1925" i="18"/>
  <c r="AA1925" i="18"/>
  <c r="AC1925" i="18"/>
  <c r="AB1926" i="18"/>
  <c r="Z1926" i="18"/>
  <c r="AA1926" i="18"/>
  <c r="AC1926" i="18"/>
  <c r="AB1927" i="18"/>
  <c r="Z1927" i="18"/>
  <c r="AA1927" i="18"/>
  <c r="AC1927" i="18"/>
  <c r="AB1928" i="18"/>
  <c r="Z1928" i="18"/>
  <c r="AA1928" i="18"/>
  <c r="AC1928" i="18"/>
  <c r="AB1929" i="18"/>
  <c r="Z1929" i="18"/>
  <c r="AA1929" i="18"/>
  <c r="AC1929" i="18"/>
  <c r="AB1930" i="18"/>
  <c r="Z1930" i="18"/>
  <c r="AA1930" i="18"/>
  <c r="AC1930" i="18"/>
  <c r="AB1931" i="18"/>
  <c r="Z1931" i="18"/>
  <c r="AA1931" i="18"/>
  <c r="AC1931" i="18"/>
  <c r="AB1932" i="18"/>
  <c r="Z1932" i="18"/>
  <c r="AA1932" i="18"/>
  <c r="AC1932" i="18"/>
  <c r="AB1933" i="18"/>
  <c r="Z1933" i="18"/>
  <c r="AA1933" i="18"/>
  <c r="AC1933" i="18"/>
  <c r="AB1934" i="18"/>
  <c r="Z1934" i="18"/>
  <c r="AA1934" i="18"/>
  <c r="AC1934" i="18"/>
  <c r="AB1935" i="18"/>
  <c r="Z1935" i="18"/>
  <c r="AA1935" i="18"/>
  <c r="AC1935" i="18"/>
  <c r="AB1936" i="18"/>
  <c r="Z1936" i="18"/>
  <c r="AA1936" i="18"/>
  <c r="AC1936" i="18"/>
  <c r="AB1937" i="18"/>
  <c r="Z1937" i="18"/>
  <c r="AA1937" i="18"/>
  <c r="AC1937" i="18"/>
  <c r="AB1938" i="18"/>
  <c r="Z1938" i="18"/>
  <c r="AA1938" i="18"/>
  <c r="AC1938" i="18"/>
  <c r="AB1939" i="18"/>
  <c r="Z1939" i="18"/>
  <c r="AA1939" i="18"/>
  <c r="AC1939" i="18"/>
  <c r="AB1940" i="18"/>
  <c r="Z1940" i="18"/>
  <c r="AA1940" i="18"/>
  <c r="AC1940" i="18"/>
  <c r="AB1941" i="18"/>
  <c r="Z1941" i="18"/>
  <c r="AA1941" i="18"/>
  <c r="AC1941" i="18"/>
  <c r="AB1942" i="18"/>
  <c r="Z1942" i="18"/>
  <c r="AA1942" i="18"/>
  <c r="AC1942" i="18"/>
  <c r="AB1943" i="18"/>
  <c r="Z1943" i="18"/>
  <c r="AA1943" i="18"/>
  <c r="AC1943" i="18"/>
  <c r="AB1944" i="18"/>
  <c r="Z1944" i="18"/>
  <c r="AA1944" i="18"/>
  <c r="AC1944" i="18"/>
  <c r="AB1945" i="18"/>
  <c r="Z1945" i="18"/>
  <c r="AA1945" i="18"/>
  <c r="AC1945" i="18"/>
  <c r="AB1946" i="18"/>
  <c r="Z1946" i="18"/>
  <c r="AA1946" i="18"/>
  <c r="AC1946" i="18"/>
  <c r="AB1947" i="18"/>
  <c r="Z1947" i="18"/>
  <c r="AA1947" i="18"/>
  <c r="AC1947" i="18"/>
  <c r="AB1948" i="18"/>
  <c r="Z1948" i="18"/>
  <c r="AA1948" i="18"/>
  <c r="AC1948" i="18"/>
  <c r="AB1949" i="18"/>
  <c r="Z1949" i="18"/>
  <c r="AA1949" i="18"/>
  <c r="AC1949" i="18"/>
  <c r="AB1950" i="18"/>
  <c r="Z1950" i="18"/>
  <c r="AA1950" i="18"/>
  <c r="AC1950" i="18"/>
  <c r="AB1951" i="18"/>
  <c r="Z1951" i="18"/>
  <c r="AA1951" i="18"/>
  <c r="AC1951" i="18"/>
  <c r="AB1952" i="18"/>
  <c r="Z1952" i="18"/>
  <c r="AA1952" i="18"/>
  <c r="AC1952" i="18"/>
  <c r="AB1953" i="18"/>
  <c r="Z1953" i="18"/>
  <c r="AA1953" i="18"/>
  <c r="AC1953" i="18"/>
  <c r="AB1954" i="18"/>
  <c r="Z1954" i="18"/>
  <c r="AA1954" i="18"/>
  <c r="AC1954" i="18"/>
  <c r="AB1955" i="18"/>
  <c r="Z1955" i="18"/>
  <c r="AA1955" i="18"/>
  <c r="AC1955" i="18"/>
  <c r="AB1956" i="18"/>
  <c r="Z1956" i="18"/>
  <c r="AA1956" i="18"/>
  <c r="AC1956" i="18"/>
  <c r="AB1957" i="18"/>
  <c r="Z1957" i="18"/>
  <c r="AA1957" i="18"/>
  <c r="AC1957" i="18"/>
  <c r="AB1958" i="18"/>
  <c r="Z1958" i="18"/>
  <c r="AA1958" i="18"/>
  <c r="AC1958" i="18"/>
  <c r="AB1959" i="18"/>
  <c r="Z1959" i="18"/>
  <c r="AA1959" i="18"/>
  <c r="AC1959" i="18"/>
  <c r="AB1960" i="18"/>
  <c r="Z1960" i="18"/>
  <c r="AA1960" i="18"/>
  <c r="AC1960" i="18"/>
  <c r="AB1961" i="18"/>
  <c r="Z1961" i="18"/>
  <c r="AA1961" i="18"/>
  <c r="AC1961" i="18"/>
  <c r="AB1962" i="18"/>
  <c r="Z1962" i="18"/>
  <c r="AA1962" i="18"/>
  <c r="AC1962" i="18"/>
  <c r="AB1963" i="18"/>
  <c r="Z1963" i="18"/>
  <c r="AA1963" i="18"/>
  <c r="AC1963" i="18"/>
  <c r="AB1964" i="18"/>
  <c r="Z1964" i="18"/>
  <c r="AA1964" i="18"/>
  <c r="AC1964" i="18"/>
  <c r="AB1965" i="18"/>
  <c r="Z1965" i="18"/>
  <c r="AA1965" i="18"/>
  <c r="AC1965" i="18"/>
  <c r="AB1966" i="18"/>
  <c r="Z1966" i="18"/>
  <c r="AA1966" i="18"/>
  <c r="AC1966" i="18"/>
  <c r="AB1967" i="18"/>
  <c r="Z1967" i="18"/>
  <c r="AA1967" i="18"/>
  <c r="AC1967" i="18"/>
  <c r="AB1968" i="18"/>
  <c r="Z1968" i="18"/>
  <c r="AA1968" i="18"/>
  <c r="AC1968" i="18"/>
  <c r="AB1969" i="18"/>
  <c r="Z1969" i="18"/>
  <c r="AA1969" i="18"/>
  <c r="AC1969" i="18"/>
  <c r="AB1970" i="18"/>
  <c r="Z1970" i="18"/>
  <c r="AA1970" i="18"/>
  <c r="AC1970" i="18"/>
  <c r="AB1971" i="18"/>
  <c r="Z1971" i="18"/>
  <c r="AA1971" i="18"/>
  <c r="AC1971" i="18"/>
  <c r="AB1972" i="18"/>
  <c r="Z1972" i="18"/>
  <c r="AA1972" i="18"/>
  <c r="AC1972" i="18"/>
  <c r="AB1973" i="18"/>
  <c r="Z1973" i="18"/>
  <c r="AA1973" i="18"/>
  <c r="AC1973" i="18"/>
  <c r="AB1974" i="18"/>
  <c r="Z1974" i="18"/>
  <c r="AA1974" i="18"/>
  <c r="AC1974" i="18"/>
  <c r="AB1975" i="18"/>
  <c r="Z1975" i="18"/>
  <c r="AA1975" i="18"/>
  <c r="AC1975" i="18"/>
  <c r="AB1976" i="18"/>
  <c r="Z1976" i="18"/>
  <c r="AA1976" i="18"/>
  <c r="AC1976" i="18"/>
  <c r="AB1977" i="18"/>
  <c r="Z1977" i="18"/>
  <c r="AA1977" i="18"/>
  <c r="AC1977" i="18"/>
  <c r="AB1978" i="18"/>
  <c r="Z1978" i="18"/>
  <c r="AA1978" i="18"/>
  <c r="AC1978" i="18"/>
  <c r="AB1979" i="18"/>
  <c r="Z1979" i="18"/>
  <c r="AA1979" i="18"/>
  <c r="AC1979" i="18"/>
  <c r="AB1980" i="18"/>
  <c r="Z1980" i="18"/>
  <c r="AA1980" i="18"/>
  <c r="AC1980" i="18"/>
  <c r="AB1981" i="18"/>
  <c r="Z1981" i="18"/>
  <c r="AA1981" i="18"/>
  <c r="AC1981" i="18"/>
  <c r="AB1982" i="18"/>
  <c r="Z1982" i="18"/>
  <c r="AA1982" i="18"/>
  <c r="AC1982" i="18"/>
  <c r="AB1983" i="18"/>
  <c r="Z1983" i="18"/>
  <c r="AA1983" i="18"/>
  <c r="AC1983" i="18"/>
  <c r="AB1984" i="18"/>
  <c r="Z1984" i="18"/>
  <c r="AA1984" i="18"/>
  <c r="AC1984" i="18"/>
  <c r="AB1985" i="18"/>
  <c r="Z1985" i="18"/>
  <c r="AA1985" i="18"/>
  <c r="AC1985" i="18"/>
  <c r="AB1986" i="18"/>
  <c r="Z1986" i="18"/>
  <c r="AA1986" i="18"/>
  <c r="AC1986" i="18"/>
  <c r="AB1987" i="18"/>
  <c r="Z1987" i="18"/>
  <c r="AA1987" i="18"/>
  <c r="AC1987" i="18"/>
  <c r="AB1988" i="18"/>
  <c r="Z1988" i="18"/>
  <c r="AA1988" i="18"/>
  <c r="AC1988" i="18"/>
  <c r="AB1989" i="18"/>
  <c r="Z1989" i="18"/>
  <c r="AA1989" i="18"/>
  <c r="AC1989" i="18"/>
  <c r="AB1990" i="18"/>
  <c r="Z1990" i="18"/>
  <c r="AA1990" i="18"/>
  <c r="AC1990" i="18"/>
  <c r="AB1991" i="18"/>
  <c r="Z1991" i="18"/>
  <c r="AA1991" i="18"/>
  <c r="AC1991" i="18"/>
  <c r="AB1992" i="18"/>
  <c r="Z1992" i="18"/>
  <c r="AA1992" i="18"/>
  <c r="AC1992" i="18"/>
  <c r="AB1993" i="18"/>
  <c r="Z1993" i="18"/>
  <c r="AA1993" i="18"/>
  <c r="AC1993" i="18"/>
  <c r="AB1994" i="18"/>
  <c r="Z1994" i="18"/>
  <c r="AA1994" i="18"/>
  <c r="AC1994" i="18"/>
  <c r="AB1995" i="18"/>
  <c r="Z1995" i="18"/>
  <c r="AA1995" i="18"/>
  <c r="AC1995" i="18"/>
  <c r="AB1996" i="18"/>
  <c r="Z1996" i="18"/>
  <c r="AA1996" i="18"/>
  <c r="AC1996" i="18"/>
  <c r="AB1997" i="18"/>
  <c r="Z1997" i="18"/>
  <c r="AA1997" i="18"/>
  <c r="AC1997" i="18"/>
  <c r="AB1998" i="18"/>
  <c r="Z1998" i="18"/>
  <c r="AA1998" i="18"/>
  <c r="AC1998" i="18"/>
  <c r="AB1999" i="18"/>
  <c r="Z1999" i="18"/>
  <c r="AA1999" i="18"/>
  <c r="AC1999" i="18"/>
  <c r="AB2000" i="18"/>
  <c r="Z2000" i="18"/>
  <c r="AA2000" i="18"/>
  <c r="AC2000" i="18"/>
  <c r="AB2001" i="18"/>
  <c r="Z2001" i="18"/>
  <c r="AA2001" i="18"/>
  <c r="AC2001" i="18"/>
  <c r="AB2002" i="18"/>
  <c r="Z2002" i="18"/>
  <c r="AA2002" i="18"/>
  <c r="AC2002" i="18"/>
  <c r="AB2003" i="18"/>
  <c r="Z2003" i="18"/>
  <c r="AA2003" i="18"/>
  <c r="AC2003" i="18"/>
  <c r="AB2004" i="18"/>
  <c r="Z2004" i="18"/>
  <c r="AA2004" i="18"/>
  <c r="AC2004" i="18"/>
  <c r="AB2005" i="18"/>
  <c r="Z2005" i="18"/>
  <c r="AA2005" i="18"/>
  <c r="AC2005" i="18"/>
  <c r="AB2006" i="18"/>
  <c r="Z2006" i="18"/>
  <c r="AA2006" i="18"/>
  <c r="AC2006" i="18"/>
  <c r="AB2007" i="18"/>
  <c r="Z2007" i="18"/>
  <c r="AA2007" i="18"/>
  <c r="AC2007" i="18"/>
  <c r="AB2008" i="18"/>
  <c r="Z2008" i="18"/>
  <c r="AA2008" i="18"/>
  <c r="AC2008" i="18"/>
  <c r="AB2009" i="18"/>
  <c r="Z2009" i="18"/>
  <c r="AA2009" i="18"/>
  <c r="AC2009" i="18"/>
  <c r="AB2010" i="18"/>
  <c r="Z2010" i="18"/>
  <c r="AA2010" i="18"/>
  <c r="AC2010" i="18"/>
  <c r="AB2011" i="18"/>
  <c r="Z2011" i="18"/>
  <c r="AA2011" i="18"/>
  <c r="AC2011" i="18"/>
  <c r="AB2012" i="18"/>
  <c r="Z2012" i="18"/>
  <c r="AA2012" i="18"/>
  <c r="AC2012" i="18"/>
  <c r="AB2013" i="18"/>
  <c r="Z2013" i="18"/>
  <c r="AA2013" i="18"/>
  <c r="AC2013" i="18"/>
  <c r="AB2014" i="18"/>
  <c r="Z2014" i="18"/>
  <c r="AA2014" i="18"/>
  <c r="AC2014" i="18"/>
  <c r="AB2015" i="18"/>
  <c r="Z2015" i="18"/>
  <c r="AA2015" i="18"/>
  <c r="AC2015" i="18"/>
  <c r="AB2016" i="18"/>
  <c r="Z2016" i="18"/>
  <c r="AA2016" i="18"/>
  <c r="AC2016" i="18"/>
  <c r="AB2017" i="18"/>
  <c r="Z2017" i="18"/>
  <c r="AA2017" i="18"/>
  <c r="AC2017" i="18"/>
  <c r="AB2018" i="18"/>
  <c r="Z2018" i="18"/>
  <c r="AA2018" i="18"/>
  <c r="AC2018" i="18"/>
  <c r="AB2019" i="18"/>
  <c r="Z2019" i="18"/>
  <c r="AA2019" i="18"/>
  <c r="AC2019" i="18"/>
  <c r="AB2020" i="18"/>
  <c r="Z2020" i="18"/>
  <c r="AA2020" i="18"/>
  <c r="AC2020" i="18"/>
  <c r="AB2021" i="18"/>
  <c r="Z2021" i="18"/>
  <c r="AA2021" i="18"/>
  <c r="AC2021" i="18"/>
  <c r="AB2022" i="18"/>
  <c r="Z2022" i="18"/>
  <c r="AA2022" i="18"/>
  <c r="AC2022" i="18"/>
  <c r="AB2023" i="18"/>
  <c r="Z2023" i="18"/>
  <c r="AA2023" i="18"/>
  <c r="AC2023" i="18"/>
  <c r="AB2024" i="18"/>
  <c r="Z2024" i="18"/>
  <c r="AA2024" i="18"/>
  <c r="AC2024" i="18"/>
  <c r="AB2025" i="18"/>
  <c r="Z2025" i="18"/>
  <c r="AA2025" i="18"/>
  <c r="AC2025" i="18"/>
  <c r="AB2026" i="18"/>
  <c r="Z2026" i="18"/>
  <c r="AA2026" i="18"/>
  <c r="AC2026" i="18"/>
  <c r="AB2027" i="18"/>
  <c r="Z2027" i="18"/>
  <c r="AA2027" i="18"/>
  <c r="AC2027" i="18"/>
  <c r="AB2028" i="18"/>
  <c r="Z2028" i="18"/>
  <c r="AA2028" i="18"/>
  <c r="AC2028" i="18"/>
  <c r="AB2029" i="18"/>
  <c r="Z2029" i="18"/>
  <c r="AA2029" i="18"/>
  <c r="AC2029" i="18"/>
  <c r="AB2030" i="18"/>
  <c r="Z2030" i="18"/>
  <c r="AA2030" i="18"/>
  <c r="AC2030" i="18"/>
  <c r="AB2031" i="18"/>
  <c r="Z2031" i="18"/>
  <c r="AA2031" i="18"/>
  <c r="AC2031" i="18"/>
  <c r="AB2032" i="18"/>
  <c r="Z2032" i="18"/>
  <c r="AA2032" i="18"/>
  <c r="AC2032" i="18"/>
  <c r="AB2033" i="18"/>
  <c r="Z2033" i="18"/>
  <c r="AA2033" i="18"/>
  <c r="AC2033" i="18"/>
  <c r="AB2034" i="18"/>
  <c r="Z2034" i="18"/>
  <c r="AA2034" i="18"/>
  <c r="AC2034" i="18"/>
  <c r="AB2035" i="18"/>
  <c r="Z2035" i="18"/>
  <c r="AA2035" i="18"/>
  <c r="AC2035" i="18"/>
  <c r="AB2036" i="18"/>
  <c r="Z2036" i="18"/>
  <c r="AA2036" i="18"/>
  <c r="AC2036" i="18"/>
  <c r="AB2037" i="18"/>
  <c r="Z2037" i="18"/>
  <c r="AA2037" i="18"/>
  <c r="AC2037" i="18"/>
  <c r="AB2038" i="18"/>
  <c r="Z2038" i="18"/>
  <c r="AA2038" i="18"/>
  <c r="AC2038" i="18"/>
  <c r="AB2039" i="18"/>
  <c r="Z2039" i="18"/>
  <c r="AA2039" i="18"/>
  <c r="AC2039" i="18"/>
  <c r="AB2040" i="18"/>
  <c r="Z2040" i="18"/>
  <c r="AA2040" i="18"/>
  <c r="AC2040" i="18"/>
  <c r="AB2041" i="18"/>
  <c r="Z2041" i="18"/>
  <c r="AA2041" i="18"/>
  <c r="AC2041" i="18"/>
  <c r="AB2042" i="18"/>
  <c r="Z2042" i="18"/>
  <c r="AA2042" i="18"/>
  <c r="AC2042" i="18"/>
  <c r="AB2043" i="18"/>
  <c r="Z2043" i="18"/>
  <c r="AA2043" i="18"/>
  <c r="AC2043" i="18"/>
  <c r="AB2044" i="18"/>
  <c r="Z2044" i="18"/>
  <c r="AA2044" i="18"/>
  <c r="AC2044" i="18"/>
  <c r="AB2045" i="18"/>
  <c r="Z2045" i="18"/>
  <c r="AA2045" i="18"/>
  <c r="AC2045" i="18"/>
  <c r="AB2046" i="18"/>
  <c r="Z2046" i="18"/>
  <c r="AA2046" i="18"/>
  <c r="AC2046" i="18"/>
  <c r="AB2047" i="18"/>
  <c r="Z2047" i="18"/>
  <c r="AA2047" i="18"/>
  <c r="AC2047" i="18"/>
  <c r="AB2048" i="18"/>
  <c r="Z2048" i="18"/>
  <c r="AA2048" i="18"/>
  <c r="AC2048" i="18"/>
  <c r="AB2049" i="18"/>
  <c r="Z2049" i="18"/>
  <c r="AA2049" i="18"/>
  <c r="AC2049" i="18"/>
  <c r="AB2050" i="18"/>
  <c r="Z2050" i="18"/>
  <c r="AA2050" i="18"/>
  <c r="AC2050" i="18"/>
  <c r="AB2051" i="18"/>
  <c r="Z2051" i="18"/>
  <c r="AA2051" i="18"/>
  <c r="AC2051" i="18"/>
  <c r="AB2052" i="18"/>
  <c r="Z2052" i="18"/>
  <c r="AA2052" i="18"/>
  <c r="AC2052" i="18"/>
  <c r="AB2053" i="18"/>
  <c r="Z2053" i="18"/>
  <c r="AA2053" i="18"/>
  <c r="AC2053" i="18"/>
  <c r="AB2054" i="18"/>
  <c r="Z2054" i="18"/>
  <c r="AA2054" i="18"/>
  <c r="AC2054" i="18"/>
  <c r="AB2055" i="18"/>
  <c r="Z2055" i="18"/>
  <c r="AA2055" i="18"/>
  <c r="AC2055" i="18"/>
  <c r="AB2056" i="18"/>
  <c r="Z2056" i="18"/>
  <c r="AA2056" i="18"/>
  <c r="AC2056" i="18"/>
  <c r="AB2057" i="18"/>
  <c r="Z2057" i="18"/>
  <c r="AA2057" i="18"/>
  <c r="AC2057" i="18"/>
  <c r="AB2058" i="18"/>
  <c r="Z2058" i="18"/>
  <c r="AA2058" i="18"/>
  <c r="AC2058" i="18"/>
  <c r="AB2059" i="18"/>
  <c r="Z2059" i="18"/>
  <c r="AA2059" i="18"/>
  <c r="AC2059" i="18"/>
  <c r="AB2060" i="18"/>
  <c r="Z2060" i="18"/>
  <c r="AA2060" i="18"/>
  <c r="AC2060" i="18"/>
  <c r="AB2061" i="18"/>
  <c r="Z2061" i="18"/>
  <c r="AA2061" i="18"/>
  <c r="AC2061" i="18"/>
  <c r="AB2062" i="18"/>
  <c r="Z2062" i="18"/>
  <c r="AA2062" i="18"/>
  <c r="AC2062" i="18"/>
  <c r="AB2063" i="18"/>
  <c r="Z2063" i="18"/>
  <c r="AA2063" i="18"/>
  <c r="AC2063" i="18"/>
  <c r="AB2064" i="18"/>
  <c r="Z2064" i="18"/>
  <c r="AA2064" i="18"/>
  <c r="AC2064" i="18"/>
  <c r="AB2065" i="18"/>
  <c r="Z2065" i="18"/>
  <c r="AA2065" i="18"/>
  <c r="AC2065" i="18"/>
  <c r="AB2066" i="18"/>
  <c r="Z2066" i="18"/>
  <c r="AA2066" i="18"/>
  <c r="AC2066" i="18"/>
  <c r="AB2067" i="18"/>
  <c r="Z2067" i="18"/>
  <c r="AA2067" i="18"/>
  <c r="AC2067" i="18"/>
  <c r="AB2068" i="18"/>
  <c r="Z2068" i="18"/>
  <c r="AA2068" i="18"/>
  <c r="AC2068" i="18"/>
  <c r="AB2069" i="18"/>
  <c r="Z2069" i="18"/>
  <c r="AA2069" i="18"/>
  <c r="AC2069" i="18"/>
  <c r="AB2070" i="18"/>
  <c r="Z2070" i="18"/>
  <c r="AA2070" i="18"/>
  <c r="AC2070" i="18"/>
  <c r="AB2071" i="18"/>
  <c r="Z2071" i="18"/>
  <c r="AA2071" i="18"/>
  <c r="AC2071" i="18"/>
  <c r="AB2072" i="18"/>
  <c r="Z2072" i="18"/>
  <c r="AA2072" i="18"/>
  <c r="AC2072" i="18"/>
  <c r="AB2073" i="18"/>
  <c r="Z2073" i="18"/>
  <c r="AA2073" i="18"/>
  <c r="AC2073" i="18"/>
  <c r="AB2074" i="18"/>
  <c r="Z2074" i="18"/>
  <c r="AA2074" i="18"/>
  <c r="AC2074" i="18"/>
  <c r="AB2075" i="18"/>
  <c r="Z2075" i="18"/>
  <c r="AA2075" i="18"/>
  <c r="AC2075" i="18"/>
  <c r="AB2076" i="18"/>
  <c r="Z2076" i="18"/>
  <c r="AA2076" i="18"/>
  <c r="AC2076" i="18"/>
  <c r="AB2077" i="18"/>
  <c r="Z2077" i="18"/>
  <c r="AA2077" i="18"/>
  <c r="AC2077" i="18"/>
  <c r="AB2078" i="18"/>
  <c r="Z2078" i="18"/>
  <c r="AA2078" i="18"/>
  <c r="AC2078" i="18"/>
  <c r="AB2079" i="18"/>
  <c r="Z2079" i="18"/>
  <c r="AA2079" i="18"/>
  <c r="AC2079" i="18"/>
  <c r="AB2080" i="18"/>
  <c r="Z2080" i="18"/>
  <c r="AA2080" i="18"/>
  <c r="AC2080" i="18"/>
  <c r="AB2081" i="18"/>
  <c r="Z2081" i="18"/>
  <c r="AA2081" i="18"/>
  <c r="AC2081" i="18"/>
  <c r="AB2082" i="18"/>
  <c r="Z2082" i="18"/>
  <c r="AA2082" i="18"/>
  <c r="AC2082" i="18"/>
  <c r="AB2083" i="18"/>
  <c r="Z2083" i="18"/>
  <c r="AA2083" i="18"/>
  <c r="AC2083" i="18"/>
  <c r="AB2084" i="18"/>
  <c r="Z2084" i="18"/>
  <c r="AA2084" i="18"/>
  <c r="AC2084" i="18"/>
  <c r="AB2085" i="18"/>
  <c r="Z2085" i="18"/>
  <c r="AA2085" i="18"/>
  <c r="AC2085" i="18"/>
  <c r="AB2086" i="18"/>
  <c r="Z2086" i="18"/>
  <c r="AA2086" i="18"/>
  <c r="AC2086" i="18"/>
  <c r="AB2087" i="18"/>
  <c r="Z2087" i="18"/>
  <c r="AA2087" i="18"/>
  <c r="AC2087" i="18"/>
  <c r="AB2088" i="18"/>
  <c r="Z2088" i="18"/>
  <c r="AA2088" i="18"/>
  <c r="AC2088" i="18"/>
  <c r="AB2089" i="18"/>
  <c r="Z2089" i="18"/>
  <c r="AA2089" i="18"/>
  <c r="AC2089" i="18"/>
  <c r="AB2090" i="18"/>
  <c r="Z2090" i="18"/>
  <c r="AA2090" i="18"/>
  <c r="AC2090" i="18"/>
  <c r="AB2091" i="18"/>
  <c r="Z2091" i="18"/>
  <c r="AA2091" i="18"/>
  <c r="AC2091" i="18"/>
  <c r="AB2092" i="18"/>
  <c r="Z2092" i="18"/>
  <c r="AA2092" i="18"/>
  <c r="AC2092" i="18"/>
  <c r="AB2093" i="18"/>
  <c r="Z2093" i="18"/>
  <c r="AA2093" i="18"/>
  <c r="AC2093" i="18"/>
  <c r="AB2094" i="18"/>
  <c r="Z2094" i="18"/>
  <c r="AA2094" i="18"/>
  <c r="AC2094" i="18"/>
  <c r="AB2095" i="18"/>
  <c r="Z2095" i="18"/>
  <c r="AA2095" i="18"/>
  <c r="AC2095" i="18"/>
  <c r="AB2096" i="18"/>
  <c r="Z2096" i="18"/>
  <c r="AA2096" i="18"/>
  <c r="AC2096" i="18"/>
  <c r="AB2097" i="18"/>
  <c r="Z2097" i="18"/>
  <c r="AA2097" i="18"/>
  <c r="AC2097" i="18"/>
  <c r="AB2098" i="18"/>
  <c r="Z2098" i="18"/>
  <c r="AA2098" i="18"/>
  <c r="AC2098" i="18"/>
  <c r="AB2099" i="18"/>
  <c r="Z2099" i="18"/>
  <c r="AA2099" i="18"/>
  <c r="AC2099" i="18"/>
  <c r="AB2100" i="18"/>
  <c r="Z2100" i="18"/>
  <c r="AA2100" i="18"/>
  <c r="AC2100" i="18"/>
  <c r="AB2101" i="18"/>
  <c r="Z2101" i="18"/>
  <c r="AA2101" i="18"/>
  <c r="AC2101" i="18"/>
  <c r="AB2102" i="18"/>
  <c r="Z2102" i="18"/>
  <c r="AA2102" i="18"/>
  <c r="AC2102" i="18"/>
  <c r="AB2103" i="18"/>
  <c r="Z2103" i="18"/>
  <c r="AA2103" i="18"/>
  <c r="AC2103" i="18"/>
  <c r="AB2104" i="18"/>
  <c r="Z2104" i="18"/>
  <c r="AA2104" i="18"/>
  <c r="AC2104" i="18"/>
  <c r="AB2105" i="18"/>
  <c r="Z2105" i="18"/>
  <c r="AA2105" i="18"/>
  <c r="AC2105" i="18"/>
  <c r="AB2106" i="18"/>
  <c r="Z2106" i="18"/>
  <c r="AA2106" i="18"/>
  <c r="AC2106" i="18"/>
  <c r="AB2107" i="18"/>
  <c r="Z2107" i="18"/>
  <c r="AA2107" i="18"/>
  <c r="AC2107" i="18"/>
  <c r="AB2108" i="18"/>
  <c r="Z2108" i="18"/>
  <c r="AA2108" i="18"/>
  <c r="AC2108" i="18"/>
  <c r="AB2109" i="18"/>
  <c r="Z2109" i="18"/>
  <c r="AA2109" i="18"/>
  <c r="AC2109" i="18"/>
  <c r="AB2110" i="18"/>
  <c r="Z2110" i="18"/>
  <c r="AA2110" i="18"/>
  <c r="AC2110" i="18"/>
  <c r="AB2111" i="18"/>
  <c r="Z2111" i="18"/>
  <c r="AA2111" i="18"/>
  <c r="AC2111" i="18"/>
  <c r="AB2112" i="18"/>
  <c r="Z2112" i="18"/>
  <c r="AA2112" i="18"/>
  <c r="AC2112" i="18"/>
  <c r="AB2113" i="18"/>
  <c r="Z2113" i="18"/>
  <c r="AA2113" i="18"/>
  <c r="AC2113" i="18"/>
  <c r="AB2114" i="18"/>
  <c r="Z2114" i="18"/>
  <c r="AA2114" i="18"/>
  <c r="AC2114" i="18"/>
  <c r="AB2115" i="18"/>
  <c r="Z2115" i="18"/>
  <c r="AA2115" i="18"/>
  <c r="AC2115" i="18"/>
  <c r="AB2116" i="18"/>
  <c r="Z2116" i="18"/>
  <c r="AA2116" i="18"/>
  <c r="AC2116" i="18"/>
  <c r="AB2117" i="18"/>
  <c r="Z2117" i="18"/>
  <c r="AA2117" i="18"/>
  <c r="AC2117" i="18"/>
  <c r="AB2118" i="18"/>
  <c r="Z2118" i="18"/>
  <c r="AA2118" i="18"/>
  <c r="AC2118" i="18"/>
  <c r="AB2119" i="18"/>
  <c r="Z2119" i="18"/>
  <c r="AA2119" i="18"/>
  <c r="AC2119" i="18"/>
  <c r="AB2120" i="18"/>
  <c r="Z2120" i="18"/>
  <c r="AA2120" i="18"/>
  <c r="AC2120" i="18"/>
  <c r="AB2121" i="18"/>
  <c r="Z2121" i="18"/>
  <c r="AA2121" i="18"/>
  <c r="AC2121" i="18"/>
  <c r="AB2122" i="18"/>
  <c r="Z2122" i="18"/>
  <c r="AA2122" i="18"/>
  <c r="AC2122" i="18"/>
  <c r="AB2123" i="18"/>
  <c r="Z2123" i="18"/>
  <c r="AA2123" i="18"/>
  <c r="AC2123" i="18"/>
  <c r="AB2124" i="18"/>
  <c r="Z2124" i="18"/>
  <c r="AA2124" i="18"/>
  <c r="AC2124" i="18"/>
  <c r="AB2125" i="18"/>
  <c r="Z2125" i="18"/>
  <c r="AA2125" i="18"/>
  <c r="AC2125" i="18"/>
  <c r="AB2126" i="18"/>
  <c r="Z2126" i="18"/>
  <c r="AA2126" i="18"/>
  <c r="AC2126" i="18"/>
  <c r="AB2127" i="18"/>
  <c r="Z2127" i="18"/>
  <c r="AA2127" i="18"/>
  <c r="AC2127" i="18"/>
  <c r="AB2128" i="18"/>
  <c r="Z2128" i="18"/>
  <c r="AA2128" i="18"/>
  <c r="AC2128" i="18"/>
  <c r="AB2129" i="18"/>
  <c r="Z2129" i="18"/>
  <c r="AA2129" i="18"/>
  <c r="AC2129" i="18"/>
  <c r="AB2130" i="18"/>
  <c r="Z2130" i="18"/>
  <c r="AA2130" i="18"/>
  <c r="AC2130" i="18"/>
  <c r="AB2131" i="18"/>
  <c r="Z2131" i="18"/>
  <c r="AA2131" i="18"/>
  <c r="AC2131" i="18"/>
  <c r="AB2132" i="18"/>
  <c r="Z2132" i="18"/>
  <c r="AA2132" i="18"/>
  <c r="AC2132" i="18"/>
  <c r="AB2133" i="18"/>
  <c r="Z2133" i="18"/>
  <c r="AA2133" i="18"/>
  <c r="AC2133" i="18"/>
  <c r="AB2134" i="18"/>
  <c r="Z2134" i="18"/>
  <c r="AA2134" i="18"/>
  <c r="AC2134" i="18"/>
  <c r="AB2135" i="18"/>
  <c r="Z2135" i="18"/>
  <c r="AA2135" i="18"/>
  <c r="AC2135" i="18"/>
  <c r="AB2136" i="18"/>
  <c r="Z2136" i="18"/>
  <c r="AA2136" i="18"/>
  <c r="AC2136" i="18"/>
  <c r="AB2137" i="18"/>
  <c r="Z2137" i="18"/>
  <c r="AA2137" i="18"/>
  <c r="AC2137" i="18"/>
  <c r="AB2138" i="18"/>
  <c r="Z2138" i="18"/>
  <c r="AA2138" i="18"/>
  <c r="AC2138" i="18"/>
  <c r="AB2139" i="18"/>
  <c r="Z2139" i="18"/>
  <c r="AA2139" i="18"/>
  <c r="AC2139" i="18"/>
  <c r="AB2140" i="18"/>
  <c r="Z2140" i="18"/>
  <c r="AA2140" i="18"/>
  <c r="AC2140" i="18"/>
  <c r="AB2141" i="18"/>
  <c r="Z2141" i="18"/>
  <c r="AA2141" i="18"/>
  <c r="AC2141" i="18"/>
  <c r="AB2142" i="18"/>
  <c r="Z2142" i="18"/>
  <c r="AA2142" i="18"/>
  <c r="AC2142" i="18"/>
  <c r="AB2143" i="18"/>
  <c r="Z2143" i="18"/>
  <c r="AA2143" i="18"/>
  <c r="AC2143" i="18"/>
  <c r="AB2144" i="18"/>
  <c r="Z2144" i="18"/>
  <c r="AA2144" i="18"/>
  <c r="AC2144" i="18"/>
  <c r="AB2145" i="18"/>
  <c r="Z2145" i="18"/>
  <c r="AA2145" i="18"/>
  <c r="AC2145" i="18"/>
  <c r="AB2146" i="18"/>
  <c r="Z2146" i="18"/>
  <c r="AA2146" i="18"/>
  <c r="AC2146" i="18"/>
  <c r="AB2147" i="18"/>
  <c r="Z2147" i="18"/>
  <c r="AA2147" i="18"/>
  <c r="AC2147" i="18"/>
  <c r="AB2148" i="18"/>
  <c r="Z2148" i="18"/>
  <c r="AA2148" i="18"/>
  <c r="AC2148" i="18"/>
  <c r="AB2149" i="18"/>
  <c r="Z2149" i="18"/>
  <c r="AA2149" i="18"/>
  <c r="AC2149" i="18"/>
  <c r="AB2150" i="18"/>
  <c r="Z2150" i="18"/>
  <c r="AA2150" i="18"/>
  <c r="AC2150" i="18"/>
  <c r="AB2151" i="18"/>
  <c r="Z2151" i="18"/>
  <c r="AA2151" i="18"/>
  <c r="AC2151" i="18"/>
  <c r="AB2152" i="18"/>
  <c r="Z2152" i="18"/>
  <c r="AA2152" i="18"/>
  <c r="AC2152" i="18"/>
  <c r="AB2153" i="18"/>
  <c r="Z2153" i="18"/>
  <c r="AA2153" i="18"/>
  <c r="AC2153" i="18"/>
  <c r="AB2154" i="18"/>
  <c r="Z2154" i="18"/>
  <c r="AA2154" i="18"/>
  <c r="AC2154" i="18"/>
  <c r="AB2155" i="18"/>
  <c r="Z2155" i="18"/>
  <c r="AA2155" i="18"/>
  <c r="AC2155" i="18"/>
  <c r="AB2156" i="18"/>
  <c r="Z2156" i="18"/>
  <c r="AA2156" i="18"/>
  <c r="AC2156" i="18"/>
  <c r="AB2157" i="18"/>
  <c r="Z2157" i="18"/>
  <c r="AA2157" i="18"/>
  <c r="AC2157" i="18"/>
  <c r="AB2158" i="18"/>
  <c r="Z2158" i="18"/>
  <c r="AA2158" i="18"/>
  <c r="AC2158" i="18"/>
  <c r="AB2159" i="18"/>
  <c r="Z2159" i="18"/>
  <c r="AA2159" i="18"/>
  <c r="AC2159" i="18"/>
  <c r="AB2160" i="18"/>
  <c r="Z2160" i="18"/>
  <c r="AA2160" i="18"/>
  <c r="AC2160" i="18"/>
  <c r="AB2161" i="18"/>
  <c r="Z2161" i="18"/>
  <c r="AA2161" i="18"/>
  <c r="AC2161" i="18"/>
  <c r="AB2162" i="18"/>
  <c r="Z2162" i="18"/>
  <c r="AA2162" i="18"/>
  <c r="AC2162" i="18"/>
  <c r="AB2163" i="18"/>
  <c r="Z2163" i="18"/>
  <c r="AA2163" i="18"/>
  <c r="AC2163" i="18"/>
  <c r="AB2164" i="18"/>
  <c r="Z2164" i="18"/>
  <c r="AA2164" i="18"/>
  <c r="AC2164" i="18"/>
  <c r="AB2165" i="18"/>
  <c r="Z2165" i="18"/>
  <c r="AA2165" i="18"/>
  <c r="AC2165" i="18"/>
  <c r="AB2166" i="18"/>
  <c r="Z2166" i="18"/>
  <c r="AA2166" i="18"/>
  <c r="AC2166" i="18"/>
  <c r="AB2167" i="18"/>
  <c r="Z2167" i="18"/>
  <c r="AA2167" i="18"/>
  <c r="AC2167" i="18"/>
  <c r="AB2168" i="18"/>
  <c r="Z2168" i="18"/>
  <c r="AA2168" i="18"/>
  <c r="AC2168" i="18"/>
  <c r="AB2169" i="18"/>
  <c r="Z2169" i="18"/>
  <c r="AA2169" i="18"/>
  <c r="AC2169" i="18"/>
  <c r="AB2170" i="18"/>
  <c r="Z2170" i="18"/>
  <c r="AA2170" i="18"/>
  <c r="AC2170" i="18"/>
  <c r="AB2171" i="18"/>
  <c r="Z2171" i="18"/>
  <c r="AA2171" i="18"/>
  <c r="AC2171" i="18"/>
  <c r="AB2172" i="18"/>
  <c r="Z2172" i="18"/>
  <c r="AA2172" i="18"/>
  <c r="AC2172" i="18"/>
  <c r="AB2173" i="18"/>
  <c r="Z2173" i="18"/>
  <c r="AA2173" i="18"/>
  <c r="AC2173" i="18"/>
  <c r="AB2174" i="18"/>
  <c r="Z2174" i="18"/>
  <c r="AA2174" i="18"/>
  <c r="AC2174" i="18"/>
  <c r="AB2175" i="18"/>
  <c r="Z2175" i="18"/>
  <c r="AA2175" i="18"/>
  <c r="AC2175" i="18"/>
  <c r="AB2176" i="18"/>
  <c r="Z2176" i="18"/>
  <c r="AA2176" i="18"/>
  <c r="AC2176" i="18"/>
  <c r="AB2177" i="18"/>
  <c r="Z2177" i="18"/>
  <c r="AA2177" i="18"/>
  <c r="AC2177" i="18"/>
  <c r="AB2178" i="18"/>
  <c r="Z2178" i="18"/>
  <c r="AA2178" i="18"/>
  <c r="AC2178" i="18"/>
  <c r="AB2179" i="18"/>
  <c r="Z2179" i="18"/>
  <c r="AA2179" i="18"/>
  <c r="AC2179" i="18"/>
  <c r="AB2180" i="18"/>
  <c r="Z2180" i="18"/>
  <c r="AA2180" i="18"/>
  <c r="AC2180" i="18"/>
  <c r="AB2181" i="18"/>
  <c r="Z2181" i="18"/>
  <c r="AA2181" i="18"/>
  <c r="AC2181" i="18"/>
  <c r="AB2182" i="18"/>
  <c r="Z2182" i="18"/>
  <c r="AA2182" i="18"/>
  <c r="AC2182" i="18"/>
  <c r="AB2183" i="18"/>
  <c r="Z2183" i="18"/>
  <c r="AA2183" i="18"/>
  <c r="AC2183" i="18"/>
  <c r="AB2184" i="18"/>
  <c r="Z2184" i="18"/>
  <c r="AA2184" i="18"/>
  <c r="AC2184" i="18"/>
  <c r="AB2185" i="18"/>
  <c r="Z2185" i="18"/>
  <c r="AA2185" i="18"/>
  <c r="AC2185" i="18"/>
  <c r="AB2186" i="18"/>
  <c r="Z2186" i="18"/>
  <c r="AA2186" i="18"/>
  <c r="AC2186" i="18"/>
  <c r="AB2187" i="18"/>
  <c r="Z2187" i="18"/>
  <c r="AA2187" i="18"/>
  <c r="AC2187" i="18"/>
  <c r="AB2188" i="18"/>
  <c r="Z2188" i="18"/>
  <c r="AA2188" i="18"/>
  <c r="AC2188" i="18"/>
  <c r="AB2189" i="18"/>
  <c r="Z2189" i="18"/>
  <c r="AA2189" i="18"/>
  <c r="AC2189" i="18"/>
  <c r="AB2190" i="18"/>
  <c r="Z2190" i="18"/>
  <c r="AA2190" i="18"/>
  <c r="AC2190" i="18"/>
  <c r="AB2191" i="18"/>
  <c r="Z2191" i="18"/>
  <c r="AA2191" i="18"/>
  <c r="AC2191" i="18"/>
  <c r="AB2192" i="18"/>
  <c r="Z2192" i="18"/>
  <c r="AA2192" i="18"/>
  <c r="AC2192" i="18"/>
  <c r="AB2193" i="18"/>
  <c r="Z2193" i="18"/>
  <c r="AA2193" i="18"/>
  <c r="AC2193" i="18"/>
  <c r="AB2194" i="18"/>
  <c r="Z2194" i="18"/>
  <c r="AA2194" i="18"/>
  <c r="AC2194" i="18"/>
  <c r="AB2195" i="18"/>
  <c r="Z2195" i="18"/>
  <c r="AA2195" i="18"/>
  <c r="AC2195" i="18"/>
  <c r="AB2196" i="18"/>
  <c r="Z2196" i="18"/>
  <c r="AA2196" i="18"/>
  <c r="AC2196" i="18"/>
  <c r="AB2197" i="18"/>
  <c r="Z2197" i="18"/>
  <c r="AA2197" i="18"/>
  <c r="AC2197" i="18"/>
  <c r="AB2198" i="18"/>
  <c r="Z2198" i="18"/>
  <c r="AA2198" i="18"/>
  <c r="AC2198" i="18"/>
  <c r="AB2199" i="18"/>
  <c r="Z2199" i="18"/>
  <c r="AA2199" i="18"/>
  <c r="AC2199" i="18"/>
  <c r="AB2200" i="18"/>
  <c r="Z2200" i="18"/>
  <c r="AA2200" i="18"/>
  <c r="AC2200" i="18"/>
  <c r="AB2201" i="18"/>
  <c r="Z2201" i="18"/>
  <c r="AA2201" i="18"/>
  <c r="AC2201" i="18"/>
  <c r="AB2202" i="18"/>
  <c r="Z2202" i="18"/>
  <c r="AA2202" i="18"/>
  <c r="AC2202" i="18"/>
  <c r="AB2203" i="18"/>
  <c r="Z2203" i="18"/>
  <c r="AA2203" i="18"/>
  <c r="AC2203" i="18"/>
  <c r="AB2204" i="18"/>
  <c r="Z2204" i="18"/>
  <c r="AA2204" i="18"/>
  <c r="AC2204" i="18"/>
  <c r="AB2205" i="18"/>
  <c r="Z2205" i="18"/>
  <c r="AA2205" i="18"/>
  <c r="AC2205" i="18"/>
  <c r="AB2206" i="18"/>
  <c r="Z2206" i="18"/>
  <c r="AA2206" i="18"/>
  <c r="AC2206" i="18"/>
  <c r="AB2207" i="18"/>
  <c r="Z2207" i="18"/>
  <c r="AA2207" i="18"/>
  <c r="AC2207" i="18"/>
  <c r="AB2208" i="18"/>
  <c r="Z2208" i="18"/>
  <c r="AA2208" i="18"/>
  <c r="AC2208" i="18"/>
  <c r="AB2209" i="18"/>
  <c r="Z2209" i="18"/>
  <c r="AA2209" i="18"/>
  <c r="AC2209" i="18"/>
  <c r="AB2210" i="18"/>
  <c r="Z2210" i="18"/>
  <c r="AA2210" i="18"/>
  <c r="AC2210" i="18"/>
  <c r="AB2211" i="18"/>
  <c r="Z2211" i="18"/>
  <c r="AA2211" i="18"/>
  <c r="AC2211" i="18"/>
  <c r="AB2212" i="18"/>
  <c r="Z2212" i="18"/>
  <c r="AA2212" i="18"/>
  <c r="AC2212" i="18"/>
  <c r="AB2213" i="18"/>
  <c r="Z2213" i="18"/>
  <c r="AA2213" i="18"/>
  <c r="AC2213" i="18"/>
  <c r="AB2214" i="18"/>
  <c r="Z2214" i="18"/>
  <c r="AA2214" i="18"/>
  <c r="AC2214" i="18"/>
  <c r="AB2215" i="18"/>
  <c r="Z2215" i="18"/>
  <c r="AA2215" i="18"/>
  <c r="AC2215" i="18"/>
  <c r="AB2216" i="18"/>
  <c r="Z2216" i="18"/>
  <c r="AA2216" i="18"/>
  <c r="AC2216" i="18"/>
  <c r="AB2217" i="18"/>
  <c r="Z2217" i="18"/>
  <c r="AA2217" i="18"/>
  <c r="AC2217" i="18"/>
  <c r="AB2218" i="18"/>
  <c r="Z2218" i="18"/>
  <c r="AA2218" i="18"/>
  <c r="AC2218" i="18"/>
  <c r="AB2219" i="18"/>
  <c r="Z2219" i="18"/>
  <c r="AA2219" i="18"/>
  <c r="AC2219" i="18"/>
  <c r="AB2220" i="18"/>
  <c r="Z2220" i="18"/>
  <c r="AA2220" i="18"/>
  <c r="AC2220" i="18"/>
  <c r="AB2221" i="18"/>
  <c r="Z2221" i="18"/>
  <c r="AA2221" i="18"/>
  <c r="AC2221" i="18"/>
  <c r="AB2222" i="18"/>
  <c r="Z2222" i="18"/>
  <c r="AA2222" i="18"/>
  <c r="AC2222" i="18"/>
  <c r="AB2223" i="18"/>
  <c r="Z2223" i="18"/>
  <c r="AA2223" i="18"/>
  <c r="AC2223" i="18"/>
  <c r="AB2224" i="18"/>
  <c r="Z2224" i="18"/>
  <c r="AA2224" i="18"/>
  <c r="AC2224" i="18"/>
  <c r="AB2225" i="18"/>
  <c r="Z2225" i="18"/>
  <c r="AA2225" i="18"/>
  <c r="AC2225" i="18"/>
  <c r="AB2226" i="18"/>
  <c r="Z2226" i="18"/>
  <c r="AA2226" i="18"/>
  <c r="AC2226" i="18"/>
  <c r="AB2227" i="18"/>
  <c r="Z2227" i="18"/>
  <c r="AA2227" i="18"/>
  <c r="AC2227" i="18"/>
  <c r="AB2228" i="18"/>
  <c r="Z2228" i="18"/>
  <c r="AA2228" i="18"/>
  <c r="AC2228" i="18"/>
  <c r="AB2229" i="18"/>
  <c r="Z2229" i="18"/>
  <c r="AA2229" i="18"/>
  <c r="AC2229" i="18"/>
  <c r="AB2230" i="18"/>
  <c r="Z2230" i="18"/>
  <c r="AA2230" i="18"/>
  <c r="AC2230" i="18"/>
  <c r="AB2231" i="18"/>
  <c r="Z2231" i="18"/>
  <c r="AA2231" i="18"/>
  <c r="AC2231" i="18"/>
  <c r="AB2232" i="18"/>
  <c r="Z2232" i="18"/>
  <c r="AA2232" i="18"/>
  <c r="AC2232" i="18"/>
  <c r="AB2233" i="18"/>
  <c r="Z2233" i="18"/>
  <c r="AA2233" i="18"/>
  <c r="AC2233" i="18"/>
  <c r="AB2234" i="18"/>
  <c r="Z2234" i="18"/>
  <c r="AA2234" i="18"/>
  <c r="AC2234" i="18"/>
  <c r="AB2235" i="18"/>
  <c r="Z2235" i="18"/>
  <c r="AA2235" i="18"/>
  <c r="AC2235" i="18"/>
  <c r="AB2236" i="18"/>
  <c r="Z2236" i="18"/>
  <c r="AA2236" i="18"/>
  <c r="AC2236" i="18"/>
  <c r="AB2237" i="18"/>
  <c r="Z2237" i="18"/>
  <c r="AA2237" i="18"/>
  <c r="AC2237" i="18"/>
  <c r="AB2238" i="18"/>
  <c r="Z2238" i="18"/>
  <c r="AA2238" i="18"/>
  <c r="AC2238" i="18"/>
  <c r="AB2239" i="18"/>
  <c r="Z2239" i="18"/>
  <c r="AA2239" i="18"/>
  <c r="AC2239" i="18"/>
  <c r="AB2240" i="18"/>
  <c r="Z2240" i="18"/>
  <c r="AA2240" i="18"/>
  <c r="AC2240" i="18"/>
  <c r="AB2241" i="18"/>
  <c r="Z2241" i="18"/>
  <c r="AA2241" i="18"/>
  <c r="AC2241" i="18"/>
  <c r="AB2242" i="18"/>
  <c r="Z2242" i="18"/>
  <c r="AA2242" i="18"/>
  <c r="AC2242" i="18"/>
  <c r="AB2243" i="18"/>
  <c r="Z2243" i="18"/>
  <c r="AA2243" i="18"/>
  <c r="AC2243" i="18"/>
  <c r="AB2244" i="18"/>
  <c r="Z2244" i="18"/>
  <c r="AA2244" i="18"/>
  <c r="AC2244" i="18"/>
  <c r="AB2245" i="18"/>
  <c r="Z2245" i="18"/>
  <c r="AA2245" i="18"/>
  <c r="AC2245" i="18"/>
  <c r="AB2246" i="18"/>
  <c r="Z2246" i="18"/>
  <c r="AA2246" i="18"/>
  <c r="AC2246" i="18"/>
  <c r="AB2247" i="18"/>
  <c r="Z2247" i="18"/>
  <c r="AA2247" i="18"/>
  <c r="AC2247" i="18"/>
  <c r="AB2248" i="18"/>
  <c r="Z2248" i="18"/>
  <c r="AA2248" i="18"/>
  <c r="AC2248" i="18"/>
  <c r="AB2249" i="18"/>
  <c r="Z2249" i="18"/>
  <c r="AA2249" i="18"/>
  <c r="AC2249" i="18"/>
  <c r="AB2250" i="18"/>
  <c r="Z2250" i="18"/>
  <c r="AA2250" i="18"/>
  <c r="AC2250" i="18"/>
  <c r="AB2251" i="18"/>
  <c r="Z2251" i="18"/>
  <c r="AA2251" i="18"/>
  <c r="AC2251" i="18"/>
  <c r="AB2252" i="18"/>
  <c r="Z2252" i="18"/>
  <c r="AA2252" i="18"/>
  <c r="AC2252" i="18"/>
  <c r="AB2253" i="18"/>
  <c r="Z2253" i="18"/>
  <c r="AA2253" i="18"/>
  <c r="AC2253" i="18"/>
  <c r="AB2254" i="18"/>
  <c r="Z2254" i="18"/>
  <c r="AA2254" i="18"/>
  <c r="AC2254" i="18"/>
  <c r="AB2255" i="18"/>
  <c r="Z2255" i="18"/>
  <c r="AA2255" i="18"/>
  <c r="AC2255" i="18"/>
  <c r="AB2256" i="18"/>
  <c r="Z2256" i="18"/>
  <c r="AA2256" i="18"/>
  <c r="AC2256" i="18"/>
  <c r="AB2257" i="18"/>
  <c r="Z2257" i="18"/>
  <c r="AA2257" i="18"/>
  <c r="AC2257" i="18"/>
  <c r="AB2258" i="18"/>
  <c r="Z2258" i="18"/>
  <c r="AA2258" i="18"/>
  <c r="AC2258" i="18"/>
  <c r="AB2259" i="18"/>
  <c r="Z2259" i="18"/>
  <c r="AA2259" i="18"/>
  <c r="AC2259" i="18"/>
  <c r="AB2260" i="18"/>
  <c r="Z2260" i="18"/>
  <c r="AA2260" i="18"/>
  <c r="AC2260" i="18"/>
  <c r="AB2261" i="18"/>
  <c r="Z2261" i="18"/>
  <c r="AA2261" i="18"/>
  <c r="AC2261" i="18"/>
  <c r="AB2262" i="18"/>
  <c r="Z2262" i="18"/>
  <c r="AA2262" i="18"/>
  <c r="AC2262" i="18"/>
  <c r="AB2263" i="18"/>
  <c r="Z2263" i="18"/>
  <c r="AA2263" i="18"/>
  <c r="AC2263" i="18"/>
  <c r="AB2264" i="18"/>
  <c r="Z2264" i="18"/>
  <c r="AA2264" i="18"/>
  <c r="AC2264" i="18"/>
  <c r="AB2265" i="18"/>
  <c r="Z2265" i="18"/>
  <c r="AA2265" i="18"/>
  <c r="AC2265" i="18"/>
  <c r="AB2266" i="18"/>
  <c r="Z2266" i="18"/>
  <c r="AA2266" i="18"/>
  <c r="AC2266" i="18"/>
  <c r="AB2267" i="18"/>
  <c r="Z2267" i="18"/>
  <c r="AA2267" i="18"/>
  <c r="AC2267" i="18"/>
  <c r="AB2268" i="18"/>
  <c r="Z2268" i="18"/>
  <c r="AA2268" i="18"/>
  <c r="AC2268" i="18"/>
  <c r="AB2269" i="18"/>
  <c r="Z2269" i="18"/>
  <c r="AA2269" i="18"/>
  <c r="AC2269" i="18"/>
  <c r="AB2270" i="18"/>
  <c r="Z2270" i="18"/>
  <c r="AA2270" i="18"/>
  <c r="AC2270" i="18"/>
  <c r="AB2271" i="18"/>
  <c r="Z2271" i="18"/>
  <c r="AA2271" i="18"/>
  <c r="AC2271" i="18"/>
  <c r="AB2272" i="18"/>
  <c r="Z2272" i="18"/>
  <c r="AA2272" i="18"/>
  <c r="AC2272" i="18"/>
  <c r="AB2273" i="18"/>
  <c r="Z2273" i="18"/>
  <c r="AA2273" i="18"/>
  <c r="AC2273" i="18"/>
  <c r="AB2274" i="18"/>
  <c r="Z2274" i="18"/>
  <c r="AA2274" i="18"/>
  <c r="AC2274" i="18"/>
  <c r="AB2275" i="18"/>
  <c r="Z2275" i="18"/>
  <c r="AA2275" i="18"/>
  <c r="AC2275" i="18"/>
  <c r="AB2276" i="18"/>
  <c r="Z2276" i="18"/>
  <c r="AA2276" i="18"/>
  <c r="AC2276" i="18"/>
  <c r="AB2277" i="18"/>
  <c r="Z2277" i="18"/>
  <c r="AA2277" i="18"/>
  <c r="AC2277" i="18"/>
  <c r="AB2278" i="18"/>
  <c r="Z2278" i="18"/>
  <c r="AA2278" i="18"/>
  <c r="AC2278" i="18"/>
  <c r="AB2279" i="18"/>
  <c r="Z2279" i="18"/>
  <c r="AA2279" i="18"/>
  <c r="AC2279" i="18"/>
  <c r="AB2280" i="18"/>
  <c r="Z2280" i="18"/>
  <c r="AA2280" i="18"/>
  <c r="AC2280" i="18"/>
  <c r="AB2281" i="18"/>
  <c r="Z2281" i="18"/>
  <c r="AA2281" i="18"/>
  <c r="AC2281" i="18"/>
  <c r="AB2282" i="18"/>
  <c r="Z2282" i="18"/>
  <c r="AA2282" i="18"/>
  <c r="AC2282" i="18"/>
  <c r="AB2283" i="18"/>
  <c r="Z2283" i="18"/>
  <c r="AA2283" i="18"/>
  <c r="AC2283" i="18"/>
  <c r="AB2284" i="18"/>
  <c r="Z2284" i="18"/>
  <c r="AA2284" i="18"/>
  <c r="AC2284" i="18"/>
  <c r="AB2285" i="18"/>
  <c r="Z2285" i="18"/>
  <c r="AA2285" i="18"/>
  <c r="AC2285" i="18"/>
  <c r="AB2286" i="18"/>
  <c r="Z2286" i="18"/>
  <c r="AA2286" i="18"/>
  <c r="AC2286" i="18"/>
  <c r="AB2287" i="18"/>
  <c r="Z2287" i="18"/>
  <c r="AA2287" i="18"/>
  <c r="AC2287" i="18"/>
  <c r="AB2288" i="18"/>
  <c r="Z2288" i="18"/>
  <c r="AA2288" i="18"/>
  <c r="AC2288" i="18"/>
  <c r="AB2289" i="18"/>
  <c r="Z2289" i="18"/>
  <c r="AA2289" i="18"/>
  <c r="AC2289" i="18"/>
  <c r="AB2290" i="18"/>
  <c r="Z2290" i="18"/>
  <c r="AA2290" i="18"/>
  <c r="AC2290" i="18"/>
  <c r="AB2291" i="18"/>
  <c r="Z2291" i="18"/>
  <c r="AA2291" i="18"/>
  <c r="AC2291" i="18"/>
  <c r="AB2292" i="18"/>
  <c r="Z2292" i="18"/>
  <c r="AA2292" i="18"/>
  <c r="AC2292" i="18"/>
  <c r="AB2293" i="18"/>
  <c r="Z2293" i="18"/>
  <c r="AA2293" i="18"/>
  <c r="AC2293" i="18"/>
  <c r="AB2294" i="18"/>
  <c r="Z2294" i="18"/>
  <c r="AA2294" i="18"/>
  <c r="AC2294" i="18"/>
  <c r="AB2295" i="18"/>
  <c r="Z2295" i="18"/>
  <c r="AA2295" i="18"/>
  <c r="AC2295" i="18"/>
  <c r="AB2296" i="18"/>
  <c r="Z2296" i="18"/>
  <c r="AA2296" i="18"/>
  <c r="AC2296" i="18"/>
  <c r="AB2297" i="18"/>
  <c r="Z2297" i="18"/>
  <c r="AA2297" i="18"/>
  <c r="AC2297" i="18"/>
  <c r="AB2298" i="18"/>
  <c r="Z2298" i="18"/>
  <c r="AA2298" i="18"/>
  <c r="AC2298" i="18"/>
  <c r="AB2299" i="18"/>
  <c r="Z2299" i="18"/>
  <c r="AA2299" i="18"/>
  <c r="AC2299" i="18"/>
  <c r="AB2300" i="18"/>
  <c r="Z2300" i="18"/>
  <c r="AA2300" i="18"/>
  <c r="AC2300" i="18"/>
  <c r="AB2301" i="18"/>
  <c r="Z2301" i="18"/>
  <c r="AA2301" i="18"/>
  <c r="AC2301" i="18"/>
  <c r="AB2302" i="18"/>
  <c r="Z2302" i="18"/>
  <c r="AA2302" i="18"/>
  <c r="AC2302" i="18"/>
  <c r="AB2303" i="18"/>
  <c r="Z2303" i="18"/>
  <c r="AA2303" i="18"/>
  <c r="AC2303" i="18"/>
  <c r="AB2304" i="18"/>
  <c r="Z2304" i="18"/>
  <c r="AA2304" i="18"/>
  <c r="AC2304" i="18"/>
  <c r="AB2305" i="18"/>
  <c r="Z2305" i="18"/>
  <c r="AA2305" i="18"/>
  <c r="AC2305" i="18"/>
  <c r="AB2306" i="18"/>
  <c r="Z2306" i="18"/>
  <c r="AA2306" i="18"/>
  <c r="AC2306" i="18"/>
  <c r="AB2307" i="18"/>
  <c r="Z2307" i="18"/>
  <c r="AA2307" i="18"/>
  <c r="AC2307" i="18"/>
  <c r="AB2308" i="18"/>
  <c r="Z2308" i="18"/>
  <c r="AA2308" i="18"/>
  <c r="AC2308" i="18"/>
  <c r="AB2309" i="18"/>
  <c r="Z2309" i="18"/>
  <c r="AA2309" i="18"/>
  <c r="AC2309" i="18"/>
  <c r="AB2310" i="18"/>
  <c r="Z2310" i="18"/>
  <c r="AA2310" i="18"/>
  <c r="AC2310" i="18"/>
  <c r="AB2311" i="18"/>
  <c r="Z2311" i="18"/>
  <c r="AA2311" i="18"/>
  <c r="AC2311" i="18"/>
  <c r="AB2312" i="18"/>
  <c r="Z2312" i="18"/>
  <c r="AA2312" i="18"/>
  <c r="AC2312" i="18"/>
  <c r="AB2313" i="18"/>
  <c r="Z2313" i="18"/>
  <c r="AA2313" i="18"/>
  <c r="AC2313" i="18"/>
  <c r="AB2314" i="18"/>
  <c r="Z2314" i="18"/>
  <c r="AA2314" i="18"/>
  <c r="AC2314" i="18"/>
  <c r="AB2315" i="18"/>
  <c r="Z2315" i="18"/>
  <c r="AA2315" i="18"/>
  <c r="AC2315" i="18"/>
  <c r="AB2316" i="18"/>
  <c r="Z2316" i="18"/>
  <c r="AA2316" i="18"/>
  <c r="AC2316" i="18"/>
  <c r="AB2317" i="18"/>
  <c r="Z2317" i="18"/>
  <c r="AA2317" i="18"/>
  <c r="AC2317" i="18"/>
  <c r="AB2318" i="18"/>
  <c r="Z2318" i="18"/>
  <c r="AA2318" i="18"/>
  <c r="AC2318" i="18"/>
  <c r="AB2319" i="18"/>
  <c r="Z2319" i="18"/>
  <c r="AA2319" i="18"/>
  <c r="AC2319" i="18"/>
  <c r="AB2320" i="18"/>
  <c r="Z2320" i="18"/>
  <c r="AA2320" i="18"/>
  <c r="AC2320" i="18"/>
  <c r="AB2321" i="18"/>
  <c r="Z2321" i="18"/>
  <c r="AA2321" i="18"/>
  <c r="AC2321" i="18"/>
  <c r="AB2322" i="18"/>
  <c r="Z2322" i="18"/>
  <c r="AA2322" i="18"/>
  <c r="AC2322" i="18"/>
  <c r="AB2323" i="18"/>
  <c r="Z2323" i="18"/>
  <c r="AA2323" i="18"/>
  <c r="AC2323" i="18"/>
  <c r="AB2324" i="18"/>
  <c r="Z2324" i="18"/>
  <c r="AA2324" i="18"/>
  <c r="AC2324" i="18"/>
  <c r="AB2325" i="18"/>
  <c r="Z2325" i="18"/>
  <c r="AA2325" i="18"/>
  <c r="AC2325" i="18"/>
  <c r="AB2326" i="18"/>
  <c r="Z2326" i="18"/>
  <c r="AA2326" i="18"/>
  <c r="AC2326" i="18"/>
  <c r="AB2327" i="18"/>
  <c r="Z2327" i="18"/>
  <c r="AA2327" i="18"/>
  <c r="AC2327" i="18"/>
  <c r="AB2328" i="18"/>
  <c r="Z2328" i="18"/>
  <c r="AA2328" i="18"/>
  <c r="AC2328" i="18"/>
  <c r="AB2329" i="18"/>
  <c r="Z2329" i="18"/>
  <c r="AA2329" i="18"/>
  <c r="AC2329" i="18"/>
  <c r="AB2330" i="18"/>
  <c r="Z2330" i="18"/>
  <c r="AA2330" i="18"/>
  <c r="AC2330" i="18"/>
  <c r="AB2331" i="18"/>
  <c r="Z2331" i="18"/>
  <c r="AA2331" i="18"/>
  <c r="AC2331" i="18"/>
  <c r="AB2332" i="18"/>
  <c r="Z2332" i="18"/>
  <c r="AA2332" i="18"/>
  <c r="AC2332" i="18"/>
  <c r="AB2333" i="18"/>
  <c r="Z2333" i="18"/>
  <c r="AA2333" i="18"/>
  <c r="AC2333" i="18"/>
  <c r="AB2334" i="18"/>
  <c r="Z2334" i="18"/>
  <c r="AA2334" i="18"/>
  <c r="AC2334" i="18"/>
  <c r="AB2335" i="18"/>
  <c r="Z2335" i="18"/>
  <c r="AA2335" i="18"/>
  <c r="AC2335" i="18"/>
  <c r="AB2336" i="18"/>
  <c r="Z2336" i="18"/>
  <c r="AA2336" i="18"/>
  <c r="AC2336" i="18"/>
  <c r="AB2337" i="18"/>
  <c r="Z2337" i="18"/>
  <c r="AA2337" i="18"/>
  <c r="AC2337" i="18"/>
  <c r="AB2338" i="18"/>
  <c r="Z2338" i="18"/>
  <c r="AA2338" i="18"/>
  <c r="AC2338" i="18"/>
  <c r="AB2339" i="18"/>
  <c r="Z2339" i="18"/>
  <c r="AA2339" i="18"/>
  <c r="AC2339" i="18"/>
  <c r="AB2340" i="18"/>
  <c r="Z2340" i="18"/>
  <c r="AA2340" i="18"/>
  <c r="AC2340" i="18"/>
  <c r="AB2341" i="18"/>
  <c r="Z2341" i="18"/>
  <c r="AA2341" i="18"/>
  <c r="AC2341" i="18"/>
  <c r="AB2342" i="18"/>
  <c r="Z2342" i="18"/>
  <c r="AA2342" i="18"/>
  <c r="AC2342" i="18"/>
  <c r="AB2343" i="18"/>
  <c r="Z2343" i="18"/>
  <c r="AA2343" i="18"/>
  <c r="AC2343" i="18"/>
  <c r="AB2344" i="18"/>
  <c r="Z2344" i="18"/>
  <c r="AA2344" i="18"/>
  <c r="AC2344" i="18"/>
  <c r="AB2345" i="18"/>
  <c r="Z2345" i="18"/>
  <c r="AA2345" i="18"/>
  <c r="AC2345" i="18"/>
  <c r="AB2346" i="18"/>
  <c r="Z2346" i="18"/>
  <c r="AA2346" i="18"/>
  <c r="AC2346" i="18"/>
  <c r="AB2347" i="18"/>
  <c r="Z2347" i="18"/>
  <c r="AA2347" i="18"/>
  <c r="AC2347" i="18"/>
  <c r="AB2348" i="18"/>
  <c r="Z2348" i="18"/>
  <c r="AA2348" i="18"/>
  <c r="AC2348" i="18"/>
  <c r="AB2349" i="18"/>
  <c r="Z2349" i="18"/>
  <c r="AA2349" i="18"/>
  <c r="AC2349" i="18"/>
  <c r="AB2350" i="18"/>
  <c r="Z2350" i="18"/>
  <c r="AA2350" i="18"/>
  <c r="AC2350" i="18"/>
  <c r="AB2351" i="18"/>
  <c r="Z2351" i="18"/>
  <c r="AA2351" i="18"/>
  <c r="AC2351" i="18"/>
  <c r="AB2352" i="18"/>
  <c r="Z2352" i="18"/>
  <c r="AA2352" i="18"/>
  <c r="AC2352" i="18"/>
  <c r="AB2353" i="18"/>
  <c r="Z2353" i="18"/>
  <c r="AA2353" i="18"/>
  <c r="AC2353" i="18"/>
  <c r="AB2354" i="18"/>
  <c r="Z2354" i="18"/>
  <c r="AA2354" i="18"/>
  <c r="AC2354" i="18"/>
  <c r="AB2355" i="18"/>
  <c r="Z2355" i="18"/>
  <c r="AA2355" i="18"/>
  <c r="AC2355" i="18"/>
  <c r="AB2356" i="18"/>
  <c r="Z2356" i="18"/>
  <c r="AA2356" i="18"/>
  <c r="AC2356" i="18"/>
  <c r="AB2357" i="18"/>
  <c r="Z2357" i="18"/>
  <c r="AA2357" i="18"/>
  <c r="AC2357" i="18"/>
  <c r="AB2358" i="18"/>
  <c r="Z2358" i="18"/>
  <c r="AA2358" i="18"/>
  <c r="AC2358" i="18"/>
  <c r="AB2359" i="18"/>
  <c r="Z2359" i="18"/>
  <c r="AA2359" i="18"/>
  <c r="AC2359" i="18"/>
  <c r="AB2360" i="18"/>
  <c r="Z2360" i="18"/>
  <c r="AA2360" i="18"/>
  <c r="AC2360" i="18"/>
  <c r="AB2361" i="18"/>
  <c r="Z2361" i="18"/>
  <c r="AA2361" i="18"/>
  <c r="AC2361" i="18"/>
  <c r="AB2362" i="18"/>
  <c r="Z2362" i="18"/>
  <c r="AA2362" i="18"/>
  <c r="AC2362" i="18"/>
  <c r="AB2363" i="18"/>
  <c r="Z2363" i="18"/>
  <c r="AA2363" i="18"/>
  <c r="AC2363" i="18"/>
  <c r="AB2364" i="18"/>
  <c r="Z2364" i="18"/>
  <c r="AA2364" i="18"/>
  <c r="AC2364" i="18"/>
  <c r="AB2365" i="18"/>
  <c r="Z2365" i="18"/>
  <c r="AA2365" i="18"/>
  <c r="AC2365" i="18"/>
  <c r="AB2366" i="18"/>
  <c r="Z2366" i="18"/>
  <c r="AA2366" i="18"/>
  <c r="AC2366" i="18"/>
  <c r="AB2367" i="18"/>
  <c r="Z2367" i="18"/>
  <c r="AA2367" i="18"/>
  <c r="AC2367" i="18"/>
  <c r="AB2368" i="18"/>
  <c r="Z2368" i="18"/>
  <c r="AA2368" i="18"/>
  <c r="AC2368" i="18"/>
  <c r="AB2369" i="18"/>
  <c r="Z2369" i="18"/>
  <c r="AA2369" i="18"/>
  <c r="AC2369" i="18"/>
  <c r="AB2370" i="18"/>
  <c r="Z2370" i="18"/>
  <c r="AA2370" i="18"/>
  <c r="AC2370" i="18"/>
  <c r="AB2371" i="18"/>
  <c r="Z2371" i="18"/>
  <c r="AA2371" i="18"/>
  <c r="AC2371" i="18"/>
  <c r="AB2372" i="18"/>
  <c r="Z2372" i="18"/>
  <c r="AA2372" i="18"/>
  <c r="AC2372" i="18"/>
  <c r="AB2373" i="18"/>
  <c r="Z2373" i="18"/>
  <c r="AA2373" i="18"/>
  <c r="AC2373" i="18"/>
  <c r="AB2374" i="18"/>
  <c r="Z2374" i="18"/>
  <c r="AA2374" i="18"/>
  <c r="AC2374" i="18"/>
  <c r="AB2375" i="18"/>
  <c r="Z2375" i="18"/>
  <c r="AA2375" i="18"/>
  <c r="AC2375" i="18"/>
  <c r="AB2376" i="18"/>
  <c r="Z2376" i="18"/>
  <c r="AA2376" i="18"/>
  <c r="AC2376" i="18"/>
  <c r="AB2377" i="18"/>
  <c r="Z2377" i="18"/>
  <c r="AA2377" i="18"/>
  <c r="AC2377" i="18"/>
  <c r="AB2378" i="18"/>
  <c r="Z2378" i="18"/>
  <c r="AA2378" i="18"/>
  <c r="AC2378" i="18"/>
  <c r="AB2379" i="18"/>
  <c r="Z2379" i="18"/>
  <c r="AA2379" i="18"/>
  <c r="AC2379" i="18"/>
  <c r="AB2380" i="18"/>
  <c r="Z2380" i="18"/>
  <c r="AA2380" i="18"/>
  <c r="AC2380" i="18"/>
  <c r="AB2381" i="18"/>
  <c r="Z2381" i="18"/>
  <c r="AA2381" i="18"/>
  <c r="AC2381" i="18"/>
  <c r="AB2382" i="18"/>
  <c r="Z2382" i="18"/>
  <c r="AA2382" i="18"/>
  <c r="AC2382" i="18"/>
  <c r="AB2383" i="18"/>
  <c r="Z2383" i="18"/>
  <c r="AA2383" i="18"/>
  <c r="AC2383" i="18"/>
  <c r="AB2384" i="18"/>
  <c r="Z2384" i="18"/>
  <c r="AA2384" i="18"/>
  <c r="AC2384" i="18"/>
  <c r="AB2385" i="18"/>
  <c r="Z2385" i="18"/>
  <c r="AA2385" i="18"/>
  <c r="AC2385" i="18"/>
  <c r="AB2386" i="18"/>
  <c r="Z2386" i="18"/>
  <c r="AA2386" i="18"/>
  <c r="AC2386" i="18"/>
  <c r="AB2387" i="18"/>
  <c r="Z2387" i="18"/>
  <c r="AA2387" i="18"/>
  <c r="AC2387" i="18"/>
  <c r="AB2388" i="18"/>
  <c r="Z2388" i="18"/>
  <c r="AA2388" i="18"/>
  <c r="AC2388" i="18"/>
  <c r="AB2389" i="18"/>
  <c r="Z2389" i="18"/>
  <c r="AA2389" i="18"/>
  <c r="AC2389" i="18"/>
  <c r="AB2390" i="18"/>
  <c r="Z2390" i="18"/>
  <c r="AA2390" i="18"/>
  <c r="AC2390" i="18"/>
  <c r="AB2391" i="18"/>
  <c r="Z2391" i="18"/>
  <c r="AA2391" i="18"/>
  <c r="AC2391" i="18"/>
  <c r="AB2392" i="18"/>
  <c r="Z2392" i="18"/>
  <c r="AA2392" i="18"/>
  <c r="AC2392" i="18"/>
  <c r="AB2393" i="18"/>
  <c r="Z2393" i="18"/>
  <c r="AA2393" i="18"/>
  <c r="AC2393" i="18"/>
  <c r="AB2394" i="18"/>
  <c r="Z2394" i="18"/>
  <c r="AA2394" i="18"/>
  <c r="AC2394" i="18"/>
  <c r="AB2395" i="18"/>
  <c r="Z2395" i="18"/>
  <c r="AA2395" i="18"/>
  <c r="AC2395" i="18"/>
  <c r="AB2396" i="18"/>
  <c r="Z2396" i="18"/>
  <c r="AA2396" i="18"/>
  <c r="AC2396" i="18"/>
  <c r="AB2397" i="18"/>
  <c r="Z2397" i="18"/>
  <c r="AA2397" i="18"/>
  <c r="AC2397" i="18"/>
  <c r="AB2398" i="18"/>
  <c r="Z2398" i="18"/>
  <c r="AA2398" i="18"/>
  <c r="AC2398" i="18"/>
  <c r="AB2399" i="18"/>
  <c r="Z2399" i="18"/>
  <c r="AA2399" i="18"/>
  <c r="AC2399" i="18"/>
  <c r="AB2400" i="18"/>
  <c r="Z2400" i="18"/>
  <c r="AA2400" i="18"/>
  <c r="AC2400" i="18"/>
  <c r="AB2401" i="18"/>
  <c r="Z2401" i="18"/>
  <c r="AA2401" i="18"/>
  <c r="AC2401" i="18"/>
  <c r="AB2402" i="18"/>
  <c r="Z2402" i="18"/>
  <c r="AA2402" i="18"/>
  <c r="AC2402" i="18"/>
  <c r="AB2403" i="18"/>
  <c r="Z2403" i="18"/>
  <c r="AA2403" i="18"/>
  <c r="AC2403" i="18"/>
  <c r="AB2404" i="18"/>
  <c r="Z2404" i="18"/>
  <c r="AA2404" i="18"/>
  <c r="AC2404" i="18"/>
  <c r="AB2405" i="18"/>
  <c r="Z2405" i="18"/>
  <c r="AA2405" i="18"/>
  <c r="AC2405" i="18"/>
  <c r="AB2406" i="18"/>
  <c r="Z2406" i="18"/>
  <c r="AA2406" i="18"/>
  <c r="AC2406" i="18"/>
  <c r="AB2407" i="18"/>
  <c r="Z2407" i="18"/>
  <c r="AA2407" i="18"/>
  <c r="AC2407" i="18"/>
  <c r="AB2408" i="18"/>
  <c r="Z2408" i="18"/>
  <c r="AA2408" i="18"/>
  <c r="AC2408" i="18"/>
  <c r="AB2409" i="18"/>
  <c r="Z2409" i="18"/>
  <c r="AA2409" i="18"/>
  <c r="AC2409" i="18"/>
  <c r="AB2410" i="18"/>
  <c r="Z2410" i="18"/>
  <c r="AA2410" i="18"/>
  <c r="AC2410" i="18"/>
  <c r="AB2411" i="18"/>
  <c r="Z2411" i="18"/>
  <c r="AA2411" i="18"/>
  <c r="AC2411" i="18"/>
  <c r="AB2412" i="18"/>
  <c r="Z2412" i="18"/>
  <c r="AA2412" i="18"/>
  <c r="AC2412" i="18"/>
  <c r="AB2413" i="18"/>
  <c r="Z2413" i="18"/>
  <c r="AA2413" i="18"/>
  <c r="AC2413" i="18"/>
  <c r="AB2414" i="18"/>
  <c r="Z2414" i="18"/>
  <c r="AA2414" i="18"/>
  <c r="AC2414" i="18"/>
  <c r="AB2415" i="18"/>
  <c r="Z2415" i="18"/>
  <c r="AA2415" i="18"/>
  <c r="AC2415" i="18"/>
  <c r="AB2416" i="18"/>
  <c r="Z2416" i="18"/>
  <c r="AA2416" i="18"/>
  <c r="AC2416" i="18"/>
  <c r="AB2417" i="18"/>
  <c r="Z2417" i="18"/>
  <c r="AA2417" i="18"/>
  <c r="AC2417" i="18"/>
  <c r="AB2418" i="18"/>
  <c r="Z2418" i="18"/>
  <c r="AA2418" i="18"/>
  <c r="AC2418" i="18"/>
  <c r="AB2419" i="18"/>
  <c r="Z2419" i="18"/>
  <c r="AA2419" i="18"/>
  <c r="AC2419" i="18"/>
  <c r="AB2420" i="18"/>
  <c r="Z2420" i="18"/>
  <c r="AA2420" i="18"/>
  <c r="AC2420" i="18"/>
  <c r="AB2421" i="18"/>
  <c r="Z2421" i="18"/>
  <c r="AA2421" i="18"/>
  <c r="AC2421" i="18"/>
  <c r="AB2422" i="18"/>
  <c r="Z2422" i="18"/>
  <c r="AA2422" i="18"/>
  <c r="AC2422" i="18"/>
  <c r="AB2423" i="18"/>
  <c r="Z2423" i="18"/>
  <c r="AA2423" i="18"/>
  <c r="AC2423" i="18"/>
  <c r="AB2424" i="18"/>
  <c r="Z2424" i="18"/>
  <c r="AA2424" i="18"/>
  <c r="AC2424" i="18"/>
  <c r="AB2425" i="18"/>
  <c r="Z2425" i="18"/>
  <c r="AA2425" i="18"/>
  <c r="AC2425" i="18"/>
  <c r="AB2426" i="18"/>
  <c r="Z2426" i="18"/>
  <c r="AA2426" i="18"/>
  <c r="AC2426" i="18"/>
  <c r="AB2427" i="18"/>
  <c r="Z2427" i="18"/>
  <c r="AA2427" i="18"/>
  <c r="AC2427" i="18"/>
  <c r="AB2428" i="18"/>
  <c r="Z2428" i="18"/>
  <c r="AA2428" i="18"/>
  <c r="AC2428" i="18"/>
  <c r="AB2429" i="18"/>
  <c r="Z2429" i="18"/>
  <c r="AA2429" i="18"/>
  <c r="AC2429" i="18"/>
  <c r="AB2430" i="18"/>
  <c r="Z2430" i="18"/>
  <c r="AA2430" i="18"/>
  <c r="AC2430" i="18"/>
  <c r="AB2431" i="18"/>
  <c r="Z2431" i="18"/>
  <c r="AA2431" i="18"/>
  <c r="AC2431" i="18"/>
  <c r="AB2432" i="18"/>
  <c r="Z2432" i="18"/>
  <c r="AA2432" i="18"/>
  <c r="AC2432" i="18"/>
  <c r="AB2433" i="18"/>
  <c r="Z2433" i="18"/>
  <c r="AA2433" i="18"/>
  <c r="AC2433" i="18"/>
  <c r="AB2434" i="18"/>
  <c r="Z2434" i="18"/>
  <c r="AA2434" i="18"/>
  <c r="AC2434" i="18"/>
  <c r="AB2435" i="18"/>
  <c r="Z2435" i="18"/>
  <c r="AA2435" i="18"/>
  <c r="AC2435" i="18"/>
  <c r="AB2436" i="18"/>
  <c r="Z2436" i="18"/>
  <c r="AA2436" i="18"/>
  <c r="AC2436" i="18"/>
  <c r="AB2437" i="18"/>
  <c r="Z2437" i="18"/>
  <c r="AA2437" i="18"/>
  <c r="AC2437" i="18"/>
  <c r="AB2438" i="18"/>
  <c r="Z2438" i="18"/>
  <c r="AA2438" i="18"/>
  <c r="AC2438" i="18"/>
  <c r="AB2439" i="18"/>
  <c r="Z2439" i="18"/>
  <c r="AA2439" i="18"/>
  <c r="AC2439" i="18"/>
  <c r="AB2440" i="18"/>
  <c r="Z2440" i="18"/>
  <c r="AA2440" i="18"/>
  <c r="AC2440" i="18"/>
  <c r="AB2441" i="18"/>
  <c r="Z2441" i="18"/>
  <c r="AA2441" i="18"/>
  <c r="AC2441" i="18"/>
  <c r="AB2442" i="18"/>
  <c r="Z2442" i="18"/>
  <c r="AA2442" i="18"/>
  <c r="AC2442" i="18"/>
  <c r="AB2443" i="18"/>
  <c r="Z2443" i="18"/>
  <c r="AA2443" i="18"/>
  <c r="AC2443" i="18"/>
  <c r="AB2444" i="18"/>
  <c r="Z2444" i="18"/>
  <c r="AA2444" i="18"/>
  <c r="AC2444" i="18"/>
  <c r="AB2445" i="18"/>
  <c r="Z2445" i="18"/>
  <c r="AA2445" i="18"/>
  <c r="AC2445" i="18"/>
  <c r="AB2446" i="18"/>
  <c r="Z2446" i="18"/>
  <c r="AA2446" i="18"/>
  <c r="AC2446" i="18"/>
  <c r="AB2447" i="18"/>
  <c r="Z2447" i="18"/>
  <c r="AA2447" i="18"/>
  <c r="AC2447" i="18"/>
  <c r="AB2448" i="18"/>
  <c r="Z2448" i="18"/>
  <c r="AA2448" i="18"/>
  <c r="AC2448" i="18"/>
  <c r="AB2449" i="18"/>
  <c r="Z2449" i="18"/>
  <c r="AA2449" i="18"/>
  <c r="AC2449" i="18"/>
  <c r="AB2450" i="18"/>
  <c r="Z2450" i="18"/>
  <c r="AA2450" i="18"/>
  <c r="AC2450" i="18"/>
  <c r="AB2451" i="18"/>
  <c r="Z2451" i="18"/>
  <c r="AA2451" i="18"/>
  <c r="AC2451" i="18"/>
  <c r="AB2452" i="18"/>
  <c r="Z2452" i="18"/>
  <c r="AA2452" i="18"/>
  <c r="AC2452" i="18"/>
  <c r="AB2453" i="18"/>
  <c r="Z2453" i="18"/>
  <c r="AA2453" i="18"/>
  <c r="AC2453" i="18"/>
  <c r="AB2454" i="18"/>
  <c r="Z2454" i="18"/>
  <c r="AA2454" i="18"/>
  <c r="AC2454" i="18"/>
  <c r="AB2455" i="18"/>
  <c r="Z2455" i="18"/>
  <c r="AA2455" i="18"/>
  <c r="AC2455" i="18"/>
  <c r="AB2456" i="18"/>
  <c r="Z2456" i="18"/>
  <c r="AA2456" i="18"/>
  <c r="AC2456" i="18"/>
  <c r="AB2457" i="18"/>
  <c r="Z2457" i="18"/>
  <c r="AA2457" i="18"/>
  <c r="AC2457" i="18"/>
  <c r="AB2458" i="18"/>
  <c r="Z2458" i="18"/>
  <c r="AA2458" i="18"/>
  <c r="AC2458" i="18"/>
  <c r="AB2459" i="18"/>
  <c r="Z2459" i="18"/>
  <c r="AA2459" i="18"/>
  <c r="AC2459" i="18"/>
  <c r="AB2460" i="18"/>
  <c r="Z2460" i="18"/>
  <c r="AA2460" i="18"/>
  <c r="AC2460" i="18"/>
  <c r="AB2461" i="18"/>
  <c r="Z2461" i="18"/>
  <c r="AA2461" i="18"/>
  <c r="AC2461" i="18"/>
  <c r="AB2462" i="18"/>
  <c r="Z2462" i="18"/>
  <c r="AA2462" i="18"/>
  <c r="AC2462" i="18"/>
  <c r="AB2463" i="18"/>
  <c r="Z2463" i="18"/>
  <c r="AA2463" i="18"/>
  <c r="AC2463" i="18"/>
  <c r="AB2464" i="18"/>
  <c r="Z2464" i="18"/>
  <c r="AA2464" i="18"/>
  <c r="AC2464" i="18"/>
  <c r="AB2465" i="18"/>
  <c r="Z2465" i="18"/>
  <c r="AA2465" i="18"/>
  <c r="AC2465" i="18"/>
  <c r="AB2466" i="18"/>
  <c r="Z2466" i="18"/>
  <c r="AA2466" i="18"/>
  <c r="AC2466" i="18"/>
  <c r="AB2467" i="18"/>
  <c r="Z2467" i="18"/>
  <c r="AA2467" i="18"/>
  <c r="AC2467" i="18"/>
  <c r="AB2468" i="18"/>
  <c r="Z2468" i="18"/>
  <c r="AA2468" i="18"/>
  <c r="AC2468" i="18"/>
  <c r="AB2469" i="18"/>
  <c r="Z2469" i="18"/>
  <c r="AA2469" i="18"/>
  <c r="AC2469" i="18"/>
  <c r="AB2470" i="18"/>
  <c r="Z2470" i="18"/>
  <c r="AA2470" i="18"/>
  <c r="AC2470" i="18"/>
  <c r="AB2471" i="18"/>
  <c r="Z2471" i="18"/>
  <c r="AA2471" i="18"/>
  <c r="AC2471" i="18"/>
  <c r="AB2472" i="18"/>
  <c r="Z2472" i="18"/>
  <c r="AA2472" i="18"/>
  <c r="AC2472" i="18"/>
  <c r="AB2473" i="18"/>
  <c r="Z2473" i="18"/>
  <c r="AA2473" i="18"/>
  <c r="AC2473" i="18"/>
  <c r="AB2474" i="18"/>
  <c r="Z2474" i="18"/>
  <c r="AA2474" i="18"/>
  <c r="AC2474" i="18"/>
  <c r="AB2475" i="18"/>
  <c r="Z2475" i="18"/>
  <c r="AA2475" i="18"/>
  <c r="AC2475" i="18"/>
  <c r="AB2476" i="18"/>
  <c r="Z2476" i="18"/>
  <c r="AA2476" i="18"/>
  <c r="AC2476" i="18"/>
  <c r="AB2477" i="18"/>
  <c r="Z2477" i="18"/>
  <c r="AA2477" i="18"/>
  <c r="AC2477" i="18"/>
  <c r="AB2478" i="18"/>
  <c r="Z2478" i="18"/>
  <c r="AA2478" i="18"/>
  <c r="AC2478" i="18"/>
  <c r="AB2479" i="18"/>
  <c r="Z2479" i="18"/>
  <c r="AA2479" i="18"/>
  <c r="AC2479" i="18"/>
  <c r="AB2480" i="18"/>
  <c r="Z2480" i="18"/>
  <c r="AA2480" i="18"/>
  <c r="AC2480" i="18"/>
  <c r="AB2481" i="18"/>
  <c r="Z2481" i="18"/>
  <c r="AA2481" i="18"/>
  <c r="AC2481" i="18"/>
  <c r="AB2482" i="18"/>
  <c r="Z2482" i="18"/>
  <c r="AA2482" i="18"/>
  <c r="AC2482" i="18"/>
  <c r="AB2483" i="18"/>
  <c r="Z2483" i="18"/>
  <c r="AA2483" i="18"/>
  <c r="AC2483" i="18"/>
  <c r="AB2484" i="18"/>
  <c r="Z2484" i="18"/>
  <c r="AA2484" i="18"/>
  <c r="AC2484" i="18"/>
  <c r="AB2485" i="18"/>
  <c r="Z2485" i="18"/>
  <c r="AA2485" i="18"/>
  <c r="AC2485" i="18"/>
  <c r="AB2486" i="18"/>
  <c r="Z2486" i="18"/>
  <c r="AA2486" i="18"/>
  <c r="AC2486" i="18"/>
  <c r="AB2487" i="18"/>
  <c r="Z2487" i="18"/>
  <c r="AA2487" i="18"/>
  <c r="AC2487" i="18"/>
  <c r="AB2488" i="18"/>
  <c r="Z2488" i="18"/>
  <c r="AA2488" i="18"/>
  <c r="AC2488" i="18"/>
  <c r="AB2489" i="18"/>
  <c r="Z2489" i="18"/>
  <c r="AA2489" i="18"/>
  <c r="AC2489" i="18"/>
  <c r="AB2490" i="18"/>
  <c r="Z2490" i="18"/>
  <c r="AA2490" i="18"/>
  <c r="AC2490" i="18"/>
  <c r="AB2491" i="18"/>
  <c r="Z2491" i="18"/>
  <c r="AA2491" i="18"/>
  <c r="AC2491" i="18"/>
  <c r="AB2492" i="18"/>
  <c r="Z2492" i="18"/>
  <c r="AA2492" i="18"/>
  <c r="AC2492" i="18"/>
  <c r="AB2493" i="18"/>
  <c r="Z2493" i="18"/>
  <c r="AA2493" i="18"/>
  <c r="AC2493" i="18"/>
  <c r="AB2494" i="18"/>
  <c r="Z2494" i="18"/>
  <c r="AA2494" i="18"/>
  <c r="AC2494" i="18"/>
  <c r="AB2495" i="18"/>
  <c r="Z2495" i="18"/>
  <c r="AA2495" i="18"/>
  <c r="AC2495" i="18"/>
  <c r="AB2496" i="18"/>
  <c r="Z2496" i="18"/>
  <c r="AA2496" i="18"/>
  <c r="AC2496" i="18"/>
  <c r="AB2497" i="18"/>
  <c r="Z2497" i="18"/>
  <c r="AA2497" i="18"/>
  <c r="AC2497" i="18"/>
  <c r="AB2498" i="18"/>
  <c r="Z2498" i="18"/>
  <c r="AA2498" i="18"/>
  <c r="AC2498" i="18"/>
  <c r="AB2499" i="18"/>
  <c r="Z2499" i="18"/>
  <c r="AA2499" i="18"/>
  <c r="AC2499" i="18"/>
  <c r="AB2500" i="18"/>
  <c r="Z2500" i="18"/>
  <c r="AA2500" i="18"/>
  <c r="AC2500" i="18"/>
  <c r="AB2501" i="18"/>
  <c r="Z2501" i="18"/>
  <c r="AA2501" i="18"/>
  <c r="AC2501" i="18"/>
  <c r="AB2502" i="18"/>
  <c r="Z2502" i="18"/>
  <c r="AA2502" i="18"/>
  <c r="AC2502" i="18"/>
  <c r="AB2503" i="18"/>
  <c r="Z2503" i="18"/>
  <c r="AA2503" i="18"/>
  <c r="AC2503" i="18"/>
  <c r="AB2504" i="18"/>
  <c r="Z2504" i="18"/>
  <c r="AA2504" i="18"/>
  <c r="AC2504" i="18"/>
  <c r="AB2505" i="18"/>
  <c r="Z2505" i="18"/>
  <c r="AA2505" i="18"/>
  <c r="AC2505" i="18"/>
  <c r="AB2506" i="18"/>
  <c r="Z2506" i="18"/>
  <c r="AA2506" i="18"/>
  <c r="AC2506" i="18"/>
  <c r="AB2507" i="18"/>
  <c r="Z2507" i="18"/>
  <c r="AA2507" i="18"/>
  <c r="AC2507" i="18"/>
  <c r="AB2508" i="18"/>
  <c r="Z2508" i="18"/>
  <c r="AA2508" i="18"/>
  <c r="AC2508" i="18"/>
  <c r="AB2509" i="18"/>
  <c r="Z2509" i="18"/>
  <c r="AA2509" i="18"/>
  <c r="AC2509" i="18"/>
  <c r="AB2510" i="18"/>
  <c r="Z2510" i="18"/>
  <c r="AA2510" i="18"/>
  <c r="AC2510" i="18"/>
  <c r="AB2511" i="18"/>
  <c r="Z2511" i="18"/>
  <c r="AA2511" i="18"/>
  <c r="AC2511" i="18"/>
  <c r="AB2512" i="18"/>
  <c r="Z2512" i="18"/>
  <c r="AA2512" i="18"/>
  <c r="AC2512" i="18"/>
  <c r="AB2513" i="18"/>
  <c r="Z2513" i="18"/>
  <c r="AA2513" i="18"/>
  <c r="AC2513" i="18"/>
  <c r="AB2514" i="18"/>
  <c r="Z2514" i="18"/>
  <c r="AA2514" i="18"/>
  <c r="AC2514" i="18"/>
  <c r="AB2515" i="18"/>
  <c r="Z2515" i="18"/>
  <c r="AA2515" i="18"/>
  <c r="AC2515" i="18"/>
  <c r="AB2516" i="18"/>
  <c r="Z2516" i="18"/>
  <c r="AA2516" i="18"/>
  <c r="AC2516" i="18"/>
  <c r="AB2517" i="18"/>
  <c r="Z2517" i="18"/>
  <c r="AA2517" i="18"/>
  <c r="AC2517" i="18"/>
  <c r="AB2518" i="18"/>
  <c r="Z2518" i="18"/>
  <c r="AA2518" i="18"/>
  <c r="AC2518" i="18"/>
  <c r="AB2519" i="18"/>
  <c r="Z2519" i="18"/>
  <c r="AA2519" i="18"/>
  <c r="AC2519" i="18"/>
  <c r="AB2520" i="18"/>
  <c r="Z2520" i="18"/>
  <c r="AA2520" i="18"/>
  <c r="AC2520" i="18"/>
  <c r="AB2521" i="18"/>
  <c r="Z2521" i="18"/>
  <c r="AA2521" i="18"/>
  <c r="AC2521" i="18"/>
  <c r="AB2522" i="18"/>
  <c r="Z2522" i="18"/>
  <c r="AA2522" i="18"/>
  <c r="AC2522" i="18"/>
  <c r="AB2523" i="18"/>
  <c r="Z2523" i="18"/>
  <c r="AA2523" i="18"/>
  <c r="AC2523" i="18"/>
  <c r="AB2524" i="18"/>
  <c r="Z2524" i="18"/>
  <c r="AA2524" i="18"/>
  <c r="AC2524" i="18"/>
  <c r="AB2525" i="18"/>
  <c r="Z2525" i="18"/>
  <c r="AA2525" i="18"/>
  <c r="AC2525" i="18"/>
  <c r="AB2526" i="18"/>
  <c r="Z2526" i="18"/>
  <c r="AA2526" i="18"/>
  <c r="AC2526" i="18"/>
  <c r="AB2527" i="18"/>
  <c r="Z2527" i="18"/>
  <c r="AA2527" i="18"/>
  <c r="AC2527" i="18"/>
  <c r="AB2528" i="18"/>
  <c r="Z2528" i="18"/>
  <c r="AA2528" i="18"/>
  <c r="AC2528" i="18"/>
  <c r="AB2529" i="18"/>
  <c r="Z2529" i="18"/>
  <c r="AA2529" i="18"/>
  <c r="AC2529" i="18"/>
  <c r="AB2530" i="18"/>
  <c r="Z2530" i="18"/>
  <c r="AA2530" i="18"/>
  <c r="AC2530" i="18"/>
  <c r="AB2531" i="18"/>
  <c r="Z2531" i="18"/>
  <c r="AA2531" i="18"/>
  <c r="AC2531" i="18"/>
  <c r="AB2532" i="18"/>
  <c r="Z2532" i="18"/>
  <c r="AA2532" i="18"/>
  <c r="AC2532" i="18"/>
  <c r="AB2533" i="18"/>
  <c r="Z2533" i="18"/>
  <c r="AA2533" i="18"/>
  <c r="AC2533" i="18"/>
  <c r="AB2534" i="18"/>
  <c r="Z2534" i="18"/>
  <c r="AA2534" i="18"/>
  <c r="AC2534" i="18"/>
  <c r="AB2535" i="18"/>
  <c r="Z2535" i="18"/>
  <c r="AA2535" i="18"/>
  <c r="AC2535" i="18"/>
  <c r="AB2536" i="18"/>
  <c r="Z2536" i="18"/>
  <c r="AA2536" i="18"/>
  <c r="AC2536" i="18"/>
  <c r="AB2537" i="18"/>
  <c r="Z2537" i="18"/>
  <c r="AA2537" i="18"/>
  <c r="AC2537" i="18"/>
  <c r="AB2538" i="18"/>
  <c r="Z2538" i="18"/>
  <c r="AA2538" i="18"/>
  <c r="AC2538" i="18"/>
  <c r="AB2539" i="18"/>
  <c r="Z2539" i="18"/>
  <c r="AA2539" i="18"/>
  <c r="AC2539" i="18"/>
  <c r="AB2540" i="18"/>
  <c r="Z2540" i="18"/>
  <c r="AA2540" i="18"/>
  <c r="AC2540" i="18"/>
  <c r="AB2541" i="18"/>
  <c r="Z2541" i="18"/>
  <c r="AA2541" i="18"/>
  <c r="AC2541" i="18"/>
  <c r="AB2542" i="18"/>
  <c r="Z2542" i="18"/>
  <c r="AA2542" i="18"/>
  <c r="AC2542" i="18"/>
  <c r="AB2543" i="18"/>
  <c r="Z2543" i="18"/>
  <c r="AA2543" i="18"/>
  <c r="AC2543" i="18"/>
  <c r="AB2544" i="18"/>
  <c r="Z2544" i="18"/>
  <c r="AA2544" i="18"/>
  <c r="AC2544" i="18"/>
  <c r="AB2545" i="18"/>
  <c r="Z2545" i="18"/>
  <c r="AA2545" i="18"/>
  <c r="AC2545" i="18"/>
  <c r="AB2546" i="18"/>
  <c r="Z2546" i="18"/>
  <c r="AA2546" i="18"/>
  <c r="AC2546" i="18"/>
  <c r="AB2547" i="18"/>
  <c r="Z2547" i="18"/>
  <c r="AA2547" i="18"/>
  <c r="AC2547" i="18"/>
  <c r="AB2548" i="18"/>
  <c r="Z2548" i="18"/>
  <c r="AA2548" i="18"/>
  <c r="AC2548" i="18"/>
  <c r="AB2549" i="18"/>
  <c r="Z2549" i="18"/>
  <c r="AA2549" i="18"/>
  <c r="AC2549" i="18"/>
  <c r="AB2550" i="18"/>
  <c r="Z2550" i="18"/>
  <c r="AA2550" i="18"/>
  <c r="AC2550" i="18"/>
  <c r="AB2551" i="18"/>
  <c r="Z2551" i="18"/>
  <c r="AA2551" i="18"/>
  <c r="AC2551" i="18"/>
  <c r="AB2552" i="18"/>
  <c r="Z2552" i="18"/>
  <c r="AA2552" i="18"/>
  <c r="AC2552" i="18"/>
  <c r="AB2553" i="18"/>
  <c r="Z2553" i="18"/>
  <c r="AA2553" i="18"/>
  <c r="AC2553" i="18"/>
  <c r="AB2554" i="18"/>
  <c r="Z2554" i="18"/>
  <c r="AA2554" i="18"/>
  <c r="AC2554" i="18"/>
  <c r="AB2555" i="18"/>
  <c r="Z2555" i="18"/>
  <c r="AA2555" i="18"/>
  <c r="AC2555" i="18"/>
  <c r="AB2556" i="18"/>
  <c r="Z2556" i="18"/>
  <c r="AA2556" i="18"/>
  <c r="AC2556" i="18"/>
  <c r="AB2557" i="18"/>
  <c r="Z2557" i="18"/>
  <c r="AA2557" i="18"/>
  <c r="AC2557" i="18"/>
  <c r="AB2558" i="18"/>
  <c r="Z2558" i="18"/>
  <c r="AA2558" i="18"/>
  <c r="AC2558" i="18"/>
  <c r="AB2559" i="18"/>
  <c r="Z2559" i="18"/>
  <c r="AA2559" i="18"/>
  <c r="AC2559" i="18"/>
  <c r="AB2560" i="18"/>
  <c r="Z2560" i="18"/>
  <c r="AA2560" i="18"/>
  <c r="AC2560" i="18"/>
  <c r="AB2561" i="18"/>
  <c r="Z2561" i="18"/>
  <c r="AA2561" i="18"/>
  <c r="AC2561" i="18"/>
  <c r="AB2562" i="18"/>
  <c r="Z2562" i="18"/>
  <c r="AA2562" i="18"/>
  <c r="AC2562" i="18"/>
  <c r="AB2563" i="18"/>
  <c r="Z2563" i="18"/>
  <c r="AA2563" i="18"/>
  <c r="AC2563" i="18"/>
  <c r="AB2564" i="18"/>
  <c r="Z2564" i="18"/>
  <c r="AA2564" i="18"/>
  <c r="AC2564" i="18"/>
  <c r="AB2565" i="18"/>
  <c r="Z2565" i="18"/>
  <c r="AA2565" i="18"/>
  <c r="AC2565" i="18"/>
  <c r="AB2566" i="18"/>
  <c r="Z2566" i="18"/>
  <c r="AA2566" i="18"/>
  <c r="AC2566" i="18"/>
  <c r="AB2567" i="18"/>
  <c r="Z2567" i="18"/>
  <c r="AA2567" i="18"/>
  <c r="AC2567" i="18"/>
  <c r="AB2568" i="18"/>
  <c r="Z2568" i="18"/>
  <c r="AA2568" i="18"/>
  <c r="AC2568" i="18"/>
  <c r="AB2569" i="18"/>
  <c r="Z2569" i="18"/>
  <c r="AA2569" i="18"/>
  <c r="AC2569" i="18"/>
  <c r="AB2570" i="18"/>
  <c r="Z2570" i="18"/>
  <c r="AA2570" i="18"/>
  <c r="AC2570" i="18"/>
  <c r="AB2571" i="18"/>
  <c r="Z2571" i="18"/>
  <c r="AA2571" i="18"/>
  <c r="AC2571" i="18"/>
  <c r="AB2572" i="18"/>
  <c r="Z2572" i="18"/>
  <c r="AA2572" i="18"/>
  <c r="AC2572" i="18"/>
  <c r="AB2573" i="18"/>
  <c r="Z2573" i="18"/>
  <c r="AA2573" i="18"/>
  <c r="AC2573" i="18"/>
  <c r="AB2574" i="18"/>
  <c r="Z2574" i="18"/>
  <c r="AA2574" i="18"/>
  <c r="AC2574" i="18"/>
  <c r="AB2575" i="18"/>
  <c r="Z2575" i="18"/>
  <c r="AA2575" i="18"/>
  <c r="AC2575" i="18"/>
  <c r="AB2576" i="18"/>
  <c r="Z2576" i="18"/>
  <c r="AA2576" i="18"/>
  <c r="AC2576" i="18"/>
  <c r="AB2577" i="18"/>
  <c r="Z2577" i="18"/>
  <c r="AA2577" i="18"/>
  <c r="AC2577" i="18"/>
  <c r="AB2578" i="18"/>
  <c r="Z2578" i="18"/>
  <c r="AA2578" i="18"/>
  <c r="AC2578" i="18"/>
  <c r="AB2579" i="18"/>
  <c r="Z2579" i="18"/>
  <c r="AA2579" i="18"/>
  <c r="AC2579" i="18"/>
  <c r="AB2580" i="18"/>
  <c r="Z2580" i="18"/>
  <c r="AA2580" i="18"/>
  <c r="AC2580" i="18"/>
  <c r="AB2581" i="18"/>
  <c r="Z2581" i="18"/>
  <c r="AA2581" i="18"/>
  <c r="AC2581" i="18"/>
  <c r="AB2582" i="18"/>
  <c r="Z2582" i="18"/>
  <c r="AA2582" i="18"/>
  <c r="AC2582" i="18"/>
  <c r="AB2583" i="18"/>
  <c r="Z2583" i="18"/>
  <c r="AA2583" i="18"/>
  <c r="AC2583" i="18"/>
  <c r="AB2584" i="18"/>
  <c r="Z2584" i="18"/>
  <c r="AA2584" i="18"/>
  <c r="AC2584" i="18"/>
  <c r="AB2585" i="18"/>
  <c r="Z2585" i="18"/>
  <c r="AA2585" i="18"/>
  <c r="AC2585" i="18"/>
  <c r="AB2586" i="18"/>
  <c r="Z2586" i="18"/>
  <c r="AA2586" i="18"/>
  <c r="AC2586" i="18"/>
  <c r="AB2587" i="18"/>
  <c r="Z2587" i="18"/>
  <c r="AA2587" i="18"/>
  <c r="AC2587" i="18"/>
  <c r="AB2588" i="18"/>
  <c r="Z2588" i="18"/>
  <c r="AA2588" i="18"/>
  <c r="AC2588" i="18"/>
  <c r="AB2589" i="18"/>
  <c r="Z2589" i="18"/>
  <c r="AA2589" i="18"/>
  <c r="AC2589" i="18"/>
  <c r="AB2590" i="18"/>
  <c r="Z2590" i="18"/>
  <c r="AA2590" i="18"/>
  <c r="AC2590" i="18"/>
  <c r="AB2591" i="18"/>
  <c r="Z2591" i="18"/>
  <c r="AA2591" i="18"/>
  <c r="AC2591" i="18"/>
  <c r="AB2592" i="18"/>
  <c r="Z2592" i="18"/>
  <c r="AA2592" i="18"/>
  <c r="AC2592" i="18"/>
  <c r="AB2593" i="18"/>
  <c r="Z2593" i="18"/>
  <c r="AA2593" i="18"/>
  <c r="AC2593" i="18"/>
  <c r="AB2594" i="18"/>
  <c r="Z2594" i="18"/>
  <c r="AA2594" i="18"/>
  <c r="AC2594" i="18"/>
  <c r="AB2595" i="18"/>
  <c r="Z2595" i="18"/>
  <c r="AA2595" i="18"/>
  <c r="AC2595" i="18"/>
  <c r="AB2596" i="18"/>
  <c r="Z2596" i="18"/>
  <c r="AA2596" i="18"/>
  <c r="AC2596" i="18"/>
  <c r="AB2597" i="18"/>
  <c r="Z2597" i="18"/>
  <c r="AA2597" i="18"/>
  <c r="AC2597" i="18"/>
  <c r="AB2598" i="18"/>
  <c r="Z2598" i="18"/>
  <c r="AA2598" i="18"/>
  <c r="AC2598" i="18"/>
  <c r="AB2599" i="18"/>
  <c r="Z2599" i="18"/>
  <c r="AA2599" i="18"/>
  <c r="AC2599" i="18"/>
  <c r="AB2600" i="18"/>
  <c r="Z2600" i="18"/>
  <c r="AA2600" i="18"/>
  <c r="AC2600" i="18"/>
  <c r="AB2601" i="18"/>
  <c r="Z2601" i="18"/>
  <c r="AA2601" i="18"/>
  <c r="AC2601" i="18"/>
  <c r="AB2602" i="18"/>
  <c r="Z2602" i="18"/>
  <c r="AA2602" i="18"/>
  <c r="AC2602" i="18"/>
  <c r="AB2603" i="18"/>
  <c r="Z2603" i="18"/>
  <c r="AA2603" i="18"/>
  <c r="AC2603" i="18"/>
  <c r="AB2604" i="18"/>
  <c r="Z2604" i="18"/>
  <c r="AA2604" i="18"/>
  <c r="AC2604" i="18"/>
  <c r="AB2605" i="18"/>
  <c r="Z2605" i="18"/>
  <c r="AA2605" i="18"/>
  <c r="AC2605" i="18"/>
  <c r="AB2606" i="18"/>
  <c r="Z2606" i="18"/>
  <c r="AA2606" i="18"/>
  <c r="AC2606" i="18"/>
  <c r="AB2607" i="18"/>
  <c r="Z2607" i="18"/>
  <c r="AA2607" i="18"/>
  <c r="AC2607" i="18"/>
  <c r="AB2608" i="18"/>
  <c r="Z2608" i="18"/>
  <c r="AA2608" i="18"/>
  <c r="AC2608" i="18"/>
  <c r="AB2609" i="18"/>
  <c r="Z2609" i="18"/>
  <c r="AA2609" i="18"/>
  <c r="AC2609" i="18"/>
  <c r="AB2610" i="18"/>
  <c r="Z2610" i="18"/>
  <c r="AA2610" i="18"/>
  <c r="AC2610" i="18"/>
  <c r="AB2611" i="18"/>
  <c r="Z2611" i="18"/>
  <c r="AA2611" i="18"/>
  <c r="AC2611" i="18"/>
  <c r="AB2612" i="18"/>
  <c r="Z2612" i="18"/>
  <c r="AA2612" i="18"/>
  <c r="AC2612" i="18"/>
  <c r="AB2613" i="18"/>
  <c r="Z2613" i="18"/>
  <c r="AA2613" i="18"/>
  <c r="AC2613" i="18"/>
  <c r="AB2614" i="18"/>
  <c r="Z2614" i="18"/>
  <c r="AA2614" i="18"/>
  <c r="AC2614" i="18"/>
  <c r="AB2615" i="18"/>
  <c r="Z2615" i="18"/>
  <c r="AA2615" i="18"/>
  <c r="AC2615" i="18"/>
  <c r="AB2616" i="18"/>
  <c r="Z2616" i="18"/>
  <c r="AA2616" i="18"/>
  <c r="AC2616" i="18"/>
  <c r="AB2617" i="18"/>
  <c r="Z2617" i="18"/>
  <c r="AA2617" i="18"/>
  <c r="AC2617" i="18"/>
  <c r="AB2618" i="18"/>
  <c r="Z2618" i="18"/>
  <c r="AA2618" i="18"/>
  <c r="AC2618" i="18"/>
  <c r="AB2619" i="18"/>
  <c r="Z2619" i="18"/>
  <c r="AA2619" i="18"/>
  <c r="AC2619" i="18"/>
  <c r="AB2620" i="18"/>
  <c r="Z2620" i="18"/>
  <c r="AA2620" i="18"/>
  <c r="AC2620" i="18"/>
  <c r="AB2621" i="18"/>
  <c r="Z2621" i="18"/>
  <c r="AA2621" i="18"/>
  <c r="AC2621" i="18"/>
  <c r="AB2622" i="18"/>
  <c r="Z2622" i="18"/>
  <c r="AA2622" i="18"/>
  <c r="AC2622" i="18"/>
  <c r="AB2623" i="18"/>
  <c r="Z2623" i="18"/>
  <c r="AA2623" i="18"/>
  <c r="AC2623" i="18"/>
  <c r="AB2624" i="18"/>
  <c r="Z2624" i="18"/>
  <c r="AA2624" i="18"/>
  <c r="AC2624" i="18"/>
  <c r="AB2625" i="18"/>
  <c r="Z2625" i="18"/>
  <c r="AA2625" i="18"/>
  <c r="AC2625" i="18"/>
  <c r="AB2626" i="18"/>
  <c r="Z2626" i="18"/>
  <c r="AA2626" i="18"/>
  <c r="AC2626" i="18"/>
  <c r="AB2627" i="18"/>
  <c r="Z2627" i="18"/>
  <c r="AA2627" i="18"/>
  <c r="AC2627" i="18"/>
  <c r="AB2628" i="18"/>
  <c r="Z2628" i="18"/>
  <c r="AA2628" i="18"/>
  <c r="AC2628" i="18"/>
  <c r="AB2629" i="18"/>
  <c r="Z2629" i="18"/>
  <c r="AA2629" i="18"/>
  <c r="AC2629" i="18"/>
  <c r="AB2630" i="18"/>
  <c r="Z2630" i="18"/>
  <c r="AA2630" i="18"/>
  <c r="AC2630" i="18"/>
  <c r="AB2631" i="18"/>
  <c r="Z2631" i="18"/>
  <c r="AA2631" i="18"/>
  <c r="AC2631" i="18"/>
  <c r="AB2632" i="18"/>
  <c r="Z2632" i="18"/>
  <c r="AA2632" i="18"/>
  <c r="AC2632" i="18"/>
  <c r="AB2633" i="18"/>
  <c r="Z2633" i="18"/>
  <c r="AA2633" i="18"/>
  <c r="AC2633" i="18"/>
  <c r="AB2634" i="18"/>
  <c r="Z2634" i="18"/>
  <c r="AA2634" i="18"/>
  <c r="AC2634" i="18"/>
  <c r="AB2635" i="18"/>
  <c r="Z2635" i="18"/>
  <c r="AA2635" i="18"/>
  <c r="AC2635" i="18"/>
  <c r="AB2636" i="18"/>
  <c r="Z2636" i="18"/>
  <c r="AA2636" i="18"/>
  <c r="AC2636" i="18"/>
  <c r="AB2637" i="18"/>
  <c r="Z2637" i="18"/>
  <c r="AA2637" i="18"/>
  <c r="AC2637" i="18"/>
  <c r="AB2638" i="18"/>
  <c r="Z2638" i="18"/>
  <c r="AA2638" i="18"/>
  <c r="AC2638" i="18"/>
  <c r="AB2639" i="18"/>
  <c r="Z2639" i="18"/>
  <c r="AA2639" i="18"/>
  <c r="AC2639" i="18"/>
  <c r="AB2640" i="18"/>
  <c r="Z2640" i="18"/>
  <c r="AA2640" i="18"/>
  <c r="AC2640" i="18"/>
  <c r="AB2641" i="18"/>
  <c r="Z2641" i="18"/>
  <c r="AA2641" i="18"/>
  <c r="AC2641" i="18"/>
  <c r="AB2642" i="18"/>
  <c r="Z2642" i="18"/>
  <c r="AA2642" i="18"/>
  <c r="AC2642" i="18"/>
  <c r="AB2643" i="18"/>
  <c r="Z2643" i="18"/>
  <c r="AA2643" i="18"/>
  <c r="AC2643" i="18"/>
  <c r="AB2644" i="18"/>
  <c r="Z2644" i="18"/>
  <c r="AA2644" i="18"/>
  <c r="AC2644" i="18"/>
  <c r="AB2645" i="18"/>
  <c r="Z2645" i="18"/>
  <c r="AA2645" i="18"/>
  <c r="AC2645" i="18"/>
  <c r="AB2646" i="18"/>
  <c r="Z2646" i="18"/>
  <c r="AA2646" i="18"/>
  <c r="AC2646" i="18"/>
  <c r="AB2647" i="18"/>
  <c r="Z2647" i="18"/>
  <c r="AA2647" i="18"/>
  <c r="AC2647" i="18"/>
  <c r="AB2648" i="18"/>
  <c r="Z2648" i="18"/>
  <c r="AA2648" i="18"/>
  <c r="AC2648" i="18"/>
  <c r="AB2649" i="18"/>
  <c r="Z2649" i="18"/>
  <c r="AA2649" i="18"/>
  <c r="AC2649" i="18"/>
  <c r="AB2650" i="18"/>
  <c r="Z2650" i="18"/>
  <c r="AA2650" i="18"/>
  <c r="AC2650" i="18"/>
  <c r="AB2651" i="18"/>
  <c r="Z2651" i="18"/>
  <c r="AA2651" i="18"/>
  <c r="AC2651" i="18"/>
  <c r="AB2652" i="18"/>
  <c r="Z2652" i="18"/>
  <c r="AA2652" i="18"/>
  <c r="AC2652" i="18"/>
  <c r="AB2653" i="18"/>
  <c r="Z2653" i="18"/>
  <c r="AA2653" i="18"/>
  <c r="AC2653" i="18"/>
  <c r="AB2654" i="18"/>
  <c r="Z2654" i="18"/>
  <c r="AA2654" i="18"/>
  <c r="AC2654" i="18"/>
  <c r="AB2655" i="18"/>
  <c r="Z2655" i="18"/>
  <c r="AA2655" i="18"/>
  <c r="AC2655" i="18"/>
  <c r="AB2656" i="18"/>
  <c r="Z2656" i="18"/>
  <c r="AA2656" i="18"/>
  <c r="AC2656" i="18"/>
  <c r="AB2657" i="18"/>
  <c r="Z2657" i="18"/>
  <c r="AA2657" i="18"/>
  <c r="AC2657" i="18"/>
  <c r="AB2658" i="18"/>
  <c r="Z2658" i="18"/>
  <c r="AA2658" i="18"/>
  <c r="AC2658" i="18"/>
  <c r="AB2659" i="18"/>
  <c r="Z2659" i="18"/>
  <c r="AA2659" i="18"/>
  <c r="AC2659" i="18"/>
  <c r="AB2660" i="18"/>
  <c r="Z2660" i="18"/>
  <c r="AA2660" i="18"/>
  <c r="AC2660" i="18"/>
  <c r="AB2661" i="18"/>
  <c r="Z2661" i="18"/>
  <c r="AA2661" i="18"/>
  <c r="AC2661" i="18"/>
  <c r="AB2662" i="18"/>
  <c r="Z2662" i="18"/>
  <c r="AA2662" i="18"/>
  <c r="AC2662" i="18"/>
  <c r="AB2663" i="18"/>
  <c r="Z2663" i="18"/>
  <c r="AA2663" i="18"/>
  <c r="AC2663" i="18"/>
  <c r="AB2664" i="18"/>
  <c r="Z2664" i="18"/>
  <c r="AA2664" i="18"/>
  <c r="AC2664" i="18"/>
  <c r="AB2665" i="18"/>
  <c r="Z2665" i="18"/>
  <c r="AA2665" i="18"/>
  <c r="AC2665" i="18"/>
  <c r="AB2666" i="18"/>
  <c r="Z2666" i="18"/>
  <c r="AA2666" i="18"/>
  <c r="AC2666" i="18"/>
  <c r="AB2667" i="18"/>
  <c r="Z2667" i="18"/>
  <c r="AA2667" i="18"/>
  <c r="AC2667" i="18"/>
  <c r="AB2668" i="18"/>
  <c r="Z2668" i="18"/>
  <c r="AA2668" i="18"/>
  <c r="AC2668" i="18"/>
  <c r="AB2669" i="18"/>
  <c r="Z2669" i="18"/>
  <c r="AA2669" i="18"/>
  <c r="AC2669" i="18"/>
  <c r="AB2670" i="18"/>
  <c r="Z2670" i="18"/>
  <c r="AA2670" i="18"/>
  <c r="AC2670" i="18"/>
  <c r="AB2671" i="18"/>
  <c r="Z2671" i="18"/>
  <c r="AA2671" i="18"/>
  <c r="AC2671" i="18"/>
  <c r="AB2672" i="18"/>
  <c r="Z2672" i="18"/>
  <c r="AA2672" i="18"/>
  <c r="AC2672" i="18"/>
  <c r="AB2673" i="18"/>
  <c r="Z2673" i="18"/>
  <c r="AA2673" i="18"/>
  <c r="AC2673" i="18"/>
  <c r="AB2674" i="18"/>
  <c r="Z2674" i="18"/>
  <c r="AA2674" i="18"/>
  <c r="AC2674" i="18"/>
  <c r="AB2675" i="18"/>
  <c r="Z2675" i="18"/>
  <c r="AA2675" i="18"/>
  <c r="AC2675" i="18"/>
  <c r="AB2676" i="18"/>
  <c r="Z2676" i="18"/>
  <c r="AA2676" i="18"/>
  <c r="AC2676" i="18"/>
  <c r="AB2677" i="18"/>
  <c r="Z2677" i="18"/>
  <c r="AA2677" i="18"/>
  <c r="AC2677" i="18"/>
  <c r="AB2678" i="18"/>
  <c r="Z2678" i="18"/>
  <c r="AA2678" i="18"/>
  <c r="AC2678" i="18"/>
  <c r="AB2679" i="18"/>
  <c r="Z2679" i="18"/>
  <c r="AA2679" i="18"/>
  <c r="AC2679" i="18"/>
  <c r="AB2680" i="18"/>
  <c r="Z2680" i="18"/>
  <c r="AA2680" i="18"/>
  <c r="AC2680" i="18"/>
  <c r="AB2681" i="18"/>
  <c r="Z2681" i="18"/>
  <c r="AA2681" i="18"/>
  <c r="AC2681" i="18"/>
  <c r="AB2682" i="18"/>
  <c r="Z2682" i="18"/>
  <c r="AA2682" i="18"/>
  <c r="AC2682" i="18"/>
  <c r="AB2683" i="18"/>
  <c r="Z2683" i="18"/>
  <c r="AA2683" i="18"/>
  <c r="AC2683" i="18"/>
  <c r="AB2684" i="18"/>
  <c r="Z2684" i="18"/>
  <c r="AA2684" i="18"/>
  <c r="AC2684" i="18"/>
  <c r="AB2685" i="18"/>
  <c r="Z2685" i="18"/>
  <c r="AA2685" i="18"/>
  <c r="AC2685" i="18"/>
  <c r="AB2686" i="18"/>
  <c r="Z2686" i="18"/>
  <c r="AA2686" i="18"/>
  <c r="AC2686" i="18"/>
  <c r="AB2687" i="18"/>
  <c r="Z2687" i="18"/>
  <c r="AA2687" i="18"/>
  <c r="AC2687" i="18"/>
  <c r="AB2688" i="18"/>
  <c r="Z2688" i="18"/>
  <c r="AA2688" i="18"/>
  <c r="AC2688" i="18"/>
  <c r="AB2689" i="18"/>
  <c r="Z2689" i="18"/>
  <c r="AA2689" i="18"/>
  <c r="AC2689" i="18"/>
  <c r="AB2690" i="18"/>
  <c r="Z2690" i="18"/>
  <c r="AA2690" i="18"/>
  <c r="AC2690" i="18"/>
  <c r="AB2691" i="18"/>
  <c r="Z2691" i="18"/>
  <c r="AA2691" i="18"/>
  <c r="AC2691" i="18"/>
  <c r="AB2692" i="18"/>
  <c r="Z2692" i="18"/>
  <c r="AA2692" i="18"/>
  <c r="AC2692" i="18"/>
  <c r="AB2693" i="18"/>
  <c r="Z2693" i="18"/>
  <c r="AA2693" i="18"/>
  <c r="AC2693" i="18"/>
  <c r="AB2694" i="18"/>
  <c r="Z2694" i="18"/>
  <c r="AA2694" i="18"/>
  <c r="AC2694" i="18"/>
  <c r="AB2695" i="18"/>
  <c r="Z2695" i="18"/>
  <c r="AA2695" i="18"/>
  <c r="AC2695" i="18"/>
  <c r="AB2696" i="18"/>
  <c r="Z2696" i="18"/>
  <c r="AA2696" i="18"/>
  <c r="AC2696" i="18"/>
  <c r="AB2697" i="18"/>
  <c r="Z2697" i="18"/>
  <c r="AA2697" i="18"/>
  <c r="AC2697" i="18"/>
  <c r="AB2698" i="18"/>
  <c r="Z2698" i="18"/>
  <c r="AA2698" i="18"/>
  <c r="AC2698" i="18"/>
  <c r="AB2699" i="18"/>
  <c r="Z2699" i="18"/>
  <c r="AA2699" i="18"/>
  <c r="AC2699" i="18"/>
  <c r="AB2700" i="18"/>
  <c r="Z2700" i="18"/>
  <c r="AA2700" i="18"/>
  <c r="AC2700" i="18"/>
  <c r="AB2701" i="18"/>
  <c r="Z2701" i="18"/>
  <c r="AA2701" i="18"/>
  <c r="AC2701" i="18"/>
  <c r="AB2702" i="18"/>
  <c r="Z2702" i="18"/>
  <c r="AA2702" i="18"/>
  <c r="AC2702" i="18"/>
  <c r="AB2703" i="18"/>
  <c r="Z2703" i="18"/>
  <c r="AA2703" i="18"/>
  <c r="AC2703" i="18"/>
  <c r="AB2704" i="18"/>
  <c r="Z2704" i="18"/>
  <c r="AA2704" i="18"/>
  <c r="AC2704" i="18"/>
  <c r="AB2705" i="18"/>
  <c r="Z2705" i="18"/>
  <c r="AA2705" i="18"/>
  <c r="AC2705" i="18"/>
  <c r="AB2706" i="18"/>
  <c r="Z2706" i="18"/>
  <c r="AA2706" i="18"/>
  <c r="AC2706" i="18"/>
  <c r="AB2707" i="18"/>
  <c r="Z2707" i="18"/>
  <c r="AA2707" i="18"/>
  <c r="AC2707" i="18"/>
  <c r="AB2708" i="18"/>
  <c r="Z2708" i="18"/>
  <c r="AA2708" i="18"/>
  <c r="AC2708" i="18"/>
  <c r="AB2709" i="18"/>
  <c r="Z2709" i="18"/>
  <c r="AA2709" i="18"/>
  <c r="AC2709" i="18"/>
  <c r="AB2710" i="18"/>
  <c r="Z2710" i="18"/>
  <c r="AA2710" i="18"/>
  <c r="AC2710" i="18"/>
  <c r="AB2711" i="18"/>
  <c r="Z2711" i="18"/>
  <c r="AA2711" i="18"/>
  <c r="AC2711" i="18"/>
  <c r="AB2712" i="18"/>
  <c r="Z2712" i="18"/>
  <c r="AA2712" i="18"/>
  <c r="AC2712" i="18"/>
  <c r="AB2713" i="18"/>
  <c r="Z2713" i="18"/>
  <c r="AA2713" i="18"/>
  <c r="AC2713" i="18"/>
  <c r="AB2714" i="18"/>
  <c r="Z2714" i="18"/>
  <c r="AA2714" i="18"/>
  <c r="AC2714" i="18"/>
  <c r="AB2715" i="18"/>
  <c r="Z2715" i="18"/>
  <c r="AA2715" i="18"/>
  <c r="AC2715" i="18"/>
  <c r="AB2716" i="18"/>
  <c r="Z2716" i="18"/>
  <c r="AA2716" i="18"/>
  <c r="AC2716" i="18"/>
  <c r="AB2717" i="18"/>
  <c r="Z2717" i="18"/>
  <c r="AA2717" i="18"/>
  <c r="AC2717" i="18"/>
  <c r="AB2718" i="18"/>
  <c r="Z2718" i="18"/>
  <c r="AA2718" i="18"/>
  <c r="AC2718" i="18"/>
  <c r="AB2719" i="18"/>
  <c r="Z2719" i="18"/>
  <c r="AA2719" i="18"/>
  <c r="AC2719" i="18"/>
  <c r="AB2720" i="18"/>
  <c r="Z2720" i="18"/>
  <c r="AA2720" i="18"/>
  <c r="AC2720" i="18"/>
  <c r="AB2721" i="18"/>
  <c r="Z2721" i="18"/>
  <c r="AA2721" i="18"/>
  <c r="AC2721" i="18"/>
  <c r="AB2722" i="18"/>
  <c r="Z2722" i="18"/>
  <c r="AA2722" i="18"/>
  <c r="AC2722" i="18"/>
  <c r="AB2723" i="18"/>
  <c r="Z2723" i="18"/>
  <c r="AA2723" i="18"/>
  <c r="AC2723" i="18"/>
  <c r="AB2724" i="18"/>
  <c r="Z2724" i="18"/>
  <c r="AA2724" i="18"/>
  <c r="AC2724" i="18"/>
  <c r="AB2725" i="18"/>
  <c r="Z2725" i="18"/>
  <c r="AA2725" i="18"/>
  <c r="AC2725" i="18"/>
  <c r="AB2726" i="18"/>
  <c r="Z2726" i="18"/>
  <c r="AA2726" i="18"/>
  <c r="AC2726" i="18"/>
  <c r="AB2727" i="18"/>
  <c r="Z2727" i="18"/>
  <c r="AA2727" i="18"/>
  <c r="AC2727" i="18"/>
  <c r="AB2728" i="18"/>
  <c r="Z2728" i="18"/>
  <c r="AA2728" i="18"/>
  <c r="AC2728" i="18"/>
  <c r="AB2729" i="18"/>
  <c r="Z2729" i="18"/>
  <c r="AA2729" i="18"/>
  <c r="AC2729" i="18"/>
  <c r="AB2730" i="18"/>
  <c r="Z2730" i="18"/>
  <c r="AA2730" i="18"/>
  <c r="AC2730" i="18"/>
  <c r="AB2731" i="18"/>
  <c r="Z2731" i="18"/>
  <c r="AA2731" i="18"/>
  <c r="AC2731" i="18"/>
  <c r="AB2732" i="18"/>
  <c r="Z2732" i="18"/>
  <c r="AA2732" i="18"/>
  <c r="AC2732" i="18"/>
  <c r="AB2733" i="18"/>
  <c r="Z2733" i="18"/>
  <c r="AA2733" i="18"/>
  <c r="AC2733" i="18"/>
  <c r="AB2734" i="18"/>
  <c r="Z2734" i="18"/>
  <c r="AA2734" i="18"/>
  <c r="AC2734" i="18"/>
  <c r="AB2735" i="18"/>
  <c r="Z2735" i="18"/>
  <c r="AA2735" i="18"/>
  <c r="AC2735" i="18"/>
  <c r="AB2736" i="18"/>
  <c r="Z2736" i="18"/>
  <c r="AA2736" i="18"/>
  <c r="AC2736" i="18"/>
  <c r="AB2737" i="18"/>
  <c r="Z2737" i="18"/>
  <c r="AA2737" i="18"/>
  <c r="AC2737" i="18"/>
  <c r="AB2738" i="18"/>
  <c r="Z2738" i="18"/>
  <c r="AA2738" i="18"/>
  <c r="AC2738" i="18"/>
  <c r="AB2739" i="18"/>
  <c r="Z2739" i="18"/>
  <c r="AA2739" i="18"/>
  <c r="AC2739" i="18"/>
  <c r="AB2740" i="18"/>
  <c r="Z2740" i="18"/>
  <c r="AA2740" i="18"/>
  <c r="AC2740" i="18"/>
  <c r="AB2741" i="18"/>
  <c r="Z2741" i="18"/>
  <c r="AA2741" i="18"/>
  <c r="AC2741" i="18"/>
  <c r="AB2742" i="18"/>
  <c r="Z2742" i="18"/>
  <c r="AA2742" i="18"/>
  <c r="AC2742" i="18"/>
  <c r="AB2743" i="18"/>
  <c r="Z2743" i="18"/>
  <c r="AA2743" i="18"/>
  <c r="AC2743" i="18"/>
  <c r="AB2744" i="18"/>
  <c r="Z2744" i="18"/>
  <c r="AA2744" i="18"/>
  <c r="AC2744" i="18"/>
  <c r="AB2745" i="18"/>
  <c r="Z2745" i="18"/>
  <c r="AA2745" i="18"/>
  <c r="AC2745" i="18"/>
  <c r="AB2746" i="18"/>
  <c r="Z2746" i="18"/>
  <c r="AA2746" i="18"/>
  <c r="AC2746" i="18"/>
  <c r="AB2747" i="18"/>
  <c r="Z2747" i="18"/>
  <c r="AA2747" i="18"/>
  <c r="AC2747" i="18"/>
  <c r="AB2748" i="18"/>
  <c r="Z2748" i="18"/>
  <c r="AA2748" i="18"/>
  <c r="AC2748" i="18"/>
  <c r="AB2749" i="18"/>
  <c r="Z2749" i="18"/>
  <c r="AA2749" i="18"/>
  <c r="AC2749" i="18"/>
  <c r="AB2750" i="18"/>
  <c r="Z2750" i="18"/>
  <c r="AA2750" i="18"/>
  <c r="AC2750" i="18"/>
  <c r="AB2751" i="18"/>
  <c r="Z2751" i="18"/>
  <c r="AA2751" i="18"/>
  <c r="AC2751" i="18"/>
  <c r="AB2752" i="18"/>
  <c r="Z2752" i="18"/>
  <c r="AA2752" i="18"/>
  <c r="AC2752" i="18"/>
  <c r="AB2753" i="18"/>
  <c r="Z2753" i="18"/>
  <c r="AA2753" i="18"/>
  <c r="AC2753" i="18"/>
  <c r="AB2754" i="18"/>
  <c r="Z2754" i="18"/>
  <c r="AA2754" i="18"/>
  <c r="AC2754" i="18"/>
  <c r="AB2755" i="18"/>
  <c r="Z2755" i="18"/>
  <c r="AA2755" i="18"/>
  <c r="AC2755" i="18"/>
  <c r="AB2756" i="18"/>
  <c r="Z2756" i="18"/>
  <c r="AA2756" i="18"/>
  <c r="AC2756" i="18"/>
  <c r="AB2757" i="18"/>
  <c r="Z2757" i="18"/>
  <c r="AA2757" i="18"/>
  <c r="AC2757" i="18"/>
  <c r="AB2758" i="18"/>
  <c r="Z2758" i="18"/>
  <c r="AA2758" i="18"/>
  <c r="AC2758" i="18"/>
  <c r="AB2759" i="18"/>
  <c r="Z2759" i="18"/>
  <c r="AA2759" i="18"/>
  <c r="AC2759" i="18"/>
  <c r="AB2760" i="18"/>
  <c r="Z2760" i="18"/>
  <c r="AA2760" i="18"/>
  <c r="AC2760" i="18"/>
  <c r="AB2761" i="18"/>
  <c r="Z2761" i="18"/>
  <c r="AA2761" i="18"/>
  <c r="AC2761" i="18"/>
  <c r="AB2762" i="18"/>
  <c r="Z2762" i="18"/>
  <c r="AA2762" i="18"/>
  <c r="AC2762" i="18"/>
  <c r="AB2763" i="18"/>
  <c r="Z2763" i="18"/>
  <c r="AA2763" i="18"/>
  <c r="AC2763" i="18"/>
  <c r="AB2764" i="18"/>
  <c r="Z2764" i="18"/>
  <c r="AA2764" i="18"/>
  <c r="AC2764" i="18"/>
  <c r="AB2765" i="18"/>
  <c r="Z2765" i="18"/>
  <c r="AA2765" i="18"/>
  <c r="AC2765" i="18"/>
  <c r="AB2766" i="18"/>
  <c r="Z2766" i="18"/>
  <c r="AA2766" i="18"/>
  <c r="AC2766" i="18"/>
  <c r="AB2767" i="18"/>
  <c r="Z2767" i="18"/>
  <c r="AA2767" i="18"/>
  <c r="AC2767" i="18"/>
  <c r="AB2768" i="18"/>
  <c r="Z2768" i="18"/>
  <c r="AA2768" i="18"/>
  <c r="AC2768" i="18"/>
  <c r="AB2769" i="18"/>
  <c r="Z2769" i="18"/>
  <c r="AA2769" i="18"/>
  <c r="AC2769" i="18"/>
  <c r="AB2770" i="18"/>
  <c r="Z2770" i="18"/>
  <c r="AA2770" i="18"/>
  <c r="AC2770" i="18"/>
  <c r="AB2771" i="18"/>
  <c r="Z2771" i="18"/>
  <c r="AA2771" i="18"/>
  <c r="AC2771" i="18"/>
  <c r="AB2772" i="18"/>
  <c r="Z2772" i="18"/>
  <c r="AA2772" i="18"/>
  <c r="AC2772" i="18"/>
  <c r="AB2773" i="18"/>
  <c r="Z2773" i="18"/>
  <c r="AA2773" i="18"/>
  <c r="AC2773" i="18"/>
  <c r="AB2774" i="18"/>
  <c r="Z2774" i="18"/>
  <c r="AA2774" i="18"/>
  <c r="AC2774" i="18"/>
  <c r="AB2775" i="18"/>
  <c r="Z2775" i="18"/>
  <c r="AA2775" i="18"/>
  <c r="AC2775" i="18"/>
  <c r="AB2776" i="18"/>
  <c r="Z2776" i="18"/>
  <c r="AA2776" i="18"/>
  <c r="AC2776" i="18"/>
  <c r="AB2777" i="18"/>
  <c r="Z2777" i="18"/>
  <c r="AA2777" i="18"/>
  <c r="AC2777" i="18"/>
  <c r="AB2778" i="18"/>
  <c r="Z2778" i="18"/>
  <c r="AA2778" i="18"/>
  <c r="AC2778" i="18"/>
  <c r="AB2779" i="18"/>
  <c r="Z2779" i="18"/>
  <c r="AA2779" i="18"/>
  <c r="AC2779" i="18"/>
  <c r="AB2780" i="18"/>
  <c r="Z2780" i="18"/>
  <c r="AA2780" i="18"/>
  <c r="AC2780" i="18"/>
  <c r="AB2781" i="18"/>
  <c r="Z2781" i="18"/>
  <c r="AA2781" i="18"/>
  <c r="AC2781" i="18"/>
  <c r="AB2782" i="18"/>
  <c r="Z2782" i="18"/>
  <c r="AA2782" i="18"/>
  <c r="AC2782" i="18"/>
  <c r="AB2783" i="18"/>
  <c r="Z2783" i="18"/>
  <c r="AA2783" i="18"/>
  <c r="AC2783" i="18"/>
  <c r="AB2784" i="18"/>
  <c r="Z2784" i="18"/>
  <c r="AA2784" i="18"/>
  <c r="AC2784" i="18"/>
  <c r="AB2785" i="18"/>
  <c r="Z2785" i="18"/>
  <c r="AA2785" i="18"/>
  <c r="AC2785" i="18"/>
  <c r="AB2786" i="18"/>
  <c r="Z2786" i="18"/>
  <c r="AA2786" i="18"/>
  <c r="AC2786" i="18"/>
  <c r="AB2787" i="18"/>
  <c r="Z2787" i="18"/>
  <c r="AA2787" i="18"/>
  <c r="AC2787" i="18"/>
  <c r="AB2788" i="18"/>
  <c r="Z2788" i="18"/>
  <c r="AA2788" i="18"/>
  <c r="AC2788" i="18"/>
  <c r="AB2789" i="18"/>
  <c r="Z2789" i="18"/>
  <c r="AA2789" i="18"/>
  <c r="AC2789" i="18"/>
  <c r="AB2790" i="18"/>
  <c r="Z2790" i="18"/>
  <c r="AA2790" i="18"/>
  <c r="AC2790" i="18"/>
  <c r="AB2791" i="18"/>
  <c r="Z2791" i="18"/>
  <c r="AA2791" i="18"/>
  <c r="AC2791" i="18"/>
  <c r="AB2792" i="18"/>
  <c r="Z2792" i="18"/>
  <c r="AA2792" i="18"/>
  <c r="AC2792" i="18"/>
  <c r="AB2793" i="18"/>
  <c r="Z2793" i="18"/>
  <c r="AA2793" i="18"/>
  <c r="AC2793" i="18"/>
  <c r="AB2794" i="18"/>
  <c r="Z2794" i="18"/>
  <c r="AA2794" i="18"/>
  <c r="AC2794" i="18"/>
  <c r="AB2795" i="18"/>
  <c r="Z2795" i="18"/>
  <c r="AA2795" i="18"/>
  <c r="AC2795" i="18"/>
  <c r="AB2796" i="18"/>
  <c r="Z2796" i="18"/>
  <c r="AA2796" i="18"/>
  <c r="AC2796" i="18"/>
  <c r="AB2797" i="18"/>
  <c r="Z2797" i="18"/>
  <c r="AA2797" i="18"/>
  <c r="AC2797" i="18"/>
  <c r="AB2798" i="18"/>
  <c r="Z2798" i="18"/>
  <c r="AA2798" i="18"/>
  <c r="AC2798" i="18"/>
  <c r="AB2799" i="18"/>
  <c r="Z2799" i="18"/>
  <c r="AA2799" i="18"/>
  <c r="AC2799" i="18"/>
  <c r="AB2800" i="18"/>
  <c r="Z2800" i="18"/>
  <c r="AA2800" i="18"/>
  <c r="AC2800" i="18"/>
  <c r="AB2801" i="18"/>
  <c r="Z2801" i="18"/>
  <c r="AA2801" i="18"/>
  <c r="AC2801" i="18"/>
  <c r="AB2802" i="18"/>
  <c r="Z2802" i="18"/>
  <c r="AA2802" i="18"/>
  <c r="AC2802" i="18"/>
  <c r="AB2803" i="18"/>
  <c r="Z2803" i="18"/>
  <c r="AA2803" i="18"/>
  <c r="AC2803" i="18"/>
  <c r="AB2804" i="18"/>
  <c r="Z2804" i="18"/>
  <c r="AA2804" i="18"/>
  <c r="AC2804" i="18"/>
  <c r="AB2805" i="18"/>
  <c r="Z2805" i="18"/>
  <c r="AA2805" i="18"/>
  <c r="AC2805" i="18"/>
  <c r="AB2806" i="18"/>
  <c r="Z2806" i="18"/>
  <c r="AA2806" i="18"/>
  <c r="AC2806" i="18"/>
  <c r="AB2807" i="18"/>
  <c r="Z2807" i="18"/>
  <c r="AA2807" i="18"/>
  <c r="AC2807" i="18"/>
  <c r="AB2808" i="18"/>
  <c r="Z2808" i="18"/>
  <c r="AA2808" i="18"/>
  <c r="AC2808" i="18"/>
  <c r="AB2809" i="18"/>
  <c r="Z2809" i="18"/>
  <c r="AA2809" i="18"/>
  <c r="AC2809" i="18"/>
  <c r="AB2810" i="18"/>
  <c r="Z2810" i="18"/>
  <c r="AA2810" i="18"/>
  <c r="AC2810" i="18"/>
  <c r="AB2811" i="18"/>
  <c r="Z2811" i="18"/>
  <c r="AA2811" i="18"/>
  <c r="AC2811" i="18"/>
  <c r="AB2812" i="18"/>
  <c r="Z2812" i="18"/>
  <c r="AA2812" i="18"/>
  <c r="AC2812" i="18"/>
  <c r="AB2813" i="18"/>
  <c r="Z2813" i="18"/>
  <c r="AA2813" i="18"/>
  <c r="AC2813" i="18"/>
  <c r="AB2814" i="18"/>
  <c r="Z2814" i="18"/>
  <c r="AA2814" i="18"/>
  <c r="AC2814" i="18"/>
  <c r="AB2815" i="18"/>
  <c r="Z2815" i="18"/>
  <c r="AA2815" i="18"/>
  <c r="AC2815" i="18"/>
  <c r="AB2816" i="18"/>
  <c r="Z2816" i="18"/>
  <c r="AA2816" i="18"/>
  <c r="AC2816" i="18"/>
  <c r="AB2817" i="18"/>
  <c r="Z2817" i="18"/>
  <c r="AA2817" i="18"/>
  <c r="AC2817" i="18"/>
  <c r="AB2818" i="18"/>
  <c r="Z2818" i="18"/>
  <c r="AA2818" i="18"/>
  <c r="AC2818" i="18"/>
  <c r="AB2819" i="18"/>
  <c r="Z2819" i="18"/>
  <c r="AA2819" i="18"/>
  <c r="AC2819" i="18"/>
  <c r="AB2820" i="18"/>
  <c r="Z2820" i="18"/>
  <c r="AA2820" i="18"/>
  <c r="AC2820" i="18"/>
  <c r="AB2821" i="18"/>
  <c r="Z2821" i="18"/>
  <c r="AA2821" i="18"/>
  <c r="AC2821" i="18"/>
  <c r="AB2822" i="18"/>
  <c r="Z2822" i="18"/>
  <c r="AA2822" i="18"/>
  <c r="AC2822" i="18"/>
  <c r="AB2823" i="18"/>
  <c r="Z2823" i="18"/>
  <c r="AA2823" i="18"/>
  <c r="AC2823" i="18"/>
  <c r="AB2824" i="18"/>
  <c r="Z2824" i="18"/>
  <c r="AA2824" i="18"/>
  <c r="AC2824" i="18"/>
  <c r="AB2825" i="18"/>
  <c r="Z2825" i="18"/>
  <c r="AA2825" i="18"/>
  <c r="AC2825" i="18"/>
  <c r="AB2826" i="18"/>
  <c r="Z2826" i="18"/>
  <c r="AA2826" i="18"/>
  <c r="AC2826" i="18"/>
  <c r="AB2827" i="18"/>
  <c r="Z2827" i="18"/>
  <c r="AA2827" i="18"/>
  <c r="AC2827" i="18"/>
  <c r="AB2828" i="18"/>
  <c r="Z2828" i="18"/>
  <c r="AA2828" i="18"/>
  <c r="AC2828" i="18"/>
  <c r="AB2829" i="18"/>
  <c r="Z2829" i="18"/>
  <c r="AA2829" i="18"/>
  <c r="AC2829" i="18"/>
  <c r="AB2830" i="18"/>
  <c r="Z2830" i="18"/>
  <c r="AA2830" i="18"/>
  <c r="AC2830" i="18"/>
  <c r="AB2831" i="18"/>
  <c r="Z2831" i="18"/>
  <c r="AA2831" i="18"/>
  <c r="AC2831" i="18"/>
  <c r="AB2832" i="18"/>
  <c r="Z2832" i="18"/>
  <c r="AA2832" i="18"/>
  <c r="AC2832" i="18"/>
  <c r="AB2833" i="18"/>
  <c r="Z2833" i="18"/>
  <c r="AA2833" i="18"/>
  <c r="AC2833" i="18"/>
  <c r="AB2834" i="18"/>
  <c r="Z2834" i="18"/>
  <c r="AA2834" i="18"/>
  <c r="AC2834" i="18"/>
  <c r="AB2835" i="18"/>
  <c r="Z2835" i="18"/>
  <c r="AA2835" i="18"/>
  <c r="AC2835" i="18"/>
  <c r="AB2836" i="18"/>
  <c r="Z2836" i="18"/>
  <c r="AA2836" i="18"/>
  <c r="AC2836" i="18"/>
  <c r="AB2837" i="18"/>
  <c r="Z2837" i="18"/>
  <c r="AA2837" i="18"/>
  <c r="AC2837" i="18"/>
  <c r="AB2838" i="18"/>
  <c r="Z2838" i="18"/>
  <c r="AA2838" i="18"/>
  <c r="AC2838" i="18"/>
  <c r="AB2839" i="18"/>
  <c r="Z2839" i="18"/>
  <c r="AA2839" i="18"/>
  <c r="AC2839" i="18"/>
  <c r="AB2840" i="18"/>
  <c r="Z2840" i="18"/>
  <c r="AA2840" i="18"/>
  <c r="AC2840" i="18"/>
  <c r="AB2841" i="18"/>
  <c r="Z2841" i="18"/>
  <c r="AA2841" i="18"/>
  <c r="AC2841" i="18"/>
  <c r="AB2842" i="18"/>
  <c r="Z2842" i="18"/>
  <c r="AA2842" i="18"/>
  <c r="AC2842" i="18"/>
  <c r="AB2843" i="18"/>
  <c r="Z2843" i="18"/>
  <c r="AA2843" i="18"/>
  <c r="AC2843" i="18"/>
  <c r="AB2844" i="18"/>
  <c r="Z2844" i="18"/>
  <c r="AA2844" i="18"/>
  <c r="AC2844" i="18"/>
  <c r="AB2845" i="18"/>
  <c r="Z2845" i="18"/>
  <c r="AA2845" i="18"/>
  <c r="AC2845" i="18"/>
  <c r="AB2846" i="18"/>
  <c r="Z2846" i="18"/>
  <c r="AA2846" i="18"/>
  <c r="AC2846" i="18"/>
  <c r="AB2847" i="18"/>
  <c r="Z2847" i="18"/>
  <c r="AA2847" i="18"/>
  <c r="AC2847" i="18"/>
  <c r="AB2848" i="18"/>
  <c r="Z2848" i="18"/>
  <c r="AA2848" i="18"/>
  <c r="AC2848" i="18"/>
  <c r="AB2849" i="18"/>
  <c r="Z2849" i="18"/>
  <c r="AA2849" i="18"/>
  <c r="AC2849" i="18"/>
  <c r="AB2850" i="18"/>
  <c r="Z2850" i="18"/>
  <c r="AA2850" i="18"/>
  <c r="AC2850" i="18"/>
  <c r="AB2851" i="18"/>
  <c r="Z2851" i="18"/>
  <c r="AA2851" i="18"/>
  <c r="AC2851" i="18"/>
  <c r="AB2852" i="18"/>
  <c r="Z2852" i="18"/>
  <c r="AA2852" i="18"/>
  <c r="AC2852" i="18"/>
  <c r="AB2853" i="18"/>
  <c r="Z2853" i="18"/>
  <c r="AA2853" i="18"/>
  <c r="AC2853" i="18"/>
  <c r="AB2854" i="18"/>
  <c r="Z2854" i="18"/>
  <c r="AA2854" i="18"/>
  <c r="AC2854" i="18"/>
  <c r="AB2855" i="18"/>
  <c r="Z2855" i="18"/>
  <c r="AA2855" i="18"/>
  <c r="AC2855" i="18"/>
  <c r="AB2856" i="18"/>
  <c r="Z2856" i="18"/>
  <c r="AA2856" i="18"/>
  <c r="AC2856" i="18"/>
  <c r="AB2857" i="18"/>
  <c r="Z2857" i="18"/>
  <c r="AA2857" i="18"/>
  <c r="AC2857" i="18"/>
  <c r="AB2858" i="18"/>
  <c r="Z2858" i="18"/>
  <c r="AA2858" i="18"/>
  <c r="AC2858" i="18"/>
  <c r="AB2859" i="18"/>
  <c r="Z2859" i="18"/>
  <c r="AA2859" i="18"/>
  <c r="AC2859" i="18"/>
  <c r="AB2860" i="18"/>
  <c r="Z2860" i="18"/>
  <c r="AA2860" i="18"/>
  <c r="AC2860" i="18"/>
  <c r="AB2861" i="18"/>
  <c r="Z2861" i="18"/>
  <c r="AA2861" i="18"/>
  <c r="AC2861" i="18"/>
  <c r="AB2862" i="18"/>
  <c r="Z2862" i="18"/>
  <c r="AA2862" i="18"/>
  <c r="AC2862" i="18"/>
  <c r="AB2863" i="18"/>
  <c r="Z2863" i="18"/>
  <c r="AA2863" i="18"/>
  <c r="AC2863" i="18"/>
  <c r="AB2864" i="18"/>
  <c r="Z2864" i="18"/>
  <c r="AA2864" i="18"/>
  <c r="AC2864" i="18"/>
  <c r="AB2865" i="18"/>
  <c r="Z2865" i="18"/>
  <c r="AA2865" i="18"/>
  <c r="AC2865" i="18"/>
  <c r="AB2866" i="18"/>
  <c r="Z2866" i="18"/>
  <c r="AA2866" i="18"/>
  <c r="AC2866" i="18"/>
  <c r="AB2867" i="18"/>
  <c r="Z2867" i="18"/>
  <c r="AA2867" i="18"/>
  <c r="AC2867" i="18"/>
  <c r="AB2868" i="18"/>
  <c r="Z2868" i="18"/>
  <c r="AA2868" i="18"/>
  <c r="AC2868" i="18"/>
  <c r="AB2869" i="18"/>
  <c r="Z2869" i="18"/>
  <c r="AA2869" i="18"/>
  <c r="AC2869" i="18"/>
  <c r="AB2870" i="18"/>
  <c r="Z2870" i="18"/>
  <c r="AA2870" i="18"/>
  <c r="AC2870" i="18"/>
  <c r="AB2871" i="18"/>
  <c r="Z2871" i="18"/>
  <c r="AA2871" i="18"/>
  <c r="AC2871" i="18"/>
  <c r="AB2872" i="18"/>
  <c r="Z2872" i="18"/>
  <c r="AA2872" i="18"/>
  <c r="AC2872" i="18"/>
  <c r="AB2873" i="18"/>
  <c r="Z2873" i="18"/>
  <c r="AA2873" i="18"/>
  <c r="AC2873" i="18"/>
  <c r="AB2874" i="18"/>
  <c r="Z2874" i="18"/>
  <c r="AA2874" i="18"/>
  <c r="AC2874" i="18"/>
  <c r="AB2875" i="18"/>
  <c r="Z2875" i="18"/>
  <c r="AA2875" i="18"/>
  <c r="AC2875" i="18"/>
  <c r="AB2876" i="18"/>
  <c r="Z2876" i="18"/>
  <c r="AA2876" i="18"/>
  <c r="AC2876" i="18"/>
  <c r="AB2877" i="18"/>
  <c r="Z2877" i="18"/>
  <c r="AA2877" i="18"/>
  <c r="AC2877" i="18"/>
  <c r="AB2878" i="18"/>
  <c r="Z2878" i="18"/>
  <c r="AA2878" i="18"/>
  <c r="AC2878" i="18"/>
  <c r="AB2879" i="18"/>
  <c r="Z2879" i="18"/>
  <c r="AA2879" i="18"/>
  <c r="AC2879" i="18"/>
  <c r="AB2880" i="18"/>
  <c r="Z2880" i="18"/>
  <c r="AA2880" i="18"/>
  <c r="AC2880" i="18"/>
  <c r="AB2881" i="18"/>
  <c r="Z2881" i="18"/>
  <c r="AA2881" i="18"/>
  <c r="AC2881" i="18"/>
  <c r="AB2882" i="18"/>
  <c r="Z2882" i="18"/>
  <c r="AA2882" i="18"/>
  <c r="AC2882" i="18"/>
  <c r="AB2883" i="18"/>
  <c r="Z2883" i="18"/>
  <c r="AA2883" i="18"/>
  <c r="AC2883" i="18"/>
  <c r="AB2884" i="18"/>
  <c r="Z2884" i="18"/>
  <c r="AA2884" i="18"/>
  <c r="AC2884" i="18"/>
  <c r="AB2885" i="18"/>
  <c r="Z2885" i="18"/>
  <c r="AA2885" i="18"/>
  <c r="AC2885" i="18"/>
  <c r="AB2886" i="18"/>
  <c r="Z2886" i="18"/>
  <c r="AA2886" i="18"/>
  <c r="AC2886" i="18"/>
  <c r="AB2887" i="18"/>
  <c r="Z2887" i="18"/>
  <c r="AA2887" i="18"/>
  <c r="AC2887" i="18"/>
  <c r="AB2888" i="18"/>
  <c r="Z2888" i="18"/>
  <c r="AA2888" i="18"/>
  <c r="AC2888" i="18"/>
  <c r="AB2889" i="18"/>
  <c r="Z2889" i="18"/>
  <c r="AA2889" i="18"/>
  <c r="AC2889" i="18"/>
  <c r="AB2890" i="18"/>
  <c r="Z2890" i="18"/>
  <c r="AA2890" i="18"/>
  <c r="AC2890" i="18"/>
  <c r="AB2891" i="18"/>
  <c r="Z2891" i="18"/>
  <c r="AA2891" i="18"/>
  <c r="AC2891" i="18"/>
  <c r="AB2892" i="18"/>
  <c r="Z2892" i="18"/>
  <c r="AA2892" i="18"/>
  <c r="AC2892" i="18"/>
  <c r="AB2893" i="18"/>
  <c r="Z2893" i="18"/>
  <c r="AA2893" i="18"/>
  <c r="AC2893" i="18"/>
  <c r="AB2894" i="18"/>
  <c r="Z2894" i="18"/>
  <c r="AA2894" i="18"/>
  <c r="AC2894" i="18"/>
  <c r="AB2895" i="18"/>
  <c r="Z2895" i="18"/>
  <c r="AA2895" i="18"/>
  <c r="AC2895" i="18"/>
  <c r="AB2896" i="18"/>
  <c r="Z2896" i="18"/>
  <c r="AA2896" i="18"/>
  <c r="AC2896" i="18"/>
  <c r="AB2897" i="18"/>
  <c r="Z2897" i="18"/>
  <c r="AA2897" i="18"/>
  <c r="AC2897" i="18"/>
  <c r="AB2898" i="18"/>
  <c r="Z2898" i="18"/>
  <c r="AA2898" i="18"/>
  <c r="AC2898" i="18"/>
  <c r="AB2899" i="18"/>
  <c r="Z2899" i="18"/>
  <c r="AA2899" i="18"/>
  <c r="AC2899" i="18"/>
  <c r="AB2900" i="18"/>
  <c r="Z2900" i="18"/>
  <c r="AA2900" i="18"/>
  <c r="AC2900" i="18"/>
  <c r="AB2901" i="18"/>
  <c r="Z2901" i="18"/>
  <c r="AA2901" i="18"/>
  <c r="AC2901" i="18"/>
  <c r="AB2902" i="18"/>
  <c r="Z2902" i="18"/>
  <c r="AA2902" i="18"/>
  <c r="AC2902" i="18"/>
  <c r="AB2903" i="18"/>
  <c r="Z2903" i="18"/>
  <c r="AA2903" i="18"/>
  <c r="AC2903" i="18"/>
  <c r="AB2904" i="18"/>
  <c r="Z2904" i="18"/>
  <c r="AA2904" i="18"/>
  <c r="AC2904" i="18"/>
  <c r="AB2905" i="18"/>
  <c r="Z2905" i="18"/>
  <c r="AA2905" i="18"/>
  <c r="AC2905" i="18"/>
  <c r="AB2906" i="18"/>
  <c r="Z2906" i="18"/>
  <c r="AA2906" i="18"/>
  <c r="AC2906" i="18"/>
  <c r="AB2907" i="18"/>
  <c r="Z2907" i="18"/>
  <c r="AA2907" i="18"/>
  <c r="AC2907" i="18"/>
  <c r="AB2908" i="18"/>
  <c r="Z2908" i="18"/>
  <c r="AA2908" i="18"/>
  <c r="AC2908" i="18"/>
  <c r="AB2909" i="18"/>
  <c r="Z2909" i="18"/>
  <c r="AA2909" i="18"/>
  <c r="AC2909" i="18"/>
  <c r="AB2910" i="18"/>
  <c r="Z2910" i="18"/>
  <c r="AA2910" i="18"/>
  <c r="AC2910" i="18"/>
  <c r="AB2911" i="18"/>
  <c r="Z2911" i="18"/>
  <c r="AA2911" i="18"/>
  <c r="AC2911" i="18"/>
  <c r="AB2912" i="18"/>
  <c r="Z2912" i="18"/>
  <c r="AA2912" i="18"/>
  <c r="AC2912" i="18"/>
  <c r="AB2913" i="18"/>
  <c r="Z2913" i="18"/>
  <c r="AA2913" i="18"/>
  <c r="AC2913" i="18"/>
  <c r="AB2914" i="18"/>
  <c r="Z2914" i="18"/>
  <c r="AA2914" i="18"/>
  <c r="AC2914" i="18"/>
  <c r="AB2915" i="18"/>
  <c r="Z2915" i="18"/>
  <c r="AA2915" i="18"/>
  <c r="AC2915" i="18"/>
  <c r="AB2916" i="18"/>
  <c r="Z2916" i="18"/>
  <c r="AA2916" i="18"/>
  <c r="AC2916" i="18"/>
  <c r="AB2917" i="18"/>
  <c r="Z2917" i="18"/>
  <c r="AA2917" i="18"/>
  <c r="AC2917" i="18"/>
  <c r="AB2918" i="18"/>
  <c r="Z2918" i="18"/>
  <c r="AA2918" i="18"/>
  <c r="AC2918" i="18"/>
  <c r="AB2919" i="18"/>
  <c r="Z2919" i="18"/>
  <c r="AA2919" i="18"/>
  <c r="AC2919" i="18"/>
  <c r="AB2920" i="18"/>
  <c r="Z2920" i="18"/>
  <c r="AA2920" i="18"/>
  <c r="AC2920" i="18"/>
  <c r="AB2921" i="18"/>
  <c r="Z2921" i="18"/>
  <c r="AA2921" i="18"/>
  <c r="AC2921" i="18"/>
  <c r="AB2922" i="18"/>
  <c r="Z2922" i="18"/>
  <c r="AA2922" i="18"/>
  <c r="AC2922" i="18"/>
  <c r="AB2923" i="18"/>
  <c r="Z2923" i="18"/>
  <c r="AA2923" i="18"/>
  <c r="AC2923" i="18"/>
  <c r="AB2924" i="18"/>
  <c r="Z2924" i="18"/>
  <c r="AA2924" i="18"/>
  <c r="AC2924" i="18"/>
  <c r="AB2925" i="18"/>
  <c r="Z2925" i="18"/>
  <c r="AA2925" i="18"/>
  <c r="AC2925" i="18"/>
  <c r="AB2926" i="18"/>
  <c r="Z2926" i="18"/>
  <c r="AA2926" i="18"/>
  <c r="AC2926" i="18"/>
  <c r="AB2927" i="18"/>
  <c r="Z2927" i="18"/>
  <c r="AA2927" i="18"/>
  <c r="AC2927" i="18"/>
  <c r="AB2928" i="18"/>
  <c r="Z2928" i="18"/>
  <c r="AA2928" i="18"/>
  <c r="AC2928" i="18"/>
  <c r="AB2929" i="18"/>
  <c r="Z2929" i="18"/>
  <c r="AA2929" i="18"/>
  <c r="AC2929" i="18"/>
  <c r="AB2930" i="18"/>
  <c r="Z2930" i="18"/>
  <c r="AA2930" i="18"/>
  <c r="AC2930" i="18"/>
  <c r="AB2931" i="18"/>
  <c r="Z2931" i="18"/>
  <c r="AA2931" i="18"/>
  <c r="AC2931" i="18"/>
  <c r="AB2932" i="18"/>
  <c r="Z2932" i="18"/>
  <c r="AA2932" i="18"/>
  <c r="AC2932" i="18"/>
  <c r="AB2933" i="18"/>
  <c r="Z2933" i="18"/>
  <c r="AA2933" i="18"/>
  <c r="AC2933" i="18"/>
  <c r="AB2934" i="18"/>
  <c r="Z2934" i="18"/>
  <c r="AA2934" i="18"/>
  <c r="AC2934" i="18"/>
  <c r="AB2935" i="18"/>
  <c r="Z2935" i="18"/>
  <c r="AA2935" i="18"/>
  <c r="AC2935" i="18"/>
  <c r="AB2936" i="18"/>
  <c r="Z2936" i="18"/>
  <c r="AA2936" i="18"/>
  <c r="AC2936" i="18"/>
  <c r="AB2937" i="18"/>
  <c r="Z2937" i="18"/>
  <c r="AA2937" i="18"/>
  <c r="AC2937" i="18"/>
  <c r="AB2938" i="18"/>
  <c r="Z2938" i="18"/>
  <c r="AA2938" i="18"/>
  <c r="AC2938" i="18"/>
  <c r="AB2939" i="18"/>
  <c r="Z2939" i="18"/>
  <c r="AA2939" i="18"/>
  <c r="AC2939" i="18"/>
  <c r="AB2940" i="18"/>
  <c r="Z2940" i="18"/>
  <c r="AA2940" i="18"/>
  <c r="AC2940" i="18"/>
  <c r="AB2941" i="18"/>
  <c r="Z2941" i="18"/>
  <c r="AA2941" i="18"/>
  <c r="AC2941" i="18"/>
  <c r="AB2942" i="18"/>
  <c r="Z2942" i="18"/>
  <c r="AA2942" i="18"/>
  <c r="AC2942" i="18"/>
  <c r="AB2943" i="18"/>
  <c r="Z2943" i="18"/>
  <c r="AA2943" i="18"/>
  <c r="AC2943" i="18"/>
  <c r="AB2944" i="18"/>
  <c r="Z2944" i="18"/>
  <c r="AA2944" i="18"/>
  <c r="AC2944" i="18"/>
  <c r="AB2945" i="18"/>
  <c r="Z2945" i="18"/>
  <c r="AA2945" i="18"/>
  <c r="AC2945" i="18"/>
  <c r="AB2946" i="18"/>
  <c r="Z2946" i="18"/>
  <c r="AA2946" i="18"/>
  <c r="AC2946" i="18"/>
  <c r="AB2947" i="18"/>
  <c r="Z2947" i="18"/>
  <c r="AA2947" i="18"/>
  <c r="AC2947" i="18"/>
  <c r="AB2948" i="18"/>
  <c r="Z2948" i="18"/>
  <c r="AA2948" i="18"/>
  <c r="AC2948" i="18"/>
  <c r="AB2949" i="18"/>
  <c r="Z2949" i="18"/>
  <c r="AA2949" i="18"/>
  <c r="AC2949" i="18"/>
  <c r="AB2950" i="18"/>
  <c r="Z2950" i="18"/>
  <c r="AA2950" i="18"/>
  <c r="AC2950" i="18"/>
  <c r="AB2951" i="18"/>
  <c r="Z2951" i="18"/>
  <c r="AA2951" i="18"/>
  <c r="AC2951" i="18"/>
  <c r="AB2952" i="18"/>
  <c r="Z2952" i="18"/>
  <c r="AA2952" i="18"/>
  <c r="AC2952" i="18"/>
  <c r="AB2953" i="18"/>
  <c r="Z2953" i="18"/>
  <c r="AA2953" i="18"/>
  <c r="AC2953" i="18"/>
  <c r="AB2954" i="18"/>
  <c r="Z2954" i="18"/>
  <c r="AA2954" i="18"/>
  <c r="AC2954" i="18"/>
  <c r="AB2955" i="18"/>
  <c r="Z2955" i="18"/>
  <c r="AA2955" i="18"/>
  <c r="AC2955" i="18"/>
  <c r="AB2956" i="18"/>
  <c r="Z2956" i="18"/>
  <c r="AA2956" i="18"/>
  <c r="AC2956" i="18"/>
  <c r="AB2957" i="18"/>
  <c r="Z2957" i="18"/>
  <c r="AA2957" i="18"/>
  <c r="AC2957" i="18"/>
  <c r="AB2958" i="18"/>
  <c r="Z2958" i="18"/>
  <c r="AA2958" i="18"/>
  <c r="AC2958" i="18"/>
  <c r="AB2959" i="18"/>
  <c r="Z2959" i="18"/>
  <c r="AA2959" i="18"/>
  <c r="AC2959" i="18"/>
  <c r="AB2960" i="18"/>
  <c r="Z2960" i="18"/>
  <c r="AA2960" i="18"/>
  <c r="AC2960" i="18"/>
  <c r="AB2961" i="18"/>
  <c r="Z2961" i="18"/>
  <c r="AA2961" i="18"/>
  <c r="AC2961" i="18"/>
  <c r="AB2962" i="18"/>
  <c r="Z2962" i="18"/>
  <c r="AA2962" i="18"/>
  <c r="AC2962" i="18"/>
  <c r="AB2963" i="18"/>
  <c r="Z2963" i="18"/>
  <c r="AA2963" i="18"/>
  <c r="AC2963" i="18"/>
  <c r="AB2964" i="18"/>
  <c r="Z2964" i="18"/>
  <c r="AA2964" i="18"/>
  <c r="AC2964" i="18"/>
  <c r="AB2965" i="18"/>
  <c r="Z2965" i="18"/>
  <c r="AA2965" i="18"/>
  <c r="AC2965" i="18"/>
  <c r="AB2966" i="18"/>
  <c r="Z2966" i="18"/>
  <c r="AA2966" i="18"/>
  <c r="AC2966" i="18"/>
  <c r="AB2967" i="18"/>
  <c r="Z2967" i="18"/>
  <c r="AA2967" i="18"/>
  <c r="AC2967" i="18"/>
  <c r="AB2968" i="18"/>
  <c r="Z2968" i="18"/>
  <c r="AA2968" i="18"/>
  <c r="AC2968" i="18"/>
  <c r="AB2969" i="18"/>
  <c r="Z2969" i="18"/>
  <c r="AA2969" i="18"/>
  <c r="AC2969" i="18"/>
  <c r="AB2970" i="18"/>
  <c r="Z2970" i="18"/>
  <c r="AA2970" i="18"/>
  <c r="AC2970" i="18"/>
  <c r="AB2971" i="18"/>
  <c r="Z2971" i="18"/>
  <c r="AA2971" i="18"/>
  <c r="AC2971" i="18"/>
  <c r="AB2972" i="18"/>
  <c r="Z2972" i="18"/>
  <c r="AA2972" i="18"/>
  <c r="AC2972" i="18"/>
  <c r="AB2973" i="18"/>
  <c r="Z2973" i="18"/>
  <c r="AA2973" i="18"/>
  <c r="AC2973" i="18"/>
  <c r="AB2974" i="18"/>
  <c r="Z2974" i="18"/>
  <c r="AA2974" i="18"/>
  <c r="AC2974" i="18"/>
  <c r="AB2975" i="18"/>
  <c r="Z2975" i="18"/>
  <c r="AA2975" i="18"/>
  <c r="AC2975" i="18"/>
  <c r="AB2976" i="18"/>
  <c r="Z2976" i="18"/>
  <c r="AA2976" i="18"/>
  <c r="AC2976" i="18"/>
  <c r="AB2977" i="18"/>
  <c r="Z2977" i="18"/>
  <c r="AA2977" i="18"/>
  <c r="AC2977" i="18"/>
  <c r="AB2978" i="18"/>
  <c r="Z2978" i="18"/>
  <c r="AA2978" i="18"/>
  <c r="AC2978" i="18"/>
  <c r="AB2979" i="18"/>
  <c r="Z2979" i="18"/>
  <c r="AA2979" i="18"/>
  <c r="AC2979" i="18"/>
  <c r="AB2980" i="18"/>
  <c r="Z2980" i="18"/>
  <c r="AA2980" i="18"/>
  <c r="AC2980" i="18"/>
  <c r="AB2981" i="18"/>
  <c r="Z2981" i="18"/>
  <c r="AA2981" i="18"/>
  <c r="AC2981" i="18"/>
  <c r="AB2982" i="18"/>
  <c r="Z2982" i="18"/>
  <c r="AA2982" i="18"/>
  <c r="AC2982" i="18"/>
  <c r="AB2983" i="18"/>
  <c r="Z2983" i="18"/>
  <c r="AA2983" i="18"/>
  <c r="AC2983" i="18"/>
  <c r="AB2984" i="18"/>
  <c r="Z2984" i="18"/>
  <c r="AA2984" i="18"/>
  <c r="AC2984" i="18"/>
  <c r="AB2985" i="18"/>
  <c r="Z2985" i="18"/>
  <c r="AA2985" i="18"/>
  <c r="AC2985" i="18"/>
  <c r="AB2986" i="18"/>
  <c r="Z2986" i="18"/>
  <c r="AA2986" i="18"/>
  <c r="AC2986" i="18"/>
  <c r="AB2987" i="18"/>
  <c r="Z2987" i="18"/>
  <c r="AA2987" i="18"/>
  <c r="AC2987" i="18"/>
  <c r="AB2988" i="18"/>
  <c r="Z2988" i="18"/>
  <c r="AA2988" i="18"/>
  <c r="AC2988" i="18"/>
  <c r="AB2989" i="18"/>
  <c r="Z2989" i="18"/>
  <c r="AA2989" i="18"/>
  <c r="AC2989" i="18"/>
  <c r="AB2990" i="18"/>
  <c r="Z2990" i="18"/>
  <c r="AA2990" i="18"/>
  <c r="AC2990" i="18"/>
  <c r="AB2991" i="18"/>
  <c r="Z2991" i="18"/>
  <c r="AA2991" i="18"/>
  <c r="AC2991" i="18"/>
  <c r="AB2992" i="18"/>
  <c r="Z2992" i="18"/>
  <c r="AA2992" i="18"/>
  <c r="AC2992" i="18"/>
  <c r="AB2993" i="18"/>
  <c r="Z2993" i="18"/>
  <c r="AA2993" i="18"/>
  <c r="AC2993" i="18"/>
  <c r="AB2994" i="18"/>
  <c r="Z2994" i="18"/>
  <c r="AA2994" i="18"/>
  <c r="AC2994" i="18"/>
  <c r="AB2995" i="18"/>
  <c r="Z2995" i="18"/>
  <c r="AA2995" i="18"/>
  <c r="AC2995" i="18"/>
  <c r="AB2996" i="18"/>
  <c r="Z2996" i="18"/>
  <c r="AA2996" i="18"/>
  <c r="AC2996" i="18"/>
  <c r="AB2997" i="18"/>
  <c r="Z2997" i="18"/>
  <c r="AA2997" i="18"/>
  <c r="AC2997" i="18"/>
  <c r="AB2998" i="18"/>
  <c r="Z2998" i="18"/>
  <c r="AA2998" i="18"/>
  <c r="AC2998" i="18"/>
  <c r="AB2999" i="18"/>
  <c r="Z2999" i="18"/>
  <c r="AA2999" i="18"/>
  <c r="AC2999" i="18"/>
  <c r="AB3000" i="18"/>
  <c r="Z3000" i="18"/>
  <c r="AA3000" i="18"/>
  <c r="AC3000" i="18"/>
  <c r="AB3001" i="18"/>
  <c r="Z3001" i="18"/>
  <c r="AA3001" i="18"/>
  <c r="AC3001" i="18"/>
  <c r="AB3002" i="18"/>
  <c r="Z3002" i="18"/>
  <c r="AA3002" i="18"/>
  <c r="AC3002" i="18"/>
  <c r="AB3003" i="18"/>
  <c r="Z3003" i="18"/>
  <c r="AA3003" i="18"/>
  <c r="AC3003" i="18"/>
  <c r="AB3004" i="18"/>
  <c r="Z3004" i="18"/>
  <c r="AA3004" i="18"/>
  <c r="AC3004" i="18"/>
  <c r="AB3005" i="18"/>
  <c r="Z3005" i="18"/>
  <c r="AA3005" i="18"/>
  <c r="AC3005" i="18"/>
  <c r="AB3006" i="18"/>
  <c r="Z3006" i="18"/>
  <c r="AA3006" i="18"/>
  <c r="AC3006" i="18"/>
  <c r="AB3007" i="18"/>
  <c r="Z3007" i="18"/>
  <c r="AA3007" i="18"/>
  <c r="AC3007" i="18"/>
  <c r="AB3008" i="18"/>
  <c r="Z3008" i="18"/>
  <c r="AA3008" i="18"/>
  <c r="AC3008" i="18"/>
  <c r="AB3009" i="18"/>
  <c r="Z3009" i="18"/>
  <c r="AA3009" i="18"/>
  <c r="AC3009" i="18"/>
  <c r="AB3010" i="18"/>
  <c r="Z3010" i="18"/>
  <c r="AA3010" i="18"/>
  <c r="AC3010" i="18"/>
  <c r="AB3011" i="18"/>
  <c r="Z3011" i="18"/>
  <c r="AA3011" i="18"/>
  <c r="AC3011" i="18"/>
  <c r="AB3012" i="18"/>
  <c r="Z3012" i="18"/>
  <c r="AA3012" i="18"/>
  <c r="AC3012" i="18"/>
  <c r="AB3013" i="18"/>
  <c r="Z3013" i="18"/>
  <c r="AA3013" i="18"/>
  <c r="AC3013" i="18"/>
  <c r="AB3014" i="18"/>
  <c r="Z3014" i="18"/>
  <c r="AA3014" i="18"/>
  <c r="AC3014" i="18"/>
  <c r="AB3015" i="18"/>
  <c r="Z3015" i="18"/>
  <c r="AA3015" i="18"/>
  <c r="AC3015" i="18"/>
  <c r="AB3016" i="18"/>
  <c r="Z3016" i="18"/>
  <c r="AA3016" i="18"/>
  <c r="AC3016" i="18"/>
  <c r="AB3017" i="18"/>
  <c r="Z3017" i="18"/>
  <c r="AA3017" i="18"/>
  <c r="AC3017" i="18"/>
  <c r="AB3018" i="18"/>
  <c r="Z3018" i="18"/>
  <c r="AA3018" i="18"/>
  <c r="AC3018" i="18"/>
  <c r="AB3019" i="18"/>
  <c r="Z3019" i="18"/>
  <c r="AA3019" i="18"/>
  <c r="AC3019" i="18"/>
  <c r="AB3020" i="18"/>
  <c r="Z3020" i="18"/>
  <c r="AA3020" i="18"/>
  <c r="AC3020" i="18"/>
  <c r="AB3021" i="18"/>
  <c r="Z3021" i="18"/>
  <c r="AA3021" i="18"/>
  <c r="AC3021" i="18"/>
  <c r="AB3022" i="18"/>
  <c r="Z3022" i="18"/>
  <c r="AA3022" i="18"/>
  <c r="AC3022" i="18"/>
  <c r="AB3023" i="18"/>
  <c r="Z3023" i="18"/>
  <c r="AA3023" i="18"/>
  <c r="AC3023" i="18"/>
  <c r="AB3024" i="18"/>
  <c r="Z3024" i="18"/>
  <c r="AA3024" i="18"/>
  <c r="AC3024" i="18"/>
  <c r="AB3025" i="18"/>
  <c r="Z3025" i="18"/>
  <c r="AA3025" i="18"/>
  <c r="AC3025" i="18"/>
  <c r="AB3026" i="18"/>
  <c r="Z3026" i="18"/>
  <c r="AA3026" i="18"/>
  <c r="AC3026" i="18"/>
  <c r="AB3027" i="18"/>
  <c r="Z3027" i="18"/>
  <c r="AA3027" i="18"/>
  <c r="AC3027" i="18"/>
  <c r="AB3028" i="18"/>
  <c r="Z3028" i="18"/>
  <c r="AA3028" i="18"/>
  <c r="AC3028" i="18"/>
  <c r="AB3029" i="18"/>
  <c r="Z3029" i="18"/>
  <c r="AA3029" i="18"/>
  <c r="AC3029" i="18"/>
  <c r="AB3030" i="18"/>
  <c r="Z3030" i="18"/>
  <c r="AA3030" i="18"/>
  <c r="AC3030" i="18"/>
  <c r="AB3031" i="18"/>
  <c r="Z3031" i="18"/>
  <c r="AA3031" i="18"/>
  <c r="AC3031" i="18"/>
  <c r="AB3032" i="18"/>
  <c r="Z3032" i="18"/>
  <c r="AA3032" i="18"/>
  <c r="AC3032" i="18"/>
  <c r="AB3033" i="18"/>
  <c r="Z3033" i="18"/>
  <c r="AA3033" i="18"/>
  <c r="AC3033" i="18"/>
  <c r="AB3034" i="18"/>
  <c r="Z3034" i="18"/>
  <c r="AA3034" i="18"/>
  <c r="AC3034" i="18"/>
  <c r="AB3035" i="18"/>
  <c r="Z3035" i="18"/>
  <c r="AA3035" i="18"/>
  <c r="AC3035" i="18"/>
  <c r="AB3036" i="18"/>
  <c r="Z3036" i="18"/>
  <c r="AA3036" i="18"/>
  <c r="AC3036" i="18"/>
  <c r="AB3037" i="18"/>
  <c r="Z3037" i="18"/>
  <c r="AA3037" i="18"/>
  <c r="AC3037" i="18"/>
  <c r="AB3038" i="18"/>
  <c r="Z3038" i="18"/>
  <c r="AA3038" i="18"/>
  <c r="AC3038" i="18"/>
  <c r="AB3039" i="18"/>
  <c r="Z3039" i="18"/>
  <c r="AA3039" i="18"/>
  <c r="AC3039" i="18"/>
  <c r="AB3040" i="18"/>
  <c r="Z3040" i="18"/>
  <c r="AA3040" i="18"/>
  <c r="AC3040" i="18"/>
  <c r="AB3041" i="18"/>
  <c r="Z3041" i="18"/>
  <c r="AA3041" i="18"/>
  <c r="AC3041" i="18"/>
  <c r="AB3042" i="18"/>
  <c r="Z3042" i="18"/>
  <c r="AA3042" i="18"/>
  <c r="AC3042" i="18"/>
  <c r="AB3043" i="18"/>
  <c r="Z3043" i="18"/>
  <c r="AA3043" i="18"/>
  <c r="AC3043" i="18"/>
  <c r="AB3044" i="18"/>
  <c r="Z3044" i="18"/>
  <c r="AA3044" i="18"/>
  <c r="AC3044" i="18"/>
  <c r="AB3045" i="18"/>
  <c r="Z3045" i="18"/>
  <c r="AA3045" i="18"/>
  <c r="AC3045" i="18"/>
  <c r="AB3046" i="18"/>
  <c r="Z3046" i="18"/>
  <c r="AA3046" i="18"/>
  <c r="AC3046" i="18"/>
  <c r="AB3047" i="18"/>
  <c r="Z3047" i="18"/>
  <c r="AA3047" i="18"/>
  <c r="AC3047" i="18"/>
  <c r="AB3048" i="18"/>
  <c r="Z3048" i="18"/>
  <c r="AA3048" i="18"/>
  <c r="AC3048" i="18"/>
  <c r="AB3049" i="18"/>
  <c r="Z3049" i="18"/>
  <c r="AA3049" i="18"/>
  <c r="AC3049" i="18"/>
  <c r="AB3050" i="18"/>
  <c r="Z3050" i="18"/>
  <c r="AA3050" i="18"/>
  <c r="AC3050" i="18"/>
  <c r="AB3051" i="18"/>
  <c r="Z3051" i="18"/>
  <c r="AA3051" i="18"/>
  <c r="AC3051" i="18"/>
  <c r="AB3052" i="18"/>
  <c r="Z3052" i="18"/>
  <c r="AA3052" i="18"/>
  <c r="AC3052" i="18"/>
  <c r="AB3053" i="18"/>
  <c r="Z3053" i="18"/>
  <c r="AA3053" i="18"/>
  <c r="AC3053" i="18"/>
  <c r="AB3054" i="18"/>
  <c r="Z3054" i="18"/>
  <c r="AA3054" i="18"/>
  <c r="AC3054" i="18"/>
  <c r="AB3055" i="18"/>
  <c r="Z3055" i="18"/>
  <c r="AA3055" i="18"/>
  <c r="AC3055" i="18"/>
  <c r="AB3056" i="18"/>
  <c r="Z3056" i="18"/>
  <c r="AA3056" i="18"/>
  <c r="AC3056" i="18"/>
  <c r="AB3057" i="18"/>
  <c r="Z3057" i="18"/>
  <c r="AA3057" i="18"/>
  <c r="AC3057" i="18"/>
  <c r="AB3058" i="18"/>
  <c r="Z3058" i="18"/>
  <c r="AA3058" i="18"/>
  <c r="AC3058" i="18"/>
  <c r="AB3059" i="18"/>
  <c r="Z3059" i="18"/>
  <c r="AA3059" i="18"/>
  <c r="AC3059" i="18"/>
  <c r="AB3060" i="18"/>
  <c r="Z3060" i="18"/>
  <c r="AA3060" i="18"/>
  <c r="AC3060" i="18"/>
  <c r="AB3061" i="18"/>
  <c r="Z3061" i="18"/>
  <c r="AA3061" i="18"/>
  <c r="AC3061" i="18"/>
  <c r="AB3062" i="18"/>
  <c r="Z3062" i="18"/>
  <c r="AA3062" i="18"/>
  <c r="AC3062" i="18"/>
  <c r="AB3063" i="18"/>
  <c r="Z3063" i="18"/>
  <c r="AA3063" i="18"/>
  <c r="AC3063" i="18"/>
  <c r="AB3064" i="18"/>
  <c r="Z3064" i="18"/>
  <c r="AA3064" i="18"/>
  <c r="AC3064" i="18"/>
  <c r="AB3065" i="18"/>
  <c r="Z3065" i="18"/>
  <c r="AA3065" i="18"/>
  <c r="AC3065" i="18"/>
  <c r="AB3066" i="18"/>
  <c r="Z3066" i="18"/>
  <c r="AA3066" i="18"/>
  <c r="AC3066" i="18"/>
  <c r="AB3067" i="18"/>
  <c r="Z3067" i="18"/>
  <c r="AA3067" i="18"/>
  <c r="AC3067" i="18"/>
  <c r="AB3068" i="18"/>
  <c r="Z3068" i="18"/>
  <c r="AA3068" i="18"/>
  <c r="AC3068" i="18"/>
  <c r="AB3069" i="18"/>
  <c r="Z3069" i="18"/>
  <c r="AA3069" i="18"/>
  <c r="AC3069" i="18"/>
  <c r="AB3070" i="18"/>
  <c r="Z3070" i="18"/>
  <c r="AA3070" i="18"/>
  <c r="AC3070" i="18"/>
  <c r="AB3071" i="18"/>
  <c r="Z3071" i="18"/>
  <c r="AA3071" i="18"/>
  <c r="AC3071" i="18"/>
  <c r="AB3072" i="18"/>
  <c r="Z3072" i="18"/>
  <c r="AA3072" i="18"/>
  <c r="AC3072" i="18"/>
  <c r="AB3073" i="18"/>
  <c r="Z3073" i="18"/>
  <c r="AA3073" i="18"/>
  <c r="AC3073" i="18"/>
  <c r="AB3074" i="18"/>
  <c r="Z3074" i="18"/>
  <c r="AA3074" i="18"/>
  <c r="AC3074" i="18"/>
  <c r="AB3075" i="18"/>
  <c r="Z3075" i="18"/>
  <c r="AA3075" i="18"/>
  <c r="AC3075" i="18"/>
  <c r="AB3076" i="18"/>
  <c r="Z3076" i="18"/>
  <c r="AA3076" i="18"/>
  <c r="AC3076" i="18"/>
  <c r="AB3077" i="18"/>
  <c r="Z3077" i="18"/>
  <c r="AA3077" i="18"/>
  <c r="AC3077" i="18"/>
  <c r="AB3078" i="18"/>
  <c r="Z3078" i="18"/>
  <c r="AA3078" i="18"/>
  <c r="AC3078" i="18"/>
  <c r="AB3079" i="18"/>
  <c r="Z3079" i="18"/>
  <c r="AA3079" i="18"/>
  <c r="AC3079" i="18"/>
  <c r="AB3080" i="18"/>
  <c r="Z3080" i="18"/>
  <c r="AA3080" i="18"/>
  <c r="AC3080" i="18"/>
  <c r="AB3081" i="18"/>
  <c r="Z3081" i="18"/>
  <c r="AA3081" i="18"/>
  <c r="AC3081" i="18"/>
  <c r="AB3082" i="18"/>
  <c r="Z3082" i="18"/>
  <c r="AA3082" i="18"/>
  <c r="AC3082" i="18"/>
  <c r="AB3083" i="18"/>
  <c r="Z3083" i="18"/>
  <c r="AA3083" i="18"/>
  <c r="AC3083" i="18"/>
  <c r="AB3084" i="18"/>
  <c r="Z3084" i="18"/>
  <c r="AA3084" i="18"/>
  <c r="AC3084" i="18"/>
  <c r="AB3085" i="18"/>
  <c r="Z3085" i="18"/>
  <c r="AA3085" i="18"/>
  <c r="AC3085" i="18"/>
  <c r="AB3086" i="18"/>
  <c r="Z3086" i="18"/>
  <c r="AA3086" i="18"/>
  <c r="AC3086" i="18"/>
  <c r="AB3087" i="18"/>
  <c r="Z3087" i="18"/>
  <c r="AA3087" i="18"/>
  <c r="AC3087" i="18"/>
  <c r="AB3088" i="18"/>
  <c r="Z3088" i="18"/>
  <c r="AA3088" i="18"/>
  <c r="AC3088" i="18"/>
  <c r="AB3089" i="18"/>
  <c r="Z3089" i="18"/>
  <c r="AA3089" i="18"/>
  <c r="AC3089" i="18"/>
  <c r="AB3090" i="18"/>
  <c r="Z3090" i="18"/>
  <c r="AA3090" i="18"/>
  <c r="AC3090" i="18"/>
  <c r="AB3091" i="18"/>
  <c r="Z3091" i="18"/>
  <c r="AA3091" i="18"/>
  <c r="AC3091" i="18"/>
  <c r="AB3092" i="18"/>
  <c r="Z3092" i="18"/>
  <c r="AA3092" i="18"/>
  <c r="AC3092" i="18"/>
  <c r="AB3093" i="18"/>
  <c r="Z3093" i="18"/>
  <c r="AA3093" i="18"/>
  <c r="AC3093" i="18"/>
  <c r="AB3094" i="18"/>
  <c r="Z3094" i="18"/>
  <c r="AA3094" i="18"/>
  <c r="AC3094" i="18"/>
  <c r="AB3095" i="18"/>
  <c r="Z3095" i="18"/>
  <c r="AA3095" i="18"/>
  <c r="AC3095" i="18"/>
  <c r="AB3096" i="18"/>
  <c r="Z3096" i="18"/>
  <c r="AA3096" i="18"/>
  <c r="AC3096" i="18"/>
  <c r="AB3097" i="18"/>
  <c r="Z3097" i="18"/>
  <c r="AA3097" i="18"/>
  <c r="AC3097" i="18"/>
  <c r="AB3098" i="18"/>
  <c r="Z3098" i="18"/>
  <c r="AA3098" i="18"/>
  <c r="AC3098" i="18"/>
  <c r="AB3099" i="18"/>
  <c r="Z3099" i="18"/>
  <c r="AA3099" i="18"/>
  <c r="AC3099" i="18"/>
  <c r="AB3100" i="18"/>
  <c r="Z3100" i="18"/>
  <c r="AA3100" i="18"/>
  <c r="AC3100" i="18"/>
  <c r="AB3101" i="18"/>
  <c r="Z3101" i="18"/>
  <c r="AA3101" i="18"/>
  <c r="AC3101" i="18"/>
  <c r="AB3102" i="18"/>
  <c r="Z3102" i="18"/>
  <c r="AA3102" i="18"/>
  <c r="AC3102" i="18"/>
  <c r="AB3103" i="18"/>
  <c r="Z3103" i="18"/>
  <c r="AA3103" i="18"/>
  <c r="AC3103" i="18"/>
  <c r="AB3104" i="18"/>
  <c r="Z3104" i="18"/>
  <c r="AA3104" i="18"/>
  <c r="AC3104" i="18"/>
  <c r="AB3105" i="18"/>
  <c r="Z3105" i="18"/>
  <c r="AA3105" i="18"/>
  <c r="AC3105" i="18"/>
  <c r="AB3106" i="18"/>
  <c r="Z3106" i="18"/>
  <c r="AA3106" i="18"/>
  <c r="AC3106" i="18"/>
  <c r="AB3107" i="18"/>
  <c r="Z3107" i="18"/>
  <c r="AA3107" i="18"/>
  <c r="AC3107" i="18"/>
  <c r="AB3108" i="18"/>
  <c r="Z3108" i="18"/>
  <c r="AA3108" i="18"/>
  <c r="AC3108" i="18"/>
  <c r="AB3109" i="18"/>
  <c r="Z3109" i="18"/>
  <c r="AA3109" i="18"/>
  <c r="AC3109" i="18"/>
  <c r="AB3110" i="18"/>
  <c r="Z3110" i="18"/>
  <c r="AA3110" i="18"/>
  <c r="AC3110" i="18"/>
  <c r="AB3111" i="18"/>
  <c r="Z3111" i="18"/>
  <c r="AA3111" i="18"/>
  <c r="AC3111" i="18"/>
  <c r="AB3112" i="18"/>
  <c r="Z3112" i="18"/>
  <c r="AA3112" i="18"/>
  <c r="AC3112" i="18"/>
  <c r="AB3113" i="18"/>
  <c r="Z3113" i="18"/>
  <c r="AA3113" i="18"/>
  <c r="AC3113" i="18"/>
  <c r="AB3114" i="18"/>
  <c r="Z3114" i="18"/>
  <c r="AA3114" i="18"/>
  <c r="AC3114" i="18"/>
  <c r="AB3115" i="18"/>
  <c r="Z3115" i="18"/>
  <c r="AA3115" i="18"/>
  <c r="AC3115" i="18"/>
  <c r="AB3116" i="18"/>
  <c r="Z3116" i="18"/>
  <c r="AA3116" i="18"/>
  <c r="AC3116" i="18"/>
  <c r="AB3117" i="18"/>
  <c r="Z3117" i="18"/>
  <c r="AA3117" i="18"/>
  <c r="AC3117" i="18"/>
  <c r="AB3118" i="18"/>
  <c r="Z3118" i="18"/>
  <c r="AA3118" i="18"/>
  <c r="AC3118" i="18"/>
  <c r="AB3119" i="18"/>
  <c r="Z3119" i="18"/>
  <c r="AA3119" i="18"/>
  <c r="AC3119" i="18"/>
  <c r="AB3120" i="18"/>
  <c r="Z3120" i="18"/>
  <c r="AA3120" i="18"/>
  <c r="AC3120" i="18"/>
  <c r="AB3121" i="18"/>
  <c r="Z3121" i="18"/>
  <c r="AA3121" i="18"/>
  <c r="AC3121" i="18"/>
  <c r="AB3122" i="18"/>
  <c r="Z3122" i="18"/>
  <c r="AA3122" i="18"/>
  <c r="AC3122" i="18"/>
  <c r="AB3123" i="18"/>
  <c r="Z3123" i="18"/>
  <c r="AA3123" i="18"/>
  <c r="AC3123" i="18"/>
  <c r="AB3124" i="18"/>
  <c r="Z3124" i="18"/>
  <c r="AA3124" i="18"/>
  <c r="AC3124" i="18"/>
  <c r="AB3125" i="18"/>
  <c r="Z3125" i="18"/>
  <c r="AA3125" i="18"/>
  <c r="AC3125" i="18"/>
  <c r="AB3126" i="18"/>
  <c r="Z3126" i="18"/>
  <c r="AA3126" i="18"/>
  <c r="AC3126" i="18"/>
  <c r="AB3127" i="18"/>
  <c r="Z3127" i="18"/>
  <c r="AA3127" i="18"/>
  <c r="AC3127" i="18"/>
  <c r="AB3128" i="18"/>
  <c r="Z3128" i="18"/>
  <c r="AA3128" i="18"/>
  <c r="AC3128" i="18"/>
  <c r="AB3129" i="18"/>
  <c r="Z3129" i="18"/>
  <c r="AA3129" i="18"/>
  <c r="AC3129" i="18"/>
  <c r="AB3130" i="18"/>
  <c r="Z3130" i="18"/>
  <c r="AA3130" i="18"/>
  <c r="AC3130" i="18"/>
  <c r="AB3131" i="18"/>
  <c r="Z3131" i="18"/>
  <c r="AA3131" i="18"/>
  <c r="AC3131" i="18"/>
  <c r="AB3132" i="18"/>
  <c r="Z3132" i="18"/>
  <c r="AA3132" i="18"/>
  <c r="AC3132" i="18"/>
  <c r="AB3133" i="18"/>
  <c r="Z3133" i="18"/>
  <c r="AA3133" i="18"/>
  <c r="AC3133" i="18"/>
  <c r="AB3134" i="18"/>
  <c r="Z3134" i="18"/>
  <c r="AA3134" i="18"/>
  <c r="AC3134" i="18"/>
  <c r="AB3135" i="18"/>
  <c r="Z3135" i="18"/>
  <c r="AA3135" i="18"/>
  <c r="AC3135" i="18"/>
  <c r="AB3136" i="18"/>
  <c r="Z3136" i="18"/>
  <c r="AA3136" i="18"/>
  <c r="AC3136" i="18"/>
  <c r="AB3137" i="18"/>
  <c r="Z3137" i="18"/>
  <c r="AA3137" i="18"/>
  <c r="AC3137" i="18"/>
  <c r="AB3138" i="18"/>
  <c r="Z3138" i="18"/>
  <c r="AA3138" i="18"/>
  <c r="AC3138" i="18"/>
  <c r="AB3139" i="18"/>
  <c r="Z3139" i="18"/>
  <c r="AA3139" i="18"/>
  <c r="AC3139" i="18"/>
  <c r="AB3140" i="18"/>
  <c r="Z3140" i="18"/>
  <c r="AA3140" i="18"/>
  <c r="AC3140" i="18"/>
  <c r="AB3141" i="18"/>
  <c r="Z3141" i="18"/>
  <c r="AA3141" i="18"/>
  <c r="AC3141" i="18"/>
  <c r="AB3142" i="18"/>
  <c r="Z3142" i="18"/>
  <c r="AA3142" i="18"/>
  <c r="AC3142" i="18"/>
  <c r="AB3143" i="18"/>
  <c r="Z3143" i="18"/>
  <c r="AA3143" i="18"/>
  <c r="AC3143" i="18"/>
  <c r="AB3144" i="18"/>
  <c r="Z3144" i="18"/>
  <c r="AA3144" i="18"/>
  <c r="AC3144" i="18"/>
  <c r="AB3145" i="18"/>
  <c r="Z3145" i="18"/>
  <c r="AA3145" i="18"/>
  <c r="AC3145" i="18"/>
  <c r="AB3146" i="18"/>
  <c r="Z3146" i="18"/>
  <c r="AA3146" i="18"/>
  <c r="AC3146" i="18"/>
  <c r="AB3147" i="18"/>
  <c r="Z3147" i="18"/>
  <c r="AA3147" i="18"/>
  <c r="AC3147" i="18"/>
  <c r="AB3148" i="18"/>
  <c r="Z3148" i="18"/>
  <c r="AA3148" i="18"/>
  <c r="AC3148" i="18"/>
  <c r="AB3149" i="18"/>
  <c r="Z3149" i="18"/>
  <c r="AA3149" i="18"/>
  <c r="AC3149" i="18"/>
  <c r="AB3150" i="18"/>
  <c r="Z3150" i="18"/>
  <c r="AA3150" i="18"/>
  <c r="AC3150" i="18"/>
  <c r="AB3151" i="18"/>
  <c r="Z3151" i="18"/>
  <c r="AA3151" i="18"/>
  <c r="AC3151" i="18"/>
  <c r="AB3152" i="18"/>
  <c r="Z3152" i="18"/>
  <c r="AA3152" i="18"/>
  <c r="AC3152" i="18"/>
  <c r="AB3153" i="18"/>
  <c r="Z3153" i="18"/>
  <c r="AA3153" i="18"/>
  <c r="AC3153" i="18"/>
  <c r="AB3154" i="18"/>
  <c r="Z3154" i="18"/>
  <c r="AA3154" i="18"/>
  <c r="AC3154" i="18"/>
  <c r="AB3155" i="18"/>
  <c r="Z3155" i="18"/>
  <c r="AA3155" i="18"/>
  <c r="AC3155" i="18"/>
  <c r="AB3156" i="18"/>
  <c r="Z3156" i="18"/>
  <c r="AA3156" i="18"/>
  <c r="AC3156" i="18"/>
  <c r="AB3157" i="18"/>
  <c r="Z3157" i="18"/>
  <c r="AA3157" i="18"/>
  <c r="AC3157" i="18"/>
  <c r="AB3158" i="18"/>
  <c r="Z3158" i="18"/>
  <c r="AA3158" i="18"/>
  <c r="AC3158" i="18"/>
  <c r="AB3159" i="18"/>
  <c r="Z3159" i="18"/>
  <c r="AA3159" i="18"/>
  <c r="AC3159" i="18"/>
  <c r="AB3160" i="18"/>
  <c r="Z3160" i="18"/>
  <c r="AA3160" i="18"/>
  <c r="AC3160" i="18"/>
  <c r="AB3161" i="18"/>
  <c r="Z3161" i="18"/>
  <c r="AA3161" i="18"/>
  <c r="AC3161" i="18"/>
  <c r="AB3162" i="18"/>
  <c r="Z3162" i="18"/>
  <c r="AA3162" i="18"/>
  <c r="AC3162" i="18"/>
  <c r="AB3163" i="18"/>
  <c r="Z3163" i="18"/>
  <c r="AA3163" i="18"/>
  <c r="AC3163" i="18"/>
  <c r="AB3164" i="18"/>
  <c r="Z3164" i="18"/>
  <c r="AA3164" i="18"/>
  <c r="AC3164" i="18"/>
  <c r="AB3165" i="18"/>
  <c r="Z3165" i="18"/>
  <c r="AA3165" i="18"/>
  <c r="AC3165" i="18"/>
  <c r="AB3166" i="18"/>
  <c r="Z3166" i="18"/>
  <c r="AA3166" i="18"/>
  <c r="AC3166" i="18"/>
  <c r="AB3167" i="18"/>
  <c r="Z3167" i="18"/>
  <c r="AA3167" i="18"/>
  <c r="AC3167" i="18"/>
  <c r="AB3168" i="18"/>
  <c r="Z3168" i="18"/>
  <c r="AA3168" i="18"/>
  <c r="AC3168" i="18"/>
  <c r="AB3169" i="18"/>
  <c r="Z3169" i="18"/>
  <c r="AA3169" i="18"/>
  <c r="AC3169" i="18"/>
  <c r="AB3170" i="18"/>
  <c r="Z3170" i="18"/>
  <c r="AA3170" i="18"/>
  <c r="AC3170" i="18"/>
  <c r="AB3171" i="18"/>
  <c r="Z3171" i="18"/>
  <c r="AA3171" i="18"/>
  <c r="AC3171" i="18"/>
  <c r="AB3172" i="18"/>
  <c r="Z3172" i="18"/>
  <c r="AA3172" i="18"/>
  <c r="AC3172" i="18"/>
  <c r="AB3173" i="18"/>
  <c r="Z3173" i="18"/>
  <c r="AA3173" i="18"/>
  <c r="AC3173" i="18"/>
  <c r="AB3174" i="18"/>
  <c r="Z3174" i="18"/>
  <c r="AA3174" i="18"/>
  <c r="AC3174" i="18"/>
  <c r="AB3175" i="18"/>
  <c r="Z3175" i="18"/>
  <c r="AA3175" i="18"/>
  <c r="AC3175" i="18"/>
  <c r="AB3176" i="18"/>
  <c r="Z3176" i="18"/>
  <c r="AA3176" i="18"/>
  <c r="AC3176" i="18"/>
  <c r="AB3177" i="18"/>
  <c r="Z3177" i="18"/>
  <c r="AA3177" i="18"/>
  <c r="AC3177" i="18"/>
  <c r="AB3178" i="18"/>
  <c r="Z3178" i="18"/>
  <c r="AA3178" i="18"/>
  <c r="AC3178" i="18"/>
  <c r="AB3179" i="18"/>
  <c r="Z3179" i="18"/>
  <c r="AA3179" i="18"/>
  <c r="AC3179" i="18"/>
  <c r="AB3180" i="18"/>
  <c r="Z3180" i="18"/>
  <c r="AA3180" i="18"/>
  <c r="AC3180" i="18"/>
  <c r="AB3181" i="18"/>
  <c r="Z3181" i="18"/>
  <c r="AA3181" i="18"/>
  <c r="AC3181" i="18"/>
  <c r="AB3182" i="18"/>
  <c r="Z3182" i="18"/>
  <c r="AA3182" i="18"/>
  <c r="AC3182" i="18"/>
  <c r="AB3183" i="18"/>
  <c r="Z3183" i="18"/>
  <c r="AA3183" i="18"/>
  <c r="AC3183" i="18"/>
  <c r="AB3184" i="18"/>
  <c r="Z3184" i="18"/>
  <c r="AA3184" i="18"/>
  <c r="AC3184" i="18"/>
  <c r="AB3185" i="18"/>
  <c r="Z3185" i="18"/>
  <c r="AA3185" i="18"/>
  <c r="AC3185" i="18"/>
  <c r="AB3186" i="18"/>
  <c r="Z3186" i="18"/>
  <c r="AA3186" i="18"/>
  <c r="AC3186" i="18"/>
  <c r="AB3187" i="18"/>
  <c r="Z3187" i="18"/>
  <c r="AA3187" i="18"/>
  <c r="AC3187" i="18"/>
  <c r="AB3188" i="18"/>
  <c r="Z3188" i="18"/>
  <c r="AA3188" i="18"/>
  <c r="AC3188" i="18"/>
  <c r="AB3189" i="18"/>
  <c r="Z3189" i="18"/>
  <c r="AA3189" i="18"/>
  <c r="AC3189" i="18"/>
  <c r="AB3190" i="18"/>
  <c r="Z3190" i="18"/>
  <c r="AA3190" i="18"/>
  <c r="AC3190" i="18"/>
  <c r="AB3191" i="18"/>
  <c r="Z3191" i="18"/>
  <c r="AA3191" i="18"/>
  <c r="AC3191" i="18"/>
  <c r="AB3192" i="18"/>
  <c r="Z3192" i="18"/>
  <c r="AA3192" i="18"/>
  <c r="AC3192" i="18"/>
  <c r="AB3193" i="18"/>
  <c r="Z3193" i="18"/>
  <c r="AA3193" i="18"/>
  <c r="AC3193" i="18"/>
  <c r="AB3194" i="18"/>
  <c r="Z3194" i="18"/>
  <c r="AA3194" i="18"/>
  <c r="AC3194" i="18"/>
  <c r="AB3195" i="18"/>
  <c r="Z3195" i="18"/>
  <c r="AA3195" i="18"/>
  <c r="AC3195" i="18"/>
  <c r="AB3196" i="18"/>
  <c r="Z3196" i="18"/>
  <c r="AA3196" i="18"/>
  <c r="AC3196" i="18"/>
  <c r="AB3197" i="18"/>
  <c r="Z3197" i="18"/>
  <c r="AA3197" i="18"/>
  <c r="AC3197" i="18"/>
  <c r="AB3198" i="18"/>
  <c r="Z3198" i="18"/>
  <c r="AA3198" i="18"/>
  <c r="AC3198" i="18"/>
  <c r="AB3199" i="18"/>
  <c r="Z3199" i="18"/>
  <c r="AA3199" i="18"/>
  <c r="AC3199" i="18"/>
  <c r="AB3200" i="18"/>
  <c r="Z3200" i="18"/>
  <c r="AA3200" i="18"/>
  <c r="AC3200" i="18"/>
  <c r="AB3201" i="18"/>
  <c r="Z3201" i="18"/>
  <c r="AA3201" i="18"/>
  <c r="AC3201" i="18"/>
  <c r="AB3202" i="18"/>
  <c r="Z3202" i="18"/>
  <c r="AA3202" i="18"/>
  <c r="AC3202" i="18"/>
  <c r="AB3203" i="18"/>
  <c r="Z3203" i="18"/>
  <c r="AA3203" i="18"/>
  <c r="AC3203" i="18"/>
  <c r="AB3204" i="18"/>
  <c r="Z3204" i="18"/>
  <c r="AA3204" i="18"/>
  <c r="AC3204" i="18"/>
  <c r="AB3205" i="18"/>
  <c r="Z3205" i="18"/>
  <c r="AA3205" i="18"/>
  <c r="AC3205" i="18"/>
  <c r="AB3206" i="18"/>
  <c r="Z3206" i="18"/>
  <c r="AA3206" i="18"/>
  <c r="AC3206" i="18"/>
  <c r="AB3207" i="18"/>
  <c r="Z3207" i="18"/>
  <c r="AA3207" i="18"/>
  <c r="AC3207" i="18"/>
  <c r="AB3208" i="18"/>
  <c r="Z3208" i="18"/>
  <c r="AA3208" i="18"/>
  <c r="AC3208" i="18"/>
  <c r="AB3209" i="18"/>
  <c r="Z3209" i="18"/>
  <c r="AA3209" i="18"/>
  <c r="AC3209" i="18"/>
  <c r="AB3210" i="18"/>
  <c r="Z3210" i="18"/>
  <c r="AA3210" i="18"/>
  <c r="AC3210" i="18"/>
  <c r="AB3211" i="18"/>
  <c r="Z3211" i="18"/>
  <c r="AA3211" i="18"/>
  <c r="AC3211" i="18"/>
  <c r="AB3212" i="18"/>
  <c r="Z3212" i="18"/>
  <c r="AA3212" i="18"/>
  <c r="AC3212" i="18"/>
  <c r="AB3213" i="18"/>
  <c r="Z3213" i="18"/>
  <c r="AA3213" i="18"/>
  <c r="AC3213" i="18"/>
  <c r="AB3214" i="18"/>
  <c r="Z3214" i="18"/>
  <c r="AA3214" i="18"/>
  <c r="AC3214" i="18"/>
  <c r="AB3215" i="18"/>
  <c r="Z3215" i="18"/>
  <c r="AA3215" i="18"/>
  <c r="AC3215" i="18"/>
  <c r="AB3216" i="18"/>
  <c r="Z3216" i="18"/>
  <c r="AA3216" i="18"/>
  <c r="AC3216" i="18"/>
  <c r="AB3217" i="18"/>
  <c r="Z3217" i="18"/>
  <c r="AA3217" i="18"/>
  <c r="AC3217" i="18"/>
  <c r="AB3218" i="18"/>
  <c r="Z3218" i="18"/>
  <c r="AA3218" i="18"/>
  <c r="AC3218" i="18"/>
  <c r="AB3219" i="18"/>
  <c r="Z3219" i="18"/>
  <c r="AA3219" i="18"/>
  <c r="AC3219" i="18"/>
  <c r="AB3220" i="18"/>
  <c r="Z3220" i="18"/>
  <c r="AA3220" i="18"/>
  <c r="AC3220" i="18"/>
  <c r="AB3221" i="18"/>
  <c r="Z3221" i="18"/>
  <c r="AA3221" i="18"/>
  <c r="AC3221" i="18"/>
  <c r="AB3222" i="18"/>
  <c r="Z3222" i="18"/>
  <c r="AA3222" i="18"/>
  <c r="AC3222" i="18"/>
  <c r="AB3223" i="18"/>
  <c r="Z3223" i="18"/>
  <c r="AA3223" i="18"/>
  <c r="AC3223" i="18"/>
  <c r="AB3224" i="18"/>
  <c r="Z3224" i="18"/>
  <c r="AA3224" i="18"/>
  <c r="AC3224" i="18"/>
  <c r="AB3225" i="18"/>
  <c r="Z3225" i="18"/>
  <c r="AA3225" i="18"/>
  <c r="AC3225" i="18"/>
  <c r="AB3226" i="18"/>
  <c r="Z3226" i="18"/>
  <c r="AA3226" i="18"/>
  <c r="AC3226" i="18"/>
  <c r="AB3227" i="18"/>
  <c r="Z3227" i="18"/>
  <c r="AA3227" i="18"/>
  <c r="AC3227" i="18"/>
  <c r="AB3228" i="18"/>
  <c r="Z3228" i="18"/>
  <c r="AA3228" i="18"/>
  <c r="AC3228" i="18"/>
  <c r="AB3229" i="18"/>
  <c r="Z3229" i="18"/>
  <c r="AA3229" i="18"/>
  <c r="AC3229" i="18"/>
  <c r="AB3230" i="18"/>
  <c r="Z3230" i="18"/>
  <c r="AA3230" i="18"/>
  <c r="AC3230" i="18"/>
  <c r="AB3231" i="18"/>
  <c r="Z3231" i="18"/>
  <c r="AA3231" i="18"/>
  <c r="AC3231" i="18"/>
  <c r="AB3232" i="18"/>
  <c r="Z3232" i="18"/>
  <c r="AA3232" i="18"/>
  <c r="AC3232" i="18"/>
  <c r="AB3233" i="18"/>
  <c r="Z3233" i="18"/>
  <c r="AA3233" i="18"/>
  <c r="AC3233" i="18"/>
  <c r="AB3234" i="18"/>
  <c r="Z3234" i="18"/>
  <c r="AA3234" i="18"/>
  <c r="AC3234" i="18"/>
  <c r="AB3235" i="18"/>
  <c r="Z3235" i="18"/>
  <c r="AA3235" i="18"/>
  <c r="AC3235" i="18"/>
  <c r="AB3236" i="18"/>
  <c r="Z3236" i="18"/>
  <c r="AA3236" i="18"/>
  <c r="AC3236" i="18"/>
  <c r="AB3237" i="18"/>
  <c r="Z3237" i="18"/>
  <c r="AA3237" i="18"/>
  <c r="AC3237" i="18"/>
  <c r="AB3238" i="18"/>
  <c r="Z3238" i="18"/>
  <c r="AA3238" i="18"/>
  <c r="AC3238" i="18"/>
  <c r="AB3239" i="18"/>
  <c r="Z3239" i="18"/>
  <c r="AA3239" i="18"/>
  <c r="AC3239" i="18"/>
  <c r="AB3240" i="18"/>
  <c r="Z3240" i="18"/>
  <c r="AA3240" i="18"/>
  <c r="AC3240" i="18"/>
  <c r="AB3241" i="18"/>
  <c r="Z3241" i="18"/>
  <c r="AA3241" i="18"/>
  <c r="AC3241" i="18"/>
  <c r="AB3242" i="18"/>
  <c r="Z3242" i="18"/>
  <c r="AA3242" i="18"/>
  <c r="AC3242" i="18"/>
  <c r="AB3243" i="18"/>
  <c r="Z3243" i="18"/>
  <c r="AA3243" i="18"/>
  <c r="AC3243" i="18"/>
  <c r="AB3244" i="18"/>
  <c r="Z3244" i="18"/>
  <c r="AA3244" i="18"/>
  <c r="AC3244" i="18"/>
  <c r="AB3245" i="18"/>
  <c r="Z3245" i="18"/>
  <c r="AA3245" i="18"/>
  <c r="AC3245" i="18"/>
  <c r="AB3246" i="18"/>
  <c r="Z3246" i="18"/>
  <c r="AA3246" i="18"/>
  <c r="AC3246" i="18"/>
  <c r="AB3247" i="18"/>
  <c r="Z3247" i="18"/>
  <c r="AA3247" i="18"/>
  <c r="AC3247" i="18"/>
  <c r="AB3248" i="18"/>
  <c r="Z3248" i="18"/>
  <c r="AA3248" i="18"/>
  <c r="AC3248" i="18"/>
  <c r="AB3249" i="18"/>
  <c r="Z3249" i="18"/>
  <c r="AA3249" i="18"/>
  <c r="AC3249" i="18"/>
  <c r="AB3250" i="18"/>
  <c r="Z3250" i="18"/>
  <c r="AA3250" i="18"/>
  <c r="AC3250" i="18"/>
  <c r="AB3251" i="18"/>
  <c r="Z3251" i="18"/>
  <c r="AA3251" i="18"/>
  <c r="AC3251" i="18"/>
  <c r="AB3252" i="18"/>
  <c r="Z3252" i="18"/>
  <c r="AA3252" i="18"/>
  <c r="AC3252" i="18"/>
  <c r="AB3253" i="18"/>
  <c r="Z3253" i="18"/>
  <c r="AA3253" i="18"/>
  <c r="AC3253" i="18"/>
  <c r="AB3254" i="18"/>
  <c r="Z3254" i="18"/>
  <c r="AA3254" i="18"/>
  <c r="AC3254" i="18"/>
  <c r="AB3255" i="18"/>
  <c r="Z3255" i="18"/>
  <c r="AA3255" i="18"/>
  <c r="AC3255" i="18"/>
  <c r="AB3256" i="18"/>
  <c r="Z3256" i="18"/>
  <c r="AA3256" i="18"/>
  <c r="AC3256" i="18"/>
  <c r="AB3257" i="18"/>
  <c r="Z3257" i="18"/>
  <c r="AA3257" i="18"/>
  <c r="AC3257" i="18"/>
  <c r="AB3258" i="18"/>
  <c r="Z3258" i="18"/>
  <c r="AA3258" i="18"/>
  <c r="AC3258" i="18"/>
  <c r="AB3259" i="18"/>
  <c r="Z3259" i="18"/>
  <c r="AA3259" i="18"/>
  <c r="AC3259" i="18"/>
  <c r="AB3260" i="18"/>
  <c r="Z3260" i="18"/>
  <c r="AA3260" i="18"/>
  <c r="AC3260" i="18"/>
  <c r="AB3261" i="18"/>
  <c r="Z3261" i="18"/>
  <c r="AA3261" i="18"/>
  <c r="AC3261" i="18"/>
  <c r="AB3262" i="18"/>
  <c r="Z3262" i="18"/>
  <c r="AA3262" i="18"/>
  <c r="AC3262" i="18"/>
  <c r="AB3263" i="18"/>
  <c r="Z3263" i="18"/>
  <c r="AA3263" i="18"/>
  <c r="AC3263" i="18"/>
  <c r="AB3264" i="18"/>
  <c r="Z3264" i="18"/>
  <c r="AA3264" i="18"/>
  <c r="AC3264" i="18"/>
  <c r="AB3265" i="18"/>
  <c r="Z3265" i="18"/>
  <c r="AA3265" i="18"/>
  <c r="AC3265" i="18"/>
  <c r="AB3266" i="18"/>
  <c r="Z3266" i="18"/>
  <c r="AA3266" i="18"/>
  <c r="AC3266" i="18"/>
  <c r="AB3267" i="18"/>
  <c r="Z3267" i="18"/>
  <c r="AA3267" i="18"/>
  <c r="AC3267" i="18"/>
  <c r="AB3268" i="18"/>
  <c r="Z3268" i="18"/>
  <c r="AA3268" i="18"/>
  <c r="AC3268" i="18"/>
  <c r="AB3269" i="18"/>
  <c r="Z3269" i="18"/>
  <c r="AA3269" i="18"/>
  <c r="AC3269" i="18"/>
  <c r="AB3270" i="18"/>
  <c r="Z3270" i="18"/>
  <c r="AA3270" i="18"/>
  <c r="AC3270" i="18"/>
  <c r="AB3271" i="18"/>
  <c r="Z3271" i="18"/>
  <c r="AA3271" i="18"/>
  <c r="AC3271" i="18"/>
  <c r="AB3272" i="18"/>
  <c r="Z3272" i="18"/>
  <c r="AA3272" i="18"/>
  <c r="AC3272" i="18"/>
  <c r="AB3273" i="18"/>
  <c r="Z3273" i="18"/>
  <c r="AA3273" i="18"/>
  <c r="AC3273" i="18"/>
  <c r="AB3274" i="18"/>
  <c r="Z3274" i="18"/>
  <c r="AA3274" i="18"/>
  <c r="AC3274" i="18"/>
  <c r="AB3275" i="18"/>
  <c r="Z3275" i="18"/>
  <c r="AA3275" i="18"/>
  <c r="AC3275" i="18"/>
  <c r="AB3276" i="18"/>
  <c r="Z3276" i="18"/>
  <c r="AA3276" i="18"/>
  <c r="AC3276" i="18"/>
  <c r="AB3277" i="18"/>
  <c r="Z3277" i="18"/>
  <c r="AA3277" i="18"/>
  <c r="AC3277" i="18"/>
  <c r="AB3278" i="18"/>
  <c r="Z3278" i="18"/>
  <c r="AA3278" i="18"/>
  <c r="AC3278" i="18"/>
  <c r="AB3279" i="18"/>
  <c r="Z3279" i="18"/>
  <c r="AA3279" i="18"/>
  <c r="AC3279" i="18"/>
  <c r="AB3280" i="18"/>
  <c r="Z3280" i="18"/>
  <c r="AA3280" i="18"/>
  <c r="AC3280" i="18"/>
  <c r="AB3281" i="18"/>
  <c r="Z3281" i="18"/>
  <c r="AA3281" i="18"/>
  <c r="AC3281" i="18"/>
  <c r="AB3282" i="18"/>
  <c r="Z3282" i="18"/>
  <c r="AA3282" i="18"/>
  <c r="AC3282" i="18"/>
  <c r="AB3283" i="18"/>
  <c r="Z3283" i="18"/>
  <c r="AA3283" i="18"/>
  <c r="AC3283" i="18"/>
  <c r="AB3284" i="18"/>
  <c r="Z3284" i="18"/>
  <c r="AA3284" i="18"/>
  <c r="AC3284" i="18"/>
  <c r="AB3285" i="18"/>
  <c r="Z3285" i="18"/>
  <c r="AA3285" i="18"/>
  <c r="AC3285" i="18"/>
  <c r="AB3286" i="18"/>
  <c r="Z3286" i="18"/>
  <c r="AA3286" i="18"/>
  <c r="AC3286" i="18"/>
  <c r="AB3287" i="18"/>
  <c r="Z3287" i="18"/>
  <c r="AA3287" i="18"/>
  <c r="AC3287" i="18"/>
  <c r="AB3288" i="18"/>
  <c r="Z3288" i="18"/>
  <c r="AA3288" i="18"/>
  <c r="AC3288" i="18"/>
  <c r="AB3289" i="18"/>
  <c r="Z3289" i="18"/>
  <c r="AA3289" i="18"/>
  <c r="AC3289" i="18"/>
  <c r="AB3290" i="18"/>
  <c r="Z3290" i="18"/>
  <c r="AA3290" i="18"/>
  <c r="AC3290" i="18"/>
  <c r="AB3291" i="18"/>
  <c r="Z3291" i="18"/>
  <c r="AA3291" i="18"/>
  <c r="AC3291" i="18"/>
  <c r="AB3292" i="18"/>
  <c r="Z3292" i="18"/>
  <c r="AA3292" i="18"/>
  <c r="AC3292" i="18"/>
  <c r="AB3293" i="18"/>
  <c r="Z3293" i="18"/>
  <c r="AA3293" i="18"/>
  <c r="AC3293" i="18"/>
  <c r="AB3294" i="18"/>
  <c r="Z3294" i="18"/>
  <c r="AA3294" i="18"/>
  <c r="AC3294" i="18"/>
  <c r="AB3295" i="18"/>
  <c r="Z3295" i="18"/>
  <c r="AA3295" i="18"/>
  <c r="AC3295" i="18"/>
  <c r="AB3296" i="18"/>
  <c r="Z3296" i="18"/>
  <c r="AA3296" i="18"/>
  <c r="AC3296" i="18"/>
  <c r="AB3297" i="18"/>
  <c r="Z3297" i="18"/>
  <c r="AA3297" i="18"/>
  <c r="AC3297" i="18"/>
  <c r="AB3298" i="18"/>
  <c r="Z3298" i="18"/>
  <c r="AA3298" i="18"/>
  <c r="AC3298" i="18"/>
  <c r="AB3299" i="18"/>
  <c r="Z3299" i="18"/>
  <c r="AA3299" i="18"/>
  <c r="AC3299" i="18"/>
  <c r="AB3300" i="18"/>
  <c r="Z3300" i="18"/>
  <c r="AA3300" i="18"/>
  <c r="AC3300" i="18"/>
  <c r="AB3301" i="18"/>
  <c r="Z3301" i="18"/>
  <c r="AA3301" i="18"/>
  <c r="AC3301" i="18"/>
  <c r="AB3302" i="18"/>
  <c r="Z3302" i="18"/>
  <c r="AA3302" i="18"/>
  <c r="AC3302" i="18"/>
  <c r="AB3303" i="18"/>
  <c r="Z3303" i="18"/>
  <c r="AA3303" i="18"/>
  <c r="AC3303" i="18"/>
  <c r="AB3304" i="18"/>
  <c r="Z3304" i="18"/>
  <c r="AA3304" i="18"/>
  <c r="AC3304" i="18"/>
  <c r="AB3305" i="18"/>
  <c r="Z3305" i="18"/>
  <c r="AA3305" i="18"/>
  <c r="AC3305" i="18"/>
  <c r="AB3306" i="18"/>
  <c r="Z3306" i="18"/>
  <c r="AA3306" i="18"/>
  <c r="AC3306" i="18"/>
  <c r="AB3307" i="18"/>
  <c r="Z3307" i="18"/>
  <c r="AA3307" i="18"/>
  <c r="AC3307" i="18"/>
  <c r="AB3308" i="18"/>
  <c r="Z3308" i="18"/>
  <c r="AA3308" i="18"/>
  <c r="AC3308" i="18"/>
  <c r="AB3309" i="18"/>
  <c r="Z3309" i="18"/>
  <c r="AA3309" i="18"/>
  <c r="AC3309" i="18"/>
  <c r="AB3310" i="18"/>
  <c r="Z3310" i="18"/>
  <c r="AA3310" i="18"/>
  <c r="AC3310" i="18"/>
  <c r="AB3311" i="18"/>
  <c r="Z3311" i="18"/>
  <c r="AA3311" i="18"/>
  <c r="AC3311" i="18"/>
  <c r="AB3312" i="18"/>
  <c r="Z3312" i="18"/>
  <c r="AA3312" i="18"/>
  <c r="AC3312" i="18"/>
  <c r="AB3313" i="18"/>
  <c r="Z3313" i="18"/>
  <c r="AA3313" i="18"/>
  <c r="AC3313" i="18"/>
  <c r="AB3314" i="18"/>
  <c r="Z3314" i="18"/>
  <c r="AA3314" i="18"/>
  <c r="AC3314" i="18"/>
  <c r="AB3315" i="18"/>
  <c r="Z3315" i="18"/>
  <c r="AA3315" i="18"/>
  <c r="AC3315" i="18"/>
  <c r="AB3316" i="18"/>
  <c r="Z3316" i="18"/>
  <c r="AA3316" i="18"/>
  <c r="AC3316" i="18"/>
  <c r="AB3317" i="18"/>
  <c r="Z3317" i="18"/>
  <c r="AA3317" i="18"/>
  <c r="AC3317" i="18"/>
  <c r="AB3318" i="18"/>
  <c r="Z3318" i="18"/>
  <c r="AA3318" i="18"/>
  <c r="AC3318" i="18"/>
  <c r="AB3319" i="18"/>
  <c r="Z3319" i="18"/>
  <c r="AA3319" i="18"/>
  <c r="AC3319" i="18"/>
  <c r="AB3320" i="18"/>
  <c r="Z3320" i="18"/>
  <c r="AA3320" i="18"/>
  <c r="AC3320" i="18"/>
  <c r="AB3321" i="18"/>
  <c r="Z3321" i="18"/>
  <c r="AA3321" i="18"/>
  <c r="AC3321" i="18"/>
  <c r="AB3322" i="18"/>
  <c r="Z3322" i="18"/>
  <c r="AA3322" i="18"/>
  <c r="AC3322" i="18"/>
  <c r="AB3323" i="18"/>
  <c r="Z3323" i="18"/>
  <c r="AA3323" i="18"/>
  <c r="AC3323" i="18"/>
  <c r="AB3324" i="18"/>
  <c r="Z3324" i="18"/>
  <c r="AA3324" i="18"/>
  <c r="AC3324" i="18"/>
  <c r="AB3325" i="18"/>
  <c r="Z3325" i="18"/>
  <c r="AA3325" i="18"/>
  <c r="AC3325" i="18"/>
  <c r="AB3326" i="18"/>
  <c r="Z3326" i="18"/>
  <c r="AA3326" i="18"/>
  <c r="AC3326" i="18"/>
  <c r="AB3327" i="18"/>
  <c r="Z3327" i="18"/>
  <c r="AA3327" i="18"/>
  <c r="AC3327" i="18"/>
  <c r="AB3328" i="18"/>
  <c r="Z3328" i="18"/>
  <c r="AA3328" i="18"/>
  <c r="AC3328" i="18"/>
  <c r="AB3329" i="18"/>
  <c r="Z3329" i="18"/>
  <c r="AA3329" i="18"/>
  <c r="AC3329" i="18"/>
  <c r="AB3330" i="18"/>
  <c r="Z3330" i="18"/>
  <c r="AA3330" i="18"/>
  <c r="AC3330" i="18"/>
  <c r="AB3331" i="18"/>
  <c r="Z3331" i="18"/>
  <c r="AA3331" i="18"/>
  <c r="AC3331" i="18"/>
  <c r="AB3332" i="18"/>
  <c r="Z3332" i="18"/>
  <c r="AA3332" i="18"/>
  <c r="AC3332" i="18"/>
  <c r="AB3333" i="18"/>
  <c r="Z3333" i="18"/>
  <c r="AA3333" i="18"/>
  <c r="AC3333" i="18"/>
  <c r="AB3334" i="18"/>
  <c r="Z3334" i="18"/>
  <c r="AA3334" i="18"/>
  <c r="AC3334" i="18"/>
  <c r="AB3335" i="18"/>
  <c r="Z3335" i="18"/>
  <c r="AA3335" i="18"/>
  <c r="AC3335" i="18"/>
  <c r="AB3336" i="18"/>
  <c r="Z3336" i="18"/>
  <c r="AA3336" i="18"/>
  <c r="AC3336" i="18"/>
  <c r="AB3337" i="18"/>
  <c r="Z3337" i="18"/>
  <c r="AA3337" i="18"/>
  <c r="AC3337" i="18"/>
  <c r="AB3338" i="18"/>
  <c r="Z3338" i="18"/>
  <c r="AA3338" i="18"/>
  <c r="AC3338" i="18"/>
  <c r="AB3339" i="18"/>
  <c r="Z3339" i="18"/>
  <c r="AA3339" i="18"/>
  <c r="AC3339" i="18"/>
  <c r="AB3340" i="18"/>
  <c r="Z3340" i="18"/>
  <c r="AA3340" i="18"/>
  <c r="AC3340" i="18"/>
  <c r="AB3341" i="18"/>
  <c r="Z3341" i="18"/>
  <c r="AA3341" i="18"/>
  <c r="AC3341" i="18"/>
  <c r="AB3342" i="18"/>
  <c r="Z3342" i="18"/>
  <c r="AA3342" i="18"/>
  <c r="AC3342" i="18"/>
  <c r="AB3343" i="18"/>
  <c r="Z3343" i="18"/>
  <c r="AA3343" i="18"/>
  <c r="AC3343" i="18"/>
  <c r="AB3344" i="18"/>
  <c r="Z3344" i="18"/>
  <c r="AA3344" i="18"/>
  <c r="AC3344" i="18"/>
  <c r="AB3345" i="18"/>
  <c r="Z3345" i="18"/>
  <c r="AA3345" i="18"/>
  <c r="AC3345" i="18"/>
  <c r="AB3346" i="18"/>
  <c r="Z3346" i="18"/>
  <c r="AA3346" i="18"/>
  <c r="AC3346" i="18"/>
  <c r="AB3347" i="18"/>
  <c r="Z3347" i="18"/>
  <c r="AA3347" i="18"/>
  <c r="AC3347" i="18"/>
  <c r="AB3348" i="18"/>
  <c r="Z3348" i="18"/>
  <c r="AA3348" i="18"/>
  <c r="AC3348" i="18"/>
  <c r="AB3349" i="18"/>
  <c r="Z3349" i="18"/>
  <c r="AA3349" i="18"/>
  <c r="AC3349" i="18"/>
  <c r="AB3350" i="18"/>
  <c r="Z3350" i="18"/>
  <c r="AA3350" i="18"/>
  <c r="AC3350" i="18"/>
  <c r="AB3351" i="18"/>
  <c r="Z3351" i="18"/>
  <c r="AA3351" i="18"/>
  <c r="AC3351" i="18"/>
  <c r="AB3352" i="18"/>
  <c r="Z3352" i="18"/>
  <c r="AA3352" i="18"/>
  <c r="AC3352" i="18"/>
  <c r="AB3353" i="18"/>
  <c r="Z3353" i="18"/>
  <c r="AA3353" i="18"/>
  <c r="AC3353" i="18"/>
  <c r="AB3354" i="18"/>
  <c r="Z3354" i="18"/>
  <c r="AA3354" i="18"/>
  <c r="AC3354" i="18"/>
  <c r="AB3355" i="18"/>
  <c r="Z3355" i="18"/>
  <c r="AA3355" i="18"/>
  <c r="AC3355" i="18"/>
  <c r="AB3356" i="18"/>
  <c r="Z3356" i="18"/>
  <c r="AA3356" i="18"/>
  <c r="AC3356" i="18"/>
  <c r="AB3357" i="18"/>
  <c r="Z3357" i="18"/>
  <c r="AA3357" i="18"/>
  <c r="AC3357" i="18"/>
  <c r="AB3358" i="18"/>
  <c r="Z3358" i="18"/>
  <c r="AA3358" i="18"/>
  <c r="AC3358" i="18"/>
  <c r="AB3359" i="18"/>
  <c r="Z3359" i="18"/>
  <c r="AA3359" i="18"/>
  <c r="AC3359" i="18"/>
  <c r="AB3360" i="18"/>
  <c r="Z3360" i="18"/>
  <c r="AA3360" i="18"/>
  <c r="AC3360" i="18"/>
  <c r="AB3361" i="18"/>
  <c r="Z3361" i="18"/>
  <c r="AA3361" i="18"/>
  <c r="AC3361" i="18"/>
  <c r="AB3362" i="18"/>
  <c r="Z3362" i="18"/>
  <c r="AA3362" i="18"/>
  <c r="AC3362" i="18"/>
  <c r="AB3363" i="18"/>
  <c r="Z3363" i="18"/>
  <c r="AA3363" i="18"/>
  <c r="AC3363" i="18"/>
  <c r="AB3364" i="18"/>
  <c r="Z3364" i="18"/>
  <c r="AA3364" i="18"/>
  <c r="AC3364" i="18"/>
  <c r="AB3365" i="18"/>
  <c r="Z3365" i="18"/>
  <c r="AA3365" i="18"/>
  <c r="AC3365" i="18"/>
  <c r="AB3366" i="18"/>
  <c r="Z3366" i="18"/>
  <c r="AA3366" i="18"/>
  <c r="AC3366" i="18"/>
  <c r="AB3367" i="18"/>
  <c r="Z3367" i="18"/>
  <c r="AA3367" i="18"/>
  <c r="AC3367" i="18"/>
  <c r="AB3368" i="18"/>
  <c r="Z3368" i="18"/>
  <c r="AA3368" i="18"/>
  <c r="AC3368" i="18"/>
  <c r="AB3369" i="18"/>
  <c r="Z3369" i="18"/>
  <c r="AA3369" i="18"/>
  <c r="AC3369" i="18"/>
  <c r="AB3370" i="18"/>
  <c r="Z3370" i="18"/>
  <c r="AA3370" i="18"/>
  <c r="AC3370" i="18"/>
  <c r="AB3371" i="18"/>
  <c r="Z3371" i="18"/>
  <c r="AA3371" i="18"/>
  <c r="AC3371" i="18"/>
  <c r="AB3372" i="18"/>
  <c r="Z3372" i="18"/>
  <c r="AA3372" i="18"/>
  <c r="AC3372" i="18"/>
  <c r="AB3373" i="18"/>
  <c r="Z3373" i="18"/>
  <c r="AA3373" i="18"/>
  <c r="AC3373" i="18"/>
  <c r="AB3374" i="18"/>
  <c r="Z3374" i="18"/>
  <c r="AA3374" i="18"/>
  <c r="AC3374" i="18"/>
  <c r="AB3375" i="18"/>
  <c r="Z3375" i="18"/>
  <c r="AA3375" i="18"/>
  <c r="AC3375" i="18"/>
  <c r="AB3376" i="18"/>
  <c r="Z3376" i="18"/>
  <c r="AA3376" i="18"/>
  <c r="AC3376" i="18"/>
  <c r="AB3377" i="18"/>
  <c r="Z3377" i="18"/>
  <c r="AA3377" i="18"/>
  <c r="AC3377" i="18"/>
  <c r="AB3378" i="18"/>
  <c r="Z3378" i="18"/>
  <c r="AA3378" i="18"/>
  <c r="AC3378" i="18"/>
  <c r="AB3379" i="18"/>
  <c r="Z3379" i="18"/>
  <c r="AA3379" i="18"/>
  <c r="AC3379" i="18"/>
  <c r="AB3380" i="18"/>
  <c r="Z3380" i="18"/>
  <c r="AA3380" i="18"/>
  <c r="AC3380" i="18"/>
  <c r="AB3381" i="18"/>
  <c r="Z3381" i="18"/>
  <c r="AA3381" i="18"/>
  <c r="AC3381" i="18"/>
  <c r="AB3382" i="18"/>
  <c r="Z3382" i="18"/>
  <c r="AA3382" i="18"/>
  <c r="AC3382" i="18"/>
  <c r="AB3383" i="18"/>
  <c r="Z3383" i="18"/>
  <c r="AA3383" i="18"/>
  <c r="AC3383" i="18"/>
  <c r="AB3384" i="18"/>
  <c r="Z3384" i="18"/>
  <c r="AA3384" i="18"/>
  <c r="AC3384" i="18"/>
  <c r="AB3385" i="18"/>
  <c r="Z3385" i="18"/>
  <c r="AA3385" i="18"/>
  <c r="AC3385" i="18"/>
  <c r="AB3386" i="18"/>
  <c r="Z3386" i="18"/>
  <c r="AA3386" i="18"/>
  <c r="AC3386" i="18"/>
  <c r="AB3387" i="18"/>
  <c r="Z3387" i="18"/>
  <c r="AA3387" i="18"/>
  <c r="AC3387" i="18"/>
  <c r="AB3388" i="18"/>
  <c r="Z3388" i="18"/>
  <c r="AA3388" i="18"/>
  <c r="AC3388" i="18"/>
  <c r="AB3389" i="18"/>
  <c r="Z3389" i="18"/>
  <c r="AA3389" i="18"/>
  <c r="AC3389" i="18"/>
  <c r="AB3390" i="18"/>
  <c r="Z3390" i="18"/>
  <c r="AA3390" i="18"/>
  <c r="AC3390" i="18"/>
  <c r="AB3391" i="18"/>
  <c r="Z3391" i="18"/>
  <c r="AA3391" i="18"/>
  <c r="AC3391" i="18"/>
  <c r="AB3392" i="18"/>
  <c r="Z3392" i="18"/>
  <c r="AA3392" i="18"/>
  <c r="AC3392" i="18"/>
  <c r="AB3393" i="18"/>
  <c r="Z3393" i="18"/>
  <c r="AA3393" i="18"/>
  <c r="AC3393" i="18"/>
  <c r="AB3394" i="18"/>
  <c r="Z3394" i="18"/>
  <c r="AA3394" i="18"/>
  <c r="AC3394" i="18"/>
  <c r="AB3395" i="18"/>
  <c r="Z3395" i="18"/>
  <c r="AA3395" i="18"/>
  <c r="AC3395" i="18"/>
  <c r="AB3396" i="18"/>
  <c r="Z3396" i="18"/>
  <c r="AA3396" i="18"/>
  <c r="AC3396" i="18"/>
  <c r="AB3397" i="18"/>
  <c r="Z3397" i="18"/>
  <c r="AA3397" i="18"/>
  <c r="AC3397" i="18"/>
  <c r="AB3398" i="18"/>
  <c r="Z3398" i="18"/>
  <c r="AA3398" i="18"/>
  <c r="AC3398" i="18"/>
  <c r="AB3399" i="18"/>
  <c r="Z3399" i="18"/>
  <c r="AA3399" i="18"/>
  <c r="AC3399" i="18"/>
  <c r="AB3400" i="18"/>
  <c r="Z3400" i="18"/>
  <c r="AA3400" i="18"/>
  <c r="AC3400" i="18"/>
  <c r="AB3401" i="18"/>
  <c r="Z3401" i="18"/>
  <c r="AA3401" i="18"/>
  <c r="AC3401" i="18"/>
  <c r="AB3402" i="18"/>
  <c r="Z3402" i="18"/>
  <c r="AA3402" i="18"/>
  <c r="AC3402" i="18"/>
  <c r="AB3403" i="18"/>
  <c r="Z3403" i="18"/>
  <c r="AA3403" i="18"/>
  <c r="AC3403" i="18"/>
  <c r="AB3404" i="18"/>
  <c r="Z3404" i="18"/>
  <c r="AA3404" i="18"/>
  <c r="AC3404" i="18"/>
  <c r="AB3405" i="18"/>
  <c r="Z3405" i="18"/>
  <c r="AA3405" i="18"/>
  <c r="AC3405" i="18"/>
  <c r="AB3406" i="18"/>
  <c r="Z3406" i="18"/>
  <c r="AA3406" i="18"/>
  <c r="AC3406" i="18"/>
  <c r="AB3407" i="18"/>
  <c r="Z3407" i="18"/>
  <c r="AA3407" i="18"/>
  <c r="AC3407" i="18"/>
  <c r="AB3408" i="18"/>
  <c r="Z3408" i="18"/>
  <c r="AA3408" i="18"/>
  <c r="AC3408" i="18"/>
  <c r="AB3409" i="18"/>
  <c r="Z3409" i="18"/>
  <c r="AA3409" i="18"/>
  <c r="AC3409" i="18"/>
  <c r="AB3410" i="18"/>
  <c r="Z3410" i="18"/>
  <c r="AA3410" i="18"/>
  <c r="AC3410" i="18"/>
  <c r="AB3411" i="18"/>
  <c r="Z3411" i="18"/>
  <c r="AA3411" i="18"/>
  <c r="AC3411" i="18"/>
  <c r="AB3412" i="18"/>
  <c r="Z3412" i="18"/>
  <c r="AA3412" i="18"/>
  <c r="AC3412" i="18"/>
  <c r="AB3413" i="18"/>
  <c r="Z3413" i="18"/>
  <c r="AA3413" i="18"/>
  <c r="AC3413" i="18"/>
  <c r="AB3414" i="18"/>
  <c r="Z3414" i="18"/>
  <c r="AA3414" i="18"/>
  <c r="AC3414" i="18"/>
  <c r="AB3415" i="18"/>
  <c r="Z3415" i="18"/>
  <c r="AA3415" i="18"/>
  <c r="AC3415" i="18"/>
  <c r="AB3416" i="18"/>
  <c r="Z3416" i="18"/>
  <c r="AA3416" i="18"/>
  <c r="AC3416" i="18"/>
  <c r="AB3417" i="18"/>
  <c r="Z3417" i="18"/>
  <c r="AA3417" i="18"/>
  <c r="AC3417" i="18"/>
  <c r="AB3418" i="18"/>
  <c r="Z3418" i="18"/>
  <c r="AA3418" i="18"/>
  <c r="AC3418" i="18"/>
  <c r="AB3419" i="18"/>
  <c r="Z3419" i="18"/>
  <c r="AA3419" i="18"/>
  <c r="AC3419" i="18"/>
  <c r="AB3420" i="18"/>
  <c r="Z3420" i="18"/>
  <c r="AA3420" i="18"/>
  <c r="AC3420" i="18"/>
  <c r="AB3421" i="18"/>
  <c r="Z3421" i="18"/>
  <c r="AA3421" i="18"/>
  <c r="AC3421" i="18"/>
  <c r="AB3422" i="18"/>
  <c r="Z3422" i="18"/>
  <c r="AA3422" i="18"/>
  <c r="AC3422" i="18"/>
  <c r="AB3423" i="18"/>
  <c r="Z3423" i="18"/>
  <c r="AA3423" i="18"/>
  <c r="AC3423" i="18"/>
  <c r="AB3424" i="18"/>
  <c r="Z3424" i="18"/>
  <c r="AA3424" i="18"/>
  <c r="AC3424" i="18"/>
  <c r="AB3425" i="18"/>
  <c r="Z3425" i="18"/>
  <c r="AA3425" i="18"/>
  <c r="AC3425" i="18"/>
  <c r="AB3426" i="18"/>
  <c r="Z3426" i="18"/>
  <c r="AA3426" i="18"/>
  <c r="AC3426" i="18"/>
  <c r="AB3427" i="18"/>
  <c r="Z3427" i="18"/>
  <c r="AA3427" i="18"/>
  <c r="AC3427" i="18"/>
  <c r="AB3428" i="18"/>
  <c r="Z3428" i="18"/>
  <c r="AA3428" i="18"/>
  <c r="AC3428" i="18"/>
  <c r="AB3429" i="18"/>
  <c r="Z3429" i="18"/>
  <c r="AA3429" i="18"/>
  <c r="AC3429" i="18"/>
  <c r="AB3430" i="18"/>
  <c r="Z3430" i="18"/>
  <c r="AA3430" i="18"/>
  <c r="AC3430" i="18"/>
  <c r="AB3431" i="18"/>
  <c r="Z3431" i="18"/>
  <c r="AA3431" i="18"/>
  <c r="AC3431" i="18"/>
  <c r="AB3432" i="18"/>
  <c r="Z3432" i="18"/>
  <c r="AA3432" i="18"/>
  <c r="AC3432" i="18"/>
  <c r="AB3433" i="18"/>
  <c r="Z3433" i="18"/>
  <c r="AA3433" i="18"/>
  <c r="AC3433" i="18"/>
  <c r="AB3434" i="18"/>
  <c r="Z3434" i="18"/>
  <c r="AA3434" i="18"/>
  <c r="AC3434" i="18"/>
  <c r="AB3435" i="18"/>
  <c r="Z3435" i="18"/>
  <c r="AA3435" i="18"/>
  <c r="AC3435" i="18"/>
  <c r="AB3436" i="18"/>
  <c r="Z3436" i="18"/>
  <c r="AA3436" i="18"/>
  <c r="AC3436" i="18"/>
  <c r="AB3437" i="18"/>
  <c r="Z3437" i="18"/>
  <c r="AA3437" i="18"/>
  <c r="AC3437" i="18"/>
  <c r="AB3438" i="18"/>
  <c r="Z3438" i="18"/>
  <c r="AA3438" i="18"/>
  <c r="AC3438" i="18"/>
  <c r="AB3439" i="18"/>
  <c r="Z3439" i="18"/>
  <c r="AA3439" i="18"/>
  <c r="AC3439" i="18"/>
  <c r="AB3440" i="18"/>
  <c r="Z3440" i="18"/>
  <c r="AA3440" i="18"/>
  <c r="AC3440" i="18"/>
  <c r="AB3441" i="18"/>
  <c r="Z3441" i="18"/>
  <c r="AA3441" i="18"/>
  <c r="AC3441" i="18"/>
  <c r="AB3442" i="18"/>
  <c r="Z3442" i="18"/>
  <c r="AA3442" i="18"/>
  <c r="AC3442" i="18"/>
  <c r="AB3443" i="18"/>
  <c r="Z3443" i="18"/>
  <c r="AA3443" i="18"/>
  <c r="AC3443" i="18"/>
  <c r="AB3444" i="18"/>
  <c r="Z3444" i="18"/>
  <c r="AA3444" i="18"/>
  <c r="AC3444" i="18"/>
  <c r="AB3445" i="18"/>
  <c r="Z3445" i="18"/>
  <c r="AA3445" i="18"/>
  <c r="AC3445" i="18"/>
  <c r="AB3446" i="18"/>
  <c r="Z3446" i="18"/>
  <c r="AA3446" i="18"/>
  <c r="AC3446" i="18"/>
  <c r="AB3447" i="18"/>
  <c r="Z3447" i="18"/>
  <c r="AA3447" i="18"/>
  <c r="AC3447" i="18"/>
  <c r="AB3448" i="18"/>
  <c r="Z3448" i="18"/>
  <c r="AA3448" i="18"/>
  <c r="AC3448" i="18"/>
  <c r="AB3449" i="18"/>
  <c r="Z3449" i="18"/>
  <c r="AA3449" i="18"/>
  <c r="AC3449" i="18"/>
  <c r="AB3450" i="18"/>
  <c r="Z3450" i="18"/>
  <c r="AA3450" i="18"/>
  <c r="AC3450" i="18"/>
  <c r="AB3451" i="18"/>
  <c r="Z3451" i="18"/>
  <c r="AA3451" i="18"/>
  <c r="AC3451" i="18"/>
  <c r="AB3452" i="18"/>
  <c r="Z3452" i="18"/>
  <c r="AA3452" i="18"/>
  <c r="AC3452" i="18"/>
  <c r="AB3453" i="18"/>
  <c r="Z3453" i="18"/>
  <c r="AA3453" i="18"/>
  <c r="AC3453" i="18"/>
  <c r="AB3454" i="18"/>
  <c r="Z3454" i="18"/>
  <c r="AA3454" i="18"/>
  <c r="AC3454" i="18"/>
  <c r="AB3455" i="18"/>
  <c r="Z3455" i="18"/>
  <c r="AA3455" i="18"/>
  <c r="AC3455" i="18"/>
  <c r="AB3456" i="18"/>
  <c r="Z3456" i="18"/>
  <c r="AA3456" i="18"/>
  <c r="AC3456" i="18"/>
  <c r="AB3457" i="18"/>
  <c r="Z3457" i="18"/>
  <c r="AA3457" i="18"/>
  <c r="AC3457" i="18"/>
  <c r="AB3458" i="18"/>
  <c r="Z3458" i="18"/>
  <c r="AA3458" i="18"/>
  <c r="AC3458" i="18"/>
  <c r="AB3459" i="18"/>
  <c r="Z3459" i="18"/>
  <c r="AA3459" i="18"/>
  <c r="AC3459" i="18"/>
  <c r="AB3460" i="18"/>
  <c r="Z3460" i="18"/>
  <c r="AA3460" i="18"/>
  <c r="AC3460" i="18"/>
  <c r="AB3461" i="18"/>
  <c r="Z3461" i="18"/>
  <c r="AA3461" i="18"/>
  <c r="AC3461" i="18"/>
  <c r="AB3462" i="18"/>
  <c r="Z3462" i="18"/>
  <c r="AA3462" i="18"/>
  <c r="AC3462" i="18"/>
  <c r="AB3463" i="18"/>
  <c r="Z3463" i="18"/>
  <c r="AA3463" i="18"/>
  <c r="AC3463" i="18"/>
  <c r="AB3464" i="18"/>
  <c r="Z3464" i="18"/>
  <c r="AA3464" i="18"/>
  <c r="AC3464" i="18"/>
  <c r="AB3465" i="18"/>
  <c r="Z3465" i="18"/>
  <c r="AA3465" i="18"/>
  <c r="AC3465" i="18"/>
  <c r="AB3466" i="18"/>
  <c r="Z3466" i="18"/>
  <c r="AA3466" i="18"/>
  <c r="AC3466" i="18"/>
  <c r="AB3467" i="18"/>
  <c r="Z3467" i="18"/>
  <c r="AA3467" i="18"/>
  <c r="AC3467" i="18"/>
  <c r="AB3468" i="18"/>
  <c r="Z3468" i="18"/>
  <c r="AA3468" i="18"/>
  <c r="AC3468" i="18"/>
  <c r="AB3469" i="18"/>
  <c r="Z3469" i="18"/>
  <c r="AA3469" i="18"/>
  <c r="AC3469" i="18"/>
  <c r="AB3470" i="18"/>
  <c r="Z3470" i="18"/>
  <c r="AA3470" i="18"/>
  <c r="AC3470" i="18"/>
  <c r="AB3471" i="18"/>
  <c r="Z3471" i="18"/>
  <c r="AA3471" i="18"/>
  <c r="AC3471" i="18"/>
  <c r="AB3472" i="18"/>
  <c r="Z3472" i="18"/>
  <c r="AA3472" i="18"/>
  <c r="AC3472" i="18"/>
  <c r="AB3473" i="18"/>
  <c r="Z3473" i="18"/>
  <c r="AA3473" i="18"/>
  <c r="AC3473" i="18"/>
  <c r="AB3474" i="18"/>
  <c r="Z3474" i="18"/>
  <c r="AA3474" i="18"/>
  <c r="AC3474" i="18"/>
  <c r="AB3475" i="18"/>
  <c r="Z3475" i="18"/>
  <c r="AA3475" i="18"/>
  <c r="AC3475" i="18"/>
  <c r="AB3476" i="18"/>
  <c r="Z3476" i="18"/>
  <c r="AA3476" i="18"/>
  <c r="AC3476" i="18"/>
  <c r="AB3477" i="18"/>
  <c r="Z3477" i="18"/>
  <c r="AA3477" i="18"/>
  <c r="AC3477" i="18"/>
  <c r="AB3478" i="18"/>
  <c r="Z3478" i="18"/>
  <c r="AA3478" i="18"/>
  <c r="AC3478" i="18"/>
  <c r="AB3479" i="18"/>
  <c r="Z3479" i="18"/>
  <c r="AA3479" i="18"/>
  <c r="AC3479" i="18"/>
  <c r="AB3480" i="18"/>
  <c r="Z3480" i="18"/>
  <c r="AA3480" i="18"/>
  <c r="AC3480" i="18"/>
  <c r="AB3481" i="18"/>
  <c r="Z3481" i="18"/>
  <c r="AA3481" i="18"/>
  <c r="AC3481" i="18"/>
  <c r="AB3482" i="18"/>
  <c r="Z3482" i="18"/>
  <c r="AA3482" i="18"/>
  <c r="AC3482" i="18"/>
  <c r="AB3483" i="18"/>
  <c r="Z3483" i="18"/>
  <c r="AA3483" i="18"/>
  <c r="AC3483" i="18"/>
  <c r="AB3484" i="18"/>
  <c r="Z3484" i="18"/>
  <c r="AA3484" i="18"/>
  <c r="AC3484" i="18"/>
  <c r="AB3485" i="18"/>
  <c r="Z3485" i="18"/>
  <c r="AA3485" i="18"/>
  <c r="AC3485" i="18"/>
  <c r="AB3486" i="18"/>
  <c r="Z3486" i="18"/>
  <c r="AA3486" i="18"/>
  <c r="AC3486" i="18"/>
  <c r="AB3487" i="18"/>
  <c r="Z3487" i="18"/>
  <c r="AA3487" i="18"/>
  <c r="AC3487" i="18"/>
  <c r="AB3488" i="18"/>
  <c r="Z3488" i="18"/>
  <c r="AA3488" i="18"/>
  <c r="AC3488" i="18"/>
  <c r="AB3489" i="18"/>
  <c r="Z3489" i="18"/>
  <c r="AA3489" i="18"/>
  <c r="AC3489" i="18"/>
  <c r="AB3490" i="18"/>
  <c r="Z3490" i="18"/>
  <c r="AA3490" i="18"/>
  <c r="AC3490" i="18"/>
  <c r="AB3491" i="18"/>
  <c r="Z3491" i="18"/>
  <c r="AA3491" i="18"/>
  <c r="AC3491" i="18"/>
  <c r="AB3492" i="18"/>
  <c r="Z3492" i="18"/>
  <c r="AA3492" i="18"/>
  <c r="AC3492" i="18"/>
  <c r="AB3493" i="18"/>
  <c r="Z3493" i="18"/>
  <c r="AA3493" i="18"/>
  <c r="AC3493" i="18"/>
  <c r="AB3494" i="18"/>
  <c r="Z3494" i="18"/>
  <c r="AA3494" i="18"/>
  <c r="AC3494" i="18"/>
  <c r="AB3495" i="18"/>
  <c r="Z3495" i="18"/>
  <c r="AA3495" i="18"/>
  <c r="AC3495" i="18"/>
  <c r="AB3496" i="18"/>
  <c r="Z3496" i="18"/>
  <c r="AA3496" i="18"/>
  <c r="AC3496" i="18"/>
  <c r="AB3497" i="18"/>
  <c r="Z3497" i="18"/>
  <c r="AA3497" i="18"/>
  <c r="AC3497" i="18"/>
  <c r="AB3498" i="18"/>
  <c r="Z3498" i="18"/>
  <c r="AA3498" i="18"/>
  <c r="AC3498" i="18"/>
  <c r="AB3499" i="18"/>
  <c r="Z3499" i="18"/>
  <c r="AA3499" i="18"/>
  <c r="AC3499" i="18"/>
  <c r="AB3500" i="18"/>
  <c r="Z3500" i="18"/>
  <c r="AA3500" i="18"/>
  <c r="AC3500" i="18"/>
  <c r="AB3501" i="18"/>
  <c r="Z3501" i="18"/>
  <c r="AA3501" i="18"/>
  <c r="AC3501" i="18"/>
  <c r="AB3502" i="18"/>
  <c r="Z3502" i="18"/>
  <c r="AA3502" i="18"/>
  <c r="AC3502" i="18"/>
  <c r="AB3503" i="18"/>
  <c r="Z3503" i="18"/>
  <c r="AA3503" i="18"/>
  <c r="AC3503" i="18"/>
  <c r="AB3504" i="18"/>
  <c r="Z3504" i="18"/>
  <c r="AA3504" i="18"/>
  <c r="AC3504" i="18"/>
  <c r="AB3505" i="18"/>
  <c r="Z3505" i="18"/>
  <c r="AA3505" i="18"/>
  <c r="AC3505" i="18"/>
  <c r="AB3506" i="18"/>
  <c r="Z3506" i="18"/>
  <c r="AA3506" i="18"/>
  <c r="AC3506" i="18"/>
  <c r="AB3507" i="18"/>
  <c r="Z3507" i="18"/>
  <c r="AA3507" i="18"/>
  <c r="AC3507" i="18"/>
  <c r="AB3508" i="18"/>
  <c r="Z3508" i="18"/>
  <c r="AA3508" i="18"/>
  <c r="AC3508" i="18"/>
  <c r="AB3509" i="18"/>
  <c r="Z3509" i="18"/>
  <c r="AA3509" i="18"/>
  <c r="AC3509" i="18"/>
  <c r="AB3510" i="18"/>
  <c r="Z3510" i="18"/>
  <c r="AA3510" i="18"/>
  <c r="AC3510" i="18"/>
  <c r="AB3511" i="18"/>
  <c r="Z3511" i="18"/>
  <c r="AA3511" i="18"/>
  <c r="AC3511" i="18"/>
  <c r="AB3512" i="18"/>
  <c r="Z3512" i="18"/>
  <c r="AA3512" i="18"/>
  <c r="AC3512" i="18"/>
  <c r="AB3513" i="18"/>
  <c r="Z3513" i="18"/>
  <c r="AA3513" i="18"/>
  <c r="AC3513" i="18"/>
  <c r="AB3514" i="18"/>
  <c r="Z3514" i="18"/>
  <c r="AA3514" i="18"/>
  <c r="AC3514" i="18"/>
  <c r="AB3515" i="18"/>
  <c r="Z3515" i="18"/>
  <c r="AA3515" i="18"/>
  <c r="AC3515" i="18"/>
  <c r="AB3516" i="18"/>
  <c r="Z3516" i="18"/>
  <c r="AA3516" i="18"/>
  <c r="AC3516" i="18"/>
  <c r="AB3517" i="18"/>
  <c r="Z3517" i="18"/>
  <c r="AA3517" i="18"/>
  <c r="AC3517" i="18"/>
  <c r="AB3518" i="18"/>
  <c r="Z3518" i="18"/>
  <c r="AA3518" i="18"/>
  <c r="AC3518" i="18"/>
  <c r="AB3519" i="18"/>
  <c r="Z3519" i="18"/>
  <c r="AA3519" i="18"/>
  <c r="AC3519" i="18"/>
  <c r="AB3520" i="18"/>
  <c r="Z3520" i="18"/>
  <c r="AA3520" i="18"/>
  <c r="AC3520" i="18"/>
  <c r="AB3521" i="18"/>
  <c r="Z3521" i="18"/>
  <c r="AA3521" i="18"/>
  <c r="AC3521" i="18"/>
  <c r="AB3522" i="18"/>
  <c r="Z3522" i="18"/>
  <c r="AA3522" i="18"/>
  <c r="AC3522" i="18"/>
  <c r="AB3523" i="18"/>
  <c r="Z3523" i="18"/>
  <c r="AA3523" i="18"/>
  <c r="AC3523" i="18"/>
  <c r="AB3524" i="18"/>
  <c r="Z3524" i="18"/>
  <c r="AA3524" i="18"/>
  <c r="AC3524" i="18"/>
  <c r="AB3525" i="18"/>
  <c r="Z3525" i="18"/>
  <c r="AA3525" i="18"/>
  <c r="AC3525" i="18"/>
  <c r="AB3526" i="18"/>
  <c r="Z3526" i="18"/>
  <c r="AA3526" i="18"/>
  <c r="AC3526" i="18"/>
  <c r="AB3527" i="18"/>
  <c r="Z3527" i="18"/>
  <c r="AA3527" i="18"/>
  <c r="AC3527" i="18"/>
  <c r="AB3528" i="18"/>
  <c r="Z3528" i="18"/>
  <c r="AA3528" i="18"/>
  <c r="AC3528" i="18"/>
  <c r="AB3529" i="18"/>
  <c r="Z3529" i="18"/>
  <c r="AA3529" i="18"/>
  <c r="AC3529" i="18"/>
  <c r="AB3530" i="18"/>
  <c r="Z3530" i="18"/>
  <c r="AA3530" i="18"/>
  <c r="AC3530" i="18"/>
  <c r="AB3531" i="18"/>
  <c r="Z3531" i="18"/>
  <c r="AA3531" i="18"/>
  <c r="AC3531" i="18"/>
  <c r="AB3532" i="18"/>
  <c r="Z3532" i="18"/>
  <c r="AA3532" i="18"/>
  <c r="AC3532" i="18"/>
  <c r="AB3533" i="18"/>
  <c r="Z3533" i="18"/>
  <c r="AA3533" i="18"/>
  <c r="AC3533" i="18"/>
  <c r="AB3534" i="18"/>
  <c r="Z3534" i="18"/>
  <c r="AA3534" i="18"/>
  <c r="AC3534" i="18"/>
  <c r="AB3535" i="18"/>
  <c r="Z3535" i="18"/>
  <c r="AA3535" i="18"/>
  <c r="AC3535" i="18"/>
  <c r="AB3536" i="18"/>
  <c r="Z3536" i="18"/>
  <c r="AA3536" i="18"/>
  <c r="AC3536" i="18"/>
  <c r="AB3537" i="18"/>
  <c r="Z3537" i="18"/>
  <c r="AA3537" i="18"/>
  <c r="AC3537" i="18"/>
  <c r="AB3538" i="18"/>
  <c r="Z3538" i="18"/>
  <c r="AA3538" i="18"/>
  <c r="AC3538" i="18"/>
  <c r="AB3539" i="18"/>
  <c r="Z3539" i="18"/>
  <c r="AA3539" i="18"/>
  <c r="AC3539" i="18"/>
  <c r="AB3540" i="18"/>
  <c r="Z3540" i="18"/>
  <c r="AA3540" i="18"/>
  <c r="AC3540" i="18"/>
  <c r="AB3541" i="18"/>
  <c r="Z3541" i="18"/>
  <c r="AA3541" i="18"/>
  <c r="AC3541" i="18"/>
  <c r="AB3542" i="18"/>
  <c r="Z3542" i="18"/>
  <c r="AA3542" i="18"/>
  <c r="AC3542" i="18"/>
  <c r="AB3543" i="18"/>
  <c r="Z3543" i="18"/>
  <c r="AA3543" i="18"/>
  <c r="AC3543" i="18"/>
  <c r="AB3544" i="18"/>
  <c r="Z3544" i="18"/>
  <c r="AA3544" i="18"/>
  <c r="AC3544" i="18"/>
  <c r="AB3545" i="18"/>
  <c r="Z3545" i="18"/>
  <c r="AA3545" i="18"/>
  <c r="AC3545" i="18"/>
  <c r="AB3546" i="18"/>
  <c r="Z3546" i="18"/>
  <c r="AA3546" i="18"/>
  <c r="AC3546" i="18"/>
  <c r="AB3547" i="18"/>
  <c r="Z3547" i="18"/>
  <c r="AA3547" i="18"/>
  <c r="AC3547" i="18"/>
  <c r="AB3548" i="18"/>
  <c r="Z3548" i="18"/>
  <c r="AA3548" i="18"/>
  <c r="AC3548" i="18"/>
  <c r="AB3549" i="18"/>
  <c r="Z3549" i="18"/>
  <c r="AA3549" i="18"/>
  <c r="AC3549" i="18"/>
  <c r="AB3550" i="18"/>
  <c r="Z3550" i="18"/>
  <c r="AA3550" i="18"/>
  <c r="AC3550" i="18"/>
  <c r="AB3551" i="18"/>
  <c r="Z3551" i="18"/>
  <c r="AA3551" i="18"/>
  <c r="AC3551" i="18"/>
  <c r="AB3552" i="18"/>
  <c r="Z3552" i="18"/>
  <c r="AA3552" i="18"/>
  <c r="AC3552" i="18"/>
  <c r="AB3553" i="18"/>
  <c r="Z3553" i="18"/>
  <c r="AA3553" i="18"/>
  <c r="AC3553" i="18"/>
  <c r="AB3554" i="18"/>
  <c r="Z3554" i="18"/>
  <c r="AA3554" i="18"/>
  <c r="AC3554" i="18"/>
  <c r="AB3555" i="18"/>
  <c r="Z3555" i="18"/>
  <c r="AA3555" i="18"/>
  <c r="AC3555" i="18"/>
  <c r="AB3556" i="18"/>
  <c r="Z3556" i="18"/>
  <c r="AA3556" i="18"/>
  <c r="AC3556" i="18"/>
  <c r="AB3557" i="18"/>
  <c r="Z3557" i="18"/>
  <c r="AA3557" i="18"/>
  <c r="AC3557" i="18"/>
  <c r="AB3558" i="18"/>
  <c r="Z3558" i="18"/>
  <c r="AA3558" i="18"/>
  <c r="AC3558" i="18"/>
  <c r="AB3559" i="18"/>
  <c r="Z3559" i="18"/>
  <c r="AA3559" i="18"/>
  <c r="AC3559" i="18"/>
  <c r="AB3560" i="18"/>
  <c r="Z3560" i="18"/>
  <c r="AA3560" i="18"/>
  <c r="AC3560" i="18"/>
  <c r="AB3561" i="18"/>
  <c r="Z3561" i="18"/>
  <c r="AA3561" i="18"/>
  <c r="AC3561" i="18"/>
  <c r="AB3562" i="18"/>
  <c r="Z3562" i="18"/>
  <c r="AA3562" i="18"/>
  <c r="AC3562" i="18"/>
  <c r="AB3563" i="18"/>
  <c r="Z3563" i="18"/>
  <c r="AA3563" i="18"/>
  <c r="AC3563" i="18"/>
  <c r="AB3564" i="18"/>
  <c r="Z3564" i="18"/>
  <c r="AA3564" i="18"/>
  <c r="AC3564" i="18"/>
  <c r="AB3565" i="18"/>
  <c r="Z3565" i="18"/>
  <c r="AA3565" i="18"/>
  <c r="AC3565" i="18"/>
  <c r="AB3566" i="18"/>
  <c r="Z3566" i="18"/>
  <c r="AA3566" i="18"/>
  <c r="AC3566" i="18"/>
  <c r="AB3567" i="18"/>
  <c r="Z3567" i="18"/>
  <c r="AA3567" i="18"/>
  <c r="AC3567" i="18"/>
  <c r="AB3568" i="18"/>
  <c r="Z3568" i="18"/>
  <c r="AA3568" i="18"/>
  <c r="AC3568" i="18"/>
  <c r="AB3569" i="18"/>
  <c r="Z3569" i="18"/>
  <c r="AA3569" i="18"/>
  <c r="AC3569" i="18"/>
  <c r="AB3570" i="18"/>
  <c r="Z3570" i="18"/>
  <c r="AA3570" i="18"/>
  <c r="AC3570" i="18"/>
  <c r="AB3571" i="18"/>
  <c r="Z3571" i="18"/>
  <c r="AA3571" i="18"/>
  <c r="AC3571" i="18"/>
  <c r="AB3572" i="18"/>
  <c r="Z3572" i="18"/>
  <c r="AA3572" i="18"/>
  <c r="AC3572" i="18"/>
  <c r="AB3573" i="18"/>
  <c r="Z3573" i="18"/>
  <c r="AA3573" i="18"/>
  <c r="AC3573" i="18"/>
  <c r="AB3574" i="18"/>
  <c r="Z3574" i="18"/>
  <c r="AA3574" i="18"/>
  <c r="AC3574" i="18"/>
  <c r="AB3575" i="18"/>
  <c r="Z3575" i="18"/>
  <c r="AA3575" i="18"/>
  <c r="AC3575" i="18"/>
  <c r="AB3576" i="18"/>
  <c r="Z3576" i="18"/>
  <c r="AA3576" i="18"/>
  <c r="AC3576" i="18"/>
  <c r="AB3577" i="18"/>
  <c r="Z3577" i="18"/>
  <c r="AA3577" i="18"/>
  <c r="AC3577" i="18"/>
  <c r="AB3578" i="18"/>
  <c r="Z3578" i="18"/>
  <c r="AA3578" i="18"/>
  <c r="AC3578" i="18"/>
  <c r="AB3579" i="18"/>
  <c r="Z3579" i="18"/>
  <c r="AA3579" i="18"/>
  <c r="AC3579" i="18"/>
  <c r="AB3580" i="18"/>
  <c r="Z3580" i="18"/>
  <c r="AA3580" i="18"/>
  <c r="AC3580" i="18"/>
  <c r="AB3581" i="18"/>
  <c r="Z3581" i="18"/>
  <c r="AA3581" i="18"/>
  <c r="AC3581" i="18"/>
  <c r="AB3582" i="18"/>
  <c r="Z3582" i="18"/>
  <c r="AA3582" i="18"/>
  <c r="AC3582" i="18"/>
  <c r="AB3583" i="18"/>
  <c r="Z3583" i="18"/>
  <c r="AA3583" i="18"/>
  <c r="AC3583" i="18"/>
  <c r="AB3584" i="18"/>
  <c r="Z3584" i="18"/>
  <c r="AA3584" i="18"/>
  <c r="AC3584" i="18"/>
  <c r="AB3585" i="18"/>
  <c r="Z3585" i="18"/>
  <c r="AA3585" i="18"/>
  <c r="AC3585" i="18"/>
  <c r="AB3586" i="18"/>
  <c r="Z3586" i="18"/>
  <c r="AA3586" i="18"/>
  <c r="AC3586" i="18"/>
  <c r="AB3587" i="18"/>
  <c r="Z3587" i="18"/>
  <c r="AA3587" i="18"/>
  <c r="AC3587" i="18"/>
  <c r="AB3588" i="18"/>
  <c r="Z3588" i="18"/>
  <c r="AA3588" i="18"/>
  <c r="AC3588" i="18"/>
  <c r="AB3589" i="18"/>
  <c r="Z3589" i="18"/>
  <c r="AA3589" i="18"/>
  <c r="AC3589" i="18"/>
  <c r="AB3590" i="18"/>
  <c r="Z3590" i="18"/>
  <c r="AA3590" i="18"/>
  <c r="AC3590" i="18"/>
  <c r="AB3591" i="18"/>
  <c r="Z3591" i="18"/>
  <c r="AA3591" i="18"/>
  <c r="AC3591" i="18"/>
  <c r="AB3592" i="18"/>
  <c r="Z3592" i="18"/>
  <c r="AA3592" i="18"/>
  <c r="AC3592" i="18"/>
  <c r="AB3593" i="18"/>
  <c r="Z3593" i="18"/>
  <c r="AA3593" i="18"/>
  <c r="AC3593" i="18"/>
  <c r="AB3594" i="18"/>
  <c r="Z3594" i="18"/>
  <c r="AA3594" i="18"/>
  <c r="AC3594" i="18"/>
  <c r="AB3595" i="18"/>
  <c r="Z3595" i="18"/>
  <c r="AA3595" i="18"/>
  <c r="AC3595" i="18"/>
  <c r="AB3596" i="18"/>
  <c r="Z3596" i="18"/>
  <c r="AA3596" i="18"/>
  <c r="AC3596" i="18"/>
  <c r="AB3597" i="18"/>
  <c r="Z3597" i="18"/>
  <c r="AA3597" i="18"/>
  <c r="AC3597" i="18"/>
  <c r="AB3598" i="18"/>
  <c r="Z3598" i="18"/>
  <c r="AA3598" i="18"/>
  <c r="AC3598" i="18"/>
  <c r="AB3599" i="18"/>
  <c r="Z3599" i="18"/>
  <c r="AA3599" i="18"/>
  <c r="AC3599" i="18"/>
  <c r="AB3600" i="18"/>
  <c r="Z3600" i="18"/>
  <c r="AA3600" i="18"/>
  <c r="AC3600" i="18"/>
  <c r="AB3601" i="18"/>
  <c r="Z3601" i="18"/>
  <c r="AA3601" i="18"/>
  <c r="AC3601" i="18"/>
  <c r="AB3602" i="18"/>
  <c r="Z3602" i="18"/>
  <c r="AA3602" i="18"/>
  <c r="AC3602" i="18"/>
  <c r="AB3603" i="18"/>
  <c r="Z3603" i="18"/>
  <c r="AA3603" i="18"/>
  <c r="AC3603" i="18"/>
  <c r="AB3604" i="18"/>
  <c r="Z3604" i="18"/>
  <c r="AA3604" i="18"/>
  <c r="AC3604" i="18"/>
  <c r="AB3605" i="18"/>
  <c r="Z3605" i="18"/>
  <c r="AA3605" i="18"/>
  <c r="AC3605" i="18"/>
  <c r="AB3606" i="18"/>
  <c r="Z3606" i="18"/>
  <c r="AA3606" i="18"/>
  <c r="AC3606" i="18"/>
  <c r="AB3607" i="18"/>
  <c r="Z3607" i="18"/>
  <c r="AA3607" i="18"/>
  <c r="AC3607" i="18"/>
  <c r="AB3608" i="18"/>
  <c r="Z3608" i="18"/>
  <c r="AA3608" i="18"/>
  <c r="AC3608" i="18"/>
  <c r="AB3609" i="18"/>
  <c r="Z3609" i="18"/>
  <c r="AA3609" i="18"/>
  <c r="AC3609" i="18"/>
  <c r="AB3610" i="18"/>
  <c r="Z3610" i="18"/>
  <c r="AA3610" i="18"/>
  <c r="AC3610" i="18"/>
  <c r="AB3611" i="18"/>
  <c r="Z3611" i="18"/>
  <c r="AA3611" i="18"/>
  <c r="AC3611" i="18"/>
  <c r="AB3612" i="18"/>
  <c r="Z3612" i="18"/>
  <c r="AA3612" i="18"/>
  <c r="AC3612" i="18"/>
  <c r="AB3613" i="18"/>
  <c r="Z3613" i="18"/>
  <c r="AA3613" i="18"/>
  <c r="AC3613" i="18"/>
  <c r="AB3614" i="18"/>
  <c r="Z3614" i="18"/>
  <c r="AA3614" i="18"/>
  <c r="AC3614" i="18"/>
  <c r="AB3615" i="18"/>
  <c r="Z3615" i="18"/>
  <c r="AA3615" i="18"/>
  <c r="AC3615" i="18"/>
  <c r="AB3616" i="18"/>
  <c r="Z3616" i="18"/>
  <c r="AA3616" i="18"/>
  <c r="AC3616" i="18"/>
  <c r="AB3617" i="18"/>
  <c r="Z3617" i="18"/>
  <c r="AA3617" i="18"/>
  <c r="AC3617" i="18"/>
  <c r="AB3618" i="18"/>
  <c r="Z3618" i="18"/>
  <c r="AA3618" i="18"/>
  <c r="AC3618" i="18"/>
  <c r="AB3619" i="18"/>
  <c r="Z3619" i="18"/>
  <c r="AA3619" i="18"/>
  <c r="AC3619" i="18"/>
  <c r="AB3620" i="18"/>
  <c r="Z3620" i="18"/>
  <c r="AA3620" i="18"/>
  <c r="AC3620" i="18"/>
  <c r="AB3621" i="18"/>
  <c r="Z3621" i="18"/>
  <c r="AA3621" i="18"/>
  <c r="AC3621" i="18"/>
  <c r="AB3622" i="18"/>
  <c r="Z3622" i="18"/>
  <c r="AA3622" i="18"/>
  <c r="AC3622" i="18"/>
  <c r="AB3623" i="18"/>
  <c r="Z3623" i="18"/>
  <c r="AA3623" i="18"/>
  <c r="AC3623" i="18"/>
  <c r="AB3624" i="18"/>
  <c r="Z3624" i="18"/>
  <c r="AA3624" i="18"/>
  <c r="AC3624" i="18"/>
  <c r="AB3625" i="18"/>
  <c r="Z3625" i="18"/>
  <c r="AA3625" i="18"/>
  <c r="AC3625" i="18"/>
  <c r="AB3626" i="18"/>
  <c r="Z3626" i="18"/>
  <c r="AA3626" i="18"/>
  <c r="AC3626" i="18"/>
  <c r="AB3627" i="18"/>
  <c r="Z3627" i="18"/>
  <c r="AA3627" i="18"/>
  <c r="AC3627" i="18"/>
  <c r="AB3628" i="18"/>
  <c r="Z3628" i="18"/>
  <c r="AA3628" i="18"/>
  <c r="AC3628" i="18"/>
  <c r="AB3629" i="18"/>
  <c r="Z3629" i="18"/>
  <c r="AA3629" i="18"/>
  <c r="AC3629" i="18"/>
  <c r="AB3630" i="18"/>
  <c r="Z3630" i="18"/>
  <c r="AA3630" i="18"/>
  <c r="AC3630" i="18"/>
  <c r="AB3631" i="18"/>
  <c r="Z3631" i="18"/>
  <c r="AA3631" i="18"/>
  <c r="AC3631" i="18"/>
  <c r="AB3632" i="18"/>
  <c r="Z3632" i="18"/>
  <c r="AA3632" i="18"/>
  <c r="AC3632" i="18"/>
  <c r="AB3633" i="18"/>
  <c r="Z3633" i="18"/>
  <c r="AA3633" i="18"/>
  <c r="AC3633" i="18"/>
  <c r="AB3634" i="18"/>
  <c r="Z3634" i="18"/>
  <c r="AA3634" i="18"/>
  <c r="AC3634" i="18"/>
  <c r="AB3635" i="18"/>
  <c r="Z3635" i="18"/>
  <c r="AA3635" i="18"/>
  <c r="AC3635" i="18"/>
  <c r="AB3636" i="18"/>
  <c r="Z3636" i="18"/>
  <c r="AA3636" i="18"/>
  <c r="AC3636" i="18"/>
  <c r="AB3637" i="18"/>
  <c r="Z3637" i="18"/>
  <c r="AA3637" i="18"/>
  <c r="AC3637" i="18"/>
  <c r="AB3638" i="18"/>
  <c r="Z3638" i="18"/>
  <c r="AA3638" i="18"/>
  <c r="AC3638" i="18"/>
  <c r="AB3639" i="18"/>
  <c r="Z3639" i="18"/>
  <c r="AA3639" i="18"/>
  <c r="AC3639" i="18"/>
  <c r="AB3640" i="18"/>
  <c r="Z3640" i="18"/>
  <c r="AA3640" i="18"/>
  <c r="AC3640" i="18"/>
  <c r="AB3641" i="18"/>
  <c r="Z3641" i="18"/>
  <c r="AA3641" i="18"/>
  <c r="AC3641" i="18"/>
  <c r="AB3642" i="18"/>
  <c r="Z3642" i="18"/>
  <c r="AA3642" i="18"/>
  <c r="AC3642" i="18"/>
  <c r="AB3643" i="18"/>
  <c r="Z3643" i="18"/>
  <c r="AA3643" i="18"/>
  <c r="AC3643" i="18"/>
  <c r="AB3644" i="18"/>
  <c r="Z3644" i="18"/>
  <c r="AA3644" i="18"/>
  <c r="AC3644" i="18"/>
  <c r="AB3645" i="18"/>
  <c r="Z3645" i="18"/>
  <c r="AA3645" i="18"/>
  <c r="AC3645" i="18"/>
  <c r="AB3646" i="18"/>
  <c r="Z3646" i="18"/>
  <c r="AA3646" i="18"/>
  <c r="AC3646" i="18"/>
  <c r="AB3647" i="18"/>
  <c r="Z3647" i="18"/>
  <c r="AA3647" i="18"/>
  <c r="AC3647" i="18"/>
  <c r="AB3648" i="18"/>
  <c r="Z3648" i="18"/>
  <c r="AA3648" i="18"/>
  <c r="AC3648" i="18"/>
  <c r="AB3649" i="18"/>
  <c r="Z3649" i="18"/>
  <c r="AA3649" i="18"/>
  <c r="AC3649" i="18"/>
  <c r="AB3650" i="18"/>
  <c r="Z3650" i="18"/>
  <c r="AA3650" i="18"/>
  <c r="AC3650" i="18"/>
  <c r="AB3651" i="18"/>
  <c r="Z3651" i="18"/>
  <c r="AA3651" i="18"/>
  <c r="AC3651" i="18"/>
  <c r="AB3652" i="18"/>
  <c r="Z3652" i="18"/>
  <c r="AA3652" i="18"/>
  <c r="AC3652" i="18"/>
  <c r="AB3653" i="18"/>
  <c r="Z3653" i="18"/>
  <c r="AA3653" i="18"/>
  <c r="AC3653" i="18"/>
  <c r="AB3654" i="18"/>
  <c r="Z3654" i="18"/>
  <c r="AA3654" i="18"/>
  <c r="AC3654" i="18"/>
  <c r="AB3655" i="18"/>
  <c r="Z3655" i="18"/>
  <c r="AA3655" i="18"/>
  <c r="AC3655" i="18"/>
  <c r="AB3656" i="18"/>
  <c r="Z3656" i="18"/>
  <c r="AA3656" i="18"/>
  <c r="AC3656" i="18"/>
  <c r="AB3657" i="18"/>
  <c r="Z3657" i="18"/>
  <c r="AA3657" i="18"/>
  <c r="AC3657" i="18"/>
  <c r="AB3658" i="18"/>
  <c r="Z3658" i="18"/>
  <c r="AA3658" i="18"/>
  <c r="AC3658" i="18"/>
  <c r="AB3659" i="18"/>
  <c r="Z3659" i="18"/>
  <c r="AA3659" i="18"/>
  <c r="AC3659" i="18"/>
  <c r="AB3660" i="18"/>
  <c r="Z3660" i="18"/>
  <c r="AA3660" i="18"/>
  <c r="AC3660" i="18"/>
  <c r="AB3661" i="18"/>
  <c r="Z3661" i="18"/>
  <c r="AA3661" i="18"/>
  <c r="AC3661" i="18"/>
  <c r="AB3662" i="18"/>
  <c r="Z3662" i="18"/>
  <c r="AA3662" i="18"/>
  <c r="AC3662" i="18"/>
  <c r="AB3663" i="18"/>
  <c r="Z3663" i="18"/>
  <c r="AA3663" i="18"/>
  <c r="AC3663" i="18"/>
  <c r="AB3664" i="18"/>
  <c r="Z3664" i="18"/>
  <c r="AA3664" i="18"/>
  <c r="AC3664" i="18"/>
  <c r="AB3665" i="18"/>
  <c r="Z3665" i="18"/>
  <c r="AA3665" i="18"/>
  <c r="AC3665" i="18"/>
  <c r="AB3666" i="18"/>
  <c r="Z3666" i="18"/>
  <c r="AA3666" i="18"/>
  <c r="AC3666" i="18"/>
  <c r="AB3667" i="18"/>
  <c r="Z3667" i="18"/>
  <c r="AA3667" i="18"/>
  <c r="AC3667" i="18"/>
  <c r="AB3668" i="18"/>
  <c r="Z3668" i="18"/>
  <c r="AA3668" i="18"/>
  <c r="AC3668" i="18"/>
  <c r="AB3669" i="18"/>
  <c r="Z3669" i="18"/>
  <c r="AA3669" i="18"/>
  <c r="AC3669" i="18"/>
  <c r="AB3670" i="18"/>
  <c r="Z3670" i="18"/>
  <c r="AA3670" i="18"/>
  <c r="AC3670" i="18"/>
  <c r="AB3671" i="18"/>
  <c r="Z3671" i="18"/>
  <c r="AA3671" i="18"/>
  <c r="AC3671" i="18"/>
  <c r="AB3672" i="18"/>
  <c r="Z3672" i="18"/>
  <c r="AA3672" i="18"/>
  <c r="AC3672" i="18"/>
  <c r="AB3673" i="18"/>
  <c r="Z3673" i="18"/>
  <c r="AA3673" i="18"/>
  <c r="AC3673" i="18"/>
  <c r="AB3674" i="18"/>
  <c r="Z3674" i="18"/>
  <c r="AA3674" i="18"/>
  <c r="AC3674" i="18"/>
  <c r="AB3675" i="18"/>
  <c r="Z3675" i="18"/>
  <c r="AA3675" i="18"/>
  <c r="AC3675" i="18"/>
  <c r="AB3676" i="18"/>
  <c r="Z3676" i="18"/>
  <c r="AA3676" i="18"/>
  <c r="AC3676" i="18"/>
  <c r="AB3677" i="18"/>
  <c r="Z3677" i="18"/>
  <c r="AA3677" i="18"/>
  <c r="AC3677" i="18"/>
  <c r="AB3678" i="18"/>
  <c r="Z3678" i="18"/>
  <c r="AA3678" i="18"/>
  <c r="AC3678" i="18"/>
  <c r="AB3679" i="18"/>
  <c r="Z3679" i="18"/>
  <c r="AA3679" i="18"/>
  <c r="AC3679" i="18"/>
  <c r="AB3680" i="18"/>
  <c r="Z3680" i="18"/>
  <c r="AA3680" i="18"/>
  <c r="AC3680" i="18"/>
  <c r="AB3681" i="18"/>
  <c r="Z3681" i="18"/>
  <c r="AA3681" i="18"/>
  <c r="AC3681" i="18"/>
  <c r="AB3682" i="18"/>
  <c r="Z3682" i="18"/>
  <c r="AA3682" i="18"/>
  <c r="AC3682" i="18"/>
  <c r="AB3683" i="18"/>
  <c r="Z3683" i="18"/>
  <c r="AA3683" i="18"/>
  <c r="AC3683" i="18"/>
  <c r="AB3684" i="18"/>
  <c r="Z3684" i="18"/>
  <c r="AA3684" i="18"/>
  <c r="AC3684" i="18"/>
  <c r="AB3685" i="18"/>
  <c r="Z3685" i="18"/>
  <c r="AA3685" i="18"/>
  <c r="AC3685" i="18"/>
  <c r="AB3686" i="18"/>
  <c r="Z3686" i="18"/>
  <c r="AA3686" i="18"/>
  <c r="AC3686" i="18"/>
  <c r="AB3687" i="18"/>
  <c r="Z3687" i="18"/>
  <c r="AA3687" i="18"/>
  <c r="AC3687" i="18"/>
  <c r="AB3688" i="18"/>
  <c r="Z3688" i="18"/>
  <c r="AA3688" i="18"/>
  <c r="AC3688" i="18"/>
  <c r="AB3689" i="18"/>
  <c r="Z3689" i="18"/>
  <c r="AA3689" i="18"/>
  <c r="AC3689" i="18"/>
  <c r="AB3690" i="18"/>
  <c r="Z3690" i="18"/>
  <c r="AA3690" i="18"/>
  <c r="AC3690" i="18"/>
  <c r="AB3691" i="18"/>
  <c r="Z3691" i="18"/>
  <c r="AA3691" i="18"/>
  <c r="AC3691" i="18"/>
  <c r="AB3692" i="18"/>
  <c r="Z3692" i="18"/>
  <c r="AA3692" i="18"/>
  <c r="AC3692" i="18"/>
  <c r="AB3693" i="18"/>
  <c r="Z3693" i="18"/>
  <c r="AA3693" i="18"/>
  <c r="AC3693" i="18"/>
  <c r="AB3694" i="18"/>
  <c r="Z3694" i="18"/>
  <c r="AA3694" i="18"/>
  <c r="AC3694" i="18"/>
  <c r="AB3695" i="18"/>
  <c r="Z3695" i="18"/>
  <c r="AA3695" i="18"/>
  <c r="AC3695" i="18"/>
  <c r="AB3696" i="18"/>
  <c r="Z3696" i="18"/>
  <c r="AA3696" i="18"/>
  <c r="AC3696" i="18"/>
  <c r="AB3697" i="18"/>
  <c r="Z3697" i="18"/>
  <c r="AA3697" i="18"/>
  <c r="AC3697" i="18"/>
  <c r="AB3698" i="18"/>
  <c r="Z3698" i="18"/>
  <c r="AA3698" i="18"/>
  <c r="AC3698" i="18"/>
  <c r="AB3699" i="18"/>
  <c r="Z3699" i="18"/>
  <c r="AA3699" i="18"/>
  <c r="AC3699" i="18"/>
  <c r="AB3700" i="18"/>
  <c r="Z3700" i="18"/>
  <c r="AA3700" i="18"/>
  <c r="AC3700" i="18"/>
  <c r="AB3701" i="18"/>
  <c r="Z3701" i="18"/>
  <c r="AA3701" i="18"/>
  <c r="AC3701" i="18"/>
  <c r="AB3702" i="18"/>
  <c r="Z3702" i="18"/>
  <c r="AA3702" i="18"/>
  <c r="AC3702" i="18"/>
  <c r="AB3703" i="18"/>
  <c r="Z3703" i="18"/>
  <c r="AA3703" i="18"/>
  <c r="AC3703" i="18"/>
  <c r="AB3704" i="18"/>
  <c r="Z3704" i="18"/>
  <c r="AA3704" i="18"/>
  <c r="AC3704" i="18"/>
  <c r="AB3705" i="18"/>
  <c r="Z3705" i="18"/>
  <c r="AA3705" i="18"/>
  <c r="AC3705" i="18"/>
  <c r="AB3706" i="18"/>
  <c r="Z3706" i="18"/>
  <c r="AA3706" i="18"/>
  <c r="AC3706" i="18"/>
  <c r="AB3707" i="18"/>
  <c r="Z3707" i="18"/>
  <c r="AA3707" i="18"/>
  <c r="AC3707" i="18"/>
  <c r="AB3708" i="18"/>
  <c r="Z3708" i="18"/>
  <c r="AA3708" i="18"/>
  <c r="AC3708" i="18"/>
  <c r="AB3709" i="18"/>
  <c r="Z3709" i="18"/>
  <c r="AA3709" i="18"/>
  <c r="AC3709" i="18"/>
  <c r="AB3710" i="18"/>
  <c r="Z3710" i="18"/>
  <c r="AA3710" i="18"/>
  <c r="AC3710" i="18"/>
  <c r="AB3711" i="18"/>
  <c r="Z3711" i="18"/>
  <c r="AA3711" i="18"/>
  <c r="AC3711" i="18"/>
  <c r="AB3712" i="18"/>
  <c r="Z3712" i="18"/>
  <c r="AA3712" i="18"/>
  <c r="AC3712" i="18"/>
  <c r="AB3713" i="18"/>
  <c r="Z3713" i="18"/>
  <c r="AA3713" i="18"/>
  <c r="AC3713" i="18"/>
  <c r="AB3714" i="18"/>
  <c r="Z3714" i="18"/>
  <c r="AA3714" i="18"/>
  <c r="AC3714" i="18"/>
  <c r="AB3715" i="18"/>
  <c r="Z3715" i="18"/>
  <c r="AA3715" i="18"/>
  <c r="AC3715" i="18"/>
  <c r="AB3716" i="18"/>
  <c r="Z3716" i="18"/>
  <c r="AA3716" i="18"/>
  <c r="AC3716" i="18"/>
  <c r="AB3717" i="18"/>
  <c r="Z3717" i="18"/>
  <c r="AA3717" i="18"/>
  <c r="AC3717" i="18"/>
  <c r="AB3718" i="18"/>
  <c r="Z3718" i="18"/>
  <c r="AA3718" i="18"/>
  <c r="AC3718" i="18"/>
  <c r="AB3719" i="18"/>
  <c r="Z3719" i="18"/>
  <c r="AA3719" i="18"/>
  <c r="AC3719" i="18"/>
  <c r="AB3720" i="18"/>
  <c r="Z3720" i="18"/>
  <c r="AA3720" i="18"/>
  <c r="AC3720" i="18"/>
  <c r="AB3721" i="18"/>
  <c r="Z3721" i="18"/>
  <c r="AA3721" i="18"/>
  <c r="AC3721" i="18"/>
  <c r="AB3722" i="18"/>
  <c r="Z3722" i="18"/>
  <c r="AA3722" i="18"/>
  <c r="AC3722" i="18"/>
  <c r="AB3723" i="18"/>
  <c r="Z3723" i="18"/>
  <c r="AA3723" i="18"/>
  <c r="AC3723" i="18"/>
  <c r="AB3724" i="18"/>
  <c r="Z3724" i="18"/>
  <c r="AA3724" i="18"/>
  <c r="AC3724" i="18"/>
  <c r="AB3725" i="18"/>
  <c r="Z3725" i="18"/>
  <c r="AA3725" i="18"/>
  <c r="AC3725" i="18"/>
  <c r="AB3726" i="18"/>
  <c r="Z3726" i="18"/>
  <c r="AA3726" i="18"/>
  <c r="AC3726" i="18"/>
  <c r="AB3727" i="18"/>
  <c r="Z3727" i="18"/>
  <c r="AA3727" i="18"/>
  <c r="AC3727" i="18"/>
  <c r="AB3728" i="18"/>
  <c r="Z3728" i="18"/>
  <c r="AA3728" i="18"/>
  <c r="AC3728" i="18"/>
  <c r="AB3729" i="18"/>
  <c r="Z3729" i="18"/>
  <c r="AA3729" i="18"/>
  <c r="AC3729" i="18"/>
  <c r="AB3730" i="18"/>
  <c r="Z3730" i="18"/>
  <c r="AA3730" i="18"/>
  <c r="AC3730" i="18"/>
  <c r="AB3731" i="18"/>
  <c r="Z3731" i="18"/>
  <c r="AA3731" i="18"/>
  <c r="AC3731" i="18"/>
  <c r="AB3732" i="18"/>
  <c r="Z3732" i="18"/>
  <c r="AA3732" i="18"/>
  <c r="AC3732" i="18"/>
  <c r="AB3733" i="18"/>
  <c r="Z3733" i="18"/>
  <c r="AA3733" i="18"/>
  <c r="AC3733" i="18"/>
  <c r="AB3734" i="18"/>
  <c r="Z3734" i="18"/>
  <c r="AA3734" i="18"/>
  <c r="AC3734" i="18"/>
  <c r="AB3735" i="18"/>
  <c r="Z3735" i="18"/>
  <c r="AA3735" i="18"/>
  <c r="AC3735" i="18"/>
  <c r="AB3736" i="18"/>
  <c r="Z3736" i="18"/>
  <c r="AA3736" i="18"/>
  <c r="AC3736" i="18"/>
  <c r="AB3737" i="18"/>
  <c r="Z3737" i="18"/>
  <c r="AA3737" i="18"/>
  <c r="AC3737" i="18"/>
  <c r="AB3738" i="18"/>
  <c r="Z3738" i="18"/>
  <c r="AA3738" i="18"/>
  <c r="AC3738" i="18"/>
  <c r="AB3739" i="18"/>
  <c r="Z3739" i="18"/>
  <c r="AA3739" i="18"/>
  <c r="AC3739" i="18"/>
  <c r="AB3740" i="18"/>
  <c r="Z3740" i="18"/>
  <c r="AA3740" i="18"/>
  <c r="AC3740" i="18"/>
  <c r="AB3741" i="18"/>
  <c r="Z3741" i="18"/>
  <c r="AA3741" i="18"/>
  <c r="AC3741" i="18"/>
  <c r="AB3742" i="18"/>
  <c r="Z3742" i="18"/>
  <c r="AA3742" i="18"/>
  <c r="AC3742" i="18"/>
  <c r="AB3743" i="18"/>
  <c r="Z3743" i="18"/>
  <c r="AA3743" i="18"/>
  <c r="AC3743" i="18"/>
  <c r="AB3744" i="18"/>
  <c r="Z3744" i="18"/>
  <c r="AA3744" i="18"/>
  <c r="AC3744" i="18"/>
  <c r="AB3745" i="18"/>
  <c r="Z3745" i="18"/>
  <c r="AA3745" i="18"/>
  <c r="AC3745" i="18"/>
  <c r="AB3746" i="18"/>
  <c r="Z3746" i="18"/>
  <c r="AA3746" i="18"/>
  <c r="AC3746" i="18"/>
  <c r="AB3747" i="18"/>
  <c r="Z3747" i="18"/>
  <c r="AA3747" i="18"/>
  <c r="AC3747" i="18"/>
  <c r="AB3748" i="18"/>
  <c r="Z3748" i="18"/>
  <c r="AA3748" i="18"/>
  <c r="AC3748" i="18"/>
  <c r="AB3749" i="18"/>
  <c r="Z3749" i="18"/>
  <c r="AA3749" i="18"/>
  <c r="AC3749" i="18"/>
  <c r="AB3750" i="18"/>
  <c r="Z3750" i="18"/>
  <c r="AA3750" i="18"/>
  <c r="AC3750" i="18"/>
  <c r="AB3751" i="18"/>
  <c r="Z3751" i="18"/>
  <c r="AA3751" i="18"/>
  <c r="AC3751" i="18"/>
  <c r="AB3752" i="18"/>
  <c r="Z3752" i="18"/>
  <c r="AA3752" i="18"/>
  <c r="AC3752" i="18"/>
  <c r="AB3753" i="18"/>
  <c r="Z3753" i="18"/>
  <c r="AA3753" i="18"/>
  <c r="AC3753" i="18"/>
  <c r="AB3754" i="18"/>
  <c r="Z3754" i="18"/>
  <c r="AA3754" i="18"/>
  <c r="AC3754" i="18"/>
  <c r="AB3755" i="18"/>
  <c r="Z3755" i="18"/>
  <c r="AA3755" i="18"/>
  <c r="AC3755" i="18"/>
  <c r="AB3756" i="18"/>
  <c r="Z3756" i="18"/>
  <c r="AA3756" i="18"/>
  <c r="AC3756" i="18"/>
  <c r="AB3757" i="18"/>
  <c r="Z3757" i="18"/>
  <c r="AA3757" i="18"/>
  <c r="AC3757" i="18"/>
  <c r="AB3758" i="18"/>
  <c r="Z3758" i="18"/>
  <c r="AA3758" i="18"/>
  <c r="AC3758" i="18"/>
  <c r="AB3759" i="18"/>
  <c r="Z3759" i="18"/>
  <c r="AA3759" i="18"/>
  <c r="AC3759" i="18"/>
  <c r="AB3760" i="18"/>
  <c r="Z3760" i="18"/>
  <c r="AA3760" i="18"/>
  <c r="AC3760" i="18"/>
  <c r="AB3761" i="18"/>
  <c r="Z3761" i="18"/>
  <c r="AA3761" i="18"/>
  <c r="AC3761" i="18"/>
  <c r="AB3762" i="18"/>
  <c r="Z3762" i="18"/>
  <c r="AA3762" i="18"/>
  <c r="AC3762" i="18"/>
  <c r="AB3763" i="18"/>
  <c r="Z3763" i="18"/>
  <c r="AA3763" i="18"/>
  <c r="AC3763" i="18"/>
  <c r="AB3764" i="18"/>
  <c r="Z3764" i="18"/>
  <c r="AA3764" i="18"/>
  <c r="AC3764" i="18"/>
  <c r="AB3765" i="18"/>
  <c r="Z3765" i="18"/>
  <c r="AA3765" i="18"/>
  <c r="AC3765" i="18"/>
  <c r="AB3766" i="18"/>
  <c r="Z3766" i="18"/>
  <c r="AA3766" i="18"/>
  <c r="AC3766" i="18"/>
  <c r="AB3767" i="18"/>
  <c r="Z3767" i="18"/>
  <c r="AA3767" i="18"/>
  <c r="AC3767" i="18"/>
  <c r="AB3768" i="18"/>
  <c r="Z3768" i="18"/>
  <c r="AA3768" i="18"/>
  <c r="AC3768" i="18"/>
  <c r="AB3769" i="18"/>
  <c r="Z3769" i="18"/>
  <c r="AA3769" i="18"/>
  <c r="AC3769" i="18"/>
  <c r="AB3770" i="18"/>
  <c r="Z3770" i="18"/>
  <c r="AA3770" i="18"/>
  <c r="AC3770" i="18"/>
  <c r="AB3771" i="18"/>
  <c r="Z3771" i="18"/>
  <c r="AA3771" i="18"/>
  <c r="AC3771" i="18"/>
  <c r="AB3772" i="18"/>
  <c r="Z3772" i="18"/>
  <c r="AA3772" i="18"/>
  <c r="AC3772" i="18"/>
  <c r="AB3773" i="18"/>
  <c r="Z3773" i="18"/>
  <c r="AA3773" i="18"/>
  <c r="AC3773" i="18"/>
  <c r="AB3774" i="18"/>
  <c r="Z3774" i="18"/>
  <c r="AA3774" i="18"/>
  <c r="AC3774" i="18"/>
  <c r="AB3775" i="18"/>
  <c r="Z3775" i="18"/>
  <c r="AA3775" i="18"/>
  <c r="AC3775" i="18"/>
  <c r="AB3776" i="18"/>
  <c r="Z3776" i="18"/>
  <c r="AA3776" i="18"/>
  <c r="AC3776" i="18"/>
  <c r="AB3777" i="18"/>
  <c r="Z3777" i="18"/>
  <c r="AA3777" i="18"/>
  <c r="AC3777" i="18"/>
  <c r="AB3778" i="18"/>
  <c r="Z3778" i="18"/>
  <c r="AA3778" i="18"/>
  <c r="AC3778" i="18"/>
  <c r="AB3779" i="18"/>
  <c r="Z3779" i="18"/>
  <c r="AA3779" i="18"/>
  <c r="AC3779" i="18"/>
  <c r="AB3780" i="18"/>
  <c r="Z3780" i="18"/>
  <c r="AA3780" i="18"/>
  <c r="AC3780" i="18"/>
  <c r="AB3781" i="18"/>
  <c r="Z3781" i="18"/>
  <c r="AA3781" i="18"/>
  <c r="AC3781" i="18"/>
  <c r="AB3782" i="18"/>
  <c r="Z3782" i="18"/>
  <c r="AA3782" i="18"/>
  <c r="AC3782" i="18"/>
  <c r="AB3783" i="18"/>
  <c r="Z3783" i="18"/>
  <c r="AA3783" i="18"/>
  <c r="AC3783" i="18"/>
  <c r="AB3784" i="18"/>
  <c r="Z3784" i="18"/>
  <c r="AA3784" i="18"/>
  <c r="AC3784" i="18"/>
  <c r="AB3785" i="18"/>
  <c r="Z3785" i="18"/>
  <c r="AA3785" i="18"/>
  <c r="AC3785" i="18"/>
  <c r="AB3786" i="18"/>
  <c r="Z3786" i="18"/>
  <c r="AA3786" i="18"/>
  <c r="AC3786" i="18"/>
  <c r="AB3787" i="18"/>
  <c r="Z3787" i="18"/>
  <c r="AA3787" i="18"/>
  <c r="AC3787" i="18"/>
  <c r="AB3788" i="18"/>
  <c r="Z3788" i="18"/>
  <c r="AA3788" i="18"/>
  <c r="AC3788" i="18"/>
  <c r="AB3789" i="18"/>
  <c r="Z3789" i="18"/>
  <c r="AA3789" i="18"/>
  <c r="AC3789" i="18"/>
  <c r="AB3790" i="18"/>
  <c r="Z3790" i="18"/>
  <c r="AA3790" i="18"/>
  <c r="AC3790" i="18"/>
  <c r="AB3791" i="18"/>
  <c r="Z3791" i="18"/>
  <c r="AA3791" i="18"/>
  <c r="AC3791" i="18"/>
  <c r="AB3792" i="18"/>
  <c r="Z3792" i="18"/>
  <c r="AA3792" i="18"/>
  <c r="AC3792" i="18"/>
  <c r="AB3793" i="18"/>
  <c r="Z3793" i="18"/>
  <c r="AA3793" i="18"/>
  <c r="AC3793" i="18"/>
  <c r="AB3794" i="18"/>
  <c r="Z3794" i="18"/>
  <c r="AA3794" i="18"/>
  <c r="AC3794" i="18"/>
  <c r="AB3795" i="18"/>
  <c r="Z3795" i="18"/>
  <c r="AA3795" i="18"/>
  <c r="AC3795" i="18"/>
  <c r="AB3796" i="18"/>
  <c r="Z3796" i="18"/>
  <c r="AA3796" i="18"/>
  <c r="AC3796" i="18"/>
  <c r="AB3797" i="18"/>
  <c r="Z3797" i="18"/>
  <c r="AA3797" i="18"/>
  <c r="AC3797" i="18"/>
  <c r="AB3798" i="18"/>
  <c r="Z3798" i="18"/>
  <c r="AA3798" i="18"/>
  <c r="AC3798" i="18"/>
  <c r="AB3799" i="18"/>
  <c r="Z3799" i="18"/>
  <c r="AA3799" i="18"/>
  <c r="AC3799" i="18"/>
  <c r="AB3800" i="18"/>
  <c r="Z3800" i="18"/>
  <c r="AA3800" i="18"/>
  <c r="AC3800" i="18"/>
  <c r="AB3801" i="18"/>
  <c r="Z3801" i="18"/>
  <c r="AA3801" i="18"/>
  <c r="AC3801" i="18"/>
  <c r="AB3802" i="18"/>
  <c r="Z3802" i="18"/>
  <c r="AA3802" i="18"/>
  <c r="AC3802" i="18"/>
  <c r="AB3803" i="18"/>
  <c r="Z3803" i="18"/>
  <c r="AA3803" i="18"/>
  <c r="AC3803" i="18"/>
  <c r="AB3804" i="18"/>
  <c r="Z3804" i="18"/>
  <c r="AA3804" i="18"/>
  <c r="AC3804" i="18"/>
  <c r="AB3805" i="18"/>
  <c r="Z3805" i="18"/>
  <c r="AA3805" i="18"/>
  <c r="AC3805" i="18"/>
  <c r="AB3806" i="18"/>
  <c r="Z3806" i="18"/>
  <c r="AA3806" i="18"/>
  <c r="AC3806" i="18"/>
  <c r="AB3807" i="18"/>
  <c r="Z3807" i="18"/>
  <c r="AA3807" i="18"/>
  <c r="AC3807" i="18"/>
  <c r="AB3808" i="18"/>
  <c r="Z3808" i="18"/>
  <c r="AA3808" i="18"/>
  <c r="AC3808" i="18"/>
  <c r="AB3809" i="18"/>
  <c r="Z3809" i="18"/>
  <c r="AA3809" i="18"/>
  <c r="AC3809" i="18"/>
  <c r="AB3810" i="18"/>
  <c r="Z3810" i="18"/>
  <c r="AA3810" i="18"/>
  <c r="AC3810" i="18"/>
  <c r="AB3811" i="18"/>
  <c r="Z3811" i="18"/>
  <c r="AA3811" i="18"/>
  <c r="AC3811" i="18"/>
  <c r="AB3812" i="18"/>
  <c r="Z3812" i="18"/>
  <c r="AA3812" i="18"/>
  <c r="AC3812" i="18"/>
  <c r="AB3813" i="18"/>
  <c r="Z3813" i="18"/>
  <c r="AA3813" i="18"/>
  <c r="AC3813" i="18"/>
  <c r="AB3814" i="18"/>
  <c r="Z3814" i="18"/>
  <c r="AA3814" i="18"/>
  <c r="AC3814" i="18"/>
  <c r="AB3815" i="18"/>
  <c r="Z3815" i="18"/>
  <c r="AA3815" i="18"/>
  <c r="AC3815" i="18"/>
  <c r="AB3816" i="18"/>
  <c r="Z3816" i="18"/>
  <c r="AA3816" i="18"/>
  <c r="AC3816" i="18"/>
  <c r="AB3817" i="18"/>
  <c r="Z3817" i="18"/>
  <c r="AA3817" i="18"/>
  <c r="AC3817" i="18"/>
  <c r="AB3818" i="18"/>
  <c r="Z3818" i="18"/>
  <c r="AA3818" i="18"/>
  <c r="AC3818" i="18"/>
  <c r="AB3819" i="18"/>
  <c r="Z3819" i="18"/>
  <c r="AA3819" i="18"/>
  <c r="AC3819" i="18"/>
  <c r="AB3820" i="18"/>
  <c r="Z3820" i="18"/>
  <c r="AA3820" i="18"/>
  <c r="AC3820" i="18"/>
  <c r="AB3821" i="18"/>
  <c r="Z3821" i="18"/>
  <c r="AA3821" i="18"/>
  <c r="AC3821" i="18"/>
  <c r="AB3822" i="18"/>
  <c r="Z3822" i="18"/>
  <c r="AA3822" i="18"/>
  <c r="AC3822" i="18"/>
  <c r="AB3823" i="18"/>
  <c r="Z3823" i="18"/>
  <c r="AA3823" i="18"/>
  <c r="AC3823" i="18"/>
  <c r="AB3824" i="18"/>
  <c r="Z3824" i="18"/>
  <c r="AA3824" i="18"/>
  <c r="AC3824" i="18"/>
  <c r="AB3825" i="18"/>
  <c r="Z3825" i="18"/>
  <c r="AA3825" i="18"/>
  <c r="AC3825" i="18"/>
  <c r="AB3826" i="18"/>
  <c r="Z3826" i="18"/>
  <c r="AA3826" i="18"/>
  <c r="AC3826" i="18"/>
  <c r="AB3827" i="18"/>
  <c r="Z3827" i="18"/>
  <c r="AA3827" i="18"/>
  <c r="AC3827" i="18"/>
  <c r="AB3828" i="18"/>
  <c r="Z3828" i="18"/>
  <c r="AA3828" i="18"/>
  <c r="AC3828" i="18"/>
  <c r="AB3829" i="18"/>
  <c r="Z3829" i="18"/>
  <c r="AA3829" i="18"/>
  <c r="AC3829" i="18"/>
  <c r="AB3830" i="18"/>
  <c r="Z3830" i="18"/>
  <c r="AA3830" i="18"/>
  <c r="AC3830" i="18"/>
  <c r="AB3831" i="18"/>
  <c r="Z3831" i="18"/>
  <c r="AA3831" i="18"/>
  <c r="AC3831" i="18"/>
  <c r="AB3832" i="18"/>
  <c r="Z3832" i="18"/>
  <c r="AA3832" i="18"/>
  <c r="AC3832" i="18"/>
  <c r="AB3833" i="18"/>
  <c r="Z3833" i="18"/>
  <c r="AA3833" i="18"/>
  <c r="AC3833" i="18"/>
  <c r="AB3834" i="18"/>
  <c r="Z3834" i="18"/>
  <c r="AA3834" i="18"/>
  <c r="AC3834" i="18"/>
  <c r="AB3835" i="18"/>
  <c r="Z3835" i="18"/>
  <c r="AA3835" i="18"/>
  <c r="AC3835" i="18"/>
  <c r="AB3836" i="18"/>
  <c r="Z3836" i="18"/>
  <c r="AA3836" i="18"/>
  <c r="AC3836" i="18"/>
  <c r="AB3837" i="18"/>
  <c r="Z3837" i="18"/>
  <c r="AA3837" i="18"/>
  <c r="AC3837" i="18"/>
  <c r="AB3838" i="18"/>
  <c r="Z3838" i="18"/>
  <c r="AA3838" i="18"/>
  <c r="AC3838" i="18"/>
  <c r="AB3839" i="18"/>
  <c r="Z3839" i="18"/>
  <c r="AA3839" i="18"/>
  <c r="AC3839" i="18"/>
  <c r="AB3840" i="18"/>
  <c r="Z3840" i="18"/>
  <c r="AA3840" i="18"/>
  <c r="AC3840" i="18"/>
  <c r="AB3841" i="18"/>
  <c r="Z3841" i="18"/>
  <c r="AA3841" i="18"/>
  <c r="AC3841" i="18"/>
  <c r="AB3842" i="18"/>
  <c r="Z3842" i="18"/>
  <c r="AA3842" i="18"/>
  <c r="AC3842" i="18"/>
  <c r="AB3843" i="18"/>
  <c r="Z3843" i="18"/>
  <c r="AA3843" i="18"/>
  <c r="AC3843" i="18"/>
  <c r="AB3844" i="18"/>
  <c r="Z3844" i="18"/>
  <c r="AA3844" i="18"/>
  <c r="AC3844" i="18"/>
  <c r="AB3845" i="18"/>
  <c r="Z3845" i="18"/>
  <c r="AA3845" i="18"/>
  <c r="AC3845" i="18"/>
  <c r="AB3846" i="18"/>
  <c r="Z3846" i="18"/>
  <c r="AA3846" i="18"/>
  <c r="AC3846" i="18"/>
  <c r="AB3847" i="18"/>
  <c r="Z3847" i="18"/>
  <c r="AA3847" i="18"/>
  <c r="AC3847" i="18"/>
  <c r="AB3848" i="18"/>
  <c r="Z3848" i="18"/>
  <c r="AA3848" i="18"/>
  <c r="AC3848" i="18"/>
  <c r="AB3849" i="18"/>
  <c r="Z3849" i="18"/>
  <c r="AA3849" i="18"/>
  <c r="AC3849" i="18"/>
  <c r="AB3850" i="18"/>
  <c r="Z3850" i="18"/>
  <c r="AA3850" i="18"/>
  <c r="AC3850" i="18"/>
  <c r="AB3851" i="18"/>
  <c r="Z3851" i="18"/>
  <c r="AA3851" i="18"/>
  <c r="AC3851" i="18"/>
  <c r="AB3852" i="18"/>
  <c r="Z3852" i="18"/>
  <c r="AA3852" i="18"/>
  <c r="AC3852" i="18"/>
  <c r="AB3853" i="18"/>
  <c r="Z3853" i="18"/>
  <c r="AA3853" i="18"/>
  <c r="AC3853" i="18"/>
  <c r="AB3854" i="18"/>
  <c r="Z3854" i="18"/>
  <c r="AA3854" i="18"/>
  <c r="AC3854" i="18"/>
  <c r="AB3855" i="18"/>
  <c r="Z3855" i="18"/>
  <c r="AA3855" i="18"/>
  <c r="AC3855" i="18"/>
  <c r="AB3856" i="18"/>
  <c r="Z3856" i="18"/>
  <c r="AA3856" i="18"/>
  <c r="AC3856" i="18"/>
  <c r="AB3857" i="18"/>
  <c r="Z3857" i="18"/>
  <c r="AA3857" i="18"/>
  <c r="AC3857" i="18"/>
  <c r="AB3858" i="18"/>
  <c r="Z3858" i="18"/>
  <c r="AA3858" i="18"/>
  <c r="AC3858" i="18"/>
  <c r="AB3859" i="18"/>
  <c r="Z3859" i="18"/>
  <c r="AA3859" i="18"/>
  <c r="AC3859" i="18"/>
  <c r="AB3860" i="18"/>
  <c r="Z3860" i="18"/>
  <c r="AA3860" i="18"/>
  <c r="AC3860" i="18"/>
  <c r="AB3861" i="18"/>
  <c r="Z3861" i="18"/>
  <c r="AA3861" i="18"/>
  <c r="AC3861" i="18"/>
  <c r="AB3862" i="18"/>
  <c r="Z3862" i="18"/>
  <c r="AA3862" i="18"/>
  <c r="AC3862" i="18"/>
  <c r="AB3863" i="18"/>
  <c r="Z3863" i="18"/>
  <c r="AA3863" i="18"/>
  <c r="AC3863" i="18"/>
  <c r="AB3864" i="18"/>
  <c r="Z3864" i="18"/>
  <c r="AA3864" i="18"/>
  <c r="AC3864" i="18"/>
  <c r="AB3865" i="18"/>
  <c r="Z3865" i="18"/>
  <c r="AA3865" i="18"/>
  <c r="AC3865" i="18"/>
  <c r="AB3866" i="18"/>
  <c r="Z3866" i="18"/>
  <c r="AA3866" i="18"/>
  <c r="AC3866" i="18"/>
  <c r="AB3867" i="18"/>
  <c r="Z3867" i="18"/>
  <c r="AA3867" i="18"/>
  <c r="AC3867" i="18"/>
  <c r="AB3868" i="18"/>
  <c r="Z3868" i="18"/>
  <c r="AA3868" i="18"/>
  <c r="AC3868" i="18"/>
  <c r="AB3869" i="18"/>
  <c r="Z3869" i="18"/>
  <c r="AA3869" i="18"/>
  <c r="AC3869" i="18"/>
  <c r="AB3870" i="18"/>
  <c r="Z3870" i="18"/>
  <c r="AA3870" i="18"/>
  <c r="AC3870" i="18"/>
  <c r="AB3871" i="18"/>
  <c r="Z3871" i="18"/>
  <c r="AA3871" i="18"/>
  <c r="AC3871" i="18"/>
  <c r="AB3872" i="18"/>
  <c r="Z3872" i="18"/>
  <c r="AA3872" i="18"/>
  <c r="AC3872" i="18"/>
  <c r="AB3873" i="18"/>
  <c r="Z3873" i="18"/>
  <c r="AA3873" i="18"/>
  <c r="AC3873" i="18"/>
  <c r="AB3874" i="18"/>
  <c r="Z3874" i="18"/>
  <c r="AA3874" i="18"/>
  <c r="AC3874" i="18"/>
  <c r="AB3875" i="18"/>
  <c r="Z3875" i="18"/>
  <c r="AA3875" i="18"/>
  <c r="AC3875" i="18"/>
  <c r="AB3876" i="18"/>
  <c r="Z3876" i="18"/>
  <c r="AA3876" i="18"/>
  <c r="AC3876" i="18"/>
  <c r="AB3877" i="18"/>
  <c r="Z3877" i="18"/>
  <c r="AA3877" i="18"/>
  <c r="AC3877" i="18"/>
  <c r="AB3878" i="18"/>
  <c r="Z3878" i="18"/>
  <c r="AA3878" i="18"/>
  <c r="AC3878" i="18"/>
  <c r="AB3879" i="18"/>
  <c r="Z3879" i="18"/>
  <c r="AA3879" i="18"/>
  <c r="AC3879" i="18"/>
  <c r="AB3880" i="18"/>
  <c r="Z3880" i="18"/>
  <c r="AA3880" i="18"/>
  <c r="AC3880" i="18"/>
  <c r="AB3881" i="18"/>
  <c r="Z3881" i="18"/>
  <c r="AA3881" i="18"/>
  <c r="AC3881" i="18"/>
  <c r="AB3882" i="18"/>
  <c r="Z3882" i="18"/>
  <c r="AA3882" i="18"/>
  <c r="AC3882" i="18"/>
  <c r="AB3883" i="18"/>
  <c r="Z3883" i="18"/>
  <c r="AA3883" i="18"/>
  <c r="AC3883" i="18"/>
  <c r="AB3884" i="18"/>
  <c r="Z3884" i="18"/>
  <c r="AA3884" i="18"/>
  <c r="AC3884" i="18"/>
  <c r="AB3885" i="18"/>
  <c r="Z3885" i="18"/>
  <c r="AA3885" i="18"/>
  <c r="AC3885" i="18"/>
  <c r="AB3886" i="18"/>
  <c r="Z3886" i="18"/>
  <c r="AA3886" i="18"/>
  <c r="AC3886" i="18"/>
  <c r="AB3887" i="18"/>
  <c r="Z3887" i="18"/>
  <c r="AA3887" i="18"/>
  <c r="AC3887" i="18"/>
  <c r="AB3888" i="18"/>
  <c r="Z3888" i="18"/>
  <c r="AA3888" i="18"/>
  <c r="AC3888" i="18"/>
  <c r="AB3889" i="18"/>
  <c r="Z3889" i="18"/>
  <c r="AA3889" i="18"/>
  <c r="AC3889" i="18"/>
  <c r="AB3890" i="18"/>
  <c r="Z3890" i="18"/>
  <c r="AA3890" i="18"/>
  <c r="AC3890" i="18"/>
  <c r="AB3891" i="18"/>
  <c r="Z3891" i="18"/>
  <c r="AA3891" i="18"/>
  <c r="AC3891" i="18"/>
  <c r="AB3892" i="18"/>
  <c r="Z3892" i="18"/>
  <c r="AA3892" i="18"/>
  <c r="AC3892" i="18"/>
  <c r="AB3893" i="18"/>
  <c r="Z3893" i="18"/>
  <c r="AA3893" i="18"/>
  <c r="AC3893" i="18"/>
  <c r="AB3894" i="18"/>
  <c r="Z3894" i="18"/>
  <c r="AA3894" i="18"/>
  <c r="AC3894" i="18"/>
  <c r="AB3895" i="18"/>
  <c r="Z3895" i="18"/>
  <c r="AA3895" i="18"/>
  <c r="AC3895" i="18"/>
  <c r="AB3896" i="18"/>
  <c r="Z3896" i="18"/>
  <c r="AA3896" i="18"/>
  <c r="AC3896" i="18"/>
  <c r="AB3897" i="18"/>
  <c r="Z3897" i="18"/>
  <c r="AA3897" i="18"/>
  <c r="AC3897" i="18"/>
  <c r="AB3898" i="18"/>
  <c r="Z3898" i="18"/>
  <c r="AA3898" i="18"/>
  <c r="AC3898" i="18"/>
  <c r="AB3899" i="18"/>
  <c r="Z3899" i="18"/>
  <c r="AA3899" i="18"/>
  <c r="AC3899" i="18"/>
  <c r="AB3900" i="18"/>
  <c r="Z3900" i="18"/>
  <c r="AA3900" i="18"/>
  <c r="AC3900" i="18"/>
  <c r="AB3901" i="18"/>
  <c r="Z3901" i="18"/>
  <c r="AA3901" i="18"/>
  <c r="AC3901" i="18"/>
  <c r="AB3902" i="18"/>
  <c r="Z3902" i="18"/>
  <c r="AA3902" i="18"/>
  <c r="AC3902" i="18"/>
  <c r="AB3903" i="18"/>
  <c r="Z3903" i="18"/>
  <c r="AA3903" i="18"/>
  <c r="AC3903" i="18"/>
  <c r="AB3904" i="18"/>
  <c r="Z3904" i="18"/>
  <c r="AA3904" i="18"/>
  <c r="AC3904" i="18"/>
  <c r="AB3905" i="18"/>
  <c r="Z3905" i="18"/>
  <c r="AA3905" i="18"/>
  <c r="AC3905" i="18"/>
  <c r="AB3906" i="18"/>
  <c r="Z3906" i="18"/>
  <c r="AA3906" i="18"/>
  <c r="AC3906" i="18"/>
  <c r="AB3907" i="18"/>
  <c r="Z3907" i="18"/>
  <c r="AA3907" i="18"/>
  <c r="AC3907" i="18"/>
  <c r="AB3908" i="18"/>
  <c r="Z3908" i="18"/>
  <c r="AA3908" i="18"/>
  <c r="AC3908" i="18"/>
  <c r="AB3909" i="18"/>
  <c r="Z3909" i="18"/>
  <c r="AA3909" i="18"/>
  <c r="AC3909" i="18"/>
  <c r="AB3910" i="18"/>
  <c r="Z3910" i="18"/>
  <c r="AA3910" i="18"/>
  <c r="AC3910" i="18"/>
  <c r="AB3911" i="18"/>
  <c r="Z3911" i="18"/>
  <c r="AA3911" i="18"/>
  <c r="AC3911" i="18"/>
  <c r="AB3912" i="18"/>
  <c r="Z3912" i="18"/>
  <c r="AA3912" i="18"/>
  <c r="AC3912" i="18"/>
  <c r="AB3913" i="18"/>
  <c r="Z3913" i="18"/>
  <c r="AA3913" i="18"/>
  <c r="AC3913" i="18"/>
  <c r="AB3914" i="18"/>
  <c r="Z3914" i="18"/>
  <c r="AA3914" i="18"/>
  <c r="AC3914" i="18"/>
  <c r="AB3915" i="18"/>
  <c r="Z3915" i="18"/>
  <c r="AA3915" i="18"/>
  <c r="AC3915" i="18"/>
  <c r="AB3916" i="18"/>
  <c r="Z3916" i="18"/>
  <c r="AA3916" i="18"/>
  <c r="AC3916" i="18"/>
  <c r="AB3917" i="18"/>
  <c r="Z3917" i="18"/>
  <c r="AA3917" i="18"/>
  <c r="AC3917" i="18"/>
  <c r="AB3918" i="18"/>
  <c r="Z3918" i="18"/>
  <c r="AA3918" i="18"/>
  <c r="AC3918" i="18"/>
  <c r="AB3919" i="18"/>
  <c r="Z3919" i="18"/>
  <c r="AA3919" i="18"/>
  <c r="AC3919" i="18"/>
  <c r="AB3920" i="18"/>
  <c r="Z3920" i="18"/>
  <c r="AA3920" i="18"/>
  <c r="AC3920" i="18"/>
  <c r="AB3921" i="18"/>
  <c r="Z3921" i="18"/>
  <c r="AA3921" i="18"/>
  <c r="AC3921" i="18"/>
  <c r="AB3922" i="18"/>
  <c r="Z3922" i="18"/>
  <c r="AA3922" i="18"/>
  <c r="AC3922" i="18"/>
  <c r="AB3923" i="18"/>
  <c r="Z3923" i="18"/>
  <c r="AA3923" i="18"/>
  <c r="AC3923" i="18"/>
  <c r="AB3924" i="18"/>
  <c r="Z3924" i="18"/>
  <c r="AA3924" i="18"/>
  <c r="AC3924" i="18"/>
  <c r="AB3925" i="18"/>
  <c r="Z3925" i="18"/>
  <c r="AA3925" i="18"/>
  <c r="AC3925" i="18"/>
  <c r="AB3926" i="18"/>
  <c r="Z3926" i="18"/>
  <c r="AA3926" i="18"/>
  <c r="AC3926" i="18"/>
  <c r="AB3927" i="18"/>
  <c r="Z3927" i="18"/>
  <c r="AA3927" i="18"/>
  <c r="AC3927" i="18"/>
  <c r="AB3928" i="18"/>
  <c r="Z3928" i="18"/>
  <c r="AA3928" i="18"/>
  <c r="AC3928" i="18"/>
  <c r="AB3929" i="18"/>
  <c r="Z3929" i="18"/>
  <c r="AA3929" i="18"/>
  <c r="AC3929" i="18"/>
  <c r="AB3930" i="18"/>
  <c r="Z3930" i="18"/>
  <c r="AA3930" i="18"/>
  <c r="AC3930" i="18"/>
  <c r="AB3931" i="18"/>
  <c r="Z3931" i="18"/>
  <c r="AA3931" i="18"/>
  <c r="AC3931" i="18"/>
  <c r="AB3932" i="18"/>
  <c r="Z3932" i="18"/>
  <c r="AA3932" i="18"/>
  <c r="AC3932" i="18"/>
  <c r="AB3933" i="18"/>
  <c r="Z3933" i="18"/>
  <c r="AA3933" i="18"/>
  <c r="AC3933" i="18"/>
  <c r="AB3934" i="18"/>
  <c r="Z3934" i="18"/>
  <c r="AA3934" i="18"/>
  <c r="AC3934" i="18"/>
  <c r="AB3935" i="18"/>
  <c r="Z3935" i="18"/>
  <c r="AA3935" i="18"/>
  <c r="AC3935" i="18"/>
  <c r="AB3936" i="18"/>
  <c r="Z3936" i="18"/>
  <c r="AA3936" i="18"/>
  <c r="AC3936" i="18"/>
  <c r="AB3937" i="18"/>
  <c r="Z3937" i="18"/>
  <c r="AA3937" i="18"/>
  <c r="AC3937" i="18"/>
  <c r="AB3938" i="18"/>
  <c r="Z3938" i="18"/>
  <c r="AA3938" i="18"/>
  <c r="AC3938" i="18"/>
  <c r="AB3939" i="18"/>
  <c r="Z3939" i="18"/>
  <c r="AA3939" i="18"/>
  <c r="AC3939" i="18"/>
  <c r="AB3940" i="18"/>
  <c r="Z3940" i="18"/>
  <c r="AA3940" i="18"/>
  <c r="AC3940" i="18"/>
  <c r="AB3941" i="18"/>
  <c r="Z3941" i="18"/>
  <c r="AA3941" i="18"/>
  <c r="AC3941" i="18"/>
  <c r="AB3942" i="18"/>
  <c r="Z3942" i="18"/>
  <c r="AA3942" i="18"/>
  <c r="AC3942" i="18"/>
  <c r="AB3943" i="18"/>
  <c r="Z3943" i="18"/>
  <c r="AA3943" i="18"/>
  <c r="AC3943" i="18"/>
  <c r="AB3944" i="18"/>
  <c r="Z3944" i="18"/>
  <c r="AA3944" i="18"/>
  <c r="AC3944" i="18"/>
  <c r="AB3945" i="18"/>
  <c r="Z3945" i="18"/>
  <c r="AA3945" i="18"/>
  <c r="AC3945" i="18"/>
  <c r="AB3946" i="18"/>
  <c r="Z3946" i="18"/>
  <c r="AA3946" i="18"/>
  <c r="AC3946" i="18"/>
  <c r="AB3947" i="18"/>
  <c r="Z3947" i="18"/>
  <c r="AA3947" i="18"/>
  <c r="AC3947" i="18"/>
  <c r="AB3948" i="18"/>
  <c r="Z3948" i="18"/>
  <c r="AA3948" i="18"/>
  <c r="AC3948" i="18"/>
  <c r="AB3949" i="18"/>
  <c r="Z3949" i="18"/>
  <c r="AA3949" i="18"/>
  <c r="AC3949" i="18"/>
  <c r="AB3950" i="18"/>
  <c r="Z3950" i="18"/>
  <c r="AA3950" i="18"/>
  <c r="AC3950" i="18"/>
  <c r="AB3951" i="18"/>
  <c r="Z3951" i="18"/>
  <c r="AA3951" i="18"/>
  <c r="AC3951" i="18"/>
  <c r="AB3952" i="18"/>
  <c r="Z3952" i="18"/>
  <c r="AA3952" i="18"/>
  <c r="AC3952" i="18"/>
  <c r="AB3953" i="18"/>
  <c r="Z3953" i="18"/>
  <c r="AA3953" i="18"/>
  <c r="AC3953" i="18"/>
  <c r="AB3954" i="18"/>
  <c r="Z3954" i="18"/>
  <c r="AA3954" i="18"/>
  <c r="AC3954" i="18"/>
  <c r="AB3955" i="18"/>
  <c r="Z3955" i="18"/>
  <c r="AA3955" i="18"/>
  <c r="AC3955" i="18"/>
  <c r="AB3956" i="18"/>
  <c r="Z3956" i="18"/>
  <c r="AA3956" i="18"/>
  <c r="AC3956" i="18"/>
  <c r="AB3957" i="18"/>
  <c r="Z3957" i="18"/>
  <c r="AA3957" i="18"/>
  <c r="AC3957" i="18"/>
  <c r="AB3958" i="18"/>
  <c r="Z3958" i="18"/>
  <c r="AA3958" i="18"/>
  <c r="AC3958" i="18"/>
  <c r="AB3959" i="18"/>
  <c r="Z3959" i="18"/>
  <c r="AA3959" i="18"/>
  <c r="AC3959" i="18"/>
  <c r="AB3960" i="18"/>
  <c r="Z3960" i="18"/>
  <c r="AA3960" i="18"/>
  <c r="AC3960" i="18"/>
  <c r="AB3961" i="18"/>
  <c r="Z3961" i="18"/>
  <c r="AA3961" i="18"/>
  <c r="AC3961" i="18"/>
  <c r="AB3962" i="18"/>
  <c r="Z3962" i="18"/>
  <c r="AA3962" i="18"/>
  <c r="AC3962" i="18"/>
  <c r="AB3963" i="18"/>
  <c r="Z3963" i="18"/>
  <c r="AA3963" i="18"/>
  <c r="AC3963" i="18"/>
  <c r="AB3964" i="18"/>
  <c r="Z3964" i="18"/>
  <c r="AA3964" i="18"/>
  <c r="AC3964" i="18"/>
  <c r="AB3965" i="18"/>
  <c r="Z3965" i="18"/>
  <c r="AA3965" i="18"/>
  <c r="AC3965" i="18"/>
  <c r="AB3966" i="18"/>
  <c r="Z3966" i="18"/>
  <c r="AA3966" i="18"/>
  <c r="AC3966" i="18"/>
  <c r="AB3967" i="18"/>
  <c r="Z3967" i="18"/>
  <c r="AA3967" i="18"/>
  <c r="AC3967" i="18"/>
  <c r="AB3968" i="18"/>
  <c r="Z3968" i="18"/>
  <c r="AA3968" i="18"/>
  <c r="AC3968" i="18"/>
  <c r="AB3969" i="18"/>
  <c r="Z3969" i="18"/>
  <c r="AA3969" i="18"/>
  <c r="AC3969" i="18"/>
  <c r="AB3970" i="18"/>
  <c r="Z3970" i="18"/>
  <c r="AA3970" i="18"/>
  <c r="AC3970" i="18"/>
  <c r="AB3971" i="18"/>
  <c r="Z3971" i="18"/>
  <c r="AA3971" i="18"/>
  <c r="AC3971" i="18"/>
  <c r="AB3972" i="18"/>
  <c r="Z3972" i="18"/>
  <c r="AA3972" i="18"/>
  <c r="AC3972" i="18"/>
  <c r="AB3973" i="18"/>
  <c r="Z3973" i="18"/>
  <c r="AA3973" i="18"/>
  <c r="AC3973" i="18"/>
  <c r="AB3974" i="18"/>
  <c r="Z3974" i="18"/>
  <c r="AA3974" i="18"/>
  <c r="AC3974" i="18"/>
  <c r="AB3975" i="18"/>
  <c r="Z3975" i="18"/>
  <c r="AA3975" i="18"/>
  <c r="AC3975" i="18"/>
  <c r="AB3976" i="18"/>
  <c r="Z3976" i="18"/>
  <c r="AA3976" i="18"/>
  <c r="AC3976" i="18"/>
  <c r="AB3977" i="18"/>
  <c r="Z3977" i="18"/>
  <c r="AA3977" i="18"/>
  <c r="AC3977" i="18"/>
  <c r="AB3978" i="18"/>
  <c r="Z3978" i="18"/>
  <c r="AA3978" i="18"/>
  <c r="AC3978" i="18"/>
  <c r="AB3979" i="18"/>
  <c r="Z3979" i="18"/>
  <c r="AA3979" i="18"/>
  <c r="AC3979" i="18"/>
  <c r="AB3980" i="18"/>
  <c r="Z3980" i="18"/>
  <c r="AA3980" i="18"/>
  <c r="AC3980" i="18"/>
  <c r="AB3981" i="18"/>
  <c r="Z3981" i="18"/>
  <c r="AA3981" i="18"/>
  <c r="AC3981" i="18"/>
  <c r="AB3982" i="18"/>
  <c r="Z3982" i="18"/>
  <c r="AA3982" i="18"/>
  <c r="AC3982" i="18"/>
  <c r="AB3983" i="18"/>
  <c r="Z3983" i="18"/>
  <c r="AA3983" i="18"/>
  <c r="AC3983" i="18"/>
  <c r="AB3984" i="18"/>
  <c r="Z3984" i="18"/>
  <c r="AA3984" i="18"/>
  <c r="AC3984" i="18"/>
  <c r="AB3985" i="18"/>
  <c r="Z3985" i="18"/>
  <c r="AA3985" i="18"/>
  <c r="AC3985" i="18"/>
  <c r="AB3986" i="18"/>
  <c r="Z3986" i="18"/>
  <c r="AA3986" i="18"/>
  <c r="AC3986" i="18"/>
  <c r="AB3987" i="18"/>
  <c r="Z3987" i="18"/>
  <c r="AA3987" i="18"/>
  <c r="AC3987" i="18"/>
  <c r="AB3988" i="18"/>
  <c r="Z3988" i="18"/>
  <c r="AA3988" i="18"/>
  <c r="AC3988" i="18"/>
  <c r="AB3989" i="18"/>
  <c r="Z3989" i="18"/>
  <c r="AA3989" i="18"/>
  <c r="AC3989" i="18"/>
  <c r="AB3990" i="18"/>
  <c r="Z3990" i="18"/>
  <c r="AA3990" i="18"/>
  <c r="AC3990" i="18"/>
  <c r="AB3991" i="18"/>
  <c r="Z3991" i="18"/>
  <c r="AA3991" i="18"/>
  <c r="AC3991" i="18"/>
  <c r="AB3992" i="18"/>
  <c r="Z3992" i="18"/>
  <c r="AA3992" i="18"/>
  <c r="AC3992" i="18"/>
  <c r="AB3993" i="18"/>
  <c r="Z3993" i="18"/>
  <c r="AA3993" i="18"/>
  <c r="AC3993" i="18"/>
  <c r="AB3994" i="18"/>
  <c r="Z3994" i="18"/>
  <c r="AA3994" i="18"/>
  <c r="AC3994" i="18"/>
  <c r="AB3995" i="18"/>
  <c r="Z3995" i="18"/>
  <c r="AA3995" i="18"/>
  <c r="AC3995" i="18"/>
  <c r="AB3996" i="18"/>
  <c r="Z3996" i="18"/>
  <c r="AA3996" i="18"/>
  <c r="AC3996" i="18"/>
  <c r="AB3997" i="18"/>
  <c r="Z3997" i="18"/>
  <c r="AA3997" i="18"/>
  <c r="AC3997" i="18"/>
  <c r="AB3998" i="18"/>
  <c r="Z3998" i="18"/>
  <c r="AA3998" i="18"/>
  <c r="AC3998" i="18"/>
  <c r="AB3999" i="18"/>
  <c r="Z3999" i="18"/>
  <c r="AA3999" i="18"/>
  <c r="AC3999" i="18"/>
  <c r="AB4000" i="18"/>
  <c r="Z4000" i="18"/>
  <c r="AA4000" i="18"/>
  <c r="AC4000" i="18"/>
  <c r="AB4001" i="18"/>
  <c r="Z4001" i="18"/>
  <c r="AA4001" i="18"/>
  <c r="AC4001" i="18"/>
  <c r="AB4002" i="18"/>
  <c r="Z4002" i="18"/>
  <c r="AA4002" i="18"/>
  <c r="AC4002" i="18"/>
  <c r="AB4003" i="18"/>
  <c r="Z4003" i="18"/>
  <c r="AA4003" i="18"/>
  <c r="AC4003" i="18"/>
  <c r="AB4004" i="18"/>
  <c r="Z4004" i="18"/>
  <c r="AA4004" i="18"/>
  <c r="AC4004" i="18"/>
  <c r="AB4005" i="18"/>
  <c r="Z4005" i="18"/>
  <c r="AA4005" i="18"/>
  <c r="AC4005" i="18"/>
  <c r="AB4006" i="18"/>
  <c r="Z4006" i="18"/>
  <c r="AA4006" i="18"/>
  <c r="AC4006" i="18"/>
  <c r="AB4007" i="18"/>
  <c r="Z4007" i="18"/>
  <c r="AA4007" i="18"/>
  <c r="AC4007" i="18"/>
  <c r="AB4008" i="18"/>
  <c r="Z4008" i="18"/>
  <c r="AA4008" i="18"/>
  <c r="AC4008" i="18"/>
  <c r="AB4009" i="18"/>
  <c r="Z4009" i="18"/>
  <c r="AA4009" i="18"/>
  <c r="AC4009" i="18"/>
  <c r="AB4010" i="18"/>
  <c r="Z4010" i="18"/>
  <c r="AA4010" i="18"/>
  <c r="AC4010" i="18"/>
  <c r="AB4011" i="18"/>
  <c r="Z4011" i="18"/>
  <c r="AA4011" i="18"/>
  <c r="AC4011" i="18"/>
  <c r="AB4012" i="18"/>
  <c r="Z4012" i="18"/>
  <c r="AA4012" i="18"/>
  <c r="AC4012" i="18"/>
  <c r="AB4013" i="18"/>
  <c r="Z4013" i="18"/>
  <c r="AA4013" i="18"/>
  <c r="AC4013" i="18"/>
  <c r="AB4014" i="18"/>
  <c r="Z4014" i="18"/>
  <c r="AA4014" i="18"/>
  <c r="AC4014" i="18"/>
  <c r="AB4015" i="18"/>
  <c r="Z4015" i="18"/>
  <c r="AA4015" i="18"/>
  <c r="AC4015" i="18"/>
  <c r="AB4016" i="18"/>
  <c r="Z4016" i="18"/>
  <c r="AA4016" i="18"/>
  <c r="AC4016" i="18"/>
  <c r="AB4017" i="18"/>
  <c r="Z4017" i="18"/>
  <c r="AA4017" i="18"/>
  <c r="AC4017" i="18"/>
  <c r="AB4018" i="18"/>
  <c r="Z4018" i="18"/>
  <c r="AA4018" i="18"/>
  <c r="AC4018" i="18"/>
  <c r="AB4019" i="18"/>
  <c r="Z4019" i="18"/>
  <c r="AA4019" i="18"/>
  <c r="AC4019" i="18"/>
  <c r="AB4020" i="18"/>
  <c r="Z4020" i="18"/>
  <c r="AA4020" i="18"/>
  <c r="AC4020" i="18"/>
  <c r="AB4021" i="18"/>
  <c r="Z4021" i="18"/>
  <c r="AA4021" i="18"/>
  <c r="AC4021" i="18"/>
  <c r="AB4022" i="18"/>
  <c r="Z4022" i="18"/>
  <c r="AA4022" i="18"/>
  <c r="AC4022" i="18"/>
  <c r="AB4023" i="18"/>
  <c r="Z4023" i="18"/>
  <c r="AA4023" i="18"/>
  <c r="AC4023" i="18"/>
  <c r="AB4024" i="18"/>
  <c r="Z4024" i="18"/>
  <c r="AA4024" i="18"/>
  <c r="AC4024" i="18"/>
  <c r="AB4025" i="18"/>
  <c r="Z4025" i="18"/>
  <c r="AA4025" i="18"/>
  <c r="AC4025" i="18"/>
  <c r="AB4026" i="18"/>
  <c r="Z4026" i="18"/>
  <c r="AA4026" i="18"/>
  <c r="AC4026" i="18"/>
  <c r="AB4027" i="18"/>
  <c r="Z4027" i="18"/>
  <c r="AA4027" i="18"/>
  <c r="AC4027" i="18"/>
  <c r="AB4028" i="18"/>
  <c r="Z4028" i="18"/>
  <c r="AA4028" i="18"/>
  <c r="AC4028" i="18"/>
  <c r="AB4029" i="18"/>
  <c r="Z4029" i="18"/>
  <c r="AA4029" i="18"/>
  <c r="AC4029" i="18"/>
  <c r="AB4030" i="18"/>
  <c r="Z4030" i="18"/>
  <c r="AA4030" i="18"/>
  <c r="AC4030" i="18"/>
  <c r="AB4031" i="18"/>
  <c r="Z4031" i="18"/>
  <c r="AA4031" i="18"/>
  <c r="AC4031" i="18"/>
  <c r="AB4032" i="18"/>
  <c r="Z4032" i="18"/>
  <c r="AA4032" i="18"/>
  <c r="AC4032" i="18"/>
  <c r="AB4033" i="18"/>
  <c r="Z4033" i="18"/>
  <c r="AA4033" i="18"/>
  <c r="AC4033" i="18"/>
  <c r="AB4034" i="18"/>
  <c r="Z4034" i="18"/>
  <c r="AA4034" i="18"/>
  <c r="AC4034" i="18"/>
  <c r="AB4035" i="18"/>
  <c r="Z4035" i="18"/>
  <c r="AA4035" i="18"/>
  <c r="AC4035" i="18"/>
  <c r="AB4036" i="18"/>
  <c r="Z4036" i="18"/>
  <c r="AA4036" i="18"/>
  <c r="AC4036" i="18"/>
  <c r="AB4037" i="18"/>
  <c r="Z4037" i="18"/>
  <c r="AA4037" i="18"/>
  <c r="AC4037" i="18"/>
  <c r="AB4038" i="18"/>
  <c r="Z4038" i="18"/>
  <c r="AA4038" i="18"/>
  <c r="AC4038" i="18"/>
  <c r="AB4039" i="18"/>
  <c r="Z4039" i="18"/>
  <c r="AA4039" i="18"/>
  <c r="AC4039" i="18"/>
  <c r="AB4040" i="18"/>
  <c r="Z4040" i="18"/>
  <c r="AA4040" i="18"/>
  <c r="AC4040" i="18"/>
  <c r="AB4041" i="18"/>
  <c r="Z4041" i="18"/>
  <c r="AA4041" i="18"/>
  <c r="AC4041" i="18"/>
  <c r="AB4042" i="18"/>
  <c r="Z4042" i="18"/>
  <c r="AA4042" i="18"/>
  <c r="AC4042" i="18"/>
  <c r="AB4043" i="18"/>
  <c r="Z4043" i="18"/>
  <c r="AA4043" i="18"/>
  <c r="AC4043" i="18"/>
  <c r="AB4044" i="18"/>
  <c r="Z4044" i="18"/>
  <c r="AA4044" i="18"/>
  <c r="AC4044" i="18"/>
  <c r="AB4045" i="18"/>
  <c r="Z4045" i="18"/>
  <c r="AA4045" i="18"/>
  <c r="AC4045" i="18"/>
  <c r="AB4046" i="18"/>
  <c r="Z4046" i="18"/>
  <c r="AA4046" i="18"/>
  <c r="AC4046" i="18"/>
  <c r="AB4047" i="18"/>
  <c r="Z4047" i="18"/>
  <c r="AA4047" i="18"/>
  <c r="AC4047" i="18"/>
  <c r="AB4048" i="18"/>
  <c r="Z4048" i="18"/>
  <c r="AA4048" i="18"/>
  <c r="AC4048" i="18"/>
  <c r="AB4049" i="18"/>
  <c r="Z4049" i="18"/>
  <c r="AA4049" i="18"/>
  <c r="AC4049" i="18"/>
  <c r="AB4050" i="18"/>
  <c r="Z4050" i="18"/>
  <c r="AA4050" i="18"/>
  <c r="AC4050" i="18"/>
  <c r="AB4051" i="18"/>
  <c r="Z4051" i="18"/>
  <c r="AA4051" i="18"/>
  <c r="AC4051" i="18"/>
  <c r="AB4052" i="18"/>
  <c r="Z4052" i="18"/>
  <c r="AA4052" i="18"/>
  <c r="AC4052" i="18"/>
  <c r="AB4053" i="18"/>
  <c r="Z4053" i="18"/>
  <c r="AA4053" i="18"/>
  <c r="AC4053" i="18"/>
  <c r="AB4054" i="18"/>
  <c r="Z4054" i="18"/>
  <c r="AA4054" i="18"/>
  <c r="AC4054" i="18"/>
  <c r="AB4055" i="18"/>
  <c r="Z4055" i="18"/>
  <c r="AA4055" i="18"/>
  <c r="AC4055" i="18"/>
  <c r="AB4056" i="18"/>
  <c r="Z4056" i="18"/>
  <c r="AA4056" i="18"/>
  <c r="AC4056" i="18"/>
  <c r="AB4057" i="18"/>
  <c r="Z4057" i="18"/>
  <c r="AA4057" i="18"/>
  <c r="AC4057" i="18"/>
  <c r="AB4058" i="18"/>
  <c r="Z4058" i="18"/>
  <c r="AA4058" i="18"/>
  <c r="AC4058" i="18"/>
  <c r="AB4059" i="18"/>
  <c r="Z4059" i="18"/>
  <c r="AA4059" i="18"/>
  <c r="AC4059" i="18"/>
  <c r="AB4060" i="18"/>
  <c r="Z4060" i="18"/>
  <c r="AA4060" i="18"/>
  <c r="AC4060" i="18"/>
  <c r="AB4061" i="18"/>
  <c r="Z4061" i="18"/>
  <c r="AA4061" i="18"/>
  <c r="AC4061" i="18"/>
  <c r="AB4062" i="18"/>
  <c r="Z4062" i="18"/>
  <c r="AA4062" i="18"/>
  <c r="AC4062" i="18"/>
  <c r="AB4063" i="18"/>
  <c r="Z4063" i="18"/>
  <c r="AA4063" i="18"/>
  <c r="AC4063" i="18"/>
  <c r="AB4064" i="18"/>
  <c r="Z4064" i="18"/>
  <c r="AA4064" i="18"/>
  <c r="AC4064" i="18"/>
  <c r="AB4065" i="18"/>
  <c r="Z4065" i="18"/>
  <c r="AA4065" i="18"/>
  <c r="AC4065" i="18"/>
  <c r="AB4066" i="18"/>
  <c r="Z4066" i="18"/>
  <c r="AA4066" i="18"/>
  <c r="AC4066" i="18"/>
  <c r="AB4067" i="18"/>
  <c r="Z4067" i="18"/>
  <c r="AA4067" i="18"/>
  <c r="AC4067" i="18"/>
  <c r="AB4068" i="18"/>
  <c r="Z4068" i="18"/>
  <c r="AA4068" i="18"/>
  <c r="AC4068" i="18"/>
  <c r="AB4069" i="18"/>
  <c r="Z4069" i="18"/>
  <c r="AA4069" i="18"/>
  <c r="AC4069" i="18"/>
  <c r="AB4070" i="18"/>
  <c r="Z4070" i="18"/>
  <c r="AA4070" i="18"/>
  <c r="AC4070" i="18"/>
  <c r="AB4071" i="18"/>
  <c r="Z4071" i="18"/>
  <c r="AA4071" i="18"/>
  <c r="AC4071" i="18"/>
  <c r="AB4072" i="18"/>
  <c r="Z4072" i="18"/>
  <c r="AA4072" i="18"/>
  <c r="AC4072" i="18"/>
  <c r="AB4073" i="18"/>
  <c r="Z4073" i="18"/>
  <c r="AA4073" i="18"/>
  <c r="AC4073" i="18"/>
  <c r="AB4074" i="18"/>
  <c r="Z4074" i="18"/>
  <c r="AA4074" i="18"/>
  <c r="AC4074" i="18"/>
  <c r="AB4075" i="18"/>
  <c r="Z4075" i="18"/>
  <c r="AA4075" i="18"/>
  <c r="AC4075" i="18"/>
  <c r="AB4076" i="18"/>
  <c r="Z4076" i="18"/>
  <c r="AA4076" i="18"/>
  <c r="AC4076" i="18"/>
  <c r="AB4077" i="18"/>
  <c r="Z4077" i="18"/>
  <c r="AA4077" i="18"/>
  <c r="AC4077" i="18"/>
  <c r="AB4078" i="18"/>
  <c r="Z4078" i="18"/>
  <c r="AA4078" i="18"/>
  <c r="AC4078" i="18"/>
  <c r="AB4079" i="18"/>
  <c r="Z4079" i="18"/>
  <c r="AA4079" i="18"/>
  <c r="AC4079" i="18"/>
  <c r="AB4080" i="18"/>
  <c r="Z4080" i="18"/>
  <c r="AA4080" i="18"/>
  <c r="AC4080" i="18"/>
  <c r="AB4081" i="18"/>
  <c r="Z4081" i="18"/>
  <c r="AA4081" i="18"/>
  <c r="AC4081" i="18"/>
  <c r="AB4082" i="18"/>
  <c r="Z4082" i="18"/>
  <c r="AA4082" i="18"/>
  <c r="AC4082" i="18"/>
  <c r="AB4083" i="18"/>
  <c r="Z4083" i="18"/>
  <c r="AA4083" i="18"/>
  <c r="AC4083" i="18"/>
  <c r="AB4084" i="18"/>
  <c r="Z4084" i="18"/>
  <c r="AA4084" i="18"/>
  <c r="AC4084" i="18"/>
  <c r="AB4085" i="18"/>
  <c r="Z4085" i="18"/>
  <c r="AA4085" i="18"/>
  <c r="AC4085" i="18"/>
  <c r="AB4086" i="18"/>
  <c r="Z4086" i="18"/>
  <c r="AA4086" i="18"/>
  <c r="AC4086" i="18"/>
  <c r="AB4087" i="18"/>
  <c r="Z4087" i="18"/>
  <c r="AA4087" i="18"/>
  <c r="AC4087" i="18"/>
  <c r="AB4088" i="18"/>
  <c r="Z4088" i="18"/>
  <c r="AA4088" i="18"/>
  <c r="AC4088" i="18"/>
  <c r="AB4089" i="18"/>
  <c r="Z4089" i="18"/>
  <c r="AA4089" i="18"/>
  <c r="AC4089" i="18"/>
  <c r="AB4090" i="18"/>
  <c r="Z4090" i="18"/>
  <c r="AA4090" i="18"/>
  <c r="AC4090" i="18"/>
  <c r="AB4091" i="18"/>
  <c r="Z4091" i="18"/>
  <c r="AA4091" i="18"/>
  <c r="AC4091" i="18"/>
  <c r="AB4092" i="18"/>
  <c r="Z4092" i="18"/>
  <c r="AA4092" i="18"/>
  <c r="AC4092" i="18"/>
  <c r="AB4093" i="18"/>
  <c r="Z4093" i="18"/>
  <c r="AA4093" i="18"/>
  <c r="AC4093" i="18"/>
  <c r="AB4094" i="18"/>
  <c r="Z4094" i="18"/>
  <c r="AA4094" i="18"/>
  <c r="AC4094" i="18"/>
  <c r="AB4095" i="18"/>
  <c r="Z4095" i="18"/>
  <c r="AA4095" i="18"/>
  <c r="AC4095" i="18"/>
  <c r="AB4096" i="18"/>
  <c r="Z4096" i="18"/>
  <c r="AA4096" i="18"/>
  <c r="AC4096" i="18"/>
  <c r="AB4097" i="18"/>
  <c r="Z4097" i="18"/>
  <c r="AA4097" i="18"/>
  <c r="AC4097" i="18"/>
  <c r="AB4098" i="18"/>
  <c r="Z4098" i="18"/>
  <c r="AA4098" i="18"/>
  <c r="AC4098" i="18"/>
  <c r="AB4099" i="18"/>
  <c r="Z4099" i="18"/>
  <c r="AA4099" i="18"/>
  <c r="AC4099" i="18"/>
  <c r="AB4100" i="18"/>
  <c r="Z4100" i="18"/>
  <c r="AA4100" i="18"/>
  <c r="AC4100" i="18"/>
  <c r="AB4101" i="18"/>
  <c r="Z4101" i="18"/>
  <c r="AA4101" i="18"/>
  <c r="AC4101" i="18"/>
  <c r="AB4102" i="18"/>
  <c r="Z4102" i="18"/>
  <c r="AA4102" i="18"/>
  <c r="AC4102" i="18"/>
  <c r="AB4103" i="18"/>
  <c r="Z4103" i="18"/>
  <c r="AA4103" i="18"/>
  <c r="AC4103" i="18"/>
  <c r="AB4104" i="18"/>
  <c r="Z4104" i="18"/>
  <c r="AA4104" i="18"/>
  <c r="AC4104" i="18"/>
  <c r="AB4105" i="18"/>
  <c r="Z4105" i="18"/>
  <c r="AA4105" i="18"/>
  <c r="AC4105" i="18"/>
  <c r="AB4106" i="18"/>
  <c r="Z4106" i="18"/>
  <c r="AA4106" i="18"/>
  <c r="AC4106" i="18"/>
  <c r="AB4107" i="18"/>
  <c r="Z4107" i="18"/>
  <c r="AA4107" i="18"/>
  <c r="AC4107" i="18"/>
  <c r="AB4108" i="18"/>
  <c r="Z4108" i="18"/>
  <c r="AA4108" i="18"/>
  <c r="AC4108" i="18"/>
  <c r="AB4109" i="18"/>
  <c r="Z4109" i="18"/>
  <c r="AA4109" i="18"/>
  <c r="AC4109" i="18"/>
  <c r="AB4110" i="18"/>
  <c r="Z4110" i="18"/>
  <c r="AA4110" i="18"/>
  <c r="AC4110" i="18"/>
  <c r="AB4111" i="18"/>
  <c r="Z4111" i="18"/>
  <c r="AA4111" i="18"/>
  <c r="AC4111" i="18"/>
  <c r="AB4112" i="18"/>
  <c r="Z4112" i="18"/>
  <c r="AA4112" i="18"/>
  <c r="AC4112" i="18"/>
  <c r="AB4113" i="18"/>
  <c r="Z4113" i="18"/>
  <c r="AA4113" i="18"/>
  <c r="AC4113" i="18"/>
  <c r="AB4114" i="18"/>
  <c r="Z4114" i="18"/>
  <c r="AA4114" i="18"/>
  <c r="AC4114" i="18"/>
  <c r="AB4115" i="18"/>
  <c r="Z4115" i="18"/>
  <c r="AA4115" i="18"/>
  <c r="AC4115" i="18"/>
  <c r="AB4116" i="18"/>
  <c r="Z4116" i="18"/>
  <c r="AA4116" i="18"/>
  <c r="AC4116" i="18"/>
  <c r="AB4117" i="18"/>
  <c r="Z4117" i="18"/>
  <c r="AA4117" i="18"/>
  <c r="AC4117" i="18"/>
  <c r="AB4118" i="18"/>
  <c r="Z4118" i="18"/>
  <c r="AA4118" i="18"/>
  <c r="AC4118" i="18"/>
  <c r="AB4119" i="18"/>
  <c r="Z4119" i="18"/>
  <c r="AA4119" i="18"/>
  <c r="AC4119" i="18"/>
  <c r="AB4120" i="18"/>
  <c r="Z4120" i="18"/>
  <c r="AA4120" i="18"/>
  <c r="AC4120" i="18"/>
  <c r="AB4121" i="18"/>
  <c r="Z4121" i="18"/>
  <c r="AA4121" i="18"/>
  <c r="AC4121" i="18"/>
  <c r="AB4122" i="18"/>
  <c r="Z4122" i="18"/>
  <c r="AA4122" i="18"/>
  <c r="AC4122" i="18"/>
  <c r="AB4123" i="18"/>
  <c r="Z4123" i="18"/>
  <c r="AA4123" i="18"/>
  <c r="AC4123" i="18"/>
  <c r="AB4124" i="18"/>
  <c r="Z4124" i="18"/>
  <c r="AA4124" i="18"/>
  <c r="AC4124" i="18"/>
  <c r="AB4125" i="18"/>
  <c r="Z4125" i="18"/>
  <c r="AA4125" i="18"/>
  <c r="AC4125" i="18"/>
  <c r="AB4126" i="18"/>
  <c r="Z4126" i="18"/>
  <c r="AA4126" i="18"/>
  <c r="AC4126" i="18"/>
  <c r="AB4127" i="18"/>
  <c r="Z4127" i="18"/>
  <c r="AA4127" i="18"/>
  <c r="AC4127" i="18"/>
  <c r="AB4128" i="18"/>
  <c r="Z4128" i="18"/>
  <c r="AA4128" i="18"/>
  <c r="AC4128" i="18"/>
  <c r="AB4129" i="18"/>
  <c r="Z4129" i="18"/>
  <c r="AA4129" i="18"/>
  <c r="AC4129" i="18"/>
  <c r="AB4130" i="18"/>
  <c r="Z4130" i="18"/>
  <c r="AA4130" i="18"/>
  <c r="AC4130" i="18"/>
  <c r="AB4131" i="18"/>
  <c r="Z4131" i="18"/>
  <c r="AA4131" i="18"/>
  <c r="AC4131" i="18"/>
  <c r="AB4132" i="18"/>
  <c r="Z4132" i="18"/>
  <c r="AA4132" i="18"/>
  <c r="AC4132" i="18"/>
  <c r="AB4133" i="18"/>
  <c r="Z4133" i="18"/>
  <c r="AA4133" i="18"/>
  <c r="AC4133" i="18"/>
  <c r="AB4134" i="18"/>
  <c r="Z4134" i="18"/>
  <c r="AA4134" i="18"/>
  <c r="AC4134" i="18"/>
  <c r="AB4135" i="18"/>
  <c r="Z4135" i="18"/>
  <c r="AA4135" i="18"/>
  <c r="AC4135" i="18"/>
  <c r="AB4136" i="18"/>
  <c r="Z4136" i="18"/>
  <c r="AA4136" i="18"/>
  <c r="AC4136" i="18"/>
  <c r="AB4137" i="18"/>
  <c r="Z4137" i="18"/>
  <c r="AA4137" i="18"/>
  <c r="AC4137" i="18"/>
  <c r="AB4138" i="18"/>
  <c r="Z4138" i="18"/>
  <c r="AA4138" i="18"/>
  <c r="AC4138" i="18"/>
  <c r="AB4139" i="18"/>
  <c r="Z4139" i="18"/>
  <c r="AA4139" i="18"/>
  <c r="AC4139" i="18"/>
  <c r="AB4140" i="18"/>
  <c r="Z4140" i="18"/>
  <c r="AA4140" i="18"/>
  <c r="AC4140" i="18"/>
  <c r="AB4141" i="18"/>
  <c r="Z4141" i="18"/>
  <c r="AA4141" i="18"/>
  <c r="AC4141" i="18"/>
  <c r="AB4142" i="18"/>
  <c r="Z4142" i="18"/>
  <c r="AA4142" i="18"/>
  <c r="AC4142" i="18"/>
  <c r="AB4143" i="18"/>
  <c r="Z4143" i="18"/>
  <c r="AA4143" i="18"/>
  <c r="AC4143" i="18"/>
  <c r="AB4144" i="18"/>
  <c r="Z4144" i="18"/>
  <c r="AA4144" i="18"/>
  <c r="AC4144" i="18"/>
  <c r="AB4145" i="18"/>
  <c r="Z4145" i="18"/>
  <c r="AA4145" i="18"/>
  <c r="AC4145" i="18"/>
  <c r="AB4146" i="18"/>
  <c r="Z4146" i="18"/>
  <c r="AA4146" i="18"/>
  <c r="AC4146" i="18"/>
  <c r="AB4147" i="18"/>
  <c r="Z4147" i="18"/>
  <c r="AA4147" i="18"/>
  <c r="AC4147" i="18"/>
  <c r="AB4148" i="18"/>
  <c r="Z4148" i="18"/>
  <c r="AA4148" i="18"/>
  <c r="AC4148" i="18"/>
  <c r="AB4149" i="18"/>
  <c r="Z4149" i="18"/>
  <c r="AA4149" i="18"/>
  <c r="AC4149" i="18"/>
  <c r="AB4150" i="18"/>
  <c r="Z4150" i="18"/>
  <c r="AA4150" i="18"/>
  <c r="AC4150" i="18"/>
  <c r="AB4151" i="18"/>
  <c r="Z4151" i="18"/>
  <c r="AA4151" i="18"/>
  <c r="AC4151" i="18"/>
  <c r="AB4152" i="18"/>
  <c r="Z4152" i="18"/>
  <c r="AA4152" i="18"/>
  <c r="AC4152" i="18"/>
  <c r="AB4153" i="18"/>
  <c r="Z4153" i="18"/>
  <c r="AA4153" i="18"/>
  <c r="AC4153" i="18"/>
  <c r="AB4154" i="18"/>
  <c r="Z4154" i="18"/>
  <c r="AA4154" i="18"/>
  <c r="AC4154" i="18"/>
  <c r="AB4155" i="18"/>
  <c r="Z4155" i="18"/>
  <c r="AA4155" i="18"/>
  <c r="AC4155" i="18"/>
  <c r="AB4156" i="18"/>
  <c r="Z4156" i="18"/>
  <c r="AA4156" i="18"/>
  <c r="AC4156" i="18"/>
  <c r="AB4157" i="18"/>
  <c r="Z4157" i="18"/>
  <c r="AA4157" i="18"/>
  <c r="AC4157" i="18"/>
  <c r="AB4158" i="18"/>
  <c r="Z4158" i="18"/>
  <c r="AA4158" i="18"/>
  <c r="AC4158" i="18"/>
  <c r="AB4159" i="18"/>
  <c r="Z4159" i="18"/>
  <c r="AA4159" i="18"/>
  <c r="AC4159" i="18"/>
  <c r="AB4160" i="18"/>
  <c r="Z4160" i="18"/>
  <c r="AA4160" i="18"/>
  <c r="AC4160" i="18"/>
  <c r="AB4161" i="18"/>
  <c r="Z4161" i="18"/>
  <c r="AA4161" i="18"/>
  <c r="AC4161" i="18"/>
  <c r="AB4162" i="18"/>
  <c r="Z4162" i="18"/>
  <c r="AA4162" i="18"/>
  <c r="AC4162" i="18"/>
  <c r="AB4163" i="18"/>
  <c r="Z4163" i="18"/>
  <c r="AA4163" i="18"/>
  <c r="AC4163" i="18"/>
  <c r="AB4164" i="18"/>
  <c r="Z4164" i="18"/>
  <c r="AA4164" i="18"/>
  <c r="AC4164" i="18"/>
  <c r="AB4165" i="18"/>
  <c r="Z4165" i="18"/>
  <c r="AA4165" i="18"/>
  <c r="AC4165" i="18"/>
  <c r="AB4166" i="18"/>
  <c r="Z4166" i="18"/>
  <c r="AA4166" i="18"/>
  <c r="AC4166" i="18"/>
  <c r="AB4167" i="18"/>
  <c r="Z4167" i="18"/>
  <c r="AA4167" i="18"/>
  <c r="AC4167" i="18"/>
  <c r="AB4168" i="18"/>
  <c r="Z4168" i="18"/>
  <c r="AA4168" i="18"/>
  <c r="AC4168" i="18"/>
  <c r="AB4169" i="18"/>
  <c r="Z4169" i="18"/>
  <c r="AA4169" i="18"/>
  <c r="AC4169" i="18"/>
  <c r="AB4170" i="18"/>
  <c r="Z4170" i="18"/>
  <c r="AA4170" i="18"/>
  <c r="AC4170" i="18"/>
  <c r="AB4171" i="18"/>
  <c r="Z4171" i="18"/>
  <c r="AA4171" i="18"/>
  <c r="AC4171" i="18"/>
  <c r="AB4172" i="18"/>
  <c r="Z4172" i="18"/>
  <c r="AA4172" i="18"/>
  <c r="AC4172" i="18"/>
  <c r="AB4173" i="18"/>
  <c r="Z4173" i="18"/>
  <c r="AA4173" i="18"/>
  <c r="AC4173" i="18"/>
  <c r="AB4174" i="18"/>
  <c r="Z4174" i="18"/>
  <c r="AA4174" i="18"/>
  <c r="AC4174" i="18"/>
  <c r="AB4175" i="18"/>
  <c r="Z4175" i="18"/>
  <c r="AA4175" i="18"/>
  <c r="AC4175" i="18"/>
  <c r="AB4176" i="18"/>
  <c r="Z4176" i="18"/>
  <c r="AA4176" i="18"/>
  <c r="AC4176" i="18"/>
  <c r="AB4177" i="18"/>
  <c r="Z4177" i="18"/>
  <c r="AA4177" i="18"/>
  <c r="AC4177" i="18"/>
  <c r="AB4178" i="18"/>
  <c r="Z4178" i="18"/>
  <c r="AA4178" i="18"/>
  <c r="AC4178" i="18"/>
  <c r="AB4179" i="18"/>
  <c r="Z4179" i="18"/>
  <c r="AA4179" i="18"/>
  <c r="AC4179" i="18"/>
  <c r="AB4180" i="18"/>
  <c r="Z4180" i="18"/>
  <c r="AA4180" i="18"/>
  <c r="AC4180" i="18"/>
  <c r="AB4181" i="18"/>
  <c r="Z4181" i="18"/>
  <c r="AA4181" i="18"/>
  <c r="AC4181" i="18"/>
  <c r="AB4182" i="18"/>
  <c r="Z4182" i="18"/>
  <c r="AA4182" i="18"/>
  <c r="AC4182" i="18"/>
  <c r="AB4183" i="18"/>
  <c r="Z4183" i="18"/>
  <c r="AA4183" i="18"/>
  <c r="AC4183" i="18"/>
  <c r="AB4184" i="18"/>
  <c r="Z4184" i="18"/>
  <c r="AA4184" i="18"/>
  <c r="AC4184" i="18"/>
  <c r="AB4185" i="18"/>
  <c r="Z4185" i="18"/>
  <c r="AA4185" i="18"/>
  <c r="AC4185" i="18"/>
  <c r="AB4186" i="18"/>
  <c r="Z4186" i="18"/>
  <c r="AA4186" i="18"/>
  <c r="AC4186" i="18"/>
  <c r="AB4187" i="18"/>
  <c r="Z4187" i="18"/>
  <c r="AA4187" i="18"/>
  <c r="AC4187" i="18"/>
  <c r="AB4188" i="18"/>
  <c r="Z4188" i="18"/>
  <c r="AA4188" i="18"/>
  <c r="AC4188" i="18"/>
  <c r="AB4189" i="18"/>
  <c r="Z4189" i="18"/>
  <c r="AA4189" i="18"/>
  <c r="AC4189" i="18"/>
  <c r="AB4190" i="18"/>
  <c r="Z4190" i="18"/>
  <c r="AA4190" i="18"/>
  <c r="AC4190" i="18"/>
  <c r="AB4191" i="18"/>
  <c r="Z4191" i="18"/>
  <c r="AA4191" i="18"/>
  <c r="AC4191" i="18"/>
  <c r="AB4192" i="18"/>
  <c r="Z4192" i="18"/>
  <c r="AA4192" i="18"/>
  <c r="AC4192" i="18"/>
  <c r="AB4193" i="18"/>
  <c r="Z4193" i="18"/>
  <c r="AA4193" i="18"/>
  <c r="AC4193" i="18"/>
  <c r="AB4194" i="18"/>
  <c r="Z4194" i="18"/>
  <c r="AA4194" i="18"/>
  <c r="AC4194" i="18"/>
  <c r="AB4195" i="18"/>
  <c r="Z4195" i="18"/>
  <c r="AA4195" i="18"/>
  <c r="AC4195" i="18"/>
  <c r="AB4196" i="18"/>
  <c r="Z4196" i="18"/>
  <c r="AA4196" i="18"/>
  <c r="AC4196" i="18"/>
  <c r="AB4197" i="18"/>
  <c r="Z4197" i="18"/>
  <c r="AA4197" i="18"/>
  <c r="AC4197" i="18"/>
  <c r="AB4198" i="18"/>
  <c r="Z4198" i="18"/>
  <c r="AA4198" i="18"/>
  <c r="AC4198" i="18"/>
  <c r="AB4199" i="18"/>
  <c r="Z4199" i="18"/>
  <c r="AA4199" i="18"/>
  <c r="AC4199" i="18"/>
  <c r="AB4200" i="18"/>
  <c r="Z4200" i="18"/>
  <c r="AA4200" i="18"/>
  <c r="AC4200" i="18"/>
  <c r="AB4201" i="18"/>
  <c r="Z4201" i="18"/>
  <c r="AA4201" i="18"/>
  <c r="AC4201" i="18"/>
  <c r="AB4202" i="18"/>
  <c r="Z4202" i="18"/>
  <c r="AA4202" i="18"/>
  <c r="AC4202" i="18"/>
  <c r="AB4203" i="18"/>
  <c r="Z4203" i="18"/>
  <c r="AA4203" i="18"/>
  <c r="AC4203" i="18"/>
  <c r="AB4204" i="18"/>
  <c r="Z4204" i="18"/>
  <c r="AA4204" i="18"/>
  <c r="AC4204" i="18"/>
  <c r="AB4205" i="18"/>
  <c r="Z4205" i="18"/>
  <c r="AA4205" i="18"/>
  <c r="AC4205" i="18"/>
  <c r="AB4206" i="18"/>
  <c r="Z4206" i="18"/>
  <c r="AA4206" i="18"/>
  <c r="AC4206" i="18"/>
  <c r="AB4207" i="18"/>
  <c r="Z4207" i="18"/>
  <c r="AA4207" i="18"/>
  <c r="AC4207" i="18"/>
  <c r="AB4208" i="18"/>
  <c r="Z4208" i="18"/>
  <c r="AA4208" i="18"/>
  <c r="AC4208" i="18"/>
  <c r="AB4209" i="18"/>
  <c r="Z4209" i="18"/>
  <c r="AA4209" i="18"/>
  <c r="AC4209" i="18"/>
  <c r="AB4210" i="18"/>
  <c r="Z4210" i="18"/>
  <c r="AA4210" i="18"/>
  <c r="AC4210" i="18"/>
  <c r="AB4211" i="18"/>
  <c r="Z4211" i="18"/>
  <c r="AA4211" i="18"/>
  <c r="AC4211" i="18"/>
  <c r="AB4212" i="18"/>
  <c r="Z4212" i="18"/>
  <c r="AA4212" i="18"/>
  <c r="AC4212" i="18"/>
  <c r="AB4213" i="18"/>
  <c r="Z4213" i="18"/>
  <c r="AA4213" i="18"/>
  <c r="AC4213" i="18"/>
  <c r="AB4214" i="18"/>
  <c r="Z4214" i="18"/>
  <c r="AA4214" i="18"/>
  <c r="AC4214" i="18"/>
  <c r="AB4215" i="18"/>
  <c r="Z4215" i="18"/>
  <c r="AA4215" i="18"/>
  <c r="AC4215" i="18"/>
  <c r="AB4216" i="18"/>
  <c r="Z4216" i="18"/>
  <c r="AA4216" i="18"/>
  <c r="AC4216" i="18"/>
  <c r="AB4217" i="18"/>
  <c r="Z4217" i="18"/>
  <c r="AA4217" i="18"/>
  <c r="AC4217" i="18"/>
  <c r="AB4218" i="18"/>
  <c r="Z4218" i="18"/>
  <c r="AA4218" i="18"/>
  <c r="AC4218" i="18"/>
  <c r="AB4219" i="18"/>
  <c r="Z4219" i="18"/>
  <c r="AA4219" i="18"/>
  <c r="AC4219" i="18"/>
  <c r="AB4220" i="18"/>
  <c r="Z4220" i="18"/>
  <c r="AA4220" i="18"/>
  <c r="AC4220" i="18"/>
  <c r="AB4221" i="18"/>
  <c r="Z4221" i="18"/>
  <c r="AA4221" i="18"/>
  <c r="AC4221" i="18"/>
  <c r="AB4222" i="18"/>
  <c r="Z4222" i="18"/>
  <c r="AA4222" i="18"/>
  <c r="AC4222" i="18"/>
  <c r="AB4223" i="18"/>
  <c r="Z4223" i="18"/>
  <c r="AA4223" i="18"/>
  <c r="AC4223" i="18"/>
  <c r="AB4224" i="18"/>
  <c r="Z4224" i="18"/>
  <c r="AA4224" i="18"/>
  <c r="AC4224" i="18"/>
  <c r="AB4225" i="18"/>
  <c r="Z4225" i="18"/>
  <c r="AA4225" i="18"/>
  <c r="AC4225" i="18"/>
  <c r="AB4226" i="18"/>
  <c r="Z4226" i="18"/>
  <c r="AA4226" i="18"/>
  <c r="AC4226" i="18"/>
  <c r="AB4227" i="18"/>
  <c r="Z4227" i="18"/>
  <c r="AA4227" i="18"/>
  <c r="AC4227" i="18"/>
  <c r="AB4228" i="18"/>
  <c r="Z4228" i="18"/>
  <c r="AA4228" i="18"/>
  <c r="AC4228" i="18"/>
  <c r="AB4229" i="18"/>
  <c r="Z4229" i="18"/>
  <c r="AA4229" i="18"/>
  <c r="AC4229" i="18"/>
  <c r="AB4230" i="18"/>
  <c r="Z4230" i="18"/>
  <c r="AA4230" i="18"/>
  <c r="AC4230" i="18"/>
  <c r="AB4231" i="18"/>
  <c r="Z4231" i="18"/>
  <c r="AA4231" i="18"/>
  <c r="AC4231" i="18"/>
  <c r="AB4232" i="18"/>
  <c r="Z4232" i="18"/>
  <c r="AA4232" i="18"/>
  <c r="AC4232" i="18"/>
  <c r="AB4233" i="18"/>
  <c r="Z4233" i="18"/>
  <c r="AA4233" i="18"/>
  <c r="AC4233" i="18"/>
  <c r="AB4234" i="18"/>
  <c r="Z4234" i="18"/>
  <c r="AA4234" i="18"/>
  <c r="AC4234" i="18"/>
  <c r="AB4235" i="18"/>
  <c r="Z4235" i="18"/>
  <c r="AA4235" i="18"/>
  <c r="AC4235" i="18"/>
  <c r="AB4236" i="18"/>
  <c r="Z4236" i="18"/>
  <c r="AA4236" i="18"/>
  <c r="AC4236" i="18"/>
  <c r="AB4237" i="18"/>
  <c r="Z4237" i="18"/>
  <c r="AA4237" i="18"/>
  <c r="AC4237" i="18"/>
  <c r="AB4238" i="18"/>
  <c r="Z4238" i="18"/>
  <c r="AA4238" i="18"/>
  <c r="AC4238" i="18"/>
  <c r="AB4239" i="18"/>
  <c r="Z4239" i="18"/>
  <c r="AA4239" i="18"/>
  <c r="AC4239" i="18"/>
  <c r="AB4240" i="18"/>
  <c r="Z4240" i="18"/>
  <c r="AA4240" i="18"/>
  <c r="AC4240" i="18"/>
  <c r="AB4241" i="18"/>
  <c r="Z4241" i="18"/>
  <c r="AA4241" i="18"/>
  <c r="AC4241" i="18"/>
  <c r="AB4242" i="18"/>
  <c r="Z4242" i="18"/>
  <c r="AA4242" i="18"/>
  <c r="AC4242" i="18"/>
  <c r="AB4243" i="18"/>
  <c r="Z4243" i="18"/>
  <c r="AA4243" i="18"/>
  <c r="AC4243" i="18"/>
  <c r="AB4244" i="18"/>
  <c r="Z4244" i="18"/>
  <c r="AA4244" i="18"/>
  <c r="AC4244" i="18"/>
  <c r="AB4245" i="18"/>
  <c r="Z4245" i="18"/>
  <c r="AA4245" i="18"/>
  <c r="AC4245" i="18"/>
  <c r="AB4246" i="18"/>
  <c r="Z4246" i="18"/>
  <c r="AA4246" i="18"/>
  <c r="AC4246" i="18"/>
  <c r="AB4247" i="18"/>
  <c r="Z4247" i="18"/>
  <c r="AA4247" i="18"/>
  <c r="AC4247" i="18"/>
  <c r="AB4248" i="18"/>
  <c r="Z4248" i="18"/>
  <c r="AA4248" i="18"/>
  <c r="AC4248" i="18"/>
  <c r="AB4249" i="18"/>
  <c r="Z4249" i="18"/>
  <c r="AA4249" i="18"/>
  <c r="AC4249" i="18"/>
  <c r="AB4250" i="18"/>
  <c r="Z4250" i="18"/>
  <c r="AA4250" i="18"/>
  <c r="AC4250" i="18"/>
  <c r="AB4251" i="18"/>
  <c r="Z4251" i="18"/>
  <c r="AA4251" i="18"/>
  <c r="AC4251" i="18"/>
  <c r="AB4252" i="18"/>
  <c r="Z4252" i="18"/>
  <c r="AA4252" i="18"/>
  <c r="AC4252" i="18"/>
  <c r="AB4253" i="18"/>
  <c r="Z4253" i="18"/>
  <c r="AA4253" i="18"/>
  <c r="AC4253" i="18"/>
  <c r="AB4254" i="18"/>
  <c r="Z4254" i="18"/>
  <c r="AA4254" i="18"/>
  <c r="AC4254" i="18"/>
  <c r="AB4255" i="18"/>
  <c r="Z4255" i="18"/>
  <c r="AA4255" i="18"/>
  <c r="AC4255" i="18"/>
  <c r="AB4256" i="18"/>
  <c r="Z4256" i="18"/>
  <c r="AA4256" i="18"/>
  <c r="AC4256" i="18"/>
  <c r="AB4257" i="18"/>
  <c r="Z4257" i="18"/>
  <c r="AA4257" i="18"/>
  <c r="AC4257" i="18"/>
  <c r="AB4258" i="18"/>
  <c r="Z4258" i="18"/>
  <c r="AA4258" i="18"/>
  <c r="AC4258" i="18"/>
  <c r="AB4259" i="18"/>
  <c r="Z4259" i="18"/>
  <c r="AA4259" i="18"/>
  <c r="AC4259" i="18"/>
  <c r="AB4260" i="18"/>
  <c r="Z4260" i="18"/>
  <c r="AA4260" i="18"/>
  <c r="AC4260" i="18"/>
  <c r="AB4261" i="18"/>
  <c r="Z4261" i="18"/>
  <c r="AA4261" i="18"/>
  <c r="AC4261" i="18"/>
  <c r="AB4262" i="18"/>
  <c r="Z4262" i="18"/>
  <c r="AA4262" i="18"/>
  <c r="AC4262" i="18"/>
  <c r="AB4263" i="18"/>
  <c r="Z4263" i="18"/>
  <c r="AA4263" i="18"/>
  <c r="AC4263" i="18"/>
  <c r="AB4264" i="18"/>
  <c r="Z4264" i="18"/>
  <c r="AA4264" i="18"/>
  <c r="AC4264" i="18"/>
  <c r="AB4265" i="18"/>
  <c r="Z4265" i="18"/>
  <c r="AA4265" i="18"/>
  <c r="AC4265" i="18"/>
  <c r="AB4266" i="18"/>
  <c r="Z4266" i="18"/>
  <c r="AA4266" i="18"/>
  <c r="AC4266" i="18"/>
  <c r="AB4267" i="18"/>
  <c r="Z4267" i="18"/>
  <c r="AA4267" i="18"/>
  <c r="AC4267" i="18"/>
  <c r="AB4268" i="18"/>
  <c r="Z4268" i="18"/>
  <c r="AA4268" i="18"/>
  <c r="AC4268" i="18"/>
  <c r="AB4269" i="18"/>
  <c r="Z4269" i="18"/>
  <c r="AA4269" i="18"/>
  <c r="AC4269" i="18"/>
  <c r="AB4270" i="18"/>
  <c r="Z4270" i="18"/>
  <c r="AA4270" i="18"/>
  <c r="AC4270" i="18"/>
  <c r="AB4271" i="18"/>
  <c r="Z4271" i="18"/>
  <c r="AA4271" i="18"/>
  <c r="AC4271" i="18"/>
  <c r="AB4272" i="18"/>
  <c r="Z4272" i="18"/>
  <c r="AA4272" i="18"/>
  <c r="AC4272" i="18"/>
  <c r="AB4273" i="18"/>
  <c r="Z4273" i="18"/>
  <c r="AA4273" i="18"/>
  <c r="AC4273" i="18"/>
  <c r="AB4274" i="18"/>
  <c r="Z4274" i="18"/>
  <c r="AA4274" i="18"/>
  <c r="AC4274" i="18"/>
  <c r="AB4275" i="18"/>
  <c r="Z4275" i="18"/>
  <c r="AA4275" i="18"/>
  <c r="AC4275" i="18"/>
  <c r="AB4276" i="18"/>
  <c r="Z4276" i="18"/>
  <c r="AA4276" i="18"/>
  <c r="AC4276" i="18"/>
  <c r="AB4277" i="18"/>
  <c r="Z4277" i="18"/>
  <c r="AA4277" i="18"/>
  <c r="AC4277" i="18"/>
  <c r="AB4278" i="18"/>
  <c r="Z4278" i="18"/>
  <c r="AA4278" i="18"/>
  <c r="AC4278" i="18"/>
  <c r="AB4279" i="18"/>
  <c r="Z4279" i="18"/>
  <c r="AA4279" i="18"/>
  <c r="AC4279" i="18"/>
  <c r="AB4280" i="18"/>
  <c r="Z4280" i="18"/>
  <c r="AA4280" i="18"/>
  <c r="AC4280" i="18"/>
  <c r="AB4281" i="18"/>
  <c r="Z4281" i="18"/>
  <c r="AA4281" i="18"/>
  <c r="AC4281" i="18"/>
  <c r="AB4282" i="18"/>
  <c r="Z4282" i="18"/>
  <c r="AA4282" i="18"/>
  <c r="AC4282" i="18"/>
  <c r="AB4283" i="18"/>
  <c r="Z4283" i="18"/>
  <c r="AA4283" i="18"/>
  <c r="AC4283" i="18"/>
  <c r="AB4284" i="18"/>
  <c r="Z4284" i="18"/>
  <c r="AA4284" i="18"/>
  <c r="AC4284" i="18"/>
  <c r="AB4285" i="18"/>
  <c r="Z4285" i="18"/>
  <c r="AA4285" i="18"/>
  <c r="AC4285" i="18"/>
  <c r="AB4286" i="18"/>
  <c r="Z4286" i="18"/>
  <c r="AA4286" i="18"/>
  <c r="AC4286" i="18"/>
  <c r="AB4287" i="18"/>
  <c r="Z4287" i="18"/>
  <c r="AA4287" i="18"/>
  <c r="AC4287" i="18"/>
  <c r="AB4288" i="18"/>
  <c r="Z4288" i="18"/>
  <c r="AA4288" i="18"/>
  <c r="AC4288" i="18"/>
  <c r="AB4289" i="18"/>
  <c r="Z4289" i="18"/>
  <c r="AA4289" i="18"/>
  <c r="AC4289" i="18"/>
  <c r="AB4290" i="18"/>
  <c r="Z4290" i="18"/>
  <c r="AA4290" i="18"/>
  <c r="AC4290" i="18"/>
  <c r="AB4291" i="18"/>
  <c r="Z4291" i="18"/>
  <c r="AA4291" i="18"/>
  <c r="AC4291" i="18"/>
  <c r="AB4292" i="18"/>
  <c r="Z4292" i="18"/>
  <c r="AA4292" i="18"/>
  <c r="AC4292" i="18"/>
  <c r="AB4293" i="18"/>
  <c r="Z4293" i="18"/>
  <c r="AA4293" i="18"/>
  <c r="AC4293" i="18"/>
  <c r="AB4294" i="18"/>
  <c r="Z4294" i="18"/>
  <c r="AA4294" i="18"/>
  <c r="AC4294" i="18"/>
  <c r="AB4295" i="18"/>
  <c r="Z4295" i="18"/>
  <c r="AA4295" i="18"/>
  <c r="AC4295" i="18"/>
  <c r="AB4296" i="18"/>
  <c r="Z4296" i="18"/>
  <c r="AA4296" i="18"/>
  <c r="AC4296" i="18"/>
  <c r="AB4297" i="18"/>
  <c r="Z4297" i="18"/>
  <c r="AA4297" i="18"/>
  <c r="AC4297" i="18"/>
  <c r="AB4298" i="18"/>
  <c r="Z4298" i="18"/>
  <c r="AA4298" i="18"/>
  <c r="AC4298" i="18"/>
  <c r="AB4299" i="18"/>
  <c r="Z4299" i="18"/>
  <c r="AA4299" i="18"/>
  <c r="AC4299" i="18"/>
  <c r="AB4300" i="18"/>
  <c r="Z4300" i="18"/>
  <c r="AA4300" i="18"/>
  <c r="AC4300" i="18"/>
  <c r="AB4301" i="18"/>
  <c r="Z4301" i="18"/>
  <c r="AA4301" i="18"/>
  <c r="AC4301" i="18"/>
  <c r="AB4302" i="18"/>
  <c r="Z4302" i="18"/>
  <c r="AA4302" i="18"/>
  <c r="AC4302" i="18"/>
  <c r="AB4303" i="18"/>
  <c r="Z4303" i="18"/>
  <c r="AA4303" i="18"/>
  <c r="AC4303" i="18"/>
  <c r="AB4304" i="18"/>
  <c r="Z4304" i="18"/>
  <c r="AA4304" i="18"/>
  <c r="AC4304" i="18"/>
  <c r="AB4305" i="18"/>
  <c r="Z4305" i="18"/>
  <c r="AA4305" i="18"/>
  <c r="AC4305" i="18"/>
  <c r="AB4306" i="18"/>
  <c r="Z4306" i="18"/>
  <c r="AA4306" i="18"/>
  <c r="AC4306" i="18"/>
  <c r="AB4307" i="18"/>
  <c r="Z4307" i="18"/>
  <c r="AA4307" i="18"/>
  <c r="AC4307" i="18"/>
  <c r="AB4308" i="18"/>
  <c r="Z4308" i="18"/>
  <c r="AA4308" i="18"/>
  <c r="AC4308" i="18"/>
  <c r="AB4309" i="18"/>
  <c r="Z4309" i="18"/>
  <c r="AA4309" i="18"/>
  <c r="AC4309" i="18"/>
  <c r="AB4310" i="18"/>
  <c r="Z4310" i="18"/>
  <c r="AA4310" i="18"/>
  <c r="AC4310" i="18"/>
  <c r="AB4311" i="18"/>
  <c r="Z4311" i="18"/>
  <c r="AA4311" i="18"/>
  <c r="AC4311" i="18"/>
  <c r="AB4312" i="18"/>
  <c r="Z4312" i="18"/>
  <c r="AA4312" i="18"/>
  <c r="AC4312" i="18"/>
  <c r="AB4313" i="18"/>
  <c r="Z4313" i="18"/>
  <c r="AA4313" i="18"/>
  <c r="AC4313" i="18"/>
  <c r="AB4314" i="18"/>
  <c r="Z4314" i="18"/>
  <c r="AA4314" i="18"/>
  <c r="AC4314" i="18"/>
  <c r="AB4315" i="18"/>
  <c r="Z4315" i="18"/>
  <c r="AA4315" i="18"/>
  <c r="AC4315" i="18"/>
  <c r="AB4316" i="18"/>
  <c r="Z4316" i="18"/>
  <c r="AA4316" i="18"/>
  <c r="AC4316" i="18"/>
  <c r="AB4317" i="18"/>
  <c r="Z4317" i="18"/>
  <c r="AA4317" i="18"/>
  <c r="AC4317" i="18"/>
  <c r="AB4318" i="18"/>
  <c r="Z4318" i="18"/>
  <c r="AA4318" i="18"/>
  <c r="AC4318" i="18"/>
  <c r="AB4319" i="18"/>
  <c r="Z4319" i="18"/>
  <c r="AA4319" i="18"/>
  <c r="AC4319" i="18"/>
  <c r="AB4320" i="18"/>
  <c r="Z4320" i="18"/>
  <c r="AA4320" i="18"/>
  <c r="AC4320" i="18"/>
  <c r="AB4321" i="18"/>
  <c r="Z4321" i="18"/>
  <c r="AA4321" i="18"/>
  <c r="AC4321" i="18"/>
  <c r="AB4322" i="18"/>
  <c r="Z4322" i="18"/>
  <c r="AA4322" i="18"/>
  <c r="AC4322" i="18"/>
  <c r="AB4323" i="18"/>
  <c r="Z4323" i="18"/>
  <c r="AA4323" i="18"/>
  <c r="AC4323" i="18"/>
  <c r="AB4324" i="18"/>
  <c r="Z4324" i="18"/>
  <c r="AA4324" i="18"/>
  <c r="AC4324" i="18"/>
  <c r="AB4325" i="18"/>
  <c r="Z4325" i="18"/>
  <c r="AA4325" i="18"/>
  <c r="AC4325" i="18"/>
  <c r="AB4326" i="18"/>
  <c r="Z4326" i="18"/>
  <c r="AA4326" i="18"/>
  <c r="AC4326" i="18"/>
  <c r="AB4327" i="18"/>
  <c r="Z4327" i="18"/>
  <c r="AA4327" i="18"/>
  <c r="AC4327" i="18"/>
  <c r="AB4328" i="18"/>
  <c r="Z4328" i="18"/>
  <c r="AA4328" i="18"/>
  <c r="AC4328" i="18"/>
  <c r="AB4329" i="18"/>
  <c r="Z4329" i="18"/>
  <c r="AA4329" i="18"/>
  <c r="AC4329" i="18"/>
  <c r="AB4330" i="18"/>
  <c r="Z4330" i="18"/>
  <c r="AA4330" i="18"/>
  <c r="AC4330" i="18"/>
  <c r="AB4331" i="18"/>
  <c r="Z4331" i="18"/>
  <c r="AA4331" i="18"/>
  <c r="AC4331" i="18"/>
  <c r="AB4332" i="18"/>
  <c r="Z4332" i="18"/>
  <c r="AA4332" i="18"/>
  <c r="AC4332" i="18"/>
  <c r="AB4333" i="18"/>
  <c r="Z4333" i="18"/>
  <c r="AA4333" i="18"/>
  <c r="AC4333" i="18"/>
  <c r="AB4334" i="18"/>
  <c r="Z4334" i="18"/>
  <c r="AA4334" i="18"/>
  <c r="AC4334" i="18"/>
  <c r="AB4335" i="18"/>
  <c r="Z4335" i="18"/>
  <c r="AA4335" i="18"/>
  <c r="AC4335" i="18"/>
  <c r="AB4336" i="18"/>
  <c r="Z4336" i="18"/>
  <c r="AA4336" i="18"/>
  <c r="AC4336" i="18"/>
  <c r="AB4337" i="18"/>
  <c r="Z4337" i="18"/>
  <c r="AA4337" i="18"/>
  <c r="AC4337" i="18"/>
  <c r="AB4338" i="18"/>
  <c r="Z4338" i="18"/>
  <c r="AA4338" i="18"/>
  <c r="AC4338" i="18"/>
  <c r="AB4339" i="18"/>
  <c r="Z4339" i="18"/>
  <c r="AA4339" i="18"/>
  <c r="AC4339" i="18"/>
  <c r="AB4340" i="18"/>
  <c r="Z4340" i="18"/>
  <c r="AA4340" i="18"/>
  <c r="AC4340" i="18"/>
  <c r="AB4341" i="18"/>
  <c r="Z4341" i="18"/>
  <c r="AA4341" i="18"/>
  <c r="AC4341" i="18"/>
  <c r="AB4342" i="18"/>
  <c r="Z4342" i="18"/>
  <c r="AA4342" i="18"/>
  <c r="AC4342" i="18"/>
  <c r="AB4343" i="18"/>
  <c r="Z4343" i="18"/>
  <c r="AA4343" i="18"/>
  <c r="AC4343" i="18"/>
  <c r="AB4344" i="18"/>
  <c r="Z4344" i="18"/>
  <c r="AA4344" i="18"/>
  <c r="AC4344" i="18"/>
  <c r="AB4345" i="18"/>
  <c r="Z4345" i="18"/>
  <c r="AA4345" i="18"/>
  <c r="AC4345" i="18"/>
  <c r="AB4346" i="18"/>
  <c r="Z4346" i="18"/>
  <c r="AA4346" i="18"/>
  <c r="AC4346" i="18"/>
  <c r="AB4347" i="18"/>
  <c r="Z4347" i="18"/>
  <c r="AA4347" i="18"/>
  <c r="AC4347" i="18"/>
  <c r="AB4348" i="18"/>
  <c r="Z4348" i="18"/>
  <c r="AA4348" i="18"/>
  <c r="AC4348" i="18"/>
  <c r="AB4349" i="18"/>
  <c r="Z4349" i="18"/>
  <c r="AA4349" i="18"/>
  <c r="AC4349" i="18"/>
  <c r="AB4350" i="18"/>
  <c r="Z4350" i="18"/>
  <c r="AA4350" i="18"/>
  <c r="AC4350" i="18"/>
  <c r="AB4351" i="18"/>
  <c r="Z4351" i="18"/>
  <c r="AA4351" i="18"/>
  <c r="AC4351" i="18"/>
  <c r="AB4352" i="18"/>
  <c r="Z4352" i="18"/>
  <c r="AA4352" i="18"/>
  <c r="AC4352" i="18"/>
  <c r="AB4353" i="18"/>
  <c r="Z4353" i="18"/>
  <c r="AA4353" i="18"/>
  <c r="AC4353" i="18"/>
  <c r="AB4354" i="18"/>
  <c r="Z4354" i="18"/>
  <c r="AA4354" i="18"/>
  <c r="AC4354" i="18"/>
  <c r="AB4355" i="18"/>
  <c r="Z4355" i="18"/>
  <c r="AA4355" i="18"/>
  <c r="AC4355" i="18"/>
  <c r="AB4356" i="18"/>
  <c r="Z4356" i="18"/>
  <c r="AA4356" i="18"/>
  <c r="AC4356" i="18"/>
  <c r="AB4357" i="18"/>
  <c r="Z4357" i="18"/>
  <c r="AA4357" i="18"/>
  <c r="AC4357" i="18"/>
  <c r="AB4358" i="18"/>
  <c r="Z4358" i="18"/>
  <c r="AA4358" i="18"/>
  <c r="AC4358" i="18"/>
  <c r="AB4359" i="18"/>
  <c r="Z4359" i="18"/>
  <c r="AA4359" i="18"/>
  <c r="AC4359" i="18"/>
  <c r="AB4360" i="18"/>
  <c r="Z4360" i="18"/>
  <c r="AA4360" i="18"/>
  <c r="AC4360" i="18"/>
  <c r="AB4361" i="18"/>
  <c r="Z4361" i="18"/>
  <c r="AA4361" i="18"/>
  <c r="AC4361" i="18"/>
  <c r="AB4362" i="18"/>
  <c r="Z4362" i="18"/>
  <c r="AA4362" i="18"/>
  <c r="AC4362" i="18"/>
  <c r="AB4363" i="18"/>
  <c r="Z4363" i="18"/>
  <c r="AA4363" i="18"/>
  <c r="AC4363" i="18"/>
  <c r="AB4364" i="18"/>
  <c r="Z4364" i="18"/>
  <c r="AA4364" i="18"/>
  <c r="AC4364" i="18"/>
  <c r="AB4365" i="18"/>
  <c r="Z4365" i="18"/>
  <c r="AA4365" i="18"/>
  <c r="AC4365" i="18"/>
  <c r="AB4366" i="18"/>
  <c r="Z4366" i="18"/>
  <c r="AA4366" i="18"/>
  <c r="AC4366" i="18"/>
  <c r="AB4367" i="18"/>
  <c r="Z4367" i="18"/>
  <c r="AA4367" i="18"/>
  <c r="AC4367" i="18"/>
  <c r="AB4368" i="18"/>
  <c r="Z4368" i="18"/>
  <c r="AA4368" i="18"/>
  <c r="AC4368" i="18"/>
  <c r="AB4369" i="18"/>
  <c r="Z4369" i="18"/>
  <c r="AA4369" i="18"/>
  <c r="AC4369" i="18"/>
  <c r="AB4370" i="18"/>
  <c r="Z4370" i="18"/>
  <c r="AA4370" i="18"/>
  <c r="AC4370" i="18"/>
  <c r="AB4371" i="18"/>
  <c r="Z4371" i="18"/>
  <c r="AA4371" i="18"/>
  <c r="AC4371" i="18"/>
  <c r="AB4372" i="18"/>
  <c r="Z4372" i="18"/>
  <c r="AA4372" i="18"/>
  <c r="AC4372" i="18"/>
  <c r="AB4373" i="18"/>
  <c r="Z4373" i="18"/>
  <c r="AA4373" i="18"/>
  <c r="AC4373" i="18"/>
  <c r="AB4374" i="18"/>
  <c r="Z4374" i="18"/>
  <c r="AA4374" i="18"/>
  <c r="AC4374" i="18"/>
  <c r="AB4375" i="18"/>
  <c r="Z4375" i="18"/>
  <c r="AA4375" i="18"/>
  <c r="AC4375" i="18"/>
  <c r="AB4376" i="18"/>
  <c r="Z4376" i="18"/>
  <c r="AA4376" i="18"/>
  <c r="AC4376" i="18"/>
  <c r="AB4377" i="18"/>
  <c r="Z4377" i="18"/>
  <c r="AA4377" i="18"/>
  <c r="AC4377" i="18"/>
  <c r="AB4378" i="18"/>
  <c r="Z4378" i="18"/>
  <c r="AA4378" i="18"/>
  <c r="AC4378" i="18"/>
  <c r="AB4379" i="18"/>
  <c r="Z4379" i="18"/>
  <c r="AA4379" i="18"/>
  <c r="AC4379" i="18"/>
  <c r="AB4380" i="18"/>
  <c r="Z4380" i="18"/>
  <c r="AA4380" i="18"/>
  <c r="AC4380" i="18"/>
  <c r="AB4381" i="18"/>
  <c r="Z4381" i="18"/>
  <c r="AA4381" i="18"/>
  <c r="AC4381" i="18"/>
  <c r="AB4382" i="18"/>
  <c r="Z4382" i="18"/>
  <c r="AA4382" i="18"/>
  <c r="AC4382" i="18"/>
  <c r="AB4383" i="18"/>
  <c r="Z4383" i="18"/>
  <c r="AA4383" i="18"/>
  <c r="AC4383" i="18"/>
  <c r="AB4384" i="18"/>
  <c r="Z4384" i="18"/>
  <c r="AA4384" i="18"/>
  <c r="AC4384" i="18"/>
  <c r="AB4385" i="18"/>
  <c r="Z4385" i="18"/>
  <c r="AA4385" i="18"/>
  <c r="AC4385" i="18"/>
  <c r="AB4386" i="18"/>
  <c r="Z4386" i="18"/>
  <c r="AA4386" i="18"/>
  <c r="AC4386" i="18"/>
  <c r="AB4387" i="18"/>
  <c r="Z4387" i="18"/>
  <c r="AA4387" i="18"/>
  <c r="AC4387" i="18"/>
  <c r="AB4388" i="18"/>
  <c r="Z4388" i="18"/>
  <c r="AA4388" i="18"/>
  <c r="AC4388" i="18"/>
  <c r="AB4389" i="18"/>
  <c r="Z4389" i="18"/>
  <c r="AA4389" i="18"/>
  <c r="AC4389" i="18"/>
  <c r="AB4390" i="18"/>
  <c r="Z4390" i="18"/>
  <c r="AA4390" i="18"/>
  <c r="AC4390" i="18"/>
  <c r="AB4391" i="18"/>
  <c r="Z4391" i="18"/>
  <c r="AA4391" i="18"/>
  <c r="AC4391" i="18"/>
  <c r="AB4392" i="18"/>
  <c r="Z4392" i="18"/>
  <c r="AA4392" i="18"/>
  <c r="AC4392" i="18"/>
  <c r="AB4393" i="18"/>
  <c r="Z4393" i="18"/>
  <c r="AA4393" i="18"/>
  <c r="AC4393" i="18"/>
  <c r="AB4394" i="18"/>
  <c r="Z4394" i="18"/>
  <c r="AA4394" i="18"/>
  <c r="AC4394" i="18"/>
  <c r="AB4395" i="18"/>
  <c r="Z4395" i="18"/>
  <c r="AA4395" i="18"/>
  <c r="AC4395" i="18"/>
  <c r="AB4396" i="18"/>
  <c r="Z4396" i="18"/>
  <c r="AA4396" i="18"/>
  <c r="AC4396" i="18"/>
  <c r="AB4397" i="18"/>
  <c r="Z4397" i="18"/>
  <c r="AA4397" i="18"/>
  <c r="AC4397" i="18"/>
  <c r="AB4398" i="18"/>
  <c r="Z4398" i="18"/>
  <c r="AA4398" i="18"/>
  <c r="AC4398" i="18"/>
  <c r="AB4399" i="18"/>
  <c r="Z4399" i="18"/>
  <c r="AA4399" i="18"/>
  <c r="AC4399" i="18"/>
  <c r="AB4400" i="18"/>
  <c r="Z4400" i="18"/>
  <c r="AA4400" i="18"/>
  <c r="AC4400" i="18"/>
  <c r="AB4401" i="18"/>
  <c r="Z4401" i="18"/>
  <c r="AA4401" i="18"/>
  <c r="AC4401" i="18"/>
  <c r="AB4402" i="18"/>
  <c r="Z4402" i="18"/>
  <c r="AA4402" i="18"/>
  <c r="AC4402" i="18"/>
  <c r="AB4403" i="18"/>
  <c r="Z4403" i="18"/>
  <c r="AA4403" i="18"/>
  <c r="AC4403" i="18"/>
  <c r="AB4404" i="18"/>
  <c r="Z4404" i="18"/>
  <c r="AA4404" i="18"/>
  <c r="AC4404" i="18"/>
  <c r="AB4405" i="18"/>
  <c r="Z4405" i="18"/>
  <c r="AA4405" i="18"/>
  <c r="AC4405" i="18"/>
  <c r="AB4406" i="18"/>
  <c r="Z4406" i="18"/>
  <c r="AA4406" i="18"/>
  <c r="AC4406" i="18"/>
  <c r="AB4407" i="18"/>
  <c r="Z4407" i="18"/>
  <c r="AA4407" i="18"/>
  <c r="AC4407" i="18"/>
  <c r="AB4408" i="18"/>
  <c r="Z4408" i="18"/>
  <c r="AA4408" i="18"/>
  <c r="AC4408" i="18"/>
  <c r="AB4409" i="18"/>
  <c r="Z4409" i="18"/>
  <c r="AA4409" i="18"/>
  <c r="AC4409" i="18"/>
  <c r="AB4410" i="18"/>
  <c r="Z4410" i="18"/>
  <c r="AA4410" i="18"/>
  <c r="AC4410" i="18"/>
  <c r="AB4411" i="18"/>
  <c r="Z4411" i="18"/>
  <c r="AA4411" i="18"/>
  <c r="AC4411" i="18"/>
  <c r="AB4412" i="18"/>
  <c r="Z4412" i="18"/>
  <c r="AA4412" i="18"/>
  <c r="AC4412" i="18"/>
  <c r="AB4413" i="18"/>
  <c r="Z4413" i="18"/>
  <c r="AA4413" i="18"/>
  <c r="AC4413" i="18"/>
  <c r="AB4414" i="18"/>
  <c r="Z4414" i="18"/>
  <c r="AA4414" i="18"/>
  <c r="AC4414" i="18"/>
  <c r="AB4415" i="18"/>
  <c r="Z4415" i="18"/>
  <c r="AA4415" i="18"/>
  <c r="AC4415" i="18"/>
  <c r="AB4416" i="18"/>
  <c r="Z4416" i="18"/>
  <c r="AA4416" i="18"/>
  <c r="AC4416" i="18"/>
  <c r="AB4417" i="18"/>
  <c r="Z4417" i="18"/>
  <c r="AA4417" i="18"/>
  <c r="AC4417" i="18"/>
  <c r="AB4418" i="18"/>
  <c r="Z4418" i="18"/>
  <c r="AA4418" i="18"/>
  <c r="AC4418" i="18"/>
  <c r="AB4419" i="18"/>
  <c r="Z4419" i="18"/>
  <c r="AA4419" i="18"/>
  <c r="AC4419" i="18"/>
  <c r="AB4420" i="18"/>
  <c r="Z4420" i="18"/>
  <c r="AA4420" i="18"/>
  <c r="AC4420" i="18"/>
  <c r="AB4421" i="18"/>
  <c r="Z4421" i="18"/>
  <c r="AA4421" i="18"/>
  <c r="AC4421" i="18"/>
  <c r="AB4422" i="18"/>
  <c r="Z4422" i="18"/>
  <c r="AA4422" i="18"/>
  <c r="AC4422" i="18"/>
  <c r="AB4423" i="18"/>
  <c r="Z4423" i="18"/>
  <c r="AA4423" i="18"/>
  <c r="AC4423" i="18"/>
  <c r="AB4424" i="18"/>
  <c r="Z4424" i="18"/>
  <c r="AA4424" i="18"/>
  <c r="AC4424" i="18"/>
  <c r="AB4425" i="18"/>
  <c r="Z4425" i="18"/>
  <c r="AA4425" i="18"/>
  <c r="AC4425" i="18"/>
  <c r="AB4426" i="18"/>
  <c r="Z4426" i="18"/>
  <c r="AA4426" i="18"/>
  <c r="AC4426" i="18"/>
  <c r="AB4427" i="18"/>
  <c r="Z4427" i="18"/>
  <c r="AA4427" i="18"/>
  <c r="AC4427" i="18"/>
  <c r="AB4428" i="18"/>
  <c r="Z4428" i="18"/>
  <c r="AA4428" i="18"/>
  <c r="AC4428" i="18"/>
  <c r="AB4429" i="18"/>
  <c r="Z4429" i="18"/>
  <c r="AA4429" i="18"/>
  <c r="AC4429" i="18"/>
  <c r="AB4430" i="18"/>
  <c r="Z4430" i="18"/>
  <c r="AA4430" i="18"/>
  <c r="AC4430" i="18"/>
  <c r="AB4431" i="18"/>
  <c r="Z4431" i="18"/>
  <c r="AA4431" i="18"/>
  <c r="AC4431" i="18"/>
  <c r="AB4432" i="18"/>
  <c r="Z4432" i="18"/>
  <c r="AA4432" i="18"/>
  <c r="AC4432" i="18"/>
  <c r="AB4433" i="18"/>
  <c r="Z4433" i="18"/>
  <c r="AA4433" i="18"/>
  <c r="AC4433" i="18"/>
  <c r="AB4434" i="18"/>
  <c r="Z4434" i="18"/>
  <c r="AA4434" i="18"/>
  <c r="AC4434" i="18"/>
  <c r="AB4435" i="18"/>
  <c r="Z4435" i="18"/>
  <c r="AA4435" i="18"/>
  <c r="AC4435" i="18"/>
  <c r="AB4436" i="18"/>
  <c r="Z4436" i="18"/>
  <c r="AA4436" i="18"/>
  <c r="AC4436" i="18"/>
  <c r="AB4437" i="18"/>
  <c r="Z4437" i="18"/>
  <c r="AA4437" i="18"/>
  <c r="AC4437" i="18"/>
  <c r="AB4438" i="18"/>
  <c r="Z4438" i="18"/>
  <c r="AA4438" i="18"/>
  <c r="AC4438" i="18"/>
  <c r="AB4439" i="18"/>
  <c r="Z4439" i="18"/>
  <c r="AA4439" i="18"/>
  <c r="AC4439" i="18"/>
  <c r="AB4440" i="18"/>
  <c r="Z4440" i="18"/>
  <c r="AA4440" i="18"/>
  <c r="AC4440" i="18"/>
  <c r="AB4441" i="18"/>
  <c r="Z4441" i="18"/>
  <c r="AA4441" i="18"/>
  <c r="AC4441" i="18"/>
  <c r="AB4442" i="18"/>
  <c r="Z4442" i="18"/>
  <c r="AA4442" i="18"/>
  <c r="AC4442" i="18"/>
  <c r="AB4443" i="18"/>
  <c r="Z4443" i="18"/>
  <c r="AA4443" i="18"/>
  <c r="AC4443" i="18"/>
  <c r="AB4444" i="18"/>
  <c r="Z4444" i="18"/>
  <c r="AA4444" i="18"/>
  <c r="AC4444" i="18"/>
  <c r="AB4445" i="18"/>
  <c r="Z4445" i="18"/>
  <c r="AA4445" i="18"/>
  <c r="AC4445" i="18"/>
  <c r="AB4446" i="18"/>
  <c r="Z4446" i="18"/>
  <c r="AA4446" i="18"/>
  <c r="AC4446" i="18"/>
  <c r="AB4447" i="18"/>
  <c r="Z4447" i="18"/>
  <c r="AA4447" i="18"/>
  <c r="AC4447" i="18"/>
  <c r="AB4448" i="18"/>
  <c r="Z4448" i="18"/>
  <c r="AA4448" i="18"/>
  <c r="AC4448" i="18"/>
  <c r="AB4449" i="18"/>
  <c r="Z4449" i="18"/>
  <c r="AA4449" i="18"/>
  <c r="AC4449" i="18"/>
  <c r="AB4450" i="18"/>
  <c r="Z4450" i="18"/>
  <c r="AA4450" i="18"/>
  <c r="AC4450" i="18"/>
  <c r="AB4451" i="18"/>
  <c r="Z4451" i="18"/>
  <c r="AA4451" i="18"/>
  <c r="AC4451" i="18"/>
  <c r="AB4452" i="18"/>
  <c r="Z4452" i="18"/>
  <c r="AA4452" i="18"/>
  <c r="AC4452" i="18"/>
  <c r="AB4453" i="18"/>
  <c r="Z4453" i="18"/>
  <c r="AA4453" i="18"/>
  <c r="AC4453" i="18"/>
  <c r="AB4454" i="18"/>
  <c r="Z4454" i="18"/>
  <c r="AA4454" i="18"/>
  <c r="AC4454" i="18"/>
  <c r="AB4455" i="18"/>
  <c r="Z4455" i="18"/>
  <c r="AA4455" i="18"/>
  <c r="AC4455" i="18"/>
  <c r="AB4456" i="18"/>
  <c r="Z4456" i="18"/>
  <c r="AA4456" i="18"/>
  <c r="AC4456" i="18"/>
  <c r="AB4457" i="18"/>
  <c r="Z4457" i="18"/>
  <c r="AA4457" i="18"/>
  <c r="AC4457" i="18"/>
  <c r="AB4458" i="18"/>
  <c r="Z4458" i="18"/>
  <c r="AA4458" i="18"/>
  <c r="AC4458" i="18"/>
  <c r="AB4459" i="18"/>
  <c r="Z4459" i="18"/>
  <c r="AA4459" i="18"/>
  <c r="AC4459" i="18"/>
  <c r="AB4460" i="18"/>
  <c r="Z4460" i="18"/>
  <c r="AA4460" i="18"/>
  <c r="AC4460" i="18"/>
  <c r="AB4461" i="18"/>
  <c r="Z4461" i="18"/>
  <c r="AA4461" i="18"/>
  <c r="AC4461" i="18"/>
  <c r="AB4462" i="18"/>
  <c r="Z4462" i="18"/>
  <c r="AA4462" i="18"/>
  <c r="AC4462" i="18"/>
  <c r="AB4463" i="18"/>
  <c r="Z4463" i="18"/>
  <c r="AA4463" i="18"/>
  <c r="AC4463" i="18"/>
  <c r="AB4464" i="18"/>
  <c r="Z4464" i="18"/>
  <c r="AA4464" i="18"/>
  <c r="AC4464" i="18"/>
  <c r="AB4465" i="18"/>
  <c r="Z4465" i="18"/>
  <c r="AA4465" i="18"/>
  <c r="AC4465" i="18"/>
  <c r="AB4466" i="18"/>
  <c r="Z4466" i="18"/>
  <c r="AA4466" i="18"/>
  <c r="AC4466" i="18"/>
  <c r="AB4467" i="18"/>
  <c r="Z4467" i="18"/>
  <c r="AA4467" i="18"/>
  <c r="AC4467" i="18"/>
  <c r="AB4468" i="18"/>
  <c r="Z4468" i="18"/>
  <c r="AA4468" i="18"/>
  <c r="AC4468" i="18"/>
  <c r="AB4469" i="18"/>
  <c r="Z4469" i="18"/>
  <c r="AA4469" i="18"/>
  <c r="AC4469" i="18"/>
  <c r="AB4470" i="18"/>
  <c r="Z4470" i="18"/>
  <c r="AA4470" i="18"/>
  <c r="AC4470" i="18"/>
  <c r="AB4471" i="18"/>
  <c r="Z4471" i="18"/>
  <c r="AA4471" i="18"/>
  <c r="AC4471" i="18"/>
  <c r="AB4472" i="18"/>
  <c r="Z4472" i="18"/>
  <c r="AA4472" i="18"/>
  <c r="AC4472" i="18"/>
  <c r="AB4473" i="18"/>
  <c r="Z4473" i="18"/>
  <c r="AA4473" i="18"/>
  <c r="AC4473" i="18"/>
  <c r="AB4474" i="18"/>
  <c r="Z4474" i="18"/>
  <c r="AA4474" i="18"/>
  <c r="AC4474" i="18"/>
  <c r="AB4475" i="18"/>
  <c r="Z4475" i="18"/>
  <c r="AA4475" i="18"/>
  <c r="AC4475" i="18"/>
  <c r="AB4476" i="18"/>
  <c r="Z4476" i="18"/>
  <c r="AA4476" i="18"/>
  <c r="AC4476" i="18"/>
  <c r="AB4477" i="18"/>
  <c r="Z4477" i="18"/>
  <c r="AA4477" i="18"/>
  <c r="AC4477" i="18"/>
  <c r="AB4478" i="18"/>
  <c r="Z4478" i="18"/>
  <c r="AA4478" i="18"/>
  <c r="AC4478" i="18"/>
  <c r="AB4479" i="18"/>
  <c r="Z4479" i="18"/>
  <c r="AA4479" i="18"/>
  <c r="AC4479" i="18"/>
  <c r="AB4480" i="18"/>
  <c r="Z4480" i="18"/>
  <c r="AA4480" i="18"/>
  <c r="AC4480" i="18"/>
  <c r="AB4481" i="18"/>
  <c r="Z4481" i="18"/>
  <c r="AA4481" i="18"/>
  <c r="AC4481" i="18"/>
  <c r="AB4482" i="18"/>
  <c r="Z4482" i="18"/>
  <c r="AA4482" i="18"/>
  <c r="AC4482" i="18"/>
  <c r="AB4483" i="18"/>
  <c r="Z4483" i="18"/>
  <c r="AA4483" i="18"/>
  <c r="AC4483" i="18"/>
  <c r="AB4484" i="18"/>
  <c r="Z4484" i="18"/>
  <c r="AA4484" i="18"/>
  <c r="AC4484" i="18"/>
  <c r="AB4485" i="18"/>
  <c r="Z4485" i="18"/>
  <c r="AA4485" i="18"/>
  <c r="AC4485" i="18"/>
  <c r="AB4486" i="18"/>
  <c r="Z4486" i="18"/>
  <c r="AA4486" i="18"/>
  <c r="AC4486" i="18"/>
  <c r="AB4487" i="18"/>
  <c r="Z4487" i="18"/>
  <c r="AA4487" i="18"/>
  <c r="AC4487" i="18"/>
  <c r="AB4488" i="18"/>
  <c r="Z4488" i="18"/>
  <c r="AA4488" i="18"/>
  <c r="AC4488" i="18"/>
  <c r="AB4489" i="18"/>
  <c r="Z4489" i="18"/>
  <c r="AA4489" i="18"/>
  <c r="AC4489" i="18"/>
  <c r="AB4490" i="18"/>
  <c r="Z4490" i="18"/>
  <c r="AA4490" i="18"/>
  <c r="AC4490" i="18"/>
  <c r="AB4491" i="18"/>
  <c r="Z4491" i="18"/>
  <c r="AA4491" i="18"/>
  <c r="AC4491" i="18"/>
  <c r="AB4492" i="18"/>
  <c r="Z4492" i="18"/>
  <c r="AA4492" i="18"/>
  <c r="AC4492" i="18"/>
  <c r="AB4493" i="18"/>
  <c r="Z4493" i="18"/>
  <c r="AA4493" i="18"/>
  <c r="AC4493" i="18"/>
  <c r="AB4494" i="18"/>
  <c r="Z4494" i="18"/>
  <c r="AA4494" i="18"/>
  <c r="AC4494" i="18"/>
  <c r="AB4495" i="18"/>
  <c r="Z4495" i="18"/>
  <c r="AA4495" i="18"/>
  <c r="AC4495" i="18"/>
  <c r="AB4496" i="18"/>
  <c r="Z4496" i="18"/>
  <c r="AA4496" i="18"/>
  <c r="AC4496" i="18"/>
  <c r="AB4497" i="18"/>
  <c r="Z4497" i="18"/>
  <c r="AA4497" i="18"/>
  <c r="AC4497" i="18"/>
  <c r="AB4498" i="18"/>
  <c r="Z4498" i="18"/>
  <c r="AA4498" i="18"/>
  <c r="AC4498" i="18"/>
  <c r="AB4499" i="18"/>
  <c r="Z4499" i="18"/>
  <c r="AA4499" i="18"/>
  <c r="AC4499" i="18"/>
  <c r="AB4500" i="18"/>
  <c r="Z4500" i="18"/>
  <c r="AA4500" i="18"/>
  <c r="AC4500" i="18"/>
  <c r="AB4501" i="18"/>
  <c r="Z4501" i="18"/>
  <c r="AA4501" i="18"/>
  <c r="AC4501" i="18"/>
  <c r="AB4502" i="18"/>
  <c r="Z4502" i="18"/>
  <c r="AA4502" i="18"/>
  <c r="AC4502" i="18"/>
  <c r="AB4503" i="18"/>
  <c r="Z4503" i="18"/>
  <c r="AA4503" i="18"/>
  <c r="AC4503" i="18"/>
  <c r="AB4504" i="18"/>
  <c r="Z4504" i="18"/>
  <c r="AA4504" i="18"/>
  <c r="AC4504" i="18"/>
  <c r="AB4505" i="18"/>
  <c r="Z4505" i="18"/>
  <c r="AA4505" i="18"/>
  <c r="AC4505" i="18"/>
  <c r="AB4506" i="18"/>
  <c r="Z4506" i="18"/>
  <c r="AA4506" i="18"/>
  <c r="AC4506" i="18"/>
  <c r="AB4507" i="18"/>
  <c r="Z4507" i="18"/>
  <c r="AA4507" i="18"/>
  <c r="AC4507" i="18"/>
  <c r="AB4508" i="18"/>
  <c r="Z4508" i="18"/>
  <c r="AA4508" i="18"/>
  <c r="AC4508" i="18"/>
  <c r="AB4509" i="18"/>
  <c r="Z4509" i="18"/>
  <c r="AA4509" i="18"/>
  <c r="AC4509" i="18"/>
  <c r="AB4510" i="18"/>
  <c r="Z4510" i="18"/>
  <c r="AA4510" i="18"/>
  <c r="AC4510" i="18"/>
  <c r="AB4511" i="18"/>
  <c r="Z4511" i="18"/>
  <c r="AA4511" i="18"/>
  <c r="AC4511" i="18"/>
  <c r="AB4512" i="18"/>
  <c r="Z4512" i="18"/>
  <c r="AA4512" i="18"/>
  <c r="AC4512" i="18"/>
  <c r="AB4513" i="18"/>
  <c r="Z4513" i="18"/>
  <c r="AA4513" i="18"/>
  <c r="AC4513" i="18"/>
  <c r="AB4514" i="18"/>
  <c r="Z4514" i="18"/>
  <c r="AA4514" i="18"/>
  <c r="AC4514" i="18"/>
  <c r="AB4515" i="18"/>
  <c r="Z4515" i="18"/>
  <c r="AA4515" i="18"/>
  <c r="AC4515" i="18"/>
  <c r="AB4516" i="18"/>
  <c r="Z4516" i="18"/>
  <c r="AA4516" i="18"/>
  <c r="AC4516" i="18"/>
  <c r="AB4517" i="18"/>
  <c r="Z4517" i="18"/>
  <c r="AA4517" i="18"/>
  <c r="AC4517" i="18"/>
  <c r="AB4518" i="18"/>
  <c r="Z4518" i="18"/>
  <c r="AA4518" i="18"/>
  <c r="AC4518" i="18"/>
  <c r="AB4519" i="18"/>
  <c r="Z4519" i="18"/>
  <c r="AA4519" i="18"/>
  <c r="AC4519" i="18"/>
  <c r="AB4520" i="18"/>
  <c r="Z4520" i="18"/>
  <c r="AA4520" i="18"/>
  <c r="AC4520" i="18"/>
  <c r="AB4521" i="18"/>
  <c r="Z4521" i="18"/>
  <c r="AA4521" i="18"/>
  <c r="AC4521" i="18"/>
  <c r="AB4522" i="18"/>
  <c r="Z4522" i="18"/>
  <c r="AA4522" i="18"/>
  <c r="AC4522" i="18"/>
  <c r="AB4523" i="18"/>
  <c r="Z4523" i="18"/>
  <c r="AA4523" i="18"/>
  <c r="AC4523" i="18"/>
  <c r="AB4524" i="18"/>
  <c r="Z4524" i="18"/>
  <c r="AA4524" i="18"/>
  <c r="AC4524" i="18"/>
  <c r="AB4525" i="18"/>
  <c r="Z4525" i="18"/>
  <c r="AA4525" i="18"/>
  <c r="AC4525" i="18"/>
  <c r="AB4526" i="18"/>
  <c r="Z4526" i="18"/>
  <c r="AA4526" i="18"/>
  <c r="AC4526" i="18"/>
  <c r="AB4527" i="18"/>
  <c r="Z4527" i="18"/>
  <c r="AA4527" i="18"/>
  <c r="AC4527" i="18"/>
  <c r="AB4528" i="18"/>
  <c r="Z4528" i="18"/>
  <c r="AA4528" i="18"/>
  <c r="AC4528" i="18"/>
  <c r="AB4529" i="18"/>
  <c r="Z4529" i="18"/>
  <c r="AA4529" i="18"/>
  <c r="AC4529" i="18"/>
  <c r="AB4530" i="18"/>
  <c r="Z4530" i="18"/>
  <c r="AA4530" i="18"/>
  <c r="AC4530" i="18"/>
  <c r="AB4531" i="18"/>
  <c r="Z4531" i="18"/>
  <c r="AA4531" i="18"/>
  <c r="AC4531" i="18"/>
  <c r="AB4532" i="18"/>
  <c r="Z4532" i="18"/>
  <c r="AA4532" i="18"/>
  <c r="AC4532" i="18"/>
  <c r="AB4533" i="18"/>
  <c r="Z4533" i="18"/>
  <c r="AA4533" i="18"/>
  <c r="AC4533" i="18"/>
  <c r="AB4534" i="18"/>
  <c r="Z4534" i="18"/>
  <c r="AA4534" i="18"/>
  <c r="AC4534" i="18"/>
  <c r="AB4535" i="18"/>
  <c r="Z4535" i="18"/>
  <c r="AA4535" i="18"/>
  <c r="AC4535" i="18"/>
  <c r="AB4536" i="18"/>
  <c r="Z4536" i="18"/>
  <c r="AA4536" i="18"/>
  <c r="AC4536" i="18"/>
  <c r="AB4537" i="18"/>
  <c r="Z4537" i="18"/>
  <c r="AA4537" i="18"/>
  <c r="AC4537" i="18"/>
  <c r="AB4538" i="18"/>
  <c r="Z4538" i="18"/>
  <c r="AA4538" i="18"/>
  <c r="AC4538" i="18"/>
  <c r="AB4539" i="18"/>
  <c r="Z4539" i="18"/>
  <c r="AA4539" i="18"/>
  <c r="AC4539" i="18"/>
  <c r="AB4540" i="18"/>
  <c r="Z4540" i="18"/>
  <c r="AA4540" i="18"/>
  <c r="AC4540" i="18"/>
  <c r="AB4541" i="18"/>
  <c r="Z4541" i="18"/>
  <c r="AA4541" i="18"/>
  <c r="AC4541" i="18"/>
  <c r="AB4542" i="18"/>
  <c r="Z4542" i="18"/>
  <c r="AA4542" i="18"/>
  <c r="AC4542" i="18"/>
  <c r="AB4543" i="18"/>
  <c r="Z4543" i="18"/>
  <c r="AA4543" i="18"/>
  <c r="AC4543" i="18"/>
  <c r="AB4544" i="18"/>
  <c r="Z4544" i="18"/>
  <c r="AA4544" i="18"/>
  <c r="AC4544" i="18"/>
  <c r="AB4545" i="18"/>
  <c r="Z4545" i="18"/>
  <c r="AA4545" i="18"/>
  <c r="AC4545" i="18"/>
  <c r="AB4546" i="18"/>
  <c r="Z4546" i="18"/>
  <c r="AA4546" i="18"/>
  <c r="AC4546" i="18"/>
  <c r="AB4547" i="18"/>
  <c r="Z4547" i="18"/>
  <c r="AA4547" i="18"/>
  <c r="AC4547" i="18"/>
  <c r="AB4548" i="18"/>
  <c r="Z4548" i="18"/>
  <c r="AA4548" i="18"/>
  <c r="AC4548" i="18"/>
  <c r="AB4549" i="18"/>
  <c r="Z4549" i="18"/>
  <c r="AA4549" i="18"/>
  <c r="AC4549" i="18"/>
  <c r="AB4550" i="18"/>
  <c r="Z4550" i="18"/>
  <c r="AA4550" i="18"/>
  <c r="AC4550" i="18"/>
  <c r="AB4551" i="18"/>
  <c r="Z4551" i="18"/>
  <c r="AA4551" i="18"/>
  <c r="AC4551" i="18"/>
  <c r="AB4552" i="18"/>
  <c r="Z4552" i="18"/>
  <c r="AA4552" i="18"/>
  <c r="AC4552" i="18"/>
  <c r="AB4553" i="18"/>
  <c r="Z4553" i="18"/>
  <c r="AA4553" i="18"/>
  <c r="AC4553" i="18"/>
  <c r="AB4554" i="18"/>
  <c r="Z4554" i="18"/>
  <c r="AA4554" i="18"/>
  <c r="AC4554" i="18"/>
  <c r="AB4555" i="18"/>
  <c r="Z4555" i="18"/>
  <c r="AA4555" i="18"/>
  <c r="AC4555" i="18"/>
  <c r="AB4556" i="18"/>
  <c r="Z4556" i="18"/>
  <c r="AA4556" i="18"/>
  <c r="AC4556" i="18"/>
  <c r="AB4557" i="18"/>
  <c r="Z4557" i="18"/>
  <c r="AA4557" i="18"/>
  <c r="AC4557" i="18"/>
  <c r="AB4558" i="18"/>
  <c r="Z4558" i="18"/>
  <c r="AA4558" i="18"/>
  <c r="AC4558" i="18"/>
  <c r="AB4559" i="18"/>
  <c r="Z4559" i="18"/>
  <c r="AA4559" i="18"/>
  <c r="AC4559" i="18"/>
  <c r="AB4560" i="18"/>
  <c r="Z4560" i="18"/>
  <c r="AA4560" i="18"/>
  <c r="AC4560" i="18"/>
  <c r="AB4561" i="18"/>
  <c r="Z4561" i="18"/>
  <c r="AA4561" i="18"/>
  <c r="AC4561" i="18"/>
  <c r="AB4562" i="18"/>
  <c r="Z4562" i="18"/>
  <c r="AA4562" i="18"/>
  <c r="AC4562" i="18"/>
  <c r="AB4563" i="18"/>
  <c r="Z4563" i="18"/>
  <c r="AA4563" i="18"/>
  <c r="AC4563" i="18"/>
  <c r="AB4564" i="18"/>
  <c r="Z4564" i="18"/>
  <c r="AA4564" i="18"/>
  <c r="AC4564" i="18"/>
  <c r="AB4565" i="18"/>
  <c r="Z4565" i="18"/>
  <c r="AA4565" i="18"/>
  <c r="AC4565" i="18"/>
  <c r="AB4566" i="18"/>
  <c r="Z4566" i="18"/>
  <c r="AA4566" i="18"/>
  <c r="AC4566" i="18"/>
  <c r="AB4567" i="18"/>
  <c r="Z4567" i="18"/>
  <c r="AA4567" i="18"/>
  <c r="AC4567" i="18"/>
  <c r="AB4568" i="18"/>
  <c r="Z4568" i="18"/>
  <c r="AA4568" i="18"/>
  <c r="AC4568" i="18"/>
  <c r="AB4569" i="18"/>
  <c r="Z4569" i="18"/>
  <c r="AA4569" i="18"/>
  <c r="AC4569" i="18"/>
  <c r="AB4570" i="18"/>
  <c r="Z4570" i="18"/>
  <c r="AA4570" i="18"/>
  <c r="AC4570" i="18"/>
  <c r="AB4571" i="18"/>
  <c r="Z4571" i="18"/>
  <c r="AA4571" i="18"/>
  <c r="AC4571" i="18"/>
  <c r="AB4572" i="18"/>
  <c r="Z4572" i="18"/>
  <c r="AA4572" i="18"/>
  <c r="AC4572" i="18"/>
  <c r="AB4573" i="18"/>
  <c r="Z4573" i="18"/>
  <c r="AA4573" i="18"/>
  <c r="AC4573" i="18"/>
  <c r="AB4574" i="18"/>
  <c r="Z4574" i="18"/>
  <c r="AA4574" i="18"/>
  <c r="AC4574" i="18"/>
  <c r="AB4575" i="18"/>
  <c r="Z4575" i="18"/>
  <c r="AA4575" i="18"/>
  <c r="AC4575" i="18"/>
  <c r="AB4576" i="18"/>
  <c r="Z4576" i="18"/>
  <c r="AA4576" i="18"/>
  <c r="AC4576" i="18"/>
  <c r="AB4577" i="18"/>
  <c r="Z4577" i="18"/>
  <c r="AA4577" i="18"/>
  <c r="AC4577" i="18"/>
  <c r="AB4578" i="18"/>
  <c r="Z4578" i="18"/>
  <c r="AA4578" i="18"/>
  <c r="AC4578" i="18"/>
  <c r="AB4579" i="18"/>
  <c r="Z4579" i="18"/>
  <c r="AA4579" i="18"/>
  <c r="AC4579" i="18"/>
  <c r="AB4580" i="18"/>
  <c r="Z4580" i="18"/>
  <c r="AA4580" i="18"/>
  <c r="AC4580" i="18"/>
  <c r="AB4581" i="18"/>
  <c r="Z4581" i="18"/>
  <c r="AA4581" i="18"/>
  <c r="AC4581" i="18"/>
  <c r="AB4582" i="18"/>
  <c r="Z4582" i="18"/>
  <c r="AA4582" i="18"/>
  <c r="AC4582" i="18"/>
  <c r="AB4583" i="18"/>
  <c r="Z4583" i="18"/>
  <c r="AA4583" i="18"/>
  <c r="AC4583" i="18"/>
  <c r="AB4584" i="18"/>
  <c r="Z4584" i="18"/>
  <c r="AA4584" i="18"/>
  <c r="AC4584" i="18"/>
  <c r="AB4585" i="18"/>
  <c r="Z4585" i="18"/>
  <c r="AA4585" i="18"/>
  <c r="AC4585" i="18"/>
  <c r="AB4586" i="18"/>
  <c r="Z4586" i="18"/>
  <c r="AA4586" i="18"/>
  <c r="AC4586" i="18"/>
  <c r="AB4587" i="18"/>
  <c r="Z4587" i="18"/>
  <c r="AA4587" i="18"/>
  <c r="AC4587" i="18"/>
  <c r="AB4588" i="18"/>
  <c r="Z4588" i="18"/>
  <c r="AA4588" i="18"/>
  <c r="AC4588" i="18"/>
  <c r="AB4589" i="18"/>
  <c r="Z4589" i="18"/>
  <c r="AA4589" i="18"/>
  <c r="AC4589" i="18"/>
  <c r="AB4590" i="18"/>
  <c r="Z4590" i="18"/>
  <c r="AA4590" i="18"/>
  <c r="AC4590" i="18"/>
  <c r="AB4591" i="18"/>
  <c r="Z4591" i="18"/>
  <c r="AA4591" i="18"/>
  <c r="AC4591" i="18"/>
  <c r="AB4592" i="18"/>
  <c r="Z4592" i="18"/>
  <c r="AA4592" i="18"/>
  <c r="AC4592" i="18"/>
  <c r="AB4593" i="18"/>
  <c r="Z4593" i="18"/>
  <c r="AA4593" i="18"/>
  <c r="AC4593" i="18"/>
  <c r="AB4594" i="18"/>
  <c r="Z4594" i="18"/>
  <c r="AA4594" i="18"/>
  <c r="AC4594" i="18"/>
  <c r="AB4595" i="18"/>
  <c r="Z4595" i="18"/>
  <c r="AA4595" i="18"/>
  <c r="AC4595" i="18"/>
  <c r="AB4596" i="18"/>
  <c r="Z4596" i="18"/>
  <c r="AA4596" i="18"/>
  <c r="AC4596" i="18"/>
  <c r="AB4597" i="18"/>
  <c r="Z4597" i="18"/>
  <c r="AA4597" i="18"/>
  <c r="AC4597" i="18"/>
  <c r="AB4598" i="18"/>
  <c r="Z4598" i="18"/>
  <c r="AA4598" i="18"/>
  <c r="AC4598" i="18"/>
  <c r="AB4599" i="18"/>
  <c r="Z4599" i="18"/>
  <c r="AA4599" i="18"/>
  <c r="AC4599" i="18"/>
  <c r="AB4600" i="18"/>
  <c r="Z4600" i="18"/>
  <c r="AA4600" i="18"/>
  <c r="AC4600" i="18"/>
  <c r="AB4601" i="18"/>
  <c r="Z4601" i="18"/>
  <c r="AA4601" i="18"/>
  <c r="AC4601" i="18"/>
  <c r="AB4602" i="18"/>
  <c r="Z4602" i="18"/>
  <c r="AA4602" i="18"/>
  <c r="AC4602" i="18"/>
  <c r="AB4603" i="18"/>
  <c r="Z4603" i="18"/>
  <c r="AA4603" i="18"/>
  <c r="AC4603" i="18"/>
  <c r="AB4604" i="18"/>
  <c r="Z4604" i="18"/>
  <c r="AA4604" i="18"/>
  <c r="AC4604" i="18"/>
  <c r="AB4605" i="18"/>
  <c r="Z4605" i="18"/>
  <c r="AA4605" i="18"/>
  <c r="AC4605" i="18"/>
  <c r="AB4606" i="18"/>
  <c r="Z4606" i="18"/>
  <c r="AA4606" i="18"/>
  <c r="AC4606" i="18"/>
  <c r="AB4607" i="18"/>
  <c r="Z4607" i="18"/>
  <c r="AA4607" i="18"/>
  <c r="AC4607" i="18"/>
  <c r="AB4608" i="18"/>
  <c r="Z4608" i="18"/>
  <c r="AA4608" i="18"/>
  <c r="AC4608" i="18"/>
  <c r="AB4609" i="18"/>
  <c r="Z4609" i="18"/>
  <c r="AA4609" i="18"/>
  <c r="AC4609" i="18"/>
  <c r="AB4610" i="18"/>
  <c r="Z4610" i="18"/>
  <c r="AA4610" i="18"/>
  <c r="AC4610" i="18"/>
  <c r="AB4611" i="18"/>
  <c r="Z4611" i="18"/>
  <c r="AA4611" i="18"/>
  <c r="AC4611" i="18"/>
  <c r="AB4612" i="18"/>
  <c r="Z4612" i="18"/>
  <c r="AA4612" i="18"/>
  <c r="AC4612" i="18"/>
  <c r="AB4613" i="18"/>
  <c r="Z4613" i="18"/>
  <c r="AA4613" i="18"/>
  <c r="AC4613" i="18"/>
  <c r="AB4614" i="18"/>
  <c r="Z4614" i="18"/>
  <c r="AA4614" i="18"/>
  <c r="AC4614" i="18"/>
  <c r="AB4615" i="18"/>
  <c r="Z4615" i="18"/>
  <c r="AA4615" i="18"/>
  <c r="AC4615" i="18"/>
  <c r="AB4616" i="18"/>
  <c r="Z4616" i="18"/>
  <c r="AA4616" i="18"/>
  <c r="AC4616" i="18"/>
  <c r="AB4617" i="18"/>
  <c r="Z4617" i="18"/>
  <c r="AA4617" i="18"/>
  <c r="AC4617" i="18"/>
  <c r="AB4618" i="18"/>
  <c r="Z4618" i="18"/>
  <c r="AA4618" i="18"/>
  <c r="AC4618" i="18"/>
  <c r="AB4619" i="18"/>
  <c r="Z4619" i="18"/>
  <c r="AA4619" i="18"/>
  <c r="AC4619" i="18"/>
  <c r="AB4620" i="18"/>
  <c r="Z4620" i="18"/>
  <c r="AA4620" i="18"/>
  <c r="AC4620" i="18"/>
  <c r="AB4621" i="18"/>
  <c r="Z4621" i="18"/>
  <c r="AA4621" i="18"/>
  <c r="AC4621" i="18"/>
  <c r="AB4622" i="18"/>
  <c r="Z4622" i="18"/>
  <c r="AA4622" i="18"/>
  <c r="AC4622" i="18"/>
  <c r="AB4623" i="18"/>
  <c r="Z4623" i="18"/>
  <c r="AA4623" i="18"/>
  <c r="AC4623" i="18"/>
  <c r="AB4624" i="18"/>
  <c r="Z4624" i="18"/>
  <c r="AA4624" i="18"/>
  <c r="AC4624" i="18"/>
  <c r="AB4625" i="18"/>
  <c r="Z4625" i="18"/>
  <c r="AA4625" i="18"/>
  <c r="AC4625" i="18"/>
  <c r="AB4626" i="18"/>
  <c r="Z4626" i="18"/>
  <c r="AA4626" i="18"/>
  <c r="AC4626" i="18"/>
  <c r="AB4627" i="18"/>
  <c r="Z4627" i="18"/>
  <c r="AA4627" i="18"/>
  <c r="AC4627" i="18"/>
  <c r="AB4628" i="18"/>
  <c r="Z4628" i="18"/>
  <c r="AA4628" i="18"/>
  <c r="AC4628" i="18"/>
  <c r="AB4629" i="18"/>
  <c r="Z4629" i="18"/>
  <c r="AA4629" i="18"/>
  <c r="AC4629" i="18"/>
  <c r="AB4630" i="18"/>
  <c r="Z4630" i="18"/>
  <c r="AA4630" i="18"/>
  <c r="AC4630" i="18"/>
  <c r="AB4631" i="18"/>
  <c r="Z4631" i="18"/>
  <c r="AA4631" i="18"/>
  <c r="AC4631" i="18"/>
  <c r="AB4632" i="18"/>
  <c r="Z4632" i="18"/>
  <c r="AA4632" i="18"/>
  <c r="AC4632" i="18"/>
  <c r="AB4633" i="18"/>
  <c r="Z4633" i="18"/>
  <c r="AA4633" i="18"/>
  <c r="AC4633" i="18"/>
  <c r="AB4634" i="18"/>
  <c r="Z4634" i="18"/>
  <c r="AA4634" i="18"/>
  <c r="AC4634" i="18"/>
  <c r="AB4635" i="18"/>
  <c r="Z4635" i="18"/>
  <c r="AA4635" i="18"/>
  <c r="AC4635" i="18"/>
  <c r="AB4636" i="18"/>
  <c r="Z4636" i="18"/>
  <c r="AA4636" i="18"/>
  <c r="AC4636" i="18"/>
  <c r="AB4637" i="18"/>
  <c r="Z4637" i="18"/>
  <c r="AA4637" i="18"/>
  <c r="AC4637" i="18"/>
  <c r="AB4638" i="18"/>
  <c r="Z4638" i="18"/>
  <c r="AA4638" i="18"/>
  <c r="AC4638" i="18"/>
  <c r="AB4639" i="18"/>
  <c r="Z4639" i="18"/>
  <c r="AA4639" i="18"/>
  <c r="AC4639" i="18"/>
  <c r="AB4640" i="18"/>
  <c r="Z4640" i="18"/>
  <c r="AA4640" i="18"/>
  <c r="AC4640" i="18"/>
  <c r="AB4641" i="18"/>
  <c r="Z4641" i="18"/>
  <c r="AA4641" i="18"/>
  <c r="AC4641" i="18"/>
  <c r="AB4642" i="18"/>
  <c r="Z4642" i="18"/>
  <c r="AA4642" i="18"/>
  <c r="AC4642" i="18"/>
  <c r="AB4643" i="18"/>
  <c r="Z4643" i="18"/>
  <c r="AA4643" i="18"/>
  <c r="AC4643" i="18"/>
  <c r="AB4644" i="18"/>
  <c r="Z4644" i="18"/>
  <c r="AA4644" i="18"/>
  <c r="AC4644" i="18"/>
  <c r="AB4645" i="18"/>
  <c r="Z4645" i="18"/>
  <c r="AA4645" i="18"/>
  <c r="AC4645" i="18"/>
  <c r="AB4646" i="18"/>
  <c r="Z4646" i="18"/>
  <c r="AA4646" i="18"/>
  <c r="AC4646" i="18"/>
  <c r="AB4647" i="18"/>
  <c r="Z4647" i="18"/>
  <c r="AA4647" i="18"/>
  <c r="AC4647" i="18"/>
  <c r="AB4648" i="18"/>
  <c r="Z4648" i="18"/>
  <c r="AA4648" i="18"/>
  <c r="AC4648" i="18"/>
  <c r="AB4649" i="18"/>
  <c r="Z4649" i="18"/>
  <c r="AA4649" i="18"/>
  <c r="AC4649" i="18"/>
  <c r="AB4650" i="18"/>
  <c r="Z4650" i="18"/>
  <c r="AA4650" i="18"/>
  <c r="AC4650" i="18"/>
  <c r="AB4651" i="18"/>
  <c r="Z4651" i="18"/>
  <c r="AA4651" i="18"/>
  <c r="AC4651" i="18"/>
  <c r="AB4652" i="18"/>
  <c r="Z4652" i="18"/>
  <c r="AA4652" i="18"/>
  <c r="AC4652" i="18"/>
  <c r="AB4653" i="18"/>
  <c r="Z4653" i="18"/>
  <c r="AA4653" i="18"/>
  <c r="AC4653" i="18"/>
  <c r="AB4654" i="18"/>
  <c r="Z4654" i="18"/>
  <c r="AA4654" i="18"/>
  <c r="AC4654" i="18"/>
  <c r="AB4655" i="18"/>
  <c r="Z4655" i="18"/>
  <c r="AA4655" i="18"/>
  <c r="AC4655" i="18"/>
  <c r="AB4656" i="18"/>
  <c r="Z4656" i="18"/>
  <c r="AA4656" i="18"/>
  <c r="AC4656" i="18"/>
  <c r="AB4657" i="18"/>
  <c r="Z4657" i="18"/>
  <c r="AA4657" i="18"/>
  <c r="AC4657" i="18"/>
  <c r="AB4658" i="18"/>
  <c r="Z4658" i="18"/>
  <c r="AA4658" i="18"/>
  <c r="AC4658" i="18"/>
  <c r="AB4659" i="18"/>
  <c r="Z4659" i="18"/>
  <c r="AA4659" i="18"/>
  <c r="AC4659" i="18"/>
  <c r="AB4660" i="18"/>
  <c r="Z4660" i="18"/>
  <c r="AA4660" i="18"/>
  <c r="AC4660" i="18"/>
  <c r="AB4661" i="18"/>
  <c r="Z4661" i="18"/>
  <c r="AA4661" i="18"/>
  <c r="AC4661" i="18"/>
  <c r="AB4662" i="18"/>
  <c r="Z4662" i="18"/>
  <c r="AA4662" i="18"/>
  <c r="AC4662" i="18"/>
  <c r="AB4663" i="18"/>
  <c r="Z4663" i="18"/>
  <c r="AA4663" i="18"/>
  <c r="AC4663" i="18"/>
  <c r="AB4664" i="18"/>
  <c r="Z4664" i="18"/>
  <c r="AA4664" i="18"/>
  <c r="AC4664" i="18"/>
  <c r="AB4665" i="18"/>
  <c r="Z4665" i="18"/>
  <c r="AA4665" i="18"/>
  <c r="AC4665" i="18"/>
  <c r="AB4666" i="18"/>
  <c r="Z4666" i="18"/>
  <c r="AA4666" i="18"/>
  <c r="AC4666" i="18"/>
  <c r="AB4667" i="18"/>
  <c r="Z4667" i="18"/>
  <c r="AA4667" i="18"/>
  <c r="AC4667" i="18"/>
  <c r="AB4668" i="18"/>
  <c r="Z4668" i="18"/>
  <c r="AA4668" i="18"/>
  <c r="AC4668" i="18"/>
  <c r="AB4669" i="18"/>
  <c r="Z4669" i="18"/>
  <c r="AA4669" i="18"/>
  <c r="AC4669" i="18"/>
  <c r="AB4670" i="18"/>
  <c r="Z4670" i="18"/>
  <c r="AA4670" i="18"/>
  <c r="AC4670" i="18"/>
  <c r="AB4671" i="18"/>
  <c r="Z4671" i="18"/>
  <c r="AA4671" i="18"/>
  <c r="AC4671" i="18"/>
  <c r="AB4672" i="18"/>
  <c r="Z4672" i="18"/>
  <c r="AA4672" i="18"/>
  <c r="AC4672" i="18"/>
  <c r="AB4673" i="18"/>
  <c r="Z4673" i="18"/>
  <c r="AA4673" i="18"/>
  <c r="AC4673" i="18"/>
  <c r="AB4674" i="18"/>
  <c r="Z4674" i="18"/>
  <c r="AA4674" i="18"/>
  <c r="AC4674" i="18"/>
  <c r="AB4675" i="18"/>
  <c r="Z4675" i="18"/>
  <c r="AA4675" i="18"/>
  <c r="AC4675" i="18"/>
  <c r="AB4676" i="18"/>
  <c r="Z4676" i="18"/>
  <c r="AA4676" i="18"/>
  <c r="AC4676" i="18"/>
  <c r="AB4677" i="18"/>
  <c r="Z4677" i="18"/>
  <c r="AA4677" i="18"/>
  <c r="AC4677" i="18"/>
  <c r="AB4678" i="18"/>
  <c r="Z4678" i="18"/>
  <c r="AA4678" i="18"/>
  <c r="AC4678" i="18"/>
  <c r="AB4679" i="18"/>
  <c r="Z4679" i="18"/>
  <c r="AA4679" i="18"/>
  <c r="AC4679" i="18"/>
  <c r="AB4680" i="18"/>
  <c r="Z4680" i="18"/>
  <c r="AA4680" i="18"/>
  <c r="AC4680" i="18"/>
  <c r="AB4681" i="18"/>
  <c r="Z4681" i="18"/>
  <c r="AA4681" i="18"/>
  <c r="AC4681" i="18"/>
  <c r="AB4682" i="18"/>
  <c r="Z4682" i="18"/>
  <c r="AA4682" i="18"/>
  <c r="AC4682" i="18"/>
  <c r="AB4683" i="18"/>
  <c r="Z4683" i="18"/>
  <c r="AA4683" i="18"/>
  <c r="AC4683" i="18"/>
  <c r="AB4684" i="18"/>
  <c r="Z4684" i="18"/>
  <c r="AA4684" i="18"/>
  <c r="AC4684" i="18"/>
  <c r="AB4685" i="18"/>
  <c r="Z4685" i="18"/>
  <c r="AA4685" i="18"/>
  <c r="AC4685" i="18"/>
  <c r="AB4686" i="18"/>
  <c r="Z4686" i="18"/>
  <c r="AA4686" i="18"/>
  <c r="AC4686" i="18"/>
  <c r="AB4687" i="18"/>
  <c r="Z4687" i="18"/>
  <c r="AA4687" i="18"/>
  <c r="AC4687" i="18"/>
  <c r="AB4688" i="18"/>
  <c r="Z4688" i="18"/>
  <c r="AA4688" i="18"/>
  <c r="AC4688" i="18"/>
  <c r="AB4689" i="18"/>
  <c r="Z4689" i="18"/>
  <c r="AA4689" i="18"/>
  <c r="AC4689" i="18"/>
  <c r="AB4690" i="18"/>
  <c r="Z4690" i="18"/>
  <c r="AA4690" i="18"/>
  <c r="AC4690" i="18"/>
  <c r="AB4691" i="18"/>
  <c r="Z4691" i="18"/>
  <c r="AA4691" i="18"/>
  <c r="AC4691" i="18"/>
  <c r="AB4692" i="18"/>
  <c r="Z4692" i="18"/>
  <c r="AA4692" i="18"/>
  <c r="AC4692" i="18"/>
  <c r="AB4693" i="18"/>
  <c r="Z4693" i="18"/>
  <c r="AA4693" i="18"/>
  <c r="AC4693" i="18"/>
  <c r="AB4694" i="18"/>
  <c r="Z4694" i="18"/>
  <c r="AA4694" i="18"/>
  <c r="AC4694" i="18"/>
  <c r="AB4695" i="18"/>
  <c r="Z4695" i="18"/>
  <c r="AA4695" i="18"/>
  <c r="AC4695" i="18"/>
  <c r="AB4696" i="18"/>
  <c r="Z4696" i="18"/>
  <c r="AA4696" i="18"/>
  <c r="AC4696" i="18"/>
  <c r="AB4697" i="18"/>
  <c r="Z4697" i="18"/>
  <c r="AA4697" i="18"/>
  <c r="AC4697" i="18"/>
  <c r="AB4698" i="18"/>
  <c r="Z4698" i="18"/>
  <c r="AA4698" i="18"/>
  <c r="AC4698" i="18"/>
  <c r="AB4699" i="18"/>
  <c r="Z4699" i="18"/>
  <c r="AA4699" i="18"/>
  <c r="AC4699" i="18"/>
  <c r="AB4700" i="18"/>
  <c r="Z4700" i="18"/>
  <c r="AA4700" i="18"/>
  <c r="AC4700" i="18"/>
  <c r="AB4701" i="18"/>
  <c r="Z4701" i="18"/>
  <c r="AA4701" i="18"/>
  <c r="AC4701" i="18"/>
  <c r="AB4702" i="18"/>
  <c r="Z4702" i="18"/>
  <c r="AA4702" i="18"/>
  <c r="AC4702" i="18"/>
  <c r="AB4703" i="18"/>
  <c r="Z4703" i="18"/>
  <c r="AA4703" i="18"/>
  <c r="AC4703" i="18"/>
  <c r="AB4704" i="18"/>
  <c r="Z4704" i="18"/>
  <c r="AA4704" i="18"/>
  <c r="AC4704" i="18"/>
  <c r="AB4705" i="18"/>
  <c r="Z4705" i="18"/>
  <c r="AA4705" i="18"/>
  <c r="AC4705" i="18"/>
  <c r="AB4706" i="18"/>
  <c r="Z4706" i="18"/>
  <c r="AA4706" i="18"/>
  <c r="AC4706" i="18"/>
  <c r="AB4707" i="18"/>
  <c r="Z4707" i="18"/>
  <c r="AA4707" i="18"/>
  <c r="AC4707" i="18"/>
  <c r="AB4708" i="18"/>
  <c r="Z4708" i="18"/>
  <c r="AA4708" i="18"/>
  <c r="AC4708" i="18"/>
  <c r="AB4709" i="18"/>
  <c r="Z4709" i="18"/>
  <c r="AA4709" i="18"/>
  <c r="AC4709" i="18"/>
  <c r="AB4710" i="18"/>
  <c r="Z4710" i="18"/>
  <c r="AA4710" i="18"/>
  <c r="AC4710" i="18"/>
  <c r="AB4711" i="18"/>
  <c r="Z4711" i="18"/>
  <c r="AA4711" i="18"/>
  <c r="AC4711" i="18"/>
  <c r="AB4712" i="18"/>
  <c r="Z4712" i="18"/>
  <c r="AA4712" i="18"/>
  <c r="AC4712" i="18"/>
  <c r="AB4713" i="18"/>
  <c r="Z4713" i="18"/>
  <c r="AA4713" i="18"/>
  <c r="AC4713" i="18"/>
  <c r="AB4714" i="18"/>
  <c r="Z4714" i="18"/>
  <c r="AA4714" i="18"/>
  <c r="AC4714" i="18"/>
  <c r="AB4715" i="18"/>
  <c r="Z4715" i="18"/>
  <c r="AA4715" i="18"/>
  <c r="AC4715" i="18"/>
  <c r="AB4716" i="18"/>
  <c r="Z4716" i="18"/>
  <c r="AA4716" i="18"/>
  <c r="AC4716" i="18"/>
  <c r="AB4717" i="18"/>
  <c r="Z4717" i="18"/>
  <c r="AA4717" i="18"/>
  <c r="AC4717" i="18"/>
  <c r="AB4718" i="18"/>
  <c r="Z4718" i="18"/>
  <c r="AA4718" i="18"/>
  <c r="AC4718" i="18"/>
  <c r="AB4719" i="18"/>
  <c r="Z4719" i="18"/>
  <c r="AA4719" i="18"/>
  <c r="AC4719" i="18"/>
  <c r="AB4720" i="18"/>
  <c r="Z4720" i="18"/>
  <c r="AA4720" i="18"/>
  <c r="AC4720" i="18"/>
  <c r="AB4721" i="18"/>
  <c r="Z4721" i="18"/>
  <c r="AA4721" i="18"/>
  <c r="AC4721" i="18"/>
  <c r="AB4722" i="18"/>
  <c r="Z4722" i="18"/>
  <c r="AA4722" i="18"/>
  <c r="AC4722" i="18"/>
  <c r="AB4723" i="18"/>
  <c r="Z4723" i="18"/>
  <c r="AA4723" i="18"/>
  <c r="AC4723" i="18"/>
  <c r="AB4724" i="18"/>
  <c r="Z4724" i="18"/>
  <c r="AA4724" i="18"/>
  <c r="AC4724" i="18"/>
  <c r="AB4725" i="18"/>
  <c r="Z4725" i="18"/>
  <c r="AA4725" i="18"/>
  <c r="AC4725" i="18"/>
  <c r="AB4726" i="18"/>
  <c r="Z4726" i="18"/>
  <c r="AA4726" i="18"/>
  <c r="AC4726" i="18"/>
  <c r="AB4727" i="18"/>
  <c r="Z4727" i="18"/>
  <c r="AA4727" i="18"/>
  <c r="AC4727" i="18"/>
  <c r="AB4728" i="18"/>
  <c r="Z4728" i="18"/>
  <c r="AA4728" i="18"/>
  <c r="AC4728" i="18"/>
  <c r="AB4729" i="18"/>
  <c r="Z4729" i="18"/>
  <c r="AA4729" i="18"/>
  <c r="AC4729" i="18"/>
  <c r="AB4730" i="18"/>
  <c r="Z4730" i="18"/>
  <c r="AA4730" i="18"/>
  <c r="AC4730" i="18"/>
  <c r="AB4731" i="18"/>
  <c r="Z4731" i="18"/>
  <c r="AA4731" i="18"/>
  <c r="AC4731" i="18"/>
  <c r="AB4732" i="18"/>
  <c r="Z4732" i="18"/>
  <c r="AA4732" i="18"/>
  <c r="AC4732" i="18"/>
  <c r="AB4733" i="18"/>
  <c r="Z4733" i="18"/>
  <c r="AA4733" i="18"/>
  <c r="AC4733" i="18"/>
  <c r="AB4734" i="18"/>
  <c r="Z4734" i="18"/>
  <c r="AA4734" i="18"/>
  <c r="AC4734" i="18"/>
  <c r="AB4735" i="18"/>
  <c r="Z4735" i="18"/>
  <c r="AA4735" i="18"/>
  <c r="AC4735" i="18"/>
  <c r="AB4736" i="18"/>
  <c r="Z4736" i="18"/>
  <c r="AA4736" i="18"/>
  <c r="AC4736" i="18"/>
  <c r="AB4737" i="18"/>
  <c r="Z4737" i="18"/>
  <c r="AA4737" i="18"/>
  <c r="AC4737" i="18"/>
  <c r="AB4738" i="18"/>
  <c r="Z4738" i="18"/>
  <c r="AA4738" i="18"/>
  <c r="AC4738" i="18"/>
  <c r="AB4739" i="18"/>
  <c r="Z4739" i="18"/>
  <c r="AA4739" i="18"/>
  <c r="AC4739" i="18"/>
  <c r="AB4740" i="18"/>
  <c r="Z4740" i="18"/>
  <c r="AA4740" i="18"/>
  <c r="AC4740" i="18"/>
  <c r="AB4741" i="18"/>
  <c r="Z4741" i="18"/>
  <c r="AA4741" i="18"/>
  <c r="AC4741" i="18"/>
  <c r="AB4742" i="18"/>
  <c r="Z4742" i="18"/>
  <c r="AA4742" i="18"/>
  <c r="AC4742" i="18"/>
  <c r="AB4743" i="18"/>
  <c r="Z4743" i="18"/>
  <c r="AA4743" i="18"/>
  <c r="AC4743" i="18"/>
  <c r="AB4744" i="18"/>
  <c r="Z4744" i="18"/>
  <c r="AA4744" i="18"/>
  <c r="AC4744" i="18"/>
  <c r="AB4745" i="18"/>
  <c r="Z4745" i="18"/>
  <c r="AA4745" i="18"/>
  <c r="AC4745" i="18"/>
  <c r="AB4746" i="18"/>
  <c r="Z4746" i="18"/>
  <c r="AA4746" i="18"/>
  <c r="AC4746" i="18"/>
  <c r="AB4747" i="18"/>
  <c r="Z4747" i="18"/>
  <c r="AA4747" i="18"/>
  <c r="AC4747" i="18"/>
  <c r="AB4748" i="18"/>
  <c r="Z4748" i="18"/>
  <c r="AA4748" i="18"/>
  <c r="AC4748" i="18"/>
  <c r="AB4749" i="18"/>
  <c r="Z4749" i="18"/>
  <c r="AA4749" i="18"/>
  <c r="AC4749" i="18"/>
  <c r="AB4750" i="18"/>
  <c r="Z4750" i="18"/>
  <c r="AA4750" i="18"/>
  <c r="AC4750" i="18"/>
  <c r="AB4751" i="18"/>
  <c r="Z4751" i="18"/>
  <c r="AA4751" i="18"/>
  <c r="AC4751" i="18"/>
  <c r="AB4752" i="18"/>
  <c r="Z4752" i="18"/>
  <c r="AA4752" i="18"/>
  <c r="AC4752" i="18"/>
  <c r="AB4753" i="18"/>
  <c r="Z4753" i="18"/>
  <c r="AA4753" i="18"/>
  <c r="AC4753" i="18"/>
  <c r="AB4754" i="18"/>
  <c r="Z4754" i="18"/>
  <c r="AA4754" i="18"/>
  <c r="AC4754" i="18"/>
  <c r="AB4755" i="18"/>
  <c r="Z4755" i="18"/>
  <c r="AA4755" i="18"/>
  <c r="AC4755" i="18"/>
  <c r="AB4756" i="18"/>
  <c r="Z4756" i="18"/>
  <c r="AA4756" i="18"/>
  <c r="AC4756" i="18"/>
  <c r="AB4757" i="18"/>
  <c r="Z4757" i="18"/>
  <c r="AA4757" i="18"/>
  <c r="AC4757" i="18"/>
  <c r="AB4758" i="18"/>
  <c r="Z4758" i="18"/>
  <c r="AA4758" i="18"/>
  <c r="AC4758" i="18"/>
  <c r="AB4759" i="18"/>
  <c r="Z4759" i="18"/>
  <c r="AA4759" i="18"/>
  <c r="AC4759" i="18"/>
  <c r="AB4760" i="18"/>
  <c r="Z4760" i="18"/>
  <c r="AA4760" i="18"/>
  <c r="AC4760" i="18"/>
  <c r="AB4761" i="18"/>
  <c r="Z4761" i="18"/>
  <c r="AA4761" i="18"/>
  <c r="AC4761" i="18"/>
  <c r="AB4762" i="18"/>
  <c r="Z4762" i="18"/>
  <c r="AA4762" i="18"/>
  <c r="AC4762" i="18"/>
  <c r="AB4763" i="18"/>
  <c r="Z4763" i="18"/>
  <c r="AA4763" i="18"/>
  <c r="AC4763" i="18"/>
  <c r="AB4764" i="18"/>
  <c r="Z4764" i="18"/>
  <c r="AA4764" i="18"/>
  <c r="AC4764" i="18"/>
  <c r="AB4765" i="18"/>
  <c r="Z4765" i="18"/>
  <c r="AA4765" i="18"/>
  <c r="AC4765" i="18"/>
  <c r="AB4766" i="18"/>
  <c r="Z4766" i="18"/>
  <c r="AA4766" i="18"/>
  <c r="AC4766" i="18"/>
  <c r="AB4767" i="18"/>
  <c r="Z4767" i="18"/>
  <c r="AA4767" i="18"/>
  <c r="AC4767" i="18"/>
  <c r="AB4768" i="18"/>
  <c r="Z4768" i="18"/>
  <c r="AA4768" i="18"/>
  <c r="AC4768" i="18"/>
  <c r="AB4769" i="18"/>
  <c r="Z4769" i="18"/>
  <c r="AA4769" i="18"/>
  <c r="AC4769" i="18"/>
  <c r="AB4770" i="18"/>
  <c r="Z4770" i="18"/>
  <c r="AA4770" i="18"/>
  <c r="AC4770" i="18"/>
  <c r="AB4771" i="18"/>
  <c r="Z4771" i="18"/>
  <c r="AA4771" i="18"/>
  <c r="AC4771" i="18"/>
  <c r="AB4772" i="18"/>
  <c r="Z4772" i="18"/>
  <c r="AA4772" i="18"/>
  <c r="AC4772" i="18"/>
  <c r="AB4773" i="18"/>
  <c r="Z4773" i="18"/>
  <c r="AA4773" i="18"/>
  <c r="AC4773" i="18"/>
  <c r="AB4774" i="18"/>
  <c r="Z4774" i="18"/>
  <c r="AA4774" i="18"/>
  <c r="AC4774" i="18"/>
  <c r="AB4775" i="18"/>
  <c r="Z4775" i="18"/>
  <c r="AA4775" i="18"/>
  <c r="AC4775" i="18"/>
  <c r="AB4776" i="18"/>
  <c r="Z4776" i="18"/>
  <c r="AA4776" i="18"/>
  <c r="AC4776" i="18"/>
  <c r="AB4777" i="18"/>
  <c r="Z4777" i="18"/>
  <c r="AA4777" i="18"/>
  <c r="AC4777" i="18"/>
  <c r="AB4778" i="18"/>
  <c r="Z4778" i="18"/>
  <c r="AA4778" i="18"/>
  <c r="AC4778" i="18"/>
  <c r="AB4779" i="18"/>
  <c r="Z4779" i="18"/>
  <c r="AA4779" i="18"/>
  <c r="AC4779" i="18"/>
  <c r="AB4780" i="18"/>
  <c r="Z4780" i="18"/>
  <c r="AA4780" i="18"/>
  <c r="AC4780" i="18"/>
  <c r="AB4781" i="18"/>
  <c r="Z4781" i="18"/>
  <c r="AA4781" i="18"/>
  <c r="AC4781" i="18"/>
  <c r="AB4782" i="18"/>
  <c r="Z4782" i="18"/>
  <c r="AA4782" i="18"/>
  <c r="AC4782" i="18"/>
  <c r="AB4783" i="18"/>
  <c r="Z4783" i="18"/>
  <c r="AA4783" i="18"/>
  <c r="AC4783" i="18"/>
  <c r="AB4784" i="18"/>
  <c r="Z4784" i="18"/>
  <c r="AA4784" i="18"/>
  <c r="AC4784" i="18"/>
  <c r="AB4785" i="18"/>
  <c r="Z4785" i="18"/>
  <c r="AA4785" i="18"/>
  <c r="AC4785" i="18"/>
  <c r="AB4786" i="18"/>
  <c r="Z4786" i="18"/>
  <c r="AA4786" i="18"/>
  <c r="AC4786" i="18"/>
  <c r="AB4787" i="18"/>
  <c r="Z4787" i="18"/>
  <c r="AA4787" i="18"/>
  <c r="AC4787" i="18"/>
  <c r="AB4788" i="18"/>
  <c r="Z4788" i="18"/>
  <c r="AA4788" i="18"/>
  <c r="AC4788" i="18"/>
  <c r="AB4789" i="18"/>
  <c r="Z4789" i="18"/>
  <c r="AA4789" i="18"/>
  <c r="AC4789" i="18"/>
  <c r="AB4790" i="18"/>
  <c r="Z4790" i="18"/>
  <c r="AA4790" i="18"/>
  <c r="AC4790" i="18"/>
  <c r="AB4791" i="18"/>
  <c r="Z4791" i="18"/>
  <c r="AA4791" i="18"/>
  <c r="AC4791" i="18"/>
  <c r="AB4792" i="18"/>
  <c r="Z4792" i="18"/>
  <c r="AA4792" i="18"/>
  <c r="AC4792" i="18"/>
  <c r="AB4793" i="18"/>
  <c r="Z4793" i="18"/>
  <c r="AA4793" i="18"/>
  <c r="AC4793" i="18"/>
  <c r="AB4794" i="18"/>
  <c r="Z4794" i="18"/>
  <c r="AA4794" i="18"/>
  <c r="AC4794" i="18"/>
  <c r="AB4795" i="18"/>
  <c r="Z4795" i="18"/>
  <c r="AA4795" i="18"/>
  <c r="AC4795" i="18"/>
  <c r="AB4796" i="18"/>
  <c r="Z4796" i="18"/>
  <c r="AA4796" i="18"/>
  <c r="AC4796" i="18"/>
  <c r="AB4797" i="18"/>
  <c r="Z4797" i="18"/>
  <c r="AA4797" i="18"/>
  <c r="AC4797" i="18"/>
  <c r="AB4798" i="18"/>
  <c r="Z4798" i="18"/>
  <c r="AA4798" i="18"/>
  <c r="AC4798" i="18"/>
  <c r="AB4799" i="18"/>
  <c r="Z4799" i="18"/>
  <c r="AA4799" i="18"/>
  <c r="AC4799" i="18"/>
  <c r="AB4800" i="18"/>
  <c r="Z4800" i="18"/>
  <c r="AA4800" i="18"/>
  <c r="AC4800" i="18"/>
  <c r="AB4801" i="18"/>
  <c r="Z4801" i="18"/>
  <c r="AA4801" i="18"/>
  <c r="AC4801" i="18"/>
  <c r="AB4802" i="18"/>
  <c r="Z4802" i="18"/>
  <c r="AA4802" i="18"/>
  <c r="AC4802" i="18"/>
  <c r="AB4803" i="18"/>
  <c r="Z4803" i="18"/>
  <c r="AA4803" i="18"/>
  <c r="AC4803" i="18"/>
  <c r="AB4804" i="18"/>
  <c r="Z4804" i="18"/>
  <c r="AA4804" i="18"/>
  <c r="AC4804" i="18"/>
  <c r="AB4805" i="18"/>
  <c r="Z4805" i="18"/>
  <c r="AA4805" i="18"/>
  <c r="AC4805" i="18"/>
  <c r="AB4806" i="18"/>
  <c r="Z4806" i="18"/>
  <c r="AA4806" i="18"/>
  <c r="AC4806" i="18"/>
  <c r="AB4807" i="18"/>
  <c r="Z4807" i="18"/>
  <c r="AA4807" i="18"/>
  <c r="AC4807" i="18"/>
  <c r="AB4808" i="18"/>
  <c r="Z4808" i="18"/>
  <c r="AA4808" i="18"/>
  <c r="AC4808" i="18"/>
  <c r="AB4809" i="18"/>
  <c r="Z4809" i="18"/>
  <c r="AA4809" i="18"/>
  <c r="AC4809" i="18"/>
  <c r="AB4810" i="18"/>
  <c r="Z4810" i="18"/>
  <c r="AA4810" i="18"/>
  <c r="AC4810" i="18"/>
  <c r="AB4811" i="18"/>
  <c r="Z4811" i="18"/>
  <c r="AA4811" i="18"/>
  <c r="AC4811" i="18"/>
  <c r="AB4812" i="18"/>
  <c r="Z4812" i="18"/>
  <c r="AA4812" i="18"/>
  <c r="AC4812" i="18"/>
  <c r="AB4813" i="18"/>
  <c r="Z4813" i="18"/>
  <c r="AA4813" i="18"/>
  <c r="AC4813" i="18"/>
  <c r="AB4814" i="18"/>
  <c r="Z4814" i="18"/>
  <c r="AA4814" i="18"/>
  <c r="AC4814" i="18"/>
  <c r="AB4815" i="18"/>
  <c r="Z4815" i="18"/>
  <c r="AA4815" i="18"/>
  <c r="AC4815" i="18"/>
  <c r="AB4816" i="18"/>
  <c r="Z4816" i="18"/>
  <c r="AA4816" i="18"/>
  <c r="AC4816" i="18"/>
  <c r="AB4817" i="18"/>
  <c r="Z4817" i="18"/>
  <c r="AA4817" i="18"/>
  <c r="AC4817" i="18"/>
  <c r="AB4818" i="18"/>
  <c r="Z4818" i="18"/>
  <c r="AA4818" i="18"/>
  <c r="AC4818" i="18"/>
  <c r="AB4819" i="18"/>
  <c r="Z4819" i="18"/>
  <c r="AA4819" i="18"/>
  <c r="AC4819" i="18"/>
  <c r="AB4820" i="18"/>
  <c r="Z4820" i="18"/>
  <c r="AA4820" i="18"/>
  <c r="AC4820" i="18"/>
  <c r="AB4821" i="18"/>
  <c r="Z4821" i="18"/>
  <c r="AA4821" i="18"/>
  <c r="AC4821" i="18"/>
  <c r="AB4822" i="18"/>
  <c r="Z4822" i="18"/>
  <c r="AA4822" i="18"/>
  <c r="AC4822" i="18"/>
  <c r="AB4823" i="18"/>
  <c r="Z4823" i="18"/>
  <c r="AA4823" i="18"/>
  <c r="AC4823" i="18"/>
  <c r="AB4824" i="18"/>
  <c r="Z4824" i="18"/>
  <c r="AA4824" i="18"/>
  <c r="AC4824" i="18"/>
  <c r="AB4825" i="18"/>
  <c r="Z4825" i="18"/>
  <c r="AA4825" i="18"/>
  <c r="AC4825" i="18"/>
  <c r="AB4826" i="18"/>
  <c r="Z4826" i="18"/>
  <c r="AA4826" i="18"/>
  <c r="AC4826" i="18"/>
  <c r="AB4827" i="18"/>
  <c r="Z4827" i="18"/>
  <c r="AA4827" i="18"/>
  <c r="AC4827" i="18"/>
  <c r="AB4828" i="18"/>
  <c r="Z4828" i="18"/>
  <c r="AA4828" i="18"/>
  <c r="AC4828" i="18"/>
  <c r="AB4829" i="18"/>
  <c r="Z4829" i="18"/>
  <c r="AA4829" i="18"/>
  <c r="AC4829" i="18"/>
  <c r="AB4830" i="18"/>
  <c r="Z4830" i="18"/>
  <c r="AA4830" i="18"/>
  <c r="AC4830" i="18"/>
  <c r="AB4831" i="18"/>
  <c r="Z4831" i="18"/>
  <c r="AA4831" i="18"/>
  <c r="AC4831" i="18"/>
  <c r="AB4832" i="18"/>
  <c r="Z4832" i="18"/>
  <c r="AA4832" i="18"/>
  <c r="AC4832" i="18"/>
  <c r="AB4833" i="18"/>
  <c r="Z4833" i="18"/>
  <c r="AA4833" i="18"/>
  <c r="AC4833" i="18"/>
  <c r="AB4834" i="18"/>
  <c r="Z4834" i="18"/>
  <c r="AA4834" i="18"/>
  <c r="AC4834" i="18"/>
  <c r="AB4835" i="18"/>
  <c r="Z4835" i="18"/>
  <c r="AA4835" i="18"/>
  <c r="AC4835" i="18"/>
  <c r="AB4836" i="18"/>
  <c r="Z4836" i="18"/>
  <c r="AA4836" i="18"/>
  <c r="AC4836" i="18"/>
  <c r="AB4837" i="18"/>
  <c r="Z4837" i="18"/>
  <c r="AA4837" i="18"/>
  <c r="AC4837" i="18"/>
  <c r="AB4838" i="18"/>
  <c r="Z4838" i="18"/>
  <c r="AA4838" i="18"/>
  <c r="AC4838" i="18"/>
  <c r="AB4839" i="18"/>
  <c r="Z4839" i="18"/>
  <c r="AA4839" i="18"/>
  <c r="AC4839" i="18"/>
  <c r="AB4840" i="18"/>
  <c r="Z4840" i="18"/>
  <c r="AA4840" i="18"/>
  <c r="AC4840" i="18"/>
  <c r="AB4841" i="18"/>
  <c r="Z4841" i="18"/>
  <c r="AA4841" i="18"/>
  <c r="AC4841" i="18"/>
  <c r="AB4842" i="18"/>
  <c r="Z4842" i="18"/>
  <c r="AA4842" i="18"/>
  <c r="AC4842" i="18"/>
  <c r="AB4843" i="18"/>
  <c r="Z4843" i="18"/>
  <c r="AA4843" i="18"/>
  <c r="AC4843" i="18"/>
  <c r="AB4844" i="18"/>
  <c r="Z4844" i="18"/>
  <c r="AA4844" i="18"/>
  <c r="AC4844" i="18"/>
  <c r="AB4845" i="18"/>
  <c r="Z4845" i="18"/>
  <c r="AA4845" i="18"/>
  <c r="AC4845" i="18"/>
  <c r="AB4846" i="18"/>
  <c r="Z4846" i="18"/>
  <c r="AA4846" i="18"/>
  <c r="AC4846" i="18"/>
  <c r="AB4847" i="18"/>
  <c r="Z4847" i="18"/>
  <c r="AA4847" i="18"/>
  <c r="AC4847" i="18"/>
  <c r="AB4848" i="18"/>
  <c r="Z4848" i="18"/>
  <c r="AA4848" i="18"/>
  <c r="AC4848" i="18"/>
  <c r="AB4849" i="18"/>
  <c r="Z4849" i="18"/>
  <c r="AA4849" i="18"/>
  <c r="AC4849" i="18"/>
  <c r="AB4850" i="18"/>
  <c r="Z4850" i="18"/>
  <c r="AA4850" i="18"/>
  <c r="AC4850" i="18"/>
  <c r="AB4851" i="18"/>
  <c r="Z4851" i="18"/>
  <c r="AA4851" i="18"/>
  <c r="AC4851" i="18"/>
  <c r="AB4852" i="18"/>
  <c r="Z4852" i="18"/>
  <c r="AA4852" i="18"/>
  <c r="AC4852" i="18"/>
  <c r="AB4853" i="18"/>
  <c r="Z4853" i="18"/>
  <c r="AA4853" i="18"/>
  <c r="AC4853" i="18"/>
  <c r="AB4854" i="18"/>
  <c r="Z4854" i="18"/>
  <c r="AA4854" i="18"/>
  <c r="AC4854" i="18"/>
  <c r="AB4855" i="18"/>
  <c r="Z4855" i="18"/>
  <c r="AA4855" i="18"/>
  <c r="AC4855" i="18"/>
  <c r="AB4856" i="18"/>
  <c r="Z4856" i="18"/>
  <c r="AA4856" i="18"/>
  <c r="AC4856" i="18"/>
  <c r="AB4857" i="18"/>
  <c r="Z4857" i="18"/>
  <c r="AA4857" i="18"/>
  <c r="AC4857" i="18"/>
  <c r="AB4858" i="18"/>
  <c r="Z4858" i="18"/>
  <c r="AA4858" i="18"/>
  <c r="AC4858" i="18"/>
  <c r="AB4859" i="18"/>
  <c r="Z4859" i="18"/>
  <c r="AA4859" i="18"/>
  <c r="AC4859" i="18"/>
  <c r="AB4860" i="18"/>
  <c r="Z4860" i="18"/>
  <c r="AA4860" i="18"/>
  <c r="AC4860" i="18"/>
  <c r="AB4861" i="18"/>
  <c r="Z4861" i="18"/>
  <c r="AA4861" i="18"/>
  <c r="AC4861" i="18"/>
  <c r="AB4862" i="18"/>
  <c r="Z4862" i="18"/>
  <c r="AA4862" i="18"/>
  <c r="AC4862" i="18"/>
  <c r="AB4863" i="18"/>
  <c r="Z4863" i="18"/>
  <c r="AA4863" i="18"/>
  <c r="AC4863" i="18"/>
  <c r="AB4864" i="18"/>
  <c r="Z4864" i="18"/>
  <c r="AA4864" i="18"/>
  <c r="AC4864" i="18"/>
  <c r="AB4865" i="18"/>
  <c r="Z4865" i="18"/>
  <c r="AA4865" i="18"/>
  <c r="AC4865" i="18"/>
  <c r="AB4866" i="18"/>
  <c r="Z4866" i="18"/>
  <c r="AA4866" i="18"/>
  <c r="AC4866" i="18"/>
  <c r="AB4867" i="18"/>
  <c r="Z4867" i="18"/>
  <c r="AA4867" i="18"/>
  <c r="AC4867" i="18"/>
  <c r="AB4868" i="18"/>
  <c r="Z4868" i="18"/>
  <c r="AA4868" i="18"/>
  <c r="AC4868" i="18"/>
  <c r="AB4869" i="18"/>
  <c r="Z4869" i="18"/>
  <c r="AA4869" i="18"/>
  <c r="AC4869" i="18"/>
  <c r="AB4870" i="18"/>
  <c r="Z4870" i="18"/>
  <c r="AA4870" i="18"/>
  <c r="AC4870" i="18"/>
  <c r="AB4871" i="18"/>
  <c r="Z4871" i="18"/>
  <c r="AA4871" i="18"/>
  <c r="AC4871" i="18"/>
  <c r="AB4872" i="18"/>
  <c r="Z4872" i="18"/>
  <c r="AA4872" i="18"/>
  <c r="AC4872" i="18"/>
  <c r="AB4873" i="18"/>
  <c r="Z4873" i="18"/>
  <c r="AA4873" i="18"/>
  <c r="AC4873" i="18"/>
  <c r="AB4874" i="18"/>
  <c r="Z4874" i="18"/>
  <c r="AA4874" i="18"/>
  <c r="AC4874" i="18"/>
  <c r="AB4875" i="18"/>
  <c r="Z4875" i="18"/>
  <c r="AA4875" i="18"/>
  <c r="AC4875" i="18"/>
  <c r="AB4876" i="18"/>
  <c r="Z4876" i="18"/>
  <c r="AA4876" i="18"/>
  <c r="AC4876" i="18"/>
  <c r="AB4877" i="18"/>
  <c r="Z4877" i="18"/>
  <c r="AA4877" i="18"/>
  <c r="AC4877" i="18"/>
  <c r="AB4878" i="18"/>
  <c r="Z4878" i="18"/>
  <c r="AA4878" i="18"/>
  <c r="AC4878" i="18"/>
  <c r="AB4879" i="18"/>
  <c r="Z4879" i="18"/>
  <c r="AA4879" i="18"/>
  <c r="AC4879" i="18"/>
  <c r="AB4880" i="18"/>
  <c r="Z4880" i="18"/>
  <c r="AA4880" i="18"/>
  <c r="AC4880" i="18"/>
  <c r="AB4881" i="18"/>
  <c r="Z4881" i="18"/>
  <c r="AA4881" i="18"/>
  <c r="AC4881" i="18"/>
  <c r="AB4882" i="18"/>
  <c r="Z4882" i="18"/>
  <c r="AA4882" i="18"/>
  <c r="AC4882" i="18"/>
  <c r="AB4883" i="18"/>
  <c r="Z4883" i="18"/>
  <c r="AA4883" i="18"/>
  <c r="AC4883" i="18"/>
  <c r="AB4884" i="18"/>
  <c r="Z4884" i="18"/>
  <c r="AA4884" i="18"/>
  <c r="AC4884" i="18"/>
  <c r="AB4885" i="18"/>
  <c r="Z4885" i="18"/>
  <c r="AA4885" i="18"/>
  <c r="AC4885" i="18"/>
  <c r="AB4886" i="18"/>
  <c r="Z4886" i="18"/>
  <c r="AA4886" i="18"/>
  <c r="AC4886" i="18"/>
  <c r="AB4887" i="18"/>
  <c r="Z4887" i="18"/>
  <c r="AA4887" i="18"/>
  <c r="AC4887" i="18"/>
  <c r="AB4888" i="18"/>
  <c r="Z4888" i="18"/>
  <c r="AA4888" i="18"/>
  <c r="AC4888" i="18"/>
  <c r="AB4889" i="18"/>
  <c r="Z4889" i="18"/>
  <c r="AA4889" i="18"/>
  <c r="AC4889" i="18"/>
  <c r="AB4890" i="18"/>
  <c r="Z4890" i="18"/>
  <c r="AA4890" i="18"/>
  <c r="AC4890" i="18"/>
  <c r="AB4891" i="18"/>
  <c r="Z4891" i="18"/>
  <c r="AA4891" i="18"/>
  <c r="AC4891" i="18"/>
  <c r="AB4892" i="18"/>
  <c r="Z4892" i="18"/>
  <c r="AA4892" i="18"/>
  <c r="AC4892" i="18"/>
  <c r="AB4893" i="18"/>
  <c r="Z4893" i="18"/>
  <c r="AA4893" i="18"/>
  <c r="AC4893" i="18"/>
  <c r="AB4894" i="18"/>
  <c r="Z4894" i="18"/>
  <c r="AA4894" i="18"/>
  <c r="AC4894" i="18"/>
  <c r="AB4895" i="18"/>
  <c r="Z4895" i="18"/>
  <c r="AA4895" i="18"/>
  <c r="AC4895" i="18"/>
  <c r="AB4896" i="18"/>
  <c r="Z4896" i="18"/>
  <c r="AA4896" i="18"/>
  <c r="AC4896" i="18"/>
  <c r="AB4897" i="18"/>
  <c r="Z4897" i="18"/>
  <c r="AA4897" i="18"/>
  <c r="AC4897" i="18"/>
  <c r="AB4898" i="18"/>
  <c r="Z4898" i="18"/>
  <c r="AA4898" i="18"/>
  <c r="AC4898" i="18"/>
  <c r="AB4899" i="18"/>
  <c r="Z4899" i="18"/>
  <c r="AA4899" i="18"/>
  <c r="AC4899" i="18"/>
  <c r="AB4900" i="18"/>
  <c r="Z4900" i="18"/>
  <c r="AA4900" i="18"/>
  <c r="AC4900" i="18"/>
  <c r="AB4901" i="18"/>
  <c r="Z4901" i="18"/>
  <c r="AA4901" i="18"/>
  <c r="AC4901" i="18"/>
  <c r="AB4902" i="18"/>
  <c r="Z4902" i="18"/>
  <c r="AA4902" i="18"/>
  <c r="AC4902" i="18"/>
  <c r="AB4903" i="18"/>
  <c r="Z4903" i="18"/>
  <c r="AA4903" i="18"/>
  <c r="AC4903" i="18"/>
  <c r="AB4904" i="18"/>
  <c r="Z4904" i="18"/>
  <c r="AA4904" i="18"/>
  <c r="AC4904" i="18"/>
  <c r="AB4905" i="18"/>
  <c r="Z4905" i="18"/>
  <c r="AA4905" i="18"/>
  <c r="AC4905" i="18"/>
  <c r="AB4906" i="18"/>
  <c r="Z4906" i="18"/>
  <c r="AA4906" i="18"/>
  <c r="AC4906" i="18"/>
  <c r="AB4907" i="18"/>
  <c r="Z4907" i="18"/>
  <c r="AA4907" i="18"/>
  <c r="AC4907" i="18"/>
  <c r="AB4908" i="18"/>
  <c r="Z4908" i="18"/>
  <c r="AA4908" i="18"/>
  <c r="AC4908" i="18"/>
  <c r="AB4909" i="18"/>
  <c r="Z4909" i="18"/>
  <c r="AA4909" i="18"/>
  <c r="AC4909" i="18"/>
  <c r="AB4910" i="18"/>
  <c r="Z4910" i="18"/>
  <c r="AA4910" i="18"/>
  <c r="AC4910" i="18"/>
  <c r="AB4911" i="18"/>
  <c r="Z4911" i="18"/>
  <c r="AA4911" i="18"/>
  <c r="AC4911" i="18"/>
  <c r="AB4912" i="18"/>
  <c r="Z4912" i="18"/>
  <c r="AA4912" i="18"/>
  <c r="AC4912" i="18"/>
  <c r="AB4913" i="18"/>
  <c r="Z4913" i="18"/>
  <c r="AA4913" i="18"/>
  <c r="AC4913" i="18"/>
  <c r="AB4914" i="18"/>
  <c r="Z4914" i="18"/>
  <c r="AA4914" i="18"/>
  <c r="AC4914" i="18"/>
  <c r="AB4915" i="18"/>
  <c r="Z4915" i="18"/>
  <c r="AA4915" i="18"/>
  <c r="AC4915" i="18"/>
  <c r="AB4916" i="18"/>
  <c r="Z4916" i="18"/>
  <c r="AA4916" i="18"/>
  <c r="AC4916" i="18"/>
  <c r="AB4917" i="18"/>
  <c r="Z4917" i="18"/>
  <c r="AA4917" i="18"/>
  <c r="AC4917" i="18"/>
  <c r="AB4918" i="18"/>
  <c r="Z4918" i="18"/>
  <c r="AA4918" i="18"/>
  <c r="AC4918" i="18"/>
  <c r="AB4919" i="18"/>
  <c r="Z4919" i="18"/>
  <c r="AA4919" i="18"/>
  <c r="AC4919" i="18"/>
  <c r="AB4920" i="18"/>
  <c r="Z4920" i="18"/>
  <c r="AA4920" i="18"/>
  <c r="AC4920" i="18"/>
  <c r="AB4921" i="18"/>
  <c r="Z4921" i="18"/>
  <c r="AA4921" i="18"/>
  <c r="AC4921" i="18"/>
  <c r="AB4922" i="18"/>
  <c r="Z4922" i="18"/>
  <c r="AA4922" i="18"/>
  <c r="AC4922" i="18"/>
  <c r="AB4923" i="18"/>
  <c r="Z4923" i="18"/>
  <c r="AA4923" i="18"/>
  <c r="AC4923" i="18"/>
  <c r="AB4924" i="18"/>
  <c r="Z4924" i="18"/>
  <c r="AA4924" i="18"/>
  <c r="AC4924" i="18"/>
  <c r="AB4925" i="18"/>
  <c r="Z4925" i="18"/>
  <c r="AA4925" i="18"/>
  <c r="AC4925" i="18"/>
  <c r="AB4926" i="18"/>
  <c r="Z4926" i="18"/>
  <c r="AA4926" i="18"/>
  <c r="AC4926" i="18"/>
  <c r="AB4927" i="18"/>
  <c r="Z4927" i="18"/>
  <c r="AA4927" i="18"/>
  <c r="AC4927" i="18"/>
  <c r="AB4928" i="18"/>
  <c r="Z4928" i="18"/>
  <c r="AA4928" i="18"/>
  <c r="AC4928" i="18"/>
  <c r="AB4929" i="18"/>
  <c r="Z4929" i="18"/>
  <c r="AA4929" i="18"/>
  <c r="AC4929" i="18"/>
  <c r="AB4930" i="18"/>
  <c r="Z4930" i="18"/>
  <c r="AA4930" i="18"/>
  <c r="AC4930" i="18"/>
  <c r="AB4931" i="18"/>
  <c r="Z4931" i="18"/>
  <c r="AA4931" i="18"/>
  <c r="AC4931" i="18"/>
  <c r="AB4932" i="18"/>
  <c r="Z4932" i="18"/>
  <c r="AA4932" i="18"/>
  <c r="AC4932" i="18"/>
  <c r="AB4933" i="18"/>
  <c r="Z4933" i="18"/>
  <c r="AA4933" i="18"/>
  <c r="AC4933" i="18"/>
  <c r="AB4934" i="18"/>
  <c r="Z4934" i="18"/>
  <c r="AA4934" i="18"/>
  <c r="AC4934" i="18"/>
  <c r="AB4935" i="18"/>
  <c r="Z4935" i="18"/>
  <c r="AA4935" i="18"/>
  <c r="AC4935" i="18"/>
  <c r="AB4936" i="18"/>
  <c r="Z4936" i="18"/>
  <c r="AA4936" i="18"/>
  <c r="AC4936" i="18"/>
  <c r="AB4937" i="18"/>
  <c r="Z4937" i="18"/>
  <c r="AA4937" i="18"/>
  <c r="AC4937" i="18"/>
  <c r="AB4938" i="18"/>
  <c r="Z4938" i="18"/>
  <c r="AA4938" i="18"/>
  <c r="AC4938" i="18"/>
  <c r="AB4939" i="18"/>
  <c r="Z4939" i="18"/>
  <c r="AA4939" i="18"/>
  <c r="AC4939" i="18"/>
  <c r="AB4940" i="18"/>
  <c r="Z4940" i="18"/>
  <c r="AA4940" i="18"/>
  <c r="AC4940" i="18"/>
  <c r="AB4941" i="18"/>
  <c r="Z4941" i="18"/>
  <c r="AA4941" i="18"/>
  <c r="AC4941" i="18"/>
  <c r="AB4942" i="18"/>
  <c r="Z4942" i="18"/>
  <c r="AA4942" i="18"/>
  <c r="AC4942" i="18"/>
  <c r="AB4943" i="18"/>
  <c r="Z4943" i="18"/>
  <c r="AA4943" i="18"/>
  <c r="AC4943" i="18"/>
  <c r="AB4944" i="18"/>
  <c r="Z4944" i="18"/>
  <c r="AA4944" i="18"/>
  <c r="AC4944" i="18"/>
  <c r="AB4945" i="18"/>
  <c r="Z4945" i="18"/>
  <c r="AA4945" i="18"/>
  <c r="AC4945" i="18"/>
  <c r="AB4946" i="18"/>
  <c r="Z4946" i="18"/>
  <c r="AA4946" i="18"/>
  <c r="AC4946" i="18"/>
  <c r="AB4947" i="18"/>
  <c r="Z4947" i="18"/>
  <c r="AA4947" i="18"/>
  <c r="AC4947" i="18"/>
  <c r="AB4948" i="18"/>
  <c r="Z4948" i="18"/>
  <c r="AA4948" i="18"/>
  <c r="AC4948" i="18"/>
  <c r="AB4949" i="18"/>
  <c r="Z4949" i="18"/>
  <c r="AA4949" i="18"/>
  <c r="AC4949" i="18"/>
  <c r="AB4950" i="18"/>
  <c r="Z4950" i="18"/>
  <c r="AA4950" i="18"/>
  <c r="AC4950" i="18"/>
  <c r="AB4951" i="18"/>
  <c r="Z4951" i="18"/>
  <c r="AA4951" i="18"/>
  <c r="AC4951" i="18"/>
  <c r="AB4952" i="18"/>
  <c r="Z4952" i="18"/>
  <c r="AA4952" i="18"/>
  <c r="AC4952" i="18"/>
  <c r="AB4953" i="18"/>
  <c r="Z4953" i="18"/>
  <c r="AA4953" i="18"/>
  <c r="AC4953" i="18"/>
  <c r="AB4954" i="18"/>
  <c r="Z4954" i="18"/>
  <c r="AA4954" i="18"/>
  <c r="AC4954" i="18"/>
  <c r="AB4955" i="18"/>
  <c r="Z4955" i="18"/>
  <c r="AA4955" i="18"/>
  <c r="AC4955" i="18"/>
  <c r="AB4956" i="18"/>
  <c r="Z4956" i="18"/>
  <c r="AA4956" i="18"/>
  <c r="AC4956" i="18"/>
  <c r="AB4957" i="18"/>
  <c r="Z4957" i="18"/>
  <c r="AA4957" i="18"/>
  <c r="AC4957" i="18"/>
  <c r="AB4958" i="18"/>
  <c r="Z4958" i="18"/>
  <c r="AA4958" i="18"/>
  <c r="AC4958" i="18"/>
  <c r="AB4959" i="18"/>
  <c r="Z4959" i="18"/>
  <c r="AA4959" i="18"/>
  <c r="AC4959" i="18"/>
  <c r="AB4960" i="18"/>
  <c r="Z4960" i="18"/>
  <c r="AA4960" i="18"/>
  <c r="AC4960" i="18"/>
  <c r="AB4961" i="18"/>
  <c r="Z4961" i="18"/>
  <c r="AA4961" i="18"/>
  <c r="AC4961" i="18"/>
  <c r="AB4962" i="18"/>
  <c r="Z4962" i="18"/>
  <c r="AA4962" i="18"/>
  <c r="AC4962" i="18"/>
  <c r="AB4963" i="18"/>
  <c r="Z4963" i="18"/>
  <c r="AA4963" i="18"/>
  <c r="AC4963" i="18"/>
  <c r="AB4964" i="18"/>
  <c r="Z4964" i="18"/>
  <c r="AA4964" i="18"/>
  <c r="AC4964" i="18"/>
  <c r="AB4965" i="18"/>
  <c r="Z4965" i="18"/>
  <c r="AA4965" i="18"/>
  <c r="AC4965" i="18"/>
  <c r="AB4966" i="18"/>
  <c r="Z4966" i="18"/>
  <c r="AA4966" i="18"/>
  <c r="AC4966" i="18"/>
  <c r="AB4967" i="18"/>
  <c r="Z4967" i="18"/>
  <c r="AA4967" i="18"/>
  <c r="AC4967" i="18"/>
  <c r="AB4968" i="18"/>
  <c r="Z4968" i="18"/>
  <c r="AA4968" i="18"/>
  <c r="AC4968" i="18"/>
  <c r="AB4969" i="18"/>
  <c r="Z4969" i="18"/>
  <c r="AA4969" i="18"/>
  <c r="AC4969" i="18"/>
  <c r="AB4970" i="18"/>
  <c r="Z4970" i="18"/>
  <c r="AA4970" i="18"/>
  <c r="AC4970" i="18"/>
  <c r="AB4971" i="18"/>
  <c r="Z4971" i="18"/>
  <c r="AA4971" i="18"/>
  <c r="AC4971" i="18"/>
  <c r="AB4972" i="18"/>
  <c r="Z4972" i="18"/>
  <c r="AA4972" i="18"/>
  <c r="AC4972" i="18"/>
  <c r="AB4973" i="18"/>
  <c r="Z4973" i="18"/>
  <c r="AA4973" i="18"/>
  <c r="AC4973" i="18"/>
  <c r="AB4974" i="18"/>
  <c r="Z4974" i="18"/>
  <c r="AA4974" i="18"/>
  <c r="AC4974" i="18"/>
  <c r="AB4975" i="18"/>
  <c r="Z4975" i="18"/>
  <c r="AA4975" i="18"/>
  <c r="AC4975" i="18"/>
  <c r="AB4976" i="18"/>
  <c r="Z4976" i="18"/>
  <c r="AA4976" i="18"/>
  <c r="AC4976" i="18"/>
  <c r="AB4977" i="18"/>
  <c r="Z4977" i="18"/>
  <c r="AA4977" i="18"/>
  <c r="AC4977" i="18"/>
  <c r="AB4978" i="18"/>
  <c r="Z4978" i="18"/>
  <c r="AA4978" i="18"/>
  <c r="AC4978" i="18"/>
  <c r="AB4979" i="18"/>
  <c r="Z4979" i="18"/>
  <c r="AA4979" i="18"/>
  <c r="AC4979" i="18"/>
  <c r="AB4980" i="18"/>
  <c r="Z4980" i="18"/>
  <c r="AA4980" i="18"/>
  <c r="AC4980" i="18"/>
  <c r="AB4981" i="18"/>
  <c r="Z4981" i="18"/>
  <c r="AA4981" i="18"/>
  <c r="AC4981" i="18"/>
  <c r="AB4982" i="18"/>
  <c r="Z4982" i="18"/>
  <c r="AA4982" i="18"/>
  <c r="AC4982" i="18"/>
  <c r="AB4983" i="18"/>
  <c r="Z4983" i="18"/>
  <c r="AA4983" i="18"/>
  <c r="AC4983" i="18"/>
  <c r="AB4984" i="18"/>
  <c r="Z4984" i="18"/>
  <c r="AA4984" i="18"/>
  <c r="AC4984" i="18"/>
  <c r="AB4985" i="18"/>
  <c r="Z4985" i="18"/>
  <c r="AA4985" i="18"/>
  <c r="AC4985" i="18"/>
  <c r="AB4986" i="18"/>
  <c r="Z4986" i="18"/>
  <c r="AA4986" i="18"/>
  <c r="AC4986" i="18"/>
  <c r="AB4987" i="18"/>
  <c r="Z4987" i="18"/>
  <c r="AA4987" i="18"/>
  <c r="AC4987" i="18"/>
  <c r="AB4988" i="18"/>
  <c r="Z4988" i="18"/>
  <c r="AA4988" i="18"/>
  <c r="AC4988" i="18"/>
  <c r="AB4989" i="18"/>
  <c r="Z4989" i="18"/>
  <c r="AA4989" i="18"/>
  <c r="AC4989" i="18"/>
  <c r="AB4990" i="18"/>
  <c r="Z4990" i="18"/>
  <c r="AA4990" i="18"/>
  <c r="AC4990" i="18"/>
  <c r="AB4991" i="18"/>
  <c r="Z4991" i="18"/>
  <c r="AA4991" i="18"/>
  <c r="AC4991" i="18"/>
  <c r="AB4992" i="18"/>
  <c r="Z4992" i="18"/>
  <c r="AA4992" i="18"/>
  <c r="AC4992" i="18"/>
  <c r="AB4993" i="18"/>
  <c r="Z4993" i="18"/>
  <c r="AA4993" i="18"/>
  <c r="AC4993" i="18"/>
  <c r="AB4994" i="18"/>
  <c r="Z4994" i="18"/>
  <c r="AA4994" i="18"/>
  <c r="AC4994" i="18"/>
  <c r="AB4995" i="18"/>
  <c r="Z4995" i="18"/>
  <c r="AA4995" i="18"/>
  <c r="AC4995" i="18"/>
  <c r="AB4996" i="18"/>
  <c r="Z4996" i="18"/>
  <c r="AA4996" i="18"/>
  <c r="AC4996" i="18"/>
  <c r="AB4997" i="18"/>
  <c r="Z4997" i="18"/>
  <c r="AA4997" i="18"/>
  <c r="AC4997" i="18"/>
  <c r="AB4998" i="18"/>
  <c r="Z4998" i="18"/>
  <c r="AA4998" i="18"/>
  <c r="AC4998" i="18"/>
  <c r="AB4999" i="18"/>
  <c r="Z4999" i="18"/>
  <c r="AA4999" i="18"/>
  <c r="AC4999" i="18"/>
  <c r="AB5000" i="18"/>
  <c r="Z5000" i="18"/>
  <c r="AA5000" i="18"/>
  <c r="AC5000" i="18"/>
  <c r="AB5001" i="18"/>
  <c r="Z5001" i="18"/>
  <c r="AA5001" i="18"/>
  <c r="AC5001" i="18"/>
  <c r="AB5002" i="18"/>
  <c r="Z5002" i="18"/>
  <c r="AA5002" i="18"/>
  <c r="AC5002" i="18"/>
  <c r="AB5003" i="18"/>
  <c r="Z5003" i="18"/>
  <c r="AA5003" i="18"/>
  <c r="AC5003" i="18"/>
  <c r="AB5004" i="18"/>
  <c r="Z5004" i="18"/>
  <c r="AA5004" i="18"/>
  <c r="AC5004" i="18"/>
  <c r="AB5005" i="18"/>
  <c r="Z5005" i="18"/>
  <c r="AA5005" i="18"/>
  <c r="AC5005" i="18"/>
  <c r="AB5006" i="18"/>
  <c r="Z5006" i="18"/>
  <c r="AA5006" i="18"/>
  <c r="AC5006" i="18"/>
  <c r="AB5007" i="18"/>
  <c r="Z5007" i="18"/>
  <c r="AA5007" i="18"/>
  <c r="AC5007" i="18"/>
  <c r="AB5008" i="18"/>
  <c r="Z5008" i="18"/>
  <c r="AA5008" i="18"/>
  <c r="AC5008" i="18"/>
  <c r="AB5009" i="18"/>
  <c r="Z5009" i="18"/>
  <c r="AA5009" i="18"/>
  <c r="AC5009" i="18"/>
  <c r="AB5010" i="18"/>
  <c r="Z5010" i="18"/>
  <c r="AA5010" i="18"/>
  <c r="AC5010" i="18"/>
  <c r="AB5011" i="18"/>
  <c r="Z5011" i="18"/>
  <c r="AA5011" i="18"/>
  <c r="AC5011" i="18"/>
  <c r="AB5012" i="18"/>
  <c r="Z5012" i="18"/>
  <c r="AA5012" i="18"/>
  <c r="AC5012" i="18"/>
  <c r="AB5013" i="18"/>
  <c r="Z5013" i="18"/>
  <c r="AA5013" i="18"/>
  <c r="AC5013" i="18"/>
  <c r="AB5014" i="18"/>
  <c r="Z5014" i="18"/>
  <c r="AA5014" i="18"/>
  <c r="AC5014" i="18"/>
  <c r="AB5015" i="18"/>
  <c r="Z5015" i="18"/>
  <c r="AA5015" i="18"/>
  <c r="AC5015" i="18"/>
  <c r="AB5016" i="18"/>
  <c r="Z5016" i="18"/>
  <c r="AA5016" i="18"/>
  <c r="AC5016" i="18"/>
  <c r="AB5017" i="18"/>
  <c r="Z5017" i="18"/>
  <c r="AA5017" i="18"/>
  <c r="AC5017" i="18"/>
  <c r="AB5018" i="18"/>
  <c r="Z5018" i="18"/>
  <c r="AA5018" i="18"/>
  <c r="AC5018" i="18"/>
  <c r="AB5019" i="18"/>
  <c r="Z5019" i="18"/>
  <c r="AA5019" i="18"/>
  <c r="AC5019" i="18"/>
  <c r="AB5020" i="18"/>
  <c r="Z5020" i="18"/>
  <c r="AA5020" i="18"/>
  <c r="AC5020" i="18"/>
  <c r="AB5021" i="18"/>
  <c r="Z5021" i="18"/>
  <c r="AA5021" i="18"/>
  <c r="AC5021" i="18"/>
  <c r="AB5022" i="18"/>
  <c r="Z5022" i="18"/>
  <c r="AA5022" i="18"/>
  <c r="AC5022" i="18"/>
  <c r="AB5023" i="18"/>
  <c r="Z5023" i="18"/>
  <c r="AA5023" i="18"/>
  <c r="AC5023" i="18"/>
  <c r="AB5024" i="18"/>
  <c r="Z5024" i="18"/>
  <c r="AA5024" i="18"/>
  <c r="AC5024" i="18"/>
  <c r="AB5025" i="18"/>
  <c r="Z5025" i="18"/>
  <c r="AA5025" i="18"/>
  <c r="AC5025" i="18"/>
  <c r="AB5026" i="18"/>
  <c r="Z5026" i="18"/>
  <c r="AA5026" i="18"/>
  <c r="AC5026" i="18"/>
  <c r="AB5027" i="18"/>
  <c r="Z5027" i="18"/>
  <c r="AA5027" i="18"/>
  <c r="AC5027" i="18"/>
  <c r="AB5028" i="18"/>
  <c r="Z5028" i="18"/>
  <c r="AA5028" i="18"/>
  <c r="AC5028" i="18"/>
  <c r="AB5029" i="18"/>
  <c r="Z5029" i="18"/>
  <c r="AA5029" i="18"/>
  <c r="AC5029" i="18"/>
  <c r="AB5030" i="18"/>
  <c r="Z5030" i="18"/>
  <c r="AA5030" i="18"/>
  <c r="AC5030" i="18"/>
  <c r="AB5031" i="18"/>
  <c r="Z5031" i="18"/>
  <c r="AA5031" i="18"/>
  <c r="AC5031" i="18"/>
  <c r="AB5032" i="18"/>
  <c r="Z5032" i="18"/>
  <c r="AA5032" i="18"/>
  <c r="AC5032" i="18"/>
  <c r="AB5033" i="18"/>
  <c r="Z5033" i="18"/>
  <c r="AA5033" i="18"/>
  <c r="AC5033" i="18"/>
  <c r="AB5034" i="18"/>
  <c r="Z5034" i="18"/>
  <c r="AA5034" i="18"/>
  <c r="AC5034" i="18"/>
  <c r="AB5035" i="18"/>
  <c r="Z5035" i="18"/>
  <c r="AA5035" i="18"/>
  <c r="AC5035" i="18"/>
  <c r="AB5036" i="18"/>
  <c r="Z5036" i="18"/>
  <c r="AA5036" i="18"/>
  <c r="AC5036" i="18"/>
  <c r="AB5037" i="18"/>
  <c r="Z5037" i="18"/>
  <c r="AA5037" i="18"/>
  <c r="AC5037" i="18"/>
  <c r="AB5038" i="18"/>
  <c r="Z5038" i="18"/>
  <c r="AA5038" i="18"/>
  <c r="AC5038" i="18"/>
  <c r="AB5039" i="18"/>
  <c r="Z5039" i="18"/>
  <c r="AA5039" i="18"/>
  <c r="AC5039" i="18"/>
  <c r="AB5040" i="18"/>
  <c r="Z5040" i="18"/>
  <c r="AA5040" i="18"/>
  <c r="AC5040" i="18"/>
  <c r="AB5041" i="18"/>
  <c r="Z5041" i="18"/>
  <c r="AA5041" i="18"/>
  <c r="AC5041" i="18"/>
  <c r="AB5042" i="18"/>
  <c r="Z5042" i="18"/>
  <c r="AA5042" i="18"/>
  <c r="AC5042" i="18"/>
  <c r="AB5043" i="18"/>
  <c r="Z5043" i="18"/>
  <c r="AA5043" i="18"/>
  <c r="AC5043" i="18"/>
  <c r="AB5044" i="18"/>
  <c r="Z5044" i="18"/>
  <c r="AA5044" i="18"/>
  <c r="AC5044" i="18"/>
  <c r="AB5045" i="18"/>
  <c r="Z5045" i="18"/>
  <c r="AA5045" i="18"/>
  <c r="AC5045" i="18"/>
  <c r="AB5046" i="18"/>
  <c r="Z5046" i="18"/>
  <c r="AA5046" i="18"/>
  <c r="AC5046" i="18"/>
  <c r="AB5047" i="18"/>
  <c r="Z5047" i="18"/>
  <c r="AA5047" i="18"/>
  <c r="AC5047" i="18"/>
  <c r="AB5048" i="18"/>
  <c r="Z5048" i="18"/>
  <c r="AA5048" i="18"/>
  <c r="AC5048" i="18"/>
  <c r="AB5049" i="18"/>
  <c r="Z5049" i="18"/>
  <c r="AA5049" i="18"/>
  <c r="AC5049" i="18"/>
  <c r="AB5050" i="18"/>
  <c r="Z5050" i="18"/>
  <c r="AA5050" i="18"/>
  <c r="AC5050" i="18"/>
  <c r="AB5051" i="18"/>
  <c r="Z5051" i="18"/>
  <c r="AA5051" i="18"/>
  <c r="AC5051" i="18"/>
  <c r="AB5052" i="18"/>
  <c r="Z5052" i="18"/>
  <c r="AA5052" i="18"/>
  <c r="AC5052" i="18"/>
  <c r="AB5053" i="18"/>
  <c r="Z5053" i="18"/>
  <c r="AA5053" i="18"/>
  <c r="AC5053" i="18"/>
  <c r="AB5054" i="18"/>
  <c r="Z5054" i="18"/>
  <c r="AA5054" i="18"/>
  <c r="AC5054" i="18"/>
  <c r="AB5055" i="18"/>
  <c r="Z5055" i="18"/>
  <c r="AA5055" i="18"/>
  <c r="AC5055" i="18"/>
  <c r="AB5056" i="18"/>
  <c r="Z5056" i="18"/>
  <c r="AA5056" i="18"/>
  <c r="AC5056" i="18"/>
  <c r="AB5057" i="18"/>
  <c r="Z5057" i="18"/>
  <c r="AA5057" i="18"/>
  <c r="AC5057" i="18"/>
  <c r="AB5058" i="18"/>
  <c r="Z5058" i="18"/>
  <c r="AA5058" i="18"/>
  <c r="AC5058" i="18"/>
  <c r="AB5059" i="18"/>
  <c r="Z5059" i="18"/>
  <c r="AA5059" i="18"/>
  <c r="AC5059" i="18"/>
  <c r="AB5060" i="18"/>
  <c r="Z5060" i="18"/>
  <c r="AA5060" i="18"/>
  <c r="AC5060" i="18"/>
  <c r="AB5061" i="18"/>
  <c r="Z5061" i="18"/>
  <c r="AA5061" i="18"/>
  <c r="AC5061" i="18"/>
  <c r="AB5062" i="18"/>
  <c r="Z5062" i="18"/>
  <c r="AA5062" i="18"/>
  <c r="AC5062" i="18"/>
  <c r="AB5063" i="18"/>
  <c r="Z5063" i="18"/>
  <c r="AA5063" i="18"/>
  <c r="AC5063" i="18"/>
  <c r="AB5064" i="18"/>
  <c r="Z5064" i="18"/>
  <c r="AA5064" i="18"/>
  <c r="AC5064" i="18"/>
  <c r="AB5065" i="18"/>
  <c r="Z5065" i="18"/>
  <c r="AA5065" i="18"/>
  <c r="AC5065" i="18"/>
  <c r="AB5066" i="18"/>
  <c r="Z5066" i="18"/>
  <c r="AA5066" i="18"/>
  <c r="AC5066" i="18"/>
  <c r="AB5067" i="18"/>
  <c r="Z5067" i="18"/>
  <c r="AA5067" i="18"/>
  <c r="AC5067" i="18"/>
  <c r="AB5068" i="18"/>
  <c r="Z5068" i="18"/>
  <c r="AA5068" i="18"/>
  <c r="AC5068" i="18"/>
  <c r="AB5069" i="18"/>
  <c r="Z5069" i="18"/>
  <c r="AA5069" i="18"/>
  <c r="AC5069" i="18"/>
  <c r="AB5070" i="18"/>
  <c r="Z5070" i="18"/>
  <c r="AA5070" i="18"/>
  <c r="AC5070" i="18"/>
  <c r="AB5071" i="18"/>
  <c r="Z5071" i="18"/>
  <c r="AA5071" i="18"/>
  <c r="AC5071" i="18"/>
  <c r="AB5072" i="18"/>
  <c r="Z5072" i="18"/>
  <c r="AA5072" i="18"/>
  <c r="AC5072" i="18"/>
  <c r="AB5073" i="18"/>
  <c r="Z5073" i="18"/>
  <c r="AA5073" i="18"/>
  <c r="AC5073" i="18"/>
  <c r="AB5074" i="18"/>
  <c r="Z5074" i="18"/>
  <c r="AA5074" i="18"/>
  <c r="AC5074" i="18"/>
  <c r="AB5075" i="18"/>
  <c r="Z5075" i="18"/>
  <c r="AA5075" i="18"/>
  <c r="AC5075" i="18"/>
  <c r="AB5076" i="18"/>
  <c r="Z5076" i="18"/>
  <c r="AA5076" i="18"/>
  <c r="AC5076" i="18"/>
  <c r="AB5077" i="18"/>
  <c r="Z5077" i="18"/>
  <c r="AA5077" i="18"/>
  <c r="AC5077" i="18"/>
  <c r="AB5078" i="18"/>
  <c r="Z5078" i="18"/>
  <c r="AA5078" i="18"/>
  <c r="AC5078" i="18"/>
  <c r="AB5079" i="18"/>
  <c r="Z5079" i="18"/>
  <c r="AA5079" i="18"/>
  <c r="AC5079" i="18"/>
  <c r="AB5080" i="18"/>
  <c r="Z5080" i="18"/>
  <c r="AA5080" i="18"/>
  <c r="AC5080" i="18"/>
  <c r="AB5081" i="18"/>
  <c r="Z5081" i="18"/>
  <c r="AA5081" i="18"/>
  <c r="AC5081" i="18"/>
  <c r="AB5082" i="18"/>
  <c r="Z5082" i="18"/>
  <c r="AA5082" i="18"/>
  <c r="AC5082" i="18"/>
  <c r="AB5083" i="18"/>
  <c r="Z5083" i="18"/>
  <c r="AA5083" i="18"/>
  <c r="AC5083" i="18"/>
  <c r="AB5084" i="18"/>
  <c r="Z5084" i="18"/>
  <c r="AA5084" i="18"/>
  <c r="AC5084" i="18"/>
  <c r="AB5085" i="18"/>
  <c r="Z5085" i="18"/>
  <c r="AA5085" i="18"/>
  <c r="AC5085" i="18"/>
  <c r="AB5086" i="18"/>
  <c r="Z5086" i="18"/>
  <c r="AA5086" i="18"/>
  <c r="AC5086" i="18"/>
  <c r="AB5087" i="18"/>
  <c r="Z5087" i="18"/>
  <c r="AA5087" i="18"/>
  <c r="AC5087" i="18"/>
  <c r="AB5088" i="18"/>
  <c r="Z5088" i="18"/>
  <c r="AA5088" i="18"/>
  <c r="AC5088" i="18"/>
  <c r="AB5089" i="18"/>
  <c r="Z5089" i="18"/>
  <c r="AA5089" i="18"/>
  <c r="AC5089" i="18"/>
  <c r="AB5090" i="18"/>
  <c r="Z5090" i="18"/>
  <c r="AA5090" i="18"/>
  <c r="AC5090" i="18"/>
  <c r="AB5091" i="18"/>
  <c r="Z5091" i="18"/>
  <c r="AA5091" i="18"/>
  <c r="AC5091" i="18"/>
  <c r="AB5092" i="18"/>
  <c r="Z5092" i="18"/>
  <c r="AA5092" i="18"/>
  <c r="AC5092" i="18"/>
  <c r="AB5093" i="18"/>
  <c r="Z5093" i="18"/>
  <c r="AA5093" i="18"/>
  <c r="AC5093" i="18"/>
  <c r="AB5094" i="18"/>
  <c r="Z5094" i="18"/>
  <c r="AA5094" i="18"/>
  <c r="AC5094" i="18"/>
  <c r="AB5095" i="18"/>
  <c r="Z5095" i="18"/>
  <c r="AA5095" i="18"/>
  <c r="AC5095" i="18"/>
  <c r="AB5096" i="18"/>
  <c r="Z5096" i="18"/>
  <c r="AA5096" i="18"/>
  <c r="AC5096" i="18"/>
  <c r="AB5097" i="18"/>
  <c r="Z5097" i="18"/>
  <c r="AA5097" i="18"/>
  <c r="AC5097" i="18"/>
  <c r="AB5098" i="18"/>
  <c r="Z5098" i="18"/>
  <c r="AA5098" i="18"/>
  <c r="AC5098" i="18"/>
  <c r="AB5099" i="18"/>
  <c r="Z5099" i="18"/>
  <c r="AA5099" i="18"/>
  <c r="AC5099" i="18"/>
  <c r="AB5100" i="18"/>
  <c r="Z5100" i="18"/>
  <c r="AA5100" i="18"/>
  <c r="AC5100" i="18"/>
  <c r="AB5101" i="18"/>
  <c r="Z5101" i="18"/>
  <c r="AA5101" i="18"/>
  <c r="AC5101" i="18"/>
  <c r="AB5102" i="18"/>
  <c r="Z5102" i="18"/>
  <c r="AA5102" i="18"/>
  <c r="AC5102" i="18"/>
  <c r="AB5103" i="18"/>
  <c r="Z5103" i="18"/>
  <c r="AA5103" i="18"/>
  <c r="AC5103" i="18"/>
  <c r="AB5104" i="18"/>
  <c r="Z5104" i="18"/>
  <c r="AA5104" i="18"/>
  <c r="AC5104" i="18"/>
  <c r="AB5105" i="18"/>
  <c r="Z5105" i="18"/>
  <c r="AA5105" i="18"/>
  <c r="AC5105" i="18"/>
  <c r="AB5106" i="18"/>
  <c r="Z5106" i="18"/>
  <c r="AA5106" i="18"/>
  <c r="AC5106" i="18"/>
  <c r="AB5107" i="18"/>
  <c r="Z5107" i="18"/>
  <c r="AA5107" i="18"/>
  <c r="AC5107" i="18"/>
  <c r="AB5108" i="18"/>
  <c r="Z5108" i="18"/>
  <c r="AA5108" i="18"/>
  <c r="AC5108" i="18"/>
  <c r="AB5109" i="18"/>
  <c r="Z5109" i="18"/>
  <c r="AA5109" i="18"/>
  <c r="AC5109" i="18"/>
  <c r="AB5110" i="18"/>
  <c r="Z5110" i="18"/>
  <c r="AA5110" i="18"/>
  <c r="AC5110" i="18"/>
  <c r="AB5111" i="18"/>
  <c r="Z5111" i="18"/>
  <c r="AA5111" i="18"/>
  <c r="AC5111" i="18"/>
  <c r="AB5112" i="18"/>
  <c r="Z5112" i="18"/>
  <c r="AA5112" i="18"/>
  <c r="AC5112" i="18"/>
  <c r="AB5113" i="18"/>
  <c r="Z5113" i="18"/>
  <c r="AA5113" i="18"/>
  <c r="AC5113" i="18"/>
  <c r="AB5114" i="18"/>
  <c r="Z5114" i="18"/>
  <c r="AA5114" i="18"/>
  <c r="AC5114" i="18"/>
  <c r="AB5115" i="18"/>
  <c r="Z5115" i="18"/>
  <c r="AA5115" i="18"/>
  <c r="AC5115" i="18"/>
  <c r="AB5116" i="18"/>
  <c r="Z5116" i="18"/>
  <c r="AA5116" i="18"/>
  <c r="AC5116" i="18"/>
  <c r="AB5117" i="18"/>
  <c r="Z5117" i="18"/>
  <c r="AA5117" i="18"/>
  <c r="AC5117" i="18"/>
  <c r="AB5118" i="18"/>
  <c r="Z5118" i="18"/>
  <c r="AA5118" i="18"/>
  <c r="AC5118" i="18"/>
  <c r="AB5119" i="18"/>
  <c r="Z5119" i="18"/>
  <c r="AA5119" i="18"/>
  <c r="AC5119" i="18"/>
  <c r="AB5120" i="18"/>
  <c r="Z5120" i="18"/>
  <c r="AA5120" i="18"/>
  <c r="AC5120" i="18"/>
  <c r="AB5121" i="18"/>
  <c r="Z5121" i="18"/>
  <c r="AA5121" i="18"/>
  <c r="AC5121" i="18"/>
  <c r="AB5122" i="18"/>
  <c r="Z5122" i="18"/>
  <c r="AA5122" i="18"/>
  <c r="AC5122" i="18"/>
  <c r="AB5123" i="18"/>
  <c r="Z5123" i="18"/>
  <c r="AA5123" i="18"/>
  <c r="AC5123" i="18"/>
  <c r="AB5124" i="18"/>
  <c r="Z5124" i="18"/>
  <c r="AA5124" i="18"/>
  <c r="AC5124" i="18"/>
  <c r="AB5125" i="18"/>
  <c r="Z5125" i="18"/>
  <c r="AA5125" i="18"/>
  <c r="AC5125" i="18"/>
  <c r="AB5126" i="18"/>
  <c r="Z5126" i="18"/>
  <c r="AA5126" i="18"/>
  <c r="AC5126" i="18"/>
  <c r="AB5127" i="18"/>
  <c r="Z5127" i="18"/>
  <c r="AA5127" i="18"/>
  <c r="AC5127" i="18"/>
  <c r="AB5128" i="18"/>
  <c r="Z5128" i="18"/>
  <c r="AA5128" i="18"/>
  <c r="AC5128" i="18"/>
  <c r="AB5129" i="18"/>
  <c r="Z5129" i="18"/>
  <c r="AA5129" i="18"/>
  <c r="AC5129" i="18"/>
  <c r="AB5130" i="18"/>
  <c r="Z5130" i="18"/>
  <c r="AA5130" i="18"/>
  <c r="AC5130" i="18"/>
  <c r="AB5131" i="18"/>
  <c r="Z5131" i="18"/>
  <c r="AA5131" i="18"/>
  <c r="AC5131" i="18"/>
  <c r="AB5132" i="18"/>
  <c r="Z5132" i="18"/>
  <c r="AA5132" i="18"/>
  <c r="AC5132" i="18"/>
  <c r="AB5133" i="18"/>
  <c r="Z5133" i="18"/>
  <c r="AA5133" i="18"/>
  <c r="AC5133" i="18"/>
  <c r="AB5134" i="18"/>
  <c r="Z5134" i="18"/>
  <c r="AA5134" i="18"/>
  <c r="AC5134" i="18"/>
  <c r="AB5135" i="18"/>
  <c r="Z5135" i="18"/>
  <c r="AA5135" i="18"/>
  <c r="AC5135" i="18"/>
  <c r="AB5136" i="18"/>
  <c r="Z5136" i="18"/>
  <c r="AA5136" i="18"/>
  <c r="AC5136" i="18"/>
  <c r="AB5137" i="18"/>
  <c r="Z5137" i="18"/>
  <c r="AA5137" i="18"/>
  <c r="AC5137" i="18"/>
  <c r="AB5138" i="18"/>
  <c r="Z5138" i="18"/>
  <c r="AA5138" i="18"/>
  <c r="AC5138" i="18"/>
  <c r="AB5139" i="18"/>
  <c r="Z5139" i="18"/>
  <c r="AA5139" i="18"/>
  <c r="AC5139" i="18"/>
  <c r="AB5140" i="18"/>
  <c r="Z5140" i="18"/>
  <c r="AA5140" i="18"/>
  <c r="AC5140" i="18"/>
  <c r="AB5141" i="18"/>
  <c r="Z5141" i="18"/>
  <c r="AA5141" i="18"/>
  <c r="AC5141" i="18"/>
  <c r="AB5142" i="18"/>
  <c r="Z5142" i="18"/>
  <c r="AA5142" i="18"/>
  <c r="AC5142" i="18"/>
  <c r="AB5143" i="18"/>
  <c r="Z5143" i="18"/>
  <c r="AA5143" i="18"/>
  <c r="AC5143" i="18"/>
  <c r="AB5144" i="18"/>
  <c r="Z5144" i="18"/>
  <c r="AA5144" i="18"/>
  <c r="AC5144" i="18"/>
  <c r="AB5145" i="18"/>
  <c r="Z5145" i="18"/>
  <c r="AA5145" i="18"/>
  <c r="AC5145" i="18"/>
  <c r="AB5146" i="18"/>
  <c r="Z5146" i="18"/>
  <c r="AA5146" i="18"/>
  <c r="AC5146" i="18"/>
  <c r="AB5147" i="18"/>
  <c r="Z5147" i="18"/>
  <c r="AA5147" i="18"/>
  <c r="AC5147" i="18"/>
  <c r="AB5148" i="18"/>
  <c r="Z5148" i="18"/>
  <c r="AA5148" i="18"/>
  <c r="AC5148" i="18"/>
  <c r="AB5149" i="18"/>
  <c r="Z5149" i="18"/>
  <c r="AA5149" i="18"/>
  <c r="AC5149" i="18"/>
  <c r="AB5150" i="18"/>
  <c r="Z5150" i="18"/>
  <c r="AA5150" i="18"/>
  <c r="AC5150" i="18"/>
  <c r="AB5151" i="18"/>
  <c r="Z5151" i="18"/>
  <c r="AA5151" i="18"/>
  <c r="AC5151" i="18"/>
  <c r="AB5152" i="18"/>
  <c r="Z5152" i="18"/>
  <c r="AA5152" i="18"/>
  <c r="AC5152" i="18"/>
  <c r="AB5153" i="18"/>
  <c r="Z5153" i="18"/>
  <c r="AA5153" i="18"/>
  <c r="AC5153" i="18"/>
  <c r="AB5154" i="18"/>
  <c r="Z5154" i="18"/>
  <c r="AA5154" i="18"/>
  <c r="AC5154" i="18"/>
  <c r="AB5155" i="18"/>
  <c r="Z5155" i="18"/>
  <c r="AA5155" i="18"/>
  <c r="AC5155" i="18"/>
  <c r="AB5156" i="18"/>
  <c r="Z5156" i="18"/>
  <c r="AA5156" i="18"/>
  <c r="AC5156" i="18"/>
  <c r="AB5157" i="18"/>
  <c r="Z5157" i="18"/>
  <c r="AA5157" i="18"/>
  <c r="AC5157" i="18"/>
  <c r="AB5158" i="18"/>
  <c r="Z5158" i="18"/>
  <c r="AA5158" i="18"/>
  <c r="AC5158" i="18"/>
  <c r="AB5159" i="18"/>
  <c r="Z5159" i="18"/>
  <c r="AA5159" i="18"/>
  <c r="AC5159" i="18"/>
  <c r="AB5160" i="18"/>
  <c r="Z5160" i="18"/>
  <c r="AA5160" i="18"/>
  <c r="AC5160" i="18"/>
  <c r="AB5161" i="18"/>
  <c r="Z5161" i="18"/>
  <c r="AA5161" i="18"/>
  <c r="AC5161" i="18"/>
  <c r="AB5162" i="18"/>
  <c r="Z5162" i="18"/>
  <c r="AA5162" i="18"/>
  <c r="AC5162" i="18"/>
  <c r="AB5163" i="18"/>
  <c r="Z5163" i="18"/>
  <c r="AA5163" i="18"/>
  <c r="AC5163" i="18"/>
  <c r="AB5164" i="18"/>
  <c r="Z5164" i="18"/>
  <c r="AA5164" i="18"/>
  <c r="AC5164" i="18"/>
  <c r="AB5165" i="18"/>
  <c r="Z5165" i="18"/>
  <c r="AA5165" i="18"/>
  <c r="AC5165" i="18"/>
  <c r="AB5166" i="18"/>
  <c r="Z5166" i="18"/>
  <c r="AA5166" i="18"/>
  <c r="AC5166" i="18"/>
  <c r="AB5167" i="18"/>
  <c r="Z5167" i="18"/>
  <c r="AA5167" i="18"/>
  <c r="AC5167" i="18"/>
  <c r="AB5168" i="18"/>
  <c r="Z5168" i="18"/>
  <c r="AA5168" i="18"/>
  <c r="AC5168" i="18"/>
  <c r="AB5169" i="18"/>
  <c r="Z5169" i="18"/>
  <c r="AA5169" i="18"/>
  <c r="AC5169" i="18"/>
  <c r="AB5170" i="18"/>
  <c r="Z5170" i="18"/>
  <c r="AA5170" i="18"/>
  <c r="AC5170" i="18"/>
  <c r="AB5171" i="18"/>
  <c r="Z5171" i="18"/>
  <c r="AA5171" i="18"/>
  <c r="AC5171" i="18"/>
  <c r="AB5172" i="18"/>
  <c r="Z5172" i="18"/>
  <c r="AA5172" i="18"/>
  <c r="AC5172" i="18"/>
  <c r="AB5173" i="18"/>
  <c r="Z5173" i="18"/>
  <c r="AA5173" i="18"/>
  <c r="AC5173" i="18"/>
  <c r="AB5174" i="18"/>
  <c r="Z5174" i="18"/>
  <c r="AA5174" i="18"/>
  <c r="AC5174" i="18"/>
  <c r="AB5175" i="18"/>
  <c r="Z5175" i="18"/>
  <c r="AA5175" i="18"/>
  <c r="AC5175" i="18"/>
  <c r="AB5176" i="18"/>
  <c r="Z5176" i="18"/>
  <c r="AA5176" i="18"/>
  <c r="AC5176" i="18"/>
  <c r="AB5177" i="18"/>
  <c r="Z5177" i="18"/>
  <c r="AA5177" i="18"/>
  <c r="AC5177" i="18"/>
  <c r="AB5178" i="18"/>
  <c r="Z5178" i="18"/>
  <c r="AA5178" i="18"/>
  <c r="AC5178" i="18"/>
  <c r="AB5179" i="18"/>
  <c r="Z5179" i="18"/>
  <c r="AA5179" i="18"/>
  <c r="AC5179" i="18"/>
  <c r="AB5180" i="18"/>
  <c r="Z5180" i="18"/>
  <c r="AA5180" i="18"/>
  <c r="AC5180" i="18"/>
  <c r="AB5181" i="18"/>
  <c r="Z5181" i="18"/>
  <c r="AA5181" i="18"/>
  <c r="AC5181" i="18"/>
  <c r="AB5182" i="18"/>
  <c r="Z5182" i="18"/>
  <c r="AA5182" i="18"/>
  <c r="AC5182" i="18"/>
  <c r="AB5183" i="18"/>
  <c r="Z5183" i="18"/>
  <c r="AA5183" i="18"/>
  <c r="AC5183" i="18"/>
  <c r="AB5184" i="18"/>
  <c r="Z5184" i="18"/>
  <c r="AA5184" i="18"/>
  <c r="AC5184" i="18"/>
  <c r="AB5185" i="18"/>
  <c r="Z5185" i="18"/>
  <c r="AA5185" i="18"/>
  <c r="AC5185" i="18"/>
  <c r="AB5186" i="18"/>
  <c r="Z5186" i="18"/>
  <c r="AA5186" i="18"/>
  <c r="AC5186" i="18"/>
  <c r="AB5187" i="18"/>
  <c r="Z5187" i="18"/>
  <c r="AA5187" i="18"/>
  <c r="AC5187" i="18"/>
  <c r="AB5188" i="18"/>
  <c r="Z5188" i="18"/>
  <c r="AA5188" i="18"/>
  <c r="AC5188" i="18"/>
  <c r="AB5189" i="18"/>
  <c r="Z5189" i="18"/>
  <c r="AA5189" i="18"/>
  <c r="AC5189" i="18"/>
  <c r="AB5190" i="18"/>
  <c r="Z5190" i="18"/>
  <c r="AA5190" i="18"/>
  <c r="AC5190" i="18"/>
  <c r="AB5191" i="18"/>
  <c r="Z5191" i="18"/>
  <c r="AA5191" i="18"/>
  <c r="AC5191" i="18"/>
  <c r="AB5192" i="18"/>
  <c r="Z5192" i="18"/>
  <c r="AA5192" i="18"/>
  <c r="AC5192" i="18"/>
  <c r="AB5193" i="18"/>
  <c r="Z5193" i="18"/>
  <c r="AA5193" i="18"/>
  <c r="AC5193" i="18"/>
  <c r="AB5194" i="18"/>
  <c r="Z5194" i="18"/>
  <c r="AA5194" i="18"/>
  <c r="AC5194" i="18"/>
  <c r="AB5195" i="18"/>
  <c r="Z5195" i="18"/>
  <c r="AA5195" i="18"/>
  <c r="AC5195" i="18"/>
  <c r="AB5196" i="18"/>
  <c r="Z5196" i="18"/>
  <c r="AA5196" i="18"/>
  <c r="AC5196" i="18"/>
  <c r="AB5197" i="18"/>
  <c r="Z5197" i="18"/>
  <c r="AA5197" i="18"/>
  <c r="AC5197" i="18"/>
  <c r="AB5198" i="18"/>
  <c r="Z5198" i="18"/>
  <c r="AA5198" i="18"/>
  <c r="AC5198" i="18"/>
  <c r="AB5199" i="18"/>
  <c r="Z5199" i="18"/>
  <c r="AA5199" i="18"/>
  <c r="AC5199" i="18"/>
  <c r="AB5200" i="18"/>
  <c r="Z5200" i="18"/>
  <c r="AA5200" i="18"/>
  <c r="AC5200" i="18"/>
  <c r="AB5201" i="18"/>
  <c r="Z5201" i="18"/>
  <c r="AA5201" i="18"/>
  <c r="AC5201" i="18"/>
  <c r="AB5202" i="18"/>
  <c r="Z5202" i="18"/>
  <c r="AA5202" i="18"/>
  <c r="AC5202" i="18"/>
  <c r="AB5203" i="18"/>
  <c r="Z5203" i="18"/>
  <c r="AA5203" i="18"/>
  <c r="AC5203" i="18"/>
  <c r="AB5204" i="18"/>
  <c r="Z5204" i="18"/>
  <c r="AA5204" i="18"/>
  <c r="AC5204" i="18"/>
  <c r="AB5205" i="18"/>
  <c r="Z5205" i="18"/>
  <c r="AA5205" i="18"/>
  <c r="AC5205" i="18"/>
  <c r="AB5206" i="18"/>
  <c r="Z5206" i="18"/>
  <c r="AA5206" i="18"/>
  <c r="AC5206" i="18"/>
  <c r="AB5207" i="18"/>
  <c r="Z5207" i="18"/>
  <c r="AA5207" i="18"/>
  <c r="AC5207" i="18"/>
  <c r="AB5208" i="18"/>
  <c r="Z5208" i="18"/>
  <c r="AA5208" i="18"/>
  <c r="AC5208" i="18"/>
  <c r="AB5209" i="18"/>
  <c r="Z5209" i="18"/>
  <c r="AA5209" i="18"/>
  <c r="AC5209" i="18"/>
  <c r="AB5210" i="18"/>
  <c r="Z5210" i="18"/>
  <c r="AA5210" i="18"/>
  <c r="AC5210" i="18"/>
  <c r="AB5211" i="18"/>
  <c r="Z5211" i="18"/>
  <c r="AA5211" i="18"/>
  <c r="AC5211" i="18"/>
  <c r="AB5212" i="18"/>
  <c r="Z5212" i="18"/>
  <c r="AA5212" i="18"/>
  <c r="AC5212" i="18"/>
  <c r="AB5213" i="18"/>
  <c r="Z5213" i="18"/>
  <c r="AA5213" i="18"/>
  <c r="AC5213" i="18"/>
  <c r="AB5214" i="18"/>
  <c r="Z5214" i="18"/>
  <c r="AA5214" i="18"/>
  <c r="AC5214" i="18"/>
  <c r="AB5215" i="18"/>
  <c r="Z5215" i="18"/>
  <c r="AA5215" i="18"/>
  <c r="AC5215" i="18"/>
  <c r="AB5216" i="18"/>
  <c r="Z5216" i="18"/>
  <c r="AA5216" i="18"/>
  <c r="AC5216" i="18"/>
  <c r="AB5217" i="18"/>
  <c r="Z5217" i="18"/>
  <c r="AA5217" i="18"/>
  <c r="AC5217" i="18"/>
  <c r="AB5218" i="18"/>
  <c r="Z5218" i="18"/>
  <c r="AA5218" i="18"/>
  <c r="AC5218" i="18"/>
  <c r="AB5219" i="18"/>
  <c r="Z5219" i="18"/>
  <c r="AA5219" i="18"/>
  <c r="AC5219" i="18"/>
  <c r="AB5220" i="18"/>
  <c r="Z5220" i="18"/>
  <c r="AA5220" i="18"/>
  <c r="AC5220" i="18"/>
  <c r="AB5221" i="18"/>
  <c r="Z5221" i="18"/>
  <c r="AA5221" i="18"/>
  <c r="AC5221" i="18"/>
  <c r="AB5222" i="18"/>
  <c r="Z5222" i="18"/>
  <c r="AA5222" i="18"/>
  <c r="AC5222" i="18"/>
  <c r="AB5223" i="18"/>
  <c r="Z5223" i="18"/>
  <c r="AA5223" i="18"/>
  <c r="AC5223" i="18"/>
  <c r="AB5224" i="18"/>
  <c r="Z5224" i="18"/>
  <c r="AA5224" i="18"/>
  <c r="AC5224" i="18"/>
  <c r="AB5225" i="18"/>
  <c r="Z5225" i="18"/>
  <c r="AA5225" i="18"/>
  <c r="AC5225" i="18"/>
  <c r="AB5226" i="18"/>
  <c r="Z5226" i="18"/>
  <c r="AA5226" i="18"/>
  <c r="AC5226" i="18"/>
  <c r="AB5227" i="18"/>
  <c r="Z5227" i="18"/>
  <c r="AA5227" i="18"/>
  <c r="AC5227" i="18"/>
  <c r="AB5228" i="18"/>
  <c r="Z5228" i="18"/>
  <c r="AA5228" i="18"/>
  <c r="AC5228" i="18"/>
  <c r="AB5229" i="18"/>
  <c r="Z5229" i="18"/>
  <c r="AA5229" i="18"/>
  <c r="AC5229" i="18"/>
  <c r="AB5230" i="18"/>
  <c r="Z5230" i="18"/>
  <c r="AA5230" i="18"/>
  <c r="AC5230" i="18"/>
  <c r="AB5231" i="18"/>
  <c r="Z5231" i="18"/>
  <c r="AA5231" i="18"/>
  <c r="AC5231" i="18"/>
  <c r="AB5232" i="18"/>
  <c r="Z5232" i="18"/>
  <c r="AA5232" i="18"/>
  <c r="AC5232" i="18"/>
  <c r="AB5233" i="18"/>
  <c r="Z5233" i="18"/>
  <c r="AA5233" i="18"/>
  <c r="AC5233" i="18"/>
  <c r="AB5234" i="18"/>
  <c r="Z5234" i="18"/>
  <c r="AA5234" i="18"/>
  <c r="AC5234" i="18"/>
  <c r="AB5235" i="18"/>
  <c r="Z5235" i="18"/>
  <c r="AA5235" i="18"/>
  <c r="AC5235" i="18"/>
  <c r="AB5236" i="18"/>
  <c r="Z5236" i="18"/>
  <c r="AA5236" i="18"/>
  <c r="AC5236" i="18"/>
  <c r="AB5237" i="18"/>
  <c r="Z5237" i="18"/>
  <c r="AA5237" i="18"/>
  <c r="AC5237" i="18"/>
  <c r="AB5238" i="18"/>
  <c r="Z5238" i="18"/>
  <c r="AA5238" i="18"/>
  <c r="AC5238" i="18"/>
  <c r="AB5239" i="18"/>
  <c r="Z5239" i="18"/>
  <c r="AA5239" i="18"/>
  <c r="AC5239" i="18"/>
  <c r="AB5240" i="18"/>
  <c r="Z5240" i="18"/>
  <c r="AA5240" i="18"/>
  <c r="AC5240" i="18"/>
  <c r="AB5241" i="18"/>
  <c r="Z5241" i="18"/>
  <c r="AA5241" i="18"/>
  <c r="AC5241" i="18"/>
  <c r="AB5242" i="18"/>
  <c r="Z5242" i="18"/>
  <c r="AA5242" i="18"/>
  <c r="AC5242" i="18"/>
  <c r="AB5243" i="18"/>
  <c r="Z5243" i="18"/>
  <c r="AA5243" i="18"/>
  <c r="AC5243" i="18"/>
  <c r="AB5244" i="18"/>
  <c r="Z5244" i="18"/>
  <c r="AA5244" i="18"/>
  <c r="AC5244" i="18"/>
  <c r="AB5245" i="18"/>
  <c r="Z5245" i="18"/>
  <c r="AA5245" i="18"/>
  <c r="AC5245" i="18"/>
  <c r="AB5246" i="18"/>
  <c r="Z5246" i="18"/>
  <c r="AA5246" i="18"/>
  <c r="AC5246" i="18"/>
  <c r="AB5247" i="18"/>
  <c r="Z5247" i="18"/>
  <c r="AA5247" i="18"/>
  <c r="AC5247" i="18"/>
  <c r="AB5248" i="18"/>
  <c r="Z5248" i="18"/>
  <c r="AA5248" i="18"/>
  <c r="AC5248" i="18"/>
  <c r="AB5249" i="18"/>
  <c r="Z5249" i="18"/>
  <c r="AA5249" i="18"/>
  <c r="AC5249" i="18"/>
  <c r="AB5250" i="18"/>
  <c r="Z5250" i="18"/>
  <c r="AA5250" i="18"/>
  <c r="AC5250" i="18"/>
  <c r="AB5251" i="18"/>
  <c r="Z5251" i="18"/>
  <c r="AA5251" i="18"/>
  <c r="AC5251" i="18"/>
  <c r="AB5252" i="18"/>
  <c r="Z5252" i="18"/>
  <c r="AA5252" i="18"/>
  <c r="AC5252" i="18"/>
  <c r="AB5253" i="18"/>
  <c r="Z5253" i="18"/>
  <c r="AA5253" i="18"/>
  <c r="AC5253" i="18"/>
  <c r="AB5254" i="18"/>
  <c r="Z5254" i="18"/>
  <c r="AA5254" i="18"/>
  <c r="AC5254" i="18"/>
  <c r="AB5255" i="18"/>
  <c r="Z5255" i="18"/>
  <c r="AA5255" i="18"/>
  <c r="AC5255" i="18"/>
  <c r="AB5256" i="18"/>
  <c r="Z5256" i="18"/>
  <c r="AA5256" i="18"/>
  <c r="AC5256" i="18"/>
  <c r="AB5257" i="18"/>
  <c r="Z5257" i="18"/>
  <c r="AA5257" i="18"/>
  <c r="AC5257" i="18"/>
  <c r="AB5258" i="18"/>
  <c r="Z5258" i="18"/>
  <c r="AA5258" i="18"/>
  <c r="AC5258" i="18"/>
  <c r="AB5259" i="18"/>
  <c r="Z5259" i="18"/>
  <c r="AA5259" i="18"/>
  <c r="AC5259" i="18"/>
  <c r="AB5260" i="18"/>
  <c r="Z5260" i="18"/>
  <c r="AA5260" i="18"/>
  <c r="AC5260" i="18"/>
  <c r="AB5261" i="18"/>
  <c r="Z5261" i="18"/>
  <c r="AA5261" i="18"/>
  <c r="AC5261" i="18"/>
  <c r="AB5262" i="18"/>
  <c r="Z5262" i="18"/>
  <c r="AA5262" i="18"/>
  <c r="AC5262" i="18"/>
  <c r="AB5263" i="18"/>
  <c r="Z5263" i="18"/>
  <c r="AA5263" i="18"/>
  <c r="AC5263" i="18"/>
  <c r="AB5264" i="18"/>
  <c r="Z5264" i="18"/>
  <c r="AA5264" i="18"/>
  <c r="AC5264" i="18"/>
  <c r="AB5265" i="18"/>
  <c r="Z5265" i="18"/>
  <c r="AA5265" i="18"/>
  <c r="AC5265" i="18"/>
  <c r="AB5266" i="18"/>
  <c r="Z5266" i="18"/>
  <c r="AA5266" i="18"/>
  <c r="AC5266" i="18"/>
  <c r="AB5267" i="18"/>
  <c r="Z5267" i="18"/>
  <c r="AA5267" i="18"/>
  <c r="AC5267" i="18"/>
  <c r="AB5268" i="18"/>
  <c r="Z5268" i="18"/>
  <c r="AA5268" i="18"/>
  <c r="AC5268" i="18"/>
  <c r="AB5269" i="18"/>
  <c r="Z5269" i="18"/>
  <c r="AA5269" i="18"/>
  <c r="AC5269" i="18"/>
  <c r="AB5270" i="18"/>
  <c r="Z5270" i="18"/>
  <c r="AA5270" i="18"/>
  <c r="AC5270" i="18"/>
  <c r="AB5271" i="18"/>
  <c r="Z5271" i="18"/>
  <c r="AA5271" i="18"/>
  <c r="AC5271" i="18"/>
  <c r="AB5272" i="18"/>
  <c r="Z5272" i="18"/>
  <c r="AA5272" i="18"/>
  <c r="AC5272" i="18"/>
  <c r="AB5273" i="18"/>
  <c r="Z5273" i="18"/>
  <c r="AA5273" i="18"/>
  <c r="AC5273" i="18"/>
  <c r="AB5274" i="18"/>
  <c r="Z5274" i="18"/>
  <c r="AA5274" i="18"/>
  <c r="AC5274" i="18"/>
  <c r="AB5275" i="18"/>
  <c r="Z5275" i="18"/>
  <c r="AA5275" i="18"/>
  <c r="AC5275" i="18"/>
  <c r="AB5276" i="18"/>
  <c r="Z5276" i="18"/>
  <c r="AA5276" i="18"/>
  <c r="AC5276" i="18"/>
  <c r="AB5277" i="18"/>
  <c r="Z5277" i="18"/>
  <c r="AA5277" i="18"/>
  <c r="AC5277" i="18"/>
  <c r="AB5278" i="18"/>
  <c r="Z5278" i="18"/>
  <c r="AA5278" i="18"/>
  <c r="AC5278" i="18"/>
  <c r="AB5279" i="18"/>
  <c r="Z5279" i="18"/>
  <c r="AA5279" i="18"/>
  <c r="AC5279" i="18"/>
  <c r="AB5280" i="18"/>
  <c r="Z5280" i="18"/>
  <c r="AA5280" i="18"/>
  <c r="AC5280" i="18"/>
  <c r="AB5281" i="18"/>
  <c r="Z5281" i="18"/>
  <c r="AA5281" i="18"/>
  <c r="AC5281" i="18"/>
  <c r="AB5282" i="18"/>
  <c r="Z5282" i="18"/>
  <c r="AA5282" i="18"/>
  <c r="AC5282" i="18"/>
  <c r="AB5283" i="18"/>
  <c r="Z5283" i="18"/>
  <c r="AA5283" i="18"/>
  <c r="AC5283" i="18"/>
  <c r="AB5284" i="18"/>
  <c r="Z5284" i="18"/>
  <c r="AA5284" i="18"/>
  <c r="AC5284" i="18"/>
  <c r="AB5285" i="18"/>
  <c r="Z5285" i="18"/>
  <c r="AA5285" i="18"/>
  <c r="AC5285" i="18"/>
  <c r="AB5286" i="18"/>
  <c r="Z5286" i="18"/>
  <c r="AA5286" i="18"/>
  <c r="AC5286" i="18"/>
  <c r="AB5287" i="18"/>
  <c r="Z5287" i="18"/>
  <c r="AA5287" i="18"/>
  <c r="AC5287" i="18"/>
  <c r="AB5288" i="18"/>
  <c r="Z5288" i="18"/>
  <c r="AA5288" i="18"/>
  <c r="AC5288" i="18"/>
  <c r="AB5289" i="18"/>
  <c r="Z5289" i="18"/>
  <c r="AA5289" i="18"/>
  <c r="AC5289" i="18"/>
  <c r="AB5290" i="18"/>
  <c r="Z5290" i="18"/>
  <c r="AA5290" i="18"/>
  <c r="AC5290" i="18"/>
  <c r="AB5291" i="18"/>
  <c r="Z5291" i="18"/>
  <c r="AA5291" i="18"/>
  <c r="AC5291" i="18"/>
  <c r="AB5292" i="18"/>
  <c r="Z5292" i="18"/>
  <c r="AA5292" i="18"/>
  <c r="AC5292" i="18"/>
  <c r="AB5293" i="18"/>
  <c r="Z5293" i="18"/>
  <c r="AA5293" i="18"/>
  <c r="AC5293" i="18"/>
  <c r="AB5294" i="18"/>
  <c r="Z5294" i="18"/>
  <c r="AA5294" i="18"/>
  <c r="AC5294" i="18"/>
  <c r="AB5295" i="18"/>
  <c r="Z5295" i="18"/>
  <c r="AA5295" i="18"/>
  <c r="AC5295" i="18"/>
  <c r="AB5296" i="18"/>
  <c r="Z5296" i="18"/>
  <c r="AA5296" i="18"/>
  <c r="AC5296" i="18"/>
  <c r="AB5297" i="18"/>
  <c r="Z5297" i="18"/>
  <c r="AA5297" i="18"/>
  <c r="AC5297" i="18"/>
  <c r="AB5298" i="18"/>
  <c r="Z5298" i="18"/>
  <c r="AA5298" i="18"/>
  <c r="AC5298" i="18"/>
  <c r="AB5299" i="18"/>
  <c r="Z5299" i="18"/>
  <c r="AA5299" i="18"/>
  <c r="AC5299" i="18"/>
  <c r="AB5300" i="18"/>
  <c r="Z5300" i="18"/>
  <c r="AA5300" i="18"/>
  <c r="AC5300" i="18"/>
  <c r="AB5301" i="18"/>
  <c r="Z5301" i="18"/>
  <c r="AA5301" i="18"/>
  <c r="AC5301" i="18"/>
  <c r="AB5302" i="18"/>
  <c r="Z5302" i="18"/>
  <c r="AA5302" i="18"/>
  <c r="AC5302" i="18"/>
  <c r="AB5303" i="18"/>
  <c r="Z5303" i="18"/>
  <c r="AA5303" i="18"/>
  <c r="AC5303" i="18"/>
  <c r="AB5304" i="18"/>
  <c r="Z5304" i="18"/>
  <c r="AA5304" i="18"/>
  <c r="AC5304" i="18"/>
  <c r="AB5305" i="18"/>
  <c r="Z5305" i="18"/>
  <c r="AA5305" i="18"/>
  <c r="AC5305" i="18"/>
  <c r="AB5306" i="18"/>
  <c r="Z5306" i="18"/>
  <c r="AA5306" i="18"/>
  <c r="AC5306" i="18"/>
  <c r="AB5307" i="18"/>
  <c r="Z5307" i="18"/>
  <c r="AA5307" i="18"/>
  <c r="AC5307" i="18"/>
  <c r="AB5308" i="18"/>
  <c r="Z5308" i="18"/>
  <c r="AA5308" i="18"/>
  <c r="AC5308" i="18"/>
  <c r="AB5309" i="18"/>
  <c r="Z5309" i="18"/>
  <c r="AA5309" i="18"/>
  <c r="AC5309" i="18"/>
  <c r="AB5310" i="18"/>
  <c r="Z5310" i="18"/>
  <c r="AA5310" i="18"/>
  <c r="AC5310" i="18"/>
  <c r="AB5311" i="18"/>
  <c r="Z5311" i="18"/>
  <c r="AA5311" i="18"/>
  <c r="AC5311" i="18"/>
  <c r="AB5312" i="18"/>
  <c r="Z5312" i="18"/>
  <c r="AA5312" i="18"/>
  <c r="AC5312" i="18"/>
  <c r="AB5313" i="18"/>
  <c r="Z5313" i="18"/>
  <c r="AA5313" i="18"/>
  <c r="AC5313" i="18"/>
  <c r="AB5314" i="18"/>
  <c r="Z5314" i="18"/>
  <c r="AA5314" i="18"/>
  <c r="AC5314" i="18"/>
  <c r="AB5315" i="18"/>
  <c r="Z5315" i="18"/>
  <c r="AA5315" i="18"/>
  <c r="AC5315" i="18"/>
  <c r="AB5316" i="18"/>
  <c r="Z5316" i="18"/>
  <c r="AA5316" i="18"/>
  <c r="AC5316" i="18"/>
  <c r="AB5317" i="18"/>
  <c r="Z5317" i="18"/>
  <c r="AA5317" i="18"/>
  <c r="AC5317" i="18"/>
  <c r="AB5318" i="18"/>
  <c r="Z5318" i="18"/>
  <c r="AA5318" i="18"/>
  <c r="AC5318" i="18"/>
  <c r="AB5319" i="18"/>
  <c r="Z5319" i="18"/>
  <c r="AA5319" i="18"/>
  <c r="AC5319" i="18"/>
  <c r="AB5320" i="18"/>
  <c r="Z5320" i="18"/>
  <c r="AA5320" i="18"/>
  <c r="AC5320" i="18"/>
  <c r="AB5321" i="18"/>
  <c r="Z5321" i="18"/>
  <c r="AA5321" i="18"/>
  <c r="AC5321" i="18"/>
  <c r="AB5322" i="18"/>
  <c r="Z5322" i="18"/>
  <c r="AA5322" i="18"/>
  <c r="AC5322" i="18"/>
  <c r="AB5323" i="18"/>
  <c r="Z5323" i="18"/>
  <c r="AA5323" i="18"/>
  <c r="AC5323" i="18"/>
  <c r="AB5324" i="18"/>
  <c r="Z5324" i="18"/>
  <c r="AA5324" i="18"/>
  <c r="AC5324" i="18"/>
  <c r="AB5325" i="18"/>
  <c r="Z5325" i="18"/>
  <c r="AA5325" i="18"/>
  <c r="AC5325" i="18"/>
  <c r="AB5326" i="18"/>
  <c r="Z5326" i="18"/>
  <c r="AA5326" i="18"/>
  <c r="AC5326" i="18"/>
  <c r="AB5327" i="18"/>
  <c r="Z5327" i="18"/>
  <c r="AA5327" i="18"/>
  <c r="AC5327" i="18"/>
  <c r="AB5328" i="18"/>
  <c r="Z5328" i="18"/>
  <c r="AA5328" i="18"/>
  <c r="AC5328" i="18"/>
  <c r="AB5329" i="18"/>
  <c r="Z5329" i="18"/>
  <c r="AA5329" i="18"/>
  <c r="AC5329" i="18"/>
  <c r="AB5330" i="18"/>
  <c r="Z5330" i="18"/>
  <c r="AA5330" i="18"/>
  <c r="AC5330" i="18"/>
  <c r="AB5331" i="18"/>
  <c r="Z5331" i="18"/>
  <c r="AA5331" i="18"/>
  <c r="AC5331" i="18"/>
  <c r="AB5332" i="18"/>
  <c r="Z5332" i="18"/>
  <c r="AA5332" i="18"/>
  <c r="AC5332" i="18"/>
  <c r="AB5333" i="18"/>
  <c r="Z5333" i="18"/>
  <c r="AA5333" i="18"/>
  <c r="AC5333" i="18"/>
  <c r="AB5334" i="18"/>
  <c r="Z5334" i="18"/>
  <c r="AA5334" i="18"/>
  <c r="AC5334" i="18"/>
  <c r="AB5335" i="18"/>
  <c r="Z5335" i="18"/>
  <c r="AA5335" i="18"/>
  <c r="AC5335" i="18"/>
  <c r="AB5336" i="18"/>
  <c r="Z5336" i="18"/>
  <c r="AA5336" i="18"/>
  <c r="AC5336" i="18"/>
  <c r="AB5337" i="18"/>
  <c r="Z5337" i="18"/>
  <c r="AA5337" i="18"/>
  <c r="AC5337" i="18"/>
  <c r="AB5338" i="18"/>
  <c r="Z5338" i="18"/>
  <c r="AA5338" i="18"/>
  <c r="AC5338" i="18"/>
  <c r="AB5339" i="18"/>
  <c r="Z5339" i="18"/>
  <c r="AA5339" i="18"/>
  <c r="AC5339" i="18"/>
  <c r="AB5340" i="18"/>
  <c r="Z5340" i="18"/>
  <c r="AA5340" i="18"/>
  <c r="AC5340" i="18"/>
  <c r="AB5341" i="18"/>
  <c r="Z5341" i="18"/>
  <c r="AA5341" i="18"/>
  <c r="AC5341" i="18"/>
  <c r="AB5342" i="18"/>
  <c r="Z5342" i="18"/>
  <c r="AA5342" i="18"/>
  <c r="AC5342" i="18"/>
  <c r="AB5343" i="18"/>
  <c r="Z5343" i="18"/>
  <c r="AA5343" i="18"/>
  <c r="AC5343" i="18"/>
  <c r="AB5344" i="18"/>
  <c r="Z5344" i="18"/>
  <c r="AA5344" i="18"/>
  <c r="AC5344" i="18"/>
  <c r="AB5345" i="18"/>
  <c r="Z5345" i="18"/>
  <c r="AA5345" i="18"/>
  <c r="AC5345" i="18"/>
  <c r="AB5346" i="18"/>
  <c r="Z5346" i="18"/>
  <c r="AA5346" i="18"/>
  <c r="AC5346" i="18"/>
  <c r="AB5347" i="18"/>
  <c r="Z5347" i="18"/>
  <c r="AA5347" i="18"/>
  <c r="AC5347" i="18"/>
  <c r="AB5348" i="18"/>
  <c r="Z5348" i="18"/>
  <c r="AA5348" i="18"/>
  <c r="AC5348" i="18"/>
  <c r="AB5349" i="18"/>
  <c r="Z5349" i="18"/>
  <c r="AA5349" i="18"/>
  <c r="AC5349" i="18"/>
  <c r="AB5350" i="18"/>
  <c r="Z5350" i="18"/>
  <c r="AA5350" i="18"/>
  <c r="AC5350" i="18"/>
  <c r="AB5351" i="18"/>
  <c r="Z5351" i="18"/>
  <c r="AA5351" i="18"/>
  <c r="AC5351" i="18"/>
  <c r="AB5352" i="18"/>
  <c r="Z5352" i="18"/>
  <c r="AA5352" i="18"/>
  <c r="AC5352" i="18"/>
  <c r="AB5353" i="18"/>
  <c r="Z5353" i="18"/>
  <c r="AA5353" i="18"/>
  <c r="AC5353" i="18"/>
  <c r="AB5354" i="18"/>
  <c r="Z5354" i="18"/>
  <c r="AA5354" i="18"/>
  <c r="AC5354" i="18"/>
  <c r="AB5355" i="18"/>
  <c r="Z5355" i="18"/>
  <c r="AA5355" i="18"/>
  <c r="AC5355" i="18"/>
  <c r="AB5356" i="18"/>
  <c r="Z5356" i="18"/>
  <c r="AA5356" i="18"/>
  <c r="AC5356" i="18"/>
  <c r="AB5357" i="18"/>
  <c r="Z5357" i="18"/>
  <c r="AA5357" i="18"/>
  <c r="AC5357" i="18"/>
  <c r="AB5358" i="18"/>
  <c r="Z5358" i="18"/>
  <c r="AA5358" i="18"/>
  <c r="AC5358" i="18"/>
  <c r="AB5359" i="18"/>
  <c r="Z5359" i="18"/>
  <c r="AA5359" i="18"/>
  <c r="AC5359" i="18"/>
  <c r="AB5360" i="18"/>
  <c r="Z5360" i="18"/>
  <c r="AA5360" i="18"/>
  <c r="AC5360" i="18"/>
  <c r="AB5361" i="18"/>
  <c r="Z5361" i="18"/>
  <c r="AA5361" i="18"/>
  <c r="AC5361" i="18"/>
  <c r="AB5362" i="18"/>
  <c r="Z5362" i="18"/>
  <c r="AA5362" i="18"/>
  <c r="AC5362" i="18"/>
  <c r="AB5363" i="18"/>
  <c r="Z5363" i="18"/>
  <c r="AA5363" i="18"/>
  <c r="AC5363" i="18"/>
  <c r="AB5364" i="18"/>
  <c r="Z5364" i="18"/>
  <c r="AA5364" i="18"/>
  <c r="AC5364" i="18"/>
  <c r="AB5365" i="18"/>
  <c r="Z5365" i="18"/>
  <c r="AA5365" i="18"/>
  <c r="AC5365" i="18"/>
  <c r="AB5366" i="18"/>
  <c r="Z5366" i="18"/>
  <c r="AA5366" i="18"/>
  <c r="AC5366" i="18"/>
  <c r="AB5367" i="18"/>
  <c r="Z5367" i="18"/>
  <c r="AA5367" i="18"/>
  <c r="AC5367" i="18"/>
  <c r="AB5368" i="18"/>
  <c r="Z5368" i="18"/>
  <c r="AA5368" i="18"/>
  <c r="AC5368" i="18"/>
  <c r="AB5369" i="18"/>
  <c r="Z5369" i="18"/>
  <c r="AA5369" i="18"/>
  <c r="AC5369" i="18"/>
  <c r="AB5370" i="18"/>
  <c r="Z5370" i="18"/>
  <c r="AA5370" i="18"/>
  <c r="AC5370" i="18"/>
  <c r="AB5371" i="18"/>
  <c r="Z5371" i="18"/>
  <c r="AA5371" i="18"/>
  <c r="AC5371" i="18"/>
  <c r="AB5372" i="18"/>
  <c r="Z5372" i="18"/>
  <c r="AA5372" i="18"/>
  <c r="AC5372" i="18"/>
  <c r="AB5373" i="18"/>
  <c r="Z5373" i="18"/>
  <c r="AA5373" i="18"/>
  <c r="AC5373" i="18"/>
  <c r="AB5374" i="18"/>
  <c r="Z5374" i="18"/>
  <c r="AA5374" i="18"/>
  <c r="AC5374" i="18"/>
  <c r="AB5375" i="18"/>
  <c r="Z5375" i="18"/>
  <c r="AA5375" i="18"/>
  <c r="AC5375" i="18"/>
  <c r="AB5376" i="18"/>
  <c r="Z5376" i="18"/>
  <c r="AA5376" i="18"/>
  <c r="AC5376" i="18"/>
  <c r="AB5377" i="18"/>
  <c r="Z5377" i="18"/>
  <c r="AA5377" i="18"/>
  <c r="AC5377" i="18"/>
  <c r="AB5378" i="18"/>
  <c r="Z5378" i="18"/>
  <c r="AA5378" i="18"/>
  <c r="AC5378" i="18"/>
  <c r="AB5379" i="18"/>
  <c r="Z5379" i="18"/>
  <c r="AA5379" i="18"/>
  <c r="AC5379" i="18"/>
  <c r="AB5380" i="18"/>
  <c r="Z5380" i="18"/>
  <c r="AA5380" i="18"/>
  <c r="AC5380" i="18"/>
  <c r="AB5381" i="18"/>
  <c r="Z5381" i="18"/>
  <c r="AA5381" i="18"/>
  <c r="AC5381" i="18"/>
  <c r="AB5382" i="18"/>
  <c r="Z5382" i="18"/>
  <c r="AA5382" i="18"/>
  <c r="AC5382" i="18"/>
  <c r="AB5383" i="18"/>
  <c r="Z5383" i="18"/>
  <c r="AA5383" i="18"/>
  <c r="AC5383" i="18"/>
  <c r="AB5384" i="18"/>
  <c r="Z5384" i="18"/>
  <c r="AA5384" i="18"/>
  <c r="AC5384" i="18"/>
  <c r="AB5385" i="18"/>
  <c r="Z5385" i="18"/>
  <c r="AA5385" i="18"/>
  <c r="AC5385" i="18"/>
  <c r="AB5386" i="18"/>
  <c r="Z5386" i="18"/>
  <c r="AA5386" i="18"/>
  <c r="AC5386" i="18"/>
  <c r="AB5387" i="18"/>
  <c r="Z5387" i="18"/>
  <c r="AA5387" i="18"/>
  <c r="AC5387" i="18"/>
  <c r="AB5388" i="18"/>
  <c r="Z5388" i="18"/>
  <c r="AA5388" i="18"/>
  <c r="AC5388" i="18"/>
  <c r="AB5389" i="18"/>
  <c r="Z5389" i="18"/>
  <c r="AA5389" i="18"/>
  <c r="AC5389" i="18"/>
  <c r="AB5390" i="18"/>
  <c r="Z5390" i="18"/>
  <c r="AA5390" i="18"/>
  <c r="AC5390" i="18"/>
  <c r="AB5391" i="18"/>
  <c r="Z5391" i="18"/>
  <c r="AA5391" i="18"/>
  <c r="AC5391" i="18"/>
  <c r="AB5392" i="18"/>
  <c r="Z5392" i="18"/>
  <c r="AA5392" i="18"/>
  <c r="AC5392" i="18"/>
  <c r="AB5393" i="18"/>
  <c r="Z5393" i="18"/>
  <c r="AA5393" i="18"/>
  <c r="AC5393" i="18"/>
  <c r="AB5394" i="18"/>
  <c r="Z5394" i="18"/>
  <c r="AA5394" i="18"/>
  <c r="AC5394" i="18"/>
  <c r="AB5395" i="18"/>
  <c r="Z5395" i="18"/>
  <c r="AA5395" i="18"/>
  <c r="AC5395" i="18"/>
  <c r="AB5396" i="18"/>
  <c r="Z5396" i="18"/>
  <c r="AA5396" i="18"/>
  <c r="AC5396" i="18"/>
  <c r="AB5397" i="18"/>
  <c r="Z5397" i="18"/>
  <c r="AA5397" i="18"/>
  <c r="AC5397" i="18"/>
  <c r="AB5398" i="18"/>
  <c r="Z5398" i="18"/>
  <c r="AA5398" i="18"/>
  <c r="AC5398" i="18"/>
  <c r="AB5399" i="18"/>
  <c r="Z5399" i="18"/>
  <c r="AA5399" i="18"/>
  <c r="AC5399" i="18"/>
  <c r="AB5400" i="18"/>
  <c r="Z5400" i="18"/>
  <c r="AA5400" i="18"/>
  <c r="AC5400" i="18"/>
  <c r="AB5401" i="18"/>
  <c r="Z5401" i="18"/>
  <c r="AA5401" i="18"/>
  <c r="AC5401" i="18"/>
  <c r="AB5402" i="18"/>
  <c r="Z5402" i="18"/>
  <c r="AA5402" i="18"/>
  <c r="AC5402" i="18"/>
  <c r="AB5403" i="18"/>
  <c r="Z5403" i="18"/>
  <c r="AA5403" i="18"/>
  <c r="AC5403" i="18"/>
  <c r="AB5404" i="18"/>
  <c r="Z5404" i="18"/>
  <c r="AA5404" i="18"/>
  <c r="AC5404" i="18"/>
  <c r="AB5405" i="18"/>
  <c r="Z5405" i="18"/>
  <c r="AA5405" i="18"/>
  <c r="AC5405" i="18"/>
  <c r="AB5406" i="18"/>
  <c r="Z5406" i="18"/>
  <c r="AA5406" i="18"/>
  <c r="AC5406" i="18"/>
  <c r="AB5407" i="18"/>
  <c r="Z5407" i="18"/>
  <c r="AA5407" i="18"/>
  <c r="AC5407" i="18"/>
  <c r="AB5408" i="18"/>
  <c r="Z5408" i="18"/>
  <c r="AA5408" i="18"/>
  <c r="AC5408" i="18"/>
  <c r="AB5409" i="18"/>
  <c r="Z5409" i="18"/>
  <c r="AA5409" i="18"/>
  <c r="AC5409" i="18"/>
  <c r="AB5410" i="18"/>
  <c r="Z5410" i="18"/>
  <c r="AA5410" i="18"/>
  <c r="AC5410" i="18"/>
  <c r="AB5411" i="18"/>
  <c r="Z5411" i="18"/>
  <c r="AA5411" i="18"/>
  <c r="AC5411" i="18"/>
  <c r="AB5412" i="18"/>
  <c r="Z5412" i="18"/>
  <c r="AA5412" i="18"/>
  <c r="AC5412" i="18"/>
  <c r="AB5413" i="18"/>
  <c r="Z5413" i="18"/>
  <c r="AA5413" i="18"/>
  <c r="AC5413" i="18"/>
  <c r="AB5414" i="18"/>
  <c r="Z5414" i="18"/>
  <c r="AA5414" i="18"/>
  <c r="AC5414" i="18"/>
  <c r="AB5415" i="18"/>
  <c r="Z5415" i="18"/>
  <c r="AA5415" i="18"/>
  <c r="AC5415" i="18"/>
  <c r="AB5416" i="18"/>
  <c r="Z5416" i="18"/>
  <c r="AA5416" i="18"/>
  <c r="AC5416" i="18"/>
  <c r="AB5417" i="18"/>
  <c r="Z5417" i="18"/>
  <c r="AA5417" i="18"/>
  <c r="AC5417" i="18"/>
  <c r="AB5418" i="18"/>
  <c r="Z5418" i="18"/>
  <c r="AA5418" i="18"/>
  <c r="AC5418" i="18"/>
  <c r="AB5419" i="18"/>
  <c r="Z5419" i="18"/>
  <c r="AA5419" i="18"/>
  <c r="AC5419" i="18"/>
  <c r="AB5420" i="18"/>
  <c r="Z5420" i="18"/>
  <c r="AA5420" i="18"/>
  <c r="AC5420" i="18"/>
  <c r="AB5421" i="18"/>
  <c r="Z5421" i="18"/>
  <c r="AA5421" i="18"/>
  <c r="AC5421" i="18"/>
  <c r="AB5422" i="18"/>
  <c r="Z5422" i="18"/>
  <c r="AA5422" i="18"/>
  <c r="AC5422" i="18"/>
  <c r="AB5423" i="18"/>
  <c r="Z5423" i="18"/>
  <c r="AA5423" i="18"/>
  <c r="AC5423" i="18"/>
  <c r="AB5424" i="18"/>
  <c r="Z5424" i="18"/>
  <c r="AA5424" i="18"/>
  <c r="AC5424" i="18"/>
  <c r="AB5425" i="18"/>
  <c r="Z5425" i="18"/>
  <c r="AA5425" i="18"/>
  <c r="AC5425" i="18"/>
  <c r="AB5426" i="18"/>
  <c r="Z5426" i="18"/>
  <c r="AA5426" i="18"/>
  <c r="AC5426" i="18"/>
  <c r="AB5427" i="18"/>
  <c r="Z5427" i="18"/>
  <c r="AA5427" i="18"/>
  <c r="AC5427" i="18"/>
  <c r="AB5428" i="18"/>
  <c r="Z5428" i="18"/>
  <c r="AA5428" i="18"/>
  <c r="AC5428" i="18"/>
  <c r="AB5429" i="18"/>
  <c r="Z5429" i="18"/>
  <c r="AA5429" i="18"/>
  <c r="AC5429" i="18"/>
  <c r="AB5430" i="18"/>
  <c r="Z5430" i="18"/>
  <c r="AA5430" i="18"/>
  <c r="AC5430" i="18"/>
  <c r="AB5431" i="18"/>
  <c r="Z5431" i="18"/>
  <c r="AA5431" i="18"/>
  <c r="AC5431" i="18"/>
  <c r="AB5432" i="18"/>
  <c r="Z5432" i="18"/>
  <c r="AA5432" i="18"/>
  <c r="AC5432" i="18"/>
  <c r="AB5433" i="18"/>
  <c r="Z5433" i="18"/>
  <c r="AA5433" i="18"/>
  <c r="AC5433" i="18"/>
  <c r="AB5434" i="18"/>
  <c r="Z5434" i="18"/>
  <c r="AA5434" i="18"/>
  <c r="AC5434" i="18"/>
  <c r="AB5435" i="18"/>
  <c r="Z5435" i="18"/>
  <c r="AA5435" i="18"/>
  <c r="AC5435" i="18"/>
  <c r="AB5436" i="18"/>
  <c r="Z5436" i="18"/>
  <c r="AA5436" i="18"/>
  <c r="AC5436" i="18"/>
  <c r="AB5437" i="18"/>
  <c r="Z5437" i="18"/>
  <c r="AA5437" i="18"/>
  <c r="AC5437" i="18"/>
  <c r="AB5438" i="18"/>
  <c r="Z5438" i="18"/>
  <c r="AA5438" i="18"/>
  <c r="AC5438" i="18"/>
  <c r="AB5439" i="18"/>
  <c r="Z5439" i="18"/>
  <c r="AA5439" i="18"/>
  <c r="AC5439" i="18"/>
  <c r="AB5440" i="18"/>
  <c r="Z5440" i="18"/>
  <c r="AA5440" i="18"/>
  <c r="AC5440" i="18"/>
  <c r="AB5441" i="18"/>
  <c r="Z5441" i="18"/>
  <c r="AA5441" i="18"/>
  <c r="AC5441" i="18"/>
  <c r="AB5442" i="18"/>
  <c r="Z5442" i="18"/>
  <c r="AA5442" i="18"/>
  <c r="AC5442" i="18"/>
  <c r="AB5443" i="18"/>
  <c r="Z5443" i="18"/>
  <c r="AA5443" i="18"/>
  <c r="AC5443" i="18"/>
  <c r="AB5444" i="18"/>
  <c r="Z5444" i="18"/>
  <c r="AA5444" i="18"/>
  <c r="AC5444" i="18"/>
  <c r="AB5445" i="18"/>
  <c r="Z5445" i="18"/>
  <c r="AA5445" i="18"/>
  <c r="AC5445" i="18"/>
  <c r="AB5446" i="18"/>
  <c r="Z5446" i="18"/>
  <c r="AA5446" i="18"/>
  <c r="AC5446" i="18"/>
  <c r="AB5447" i="18"/>
  <c r="Z5447" i="18"/>
  <c r="AA5447" i="18"/>
  <c r="AC5447" i="18"/>
  <c r="AB5448" i="18"/>
  <c r="Z5448" i="18"/>
  <c r="AA5448" i="18"/>
  <c r="AC5448" i="18"/>
  <c r="AB5449" i="18"/>
  <c r="Z5449" i="18"/>
  <c r="AA5449" i="18"/>
  <c r="AC5449" i="18"/>
  <c r="AB5450" i="18"/>
  <c r="Z5450" i="18"/>
  <c r="AA5450" i="18"/>
  <c r="AC5450" i="18"/>
  <c r="AB5451" i="18"/>
  <c r="Z5451" i="18"/>
  <c r="AA5451" i="18"/>
  <c r="AC5451" i="18"/>
  <c r="AB5452" i="18"/>
  <c r="Z5452" i="18"/>
  <c r="AA5452" i="18"/>
  <c r="AC5452" i="18"/>
  <c r="AB5453" i="18"/>
  <c r="Z5453" i="18"/>
  <c r="AA5453" i="18"/>
  <c r="AC5453" i="18"/>
  <c r="AB5454" i="18"/>
  <c r="Z5454" i="18"/>
  <c r="AA5454" i="18"/>
  <c r="AC5454" i="18"/>
  <c r="AB5455" i="18"/>
  <c r="Z5455" i="18"/>
  <c r="AA5455" i="18"/>
  <c r="AC5455" i="18"/>
  <c r="AB5456" i="18"/>
  <c r="Z5456" i="18"/>
  <c r="AA5456" i="18"/>
  <c r="AC5456" i="18"/>
  <c r="AB5457" i="18"/>
  <c r="Z5457" i="18"/>
  <c r="AA5457" i="18"/>
  <c r="AC5457" i="18"/>
  <c r="AB5458" i="18"/>
  <c r="Z5458" i="18"/>
  <c r="AA5458" i="18"/>
  <c r="AC5458" i="18"/>
  <c r="AB5459" i="18"/>
  <c r="Z5459" i="18"/>
  <c r="AA5459" i="18"/>
  <c r="AC5459" i="18"/>
  <c r="AB5460" i="18"/>
  <c r="Z5460" i="18"/>
  <c r="AA5460" i="18"/>
  <c r="AC5460" i="18"/>
  <c r="AB5461" i="18"/>
  <c r="Z5461" i="18"/>
  <c r="AA5461" i="18"/>
  <c r="AC5461" i="18"/>
  <c r="AB5462" i="18"/>
  <c r="Z5462" i="18"/>
  <c r="AA5462" i="18"/>
  <c r="AC5462" i="18"/>
  <c r="AB5463" i="18"/>
  <c r="Z5463" i="18"/>
  <c r="AA5463" i="18"/>
  <c r="AC5463" i="18"/>
  <c r="AB5464" i="18"/>
  <c r="Z5464" i="18"/>
  <c r="AA5464" i="18"/>
  <c r="AC5464" i="18"/>
  <c r="AB5465" i="18"/>
  <c r="Z5465" i="18"/>
  <c r="AA5465" i="18"/>
  <c r="AC5465" i="18"/>
  <c r="AB5466" i="18"/>
  <c r="Z5466" i="18"/>
  <c r="AA5466" i="18"/>
  <c r="AC5466" i="18"/>
  <c r="AB5467" i="18"/>
  <c r="Z5467" i="18"/>
  <c r="AA5467" i="18"/>
  <c r="AC5467" i="18"/>
  <c r="AB5468" i="18"/>
  <c r="Z5468" i="18"/>
  <c r="AA5468" i="18"/>
  <c r="AC5468" i="18"/>
  <c r="AB5469" i="18"/>
  <c r="Z5469" i="18"/>
  <c r="AA5469" i="18"/>
  <c r="AC5469" i="18"/>
  <c r="AB5470" i="18"/>
  <c r="Z5470" i="18"/>
  <c r="AA5470" i="18"/>
  <c r="AC5470" i="18"/>
  <c r="AB5471" i="18"/>
  <c r="Z5471" i="18"/>
  <c r="AA5471" i="18"/>
  <c r="AC5471" i="18"/>
  <c r="AB5472" i="18"/>
  <c r="Z5472" i="18"/>
  <c r="AA5472" i="18"/>
  <c r="AC5472" i="18"/>
  <c r="AB5473" i="18"/>
  <c r="Z5473" i="18"/>
  <c r="AA5473" i="18"/>
  <c r="AC5473" i="18"/>
  <c r="AB5474" i="18"/>
  <c r="Z5474" i="18"/>
  <c r="AA5474" i="18"/>
  <c r="AC5474" i="18"/>
  <c r="AB5475" i="18"/>
  <c r="Z5475" i="18"/>
  <c r="AA5475" i="18"/>
  <c r="AC5475" i="18"/>
  <c r="AB5476" i="18"/>
  <c r="Z5476" i="18"/>
  <c r="AA5476" i="18"/>
  <c r="AC5476" i="18"/>
  <c r="AB5477" i="18"/>
  <c r="Z5477" i="18"/>
  <c r="AA5477" i="18"/>
  <c r="AC5477" i="18"/>
  <c r="AB5478" i="18"/>
  <c r="Z5478" i="18"/>
  <c r="AA5478" i="18"/>
  <c r="AC5478" i="18"/>
  <c r="AB5479" i="18"/>
  <c r="Z5479" i="18"/>
  <c r="AA5479" i="18"/>
  <c r="AC5479" i="18"/>
  <c r="AB5480" i="18"/>
  <c r="Z5480" i="18"/>
  <c r="AA5480" i="18"/>
  <c r="AC5480" i="18"/>
  <c r="AB5481" i="18"/>
  <c r="Z5481" i="18"/>
  <c r="AA5481" i="18"/>
  <c r="AC5481" i="18"/>
  <c r="AB5482" i="18"/>
  <c r="Z5482" i="18"/>
  <c r="AA5482" i="18"/>
  <c r="AC5482" i="18"/>
  <c r="AB5483" i="18"/>
  <c r="Z5483" i="18"/>
  <c r="AA5483" i="18"/>
  <c r="AC5483" i="18"/>
  <c r="AB5484" i="18"/>
  <c r="Z5484" i="18"/>
  <c r="AA5484" i="18"/>
  <c r="AC5484" i="18"/>
  <c r="AB5485" i="18"/>
  <c r="Z5485" i="18"/>
  <c r="AA5485" i="18"/>
  <c r="AC5485" i="18"/>
  <c r="AB5486" i="18"/>
  <c r="Z5486" i="18"/>
  <c r="AA5486" i="18"/>
  <c r="AC5486" i="18"/>
  <c r="AB5487" i="18"/>
  <c r="Z5487" i="18"/>
  <c r="AA5487" i="18"/>
  <c r="AC5487" i="18"/>
  <c r="AB5488" i="18"/>
  <c r="Z5488" i="18"/>
  <c r="AA5488" i="18"/>
  <c r="AC5488" i="18"/>
  <c r="AB5489" i="18"/>
  <c r="Z5489" i="18"/>
  <c r="AA5489" i="18"/>
  <c r="AC5489" i="18"/>
  <c r="AB5490" i="18"/>
  <c r="Z5490" i="18"/>
  <c r="AA5490" i="18"/>
  <c r="AC5490" i="18"/>
  <c r="AB5491" i="18"/>
  <c r="Z5491" i="18"/>
  <c r="AA5491" i="18"/>
  <c r="AC5491" i="18"/>
  <c r="AB5492" i="18"/>
  <c r="Z5492" i="18"/>
  <c r="AA5492" i="18"/>
  <c r="AC5492" i="18"/>
  <c r="AB5493" i="18"/>
  <c r="Z5493" i="18"/>
  <c r="AA5493" i="18"/>
  <c r="AC5493" i="18"/>
  <c r="AB5494" i="18"/>
  <c r="Z5494" i="18"/>
  <c r="AA5494" i="18"/>
  <c r="AC5494" i="18"/>
  <c r="AB5495" i="18"/>
  <c r="Z5495" i="18"/>
  <c r="AA5495" i="18"/>
  <c r="AC5495" i="18"/>
  <c r="AB5496" i="18"/>
  <c r="Z5496" i="18"/>
  <c r="AA5496" i="18"/>
  <c r="AC5496" i="18"/>
  <c r="AB5497" i="18"/>
  <c r="Z5497" i="18"/>
  <c r="AA5497" i="18"/>
  <c r="AC5497" i="18"/>
  <c r="AB5498" i="18"/>
  <c r="Z5498" i="18"/>
  <c r="AA5498" i="18"/>
  <c r="AC5498" i="18"/>
  <c r="AB5499" i="18"/>
  <c r="Z5499" i="18"/>
  <c r="AA5499" i="18"/>
  <c r="AC5499" i="18"/>
  <c r="AB5500" i="18"/>
  <c r="Z5500" i="18"/>
  <c r="AA5500" i="18"/>
  <c r="AC5500" i="18"/>
  <c r="AB5501" i="18"/>
  <c r="Z5501" i="18"/>
  <c r="AA5501" i="18"/>
  <c r="AC5501" i="18"/>
  <c r="AB5502" i="18"/>
  <c r="Z5502" i="18"/>
  <c r="AA5502" i="18"/>
  <c r="AC5502" i="18"/>
  <c r="AB5503" i="18"/>
  <c r="Z5503" i="18"/>
  <c r="AA5503" i="18"/>
  <c r="AC5503" i="18"/>
  <c r="AB5504" i="18"/>
  <c r="Z5504" i="18"/>
  <c r="AA5504" i="18"/>
  <c r="AC5504" i="18"/>
  <c r="AB5505" i="18"/>
  <c r="Z5505" i="18"/>
  <c r="AA5505" i="18"/>
  <c r="AC5505" i="18"/>
  <c r="AB5506" i="18"/>
  <c r="Z5506" i="18"/>
  <c r="AA5506" i="18"/>
  <c r="AC5506" i="18"/>
  <c r="AB5507" i="18"/>
  <c r="Z5507" i="18"/>
  <c r="AA5507" i="18"/>
  <c r="AC5507" i="18"/>
  <c r="AB5508" i="18"/>
  <c r="Z5508" i="18"/>
  <c r="AA5508" i="18"/>
  <c r="AC5508" i="18"/>
  <c r="AB5509" i="18"/>
  <c r="Z5509" i="18"/>
  <c r="AA5509" i="18"/>
  <c r="AC5509" i="18"/>
  <c r="AB5510" i="18"/>
  <c r="Z5510" i="18"/>
  <c r="AA5510" i="18"/>
  <c r="AC5510" i="18"/>
  <c r="AB5511" i="18"/>
  <c r="Z5511" i="18"/>
  <c r="AA5511" i="18"/>
  <c r="AC5511" i="18"/>
  <c r="AB5512" i="18"/>
  <c r="Z5512" i="18"/>
  <c r="AA5512" i="18"/>
  <c r="AC5512" i="18"/>
  <c r="AB5513" i="18"/>
  <c r="Z5513" i="18"/>
  <c r="AA5513" i="18"/>
  <c r="AC5513" i="18"/>
  <c r="AB5514" i="18"/>
  <c r="Z5514" i="18"/>
  <c r="AA5514" i="18"/>
  <c r="AC5514" i="18"/>
  <c r="AB5515" i="18"/>
  <c r="Z5515" i="18"/>
  <c r="AA5515" i="18"/>
  <c r="AC5515" i="18"/>
  <c r="AB5516" i="18"/>
  <c r="Z5516" i="18"/>
  <c r="AA5516" i="18"/>
  <c r="AC5516" i="18"/>
  <c r="AB5517" i="18"/>
  <c r="Z5517" i="18"/>
  <c r="AA5517" i="18"/>
  <c r="AC5517" i="18"/>
  <c r="AB5518" i="18"/>
  <c r="Z5518" i="18"/>
  <c r="AA5518" i="18"/>
  <c r="AC5518" i="18"/>
  <c r="AB5519" i="18"/>
  <c r="Z5519" i="18"/>
  <c r="AA5519" i="18"/>
  <c r="AC5519" i="18"/>
  <c r="AB5520" i="18"/>
  <c r="Z5520" i="18"/>
  <c r="AA5520" i="18"/>
  <c r="AC5520" i="18"/>
  <c r="AB5521" i="18"/>
  <c r="Z5521" i="18"/>
  <c r="AA5521" i="18"/>
  <c r="AC5521" i="18"/>
  <c r="AB5522" i="18"/>
  <c r="Z5522" i="18"/>
  <c r="AA5522" i="18"/>
  <c r="AC5522" i="18"/>
  <c r="AB5523" i="18"/>
  <c r="Z5523" i="18"/>
  <c r="AA5523" i="18"/>
  <c r="AC5523" i="18"/>
  <c r="AB5524" i="18"/>
  <c r="Z5524" i="18"/>
  <c r="AA5524" i="18"/>
  <c r="AC5524" i="18"/>
  <c r="AB5525" i="18"/>
  <c r="Z5525" i="18"/>
  <c r="AA5525" i="18"/>
  <c r="AC5525" i="18"/>
  <c r="AB5526" i="18"/>
  <c r="Z5526" i="18"/>
  <c r="AA5526" i="18"/>
  <c r="AC5526" i="18"/>
  <c r="AB5527" i="18"/>
  <c r="Z5527" i="18"/>
  <c r="AA5527" i="18"/>
  <c r="AC5527" i="18"/>
  <c r="AB5528" i="18"/>
  <c r="Z5528" i="18"/>
  <c r="AA5528" i="18"/>
  <c r="AC5528" i="18"/>
  <c r="AB5529" i="18"/>
  <c r="Z5529" i="18"/>
  <c r="AA5529" i="18"/>
  <c r="AC5529" i="18"/>
  <c r="AB5530" i="18"/>
  <c r="Z5530" i="18"/>
  <c r="AA5530" i="18"/>
  <c r="AC5530" i="18"/>
  <c r="AB5531" i="18"/>
  <c r="Z5531" i="18"/>
  <c r="AA5531" i="18"/>
  <c r="AC5531" i="18"/>
  <c r="AB5532" i="18"/>
  <c r="Z5532" i="18"/>
  <c r="AA5532" i="18"/>
  <c r="AC5532" i="18"/>
  <c r="AB5533" i="18"/>
  <c r="Z5533" i="18"/>
  <c r="AA5533" i="18"/>
  <c r="AC5533" i="18"/>
  <c r="AB5534" i="18"/>
  <c r="Z5534" i="18"/>
  <c r="AA5534" i="18"/>
  <c r="AC5534" i="18"/>
  <c r="AB5535" i="18"/>
  <c r="Z5535" i="18"/>
  <c r="AA5535" i="18"/>
  <c r="AC5535" i="18"/>
  <c r="AB5536" i="18"/>
  <c r="Z5536" i="18"/>
  <c r="AA5536" i="18"/>
  <c r="AC5536" i="18"/>
  <c r="AB5537" i="18"/>
  <c r="Z5537" i="18"/>
  <c r="AA5537" i="18"/>
  <c r="AC5537" i="18"/>
  <c r="AB5538" i="18"/>
  <c r="Z5538" i="18"/>
  <c r="AA5538" i="18"/>
  <c r="AC5538" i="18"/>
  <c r="AB5539" i="18"/>
  <c r="Z5539" i="18"/>
  <c r="AA5539" i="18"/>
  <c r="AC5539" i="18"/>
  <c r="AB5540" i="18"/>
  <c r="Z5540" i="18"/>
  <c r="AA5540" i="18"/>
  <c r="AC5540" i="18"/>
  <c r="AB5541" i="18"/>
  <c r="Z5541" i="18"/>
  <c r="AA5541" i="18"/>
  <c r="AC5541" i="18"/>
  <c r="AB5542" i="18"/>
  <c r="Z5542" i="18"/>
  <c r="AA5542" i="18"/>
  <c r="AC5542" i="18"/>
  <c r="AB5543" i="18"/>
  <c r="Z5543" i="18"/>
  <c r="AA5543" i="18"/>
  <c r="AC5543" i="18"/>
  <c r="AB5544" i="18"/>
  <c r="Z5544" i="18"/>
  <c r="AA5544" i="18"/>
  <c r="AC5544" i="18"/>
  <c r="AB5545" i="18"/>
  <c r="Z5545" i="18"/>
  <c r="AA5545" i="18"/>
  <c r="AC5545" i="18"/>
  <c r="AB5546" i="18"/>
  <c r="Z5546" i="18"/>
  <c r="AA5546" i="18"/>
  <c r="AC5546" i="18"/>
  <c r="AB5547" i="18"/>
  <c r="Z5547" i="18"/>
  <c r="AA5547" i="18"/>
  <c r="AC5547" i="18"/>
  <c r="AB5548" i="18"/>
  <c r="Z5548" i="18"/>
  <c r="AA5548" i="18"/>
  <c r="AC5548" i="18"/>
  <c r="AB5549" i="18"/>
  <c r="Z5549" i="18"/>
  <c r="AA5549" i="18"/>
  <c r="AC5549" i="18"/>
  <c r="AB5550" i="18"/>
  <c r="Z5550" i="18"/>
  <c r="AA5550" i="18"/>
  <c r="AC5550" i="18"/>
  <c r="AB5551" i="18"/>
  <c r="Z5551" i="18"/>
  <c r="AA5551" i="18"/>
  <c r="AC5551" i="18"/>
  <c r="AB5552" i="18"/>
  <c r="Z5552" i="18"/>
  <c r="AA5552" i="18"/>
  <c r="AC5552" i="18"/>
  <c r="AB5553" i="18"/>
  <c r="Z5553" i="18"/>
  <c r="AA5553" i="18"/>
  <c r="AC5553" i="18"/>
  <c r="AB5554" i="18"/>
  <c r="Z5554" i="18"/>
  <c r="AA5554" i="18"/>
  <c r="AC5554" i="18"/>
  <c r="AB5555" i="18"/>
  <c r="Z5555" i="18"/>
  <c r="AA5555" i="18"/>
  <c r="AC5555" i="18"/>
  <c r="AB5556" i="18"/>
  <c r="Z5556" i="18"/>
  <c r="AA5556" i="18"/>
  <c r="AC5556" i="18"/>
  <c r="AB5557" i="18"/>
  <c r="Z5557" i="18"/>
  <c r="AA5557" i="18"/>
  <c r="AC5557" i="18"/>
  <c r="AB5558" i="18"/>
  <c r="Z5558" i="18"/>
  <c r="AA5558" i="18"/>
  <c r="AC5558" i="18"/>
  <c r="AB5559" i="18"/>
  <c r="Z5559" i="18"/>
  <c r="AA5559" i="18"/>
  <c r="AC5559" i="18"/>
  <c r="AB5560" i="18"/>
  <c r="Z5560" i="18"/>
  <c r="AA5560" i="18"/>
  <c r="AC5560" i="18"/>
  <c r="AB5561" i="18"/>
  <c r="Z5561" i="18"/>
  <c r="AA5561" i="18"/>
  <c r="AC5561" i="18"/>
  <c r="AB5562" i="18"/>
  <c r="Z5562" i="18"/>
  <c r="AA5562" i="18"/>
  <c r="AC5562" i="18"/>
  <c r="AB5563" i="18"/>
  <c r="Z5563" i="18"/>
  <c r="AA5563" i="18"/>
  <c r="AC5563" i="18"/>
  <c r="AB5564" i="18"/>
  <c r="Z5564" i="18"/>
  <c r="AA5564" i="18"/>
  <c r="AC5564" i="18"/>
  <c r="AB5565" i="18"/>
  <c r="Z5565" i="18"/>
  <c r="AA5565" i="18"/>
  <c r="AC5565" i="18"/>
  <c r="AB5566" i="18"/>
  <c r="Z5566" i="18"/>
  <c r="AA5566" i="18"/>
  <c r="AC5566" i="18"/>
  <c r="AB5567" i="18"/>
  <c r="Z5567" i="18"/>
  <c r="AA5567" i="18"/>
  <c r="AC5567" i="18"/>
  <c r="AB5568" i="18"/>
  <c r="Z5568" i="18"/>
  <c r="AA5568" i="18"/>
  <c r="AC5568" i="18"/>
  <c r="AB5569" i="18"/>
  <c r="Z5569" i="18"/>
  <c r="AA5569" i="18"/>
  <c r="AC5569" i="18"/>
  <c r="AB5570" i="18"/>
  <c r="Z5570" i="18"/>
  <c r="AA5570" i="18"/>
  <c r="AC5570" i="18"/>
  <c r="AB5571" i="18"/>
  <c r="Z5571" i="18"/>
  <c r="AA5571" i="18"/>
  <c r="AC5571" i="18"/>
  <c r="AB5572" i="18"/>
  <c r="Z5572" i="18"/>
  <c r="AA5572" i="18"/>
  <c r="AC5572" i="18"/>
  <c r="AB5573" i="18"/>
  <c r="Z5573" i="18"/>
  <c r="AA5573" i="18"/>
  <c r="AC5573" i="18"/>
  <c r="AB5574" i="18"/>
  <c r="Z5574" i="18"/>
  <c r="AA5574" i="18"/>
  <c r="AC5574" i="18"/>
  <c r="AB5575" i="18"/>
  <c r="Z5575" i="18"/>
  <c r="AA5575" i="18"/>
  <c r="AC5575" i="18"/>
  <c r="AB5576" i="18"/>
  <c r="Z5576" i="18"/>
  <c r="AA5576" i="18"/>
  <c r="AC5576" i="18"/>
  <c r="AB5577" i="18"/>
  <c r="Z5577" i="18"/>
  <c r="AA5577" i="18"/>
  <c r="AC5577" i="18"/>
  <c r="AB5578" i="18"/>
  <c r="Z5578" i="18"/>
  <c r="AA5578" i="18"/>
  <c r="AC5578" i="18"/>
  <c r="AB5579" i="18"/>
  <c r="Z5579" i="18"/>
  <c r="AA5579" i="18"/>
  <c r="AC5579" i="18"/>
  <c r="AB5580" i="18"/>
  <c r="Z5580" i="18"/>
  <c r="AA5580" i="18"/>
  <c r="AC5580" i="18"/>
  <c r="AB5581" i="18"/>
  <c r="Z5581" i="18"/>
  <c r="AA5581" i="18"/>
  <c r="AC5581" i="18"/>
  <c r="AB5582" i="18"/>
  <c r="Z5582" i="18"/>
  <c r="AA5582" i="18"/>
  <c r="AC5582" i="18"/>
  <c r="AB5583" i="18"/>
  <c r="Z5583" i="18"/>
  <c r="AA5583" i="18"/>
  <c r="AC5583" i="18"/>
  <c r="AB5584" i="18"/>
  <c r="Z5584" i="18"/>
  <c r="AA5584" i="18"/>
  <c r="AC5584" i="18"/>
  <c r="AB5585" i="18"/>
  <c r="Z5585" i="18"/>
  <c r="AA5585" i="18"/>
  <c r="AC5585" i="18"/>
  <c r="AB5586" i="18"/>
  <c r="Z5586" i="18"/>
  <c r="AA5586" i="18"/>
  <c r="AC5586" i="18"/>
  <c r="AB5587" i="18"/>
  <c r="Z5587" i="18"/>
  <c r="AA5587" i="18"/>
  <c r="AC5587" i="18"/>
  <c r="AB5588" i="18"/>
  <c r="Z5588" i="18"/>
  <c r="AA5588" i="18"/>
  <c r="AC5588" i="18"/>
  <c r="AB5589" i="18"/>
  <c r="Z5589" i="18"/>
  <c r="AA5589" i="18"/>
  <c r="AC5589" i="18"/>
  <c r="AB5590" i="18"/>
  <c r="Z5590" i="18"/>
  <c r="AA5590" i="18"/>
  <c r="AC5590" i="18"/>
  <c r="AB5591" i="18"/>
  <c r="Z5591" i="18"/>
  <c r="AA5591" i="18"/>
  <c r="AC5591" i="18"/>
  <c r="AB5592" i="18"/>
  <c r="Z5592" i="18"/>
  <c r="AA5592" i="18"/>
  <c r="AC5592" i="18"/>
  <c r="AB5593" i="18"/>
  <c r="Z5593" i="18"/>
  <c r="AA5593" i="18"/>
  <c r="AC5593" i="18"/>
  <c r="AB5594" i="18"/>
  <c r="Z5594" i="18"/>
  <c r="AA5594" i="18"/>
  <c r="AC5594" i="18"/>
  <c r="AB5595" i="18"/>
  <c r="Z5595" i="18"/>
  <c r="AA5595" i="18"/>
  <c r="AC5595" i="18"/>
  <c r="AB5596" i="18"/>
  <c r="Z5596" i="18"/>
  <c r="AA5596" i="18"/>
  <c r="AC5596" i="18"/>
  <c r="AB5597" i="18"/>
  <c r="Z5597" i="18"/>
  <c r="AA5597" i="18"/>
  <c r="AC5597" i="18"/>
  <c r="AB5598" i="18"/>
  <c r="Z5598" i="18"/>
  <c r="AA5598" i="18"/>
  <c r="AC5598" i="18"/>
  <c r="AB5599" i="18"/>
  <c r="Z5599" i="18"/>
  <c r="AA5599" i="18"/>
  <c r="AC5599" i="18"/>
  <c r="AB5600" i="18"/>
  <c r="Z5600" i="18"/>
  <c r="AA5600" i="18"/>
  <c r="AC5600" i="18"/>
  <c r="AB5601" i="18"/>
  <c r="Z5601" i="18"/>
  <c r="AA5601" i="18"/>
  <c r="AC5601" i="18"/>
  <c r="AB5602" i="18"/>
  <c r="Z5602" i="18"/>
  <c r="AA5602" i="18"/>
  <c r="AC5602" i="18"/>
  <c r="AB5603" i="18"/>
  <c r="Z5603" i="18"/>
  <c r="AA5603" i="18"/>
  <c r="AC5603" i="18"/>
  <c r="AB5604" i="18"/>
  <c r="Z5604" i="18"/>
  <c r="AA5604" i="18"/>
  <c r="AC5604" i="18"/>
  <c r="AB5605" i="18"/>
  <c r="Z5605" i="18"/>
  <c r="AA5605" i="18"/>
  <c r="AC5605" i="18"/>
  <c r="AB5606" i="18"/>
  <c r="Z5606" i="18"/>
  <c r="AA5606" i="18"/>
  <c r="AC5606" i="18"/>
  <c r="AB5607" i="18"/>
  <c r="Z5607" i="18"/>
  <c r="AA5607" i="18"/>
  <c r="AC5607" i="18"/>
  <c r="AB5608" i="18"/>
  <c r="Z5608" i="18"/>
  <c r="AA5608" i="18"/>
  <c r="AC5608" i="18"/>
  <c r="AB5609" i="18"/>
  <c r="Z5609" i="18"/>
  <c r="AA5609" i="18"/>
  <c r="AC5609" i="18"/>
  <c r="AB5610" i="18"/>
  <c r="Z5610" i="18"/>
  <c r="AA5610" i="18"/>
  <c r="AC5610" i="18"/>
  <c r="AB5611" i="18"/>
  <c r="Z5611" i="18"/>
  <c r="AA5611" i="18"/>
  <c r="AC5611" i="18"/>
  <c r="AB5612" i="18"/>
  <c r="Z5612" i="18"/>
  <c r="AA5612" i="18"/>
  <c r="AC5612" i="18"/>
  <c r="AB5613" i="18"/>
  <c r="Z5613" i="18"/>
  <c r="AA5613" i="18"/>
  <c r="AC5613" i="18"/>
  <c r="AB5614" i="18"/>
  <c r="Z5614" i="18"/>
  <c r="AA5614" i="18"/>
  <c r="AC5614" i="18"/>
  <c r="AB5615" i="18"/>
  <c r="Z5615" i="18"/>
  <c r="AA5615" i="18"/>
  <c r="AC5615" i="18"/>
  <c r="AB5616" i="18"/>
  <c r="Z5616" i="18"/>
  <c r="AA5616" i="18"/>
  <c r="AC5616" i="18"/>
  <c r="AB5617" i="18"/>
  <c r="Z5617" i="18"/>
  <c r="AA5617" i="18"/>
  <c r="AC5617" i="18"/>
  <c r="AB5618" i="18"/>
  <c r="Z5618" i="18"/>
  <c r="AA5618" i="18"/>
  <c r="AC5618" i="18"/>
  <c r="AB5619" i="18"/>
  <c r="Z5619" i="18"/>
  <c r="AA5619" i="18"/>
  <c r="AC5619" i="18"/>
  <c r="AB5620" i="18"/>
  <c r="Z5620" i="18"/>
  <c r="AA5620" i="18"/>
  <c r="AC5620" i="18"/>
  <c r="AB5621" i="18"/>
  <c r="Z5621" i="18"/>
  <c r="AA5621" i="18"/>
  <c r="AC5621" i="18"/>
  <c r="AB5622" i="18"/>
  <c r="Z5622" i="18"/>
  <c r="AA5622" i="18"/>
  <c r="AC5622" i="18"/>
  <c r="AB5623" i="18"/>
  <c r="Z5623" i="18"/>
  <c r="AA5623" i="18"/>
  <c r="AC5623" i="18"/>
  <c r="AB5624" i="18"/>
  <c r="Z5624" i="18"/>
  <c r="AA5624" i="18"/>
  <c r="AC5624" i="18"/>
  <c r="AB5625" i="18"/>
  <c r="Z5625" i="18"/>
  <c r="AA5625" i="18"/>
  <c r="AC5625" i="18"/>
  <c r="AB5626" i="18"/>
  <c r="Z5626" i="18"/>
  <c r="AA5626" i="18"/>
  <c r="AC5626" i="18"/>
  <c r="AB5627" i="18"/>
  <c r="Z5627" i="18"/>
  <c r="AA5627" i="18"/>
  <c r="AC5627" i="18"/>
  <c r="AB5628" i="18"/>
  <c r="Z5628" i="18"/>
  <c r="AA5628" i="18"/>
  <c r="AC5628" i="18"/>
  <c r="AB5629" i="18"/>
  <c r="Z5629" i="18"/>
  <c r="AA5629" i="18"/>
  <c r="AC5629" i="18"/>
  <c r="AB5630" i="18"/>
  <c r="Z5630" i="18"/>
  <c r="AA5630" i="18"/>
  <c r="AC5630" i="18"/>
  <c r="AB5631" i="18"/>
  <c r="Z5631" i="18"/>
  <c r="AA5631" i="18"/>
  <c r="AC5631" i="18"/>
  <c r="AB5632" i="18"/>
  <c r="Z5632" i="18"/>
  <c r="AA5632" i="18"/>
  <c r="AC5632" i="18"/>
  <c r="AB5633" i="18"/>
  <c r="Z5633" i="18"/>
  <c r="AA5633" i="18"/>
  <c r="AC5633" i="18"/>
  <c r="AB5634" i="18"/>
  <c r="Z5634" i="18"/>
  <c r="AA5634" i="18"/>
  <c r="AC5634" i="18"/>
  <c r="AB5635" i="18"/>
  <c r="Z5635" i="18"/>
  <c r="AA5635" i="18"/>
  <c r="AC5635" i="18"/>
  <c r="AB5636" i="18"/>
  <c r="Z5636" i="18"/>
  <c r="AA5636" i="18"/>
  <c r="AC5636" i="18"/>
  <c r="AB5637" i="18"/>
  <c r="Z5637" i="18"/>
  <c r="AA5637" i="18"/>
  <c r="AC5637" i="18"/>
  <c r="AB5638" i="18"/>
  <c r="Z5638" i="18"/>
  <c r="AA5638" i="18"/>
  <c r="AC5638" i="18"/>
  <c r="AB5639" i="18"/>
  <c r="Z5639" i="18"/>
  <c r="AA5639" i="18"/>
  <c r="AC5639" i="18"/>
  <c r="AB5640" i="18"/>
  <c r="Z5640" i="18"/>
  <c r="AA5640" i="18"/>
  <c r="AC5640" i="18"/>
  <c r="AB5641" i="18"/>
  <c r="Z5641" i="18"/>
  <c r="AA5641" i="18"/>
  <c r="AC5641" i="18"/>
  <c r="AB5642" i="18"/>
  <c r="Z5642" i="18"/>
  <c r="AA5642" i="18"/>
  <c r="AC5642" i="18"/>
  <c r="AB5643" i="18"/>
  <c r="Z5643" i="18"/>
  <c r="AA5643" i="18"/>
  <c r="AC5643" i="18"/>
  <c r="AB5644" i="18"/>
  <c r="Z5644" i="18"/>
  <c r="AA5644" i="18"/>
  <c r="AC5644" i="18"/>
  <c r="AB5645" i="18"/>
  <c r="Z5645" i="18"/>
  <c r="AA5645" i="18"/>
  <c r="AC5645" i="18"/>
  <c r="AB5646" i="18"/>
  <c r="Z5646" i="18"/>
  <c r="AA5646" i="18"/>
  <c r="AC5646" i="18"/>
  <c r="AB5647" i="18"/>
  <c r="Z5647" i="18"/>
  <c r="AA5647" i="18"/>
  <c r="AC5647" i="18"/>
  <c r="AB5648" i="18"/>
  <c r="Z5648" i="18"/>
  <c r="AA5648" i="18"/>
  <c r="AC5648" i="18"/>
  <c r="AB5649" i="18"/>
  <c r="Z5649" i="18"/>
  <c r="AA5649" i="18"/>
  <c r="AC5649" i="18"/>
  <c r="AB5650" i="18"/>
  <c r="Z5650" i="18"/>
  <c r="AA5650" i="18"/>
  <c r="AC5650" i="18"/>
  <c r="AB5651" i="18"/>
  <c r="Z5651" i="18"/>
  <c r="AA5651" i="18"/>
  <c r="AC5651" i="18"/>
  <c r="AB5652" i="18"/>
  <c r="Z5652" i="18"/>
  <c r="AA5652" i="18"/>
  <c r="AC5652" i="18"/>
  <c r="AB5653" i="18"/>
  <c r="Z5653" i="18"/>
  <c r="AA5653" i="18"/>
  <c r="AC5653" i="18"/>
  <c r="AB5654" i="18"/>
  <c r="Z5654" i="18"/>
  <c r="AA5654" i="18"/>
  <c r="AC5654" i="18"/>
  <c r="AB5655" i="18"/>
  <c r="Z5655" i="18"/>
  <c r="AA5655" i="18"/>
  <c r="AC5655" i="18"/>
  <c r="AB5656" i="18"/>
  <c r="Z5656" i="18"/>
  <c r="AA5656" i="18"/>
  <c r="AC5656" i="18"/>
  <c r="AB5657" i="18"/>
  <c r="Z5657" i="18"/>
  <c r="AA5657" i="18"/>
  <c r="AC5657" i="18"/>
  <c r="AB5658" i="18"/>
  <c r="Z5658" i="18"/>
  <c r="AA5658" i="18"/>
  <c r="AC5658" i="18"/>
  <c r="AB5659" i="18"/>
  <c r="Z5659" i="18"/>
  <c r="AA5659" i="18"/>
  <c r="AC5659" i="18"/>
  <c r="AB5660" i="18"/>
  <c r="Z5660" i="18"/>
  <c r="AA5660" i="18"/>
  <c r="AC5660" i="18"/>
  <c r="AB5661" i="18"/>
  <c r="Z5661" i="18"/>
  <c r="AA5661" i="18"/>
  <c r="AC5661" i="18"/>
  <c r="AB5662" i="18"/>
  <c r="Z5662" i="18"/>
  <c r="AA5662" i="18"/>
  <c r="AC5662" i="18"/>
  <c r="AB5663" i="18"/>
  <c r="Z5663" i="18"/>
  <c r="AA5663" i="18"/>
  <c r="AC5663" i="18"/>
  <c r="AB5664" i="18"/>
  <c r="Z5664" i="18"/>
  <c r="AA5664" i="18"/>
  <c r="AC5664" i="18"/>
  <c r="AB5665" i="18"/>
  <c r="Z5665" i="18"/>
  <c r="AA5665" i="18"/>
  <c r="AC5665" i="18"/>
  <c r="AB5666" i="18"/>
  <c r="Z5666" i="18"/>
  <c r="AA5666" i="18"/>
  <c r="AC5666" i="18"/>
  <c r="AB5667" i="18"/>
  <c r="Z5667" i="18"/>
  <c r="AA5667" i="18"/>
  <c r="AC5667" i="18"/>
  <c r="AB5668" i="18"/>
  <c r="Z5668" i="18"/>
  <c r="AA5668" i="18"/>
  <c r="AC5668" i="18"/>
  <c r="AB5669" i="18"/>
  <c r="Z5669" i="18"/>
  <c r="AA5669" i="18"/>
  <c r="AC5669" i="18"/>
  <c r="AB5670" i="18"/>
  <c r="Z5670" i="18"/>
  <c r="AA5670" i="18"/>
  <c r="AC5670" i="18"/>
  <c r="AB5671" i="18"/>
  <c r="Z5671" i="18"/>
  <c r="AA5671" i="18"/>
  <c r="AC5671" i="18"/>
  <c r="AB5672" i="18"/>
  <c r="Z5672" i="18"/>
  <c r="AA5672" i="18"/>
  <c r="AC5672" i="18"/>
  <c r="AB5673" i="18"/>
  <c r="Z5673" i="18"/>
  <c r="AA5673" i="18"/>
  <c r="AC5673" i="18"/>
  <c r="AB5674" i="18"/>
  <c r="Z5674" i="18"/>
  <c r="AA5674" i="18"/>
  <c r="AC5674" i="18"/>
  <c r="AB5675" i="18"/>
  <c r="Z5675" i="18"/>
  <c r="AA5675" i="18"/>
  <c r="AC5675" i="18"/>
  <c r="AB5676" i="18"/>
  <c r="Z5676" i="18"/>
  <c r="AA5676" i="18"/>
  <c r="AC5676" i="18"/>
  <c r="AB5677" i="18"/>
  <c r="Z5677" i="18"/>
  <c r="AA5677" i="18"/>
  <c r="AC5677" i="18"/>
  <c r="AB5678" i="18"/>
  <c r="Z5678" i="18"/>
  <c r="AA5678" i="18"/>
  <c r="AC5678" i="18"/>
  <c r="AB5679" i="18"/>
  <c r="Z5679" i="18"/>
  <c r="AA5679" i="18"/>
  <c r="AC5679" i="18"/>
  <c r="AB5680" i="18"/>
  <c r="Z5680" i="18"/>
  <c r="AA5680" i="18"/>
  <c r="AC5680" i="18"/>
  <c r="AB5681" i="18"/>
  <c r="Z5681" i="18"/>
  <c r="AA5681" i="18"/>
  <c r="AC5681" i="18"/>
  <c r="AB5682" i="18"/>
  <c r="Z5682" i="18"/>
  <c r="AA5682" i="18"/>
  <c r="AC5682" i="18"/>
  <c r="AB5683" i="18"/>
  <c r="Z5683" i="18"/>
  <c r="AA5683" i="18"/>
  <c r="AC5683" i="18"/>
  <c r="AB5684" i="18"/>
  <c r="Z5684" i="18"/>
  <c r="AA5684" i="18"/>
  <c r="AC5684" i="18"/>
  <c r="AB5685" i="18"/>
  <c r="Z5685" i="18"/>
  <c r="AA5685" i="18"/>
  <c r="AC5685" i="18"/>
  <c r="AB5686" i="18"/>
  <c r="Z5686" i="18"/>
  <c r="AA5686" i="18"/>
  <c r="AC5686" i="18"/>
  <c r="AB5687" i="18"/>
  <c r="Z5687" i="18"/>
  <c r="AA5687" i="18"/>
  <c r="AC5687" i="18"/>
  <c r="AB5688" i="18"/>
  <c r="Z5688" i="18"/>
  <c r="AA5688" i="18"/>
  <c r="AC5688" i="18"/>
  <c r="AB5689" i="18"/>
  <c r="Z5689" i="18"/>
  <c r="AA5689" i="18"/>
  <c r="AC5689" i="18"/>
  <c r="AB5690" i="18"/>
  <c r="Z5690" i="18"/>
  <c r="AA5690" i="18"/>
  <c r="AC5690" i="18"/>
  <c r="AB5691" i="18"/>
  <c r="Z5691" i="18"/>
  <c r="AA5691" i="18"/>
  <c r="AC5691" i="18"/>
  <c r="AB5692" i="18"/>
  <c r="Z5692" i="18"/>
  <c r="AA5692" i="18"/>
  <c r="AC5692" i="18"/>
  <c r="AB5693" i="18"/>
  <c r="Z5693" i="18"/>
  <c r="AA5693" i="18"/>
  <c r="AC5693" i="18"/>
  <c r="AB5694" i="18"/>
  <c r="Z5694" i="18"/>
  <c r="AA5694" i="18"/>
  <c r="AC5694" i="18"/>
  <c r="AB5695" i="18"/>
  <c r="Z5695" i="18"/>
  <c r="AA5695" i="18"/>
  <c r="AC5695" i="18"/>
  <c r="AB5696" i="18"/>
  <c r="Z5696" i="18"/>
  <c r="AA5696" i="18"/>
  <c r="AC5696" i="18"/>
  <c r="AB5697" i="18"/>
  <c r="Z5697" i="18"/>
  <c r="AA5697" i="18"/>
  <c r="AC5697" i="18"/>
  <c r="AB5698" i="18"/>
  <c r="Z5698" i="18"/>
  <c r="AA5698" i="18"/>
  <c r="AC5698" i="18"/>
  <c r="AB5699" i="18"/>
  <c r="Z5699" i="18"/>
  <c r="AA5699" i="18"/>
  <c r="AC5699" i="18"/>
  <c r="AB5700" i="18"/>
  <c r="Z5700" i="18"/>
  <c r="AA5700" i="18"/>
  <c r="AC5700" i="18"/>
  <c r="AB5701" i="18"/>
  <c r="Z5701" i="18"/>
  <c r="AA5701" i="18"/>
  <c r="AC5701" i="18"/>
  <c r="AB5702" i="18"/>
  <c r="Z5702" i="18"/>
  <c r="AA5702" i="18"/>
  <c r="AC5702" i="18"/>
  <c r="AB5703" i="18"/>
  <c r="Z5703" i="18"/>
  <c r="AA5703" i="18"/>
  <c r="AC5703" i="18"/>
  <c r="AB5704" i="18"/>
  <c r="Z5704" i="18"/>
  <c r="AA5704" i="18"/>
  <c r="AC5704" i="18"/>
  <c r="AB5705" i="18"/>
  <c r="Z5705" i="18"/>
  <c r="AA5705" i="18"/>
  <c r="AC5705" i="18"/>
  <c r="AB5706" i="18"/>
  <c r="Z5706" i="18"/>
  <c r="AA5706" i="18"/>
  <c r="AC5706" i="18"/>
  <c r="AB5707" i="18"/>
  <c r="Z5707" i="18"/>
  <c r="AA5707" i="18"/>
  <c r="AC5707" i="18"/>
  <c r="AB5708" i="18"/>
  <c r="Z5708" i="18"/>
  <c r="AA5708" i="18"/>
  <c r="AC5708" i="18"/>
  <c r="AB5709" i="18"/>
  <c r="Z5709" i="18"/>
  <c r="AA5709" i="18"/>
  <c r="AC5709" i="18"/>
  <c r="AB5710" i="18"/>
  <c r="Z5710" i="18"/>
  <c r="AA5710" i="18"/>
  <c r="AC5710" i="18"/>
  <c r="AB5711" i="18"/>
  <c r="Z5711" i="18"/>
  <c r="AA5711" i="18"/>
  <c r="AC5711" i="18"/>
  <c r="AB5712" i="18"/>
  <c r="Z5712" i="18"/>
  <c r="AA5712" i="18"/>
  <c r="AC5712" i="18"/>
  <c r="AB5713" i="18"/>
  <c r="Z5713" i="18"/>
  <c r="AA5713" i="18"/>
  <c r="AC5713" i="18"/>
  <c r="AB5714" i="18"/>
  <c r="Z5714" i="18"/>
  <c r="AA5714" i="18"/>
  <c r="AC5714" i="18"/>
  <c r="AB5715" i="18"/>
  <c r="Z5715" i="18"/>
  <c r="AA5715" i="18"/>
  <c r="AC5715" i="18"/>
  <c r="AB5716" i="18"/>
  <c r="Z5716" i="18"/>
  <c r="AA5716" i="18"/>
  <c r="AC5716" i="18"/>
  <c r="AB5717" i="18"/>
  <c r="Z5717" i="18"/>
  <c r="AA5717" i="18"/>
  <c r="AC5717" i="18"/>
  <c r="AB5718" i="18"/>
  <c r="Z5718" i="18"/>
  <c r="AA5718" i="18"/>
  <c r="AC5718" i="18"/>
  <c r="AB5719" i="18"/>
  <c r="Z5719" i="18"/>
  <c r="AA5719" i="18"/>
  <c r="AC5719" i="18"/>
  <c r="AB5720" i="18"/>
  <c r="Z5720" i="18"/>
  <c r="AA5720" i="18"/>
  <c r="AC5720" i="18"/>
  <c r="AB5721" i="18"/>
  <c r="Z5721" i="18"/>
  <c r="AA5721" i="18"/>
  <c r="AC5721" i="18"/>
  <c r="AB5722" i="18"/>
  <c r="Z5722" i="18"/>
  <c r="AA5722" i="18"/>
  <c r="AC5722" i="18"/>
  <c r="AB5723" i="18"/>
  <c r="Z5723" i="18"/>
  <c r="AA5723" i="18"/>
  <c r="AC5723" i="18"/>
  <c r="AB5724" i="18"/>
  <c r="Z5724" i="18"/>
  <c r="AA5724" i="18"/>
  <c r="AC5724" i="18"/>
  <c r="AB5725" i="18"/>
  <c r="Z5725" i="18"/>
  <c r="AA5725" i="18"/>
  <c r="AC5725" i="18"/>
  <c r="AB5726" i="18"/>
  <c r="Z5726" i="18"/>
  <c r="AA5726" i="18"/>
  <c r="AC5726" i="18"/>
  <c r="AB5727" i="18"/>
  <c r="Z5727" i="18"/>
  <c r="AA5727" i="18"/>
  <c r="AC5727" i="18"/>
  <c r="AB5728" i="18"/>
  <c r="Z5728" i="18"/>
  <c r="AA5728" i="18"/>
  <c r="AC5728" i="18"/>
  <c r="AB5729" i="18"/>
  <c r="Z5729" i="18"/>
  <c r="AA5729" i="18"/>
  <c r="AC5729" i="18"/>
  <c r="AB5730" i="18"/>
  <c r="Z5730" i="18"/>
  <c r="AA5730" i="18"/>
  <c r="AC5730" i="18"/>
  <c r="AB5731" i="18"/>
  <c r="Z5731" i="18"/>
  <c r="AA5731" i="18"/>
  <c r="AC5731" i="18"/>
  <c r="AB5732" i="18"/>
  <c r="Z5732" i="18"/>
  <c r="AA5732" i="18"/>
  <c r="AC5732" i="18"/>
  <c r="AB5733" i="18"/>
  <c r="Z5733" i="18"/>
  <c r="AA5733" i="18"/>
  <c r="AC5733" i="18"/>
  <c r="AB5734" i="18"/>
  <c r="Z5734" i="18"/>
  <c r="AA5734" i="18"/>
  <c r="AC5734" i="18"/>
  <c r="AB5735" i="18"/>
  <c r="Z5735" i="18"/>
  <c r="AA5735" i="18"/>
  <c r="AC5735" i="18"/>
  <c r="AB5736" i="18"/>
  <c r="Z5736" i="18"/>
  <c r="AA5736" i="18"/>
  <c r="AC5736" i="18"/>
  <c r="AB5737" i="18"/>
  <c r="Z5737" i="18"/>
  <c r="AA5737" i="18"/>
  <c r="AC5737" i="18"/>
  <c r="AB5738" i="18"/>
  <c r="Z5738" i="18"/>
  <c r="AA5738" i="18"/>
  <c r="AC5738" i="18"/>
  <c r="AB5739" i="18"/>
  <c r="Z5739" i="18"/>
  <c r="AA5739" i="18"/>
  <c r="AC5739" i="18"/>
  <c r="AB5740" i="18"/>
  <c r="Z5740" i="18"/>
  <c r="AA5740" i="18"/>
  <c r="AC5740" i="18"/>
  <c r="AB5741" i="18"/>
  <c r="Z5741" i="18"/>
  <c r="AA5741" i="18"/>
  <c r="AC5741" i="18"/>
  <c r="AB5742" i="18"/>
  <c r="Z5742" i="18"/>
  <c r="AA5742" i="18"/>
  <c r="AC5742" i="18"/>
  <c r="AB5743" i="18"/>
  <c r="Z5743" i="18"/>
  <c r="AA5743" i="18"/>
  <c r="AC5743" i="18"/>
  <c r="AB5744" i="18"/>
  <c r="Z5744" i="18"/>
  <c r="AA5744" i="18"/>
  <c r="AC5744" i="18"/>
  <c r="AB5745" i="18"/>
  <c r="Z5745" i="18"/>
  <c r="AA5745" i="18"/>
  <c r="AC5745" i="18"/>
  <c r="AB5746" i="18"/>
  <c r="Z5746" i="18"/>
  <c r="AA5746" i="18"/>
  <c r="AC5746" i="18"/>
  <c r="AB5747" i="18"/>
  <c r="Z5747" i="18"/>
  <c r="AA5747" i="18"/>
  <c r="AC5747" i="18"/>
  <c r="AB5748" i="18"/>
  <c r="Z5748" i="18"/>
  <c r="AA5748" i="18"/>
  <c r="AC5748" i="18"/>
  <c r="AB5749" i="18"/>
  <c r="Z5749" i="18"/>
  <c r="AA5749" i="18"/>
  <c r="AC5749" i="18"/>
  <c r="AB5750" i="18"/>
  <c r="Z5750" i="18"/>
  <c r="AA5750" i="18"/>
  <c r="AC5750" i="18"/>
  <c r="AB5751" i="18"/>
  <c r="Z5751" i="18"/>
  <c r="AA5751" i="18"/>
  <c r="AC5751" i="18"/>
  <c r="AB5752" i="18"/>
  <c r="Z5752" i="18"/>
  <c r="AA5752" i="18"/>
  <c r="AC5752" i="18"/>
  <c r="AB5753" i="18"/>
  <c r="Z5753" i="18"/>
  <c r="AA5753" i="18"/>
  <c r="AC5753" i="18"/>
  <c r="AB5754" i="18"/>
  <c r="Z5754" i="18"/>
  <c r="AA5754" i="18"/>
  <c r="AC5754" i="18"/>
  <c r="AB5755" i="18"/>
  <c r="Z5755" i="18"/>
  <c r="AA5755" i="18"/>
  <c r="AC5755" i="18"/>
  <c r="AB5756" i="18"/>
  <c r="Z5756" i="18"/>
  <c r="AA5756" i="18"/>
  <c r="AC5756" i="18"/>
  <c r="AB5757" i="18"/>
  <c r="Z5757" i="18"/>
  <c r="AA5757" i="18"/>
  <c r="AC5757" i="18"/>
  <c r="AB5758" i="18"/>
  <c r="Z5758" i="18"/>
  <c r="AA5758" i="18"/>
  <c r="AC5758" i="18"/>
  <c r="AB5759" i="18"/>
  <c r="Z5759" i="18"/>
  <c r="AA5759" i="18"/>
  <c r="AC5759" i="18"/>
  <c r="AB5760" i="18"/>
  <c r="Z5760" i="18"/>
  <c r="AA5760" i="18"/>
  <c r="AC5760" i="18"/>
  <c r="AB5761" i="18"/>
  <c r="Z5761" i="18"/>
  <c r="AA5761" i="18"/>
  <c r="AC5761" i="18"/>
  <c r="AB5762" i="18"/>
  <c r="Z5762" i="18"/>
  <c r="AA5762" i="18"/>
  <c r="AC5762" i="18"/>
  <c r="AB5763" i="18"/>
  <c r="Z5763" i="18"/>
  <c r="AA5763" i="18"/>
  <c r="AC5763" i="18"/>
  <c r="AB5764" i="18"/>
  <c r="Z5764" i="18"/>
  <c r="AA5764" i="18"/>
  <c r="AC5764" i="18"/>
  <c r="AB5765" i="18"/>
  <c r="Z5765" i="18"/>
  <c r="AA5765" i="18"/>
  <c r="AC5765" i="18"/>
  <c r="AB5766" i="18"/>
  <c r="Z5766" i="18"/>
  <c r="AA5766" i="18"/>
  <c r="AC5766" i="18"/>
  <c r="AB5767" i="18"/>
  <c r="Z5767" i="18"/>
  <c r="AA5767" i="18"/>
  <c r="AC5767" i="18"/>
  <c r="AB5768" i="18"/>
  <c r="Z5768" i="18"/>
  <c r="AA5768" i="18"/>
  <c r="AC5768" i="18"/>
  <c r="AB5769" i="18"/>
  <c r="Z5769" i="18"/>
  <c r="AA5769" i="18"/>
  <c r="AC5769" i="18"/>
  <c r="AB5770" i="18"/>
  <c r="Z5770" i="18"/>
  <c r="AA5770" i="18"/>
  <c r="AC5770" i="18"/>
  <c r="AB5771" i="18"/>
  <c r="Z5771" i="18"/>
  <c r="AA5771" i="18"/>
  <c r="AC5771" i="18"/>
  <c r="AB5772" i="18"/>
  <c r="Z5772" i="18"/>
  <c r="AA5772" i="18"/>
  <c r="AC5772" i="18"/>
  <c r="AB5773" i="18"/>
  <c r="Z5773" i="18"/>
  <c r="AA5773" i="18"/>
  <c r="AC5773" i="18"/>
  <c r="AB5774" i="18"/>
  <c r="Z5774" i="18"/>
  <c r="AA5774" i="18"/>
  <c r="AC5774" i="18"/>
  <c r="AB5775" i="18"/>
  <c r="Z5775" i="18"/>
  <c r="AA5775" i="18"/>
  <c r="AC5775" i="18"/>
  <c r="AB5776" i="18"/>
  <c r="Z5776" i="18"/>
  <c r="AA5776" i="18"/>
  <c r="AC5776" i="18"/>
  <c r="AB5777" i="18"/>
  <c r="Z5777" i="18"/>
  <c r="AA5777" i="18"/>
  <c r="AC5777" i="18"/>
  <c r="AB5778" i="18"/>
  <c r="Z5778" i="18"/>
  <c r="AA5778" i="18"/>
  <c r="AC5778" i="18"/>
  <c r="AB5779" i="18"/>
  <c r="Z5779" i="18"/>
  <c r="AA5779" i="18"/>
  <c r="AC5779" i="18"/>
  <c r="AB5780" i="18"/>
  <c r="Z5780" i="18"/>
  <c r="AA5780" i="18"/>
  <c r="AC5780" i="18"/>
  <c r="AB5781" i="18"/>
  <c r="Z5781" i="18"/>
  <c r="AA5781" i="18"/>
  <c r="AC5781" i="18"/>
  <c r="AB5782" i="18"/>
  <c r="Z5782" i="18"/>
  <c r="AA5782" i="18"/>
  <c r="AC5782" i="18"/>
  <c r="AB5783" i="18"/>
  <c r="Z5783" i="18"/>
  <c r="AA5783" i="18"/>
  <c r="AC5783" i="18"/>
  <c r="AB5784" i="18"/>
  <c r="Z5784" i="18"/>
  <c r="AA5784" i="18"/>
  <c r="AC5784" i="18"/>
  <c r="AB5785" i="18"/>
  <c r="Z5785" i="18"/>
  <c r="AA5785" i="18"/>
  <c r="AC5785" i="18"/>
  <c r="AB5786" i="18"/>
  <c r="Z5786" i="18"/>
  <c r="AA5786" i="18"/>
  <c r="AC5786" i="18"/>
  <c r="AB5787" i="18"/>
  <c r="Z5787" i="18"/>
  <c r="AA5787" i="18"/>
  <c r="AC5787" i="18"/>
  <c r="AB5788" i="18"/>
  <c r="Z5788" i="18"/>
  <c r="AA5788" i="18"/>
  <c r="AC5788" i="18"/>
  <c r="AB5789" i="18"/>
  <c r="Z5789" i="18"/>
  <c r="AA5789" i="18"/>
  <c r="AC5789" i="18"/>
  <c r="AB5790" i="18"/>
  <c r="Z5790" i="18"/>
  <c r="AA5790" i="18"/>
  <c r="AC5790" i="18"/>
  <c r="AB5791" i="18"/>
  <c r="Z5791" i="18"/>
  <c r="AA5791" i="18"/>
  <c r="AC5791" i="18"/>
  <c r="AB5792" i="18"/>
  <c r="Z5792" i="18"/>
  <c r="AA5792" i="18"/>
  <c r="AC5792" i="18"/>
  <c r="AB5793" i="18"/>
  <c r="Z5793" i="18"/>
  <c r="AA5793" i="18"/>
  <c r="AC5793" i="18"/>
  <c r="AB5794" i="18"/>
  <c r="Z5794" i="18"/>
  <c r="AA5794" i="18"/>
  <c r="AC5794" i="18"/>
  <c r="AB5795" i="18"/>
  <c r="Z5795" i="18"/>
  <c r="AA5795" i="18"/>
  <c r="AC5795" i="18"/>
  <c r="AB5796" i="18"/>
  <c r="Z5796" i="18"/>
  <c r="AA5796" i="18"/>
  <c r="AC5796" i="18"/>
  <c r="AB5797" i="18"/>
  <c r="Z5797" i="18"/>
  <c r="AA5797" i="18"/>
  <c r="AC5797" i="18"/>
  <c r="AB5798" i="18"/>
  <c r="Z5798" i="18"/>
  <c r="AA5798" i="18"/>
  <c r="AC5798" i="18"/>
  <c r="AB5799" i="18"/>
  <c r="Z5799" i="18"/>
  <c r="AA5799" i="18"/>
  <c r="AC5799" i="18"/>
  <c r="AB5800" i="18"/>
  <c r="Z5800" i="18"/>
  <c r="AA5800" i="18"/>
  <c r="AC5800" i="18"/>
  <c r="AB5801" i="18"/>
  <c r="Z5801" i="18"/>
  <c r="AA5801" i="18"/>
  <c r="AC5801" i="18"/>
  <c r="AB5802" i="18"/>
  <c r="Z5802" i="18"/>
  <c r="AA5802" i="18"/>
  <c r="AC5802" i="18"/>
  <c r="AB5803" i="18"/>
  <c r="Z5803" i="18"/>
  <c r="AA5803" i="18"/>
  <c r="AC5803" i="18"/>
  <c r="AB5804" i="18"/>
  <c r="Z5804" i="18"/>
  <c r="AA5804" i="18"/>
  <c r="AC5804" i="18"/>
  <c r="AB5805" i="18"/>
  <c r="Z5805" i="18"/>
  <c r="AA5805" i="18"/>
  <c r="AC5805" i="18"/>
  <c r="AB5806" i="18"/>
  <c r="Z5806" i="18"/>
  <c r="AA5806" i="18"/>
  <c r="AC5806" i="18"/>
  <c r="AB5807" i="18"/>
  <c r="Z5807" i="18"/>
  <c r="AA5807" i="18"/>
  <c r="AC5807" i="18"/>
  <c r="AB5808" i="18"/>
  <c r="Z5808" i="18"/>
  <c r="AA5808" i="18"/>
  <c r="AC5808" i="18"/>
  <c r="AB5809" i="18"/>
  <c r="Z5809" i="18"/>
  <c r="AA5809" i="18"/>
  <c r="AC5809" i="18"/>
  <c r="AB5810" i="18"/>
  <c r="Z5810" i="18"/>
  <c r="AA5810" i="18"/>
  <c r="AC5810" i="18"/>
  <c r="AB5811" i="18"/>
  <c r="Z5811" i="18"/>
  <c r="AA5811" i="18"/>
  <c r="AC5811" i="18"/>
  <c r="AB5812" i="18"/>
  <c r="Z5812" i="18"/>
  <c r="AA5812" i="18"/>
  <c r="AC5812" i="18"/>
  <c r="AB5813" i="18"/>
  <c r="Z5813" i="18"/>
  <c r="AA5813" i="18"/>
  <c r="AC5813" i="18"/>
  <c r="AB5814" i="18"/>
  <c r="Z5814" i="18"/>
  <c r="AA5814" i="18"/>
  <c r="AC5814" i="18"/>
  <c r="AB5815" i="18"/>
  <c r="Z5815" i="18"/>
  <c r="AA5815" i="18"/>
  <c r="AC5815" i="18"/>
  <c r="AB5816" i="18"/>
  <c r="Z5816" i="18"/>
  <c r="AA5816" i="18"/>
  <c r="AC5816" i="18"/>
  <c r="AB5817" i="18"/>
  <c r="Z5817" i="18"/>
  <c r="AA5817" i="18"/>
  <c r="AC5817" i="18"/>
  <c r="AB5818" i="18"/>
  <c r="Z5818" i="18"/>
  <c r="AA5818" i="18"/>
  <c r="AC5818" i="18"/>
  <c r="AB5819" i="18"/>
  <c r="Z5819" i="18"/>
  <c r="AA5819" i="18"/>
  <c r="AC5819" i="18"/>
  <c r="AB5820" i="18"/>
  <c r="Z5820" i="18"/>
  <c r="AA5820" i="18"/>
  <c r="AC5820" i="18"/>
  <c r="AB5821" i="18"/>
  <c r="Z5821" i="18"/>
  <c r="AA5821" i="18"/>
  <c r="AC5821" i="18"/>
  <c r="AB5822" i="18"/>
  <c r="Z5822" i="18"/>
  <c r="AA5822" i="18"/>
  <c r="AC5822" i="18"/>
  <c r="AB5823" i="18"/>
  <c r="Z5823" i="18"/>
  <c r="AA5823" i="18"/>
  <c r="AC5823" i="18"/>
  <c r="AB5824" i="18"/>
  <c r="Z5824" i="18"/>
  <c r="AA5824" i="18"/>
  <c r="AC5824" i="18"/>
  <c r="AB5825" i="18"/>
  <c r="Z5825" i="18"/>
  <c r="AA5825" i="18"/>
  <c r="AC5825" i="18"/>
  <c r="AB5826" i="18"/>
  <c r="Z5826" i="18"/>
  <c r="AA5826" i="18"/>
  <c r="AC5826" i="18"/>
  <c r="AB5827" i="18"/>
  <c r="Z5827" i="18"/>
  <c r="AA5827" i="18"/>
  <c r="AC5827" i="18"/>
  <c r="AB5828" i="18"/>
  <c r="Z5828" i="18"/>
  <c r="AA5828" i="18"/>
  <c r="AC5828" i="18"/>
  <c r="AB5829" i="18"/>
  <c r="Z5829" i="18"/>
  <c r="AA5829" i="18"/>
  <c r="AC5829" i="18"/>
  <c r="AB5830" i="18"/>
  <c r="Z5830" i="18"/>
  <c r="AA5830" i="18"/>
  <c r="AC5830" i="18"/>
  <c r="AB5831" i="18"/>
  <c r="Z5831" i="18"/>
  <c r="AA5831" i="18"/>
  <c r="AC5831" i="18"/>
  <c r="AB5832" i="18"/>
  <c r="Z5832" i="18"/>
  <c r="AA5832" i="18"/>
  <c r="AC5832" i="18"/>
  <c r="AB5833" i="18"/>
  <c r="Z5833" i="18"/>
  <c r="AA5833" i="18"/>
  <c r="AC5833" i="18"/>
  <c r="AB5834" i="18"/>
  <c r="Z5834" i="18"/>
  <c r="AA5834" i="18"/>
  <c r="AC5834" i="18"/>
  <c r="AB5835" i="18"/>
  <c r="Z5835" i="18"/>
  <c r="AA5835" i="18"/>
  <c r="AC5835" i="18"/>
  <c r="AB5836" i="18"/>
  <c r="Z5836" i="18"/>
  <c r="AA5836" i="18"/>
  <c r="AC5836" i="18"/>
  <c r="AB5837" i="18"/>
  <c r="Z5837" i="18"/>
  <c r="AA5837" i="18"/>
  <c r="AC5837" i="18"/>
  <c r="AB5838" i="18"/>
  <c r="Z5838" i="18"/>
  <c r="AA5838" i="18"/>
  <c r="AC5838" i="18"/>
  <c r="AB5839" i="18"/>
  <c r="Z5839" i="18"/>
  <c r="AA5839" i="18"/>
  <c r="AC5839" i="18"/>
  <c r="AB5840" i="18"/>
  <c r="Z5840" i="18"/>
  <c r="AA5840" i="18"/>
  <c r="AC5840" i="18"/>
  <c r="AB5841" i="18"/>
  <c r="Z5841" i="18"/>
  <c r="AA5841" i="18"/>
  <c r="AC5841" i="18"/>
  <c r="AB5842" i="18"/>
  <c r="Z5842" i="18"/>
  <c r="AA5842" i="18"/>
  <c r="AC5842" i="18"/>
  <c r="AB5843" i="18"/>
  <c r="Z5843" i="18"/>
  <c r="AA5843" i="18"/>
  <c r="AC5843" i="18"/>
  <c r="AB5844" i="18"/>
  <c r="Z5844" i="18"/>
  <c r="AA5844" i="18"/>
  <c r="AC5844" i="18"/>
  <c r="AB5845" i="18"/>
  <c r="Z5845" i="18"/>
  <c r="AA5845" i="18"/>
  <c r="AC5845" i="18"/>
  <c r="AB5846" i="18"/>
  <c r="Z5846" i="18"/>
  <c r="AA5846" i="18"/>
  <c r="AC5846" i="18"/>
  <c r="AB5847" i="18"/>
  <c r="Z5847" i="18"/>
  <c r="AA5847" i="18"/>
  <c r="AC5847" i="18"/>
  <c r="AB5848" i="18"/>
  <c r="Z5848" i="18"/>
  <c r="AA5848" i="18"/>
  <c r="AC5848" i="18"/>
  <c r="AB5849" i="18"/>
  <c r="Z5849" i="18"/>
  <c r="AA5849" i="18"/>
  <c r="AC5849" i="18"/>
  <c r="AB5850" i="18"/>
  <c r="Z5850" i="18"/>
  <c r="AA5850" i="18"/>
  <c r="AC5850" i="18"/>
  <c r="AB5851" i="18"/>
  <c r="Z5851" i="18"/>
  <c r="AA5851" i="18"/>
  <c r="AC5851" i="18"/>
  <c r="AB5852" i="18"/>
  <c r="Z5852" i="18"/>
  <c r="AA5852" i="18"/>
  <c r="AC5852" i="18"/>
  <c r="AB5853" i="18"/>
  <c r="Z5853" i="18"/>
  <c r="AA5853" i="18"/>
  <c r="AC5853" i="18"/>
  <c r="AB5854" i="18"/>
  <c r="Z5854" i="18"/>
  <c r="AA5854" i="18"/>
  <c r="AC5854" i="18"/>
  <c r="AB5855" i="18"/>
  <c r="Z5855" i="18"/>
  <c r="AA5855" i="18"/>
  <c r="AC5855" i="18"/>
  <c r="AB5856" i="18"/>
  <c r="Z5856" i="18"/>
  <c r="AA5856" i="18"/>
  <c r="AC5856" i="18"/>
  <c r="AB5857" i="18"/>
  <c r="Z5857" i="18"/>
  <c r="AA5857" i="18"/>
  <c r="AC5857" i="18"/>
  <c r="AB5858" i="18"/>
  <c r="Z5858" i="18"/>
  <c r="AA5858" i="18"/>
  <c r="AC5858" i="18"/>
  <c r="AB5859" i="18"/>
  <c r="Z5859" i="18"/>
  <c r="AA5859" i="18"/>
  <c r="AC5859" i="18"/>
  <c r="AB5860" i="18"/>
  <c r="Z5860" i="18"/>
  <c r="AA5860" i="18"/>
  <c r="AC5860" i="18"/>
  <c r="AB5861" i="18"/>
  <c r="Z5861" i="18"/>
  <c r="AA5861" i="18"/>
  <c r="AC5861" i="18"/>
  <c r="AB5862" i="18"/>
  <c r="Z5862" i="18"/>
  <c r="AA5862" i="18"/>
  <c r="AC5862" i="18"/>
  <c r="AB5863" i="18"/>
  <c r="Z5863" i="18"/>
  <c r="AA5863" i="18"/>
  <c r="AC5863" i="18"/>
  <c r="AB5864" i="18"/>
  <c r="Z5864" i="18"/>
  <c r="AA5864" i="18"/>
  <c r="AC5864" i="18"/>
  <c r="AB5865" i="18"/>
  <c r="Z5865" i="18"/>
  <c r="AA5865" i="18"/>
  <c r="AC5865" i="18"/>
  <c r="AB5866" i="18"/>
  <c r="Z5866" i="18"/>
  <c r="AA5866" i="18"/>
  <c r="AC5866" i="18"/>
  <c r="AB5867" i="18"/>
  <c r="Z5867" i="18"/>
  <c r="AA5867" i="18"/>
  <c r="AC5867" i="18"/>
  <c r="AB5868" i="18"/>
  <c r="Z5868" i="18"/>
  <c r="AA5868" i="18"/>
  <c r="AC5868" i="18"/>
  <c r="AB5869" i="18"/>
  <c r="Z5869" i="18"/>
  <c r="AA5869" i="18"/>
  <c r="AC5869" i="18"/>
  <c r="AB5870" i="18"/>
  <c r="Z5870" i="18"/>
  <c r="AA5870" i="18"/>
  <c r="AC5870" i="18"/>
  <c r="AB5871" i="18"/>
  <c r="Z5871" i="18"/>
  <c r="AA5871" i="18"/>
  <c r="AC5871" i="18"/>
  <c r="AB5872" i="18"/>
  <c r="Z5872" i="18"/>
  <c r="AA5872" i="18"/>
  <c r="AC5872" i="18"/>
  <c r="AB5873" i="18"/>
  <c r="Z5873" i="18"/>
  <c r="AA5873" i="18"/>
  <c r="AC5873" i="18"/>
  <c r="AB5874" i="18"/>
  <c r="Z5874" i="18"/>
  <c r="AA5874" i="18"/>
  <c r="AC5874" i="18"/>
  <c r="AB5875" i="18"/>
  <c r="Z5875" i="18"/>
  <c r="AA5875" i="18"/>
  <c r="AC5875" i="18"/>
  <c r="AB5876" i="18"/>
  <c r="Z5876" i="18"/>
  <c r="AA5876" i="18"/>
  <c r="AC5876" i="18"/>
  <c r="AB5877" i="18"/>
  <c r="Z5877" i="18"/>
  <c r="AA5877" i="18"/>
  <c r="AC5877" i="18"/>
  <c r="AB5878" i="18"/>
  <c r="Z5878" i="18"/>
  <c r="AA5878" i="18"/>
  <c r="AC5878" i="18"/>
  <c r="AB5879" i="18"/>
  <c r="Z5879" i="18"/>
  <c r="AA5879" i="18"/>
  <c r="AC5879" i="18"/>
  <c r="AB5880" i="18"/>
  <c r="Z5880" i="18"/>
  <c r="AA5880" i="18"/>
  <c r="AC5880" i="18"/>
  <c r="AB5881" i="18"/>
  <c r="Z5881" i="18"/>
  <c r="AA5881" i="18"/>
  <c r="AC5881" i="18"/>
  <c r="AB5882" i="18"/>
  <c r="Z5882" i="18"/>
  <c r="AA5882" i="18"/>
  <c r="AC5882" i="18"/>
  <c r="AB5883" i="18"/>
  <c r="Z5883" i="18"/>
  <c r="AA5883" i="18"/>
  <c r="AC5883" i="18"/>
  <c r="AB5884" i="18"/>
  <c r="Z5884" i="18"/>
  <c r="AA5884" i="18"/>
  <c r="AC5884" i="18"/>
  <c r="AB5885" i="18"/>
  <c r="Z5885" i="18"/>
  <c r="AA5885" i="18"/>
  <c r="AC5885" i="18"/>
  <c r="AB5886" i="18"/>
  <c r="Z5886" i="18"/>
  <c r="AA5886" i="18"/>
  <c r="AC5886" i="18"/>
  <c r="AB5887" i="18"/>
  <c r="Z5887" i="18"/>
  <c r="AA5887" i="18"/>
  <c r="AC5887" i="18"/>
  <c r="AB5888" i="18"/>
  <c r="Z5888" i="18"/>
  <c r="AA5888" i="18"/>
  <c r="AC5888" i="18"/>
  <c r="AB5889" i="18"/>
  <c r="Z5889" i="18"/>
  <c r="AA5889" i="18"/>
  <c r="AC5889" i="18"/>
  <c r="AB5890" i="18"/>
  <c r="Z5890" i="18"/>
  <c r="AA5890" i="18"/>
  <c r="AC5890" i="18"/>
  <c r="AB5891" i="18"/>
  <c r="Z5891" i="18"/>
  <c r="AA5891" i="18"/>
  <c r="AC5891" i="18"/>
  <c r="AB5892" i="18"/>
  <c r="Z5892" i="18"/>
  <c r="AA5892" i="18"/>
  <c r="AC5892" i="18"/>
  <c r="AB5893" i="18"/>
  <c r="Z5893" i="18"/>
  <c r="AA5893" i="18"/>
  <c r="AC5893" i="18"/>
  <c r="AB5894" i="18"/>
  <c r="Z5894" i="18"/>
  <c r="AA5894" i="18"/>
  <c r="AC5894" i="18"/>
  <c r="AB5895" i="18"/>
  <c r="Z5895" i="18"/>
  <c r="AA5895" i="18"/>
  <c r="AC5895" i="18"/>
  <c r="AB5896" i="18"/>
  <c r="Z5896" i="18"/>
  <c r="AA5896" i="18"/>
  <c r="AC5896" i="18"/>
  <c r="AB5897" i="18"/>
  <c r="Z5897" i="18"/>
  <c r="AA5897" i="18"/>
  <c r="AC5897" i="18"/>
  <c r="AB5898" i="18"/>
  <c r="Z5898" i="18"/>
  <c r="AA5898" i="18"/>
  <c r="AC5898" i="18"/>
  <c r="AB5899" i="18"/>
  <c r="Z5899" i="18"/>
  <c r="AA5899" i="18"/>
  <c r="AC5899" i="18"/>
  <c r="AB5900" i="18"/>
  <c r="Z5900" i="18"/>
  <c r="AA5900" i="18"/>
  <c r="AC5900" i="18"/>
  <c r="AB5901" i="18"/>
  <c r="Z5901" i="18"/>
  <c r="AA5901" i="18"/>
  <c r="AC5901" i="18"/>
  <c r="AB5902" i="18"/>
  <c r="Z5902" i="18"/>
  <c r="AA5902" i="18"/>
  <c r="AC5902" i="18"/>
  <c r="AB5903" i="18"/>
  <c r="Z5903" i="18"/>
  <c r="AA5903" i="18"/>
  <c r="AC5903" i="18"/>
  <c r="AB5904" i="18"/>
  <c r="Z5904" i="18"/>
  <c r="AA5904" i="18"/>
  <c r="AC5904" i="18"/>
  <c r="AB5905" i="18"/>
  <c r="Z5905" i="18"/>
  <c r="AA5905" i="18"/>
  <c r="AC5905" i="18"/>
  <c r="AB5906" i="18"/>
  <c r="Z5906" i="18"/>
  <c r="AA5906" i="18"/>
  <c r="AC5906" i="18"/>
  <c r="AB5907" i="18"/>
  <c r="Z5907" i="18"/>
  <c r="AA5907" i="18"/>
  <c r="AC5907" i="18"/>
  <c r="AB5908" i="18"/>
  <c r="Z5908" i="18"/>
  <c r="AA5908" i="18"/>
  <c r="AC5908" i="18"/>
  <c r="AB5909" i="18"/>
  <c r="Z5909" i="18"/>
  <c r="AA5909" i="18"/>
  <c r="AC5909" i="18"/>
  <c r="AB5910" i="18"/>
  <c r="Z5910" i="18"/>
  <c r="AA5910" i="18"/>
  <c r="AC5910" i="18"/>
  <c r="AB5911" i="18"/>
  <c r="Z5911" i="18"/>
  <c r="AA5911" i="18"/>
  <c r="AC5911" i="18"/>
  <c r="AB5912" i="18"/>
  <c r="Z5912" i="18"/>
  <c r="AA5912" i="18"/>
  <c r="AC5912" i="18"/>
  <c r="AB5913" i="18"/>
  <c r="Z5913" i="18"/>
  <c r="AA5913" i="18"/>
  <c r="AC5913" i="18"/>
  <c r="AB5914" i="18"/>
  <c r="Z5914" i="18"/>
  <c r="AA5914" i="18"/>
  <c r="AC5914" i="18"/>
  <c r="AB5915" i="18"/>
  <c r="Z5915" i="18"/>
  <c r="AA5915" i="18"/>
  <c r="AC5915" i="18"/>
  <c r="AB5916" i="18"/>
  <c r="Z5916" i="18"/>
  <c r="AA5916" i="18"/>
  <c r="AC5916" i="18"/>
  <c r="AB5917" i="18"/>
  <c r="Z5917" i="18"/>
  <c r="AA5917" i="18"/>
  <c r="AC5917" i="18"/>
  <c r="AB5918" i="18"/>
  <c r="Z5918" i="18"/>
  <c r="AA5918" i="18"/>
  <c r="AC5918" i="18"/>
  <c r="AB5919" i="18"/>
  <c r="Z5919" i="18"/>
  <c r="AA5919" i="18"/>
  <c r="AC5919" i="18"/>
  <c r="AB5920" i="18"/>
  <c r="Z5920" i="18"/>
  <c r="AA5920" i="18"/>
  <c r="AC5920" i="18"/>
  <c r="AB5921" i="18"/>
  <c r="Z5921" i="18"/>
  <c r="AA5921" i="18"/>
  <c r="AC5921" i="18"/>
  <c r="AB5922" i="18"/>
  <c r="Z5922" i="18"/>
  <c r="AA5922" i="18"/>
  <c r="AC5922" i="18"/>
  <c r="AB5923" i="18"/>
  <c r="Z5923" i="18"/>
  <c r="AA5923" i="18"/>
  <c r="AC5923" i="18"/>
  <c r="AB5924" i="18"/>
  <c r="Z5924" i="18"/>
  <c r="AA5924" i="18"/>
  <c r="AC5924" i="18"/>
  <c r="AB5925" i="18"/>
  <c r="Z5925" i="18"/>
  <c r="AA5925" i="18"/>
  <c r="AC5925" i="18"/>
  <c r="AB5926" i="18"/>
  <c r="Z5926" i="18"/>
  <c r="AA5926" i="18"/>
  <c r="AC5926" i="18"/>
  <c r="AB5927" i="18"/>
  <c r="Z5927" i="18"/>
  <c r="AA5927" i="18"/>
  <c r="AC5927" i="18"/>
  <c r="AB5928" i="18"/>
  <c r="Z5928" i="18"/>
  <c r="AA5928" i="18"/>
  <c r="AC5928" i="18"/>
  <c r="AB5929" i="18"/>
  <c r="Z5929" i="18"/>
  <c r="AA5929" i="18"/>
  <c r="AC5929" i="18"/>
  <c r="AB5930" i="18"/>
  <c r="Z5930" i="18"/>
  <c r="AA5930" i="18"/>
  <c r="AC5930" i="18"/>
  <c r="AB5931" i="18"/>
  <c r="Z5931" i="18"/>
  <c r="AA5931" i="18"/>
  <c r="AC5931" i="18"/>
  <c r="AB5932" i="18"/>
  <c r="Z5932" i="18"/>
  <c r="AA5932" i="18"/>
  <c r="AC5932" i="18"/>
  <c r="AB5933" i="18"/>
  <c r="Z5933" i="18"/>
  <c r="AA5933" i="18"/>
  <c r="AC5933" i="18"/>
  <c r="AB5934" i="18"/>
  <c r="Z5934" i="18"/>
  <c r="AA5934" i="18"/>
  <c r="AC5934" i="18"/>
  <c r="AB5935" i="18"/>
  <c r="Z5935" i="18"/>
  <c r="AA5935" i="18"/>
  <c r="AC5935" i="18"/>
  <c r="AB5936" i="18"/>
  <c r="Z5936" i="18"/>
  <c r="AA5936" i="18"/>
  <c r="AC5936" i="18"/>
  <c r="AB5937" i="18"/>
  <c r="Z5937" i="18"/>
  <c r="AA5937" i="18"/>
  <c r="AC5937" i="18"/>
  <c r="AB5938" i="18"/>
  <c r="Z5938" i="18"/>
  <c r="AA5938" i="18"/>
  <c r="AC5938" i="18"/>
  <c r="AB5939" i="18"/>
  <c r="Z5939" i="18"/>
  <c r="AA5939" i="18"/>
  <c r="AC5939" i="18"/>
  <c r="AB5940" i="18"/>
  <c r="Z5940" i="18"/>
  <c r="AA5940" i="18"/>
  <c r="AC5940" i="18"/>
  <c r="AB5941" i="18"/>
  <c r="Z5941" i="18"/>
  <c r="AA5941" i="18"/>
  <c r="AC5941" i="18"/>
  <c r="AB5942" i="18"/>
  <c r="Z5942" i="18"/>
  <c r="AA5942" i="18"/>
  <c r="AC5942" i="18"/>
  <c r="AB5943" i="18"/>
  <c r="Z5943" i="18"/>
  <c r="AA5943" i="18"/>
  <c r="AC5943" i="18"/>
  <c r="AB5944" i="18"/>
  <c r="Z5944" i="18"/>
  <c r="AA5944" i="18"/>
  <c r="AC5944" i="18"/>
  <c r="AB5945" i="18"/>
  <c r="Z5945" i="18"/>
  <c r="AA5945" i="18"/>
  <c r="AC5945" i="18"/>
  <c r="AB5946" i="18"/>
  <c r="Z5946" i="18"/>
  <c r="AA5946" i="18"/>
  <c r="AC5946" i="18"/>
  <c r="AB5947" i="18"/>
  <c r="Z5947" i="18"/>
  <c r="AA5947" i="18"/>
  <c r="AC5947" i="18"/>
  <c r="AB5948" i="18"/>
  <c r="Z5948" i="18"/>
  <c r="AA5948" i="18"/>
  <c r="AC5948" i="18"/>
  <c r="AB5949" i="18"/>
  <c r="Z5949" i="18"/>
  <c r="AA5949" i="18"/>
  <c r="AC5949" i="18"/>
  <c r="AB5950" i="18"/>
  <c r="Z5950" i="18"/>
  <c r="AA5950" i="18"/>
  <c r="AC5950" i="18"/>
  <c r="AB5951" i="18"/>
  <c r="Z5951" i="18"/>
  <c r="AA5951" i="18"/>
  <c r="AC5951" i="18"/>
  <c r="AB5952" i="18"/>
  <c r="Z5952" i="18"/>
  <c r="AA5952" i="18"/>
  <c r="AC5952" i="18"/>
  <c r="AB5953" i="18"/>
  <c r="Z5953" i="18"/>
  <c r="AA5953" i="18"/>
  <c r="AC5953" i="18"/>
  <c r="AB5954" i="18"/>
  <c r="Z5954" i="18"/>
  <c r="AA5954" i="18"/>
  <c r="AC5954" i="18"/>
  <c r="AB5955" i="18"/>
  <c r="Z5955" i="18"/>
  <c r="AA5955" i="18"/>
  <c r="AC5955" i="18"/>
  <c r="AB5956" i="18"/>
  <c r="Z5956" i="18"/>
  <c r="AA5956" i="18"/>
  <c r="AC5956" i="18"/>
  <c r="AB5957" i="18"/>
  <c r="Z5957" i="18"/>
  <c r="AA5957" i="18"/>
  <c r="AC5957" i="18"/>
  <c r="AB5958" i="18"/>
  <c r="Z5958" i="18"/>
  <c r="AA5958" i="18"/>
  <c r="AC5958" i="18"/>
  <c r="AB5959" i="18"/>
  <c r="Z5959" i="18"/>
  <c r="AA5959" i="18"/>
  <c r="AC5959" i="18"/>
  <c r="AB5960" i="18"/>
  <c r="Z5960" i="18"/>
  <c r="AA5960" i="18"/>
  <c r="AC5960" i="18"/>
  <c r="AB5961" i="18"/>
  <c r="Z5961" i="18"/>
  <c r="AA5961" i="18"/>
  <c r="AC5961" i="18"/>
  <c r="AB5962" i="18"/>
  <c r="Z5962" i="18"/>
  <c r="AA5962" i="18"/>
  <c r="AC5962" i="18"/>
  <c r="AB5963" i="18"/>
  <c r="Z5963" i="18"/>
  <c r="AA5963" i="18"/>
  <c r="AC5963" i="18"/>
  <c r="AB5964" i="18"/>
  <c r="Z5964" i="18"/>
  <c r="AA5964" i="18"/>
  <c r="AC5964" i="18"/>
  <c r="AB5965" i="18"/>
  <c r="Z5965" i="18"/>
  <c r="AA5965" i="18"/>
  <c r="AC5965" i="18"/>
  <c r="AB5966" i="18"/>
  <c r="Z5966" i="18"/>
  <c r="AA5966" i="18"/>
  <c r="AC5966" i="18"/>
  <c r="AB5967" i="18"/>
  <c r="Z5967" i="18"/>
  <c r="AA5967" i="18"/>
  <c r="AC5967" i="18"/>
  <c r="AB5968" i="18"/>
  <c r="Z5968" i="18"/>
  <c r="AA5968" i="18"/>
  <c r="AC5968" i="18"/>
  <c r="AB5969" i="18"/>
  <c r="Z5969" i="18"/>
  <c r="AA5969" i="18"/>
  <c r="AC5969" i="18"/>
  <c r="AB5970" i="18"/>
  <c r="Z5970" i="18"/>
  <c r="AA5970" i="18"/>
  <c r="AC5970" i="18"/>
  <c r="AB5971" i="18"/>
  <c r="Z5971" i="18"/>
  <c r="AA5971" i="18"/>
  <c r="AC5971" i="18"/>
  <c r="AB5972" i="18"/>
  <c r="Z5972" i="18"/>
  <c r="AA5972" i="18"/>
  <c r="AC5972" i="18"/>
  <c r="AB5973" i="18"/>
  <c r="Z5973" i="18"/>
  <c r="AA5973" i="18"/>
  <c r="AC5973" i="18"/>
  <c r="AB5974" i="18"/>
  <c r="Z5974" i="18"/>
  <c r="AA5974" i="18"/>
  <c r="AC5974" i="18"/>
  <c r="AB5975" i="18"/>
  <c r="Z5975" i="18"/>
  <c r="AA5975" i="18"/>
  <c r="AC5975" i="18"/>
  <c r="AB5976" i="18"/>
  <c r="Z5976" i="18"/>
  <c r="AA5976" i="18"/>
  <c r="AC5976" i="18"/>
  <c r="AB5977" i="18"/>
  <c r="Z5977" i="18"/>
  <c r="AA5977" i="18"/>
  <c r="AC5977" i="18"/>
  <c r="AB5978" i="18"/>
  <c r="Z5978" i="18"/>
  <c r="AA5978" i="18"/>
  <c r="AC5978" i="18"/>
  <c r="AB5979" i="18"/>
  <c r="Z5979" i="18"/>
  <c r="AA5979" i="18"/>
  <c r="AC5979" i="18"/>
  <c r="AB5980" i="18"/>
  <c r="Z5980" i="18"/>
  <c r="AA5980" i="18"/>
  <c r="AC5980" i="18"/>
  <c r="AB5981" i="18"/>
  <c r="Z5981" i="18"/>
  <c r="AA5981" i="18"/>
  <c r="AC5981" i="18"/>
  <c r="AB5982" i="18"/>
  <c r="Z5982" i="18"/>
  <c r="AA5982" i="18"/>
  <c r="AC5982" i="18"/>
  <c r="AB5983" i="18"/>
  <c r="Z5983" i="18"/>
  <c r="AA5983" i="18"/>
  <c r="AC5983" i="18"/>
  <c r="AB5984" i="18"/>
  <c r="Z5984" i="18"/>
  <c r="AA5984" i="18"/>
  <c r="AC5984" i="18"/>
  <c r="AB5985" i="18"/>
  <c r="Z5985" i="18"/>
  <c r="AA5985" i="18"/>
  <c r="AC5985" i="18"/>
  <c r="AB5986" i="18"/>
  <c r="Z5986" i="18"/>
  <c r="AA5986" i="18"/>
  <c r="AC5986" i="18"/>
  <c r="AB5987" i="18"/>
  <c r="Z5987" i="18"/>
  <c r="AA5987" i="18"/>
  <c r="AC5987" i="18"/>
  <c r="AB5988" i="18"/>
  <c r="Z5988" i="18"/>
  <c r="AA5988" i="18"/>
  <c r="AC5988" i="18"/>
  <c r="AB5989" i="18"/>
  <c r="Z5989" i="18"/>
  <c r="AA5989" i="18"/>
  <c r="AC5989" i="18"/>
  <c r="AB5990" i="18"/>
  <c r="Z5990" i="18"/>
  <c r="AA5990" i="18"/>
  <c r="AC5990" i="18"/>
  <c r="AB5991" i="18"/>
  <c r="Z5991" i="18"/>
  <c r="AA5991" i="18"/>
  <c r="AC5991" i="18"/>
  <c r="AB5992" i="18"/>
  <c r="Z5992" i="18"/>
  <c r="AA5992" i="18"/>
  <c r="AC5992" i="18"/>
  <c r="AB5993" i="18"/>
  <c r="Z5993" i="18"/>
  <c r="AA5993" i="18"/>
  <c r="AC5993" i="18"/>
  <c r="AB5994" i="18"/>
  <c r="Z5994" i="18"/>
  <c r="AA5994" i="18"/>
  <c r="AC5994" i="18"/>
  <c r="AB5995" i="18"/>
  <c r="Z5995" i="18"/>
  <c r="AA5995" i="18"/>
  <c r="AC5995" i="18"/>
  <c r="AB5996" i="18"/>
  <c r="Z5996" i="18"/>
  <c r="AA5996" i="18"/>
  <c r="AC5996" i="18"/>
  <c r="AB5997" i="18"/>
  <c r="Z5997" i="18"/>
  <c r="AA5997" i="18"/>
  <c r="AC5997" i="18"/>
  <c r="AB5998" i="18"/>
  <c r="Z5998" i="18"/>
  <c r="AA5998" i="18"/>
  <c r="AC5998" i="18"/>
  <c r="AB5999" i="18"/>
  <c r="Z5999" i="18"/>
  <c r="AA5999" i="18"/>
  <c r="AC5999" i="18"/>
  <c r="AB6000" i="18"/>
  <c r="Z6000" i="18"/>
  <c r="AA6000" i="18"/>
  <c r="AC6000" i="18"/>
  <c r="AB6001" i="18"/>
  <c r="Z6001" i="18"/>
  <c r="AA6001" i="18"/>
  <c r="AC6001" i="18"/>
  <c r="AB6002" i="18"/>
  <c r="Z6002" i="18"/>
  <c r="AA6002" i="18"/>
  <c r="AC6002" i="18"/>
  <c r="AB6003" i="18"/>
  <c r="Z6003" i="18"/>
  <c r="AA6003" i="18"/>
  <c r="AC6003" i="18"/>
  <c r="AB6004" i="18"/>
  <c r="Z6004" i="18"/>
  <c r="AA6004" i="18"/>
  <c r="AC6004" i="18"/>
  <c r="AB6005" i="18"/>
  <c r="Z6005" i="18"/>
  <c r="AA6005" i="18"/>
  <c r="AC6005" i="18"/>
  <c r="AB6006" i="18"/>
  <c r="Z6006" i="18"/>
  <c r="AA6006" i="18"/>
  <c r="AC6006" i="18"/>
  <c r="AB6007" i="18"/>
  <c r="Z6007" i="18"/>
  <c r="AA6007" i="18"/>
  <c r="AC6007" i="18"/>
  <c r="AB6008" i="18"/>
  <c r="Z6008" i="18"/>
  <c r="AA6008" i="18"/>
  <c r="AC6008" i="18"/>
  <c r="AB6009" i="18"/>
  <c r="Z6009" i="18"/>
  <c r="AA6009" i="18"/>
  <c r="AC6009" i="18"/>
  <c r="AB6010" i="18"/>
  <c r="Z6010" i="18"/>
  <c r="AA6010" i="18"/>
  <c r="AC6010" i="18"/>
  <c r="AB6011" i="18"/>
  <c r="Z6011" i="18"/>
  <c r="AA6011" i="18"/>
  <c r="AC6011" i="18"/>
  <c r="AB6012" i="18"/>
  <c r="Z6012" i="18"/>
  <c r="AA6012" i="18"/>
  <c r="AC6012" i="18"/>
  <c r="AB6013" i="18"/>
  <c r="Z6013" i="18"/>
  <c r="AA6013" i="18"/>
  <c r="AC6013" i="18"/>
  <c r="AB6014" i="18"/>
  <c r="Z6014" i="18"/>
  <c r="AA6014" i="18"/>
  <c r="AC6014" i="18"/>
  <c r="AB6015" i="18"/>
  <c r="Z6015" i="18"/>
  <c r="AA6015" i="18"/>
  <c r="AC6015" i="18"/>
  <c r="AB6016" i="18"/>
  <c r="Z6016" i="18"/>
  <c r="AA6016" i="18"/>
  <c r="AC6016" i="18"/>
  <c r="AB6017" i="18"/>
  <c r="Z6017" i="18"/>
  <c r="AA6017" i="18"/>
  <c r="AC6017" i="18"/>
  <c r="AB6018" i="18"/>
  <c r="Z6018" i="18"/>
  <c r="AA6018" i="18"/>
  <c r="AC6018" i="18"/>
  <c r="AB6019" i="18"/>
  <c r="Z6019" i="18"/>
  <c r="AA6019" i="18"/>
  <c r="AC6019" i="18"/>
  <c r="AB6020" i="18"/>
  <c r="Z6020" i="18"/>
  <c r="AA6020" i="18"/>
  <c r="AC6020" i="18"/>
  <c r="AB6021" i="18"/>
  <c r="Z6021" i="18"/>
  <c r="AA6021" i="18"/>
  <c r="AC6021" i="18"/>
  <c r="AB6022" i="18"/>
  <c r="Z6022" i="18"/>
  <c r="AA6022" i="18"/>
  <c r="AC6022" i="18"/>
  <c r="AB6023" i="18"/>
  <c r="Z6023" i="18"/>
  <c r="AA6023" i="18"/>
  <c r="AC6023" i="18"/>
  <c r="AB6024" i="18"/>
  <c r="Z6024" i="18"/>
  <c r="AA6024" i="18"/>
  <c r="AC6024" i="18"/>
  <c r="AB6025" i="18"/>
  <c r="Z6025" i="18"/>
  <c r="AA6025" i="18"/>
  <c r="AC6025" i="18"/>
  <c r="AB6026" i="18"/>
  <c r="Z6026" i="18"/>
  <c r="AA6026" i="18"/>
  <c r="AC6026" i="18"/>
  <c r="AB6027" i="18"/>
  <c r="Z6027" i="18"/>
  <c r="AA6027" i="18"/>
  <c r="AC6027" i="18"/>
  <c r="AB6028" i="18"/>
  <c r="Z6028" i="18"/>
  <c r="AA6028" i="18"/>
  <c r="AC6028" i="18"/>
  <c r="AB6029" i="18"/>
  <c r="Z6029" i="18"/>
  <c r="AA6029" i="18"/>
  <c r="AC6029" i="18"/>
  <c r="AB6030" i="18"/>
  <c r="Z6030" i="18"/>
  <c r="AA6030" i="18"/>
  <c r="AC6030" i="18"/>
  <c r="AB6031" i="18"/>
  <c r="Z6031" i="18"/>
  <c r="AA6031" i="18"/>
  <c r="AC6031" i="18"/>
  <c r="AB6032" i="18"/>
  <c r="Z6032" i="18"/>
  <c r="AA6032" i="18"/>
  <c r="AC6032" i="18"/>
  <c r="AB6033" i="18"/>
  <c r="Z6033" i="18"/>
  <c r="AA6033" i="18"/>
  <c r="AC6033" i="18"/>
  <c r="AB6034" i="18"/>
  <c r="Z6034" i="18"/>
  <c r="AA6034" i="18"/>
  <c r="AC6034" i="18"/>
  <c r="AB6035" i="18"/>
  <c r="Z6035" i="18"/>
  <c r="AA6035" i="18"/>
  <c r="AC6035" i="18"/>
  <c r="AB6036" i="18"/>
  <c r="Z6036" i="18"/>
  <c r="AA6036" i="18"/>
  <c r="AC6036" i="18"/>
  <c r="AB6037" i="18"/>
  <c r="Z6037" i="18"/>
  <c r="AA6037" i="18"/>
  <c r="AC6037" i="18"/>
  <c r="AB6038" i="18"/>
  <c r="Z6038" i="18"/>
  <c r="AA6038" i="18"/>
  <c r="AC6038" i="18"/>
  <c r="AB6039" i="18"/>
  <c r="Z6039" i="18"/>
  <c r="AA6039" i="18"/>
  <c r="AC6039" i="18"/>
  <c r="AB6040" i="18"/>
  <c r="Z6040" i="18"/>
  <c r="AA6040" i="18"/>
  <c r="AC6040" i="18"/>
  <c r="AB6041" i="18"/>
  <c r="Z6041" i="18"/>
  <c r="AA6041" i="18"/>
  <c r="AC6041" i="18"/>
  <c r="AB6042" i="18"/>
  <c r="Z6042" i="18"/>
  <c r="AA6042" i="18"/>
  <c r="AC6042" i="18"/>
  <c r="AB6043" i="18"/>
  <c r="Z6043" i="18"/>
  <c r="AA6043" i="18"/>
  <c r="AC6043" i="18"/>
  <c r="AB6044" i="18"/>
  <c r="Z6044" i="18"/>
  <c r="AA6044" i="18"/>
  <c r="AC6044" i="18"/>
  <c r="AB6045" i="18"/>
  <c r="Z6045" i="18"/>
  <c r="AA6045" i="18"/>
  <c r="AC6045" i="18"/>
  <c r="AB6046" i="18"/>
  <c r="Z6046" i="18"/>
  <c r="AA6046" i="18"/>
  <c r="AC6046" i="18"/>
  <c r="AB6047" i="18"/>
  <c r="Z6047" i="18"/>
  <c r="AA6047" i="18"/>
  <c r="AC6047" i="18"/>
  <c r="AB6048" i="18"/>
  <c r="Z6048" i="18"/>
  <c r="AA6048" i="18"/>
  <c r="AC6048" i="18"/>
  <c r="AB6049" i="18"/>
  <c r="Z6049" i="18"/>
  <c r="AA6049" i="18"/>
  <c r="AC6049" i="18"/>
  <c r="AB6050" i="18"/>
  <c r="Z6050" i="18"/>
  <c r="AA6050" i="18"/>
  <c r="AC6050" i="18"/>
  <c r="AB6051" i="18"/>
  <c r="Z6051" i="18"/>
  <c r="AA6051" i="18"/>
  <c r="AC6051" i="18"/>
  <c r="AB6052" i="18"/>
  <c r="Z6052" i="18"/>
  <c r="AA6052" i="18"/>
  <c r="AC6052" i="18"/>
  <c r="AB6053" i="18"/>
  <c r="Z6053" i="18"/>
  <c r="AA6053" i="18"/>
  <c r="AC6053" i="18"/>
  <c r="AB6054" i="18"/>
  <c r="Z6054" i="18"/>
  <c r="AA6054" i="18"/>
  <c r="AC6054" i="18"/>
  <c r="AB6055" i="18"/>
  <c r="Z6055" i="18"/>
  <c r="AA6055" i="18"/>
  <c r="AC6055" i="18"/>
  <c r="AB6056" i="18"/>
  <c r="Z6056" i="18"/>
  <c r="AA6056" i="18"/>
  <c r="AC6056" i="18"/>
  <c r="AB6057" i="18"/>
  <c r="Z6057" i="18"/>
  <c r="AA6057" i="18"/>
  <c r="AC6057" i="18"/>
  <c r="AB6058" i="18"/>
  <c r="Z6058" i="18"/>
  <c r="AA6058" i="18"/>
  <c r="AC6058" i="18"/>
  <c r="AB6059" i="18"/>
  <c r="Z6059" i="18"/>
  <c r="AA6059" i="18"/>
  <c r="AC6059" i="18"/>
  <c r="AB6060" i="18"/>
  <c r="Z6060" i="18"/>
  <c r="AA6060" i="18"/>
  <c r="AC6060" i="18"/>
  <c r="AB6061" i="18"/>
  <c r="Z6061" i="18"/>
  <c r="AA6061" i="18"/>
  <c r="AC6061" i="18"/>
  <c r="AB6062" i="18"/>
  <c r="Z6062" i="18"/>
  <c r="AA6062" i="18"/>
  <c r="AC6062" i="18"/>
  <c r="AB6063" i="18"/>
  <c r="Z6063" i="18"/>
  <c r="AA6063" i="18"/>
  <c r="AC6063" i="18"/>
  <c r="AB6064" i="18"/>
  <c r="Z6064" i="18"/>
  <c r="AA6064" i="18"/>
  <c r="AC6064" i="18"/>
  <c r="AB6065" i="18"/>
  <c r="Z6065" i="18"/>
  <c r="AA6065" i="18"/>
  <c r="AC6065" i="18"/>
  <c r="AB6066" i="18"/>
  <c r="Z6066" i="18"/>
  <c r="AA6066" i="18"/>
  <c r="AC6066" i="18"/>
  <c r="AB6067" i="18"/>
  <c r="Z6067" i="18"/>
  <c r="AA6067" i="18"/>
  <c r="AC6067" i="18"/>
  <c r="AB6068" i="18"/>
  <c r="Z6068" i="18"/>
  <c r="AA6068" i="18"/>
  <c r="AC6068" i="18"/>
  <c r="AB6069" i="18"/>
  <c r="Z6069" i="18"/>
  <c r="AA6069" i="18"/>
  <c r="AC6069" i="18"/>
  <c r="AB6070" i="18"/>
  <c r="Z6070" i="18"/>
  <c r="AA6070" i="18"/>
  <c r="AC6070" i="18"/>
  <c r="AB6071" i="18"/>
  <c r="Z6071" i="18"/>
  <c r="AA6071" i="18"/>
  <c r="AC6071" i="18"/>
  <c r="AB6072" i="18"/>
  <c r="Z6072" i="18"/>
  <c r="AA6072" i="18"/>
  <c r="AC6072" i="18"/>
  <c r="AB6073" i="18"/>
  <c r="Z6073" i="18"/>
  <c r="AA6073" i="18"/>
  <c r="AC6073" i="18"/>
  <c r="AB6074" i="18"/>
  <c r="Z6074" i="18"/>
  <c r="AA6074" i="18"/>
  <c r="AC6074" i="18"/>
  <c r="AB6075" i="18"/>
  <c r="Z6075" i="18"/>
  <c r="AA6075" i="18"/>
  <c r="AC6075" i="18"/>
  <c r="AB6076" i="18"/>
  <c r="Z6076" i="18"/>
  <c r="AA6076" i="18"/>
  <c r="AC6076" i="18"/>
  <c r="AB6077" i="18"/>
  <c r="Z6077" i="18"/>
  <c r="AA6077" i="18"/>
  <c r="AC6077" i="18"/>
  <c r="AB6078" i="18"/>
  <c r="Z6078" i="18"/>
  <c r="AA6078" i="18"/>
  <c r="AC6078" i="18"/>
  <c r="AB6079" i="18"/>
  <c r="Z6079" i="18"/>
  <c r="AA6079" i="18"/>
  <c r="AC6079" i="18"/>
  <c r="AB6080" i="18"/>
  <c r="Z6080" i="18"/>
  <c r="AA6080" i="18"/>
  <c r="AC6080" i="18"/>
  <c r="AB6081" i="18"/>
  <c r="Z6081" i="18"/>
  <c r="AA6081" i="18"/>
  <c r="AC6081" i="18"/>
  <c r="AB6082" i="18"/>
  <c r="Z6082" i="18"/>
  <c r="AA6082" i="18"/>
  <c r="AC6082" i="18"/>
  <c r="AB6083" i="18"/>
  <c r="Z6083" i="18"/>
  <c r="AA6083" i="18"/>
  <c r="AC6083" i="18"/>
  <c r="AB6084" i="18"/>
  <c r="Z6084" i="18"/>
  <c r="AA6084" i="18"/>
  <c r="AC6084" i="18"/>
  <c r="AB6085" i="18"/>
  <c r="Z6085" i="18"/>
  <c r="AA6085" i="18"/>
  <c r="AC6085" i="18"/>
  <c r="AB6086" i="18"/>
  <c r="Z6086" i="18"/>
  <c r="AA6086" i="18"/>
  <c r="AC6086" i="18"/>
  <c r="AB6087" i="18"/>
  <c r="Z6087" i="18"/>
  <c r="AA6087" i="18"/>
  <c r="AC6087" i="18"/>
  <c r="AB6088" i="18"/>
  <c r="Z6088" i="18"/>
  <c r="AA6088" i="18"/>
  <c r="AC6088" i="18"/>
  <c r="AB6089" i="18"/>
  <c r="Z6089" i="18"/>
  <c r="AA6089" i="18"/>
  <c r="AC6089" i="18"/>
  <c r="AB6090" i="18"/>
  <c r="Z6090" i="18"/>
  <c r="AA6090" i="18"/>
  <c r="AC6090" i="18"/>
  <c r="AB6091" i="18"/>
  <c r="Z6091" i="18"/>
  <c r="AA6091" i="18"/>
  <c r="AC6091" i="18"/>
  <c r="AB6092" i="18"/>
  <c r="Z6092" i="18"/>
  <c r="AA6092" i="18"/>
  <c r="AC6092" i="18"/>
  <c r="AB6093" i="18"/>
  <c r="Z6093" i="18"/>
  <c r="AA6093" i="18"/>
  <c r="AC6093" i="18"/>
  <c r="AB6094" i="18"/>
  <c r="Z6094" i="18"/>
  <c r="AA6094" i="18"/>
  <c r="AC6094" i="18"/>
  <c r="AB6095" i="18"/>
  <c r="Z6095" i="18"/>
  <c r="AA6095" i="18"/>
  <c r="AC6095" i="18"/>
  <c r="AB6096" i="18"/>
  <c r="Z6096" i="18"/>
  <c r="AA6096" i="18"/>
  <c r="AC6096" i="18"/>
  <c r="AB6097" i="18"/>
  <c r="Z6097" i="18"/>
  <c r="AA6097" i="18"/>
  <c r="AC6097" i="18"/>
  <c r="AB6098" i="18"/>
  <c r="Z6098" i="18"/>
  <c r="AA6098" i="18"/>
  <c r="AC6098" i="18"/>
  <c r="AB6099" i="18"/>
  <c r="Z6099" i="18"/>
  <c r="AA6099" i="18"/>
  <c r="AC6099" i="18"/>
  <c r="AB6100" i="18"/>
  <c r="Z6100" i="18"/>
  <c r="AA6100" i="18"/>
  <c r="AC6100" i="18"/>
  <c r="AB6101" i="18"/>
  <c r="Z6101" i="18"/>
  <c r="AA6101" i="18"/>
  <c r="AC6101" i="18"/>
  <c r="AB6102" i="18"/>
  <c r="Z6102" i="18"/>
  <c r="AA6102" i="18"/>
  <c r="AC6102" i="18"/>
  <c r="AB6103" i="18"/>
  <c r="Z6103" i="18"/>
  <c r="AA6103" i="18"/>
  <c r="AC6103" i="18"/>
  <c r="AB6104" i="18"/>
  <c r="Z6104" i="18"/>
  <c r="AA6104" i="18"/>
  <c r="AC6104" i="18"/>
  <c r="AB6105" i="18"/>
  <c r="Z6105" i="18"/>
  <c r="AA6105" i="18"/>
  <c r="AC6105" i="18"/>
  <c r="AB6106" i="18"/>
  <c r="Z6106" i="18"/>
  <c r="AA6106" i="18"/>
  <c r="AC6106" i="18"/>
  <c r="AB6107" i="18"/>
  <c r="Z6107" i="18"/>
  <c r="AA6107" i="18"/>
  <c r="AC6107" i="18"/>
  <c r="AB6108" i="18"/>
  <c r="Z6108" i="18"/>
  <c r="AA6108" i="18"/>
  <c r="AC6108" i="18"/>
  <c r="AB6109" i="18"/>
  <c r="Z6109" i="18"/>
  <c r="AA6109" i="18"/>
  <c r="AC6109" i="18"/>
  <c r="AB6110" i="18"/>
  <c r="Z6110" i="18"/>
  <c r="AA6110" i="18"/>
  <c r="AC6110" i="18"/>
  <c r="AB6111" i="18"/>
  <c r="Z6111" i="18"/>
  <c r="AA6111" i="18"/>
  <c r="AC6111" i="18"/>
  <c r="AB6112" i="18"/>
  <c r="Z6112" i="18"/>
  <c r="AA6112" i="18"/>
  <c r="AC6112" i="18"/>
  <c r="AB6113" i="18"/>
  <c r="Z6113" i="18"/>
  <c r="AA6113" i="18"/>
  <c r="AC6113" i="18"/>
  <c r="AB6114" i="18"/>
  <c r="Z6114" i="18"/>
  <c r="AA6114" i="18"/>
  <c r="AC6114" i="18"/>
  <c r="AB6115" i="18"/>
  <c r="Z6115" i="18"/>
  <c r="AA6115" i="18"/>
  <c r="AC6115" i="18"/>
  <c r="AB6116" i="18"/>
  <c r="Z6116" i="18"/>
  <c r="AA6116" i="18"/>
  <c r="AC6116" i="18"/>
  <c r="AB6117" i="18"/>
  <c r="Z6117" i="18"/>
  <c r="AA6117" i="18"/>
  <c r="AC6117" i="18"/>
  <c r="AB6118" i="18"/>
  <c r="Z6118" i="18"/>
  <c r="AA6118" i="18"/>
  <c r="AC6118" i="18"/>
  <c r="AB6119" i="18"/>
  <c r="Z6119" i="18"/>
  <c r="AA6119" i="18"/>
  <c r="AC6119" i="18"/>
  <c r="AB6120" i="18"/>
  <c r="Z6120" i="18"/>
  <c r="AA6120" i="18"/>
  <c r="AC6120" i="18"/>
  <c r="AB6121" i="18"/>
  <c r="Z6121" i="18"/>
  <c r="AA6121" i="18"/>
  <c r="AC6121" i="18"/>
  <c r="AB6122" i="18"/>
  <c r="Z6122" i="18"/>
  <c r="AA6122" i="18"/>
  <c r="AC6122" i="18"/>
  <c r="AB6123" i="18"/>
  <c r="Z6123" i="18"/>
  <c r="AA6123" i="18"/>
  <c r="AC6123" i="18"/>
  <c r="AB6124" i="18"/>
  <c r="Z6124" i="18"/>
  <c r="AA6124" i="18"/>
  <c r="AC6124" i="18"/>
  <c r="AB6125" i="18"/>
  <c r="Z6125" i="18"/>
  <c r="AA6125" i="18"/>
  <c r="AC6125" i="18"/>
  <c r="AB6126" i="18"/>
  <c r="Z6126" i="18"/>
  <c r="AA6126" i="18"/>
  <c r="AC6126" i="18"/>
  <c r="AB6127" i="18"/>
  <c r="Z6127" i="18"/>
  <c r="AA6127" i="18"/>
  <c r="AC6127" i="18"/>
  <c r="AB6128" i="18"/>
  <c r="Z6128" i="18"/>
  <c r="AA6128" i="18"/>
  <c r="AC6128" i="18"/>
  <c r="AB6129" i="18"/>
  <c r="Z6129" i="18"/>
  <c r="AA6129" i="18"/>
  <c r="AC6129" i="18"/>
  <c r="AB6130" i="18"/>
  <c r="Z6130" i="18"/>
  <c r="AA6130" i="18"/>
  <c r="AC6130" i="18"/>
  <c r="AB6131" i="18"/>
  <c r="Z6131" i="18"/>
  <c r="AA6131" i="18"/>
  <c r="AC6131" i="18"/>
  <c r="AB6132" i="18"/>
  <c r="Z6132" i="18"/>
  <c r="AA6132" i="18"/>
  <c r="AC6132" i="18"/>
  <c r="AB6133" i="18"/>
  <c r="Z6133" i="18"/>
  <c r="AA6133" i="18"/>
  <c r="AC6133" i="18"/>
  <c r="AB6134" i="18"/>
  <c r="Z6134" i="18"/>
  <c r="AA6134" i="18"/>
  <c r="AC6134" i="18"/>
  <c r="AB6135" i="18"/>
  <c r="Z6135" i="18"/>
  <c r="AA6135" i="18"/>
  <c r="AC6135" i="18"/>
  <c r="AB6136" i="18"/>
  <c r="Z6136" i="18"/>
  <c r="AA6136" i="18"/>
  <c r="AC6136" i="18"/>
  <c r="AB6137" i="18"/>
  <c r="Z6137" i="18"/>
  <c r="AA6137" i="18"/>
  <c r="AC6137" i="18"/>
  <c r="AB6138" i="18"/>
  <c r="Z6138" i="18"/>
  <c r="AA6138" i="18"/>
  <c r="AC6138" i="18"/>
  <c r="AB6139" i="18"/>
  <c r="Z6139" i="18"/>
  <c r="AA6139" i="18"/>
  <c r="AC6139" i="18"/>
  <c r="AB6140" i="18"/>
  <c r="Z6140" i="18"/>
  <c r="AA6140" i="18"/>
  <c r="AC6140" i="18"/>
  <c r="AB6141" i="18"/>
  <c r="Z6141" i="18"/>
  <c r="AA6141" i="18"/>
  <c r="AC6141" i="18"/>
  <c r="AB6142" i="18"/>
  <c r="Z6142" i="18"/>
  <c r="AA6142" i="18"/>
  <c r="AC6142" i="18"/>
  <c r="AB6143" i="18"/>
  <c r="Z6143" i="18"/>
  <c r="AA6143" i="18"/>
  <c r="AC6143" i="18"/>
  <c r="AB6144" i="18"/>
  <c r="Z6144" i="18"/>
  <c r="AA6144" i="18"/>
  <c r="AC6144" i="18"/>
  <c r="AB6145" i="18"/>
  <c r="Z6145" i="18"/>
  <c r="AA6145" i="18"/>
  <c r="AC6145" i="18"/>
  <c r="AB6146" i="18"/>
  <c r="Z6146" i="18"/>
  <c r="AA6146" i="18"/>
  <c r="AC6146" i="18"/>
  <c r="AB6147" i="18"/>
  <c r="Z6147" i="18"/>
  <c r="AA6147" i="18"/>
  <c r="AC6147" i="18"/>
  <c r="AB6148" i="18"/>
  <c r="Z6148" i="18"/>
  <c r="AA6148" i="18"/>
  <c r="AC6148" i="18"/>
  <c r="AB6149" i="18"/>
  <c r="Z6149" i="18"/>
  <c r="AA6149" i="18"/>
  <c r="AC6149" i="18"/>
  <c r="AB6150" i="18"/>
  <c r="Z6150" i="18"/>
  <c r="AA6150" i="18"/>
  <c r="AC6150" i="18"/>
  <c r="AB6151" i="18"/>
  <c r="Z6151" i="18"/>
  <c r="AA6151" i="18"/>
  <c r="AC6151" i="18"/>
  <c r="AB6152" i="18"/>
  <c r="Z6152" i="18"/>
  <c r="AA6152" i="18"/>
  <c r="AC6152" i="18"/>
  <c r="AB6153" i="18"/>
  <c r="Z6153" i="18"/>
  <c r="AA6153" i="18"/>
  <c r="AC6153" i="18"/>
  <c r="AB6154" i="18"/>
  <c r="Z6154" i="18"/>
  <c r="AA6154" i="18"/>
  <c r="AC6154" i="18"/>
  <c r="AB6155" i="18"/>
  <c r="Z6155" i="18"/>
  <c r="AA6155" i="18"/>
  <c r="AC6155" i="18"/>
  <c r="AB6156" i="18"/>
  <c r="Z6156" i="18"/>
  <c r="AA6156" i="18"/>
  <c r="AC6156" i="18"/>
  <c r="AB6157" i="18"/>
  <c r="Z6157" i="18"/>
  <c r="AA6157" i="18"/>
  <c r="AC6157" i="18"/>
  <c r="AB6158" i="18"/>
  <c r="Z6158" i="18"/>
  <c r="AA6158" i="18"/>
  <c r="AC6158" i="18"/>
  <c r="AB6159" i="18"/>
  <c r="Z6159" i="18"/>
  <c r="AA6159" i="18"/>
  <c r="AC6159" i="18"/>
  <c r="AB6160" i="18"/>
  <c r="Z6160" i="18"/>
  <c r="AA6160" i="18"/>
  <c r="AC6160" i="18"/>
  <c r="AB6161" i="18"/>
  <c r="Z6161" i="18"/>
  <c r="AA6161" i="18"/>
  <c r="AC6161" i="18"/>
  <c r="AB6162" i="18"/>
  <c r="Z6162" i="18"/>
  <c r="AA6162" i="18"/>
  <c r="AC6162" i="18"/>
  <c r="AB6163" i="18"/>
  <c r="Z6163" i="18"/>
  <c r="AA6163" i="18"/>
  <c r="AC6163" i="18"/>
  <c r="AB6164" i="18"/>
  <c r="Z6164" i="18"/>
  <c r="AA6164" i="18"/>
  <c r="AC6164" i="18"/>
  <c r="AB6165" i="18"/>
  <c r="Z6165" i="18"/>
  <c r="AA6165" i="18"/>
  <c r="AC6165" i="18"/>
  <c r="AB6166" i="18"/>
  <c r="Z6166" i="18"/>
  <c r="AA6166" i="18"/>
  <c r="AC6166" i="18"/>
  <c r="AB6167" i="18"/>
  <c r="Z6167" i="18"/>
  <c r="AA6167" i="18"/>
  <c r="AC6167" i="18"/>
  <c r="AB6168" i="18"/>
  <c r="Z6168" i="18"/>
  <c r="AA6168" i="18"/>
  <c r="AC6168" i="18"/>
  <c r="AB6169" i="18"/>
  <c r="Z6169" i="18"/>
  <c r="AA6169" i="18"/>
  <c r="AC6169" i="18"/>
  <c r="AB6170" i="18"/>
  <c r="Z6170" i="18"/>
  <c r="AA6170" i="18"/>
  <c r="AC6170" i="18"/>
  <c r="AB6171" i="18"/>
  <c r="Z6171" i="18"/>
  <c r="AA6171" i="18"/>
  <c r="AC6171" i="18"/>
  <c r="AB6172" i="18"/>
  <c r="Z6172" i="18"/>
  <c r="AA6172" i="18"/>
  <c r="AC6172" i="18"/>
  <c r="AB6173" i="18"/>
  <c r="Z6173" i="18"/>
  <c r="AA6173" i="18"/>
  <c r="AC6173" i="18"/>
  <c r="AB6174" i="18"/>
  <c r="Z6174" i="18"/>
  <c r="AA6174" i="18"/>
  <c r="AC6174" i="18"/>
  <c r="AB6175" i="18"/>
  <c r="Z6175" i="18"/>
  <c r="AA6175" i="18"/>
  <c r="AC6175" i="18"/>
  <c r="AB6176" i="18"/>
  <c r="Z6176" i="18"/>
  <c r="AA6176" i="18"/>
  <c r="AC6176" i="18"/>
  <c r="AB6177" i="18"/>
  <c r="Z6177" i="18"/>
  <c r="AA6177" i="18"/>
  <c r="AC6177" i="18"/>
  <c r="AB6178" i="18"/>
  <c r="Z6178" i="18"/>
  <c r="AA6178" i="18"/>
  <c r="AC6178" i="18"/>
  <c r="AB6179" i="18"/>
  <c r="Z6179" i="18"/>
  <c r="AA6179" i="18"/>
  <c r="AC6179" i="18"/>
  <c r="AB6180" i="18"/>
  <c r="Z6180" i="18"/>
  <c r="AA6180" i="18"/>
  <c r="AC6180" i="18"/>
  <c r="AB6181" i="18"/>
  <c r="Z6181" i="18"/>
  <c r="AA6181" i="18"/>
  <c r="AC6181" i="18"/>
  <c r="AB6182" i="18"/>
  <c r="Z6182" i="18"/>
  <c r="AA6182" i="18"/>
  <c r="AC6182" i="18"/>
  <c r="AB6183" i="18"/>
  <c r="Z6183" i="18"/>
  <c r="AA6183" i="18"/>
  <c r="AC6183" i="18"/>
  <c r="AB6184" i="18"/>
  <c r="Z6184" i="18"/>
  <c r="AA6184" i="18"/>
  <c r="AC6184" i="18"/>
  <c r="AB6185" i="18"/>
  <c r="Z6185" i="18"/>
  <c r="AA6185" i="18"/>
  <c r="AC6185" i="18"/>
  <c r="AB6186" i="18"/>
  <c r="Z6186" i="18"/>
  <c r="AA6186" i="18"/>
  <c r="AC6186" i="18"/>
  <c r="AB6187" i="18"/>
  <c r="Z6187" i="18"/>
  <c r="AA6187" i="18"/>
  <c r="AC6187" i="18"/>
  <c r="AB6188" i="18"/>
  <c r="Z6188" i="18"/>
  <c r="AA6188" i="18"/>
  <c r="AC6188" i="18"/>
  <c r="AB6189" i="18"/>
  <c r="Z6189" i="18"/>
  <c r="AA6189" i="18"/>
  <c r="AC6189" i="18"/>
  <c r="AB6190" i="18"/>
  <c r="Z6190" i="18"/>
  <c r="AA6190" i="18"/>
  <c r="AC6190" i="18"/>
  <c r="AB6191" i="18"/>
  <c r="Z6191" i="18"/>
  <c r="AA6191" i="18"/>
  <c r="AC6191" i="18"/>
  <c r="AB6192" i="18"/>
  <c r="Z6192" i="18"/>
  <c r="AA6192" i="18"/>
  <c r="AC6192" i="18"/>
  <c r="AB6193" i="18"/>
  <c r="Z6193" i="18"/>
  <c r="AA6193" i="18"/>
  <c r="AC6193" i="18"/>
  <c r="AB6194" i="18"/>
  <c r="Z6194" i="18"/>
  <c r="AA6194" i="18"/>
  <c r="AC6194" i="18"/>
  <c r="AB6195" i="18"/>
  <c r="Z6195" i="18"/>
  <c r="AA6195" i="18"/>
  <c r="AC6195" i="18"/>
  <c r="AB6196" i="18"/>
  <c r="Z6196" i="18"/>
  <c r="AA6196" i="18"/>
  <c r="AC6196" i="18"/>
  <c r="AB6197" i="18"/>
  <c r="Z6197" i="18"/>
  <c r="AA6197" i="18"/>
  <c r="AC6197" i="18"/>
  <c r="AB6198" i="18"/>
  <c r="Z6198" i="18"/>
  <c r="AA6198" i="18"/>
  <c r="AC6198" i="18"/>
  <c r="AB6199" i="18"/>
  <c r="Z6199" i="18"/>
  <c r="AA6199" i="18"/>
  <c r="AC6199" i="18"/>
  <c r="AB6200" i="18"/>
  <c r="Z6200" i="18"/>
  <c r="AA6200" i="18"/>
  <c r="AC6200" i="18"/>
  <c r="AB6201" i="18"/>
  <c r="Z6201" i="18"/>
  <c r="AA6201" i="18"/>
  <c r="AC6201" i="18"/>
  <c r="AB6202" i="18"/>
  <c r="Z6202" i="18"/>
  <c r="AA6202" i="18"/>
  <c r="AC6202" i="18"/>
  <c r="AB6203" i="18"/>
  <c r="Z6203" i="18"/>
  <c r="AA6203" i="18"/>
  <c r="AC6203" i="18"/>
  <c r="AB6204" i="18"/>
  <c r="Z6204" i="18"/>
  <c r="AA6204" i="18"/>
  <c r="AC6204" i="18"/>
  <c r="AB6205" i="18"/>
  <c r="Z6205" i="18"/>
  <c r="AA6205" i="18"/>
  <c r="AC6205" i="18"/>
  <c r="AB6206" i="18"/>
  <c r="Z6206" i="18"/>
  <c r="AA6206" i="18"/>
  <c r="AC6206" i="18"/>
  <c r="AB6207" i="18"/>
  <c r="Z6207" i="18"/>
  <c r="AA6207" i="18"/>
  <c r="AC6207" i="18"/>
  <c r="AB6208" i="18"/>
  <c r="Z6208" i="18"/>
  <c r="AA6208" i="18"/>
  <c r="AC6208" i="18"/>
  <c r="AB6209" i="18"/>
  <c r="Z6209" i="18"/>
  <c r="AA6209" i="18"/>
  <c r="AC6209" i="18"/>
  <c r="AB6210" i="18"/>
  <c r="Z6210" i="18"/>
  <c r="AA6210" i="18"/>
  <c r="AC6210" i="18"/>
  <c r="AB6211" i="18"/>
  <c r="Z6211" i="18"/>
  <c r="AA6211" i="18"/>
  <c r="AC6211" i="18"/>
  <c r="AB6212" i="18"/>
  <c r="Z6212" i="18"/>
  <c r="AA6212" i="18"/>
  <c r="AC6212" i="18"/>
  <c r="AB6213" i="18"/>
  <c r="Z6213" i="18"/>
  <c r="AA6213" i="18"/>
  <c r="AC6213" i="18"/>
  <c r="AB6214" i="18"/>
  <c r="Z6214" i="18"/>
  <c r="AA6214" i="18"/>
  <c r="AC6214" i="18"/>
  <c r="AB6215" i="18"/>
  <c r="Z6215" i="18"/>
  <c r="AA6215" i="18"/>
  <c r="AC6215" i="18"/>
  <c r="AB6216" i="18"/>
  <c r="Z6216" i="18"/>
  <c r="AA6216" i="18"/>
  <c r="AC6216" i="18"/>
  <c r="AB6217" i="18"/>
  <c r="Z6217" i="18"/>
  <c r="AA6217" i="18"/>
  <c r="AC6217" i="18"/>
  <c r="AB6218" i="18"/>
  <c r="Z6218" i="18"/>
  <c r="AA6218" i="18"/>
  <c r="AC6218" i="18"/>
  <c r="AB6219" i="18"/>
  <c r="Z6219" i="18"/>
  <c r="AA6219" i="18"/>
  <c r="AC6219" i="18"/>
  <c r="AB6220" i="18"/>
  <c r="Z6220" i="18"/>
  <c r="AA6220" i="18"/>
  <c r="AC6220" i="18"/>
  <c r="AB6221" i="18"/>
  <c r="Z6221" i="18"/>
  <c r="AA6221" i="18"/>
  <c r="AC6221" i="18"/>
  <c r="AB6222" i="18"/>
  <c r="Z6222" i="18"/>
  <c r="AA6222" i="18"/>
  <c r="AC6222" i="18"/>
  <c r="AB6223" i="18"/>
  <c r="Z6223" i="18"/>
  <c r="AA6223" i="18"/>
  <c r="AC6223" i="18"/>
  <c r="AB6224" i="18"/>
  <c r="Z6224" i="18"/>
  <c r="AA6224" i="18"/>
  <c r="AC6224" i="18"/>
  <c r="AB6225" i="18"/>
  <c r="Z6225" i="18"/>
  <c r="AA6225" i="18"/>
  <c r="AC6225" i="18"/>
  <c r="AB6226" i="18"/>
  <c r="Z6226" i="18"/>
  <c r="AA6226" i="18"/>
  <c r="AC6226" i="18"/>
  <c r="AB6227" i="18"/>
  <c r="Z6227" i="18"/>
  <c r="AA6227" i="18"/>
  <c r="AC6227" i="18"/>
  <c r="AB6228" i="18"/>
  <c r="Z6228" i="18"/>
  <c r="AA6228" i="18"/>
  <c r="AC6228" i="18"/>
  <c r="AB6229" i="18"/>
  <c r="Z6229" i="18"/>
  <c r="AA6229" i="18"/>
  <c r="AC6229" i="18"/>
  <c r="AB6230" i="18"/>
  <c r="Z6230" i="18"/>
  <c r="AA6230" i="18"/>
  <c r="AC6230" i="18"/>
  <c r="AB6231" i="18"/>
  <c r="Z6231" i="18"/>
  <c r="AA6231" i="18"/>
  <c r="AC6231" i="18"/>
  <c r="AB6232" i="18"/>
  <c r="Z6232" i="18"/>
  <c r="AA6232" i="18"/>
  <c r="AC6232" i="18"/>
  <c r="AB6233" i="18"/>
  <c r="Z6233" i="18"/>
  <c r="AA6233" i="18"/>
  <c r="AC6233" i="18"/>
  <c r="AB6234" i="18"/>
  <c r="Z6234" i="18"/>
  <c r="AA6234" i="18"/>
  <c r="AC6234" i="18"/>
  <c r="AB6235" i="18"/>
  <c r="Z6235" i="18"/>
  <c r="AA6235" i="18"/>
  <c r="AC6235" i="18"/>
  <c r="AB6236" i="18"/>
  <c r="Z6236" i="18"/>
  <c r="AA6236" i="18"/>
  <c r="AC6236" i="18"/>
  <c r="AB6237" i="18"/>
  <c r="Z6237" i="18"/>
  <c r="AA6237" i="18"/>
  <c r="AC6237" i="18"/>
  <c r="AB6238" i="18"/>
  <c r="Z6238" i="18"/>
  <c r="AA6238" i="18"/>
  <c r="AC6238" i="18"/>
  <c r="AB6239" i="18"/>
  <c r="Z6239" i="18"/>
  <c r="AA6239" i="18"/>
  <c r="AC6239" i="18"/>
  <c r="AB6240" i="18"/>
  <c r="Z6240" i="18"/>
  <c r="AA6240" i="18"/>
  <c r="AC6240" i="18"/>
  <c r="AB6241" i="18"/>
  <c r="Z6241" i="18"/>
  <c r="AA6241" i="18"/>
  <c r="AC6241" i="18"/>
  <c r="AB6242" i="18"/>
  <c r="Z6242" i="18"/>
  <c r="AA6242" i="18"/>
  <c r="AC6242" i="18"/>
  <c r="AB6243" i="18"/>
  <c r="Z6243" i="18"/>
  <c r="AA6243" i="18"/>
  <c r="AC6243" i="18"/>
  <c r="AB6244" i="18"/>
  <c r="Z6244" i="18"/>
  <c r="AA6244" i="18"/>
  <c r="AC6244" i="18"/>
  <c r="AB6245" i="18"/>
  <c r="Z6245" i="18"/>
  <c r="AA6245" i="18"/>
  <c r="AC6245" i="18"/>
  <c r="AB6246" i="18"/>
  <c r="Z6246" i="18"/>
  <c r="AA6246" i="18"/>
  <c r="AC6246" i="18"/>
  <c r="AB6247" i="18"/>
  <c r="Z6247" i="18"/>
  <c r="AA6247" i="18"/>
  <c r="AC6247" i="18"/>
  <c r="AB6248" i="18"/>
  <c r="Z6248" i="18"/>
  <c r="AA6248" i="18"/>
  <c r="AC6248" i="18"/>
  <c r="AB6249" i="18"/>
  <c r="Z6249" i="18"/>
  <c r="AA6249" i="18"/>
  <c r="AC6249" i="18"/>
  <c r="AB6250" i="18"/>
  <c r="Z6250" i="18"/>
  <c r="AA6250" i="18"/>
  <c r="AC6250" i="18"/>
  <c r="AB6251" i="18"/>
  <c r="Z6251" i="18"/>
  <c r="AA6251" i="18"/>
  <c r="AC6251" i="18"/>
  <c r="AB6252" i="18"/>
  <c r="Z6252" i="18"/>
  <c r="AA6252" i="18"/>
  <c r="AC6252" i="18"/>
  <c r="AB6253" i="18"/>
  <c r="Z6253" i="18"/>
  <c r="AA6253" i="18"/>
  <c r="AC6253" i="18"/>
  <c r="AB6254" i="18"/>
  <c r="Z6254" i="18"/>
  <c r="AA6254" i="18"/>
  <c r="AC6254" i="18"/>
  <c r="AB6255" i="18"/>
  <c r="Z6255" i="18"/>
  <c r="AA6255" i="18"/>
  <c r="AC6255" i="18"/>
  <c r="AB6256" i="18"/>
  <c r="Z6256" i="18"/>
  <c r="AA6256" i="18"/>
  <c r="AC6256" i="18"/>
  <c r="AB6257" i="18"/>
  <c r="Z6257" i="18"/>
  <c r="AA6257" i="18"/>
  <c r="AC6257" i="18"/>
  <c r="AB6258" i="18"/>
  <c r="Z6258" i="18"/>
  <c r="AA6258" i="18"/>
  <c r="AC6258" i="18"/>
  <c r="AB6259" i="18"/>
  <c r="Z6259" i="18"/>
  <c r="AA6259" i="18"/>
  <c r="AC6259" i="18"/>
  <c r="AB6260" i="18"/>
  <c r="Z6260" i="18"/>
  <c r="AA6260" i="18"/>
  <c r="AC6260" i="18"/>
  <c r="AB6261" i="18"/>
  <c r="Z6261" i="18"/>
  <c r="AA6261" i="18"/>
  <c r="AC6261" i="18"/>
  <c r="AB6262" i="18"/>
  <c r="Z6262" i="18"/>
  <c r="AA6262" i="18"/>
  <c r="AC6262" i="18"/>
  <c r="AB6263" i="18"/>
  <c r="Z6263" i="18"/>
  <c r="AA6263" i="18"/>
  <c r="AC6263" i="18"/>
  <c r="AB6264" i="18"/>
  <c r="Z6264" i="18"/>
  <c r="AA6264" i="18"/>
  <c r="AC6264" i="18"/>
  <c r="AB6265" i="18"/>
  <c r="Z6265" i="18"/>
  <c r="AA6265" i="18"/>
  <c r="AC6265" i="18"/>
  <c r="AB6266" i="18"/>
  <c r="Z6266" i="18"/>
  <c r="AA6266" i="18"/>
  <c r="AC6266" i="18"/>
  <c r="AB6267" i="18"/>
  <c r="Z6267" i="18"/>
  <c r="AA6267" i="18"/>
  <c r="AC6267" i="18"/>
  <c r="AB6268" i="18"/>
  <c r="Z6268" i="18"/>
  <c r="AA6268" i="18"/>
  <c r="AC6268" i="18"/>
  <c r="AB6269" i="18"/>
  <c r="Z6269" i="18"/>
  <c r="AA6269" i="18"/>
  <c r="AC6269" i="18"/>
  <c r="AB6270" i="18"/>
  <c r="Z6270" i="18"/>
  <c r="AA6270" i="18"/>
  <c r="AC6270" i="18"/>
  <c r="AB6271" i="18"/>
  <c r="Z6271" i="18"/>
  <c r="AA6271" i="18"/>
  <c r="AC6271" i="18"/>
  <c r="AB6272" i="18"/>
  <c r="Z6272" i="18"/>
  <c r="AA6272" i="18"/>
  <c r="AC6272" i="18"/>
  <c r="AB6273" i="18"/>
  <c r="Z6273" i="18"/>
  <c r="AA6273" i="18"/>
  <c r="AC6273" i="18"/>
  <c r="AB6274" i="18"/>
  <c r="Z6274" i="18"/>
  <c r="AA6274" i="18"/>
  <c r="AC6274" i="18"/>
  <c r="AB6275" i="18"/>
  <c r="Z6275" i="18"/>
  <c r="AA6275" i="18"/>
  <c r="AC6275" i="18"/>
  <c r="AB6276" i="18"/>
  <c r="Z6276" i="18"/>
  <c r="AA6276" i="18"/>
  <c r="AC6276" i="18"/>
  <c r="AB6277" i="18"/>
  <c r="Z6277" i="18"/>
  <c r="AA6277" i="18"/>
  <c r="AC6277" i="18"/>
  <c r="AB6278" i="18"/>
  <c r="Z6278" i="18"/>
  <c r="AA6278" i="18"/>
  <c r="AC6278" i="18"/>
  <c r="AB6279" i="18"/>
  <c r="Z6279" i="18"/>
  <c r="AA6279" i="18"/>
  <c r="AC6279" i="18"/>
  <c r="AB6280" i="18"/>
  <c r="Z6280" i="18"/>
  <c r="AA6280" i="18"/>
  <c r="AC6280" i="18"/>
  <c r="AB6281" i="18"/>
  <c r="Z6281" i="18"/>
  <c r="AA6281" i="18"/>
  <c r="AC6281" i="18"/>
  <c r="AB6282" i="18"/>
  <c r="Z6282" i="18"/>
  <c r="AA6282" i="18"/>
  <c r="AC6282" i="18"/>
  <c r="AB6283" i="18"/>
  <c r="Z6283" i="18"/>
  <c r="AA6283" i="18"/>
  <c r="AC6283" i="18"/>
  <c r="AB6284" i="18"/>
  <c r="Z6284" i="18"/>
  <c r="AA6284" i="18"/>
  <c r="AC6284" i="18"/>
  <c r="AB6285" i="18"/>
  <c r="Z6285" i="18"/>
  <c r="AA6285" i="18"/>
  <c r="AC6285" i="18"/>
  <c r="AB6286" i="18"/>
  <c r="Z6286" i="18"/>
  <c r="AA6286" i="18"/>
  <c r="AC6286" i="18"/>
  <c r="AB6287" i="18"/>
  <c r="Z6287" i="18"/>
  <c r="AA6287" i="18"/>
  <c r="AC6287" i="18"/>
  <c r="AB6288" i="18"/>
  <c r="Z6288" i="18"/>
  <c r="AA6288" i="18"/>
  <c r="AC6288" i="18"/>
  <c r="AB6289" i="18"/>
  <c r="Z6289" i="18"/>
  <c r="AA6289" i="18"/>
  <c r="AC6289" i="18"/>
  <c r="AB6290" i="18"/>
  <c r="Z6290" i="18"/>
  <c r="AA6290" i="18"/>
  <c r="AC6290" i="18"/>
  <c r="AB6291" i="18"/>
  <c r="Z6291" i="18"/>
  <c r="AA6291" i="18"/>
  <c r="AC6291" i="18"/>
  <c r="AB6292" i="18"/>
  <c r="Z6292" i="18"/>
  <c r="AA6292" i="18"/>
  <c r="AC6292" i="18"/>
  <c r="AB6293" i="18"/>
  <c r="Z6293" i="18"/>
  <c r="AA6293" i="18"/>
  <c r="AC6293" i="18"/>
  <c r="AB6294" i="18"/>
  <c r="Z6294" i="18"/>
  <c r="AA6294" i="18"/>
  <c r="AC6294" i="18"/>
  <c r="AB6295" i="18"/>
  <c r="Z6295" i="18"/>
  <c r="AA6295" i="18"/>
  <c r="AC6295" i="18"/>
  <c r="AB6296" i="18"/>
  <c r="Z6296" i="18"/>
  <c r="AA6296" i="18"/>
  <c r="AC6296" i="18"/>
  <c r="AB6297" i="18"/>
  <c r="Z6297" i="18"/>
  <c r="AA6297" i="18"/>
  <c r="AC6297" i="18"/>
  <c r="AB6298" i="18"/>
  <c r="Z6298" i="18"/>
  <c r="AA6298" i="18"/>
  <c r="AC6298" i="18"/>
  <c r="AB6299" i="18"/>
  <c r="Z6299" i="18"/>
  <c r="AA6299" i="18"/>
  <c r="AC6299" i="18"/>
  <c r="AB6300" i="18"/>
  <c r="Z6300" i="18"/>
  <c r="AA6300" i="18"/>
  <c r="AC6300" i="18"/>
  <c r="AB6301" i="18"/>
  <c r="Z6301" i="18"/>
  <c r="AA6301" i="18"/>
  <c r="AC6301" i="18"/>
  <c r="AB6302" i="18"/>
  <c r="Z6302" i="18"/>
  <c r="AA6302" i="18"/>
  <c r="AC6302" i="18"/>
  <c r="AB6303" i="18"/>
  <c r="Z6303" i="18"/>
  <c r="AA6303" i="18"/>
  <c r="AC6303" i="18"/>
  <c r="AB6304" i="18"/>
  <c r="Z6304" i="18"/>
  <c r="AA6304" i="18"/>
  <c r="AC6304" i="18"/>
  <c r="AB6305" i="18"/>
  <c r="Z6305" i="18"/>
  <c r="AA6305" i="18"/>
  <c r="AC6305" i="18"/>
  <c r="AB6306" i="18"/>
  <c r="Z6306" i="18"/>
  <c r="AA6306" i="18"/>
  <c r="AC6306" i="18"/>
  <c r="AB6307" i="18"/>
  <c r="Z6307" i="18"/>
  <c r="AA6307" i="18"/>
  <c r="AC6307" i="18"/>
  <c r="AB6308" i="18"/>
  <c r="Z6308" i="18"/>
  <c r="AA6308" i="18"/>
  <c r="AC6308" i="18"/>
  <c r="AB6309" i="18"/>
  <c r="Z6309" i="18"/>
  <c r="AA6309" i="18"/>
  <c r="AC6309" i="18"/>
  <c r="AB6310" i="18"/>
  <c r="Z6310" i="18"/>
  <c r="AA6310" i="18"/>
  <c r="AC6310" i="18"/>
  <c r="AB6311" i="18"/>
  <c r="Z6311" i="18"/>
  <c r="AA6311" i="18"/>
  <c r="AC6311" i="18"/>
  <c r="AB6312" i="18"/>
  <c r="Z6312" i="18"/>
  <c r="AA6312" i="18"/>
  <c r="AC6312" i="18"/>
  <c r="AB6313" i="18"/>
  <c r="Z6313" i="18"/>
  <c r="AA6313" i="18"/>
  <c r="AC6313" i="18"/>
  <c r="AB6314" i="18"/>
  <c r="Z6314" i="18"/>
  <c r="AA6314" i="18"/>
  <c r="AC6314" i="18"/>
  <c r="AB6315" i="18"/>
  <c r="Z6315" i="18"/>
  <c r="AA6315" i="18"/>
  <c r="AC6315" i="18"/>
  <c r="AB6316" i="18"/>
  <c r="Z6316" i="18"/>
  <c r="AA6316" i="18"/>
  <c r="AC6316" i="18"/>
  <c r="AB6317" i="18"/>
  <c r="Z6317" i="18"/>
  <c r="AA6317" i="18"/>
  <c r="AC6317" i="18"/>
  <c r="AB6318" i="18"/>
  <c r="Z6318" i="18"/>
  <c r="AA6318" i="18"/>
  <c r="AC6318" i="18"/>
  <c r="AB6319" i="18"/>
  <c r="Z6319" i="18"/>
  <c r="AA6319" i="18"/>
  <c r="AC6319" i="18"/>
  <c r="AB6320" i="18"/>
  <c r="Z6320" i="18"/>
  <c r="AA6320" i="18"/>
  <c r="AC6320" i="18"/>
  <c r="AB6321" i="18"/>
  <c r="Z6321" i="18"/>
  <c r="AA6321" i="18"/>
  <c r="AC6321" i="18"/>
  <c r="AB6322" i="18"/>
  <c r="Z6322" i="18"/>
  <c r="AA6322" i="18"/>
  <c r="AC6322" i="18"/>
  <c r="AB6323" i="18"/>
  <c r="Z6323" i="18"/>
  <c r="AA6323" i="18"/>
  <c r="AC6323" i="18"/>
  <c r="AB6324" i="18"/>
  <c r="Z6324" i="18"/>
  <c r="AA6324" i="18"/>
  <c r="AC6324" i="18"/>
  <c r="AB6325" i="18"/>
  <c r="Z6325" i="18"/>
  <c r="AA6325" i="18"/>
  <c r="AC6325" i="18"/>
  <c r="AB6326" i="18"/>
  <c r="Z6326" i="18"/>
  <c r="AA6326" i="18"/>
  <c r="AC6326" i="18"/>
  <c r="AB6327" i="18"/>
  <c r="Z6327" i="18"/>
  <c r="AA6327" i="18"/>
  <c r="AC6327" i="18"/>
  <c r="AB6328" i="18"/>
  <c r="Z6328" i="18"/>
  <c r="AA6328" i="18"/>
  <c r="AC6328" i="18"/>
  <c r="AB6329" i="18"/>
  <c r="Z6329" i="18"/>
  <c r="AA6329" i="18"/>
  <c r="AC6329" i="18"/>
  <c r="AB6330" i="18"/>
  <c r="Z6330" i="18"/>
  <c r="AA6330" i="18"/>
  <c r="AC6330" i="18"/>
  <c r="AB6331" i="18"/>
  <c r="Z6331" i="18"/>
  <c r="AA6331" i="18"/>
  <c r="AC6331" i="18"/>
  <c r="AB6332" i="18"/>
  <c r="Z6332" i="18"/>
  <c r="AA6332" i="18"/>
  <c r="AC6332" i="18"/>
  <c r="AB6333" i="18"/>
  <c r="Z6333" i="18"/>
  <c r="AA6333" i="18"/>
  <c r="AC6333" i="18"/>
  <c r="AB6334" i="18"/>
  <c r="Z6334" i="18"/>
  <c r="AA6334" i="18"/>
  <c r="AC6334" i="18"/>
  <c r="AB6335" i="18"/>
  <c r="Z6335" i="18"/>
  <c r="AA6335" i="18"/>
  <c r="AC6335" i="18"/>
  <c r="AB6336" i="18"/>
  <c r="Z6336" i="18"/>
  <c r="AA6336" i="18"/>
  <c r="AC6336" i="18"/>
  <c r="AB6337" i="18"/>
  <c r="Z6337" i="18"/>
  <c r="AA6337" i="18"/>
  <c r="AC6337" i="18"/>
  <c r="AB6338" i="18"/>
  <c r="Z6338" i="18"/>
  <c r="AA6338" i="18"/>
  <c r="AC6338" i="18"/>
  <c r="AB6339" i="18"/>
  <c r="Z6339" i="18"/>
  <c r="AA6339" i="18"/>
  <c r="AC6339" i="18"/>
  <c r="AB6340" i="18"/>
  <c r="Z6340" i="18"/>
  <c r="AA6340" i="18"/>
  <c r="AC6340" i="18"/>
  <c r="AB6341" i="18"/>
  <c r="Z6341" i="18"/>
  <c r="AA6341" i="18"/>
  <c r="AC6341" i="18"/>
  <c r="AB6342" i="18"/>
  <c r="Z6342" i="18"/>
  <c r="AA6342" i="18"/>
  <c r="AC6342" i="18"/>
  <c r="AB6343" i="18"/>
  <c r="Z6343" i="18"/>
  <c r="AA6343" i="18"/>
  <c r="AC6343" i="18"/>
  <c r="AB6344" i="18"/>
  <c r="Z6344" i="18"/>
  <c r="AA6344" i="18"/>
  <c r="AC6344" i="18"/>
  <c r="AB6345" i="18"/>
  <c r="Z6345" i="18"/>
  <c r="AA6345" i="18"/>
  <c r="AC6345" i="18"/>
  <c r="AB6346" i="18"/>
  <c r="Z6346" i="18"/>
  <c r="AA6346" i="18"/>
  <c r="AC6346" i="18"/>
  <c r="AB6347" i="18"/>
  <c r="Z6347" i="18"/>
  <c r="AA6347" i="18"/>
  <c r="AC6347" i="18"/>
  <c r="AB6348" i="18"/>
  <c r="Z6348" i="18"/>
  <c r="AA6348" i="18"/>
  <c r="AC6348" i="18"/>
  <c r="AB6349" i="18"/>
  <c r="Z6349" i="18"/>
  <c r="AA6349" i="18"/>
  <c r="AC6349" i="18"/>
  <c r="AB6350" i="18"/>
  <c r="Z6350" i="18"/>
  <c r="AA6350" i="18"/>
  <c r="AC6350" i="18"/>
  <c r="AB6351" i="18"/>
  <c r="Z6351" i="18"/>
  <c r="AA6351" i="18"/>
  <c r="AC6351" i="18"/>
  <c r="AB6352" i="18"/>
  <c r="Z6352" i="18"/>
  <c r="AA6352" i="18"/>
  <c r="AC6352" i="18"/>
  <c r="AB6353" i="18"/>
  <c r="Z6353" i="18"/>
  <c r="AA6353" i="18"/>
  <c r="AC6353" i="18"/>
  <c r="AB6354" i="18"/>
  <c r="Z6354" i="18"/>
  <c r="AA6354" i="18"/>
  <c r="AC6354" i="18"/>
  <c r="AB6355" i="18"/>
  <c r="Z6355" i="18"/>
  <c r="AA6355" i="18"/>
  <c r="AC6355" i="18"/>
  <c r="AB6356" i="18"/>
  <c r="Z6356" i="18"/>
  <c r="AA6356" i="18"/>
  <c r="AC6356" i="18"/>
  <c r="AB6357" i="18"/>
  <c r="Z6357" i="18"/>
  <c r="AA6357" i="18"/>
  <c r="AC6357" i="18"/>
  <c r="AB6358" i="18"/>
  <c r="Z6358" i="18"/>
  <c r="AA6358" i="18"/>
  <c r="AC6358" i="18"/>
  <c r="AB6359" i="18"/>
  <c r="Z6359" i="18"/>
  <c r="AA6359" i="18"/>
  <c r="AC6359" i="18"/>
  <c r="AB6360" i="18"/>
  <c r="Z6360" i="18"/>
  <c r="AA6360" i="18"/>
  <c r="AC6360" i="18"/>
  <c r="AB6361" i="18"/>
  <c r="Z6361" i="18"/>
  <c r="AA6361" i="18"/>
  <c r="AC6361" i="18"/>
  <c r="AB6362" i="18"/>
  <c r="Z6362" i="18"/>
  <c r="AA6362" i="18"/>
  <c r="AC6362" i="18"/>
  <c r="AB6363" i="18"/>
  <c r="Z6363" i="18"/>
  <c r="AA6363" i="18"/>
  <c r="AC6363" i="18"/>
  <c r="AB6364" i="18"/>
  <c r="Z6364" i="18"/>
  <c r="AA6364" i="18"/>
  <c r="AC6364" i="18"/>
  <c r="AB6365" i="18"/>
  <c r="Z6365" i="18"/>
  <c r="AA6365" i="18"/>
  <c r="AC6365" i="18"/>
  <c r="AB6366" i="18"/>
  <c r="Z6366" i="18"/>
  <c r="AA6366" i="18"/>
  <c r="AC6366" i="18"/>
  <c r="AB6367" i="18"/>
  <c r="Z6367" i="18"/>
  <c r="AA6367" i="18"/>
  <c r="AC6367" i="18"/>
  <c r="AB6368" i="18"/>
  <c r="Z6368" i="18"/>
  <c r="AA6368" i="18"/>
  <c r="AC6368" i="18"/>
  <c r="AB6369" i="18"/>
  <c r="Z6369" i="18"/>
  <c r="AA6369" i="18"/>
  <c r="AC6369" i="18"/>
  <c r="AB6370" i="18"/>
  <c r="Z6370" i="18"/>
  <c r="AA6370" i="18"/>
  <c r="AC6370" i="18"/>
  <c r="AB6371" i="18"/>
  <c r="Z6371" i="18"/>
  <c r="AA6371" i="18"/>
  <c r="AC6371" i="18"/>
  <c r="AB6372" i="18"/>
  <c r="Z6372" i="18"/>
  <c r="AA6372" i="18"/>
  <c r="AC6372" i="18"/>
  <c r="AB6373" i="18"/>
  <c r="Z6373" i="18"/>
  <c r="AA6373" i="18"/>
  <c r="AC6373" i="18"/>
  <c r="AB6374" i="18"/>
  <c r="Z6374" i="18"/>
  <c r="AA6374" i="18"/>
  <c r="AC6374" i="18"/>
  <c r="AB6375" i="18"/>
  <c r="Z6375" i="18"/>
  <c r="AA6375" i="18"/>
  <c r="AC6375" i="18"/>
  <c r="AB6376" i="18"/>
  <c r="Z6376" i="18"/>
  <c r="AA6376" i="18"/>
  <c r="AC6376" i="18"/>
  <c r="AB6377" i="18"/>
  <c r="Z6377" i="18"/>
  <c r="AA6377" i="18"/>
  <c r="AC6377" i="18"/>
  <c r="AB6378" i="18"/>
  <c r="Z6378" i="18"/>
  <c r="AA6378" i="18"/>
  <c r="AC6378" i="18"/>
  <c r="AB6379" i="18"/>
  <c r="Z6379" i="18"/>
  <c r="AA6379" i="18"/>
  <c r="AC6379" i="18"/>
  <c r="AB6380" i="18"/>
  <c r="Z6380" i="18"/>
  <c r="AA6380" i="18"/>
  <c r="AC6380" i="18"/>
  <c r="AB6381" i="18"/>
  <c r="Z6381" i="18"/>
  <c r="AA6381" i="18"/>
  <c r="AC6381" i="18"/>
  <c r="AB6382" i="18"/>
  <c r="Z6382" i="18"/>
  <c r="AA6382" i="18"/>
  <c r="AC6382" i="18"/>
  <c r="AB6383" i="18"/>
  <c r="Z6383" i="18"/>
  <c r="AA6383" i="18"/>
  <c r="AC6383" i="18"/>
  <c r="AB6384" i="18"/>
  <c r="Z6384" i="18"/>
  <c r="AA6384" i="18"/>
  <c r="AC6384" i="18"/>
  <c r="AB6385" i="18"/>
  <c r="Z6385" i="18"/>
  <c r="AA6385" i="18"/>
  <c r="AC6385" i="18"/>
  <c r="AB6386" i="18"/>
  <c r="Z6386" i="18"/>
  <c r="AA6386" i="18"/>
  <c r="AC6386" i="18"/>
  <c r="AB6387" i="18"/>
  <c r="Z6387" i="18"/>
  <c r="AA6387" i="18"/>
  <c r="AC6387" i="18"/>
  <c r="AB6388" i="18"/>
  <c r="Z6388" i="18"/>
  <c r="AA6388" i="18"/>
  <c r="AC6388" i="18"/>
  <c r="AB6389" i="18"/>
  <c r="Z6389" i="18"/>
  <c r="AA6389" i="18"/>
  <c r="AC6389" i="18"/>
  <c r="AB6390" i="18"/>
  <c r="Z6390" i="18"/>
  <c r="AA6390" i="18"/>
  <c r="AC6390" i="18"/>
  <c r="AB6391" i="18"/>
  <c r="Z6391" i="18"/>
  <c r="AA6391" i="18"/>
  <c r="AC6391" i="18"/>
  <c r="AB6392" i="18"/>
  <c r="Z6392" i="18"/>
  <c r="AA6392" i="18"/>
  <c r="AC6392" i="18"/>
  <c r="AB6393" i="18"/>
  <c r="Z6393" i="18"/>
  <c r="AA6393" i="18"/>
  <c r="AC6393" i="18"/>
  <c r="AB6394" i="18"/>
  <c r="Z6394" i="18"/>
  <c r="AA6394" i="18"/>
  <c r="AC6394" i="18"/>
  <c r="AB6395" i="18"/>
  <c r="Z6395" i="18"/>
  <c r="AA6395" i="18"/>
  <c r="AC6395" i="18"/>
  <c r="AB6396" i="18"/>
  <c r="Z6396" i="18"/>
  <c r="AA6396" i="18"/>
  <c r="AC6396" i="18"/>
  <c r="AB6397" i="18"/>
  <c r="Z6397" i="18"/>
  <c r="AA6397" i="18"/>
  <c r="AC6397" i="18"/>
  <c r="AB6398" i="18"/>
  <c r="Z6398" i="18"/>
  <c r="AA6398" i="18"/>
  <c r="AC6398" i="18"/>
  <c r="AB6399" i="18"/>
  <c r="Z6399" i="18"/>
  <c r="AA6399" i="18"/>
  <c r="AC6399" i="18"/>
  <c r="AB6400" i="18"/>
  <c r="Z6400" i="18"/>
  <c r="AA6400" i="18"/>
  <c r="AC6400" i="18"/>
  <c r="AB6401" i="18"/>
  <c r="Z6401" i="18"/>
  <c r="AA6401" i="18"/>
  <c r="AC6401" i="18"/>
  <c r="AB6402" i="18"/>
  <c r="Z6402" i="18"/>
  <c r="AA6402" i="18"/>
  <c r="AC6402" i="18"/>
  <c r="AB6403" i="18"/>
  <c r="Z6403" i="18"/>
  <c r="AA6403" i="18"/>
  <c r="AC6403" i="18"/>
  <c r="AB6404" i="18"/>
  <c r="Z6404" i="18"/>
  <c r="AA6404" i="18"/>
  <c r="AC6404" i="18"/>
  <c r="AB6405" i="18"/>
  <c r="Z6405" i="18"/>
  <c r="AA6405" i="18"/>
  <c r="AC6405" i="18"/>
  <c r="AB6406" i="18"/>
  <c r="Z6406" i="18"/>
  <c r="AA6406" i="18"/>
  <c r="AC6406" i="18"/>
  <c r="AB6407" i="18"/>
  <c r="Z6407" i="18"/>
  <c r="AA6407" i="18"/>
  <c r="AC6407" i="18"/>
  <c r="AB6408" i="18"/>
  <c r="Z6408" i="18"/>
  <c r="AA6408" i="18"/>
  <c r="AC6408" i="18"/>
  <c r="AB6409" i="18"/>
  <c r="Z6409" i="18"/>
  <c r="AA6409" i="18"/>
  <c r="AC6409" i="18"/>
  <c r="AB6410" i="18"/>
  <c r="Z6410" i="18"/>
  <c r="AA6410" i="18"/>
  <c r="AC6410" i="18"/>
  <c r="AB6411" i="18"/>
  <c r="Z6411" i="18"/>
  <c r="AA6411" i="18"/>
  <c r="AC6411" i="18"/>
  <c r="AB6412" i="18"/>
  <c r="Z6412" i="18"/>
  <c r="AA6412" i="18"/>
  <c r="AC6412" i="18"/>
  <c r="AB6413" i="18"/>
  <c r="Z6413" i="18"/>
  <c r="AA6413" i="18"/>
  <c r="AC6413" i="18"/>
  <c r="AB6414" i="18"/>
  <c r="Z6414" i="18"/>
  <c r="AA6414" i="18"/>
  <c r="AC6414" i="18"/>
  <c r="AB6415" i="18"/>
  <c r="Z6415" i="18"/>
  <c r="AA6415" i="18"/>
  <c r="AC6415" i="18"/>
  <c r="AB6416" i="18"/>
  <c r="Z6416" i="18"/>
  <c r="AA6416" i="18"/>
  <c r="AC6416" i="18"/>
  <c r="AB6417" i="18"/>
  <c r="Z6417" i="18"/>
  <c r="AA6417" i="18"/>
  <c r="AC6417" i="18"/>
  <c r="AB6418" i="18"/>
  <c r="Z6418" i="18"/>
  <c r="AA6418" i="18"/>
  <c r="AC6418" i="18"/>
  <c r="AB6419" i="18"/>
  <c r="Z6419" i="18"/>
  <c r="AA6419" i="18"/>
  <c r="AC6419" i="18"/>
  <c r="AB6420" i="18"/>
  <c r="Z6420" i="18"/>
  <c r="AA6420" i="18"/>
  <c r="AC6420" i="18"/>
  <c r="AB6421" i="18"/>
  <c r="Z6421" i="18"/>
  <c r="AA6421" i="18"/>
  <c r="AC6421" i="18"/>
  <c r="AB6422" i="18"/>
  <c r="Z6422" i="18"/>
  <c r="AA6422" i="18"/>
  <c r="AC6422" i="18"/>
  <c r="AB6423" i="18"/>
  <c r="Z6423" i="18"/>
  <c r="AA6423" i="18"/>
  <c r="AC6423" i="18"/>
  <c r="AB6424" i="18"/>
  <c r="Z6424" i="18"/>
  <c r="AA6424" i="18"/>
  <c r="AC6424" i="18"/>
  <c r="AB6425" i="18"/>
  <c r="Z6425" i="18"/>
  <c r="AA6425" i="18"/>
  <c r="AC6425" i="18"/>
  <c r="AB6426" i="18"/>
  <c r="Z6426" i="18"/>
  <c r="AA6426" i="18"/>
  <c r="AC6426" i="18"/>
  <c r="AB6427" i="18"/>
  <c r="Z6427" i="18"/>
  <c r="AA6427" i="18"/>
  <c r="AC6427" i="18"/>
  <c r="AB6428" i="18"/>
  <c r="Z6428" i="18"/>
  <c r="AA6428" i="18"/>
  <c r="AC6428" i="18"/>
  <c r="AB6429" i="18"/>
  <c r="Z6429" i="18"/>
  <c r="AA6429" i="18"/>
  <c r="AC6429" i="18"/>
  <c r="AB6430" i="18"/>
  <c r="Z6430" i="18"/>
  <c r="AA6430" i="18"/>
  <c r="AC6430" i="18"/>
  <c r="AB6431" i="18"/>
  <c r="Z6431" i="18"/>
  <c r="AA6431" i="18"/>
  <c r="AC6431" i="18"/>
  <c r="AB6432" i="18"/>
  <c r="Z6432" i="18"/>
  <c r="AA6432" i="18"/>
  <c r="AC6432" i="18"/>
  <c r="AB6433" i="18"/>
  <c r="Z6433" i="18"/>
  <c r="AA6433" i="18"/>
  <c r="AC6433" i="18"/>
  <c r="AB6434" i="18"/>
  <c r="Z6434" i="18"/>
  <c r="AA6434" i="18"/>
  <c r="AC6434" i="18"/>
  <c r="AB6435" i="18"/>
  <c r="Z6435" i="18"/>
  <c r="AA6435" i="18"/>
  <c r="AC6435" i="18"/>
  <c r="AB6436" i="18"/>
  <c r="Z6436" i="18"/>
  <c r="AA6436" i="18"/>
  <c r="AC6436" i="18"/>
  <c r="AB6437" i="18"/>
  <c r="Z6437" i="18"/>
  <c r="AA6437" i="18"/>
  <c r="AC6437" i="18"/>
  <c r="AB6438" i="18"/>
  <c r="Z6438" i="18"/>
  <c r="AA6438" i="18"/>
  <c r="AC6438" i="18"/>
  <c r="AB6439" i="18"/>
  <c r="Z6439" i="18"/>
  <c r="AA6439" i="18"/>
  <c r="AC6439" i="18"/>
  <c r="AB6440" i="18"/>
  <c r="Z6440" i="18"/>
  <c r="AA6440" i="18"/>
  <c r="AC6440" i="18"/>
  <c r="AB6441" i="18"/>
  <c r="Z6441" i="18"/>
  <c r="AA6441" i="18"/>
  <c r="AC6441" i="18"/>
  <c r="AB6442" i="18"/>
  <c r="Z6442" i="18"/>
  <c r="AA6442" i="18"/>
  <c r="AC6442" i="18"/>
  <c r="AB6443" i="18"/>
  <c r="Z6443" i="18"/>
  <c r="AA6443" i="18"/>
  <c r="AC6443" i="18"/>
  <c r="AB6444" i="18"/>
  <c r="Z6444" i="18"/>
  <c r="AA6444" i="18"/>
  <c r="AC6444" i="18"/>
  <c r="AB6445" i="18"/>
  <c r="Z6445" i="18"/>
  <c r="AA6445" i="18"/>
  <c r="AC6445" i="18"/>
  <c r="AB6446" i="18"/>
  <c r="Z6446" i="18"/>
  <c r="AA6446" i="18"/>
  <c r="AC6446" i="18"/>
  <c r="AB6447" i="18"/>
  <c r="Z6447" i="18"/>
  <c r="AA6447" i="18"/>
  <c r="AC6447" i="18"/>
  <c r="AB6448" i="18"/>
  <c r="Z6448" i="18"/>
  <c r="AA6448" i="18"/>
  <c r="AC6448" i="18"/>
  <c r="AB6449" i="18"/>
  <c r="Z6449" i="18"/>
  <c r="AA6449" i="18"/>
  <c r="AC6449" i="18"/>
  <c r="AB6450" i="18"/>
  <c r="Z6450" i="18"/>
  <c r="AA6450" i="18"/>
  <c r="AC6450" i="18"/>
  <c r="AB6451" i="18"/>
  <c r="Z6451" i="18"/>
  <c r="AA6451" i="18"/>
  <c r="AC6451" i="18"/>
  <c r="AB6452" i="18"/>
  <c r="Z6452" i="18"/>
  <c r="AA6452" i="18"/>
  <c r="AC6452" i="18"/>
  <c r="AB6453" i="18"/>
  <c r="Z6453" i="18"/>
  <c r="AA6453" i="18"/>
  <c r="AC6453" i="18"/>
  <c r="AB6454" i="18"/>
  <c r="Z6454" i="18"/>
  <c r="AA6454" i="18"/>
  <c r="AC6454" i="18"/>
  <c r="AB6455" i="18"/>
  <c r="Z6455" i="18"/>
  <c r="AA6455" i="18"/>
  <c r="AC6455" i="18"/>
  <c r="AB6456" i="18"/>
  <c r="Z6456" i="18"/>
  <c r="AA6456" i="18"/>
  <c r="AC6456" i="18"/>
  <c r="AB6457" i="18"/>
  <c r="Z6457" i="18"/>
  <c r="AA6457" i="18"/>
  <c r="AC6457" i="18"/>
  <c r="AB6458" i="18"/>
  <c r="Z6458" i="18"/>
  <c r="AA6458" i="18"/>
  <c r="AC6458" i="18"/>
  <c r="AB6459" i="18"/>
  <c r="Z6459" i="18"/>
  <c r="AA6459" i="18"/>
  <c r="AC6459" i="18"/>
  <c r="AB6460" i="18"/>
  <c r="Z6460" i="18"/>
  <c r="AA6460" i="18"/>
  <c r="AC6460" i="18"/>
  <c r="AB6461" i="18"/>
  <c r="Z6461" i="18"/>
  <c r="AA6461" i="18"/>
  <c r="AC6461" i="18"/>
  <c r="AB6462" i="18"/>
  <c r="Z6462" i="18"/>
  <c r="AA6462" i="18"/>
  <c r="AC6462" i="18"/>
  <c r="AB6463" i="18"/>
  <c r="Z6463" i="18"/>
  <c r="AA6463" i="18"/>
  <c r="AC6463" i="18"/>
  <c r="AB6464" i="18"/>
  <c r="Z6464" i="18"/>
  <c r="AA6464" i="18"/>
  <c r="AC6464" i="18"/>
  <c r="AB6465" i="18"/>
  <c r="Z6465" i="18"/>
  <c r="AA6465" i="18"/>
  <c r="AC6465" i="18"/>
  <c r="AB6466" i="18"/>
  <c r="Z6466" i="18"/>
  <c r="AA6466" i="18"/>
  <c r="AC6466" i="18"/>
  <c r="AB6467" i="18"/>
  <c r="Z6467" i="18"/>
  <c r="AA6467" i="18"/>
  <c r="AC6467" i="18"/>
  <c r="AB6468" i="18"/>
  <c r="Z6468" i="18"/>
  <c r="AA6468" i="18"/>
  <c r="AC6468" i="18"/>
  <c r="AB6469" i="18"/>
  <c r="Z6469" i="18"/>
  <c r="AA6469" i="18"/>
  <c r="AC6469" i="18"/>
  <c r="AB6470" i="18"/>
  <c r="Z6470" i="18"/>
  <c r="AA6470" i="18"/>
  <c r="AC6470" i="18"/>
  <c r="AB6471" i="18"/>
  <c r="Z6471" i="18"/>
  <c r="AA6471" i="18"/>
  <c r="AC6471" i="18"/>
  <c r="AB6472" i="18"/>
  <c r="Z6472" i="18"/>
  <c r="AA6472" i="18"/>
  <c r="AC6472" i="18"/>
  <c r="AB6473" i="18"/>
  <c r="Z6473" i="18"/>
  <c r="AA6473" i="18"/>
  <c r="AC6473" i="18"/>
  <c r="AB6474" i="18"/>
  <c r="Z6474" i="18"/>
  <c r="AA6474" i="18"/>
  <c r="AC6474" i="18"/>
  <c r="AB6475" i="18"/>
  <c r="Z6475" i="18"/>
  <c r="AA6475" i="18"/>
  <c r="AC6475" i="18"/>
  <c r="AB6476" i="18"/>
  <c r="Z6476" i="18"/>
  <c r="AA6476" i="18"/>
  <c r="AC6476" i="18"/>
  <c r="AB6477" i="18"/>
  <c r="Z6477" i="18"/>
  <c r="AA6477" i="18"/>
  <c r="AC6477" i="18"/>
  <c r="AB6478" i="18"/>
  <c r="Z6478" i="18"/>
  <c r="AA6478" i="18"/>
  <c r="AC6478" i="18"/>
  <c r="AB6479" i="18"/>
  <c r="Z6479" i="18"/>
  <c r="AA6479" i="18"/>
  <c r="AC6479" i="18"/>
  <c r="AB6480" i="18"/>
  <c r="Z6480" i="18"/>
  <c r="AA6480" i="18"/>
  <c r="AC6480" i="18"/>
  <c r="AB6481" i="18"/>
  <c r="Z6481" i="18"/>
  <c r="AA6481" i="18"/>
  <c r="AC6481" i="18"/>
  <c r="AB6482" i="18"/>
  <c r="Z6482" i="18"/>
  <c r="AA6482" i="18"/>
  <c r="AC6482" i="18"/>
  <c r="AB6483" i="18"/>
  <c r="Z6483" i="18"/>
  <c r="AA6483" i="18"/>
  <c r="AC6483" i="18"/>
  <c r="AB6484" i="18"/>
  <c r="Z6484" i="18"/>
  <c r="AA6484" i="18"/>
  <c r="AC6484" i="18"/>
  <c r="AB6485" i="18"/>
  <c r="Z6485" i="18"/>
  <c r="AA6485" i="18"/>
  <c r="AC6485" i="18"/>
  <c r="AB6486" i="18"/>
  <c r="Z6486" i="18"/>
  <c r="AA6486" i="18"/>
  <c r="AC6486" i="18"/>
  <c r="AB6487" i="18"/>
  <c r="Z6487" i="18"/>
  <c r="AA6487" i="18"/>
  <c r="AC6487" i="18"/>
  <c r="AB6488" i="18"/>
  <c r="Z6488" i="18"/>
  <c r="AA6488" i="18"/>
  <c r="AC6488" i="18"/>
  <c r="AB6489" i="18"/>
  <c r="Z6489" i="18"/>
  <c r="AA6489" i="18"/>
  <c r="AC6489" i="18"/>
  <c r="AB6490" i="18"/>
  <c r="Z6490" i="18"/>
  <c r="AA6490" i="18"/>
  <c r="AC6490" i="18"/>
  <c r="AB6491" i="18"/>
  <c r="Z6491" i="18"/>
  <c r="AA6491" i="18"/>
  <c r="AC6491" i="18"/>
  <c r="AB6492" i="18"/>
  <c r="Z6492" i="18"/>
  <c r="AA6492" i="18"/>
  <c r="AC6492" i="18"/>
  <c r="AB6493" i="18"/>
  <c r="Z6493" i="18"/>
  <c r="AA6493" i="18"/>
  <c r="AC6493" i="18"/>
  <c r="AB6494" i="18"/>
  <c r="Z6494" i="18"/>
  <c r="AA6494" i="18"/>
  <c r="AC6494" i="18"/>
  <c r="AB6495" i="18"/>
  <c r="Z6495" i="18"/>
  <c r="AA6495" i="18"/>
  <c r="AC6495" i="18"/>
  <c r="AB6496" i="18"/>
  <c r="Z6496" i="18"/>
  <c r="AA6496" i="18"/>
  <c r="AC6496" i="18"/>
  <c r="AB6497" i="18"/>
  <c r="Z6497" i="18"/>
  <c r="AA6497" i="18"/>
  <c r="AC6497" i="18"/>
  <c r="AB6498" i="18"/>
  <c r="Z6498" i="18"/>
  <c r="AA6498" i="18"/>
  <c r="AC6498" i="18"/>
  <c r="AB6499" i="18"/>
  <c r="Z6499" i="18"/>
  <c r="AA6499" i="18"/>
  <c r="AC6499" i="18"/>
  <c r="AB6500" i="18"/>
  <c r="Z6500" i="18"/>
  <c r="AA6500" i="18"/>
  <c r="AC6500" i="18"/>
  <c r="AB6501" i="18"/>
  <c r="Z6501" i="18"/>
  <c r="AA6501" i="18"/>
  <c r="AC6501" i="18"/>
  <c r="AB6502" i="18"/>
  <c r="Z6502" i="18"/>
  <c r="AA6502" i="18"/>
  <c r="AC6502" i="18"/>
  <c r="AB6503" i="18"/>
  <c r="Z6503" i="18"/>
  <c r="AA6503" i="18"/>
  <c r="AC6503" i="18"/>
  <c r="AB6504" i="18"/>
  <c r="Z6504" i="18"/>
  <c r="AA6504" i="18"/>
  <c r="AC6504" i="18"/>
  <c r="AB6505" i="18"/>
  <c r="Z6505" i="18"/>
  <c r="AA6505" i="18"/>
  <c r="AC6505" i="18"/>
  <c r="AB6506" i="18"/>
  <c r="Z6506" i="18"/>
  <c r="AA6506" i="18"/>
  <c r="AC6506" i="18"/>
  <c r="AB6507" i="18"/>
  <c r="Z6507" i="18"/>
  <c r="AA6507" i="18"/>
  <c r="AC6507" i="18"/>
  <c r="AB6508" i="18"/>
  <c r="Z6508" i="18"/>
  <c r="AA6508" i="18"/>
  <c r="AC6508" i="18"/>
  <c r="AB6509" i="18"/>
  <c r="Z6509" i="18"/>
  <c r="AA6509" i="18"/>
  <c r="AC6509" i="18"/>
  <c r="AB6510" i="18"/>
  <c r="Z6510" i="18"/>
  <c r="AA6510" i="18"/>
  <c r="AC6510" i="18"/>
  <c r="AB6511" i="18"/>
  <c r="Z6511" i="18"/>
  <c r="AA6511" i="18"/>
  <c r="AC6511" i="18"/>
  <c r="AB6512" i="18"/>
  <c r="Z6512" i="18"/>
  <c r="AA6512" i="18"/>
  <c r="AC6512" i="18"/>
  <c r="AB6513" i="18"/>
  <c r="Z6513" i="18"/>
  <c r="AA6513" i="18"/>
  <c r="AC6513" i="18"/>
  <c r="AB6514" i="18"/>
  <c r="Z6514" i="18"/>
  <c r="AA6514" i="18"/>
  <c r="AC6514" i="18"/>
  <c r="AB6515" i="18"/>
  <c r="Z6515" i="18"/>
  <c r="AA6515" i="18"/>
  <c r="AC6515" i="18"/>
  <c r="AB6516" i="18"/>
  <c r="Z6516" i="18"/>
  <c r="AA6516" i="18"/>
  <c r="AC6516" i="18"/>
  <c r="AB6517" i="18"/>
  <c r="Z6517" i="18"/>
  <c r="AA6517" i="18"/>
  <c r="AC6517" i="18"/>
  <c r="AB6518" i="18"/>
  <c r="Z6518" i="18"/>
  <c r="AA6518" i="18"/>
  <c r="AC6518" i="18"/>
  <c r="AB6519" i="18"/>
  <c r="Z6519" i="18"/>
  <c r="AA6519" i="18"/>
  <c r="AC6519" i="18"/>
  <c r="AB6520" i="18"/>
  <c r="Z6520" i="18"/>
  <c r="AA6520" i="18"/>
  <c r="AC6520" i="18"/>
  <c r="AB6521" i="18"/>
  <c r="Z6521" i="18"/>
  <c r="AA6521" i="18"/>
  <c r="AC6521" i="18"/>
  <c r="AB6522" i="18"/>
  <c r="Z6522" i="18"/>
  <c r="AA6522" i="18"/>
  <c r="AC6522" i="18"/>
  <c r="AB6523" i="18"/>
  <c r="Z6523" i="18"/>
  <c r="AA6523" i="18"/>
  <c r="AC6523" i="18"/>
  <c r="AB6524" i="18"/>
  <c r="Z6524" i="18"/>
  <c r="AA6524" i="18"/>
  <c r="AC6524" i="18"/>
  <c r="AB6525" i="18"/>
  <c r="Z6525" i="18"/>
  <c r="AA6525" i="18"/>
  <c r="AC6525" i="18"/>
  <c r="AB6526" i="18"/>
  <c r="Z6526" i="18"/>
  <c r="AA6526" i="18"/>
  <c r="AC6526" i="18"/>
  <c r="AB6527" i="18"/>
  <c r="Z6527" i="18"/>
  <c r="AA6527" i="18"/>
  <c r="AC6527" i="18"/>
  <c r="AB6528" i="18"/>
  <c r="Z6528" i="18"/>
  <c r="AA6528" i="18"/>
  <c r="AC6528" i="18"/>
  <c r="AB6529" i="18"/>
  <c r="Z6529" i="18"/>
  <c r="AA6529" i="18"/>
  <c r="AC6529" i="18"/>
  <c r="AB6530" i="18"/>
  <c r="Z6530" i="18"/>
  <c r="AA6530" i="18"/>
  <c r="AC6530" i="18"/>
  <c r="AB6531" i="18"/>
  <c r="Z6531" i="18"/>
  <c r="AA6531" i="18"/>
  <c r="AC6531" i="18"/>
  <c r="AB6532" i="18"/>
  <c r="Z6532" i="18"/>
  <c r="AA6532" i="18"/>
  <c r="AC6532" i="18"/>
  <c r="AB6533" i="18"/>
  <c r="Z6533" i="18"/>
  <c r="AA6533" i="18"/>
  <c r="AC6533" i="18"/>
  <c r="AB6534" i="18"/>
  <c r="Z6534" i="18"/>
  <c r="AA6534" i="18"/>
  <c r="AC6534" i="18"/>
  <c r="AB6535" i="18"/>
  <c r="Z6535" i="18"/>
  <c r="AA6535" i="18"/>
  <c r="AC6535" i="18"/>
  <c r="AB6536" i="18"/>
  <c r="Z6536" i="18"/>
  <c r="AA6536" i="18"/>
  <c r="AC6536" i="18"/>
  <c r="AB6537" i="18"/>
  <c r="Z6537" i="18"/>
  <c r="AA6537" i="18"/>
  <c r="AC6537" i="18"/>
  <c r="AB6538" i="18"/>
  <c r="Z6538" i="18"/>
  <c r="AA6538" i="18"/>
  <c r="AC6538" i="18"/>
  <c r="AB6539" i="18"/>
  <c r="Z6539" i="18"/>
  <c r="AA6539" i="18"/>
  <c r="AC6539" i="18"/>
  <c r="AB6540" i="18"/>
  <c r="Z6540" i="18"/>
  <c r="AA6540" i="18"/>
  <c r="AC6540" i="18"/>
  <c r="AB6541" i="18"/>
  <c r="Z6541" i="18"/>
  <c r="AA6541" i="18"/>
  <c r="AC6541" i="18"/>
  <c r="AB6542" i="18"/>
  <c r="Z6542" i="18"/>
  <c r="AA6542" i="18"/>
  <c r="AC6542" i="18"/>
  <c r="AB6543" i="18"/>
  <c r="Z6543" i="18"/>
  <c r="AA6543" i="18"/>
  <c r="AC6543" i="18"/>
  <c r="AB6544" i="18"/>
  <c r="Z6544" i="18"/>
  <c r="AA6544" i="18"/>
  <c r="AC6544" i="18"/>
  <c r="AB6545" i="18"/>
  <c r="Z6545" i="18"/>
  <c r="AA6545" i="18"/>
  <c r="AC6545" i="18"/>
  <c r="AB6546" i="18"/>
  <c r="Z6546" i="18"/>
  <c r="AA6546" i="18"/>
  <c r="AC6546" i="18"/>
  <c r="AB6547" i="18"/>
  <c r="Z6547" i="18"/>
  <c r="AA6547" i="18"/>
  <c r="AC6547" i="18"/>
  <c r="AB6548" i="18"/>
  <c r="Z6548" i="18"/>
  <c r="AA6548" i="18"/>
  <c r="AC6548" i="18"/>
  <c r="AB6549" i="18"/>
  <c r="Z6549" i="18"/>
  <c r="AA6549" i="18"/>
  <c r="AC6549" i="18"/>
  <c r="AB6550" i="18"/>
  <c r="Z6550" i="18"/>
  <c r="AA6550" i="18"/>
  <c r="AC6550" i="18"/>
  <c r="AB6551" i="18"/>
  <c r="Z6551" i="18"/>
  <c r="AA6551" i="18"/>
  <c r="AC6551" i="18"/>
  <c r="AB6552" i="18"/>
  <c r="Z6552" i="18"/>
  <c r="AA6552" i="18"/>
  <c r="AC6552" i="18"/>
  <c r="AB6553" i="18"/>
  <c r="Z6553" i="18"/>
  <c r="AA6553" i="18"/>
  <c r="AC6553" i="18"/>
  <c r="AB6554" i="18"/>
  <c r="Z6554" i="18"/>
  <c r="AA6554" i="18"/>
  <c r="AC6554" i="18"/>
  <c r="AB6555" i="18"/>
  <c r="Z6555" i="18"/>
  <c r="AA6555" i="18"/>
  <c r="AC6555" i="18"/>
  <c r="AB6556" i="18"/>
  <c r="Z6556" i="18"/>
  <c r="AA6556" i="18"/>
  <c r="AC6556" i="18"/>
  <c r="AB6557" i="18"/>
  <c r="Z6557" i="18"/>
  <c r="AA6557" i="18"/>
  <c r="AC6557" i="18"/>
  <c r="AB6558" i="18"/>
  <c r="Z6558" i="18"/>
  <c r="AA6558" i="18"/>
  <c r="AC6558" i="18"/>
  <c r="AB6559" i="18"/>
  <c r="Z6559" i="18"/>
  <c r="AA6559" i="18"/>
  <c r="AC6559" i="18"/>
  <c r="AB6560" i="18"/>
  <c r="Z6560" i="18"/>
  <c r="AA6560" i="18"/>
  <c r="AC6560" i="18"/>
  <c r="AB6561" i="18"/>
  <c r="Z6561" i="18"/>
  <c r="AA6561" i="18"/>
  <c r="AC6561" i="18"/>
  <c r="AB6562" i="18"/>
  <c r="Z6562" i="18"/>
  <c r="AA6562" i="18"/>
  <c r="AC6562" i="18"/>
  <c r="AB6563" i="18"/>
  <c r="Z6563" i="18"/>
  <c r="AA6563" i="18"/>
  <c r="AC6563" i="18"/>
  <c r="AB6564" i="18"/>
  <c r="Z6564" i="18"/>
  <c r="AA6564" i="18"/>
  <c r="AC6564" i="18"/>
  <c r="AB6565" i="18"/>
  <c r="Z6565" i="18"/>
  <c r="AA6565" i="18"/>
  <c r="AC6565" i="18"/>
  <c r="AB6566" i="18"/>
  <c r="Z6566" i="18"/>
  <c r="AA6566" i="18"/>
  <c r="AC6566" i="18"/>
  <c r="AB6567" i="18"/>
  <c r="Z6567" i="18"/>
  <c r="AA6567" i="18"/>
  <c r="AC6567" i="18"/>
  <c r="AB6568" i="18"/>
  <c r="Z6568" i="18"/>
  <c r="AA6568" i="18"/>
  <c r="AC6568" i="18"/>
  <c r="AB6569" i="18"/>
  <c r="Z6569" i="18"/>
  <c r="AA6569" i="18"/>
  <c r="AC6569" i="18"/>
  <c r="AB6570" i="18"/>
  <c r="Z6570" i="18"/>
  <c r="AA6570" i="18"/>
  <c r="AC6570" i="18"/>
  <c r="AB6571" i="18"/>
  <c r="Z6571" i="18"/>
  <c r="AA6571" i="18"/>
  <c r="AC6571" i="18"/>
  <c r="AB6572" i="18"/>
  <c r="Z6572" i="18"/>
  <c r="AA6572" i="18"/>
  <c r="AC6572" i="18"/>
  <c r="AB6573" i="18"/>
  <c r="Z6573" i="18"/>
  <c r="AA6573" i="18"/>
  <c r="AC6573" i="18"/>
  <c r="AB6574" i="18"/>
  <c r="Z6574" i="18"/>
  <c r="AA6574" i="18"/>
  <c r="AC6574" i="18"/>
  <c r="AB6575" i="18"/>
  <c r="Z6575" i="18"/>
  <c r="AA6575" i="18"/>
  <c r="AC6575" i="18"/>
  <c r="AB6576" i="18"/>
  <c r="Z6576" i="18"/>
  <c r="AA6576" i="18"/>
  <c r="AC6576" i="18"/>
  <c r="AB6577" i="18"/>
  <c r="Z6577" i="18"/>
  <c r="AA6577" i="18"/>
  <c r="AC6577" i="18"/>
  <c r="AB6578" i="18"/>
  <c r="Z6578" i="18"/>
  <c r="AA6578" i="18"/>
  <c r="AC6578" i="18"/>
  <c r="AB6579" i="18"/>
  <c r="Z6579" i="18"/>
  <c r="AA6579" i="18"/>
  <c r="AC6579" i="18"/>
  <c r="AB6580" i="18"/>
  <c r="Z6580" i="18"/>
  <c r="AA6580" i="18"/>
  <c r="AC6580" i="18"/>
  <c r="AB6581" i="18"/>
  <c r="Z6581" i="18"/>
  <c r="AA6581" i="18"/>
  <c r="AC6581" i="18"/>
  <c r="AB6582" i="18"/>
  <c r="Z6582" i="18"/>
  <c r="AA6582" i="18"/>
  <c r="AC6582" i="18"/>
  <c r="AB6583" i="18"/>
  <c r="Z6583" i="18"/>
  <c r="AA6583" i="18"/>
  <c r="AC6583" i="18"/>
  <c r="AB6584" i="18"/>
  <c r="Z6584" i="18"/>
  <c r="AA6584" i="18"/>
  <c r="AC6584" i="18"/>
  <c r="AB6585" i="18"/>
  <c r="Z6585" i="18"/>
  <c r="AA6585" i="18"/>
  <c r="AC6585" i="18"/>
  <c r="AB6586" i="18"/>
  <c r="Z6586" i="18"/>
  <c r="AA6586" i="18"/>
  <c r="AC6586" i="18"/>
  <c r="AB6587" i="18"/>
  <c r="Z6587" i="18"/>
  <c r="AA6587" i="18"/>
  <c r="AC6587" i="18"/>
  <c r="AB6588" i="18"/>
  <c r="Z6588" i="18"/>
  <c r="AA6588" i="18"/>
  <c r="AC6588" i="18"/>
  <c r="AB6589" i="18"/>
  <c r="Z6589" i="18"/>
  <c r="AA6589" i="18"/>
  <c r="AC6589" i="18"/>
  <c r="AB6590" i="18"/>
  <c r="Z6590" i="18"/>
  <c r="AA6590" i="18"/>
  <c r="AC6590" i="18"/>
  <c r="AB6591" i="18"/>
  <c r="Z6591" i="18"/>
  <c r="AA6591" i="18"/>
  <c r="AC6591" i="18"/>
  <c r="AB6592" i="18"/>
  <c r="Z6592" i="18"/>
  <c r="AA6592" i="18"/>
  <c r="AC6592" i="18"/>
  <c r="AB6593" i="18"/>
  <c r="Z6593" i="18"/>
  <c r="AA6593" i="18"/>
  <c r="AC6593" i="18"/>
  <c r="AB6594" i="18"/>
  <c r="Z6594" i="18"/>
  <c r="AA6594" i="18"/>
  <c r="AC6594" i="18"/>
  <c r="AB6595" i="18"/>
  <c r="Z6595" i="18"/>
  <c r="AA6595" i="18"/>
  <c r="AC6595" i="18"/>
  <c r="AB6596" i="18"/>
  <c r="Z6596" i="18"/>
  <c r="AA6596" i="18"/>
  <c r="AC6596" i="18"/>
  <c r="AB6597" i="18"/>
  <c r="Z6597" i="18"/>
  <c r="AA6597" i="18"/>
  <c r="AC6597" i="18"/>
  <c r="AB6598" i="18"/>
  <c r="Z6598" i="18"/>
  <c r="AA6598" i="18"/>
  <c r="AC6598" i="18"/>
  <c r="AB6599" i="18"/>
  <c r="Z6599" i="18"/>
  <c r="AA6599" i="18"/>
  <c r="AC6599" i="18"/>
  <c r="AB6600" i="18"/>
  <c r="Z6600" i="18"/>
  <c r="AA6600" i="18"/>
  <c r="AC6600" i="18"/>
  <c r="AB6601" i="18"/>
  <c r="Z6601" i="18"/>
  <c r="AA6601" i="18"/>
  <c r="AC6601" i="18"/>
  <c r="AB6602" i="18"/>
  <c r="Z6602" i="18"/>
  <c r="AA6602" i="18"/>
  <c r="AC6602" i="18"/>
  <c r="AB6603" i="18"/>
  <c r="Z6603" i="18"/>
  <c r="AA6603" i="18"/>
  <c r="AC6603" i="18"/>
  <c r="AB6604" i="18"/>
  <c r="Z6604" i="18"/>
  <c r="AA6604" i="18"/>
  <c r="AC6604" i="18"/>
  <c r="AB6605" i="18"/>
  <c r="Z6605" i="18"/>
  <c r="AA6605" i="18"/>
  <c r="AC6605" i="18"/>
  <c r="AB6606" i="18"/>
  <c r="Z6606" i="18"/>
  <c r="AA6606" i="18"/>
  <c r="AC6606" i="18"/>
  <c r="AB6607" i="18"/>
  <c r="Z6607" i="18"/>
  <c r="AA6607" i="18"/>
  <c r="AC6607" i="18"/>
  <c r="AB6608" i="18"/>
  <c r="Z6608" i="18"/>
  <c r="AA6608" i="18"/>
  <c r="AC6608" i="18"/>
  <c r="AB6609" i="18"/>
  <c r="Z6609" i="18"/>
  <c r="AA6609" i="18"/>
  <c r="AC6609" i="18"/>
  <c r="AB6610" i="18"/>
  <c r="Z6610" i="18"/>
  <c r="AA6610" i="18"/>
  <c r="AC6610" i="18"/>
  <c r="AB6611" i="18"/>
  <c r="Z6611" i="18"/>
  <c r="AA6611" i="18"/>
  <c r="AC6611" i="18"/>
  <c r="AB6612" i="18"/>
  <c r="Z6612" i="18"/>
  <c r="AA6612" i="18"/>
  <c r="AC6612" i="18"/>
  <c r="AB6613" i="18"/>
  <c r="Z6613" i="18"/>
  <c r="AA6613" i="18"/>
  <c r="AC6613" i="18"/>
  <c r="AB6614" i="18"/>
  <c r="Z6614" i="18"/>
  <c r="AA6614" i="18"/>
  <c r="AC6614" i="18"/>
  <c r="AB6615" i="18"/>
  <c r="Z6615" i="18"/>
  <c r="AA6615" i="18"/>
  <c r="AC6615" i="18"/>
  <c r="AB6616" i="18"/>
  <c r="Z6616" i="18"/>
  <c r="AA6616" i="18"/>
  <c r="AC6616" i="18"/>
  <c r="AB6617" i="18"/>
  <c r="Z6617" i="18"/>
  <c r="AA6617" i="18"/>
  <c r="AC6617" i="18"/>
  <c r="AB6618" i="18"/>
  <c r="Z6618" i="18"/>
  <c r="AA6618" i="18"/>
  <c r="AC6618" i="18"/>
  <c r="AB6619" i="18"/>
  <c r="Z6619" i="18"/>
  <c r="AA6619" i="18"/>
  <c r="AC6619" i="18"/>
  <c r="AB6620" i="18"/>
  <c r="Z6620" i="18"/>
  <c r="AA6620" i="18"/>
  <c r="AC6620" i="18"/>
  <c r="AB6621" i="18"/>
  <c r="Z6621" i="18"/>
  <c r="AA6621" i="18"/>
  <c r="AC6621" i="18"/>
  <c r="AB6622" i="18"/>
  <c r="Z6622" i="18"/>
  <c r="AA6622" i="18"/>
  <c r="AC6622" i="18"/>
  <c r="AB6623" i="18"/>
  <c r="Z6623" i="18"/>
  <c r="AA6623" i="18"/>
  <c r="AC6623" i="18"/>
  <c r="AB6624" i="18"/>
  <c r="Z6624" i="18"/>
  <c r="AA6624" i="18"/>
  <c r="AC6624" i="18"/>
  <c r="AB6625" i="18"/>
  <c r="Z6625" i="18"/>
  <c r="AA6625" i="18"/>
  <c r="AC6625" i="18"/>
  <c r="AB6626" i="18"/>
  <c r="Z6626" i="18"/>
  <c r="AA6626" i="18"/>
  <c r="AC6626" i="18"/>
  <c r="AB6627" i="18"/>
  <c r="Z6627" i="18"/>
  <c r="AA6627" i="18"/>
  <c r="AC6627" i="18"/>
  <c r="AB6628" i="18"/>
  <c r="Z6628" i="18"/>
  <c r="AA6628" i="18"/>
  <c r="AC6628" i="18"/>
  <c r="AB6629" i="18"/>
  <c r="Z6629" i="18"/>
  <c r="AA6629" i="18"/>
  <c r="AC6629" i="18"/>
  <c r="AB6630" i="18"/>
  <c r="Z6630" i="18"/>
  <c r="AA6630" i="18"/>
  <c r="AC6630" i="18"/>
  <c r="AB6631" i="18"/>
  <c r="Z6631" i="18"/>
  <c r="AA6631" i="18"/>
  <c r="AC6631" i="18"/>
  <c r="AB6632" i="18"/>
  <c r="Z6632" i="18"/>
  <c r="AA6632" i="18"/>
  <c r="AC6632" i="18"/>
  <c r="AB6633" i="18"/>
  <c r="Z6633" i="18"/>
  <c r="AA6633" i="18"/>
  <c r="AC6633" i="18"/>
  <c r="AB6634" i="18"/>
  <c r="Z6634" i="18"/>
  <c r="AA6634" i="18"/>
  <c r="AC6634" i="18"/>
  <c r="AB6635" i="18"/>
  <c r="Z6635" i="18"/>
  <c r="AA6635" i="18"/>
  <c r="AC6635" i="18"/>
  <c r="AB6636" i="18"/>
  <c r="Z6636" i="18"/>
  <c r="AA6636" i="18"/>
  <c r="AC6636" i="18"/>
  <c r="AB6637" i="18"/>
  <c r="Z6637" i="18"/>
  <c r="AA6637" i="18"/>
  <c r="AC6637" i="18"/>
  <c r="AB6638" i="18"/>
  <c r="Z6638" i="18"/>
  <c r="AA6638" i="18"/>
  <c r="AC6638" i="18"/>
  <c r="AB6639" i="18"/>
  <c r="Z6639" i="18"/>
  <c r="AA6639" i="18"/>
  <c r="AC6639" i="18"/>
  <c r="AB6640" i="18"/>
  <c r="Z6640" i="18"/>
  <c r="AA6640" i="18"/>
  <c r="AC6640" i="18"/>
  <c r="AB6641" i="18"/>
  <c r="Z6641" i="18"/>
  <c r="AA6641" i="18"/>
  <c r="AC6641" i="18"/>
  <c r="AB6642" i="18"/>
  <c r="Z6642" i="18"/>
  <c r="AA6642" i="18"/>
  <c r="AC6642" i="18"/>
  <c r="AB6643" i="18"/>
  <c r="Z6643" i="18"/>
  <c r="AA6643" i="18"/>
  <c r="AC6643" i="18"/>
  <c r="AB6644" i="18"/>
  <c r="Z6644" i="18"/>
  <c r="AA6644" i="18"/>
  <c r="AC6644" i="18"/>
  <c r="AB6645" i="18"/>
  <c r="Z6645" i="18"/>
  <c r="AA6645" i="18"/>
  <c r="AC6645" i="18"/>
  <c r="AB6646" i="18"/>
  <c r="Z6646" i="18"/>
  <c r="AA6646" i="18"/>
  <c r="AC6646" i="18"/>
  <c r="AB6647" i="18"/>
  <c r="Z6647" i="18"/>
  <c r="AA6647" i="18"/>
  <c r="AC6647" i="18"/>
  <c r="AB6648" i="18"/>
  <c r="Z6648" i="18"/>
  <c r="AA6648" i="18"/>
  <c r="AC6648" i="18"/>
  <c r="AB6649" i="18"/>
  <c r="Z6649" i="18"/>
  <c r="AA6649" i="18"/>
  <c r="AC6649" i="18"/>
  <c r="AB6650" i="18"/>
  <c r="Z6650" i="18"/>
  <c r="AA6650" i="18"/>
  <c r="AC6650" i="18"/>
  <c r="AB6651" i="18"/>
  <c r="Z6651" i="18"/>
  <c r="AA6651" i="18"/>
  <c r="AC6651" i="18"/>
  <c r="AB6652" i="18"/>
  <c r="Z6652" i="18"/>
  <c r="AA6652" i="18"/>
  <c r="AC6652" i="18"/>
  <c r="AB6653" i="18"/>
  <c r="Z6653" i="18"/>
  <c r="AA6653" i="18"/>
  <c r="AC6653" i="18"/>
  <c r="AB6654" i="18"/>
  <c r="Z6654" i="18"/>
  <c r="AA6654" i="18"/>
  <c r="AC6654" i="18"/>
  <c r="AB6655" i="18"/>
  <c r="Z6655" i="18"/>
  <c r="AA6655" i="18"/>
  <c r="AC6655" i="18"/>
  <c r="AB6656" i="18"/>
  <c r="Z6656" i="18"/>
  <c r="AA6656" i="18"/>
  <c r="AC6656" i="18"/>
  <c r="AB6657" i="18"/>
  <c r="Z6657" i="18"/>
  <c r="AA6657" i="18"/>
  <c r="AC6657" i="18"/>
  <c r="AB6658" i="18"/>
  <c r="Z6658" i="18"/>
  <c r="AA6658" i="18"/>
  <c r="AC6658" i="18"/>
  <c r="AB6659" i="18"/>
  <c r="Z6659" i="18"/>
  <c r="AA6659" i="18"/>
  <c r="AC6659" i="18"/>
  <c r="AB6660" i="18"/>
  <c r="Z6660" i="18"/>
  <c r="AA6660" i="18"/>
  <c r="AC6660" i="18"/>
  <c r="AB6661" i="18"/>
  <c r="Z6661" i="18"/>
  <c r="AA6661" i="18"/>
  <c r="AC6661" i="18"/>
  <c r="AB6662" i="18"/>
  <c r="Z6662" i="18"/>
  <c r="AA6662" i="18"/>
  <c r="AC6662" i="18"/>
  <c r="AB6663" i="18"/>
  <c r="Z6663" i="18"/>
  <c r="AA6663" i="18"/>
  <c r="AC6663" i="18"/>
  <c r="AB6664" i="18"/>
  <c r="Z6664" i="18"/>
  <c r="AA6664" i="18"/>
  <c r="AC6664" i="18"/>
  <c r="AB6665" i="18"/>
  <c r="Z6665" i="18"/>
  <c r="AA6665" i="18"/>
  <c r="AC6665" i="18"/>
  <c r="AB6666" i="18"/>
  <c r="Z6666" i="18"/>
  <c r="AA6666" i="18"/>
  <c r="AC6666" i="18"/>
  <c r="AB6667" i="18"/>
  <c r="Z6667" i="18"/>
  <c r="AA6667" i="18"/>
  <c r="AC6667" i="18"/>
  <c r="AB6668" i="18"/>
  <c r="Z6668" i="18"/>
  <c r="AA6668" i="18"/>
  <c r="AC6668" i="18"/>
  <c r="AB6669" i="18"/>
  <c r="Z6669" i="18"/>
  <c r="AA6669" i="18"/>
  <c r="AC6669" i="18"/>
  <c r="AB6670" i="18"/>
  <c r="Z6670" i="18"/>
  <c r="AA6670" i="18"/>
  <c r="AC6670" i="18"/>
  <c r="AB6671" i="18"/>
  <c r="Z6671" i="18"/>
  <c r="AA6671" i="18"/>
  <c r="AC6671" i="18"/>
  <c r="AB6672" i="18"/>
  <c r="Z6672" i="18"/>
  <c r="AA6672" i="18"/>
  <c r="AC6672" i="18"/>
  <c r="AB6673" i="18"/>
  <c r="Z6673" i="18"/>
  <c r="AA6673" i="18"/>
  <c r="AC6673" i="18"/>
  <c r="AB6674" i="18"/>
  <c r="Z6674" i="18"/>
  <c r="AA6674" i="18"/>
  <c r="AC6674" i="18"/>
  <c r="AB6675" i="18"/>
  <c r="Z6675" i="18"/>
  <c r="AA6675" i="18"/>
  <c r="AC6675" i="18"/>
  <c r="AB6676" i="18"/>
  <c r="Z6676" i="18"/>
  <c r="AA6676" i="18"/>
  <c r="AC6676" i="18"/>
  <c r="AB6677" i="18"/>
  <c r="Z6677" i="18"/>
  <c r="AA6677" i="18"/>
  <c r="AC6677" i="18"/>
  <c r="AB6678" i="18"/>
  <c r="Z6678" i="18"/>
  <c r="AA6678" i="18"/>
  <c r="AC6678" i="18"/>
  <c r="AB6679" i="18"/>
  <c r="Z6679" i="18"/>
  <c r="AA6679" i="18"/>
  <c r="AC6679" i="18"/>
  <c r="AB6680" i="18"/>
  <c r="Z6680" i="18"/>
  <c r="AA6680" i="18"/>
  <c r="AC6680" i="18"/>
  <c r="AB6681" i="18"/>
  <c r="Z6681" i="18"/>
  <c r="AA6681" i="18"/>
  <c r="AC6681" i="18"/>
  <c r="AB6682" i="18"/>
  <c r="Z6682" i="18"/>
  <c r="AA6682" i="18"/>
  <c r="AC6682" i="18"/>
  <c r="AB6683" i="18"/>
  <c r="Z6683" i="18"/>
  <c r="AA6683" i="18"/>
  <c r="AC6683" i="18"/>
  <c r="AB6684" i="18"/>
  <c r="Z6684" i="18"/>
  <c r="AA6684" i="18"/>
  <c r="AC6684" i="18"/>
  <c r="AB6685" i="18"/>
  <c r="Z6685" i="18"/>
  <c r="AA6685" i="18"/>
  <c r="AC6685" i="18"/>
  <c r="AB6686" i="18"/>
  <c r="Z6686" i="18"/>
  <c r="AA6686" i="18"/>
  <c r="AC6686" i="18"/>
  <c r="AB6687" i="18"/>
  <c r="Z6687" i="18"/>
  <c r="AA6687" i="18"/>
  <c r="AC6687" i="18"/>
  <c r="AB6688" i="18"/>
  <c r="Z6688" i="18"/>
  <c r="AA6688" i="18"/>
  <c r="AC6688" i="18"/>
  <c r="AB6689" i="18"/>
  <c r="Z6689" i="18"/>
  <c r="AA6689" i="18"/>
  <c r="AC6689" i="18"/>
  <c r="AB6690" i="18"/>
  <c r="Z6690" i="18"/>
  <c r="AA6690" i="18"/>
  <c r="AC6690" i="18"/>
  <c r="AB6691" i="18"/>
  <c r="Z6691" i="18"/>
  <c r="AA6691" i="18"/>
  <c r="AC6691" i="18"/>
  <c r="AB6692" i="18"/>
  <c r="Z6692" i="18"/>
  <c r="AA6692" i="18"/>
  <c r="AC6692" i="18"/>
  <c r="AB6693" i="18"/>
  <c r="Z6693" i="18"/>
  <c r="AA6693" i="18"/>
  <c r="AC6693" i="18"/>
  <c r="AB6694" i="18"/>
  <c r="Z6694" i="18"/>
  <c r="AA6694" i="18"/>
  <c r="AC6694" i="18"/>
  <c r="AB6695" i="18"/>
  <c r="Z6695" i="18"/>
  <c r="AA6695" i="18"/>
  <c r="AC6695" i="18"/>
  <c r="AB6696" i="18"/>
  <c r="Z6696" i="18"/>
  <c r="AA6696" i="18"/>
  <c r="AC6696" i="18"/>
  <c r="AB6697" i="18"/>
  <c r="Z6697" i="18"/>
  <c r="AA6697" i="18"/>
  <c r="AC6697" i="18"/>
  <c r="AB6698" i="18"/>
  <c r="Z6698" i="18"/>
  <c r="AA6698" i="18"/>
  <c r="AC6698" i="18"/>
  <c r="AB6699" i="18"/>
  <c r="Z6699" i="18"/>
  <c r="AA6699" i="18"/>
  <c r="AC6699" i="18"/>
  <c r="AB6700" i="18"/>
  <c r="Z6700" i="18"/>
  <c r="AA6700" i="18"/>
  <c r="AC6700" i="18"/>
  <c r="AB6701" i="18"/>
  <c r="Z6701" i="18"/>
  <c r="AA6701" i="18"/>
  <c r="AC6701" i="18"/>
  <c r="AB6702" i="18"/>
  <c r="Z6702" i="18"/>
  <c r="AA6702" i="18"/>
  <c r="AC6702" i="18"/>
  <c r="AB6703" i="18"/>
  <c r="Z6703" i="18"/>
  <c r="AA6703" i="18"/>
  <c r="AC6703" i="18"/>
  <c r="AB6704" i="18"/>
  <c r="Z6704" i="18"/>
  <c r="AA6704" i="18"/>
  <c r="AC6704" i="18"/>
  <c r="AB6705" i="18"/>
  <c r="Z6705" i="18"/>
  <c r="AA6705" i="18"/>
  <c r="AC6705" i="18"/>
  <c r="AB6706" i="18"/>
  <c r="Z6706" i="18"/>
  <c r="AA6706" i="18"/>
  <c r="AC6706" i="18"/>
  <c r="AB6707" i="18"/>
  <c r="Z6707" i="18"/>
  <c r="AA6707" i="18"/>
  <c r="AC6707" i="18"/>
  <c r="AB6708" i="18"/>
  <c r="Z6708" i="18"/>
  <c r="AA6708" i="18"/>
  <c r="AC6708" i="18"/>
  <c r="AB6709" i="18"/>
  <c r="Z6709" i="18"/>
  <c r="AA6709" i="18"/>
  <c r="AC6709" i="18"/>
  <c r="AB6710" i="18"/>
  <c r="Z6710" i="18"/>
  <c r="AA6710" i="18"/>
  <c r="AC6710" i="18"/>
  <c r="AB6711" i="18"/>
  <c r="Z6711" i="18"/>
  <c r="AA6711" i="18"/>
  <c r="AC6711" i="18"/>
  <c r="AB6712" i="18"/>
  <c r="Z6712" i="18"/>
  <c r="AA6712" i="18"/>
  <c r="AC6712" i="18"/>
  <c r="AB6713" i="18"/>
  <c r="Z6713" i="18"/>
  <c r="AA6713" i="18"/>
  <c r="AC6713" i="18"/>
  <c r="AB6714" i="18"/>
  <c r="Z6714" i="18"/>
  <c r="AA6714" i="18"/>
  <c r="AC6714" i="18"/>
  <c r="AB6715" i="18"/>
  <c r="Z6715" i="18"/>
  <c r="AA6715" i="18"/>
  <c r="AC6715" i="18"/>
  <c r="AB6716" i="18"/>
  <c r="Z6716" i="18"/>
  <c r="AA6716" i="18"/>
  <c r="AC6716" i="18"/>
  <c r="AB6717" i="18"/>
  <c r="Z6717" i="18"/>
  <c r="AA6717" i="18"/>
  <c r="AC6717" i="18"/>
  <c r="AB6718" i="18"/>
  <c r="Z6718" i="18"/>
  <c r="AA6718" i="18"/>
  <c r="AC6718" i="18"/>
  <c r="AB6719" i="18"/>
  <c r="Z6719" i="18"/>
  <c r="AA6719" i="18"/>
  <c r="AC6719" i="18"/>
  <c r="AB6720" i="18"/>
  <c r="Z6720" i="18"/>
  <c r="AA6720" i="18"/>
  <c r="AC6720" i="18"/>
  <c r="AB6721" i="18"/>
  <c r="Z6721" i="18"/>
  <c r="AA6721" i="18"/>
  <c r="AC6721" i="18"/>
  <c r="AB6722" i="18"/>
  <c r="Z6722" i="18"/>
  <c r="AA6722" i="18"/>
  <c r="AC6722" i="18"/>
  <c r="AB6723" i="18"/>
  <c r="Z6723" i="18"/>
  <c r="AA6723" i="18"/>
  <c r="AC6723" i="18"/>
  <c r="AB6724" i="18"/>
  <c r="Z6724" i="18"/>
  <c r="AA6724" i="18"/>
  <c r="AC6724" i="18"/>
  <c r="AB6725" i="18"/>
  <c r="Z6725" i="18"/>
  <c r="AA6725" i="18"/>
  <c r="AC6725" i="18"/>
  <c r="AB6726" i="18"/>
  <c r="Z6726" i="18"/>
  <c r="AA6726" i="18"/>
  <c r="AC6726" i="18"/>
  <c r="AB6727" i="18"/>
  <c r="Z6727" i="18"/>
  <c r="AA6727" i="18"/>
  <c r="AC6727" i="18"/>
  <c r="AB6728" i="18"/>
  <c r="Z6728" i="18"/>
  <c r="AA6728" i="18"/>
  <c r="AC6728" i="18"/>
  <c r="AB6729" i="18"/>
  <c r="Z6729" i="18"/>
  <c r="AA6729" i="18"/>
  <c r="AC6729" i="18"/>
  <c r="AB6730" i="18"/>
  <c r="Z6730" i="18"/>
  <c r="AA6730" i="18"/>
  <c r="AC6730" i="18"/>
  <c r="AB6731" i="18"/>
  <c r="Z6731" i="18"/>
  <c r="AA6731" i="18"/>
  <c r="AC6731" i="18"/>
  <c r="AB6732" i="18"/>
  <c r="Z6732" i="18"/>
  <c r="AA6732" i="18"/>
  <c r="AC6732" i="18"/>
  <c r="AB6733" i="18"/>
  <c r="Z6733" i="18"/>
  <c r="AA6733" i="18"/>
  <c r="AC6733" i="18"/>
  <c r="AB6734" i="18"/>
  <c r="Z6734" i="18"/>
  <c r="AA6734" i="18"/>
  <c r="AC6734" i="18"/>
  <c r="AB6735" i="18"/>
  <c r="Z6735" i="18"/>
  <c r="AA6735" i="18"/>
  <c r="AC6735" i="18"/>
  <c r="AB6736" i="18"/>
  <c r="Z6736" i="18"/>
  <c r="AA6736" i="18"/>
  <c r="AC6736" i="18"/>
  <c r="AB6737" i="18"/>
  <c r="Z6737" i="18"/>
  <c r="AA6737" i="18"/>
  <c r="AC6737" i="18"/>
  <c r="AB6738" i="18"/>
  <c r="Z6738" i="18"/>
  <c r="AA6738" i="18"/>
  <c r="AC6738" i="18"/>
  <c r="AB6739" i="18"/>
  <c r="Z6739" i="18"/>
  <c r="AA6739" i="18"/>
  <c r="AC6739" i="18"/>
  <c r="AB6740" i="18"/>
  <c r="Z6740" i="18"/>
  <c r="AA6740" i="18"/>
  <c r="AC6740" i="18"/>
  <c r="AB6741" i="18"/>
  <c r="Z6741" i="18"/>
  <c r="AA6741" i="18"/>
  <c r="AC6741" i="18"/>
  <c r="AB6742" i="18"/>
  <c r="Z6742" i="18"/>
  <c r="AA6742" i="18"/>
  <c r="AC6742" i="18"/>
  <c r="AB6743" i="18"/>
  <c r="Z6743" i="18"/>
  <c r="AA6743" i="18"/>
  <c r="AC6743" i="18"/>
  <c r="AB6744" i="18"/>
  <c r="Z6744" i="18"/>
  <c r="AA6744" i="18"/>
  <c r="AC6744" i="18"/>
  <c r="AB6745" i="18"/>
  <c r="Z6745" i="18"/>
  <c r="AA6745" i="18"/>
  <c r="AC6745" i="18"/>
  <c r="AB6746" i="18"/>
  <c r="Z6746" i="18"/>
  <c r="AA6746" i="18"/>
  <c r="AC6746" i="18"/>
  <c r="AB6747" i="18"/>
  <c r="Z6747" i="18"/>
  <c r="AA6747" i="18"/>
  <c r="AC6747" i="18"/>
  <c r="AB6748" i="18"/>
  <c r="Z6748" i="18"/>
  <c r="AA6748" i="18"/>
  <c r="AC6748" i="18"/>
  <c r="AB6749" i="18"/>
  <c r="Z6749" i="18"/>
  <c r="AA6749" i="18"/>
  <c r="AC6749" i="18"/>
  <c r="AB6750" i="18"/>
  <c r="Z6750" i="18"/>
  <c r="AA6750" i="18"/>
  <c r="AC6750" i="18"/>
  <c r="AB6751" i="18"/>
  <c r="Z6751" i="18"/>
  <c r="AA6751" i="18"/>
  <c r="AC6751" i="18"/>
  <c r="AB6752" i="18"/>
  <c r="Z6752" i="18"/>
  <c r="AA6752" i="18"/>
  <c r="AC6752" i="18"/>
  <c r="AB6753" i="18"/>
  <c r="Z6753" i="18"/>
  <c r="AA6753" i="18"/>
  <c r="AC6753" i="18"/>
  <c r="AB6754" i="18"/>
  <c r="Z6754" i="18"/>
  <c r="AA6754" i="18"/>
  <c r="AC6754" i="18"/>
  <c r="AB6755" i="18"/>
  <c r="Z6755" i="18"/>
  <c r="AA6755" i="18"/>
  <c r="AC6755" i="18"/>
  <c r="AB6756" i="18"/>
  <c r="Z6756" i="18"/>
  <c r="AA6756" i="18"/>
  <c r="AC6756" i="18"/>
  <c r="AB6757" i="18"/>
  <c r="Z6757" i="18"/>
  <c r="AA6757" i="18"/>
  <c r="AC6757" i="18"/>
  <c r="AB6758" i="18"/>
  <c r="Z6758" i="18"/>
  <c r="AA6758" i="18"/>
  <c r="AC6758" i="18"/>
  <c r="AB6759" i="18"/>
  <c r="Z6759" i="18"/>
  <c r="AA6759" i="18"/>
  <c r="AC6759" i="18"/>
  <c r="AB6760" i="18"/>
  <c r="Z6760" i="18"/>
  <c r="AA6760" i="18"/>
  <c r="AC6760" i="18"/>
  <c r="AB6761" i="18"/>
  <c r="Z6761" i="18"/>
  <c r="AA6761" i="18"/>
  <c r="AC6761" i="18"/>
  <c r="AB6762" i="18"/>
  <c r="Z6762" i="18"/>
  <c r="AA6762" i="18"/>
  <c r="AC6762" i="18"/>
  <c r="AB6763" i="18"/>
  <c r="Z6763" i="18"/>
  <c r="AA6763" i="18"/>
  <c r="AC6763" i="18"/>
  <c r="AB6764" i="18"/>
  <c r="Z6764" i="18"/>
  <c r="AA6764" i="18"/>
  <c r="AC6764" i="18"/>
  <c r="AB6765" i="18"/>
  <c r="Z6765" i="18"/>
  <c r="AA6765" i="18"/>
  <c r="AC6765" i="18"/>
  <c r="AB6766" i="18"/>
  <c r="Z6766" i="18"/>
  <c r="AA6766" i="18"/>
  <c r="AC6766" i="18"/>
  <c r="AB6767" i="18"/>
  <c r="Z6767" i="18"/>
  <c r="AA6767" i="18"/>
  <c r="AC6767" i="18"/>
  <c r="AB6768" i="18"/>
  <c r="Z6768" i="18"/>
  <c r="AA6768" i="18"/>
  <c r="AC6768" i="18"/>
  <c r="AB6769" i="18"/>
  <c r="Z6769" i="18"/>
  <c r="AA6769" i="18"/>
  <c r="AC6769" i="18"/>
  <c r="AB6770" i="18"/>
  <c r="Z6770" i="18"/>
  <c r="AA6770" i="18"/>
  <c r="AC6770" i="18"/>
  <c r="AB6771" i="18"/>
  <c r="Z6771" i="18"/>
  <c r="AA6771" i="18"/>
  <c r="AC6771" i="18"/>
  <c r="AB6772" i="18"/>
  <c r="Z6772" i="18"/>
  <c r="AA6772" i="18"/>
  <c r="AC6772" i="18"/>
  <c r="AB6773" i="18"/>
  <c r="Z6773" i="18"/>
  <c r="AA6773" i="18"/>
  <c r="AC6773" i="18"/>
  <c r="AB6774" i="18"/>
  <c r="Z6774" i="18"/>
  <c r="AA6774" i="18"/>
  <c r="AC6774" i="18"/>
  <c r="AB6775" i="18"/>
  <c r="Z6775" i="18"/>
  <c r="AA6775" i="18"/>
  <c r="AC6775" i="18"/>
  <c r="AB6776" i="18"/>
  <c r="Z6776" i="18"/>
  <c r="AA6776" i="18"/>
  <c r="AC6776" i="18"/>
  <c r="AB6777" i="18"/>
  <c r="Z6777" i="18"/>
  <c r="AA6777" i="18"/>
  <c r="AC6777" i="18"/>
  <c r="AB6778" i="18"/>
  <c r="Z6778" i="18"/>
  <c r="AA6778" i="18"/>
  <c r="AC6778" i="18"/>
  <c r="AB6779" i="18"/>
  <c r="Z6779" i="18"/>
  <c r="AA6779" i="18"/>
  <c r="AC6779" i="18"/>
  <c r="AB6780" i="18"/>
  <c r="Z6780" i="18"/>
  <c r="AA6780" i="18"/>
  <c r="AC6780" i="18"/>
  <c r="AB6781" i="18"/>
  <c r="Z6781" i="18"/>
  <c r="AA6781" i="18"/>
  <c r="AC6781" i="18"/>
  <c r="AB6782" i="18"/>
  <c r="Z6782" i="18"/>
  <c r="AA6782" i="18"/>
  <c r="AC6782" i="18"/>
  <c r="AB6783" i="18"/>
  <c r="Z6783" i="18"/>
  <c r="AA6783" i="18"/>
  <c r="AC6783" i="18"/>
  <c r="AB6784" i="18"/>
  <c r="Z6784" i="18"/>
  <c r="AA6784" i="18"/>
  <c r="AC6784" i="18"/>
  <c r="AB6785" i="18"/>
  <c r="Z6785" i="18"/>
  <c r="AA6785" i="18"/>
  <c r="AC6785" i="18"/>
  <c r="AB6786" i="18"/>
  <c r="Z6786" i="18"/>
  <c r="AA6786" i="18"/>
  <c r="AC6786" i="18"/>
  <c r="AB6787" i="18"/>
  <c r="Z6787" i="18"/>
  <c r="AA6787" i="18"/>
  <c r="AC6787" i="18"/>
  <c r="AB6788" i="18"/>
  <c r="Z6788" i="18"/>
  <c r="AA6788" i="18"/>
  <c r="AC6788" i="18"/>
  <c r="AB6789" i="18"/>
  <c r="Z6789" i="18"/>
  <c r="AA6789" i="18"/>
  <c r="AC6789" i="18"/>
  <c r="AB6790" i="18"/>
  <c r="Z6790" i="18"/>
  <c r="AA6790" i="18"/>
  <c r="AC6790" i="18"/>
  <c r="AB6791" i="18"/>
  <c r="Z6791" i="18"/>
  <c r="AA6791" i="18"/>
  <c r="AC6791" i="18"/>
  <c r="AB6792" i="18"/>
  <c r="Z6792" i="18"/>
  <c r="AA6792" i="18"/>
  <c r="AC6792" i="18"/>
  <c r="AB6793" i="18"/>
  <c r="Z6793" i="18"/>
  <c r="AA6793" i="18"/>
  <c r="AC6793" i="18"/>
  <c r="AB6794" i="18"/>
  <c r="Z6794" i="18"/>
  <c r="AA6794" i="18"/>
  <c r="AC6794" i="18"/>
  <c r="AB6795" i="18"/>
  <c r="Z6795" i="18"/>
  <c r="AA6795" i="18"/>
  <c r="AC6795" i="18"/>
  <c r="AB6796" i="18"/>
  <c r="Z6796" i="18"/>
  <c r="AA6796" i="18"/>
  <c r="AC6796" i="18"/>
  <c r="AB6797" i="18"/>
  <c r="Z6797" i="18"/>
  <c r="AA6797" i="18"/>
  <c r="AC6797" i="18"/>
  <c r="AB6798" i="18"/>
  <c r="Z6798" i="18"/>
  <c r="AA6798" i="18"/>
  <c r="AC6798" i="18"/>
  <c r="AB6799" i="18"/>
  <c r="Z6799" i="18"/>
  <c r="AA6799" i="18"/>
  <c r="AC6799" i="18"/>
  <c r="AB6800" i="18"/>
  <c r="Z6800" i="18"/>
  <c r="AA6800" i="18"/>
  <c r="AC6800" i="18"/>
  <c r="AB6801" i="18"/>
  <c r="Z6801" i="18"/>
  <c r="AA6801" i="18"/>
  <c r="AC6801" i="18"/>
  <c r="AB6802" i="18"/>
  <c r="Z6802" i="18"/>
  <c r="AA6802" i="18"/>
  <c r="AC6802" i="18"/>
  <c r="AB6803" i="18"/>
  <c r="Z6803" i="18"/>
  <c r="AA6803" i="18"/>
  <c r="AC6803" i="18"/>
  <c r="AB6804" i="18"/>
  <c r="Z6804" i="18"/>
  <c r="AA6804" i="18"/>
  <c r="AC6804" i="18"/>
  <c r="AB6805" i="18"/>
  <c r="Z6805" i="18"/>
  <c r="AA6805" i="18"/>
  <c r="AC6805" i="18"/>
  <c r="AB6806" i="18"/>
  <c r="Z6806" i="18"/>
  <c r="AA6806" i="18"/>
  <c r="AC6806" i="18"/>
  <c r="AB6807" i="18"/>
  <c r="Z6807" i="18"/>
  <c r="AA6807" i="18"/>
  <c r="AC6807" i="18"/>
  <c r="AB6808" i="18"/>
  <c r="Z6808" i="18"/>
  <c r="AA6808" i="18"/>
  <c r="AC6808" i="18"/>
  <c r="AB6809" i="18"/>
  <c r="Z6809" i="18"/>
  <c r="AA6809" i="18"/>
  <c r="AC6809" i="18"/>
  <c r="AB6810" i="18"/>
  <c r="Z6810" i="18"/>
  <c r="AA6810" i="18"/>
  <c r="AC6810" i="18"/>
  <c r="AB6811" i="18"/>
  <c r="Z6811" i="18"/>
  <c r="AA6811" i="18"/>
  <c r="AC6811" i="18"/>
  <c r="AB6812" i="18"/>
  <c r="Z6812" i="18"/>
  <c r="AA6812" i="18"/>
  <c r="AC6812" i="18"/>
  <c r="AB6813" i="18"/>
  <c r="Z6813" i="18"/>
  <c r="AA6813" i="18"/>
  <c r="AC6813" i="18"/>
  <c r="AB6814" i="18"/>
  <c r="Z6814" i="18"/>
  <c r="AA6814" i="18"/>
  <c r="AC6814" i="18"/>
  <c r="AB6815" i="18"/>
  <c r="Z6815" i="18"/>
  <c r="AA6815" i="18"/>
  <c r="AC6815" i="18"/>
  <c r="AB6816" i="18"/>
  <c r="Z6816" i="18"/>
  <c r="AA6816" i="18"/>
  <c r="AC6816" i="18"/>
  <c r="AB6817" i="18"/>
  <c r="Z6817" i="18"/>
  <c r="AA6817" i="18"/>
  <c r="AC6817" i="18"/>
  <c r="AB6818" i="18"/>
  <c r="Z6818" i="18"/>
  <c r="AA6818" i="18"/>
  <c r="AC6818" i="18"/>
  <c r="AB6819" i="18"/>
  <c r="Z6819" i="18"/>
  <c r="AA6819" i="18"/>
  <c r="AC6819" i="18"/>
  <c r="AB6820" i="18"/>
  <c r="Z6820" i="18"/>
  <c r="AA6820" i="18"/>
  <c r="AC6820" i="18"/>
  <c r="AB6821" i="18"/>
  <c r="Z6821" i="18"/>
  <c r="AA6821" i="18"/>
  <c r="AC6821" i="18"/>
  <c r="AB6822" i="18"/>
  <c r="Z6822" i="18"/>
  <c r="AA6822" i="18"/>
  <c r="AC6822" i="18"/>
  <c r="AB6823" i="18"/>
  <c r="Z6823" i="18"/>
  <c r="AA6823" i="18"/>
  <c r="AC6823" i="18"/>
  <c r="AB6824" i="18"/>
  <c r="Z6824" i="18"/>
  <c r="AA6824" i="18"/>
  <c r="AC6824" i="18"/>
  <c r="AB6825" i="18"/>
  <c r="Z6825" i="18"/>
  <c r="AA6825" i="18"/>
  <c r="AC6825" i="18"/>
  <c r="AB6826" i="18"/>
  <c r="Z6826" i="18"/>
  <c r="AA6826" i="18"/>
  <c r="AC6826" i="18"/>
  <c r="AB6827" i="18"/>
  <c r="Z6827" i="18"/>
  <c r="AA6827" i="18"/>
  <c r="AC6827" i="18"/>
  <c r="AB6828" i="18"/>
  <c r="Z6828" i="18"/>
  <c r="AA6828" i="18"/>
  <c r="AC6828" i="18"/>
  <c r="AB6829" i="18"/>
  <c r="Z6829" i="18"/>
  <c r="AA6829" i="18"/>
  <c r="AC6829" i="18"/>
  <c r="AB6830" i="18"/>
  <c r="Z6830" i="18"/>
  <c r="AA6830" i="18"/>
  <c r="AC6830" i="18"/>
  <c r="AB6831" i="18"/>
  <c r="Z6831" i="18"/>
  <c r="AA6831" i="18"/>
  <c r="AC6831" i="18"/>
  <c r="AB6832" i="18"/>
  <c r="Z6832" i="18"/>
  <c r="AA6832" i="18"/>
  <c r="AC6832" i="18"/>
  <c r="AB6833" i="18"/>
  <c r="Z6833" i="18"/>
  <c r="AA6833" i="18"/>
  <c r="AC6833" i="18"/>
  <c r="AB6834" i="18"/>
  <c r="Z6834" i="18"/>
  <c r="AA6834" i="18"/>
  <c r="AC6834" i="18"/>
  <c r="AB6835" i="18"/>
  <c r="Z6835" i="18"/>
  <c r="AA6835" i="18"/>
  <c r="AC6835" i="18"/>
  <c r="AB6836" i="18"/>
  <c r="Z6836" i="18"/>
  <c r="AA6836" i="18"/>
  <c r="AC6836" i="18"/>
  <c r="AB6837" i="18"/>
  <c r="Z6837" i="18"/>
  <c r="AA6837" i="18"/>
  <c r="AC6837" i="18"/>
  <c r="AB6838" i="18"/>
  <c r="Z6838" i="18"/>
  <c r="AA6838" i="18"/>
  <c r="AC6838" i="18"/>
  <c r="AB6839" i="18"/>
  <c r="Z6839" i="18"/>
  <c r="AA6839" i="18"/>
  <c r="AC6839" i="18"/>
  <c r="AB6840" i="18"/>
  <c r="Z6840" i="18"/>
  <c r="AA6840" i="18"/>
  <c r="AC6840" i="18"/>
  <c r="AB6841" i="18"/>
  <c r="Z6841" i="18"/>
  <c r="AA6841" i="18"/>
  <c r="AC6841" i="18"/>
  <c r="AB6842" i="18"/>
  <c r="Z6842" i="18"/>
  <c r="AA6842" i="18"/>
  <c r="AC6842" i="18"/>
  <c r="AB6843" i="18"/>
  <c r="Z6843" i="18"/>
  <c r="AA6843" i="18"/>
  <c r="AC6843" i="18"/>
  <c r="AB6844" i="18"/>
  <c r="Z6844" i="18"/>
  <c r="AA6844" i="18"/>
  <c r="AC6844" i="18"/>
  <c r="AB6845" i="18"/>
  <c r="Z6845" i="18"/>
  <c r="AA6845" i="18"/>
  <c r="AC6845" i="18"/>
  <c r="AB6846" i="18"/>
  <c r="Z6846" i="18"/>
  <c r="AA6846" i="18"/>
  <c r="AC6846" i="18"/>
  <c r="AB6847" i="18"/>
  <c r="Z6847" i="18"/>
  <c r="AA6847" i="18"/>
  <c r="AC6847" i="18"/>
  <c r="AB6848" i="18"/>
  <c r="Z6848" i="18"/>
  <c r="AA6848" i="18"/>
  <c r="AC6848" i="18"/>
  <c r="AB6849" i="18"/>
  <c r="Z6849" i="18"/>
  <c r="AA6849" i="18"/>
  <c r="AC6849" i="18"/>
  <c r="AB6850" i="18"/>
  <c r="Z6850" i="18"/>
  <c r="AA6850" i="18"/>
  <c r="AC6850" i="18"/>
  <c r="AB6851" i="18"/>
  <c r="Z6851" i="18"/>
  <c r="AA6851" i="18"/>
  <c r="AC6851" i="18"/>
  <c r="AB6852" i="18"/>
  <c r="Z6852" i="18"/>
  <c r="AA6852" i="18"/>
  <c r="AC6852" i="18"/>
  <c r="AB6853" i="18"/>
  <c r="Z6853" i="18"/>
  <c r="AA6853" i="18"/>
  <c r="AC6853" i="18"/>
  <c r="AB6854" i="18"/>
  <c r="Z6854" i="18"/>
  <c r="AA6854" i="18"/>
  <c r="AC6854" i="18"/>
  <c r="AB6855" i="18"/>
  <c r="Z6855" i="18"/>
  <c r="AA6855" i="18"/>
  <c r="AC6855" i="18"/>
  <c r="AB6856" i="18"/>
  <c r="Z6856" i="18"/>
  <c r="AA6856" i="18"/>
  <c r="AC6856" i="18"/>
  <c r="AB6857" i="18"/>
  <c r="Z6857" i="18"/>
  <c r="AA6857" i="18"/>
  <c r="AC6857" i="18"/>
  <c r="AB6858" i="18"/>
  <c r="Z6858" i="18"/>
  <c r="AA6858" i="18"/>
  <c r="AC6858" i="18"/>
  <c r="AB6859" i="18"/>
  <c r="Z6859" i="18"/>
  <c r="AA6859" i="18"/>
  <c r="AC6859" i="18"/>
  <c r="AB6860" i="18"/>
  <c r="Z6860" i="18"/>
  <c r="AA6860" i="18"/>
  <c r="AC6860" i="18"/>
  <c r="AB6861" i="18"/>
  <c r="Z6861" i="18"/>
  <c r="AA6861" i="18"/>
  <c r="AC6861" i="18"/>
  <c r="AB6862" i="18"/>
  <c r="Z6862" i="18"/>
  <c r="AA6862" i="18"/>
  <c r="AC6862" i="18"/>
  <c r="AB6863" i="18"/>
  <c r="Z6863" i="18"/>
  <c r="AA6863" i="18"/>
  <c r="AC6863" i="18"/>
  <c r="AB6864" i="18"/>
  <c r="Z6864" i="18"/>
  <c r="AA6864" i="18"/>
  <c r="AC6864" i="18"/>
  <c r="AB6865" i="18"/>
  <c r="Z6865" i="18"/>
  <c r="AA6865" i="18"/>
  <c r="AC6865" i="18"/>
  <c r="AB6866" i="18"/>
  <c r="Z6866" i="18"/>
  <c r="AA6866" i="18"/>
  <c r="AC6866" i="18"/>
  <c r="AB6867" i="18"/>
  <c r="Z6867" i="18"/>
  <c r="AA6867" i="18"/>
  <c r="AC6867" i="18"/>
  <c r="AB6868" i="18"/>
  <c r="Z6868" i="18"/>
  <c r="AA6868" i="18"/>
  <c r="AC6868" i="18"/>
  <c r="AB6869" i="18"/>
  <c r="Z6869" i="18"/>
  <c r="AA6869" i="18"/>
  <c r="AC6869" i="18"/>
  <c r="AB6870" i="18"/>
  <c r="Z6870" i="18"/>
  <c r="AA6870" i="18"/>
  <c r="AC6870" i="18"/>
  <c r="AB6871" i="18"/>
  <c r="Z6871" i="18"/>
  <c r="AA6871" i="18"/>
  <c r="AC6871" i="18"/>
  <c r="AB6872" i="18"/>
  <c r="Z6872" i="18"/>
  <c r="AA6872" i="18"/>
  <c r="AC6872" i="18"/>
  <c r="AB6873" i="18"/>
  <c r="Z6873" i="18"/>
  <c r="AA6873" i="18"/>
  <c r="AC6873" i="18"/>
  <c r="AB6874" i="18"/>
  <c r="Z6874" i="18"/>
  <c r="AA6874" i="18"/>
  <c r="AC6874" i="18"/>
  <c r="AB6875" i="18"/>
  <c r="Z6875" i="18"/>
  <c r="AA6875" i="18"/>
  <c r="AC6875" i="18"/>
  <c r="AB6876" i="18"/>
  <c r="Z6876" i="18"/>
  <c r="AA6876" i="18"/>
  <c r="AC6876" i="18"/>
  <c r="AB6877" i="18"/>
  <c r="Z6877" i="18"/>
  <c r="AA6877" i="18"/>
  <c r="AC6877" i="18"/>
  <c r="AB6878" i="18"/>
  <c r="Z6878" i="18"/>
  <c r="AA6878" i="18"/>
  <c r="AC6878" i="18"/>
  <c r="AB6879" i="18"/>
  <c r="Z6879" i="18"/>
  <c r="AA6879" i="18"/>
  <c r="AC6879" i="18"/>
  <c r="AB6880" i="18"/>
  <c r="Z6880" i="18"/>
  <c r="AA6880" i="18"/>
  <c r="AC6880" i="18"/>
  <c r="AB6881" i="18"/>
  <c r="Z6881" i="18"/>
  <c r="AA6881" i="18"/>
  <c r="AC6881" i="18"/>
  <c r="AB6882" i="18"/>
  <c r="Z6882" i="18"/>
  <c r="AA6882" i="18"/>
  <c r="AC6882" i="18"/>
  <c r="AB6883" i="18"/>
  <c r="Z6883" i="18"/>
  <c r="AA6883" i="18"/>
  <c r="AC6883" i="18"/>
  <c r="AB6884" i="18"/>
  <c r="Z6884" i="18"/>
  <c r="AA6884" i="18"/>
  <c r="AC6884" i="18"/>
  <c r="AB6885" i="18"/>
  <c r="Z6885" i="18"/>
  <c r="AA6885" i="18"/>
  <c r="AC6885" i="18"/>
  <c r="AB6886" i="18"/>
  <c r="Z6886" i="18"/>
  <c r="AA6886" i="18"/>
  <c r="AC6886" i="18"/>
  <c r="AB6887" i="18"/>
  <c r="Z6887" i="18"/>
  <c r="AA6887" i="18"/>
  <c r="AC6887" i="18"/>
  <c r="AB6888" i="18"/>
  <c r="Z6888" i="18"/>
  <c r="AA6888" i="18"/>
  <c r="AC6888" i="18"/>
  <c r="AB6889" i="18"/>
  <c r="Z6889" i="18"/>
  <c r="AA6889" i="18"/>
  <c r="AC6889" i="18"/>
  <c r="AB6890" i="18"/>
  <c r="Z6890" i="18"/>
  <c r="AA6890" i="18"/>
  <c r="AC6890" i="18"/>
  <c r="AB6891" i="18"/>
  <c r="Z6891" i="18"/>
  <c r="AA6891" i="18"/>
  <c r="AC6891" i="18"/>
  <c r="AB6892" i="18"/>
  <c r="Z6892" i="18"/>
  <c r="AA6892" i="18"/>
  <c r="AC6892" i="18"/>
  <c r="AB6893" i="18"/>
  <c r="Z6893" i="18"/>
  <c r="AA6893" i="18"/>
  <c r="AC6893" i="18"/>
  <c r="AB6894" i="18"/>
  <c r="Z6894" i="18"/>
  <c r="AA6894" i="18"/>
  <c r="AC6894" i="18"/>
  <c r="AB6895" i="18"/>
  <c r="Z6895" i="18"/>
  <c r="AA6895" i="18"/>
  <c r="AC6895" i="18"/>
  <c r="AB6896" i="18"/>
  <c r="Z6896" i="18"/>
  <c r="AA6896" i="18"/>
  <c r="AC6896" i="18"/>
  <c r="AB6897" i="18"/>
  <c r="Z6897" i="18"/>
  <c r="AA6897" i="18"/>
  <c r="AC6897" i="18"/>
  <c r="AB6898" i="18"/>
  <c r="Z6898" i="18"/>
  <c r="AA6898" i="18"/>
  <c r="AC6898" i="18"/>
  <c r="AB6899" i="18"/>
  <c r="Z6899" i="18"/>
  <c r="AA6899" i="18"/>
  <c r="AC6899" i="18"/>
  <c r="AB6900" i="18"/>
  <c r="Z6900" i="18"/>
  <c r="AA6900" i="18"/>
  <c r="AC6900" i="18"/>
  <c r="AB6901" i="18"/>
  <c r="Z6901" i="18"/>
  <c r="AA6901" i="18"/>
  <c r="AC6901" i="18"/>
  <c r="AB6902" i="18"/>
  <c r="Z6902" i="18"/>
  <c r="AA6902" i="18"/>
  <c r="AC6902" i="18"/>
  <c r="AB6903" i="18"/>
  <c r="Z6903" i="18"/>
  <c r="AA6903" i="18"/>
  <c r="AC6903" i="18"/>
  <c r="AB6904" i="18"/>
  <c r="Z6904" i="18"/>
  <c r="AA6904" i="18"/>
  <c r="AC6904" i="18"/>
  <c r="AB6905" i="18"/>
  <c r="Z6905" i="18"/>
  <c r="AA6905" i="18"/>
  <c r="AC6905" i="18"/>
  <c r="AB6906" i="18"/>
  <c r="Z6906" i="18"/>
  <c r="AA6906" i="18"/>
  <c r="AC6906" i="18"/>
  <c r="AB6907" i="18"/>
  <c r="Z6907" i="18"/>
  <c r="AA6907" i="18"/>
  <c r="AC6907" i="18"/>
  <c r="AB6908" i="18"/>
  <c r="Z6908" i="18"/>
  <c r="AA6908" i="18"/>
  <c r="AC6908" i="18"/>
  <c r="AB6909" i="18"/>
  <c r="Z6909" i="18"/>
  <c r="AA6909" i="18"/>
  <c r="AC6909" i="18"/>
  <c r="AB6910" i="18"/>
  <c r="Z6910" i="18"/>
  <c r="AA6910" i="18"/>
  <c r="AC6910" i="18"/>
  <c r="AB6911" i="18"/>
  <c r="Z6911" i="18"/>
  <c r="AA6911" i="18"/>
  <c r="AC6911" i="18"/>
  <c r="AB6912" i="18"/>
  <c r="Z6912" i="18"/>
  <c r="AA6912" i="18"/>
  <c r="AC6912" i="18"/>
  <c r="AB6913" i="18"/>
  <c r="Z6913" i="18"/>
  <c r="AA6913" i="18"/>
  <c r="AC6913" i="18"/>
  <c r="AB6914" i="18"/>
  <c r="Z6914" i="18"/>
  <c r="AA6914" i="18"/>
  <c r="AC6914" i="18"/>
  <c r="AB6915" i="18"/>
  <c r="Z6915" i="18"/>
  <c r="AA6915" i="18"/>
  <c r="AC6915" i="18"/>
  <c r="AB6916" i="18"/>
  <c r="Z6916" i="18"/>
  <c r="AA6916" i="18"/>
  <c r="AC6916" i="18"/>
  <c r="AB6917" i="18"/>
  <c r="Z6917" i="18"/>
  <c r="AA6917" i="18"/>
  <c r="AC6917" i="18"/>
  <c r="AB6918" i="18"/>
  <c r="Z6918" i="18"/>
  <c r="AA6918" i="18"/>
  <c r="AC6918" i="18"/>
  <c r="AB6919" i="18"/>
  <c r="Z6919" i="18"/>
  <c r="AA6919" i="18"/>
  <c r="AC6919" i="18"/>
  <c r="AB6920" i="18"/>
  <c r="Z6920" i="18"/>
  <c r="AA6920" i="18"/>
  <c r="AC6920" i="18"/>
  <c r="AB6921" i="18"/>
  <c r="Z6921" i="18"/>
  <c r="AA6921" i="18"/>
  <c r="AC6921" i="18"/>
  <c r="AB6922" i="18"/>
  <c r="Z6922" i="18"/>
  <c r="AA6922" i="18"/>
  <c r="AC6922" i="18"/>
  <c r="AB6923" i="18"/>
  <c r="Z6923" i="18"/>
  <c r="AA6923" i="18"/>
  <c r="AC6923" i="18"/>
  <c r="AB6924" i="18"/>
  <c r="Z6924" i="18"/>
  <c r="AA6924" i="18"/>
  <c r="AC6924" i="18"/>
  <c r="AB6925" i="18"/>
  <c r="Z6925" i="18"/>
  <c r="AA6925" i="18"/>
  <c r="AC6925" i="18"/>
  <c r="AB6926" i="18"/>
  <c r="Z6926" i="18"/>
  <c r="AA6926" i="18"/>
  <c r="AC6926" i="18"/>
  <c r="AB6927" i="18"/>
  <c r="Z6927" i="18"/>
  <c r="AA6927" i="18"/>
  <c r="AC6927" i="18"/>
  <c r="AB6928" i="18"/>
  <c r="Z6928" i="18"/>
  <c r="AA6928" i="18"/>
  <c r="AC6928" i="18"/>
  <c r="AB6929" i="18"/>
  <c r="Z6929" i="18"/>
  <c r="AA6929" i="18"/>
  <c r="AC6929" i="18"/>
  <c r="AB6930" i="18"/>
  <c r="Z6930" i="18"/>
  <c r="AA6930" i="18"/>
  <c r="AC6930" i="18"/>
  <c r="AB6931" i="18"/>
  <c r="Z6931" i="18"/>
  <c r="AA6931" i="18"/>
  <c r="AC6931" i="18"/>
  <c r="AB6932" i="18"/>
  <c r="Z6932" i="18"/>
  <c r="AA6932" i="18"/>
  <c r="AC6932" i="18"/>
  <c r="AB6933" i="18"/>
  <c r="Z6933" i="18"/>
  <c r="AA6933" i="18"/>
  <c r="AC6933" i="18"/>
  <c r="AB6934" i="18"/>
  <c r="Z6934" i="18"/>
  <c r="AA6934" i="18"/>
  <c r="AC6934" i="18"/>
  <c r="AB6935" i="18"/>
  <c r="Z6935" i="18"/>
  <c r="AA6935" i="18"/>
  <c r="AC6935" i="18"/>
  <c r="AB6936" i="18"/>
  <c r="Z6936" i="18"/>
  <c r="AA6936" i="18"/>
  <c r="AC6936" i="18"/>
  <c r="AB6937" i="18"/>
  <c r="Z6937" i="18"/>
  <c r="AA6937" i="18"/>
  <c r="AC6937" i="18"/>
  <c r="AB6938" i="18"/>
  <c r="Z6938" i="18"/>
  <c r="AA6938" i="18"/>
  <c r="AC6938" i="18"/>
  <c r="AB6939" i="18"/>
  <c r="Z6939" i="18"/>
  <c r="AA6939" i="18"/>
  <c r="AC6939" i="18"/>
  <c r="AB6940" i="18"/>
  <c r="Z6940" i="18"/>
  <c r="AA6940" i="18"/>
  <c r="AC6940" i="18"/>
  <c r="AB6941" i="18"/>
  <c r="Z6941" i="18"/>
  <c r="AA6941" i="18"/>
  <c r="AC6941" i="18"/>
  <c r="AB6942" i="18"/>
  <c r="Z6942" i="18"/>
  <c r="AA6942" i="18"/>
  <c r="AC6942" i="18"/>
  <c r="AB6943" i="18"/>
  <c r="Z6943" i="18"/>
  <c r="AA6943" i="18"/>
  <c r="AC6943" i="18"/>
  <c r="AB6944" i="18"/>
  <c r="Z6944" i="18"/>
  <c r="AA6944" i="18"/>
  <c r="AC6944" i="18"/>
  <c r="AB6945" i="18"/>
  <c r="Z6945" i="18"/>
  <c r="AA6945" i="18"/>
  <c r="AC6945" i="18"/>
  <c r="AB6946" i="18"/>
  <c r="Z6946" i="18"/>
  <c r="AA6946" i="18"/>
  <c r="AC6946" i="18"/>
  <c r="AB6947" i="18"/>
  <c r="Z6947" i="18"/>
  <c r="AA6947" i="18"/>
  <c r="AC6947" i="18"/>
  <c r="AB6948" i="18"/>
  <c r="Z6948" i="18"/>
  <c r="AA6948" i="18"/>
  <c r="AC6948" i="18"/>
  <c r="AB6949" i="18"/>
  <c r="Z6949" i="18"/>
  <c r="AA6949" i="18"/>
  <c r="AC6949" i="18"/>
  <c r="AB6950" i="18"/>
  <c r="Z6950" i="18"/>
  <c r="AA6950" i="18"/>
  <c r="AC6950" i="18"/>
  <c r="AB6951" i="18"/>
  <c r="Z6951" i="18"/>
  <c r="AA6951" i="18"/>
  <c r="AC6951" i="18"/>
  <c r="AB6952" i="18"/>
  <c r="Z6952" i="18"/>
  <c r="AA6952" i="18"/>
  <c r="AC6952" i="18"/>
  <c r="AB6953" i="18"/>
  <c r="Z6953" i="18"/>
  <c r="AA6953" i="18"/>
  <c r="AC6953" i="18"/>
  <c r="AB6954" i="18"/>
  <c r="Z6954" i="18"/>
  <c r="AA6954" i="18"/>
  <c r="AC6954" i="18"/>
  <c r="AB6955" i="18"/>
  <c r="Z6955" i="18"/>
  <c r="AA6955" i="18"/>
  <c r="AC6955" i="18"/>
  <c r="AB6956" i="18"/>
  <c r="Z6956" i="18"/>
  <c r="AA6956" i="18"/>
  <c r="AC6956" i="18"/>
  <c r="AB6957" i="18"/>
  <c r="Z6957" i="18"/>
  <c r="AA6957" i="18"/>
  <c r="AC6957" i="18"/>
  <c r="AB6958" i="18"/>
  <c r="Z6958" i="18"/>
  <c r="AA6958" i="18"/>
  <c r="AC6958" i="18"/>
  <c r="AB6959" i="18"/>
  <c r="Z6959" i="18"/>
  <c r="AA6959" i="18"/>
  <c r="AC6959" i="18"/>
  <c r="AB6960" i="18"/>
  <c r="Z6960" i="18"/>
  <c r="AA6960" i="18"/>
  <c r="AC6960" i="18"/>
  <c r="AB6961" i="18"/>
  <c r="Z6961" i="18"/>
  <c r="AA6961" i="18"/>
  <c r="AC6961" i="18"/>
  <c r="AB6962" i="18"/>
  <c r="Z6962" i="18"/>
  <c r="AA6962" i="18"/>
  <c r="AC6962" i="18"/>
  <c r="AB6963" i="18"/>
  <c r="Z6963" i="18"/>
  <c r="AA6963" i="18"/>
  <c r="AC6963" i="18"/>
  <c r="AB6964" i="18"/>
  <c r="Z6964" i="18"/>
  <c r="AA6964" i="18"/>
  <c r="AC6964" i="18"/>
  <c r="AB6965" i="18"/>
  <c r="Z6965" i="18"/>
  <c r="AA6965" i="18"/>
  <c r="AC6965" i="18"/>
  <c r="AB6966" i="18"/>
  <c r="Z6966" i="18"/>
  <c r="AA6966" i="18"/>
  <c r="AC6966" i="18"/>
  <c r="AB6967" i="18"/>
  <c r="Z6967" i="18"/>
  <c r="AA6967" i="18"/>
  <c r="AC6967" i="18"/>
  <c r="AB6968" i="18"/>
  <c r="Z6968" i="18"/>
  <c r="AA6968" i="18"/>
  <c r="AC6968" i="18"/>
  <c r="AB6969" i="18"/>
  <c r="Z6969" i="18"/>
  <c r="AA6969" i="18"/>
  <c r="AC6969" i="18"/>
  <c r="AB6970" i="18"/>
  <c r="Z6970" i="18"/>
  <c r="AA6970" i="18"/>
  <c r="AC6970" i="18"/>
  <c r="AB6971" i="18"/>
  <c r="Z6971" i="18"/>
  <c r="AA6971" i="18"/>
  <c r="AC6971" i="18"/>
  <c r="AB6972" i="18"/>
  <c r="Z6972" i="18"/>
  <c r="AA6972" i="18"/>
  <c r="AC6972" i="18"/>
  <c r="AB6973" i="18"/>
  <c r="Z6973" i="18"/>
  <c r="AA6973" i="18"/>
  <c r="AC6973" i="18"/>
  <c r="AB6974" i="18"/>
  <c r="Z6974" i="18"/>
  <c r="AA6974" i="18"/>
  <c r="AC6974" i="18"/>
  <c r="AB6975" i="18"/>
  <c r="Z6975" i="18"/>
  <c r="AA6975" i="18"/>
  <c r="AC6975" i="18"/>
  <c r="AB6976" i="18"/>
  <c r="Z6976" i="18"/>
  <c r="AA6976" i="18"/>
  <c r="AC6976" i="18"/>
  <c r="AB6977" i="18"/>
  <c r="Z6977" i="18"/>
  <c r="AA6977" i="18"/>
  <c r="AC6977" i="18"/>
  <c r="AB6978" i="18"/>
  <c r="Z6978" i="18"/>
  <c r="AA6978" i="18"/>
  <c r="AC6978" i="18"/>
  <c r="AB6979" i="18"/>
  <c r="Z6979" i="18"/>
  <c r="AA6979" i="18"/>
  <c r="AC6979" i="18"/>
  <c r="AB6980" i="18"/>
  <c r="Z6980" i="18"/>
  <c r="AA6980" i="18"/>
  <c r="AC6980" i="18"/>
  <c r="AB6981" i="18"/>
  <c r="Z6981" i="18"/>
  <c r="AA6981" i="18"/>
  <c r="AC6981" i="18"/>
  <c r="AB6982" i="18"/>
  <c r="Z6982" i="18"/>
  <c r="AA6982" i="18"/>
  <c r="AC6982" i="18"/>
  <c r="AB6983" i="18"/>
  <c r="Z6983" i="18"/>
  <c r="AA6983" i="18"/>
  <c r="AC6983" i="18"/>
  <c r="AB6984" i="18"/>
  <c r="Z6984" i="18"/>
  <c r="AA6984" i="18"/>
  <c r="AC6984" i="18"/>
  <c r="AB6985" i="18"/>
  <c r="Z6985" i="18"/>
  <c r="AA6985" i="18"/>
  <c r="AC6985" i="18"/>
  <c r="AB6986" i="18"/>
  <c r="Z6986" i="18"/>
  <c r="AA6986" i="18"/>
  <c r="AC6986" i="18"/>
  <c r="AB6987" i="18"/>
  <c r="Z6987" i="18"/>
  <c r="AA6987" i="18"/>
  <c r="AC6987" i="18"/>
  <c r="AB6988" i="18"/>
  <c r="Z6988" i="18"/>
  <c r="AA6988" i="18"/>
  <c r="AC6988" i="18"/>
  <c r="AB6989" i="18"/>
  <c r="Z6989" i="18"/>
  <c r="AA6989" i="18"/>
  <c r="AC6989" i="18"/>
  <c r="AB6990" i="18"/>
  <c r="Z6990" i="18"/>
  <c r="AA6990" i="18"/>
  <c r="AC6990" i="18"/>
  <c r="AB6991" i="18"/>
  <c r="Z6991" i="18"/>
  <c r="AA6991" i="18"/>
  <c r="AC6991" i="18"/>
  <c r="AB6992" i="18"/>
  <c r="Z6992" i="18"/>
  <c r="AA6992" i="18"/>
  <c r="AC6992" i="18"/>
  <c r="AB6993" i="18"/>
  <c r="Z6993" i="18"/>
  <c r="AA6993" i="18"/>
  <c r="AC6993" i="18"/>
  <c r="AB6994" i="18"/>
  <c r="Z6994" i="18"/>
  <c r="AA6994" i="18"/>
  <c r="AC6994" i="18"/>
  <c r="AB6995" i="18"/>
  <c r="Z6995" i="18"/>
  <c r="AA6995" i="18"/>
  <c r="AC6995" i="18"/>
  <c r="AB6996" i="18"/>
  <c r="Z6996" i="18"/>
  <c r="AA6996" i="18"/>
  <c r="AC6996" i="18"/>
  <c r="AB6997" i="18"/>
  <c r="Z6997" i="18"/>
  <c r="AA6997" i="18"/>
  <c r="AC6997" i="18"/>
  <c r="AB6998" i="18"/>
  <c r="Z6998" i="18"/>
  <c r="AA6998" i="18"/>
  <c r="AC6998" i="18"/>
  <c r="AB6999" i="18"/>
  <c r="Z6999" i="18"/>
  <c r="AA6999" i="18"/>
  <c r="AC6999" i="18"/>
  <c r="AB7000" i="18"/>
  <c r="Z7000" i="18"/>
  <c r="AA7000" i="18"/>
  <c r="AC7000" i="18"/>
  <c r="AB7001" i="18"/>
  <c r="Z7001" i="18"/>
  <c r="AA7001" i="18"/>
  <c r="AC7001" i="18"/>
  <c r="AB7002" i="18"/>
  <c r="Z7002" i="18"/>
  <c r="AA7002" i="18"/>
  <c r="AC7002" i="18"/>
  <c r="AB7003" i="18"/>
  <c r="Z7003" i="18"/>
  <c r="AA7003" i="18"/>
  <c r="AC7003" i="18"/>
  <c r="AB7004" i="18"/>
  <c r="Z7004" i="18"/>
  <c r="AA7004" i="18"/>
  <c r="AC7004" i="18"/>
  <c r="AB7005" i="18"/>
  <c r="Z7005" i="18"/>
  <c r="AA7005" i="18"/>
  <c r="AC7005" i="18"/>
  <c r="AB7006" i="18"/>
  <c r="Z7006" i="18"/>
  <c r="AA7006" i="18"/>
  <c r="AC7006" i="18"/>
  <c r="AB7007" i="18"/>
  <c r="Z7007" i="18"/>
  <c r="AA7007" i="18"/>
  <c r="AC7007" i="18"/>
  <c r="AB7008" i="18"/>
  <c r="Z7008" i="18"/>
  <c r="AA7008" i="18"/>
  <c r="AC7008" i="18"/>
  <c r="AB7009" i="18"/>
  <c r="Z7009" i="18"/>
  <c r="AA7009" i="18"/>
  <c r="AC7009" i="18"/>
  <c r="AB7010" i="18"/>
  <c r="Z7010" i="18"/>
  <c r="AA7010" i="18"/>
  <c r="AC7010" i="18"/>
  <c r="AB7011" i="18"/>
  <c r="Z7011" i="18"/>
  <c r="AA7011" i="18"/>
  <c r="AC7011" i="18"/>
  <c r="AB7012" i="18"/>
  <c r="Z7012" i="18"/>
  <c r="AA7012" i="18"/>
  <c r="AC7012" i="18"/>
  <c r="AB7013" i="18"/>
  <c r="Z7013" i="18"/>
  <c r="AA7013" i="18"/>
  <c r="AC7013" i="18"/>
  <c r="AB7014" i="18"/>
  <c r="Z7014" i="18"/>
  <c r="AA7014" i="18"/>
  <c r="AC7014" i="18"/>
  <c r="AB7015" i="18"/>
  <c r="Z7015" i="18"/>
  <c r="AA7015" i="18"/>
  <c r="AC7015" i="18"/>
  <c r="AB7016" i="18"/>
  <c r="Z7016" i="18"/>
  <c r="AA7016" i="18"/>
  <c r="AC7016" i="18"/>
  <c r="AB7017" i="18"/>
  <c r="Z7017" i="18"/>
  <c r="AA7017" i="18"/>
  <c r="AC7017" i="18"/>
  <c r="AB7018" i="18"/>
  <c r="Z7018" i="18"/>
  <c r="AA7018" i="18"/>
  <c r="AC7018" i="18"/>
  <c r="AB7019" i="18"/>
  <c r="Z7019" i="18"/>
  <c r="AA7019" i="18"/>
  <c r="AC7019" i="18"/>
  <c r="AB7020" i="18"/>
  <c r="Z7020" i="18"/>
  <c r="AA7020" i="18"/>
  <c r="AC7020" i="18"/>
  <c r="AB7021" i="18"/>
  <c r="Z7021" i="18"/>
  <c r="AA7021" i="18"/>
  <c r="AC7021" i="18"/>
  <c r="AB7022" i="18"/>
  <c r="Z7022" i="18"/>
  <c r="AA7022" i="18"/>
  <c r="AC7022" i="18"/>
  <c r="AB7023" i="18"/>
  <c r="Z7023" i="18"/>
  <c r="AA7023" i="18"/>
  <c r="AC7023" i="18"/>
  <c r="AB7024" i="18"/>
  <c r="Z7024" i="18"/>
  <c r="AA7024" i="18"/>
  <c r="AC7024" i="18"/>
  <c r="AB7025" i="18"/>
  <c r="Z7025" i="18"/>
  <c r="AA7025" i="18"/>
  <c r="AC7025" i="18"/>
  <c r="AB7026" i="18"/>
  <c r="Z7026" i="18"/>
  <c r="AA7026" i="18"/>
  <c r="AC7026" i="18"/>
  <c r="AB7027" i="18"/>
  <c r="Z7027" i="18"/>
  <c r="AA7027" i="18"/>
  <c r="AC7027" i="18"/>
  <c r="AB7028" i="18"/>
  <c r="Z7028" i="18"/>
  <c r="AA7028" i="18"/>
  <c r="AC7028" i="18"/>
  <c r="AB7029" i="18"/>
  <c r="Z7029" i="18"/>
  <c r="AA7029" i="18"/>
  <c r="AC7029" i="18"/>
  <c r="AB7030" i="18"/>
  <c r="Z7030" i="18"/>
  <c r="AA7030" i="18"/>
  <c r="AC7030" i="18"/>
  <c r="AB7031" i="18"/>
  <c r="Z7031" i="18"/>
  <c r="AA7031" i="18"/>
  <c r="AC7031" i="18"/>
  <c r="AB7032" i="18"/>
  <c r="Z7032" i="18"/>
  <c r="AA7032" i="18"/>
  <c r="AC7032" i="18"/>
  <c r="AB7033" i="18"/>
  <c r="Z7033" i="18"/>
  <c r="AA7033" i="18"/>
  <c r="AC7033" i="18"/>
  <c r="AB7034" i="18"/>
  <c r="Z7034" i="18"/>
  <c r="AA7034" i="18"/>
  <c r="AC7034" i="18"/>
  <c r="AB7035" i="18"/>
  <c r="Z7035" i="18"/>
  <c r="AA7035" i="18"/>
  <c r="AC7035" i="18"/>
  <c r="AB7036" i="18"/>
  <c r="Z7036" i="18"/>
  <c r="AA7036" i="18"/>
  <c r="AC7036" i="18"/>
  <c r="AB7037" i="18"/>
  <c r="Z7037" i="18"/>
  <c r="AA7037" i="18"/>
  <c r="AC7037" i="18"/>
  <c r="AB7038" i="18"/>
  <c r="Z7038" i="18"/>
  <c r="AA7038" i="18"/>
  <c r="AC7038" i="18"/>
  <c r="AB7039" i="18"/>
  <c r="Z7039" i="18"/>
  <c r="AA7039" i="18"/>
  <c r="AC7039" i="18"/>
  <c r="AB7040" i="18"/>
  <c r="Z7040" i="18"/>
  <c r="AA7040" i="18"/>
  <c r="AC7040" i="18"/>
  <c r="AB7041" i="18"/>
  <c r="Z7041" i="18"/>
  <c r="AA7041" i="18"/>
  <c r="AC7041" i="18"/>
  <c r="AB7042" i="18"/>
  <c r="Z7042" i="18"/>
  <c r="AA7042" i="18"/>
  <c r="AC7042" i="18"/>
  <c r="AB7043" i="18"/>
  <c r="Z7043" i="18"/>
  <c r="AA7043" i="18"/>
  <c r="AC7043" i="18"/>
  <c r="AB7044" i="18"/>
  <c r="Z7044" i="18"/>
  <c r="AA7044" i="18"/>
  <c r="AC7044" i="18"/>
  <c r="AB7045" i="18"/>
  <c r="Z7045" i="18"/>
  <c r="AA7045" i="18"/>
  <c r="AC7045" i="18"/>
  <c r="AB7046" i="18"/>
  <c r="Z7046" i="18"/>
  <c r="AA7046" i="18"/>
  <c r="AC7046" i="18"/>
  <c r="AB7047" i="18"/>
  <c r="Z7047" i="18"/>
  <c r="AA7047" i="18"/>
  <c r="AC7047" i="18"/>
  <c r="AB7048" i="18"/>
  <c r="Z7048" i="18"/>
  <c r="AA7048" i="18"/>
  <c r="AC7048" i="18"/>
  <c r="AB7049" i="18"/>
  <c r="Z7049" i="18"/>
  <c r="AA7049" i="18"/>
  <c r="AC7049" i="18"/>
  <c r="AB7050" i="18"/>
  <c r="Z7050" i="18"/>
  <c r="AA7050" i="18"/>
  <c r="AC7050" i="18"/>
  <c r="AB7051" i="18"/>
  <c r="Z7051" i="18"/>
  <c r="AA7051" i="18"/>
  <c r="AC7051" i="18"/>
  <c r="AB7052" i="18"/>
  <c r="Z7052" i="18"/>
  <c r="AA7052" i="18"/>
  <c r="AC7052" i="18"/>
  <c r="AB7053" i="18"/>
  <c r="Z7053" i="18"/>
  <c r="AA7053" i="18"/>
  <c r="AC7053" i="18"/>
  <c r="AB7054" i="18"/>
  <c r="Z7054" i="18"/>
  <c r="AA7054" i="18"/>
  <c r="AC7054" i="18"/>
  <c r="AB7055" i="18"/>
  <c r="Z7055" i="18"/>
  <c r="AA7055" i="18"/>
  <c r="AC7055" i="18"/>
  <c r="AB7056" i="18"/>
  <c r="Z7056" i="18"/>
  <c r="AA7056" i="18"/>
  <c r="AC7056" i="18"/>
  <c r="AB7057" i="18"/>
  <c r="Z7057" i="18"/>
  <c r="AA7057" i="18"/>
  <c r="AC7057" i="18"/>
  <c r="AB7058" i="18"/>
  <c r="Z7058" i="18"/>
  <c r="AA7058" i="18"/>
  <c r="AC7058" i="18"/>
  <c r="AB7059" i="18"/>
  <c r="Z7059" i="18"/>
  <c r="AA7059" i="18"/>
  <c r="AC7059" i="18"/>
  <c r="AB7060" i="18"/>
  <c r="Z7060" i="18"/>
  <c r="AA7060" i="18"/>
  <c r="AC7060" i="18"/>
  <c r="AB7061" i="18"/>
  <c r="Z7061" i="18"/>
  <c r="AA7061" i="18"/>
  <c r="AC7061" i="18"/>
  <c r="AB7062" i="18"/>
  <c r="Z7062" i="18"/>
  <c r="AA7062" i="18"/>
  <c r="AC7062" i="18"/>
  <c r="AB7063" i="18"/>
  <c r="Z7063" i="18"/>
  <c r="AA7063" i="18"/>
  <c r="AC7063" i="18"/>
  <c r="AB7064" i="18"/>
  <c r="Z7064" i="18"/>
  <c r="AA7064" i="18"/>
  <c r="AC7064" i="18"/>
  <c r="AB7065" i="18"/>
  <c r="Z7065" i="18"/>
  <c r="AA7065" i="18"/>
  <c r="AC7065" i="18"/>
  <c r="AB7066" i="18"/>
  <c r="Z7066" i="18"/>
  <c r="AA7066" i="18"/>
  <c r="AC7066" i="18"/>
  <c r="AB7067" i="18"/>
  <c r="Z7067" i="18"/>
  <c r="AA7067" i="18"/>
  <c r="AC7067" i="18"/>
  <c r="AB7068" i="18"/>
  <c r="Z7068" i="18"/>
  <c r="AA7068" i="18"/>
  <c r="AC7068" i="18"/>
  <c r="AB7069" i="18"/>
  <c r="Z7069" i="18"/>
  <c r="AA7069" i="18"/>
  <c r="AC7069" i="18"/>
  <c r="AB7070" i="18"/>
  <c r="Z7070" i="18"/>
  <c r="AA7070" i="18"/>
  <c r="AC7070" i="18"/>
  <c r="AB7071" i="18"/>
  <c r="Z7071" i="18"/>
  <c r="AA7071" i="18"/>
  <c r="AC7071" i="18"/>
  <c r="AB7072" i="18"/>
  <c r="Z7072" i="18"/>
  <c r="AA7072" i="18"/>
  <c r="AC7072" i="18"/>
  <c r="AB7073" i="18"/>
  <c r="Z7073" i="18"/>
  <c r="AA7073" i="18"/>
  <c r="AC7073" i="18"/>
  <c r="AB7074" i="18"/>
  <c r="Z7074" i="18"/>
  <c r="AA7074" i="18"/>
  <c r="AC7074" i="18"/>
  <c r="AB7075" i="18"/>
  <c r="Z7075" i="18"/>
  <c r="AA7075" i="18"/>
  <c r="AC7075" i="18"/>
  <c r="AB7076" i="18"/>
  <c r="Z7076" i="18"/>
  <c r="AA7076" i="18"/>
  <c r="AC7076" i="18"/>
  <c r="AB7077" i="18"/>
  <c r="Z7077" i="18"/>
  <c r="AA7077" i="18"/>
  <c r="AC7077" i="18"/>
  <c r="AB7078" i="18"/>
  <c r="Z7078" i="18"/>
  <c r="AA7078" i="18"/>
  <c r="AC7078" i="18"/>
  <c r="AB7079" i="18"/>
  <c r="Z7079" i="18"/>
  <c r="AA7079" i="18"/>
  <c r="AC7079" i="18"/>
  <c r="AB7080" i="18"/>
  <c r="Z7080" i="18"/>
  <c r="AA7080" i="18"/>
  <c r="AC7080" i="18"/>
  <c r="AB7081" i="18"/>
  <c r="Z7081" i="18"/>
  <c r="AA7081" i="18"/>
  <c r="AC7081" i="18"/>
  <c r="AB7082" i="18"/>
  <c r="Z7082" i="18"/>
  <c r="AA7082" i="18"/>
  <c r="AC7082" i="18"/>
  <c r="AB7083" i="18"/>
  <c r="Z7083" i="18"/>
  <c r="AA7083" i="18"/>
  <c r="AC7083" i="18"/>
  <c r="AB7084" i="18"/>
  <c r="Z7084" i="18"/>
  <c r="AA7084" i="18"/>
  <c r="AC7084" i="18"/>
  <c r="AB7085" i="18"/>
  <c r="Z7085" i="18"/>
  <c r="AA7085" i="18"/>
  <c r="AC7085" i="18"/>
  <c r="AB7086" i="18"/>
  <c r="Z7086" i="18"/>
  <c r="AA7086" i="18"/>
  <c r="AC7086" i="18"/>
  <c r="AB7087" i="18"/>
  <c r="Z7087" i="18"/>
  <c r="AA7087" i="18"/>
  <c r="AC7087" i="18"/>
  <c r="AB7088" i="18"/>
  <c r="Z7088" i="18"/>
  <c r="AA7088" i="18"/>
  <c r="AC7088" i="18"/>
  <c r="AB7089" i="18"/>
  <c r="Z7089" i="18"/>
  <c r="AA7089" i="18"/>
  <c r="AC7089" i="18"/>
  <c r="AB7090" i="18"/>
  <c r="Z7090" i="18"/>
  <c r="AA7090" i="18"/>
  <c r="AC7090" i="18"/>
  <c r="AB7091" i="18"/>
  <c r="Z7091" i="18"/>
  <c r="AA7091" i="18"/>
  <c r="AC7091" i="18"/>
  <c r="AB7092" i="18"/>
  <c r="Z7092" i="18"/>
  <c r="AA7092" i="18"/>
  <c r="AC7092" i="18"/>
  <c r="AB7093" i="18"/>
  <c r="Z7093" i="18"/>
  <c r="AA7093" i="18"/>
  <c r="AC7093" i="18"/>
  <c r="AB7094" i="18"/>
  <c r="Z7094" i="18"/>
  <c r="AA7094" i="18"/>
  <c r="AC7094" i="18"/>
  <c r="AB7095" i="18"/>
  <c r="Z7095" i="18"/>
  <c r="AA7095" i="18"/>
  <c r="AC7095" i="18"/>
  <c r="AB7096" i="18"/>
  <c r="Z7096" i="18"/>
  <c r="AA7096" i="18"/>
  <c r="AC7096" i="18"/>
  <c r="AB7097" i="18"/>
  <c r="Z7097" i="18"/>
  <c r="AA7097" i="18"/>
  <c r="AC7097" i="18"/>
  <c r="AB7098" i="18"/>
  <c r="Z7098" i="18"/>
  <c r="AA7098" i="18"/>
  <c r="AC7098" i="18"/>
  <c r="AB7099" i="18"/>
  <c r="Z7099" i="18"/>
  <c r="AA7099" i="18"/>
  <c r="AC7099" i="18"/>
  <c r="AB7100" i="18"/>
  <c r="Z7100" i="18"/>
  <c r="AA7100" i="18"/>
  <c r="AC7100" i="18"/>
  <c r="AB7101" i="18"/>
  <c r="Z7101" i="18"/>
  <c r="AA7101" i="18"/>
  <c r="AC7101" i="18"/>
  <c r="AB7102" i="18"/>
  <c r="Z7102" i="18"/>
  <c r="AA7102" i="18"/>
  <c r="AC7102" i="18"/>
  <c r="AB7103" i="18"/>
  <c r="Z7103" i="18"/>
  <c r="AA7103" i="18"/>
  <c r="AC7103" i="18"/>
  <c r="AB7104" i="18"/>
  <c r="Z7104" i="18"/>
  <c r="AA7104" i="18"/>
  <c r="AC7104" i="18"/>
  <c r="AB7105" i="18"/>
  <c r="Z7105" i="18"/>
  <c r="AA7105" i="18"/>
  <c r="AC7105" i="18"/>
  <c r="AB7106" i="18"/>
  <c r="Z7106" i="18"/>
  <c r="AA7106" i="18"/>
  <c r="AC7106" i="18"/>
  <c r="AB7107" i="18"/>
  <c r="Z7107" i="18"/>
  <c r="AA7107" i="18"/>
  <c r="AC7107" i="18"/>
  <c r="AB7108" i="18"/>
  <c r="Z7108" i="18"/>
  <c r="AA7108" i="18"/>
  <c r="AC7108" i="18"/>
  <c r="AB7109" i="18"/>
  <c r="Z7109" i="18"/>
  <c r="AA7109" i="18"/>
  <c r="AC7109" i="18"/>
  <c r="AB7110" i="18"/>
  <c r="Z7110" i="18"/>
  <c r="AA7110" i="18"/>
  <c r="AC7110" i="18"/>
  <c r="AB7111" i="18"/>
  <c r="Z7111" i="18"/>
  <c r="AA7111" i="18"/>
  <c r="AC7111" i="18"/>
  <c r="AB7112" i="18"/>
  <c r="Z7112" i="18"/>
  <c r="AA7112" i="18"/>
  <c r="AC7112" i="18"/>
  <c r="AB7113" i="18"/>
  <c r="Z7113" i="18"/>
  <c r="AA7113" i="18"/>
  <c r="AC7113" i="18"/>
  <c r="AB7114" i="18"/>
  <c r="Z7114" i="18"/>
  <c r="AA7114" i="18"/>
  <c r="AC7114" i="18"/>
  <c r="AB7115" i="18"/>
  <c r="Z7115" i="18"/>
  <c r="AA7115" i="18"/>
  <c r="AC7115" i="18"/>
  <c r="AB7116" i="18"/>
  <c r="Z7116" i="18"/>
  <c r="AA7116" i="18"/>
  <c r="AC7116" i="18"/>
  <c r="AB7117" i="18"/>
  <c r="Z7117" i="18"/>
  <c r="AA7117" i="18"/>
  <c r="AC7117" i="18"/>
  <c r="AB7118" i="18"/>
  <c r="Z7118" i="18"/>
  <c r="AA7118" i="18"/>
  <c r="AC7118" i="18"/>
  <c r="AB7119" i="18"/>
  <c r="Z7119" i="18"/>
  <c r="AA7119" i="18"/>
  <c r="AC7119" i="18"/>
  <c r="AB7120" i="18"/>
  <c r="Z7120" i="18"/>
  <c r="AA7120" i="18"/>
  <c r="AC7120" i="18"/>
  <c r="AB7121" i="18"/>
  <c r="Z7121" i="18"/>
  <c r="AA7121" i="18"/>
  <c r="AC7121" i="18"/>
  <c r="AB7122" i="18"/>
  <c r="Z7122" i="18"/>
  <c r="AA7122" i="18"/>
  <c r="AC7122" i="18"/>
  <c r="AB7123" i="18"/>
  <c r="Z7123" i="18"/>
  <c r="AA7123" i="18"/>
  <c r="AC7123" i="18"/>
  <c r="AB7124" i="18"/>
  <c r="Z7124" i="18"/>
  <c r="AA7124" i="18"/>
  <c r="AC7124" i="18"/>
  <c r="AB7125" i="18"/>
  <c r="Z7125" i="18"/>
  <c r="AA7125" i="18"/>
  <c r="AC7125" i="18"/>
  <c r="AB7126" i="18"/>
  <c r="Z7126" i="18"/>
  <c r="AA7126" i="18"/>
  <c r="AC7126" i="18"/>
  <c r="AB7127" i="18"/>
  <c r="Z7127" i="18"/>
  <c r="AA7127" i="18"/>
  <c r="AC7127" i="18"/>
  <c r="AB7128" i="18"/>
  <c r="Z7128" i="18"/>
  <c r="AA7128" i="18"/>
  <c r="AC7128" i="18"/>
  <c r="AB7129" i="18"/>
  <c r="Z7129" i="18"/>
  <c r="AA7129" i="18"/>
  <c r="AC7129" i="18"/>
  <c r="AB7130" i="18"/>
  <c r="Z7130" i="18"/>
  <c r="AA7130" i="18"/>
  <c r="AC7130" i="18"/>
  <c r="AB7131" i="18"/>
  <c r="Z7131" i="18"/>
  <c r="AA7131" i="18"/>
  <c r="AC7131" i="18"/>
  <c r="AB7132" i="18"/>
  <c r="Z7132" i="18"/>
  <c r="AA7132" i="18"/>
  <c r="AC7132" i="18"/>
  <c r="AB7133" i="18"/>
  <c r="Z7133" i="18"/>
  <c r="AA7133" i="18"/>
  <c r="AC7133" i="18"/>
  <c r="AB7134" i="18"/>
  <c r="Z7134" i="18"/>
  <c r="AA7134" i="18"/>
  <c r="AC7134" i="18"/>
  <c r="AB7135" i="18"/>
  <c r="Z7135" i="18"/>
  <c r="AA7135" i="18"/>
  <c r="AC7135" i="18"/>
  <c r="AB7136" i="18"/>
  <c r="Z7136" i="18"/>
  <c r="AA7136" i="18"/>
  <c r="AC7136" i="18"/>
  <c r="AB7137" i="18"/>
  <c r="Z7137" i="18"/>
  <c r="AA7137" i="18"/>
  <c r="AC7137" i="18"/>
  <c r="AB7138" i="18"/>
  <c r="Z7138" i="18"/>
  <c r="AA7138" i="18"/>
  <c r="AC7138" i="18"/>
  <c r="AB7139" i="18"/>
  <c r="Z7139" i="18"/>
  <c r="AA7139" i="18"/>
  <c r="AC7139" i="18"/>
  <c r="AB7140" i="18"/>
  <c r="Z7140" i="18"/>
  <c r="AA7140" i="18"/>
  <c r="AC7140" i="18"/>
  <c r="AB7141" i="18"/>
  <c r="Z7141" i="18"/>
  <c r="AA7141" i="18"/>
  <c r="AC7141" i="18"/>
  <c r="AB7142" i="18"/>
  <c r="Z7142" i="18"/>
  <c r="AA7142" i="18"/>
  <c r="AC7142" i="18"/>
  <c r="AB7143" i="18"/>
  <c r="Z7143" i="18"/>
  <c r="AA7143" i="18"/>
  <c r="AC7143" i="18"/>
  <c r="AB7144" i="18"/>
  <c r="Z7144" i="18"/>
  <c r="AA7144" i="18"/>
  <c r="AC7144" i="18"/>
  <c r="AB7145" i="18"/>
  <c r="Z7145" i="18"/>
  <c r="AA7145" i="18"/>
  <c r="AC7145" i="18"/>
  <c r="AB7146" i="18"/>
  <c r="Z7146" i="18"/>
  <c r="AA7146" i="18"/>
  <c r="AC7146" i="18"/>
  <c r="AB7147" i="18"/>
  <c r="Z7147" i="18"/>
  <c r="AA7147" i="18"/>
  <c r="AC7147" i="18"/>
  <c r="AB7148" i="18"/>
  <c r="Z7148" i="18"/>
  <c r="AA7148" i="18"/>
  <c r="AC7148" i="18"/>
  <c r="AB7149" i="18"/>
  <c r="Z7149" i="18"/>
  <c r="AA7149" i="18"/>
  <c r="AC7149" i="18"/>
  <c r="AB7150" i="18"/>
  <c r="Z7150" i="18"/>
  <c r="AA7150" i="18"/>
  <c r="AC7150" i="18"/>
  <c r="AB7151" i="18"/>
  <c r="Z7151" i="18"/>
  <c r="AA7151" i="18"/>
  <c r="AC7151" i="18"/>
  <c r="AB7152" i="18"/>
  <c r="Z7152" i="18"/>
  <c r="AA7152" i="18"/>
  <c r="AC7152" i="18"/>
  <c r="AB7153" i="18"/>
  <c r="Z7153" i="18"/>
  <c r="AA7153" i="18"/>
  <c r="AC7153" i="18"/>
  <c r="AB7154" i="18"/>
  <c r="Z7154" i="18"/>
  <c r="AA7154" i="18"/>
  <c r="AC7154" i="18"/>
  <c r="AB7155" i="18"/>
  <c r="Z7155" i="18"/>
  <c r="AA7155" i="18"/>
  <c r="AC7155" i="18"/>
  <c r="AB7156" i="18"/>
  <c r="Z7156" i="18"/>
  <c r="AA7156" i="18"/>
  <c r="AC7156" i="18"/>
  <c r="AB7157" i="18"/>
  <c r="Z7157" i="18"/>
  <c r="AA7157" i="18"/>
  <c r="AC7157" i="18"/>
  <c r="AB7158" i="18"/>
  <c r="Z7158" i="18"/>
  <c r="AA7158" i="18"/>
  <c r="AC7158" i="18"/>
  <c r="AB7159" i="18"/>
  <c r="Z7159" i="18"/>
  <c r="AA7159" i="18"/>
  <c r="AC7159" i="18"/>
  <c r="AB7160" i="18"/>
  <c r="Z7160" i="18"/>
  <c r="AA7160" i="18"/>
  <c r="AC7160" i="18"/>
  <c r="AB7161" i="18"/>
  <c r="Z7161" i="18"/>
  <c r="AA7161" i="18"/>
  <c r="AC7161" i="18"/>
  <c r="AB7162" i="18"/>
  <c r="Z7162" i="18"/>
  <c r="AA7162" i="18"/>
  <c r="AC7162" i="18"/>
  <c r="AB7163" i="18"/>
  <c r="Z7163" i="18"/>
  <c r="AA7163" i="18"/>
  <c r="AC7163" i="18"/>
  <c r="AB7164" i="18"/>
  <c r="Z7164" i="18"/>
  <c r="AA7164" i="18"/>
  <c r="AC7164" i="18"/>
  <c r="AB7165" i="18"/>
  <c r="Z7165" i="18"/>
  <c r="AA7165" i="18"/>
  <c r="AC7165" i="18"/>
  <c r="AB7166" i="18"/>
  <c r="Z7166" i="18"/>
  <c r="AA7166" i="18"/>
  <c r="AC7166" i="18"/>
  <c r="AB7167" i="18"/>
  <c r="Z7167" i="18"/>
  <c r="AA7167" i="18"/>
  <c r="AC7167" i="18"/>
  <c r="AB7168" i="18"/>
  <c r="Z7168" i="18"/>
  <c r="AA7168" i="18"/>
  <c r="AC7168" i="18"/>
  <c r="AB7169" i="18"/>
  <c r="Z7169" i="18"/>
  <c r="AA7169" i="18"/>
  <c r="AC7169" i="18"/>
  <c r="AB7170" i="18"/>
  <c r="Z7170" i="18"/>
  <c r="AA7170" i="18"/>
  <c r="AC7170" i="18"/>
  <c r="AB7171" i="18"/>
  <c r="Z7171" i="18"/>
  <c r="AA7171" i="18"/>
  <c r="AC7171" i="18"/>
  <c r="AB7172" i="18"/>
  <c r="Z7172" i="18"/>
  <c r="AA7172" i="18"/>
  <c r="AC7172" i="18"/>
  <c r="AB7173" i="18"/>
  <c r="Z7173" i="18"/>
  <c r="AA7173" i="18"/>
  <c r="AC7173" i="18"/>
  <c r="AB7174" i="18"/>
  <c r="Z7174" i="18"/>
  <c r="AA7174" i="18"/>
  <c r="AC7174" i="18"/>
  <c r="AB7175" i="18"/>
  <c r="Z7175" i="18"/>
  <c r="AA7175" i="18"/>
  <c r="AC7175" i="18"/>
  <c r="AB7176" i="18"/>
  <c r="Z7176" i="18"/>
  <c r="AA7176" i="18"/>
  <c r="AC7176" i="18"/>
  <c r="AB7177" i="18"/>
  <c r="Z7177" i="18"/>
  <c r="AA7177" i="18"/>
  <c r="AC7177" i="18"/>
  <c r="AB7178" i="18"/>
  <c r="Z7178" i="18"/>
  <c r="AA7178" i="18"/>
  <c r="AC7178" i="18"/>
  <c r="AB7179" i="18"/>
  <c r="Z7179" i="18"/>
  <c r="AA7179" i="18"/>
  <c r="AC7179" i="18"/>
  <c r="AB7180" i="18"/>
  <c r="Z7180" i="18"/>
  <c r="AA7180" i="18"/>
  <c r="AC7180" i="18"/>
  <c r="AB7181" i="18"/>
  <c r="Z7181" i="18"/>
  <c r="AA7181" i="18"/>
  <c r="AC7181" i="18"/>
  <c r="AB7182" i="18"/>
  <c r="Z7182" i="18"/>
  <c r="AA7182" i="18"/>
  <c r="AC7182" i="18"/>
  <c r="AB7183" i="18"/>
  <c r="Z7183" i="18"/>
  <c r="AA7183" i="18"/>
  <c r="AC7183" i="18"/>
  <c r="AB7184" i="18"/>
  <c r="Z7184" i="18"/>
  <c r="AA7184" i="18"/>
  <c r="AC7184" i="18"/>
  <c r="AB7185" i="18"/>
  <c r="Z7185" i="18"/>
  <c r="AA7185" i="18"/>
  <c r="AC7185" i="18"/>
  <c r="AB7186" i="18"/>
  <c r="Z7186" i="18"/>
  <c r="AA7186" i="18"/>
  <c r="AC7186" i="18"/>
  <c r="AB7187" i="18"/>
  <c r="Z7187" i="18"/>
  <c r="AA7187" i="18"/>
  <c r="AC7187" i="18"/>
  <c r="AB7188" i="18"/>
  <c r="Z7188" i="18"/>
  <c r="AA7188" i="18"/>
  <c r="AC7188" i="18"/>
  <c r="AB7189" i="18"/>
  <c r="Z7189" i="18"/>
  <c r="AA7189" i="18"/>
  <c r="AC7189" i="18"/>
  <c r="AB7190" i="18"/>
  <c r="Z7190" i="18"/>
  <c r="AA7190" i="18"/>
  <c r="AC7190" i="18"/>
  <c r="AB7191" i="18"/>
  <c r="Z7191" i="18"/>
  <c r="AA7191" i="18"/>
  <c r="AC7191" i="18"/>
  <c r="AB7192" i="18"/>
  <c r="Z7192" i="18"/>
  <c r="AA7192" i="18"/>
  <c r="AC7192" i="18"/>
  <c r="AB7193" i="18"/>
  <c r="Z7193" i="18"/>
  <c r="AA7193" i="18"/>
  <c r="AC7193" i="18"/>
  <c r="AB7194" i="18"/>
  <c r="Z7194" i="18"/>
  <c r="AA7194" i="18"/>
  <c r="AC7194" i="18"/>
  <c r="AB7195" i="18"/>
  <c r="Z7195" i="18"/>
  <c r="AA7195" i="18"/>
  <c r="AC7195" i="18"/>
  <c r="AB7196" i="18"/>
  <c r="Z7196" i="18"/>
  <c r="AA7196" i="18"/>
  <c r="AC7196" i="18"/>
  <c r="AB7197" i="18"/>
  <c r="Z7197" i="18"/>
  <c r="AA7197" i="18"/>
  <c r="AC7197" i="18"/>
  <c r="AB7198" i="18"/>
  <c r="Z7198" i="18"/>
  <c r="AA7198" i="18"/>
  <c r="AC7198" i="18"/>
  <c r="AB7199" i="18"/>
  <c r="Z7199" i="18"/>
  <c r="AA7199" i="18"/>
  <c r="AC7199" i="18"/>
  <c r="AB7200" i="18"/>
  <c r="Z7200" i="18"/>
  <c r="AA7200" i="18"/>
  <c r="AC7200" i="18"/>
  <c r="AB7201" i="18"/>
  <c r="Z7201" i="18"/>
  <c r="AA7201" i="18"/>
  <c r="AC7201" i="18"/>
  <c r="AB7202" i="18"/>
  <c r="Z7202" i="18"/>
  <c r="AA7202" i="18"/>
  <c r="AC7202" i="18"/>
  <c r="AB7203" i="18"/>
  <c r="Z7203" i="18"/>
  <c r="AA7203" i="18"/>
  <c r="AC7203" i="18"/>
  <c r="AB7204" i="18"/>
  <c r="Z7204" i="18"/>
  <c r="AA7204" i="18"/>
  <c r="AC7204" i="18"/>
  <c r="AB7205" i="18"/>
  <c r="Z7205" i="18"/>
  <c r="AA7205" i="18"/>
  <c r="AC7205" i="18"/>
  <c r="AB7206" i="18"/>
  <c r="Z7206" i="18"/>
  <c r="AA7206" i="18"/>
  <c r="AC7206" i="18"/>
  <c r="AB7207" i="18"/>
  <c r="Z7207" i="18"/>
  <c r="AA7207" i="18"/>
  <c r="AC7207" i="18"/>
  <c r="AB7208" i="18"/>
  <c r="Z7208" i="18"/>
  <c r="AA7208" i="18"/>
  <c r="AC7208" i="18"/>
  <c r="AB7209" i="18"/>
  <c r="Z7209" i="18"/>
  <c r="AA7209" i="18"/>
  <c r="AC7209" i="18"/>
  <c r="AB7210" i="18"/>
  <c r="Z7210" i="18"/>
  <c r="AA7210" i="18"/>
  <c r="AC7210" i="18"/>
  <c r="AB7211" i="18"/>
  <c r="Z7211" i="18"/>
  <c r="AA7211" i="18"/>
  <c r="AC7211" i="18"/>
  <c r="AB7212" i="18"/>
  <c r="Z7212" i="18"/>
  <c r="AA7212" i="18"/>
  <c r="AC7212" i="18"/>
  <c r="AB7213" i="18"/>
  <c r="Z7213" i="18"/>
  <c r="AA7213" i="18"/>
  <c r="AC7213" i="18"/>
  <c r="AB7214" i="18"/>
  <c r="Z7214" i="18"/>
  <c r="AA7214" i="18"/>
  <c r="AC7214" i="18"/>
  <c r="AB7215" i="18"/>
  <c r="Z7215" i="18"/>
  <c r="AA7215" i="18"/>
  <c r="AC7215" i="18"/>
  <c r="AB7216" i="18"/>
  <c r="Z7216" i="18"/>
  <c r="AA7216" i="18"/>
  <c r="AC7216" i="18"/>
  <c r="AB7217" i="18"/>
  <c r="Z7217" i="18"/>
  <c r="AA7217" i="18"/>
  <c r="AC7217" i="18"/>
  <c r="AB7218" i="18"/>
  <c r="Z7218" i="18"/>
  <c r="AA7218" i="18"/>
  <c r="AC7218" i="18"/>
  <c r="AB7219" i="18"/>
  <c r="Z7219" i="18"/>
  <c r="AA7219" i="18"/>
  <c r="AC7219" i="18"/>
  <c r="AB7220" i="18"/>
  <c r="Z7220" i="18"/>
  <c r="AA7220" i="18"/>
  <c r="AC7220" i="18"/>
  <c r="AB7221" i="18"/>
  <c r="Z7221" i="18"/>
  <c r="AA7221" i="18"/>
  <c r="AC7221" i="18"/>
  <c r="AB7222" i="18"/>
  <c r="Z7222" i="18"/>
  <c r="AA7222" i="18"/>
  <c r="AC7222" i="18"/>
  <c r="AB7223" i="18"/>
  <c r="Z7223" i="18"/>
  <c r="AA7223" i="18"/>
  <c r="AC7223" i="18"/>
  <c r="AB7224" i="18"/>
  <c r="Z7224" i="18"/>
  <c r="AA7224" i="18"/>
  <c r="AC7224" i="18"/>
  <c r="AB7225" i="18"/>
  <c r="Z7225" i="18"/>
  <c r="AA7225" i="18"/>
  <c r="AC7225" i="18"/>
  <c r="AB7226" i="18"/>
  <c r="Z7226" i="18"/>
  <c r="AA7226" i="18"/>
  <c r="AC7226" i="18"/>
  <c r="AB7227" i="18"/>
  <c r="Z7227" i="18"/>
  <c r="AA7227" i="18"/>
  <c r="AC7227" i="18"/>
  <c r="AB7228" i="18"/>
  <c r="Z7228" i="18"/>
  <c r="AA7228" i="18"/>
  <c r="AC7228" i="18"/>
  <c r="AB7229" i="18"/>
  <c r="Z7229" i="18"/>
  <c r="AA7229" i="18"/>
  <c r="AC7229" i="18"/>
  <c r="AB7230" i="18"/>
  <c r="Z7230" i="18"/>
  <c r="AA7230" i="18"/>
  <c r="AC7230" i="18"/>
  <c r="AB7231" i="18"/>
  <c r="Z7231" i="18"/>
  <c r="AA7231" i="18"/>
  <c r="AC7231" i="18"/>
  <c r="AB7232" i="18"/>
  <c r="Z7232" i="18"/>
  <c r="AA7232" i="18"/>
  <c r="AC7232" i="18"/>
  <c r="AB7233" i="18"/>
  <c r="Z7233" i="18"/>
  <c r="AA7233" i="18"/>
  <c r="AC7233" i="18"/>
  <c r="AB7234" i="18"/>
  <c r="Z7234" i="18"/>
  <c r="AA7234" i="18"/>
  <c r="AC7234" i="18"/>
  <c r="AB7235" i="18"/>
  <c r="Z7235" i="18"/>
  <c r="AA7235" i="18"/>
  <c r="AC7235" i="18"/>
  <c r="AB7236" i="18"/>
  <c r="Z7236" i="18"/>
  <c r="AA7236" i="18"/>
  <c r="AC7236" i="18"/>
  <c r="AB7237" i="18"/>
  <c r="Z7237" i="18"/>
  <c r="AA7237" i="18"/>
  <c r="AC7237" i="18"/>
  <c r="AB7238" i="18"/>
  <c r="Z7238" i="18"/>
  <c r="AA7238" i="18"/>
  <c r="AC7238" i="18"/>
  <c r="AB7239" i="18"/>
  <c r="Z7239" i="18"/>
  <c r="AA7239" i="18"/>
  <c r="AC7239" i="18"/>
  <c r="AB7240" i="18"/>
  <c r="Z7240" i="18"/>
  <c r="AA7240" i="18"/>
  <c r="AC7240" i="18"/>
  <c r="AB7241" i="18"/>
  <c r="Z7241" i="18"/>
  <c r="AA7241" i="18"/>
  <c r="AC7241" i="18"/>
  <c r="AB7242" i="18"/>
  <c r="Z7242" i="18"/>
  <c r="AA7242" i="18"/>
  <c r="AC7242" i="18"/>
  <c r="AB7243" i="18"/>
  <c r="Z7243" i="18"/>
  <c r="AA7243" i="18"/>
  <c r="AC7243" i="18"/>
  <c r="AB7244" i="18"/>
  <c r="Z7244" i="18"/>
  <c r="AA7244" i="18"/>
  <c r="AC7244" i="18"/>
  <c r="AB7245" i="18"/>
  <c r="Z7245" i="18"/>
  <c r="AA7245" i="18"/>
  <c r="AC7245" i="18"/>
  <c r="AB7246" i="18"/>
  <c r="Z7246" i="18"/>
  <c r="AA7246" i="18"/>
  <c r="AC7246" i="18"/>
  <c r="AB7247" i="18"/>
  <c r="Z7247" i="18"/>
  <c r="AA7247" i="18"/>
  <c r="AC7247" i="18"/>
  <c r="AB7248" i="18"/>
  <c r="Z7248" i="18"/>
  <c r="AA7248" i="18"/>
  <c r="AC7248" i="18"/>
  <c r="AB7249" i="18"/>
  <c r="Z7249" i="18"/>
  <c r="AA7249" i="18"/>
  <c r="AC7249" i="18"/>
  <c r="AB7250" i="18"/>
  <c r="Z7250" i="18"/>
  <c r="AA7250" i="18"/>
  <c r="AC7250" i="18"/>
  <c r="AB7251" i="18"/>
  <c r="Z7251" i="18"/>
  <c r="AA7251" i="18"/>
  <c r="AC7251" i="18"/>
  <c r="AB7252" i="18"/>
  <c r="Z7252" i="18"/>
  <c r="AA7252" i="18"/>
  <c r="AC7252" i="18"/>
  <c r="AB7253" i="18"/>
  <c r="Z7253" i="18"/>
  <c r="AA7253" i="18"/>
  <c r="AC7253" i="18"/>
  <c r="AB7254" i="18"/>
  <c r="Z7254" i="18"/>
  <c r="AA7254" i="18"/>
  <c r="AC7254" i="18"/>
  <c r="AB7255" i="18"/>
  <c r="Z7255" i="18"/>
  <c r="AA7255" i="18"/>
  <c r="AC7255" i="18"/>
  <c r="AB7256" i="18"/>
  <c r="Z7256" i="18"/>
  <c r="AA7256" i="18"/>
  <c r="AC7256" i="18"/>
  <c r="AB7257" i="18"/>
  <c r="Z7257" i="18"/>
  <c r="AA7257" i="18"/>
  <c r="AC7257" i="18"/>
  <c r="AB7258" i="18"/>
  <c r="Z7258" i="18"/>
  <c r="AA7258" i="18"/>
  <c r="AC7258" i="18"/>
  <c r="AB7259" i="18"/>
  <c r="Z7259" i="18"/>
  <c r="AA7259" i="18"/>
  <c r="AC7259" i="18"/>
  <c r="AB7260" i="18"/>
  <c r="Z7260" i="18"/>
  <c r="AA7260" i="18"/>
  <c r="AC7260" i="18"/>
  <c r="AB7261" i="18"/>
  <c r="Z7261" i="18"/>
  <c r="AA7261" i="18"/>
  <c r="AC7261" i="18"/>
  <c r="AB7262" i="18"/>
  <c r="Z7262" i="18"/>
  <c r="AA7262" i="18"/>
  <c r="AC7262" i="18"/>
  <c r="AB7263" i="18"/>
  <c r="Z7263" i="18"/>
  <c r="AA7263" i="18"/>
  <c r="AC7263" i="18"/>
  <c r="AB7264" i="18"/>
  <c r="Z7264" i="18"/>
  <c r="AA7264" i="18"/>
  <c r="AC7264" i="18"/>
  <c r="AB7265" i="18"/>
  <c r="Z7265" i="18"/>
  <c r="AA7265" i="18"/>
  <c r="AC7265" i="18"/>
  <c r="AB7266" i="18"/>
  <c r="Z7266" i="18"/>
  <c r="AA7266" i="18"/>
  <c r="AC7266" i="18"/>
  <c r="AB7267" i="18"/>
  <c r="Z7267" i="18"/>
  <c r="AA7267" i="18"/>
  <c r="AC7267" i="18"/>
  <c r="AB7268" i="18"/>
  <c r="Z7268" i="18"/>
  <c r="AA7268" i="18"/>
  <c r="AC7268" i="18"/>
  <c r="AB7269" i="18"/>
  <c r="Z7269" i="18"/>
  <c r="AA7269" i="18"/>
  <c r="AC7269" i="18"/>
  <c r="AB7270" i="18"/>
  <c r="Z7270" i="18"/>
  <c r="AA7270" i="18"/>
  <c r="AC7270" i="18"/>
  <c r="AB7271" i="18"/>
  <c r="Z7271" i="18"/>
  <c r="AA7271" i="18"/>
  <c r="AC7271" i="18"/>
  <c r="AB7272" i="18"/>
  <c r="Z7272" i="18"/>
  <c r="AA7272" i="18"/>
  <c r="AC7272" i="18"/>
  <c r="AB7273" i="18"/>
  <c r="Z7273" i="18"/>
  <c r="AA7273" i="18"/>
  <c r="AC7273" i="18"/>
  <c r="AB7274" i="18"/>
  <c r="Z7274" i="18"/>
  <c r="AA7274" i="18"/>
  <c r="AC7274" i="18"/>
  <c r="AB7275" i="18"/>
  <c r="Z7275" i="18"/>
  <c r="AA7275" i="18"/>
  <c r="AC7275" i="18"/>
  <c r="AB7276" i="18"/>
  <c r="Z7276" i="18"/>
  <c r="AA7276" i="18"/>
  <c r="AC7276" i="18"/>
  <c r="AB7277" i="18"/>
  <c r="Z7277" i="18"/>
  <c r="AA7277" i="18"/>
  <c r="AC7277" i="18"/>
  <c r="AB7278" i="18"/>
  <c r="Z7278" i="18"/>
  <c r="AA7278" i="18"/>
  <c r="AC7278" i="18"/>
  <c r="AB7279" i="18"/>
  <c r="Z7279" i="18"/>
  <c r="AA7279" i="18"/>
  <c r="AC7279" i="18"/>
  <c r="AB7280" i="18"/>
  <c r="Z7280" i="18"/>
  <c r="AA7280" i="18"/>
  <c r="AC7280" i="18"/>
  <c r="AB7281" i="18"/>
  <c r="Z7281" i="18"/>
  <c r="AA7281" i="18"/>
  <c r="AC7281" i="18"/>
  <c r="AB7282" i="18"/>
  <c r="Z7282" i="18"/>
  <c r="AA7282" i="18"/>
  <c r="AC7282" i="18"/>
  <c r="AB7283" i="18"/>
  <c r="Z7283" i="18"/>
  <c r="AA7283" i="18"/>
  <c r="AC7283" i="18"/>
  <c r="AB7284" i="18"/>
  <c r="Z7284" i="18"/>
  <c r="AA7284" i="18"/>
  <c r="AC7284" i="18"/>
  <c r="AB7285" i="18"/>
  <c r="Z7285" i="18"/>
  <c r="AA7285" i="18"/>
  <c r="AC7285" i="18"/>
  <c r="AB7286" i="18"/>
  <c r="Z7286" i="18"/>
  <c r="AA7286" i="18"/>
  <c r="AC7286" i="18"/>
  <c r="AB7287" i="18"/>
  <c r="Z7287" i="18"/>
  <c r="AA7287" i="18"/>
  <c r="AC7287" i="18"/>
  <c r="AB7288" i="18"/>
  <c r="Z7288" i="18"/>
  <c r="AA7288" i="18"/>
  <c r="AC7288" i="18"/>
  <c r="AB7289" i="18"/>
  <c r="Z7289" i="18"/>
  <c r="AA7289" i="18"/>
  <c r="AC7289" i="18"/>
  <c r="AB7290" i="18"/>
  <c r="Z7290" i="18"/>
  <c r="AA7290" i="18"/>
  <c r="AC7290" i="18"/>
  <c r="AB7291" i="18"/>
  <c r="Z7291" i="18"/>
  <c r="AA7291" i="18"/>
  <c r="AC7291" i="18"/>
  <c r="AB7292" i="18"/>
  <c r="Z7292" i="18"/>
  <c r="AA7292" i="18"/>
  <c r="AC7292" i="18"/>
  <c r="AB7293" i="18"/>
  <c r="Z7293" i="18"/>
  <c r="AA7293" i="18"/>
  <c r="AC7293" i="18"/>
  <c r="AB7294" i="18"/>
  <c r="Z7294" i="18"/>
  <c r="AA7294" i="18"/>
  <c r="AC7294" i="18"/>
  <c r="AB7295" i="18"/>
  <c r="Z7295" i="18"/>
  <c r="AA7295" i="18"/>
  <c r="AC7295" i="18"/>
  <c r="AB7296" i="18"/>
  <c r="Z7296" i="18"/>
  <c r="AA7296" i="18"/>
  <c r="AC7296" i="18"/>
  <c r="AB7297" i="18"/>
  <c r="Z7297" i="18"/>
  <c r="AA7297" i="18"/>
  <c r="AC7297" i="18"/>
  <c r="AB7298" i="18"/>
  <c r="Z7298" i="18"/>
  <c r="AA7298" i="18"/>
  <c r="AC7298" i="18"/>
  <c r="AB7299" i="18"/>
  <c r="Z7299" i="18"/>
  <c r="AA7299" i="18"/>
  <c r="AC7299" i="18"/>
  <c r="AB7300" i="18"/>
  <c r="Z7300" i="18"/>
  <c r="AA7300" i="18"/>
  <c r="AC7300" i="18"/>
  <c r="AB7301" i="18"/>
  <c r="Z7301" i="18"/>
  <c r="AA7301" i="18"/>
  <c r="AC7301" i="18"/>
  <c r="AB7302" i="18"/>
  <c r="Z7302" i="18"/>
  <c r="AA7302" i="18"/>
  <c r="AC7302" i="18"/>
  <c r="AB7303" i="18"/>
  <c r="Z7303" i="18"/>
  <c r="AA7303" i="18"/>
  <c r="AC7303" i="18"/>
  <c r="AB7304" i="18"/>
  <c r="Z7304" i="18"/>
  <c r="AA7304" i="18"/>
  <c r="AC7304" i="18"/>
  <c r="AB7305" i="18"/>
  <c r="Z7305" i="18"/>
  <c r="AA7305" i="18"/>
  <c r="AC7305" i="18"/>
  <c r="AB7306" i="18"/>
  <c r="Z7306" i="18"/>
  <c r="AA7306" i="18"/>
  <c r="AC7306" i="18"/>
  <c r="AB7307" i="18"/>
  <c r="Z7307" i="18"/>
  <c r="AA7307" i="18"/>
  <c r="AC7307" i="18"/>
  <c r="AB7308" i="18"/>
  <c r="Z7308" i="18"/>
  <c r="AA7308" i="18"/>
  <c r="AC7308" i="18"/>
  <c r="AB7309" i="18"/>
  <c r="Z7309" i="18"/>
  <c r="AA7309" i="18"/>
  <c r="AC7309" i="18"/>
  <c r="AB7310" i="18"/>
  <c r="Z7310" i="18"/>
  <c r="AA7310" i="18"/>
  <c r="AC7310" i="18"/>
  <c r="AB7311" i="18"/>
  <c r="Z7311" i="18"/>
  <c r="AA7311" i="18"/>
  <c r="AC7311" i="18"/>
  <c r="AB7312" i="18"/>
  <c r="Z7312" i="18"/>
  <c r="AA7312" i="18"/>
  <c r="AC7312" i="18"/>
  <c r="AB7313" i="18"/>
  <c r="Z7313" i="18"/>
  <c r="AA7313" i="18"/>
  <c r="AC7313" i="18"/>
  <c r="AB7314" i="18"/>
  <c r="Z7314" i="18"/>
  <c r="AA7314" i="18"/>
  <c r="AC7314" i="18"/>
  <c r="AB7315" i="18"/>
  <c r="Z7315" i="18"/>
  <c r="AA7315" i="18"/>
  <c r="AC7315" i="18"/>
  <c r="AB7316" i="18"/>
  <c r="Z7316" i="18"/>
  <c r="AA7316" i="18"/>
  <c r="AC7316" i="18"/>
  <c r="AB7317" i="18"/>
  <c r="Z7317" i="18"/>
  <c r="AA7317" i="18"/>
  <c r="AC7317" i="18"/>
  <c r="AB7318" i="18"/>
  <c r="Z7318" i="18"/>
  <c r="AA7318" i="18"/>
  <c r="AC7318" i="18"/>
  <c r="AB7319" i="18"/>
  <c r="Z7319" i="18"/>
  <c r="AA7319" i="18"/>
  <c r="AC7319" i="18"/>
  <c r="AB7320" i="18"/>
  <c r="Z7320" i="18"/>
  <c r="AA7320" i="18"/>
  <c r="AC7320" i="18"/>
  <c r="AB7321" i="18"/>
  <c r="Z7321" i="18"/>
  <c r="AA7321" i="18"/>
  <c r="AC7321" i="18"/>
  <c r="AB7322" i="18"/>
  <c r="Z7322" i="18"/>
  <c r="AA7322" i="18"/>
  <c r="AC7322" i="18"/>
  <c r="AB7323" i="18"/>
  <c r="Z7323" i="18"/>
  <c r="AA7323" i="18"/>
  <c r="AC7323" i="18"/>
  <c r="AB7324" i="18"/>
  <c r="Z7324" i="18"/>
  <c r="AA7324" i="18"/>
  <c r="AC7324" i="18"/>
  <c r="AB7325" i="18"/>
  <c r="Z7325" i="18"/>
  <c r="AA7325" i="18"/>
  <c r="AC7325" i="18"/>
  <c r="AB7326" i="18"/>
  <c r="Z7326" i="18"/>
  <c r="AA7326" i="18"/>
  <c r="AC7326" i="18"/>
  <c r="AB7327" i="18"/>
  <c r="Z7327" i="18"/>
  <c r="AA7327" i="18"/>
  <c r="AC7327" i="18"/>
  <c r="AB7328" i="18"/>
  <c r="Z7328" i="18"/>
  <c r="AA7328" i="18"/>
  <c r="AC7328" i="18"/>
  <c r="AB7329" i="18"/>
  <c r="Z7329" i="18"/>
  <c r="AA7329" i="18"/>
  <c r="AC7329" i="18"/>
  <c r="AB7330" i="18"/>
  <c r="Z7330" i="18"/>
  <c r="AA7330" i="18"/>
  <c r="AC7330" i="18"/>
  <c r="AB7331" i="18"/>
  <c r="Z7331" i="18"/>
  <c r="AA7331" i="18"/>
  <c r="AC7331" i="18"/>
  <c r="AB7332" i="18"/>
  <c r="Z7332" i="18"/>
  <c r="AA7332" i="18"/>
  <c r="AC7332" i="18"/>
  <c r="AB7333" i="18"/>
  <c r="Z7333" i="18"/>
  <c r="AA7333" i="18"/>
  <c r="AC7333" i="18"/>
  <c r="AB7334" i="18"/>
  <c r="Z7334" i="18"/>
  <c r="AA7334" i="18"/>
  <c r="AC7334" i="18"/>
  <c r="AB7335" i="18"/>
  <c r="Z7335" i="18"/>
  <c r="AA7335" i="18"/>
  <c r="AC7335" i="18"/>
  <c r="AB7336" i="18"/>
  <c r="Z7336" i="18"/>
  <c r="AA7336" i="18"/>
  <c r="AC7336" i="18"/>
  <c r="AB7337" i="18"/>
  <c r="Z7337" i="18"/>
  <c r="AA7337" i="18"/>
  <c r="AC7337" i="18"/>
  <c r="AB7338" i="18"/>
  <c r="Z7338" i="18"/>
  <c r="AA7338" i="18"/>
  <c r="AC7338" i="18"/>
  <c r="AB7339" i="18"/>
  <c r="Z7339" i="18"/>
  <c r="AA7339" i="18"/>
  <c r="AC7339" i="18"/>
  <c r="AB7340" i="18"/>
  <c r="Z7340" i="18"/>
  <c r="AA7340" i="18"/>
  <c r="AC7340" i="18"/>
  <c r="AB7341" i="18"/>
  <c r="Z7341" i="18"/>
  <c r="AA7341" i="18"/>
  <c r="AC7341" i="18"/>
  <c r="AB7342" i="18"/>
  <c r="Z7342" i="18"/>
  <c r="AA7342" i="18"/>
  <c r="AC7342" i="18"/>
  <c r="AB7343" i="18"/>
  <c r="Z7343" i="18"/>
  <c r="AA7343" i="18"/>
  <c r="AC7343" i="18"/>
  <c r="AB7344" i="18"/>
  <c r="Z7344" i="18"/>
  <c r="AA7344" i="18"/>
  <c r="AC7344" i="18"/>
  <c r="AB7345" i="18"/>
  <c r="Z7345" i="18"/>
  <c r="AA7345" i="18"/>
  <c r="AC7345" i="18"/>
  <c r="AB7346" i="18"/>
  <c r="Z7346" i="18"/>
  <c r="AA7346" i="18"/>
  <c r="AC7346" i="18"/>
  <c r="AB7347" i="18"/>
  <c r="Z7347" i="18"/>
  <c r="AA7347" i="18"/>
  <c r="AC7347" i="18"/>
  <c r="AB7348" i="18"/>
  <c r="Z7348" i="18"/>
  <c r="AA7348" i="18"/>
  <c r="AC7348" i="18"/>
  <c r="AB7349" i="18"/>
  <c r="Z7349" i="18"/>
  <c r="AA7349" i="18"/>
  <c r="AC7349" i="18"/>
  <c r="AB7350" i="18"/>
  <c r="Z7350" i="18"/>
  <c r="AA7350" i="18"/>
  <c r="AC7350" i="18"/>
  <c r="AB7351" i="18"/>
  <c r="Z7351" i="18"/>
  <c r="AA7351" i="18"/>
  <c r="AC7351" i="18"/>
  <c r="AB7352" i="18"/>
  <c r="Z7352" i="18"/>
  <c r="AA7352" i="18"/>
  <c r="AC7352" i="18"/>
  <c r="AB7353" i="18"/>
  <c r="Z7353" i="18"/>
  <c r="AA7353" i="18"/>
  <c r="AC7353" i="18"/>
  <c r="AB7354" i="18"/>
  <c r="Z7354" i="18"/>
  <c r="AA7354" i="18"/>
  <c r="AC7354" i="18"/>
  <c r="AB7355" i="18"/>
  <c r="Z7355" i="18"/>
  <c r="AA7355" i="18"/>
  <c r="AC7355" i="18"/>
  <c r="AB7356" i="18"/>
  <c r="Z7356" i="18"/>
  <c r="AA7356" i="18"/>
  <c r="AC7356" i="18"/>
  <c r="AB7357" i="18"/>
  <c r="Z7357" i="18"/>
  <c r="AA7357" i="18"/>
  <c r="AC7357" i="18"/>
  <c r="AB7358" i="18"/>
  <c r="Z7358" i="18"/>
  <c r="AA7358" i="18"/>
  <c r="AC7358" i="18"/>
  <c r="AB7359" i="18"/>
  <c r="Z7359" i="18"/>
  <c r="AA7359" i="18"/>
  <c r="AC7359" i="18"/>
  <c r="AB7360" i="18"/>
  <c r="Z7360" i="18"/>
  <c r="AA7360" i="18"/>
  <c r="AC7360" i="18"/>
  <c r="AB7361" i="18"/>
  <c r="Z7361" i="18"/>
  <c r="AA7361" i="18"/>
  <c r="AC7361" i="18"/>
  <c r="AB7362" i="18"/>
  <c r="Z7362" i="18"/>
  <c r="AA7362" i="18"/>
  <c r="AC7362" i="18"/>
  <c r="AB7363" i="18"/>
  <c r="Z7363" i="18"/>
  <c r="AA7363" i="18"/>
  <c r="AC7363" i="18"/>
  <c r="AB7364" i="18"/>
  <c r="Z7364" i="18"/>
  <c r="AA7364" i="18"/>
  <c r="AC7364" i="18"/>
  <c r="AB7365" i="18"/>
  <c r="Z7365" i="18"/>
  <c r="AA7365" i="18"/>
  <c r="AC7365" i="18"/>
  <c r="AB7366" i="18"/>
  <c r="Z7366" i="18"/>
  <c r="AA7366" i="18"/>
  <c r="AC7366" i="18"/>
  <c r="AB7367" i="18"/>
  <c r="Z7367" i="18"/>
  <c r="AA7367" i="18"/>
  <c r="AC7367" i="18"/>
  <c r="AB7368" i="18"/>
  <c r="Z7368" i="18"/>
  <c r="AA7368" i="18"/>
  <c r="AC7368" i="18"/>
  <c r="AB7369" i="18"/>
  <c r="Z7369" i="18"/>
  <c r="AA7369" i="18"/>
  <c r="AC7369" i="18"/>
  <c r="AB7370" i="18"/>
  <c r="Z7370" i="18"/>
  <c r="AA7370" i="18"/>
  <c r="AC7370" i="18"/>
  <c r="AB7371" i="18"/>
  <c r="Z7371" i="18"/>
  <c r="AA7371" i="18"/>
  <c r="AC7371" i="18"/>
  <c r="AB7372" i="18"/>
  <c r="Z7372" i="18"/>
  <c r="AA7372" i="18"/>
  <c r="AC7372" i="18"/>
  <c r="AB7373" i="18"/>
  <c r="Z7373" i="18"/>
  <c r="AA7373" i="18"/>
  <c r="AC7373" i="18"/>
  <c r="AB7374" i="18"/>
  <c r="Z7374" i="18"/>
  <c r="AA7374" i="18"/>
  <c r="AC7374" i="18"/>
  <c r="AB7375" i="18"/>
  <c r="Z7375" i="18"/>
  <c r="AA7375" i="18"/>
  <c r="AC7375" i="18"/>
  <c r="AB7376" i="18"/>
  <c r="Z7376" i="18"/>
  <c r="AA7376" i="18"/>
  <c r="AC7376" i="18"/>
  <c r="AB7377" i="18"/>
  <c r="Z7377" i="18"/>
  <c r="AA7377" i="18"/>
  <c r="AC7377" i="18"/>
  <c r="AB7378" i="18"/>
  <c r="Z7378" i="18"/>
  <c r="AA7378" i="18"/>
  <c r="AC7378" i="18"/>
  <c r="AB7379" i="18"/>
  <c r="Z7379" i="18"/>
  <c r="AA7379" i="18"/>
  <c r="AC7379" i="18"/>
  <c r="AB7380" i="18"/>
  <c r="Z7380" i="18"/>
  <c r="AA7380" i="18"/>
  <c r="AC7380" i="18"/>
  <c r="AB7381" i="18"/>
  <c r="Z7381" i="18"/>
  <c r="AA7381" i="18"/>
  <c r="AC7381" i="18"/>
  <c r="AB7382" i="18"/>
  <c r="Z7382" i="18"/>
  <c r="AA7382" i="18"/>
  <c r="AC7382" i="18"/>
  <c r="AB7383" i="18"/>
  <c r="Z7383" i="18"/>
  <c r="AA7383" i="18"/>
  <c r="AC7383" i="18"/>
  <c r="AB7384" i="18"/>
  <c r="Z7384" i="18"/>
  <c r="AA7384" i="18"/>
  <c r="AC7384" i="18"/>
  <c r="AB7385" i="18"/>
  <c r="Z7385" i="18"/>
  <c r="AA7385" i="18"/>
  <c r="AC7385" i="18"/>
  <c r="AB7386" i="18"/>
  <c r="Z7386" i="18"/>
  <c r="AA7386" i="18"/>
  <c r="AC7386" i="18"/>
  <c r="AB7387" i="18"/>
  <c r="Z7387" i="18"/>
  <c r="AA7387" i="18"/>
  <c r="AC7387" i="18"/>
  <c r="AB7388" i="18"/>
  <c r="Z7388" i="18"/>
  <c r="AA7388" i="18"/>
  <c r="AC7388" i="18"/>
  <c r="AB7389" i="18"/>
  <c r="Z7389" i="18"/>
  <c r="AA7389" i="18"/>
  <c r="AC7389" i="18"/>
  <c r="AB7390" i="18"/>
  <c r="Z7390" i="18"/>
  <c r="AA7390" i="18"/>
  <c r="AC7390" i="18"/>
  <c r="AB7391" i="18"/>
  <c r="Z7391" i="18"/>
  <c r="AA7391" i="18"/>
  <c r="AC7391" i="18"/>
  <c r="AB7392" i="18"/>
  <c r="Z7392" i="18"/>
  <c r="AA7392" i="18"/>
  <c r="AC7392" i="18"/>
  <c r="AB7393" i="18"/>
  <c r="Z7393" i="18"/>
  <c r="AA7393" i="18"/>
  <c r="AC7393" i="18"/>
  <c r="AB7394" i="18"/>
  <c r="Z7394" i="18"/>
  <c r="AA7394" i="18"/>
  <c r="AC7394" i="18"/>
  <c r="AB7395" i="18"/>
  <c r="Z7395" i="18"/>
  <c r="AA7395" i="18"/>
  <c r="AC7395" i="18"/>
  <c r="AB7396" i="18"/>
  <c r="Z7396" i="18"/>
  <c r="AA7396" i="18"/>
  <c r="AC7396" i="18"/>
  <c r="AB7397" i="18"/>
  <c r="Z7397" i="18"/>
  <c r="AA7397" i="18"/>
  <c r="AC7397" i="18"/>
  <c r="AB7398" i="18"/>
  <c r="Z7398" i="18"/>
  <c r="AA7398" i="18"/>
  <c r="AC7398" i="18"/>
  <c r="AB7399" i="18"/>
  <c r="Z7399" i="18"/>
  <c r="AA7399" i="18"/>
  <c r="AC7399" i="18"/>
  <c r="AB7400" i="18"/>
  <c r="Z7400" i="18"/>
  <c r="AA7400" i="18"/>
  <c r="AC7400" i="18"/>
  <c r="AB7401" i="18"/>
  <c r="Z7401" i="18"/>
  <c r="AA7401" i="18"/>
  <c r="AC7401" i="18"/>
  <c r="AB7402" i="18"/>
  <c r="Z7402" i="18"/>
  <c r="AA7402" i="18"/>
  <c r="AC7402" i="18"/>
  <c r="AB7403" i="18"/>
  <c r="Z7403" i="18"/>
  <c r="AA7403" i="18"/>
  <c r="AC7403" i="18"/>
  <c r="AB7404" i="18"/>
  <c r="Z7404" i="18"/>
  <c r="AA7404" i="18"/>
  <c r="AC7404" i="18"/>
  <c r="AB7405" i="18"/>
  <c r="Z7405" i="18"/>
  <c r="AA7405" i="18"/>
  <c r="AC7405" i="18"/>
  <c r="AB7406" i="18"/>
  <c r="Z7406" i="18"/>
  <c r="AA7406" i="18"/>
  <c r="AC7406" i="18"/>
  <c r="AB7407" i="18"/>
  <c r="Z7407" i="18"/>
  <c r="AA7407" i="18"/>
  <c r="AC7407" i="18"/>
  <c r="AB7408" i="18"/>
  <c r="Z7408" i="18"/>
  <c r="AA7408" i="18"/>
  <c r="AC7408" i="18"/>
  <c r="AB7409" i="18"/>
  <c r="Z7409" i="18"/>
  <c r="AA7409" i="18"/>
  <c r="AC7409" i="18"/>
  <c r="AB7410" i="18"/>
  <c r="Z7410" i="18"/>
  <c r="AA7410" i="18"/>
  <c r="AC7410" i="18"/>
  <c r="AB7411" i="18"/>
  <c r="Z7411" i="18"/>
  <c r="AA7411" i="18"/>
  <c r="AC7411" i="18"/>
  <c r="AB7412" i="18"/>
  <c r="Z7412" i="18"/>
  <c r="AA7412" i="18"/>
  <c r="AC7412" i="18"/>
  <c r="AB7413" i="18"/>
  <c r="Z7413" i="18"/>
  <c r="AA7413" i="18"/>
  <c r="AC7413" i="18"/>
  <c r="AB7414" i="18"/>
  <c r="Z7414" i="18"/>
  <c r="AA7414" i="18"/>
  <c r="AC7414" i="18"/>
  <c r="AB7415" i="18"/>
  <c r="Z7415" i="18"/>
  <c r="AA7415" i="18"/>
  <c r="AC7415" i="18"/>
  <c r="AB7416" i="18"/>
  <c r="Z7416" i="18"/>
  <c r="AA7416" i="18"/>
  <c r="AC7416" i="18"/>
  <c r="AB7417" i="18"/>
  <c r="Z7417" i="18"/>
  <c r="AA7417" i="18"/>
  <c r="AC7417" i="18"/>
  <c r="AB7418" i="18"/>
  <c r="Z7418" i="18"/>
  <c r="AA7418" i="18"/>
  <c r="AC7418" i="18"/>
  <c r="AB7419" i="18"/>
  <c r="Z7419" i="18"/>
  <c r="AA7419" i="18"/>
  <c r="AC7419" i="18"/>
  <c r="AB7420" i="18"/>
  <c r="Z7420" i="18"/>
  <c r="AA7420" i="18"/>
  <c r="AC7420" i="18"/>
  <c r="AB7421" i="18"/>
  <c r="Z7421" i="18"/>
  <c r="AA7421" i="18"/>
  <c r="AC7421" i="18"/>
  <c r="AB7422" i="18"/>
  <c r="Z7422" i="18"/>
  <c r="AA7422" i="18"/>
  <c r="AC7422" i="18"/>
  <c r="AB7423" i="18"/>
  <c r="Z7423" i="18"/>
  <c r="AA7423" i="18"/>
  <c r="AC7423" i="18"/>
  <c r="AB7424" i="18"/>
  <c r="Z7424" i="18"/>
  <c r="AA7424" i="18"/>
  <c r="AC7424" i="18"/>
  <c r="AB7425" i="18"/>
  <c r="Z7425" i="18"/>
  <c r="AA7425" i="18"/>
  <c r="AC7425" i="18"/>
  <c r="AB7426" i="18"/>
  <c r="Z7426" i="18"/>
  <c r="AA7426" i="18"/>
  <c r="AC7426" i="18"/>
  <c r="AB7427" i="18"/>
  <c r="Z7427" i="18"/>
  <c r="AA7427" i="18"/>
  <c r="AC7427" i="18"/>
  <c r="AB7428" i="18"/>
  <c r="Z7428" i="18"/>
  <c r="AA7428" i="18"/>
  <c r="AC7428" i="18"/>
  <c r="AB7429" i="18"/>
  <c r="Z7429" i="18"/>
  <c r="AA7429" i="18"/>
  <c r="AC7429" i="18"/>
  <c r="AB7430" i="18"/>
  <c r="Z7430" i="18"/>
  <c r="AA7430" i="18"/>
  <c r="AC7430" i="18"/>
  <c r="AB7431" i="18"/>
  <c r="Z7431" i="18"/>
  <c r="AA7431" i="18"/>
  <c r="AC7431" i="18"/>
  <c r="AB7432" i="18"/>
  <c r="Z7432" i="18"/>
  <c r="AA7432" i="18"/>
  <c r="AC7432" i="18"/>
  <c r="AB7433" i="18"/>
  <c r="Z7433" i="18"/>
  <c r="AA7433" i="18"/>
  <c r="AC7433" i="18"/>
  <c r="AB7434" i="18"/>
  <c r="Z7434" i="18"/>
  <c r="AA7434" i="18"/>
  <c r="AC7434" i="18"/>
  <c r="AB7435" i="18"/>
  <c r="Z7435" i="18"/>
  <c r="AA7435" i="18"/>
  <c r="AC7435" i="18"/>
  <c r="AB7436" i="18"/>
  <c r="Z7436" i="18"/>
  <c r="AA7436" i="18"/>
  <c r="AC7436" i="18"/>
  <c r="AB7437" i="18"/>
  <c r="Z7437" i="18"/>
  <c r="AA7437" i="18"/>
  <c r="AC7437" i="18"/>
  <c r="AB7438" i="18"/>
  <c r="Z7438" i="18"/>
  <c r="AA7438" i="18"/>
  <c r="AC7438" i="18"/>
  <c r="AB7439" i="18"/>
  <c r="Z7439" i="18"/>
  <c r="AA7439" i="18"/>
  <c r="AC7439" i="18"/>
  <c r="AB7440" i="18"/>
  <c r="Z7440" i="18"/>
  <c r="AA7440" i="18"/>
  <c r="AC7440" i="18"/>
  <c r="AB7441" i="18"/>
  <c r="Z7441" i="18"/>
  <c r="AA7441" i="18"/>
  <c r="AC7441" i="18"/>
  <c r="AB7442" i="18"/>
  <c r="Z7442" i="18"/>
  <c r="AA7442" i="18"/>
  <c r="AC7442" i="18"/>
  <c r="AB7443" i="18"/>
  <c r="Z7443" i="18"/>
  <c r="AA7443" i="18"/>
  <c r="AC7443" i="18"/>
  <c r="AB7444" i="18"/>
  <c r="Z7444" i="18"/>
  <c r="AA7444" i="18"/>
  <c r="AC7444" i="18"/>
  <c r="AB7445" i="18"/>
  <c r="Z7445" i="18"/>
  <c r="AA7445" i="18"/>
  <c r="AC7445" i="18"/>
  <c r="AB7446" i="18"/>
  <c r="Z7446" i="18"/>
  <c r="AA7446" i="18"/>
  <c r="AC7446" i="18"/>
  <c r="AB7447" i="18"/>
  <c r="Z7447" i="18"/>
  <c r="AA7447" i="18"/>
  <c r="AC7447" i="18"/>
  <c r="AB7448" i="18"/>
  <c r="Z7448" i="18"/>
  <c r="AA7448" i="18"/>
  <c r="AC7448" i="18"/>
  <c r="AB7449" i="18"/>
  <c r="Z7449" i="18"/>
  <c r="AA7449" i="18"/>
  <c r="AC7449" i="18"/>
  <c r="AB7450" i="18"/>
  <c r="Z7450" i="18"/>
  <c r="AA7450" i="18"/>
  <c r="AC7450" i="18"/>
  <c r="AB7451" i="18"/>
  <c r="Z7451" i="18"/>
  <c r="AA7451" i="18"/>
  <c r="AC7451" i="18"/>
  <c r="AB7452" i="18"/>
  <c r="Z7452" i="18"/>
  <c r="AA7452" i="18"/>
  <c r="AC7452" i="18"/>
  <c r="AB7453" i="18"/>
  <c r="Z7453" i="18"/>
  <c r="AA7453" i="18"/>
  <c r="AC7453" i="18"/>
  <c r="AB7454" i="18"/>
  <c r="Z7454" i="18"/>
  <c r="AA7454" i="18"/>
  <c r="AC7454" i="18"/>
  <c r="AB7455" i="18"/>
  <c r="Z7455" i="18"/>
  <c r="AA7455" i="18"/>
  <c r="AC7455" i="18"/>
  <c r="AB7456" i="18"/>
  <c r="Z7456" i="18"/>
  <c r="AA7456" i="18"/>
  <c r="AC7456" i="18"/>
  <c r="AB7457" i="18"/>
  <c r="Z7457" i="18"/>
  <c r="AA7457" i="18"/>
  <c r="AC7457" i="18"/>
  <c r="AB7458" i="18"/>
  <c r="Z7458" i="18"/>
  <c r="AA7458" i="18"/>
  <c r="AC7458" i="18"/>
  <c r="AB7459" i="18"/>
  <c r="Z7459" i="18"/>
  <c r="AA7459" i="18"/>
  <c r="AC7459" i="18"/>
  <c r="AB7460" i="18"/>
  <c r="Z7460" i="18"/>
  <c r="AA7460" i="18"/>
  <c r="AC7460" i="18"/>
  <c r="AB7461" i="18"/>
  <c r="Z7461" i="18"/>
  <c r="AA7461" i="18"/>
  <c r="AC7461" i="18"/>
  <c r="AB7462" i="18"/>
  <c r="Z7462" i="18"/>
  <c r="AA7462" i="18"/>
  <c r="AC7462" i="18"/>
  <c r="AB7463" i="18"/>
  <c r="Z7463" i="18"/>
  <c r="AA7463" i="18"/>
  <c r="AC7463" i="18"/>
  <c r="AB7464" i="18"/>
  <c r="Z7464" i="18"/>
  <c r="AA7464" i="18"/>
  <c r="AC7464" i="18"/>
  <c r="AB7465" i="18"/>
  <c r="Z7465" i="18"/>
  <c r="AA7465" i="18"/>
  <c r="AC7465" i="18"/>
  <c r="AB7466" i="18"/>
  <c r="Z7466" i="18"/>
  <c r="AA7466" i="18"/>
  <c r="AC7466" i="18"/>
  <c r="AB7467" i="18"/>
  <c r="Z7467" i="18"/>
  <c r="AA7467" i="18"/>
  <c r="AC7467" i="18"/>
  <c r="AB7468" i="18"/>
  <c r="Z7468" i="18"/>
  <c r="AA7468" i="18"/>
  <c r="AC7468" i="18"/>
  <c r="AB7469" i="18"/>
  <c r="Z7469" i="18"/>
  <c r="AA7469" i="18"/>
  <c r="AC7469" i="18"/>
  <c r="AB7470" i="18"/>
  <c r="Z7470" i="18"/>
  <c r="AA7470" i="18"/>
  <c r="AC7470" i="18"/>
  <c r="AB7471" i="18"/>
  <c r="Z7471" i="18"/>
  <c r="AA7471" i="18"/>
  <c r="AC7471" i="18"/>
  <c r="AB7472" i="18"/>
  <c r="Z7472" i="18"/>
  <c r="AA7472" i="18"/>
  <c r="AC7472" i="18"/>
  <c r="AB7473" i="18"/>
  <c r="Z7473" i="18"/>
  <c r="AA7473" i="18"/>
  <c r="AC7473" i="18"/>
  <c r="AB7474" i="18"/>
  <c r="Z7474" i="18"/>
  <c r="AA7474" i="18"/>
  <c r="AC7474" i="18"/>
  <c r="AB7475" i="18"/>
  <c r="Z7475" i="18"/>
  <c r="AA7475" i="18"/>
  <c r="AC7475" i="18"/>
  <c r="AB7476" i="18"/>
  <c r="Z7476" i="18"/>
  <c r="AA7476" i="18"/>
  <c r="AC7476" i="18"/>
  <c r="AB7477" i="18"/>
  <c r="Z7477" i="18"/>
  <c r="AA7477" i="18"/>
  <c r="AC7477" i="18"/>
  <c r="AB7478" i="18"/>
  <c r="Z7478" i="18"/>
  <c r="AA7478" i="18"/>
  <c r="AC7478" i="18"/>
  <c r="AB7479" i="18"/>
  <c r="Z7479" i="18"/>
  <c r="AA7479" i="18"/>
  <c r="AC7479" i="18"/>
  <c r="AB7480" i="18"/>
  <c r="Z7480" i="18"/>
  <c r="AA7480" i="18"/>
  <c r="AC7480" i="18"/>
  <c r="AB7481" i="18"/>
  <c r="Z7481" i="18"/>
  <c r="AA7481" i="18"/>
  <c r="AC7481" i="18"/>
  <c r="AB7482" i="18"/>
  <c r="Z7482" i="18"/>
  <c r="AA7482" i="18"/>
  <c r="AC7482" i="18"/>
  <c r="AB7483" i="18"/>
  <c r="Z7483" i="18"/>
  <c r="AA7483" i="18"/>
  <c r="AC7483" i="18"/>
  <c r="AB7484" i="18"/>
  <c r="Z7484" i="18"/>
  <c r="AA7484" i="18"/>
  <c r="AC7484" i="18"/>
  <c r="AB7485" i="18"/>
  <c r="Z7485" i="18"/>
  <c r="AA7485" i="18"/>
  <c r="AC7485" i="18"/>
  <c r="AB7486" i="18"/>
  <c r="Z7486" i="18"/>
  <c r="AA7486" i="18"/>
  <c r="AC7486" i="18"/>
  <c r="AB7487" i="18"/>
  <c r="Z7487" i="18"/>
  <c r="AA7487" i="18"/>
  <c r="AC7487" i="18"/>
  <c r="AB7488" i="18"/>
  <c r="Z7488" i="18"/>
  <c r="AA7488" i="18"/>
  <c r="AC7488" i="18"/>
  <c r="AB7489" i="18"/>
  <c r="Z7489" i="18"/>
  <c r="AA7489" i="18"/>
  <c r="AC7489" i="18"/>
  <c r="AB7490" i="18"/>
  <c r="Z7490" i="18"/>
  <c r="AA7490" i="18"/>
  <c r="AC7490" i="18"/>
  <c r="AB7491" i="18"/>
  <c r="Z7491" i="18"/>
  <c r="AA7491" i="18"/>
  <c r="AC7491" i="18"/>
  <c r="AB7492" i="18"/>
  <c r="Z7492" i="18"/>
  <c r="AA7492" i="18"/>
  <c r="AC7492" i="18"/>
  <c r="AB7493" i="18"/>
  <c r="Z7493" i="18"/>
  <c r="AA7493" i="18"/>
  <c r="AC7493" i="18"/>
  <c r="AB7494" i="18"/>
  <c r="Z7494" i="18"/>
  <c r="AA7494" i="18"/>
  <c r="AC7494" i="18"/>
  <c r="AB7495" i="18"/>
  <c r="Z7495" i="18"/>
  <c r="AA7495" i="18"/>
  <c r="AC7495" i="18"/>
  <c r="AB7496" i="18"/>
  <c r="Z7496" i="18"/>
  <c r="AA7496" i="18"/>
  <c r="AC7496" i="18"/>
  <c r="AB7497" i="18"/>
  <c r="Z7497" i="18"/>
  <c r="AA7497" i="18"/>
  <c r="AC7497" i="18"/>
  <c r="AB7498" i="18"/>
  <c r="Z7498" i="18"/>
  <c r="AA7498" i="18"/>
  <c r="AC7498" i="18"/>
  <c r="AB7499" i="18"/>
  <c r="Z7499" i="18"/>
  <c r="AA7499" i="18"/>
  <c r="AC7499" i="18"/>
  <c r="AB7500" i="18"/>
  <c r="Z7500" i="18"/>
  <c r="AA7500" i="18"/>
  <c r="AC7500" i="18"/>
  <c r="AB7501" i="18"/>
  <c r="Z7501" i="18"/>
  <c r="AA7501" i="18"/>
  <c r="AC7501" i="18"/>
  <c r="AB7502" i="18"/>
  <c r="Z7502" i="18"/>
  <c r="AA7502" i="18"/>
  <c r="AC7502" i="18"/>
  <c r="AB7503" i="18"/>
  <c r="Z7503" i="18"/>
  <c r="AA7503" i="18"/>
  <c r="AC7503" i="18"/>
  <c r="AB7504" i="18"/>
  <c r="Z7504" i="18"/>
  <c r="AA7504" i="18"/>
  <c r="AC7504" i="18"/>
  <c r="AB7505" i="18"/>
  <c r="Z7505" i="18"/>
  <c r="AA7505" i="18"/>
  <c r="AC7505" i="18"/>
  <c r="AB7506" i="18"/>
  <c r="Z7506" i="18"/>
  <c r="AA7506" i="18"/>
  <c r="AC7506" i="18"/>
  <c r="AB7507" i="18"/>
  <c r="Z7507" i="18"/>
  <c r="AA7507" i="18"/>
  <c r="AC7507" i="18"/>
  <c r="AB7508" i="18"/>
  <c r="Z7508" i="18"/>
  <c r="AA7508" i="18"/>
  <c r="AC7508" i="18"/>
  <c r="AB7509" i="18"/>
  <c r="Z7509" i="18"/>
  <c r="AA7509" i="18"/>
  <c r="AC7509" i="18"/>
  <c r="AB7510" i="18"/>
  <c r="Z7510" i="18"/>
  <c r="AA7510" i="18"/>
  <c r="AC7510" i="18"/>
  <c r="AB7511" i="18"/>
  <c r="Z7511" i="18"/>
  <c r="AA7511" i="18"/>
  <c r="AC7511" i="18"/>
  <c r="AB7512" i="18"/>
  <c r="Z7512" i="18"/>
  <c r="AA7512" i="18"/>
  <c r="AC7512" i="18"/>
  <c r="AB7513" i="18"/>
  <c r="Z7513" i="18"/>
  <c r="AA7513" i="18"/>
  <c r="AC7513" i="18"/>
  <c r="AB7514" i="18"/>
  <c r="Z7514" i="18"/>
  <c r="AA7514" i="18"/>
  <c r="AC7514" i="18"/>
  <c r="AB7515" i="18"/>
  <c r="Z7515" i="18"/>
  <c r="AA7515" i="18"/>
  <c r="AC7515" i="18"/>
  <c r="AB7516" i="18"/>
  <c r="Z7516" i="18"/>
  <c r="AA7516" i="18"/>
  <c r="AC7516" i="18"/>
  <c r="AB7517" i="18"/>
  <c r="Z7517" i="18"/>
  <c r="AA7517" i="18"/>
  <c r="AC7517" i="18"/>
  <c r="AB7518" i="18"/>
  <c r="Z7518" i="18"/>
  <c r="AA7518" i="18"/>
  <c r="AC7518" i="18"/>
  <c r="AB7519" i="18"/>
  <c r="Z7519" i="18"/>
  <c r="AA7519" i="18"/>
  <c r="AC7519" i="18"/>
  <c r="AB7520" i="18"/>
  <c r="Z7520" i="18"/>
  <c r="AA7520" i="18"/>
  <c r="AC7520" i="18"/>
  <c r="AB7521" i="18"/>
  <c r="Z7521" i="18"/>
  <c r="AA7521" i="18"/>
  <c r="AC7521" i="18"/>
  <c r="AB7522" i="18"/>
  <c r="Z7522" i="18"/>
  <c r="AA7522" i="18"/>
  <c r="AC7522" i="18"/>
  <c r="AB7523" i="18"/>
  <c r="Z7523" i="18"/>
  <c r="AA7523" i="18"/>
  <c r="AC7523" i="18"/>
  <c r="AB7524" i="18"/>
  <c r="Z7524" i="18"/>
  <c r="AA7524" i="18"/>
  <c r="AC7524" i="18"/>
  <c r="AB7525" i="18"/>
  <c r="Z7525" i="18"/>
  <c r="AA7525" i="18"/>
  <c r="AC7525" i="18"/>
  <c r="AB7526" i="18"/>
  <c r="Z7526" i="18"/>
  <c r="AA7526" i="18"/>
  <c r="AC7526" i="18"/>
  <c r="AB7527" i="18"/>
  <c r="Z7527" i="18"/>
  <c r="AA7527" i="18"/>
  <c r="AC7527" i="18"/>
  <c r="AB7528" i="18"/>
  <c r="Z7528" i="18"/>
  <c r="AA7528" i="18"/>
  <c r="AC7528" i="18"/>
  <c r="AB7529" i="18"/>
  <c r="Z7529" i="18"/>
  <c r="AA7529" i="18"/>
  <c r="AC7529" i="18"/>
  <c r="AB7530" i="18"/>
  <c r="Z7530" i="18"/>
  <c r="AA7530" i="18"/>
  <c r="AC7530" i="18"/>
  <c r="AB7531" i="18"/>
  <c r="Z7531" i="18"/>
  <c r="AA7531" i="18"/>
  <c r="AC7531" i="18"/>
  <c r="AB7532" i="18"/>
  <c r="Z7532" i="18"/>
  <c r="AA7532" i="18"/>
  <c r="AC7532" i="18"/>
  <c r="AB7533" i="18"/>
  <c r="Z7533" i="18"/>
  <c r="AA7533" i="18"/>
  <c r="AC7533" i="18"/>
  <c r="AB7534" i="18"/>
  <c r="Z7534" i="18"/>
  <c r="AA7534" i="18"/>
  <c r="AC7534" i="18"/>
  <c r="AB7535" i="18"/>
  <c r="Z7535" i="18"/>
  <c r="AA7535" i="18"/>
  <c r="AC7535" i="18"/>
  <c r="AB7536" i="18"/>
  <c r="Z7536" i="18"/>
  <c r="AA7536" i="18"/>
  <c r="AC7536" i="18"/>
  <c r="AB7537" i="18"/>
  <c r="Z7537" i="18"/>
  <c r="AA7537" i="18"/>
  <c r="AC7537" i="18"/>
  <c r="AB7538" i="18"/>
  <c r="Z7538" i="18"/>
  <c r="AA7538" i="18"/>
  <c r="AC7538" i="18"/>
  <c r="AB7539" i="18"/>
  <c r="Z7539" i="18"/>
  <c r="AA7539" i="18"/>
  <c r="AC7539" i="18"/>
  <c r="AB7540" i="18"/>
  <c r="Z7540" i="18"/>
  <c r="AA7540" i="18"/>
  <c r="AC7540" i="18"/>
  <c r="AB7541" i="18"/>
  <c r="Z7541" i="18"/>
  <c r="AA7541" i="18"/>
  <c r="AC7541" i="18"/>
  <c r="AB7542" i="18"/>
  <c r="Z7542" i="18"/>
  <c r="AA7542" i="18"/>
  <c r="AC7542" i="18"/>
  <c r="AB7543" i="18"/>
  <c r="Z7543" i="18"/>
  <c r="AA7543" i="18"/>
  <c r="AC7543" i="18"/>
  <c r="AB7544" i="18"/>
  <c r="Z7544" i="18"/>
  <c r="AA7544" i="18"/>
  <c r="AC7544" i="18"/>
  <c r="AB7545" i="18"/>
  <c r="Z7545" i="18"/>
  <c r="AA7545" i="18"/>
  <c r="AC7545" i="18"/>
  <c r="AB7546" i="18"/>
  <c r="Z7546" i="18"/>
  <c r="AA7546" i="18"/>
  <c r="AC7546" i="18"/>
  <c r="AB7547" i="18"/>
  <c r="Z7547" i="18"/>
  <c r="AA7547" i="18"/>
  <c r="AC7547" i="18"/>
  <c r="AB7548" i="18"/>
  <c r="Z7548" i="18"/>
  <c r="AA7548" i="18"/>
  <c r="AC7548" i="18"/>
  <c r="AB7549" i="18"/>
  <c r="Z7549" i="18"/>
  <c r="AA7549" i="18"/>
  <c r="AC7549" i="18"/>
  <c r="AB7550" i="18"/>
  <c r="Z7550" i="18"/>
  <c r="AA7550" i="18"/>
  <c r="AC7550" i="18"/>
  <c r="AB7551" i="18"/>
  <c r="Z7551" i="18"/>
  <c r="AA7551" i="18"/>
  <c r="AC7551" i="18"/>
  <c r="AB7552" i="18"/>
  <c r="Z7552" i="18"/>
  <c r="AA7552" i="18"/>
  <c r="AC7552" i="18"/>
  <c r="AB7553" i="18"/>
  <c r="Z7553" i="18"/>
  <c r="AA7553" i="18"/>
  <c r="AC7553" i="18"/>
  <c r="AB7554" i="18"/>
  <c r="Z7554" i="18"/>
  <c r="AA7554" i="18"/>
  <c r="AC7554" i="18"/>
  <c r="AB7555" i="18"/>
  <c r="Z7555" i="18"/>
  <c r="AA7555" i="18"/>
  <c r="AC7555" i="18"/>
  <c r="AB7556" i="18"/>
  <c r="Z7556" i="18"/>
  <c r="AA7556" i="18"/>
  <c r="AC7556" i="18"/>
  <c r="AB7557" i="18"/>
  <c r="Z7557" i="18"/>
  <c r="AA7557" i="18"/>
  <c r="AC7557" i="18"/>
  <c r="AB7558" i="18"/>
  <c r="Z7558" i="18"/>
  <c r="AA7558" i="18"/>
  <c r="AC7558" i="18"/>
  <c r="AB7559" i="18"/>
  <c r="Z7559" i="18"/>
  <c r="AA7559" i="18"/>
  <c r="AC7559" i="18"/>
  <c r="AB7560" i="18"/>
  <c r="Z7560" i="18"/>
  <c r="AA7560" i="18"/>
  <c r="AC7560" i="18"/>
  <c r="AB7561" i="18"/>
  <c r="Z7561" i="18"/>
  <c r="AA7561" i="18"/>
  <c r="AC7561" i="18"/>
  <c r="AB7562" i="18"/>
  <c r="Z7562" i="18"/>
  <c r="AA7562" i="18"/>
  <c r="AC7562" i="18"/>
  <c r="AB7563" i="18"/>
  <c r="Z7563" i="18"/>
  <c r="AA7563" i="18"/>
  <c r="AC7563" i="18"/>
  <c r="AB7564" i="18"/>
  <c r="Z7564" i="18"/>
  <c r="AA7564" i="18"/>
  <c r="AC7564" i="18"/>
  <c r="AB7565" i="18"/>
  <c r="Z7565" i="18"/>
  <c r="AA7565" i="18"/>
  <c r="AC7565" i="18"/>
  <c r="AB7566" i="18"/>
  <c r="Z7566" i="18"/>
  <c r="AA7566" i="18"/>
  <c r="AC7566" i="18"/>
  <c r="AB7567" i="18"/>
  <c r="Z7567" i="18"/>
  <c r="AA7567" i="18"/>
  <c r="AC7567" i="18"/>
  <c r="AB7568" i="18"/>
  <c r="Z7568" i="18"/>
  <c r="AA7568" i="18"/>
  <c r="AC7568" i="18"/>
  <c r="AB7569" i="18"/>
  <c r="Z7569" i="18"/>
  <c r="AA7569" i="18"/>
  <c r="AC7569" i="18"/>
  <c r="AB7570" i="18"/>
  <c r="Z7570" i="18"/>
  <c r="AA7570" i="18"/>
  <c r="AC7570" i="18"/>
  <c r="AB7571" i="18"/>
  <c r="Z7571" i="18"/>
  <c r="AA7571" i="18"/>
  <c r="AC7571" i="18"/>
  <c r="AB7572" i="18"/>
  <c r="Z7572" i="18"/>
  <c r="AA7572" i="18"/>
  <c r="AC7572" i="18"/>
  <c r="AB7573" i="18"/>
  <c r="Z7573" i="18"/>
  <c r="AA7573" i="18"/>
  <c r="AC7573" i="18"/>
  <c r="AB7574" i="18"/>
  <c r="Z7574" i="18"/>
  <c r="AA7574" i="18"/>
  <c r="AC7574" i="18"/>
  <c r="AB7575" i="18"/>
  <c r="Z7575" i="18"/>
  <c r="AA7575" i="18"/>
  <c r="AC7575" i="18"/>
  <c r="AB7576" i="18"/>
  <c r="Z7576" i="18"/>
  <c r="AA7576" i="18"/>
  <c r="AC7576" i="18"/>
  <c r="AB7577" i="18"/>
  <c r="Z7577" i="18"/>
  <c r="AA7577" i="18"/>
  <c r="AC7577" i="18"/>
  <c r="AB7578" i="18"/>
  <c r="Z7578" i="18"/>
  <c r="AA7578" i="18"/>
  <c r="AC7578" i="18"/>
  <c r="AB7579" i="18"/>
  <c r="Z7579" i="18"/>
  <c r="AA7579" i="18"/>
  <c r="AC7579" i="18"/>
  <c r="AB7580" i="18"/>
  <c r="Z7580" i="18"/>
  <c r="AA7580" i="18"/>
  <c r="AC7580" i="18"/>
  <c r="AB7581" i="18"/>
  <c r="Z7581" i="18"/>
  <c r="AA7581" i="18"/>
  <c r="AC7581" i="18"/>
  <c r="AB7582" i="18"/>
  <c r="Z7582" i="18"/>
  <c r="AA7582" i="18"/>
  <c r="AC7582" i="18"/>
  <c r="AB7583" i="18"/>
  <c r="Z7583" i="18"/>
  <c r="AA7583" i="18"/>
  <c r="AC7583" i="18"/>
  <c r="AB7584" i="18"/>
  <c r="Z7584" i="18"/>
  <c r="AA7584" i="18"/>
  <c r="AC7584" i="18"/>
  <c r="AB7585" i="18"/>
  <c r="Z7585" i="18"/>
  <c r="AA7585" i="18"/>
  <c r="AC7585" i="18"/>
  <c r="AB7586" i="18"/>
  <c r="Z7586" i="18"/>
  <c r="AA7586" i="18"/>
  <c r="AC7586" i="18"/>
  <c r="AB7587" i="18"/>
  <c r="Z7587" i="18"/>
  <c r="AA7587" i="18"/>
  <c r="AC7587" i="18"/>
  <c r="AB7588" i="18"/>
  <c r="Z7588" i="18"/>
  <c r="AA7588" i="18"/>
  <c r="AC7588" i="18"/>
  <c r="AB7589" i="18"/>
  <c r="Z7589" i="18"/>
  <c r="AA7589" i="18"/>
  <c r="AC7589" i="18"/>
  <c r="AB7590" i="18"/>
  <c r="Z7590" i="18"/>
  <c r="AA7590" i="18"/>
  <c r="AC7590" i="18"/>
  <c r="AB7591" i="18"/>
  <c r="Z7591" i="18"/>
  <c r="AA7591" i="18"/>
  <c r="AC7591" i="18"/>
  <c r="AB7592" i="18"/>
  <c r="Z7592" i="18"/>
  <c r="AA7592" i="18"/>
  <c r="AC7592" i="18"/>
  <c r="AB7593" i="18"/>
  <c r="Z7593" i="18"/>
  <c r="AA7593" i="18"/>
  <c r="AC7593" i="18"/>
  <c r="AB7594" i="18"/>
  <c r="Z7594" i="18"/>
  <c r="AA7594" i="18"/>
  <c r="AC7594" i="18"/>
  <c r="AB7595" i="18"/>
  <c r="Z7595" i="18"/>
  <c r="AA7595" i="18"/>
  <c r="AC7595" i="18"/>
  <c r="AB7596" i="18"/>
  <c r="Z7596" i="18"/>
  <c r="AA7596" i="18"/>
  <c r="AC7596" i="18"/>
  <c r="AB7597" i="18"/>
  <c r="Z7597" i="18"/>
  <c r="AA7597" i="18"/>
  <c r="AC7597" i="18"/>
  <c r="AB7598" i="18"/>
  <c r="Z7598" i="18"/>
  <c r="AA7598" i="18"/>
  <c r="AC7598" i="18"/>
  <c r="AB7599" i="18"/>
  <c r="Z7599" i="18"/>
  <c r="AA7599" i="18"/>
  <c r="AC7599" i="18"/>
  <c r="AB7600" i="18"/>
  <c r="Z7600" i="18"/>
  <c r="AA7600" i="18"/>
  <c r="AC7600" i="18"/>
  <c r="AB7601" i="18"/>
  <c r="Z7601" i="18"/>
  <c r="AA7601" i="18"/>
  <c r="AC7601" i="18"/>
  <c r="AB7602" i="18"/>
  <c r="Z7602" i="18"/>
  <c r="AA7602" i="18"/>
  <c r="AC7602" i="18"/>
  <c r="AB7603" i="18"/>
  <c r="Z7603" i="18"/>
  <c r="AA7603" i="18"/>
  <c r="AC7603" i="18"/>
  <c r="AB7604" i="18"/>
  <c r="Z7604" i="18"/>
  <c r="AA7604" i="18"/>
  <c r="AC7604" i="18"/>
  <c r="AB7605" i="18"/>
  <c r="Z7605" i="18"/>
  <c r="AA7605" i="18"/>
  <c r="AC7605" i="18"/>
  <c r="AB7606" i="18"/>
  <c r="Z7606" i="18"/>
  <c r="AA7606" i="18"/>
  <c r="AC7606" i="18"/>
  <c r="AB7607" i="18"/>
  <c r="Z7607" i="18"/>
  <c r="AA7607" i="18"/>
  <c r="AC7607" i="18"/>
  <c r="AB7608" i="18"/>
  <c r="Z7608" i="18"/>
  <c r="AA7608" i="18"/>
  <c r="AC7608" i="18"/>
  <c r="AB7609" i="18"/>
  <c r="Z7609" i="18"/>
  <c r="AA7609" i="18"/>
  <c r="AC7609" i="18"/>
  <c r="AB7610" i="18"/>
  <c r="Z7610" i="18"/>
  <c r="AA7610" i="18"/>
  <c r="AC7610" i="18"/>
  <c r="AB7611" i="18"/>
  <c r="Z7611" i="18"/>
  <c r="AA7611" i="18"/>
  <c r="AC7611" i="18"/>
  <c r="AB7612" i="18"/>
  <c r="Z7612" i="18"/>
  <c r="AA7612" i="18"/>
  <c r="AC7612" i="18"/>
  <c r="AB7613" i="18"/>
  <c r="Z7613" i="18"/>
  <c r="AA7613" i="18"/>
  <c r="AC7613" i="18"/>
  <c r="AB7614" i="18"/>
  <c r="Z7614" i="18"/>
  <c r="AA7614" i="18"/>
  <c r="AC7614" i="18"/>
  <c r="AB7615" i="18"/>
  <c r="Z7615" i="18"/>
  <c r="AA7615" i="18"/>
  <c r="AC7615" i="18"/>
  <c r="AB7616" i="18"/>
  <c r="Z7616" i="18"/>
  <c r="AA7616" i="18"/>
  <c r="AC7616" i="18"/>
  <c r="AB7617" i="18"/>
  <c r="Z7617" i="18"/>
  <c r="AA7617" i="18"/>
  <c r="AC7617" i="18"/>
  <c r="AB7618" i="18"/>
  <c r="Z7618" i="18"/>
  <c r="AA7618" i="18"/>
  <c r="AC7618" i="18"/>
  <c r="AB7619" i="18"/>
  <c r="Z7619" i="18"/>
  <c r="AA7619" i="18"/>
  <c r="AC7619" i="18"/>
  <c r="AB7620" i="18"/>
  <c r="Z7620" i="18"/>
  <c r="AA7620" i="18"/>
  <c r="AC7620" i="18"/>
  <c r="AB7621" i="18"/>
  <c r="Z7621" i="18"/>
  <c r="AA7621" i="18"/>
  <c r="AC7621" i="18"/>
  <c r="AB7622" i="18"/>
  <c r="Z7622" i="18"/>
  <c r="AA7622" i="18"/>
  <c r="AC7622" i="18"/>
  <c r="AB7623" i="18"/>
  <c r="Z7623" i="18"/>
  <c r="AA7623" i="18"/>
  <c r="AC7623" i="18"/>
  <c r="AB7624" i="18"/>
  <c r="Z7624" i="18"/>
  <c r="AA7624" i="18"/>
  <c r="AC7624" i="18"/>
  <c r="AB7625" i="18"/>
  <c r="Z7625" i="18"/>
  <c r="AA7625" i="18"/>
  <c r="AC7625" i="18"/>
  <c r="AB7626" i="18"/>
  <c r="Z7626" i="18"/>
  <c r="AA7626" i="18"/>
  <c r="AC7626" i="18"/>
  <c r="AB7627" i="18"/>
  <c r="Z7627" i="18"/>
  <c r="AA7627" i="18"/>
  <c r="AC7627" i="18"/>
  <c r="AB7628" i="18"/>
  <c r="Z7628" i="18"/>
  <c r="AA7628" i="18"/>
  <c r="AC7628" i="18"/>
  <c r="AB7629" i="18"/>
  <c r="Z7629" i="18"/>
  <c r="AA7629" i="18"/>
  <c r="AC7629" i="18"/>
  <c r="AB7630" i="18"/>
  <c r="Z7630" i="18"/>
  <c r="AA7630" i="18"/>
  <c r="AC7630" i="18"/>
  <c r="AB7631" i="18"/>
  <c r="Z7631" i="18"/>
  <c r="AA7631" i="18"/>
  <c r="AC7631" i="18"/>
  <c r="AB7632" i="18"/>
  <c r="Z7632" i="18"/>
  <c r="AA7632" i="18"/>
  <c r="AC7632" i="18"/>
  <c r="AB7633" i="18"/>
  <c r="Z7633" i="18"/>
  <c r="AA7633" i="18"/>
  <c r="AC7633" i="18"/>
  <c r="AB7634" i="18"/>
  <c r="Z7634" i="18"/>
  <c r="AA7634" i="18"/>
  <c r="AC7634" i="18"/>
  <c r="AB7635" i="18"/>
  <c r="Z7635" i="18"/>
  <c r="AA7635" i="18"/>
  <c r="AC7635" i="18"/>
  <c r="AB7636" i="18"/>
  <c r="Z7636" i="18"/>
  <c r="AA7636" i="18"/>
  <c r="AC7636" i="18"/>
  <c r="AB7637" i="18"/>
  <c r="Z7637" i="18"/>
  <c r="AA7637" i="18"/>
  <c r="AC7637" i="18"/>
  <c r="AB7638" i="18"/>
  <c r="Z7638" i="18"/>
  <c r="AA7638" i="18"/>
  <c r="AC7638" i="18"/>
  <c r="AB7639" i="18"/>
  <c r="Z7639" i="18"/>
  <c r="AA7639" i="18"/>
  <c r="AC7639" i="18"/>
  <c r="AB7640" i="18"/>
  <c r="Z7640" i="18"/>
  <c r="AA7640" i="18"/>
  <c r="AC7640" i="18"/>
  <c r="AB7641" i="18"/>
  <c r="Z7641" i="18"/>
  <c r="AA7641" i="18"/>
  <c r="AC7641" i="18"/>
  <c r="AB7642" i="18"/>
  <c r="Z7642" i="18"/>
  <c r="AA7642" i="18"/>
  <c r="AC7642" i="18"/>
  <c r="AB7643" i="18"/>
  <c r="Z7643" i="18"/>
  <c r="AA7643" i="18"/>
  <c r="AC7643" i="18"/>
  <c r="AB7644" i="18"/>
  <c r="Z7644" i="18"/>
  <c r="AA7644" i="18"/>
  <c r="AC7644" i="18"/>
  <c r="AB7645" i="18"/>
  <c r="Z7645" i="18"/>
  <c r="AA7645" i="18"/>
  <c r="AC7645" i="18"/>
  <c r="AB7646" i="18"/>
  <c r="Z7646" i="18"/>
  <c r="AA7646" i="18"/>
  <c r="AC7646" i="18"/>
  <c r="AB7647" i="18"/>
  <c r="Z7647" i="18"/>
  <c r="AA7647" i="18"/>
  <c r="AC7647" i="18"/>
  <c r="AB7648" i="18"/>
  <c r="Z7648" i="18"/>
  <c r="AA7648" i="18"/>
  <c r="AC7648" i="18"/>
  <c r="AB7649" i="18"/>
  <c r="Z7649" i="18"/>
  <c r="AA7649" i="18"/>
  <c r="AC7649" i="18"/>
  <c r="AB7650" i="18"/>
  <c r="Z7650" i="18"/>
  <c r="AA7650" i="18"/>
  <c r="AC7650" i="18"/>
  <c r="AB7651" i="18"/>
  <c r="Z7651" i="18"/>
  <c r="AA7651" i="18"/>
  <c r="AC7651" i="18"/>
  <c r="AB7652" i="18"/>
  <c r="Z7652" i="18"/>
  <c r="AA7652" i="18"/>
  <c r="AC7652" i="18"/>
  <c r="AB7653" i="18"/>
  <c r="Z7653" i="18"/>
  <c r="AA7653" i="18"/>
  <c r="AC7653" i="18"/>
  <c r="AB7654" i="18"/>
  <c r="Z7654" i="18"/>
  <c r="AA7654" i="18"/>
  <c r="AC7654" i="18"/>
  <c r="AB7655" i="18"/>
  <c r="Z7655" i="18"/>
  <c r="AA7655" i="18"/>
  <c r="AC7655" i="18"/>
  <c r="AB7656" i="18"/>
  <c r="Z7656" i="18"/>
  <c r="AA7656" i="18"/>
  <c r="AC7656" i="18"/>
  <c r="AB7657" i="18"/>
  <c r="Z7657" i="18"/>
  <c r="AA7657" i="18"/>
  <c r="AC7657" i="18"/>
  <c r="AB7658" i="18"/>
  <c r="Z7658" i="18"/>
  <c r="AA7658" i="18"/>
  <c r="AC7658" i="18"/>
  <c r="AB7659" i="18"/>
  <c r="Z7659" i="18"/>
  <c r="AA7659" i="18"/>
  <c r="AC7659" i="18"/>
  <c r="AB7660" i="18"/>
  <c r="Z7660" i="18"/>
  <c r="AA7660" i="18"/>
  <c r="AC7660" i="18"/>
  <c r="AB7661" i="18"/>
  <c r="Z7661" i="18"/>
  <c r="AA7661" i="18"/>
  <c r="AC7661" i="18"/>
  <c r="AB7662" i="18"/>
  <c r="Z7662" i="18"/>
  <c r="AA7662" i="18"/>
  <c r="AC7662" i="18"/>
  <c r="AB7663" i="18"/>
  <c r="Z7663" i="18"/>
  <c r="AA7663" i="18"/>
  <c r="AC7663" i="18"/>
  <c r="AB7664" i="18"/>
  <c r="Z7664" i="18"/>
  <c r="AA7664" i="18"/>
  <c r="AC7664" i="18"/>
  <c r="AB7665" i="18"/>
  <c r="Z7665" i="18"/>
  <c r="AA7665" i="18"/>
  <c r="AC7665" i="18"/>
  <c r="AB7666" i="18"/>
  <c r="Z7666" i="18"/>
  <c r="AA7666" i="18"/>
  <c r="AC7666" i="18"/>
  <c r="AB7667" i="18"/>
  <c r="Z7667" i="18"/>
  <c r="AA7667" i="18"/>
  <c r="AC7667" i="18"/>
  <c r="AB7668" i="18"/>
  <c r="Z7668" i="18"/>
  <c r="AA7668" i="18"/>
  <c r="AC7668" i="18"/>
  <c r="AB7669" i="18"/>
  <c r="Z7669" i="18"/>
  <c r="AA7669" i="18"/>
  <c r="AC7669" i="18"/>
  <c r="AB7670" i="18"/>
  <c r="Z7670" i="18"/>
  <c r="AA7670" i="18"/>
  <c r="AC7670" i="18"/>
  <c r="AB7671" i="18"/>
  <c r="Z7671" i="18"/>
  <c r="AA7671" i="18"/>
  <c r="AC7671" i="18"/>
  <c r="AB7672" i="18"/>
  <c r="Z7672" i="18"/>
  <c r="AA7672" i="18"/>
  <c r="AC7672" i="18"/>
  <c r="AB7673" i="18"/>
  <c r="Z7673" i="18"/>
  <c r="AA7673" i="18"/>
  <c r="AC7673" i="18"/>
  <c r="AB7674" i="18"/>
  <c r="Z7674" i="18"/>
  <c r="AA7674" i="18"/>
  <c r="AC7674" i="18"/>
  <c r="AB7675" i="18"/>
  <c r="Z7675" i="18"/>
  <c r="AA7675" i="18"/>
  <c r="AC7675" i="18"/>
  <c r="AB7676" i="18"/>
  <c r="Z7676" i="18"/>
  <c r="AA7676" i="18"/>
  <c r="AC7676" i="18"/>
  <c r="AB7677" i="18"/>
  <c r="Z7677" i="18"/>
  <c r="AA7677" i="18"/>
  <c r="AC7677" i="18"/>
  <c r="AB7678" i="18"/>
  <c r="Z7678" i="18"/>
  <c r="AA7678" i="18"/>
  <c r="AC7678" i="18"/>
  <c r="AB7679" i="18"/>
  <c r="Z7679" i="18"/>
  <c r="AA7679" i="18"/>
  <c r="AC7679" i="18"/>
  <c r="AB7680" i="18"/>
  <c r="Z7680" i="18"/>
  <c r="AA7680" i="18"/>
  <c r="AC7680" i="18"/>
  <c r="AB7681" i="18"/>
  <c r="Z7681" i="18"/>
  <c r="AA7681" i="18"/>
  <c r="AC7681" i="18"/>
  <c r="AB7682" i="18"/>
  <c r="Z7682" i="18"/>
  <c r="AA7682" i="18"/>
  <c r="AC7682" i="18"/>
  <c r="AB7683" i="18"/>
  <c r="Z7683" i="18"/>
  <c r="AA7683" i="18"/>
  <c r="AC7683" i="18"/>
  <c r="AB7684" i="18"/>
  <c r="Z7684" i="18"/>
  <c r="AA7684" i="18"/>
  <c r="AC7684" i="18"/>
  <c r="AB7685" i="18"/>
  <c r="Z7685" i="18"/>
  <c r="AA7685" i="18"/>
  <c r="AC7685" i="18"/>
  <c r="AB7686" i="18"/>
  <c r="Z7686" i="18"/>
  <c r="AA7686" i="18"/>
  <c r="AC7686" i="18"/>
  <c r="AB7687" i="18"/>
  <c r="Z7687" i="18"/>
  <c r="AA7687" i="18"/>
  <c r="AC7687" i="18"/>
  <c r="AB7688" i="18"/>
  <c r="Z7688" i="18"/>
  <c r="AA7688" i="18"/>
  <c r="AC7688" i="18"/>
  <c r="AB7689" i="18"/>
  <c r="Z7689" i="18"/>
  <c r="AA7689" i="18"/>
  <c r="AC7689" i="18"/>
  <c r="AB7690" i="18"/>
  <c r="Z7690" i="18"/>
  <c r="AA7690" i="18"/>
  <c r="AC7690" i="18"/>
  <c r="AB7691" i="18"/>
  <c r="Z7691" i="18"/>
  <c r="AA7691" i="18"/>
  <c r="AC7691" i="18"/>
  <c r="AB7692" i="18"/>
  <c r="Z7692" i="18"/>
  <c r="AA7692" i="18"/>
  <c r="AC7692" i="18"/>
  <c r="AB7693" i="18"/>
  <c r="Z7693" i="18"/>
  <c r="AA7693" i="18"/>
  <c r="AC7693" i="18"/>
  <c r="AB7694" i="18"/>
  <c r="Z7694" i="18"/>
  <c r="AA7694" i="18"/>
  <c r="AC7694" i="18"/>
  <c r="AB7695" i="18"/>
  <c r="Z7695" i="18"/>
  <c r="AA7695" i="18"/>
  <c r="AC7695" i="18"/>
  <c r="AB7696" i="18"/>
  <c r="Z7696" i="18"/>
  <c r="AA7696" i="18"/>
  <c r="AC7696" i="18"/>
  <c r="AB7697" i="18"/>
  <c r="Z7697" i="18"/>
  <c r="AA7697" i="18"/>
  <c r="AC7697" i="18"/>
  <c r="AB7698" i="18"/>
  <c r="Z7698" i="18"/>
  <c r="AA7698" i="18"/>
  <c r="AC7698" i="18"/>
  <c r="AB7699" i="18"/>
  <c r="Z7699" i="18"/>
  <c r="AA7699" i="18"/>
  <c r="AC7699" i="18"/>
  <c r="AB7700" i="18"/>
  <c r="Z7700" i="18"/>
  <c r="AA7700" i="18"/>
  <c r="AC7700" i="18"/>
  <c r="AB7701" i="18"/>
  <c r="Z7701" i="18"/>
  <c r="AA7701" i="18"/>
  <c r="AC7701" i="18"/>
  <c r="AB7702" i="18"/>
  <c r="Z7702" i="18"/>
  <c r="AA7702" i="18"/>
  <c r="AC7702" i="18"/>
  <c r="AB7703" i="18"/>
  <c r="Z7703" i="18"/>
  <c r="AA7703" i="18"/>
  <c r="AC7703" i="18"/>
  <c r="AB7704" i="18"/>
  <c r="Z7704" i="18"/>
  <c r="AA7704" i="18"/>
  <c r="AC7704" i="18"/>
  <c r="AB7705" i="18"/>
  <c r="Z7705" i="18"/>
  <c r="AA7705" i="18"/>
  <c r="AC7705" i="18"/>
  <c r="AB7706" i="18"/>
  <c r="Z7706" i="18"/>
  <c r="AA7706" i="18"/>
  <c r="AC7706" i="18"/>
  <c r="AB7707" i="18"/>
  <c r="Z7707" i="18"/>
  <c r="AA7707" i="18"/>
  <c r="AC7707" i="18"/>
  <c r="AB7708" i="18"/>
  <c r="Z7708" i="18"/>
  <c r="AA7708" i="18"/>
  <c r="AC7708" i="18"/>
  <c r="AB7709" i="18"/>
  <c r="Z7709" i="18"/>
  <c r="AA7709" i="18"/>
  <c r="AC7709" i="18"/>
  <c r="AB7710" i="18"/>
  <c r="Z7710" i="18"/>
  <c r="AA7710" i="18"/>
  <c r="AC7710" i="18"/>
  <c r="AB7711" i="18"/>
  <c r="Z7711" i="18"/>
  <c r="AA7711" i="18"/>
  <c r="AC7711" i="18"/>
  <c r="AB7712" i="18"/>
  <c r="Z7712" i="18"/>
  <c r="AA7712" i="18"/>
  <c r="AC7712" i="18"/>
  <c r="AB7713" i="18"/>
  <c r="Z7713" i="18"/>
  <c r="AA7713" i="18"/>
  <c r="AC7713" i="18"/>
  <c r="AB7714" i="18"/>
  <c r="Z7714" i="18"/>
  <c r="AA7714" i="18"/>
  <c r="AC7714" i="18"/>
  <c r="AB7715" i="18"/>
  <c r="Z7715" i="18"/>
  <c r="AA7715" i="18"/>
  <c r="AC7715" i="18"/>
  <c r="AB7716" i="18"/>
  <c r="Z7716" i="18"/>
  <c r="AA7716" i="18"/>
  <c r="AC7716" i="18"/>
  <c r="AB7717" i="18"/>
  <c r="Z7717" i="18"/>
  <c r="AA7717" i="18"/>
  <c r="AC7717" i="18"/>
  <c r="AB7718" i="18"/>
  <c r="Z7718" i="18"/>
  <c r="AA7718" i="18"/>
  <c r="AC7718" i="18"/>
  <c r="AB7719" i="18"/>
  <c r="Z7719" i="18"/>
  <c r="AA7719" i="18"/>
  <c r="AC7719" i="18"/>
  <c r="AB7720" i="18"/>
  <c r="Z7720" i="18"/>
  <c r="AA7720" i="18"/>
  <c r="AC7720" i="18"/>
  <c r="AB7721" i="18"/>
  <c r="Z7721" i="18"/>
  <c r="AA7721" i="18"/>
  <c r="AC7721" i="18"/>
  <c r="AB7722" i="18"/>
  <c r="Z7722" i="18"/>
  <c r="AA7722" i="18"/>
  <c r="AC7722" i="18"/>
  <c r="AB7723" i="18"/>
  <c r="Z7723" i="18"/>
  <c r="AA7723" i="18"/>
  <c r="AC7723" i="18"/>
  <c r="AB7724" i="18"/>
  <c r="Z7724" i="18"/>
  <c r="AA7724" i="18"/>
  <c r="AC7724" i="18"/>
  <c r="AB7725" i="18"/>
  <c r="Z7725" i="18"/>
  <c r="AA7725" i="18"/>
  <c r="AC7725" i="18"/>
  <c r="AB7726" i="18"/>
  <c r="Z7726" i="18"/>
  <c r="AA7726" i="18"/>
  <c r="AC7726" i="18"/>
  <c r="AB7727" i="18"/>
  <c r="Z7727" i="18"/>
  <c r="AA7727" i="18"/>
  <c r="AC7727" i="18"/>
  <c r="AB7728" i="18"/>
  <c r="Z7728" i="18"/>
  <c r="AA7728" i="18"/>
  <c r="AC7728" i="18"/>
  <c r="AB7729" i="18"/>
  <c r="Z7729" i="18"/>
  <c r="AA7729" i="18"/>
  <c r="AC7729" i="18"/>
  <c r="AB7730" i="18"/>
  <c r="Z7730" i="18"/>
  <c r="AA7730" i="18"/>
  <c r="AC7730" i="18"/>
  <c r="AB7731" i="18"/>
  <c r="Z7731" i="18"/>
  <c r="AA7731" i="18"/>
  <c r="AC7731" i="18"/>
  <c r="AB7732" i="18"/>
  <c r="Z7732" i="18"/>
  <c r="AA7732" i="18"/>
  <c r="AC7732" i="18"/>
  <c r="AB7733" i="18"/>
  <c r="Z7733" i="18"/>
  <c r="AA7733" i="18"/>
  <c r="AC7733" i="18"/>
  <c r="AB7734" i="18"/>
  <c r="Z7734" i="18"/>
  <c r="AA7734" i="18"/>
  <c r="AC7734" i="18"/>
  <c r="AB7735" i="18"/>
  <c r="Z7735" i="18"/>
  <c r="AA7735" i="18"/>
  <c r="AC7735" i="18"/>
  <c r="AB7736" i="18"/>
  <c r="Z7736" i="18"/>
  <c r="AA7736" i="18"/>
  <c r="AC7736" i="18"/>
  <c r="AB7737" i="18"/>
  <c r="Z7737" i="18"/>
  <c r="AA7737" i="18"/>
  <c r="AC7737" i="18"/>
  <c r="AB7738" i="18"/>
  <c r="Z7738" i="18"/>
  <c r="AA7738" i="18"/>
  <c r="AC7738" i="18"/>
  <c r="AB7739" i="18"/>
  <c r="Z7739" i="18"/>
  <c r="AA7739" i="18"/>
  <c r="AC7739" i="18"/>
  <c r="AB7740" i="18"/>
  <c r="Z7740" i="18"/>
  <c r="AA7740" i="18"/>
  <c r="AC7740" i="18"/>
  <c r="AB7741" i="18"/>
  <c r="Z7741" i="18"/>
  <c r="AA7741" i="18"/>
  <c r="AC7741" i="18"/>
  <c r="AB7742" i="18"/>
  <c r="Z7742" i="18"/>
  <c r="AA7742" i="18"/>
  <c r="AC7742" i="18"/>
  <c r="AB7743" i="18"/>
  <c r="Z7743" i="18"/>
  <c r="AA7743" i="18"/>
  <c r="AC7743" i="18"/>
  <c r="AB7744" i="18"/>
  <c r="Z7744" i="18"/>
  <c r="AA7744" i="18"/>
  <c r="AC7744" i="18"/>
  <c r="AB7745" i="18"/>
  <c r="Z7745" i="18"/>
  <c r="AA7745" i="18"/>
  <c r="AC7745" i="18"/>
  <c r="AB7746" i="18"/>
  <c r="Z7746" i="18"/>
  <c r="AA7746" i="18"/>
  <c r="AC7746" i="18"/>
  <c r="AB7747" i="18"/>
  <c r="Z7747" i="18"/>
  <c r="AA7747" i="18"/>
  <c r="AC7747" i="18"/>
  <c r="AB7748" i="18"/>
  <c r="Z7748" i="18"/>
  <c r="AA7748" i="18"/>
  <c r="AC7748" i="18"/>
  <c r="AB7749" i="18"/>
  <c r="Z7749" i="18"/>
  <c r="AA7749" i="18"/>
  <c r="AC7749" i="18"/>
  <c r="AB7750" i="18"/>
  <c r="Z7750" i="18"/>
  <c r="AA7750" i="18"/>
  <c r="AC7750" i="18"/>
  <c r="AB7751" i="18"/>
  <c r="Z7751" i="18"/>
  <c r="AA7751" i="18"/>
  <c r="AC7751" i="18"/>
  <c r="AB7752" i="18"/>
  <c r="Z7752" i="18"/>
  <c r="AA7752" i="18"/>
  <c r="AC7752" i="18"/>
  <c r="AB7753" i="18"/>
  <c r="Z7753" i="18"/>
  <c r="AA7753" i="18"/>
  <c r="AC7753" i="18"/>
  <c r="AB7754" i="18"/>
  <c r="Z7754" i="18"/>
  <c r="AA7754" i="18"/>
  <c r="AC7754" i="18"/>
  <c r="AB7755" i="18"/>
  <c r="Z7755" i="18"/>
  <c r="AA7755" i="18"/>
  <c r="AC7755" i="18"/>
  <c r="AB7756" i="18"/>
  <c r="Z7756" i="18"/>
  <c r="AA7756" i="18"/>
  <c r="AC7756" i="18"/>
  <c r="AB7757" i="18"/>
  <c r="Z7757" i="18"/>
  <c r="AA7757" i="18"/>
  <c r="AC7757" i="18"/>
  <c r="AB7758" i="18"/>
  <c r="Z7758" i="18"/>
  <c r="AA7758" i="18"/>
  <c r="AC7758" i="18"/>
  <c r="AB7759" i="18"/>
  <c r="Z7759" i="18"/>
  <c r="AA7759" i="18"/>
  <c r="AC7759" i="18"/>
  <c r="AB7760" i="18"/>
  <c r="Z7760" i="18"/>
  <c r="AA7760" i="18"/>
  <c r="AC7760" i="18"/>
  <c r="AB7761" i="18"/>
  <c r="Z7761" i="18"/>
  <c r="AA7761" i="18"/>
  <c r="AC7761" i="18"/>
  <c r="AB7762" i="18"/>
  <c r="Z7762" i="18"/>
  <c r="AA7762" i="18"/>
  <c r="AC7762" i="18"/>
  <c r="AB7763" i="18"/>
  <c r="Z7763" i="18"/>
  <c r="AA7763" i="18"/>
  <c r="AC7763" i="18"/>
  <c r="AB7764" i="18"/>
  <c r="Z7764" i="18"/>
  <c r="AA7764" i="18"/>
  <c r="AC7764" i="18"/>
  <c r="AB7765" i="18"/>
  <c r="Z7765" i="18"/>
  <c r="AA7765" i="18"/>
  <c r="AC7765" i="18"/>
  <c r="AB7766" i="18"/>
  <c r="Z7766" i="18"/>
  <c r="AA7766" i="18"/>
  <c r="AC7766" i="18"/>
  <c r="AB7767" i="18"/>
  <c r="Z7767" i="18"/>
  <c r="AA7767" i="18"/>
  <c r="AC7767" i="18"/>
  <c r="AB7768" i="18"/>
  <c r="Z7768" i="18"/>
  <c r="AA7768" i="18"/>
  <c r="AC7768" i="18"/>
  <c r="AB7769" i="18"/>
  <c r="Z7769" i="18"/>
  <c r="AA7769" i="18"/>
  <c r="AC7769" i="18"/>
  <c r="AB7770" i="18"/>
  <c r="Z7770" i="18"/>
  <c r="AA7770" i="18"/>
  <c r="AC7770" i="18"/>
  <c r="AB7771" i="18"/>
  <c r="Z7771" i="18"/>
  <c r="AA7771" i="18"/>
  <c r="AC7771" i="18"/>
  <c r="AB7772" i="18"/>
  <c r="Z7772" i="18"/>
  <c r="AA7772" i="18"/>
  <c r="AC7772" i="18"/>
  <c r="AB7773" i="18"/>
  <c r="Z7773" i="18"/>
  <c r="AA7773" i="18"/>
  <c r="AC7773" i="18"/>
  <c r="AB7774" i="18"/>
  <c r="Z7774" i="18"/>
  <c r="AA7774" i="18"/>
  <c r="AC7774" i="18"/>
  <c r="AB7775" i="18"/>
  <c r="Z7775" i="18"/>
  <c r="AA7775" i="18"/>
  <c r="AC7775" i="18"/>
  <c r="AB7776" i="18"/>
  <c r="Z7776" i="18"/>
  <c r="AA7776" i="18"/>
  <c r="AC7776" i="18"/>
  <c r="AB7777" i="18"/>
  <c r="Z7777" i="18"/>
  <c r="AA7777" i="18"/>
  <c r="AC7777" i="18"/>
  <c r="AB7778" i="18"/>
  <c r="Z7778" i="18"/>
  <c r="AA7778" i="18"/>
  <c r="AC7778" i="18"/>
  <c r="AB7779" i="18"/>
  <c r="Z7779" i="18"/>
  <c r="AA7779" i="18"/>
  <c r="AC7779" i="18"/>
  <c r="AB7780" i="18"/>
  <c r="Z7780" i="18"/>
  <c r="AA7780" i="18"/>
  <c r="AC7780" i="18"/>
  <c r="AB7781" i="18"/>
  <c r="Z7781" i="18"/>
  <c r="AA7781" i="18"/>
  <c r="AC7781" i="18"/>
  <c r="AB7782" i="18"/>
  <c r="Z7782" i="18"/>
  <c r="AA7782" i="18"/>
  <c r="AC7782" i="18"/>
  <c r="AB7783" i="18"/>
  <c r="Z7783" i="18"/>
  <c r="AA7783" i="18"/>
  <c r="AC7783" i="18"/>
  <c r="AB7784" i="18"/>
  <c r="Z7784" i="18"/>
  <c r="AA7784" i="18"/>
  <c r="AC7784" i="18"/>
  <c r="AB7785" i="18"/>
  <c r="Z7785" i="18"/>
  <c r="AA7785" i="18"/>
  <c r="AC7785" i="18"/>
  <c r="AB7786" i="18"/>
  <c r="Z7786" i="18"/>
  <c r="AA7786" i="18"/>
  <c r="AC7786" i="18"/>
  <c r="AB7787" i="18"/>
  <c r="Z7787" i="18"/>
  <c r="AA7787" i="18"/>
  <c r="AC7787" i="18"/>
  <c r="AB7788" i="18"/>
  <c r="Z7788" i="18"/>
  <c r="AA7788" i="18"/>
  <c r="AC7788" i="18"/>
  <c r="AB7789" i="18"/>
  <c r="Z7789" i="18"/>
  <c r="AA7789" i="18"/>
  <c r="AC7789" i="18"/>
  <c r="AB7790" i="18"/>
  <c r="Z7790" i="18"/>
  <c r="AA7790" i="18"/>
  <c r="AC7790" i="18"/>
  <c r="AB7791" i="18"/>
  <c r="Z7791" i="18"/>
  <c r="AA7791" i="18"/>
  <c r="AC7791" i="18"/>
  <c r="AB7792" i="18"/>
  <c r="Z7792" i="18"/>
  <c r="AA7792" i="18"/>
  <c r="AC7792" i="18"/>
  <c r="AB7793" i="18"/>
  <c r="Z7793" i="18"/>
  <c r="AA7793" i="18"/>
  <c r="AC7793" i="18"/>
  <c r="AB7794" i="18"/>
  <c r="Z7794" i="18"/>
  <c r="AA7794" i="18"/>
  <c r="AC7794" i="18"/>
  <c r="AB7795" i="18"/>
  <c r="Z7795" i="18"/>
  <c r="AA7795" i="18"/>
  <c r="AC7795" i="18"/>
  <c r="AB7796" i="18"/>
  <c r="Z7796" i="18"/>
  <c r="AA7796" i="18"/>
  <c r="AC7796" i="18"/>
  <c r="AB7797" i="18"/>
  <c r="Z7797" i="18"/>
  <c r="AA7797" i="18"/>
  <c r="AC7797" i="18"/>
  <c r="AB7798" i="18"/>
  <c r="Z7798" i="18"/>
  <c r="AA7798" i="18"/>
  <c r="AC7798" i="18"/>
  <c r="AB7799" i="18"/>
  <c r="Z7799" i="18"/>
  <c r="AA7799" i="18"/>
  <c r="AC7799" i="18"/>
  <c r="AB7800" i="18"/>
  <c r="Z7800" i="18"/>
  <c r="AA7800" i="18"/>
  <c r="AC7800" i="18"/>
  <c r="AB7801" i="18"/>
  <c r="Z7801" i="18"/>
  <c r="AA7801" i="18"/>
  <c r="AC7801" i="18"/>
  <c r="AB7802" i="18"/>
  <c r="Z7802" i="18"/>
  <c r="AA7802" i="18"/>
  <c r="AC7802" i="18"/>
  <c r="AB7803" i="18"/>
  <c r="Z7803" i="18"/>
  <c r="AA7803" i="18"/>
  <c r="AC7803" i="18"/>
  <c r="AB7804" i="18"/>
  <c r="Z7804" i="18"/>
  <c r="AA7804" i="18"/>
  <c r="AC7804" i="18"/>
  <c r="AB7805" i="18"/>
  <c r="Z7805" i="18"/>
  <c r="AA7805" i="18"/>
  <c r="AC7805" i="18"/>
  <c r="AB7806" i="18"/>
  <c r="Z7806" i="18"/>
  <c r="AA7806" i="18"/>
  <c r="AC7806" i="18"/>
  <c r="AB7807" i="18"/>
  <c r="Z7807" i="18"/>
  <c r="AA7807" i="18"/>
  <c r="AC7807" i="18"/>
  <c r="AB7808" i="18"/>
  <c r="Z7808" i="18"/>
  <c r="AA7808" i="18"/>
  <c r="AC7808" i="18"/>
  <c r="AB7809" i="18"/>
  <c r="Z7809" i="18"/>
  <c r="AA7809" i="18"/>
  <c r="AC7809" i="18"/>
  <c r="AB7810" i="18"/>
  <c r="Z7810" i="18"/>
  <c r="AA7810" i="18"/>
  <c r="AC7810" i="18"/>
  <c r="AB7811" i="18"/>
  <c r="Z7811" i="18"/>
  <c r="AA7811" i="18"/>
  <c r="AC7811" i="18"/>
  <c r="AB7812" i="18"/>
  <c r="Z7812" i="18"/>
  <c r="AA7812" i="18"/>
  <c r="AC7812" i="18"/>
  <c r="AB7813" i="18"/>
  <c r="Z7813" i="18"/>
  <c r="AA7813" i="18"/>
  <c r="AC7813" i="18"/>
  <c r="AB7814" i="18"/>
  <c r="Z7814" i="18"/>
  <c r="AA7814" i="18"/>
  <c r="AC7814" i="18"/>
  <c r="AB7815" i="18"/>
  <c r="Z7815" i="18"/>
  <c r="AA7815" i="18"/>
  <c r="AC7815" i="18"/>
  <c r="AB7816" i="18"/>
  <c r="Z7816" i="18"/>
  <c r="AA7816" i="18"/>
  <c r="AC7816" i="18"/>
  <c r="AB7817" i="18"/>
  <c r="Z7817" i="18"/>
  <c r="AA7817" i="18"/>
  <c r="AC7817" i="18"/>
  <c r="AB7818" i="18"/>
  <c r="Z7818" i="18"/>
  <c r="AA7818" i="18"/>
  <c r="AC7818" i="18"/>
  <c r="AB7819" i="18"/>
  <c r="Z7819" i="18"/>
  <c r="AA7819" i="18"/>
  <c r="AC7819" i="18"/>
  <c r="AB7820" i="18"/>
  <c r="Z7820" i="18"/>
  <c r="AA7820" i="18"/>
  <c r="AC7820" i="18"/>
  <c r="AB7821" i="18"/>
  <c r="Z7821" i="18"/>
  <c r="AA7821" i="18"/>
  <c r="AC7821" i="18"/>
  <c r="AB7822" i="18"/>
  <c r="Z7822" i="18"/>
  <c r="AA7822" i="18"/>
  <c r="AC7822" i="18"/>
  <c r="AB7823" i="18"/>
  <c r="Z7823" i="18"/>
  <c r="AA7823" i="18"/>
  <c r="AC7823" i="18"/>
  <c r="AB7824" i="18"/>
  <c r="Z7824" i="18"/>
  <c r="AA7824" i="18"/>
  <c r="AC7824" i="18"/>
  <c r="AB7825" i="18"/>
  <c r="Z7825" i="18"/>
  <c r="AA7825" i="18"/>
  <c r="AC7825" i="18"/>
  <c r="AB7826" i="18"/>
  <c r="Z7826" i="18"/>
  <c r="AA7826" i="18"/>
  <c r="AC7826" i="18"/>
  <c r="AB7827" i="18"/>
  <c r="Z7827" i="18"/>
  <c r="AA7827" i="18"/>
  <c r="AC7827" i="18"/>
  <c r="AB7828" i="18"/>
  <c r="Z7828" i="18"/>
  <c r="AA7828" i="18"/>
  <c r="AC7828" i="18"/>
  <c r="AB7829" i="18"/>
  <c r="Z7829" i="18"/>
  <c r="AA7829" i="18"/>
  <c r="AC7829" i="18"/>
  <c r="AB7830" i="18"/>
  <c r="Z7830" i="18"/>
  <c r="AA7830" i="18"/>
  <c r="AC7830" i="18"/>
  <c r="AB7831" i="18"/>
  <c r="Z7831" i="18"/>
  <c r="AA7831" i="18"/>
  <c r="AC7831" i="18"/>
  <c r="AB7832" i="18"/>
  <c r="Z7832" i="18"/>
  <c r="AA7832" i="18"/>
  <c r="AC7832" i="18"/>
  <c r="AB7833" i="18"/>
  <c r="Z7833" i="18"/>
  <c r="AA7833" i="18"/>
  <c r="AC7833" i="18"/>
  <c r="AB7834" i="18"/>
  <c r="Z7834" i="18"/>
  <c r="AA7834" i="18"/>
  <c r="AC7834" i="18"/>
  <c r="AB7835" i="18"/>
  <c r="Z7835" i="18"/>
  <c r="AA7835" i="18"/>
  <c r="AC7835" i="18"/>
  <c r="AB7836" i="18"/>
  <c r="Z7836" i="18"/>
  <c r="AA7836" i="18"/>
  <c r="AC7836" i="18"/>
  <c r="AB7837" i="18"/>
  <c r="Z7837" i="18"/>
  <c r="AA7837" i="18"/>
  <c r="AC7837" i="18"/>
  <c r="AB7838" i="18"/>
  <c r="Z7838" i="18"/>
  <c r="AA7838" i="18"/>
  <c r="AC7838" i="18"/>
  <c r="AB7839" i="18"/>
  <c r="Z7839" i="18"/>
  <c r="AA7839" i="18"/>
  <c r="AC7839" i="18"/>
  <c r="AB7840" i="18"/>
  <c r="Z7840" i="18"/>
  <c r="AA7840" i="18"/>
  <c r="AC7840" i="18"/>
  <c r="AB7841" i="18"/>
  <c r="Z7841" i="18"/>
  <c r="AA7841" i="18"/>
  <c r="AC7841" i="18"/>
  <c r="AB7842" i="18"/>
  <c r="Z7842" i="18"/>
  <c r="AA7842" i="18"/>
  <c r="AC7842" i="18"/>
  <c r="AB7843" i="18"/>
  <c r="Z7843" i="18"/>
  <c r="AA7843" i="18"/>
  <c r="AC7843" i="18"/>
  <c r="AB7844" i="18"/>
  <c r="Z7844" i="18"/>
  <c r="AA7844" i="18"/>
  <c r="AC7844" i="18"/>
  <c r="AB7845" i="18"/>
  <c r="Z7845" i="18"/>
  <c r="AA7845" i="18"/>
  <c r="AC7845" i="18"/>
  <c r="AB7846" i="18"/>
  <c r="Z7846" i="18"/>
  <c r="AA7846" i="18"/>
  <c r="AC7846" i="18"/>
  <c r="AB7847" i="18"/>
  <c r="Z7847" i="18"/>
  <c r="AA7847" i="18"/>
  <c r="AC7847" i="18"/>
  <c r="AB7848" i="18"/>
  <c r="Z7848" i="18"/>
  <c r="AA7848" i="18"/>
  <c r="AC7848" i="18"/>
  <c r="AB7849" i="18"/>
  <c r="Z7849" i="18"/>
  <c r="AA7849" i="18"/>
  <c r="AC7849" i="18"/>
  <c r="AB7850" i="18"/>
  <c r="Z7850" i="18"/>
  <c r="AA7850" i="18"/>
  <c r="AC7850" i="18"/>
  <c r="AB7851" i="18"/>
  <c r="Z7851" i="18"/>
  <c r="AA7851" i="18"/>
  <c r="AC7851" i="18"/>
  <c r="AB7852" i="18"/>
  <c r="Z7852" i="18"/>
  <c r="AA7852" i="18"/>
  <c r="AC7852" i="18"/>
  <c r="AB7853" i="18"/>
  <c r="Z7853" i="18"/>
  <c r="AA7853" i="18"/>
  <c r="AC7853" i="18"/>
  <c r="AB7854" i="18"/>
  <c r="Z7854" i="18"/>
  <c r="AA7854" i="18"/>
  <c r="AC7854" i="18"/>
  <c r="AB7855" i="18"/>
  <c r="Z7855" i="18"/>
  <c r="AA7855" i="18"/>
  <c r="AC7855" i="18"/>
  <c r="AB7856" i="18"/>
  <c r="Z7856" i="18"/>
  <c r="AA7856" i="18"/>
  <c r="AC7856" i="18"/>
  <c r="AB7857" i="18"/>
  <c r="Z7857" i="18"/>
  <c r="AA7857" i="18"/>
  <c r="AC7857" i="18"/>
  <c r="AB7858" i="18"/>
  <c r="Z7858" i="18"/>
  <c r="AA7858" i="18"/>
  <c r="AC7858" i="18"/>
  <c r="AB7859" i="18"/>
  <c r="Z7859" i="18"/>
  <c r="AA7859" i="18"/>
  <c r="AC7859" i="18"/>
  <c r="AB7860" i="18"/>
  <c r="Z7860" i="18"/>
  <c r="AA7860" i="18"/>
  <c r="AC7860" i="18"/>
  <c r="AB7861" i="18"/>
  <c r="Z7861" i="18"/>
  <c r="AA7861" i="18"/>
  <c r="AC7861" i="18"/>
  <c r="AB7862" i="18"/>
  <c r="Z7862" i="18"/>
  <c r="AA7862" i="18"/>
  <c r="AC7862" i="18"/>
  <c r="AB7863" i="18"/>
  <c r="Z7863" i="18"/>
  <c r="AA7863" i="18"/>
  <c r="AC7863" i="18"/>
  <c r="AB7864" i="18"/>
  <c r="Z7864" i="18"/>
  <c r="AA7864" i="18"/>
  <c r="AC7864" i="18"/>
  <c r="AB7865" i="18"/>
  <c r="Z7865" i="18"/>
  <c r="AA7865" i="18"/>
  <c r="AC7865" i="18"/>
  <c r="AB7866" i="18"/>
  <c r="Z7866" i="18"/>
  <c r="AA7866" i="18"/>
  <c r="AC7866" i="18"/>
  <c r="AB7867" i="18"/>
  <c r="Z7867" i="18"/>
  <c r="AA7867" i="18"/>
  <c r="AC7867" i="18"/>
  <c r="AB7868" i="18"/>
  <c r="Z7868" i="18"/>
  <c r="AA7868" i="18"/>
  <c r="AC7868" i="18"/>
  <c r="AB7869" i="18"/>
  <c r="Z7869" i="18"/>
  <c r="AA7869" i="18"/>
  <c r="AC7869" i="18"/>
  <c r="AB7870" i="18"/>
  <c r="Z7870" i="18"/>
  <c r="AA7870" i="18"/>
  <c r="AC7870" i="18"/>
  <c r="AB7871" i="18"/>
  <c r="Z7871" i="18"/>
  <c r="AA7871" i="18"/>
  <c r="AC7871" i="18"/>
  <c r="AB7872" i="18"/>
  <c r="Z7872" i="18"/>
  <c r="AA7872" i="18"/>
  <c r="AC7872" i="18"/>
  <c r="AB7873" i="18"/>
  <c r="Z7873" i="18"/>
  <c r="AA7873" i="18"/>
  <c r="AC7873" i="18"/>
  <c r="AB7874" i="18"/>
  <c r="Z7874" i="18"/>
  <c r="AA7874" i="18"/>
  <c r="AC7874" i="18"/>
  <c r="AB7875" i="18"/>
  <c r="Z7875" i="18"/>
  <c r="AA7875" i="18"/>
  <c r="AC7875" i="18"/>
  <c r="AB7876" i="18"/>
  <c r="Z7876" i="18"/>
  <c r="AA7876" i="18"/>
  <c r="AC7876" i="18"/>
  <c r="AB7877" i="18"/>
  <c r="Z7877" i="18"/>
  <c r="AA7877" i="18"/>
  <c r="AC7877" i="18"/>
  <c r="AB7878" i="18"/>
  <c r="Z7878" i="18"/>
  <c r="AA7878" i="18"/>
  <c r="AC7878" i="18"/>
  <c r="AB7879" i="18"/>
  <c r="Z7879" i="18"/>
  <c r="AA7879" i="18"/>
  <c r="AC7879" i="18"/>
  <c r="AB7880" i="18"/>
  <c r="Z7880" i="18"/>
  <c r="AA7880" i="18"/>
  <c r="AC7880" i="18"/>
  <c r="AB7881" i="18"/>
  <c r="Z7881" i="18"/>
  <c r="AA7881" i="18"/>
  <c r="AC7881" i="18"/>
  <c r="AB7882" i="18"/>
  <c r="Z7882" i="18"/>
  <c r="AA7882" i="18"/>
  <c r="AC7882" i="18"/>
  <c r="AB7883" i="18"/>
  <c r="Z7883" i="18"/>
  <c r="AA7883" i="18"/>
  <c r="AC7883" i="18"/>
  <c r="AB7884" i="18"/>
  <c r="Z7884" i="18"/>
  <c r="AA7884" i="18"/>
  <c r="AC7884" i="18"/>
  <c r="AB7885" i="18"/>
  <c r="Z7885" i="18"/>
  <c r="AA7885" i="18"/>
  <c r="AC7885" i="18"/>
  <c r="AB7886" i="18"/>
  <c r="Z7886" i="18"/>
  <c r="AA7886" i="18"/>
  <c r="AC7886" i="18"/>
  <c r="AB7887" i="18"/>
  <c r="Z7887" i="18"/>
  <c r="AA7887" i="18"/>
  <c r="AC7887" i="18"/>
  <c r="AB7888" i="18"/>
  <c r="Z7888" i="18"/>
  <c r="AA7888" i="18"/>
  <c r="AC7888" i="18"/>
  <c r="AB7889" i="18"/>
  <c r="Z7889" i="18"/>
  <c r="AA7889" i="18"/>
  <c r="AC7889" i="18"/>
  <c r="AB7890" i="18"/>
  <c r="Z7890" i="18"/>
  <c r="AA7890" i="18"/>
  <c r="AC7890" i="18"/>
  <c r="AB7891" i="18"/>
  <c r="Z7891" i="18"/>
  <c r="AA7891" i="18"/>
  <c r="AC7891" i="18"/>
  <c r="AB7892" i="18"/>
  <c r="Z7892" i="18"/>
  <c r="AA7892" i="18"/>
  <c r="AC7892" i="18"/>
  <c r="AB7893" i="18"/>
  <c r="Z7893" i="18"/>
  <c r="AA7893" i="18"/>
  <c r="AC7893" i="18"/>
  <c r="AB7894" i="18"/>
  <c r="Z7894" i="18"/>
  <c r="AA7894" i="18"/>
  <c r="AC7894" i="18"/>
  <c r="AB7895" i="18"/>
  <c r="Z7895" i="18"/>
  <c r="AA7895" i="18"/>
  <c r="AC7895" i="18"/>
  <c r="AB7896" i="18"/>
  <c r="Z7896" i="18"/>
  <c r="AA7896" i="18"/>
  <c r="AC7896" i="18"/>
  <c r="AB7897" i="18"/>
  <c r="Z7897" i="18"/>
  <c r="AA7897" i="18"/>
  <c r="AC7897" i="18"/>
  <c r="AB7898" i="18"/>
  <c r="Z7898" i="18"/>
  <c r="AA7898" i="18"/>
  <c r="AC7898" i="18"/>
  <c r="AB7899" i="18"/>
  <c r="Z7899" i="18"/>
  <c r="AA7899" i="18"/>
  <c r="AC7899" i="18"/>
  <c r="AB7900" i="18"/>
  <c r="Z7900" i="18"/>
  <c r="AA7900" i="18"/>
  <c r="AC7900" i="18"/>
  <c r="AB7901" i="18"/>
  <c r="Z7901" i="18"/>
  <c r="AA7901" i="18"/>
  <c r="AC7901" i="18"/>
  <c r="AB7902" i="18"/>
  <c r="Z7902" i="18"/>
  <c r="AA7902" i="18"/>
  <c r="AC7902" i="18"/>
  <c r="AB7903" i="18"/>
  <c r="Z7903" i="18"/>
  <c r="AA7903" i="18"/>
  <c r="AC7903" i="18"/>
  <c r="AB7904" i="18"/>
  <c r="Z7904" i="18"/>
  <c r="AA7904" i="18"/>
  <c r="AC7904" i="18"/>
  <c r="AB7905" i="18"/>
  <c r="Z7905" i="18"/>
  <c r="AA7905" i="18"/>
  <c r="AC7905" i="18"/>
  <c r="AB7906" i="18"/>
  <c r="Z7906" i="18"/>
  <c r="AA7906" i="18"/>
  <c r="AC7906" i="18"/>
  <c r="AB7907" i="18"/>
  <c r="Z7907" i="18"/>
  <c r="AA7907" i="18"/>
  <c r="AC7907" i="18"/>
  <c r="AB7908" i="18"/>
  <c r="Z7908" i="18"/>
  <c r="AA7908" i="18"/>
  <c r="AC7908" i="18"/>
  <c r="AB7909" i="18"/>
  <c r="Z7909" i="18"/>
  <c r="AA7909" i="18"/>
  <c r="AC7909" i="18"/>
  <c r="AB7910" i="18"/>
  <c r="Z7910" i="18"/>
  <c r="AA7910" i="18"/>
  <c r="AC7910" i="18"/>
  <c r="AB7911" i="18"/>
  <c r="Z7911" i="18"/>
  <c r="AA7911" i="18"/>
  <c r="AC7911" i="18"/>
  <c r="AB7912" i="18"/>
  <c r="Z7912" i="18"/>
  <c r="AA7912" i="18"/>
  <c r="AC7912" i="18"/>
  <c r="AB7913" i="18"/>
  <c r="Z7913" i="18"/>
  <c r="AA7913" i="18"/>
  <c r="AC7913" i="18"/>
  <c r="AB7914" i="18"/>
  <c r="Z7914" i="18"/>
  <c r="AA7914" i="18"/>
  <c r="AC7914" i="18"/>
  <c r="AB7915" i="18"/>
  <c r="Z7915" i="18"/>
  <c r="AA7915" i="18"/>
  <c r="AC7915" i="18"/>
  <c r="AB7916" i="18"/>
  <c r="Z7916" i="18"/>
  <c r="AA7916" i="18"/>
  <c r="AC7916" i="18"/>
  <c r="AB7917" i="18"/>
  <c r="Z7917" i="18"/>
  <c r="AA7917" i="18"/>
  <c r="AC7917" i="18"/>
  <c r="AB7918" i="18"/>
  <c r="Z7918" i="18"/>
  <c r="AA7918" i="18"/>
  <c r="AC7918" i="18"/>
  <c r="AB7919" i="18"/>
  <c r="Z7919" i="18"/>
  <c r="AA7919" i="18"/>
  <c r="AC7919" i="18"/>
  <c r="AB7920" i="18"/>
  <c r="Z7920" i="18"/>
  <c r="AA7920" i="18"/>
  <c r="AC7920" i="18"/>
  <c r="AB7921" i="18"/>
  <c r="Z7921" i="18"/>
  <c r="AA7921" i="18"/>
  <c r="AC7921" i="18"/>
  <c r="AB7922" i="18"/>
  <c r="Z7922" i="18"/>
  <c r="AA7922" i="18"/>
  <c r="AC7922" i="18"/>
  <c r="AB7923" i="18"/>
  <c r="Z7923" i="18"/>
  <c r="AA7923" i="18"/>
  <c r="AC7923" i="18"/>
  <c r="AB7924" i="18"/>
  <c r="Z7924" i="18"/>
  <c r="AA7924" i="18"/>
  <c r="AC7924" i="18"/>
  <c r="AB7925" i="18"/>
  <c r="Z7925" i="18"/>
  <c r="AA7925" i="18"/>
  <c r="AC7925" i="18"/>
  <c r="AB7926" i="18"/>
  <c r="Z7926" i="18"/>
  <c r="AA7926" i="18"/>
  <c r="AC7926" i="18"/>
  <c r="AB7927" i="18"/>
  <c r="Z7927" i="18"/>
  <c r="AA7927" i="18"/>
  <c r="AC7927" i="18"/>
  <c r="AB7928" i="18"/>
  <c r="Z7928" i="18"/>
  <c r="AA7928" i="18"/>
  <c r="AC7928" i="18"/>
  <c r="AB7929" i="18"/>
  <c r="Z7929" i="18"/>
  <c r="AA7929" i="18"/>
  <c r="AC7929" i="18"/>
  <c r="AB7930" i="18"/>
  <c r="Z7930" i="18"/>
  <c r="AA7930" i="18"/>
  <c r="AC7930" i="18"/>
  <c r="AB7931" i="18"/>
  <c r="Z7931" i="18"/>
  <c r="AA7931" i="18"/>
  <c r="AC7931" i="18"/>
  <c r="AB7932" i="18"/>
  <c r="Z7932" i="18"/>
  <c r="AA7932" i="18"/>
  <c r="AC7932" i="18"/>
  <c r="AB7933" i="18"/>
  <c r="Z7933" i="18"/>
  <c r="AA7933" i="18"/>
  <c r="AC7933" i="18"/>
  <c r="AB7934" i="18"/>
  <c r="Z7934" i="18"/>
  <c r="AA7934" i="18"/>
  <c r="AC7934" i="18"/>
  <c r="AB7935" i="18"/>
  <c r="Z7935" i="18"/>
  <c r="AA7935" i="18"/>
  <c r="AC7935" i="18"/>
  <c r="AB7936" i="18"/>
  <c r="Z7936" i="18"/>
  <c r="AA7936" i="18"/>
  <c r="AC7936" i="18"/>
  <c r="AB7937" i="18"/>
  <c r="Z7937" i="18"/>
  <c r="AA7937" i="18"/>
  <c r="AC7937" i="18"/>
  <c r="AB7938" i="18"/>
  <c r="Z7938" i="18"/>
  <c r="AA7938" i="18"/>
  <c r="AC7938" i="18"/>
  <c r="AB7939" i="18"/>
  <c r="Z7939" i="18"/>
  <c r="AA7939" i="18"/>
  <c r="AC7939" i="18"/>
  <c r="AB7940" i="18"/>
  <c r="Z7940" i="18"/>
  <c r="AA7940" i="18"/>
  <c r="AC7940" i="18"/>
  <c r="AB7941" i="18"/>
  <c r="Z7941" i="18"/>
  <c r="AA7941" i="18"/>
  <c r="AC7941" i="18"/>
  <c r="AB7942" i="18"/>
  <c r="Z7942" i="18"/>
  <c r="AA7942" i="18"/>
  <c r="AC7942" i="18"/>
  <c r="AB7943" i="18"/>
  <c r="Z7943" i="18"/>
  <c r="AA7943" i="18"/>
  <c r="AC7943" i="18"/>
  <c r="AB7944" i="18"/>
  <c r="Z7944" i="18"/>
  <c r="AA7944" i="18"/>
  <c r="AC7944" i="18"/>
  <c r="AB7945" i="18"/>
  <c r="Z7945" i="18"/>
  <c r="AA7945" i="18"/>
  <c r="AC7945" i="18"/>
  <c r="AB7946" i="18"/>
  <c r="Z7946" i="18"/>
  <c r="AA7946" i="18"/>
  <c r="AC7946" i="18"/>
  <c r="AB7947" i="18"/>
  <c r="Z7947" i="18"/>
  <c r="AA7947" i="18"/>
  <c r="AC7947" i="18"/>
  <c r="AB7948" i="18"/>
  <c r="Z7948" i="18"/>
  <c r="AA7948" i="18"/>
  <c r="AC7948" i="18"/>
  <c r="AB7949" i="18"/>
  <c r="Z7949" i="18"/>
  <c r="AA7949" i="18"/>
  <c r="AC7949" i="18"/>
  <c r="AB7950" i="18"/>
  <c r="Z7950" i="18"/>
  <c r="AA7950" i="18"/>
  <c r="AC7950" i="18"/>
  <c r="AB7951" i="18"/>
  <c r="Z7951" i="18"/>
  <c r="AA7951" i="18"/>
  <c r="AC7951" i="18"/>
  <c r="AB7952" i="18"/>
  <c r="Z7952" i="18"/>
  <c r="AA7952" i="18"/>
  <c r="AC7952" i="18"/>
  <c r="AB7953" i="18"/>
  <c r="Z7953" i="18"/>
  <c r="AA7953" i="18"/>
  <c r="AC7953" i="18"/>
  <c r="AB7954" i="18"/>
  <c r="Z7954" i="18"/>
  <c r="AA7954" i="18"/>
  <c r="AC7954" i="18"/>
  <c r="AB7955" i="18"/>
  <c r="Z7955" i="18"/>
  <c r="AA7955" i="18"/>
  <c r="AC7955" i="18"/>
  <c r="AB7956" i="18"/>
  <c r="Z7956" i="18"/>
  <c r="AA7956" i="18"/>
  <c r="AC7956" i="18"/>
  <c r="AB7957" i="18"/>
  <c r="Z7957" i="18"/>
  <c r="AA7957" i="18"/>
  <c r="AC7957" i="18"/>
  <c r="AB7958" i="18"/>
  <c r="Z7958" i="18"/>
  <c r="AA7958" i="18"/>
  <c r="AC7958" i="18"/>
  <c r="AB7959" i="18"/>
  <c r="Z7959" i="18"/>
  <c r="AA7959" i="18"/>
  <c r="AC7959" i="18"/>
  <c r="AB7960" i="18"/>
  <c r="Z7960" i="18"/>
  <c r="AA7960" i="18"/>
  <c r="AC7960" i="18"/>
  <c r="AB7961" i="18"/>
  <c r="Z7961" i="18"/>
  <c r="AA7961" i="18"/>
  <c r="AC7961" i="18"/>
  <c r="AB7962" i="18"/>
  <c r="Z7962" i="18"/>
  <c r="AA7962" i="18"/>
  <c r="AC7962" i="18"/>
  <c r="AB7963" i="18"/>
  <c r="Z7963" i="18"/>
  <c r="AA7963" i="18"/>
  <c r="AC7963" i="18"/>
  <c r="AB7964" i="18"/>
  <c r="Z7964" i="18"/>
  <c r="AA7964" i="18"/>
  <c r="AC7964" i="18"/>
  <c r="AB7965" i="18"/>
  <c r="Z7965" i="18"/>
  <c r="AA7965" i="18"/>
  <c r="AC7965" i="18"/>
  <c r="AB7966" i="18"/>
  <c r="Z7966" i="18"/>
  <c r="AA7966" i="18"/>
  <c r="AC7966" i="18"/>
  <c r="AB7967" i="18"/>
  <c r="Z7967" i="18"/>
  <c r="AA7967" i="18"/>
  <c r="AC7967" i="18"/>
  <c r="AB7968" i="18"/>
  <c r="Z7968" i="18"/>
  <c r="AA7968" i="18"/>
  <c r="AC7968" i="18"/>
  <c r="AB7969" i="18"/>
  <c r="Z7969" i="18"/>
  <c r="AA7969" i="18"/>
  <c r="AC7969" i="18"/>
  <c r="AB7970" i="18"/>
  <c r="Z7970" i="18"/>
  <c r="AA7970" i="18"/>
  <c r="AC7970" i="18"/>
  <c r="AB7971" i="18"/>
  <c r="Z7971" i="18"/>
  <c r="AA7971" i="18"/>
  <c r="AC7971" i="18"/>
  <c r="AB7972" i="18"/>
  <c r="Z7972" i="18"/>
  <c r="AA7972" i="18"/>
  <c r="AC7972" i="18"/>
  <c r="AB7973" i="18"/>
  <c r="Z7973" i="18"/>
  <c r="AA7973" i="18"/>
  <c r="AC7973" i="18"/>
  <c r="AB7974" i="18"/>
  <c r="Z7974" i="18"/>
  <c r="AA7974" i="18"/>
  <c r="AC7974" i="18"/>
  <c r="AB7975" i="18"/>
  <c r="Z7975" i="18"/>
  <c r="AA7975" i="18"/>
  <c r="AC7975" i="18"/>
  <c r="AB7976" i="18"/>
  <c r="Z7976" i="18"/>
  <c r="AA7976" i="18"/>
  <c r="AC7976" i="18"/>
  <c r="AB7977" i="18"/>
  <c r="Z7977" i="18"/>
  <c r="AA7977" i="18"/>
  <c r="AC7977" i="18"/>
  <c r="AB7978" i="18"/>
  <c r="Z7978" i="18"/>
  <c r="AA7978" i="18"/>
  <c r="AC7978" i="18"/>
  <c r="AB7979" i="18"/>
  <c r="Z7979" i="18"/>
  <c r="AA7979" i="18"/>
  <c r="AC7979" i="18"/>
  <c r="AB7980" i="18"/>
  <c r="Z7980" i="18"/>
  <c r="AA7980" i="18"/>
  <c r="AC7980" i="18"/>
  <c r="AB7981" i="18"/>
  <c r="Z7981" i="18"/>
  <c r="AA7981" i="18"/>
  <c r="AC7981" i="18"/>
  <c r="AB7982" i="18"/>
  <c r="Z7982" i="18"/>
  <c r="AA7982" i="18"/>
  <c r="AC7982" i="18"/>
  <c r="AB7983" i="18"/>
  <c r="Z7983" i="18"/>
  <c r="AA7983" i="18"/>
  <c r="AC7983" i="18"/>
  <c r="AB7984" i="18"/>
  <c r="Z7984" i="18"/>
  <c r="AA7984" i="18"/>
  <c r="AC7984" i="18"/>
  <c r="AB7985" i="18"/>
  <c r="Z7985" i="18"/>
  <c r="AA7985" i="18"/>
  <c r="AC7985" i="18"/>
  <c r="AB7986" i="18"/>
  <c r="Z7986" i="18"/>
  <c r="AA7986" i="18"/>
  <c r="AC7986" i="18"/>
  <c r="AB7987" i="18"/>
  <c r="Z7987" i="18"/>
  <c r="AA7987" i="18"/>
  <c r="AC7987" i="18"/>
  <c r="AB7988" i="18"/>
  <c r="Z7988" i="18"/>
  <c r="AA7988" i="18"/>
  <c r="AC7988" i="18"/>
  <c r="AB7989" i="18"/>
  <c r="Z7989" i="18"/>
  <c r="AA7989" i="18"/>
  <c r="AC7989" i="18"/>
  <c r="AB7990" i="18"/>
  <c r="Z7990" i="18"/>
  <c r="AA7990" i="18"/>
  <c r="AC7990" i="18"/>
  <c r="AB7991" i="18"/>
  <c r="Z7991" i="18"/>
  <c r="AA7991" i="18"/>
  <c r="AC7991" i="18"/>
  <c r="AB7992" i="18"/>
  <c r="Z7992" i="18"/>
  <c r="AA7992" i="18"/>
  <c r="AC7992" i="18"/>
  <c r="AB7993" i="18"/>
  <c r="Z7993" i="18"/>
  <c r="AA7993" i="18"/>
  <c r="AC7993" i="18"/>
  <c r="AB7994" i="18"/>
  <c r="Z7994" i="18"/>
  <c r="AA7994" i="18"/>
  <c r="AC7994" i="18"/>
  <c r="AB7995" i="18"/>
  <c r="Z7995" i="18"/>
  <c r="AA7995" i="18"/>
  <c r="AC7995" i="18"/>
  <c r="AB7996" i="18"/>
  <c r="Z7996" i="18"/>
  <c r="AA7996" i="18"/>
  <c r="AC7996" i="18"/>
  <c r="AB7997" i="18"/>
  <c r="Z7997" i="18"/>
  <c r="AA7997" i="18"/>
  <c r="AC7997" i="18"/>
  <c r="AB7998" i="18"/>
  <c r="Z7998" i="18"/>
  <c r="AA7998" i="18"/>
  <c r="AC7998" i="18"/>
  <c r="AB7999" i="18"/>
  <c r="Z7999" i="18"/>
  <c r="AA7999" i="18"/>
  <c r="AC7999" i="18"/>
  <c r="AB8000" i="18"/>
  <c r="Z8000" i="18"/>
  <c r="AA8000" i="18"/>
  <c r="AC8000" i="18"/>
  <c r="AB8001" i="18"/>
  <c r="Z8001" i="18"/>
  <c r="AA8001" i="18"/>
  <c r="AC8001" i="18"/>
  <c r="AB8002" i="18"/>
  <c r="Z8002" i="18"/>
  <c r="AA8002" i="18"/>
  <c r="AC8002" i="18"/>
  <c r="AB8003" i="18"/>
  <c r="Z8003" i="18"/>
  <c r="AA8003" i="18"/>
  <c r="AC8003" i="18"/>
  <c r="AB8004" i="18"/>
  <c r="Z8004" i="18"/>
  <c r="AA8004" i="18"/>
  <c r="AC8004" i="18"/>
  <c r="AB8005" i="18"/>
  <c r="Z8005" i="18"/>
  <c r="AA8005" i="18"/>
  <c r="AC8005" i="18"/>
  <c r="AB8006" i="18"/>
  <c r="Z8006" i="18"/>
  <c r="AA8006" i="18"/>
  <c r="AC8006" i="18"/>
  <c r="AB8007" i="18"/>
  <c r="Z8007" i="18"/>
  <c r="AA8007" i="18"/>
  <c r="AC8007" i="18"/>
  <c r="AB8008" i="18"/>
  <c r="Z8008" i="18"/>
  <c r="AA8008" i="18"/>
  <c r="AC8008" i="18"/>
  <c r="AB8009" i="18"/>
  <c r="Z8009" i="18"/>
  <c r="AA8009" i="18"/>
  <c r="AC8009" i="18"/>
  <c r="AB8010" i="18"/>
  <c r="Z8010" i="18"/>
  <c r="AA8010" i="18"/>
  <c r="AC8010" i="18"/>
  <c r="AB8011" i="18"/>
  <c r="Z8011" i="18"/>
  <c r="AA8011" i="18"/>
  <c r="AC8011" i="18"/>
  <c r="AB8012" i="18"/>
  <c r="Z8012" i="18"/>
  <c r="AA8012" i="18"/>
  <c r="AC8012" i="18"/>
  <c r="AB8013" i="18"/>
  <c r="Z8013" i="18"/>
  <c r="AA8013" i="18"/>
  <c r="AC8013" i="18"/>
  <c r="AB8014" i="18"/>
  <c r="Z8014" i="18"/>
  <c r="AA8014" i="18"/>
  <c r="AC8014" i="18"/>
  <c r="AB8015" i="18"/>
  <c r="Z8015" i="18"/>
  <c r="AA8015" i="18"/>
  <c r="AC8015" i="18"/>
  <c r="AB8016" i="18"/>
  <c r="Z8016" i="18"/>
  <c r="AA8016" i="18"/>
  <c r="AC8016" i="18"/>
  <c r="AB8017" i="18"/>
  <c r="Z8017" i="18"/>
  <c r="AA8017" i="18"/>
  <c r="AC8017" i="18"/>
  <c r="AB8018" i="18"/>
  <c r="Z8018" i="18"/>
  <c r="AA8018" i="18"/>
  <c r="AC8018" i="18"/>
  <c r="AB8019" i="18"/>
  <c r="Z8019" i="18"/>
  <c r="AA8019" i="18"/>
  <c r="AC8019" i="18"/>
  <c r="AB8020" i="18"/>
  <c r="Z8020" i="18"/>
  <c r="AA8020" i="18"/>
  <c r="AC8020" i="18"/>
  <c r="AB8021" i="18"/>
  <c r="Z8021" i="18"/>
  <c r="AA8021" i="18"/>
  <c r="AC8021" i="18"/>
  <c r="AB8022" i="18"/>
  <c r="Z8022" i="18"/>
  <c r="AA8022" i="18"/>
  <c r="AC8022" i="18"/>
  <c r="AB8023" i="18"/>
  <c r="Z8023" i="18"/>
  <c r="AA8023" i="18"/>
  <c r="AC8023" i="18"/>
  <c r="AB8024" i="18"/>
  <c r="Z8024" i="18"/>
  <c r="AA8024" i="18"/>
  <c r="AC8024" i="18"/>
  <c r="AB8025" i="18"/>
  <c r="Z8025" i="18"/>
  <c r="AA8025" i="18"/>
  <c r="AC8025" i="18"/>
  <c r="AB8026" i="18"/>
  <c r="Z8026" i="18"/>
  <c r="AA8026" i="18"/>
  <c r="AC8026" i="18"/>
  <c r="AB8027" i="18"/>
  <c r="Z8027" i="18"/>
  <c r="AA8027" i="18"/>
  <c r="AC8027" i="18"/>
  <c r="AB8028" i="18"/>
  <c r="Z8028" i="18"/>
  <c r="AA8028" i="18"/>
  <c r="AC8028" i="18"/>
  <c r="AB8029" i="18"/>
  <c r="Z8029" i="18"/>
  <c r="AA8029" i="18"/>
  <c r="AC8029" i="18"/>
  <c r="AB8030" i="18"/>
  <c r="Z8030" i="18"/>
  <c r="AA8030" i="18"/>
  <c r="AC8030" i="18"/>
  <c r="AB8031" i="18"/>
  <c r="Z8031" i="18"/>
  <c r="AA8031" i="18"/>
  <c r="AC8031" i="18"/>
  <c r="AB8032" i="18"/>
  <c r="Z8032" i="18"/>
  <c r="AA8032" i="18"/>
  <c r="AC8032" i="18"/>
  <c r="AB8033" i="18"/>
  <c r="Z8033" i="18"/>
  <c r="AA8033" i="18"/>
  <c r="AC8033" i="18"/>
  <c r="AB8034" i="18"/>
  <c r="Z8034" i="18"/>
  <c r="AA8034" i="18"/>
  <c r="AC8034" i="18"/>
  <c r="AB8035" i="18"/>
  <c r="Z8035" i="18"/>
  <c r="AA8035" i="18"/>
  <c r="AC8035" i="18"/>
  <c r="AB8036" i="18"/>
  <c r="Z8036" i="18"/>
  <c r="AA8036" i="18"/>
  <c r="AC8036" i="18"/>
  <c r="AB8037" i="18"/>
  <c r="Z8037" i="18"/>
  <c r="AA8037" i="18"/>
  <c r="AC8037" i="18"/>
  <c r="AB8038" i="18"/>
  <c r="Z8038" i="18"/>
  <c r="AA8038" i="18"/>
  <c r="AC8038" i="18"/>
  <c r="AB8039" i="18"/>
  <c r="Z8039" i="18"/>
  <c r="AA8039" i="18"/>
  <c r="AC8039" i="18"/>
  <c r="AB8040" i="18"/>
  <c r="Z8040" i="18"/>
  <c r="AA8040" i="18"/>
  <c r="AC8040" i="18"/>
  <c r="AB8041" i="18"/>
  <c r="Z8041" i="18"/>
  <c r="AA8041" i="18"/>
  <c r="AC8041" i="18"/>
  <c r="AB8042" i="18"/>
  <c r="Z8042" i="18"/>
  <c r="AA8042" i="18"/>
  <c r="AC8042" i="18"/>
  <c r="AB8043" i="18"/>
  <c r="Z8043" i="18"/>
  <c r="AA8043" i="18"/>
  <c r="AC8043" i="18"/>
  <c r="AB8044" i="18"/>
  <c r="Z8044" i="18"/>
  <c r="AA8044" i="18"/>
  <c r="AC8044" i="18"/>
  <c r="AB8045" i="18"/>
  <c r="Z8045" i="18"/>
  <c r="AA8045" i="18"/>
  <c r="AC8045" i="18"/>
  <c r="AB8046" i="18"/>
  <c r="Z8046" i="18"/>
  <c r="AA8046" i="18"/>
  <c r="AC8046" i="18"/>
  <c r="AB8047" i="18"/>
  <c r="Z8047" i="18"/>
  <c r="AA8047" i="18"/>
  <c r="AC8047" i="18"/>
  <c r="AB8048" i="18"/>
  <c r="Z8048" i="18"/>
  <c r="AA8048" i="18"/>
  <c r="AC8048" i="18"/>
  <c r="AB8049" i="18"/>
  <c r="Z8049" i="18"/>
  <c r="AA8049" i="18"/>
  <c r="AC8049" i="18"/>
  <c r="AB8050" i="18"/>
  <c r="Z8050" i="18"/>
  <c r="AA8050" i="18"/>
  <c r="AC8050" i="18"/>
  <c r="AB8051" i="18"/>
  <c r="Z8051" i="18"/>
  <c r="AA8051" i="18"/>
  <c r="AC8051" i="18"/>
  <c r="AB8052" i="18"/>
  <c r="Z8052" i="18"/>
  <c r="AA8052" i="18"/>
  <c r="AC8052" i="18"/>
  <c r="AB8053" i="18"/>
  <c r="Z8053" i="18"/>
  <c r="AA8053" i="18"/>
  <c r="AC8053" i="18"/>
  <c r="AB8054" i="18"/>
  <c r="Z8054" i="18"/>
  <c r="AA8054" i="18"/>
  <c r="AC8054" i="18"/>
  <c r="AB8055" i="18"/>
  <c r="Z8055" i="18"/>
  <c r="AA8055" i="18"/>
  <c r="AC8055" i="18"/>
  <c r="AB8056" i="18"/>
  <c r="Z8056" i="18"/>
  <c r="AA8056" i="18"/>
  <c r="AC8056" i="18"/>
  <c r="AB8057" i="18"/>
  <c r="Z8057" i="18"/>
  <c r="AA8057" i="18"/>
  <c r="AC8057" i="18"/>
  <c r="AB8058" i="18"/>
  <c r="Z8058" i="18"/>
  <c r="AA8058" i="18"/>
  <c r="AC8058" i="18"/>
  <c r="AB8059" i="18"/>
  <c r="Z8059" i="18"/>
  <c r="AA8059" i="18"/>
  <c r="AC8059" i="18"/>
  <c r="AB8060" i="18"/>
  <c r="Z8060" i="18"/>
  <c r="AA8060" i="18"/>
  <c r="AC8060" i="18"/>
  <c r="AB8061" i="18"/>
  <c r="Z8061" i="18"/>
  <c r="AA8061" i="18"/>
  <c r="AC8061" i="18"/>
  <c r="AB8062" i="18"/>
  <c r="Z8062" i="18"/>
  <c r="AA8062" i="18"/>
  <c r="AC8062" i="18"/>
  <c r="AB8063" i="18"/>
  <c r="Z8063" i="18"/>
  <c r="AA8063" i="18"/>
  <c r="AC8063" i="18"/>
  <c r="AB8064" i="18"/>
  <c r="Z8064" i="18"/>
  <c r="AA8064" i="18"/>
  <c r="AC8064" i="18"/>
  <c r="AB8065" i="18"/>
  <c r="Z8065" i="18"/>
  <c r="AA8065" i="18"/>
  <c r="AC8065" i="18"/>
  <c r="AB8066" i="18"/>
  <c r="Z8066" i="18"/>
  <c r="AA8066" i="18"/>
  <c r="AC8066" i="18"/>
  <c r="AB8067" i="18"/>
  <c r="Z8067" i="18"/>
  <c r="AA8067" i="18"/>
  <c r="AC8067" i="18"/>
  <c r="AB8068" i="18"/>
  <c r="Z8068" i="18"/>
  <c r="AA8068" i="18"/>
  <c r="AC8068" i="18"/>
  <c r="AB8069" i="18"/>
  <c r="Z8069" i="18"/>
  <c r="AA8069" i="18"/>
  <c r="AC8069" i="18"/>
  <c r="AB8070" i="18"/>
  <c r="Z8070" i="18"/>
  <c r="AA8070" i="18"/>
  <c r="AC8070" i="18"/>
  <c r="AB8071" i="18"/>
  <c r="Z8071" i="18"/>
  <c r="AA8071" i="18"/>
  <c r="AC8071" i="18"/>
  <c r="AB8072" i="18"/>
  <c r="Z8072" i="18"/>
  <c r="AA8072" i="18"/>
  <c r="AC8072" i="18"/>
  <c r="AB8073" i="18"/>
  <c r="Z8073" i="18"/>
  <c r="AA8073" i="18"/>
  <c r="AC8073" i="18"/>
  <c r="AB8074" i="18"/>
  <c r="Z8074" i="18"/>
  <c r="AA8074" i="18"/>
  <c r="AC8074" i="18"/>
  <c r="AB8075" i="18"/>
  <c r="Z8075" i="18"/>
  <c r="AA8075" i="18"/>
  <c r="AC8075" i="18"/>
  <c r="AB8076" i="18"/>
  <c r="Z8076" i="18"/>
  <c r="AA8076" i="18"/>
  <c r="AC8076" i="18"/>
  <c r="AB8077" i="18"/>
  <c r="Z8077" i="18"/>
  <c r="AA8077" i="18"/>
  <c r="AC8077" i="18"/>
  <c r="AB8078" i="18"/>
  <c r="Z8078" i="18"/>
  <c r="AA8078" i="18"/>
  <c r="AC8078" i="18"/>
  <c r="AB8079" i="18"/>
  <c r="Z8079" i="18"/>
  <c r="AA8079" i="18"/>
  <c r="AC8079" i="18"/>
  <c r="AB8080" i="18"/>
  <c r="Z8080" i="18"/>
  <c r="AA8080" i="18"/>
  <c r="AC8080" i="18"/>
  <c r="AB8081" i="18"/>
  <c r="Z8081" i="18"/>
  <c r="AA8081" i="18"/>
  <c r="AC8081" i="18"/>
  <c r="AB8082" i="18"/>
  <c r="Z8082" i="18"/>
  <c r="AA8082" i="18"/>
  <c r="AC8082" i="18"/>
  <c r="AB8083" i="18"/>
  <c r="Z8083" i="18"/>
  <c r="AA8083" i="18"/>
  <c r="AC8083" i="18"/>
  <c r="AB8084" i="18"/>
  <c r="Z8084" i="18"/>
  <c r="AA8084" i="18"/>
  <c r="AC8084" i="18"/>
  <c r="AB8085" i="18"/>
  <c r="Z8085" i="18"/>
  <c r="AA8085" i="18"/>
  <c r="AC8085" i="18"/>
  <c r="AB8086" i="18"/>
  <c r="Z8086" i="18"/>
  <c r="AA8086" i="18"/>
  <c r="AC8086" i="18"/>
  <c r="AB8087" i="18"/>
  <c r="Z8087" i="18"/>
  <c r="AA8087" i="18"/>
  <c r="AC8087" i="18"/>
  <c r="AB8088" i="18"/>
  <c r="Z8088" i="18"/>
  <c r="AA8088" i="18"/>
  <c r="AC8088" i="18"/>
  <c r="AB8089" i="18"/>
  <c r="Z8089" i="18"/>
  <c r="AA8089" i="18"/>
  <c r="AC8089" i="18"/>
  <c r="AB8090" i="18"/>
  <c r="Z8090" i="18"/>
  <c r="AA8090" i="18"/>
  <c r="AC8090" i="18"/>
  <c r="AB8091" i="18"/>
  <c r="Z8091" i="18"/>
  <c r="AA8091" i="18"/>
  <c r="AC8091" i="18"/>
  <c r="AB8092" i="18"/>
  <c r="Z8092" i="18"/>
  <c r="AA8092" i="18"/>
  <c r="AC8092" i="18"/>
  <c r="AB8093" i="18"/>
  <c r="Z8093" i="18"/>
  <c r="AA8093" i="18"/>
  <c r="AC8093" i="18"/>
  <c r="AB8094" i="18"/>
  <c r="Z8094" i="18"/>
  <c r="AA8094" i="18"/>
  <c r="AC8094" i="18"/>
  <c r="AB8095" i="18"/>
  <c r="Z8095" i="18"/>
  <c r="AA8095" i="18"/>
  <c r="AC8095" i="18"/>
  <c r="AB8096" i="18"/>
  <c r="Z8096" i="18"/>
  <c r="AA8096" i="18"/>
  <c r="AC8096" i="18"/>
  <c r="AB8097" i="18"/>
  <c r="Z8097" i="18"/>
  <c r="AA8097" i="18"/>
  <c r="AC8097" i="18"/>
  <c r="AB8098" i="18"/>
  <c r="Z8098" i="18"/>
  <c r="AA8098" i="18"/>
  <c r="AC8098" i="18"/>
  <c r="AB8099" i="18"/>
  <c r="Z8099" i="18"/>
  <c r="AA8099" i="18"/>
  <c r="AC8099" i="18"/>
  <c r="AB8100" i="18"/>
  <c r="Z8100" i="18"/>
  <c r="AA8100" i="18"/>
  <c r="AC8100" i="18"/>
  <c r="AB8101" i="18"/>
  <c r="Z8101" i="18"/>
  <c r="AA8101" i="18"/>
  <c r="AC8101" i="18"/>
  <c r="AB8102" i="18"/>
  <c r="Z8102" i="18"/>
  <c r="AA8102" i="18"/>
  <c r="AC8102" i="18"/>
  <c r="AB8103" i="18"/>
  <c r="Z8103" i="18"/>
  <c r="AA8103" i="18"/>
  <c r="AC8103" i="18"/>
  <c r="AB8104" i="18"/>
  <c r="Z8104" i="18"/>
  <c r="AA8104" i="18"/>
  <c r="AC8104" i="18"/>
  <c r="AB8105" i="18"/>
  <c r="Z8105" i="18"/>
  <c r="AA8105" i="18"/>
  <c r="AC8105" i="18"/>
  <c r="AB8106" i="18"/>
  <c r="Z8106" i="18"/>
  <c r="AA8106" i="18"/>
  <c r="AC8106" i="18"/>
  <c r="AB8107" i="18"/>
  <c r="Z8107" i="18"/>
  <c r="AA8107" i="18"/>
  <c r="AC8107" i="18"/>
  <c r="AB8108" i="18"/>
  <c r="Z8108" i="18"/>
  <c r="AA8108" i="18"/>
  <c r="AC8108" i="18"/>
  <c r="AB8109" i="18"/>
  <c r="Z8109" i="18"/>
  <c r="AA8109" i="18"/>
  <c r="AC8109" i="18"/>
  <c r="AB8110" i="18"/>
  <c r="Z8110" i="18"/>
  <c r="AA8110" i="18"/>
  <c r="AC8110" i="18"/>
  <c r="AB8111" i="18"/>
  <c r="Z8111" i="18"/>
  <c r="AA8111" i="18"/>
  <c r="AC8111" i="18"/>
  <c r="AB8112" i="18"/>
  <c r="Z8112" i="18"/>
  <c r="AA8112" i="18"/>
  <c r="AC8112" i="18"/>
  <c r="AB8113" i="18"/>
  <c r="Z8113" i="18"/>
  <c r="AA8113" i="18"/>
  <c r="AC8113" i="18"/>
  <c r="AB8114" i="18"/>
  <c r="Z8114" i="18"/>
  <c r="AA8114" i="18"/>
  <c r="AC8114" i="18"/>
  <c r="AB8115" i="18"/>
  <c r="Z8115" i="18"/>
  <c r="AA8115" i="18"/>
  <c r="AC8115" i="18"/>
  <c r="AB8116" i="18"/>
  <c r="Z8116" i="18"/>
  <c r="AA8116" i="18"/>
  <c r="AC8116" i="18"/>
  <c r="AB8117" i="18"/>
  <c r="Z8117" i="18"/>
  <c r="AA8117" i="18"/>
  <c r="AC8117" i="18"/>
  <c r="AB8118" i="18"/>
  <c r="Z8118" i="18"/>
  <c r="AA8118" i="18"/>
  <c r="AC8118" i="18"/>
  <c r="AB8119" i="18"/>
  <c r="Z8119" i="18"/>
  <c r="AA8119" i="18"/>
  <c r="AC8119" i="18"/>
  <c r="AB8120" i="18"/>
  <c r="Z8120" i="18"/>
  <c r="AA8120" i="18"/>
  <c r="AC8120" i="18"/>
  <c r="AB8121" i="18"/>
  <c r="Z8121" i="18"/>
  <c r="AA8121" i="18"/>
  <c r="AC8121" i="18"/>
  <c r="AB8122" i="18"/>
  <c r="Z8122" i="18"/>
  <c r="AA8122" i="18"/>
  <c r="AC8122" i="18"/>
  <c r="AB8123" i="18"/>
  <c r="Z8123" i="18"/>
  <c r="AA8123" i="18"/>
  <c r="AC8123" i="18"/>
  <c r="AB8124" i="18"/>
  <c r="Z8124" i="18"/>
  <c r="AA8124" i="18"/>
  <c r="AC8124" i="18"/>
  <c r="AB8125" i="18"/>
  <c r="Z8125" i="18"/>
  <c r="AA8125" i="18"/>
  <c r="AC8125" i="18"/>
  <c r="AB8126" i="18"/>
  <c r="Z8126" i="18"/>
  <c r="AA8126" i="18"/>
  <c r="AC8126" i="18"/>
  <c r="AB8127" i="18"/>
  <c r="Z8127" i="18"/>
  <c r="AA8127" i="18"/>
  <c r="AC8127" i="18"/>
  <c r="AB8128" i="18"/>
  <c r="Z8128" i="18"/>
  <c r="AA8128" i="18"/>
  <c r="AC8128" i="18"/>
  <c r="AB8129" i="18"/>
  <c r="Z8129" i="18"/>
  <c r="AA8129" i="18"/>
  <c r="AC8129" i="18"/>
  <c r="AB8130" i="18"/>
  <c r="Z8130" i="18"/>
  <c r="AA8130" i="18"/>
  <c r="AC8130" i="18"/>
  <c r="AB8131" i="18"/>
  <c r="Z8131" i="18"/>
  <c r="AA8131" i="18"/>
  <c r="AC8131" i="18"/>
  <c r="AB8132" i="18"/>
  <c r="Z8132" i="18"/>
  <c r="AA8132" i="18"/>
  <c r="AC8132" i="18"/>
  <c r="AB8133" i="18"/>
  <c r="Z8133" i="18"/>
  <c r="AA8133" i="18"/>
  <c r="AC8133" i="18"/>
  <c r="AB8134" i="18"/>
  <c r="Z8134" i="18"/>
  <c r="AA8134" i="18"/>
  <c r="AC8134" i="18"/>
  <c r="AB8135" i="18"/>
  <c r="Z8135" i="18"/>
  <c r="AA8135" i="18"/>
  <c r="AC8135" i="18"/>
  <c r="AB8136" i="18"/>
  <c r="Z8136" i="18"/>
  <c r="AA8136" i="18"/>
  <c r="AC8136" i="18"/>
  <c r="AB8137" i="18"/>
  <c r="Z8137" i="18"/>
  <c r="AA8137" i="18"/>
  <c r="AC8137" i="18"/>
  <c r="AB8138" i="18"/>
  <c r="Z8138" i="18"/>
  <c r="AA8138" i="18"/>
  <c r="AC8138" i="18"/>
  <c r="AB8139" i="18"/>
  <c r="Z8139" i="18"/>
  <c r="AA8139" i="18"/>
  <c r="AC8139" i="18"/>
  <c r="AB8140" i="18"/>
  <c r="Z8140" i="18"/>
  <c r="AA8140" i="18"/>
  <c r="AC8140" i="18"/>
  <c r="AB8141" i="18"/>
  <c r="Z8141" i="18"/>
  <c r="AA8141" i="18"/>
  <c r="AC8141" i="18"/>
  <c r="AB8142" i="18"/>
  <c r="Z8142" i="18"/>
  <c r="AA8142" i="18"/>
  <c r="AC8142" i="18"/>
  <c r="AB8143" i="18"/>
  <c r="Z8143" i="18"/>
  <c r="AA8143" i="18"/>
  <c r="AC8143" i="18"/>
  <c r="AB8144" i="18"/>
  <c r="Z8144" i="18"/>
  <c r="AA8144" i="18"/>
  <c r="AC8144" i="18"/>
  <c r="AB8145" i="18"/>
  <c r="Z8145" i="18"/>
  <c r="AA8145" i="18"/>
  <c r="AC8145" i="18"/>
  <c r="AB8146" i="18"/>
  <c r="Z8146" i="18"/>
  <c r="AA8146" i="18"/>
  <c r="AC8146" i="18"/>
  <c r="AB8147" i="18"/>
  <c r="Z8147" i="18"/>
  <c r="AA8147" i="18"/>
  <c r="AC8147" i="18"/>
  <c r="AB8148" i="18"/>
  <c r="Z8148" i="18"/>
  <c r="AA8148" i="18"/>
  <c r="AC8148" i="18"/>
  <c r="AB8149" i="18"/>
  <c r="Z8149" i="18"/>
  <c r="AA8149" i="18"/>
  <c r="AC8149" i="18"/>
  <c r="AB8150" i="18"/>
  <c r="Z8150" i="18"/>
  <c r="AA8150" i="18"/>
  <c r="AC8150" i="18"/>
  <c r="AB8151" i="18"/>
  <c r="Z8151" i="18"/>
  <c r="AA8151" i="18"/>
  <c r="AC8151" i="18"/>
  <c r="AB8152" i="18"/>
  <c r="Z8152" i="18"/>
  <c r="AA8152" i="18"/>
  <c r="AC8152" i="18"/>
  <c r="AB8153" i="18"/>
  <c r="Z8153" i="18"/>
  <c r="AA8153" i="18"/>
  <c r="AC8153" i="18"/>
  <c r="AB8154" i="18"/>
  <c r="Z8154" i="18"/>
  <c r="AA8154" i="18"/>
  <c r="AC8154" i="18"/>
  <c r="AB8155" i="18"/>
  <c r="Z8155" i="18"/>
  <c r="AA8155" i="18"/>
  <c r="AC8155" i="18"/>
  <c r="AB8156" i="18"/>
  <c r="Z8156" i="18"/>
  <c r="AA8156" i="18"/>
  <c r="AC8156" i="18"/>
  <c r="AB8157" i="18"/>
  <c r="Z8157" i="18"/>
  <c r="AA8157" i="18"/>
  <c r="AC8157" i="18"/>
  <c r="AB8158" i="18"/>
  <c r="Z8158" i="18"/>
  <c r="AA8158" i="18"/>
  <c r="AC8158" i="18"/>
  <c r="AB8159" i="18"/>
  <c r="Z8159" i="18"/>
  <c r="AA8159" i="18"/>
  <c r="AC8159" i="18"/>
  <c r="AB8160" i="18"/>
  <c r="Z8160" i="18"/>
  <c r="AA8160" i="18"/>
  <c r="AC8160" i="18"/>
  <c r="AB8161" i="18"/>
  <c r="Z8161" i="18"/>
  <c r="AA8161" i="18"/>
  <c r="AC8161" i="18"/>
  <c r="AB8162" i="18"/>
  <c r="Z8162" i="18"/>
  <c r="AA8162" i="18"/>
  <c r="AC8162" i="18"/>
  <c r="AB8163" i="18"/>
  <c r="Z8163" i="18"/>
  <c r="AA8163" i="18"/>
  <c r="AC8163" i="18"/>
  <c r="AB8164" i="18"/>
  <c r="Z8164" i="18"/>
  <c r="AA8164" i="18"/>
  <c r="AC8164" i="18"/>
  <c r="AB8165" i="18"/>
  <c r="Z8165" i="18"/>
  <c r="AA8165" i="18"/>
  <c r="AC8165" i="18"/>
  <c r="AB8166" i="18"/>
  <c r="Z8166" i="18"/>
  <c r="AA8166" i="18"/>
  <c r="AC8166" i="18"/>
  <c r="AB8167" i="18"/>
  <c r="Z8167" i="18"/>
  <c r="AA8167" i="18"/>
  <c r="AC8167" i="18"/>
  <c r="AB8168" i="18"/>
  <c r="Z8168" i="18"/>
  <c r="AA8168" i="18"/>
  <c r="AC8168" i="18"/>
  <c r="AB8169" i="18"/>
  <c r="Z8169" i="18"/>
  <c r="AA8169" i="18"/>
  <c r="AC8169" i="18"/>
  <c r="AB8170" i="18"/>
  <c r="Z8170" i="18"/>
  <c r="AA8170" i="18"/>
  <c r="AC8170" i="18"/>
  <c r="AB8171" i="18"/>
  <c r="Z8171" i="18"/>
  <c r="AA8171" i="18"/>
  <c r="AC8171" i="18"/>
  <c r="AB8172" i="18"/>
  <c r="Z8172" i="18"/>
  <c r="AA8172" i="18"/>
  <c r="AC8172" i="18"/>
  <c r="AB8173" i="18"/>
  <c r="Z8173" i="18"/>
  <c r="AA8173" i="18"/>
  <c r="AC8173" i="18"/>
  <c r="AB8174" i="18"/>
  <c r="Z8174" i="18"/>
  <c r="AA8174" i="18"/>
  <c r="AC8174" i="18"/>
  <c r="AB8175" i="18"/>
  <c r="Z8175" i="18"/>
  <c r="AA8175" i="18"/>
  <c r="AC8175" i="18"/>
  <c r="AB8176" i="18"/>
  <c r="Z8176" i="18"/>
  <c r="AA8176" i="18"/>
  <c r="AC8176" i="18"/>
  <c r="AB8177" i="18"/>
  <c r="Z8177" i="18"/>
  <c r="AA8177" i="18"/>
  <c r="AC8177" i="18"/>
  <c r="AB8178" i="18"/>
  <c r="Z8178" i="18"/>
  <c r="AA8178" i="18"/>
  <c r="AC8178" i="18"/>
  <c r="AB8179" i="18"/>
  <c r="Z8179" i="18"/>
  <c r="AA8179" i="18"/>
  <c r="AC8179" i="18"/>
  <c r="AB8180" i="18"/>
  <c r="Z8180" i="18"/>
  <c r="AA8180" i="18"/>
  <c r="AC8180" i="18"/>
  <c r="AB8181" i="18"/>
  <c r="Z8181" i="18"/>
  <c r="AA8181" i="18"/>
  <c r="AC8181" i="18"/>
  <c r="AB8182" i="18"/>
  <c r="Z8182" i="18"/>
  <c r="AA8182" i="18"/>
  <c r="AC8182" i="18"/>
  <c r="AB8183" i="18"/>
  <c r="Z8183" i="18"/>
  <c r="AA8183" i="18"/>
  <c r="AC8183" i="18"/>
  <c r="AB8184" i="18"/>
  <c r="Z8184" i="18"/>
  <c r="AA8184" i="18"/>
  <c r="AC8184" i="18"/>
  <c r="AB8185" i="18"/>
  <c r="Z8185" i="18"/>
  <c r="AA8185" i="18"/>
  <c r="AC8185" i="18"/>
  <c r="AB8186" i="18"/>
  <c r="Z8186" i="18"/>
  <c r="AA8186" i="18"/>
  <c r="AC8186" i="18"/>
  <c r="AB8187" i="18"/>
  <c r="Z8187" i="18"/>
  <c r="AA8187" i="18"/>
  <c r="AC8187" i="18"/>
  <c r="AB8188" i="18"/>
  <c r="Z8188" i="18"/>
  <c r="AA8188" i="18"/>
  <c r="AC8188" i="18"/>
  <c r="AB8189" i="18"/>
  <c r="Z8189" i="18"/>
  <c r="AA8189" i="18"/>
  <c r="AC8189" i="18"/>
  <c r="AB8190" i="18"/>
  <c r="Z8190" i="18"/>
  <c r="AA8190" i="18"/>
  <c r="AC8190" i="18"/>
  <c r="AB8191" i="18"/>
  <c r="Z8191" i="18"/>
  <c r="AA8191" i="18"/>
  <c r="AC8191" i="18"/>
  <c r="AB8192" i="18"/>
  <c r="Z8192" i="18"/>
  <c r="AA8192" i="18"/>
  <c r="AC8192" i="18"/>
  <c r="AB8193" i="18"/>
  <c r="Z8193" i="18"/>
  <c r="AA8193" i="18"/>
  <c r="AC8193" i="18"/>
  <c r="AB8194" i="18"/>
  <c r="Z8194" i="18"/>
  <c r="AA8194" i="18"/>
  <c r="AC8194" i="18"/>
  <c r="AB8195" i="18"/>
  <c r="Z8195" i="18"/>
  <c r="AA8195" i="18"/>
  <c r="AC8195" i="18"/>
  <c r="AB8196" i="18"/>
  <c r="Z8196" i="18"/>
  <c r="AA8196" i="18"/>
  <c r="AC8196" i="18"/>
  <c r="AB8197" i="18"/>
  <c r="Z8197" i="18"/>
  <c r="AA8197" i="18"/>
  <c r="AC8197" i="18"/>
  <c r="AB8198" i="18"/>
  <c r="Z8198" i="18"/>
  <c r="AA8198" i="18"/>
  <c r="AC8198" i="18"/>
  <c r="AB8199" i="18"/>
  <c r="Z8199" i="18"/>
  <c r="AA8199" i="18"/>
  <c r="AC8199" i="18"/>
  <c r="AB8200" i="18"/>
  <c r="Z8200" i="18"/>
  <c r="AA8200" i="18"/>
  <c r="AC8200" i="18"/>
  <c r="AB8201" i="18"/>
  <c r="Z8201" i="18"/>
  <c r="AA8201" i="18"/>
  <c r="AC8201" i="18"/>
  <c r="AB8202" i="18"/>
  <c r="Z8202" i="18"/>
  <c r="AA8202" i="18"/>
  <c r="AC8202" i="18"/>
  <c r="AB8203" i="18"/>
  <c r="Z8203" i="18"/>
  <c r="AA8203" i="18"/>
  <c r="AC8203" i="18"/>
  <c r="AB8204" i="18"/>
  <c r="Z8204" i="18"/>
  <c r="AA8204" i="18"/>
  <c r="AC8204" i="18"/>
  <c r="AB8205" i="18"/>
  <c r="Z8205" i="18"/>
  <c r="AA8205" i="18"/>
  <c r="AC8205" i="18"/>
  <c r="AB8206" i="18"/>
  <c r="Z8206" i="18"/>
  <c r="AA8206" i="18"/>
  <c r="AC8206" i="18"/>
  <c r="AB8207" i="18"/>
  <c r="Z8207" i="18"/>
  <c r="AA8207" i="18"/>
  <c r="AC8207" i="18"/>
  <c r="AB8208" i="18"/>
  <c r="Z8208" i="18"/>
  <c r="AA8208" i="18"/>
  <c r="AC8208" i="18"/>
  <c r="AB8209" i="18"/>
  <c r="Z8209" i="18"/>
  <c r="AA8209" i="18"/>
  <c r="AC8209" i="18"/>
  <c r="AB8210" i="18"/>
  <c r="Z8210" i="18"/>
  <c r="AA8210" i="18"/>
  <c r="AC8210" i="18"/>
  <c r="AB8211" i="18"/>
  <c r="Z8211" i="18"/>
  <c r="AA8211" i="18"/>
  <c r="AC8211" i="18"/>
  <c r="AB8212" i="18"/>
  <c r="Z8212" i="18"/>
  <c r="AA8212" i="18"/>
  <c r="AC8212" i="18"/>
  <c r="AB8213" i="18"/>
  <c r="Z8213" i="18"/>
  <c r="AA8213" i="18"/>
  <c r="AC8213" i="18"/>
  <c r="AB8214" i="18"/>
  <c r="Z8214" i="18"/>
  <c r="AA8214" i="18"/>
  <c r="AC8214" i="18"/>
  <c r="AB8215" i="18"/>
  <c r="Z8215" i="18"/>
  <c r="AA8215" i="18"/>
  <c r="AC8215" i="18"/>
  <c r="AB8216" i="18"/>
  <c r="Z8216" i="18"/>
  <c r="AA8216" i="18"/>
  <c r="AC8216" i="18"/>
  <c r="AB8217" i="18"/>
  <c r="Z8217" i="18"/>
  <c r="AA8217" i="18"/>
  <c r="AC8217" i="18"/>
  <c r="AB8218" i="18"/>
  <c r="Z8218" i="18"/>
  <c r="AA8218" i="18"/>
  <c r="AC8218" i="18"/>
  <c r="AB8219" i="18"/>
  <c r="Z8219" i="18"/>
  <c r="AA8219" i="18"/>
  <c r="AC8219" i="18"/>
  <c r="AB8220" i="18"/>
  <c r="Z8220" i="18"/>
  <c r="AA8220" i="18"/>
  <c r="AC8220" i="18"/>
  <c r="AB8221" i="18"/>
  <c r="Z8221" i="18"/>
  <c r="AA8221" i="18"/>
  <c r="AC8221" i="18"/>
  <c r="AB8222" i="18"/>
  <c r="Z8222" i="18"/>
  <c r="AA8222" i="18"/>
  <c r="AC8222" i="18"/>
  <c r="AB8223" i="18"/>
  <c r="Z8223" i="18"/>
  <c r="AA8223" i="18"/>
  <c r="AC8223" i="18"/>
  <c r="AB8224" i="18"/>
  <c r="Z8224" i="18"/>
  <c r="AA8224" i="18"/>
  <c r="AC8224" i="18"/>
  <c r="AB8225" i="18"/>
  <c r="Z8225" i="18"/>
  <c r="AA8225" i="18"/>
  <c r="AC8225" i="18"/>
  <c r="AB8226" i="18"/>
  <c r="Z8226" i="18"/>
  <c r="AA8226" i="18"/>
  <c r="AC8226" i="18"/>
  <c r="AB8227" i="18"/>
  <c r="Z8227" i="18"/>
  <c r="AA8227" i="18"/>
  <c r="AC8227" i="18"/>
  <c r="AB8228" i="18"/>
  <c r="Z8228" i="18"/>
  <c r="AA8228" i="18"/>
  <c r="AC8228" i="18"/>
  <c r="AB8229" i="18"/>
  <c r="Z8229" i="18"/>
  <c r="AA8229" i="18"/>
  <c r="AC8229" i="18"/>
  <c r="AB8230" i="18"/>
  <c r="Z8230" i="18"/>
  <c r="AA8230" i="18"/>
  <c r="AC8230" i="18"/>
  <c r="AB8231" i="18"/>
  <c r="Z8231" i="18"/>
  <c r="AA8231" i="18"/>
  <c r="AC8231" i="18"/>
  <c r="AB8232" i="18"/>
  <c r="Z8232" i="18"/>
  <c r="AA8232" i="18"/>
  <c r="AC8232" i="18"/>
  <c r="AB8233" i="18"/>
  <c r="Z8233" i="18"/>
  <c r="AA8233" i="18"/>
  <c r="AC8233" i="18"/>
  <c r="AB8234" i="18"/>
  <c r="Z8234" i="18"/>
  <c r="AA8234" i="18"/>
  <c r="AC8234" i="18"/>
  <c r="AB8235" i="18"/>
  <c r="Z8235" i="18"/>
  <c r="AA8235" i="18"/>
  <c r="AC8235" i="18"/>
  <c r="AB8236" i="18"/>
  <c r="Z8236" i="18"/>
  <c r="AA8236" i="18"/>
  <c r="AC8236" i="18"/>
  <c r="AB8237" i="18"/>
  <c r="Z8237" i="18"/>
  <c r="AA8237" i="18"/>
  <c r="AC8237" i="18"/>
  <c r="AB8238" i="18"/>
  <c r="Z8238" i="18"/>
  <c r="AA8238" i="18"/>
  <c r="AC8238" i="18"/>
  <c r="AB8239" i="18"/>
  <c r="Z8239" i="18"/>
  <c r="AA8239" i="18"/>
  <c r="AC8239" i="18"/>
  <c r="AB8240" i="18"/>
  <c r="Z8240" i="18"/>
  <c r="AA8240" i="18"/>
  <c r="AC8240" i="18"/>
  <c r="AB8241" i="18"/>
  <c r="Z8241" i="18"/>
  <c r="AA8241" i="18"/>
  <c r="AC8241" i="18"/>
  <c r="AB8242" i="18"/>
  <c r="Z8242" i="18"/>
  <c r="AA8242" i="18"/>
  <c r="AC8242" i="18"/>
  <c r="AB8243" i="18"/>
  <c r="Z8243" i="18"/>
  <c r="AA8243" i="18"/>
  <c r="AC8243" i="18"/>
  <c r="AB8244" i="18"/>
  <c r="Z8244" i="18"/>
  <c r="AA8244" i="18"/>
  <c r="AC8244" i="18"/>
  <c r="AB8245" i="18"/>
  <c r="Z8245" i="18"/>
  <c r="AA8245" i="18"/>
  <c r="AC8245" i="18"/>
  <c r="AB8246" i="18"/>
  <c r="Z8246" i="18"/>
  <c r="AA8246" i="18"/>
  <c r="AC8246" i="18"/>
  <c r="AB8247" i="18"/>
  <c r="Z8247" i="18"/>
  <c r="AA8247" i="18"/>
  <c r="AC8247" i="18"/>
  <c r="AB8248" i="18"/>
  <c r="Z8248" i="18"/>
  <c r="AA8248" i="18"/>
  <c r="AC8248" i="18"/>
  <c r="AB8249" i="18"/>
  <c r="Z8249" i="18"/>
  <c r="AA8249" i="18"/>
  <c r="AC8249" i="18"/>
  <c r="AB8250" i="18"/>
  <c r="Z8250" i="18"/>
  <c r="AA8250" i="18"/>
  <c r="AC8250" i="18"/>
  <c r="AB8251" i="18"/>
  <c r="Z8251" i="18"/>
  <c r="AA8251" i="18"/>
  <c r="AC8251" i="18"/>
  <c r="AB8252" i="18"/>
  <c r="Z8252" i="18"/>
  <c r="AA8252" i="18"/>
  <c r="AC8252" i="18"/>
  <c r="AB8253" i="18"/>
  <c r="Z8253" i="18"/>
  <c r="AA8253" i="18"/>
  <c r="AC8253" i="18"/>
  <c r="AB8254" i="18"/>
  <c r="Z8254" i="18"/>
  <c r="AA8254" i="18"/>
  <c r="AC8254" i="18"/>
  <c r="AB8255" i="18"/>
  <c r="Z8255" i="18"/>
  <c r="AA8255" i="18"/>
  <c r="AC8255" i="18"/>
  <c r="AB8256" i="18"/>
  <c r="Z8256" i="18"/>
  <c r="AA8256" i="18"/>
  <c r="AC8256" i="18"/>
  <c r="AB8257" i="18"/>
  <c r="Z8257" i="18"/>
  <c r="AA8257" i="18"/>
  <c r="AC8257" i="18"/>
  <c r="AB8258" i="18"/>
  <c r="Z8258" i="18"/>
  <c r="AA8258" i="18"/>
  <c r="AC8258" i="18"/>
  <c r="AB8259" i="18"/>
  <c r="Z8259" i="18"/>
  <c r="AA8259" i="18"/>
  <c r="AC8259" i="18"/>
  <c r="AB8260" i="18"/>
  <c r="Z8260" i="18"/>
  <c r="AA8260" i="18"/>
  <c r="AC8260" i="18"/>
  <c r="AB8261" i="18"/>
  <c r="Z8261" i="18"/>
  <c r="AA8261" i="18"/>
  <c r="AC8261" i="18"/>
  <c r="AB8262" i="18"/>
  <c r="Z8262" i="18"/>
  <c r="AA8262" i="18"/>
  <c r="AC8262" i="18"/>
  <c r="AB8263" i="18"/>
  <c r="Z8263" i="18"/>
  <c r="AA8263" i="18"/>
  <c r="AC8263" i="18"/>
  <c r="AB8264" i="18"/>
  <c r="Z8264" i="18"/>
  <c r="AA8264" i="18"/>
  <c r="AC8264" i="18"/>
  <c r="AB8265" i="18"/>
  <c r="Z8265" i="18"/>
  <c r="AA8265" i="18"/>
  <c r="AC8265" i="18"/>
  <c r="AB8266" i="18"/>
  <c r="Z8266" i="18"/>
  <c r="AA8266" i="18"/>
  <c r="AC8266" i="18"/>
  <c r="AB8267" i="18"/>
  <c r="Z8267" i="18"/>
  <c r="AA8267" i="18"/>
  <c r="AC8267" i="18"/>
  <c r="AB8268" i="18"/>
  <c r="Z8268" i="18"/>
  <c r="AA8268" i="18"/>
  <c r="AC8268" i="18"/>
  <c r="AB8269" i="18"/>
  <c r="Z8269" i="18"/>
  <c r="AA8269" i="18"/>
  <c r="AC8269" i="18"/>
  <c r="AB8270" i="18"/>
  <c r="Z8270" i="18"/>
  <c r="AA8270" i="18"/>
  <c r="AC8270" i="18"/>
  <c r="AB8271" i="18"/>
  <c r="Z8271" i="18"/>
  <c r="AA8271" i="18"/>
  <c r="AC8271" i="18"/>
  <c r="AB8272" i="18"/>
  <c r="Z8272" i="18"/>
  <c r="AA8272" i="18"/>
  <c r="AC8272" i="18"/>
  <c r="AB8273" i="18"/>
  <c r="Z8273" i="18"/>
  <c r="AA8273" i="18"/>
  <c r="AC8273" i="18"/>
  <c r="AB8274" i="18"/>
  <c r="Z8274" i="18"/>
  <c r="AA8274" i="18"/>
  <c r="AC8274" i="18"/>
  <c r="AB8275" i="18"/>
  <c r="Z8275" i="18"/>
  <c r="AA8275" i="18"/>
  <c r="AC8275" i="18"/>
  <c r="AB8276" i="18"/>
  <c r="Z8276" i="18"/>
  <c r="AA8276" i="18"/>
  <c r="AC8276" i="18"/>
  <c r="AB8277" i="18"/>
  <c r="Z8277" i="18"/>
  <c r="AA8277" i="18"/>
  <c r="AC8277" i="18"/>
  <c r="AB8278" i="18"/>
  <c r="Z8278" i="18"/>
  <c r="AA8278" i="18"/>
  <c r="AC8278" i="18"/>
  <c r="AB8279" i="18"/>
  <c r="Z8279" i="18"/>
  <c r="AA8279" i="18"/>
  <c r="AC8279" i="18"/>
  <c r="AB8280" i="18"/>
  <c r="Z8280" i="18"/>
  <c r="AA8280" i="18"/>
  <c r="AC8280" i="18"/>
  <c r="AB8281" i="18"/>
  <c r="Z8281" i="18"/>
  <c r="AA8281" i="18"/>
  <c r="AC8281" i="18"/>
  <c r="AB8282" i="18"/>
  <c r="Z8282" i="18"/>
  <c r="AA8282" i="18"/>
  <c r="AC8282" i="18"/>
  <c r="AB8283" i="18"/>
  <c r="Z8283" i="18"/>
  <c r="AA8283" i="18"/>
  <c r="AC8283" i="18"/>
  <c r="AB8284" i="18"/>
  <c r="Z8284" i="18"/>
  <c r="AA8284" i="18"/>
  <c r="AC8284" i="18"/>
  <c r="AB8285" i="18"/>
  <c r="Z8285" i="18"/>
  <c r="AA8285" i="18"/>
  <c r="AC8285" i="18"/>
  <c r="AB8286" i="18"/>
  <c r="Z8286" i="18"/>
  <c r="AA8286" i="18"/>
  <c r="AC8286" i="18"/>
  <c r="AB8287" i="18"/>
  <c r="Z8287" i="18"/>
  <c r="AA8287" i="18"/>
  <c r="AC8287" i="18"/>
  <c r="AB8288" i="18"/>
  <c r="Z8288" i="18"/>
  <c r="AA8288" i="18"/>
  <c r="AC8288" i="18"/>
  <c r="AB8289" i="18"/>
  <c r="Z8289" i="18"/>
  <c r="AA8289" i="18"/>
  <c r="AC8289" i="18"/>
  <c r="AB8290" i="18"/>
  <c r="Z8290" i="18"/>
  <c r="AA8290" i="18"/>
  <c r="AC8290" i="18"/>
  <c r="AB8291" i="18"/>
  <c r="Z8291" i="18"/>
  <c r="AA8291" i="18"/>
  <c r="AC8291" i="18"/>
  <c r="AB8292" i="18"/>
  <c r="Z8292" i="18"/>
  <c r="AA8292" i="18"/>
  <c r="AC8292" i="18"/>
  <c r="AB8293" i="18"/>
  <c r="Z8293" i="18"/>
  <c r="AA8293" i="18"/>
  <c r="AC8293" i="18"/>
  <c r="AB8294" i="18"/>
  <c r="Z8294" i="18"/>
  <c r="AA8294" i="18"/>
  <c r="AC8294" i="18"/>
  <c r="AB8295" i="18"/>
  <c r="Z8295" i="18"/>
  <c r="AA8295" i="18"/>
  <c r="AC8295" i="18"/>
  <c r="AB8296" i="18"/>
  <c r="Z8296" i="18"/>
  <c r="AA8296" i="18"/>
  <c r="AC8296" i="18"/>
  <c r="AB8297" i="18"/>
  <c r="Z8297" i="18"/>
  <c r="AA8297" i="18"/>
  <c r="AC8297" i="18"/>
  <c r="AB8298" i="18"/>
  <c r="Z8298" i="18"/>
  <c r="AA8298" i="18"/>
  <c r="AC8298" i="18"/>
  <c r="AB8299" i="18"/>
  <c r="Z8299" i="18"/>
  <c r="AA8299" i="18"/>
  <c r="AC8299" i="18"/>
  <c r="AB8300" i="18"/>
  <c r="Z8300" i="18"/>
  <c r="AA8300" i="18"/>
  <c r="AC8300" i="18"/>
  <c r="AB8301" i="18"/>
  <c r="Z8301" i="18"/>
  <c r="AA8301" i="18"/>
  <c r="AC8301" i="18"/>
  <c r="AB8302" i="18"/>
  <c r="Z8302" i="18"/>
  <c r="AA8302" i="18"/>
  <c r="AC8302" i="18"/>
  <c r="AB8303" i="18"/>
  <c r="Z8303" i="18"/>
  <c r="AA8303" i="18"/>
  <c r="AC8303" i="18"/>
  <c r="AB8304" i="18"/>
  <c r="Z8304" i="18"/>
  <c r="AA8304" i="18"/>
  <c r="AC8304" i="18"/>
  <c r="AB8305" i="18"/>
  <c r="Z8305" i="18"/>
  <c r="AA8305" i="18"/>
  <c r="AC8305" i="18"/>
  <c r="AB8306" i="18"/>
  <c r="Z8306" i="18"/>
  <c r="AA8306" i="18"/>
  <c r="AC8306" i="18"/>
  <c r="AB8307" i="18"/>
  <c r="Z8307" i="18"/>
  <c r="AA8307" i="18"/>
  <c r="AC8307" i="18"/>
  <c r="AB8308" i="18"/>
  <c r="Z8308" i="18"/>
  <c r="AA8308" i="18"/>
  <c r="AC8308" i="18"/>
  <c r="AB8309" i="18"/>
  <c r="Z8309" i="18"/>
  <c r="AA8309" i="18"/>
  <c r="AC8309" i="18"/>
  <c r="AB8310" i="18"/>
  <c r="Z8310" i="18"/>
  <c r="AA8310" i="18"/>
  <c r="AC8310" i="18"/>
  <c r="AB8311" i="18"/>
  <c r="Z8311" i="18"/>
  <c r="AA8311" i="18"/>
  <c r="AC8311" i="18"/>
  <c r="AB8312" i="18"/>
  <c r="Z8312" i="18"/>
  <c r="AA8312" i="18"/>
  <c r="AC8312" i="18"/>
  <c r="AB8313" i="18"/>
  <c r="Z8313" i="18"/>
  <c r="AA8313" i="18"/>
  <c r="AC8313" i="18"/>
  <c r="AB8314" i="18"/>
  <c r="Z8314" i="18"/>
  <c r="AA8314" i="18"/>
  <c r="AC8314" i="18"/>
  <c r="AB8315" i="18"/>
  <c r="Z8315" i="18"/>
  <c r="AA8315" i="18"/>
  <c r="AC8315" i="18"/>
  <c r="AB8316" i="18"/>
  <c r="Z8316" i="18"/>
  <c r="AA8316" i="18"/>
  <c r="AC8316" i="18"/>
  <c r="AB8317" i="18"/>
  <c r="Z8317" i="18"/>
  <c r="AA8317" i="18"/>
  <c r="AC8317" i="18"/>
  <c r="AB8318" i="18"/>
  <c r="Z8318" i="18"/>
  <c r="AA8318" i="18"/>
  <c r="AC8318" i="18"/>
  <c r="AB8319" i="18"/>
  <c r="Z8319" i="18"/>
  <c r="AA8319" i="18"/>
  <c r="AC8319" i="18"/>
  <c r="AB8320" i="18"/>
  <c r="Z8320" i="18"/>
  <c r="AA8320" i="18"/>
  <c r="AC8320" i="18"/>
  <c r="AB8321" i="18"/>
  <c r="Z8321" i="18"/>
  <c r="AA8321" i="18"/>
  <c r="AC8321" i="18"/>
  <c r="AB8322" i="18"/>
  <c r="Z8322" i="18"/>
  <c r="AA8322" i="18"/>
  <c r="AC8322" i="18"/>
  <c r="AB8323" i="18"/>
  <c r="Z8323" i="18"/>
  <c r="AA8323" i="18"/>
  <c r="AC8323" i="18"/>
  <c r="AB8324" i="18"/>
  <c r="Z8324" i="18"/>
  <c r="AA8324" i="18"/>
  <c r="AC8324" i="18"/>
  <c r="AB8325" i="18"/>
  <c r="Z8325" i="18"/>
  <c r="AA8325" i="18"/>
  <c r="AC8325" i="18"/>
  <c r="AB8326" i="18"/>
  <c r="Z8326" i="18"/>
  <c r="AA8326" i="18"/>
  <c r="AC8326" i="18"/>
  <c r="AB8327" i="18"/>
  <c r="Z8327" i="18"/>
  <c r="AA8327" i="18"/>
  <c r="AC8327" i="18"/>
  <c r="AB8328" i="18"/>
  <c r="Z8328" i="18"/>
  <c r="AA8328" i="18"/>
  <c r="AC8328" i="18"/>
  <c r="AB8329" i="18"/>
  <c r="Z8329" i="18"/>
  <c r="AA8329" i="18"/>
  <c r="AC8329" i="18"/>
  <c r="AB8330" i="18"/>
  <c r="Z8330" i="18"/>
  <c r="AA8330" i="18"/>
  <c r="AC8330" i="18"/>
  <c r="AB8331" i="18"/>
  <c r="Z8331" i="18"/>
  <c r="AA8331" i="18"/>
  <c r="AC8331" i="18"/>
  <c r="AB8332" i="18"/>
  <c r="Z8332" i="18"/>
  <c r="AA8332" i="18"/>
  <c r="AC8332" i="18"/>
  <c r="AB8333" i="18"/>
  <c r="Z8333" i="18"/>
  <c r="AA8333" i="18"/>
  <c r="AC8333" i="18"/>
  <c r="AB8334" i="18"/>
  <c r="Z8334" i="18"/>
  <c r="AA8334" i="18"/>
  <c r="AC8334" i="18"/>
  <c r="AB8335" i="18"/>
  <c r="Z8335" i="18"/>
  <c r="AA8335" i="18"/>
  <c r="AC8335" i="18"/>
  <c r="AB8336" i="18"/>
  <c r="Z8336" i="18"/>
  <c r="AA8336" i="18"/>
  <c r="AC8336" i="18"/>
  <c r="AB8337" i="18"/>
  <c r="Z8337" i="18"/>
  <c r="AA8337" i="18"/>
  <c r="AC8337" i="18"/>
  <c r="AB8338" i="18"/>
  <c r="Z8338" i="18"/>
  <c r="AA8338" i="18"/>
  <c r="AC8338" i="18"/>
  <c r="AB8339" i="18"/>
  <c r="Z8339" i="18"/>
  <c r="AA8339" i="18"/>
  <c r="AC8339" i="18"/>
  <c r="AB8340" i="18"/>
  <c r="Z8340" i="18"/>
  <c r="AA8340" i="18"/>
  <c r="AC8340" i="18"/>
  <c r="AB8341" i="18"/>
  <c r="Z8341" i="18"/>
  <c r="AA8341" i="18"/>
  <c r="AC8341" i="18"/>
  <c r="AB8342" i="18"/>
  <c r="Z8342" i="18"/>
  <c r="AA8342" i="18"/>
  <c r="AC8342" i="18"/>
  <c r="AB8343" i="18"/>
  <c r="Z8343" i="18"/>
  <c r="AA8343" i="18"/>
  <c r="AC8343" i="18"/>
  <c r="AB8344" i="18"/>
  <c r="Z8344" i="18"/>
  <c r="AA8344" i="18"/>
  <c r="AC8344" i="18"/>
  <c r="AB8345" i="18"/>
  <c r="Z8345" i="18"/>
  <c r="AA8345" i="18"/>
  <c r="AC8345" i="18"/>
  <c r="AB8346" i="18"/>
  <c r="Z8346" i="18"/>
  <c r="AA8346" i="18"/>
  <c r="AC8346" i="18"/>
  <c r="AB8347" i="18"/>
  <c r="Z8347" i="18"/>
  <c r="AA8347" i="18"/>
  <c r="AC8347" i="18"/>
  <c r="AB8348" i="18"/>
  <c r="Z8348" i="18"/>
  <c r="AA8348" i="18"/>
  <c r="AC8348" i="18"/>
  <c r="AB8349" i="18"/>
  <c r="Z8349" i="18"/>
  <c r="AA8349" i="18"/>
  <c r="AC8349" i="18"/>
  <c r="AB8350" i="18"/>
  <c r="Z8350" i="18"/>
  <c r="AA8350" i="18"/>
  <c r="AC8350" i="18"/>
  <c r="AB8351" i="18"/>
  <c r="Z8351" i="18"/>
  <c r="AA8351" i="18"/>
  <c r="AC8351" i="18"/>
  <c r="AB8352" i="18"/>
  <c r="Z8352" i="18"/>
  <c r="AA8352" i="18"/>
  <c r="AC8352" i="18"/>
  <c r="AB8353" i="18"/>
  <c r="Z8353" i="18"/>
  <c r="AA8353" i="18"/>
  <c r="AC8353" i="18"/>
  <c r="AB8354" i="18"/>
  <c r="Z8354" i="18"/>
  <c r="AA8354" i="18"/>
  <c r="AC8354" i="18"/>
  <c r="AB8355" i="18"/>
  <c r="Z8355" i="18"/>
  <c r="AA8355" i="18"/>
  <c r="AC8355" i="18"/>
  <c r="AB8356" i="18"/>
  <c r="Z8356" i="18"/>
  <c r="AA8356" i="18"/>
  <c r="AC8356" i="18"/>
  <c r="AB8357" i="18"/>
  <c r="Z8357" i="18"/>
  <c r="AA8357" i="18"/>
  <c r="AC8357" i="18"/>
  <c r="AB8358" i="18"/>
  <c r="Z8358" i="18"/>
  <c r="AA8358" i="18"/>
  <c r="AC8358" i="18"/>
  <c r="AB8359" i="18"/>
  <c r="Z8359" i="18"/>
  <c r="AA8359" i="18"/>
  <c r="AC8359" i="18"/>
  <c r="AB8360" i="18"/>
  <c r="Z8360" i="18"/>
  <c r="AA8360" i="18"/>
  <c r="AC8360" i="18"/>
  <c r="AB8361" i="18"/>
  <c r="Z8361" i="18"/>
  <c r="AA8361" i="18"/>
  <c r="AC8361" i="18"/>
  <c r="AB8362" i="18"/>
  <c r="Z8362" i="18"/>
  <c r="AA8362" i="18"/>
  <c r="AC8362" i="18"/>
  <c r="AB8363" i="18"/>
  <c r="Z8363" i="18"/>
  <c r="AA8363" i="18"/>
  <c r="AC8363" i="18"/>
  <c r="AB8364" i="18"/>
  <c r="Z8364" i="18"/>
  <c r="AA8364" i="18"/>
  <c r="AC8364" i="18"/>
  <c r="AB8365" i="18"/>
  <c r="Z8365" i="18"/>
  <c r="AA8365" i="18"/>
  <c r="AC8365" i="18"/>
  <c r="AB8366" i="18"/>
  <c r="Z8366" i="18"/>
  <c r="AA8366" i="18"/>
  <c r="AC8366" i="18"/>
  <c r="AB8367" i="18"/>
  <c r="Z8367" i="18"/>
  <c r="AA8367" i="18"/>
  <c r="AC8367" i="18"/>
  <c r="AB8368" i="18"/>
  <c r="Z8368" i="18"/>
  <c r="AA8368" i="18"/>
  <c r="AC8368" i="18"/>
  <c r="AB8369" i="18"/>
  <c r="Z8369" i="18"/>
  <c r="AA8369" i="18"/>
  <c r="AC8369" i="18"/>
  <c r="AB8370" i="18"/>
  <c r="Z8370" i="18"/>
  <c r="AA8370" i="18"/>
  <c r="AC8370" i="18"/>
  <c r="AB8371" i="18"/>
  <c r="Z8371" i="18"/>
  <c r="AA8371" i="18"/>
  <c r="AC8371" i="18"/>
  <c r="AB8372" i="18"/>
  <c r="Z8372" i="18"/>
  <c r="AA8372" i="18"/>
  <c r="AC8372" i="18"/>
  <c r="AB8373" i="18"/>
  <c r="Z8373" i="18"/>
  <c r="AA8373" i="18"/>
  <c r="AC8373" i="18"/>
  <c r="AB8374" i="18"/>
  <c r="Z8374" i="18"/>
  <c r="AA8374" i="18"/>
  <c r="AC8374" i="18"/>
  <c r="AB8375" i="18"/>
  <c r="Z8375" i="18"/>
  <c r="AA8375" i="18"/>
  <c r="AC8375" i="18"/>
  <c r="AB8376" i="18"/>
  <c r="Z8376" i="18"/>
  <c r="AA8376" i="18"/>
  <c r="AC8376" i="18"/>
  <c r="AB8377" i="18"/>
  <c r="Z8377" i="18"/>
  <c r="AA8377" i="18"/>
  <c r="AC8377" i="18"/>
  <c r="AB8378" i="18"/>
  <c r="Z8378" i="18"/>
  <c r="AA8378" i="18"/>
  <c r="AC8378" i="18"/>
  <c r="AB8379" i="18"/>
  <c r="Z8379" i="18"/>
  <c r="AA8379" i="18"/>
  <c r="AC8379" i="18"/>
  <c r="AB8380" i="18"/>
  <c r="Z8380" i="18"/>
  <c r="AA8380" i="18"/>
  <c r="AC8380" i="18"/>
  <c r="AB8381" i="18"/>
  <c r="Z8381" i="18"/>
  <c r="AA8381" i="18"/>
  <c r="AC8381" i="18"/>
  <c r="AB8382" i="18"/>
  <c r="Z8382" i="18"/>
  <c r="AA8382" i="18"/>
  <c r="AC8382" i="18"/>
  <c r="AB8383" i="18"/>
  <c r="Z8383" i="18"/>
  <c r="AA8383" i="18"/>
  <c r="AC8383" i="18"/>
  <c r="AB8384" i="18"/>
  <c r="Z8384" i="18"/>
  <c r="AA8384" i="18"/>
  <c r="AC8384" i="18"/>
  <c r="AB8385" i="18"/>
  <c r="Z8385" i="18"/>
  <c r="AA8385" i="18"/>
  <c r="AC8385" i="18"/>
  <c r="AB8386" i="18"/>
  <c r="Z8386" i="18"/>
  <c r="AA8386" i="18"/>
  <c r="AC8386" i="18"/>
  <c r="AB8387" i="18"/>
  <c r="Z8387" i="18"/>
  <c r="AA8387" i="18"/>
  <c r="AC8387" i="18"/>
  <c r="AB8388" i="18"/>
  <c r="Z8388" i="18"/>
  <c r="AA8388" i="18"/>
  <c r="AC8388" i="18"/>
  <c r="AB8389" i="18"/>
  <c r="Z8389" i="18"/>
  <c r="AA8389" i="18"/>
  <c r="AC8389" i="18"/>
  <c r="AB8390" i="18"/>
  <c r="Z8390" i="18"/>
  <c r="AA8390" i="18"/>
  <c r="AC8390" i="18"/>
  <c r="AB8391" i="18"/>
  <c r="Z8391" i="18"/>
  <c r="AA8391" i="18"/>
  <c r="AC8391" i="18"/>
  <c r="AB8392" i="18"/>
  <c r="Z8392" i="18"/>
  <c r="AA8392" i="18"/>
  <c r="AC8392" i="18"/>
  <c r="AB8393" i="18"/>
  <c r="Z8393" i="18"/>
  <c r="AA8393" i="18"/>
  <c r="AC8393" i="18"/>
  <c r="AB8394" i="18"/>
  <c r="Z8394" i="18"/>
  <c r="AA8394" i="18"/>
  <c r="AC8394" i="18"/>
  <c r="AB8395" i="18"/>
  <c r="Z8395" i="18"/>
  <c r="AA8395" i="18"/>
  <c r="AC8395" i="18"/>
  <c r="AB8396" i="18"/>
  <c r="Z8396" i="18"/>
  <c r="AA8396" i="18"/>
  <c r="AC8396" i="18"/>
  <c r="AB8397" i="18"/>
  <c r="Z8397" i="18"/>
  <c r="AA8397" i="18"/>
  <c r="AC8397" i="18"/>
  <c r="AB8398" i="18"/>
  <c r="Z8398" i="18"/>
  <c r="AA8398" i="18"/>
  <c r="AC8398" i="18"/>
  <c r="AB8399" i="18"/>
  <c r="Z8399" i="18"/>
  <c r="AA8399" i="18"/>
  <c r="AC8399" i="18"/>
  <c r="AB8400" i="18"/>
  <c r="Z8400" i="18"/>
  <c r="AA8400" i="18"/>
  <c r="AC8400" i="18"/>
  <c r="AB8401" i="18"/>
  <c r="Z8401" i="18"/>
  <c r="AA8401" i="18"/>
  <c r="AC8401" i="18"/>
  <c r="AB8402" i="18"/>
  <c r="Z8402" i="18"/>
  <c r="AA8402" i="18"/>
  <c r="AC8402" i="18"/>
  <c r="AB8403" i="18"/>
  <c r="Z8403" i="18"/>
  <c r="AA8403" i="18"/>
  <c r="AC8403" i="18"/>
  <c r="AB8404" i="18"/>
  <c r="Z8404" i="18"/>
  <c r="AA8404" i="18"/>
  <c r="AC8404" i="18"/>
  <c r="AB8405" i="18"/>
  <c r="Z8405" i="18"/>
  <c r="AA8405" i="18"/>
  <c r="AC8405" i="18"/>
  <c r="AB8406" i="18"/>
  <c r="Z8406" i="18"/>
  <c r="AA8406" i="18"/>
  <c r="AC8406" i="18"/>
  <c r="AB8407" i="18"/>
  <c r="Z8407" i="18"/>
  <c r="AA8407" i="18"/>
  <c r="AC8407" i="18"/>
  <c r="AB8408" i="18"/>
  <c r="Z8408" i="18"/>
  <c r="AA8408" i="18"/>
  <c r="AC8408" i="18"/>
  <c r="AB8409" i="18"/>
  <c r="Z8409" i="18"/>
  <c r="AA8409" i="18"/>
  <c r="AC8409" i="18"/>
  <c r="AB8410" i="18"/>
  <c r="Z8410" i="18"/>
  <c r="AA8410" i="18"/>
  <c r="AC8410" i="18"/>
  <c r="AB8411" i="18"/>
  <c r="Z8411" i="18"/>
  <c r="AA8411" i="18"/>
  <c r="AC8411" i="18"/>
  <c r="AB8412" i="18"/>
  <c r="Z8412" i="18"/>
  <c r="AA8412" i="18"/>
  <c r="AC8412" i="18"/>
  <c r="AB8413" i="18"/>
  <c r="Z8413" i="18"/>
  <c r="AA8413" i="18"/>
  <c r="AC8413" i="18"/>
  <c r="AB8414" i="18"/>
  <c r="Z8414" i="18"/>
  <c r="AA8414" i="18"/>
  <c r="AC8414" i="18"/>
  <c r="AB8415" i="18"/>
  <c r="Z8415" i="18"/>
  <c r="AA8415" i="18"/>
  <c r="AC8415" i="18"/>
  <c r="AB8416" i="18"/>
  <c r="Z8416" i="18"/>
  <c r="AA8416" i="18"/>
  <c r="AC8416" i="18"/>
  <c r="AB8417" i="18"/>
  <c r="Z8417" i="18"/>
  <c r="AA8417" i="18"/>
  <c r="AC8417" i="18"/>
  <c r="AB8418" i="18"/>
  <c r="Z8418" i="18"/>
  <c r="AA8418" i="18"/>
  <c r="AC8418" i="18"/>
  <c r="AB8419" i="18"/>
  <c r="Z8419" i="18"/>
  <c r="AA8419" i="18"/>
  <c r="AC8419" i="18"/>
  <c r="AB8420" i="18"/>
  <c r="Z8420" i="18"/>
  <c r="AA8420" i="18"/>
  <c r="AC8420" i="18"/>
  <c r="AB8421" i="18"/>
  <c r="Z8421" i="18"/>
  <c r="AA8421" i="18"/>
  <c r="AC8421" i="18"/>
  <c r="AB8422" i="18"/>
  <c r="Z8422" i="18"/>
  <c r="AA8422" i="18"/>
  <c r="AC8422" i="18"/>
  <c r="AB8423" i="18"/>
  <c r="Z8423" i="18"/>
  <c r="AA8423" i="18"/>
  <c r="AC8423" i="18"/>
  <c r="AB8424" i="18"/>
  <c r="Z8424" i="18"/>
  <c r="AA8424" i="18"/>
  <c r="AC8424" i="18"/>
  <c r="AB8425" i="18"/>
  <c r="Z8425" i="18"/>
  <c r="AA8425" i="18"/>
  <c r="AC8425" i="18"/>
  <c r="AB8426" i="18"/>
  <c r="Z8426" i="18"/>
  <c r="AA8426" i="18"/>
  <c r="AC8426" i="18"/>
  <c r="AB8427" i="18"/>
  <c r="Z8427" i="18"/>
  <c r="AA8427" i="18"/>
  <c r="AC8427" i="18"/>
  <c r="AB8428" i="18"/>
  <c r="Z8428" i="18"/>
  <c r="AA8428" i="18"/>
  <c r="AC8428" i="18"/>
  <c r="AB8429" i="18"/>
  <c r="Z8429" i="18"/>
  <c r="AA8429" i="18"/>
  <c r="AC8429" i="18"/>
  <c r="AB8430" i="18"/>
  <c r="Z8430" i="18"/>
  <c r="AA8430" i="18"/>
  <c r="AC8430" i="18"/>
  <c r="AB8431" i="18"/>
  <c r="Z8431" i="18"/>
  <c r="AA8431" i="18"/>
  <c r="AC8431" i="18"/>
  <c r="AB8432" i="18"/>
  <c r="Z8432" i="18"/>
  <c r="AA8432" i="18"/>
  <c r="AC8432" i="18"/>
  <c r="AB8433" i="18"/>
  <c r="Z8433" i="18"/>
  <c r="AA8433" i="18"/>
  <c r="AC8433" i="18"/>
  <c r="AB8434" i="18"/>
  <c r="Z8434" i="18"/>
  <c r="AA8434" i="18"/>
  <c r="AC8434" i="18"/>
  <c r="AB8435" i="18"/>
  <c r="Z8435" i="18"/>
  <c r="AA8435" i="18"/>
  <c r="AC8435" i="18"/>
  <c r="AB8436" i="18"/>
  <c r="Z8436" i="18"/>
  <c r="AA8436" i="18"/>
  <c r="AC8436" i="18"/>
  <c r="AB8437" i="18"/>
  <c r="Z8437" i="18"/>
  <c r="AA8437" i="18"/>
  <c r="AC8437" i="18"/>
  <c r="AB8438" i="18"/>
  <c r="Z8438" i="18"/>
  <c r="AA8438" i="18"/>
  <c r="AC8438" i="18"/>
  <c r="AB8439" i="18"/>
  <c r="Z8439" i="18"/>
  <c r="AA8439" i="18"/>
  <c r="AC8439" i="18"/>
  <c r="AB8440" i="18"/>
  <c r="Z8440" i="18"/>
  <c r="AA8440" i="18"/>
  <c r="AC8440" i="18"/>
  <c r="AB8441" i="18"/>
  <c r="Z8441" i="18"/>
  <c r="AA8441" i="18"/>
  <c r="AC8441" i="18"/>
  <c r="AB8442" i="18"/>
  <c r="Z8442" i="18"/>
  <c r="AA8442" i="18"/>
  <c r="AC8442" i="18"/>
  <c r="AB8443" i="18"/>
  <c r="Z8443" i="18"/>
  <c r="AA8443" i="18"/>
  <c r="AC8443" i="18"/>
  <c r="AB8444" i="18"/>
  <c r="Z8444" i="18"/>
  <c r="AA8444" i="18"/>
  <c r="AC8444" i="18"/>
  <c r="AB8445" i="18"/>
  <c r="Z8445" i="18"/>
  <c r="AA8445" i="18"/>
  <c r="AC8445" i="18"/>
  <c r="AB8446" i="18"/>
  <c r="Z8446" i="18"/>
  <c r="AA8446" i="18"/>
  <c r="AC8446" i="18"/>
  <c r="AB8447" i="18"/>
  <c r="Z8447" i="18"/>
  <c r="AA8447" i="18"/>
  <c r="AC8447" i="18"/>
  <c r="AB8448" i="18"/>
  <c r="Z8448" i="18"/>
  <c r="AA8448" i="18"/>
  <c r="AC8448" i="18"/>
  <c r="AB8449" i="18"/>
  <c r="Z8449" i="18"/>
  <c r="AA8449" i="18"/>
  <c r="AC8449" i="18"/>
  <c r="AB8450" i="18"/>
  <c r="Z8450" i="18"/>
  <c r="AA8450" i="18"/>
  <c r="AC8450" i="18"/>
  <c r="AB8451" i="18"/>
  <c r="Z8451" i="18"/>
  <c r="AA8451" i="18"/>
  <c r="AC8451" i="18"/>
  <c r="AB8452" i="18"/>
  <c r="Z8452" i="18"/>
  <c r="AA8452" i="18"/>
  <c r="AC8452" i="18"/>
  <c r="AB8453" i="18"/>
  <c r="Z8453" i="18"/>
  <c r="AA8453" i="18"/>
  <c r="AC8453" i="18"/>
  <c r="AB8454" i="18"/>
  <c r="Z8454" i="18"/>
  <c r="AA8454" i="18"/>
  <c r="AC8454" i="18"/>
  <c r="AB8455" i="18"/>
  <c r="Z8455" i="18"/>
  <c r="AA8455" i="18"/>
  <c r="AC8455" i="18"/>
  <c r="AB8456" i="18"/>
  <c r="Z8456" i="18"/>
  <c r="AA8456" i="18"/>
  <c r="AC8456" i="18"/>
  <c r="AB8457" i="18"/>
  <c r="Z8457" i="18"/>
  <c r="AA8457" i="18"/>
  <c r="AC8457" i="18"/>
  <c r="AB8458" i="18"/>
  <c r="Z8458" i="18"/>
  <c r="AA8458" i="18"/>
  <c r="AC8458" i="18"/>
  <c r="AB8459" i="18"/>
  <c r="Z8459" i="18"/>
  <c r="AA8459" i="18"/>
  <c r="AC8459" i="18"/>
  <c r="AB8460" i="18"/>
  <c r="Z8460" i="18"/>
  <c r="AA8460" i="18"/>
  <c r="AC8460" i="18"/>
  <c r="AB8461" i="18"/>
  <c r="Z8461" i="18"/>
  <c r="AA8461" i="18"/>
  <c r="AC8461" i="18"/>
  <c r="AB8462" i="18"/>
  <c r="Z8462" i="18"/>
  <c r="AA8462" i="18"/>
  <c r="AC8462" i="18"/>
  <c r="AB8463" i="18"/>
  <c r="Z8463" i="18"/>
  <c r="AA8463" i="18"/>
  <c r="AC8463" i="18"/>
  <c r="AB8464" i="18"/>
  <c r="Z8464" i="18"/>
  <c r="AA8464" i="18"/>
  <c r="AC8464" i="18"/>
  <c r="AB8465" i="18"/>
  <c r="Z8465" i="18"/>
  <c r="AA8465" i="18"/>
  <c r="AC8465" i="18"/>
  <c r="AB8466" i="18"/>
  <c r="Z8466" i="18"/>
  <c r="AA8466" i="18"/>
  <c r="AC8466" i="18"/>
  <c r="AB8467" i="18"/>
  <c r="Z8467" i="18"/>
  <c r="AA8467" i="18"/>
  <c r="AC8467" i="18"/>
  <c r="AB8468" i="18"/>
  <c r="Z8468" i="18"/>
  <c r="AA8468" i="18"/>
  <c r="AC8468" i="18"/>
  <c r="AB8469" i="18"/>
  <c r="Z8469" i="18"/>
  <c r="AA8469" i="18"/>
  <c r="AC8469" i="18"/>
  <c r="AB8470" i="18"/>
  <c r="Z8470" i="18"/>
  <c r="AA8470" i="18"/>
  <c r="AC8470" i="18"/>
  <c r="AB8471" i="18"/>
  <c r="Z8471" i="18"/>
  <c r="AA8471" i="18"/>
  <c r="AC8471" i="18"/>
  <c r="AB8472" i="18"/>
  <c r="Z8472" i="18"/>
  <c r="AA8472" i="18"/>
  <c r="AC8472" i="18"/>
  <c r="AB8473" i="18"/>
  <c r="Z8473" i="18"/>
  <c r="AA8473" i="18"/>
  <c r="AC8473" i="18"/>
  <c r="AB8474" i="18"/>
  <c r="Z8474" i="18"/>
  <c r="AA8474" i="18"/>
  <c r="AC8474" i="18"/>
  <c r="AB8475" i="18"/>
  <c r="Z8475" i="18"/>
  <c r="AA8475" i="18"/>
  <c r="AC8475" i="18"/>
  <c r="AB8476" i="18"/>
  <c r="Z8476" i="18"/>
  <c r="AA8476" i="18"/>
  <c r="AC8476" i="18"/>
  <c r="AB8477" i="18"/>
  <c r="Z8477" i="18"/>
  <c r="AA8477" i="18"/>
  <c r="AC8477" i="18"/>
  <c r="AB8478" i="18"/>
  <c r="Z8478" i="18"/>
  <c r="AA8478" i="18"/>
  <c r="AC8478" i="18"/>
  <c r="AB8479" i="18"/>
  <c r="Z8479" i="18"/>
  <c r="AA8479" i="18"/>
  <c r="AC8479" i="18"/>
  <c r="AB8480" i="18"/>
  <c r="Z8480" i="18"/>
  <c r="AA8480" i="18"/>
  <c r="AC8480" i="18"/>
  <c r="AB8481" i="18"/>
  <c r="Z8481" i="18"/>
  <c r="AA8481" i="18"/>
  <c r="AC8481" i="18"/>
  <c r="AB8482" i="18"/>
  <c r="Z8482" i="18"/>
  <c r="AA8482" i="18"/>
  <c r="AC8482" i="18"/>
  <c r="AB8483" i="18"/>
  <c r="Z8483" i="18"/>
  <c r="AA8483" i="18"/>
  <c r="AC8483" i="18"/>
  <c r="AB8484" i="18"/>
  <c r="Z8484" i="18"/>
  <c r="AA8484" i="18"/>
  <c r="AC8484" i="18"/>
  <c r="AB8485" i="18"/>
  <c r="Z8485" i="18"/>
  <c r="AA8485" i="18"/>
  <c r="AC8485" i="18"/>
  <c r="AB8486" i="18"/>
  <c r="Z8486" i="18"/>
  <c r="AA8486" i="18"/>
  <c r="AC8486" i="18"/>
  <c r="AB8487" i="18"/>
  <c r="Z8487" i="18"/>
  <c r="AA8487" i="18"/>
  <c r="AC8487" i="18"/>
  <c r="AB8488" i="18"/>
  <c r="Z8488" i="18"/>
  <c r="AA8488" i="18"/>
  <c r="AC8488" i="18"/>
  <c r="AB8489" i="18"/>
  <c r="Z8489" i="18"/>
  <c r="AA8489" i="18"/>
  <c r="AC8489" i="18"/>
  <c r="AB8490" i="18"/>
  <c r="Z8490" i="18"/>
  <c r="AA8490" i="18"/>
  <c r="AC8490" i="18"/>
  <c r="AB8491" i="18"/>
  <c r="Z8491" i="18"/>
  <c r="AA8491" i="18"/>
  <c r="AC8491" i="18"/>
  <c r="AB8492" i="18"/>
  <c r="Z8492" i="18"/>
  <c r="AA8492" i="18"/>
  <c r="AC8492" i="18"/>
  <c r="AB8493" i="18"/>
  <c r="Z8493" i="18"/>
  <c r="AA8493" i="18"/>
  <c r="AC8493" i="18"/>
  <c r="AB8494" i="18"/>
  <c r="Z8494" i="18"/>
  <c r="AA8494" i="18"/>
  <c r="AC8494" i="18"/>
  <c r="AB8495" i="18"/>
  <c r="Z8495" i="18"/>
  <c r="AA8495" i="18"/>
  <c r="AC8495" i="18"/>
  <c r="AB8496" i="18"/>
  <c r="Z8496" i="18"/>
  <c r="AA8496" i="18"/>
  <c r="AC8496" i="18"/>
  <c r="AB8497" i="18"/>
  <c r="Z8497" i="18"/>
  <c r="AA8497" i="18"/>
  <c r="AC8497" i="18"/>
  <c r="AB8498" i="18"/>
  <c r="Z8498" i="18"/>
  <c r="AA8498" i="18"/>
  <c r="AC8498" i="18"/>
  <c r="AB8499" i="18"/>
  <c r="Z8499" i="18"/>
  <c r="AA8499" i="18"/>
  <c r="AC8499" i="18"/>
  <c r="AB8500" i="18"/>
  <c r="Z8500" i="18"/>
  <c r="AA8500" i="18"/>
  <c r="AC8500" i="18"/>
  <c r="AB8501" i="18"/>
  <c r="Z8501" i="18"/>
  <c r="AA8501" i="18"/>
  <c r="AC8501" i="18"/>
  <c r="AB8502" i="18"/>
  <c r="Z8502" i="18"/>
  <c r="AA8502" i="18"/>
  <c r="AC8502" i="18"/>
  <c r="AB8503" i="18"/>
  <c r="Z8503" i="18"/>
  <c r="AA8503" i="18"/>
  <c r="AC8503" i="18"/>
  <c r="AB8504" i="18"/>
  <c r="Z8504" i="18"/>
  <c r="AA8504" i="18"/>
  <c r="AC8504" i="18"/>
  <c r="AB8505" i="18"/>
  <c r="Z8505" i="18"/>
  <c r="AA8505" i="18"/>
  <c r="AC8505" i="18"/>
  <c r="AB8506" i="18"/>
  <c r="Z8506" i="18"/>
  <c r="AA8506" i="18"/>
  <c r="AC8506" i="18"/>
  <c r="AB8507" i="18"/>
  <c r="Z8507" i="18"/>
  <c r="AA8507" i="18"/>
  <c r="AC8507" i="18"/>
  <c r="AB8508" i="18"/>
  <c r="Z8508" i="18"/>
  <c r="AA8508" i="18"/>
  <c r="AC8508" i="18"/>
  <c r="AB8509" i="18"/>
  <c r="Z8509" i="18"/>
  <c r="AA8509" i="18"/>
  <c r="AC8509" i="18"/>
  <c r="AB8510" i="18"/>
  <c r="Z8510" i="18"/>
  <c r="AA8510" i="18"/>
  <c r="AC8510" i="18"/>
  <c r="AB8511" i="18"/>
  <c r="Z8511" i="18"/>
  <c r="AA8511" i="18"/>
  <c r="AC8511" i="18"/>
  <c r="AB8512" i="18"/>
  <c r="Z8512" i="18"/>
  <c r="AA8512" i="18"/>
  <c r="AC8512" i="18"/>
  <c r="AB8513" i="18"/>
  <c r="Z8513" i="18"/>
  <c r="AA8513" i="18"/>
  <c r="AC8513" i="18"/>
  <c r="AB8514" i="18"/>
  <c r="Z8514" i="18"/>
  <c r="AA8514" i="18"/>
  <c r="AC8514" i="18"/>
  <c r="AB8515" i="18"/>
  <c r="Z8515" i="18"/>
  <c r="AA8515" i="18"/>
  <c r="AC8515" i="18"/>
  <c r="AB8516" i="18"/>
  <c r="Z8516" i="18"/>
  <c r="AA8516" i="18"/>
  <c r="AC8516" i="18"/>
  <c r="AB8517" i="18"/>
  <c r="Z8517" i="18"/>
  <c r="AA8517" i="18"/>
  <c r="AC8517" i="18"/>
  <c r="AB8518" i="18"/>
  <c r="Z8518" i="18"/>
  <c r="AA8518" i="18"/>
  <c r="AC8518" i="18"/>
  <c r="AB8519" i="18"/>
  <c r="Z8519" i="18"/>
  <c r="AA8519" i="18"/>
  <c r="AC8519" i="18"/>
  <c r="AB8520" i="18"/>
  <c r="Z8520" i="18"/>
  <c r="AA8520" i="18"/>
  <c r="AC8520" i="18"/>
  <c r="AB8521" i="18"/>
  <c r="Z8521" i="18"/>
  <c r="AA8521" i="18"/>
  <c r="AC8521" i="18"/>
  <c r="AB8522" i="18"/>
  <c r="Z8522" i="18"/>
  <c r="AA8522" i="18"/>
  <c r="AC8522" i="18"/>
  <c r="AB8523" i="18"/>
  <c r="Z8523" i="18"/>
  <c r="AA8523" i="18"/>
  <c r="AC8523" i="18"/>
  <c r="AB8524" i="18"/>
  <c r="Z8524" i="18"/>
  <c r="AA8524" i="18"/>
  <c r="AC8524" i="18"/>
  <c r="AB8525" i="18"/>
  <c r="Z8525" i="18"/>
  <c r="AA8525" i="18"/>
  <c r="AC8525" i="18"/>
  <c r="AB8526" i="18"/>
  <c r="Z8526" i="18"/>
  <c r="AA8526" i="18"/>
  <c r="AC8526" i="18"/>
  <c r="AB8527" i="18"/>
  <c r="Z8527" i="18"/>
  <c r="AA8527" i="18"/>
  <c r="AC8527" i="18"/>
  <c r="AB8528" i="18"/>
  <c r="Z8528" i="18"/>
  <c r="AA8528" i="18"/>
  <c r="AC8528" i="18"/>
  <c r="AB8529" i="18"/>
  <c r="Z8529" i="18"/>
  <c r="AA8529" i="18"/>
  <c r="AC8529" i="18"/>
  <c r="AB8530" i="18"/>
  <c r="Z8530" i="18"/>
  <c r="AA8530" i="18"/>
  <c r="AC8530" i="18"/>
  <c r="AB8531" i="18"/>
  <c r="Z8531" i="18"/>
  <c r="AA8531" i="18"/>
  <c r="AC8531" i="18"/>
  <c r="AB8532" i="18"/>
  <c r="Z8532" i="18"/>
  <c r="AA8532" i="18"/>
  <c r="AC8532" i="18"/>
  <c r="AB8533" i="18"/>
  <c r="Z8533" i="18"/>
  <c r="AA8533" i="18"/>
  <c r="AC8533" i="18"/>
  <c r="AB8534" i="18"/>
  <c r="Z8534" i="18"/>
  <c r="AA8534" i="18"/>
  <c r="AC8534" i="18"/>
  <c r="AB8535" i="18"/>
  <c r="Z8535" i="18"/>
  <c r="AA8535" i="18"/>
  <c r="AC8535" i="18"/>
  <c r="AB8536" i="18"/>
  <c r="Z8536" i="18"/>
  <c r="AA8536" i="18"/>
  <c r="AC8536" i="18"/>
  <c r="AB8537" i="18"/>
  <c r="Z8537" i="18"/>
  <c r="AA8537" i="18"/>
  <c r="AC8537" i="18"/>
  <c r="AB8538" i="18"/>
  <c r="Z8538" i="18"/>
  <c r="AA8538" i="18"/>
  <c r="AC8538" i="18"/>
  <c r="AB8539" i="18"/>
  <c r="Z8539" i="18"/>
  <c r="AA8539" i="18"/>
  <c r="AC8539" i="18"/>
  <c r="AB8540" i="18"/>
  <c r="Z8540" i="18"/>
  <c r="AA8540" i="18"/>
  <c r="AC8540" i="18"/>
  <c r="AB8541" i="18"/>
  <c r="Z8541" i="18"/>
  <c r="AA8541" i="18"/>
  <c r="AC8541" i="18"/>
  <c r="AB8542" i="18"/>
  <c r="Z8542" i="18"/>
  <c r="AA8542" i="18"/>
  <c r="AC8542" i="18"/>
  <c r="AB8543" i="18"/>
  <c r="Z8543" i="18"/>
  <c r="AA8543" i="18"/>
  <c r="AC8543" i="18"/>
  <c r="AB8544" i="18"/>
  <c r="Z8544" i="18"/>
  <c r="AA8544" i="18"/>
  <c r="AC8544" i="18"/>
  <c r="AB8545" i="18"/>
  <c r="Z8545" i="18"/>
  <c r="AA8545" i="18"/>
  <c r="AC8545" i="18"/>
  <c r="AB8546" i="18"/>
  <c r="Z8546" i="18"/>
  <c r="AA8546" i="18"/>
  <c r="AC8546" i="18"/>
  <c r="AB8547" i="18"/>
  <c r="Z8547" i="18"/>
  <c r="AA8547" i="18"/>
  <c r="AC8547" i="18"/>
  <c r="AB8548" i="18"/>
  <c r="Z8548" i="18"/>
  <c r="AA8548" i="18"/>
  <c r="AC8548" i="18"/>
  <c r="AB8549" i="18"/>
  <c r="Z8549" i="18"/>
  <c r="AA8549" i="18"/>
  <c r="AC8549" i="18"/>
  <c r="AB8550" i="18"/>
  <c r="Z8550" i="18"/>
  <c r="AA8550" i="18"/>
  <c r="AC8550" i="18"/>
  <c r="AB8551" i="18"/>
  <c r="Z8551" i="18"/>
  <c r="AA8551" i="18"/>
  <c r="AC8551" i="18"/>
  <c r="AB8552" i="18"/>
  <c r="Z8552" i="18"/>
  <c r="AA8552" i="18"/>
  <c r="AC8552" i="18"/>
  <c r="AB8553" i="18"/>
  <c r="Z8553" i="18"/>
  <c r="AA8553" i="18"/>
  <c r="AC8553" i="18"/>
  <c r="AB8554" i="18"/>
  <c r="Z8554" i="18"/>
  <c r="AA8554" i="18"/>
  <c r="AC8554" i="18"/>
  <c r="AB8555" i="18"/>
  <c r="Z8555" i="18"/>
  <c r="AA8555" i="18"/>
  <c r="AC8555" i="18"/>
  <c r="AB8556" i="18"/>
  <c r="Z8556" i="18"/>
  <c r="AA8556" i="18"/>
  <c r="AC8556" i="18"/>
  <c r="AB8557" i="18"/>
  <c r="Z8557" i="18"/>
  <c r="AA8557" i="18"/>
  <c r="AC8557" i="18"/>
  <c r="AB8558" i="18"/>
  <c r="Z8558" i="18"/>
  <c r="AA8558" i="18"/>
  <c r="AC8558" i="18"/>
  <c r="AB8559" i="18"/>
  <c r="Z8559" i="18"/>
  <c r="AA8559" i="18"/>
  <c r="AC8559" i="18"/>
  <c r="AB8560" i="18"/>
  <c r="Z8560" i="18"/>
  <c r="AA8560" i="18"/>
  <c r="AC8560" i="18"/>
  <c r="AB8561" i="18"/>
  <c r="Z8561" i="18"/>
  <c r="AA8561" i="18"/>
  <c r="AC8561" i="18"/>
  <c r="AB8562" i="18"/>
  <c r="Z8562" i="18"/>
  <c r="AA8562" i="18"/>
  <c r="AC8562" i="18"/>
  <c r="AB8563" i="18"/>
  <c r="Z8563" i="18"/>
  <c r="AA8563" i="18"/>
  <c r="AC8563" i="18"/>
  <c r="AB8564" i="18"/>
  <c r="Z8564" i="18"/>
  <c r="AA8564" i="18"/>
  <c r="AC8564" i="18"/>
  <c r="AB8565" i="18"/>
  <c r="Z8565" i="18"/>
  <c r="AA8565" i="18"/>
  <c r="AC8565" i="18"/>
  <c r="AB8566" i="18"/>
  <c r="Z8566" i="18"/>
  <c r="AA8566" i="18"/>
  <c r="AC8566" i="18"/>
  <c r="AB8567" i="18"/>
  <c r="Z8567" i="18"/>
  <c r="AA8567" i="18"/>
  <c r="AC8567" i="18"/>
  <c r="AB8568" i="18"/>
  <c r="Z8568" i="18"/>
  <c r="AA8568" i="18"/>
  <c r="AC8568" i="18"/>
  <c r="AB8569" i="18"/>
  <c r="Z8569" i="18"/>
  <c r="AA8569" i="18"/>
  <c r="AC8569" i="18"/>
  <c r="AB8570" i="18"/>
  <c r="Z8570" i="18"/>
  <c r="AA8570" i="18"/>
  <c r="AC8570" i="18"/>
  <c r="AB8571" i="18"/>
  <c r="Z8571" i="18"/>
  <c r="AA8571" i="18"/>
  <c r="AC8571" i="18"/>
  <c r="AB8572" i="18"/>
  <c r="Z8572" i="18"/>
  <c r="AA8572" i="18"/>
  <c r="AC8572" i="18"/>
  <c r="AB8573" i="18"/>
  <c r="Z8573" i="18"/>
  <c r="AA8573" i="18"/>
  <c r="AC8573" i="18"/>
  <c r="AB8574" i="18"/>
  <c r="Z8574" i="18"/>
  <c r="AA8574" i="18"/>
  <c r="AC8574" i="18"/>
  <c r="AB8575" i="18"/>
  <c r="Z8575" i="18"/>
  <c r="AA8575" i="18"/>
  <c r="AC8575" i="18"/>
  <c r="AB8576" i="18"/>
  <c r="Z8576" i="18"/>
  <c r="AA8576" i="18"/>
  <c r="AC8576" i="18"/>
  <c r="AB8577" i="18"/>
  <c r="Z8577" i="18"/>
  <c r="AA8577" i="18"/>
  <c r="AC8577" i="18"/>
  <c r="AB8578" i="18"/>
  <c r="Z8578" i="18"/>
  <c r="AA8578" i="18"/>
  <c r="AC8578" i="18"/>
  <c r="AB8579" i="18"/>
  <c r="Z8579" i="18"/>
  <c r="AA8579" i="18"/>
  <c r="AC8579" i="18"/>
  <c r="AB8580" i="18"/>
  <c r="Z8580" i="18"/>
  <c r="AA8580" i="18"/>
  <c r="AC8580" i="18"/>
  <c r="AB8581" i="18"/>
  <c r="Z8581" i="18"/>
  <c r="AA8581" i="18"/>
  <c r="AC8581" i="18"/>
  <c r="AB8582" i="18"/>
  <c r="Z8582" i="18"/>
  <c r="AA8582" i="18"/>
  <c r="AC8582" i="18"/>
  <c r="AB8583" i="18"/>
  <c r="Z8583" i="18"/>
  <c r="AA8583" i="18"/>
  <c r="AC8583" i="18"/>
  <c r="AB8584" i="18"/>
  <c r="Z8584" i="18"/>
  <c r="AA8584" i="18"/>
  <c r="AC8584" i="18"/>
  <c r="AB8585" i="18"/>
  <c r="Z8585" i="18"/>
  <c r="AA8585" i="18"/>
  <c r="AC8585" i="18"/>
  <c r="AB8586" i="18"/>
  <c r="Z8586" i="18"/>
  <c r="AA8586" i="18"/>
  <c r="AC8586" i="18"/>
  <c r="AB8587" i="18"/>
  <c r="Z8587" i="18"/>
  <c r="AA8587" i="18"/>
  <c r="AC8587" i="18"/>
  <c r="AB8588" i="18"/>
  <c r="Z8588" i="18"/>
  <c r="AA8588" i="18"/>
  <c r="AC8588" i="18"/>
  <c r="AB8589" i="18"/>
  <c r="Z8589" i="18"/>
  <c r="AA8589" i="18"/>
  <c r="AC8589" i="18"/>
  <c r="AB8590" i="18"/>
  <c r="Z8590" i="18"/>
  <c r="AA8590" i="18"/>
  <c r="AC8590" i="18"/>
  <c r="AB8591" i="18"/>
  <c r="Z8591" i="18"/>
  <c r="AA8591" i="18"/>
  <c r="AC8591" i="18"/>
  <c r="AB8592" i="18"/>
  <c r="Z8592" i="18"/>
  <c r="AA8592" i="18"/>
  <c r="AC8592" i="18"/>
  <c r="AB8593" i="18"/>
  <c r="Z8593" i="18"/>
  <c r="AA8593" i="18"/>
  <c r="AC8593" i="18"/>
  <c r="AB8594" i="18"/>
  <c r="Z8594" i="18"/>
  <c r="AA8594" i="18"/>
  <c r="AC8594" i="18"/>
  <c r="AB8595" i="18"/>
  <c r="Z8595" i="18"/>
  <c r="AA8595" i="18"/>
  <c r="AC8595" i="18"/>
  <c r="AB8596" i="18"/>
  <c r="Z8596" i="18"/>
  <c r="AA8596" i="18"/>
  <c r="AC8596" i="18"/>
  <c r="AB8597" i="18"/>
  <c r="Z8597" i="18"/>
  <c r="AA8597" i="18"/>
  <c r="AC8597" i="18"/>
  <c r="AB8598" i="18"/>
  <c r="Z8598" i="18"/>
  <c r="AA8598" i="18"/>
  <c r="AC8598" i="18"/>
  <c r="AB8599" i="18"/>
  <c r="Z8599" i="18"/>
  <c r="AA8599" i="18"/>
  <c r="AC8599" i="18"/>
  <c r="AB8600" i="18"/>
  <c r="Z8600" i="18"/>
  <c r="AA8600" i="18"/>
  <c r="AC8600" i="18"/>
  <c r="AB8601" i="18"/>
  <c r="Z8601" i="18"/>
  <c r="AA8601" i="18"/>
  <c r="AC8601" i="18"/>
  <c r="AB8602" i="18"/>
  <c r="Z8602" i="18"/>
  <c r="AA8602" i="18"/>
  <c r="AC8602" i="18"/>
  <c r="AB8603" i="18"/>
  <c r="Z8603" i="18"/>
  <c r="AA8603" i="18"/>
  <c r="AC8603" i="18"/>
  <c r="AB8604" i="18"/>
  <c r="Z8604" i="18"/>
  <c r="AA8604" i="18"/>
  <c r="AC8604" i="18"/>
  <c r="AB8605" i="18"/>
  <c r="Z8605" i="18"/>
  <c r="AA8605" i="18"/>
  <c r="AC8605" i="18"/>
  <c r="AB8606" i="18"/>
  <c r="Z8606" i="18"/>
  <c r="AA8606" i="18"/>
  <c r="AC8606" i="18"/>
  <c r="AB8607" i="18"/>
  <c r="Z8607" i="18"/>
  <c r="AA8607" i="18"/>
  <c r="AC8607" i="18"/>
  <c r="AB8608" i="18"/>
  <c r="Z8608" i="18"/>
  <c r="AA8608" i="18"/>
  <c r="AC8608" i="18"/>
  <c r="AB8609" i="18"/>
  <c r="Z8609" i="18"/>
  <c r="AA8609" i="18"/>
  <c r="AC8609" i="18"/>
  <c r="AB8610" i="18"/>
  <c r="Z8610" i="18"/>
  <c r="AA8610" i="18"/>
  <c r="AC8610" i="18"/>
  <c r="AB8611" i="18"/>
  <c r="Z8611" i="18"/>
  <c r="AA8611" i="18"/>
  <c r="AC8611" i="18"/>
  <c r="AB8612" i="18"/>
  <c r="Z8612" i="18"/>
  <c r="AA8612" i="18"/>
  <c r="AC8612" i="18"/>
  <c r="AB8613" i="18"/>
  <c r="Z8613" i="18"/>
  <c r="AA8613" i="18"/>
  <c r="AC8613" i="18"/>
  <c r="AB8614" i="18"/>
  <c r="Z8614" i="18"/>
  <c r="AA8614" i="18"/>
  <c r="AC8614" i="18"/>
  <c r="AB8615" i="18"/>
  <c r="Z8615" i="18"/>
  <c r="AA8615" i="18"/>
  <c r="AC8615" i="18"/>
  <c r="AB8616" i="18"/>
  <c r="Z8616" i="18"/>
  <c r="AA8616" i="18"/>
  <c r="AC8616" i="18"/>
  <c r="AB8617" i="18"/>
  <c r="Z8617" i="18"/>
  <c r="AA8617" i="18"/>
  <c r="AC8617" i="18"/>
  <c r="AB8618" i="18"/>
  <c r="Z8618" i="18"/>
  <c r="AA8618" i="18"/>
  <c r="AC8618" i="18"/>
  <c r="AB8619" i="18"/>
  <c r="Z8619" i="18"/>
  <c r="AA8619" i="18"/>
  <c r="AC8619" i="18"/>
  <c r="AB8620" i="18"/>
  <c r="Z8620" i="18"/>
  <c r="AA8620" i="18"/>
  <c r="AC8620" i="18"/>
  <c r="AB8621" i="18"/>
  <c r="Z8621" i="18"/>
  <c r="AA8621" i="18"/>
  <c r="AC8621" i="18"/>
  <c r="AB8622" i="18"/>
  <c r="Z8622" i="18"/>
  <c r="AA8622" i="18"/>
  <c r="AC8622" i="18"/>
  <c r="AB8623" i="18"/>
  <c r="Z8623" i="18"/>
  <c r="AA8623" i="18"/>
  <c r="AC8623" i="18"/>
  <c r="AB8624" i="18"/>
  <c r="Z8624" i="18"/>
  <c r="AA8624" i="18"/>
  <c r="AC8624" i="18"/>
  <c r="AB8625" i="18"/>
  <c r="Z8625" i="18"/>
  <c r="AA8625" i="18"/>
  <c r="AC8625" i="18"/>
  <c r="AB8626" i="18"/>
  <c r="Z8626" i="18"/>
  <c r="AA8626" i="18"/>
  <c r="AC8626" i="18"/>
  <c r="AB8627" i="18"/>
  <c r="Z8627" i="18"/>
  <c r="AA8627" i="18"/>
  <c r="AC8627" i="18"/>
  <c r="AB8628" i="18"/>
  <c r="Z8628" i="18"/>
  <c r="AA8628" i="18"/>
  <c r="AC8628" i="18"/>
  <c r="AB8629" i="18"/>
  <c r="Z8629" i="18"/>
  <c r="AA8629" i="18"/>
  <c r="AC8629" i="18"/>
  <c r="AB8630" i="18"/>
  <c r="Z8630" i="18"/>
  <c r="AA8630" i="18"/>
  <c r="AC8630" i="18"/>
  <c r="AB8631" i="18"/>
  <c r="Z8631" i="18"/>
  <c r="AA8631" i="18"/>
  <c r="AC8631" i="18"/>
  <c r="AB8632" i="18"/>
  <c r="Z8632" i="18"/>
  <c r="AA8632" i="18"/>
  <c r="AC8632" i="18"/>
  <c r="AB8633" i="18"/>
  <c r="Z8633" i="18"/>
  <c r="AA8633" i="18"/>
  <c r="AC8633" i="18"/>
  <c r="AB8634" i="18"/>
  <c r="Z8634" i="18"/>
  <c r="AA8634" i="18"/>
  <c r="AC8634" i="18"/>
  <c r="AB8635" i="18"/>
  <c r="Z8635" i="18"/>
  <c r="AA8635" i="18"/>
  <c r="AC8635" i="18"/>
  <c r="AB8636" i="18"/>
  <c r="Z8636" i="18"/>
  <c r="AA8636" i="18"/>
  <c r="AC8636" i="18"/>
  <c r="AB8637" i="18"/>
  <c r="Z8637" i="18"/>
  <c r="AA8637" i="18"/>
  <c r="AC8637" i="18"/>
  <c r="AB8638" i="18"/>
  <c r="Z8638" i="18"/>
  <c r="AA8638" i="18"/>
  <c r="AC8638" i="18"/>
  <c r="AB8639" i="18"/>
  <c r="Z8639" i="18"/>
  <c r="AA8639" i="18"/>
  <c r="AC8639" i="18"/>
  <c r="AB8640" i="18"/>
  <c r="Z8640" i="18"/>
  <c r="AA8640" i="18"/>
  <c r="AC8640" i="18"/>
  <c r="AB8641" i="18"/>
  <c r="Z8641" i="18"/>
  <c r="AA8641" i="18"/>
  <c r="AC8641" i="18"/>
  <c r="AB8642" i="18"/>
  <c r="Z8642" i="18"/>
  <c r="AA8642" i="18"/>
  <c r="AC8642" i="18"/>
  <c r="AB8643" i="18"/>
  <c r="Z8643" i="18"/>
  <c r="AA8643" i="18"/>
  <c r="AC8643" i="18"/>
  <c r="AB8644" i="18"/>
  <c r="Z8644" i="18"/>
  <c r="AA8644" i="18"/>
  <c r="AC8644" i="18"/>
  <c r="AB8645" i="18"/>
  <c r="Z8645" i="18"/>
  <c r="AA8645" i="18"/>
  <c r="AC8645" i="18"/>
  <c r="AB8646" i="18"/>
  <c r="Z8646" i="18"/>
  <c r="AA8646" i="18"/>
  <c r="AC8646" i="18"/>
  <c r="AB8647" i="18"/>
  <c r="Z8647" i="18"/>
  <c r="AA8647" i="18"/>
  <c r="AC8647" i="18"/>
  <c r="AB8648" i="18"/>
  <c r="Z8648" i="18"/>
  <c r="AA8648" i="18"/>
  <c r="AC8648" i="18"/>
  <c r="AB8649" i="18"/>
  <c r="Z8649" i="18"/>
  <c r="AA8649" i="18"/>
  <c r="AC8649" i="18"/>
  <c r="AB8650" i="18"/>
  <c r="Z8650" i="18"/>
  <c r="AA8650" i="18"/>
  <c r="AC8650" i="18"/>
  <c r="AB8651" i="18"/>
  <c r="Z8651" i="18"/>
  <c r="AA8651" i="18"/>
  <c r="AC8651" i="18"/>
  <c r="AB8652" i="18"/>
  <c r="Z8652" i="18"/>
  <c r="AA8652" i="18"/>
  <c r="AC8652" i="18"/>
  <c r="AB8653" i="18"/>
  <c r="Z8653" i="18"/>
  <c r="AA8653" i="18"/>
  <c r="AC8653" i="18"/>
  <c r="AB8654" i="18"/>
  <c r="Z8654" i="18"/>
  <c r="AA8654" i="18"/>
  <c r="AC8654" i="18"/>
  <c r="AB8655" i="18"/>
  <c r="Z8655" i="18"/>
  <c r="AA8655" i="18"/>
  <c r="AC8655" i="18"/>
  <c r="AB8656" i="18"/>
  <c r="Z8656" i="18"/>
  <c r="AA8656" i="18"/>
  <c r="AC8656" i="18"/>
  <c r="AB8657" i="18"/>
  <c r="Z8657" i="18"/>
  <c r="AA8657" i="18"/>
  <c r="AC8657" i="18"/>
  <c r="AB8658" i="18"/>
  <c r="Z8658" i="18"/>
  <c r="AA8658" i="18"/>
  <c r="AC8658" i="18"/>
  <c r="AB8659" i="18"/>
  <c r="Z8659" i="18"/>
  <c r="AA8659" i="18"/>
  <c r="AC8659" i="18"/>
  <c r="AB8660" i="18"/>
  <c r="Z8660" i="18"/>
  <c r="AA8660" i="18"/>
  <c r="AC8660" i="18"/>
  <c r="AB8661" i="18"/>
  <c r="Z8661" i="18"/>
  <c r="AA8661" i="18"/>
  <c r="AC8661" i="18"/>
  <c r="AB8662" i="18"/>
  <c r="Z8662" i="18"/>
  <c r="AA8662" i="18"/>
  <c r="AC8662" i="18"/>
  <c r="AB8663" i="18"/>
  <c r="Z8663" i="18"/>
  <c r="AA8663" i="18"/>
  <c r="AC8663" i="18"/>
  <c r="AB8664" i="18"/>
  <c r="Z8664" i="18"/>
  <c r="AA8664" i="18"/>
  <c r="AC8664" i="18"/>
  <c r="AB8665" i="18"/>
  <c r="Z8665" i="18"/>
  <c r="AA8665" i="18"/>
  <c r="AC8665" i="18"/>
  <c r="AB8666" i="18"/>
  <c r="Z8666" i="18"/>
  <c r="AA8666" i="18"/>
  <c r="AC8666" i="18"/>
  <c r="AB8667" i="18"/>
  <c r="Z8667" i="18"/>
  <c r="AA8667" i="18"/>
  <c r="AC8667" i="18"/>
  <c r="AB8668" i="18"/>
  <c r="Z8668" i="18"/>
  <c r="AA8668" i="18"/>
  <c r="AC8668" i="18"/>
  <c r="AB8669" i="18"/>
  <c r="Z8669" i="18"/>
  <c r="AA8669" i="18"/>
  <c r="AC8669" i="18"/>
  <c r="AB8670" i="18"/>
  <c r="Z8670" i="18"/>
  <c r="AA8670" i="18"/>
  <c r="AC8670" i="18"/>
  <c r="AB8671" i="18"/>
  <c r="Z8671" i="18"/>
  <c r="AA8671" i="18"/>
  <c r="AC8671" i="18"/>
  <c r="AB8672" i="18"/>
  <c r="Z8672" i="18"/>
  <c r="AA8672" i="18"/>
  <c r="AC8672" i="18"/>
  <c r="AB8673" i="18"/>
  <c r="Z8673" i="18"/>
  <c r="AA8673" i="18"/>
  <c r="AC8673" i="18"/>
  <c r="AB8674" i="18"/>
  <c r="Z8674" i="18"/>
  <c r="AA8674" i="18"/>
  <c r="AC8674" i="18"/>
  <c r="AB8675" i="18"/>
  <c r="Z8675" i="18"/>
  <c r="AA8675" i="18"/>
  <c r="AC8675" i="18"/>
  <c r="AB8676" i="18"/>
  <c r="Z8676" i="18"/>
  <c r="AA8676" i="18"/>
  <c r="AC8676" i="18"/>
  <c r="AB8677" i="18"/>
  <c r="Z8677" i="18"/>
  <c r="AA8677" i="18"/>
  <c r="AC8677" i="18"/>
  <c r="AB8678" i="18"/>
  <c r="Z8678" i="18"/>
  <c r="AA8678" i="18"/>
  <c r="AC8678" i="18"/>
  <c r="AB8679" i="18"/>
  <c r="Z8679" i="18"/>
  <c r="AA8679" i="18"/>
  <c r="AC8679" i="18"/>
  <c r="AB8680" i="18"/>
  <c r="Z8680" i="18"/>
  <c r="AA8680" i="18"/>
  <c r="AC8680" i="18"/>
  <c r="AB8681" i="18"/>
  <c r="Z8681" i="18"/>
  <c r="AA8681" i="18"/>
  <c r="AC8681" i="18"/>
  <c r="AB8682" i="18"/>
  <c r="Z8682" i="18"/>
  <c r="AA8682" i="18"/>
  <c r="AC8682" i="18"/>
  <c r="AB8683" i="18"/>
  <c r="Z8683" i="18"/>
  <c r="AA8683" i="18"/>
  <c r="AC8683" i="18"/>
  <c r="AB8684" i="18"/>
  <c r="Z8684" i="18"/>
  <c r="AA8684" i="18"/>
  <c r="AC8684" i="18"/>
  <c r="AB8685" i="18"/>
  <c r="Z8685" i="18"/>
  <c r="AA8685" i="18"/>
  <c r="AC8685" i="18"/>
  <c r="AB8686" i="18"/>
  <c r="Z8686" i="18"/>
  <c r="AA8686" i="18"/>
  <c r="AC8686" i="18"/>
  <c r="AB8687" i="18"/>
  <c r="Z8687" i="18"/>
  <c r="AA8687" i="18"/>
  <c r="AC8687" i="18"/>
  <c r="AB8688" i="18"/>
  <c r="Z8688" i="18"/>
  <c r="AA8688" i="18"/>
  <c r="AC8688" i="18"/>
  <c r="AB8689" i="18"/>
  <c r="Z8689" i="18"/>
  <c r="AA8689" i="18"/>
  <c r="AC8689" i="18"/>
  <c r="AB8690" i="18"/>
  <c r="Z8690" i="18"/>
  <c r="AA8690" i="18"/>
  <c r="AC8690" i="18"/>
  <c r="AB8691" i="18"/>
  <c r="Z8691" i="18"/>
  <c r="AA8691" i="18"/>
  <c r="AC8691" i="18"/>
  <c r="AB8692" i="18"/>
  <c r="Z8692" i="18"/>
  <c r="AA8692" i="18"/>
  <c r="AC8692" i="18"/>
  <c r="AB8693" i="18"/>
  <c r="Z8693" i="18"/>
  <c r="AA8693" i="18"/>
  <c r="AC8693" i="18"/>
  <c r="AB8694" i="18"/>
  <c r="Z8694" i="18"/>
  <c r="AA8694" i="18"/>
  <c r="AC8694" i="18"/>
  <c r="AB8695" i="18"/>
  <c r="Z8695" i="18"/>
  <c r="AA8695" i="18"/>
  <c r="AC8695" i="18"/>
  <c r="AB8696" i="18"/>
  <c r="Z8696" i="18"/>
  <c r="AA8696" i="18"/>
  <c r="AC8696" i="18"/>
  <c r="AB8697" i="18"/>
  <c r="Z8697" i="18"/>
  <c r="AA8697" i="18"/>
  <c r="AC8697" i="18"/>
  <c r="AB8698" i="18"/>
  <c r="Z8698" i="18"/>
  <c r="AA8698" i="18"/>
  <c r="AC8698" i="18"/>
  <c r="AB8699" i="18"/>
  <c r="Z8699" i="18"/>
  <c r="AA8699" i="18"/>
  <c r="AC8699" i="18"/>
  <c r="AB8700" i="18"/>
  <c r="Z8700" i="18"/>
  <c r="AA8700" i="18"/>
  <c r="AC8700" i="18"/>
  <c r="AB8701" i="18"/>
  <c r="Z8701" i="18"/>
  <c r="AA8701" i="18"/>
  <c r="AC8701" i="18"/>
  <c r="AB8702" i="18"/>
  <c r="Z8702" i="18"/>
  <c r="AA8702" i="18"/>
  <c r="AC8702" i="18"/>
  <c r="AB8703" i="18"/>
  <c r="Z8703" i="18"/>
  <c r="AA8703" i="18"/>
  <c r="AC8703" i="18"/>
  <c r="AB8704" i="18"/>
  <c r="Z8704" i="18"/>
  <c r="AA8704" i="18"/>
  <c r="AC8704" i="18"/>
  <c r="AB8705" i="18"/>
  <c r="Z8705" i="18"/>
  <c r="AA8705" i="18"/>
  <c r="AC8705" i="18"/>
  <c r="AB8706" i="18"/>
  <c r="Z8706" i="18"/>
  <c r="AA8706" i="18"/>
  <c r="AC8706" i="18"/>
  <c r="AB8707" i="18"/>
  <c r="Z8707" i="18"/>
  <c r="AA8707" i="18"/>
  <c r="AC8707" i="18"/>
  <c r="AB8708" i="18"/>
  <c r="Z8708" i="18"/>
  <c r="AA8708" i="18"/>
  <c r="AC8708" i="18"/>
  <c r="AB8709" i="18"/>
  <c r="Z8709" i="18"/>
  <c r="AA8709" i="18"/>
  <c r="AC8709" i="18"/>
  <c r="AB8710" i="18"/>
  <c r="Z8710" i="18"/>
  <c r="AA8710" i="18"/>
  <c r="AC8710" i="18"/>
  <c r="AB8711" i="18"/>
  <c r="Z8711" i="18"/>
  <c r="AA8711" i="18"/>
  <c r="AC8711" i="18"/>
  <c r="AB8712" i="18"/>
  <c r="Z8712" i="18"/>
  <c r="AA8712" i="18"/>
  <c r="AC8712" i="18"/>
  <c r="AB8713" i="18"/>
  <c r="Z8713" i="18"/>
  <c r="AA8713" i="18"/>
  <c r="AC8713" i="18"/>
  <c r="AB8714" i="18"/>
  <c r="Z8714" i="18"/>
  <c r="AA8714" i="18"/>
  <c r="AC8714" i="18"/>
  <c r="AB8715" i="18"/>
  <c r="Z8715" i="18"/>
  <c r="AA8715" i="18"/>
  <c r="AC8715" i="18"/>
  <c r="AB8716" i="18"/>
  <c r="Z8716" i="18"/>
  <c r="AA8716" i="18"/>
  <c r="AC8716" i="18"/>
  <c r="AB8717" i="18"/>
  <c r="Z8717" i="18"/>
  <c r="AA8717" i="18"/>
  <c r="AC8717" i="18"/>
  <c r="AB8718" i="18"/>
  <c r="Z8718" i="18"/>
  <c r="AA8718" i="18"/>
  <c r="AC8718" i="18"/>
  <c r="AB8719" i="18"/>
  <c r="Z8719" i="18"/>
  <c r="AA8719" i="18"/>
  <c r="AC8719" i="18"/>
  <c r="AB8720" i="18"/>
  <c r="Z8720" i="18"/>
  <c r="AA8720" i="18"/>
  <c r="AC8720" i="18"/>
  <c r="AB8721" i="18"/>
  <c r="Z8721" i="18"/>
  <c r="AA8721" i="18"/>
  <c r="AC8721" i="18"/>
  <c r="AB8722" i="18"/>
  <c r="Z8722" i="18"/>
  <c r="AA8722" i="18"/>
  <c r="AC8722" i="18"/>
  <c r="AB8723" i="18"/>
  <c r="Z8723" i="18"/>
  <c r="AA8723" i="18"/>
  <c r="AC8723" i="18"/>
  <c r="AB8724" i="18"/>
  <c r="Z8724" i="18"/>
  <c r="AA8724" i="18"/>
  <c r="AC8724" i="18"/>
  <c r="AB8725" i="18"/>
  <c r="Z8725" i="18"/>
  <c r="AA8725" i="18"/>
  <c r="AC8725" i="18"/>
  <c r="AB8726" i="18"/>
  <c r="Z8726" i="18"/>
  <c r="AA8726" i="18"/>
  <c r="AC8726" i="18"/>
  <c r="AB8727" i="18"/>
  <c r="Z8727" i="18"/>
  <c r="AA8727" i="18"/>
  <c r="AC8727" i="18"/>
  <c r="AB8728" i="18"/>
  <c r="Z8728" i="18"/>
  <c r="AA8728" i="18"/>
  <c r="AC8728" i="18"/>
  <c r="AB8729" i="18"/>
  <c r="Z8729" i="18"/>
  <c r="AA8729" i="18"/>
  <c r="AC8729" i="18"/>
  <c r="AB8730" i="18"/>
  <c r="Z8730" i="18"/>
  <c r="AA8730" i="18"/>
  <c r="AC8730" i="18"/>
  <c r="AB8731" i="18"/>
  <c r="Z8731" i="18"/>
  <c r="AA8731" i="18"/>
  <c r="AC8731" i="18"/>
  <c r="AB8732" i="18"/>
  <c r="Z8732" i="18"/>
  <c r="AA8732" i="18"/>
  <c r="AC8732" i="18"/>
  <c r="AB8733" i="18"/>
  <c r="Z8733" i="18"/>
  <c r="AA8733" i="18"/>
  <c r="AC8733" i="18"/>
  <c r="AB8734" i="18"/>
  <c r="Z8734" i="18"/>
  <c r="AA8734" i="18"/>
  <c r="AC8734" i="18"/>
  <c r="AB8735" i="18"/>
  <c r="Z8735" i="18"/>
  <c r="AA8735" i="18"/>
  <c r="AC8735" i="18"/>
  <c r="AB8736" i="18"/>
  <c r="Z8736" i="18"/>
  <c r="AA8736" i="18"/>
  <c r="AC8736" i="18"/>
  <c r="AB8737" i="18"/>
  <c r="Z8737" i="18"/>
  <c r="AA8737" i="18"/>
  <c r="AC8737" i="18"/>
  <c r="AB8738" i="18"/>
  <c r="Z8738" i="18"/>
  <c r="AA8738" i="18"/>
  <c r="AC8738" i="18"/>
  <c r="AB8739" i="18"/>
  <c r="Z8739" i="18"/>
  <c r="AA8739" i="18"/>
  <c r="AC8739" i="18"/>
  <c r="AB8740" i="18"/>
  <c r="Z8740" i="18"/>
  <c r="AA8740" i="18"/>
  <c r="AC8740" i="18"/>
  <c r="AB8741" i="18"/>
  <c r="Z8741" i="18"/>
  <c r="AA8741" i="18"/>
  <c r="AC8741" i="18"/>
  <c r="AB8742" i="18"/>
  <c r="Z8742" i="18"/>
  <c r="AA8742" i="18"/>
  <c r="AC8742" i="18"/>
  <c r="AB8743" i="18"/>
  <c r="Z8743" i="18"/>
  <c r="AA8743" i="18"/>
  <c r="AC8743" i="18"/>
  <c r="AB8744" i="18"/>
  <c r="Z8744" i="18"/>
  <c r="AA8744" i="18"/>
  <c r="AC8744" i="18"/>
  <c r="AB8745" i="18"/>
  <c r="Z8745" i="18"/>
  <c r="AA8745" i="18"/>
  <c r="AC8745" i="18"/>
  <c r="AB8746" i="18"/>
  <c r="Z8746" i="18"/>
  <c r="AA8746" i="18"/>
  <c r="AC8746" i="18"/>
  <c r="AB8747" i="18"/>
  <c r="Z8747" i="18"/>
  <c r="AA8747" i="18"/>
  <c r="AC8747" i="18"/>
  <c r="AB8748" i="18"/>
  <c r="Z8748" i="18"/>
  <c r="AA8748" i="18"/>
  <c r="AC8748" i="18"/>
  <c r="AB8749" i="18"/>
  <c r="Z8749" i="18"/>
  <c r="AA8749" i="18"/>
  <c r="AC8749" i="18"/>
  <c r="AB8750" i="18"/>
  <c r="Z8750" i="18"/>
  <c r="AA8750" i="18"/>
  <c r="AC8750" i="18"/>
  <c r="AB8751" i="18"/>
  <c r="Z8751" i="18"/>
  <c r="AA8751" i="18"/>
  <c r="AC8751" i="18"/>
  <c r="AB8752" i="18"/>
  <c r="Z8752" i="18"/>
  <c r="AA8752" i="18"/>
  <c r="AC8752" i="18"/>
  <c r="AB8753" i="18"/>
  <c r="Z8753" i="18"/>
  <c r="AA8753" i="18"/>
  <c r="AC8753" i="18"/>
  <c r="AB8754" i="18"/>
  <c r="Z8754" i="18"/>
  <c r="AA8754" i="18"/>
  <c r="AC8754" i="18"/>
  <c r="AB8755" i="18"/>
  <c r="Z8755" i="18"/>
  <c r="AA8755" i="18"/>
  <c r="AC8755" i="18"/>
  <c r="AB8756" i="18"/>
  <c r="Z8756" i="18"/>
  <c r="AA8756" i="18"/>
  <c r="AC8756" i="18"/>
  <c r="AB8757" i="18"/>
  <c r="Z8757" i="18"/>
  <c r="AA8757" i="18"/>
  <c r="AC8757" i="18"/>
  <c r="AB8758" i="18"/>
  <c r="Z8758" i="18"/>
  <c r="AA8758" i="18"/>
  <c r="AC8758" i="18"/>
  <c r="AB8759" i="18"/>
  <c r="Z8759" i="18"/>
  <c r="AA8759" i="18"/>
  <c r="AC8759" i="18"/>
  <c r="AB8760" i="18"/>
  <c r="Z8760" i="18"/>
  <c r="AA8760" i="18"/>
  <c r="AC8760" i="18"/>
  <c r="AB8761" i="18"/>
  <c r="Z8761" i="18"/>
  <c r="AA8761" i="18"/>
  <c r="AC8761" i="18"/>
  <c r="AB8762" i="18"/>
  <c r="Z8762" i="18"/>
  <c r="AA8762" i="18"/>
  <c r="AC8762" i="18"/>
  <c r="AB8763" i="18"/>
  <c r="Z8763" i="18"/>
  <c r="AA8763" i="18"/>
  <c r="AC8763" i="18"/>
  <c r="AB8764" i="18"/>
  <c r="Z8764" i="18"/>
  <c r="AA8764" i="18"/>
  <c r="AC8764" i="18"/>
  <c r="AB8765" i="18"/>
  <c r="Z8765" i="18"/>
  <c r="AA8765" i="18"/>
  <c r="AC8765" i="18"/>
  <c r="AB8766" i="18"/>
  <c r="Z8766" i="18"/>
  <c r="AA8766" i="18"/>
  <c r="AC8766" i="18"/>
  <c r="AB8767" i="18"/>
  <c r="Z8767" i="18"/>
  <c r="AA8767" i="18"/>
  <c r="AC8767" i="18"/>
  <c r="AB8768" i="18"/>
  <c r="Z8768" i="18"/>
  <c r="AA8768" i="18"/>
  <c r="AC8768" i="18"/>
  <c r="AB8769" i="18"/>
  <c r="Z8769" i="18"/>
  <c r="AA8769" i="18"/>
  <c r="AC8769" i="18"/>
  <c r="AB8770" i="18"/>
  <c r="Z8770" i="18"/>
  <c r="AA8770" i="18"/>
  <c r="AC8770" i="18"/>
  <c r="AB8771" i="18"/>
  <c r="Z8771" i="18"/>
  <c r="AA8771" i="18"/>
  <c r="AC8771" i="18"/>
  <c r="AB8772" i="18"/>
  <c r="Z8772" i="18"/>
  <c r="AA8772" i="18"/>
  <c r="AC8772" i="18"/>
  <c r="AB8773" i="18"/>
  <c r="Z8773" i="18"/>
  <c r="AA8773" i="18"/>
  <c r="AC8773" i="18"/>
  <c r="AB8774" i="18"/>
  <c r="Z8774" i="18"/>
  <c r="AA8774" i="18"/>
  <c r="AC8774" i="18"/>
  <c r="AB8775" i="18"/>
  <c r="Z8775" i="18"/>
  <c r="AA8775" i="18"/>
  <c r="AC8775" i="18"/>
  <c r="AB8776" i="18"/>
  <c r="Z8776" i="18"/>
  <c r="AA8776" i="18"/>
  <c r="AC8776" i="18"/>
  <c r="AB8777" i="18"/>
  <c r="Z8777" i="18"/>
  <c r="AA8777" i="18"/>
  <c r="AC8777" i="18"/>
  <c r="AB8778" i="18"/>
  <c r="Z8778" i="18"/>
  <c r="AA8778" i="18"/>
  <c r="AC8778" i="18"/>
  <c r="AB8779" i="18"/>
  <c r="Z8779" i="18"/>
  <c r="AA8779" i="18"/>
  <c r="AC8779" i="18"/>
  <c r="AB8780" i="18"/>
  <c r="Z8780" i="18"/>
  <c r="AA8780" i="18"/>
  <c r="AC8780" i="18"/>
  <c r="AB8781" i="18"/>
  <c r="Z8781" i="18"/>
  <c r="AA8781" i="18"/>
  <c r="AC8781" i="18"/>
  <c r="AB8782" i="18"/>
  <c r="Z8782" i="18"/>
  <c r="AA8782" i="18"/>
  <c r="AC8782" i="18"/>
  <c r="AB8783" i="18"/>
  <c r="Z8783" i="18"/>
  <c r="AA8783" i="18"/>
  <c r="AC8783" i="18"/>
  <c r="AB8784" i="18"/>
  <c r="Z8784" i="18"/>
  <c r="AA8784" i="18"/>
  <c r="AC8784" i="18"/>
  <c r="AB8785" i="18"/>
  <c r="Z8785" i="18"/>
  <c r="AA8785" i="18"/>
  <c r="AC8785" i="18"/>
  <c r="AB8786" i="18"/>
  <c r="Z8786" i="18"/>
  <c r="AA8786" i="18"/>
  <c r="AC8786" i="18"/>
  <c r="AB8787" i="18"/>
  <c r="Z8787" i="18"/>
  <c r="AA8787" i="18"/>
  <c r="AC8787" i="18"/>
  <c r="AB8788" i="18"/>
  <c r="Z8788" i="18"/>
  <c r="AA8788" i="18"/>
  <c r="AC8788" i="18"/>
  <c r="AB8789" i="18"/>
  <c r="Z8789" i="18"/>
  <c r="AA8789" i="18"/>
  <c r="AC8789" i="18"/>
  <c r="AB8790" i="18"/>
  <c r="Z8790" i="18"/>
  <c r="AA8790" i="18"/>
  <c r="AC8790" i="18"/>
  <c r="AB8791" i="18"/>
  <c r="Z8791" i="18"/>
  <c r="AA8791" i="18"/>
  <c r="AC8791" i="18"/>
  <c r="AB8792" i="18"/>
  <c r="Z8792" i="18"/>
  <c r="AA8792" i="18"/>
  <c r="AC8792" i="18"/>
  <c r="AB8793" i="18"/>
  <c r="Z8793" i="18"/>
  <c r="AA8793" i="18"/>
  <c r="AC8793" i="18"/>
  <c r="AB8794" i="18"/>
  <c r="Z8794" i="18"/>
  <c r="AA8794" i="18"/>
  <c r="AC8794" i="18"/>
  <c r="AB8795" i="18"/>
  <c r="Z8795" i="18"/>
  <c r="AA8795" i="18"/>
  <c r="AC8795" i="18"/>
  <c r="AB8796" i="18"/>
  <c r="Z8796" i="18"/>
  <c r="AA8796" i="18"/>
  <c r="AC8796" i="18"/>
  <c r="AB8797" i="18"/>
  <c r="Z8797" i="18"/>
  <c r="AA8797" i="18"/>
  <c r="AC8797" i="18"/>
  <c r="AB8798" i="18"/>
  <c r="Z8798" i="18"/>
  <c r="AA8798" i="18"/>
  <c r="AC8798" i="18"/>
  <c r="AB8799" i="18"/>
  <c r="Z8799" i="18"/>
  <c r="AA8799" i="18"/>
  <c r="AC8799" i="18"/>
  <c r="AB8800" i="18"/>
  <c r="Z8800" i="18"/>
  <c r="AA8800" i="18"/>
  <c r="AC8800" i="18"/>
  <c r="AB8801" i="18"/>
  <c r="Z8801" i="18"/>
  <c r="AA8801" i="18"/>
  <c r="AC8801" i="18"/>
  <c r="AI786" i="18"/>
  <c r="N42" i="18"/>
  <c r="C14" i="19"/>
  <c r="C15" i="19"/>
  <c r="C16" i="19"/>
  <c r="C17" i="19"/>
  <c r="C18" i="19"/>
  <c r="C19" i="19"/>
  <c r="C20" i="19"/>
  <c r="C21" i="19"/>
  <c r="C22" i="19"/>
  <c r="C23" i="19"/>
  <c r="C24" i="19"/>
  <c r="C25" i="19"/>
  <c r="C26" i="19"/>
  <c r="C27" i="19"/>
  <c r="M7" i="18"/>
  <c r="I7" i="18"/>
  <c r="G7" i="18"/>
  <c r="F7" i="18"/>
  <c r="K13" i="19"/>
  <c r="L13" i="19"/>
  <c r="M13" i="19"/>
  <c r="N13" i="19"/>
  <c r="S13" i="19"/>
  <c r="H7" i="18"/>
  <c r="K14" i="19"/>
  <c r="L14" i="19"/>
  <c r="M14" i="19"/>
  <c r="N14" i="19"/>
  <c r="S14" i="19"/>
  <c r="K15" i="19"/>
  <c r="L15" i="19"/>
  <c r="M15" i="19"/>
  <c r="N15" i="19"/>
  <c r="S15" i="19"/>
  <c r="J7" i="18"/>
  <c r="K16" i="19"/>
  <c r="L16" i="19"/>
  <c r="M16" i="19"/>
  <c r="N16" i="19"/>
  <c r="S16" i="19"/>
  <c r="K7" i="18"/>
  <c r="K17" i="19"/>
  <c r="L17" i="19"/>
  <c r="M17" i="19"/>
  <c r="N17" i="19"/>
  <c r="S17" i="19"/>
  <c r="L7" i="18"/>
  <c r="K18" i="19"/>
  <c r="L18" i="19"/>
  <c r="M18" i="19"/>
  <c r="N18" i="19"/>
  <c r="S18" i="19"/>
  <c r="K19" i="19"/>
  <c r="L19" i="19"/>
  <c r="M19" i="19"/>
  <c r="N19" i="19"/>
  <c r="S19" i="19"/>
  <c r="N7" i="18"/>
  <c r="K20" i="19"/>
  <c r="L20" i="19"/>
  <c r="M20" i="19"/>
  <c r="N20" i="19"/>
  <c r="S20" i="19"/>
  <c r="Q7" i="18"/>
  <c r="O7" i="18"/>
  <c r="K21" i="19"/>
  <c r="L21" i="19"/>
  <c r="M21" i="19"/>
  <c r="N21" i="19"/>
  <c r="S21" i="19"/>
  <c r="P7" i="18"/>
  <c r="K22" i="19"/>
  <c r="L22" i="19"/>
  <c r="M22" i="19"/>
  <c r="N22" i="19"/>
  <c r="S22" i="19"/>
  <c r="K23" i="19"/>
  <c r="L23" i="19"/>
  <c r="M23" i="19"/>
  <c r="N23" i="19"/>
  <c r="S23" i="19"/>
  <c r="R7" i="18"/>
  <c r="K24" i="19"/>
  <c r="L24" i="19"/>
  <c r="M24" i="19"/>
  <c r="N24" i="19"/>
  <c r="S24" i="19"/>
  <c r="S7" i="18"/>
  <c r="K25" i="19"/>
  <c r="L25" i="19"/>
  <c r="M25" i="19"/>
  <c r="N25" i="19"/>
  <c r="S25" i="19"/>
  <c r="T7" i="18"/>
  <c r="K26" i="19"/>
  <c r="L26" i="19"/>
  <c r="M26" i="19"/>
  <c r="N26" i="19"/>
  <c r="S26" i="19"/>
  <c r="C28" i="19"/>
  <c r="U7" i="18"/>
  <c r="K27" i="19"/>
  <c r="L27" i="19"/>
  <c r="M27" i="19"/>
  <c r="N27" i="19"/>
  <c r="K28" i="19"/>
  <c r="L28" i="19"/>
  <c r="M28" i="19"/>
  <c r="N28" i="19"/>
  <c r="S28" i="19"/>
  <c r="D11" i="19"/>
  <c r="E11" i="19"/>
  <c r="F11" i="19"/>
  <c r="G11" i="19"/>
  <c r="H11" i="19"/>
  <c r="I11" i="19"/>
  <c r="J11" i="19"/>
  <c r="J30" i="19"/>
  <c r="I30" i="19"/>
  <c r="I28" i="1"/>
  <c r="J28" i="1"/>
  <c r="K28" i="1"/>
  <c r="L28" i="1"/>
  <c r="M28" i="1"/>
  <c r="N28" i="1"/>
  <c r="O28" i="1"/>
  <c r="P28" i="1"/>
  <c r="Q28" i="1"/>
  <c r="R28" i="1"/>
  <c r="S28" i="1"/>
  <c r="T28" i="1"/>
  <c r="U28" i="1"/>
  <c r="V28" i="1"/>
  <c r="W28" i="1"/>
  <c r="X28" i="1"/>
  <c r="Y28" i="1"/>
  <c r="Z28" i="1"/>
  <c r="AA28" i="1"/>
  <c r="AB28" i="1"/>
  <c r="H28" i="1"/>
  <c r="G28" i="1"/>
  <c r="H30" i="19"/>
  <c r="D42" i="18"/>
  <c r="D43" i="18"/>
  <c r="D44" i="18"/>
  <c r="D45" i="18"/>
  <c r="D46" i="18"/>
  <c r="D47" i="18"/>
  <c r="D48" i="18"/>
  <c r="D49" i="18"/>
  <c r="D50" i="18"/>
  <c r="D51" i="18"/>
  <c r="D52" i="18"/>
  <c r="D53" i="18"/>
  <c r="D54" i="18"/>
  <c r="D55" i="18"/>
  <c r="D56" i="18"/>
  <c r="D57" i="18"/>
  <c r="D58" i="18"/>
  <c r="D59" i="18"/>
  <c r="D60" i="18"/>
  <c r="D61" i="18"/>
  <c r="D62" i="18"/>
  <c r="D63" i="18"/>
  <c r="D64" i="18"/>
  <c r="D65" i="18"/>
  <c r="D66" i="18"/>
  <c r="D67" i="18"/>
  <c r="D68" i="18"/>
  <c r="D69" i="18"/>
  <c r="D70" i="18"/>
  <c r="D71" i="18"/>
  <c r="D72" i="18"/>
  <c r="D73" i="18"/>
  <c r="D74" i="18"/>
  <c r="D75" i="18"/>
  <c r="D76" i="18"/>
  <c r="D77" i="18"/>
  <c r="D78" i="18"/>
  <c r="D79" i="18"/>
  <c r="D80" i="18"/>
  <c r="D81" i="18"/>
  <c r="D82" i="18"/>
  <c r="D83" i="18"/>
  <c r="D84" i="18"/>
  <c r="D85" i="18"/>
  <c r="D86" i="18"/>
  <c r="D87" i="18"/>
  <c r="D88" i="18"/>
  <c r="D89" i="18"/>
  <c r="D90" i="18"/>
  <c r="D91" i="18"/>
  <c r="D92" i="18"/>
  <c r="D93" i="18"/>
  <c r="D94" i="18"/>
  <c r="D95" i="18"/>
  <c r="D96" i="18"/>
  <c r="D97" i="18"/>
  <c r="D98" i="18"/>
  <c r="D99" i="18"/>
  <c r="D100" i="18"/>
  <c r="D101" i="18"/>
  <c r="D102" i="18"/>
  <c r="D103" i="18"/>
  <c r="D104" i="18"/>
  <c r="D105" i="18"/>
  <c r="D106" i="18"/>
  <c r="D107" i="18"/>
  <c r="D108" i="18"/>
  <c r="D109" i="18"/>
  <c r="D110" i="18"/>
  <c r="D111" i="18"/>
  <c r="D112" i="18"/>
  <c r="D113" i="18"/>
  <c r="D114" i="18"/>
  <c r="D115" i="18"/>
  <c r="D116" i="18"/>
  <c r="D117" i="18"/>
  <c r="D118" i="18"/>
  <c r="D119" i="18"/>
  <c r="D120" i="18"/>
  <c r="D121" i="18"/>
  <c r="D122" i="18"/>
  <c r="D123" i="18"/>
  <c r="D124" i="18"/>
  <c r="D125" i="18"/>
  <c r="D126" i="18"/>
  <c r="D127" i="18"/>
  <c r="D128" i="18"/>
  <c r="D129" i="18"/>
  <c r="D130" i="18"/>
  <c r="D131" i="18"/>
  <c r="D132" i="18"/>
  <c r="D133" i="18"/>
  <c r="D134" i="18"/>
  <c r="D135" i="18"/>
  <c r="D136" i="18"/>
  <c r="D137" i="18"/>
  <c r="D138" i="18"/>
  <c r="D139" i="18"/>
  <c r="D140" i="18"/>
  <c r="D141" i="18"/>
  <c r="D142" i="18"/>
  <c r="D143" i="18"/>
  <c r="D144" i="18"/>
  <c r="D145" i="18"/>
  <c r="D146" i="18"/>
  <c r="D147" i="18"/>
  <c r="D148" i="18"/>
  <c r="D149" i="18"/>
  <c r="D150" i="18"/>
  <c r="D151" i="18"/>
  <c r="D152" i="18"/>
  <c r="D153" i="18"/>
  <c r="D154" i="18"/>
  <c r="D155" i="18"/>
  <c r="D156" i="18"/>
  <c r="D157" i="18"/>
  <c r="D158" i="18"/>
  <c r="D159" i="18"/>
  <c r="D160" i="18"/>
  <c r="D161" i="18"/>
  <c r="D162" i="18"/>
  <c r="D163" i="18"/>
  <c r="D164" i="18"/>
  <c r="D165" i="18"/>
  <c r="D166" i="18"/>
  <c r="D167" i="18"/>
  <c r="D168" i="18"/>
  <c r="D169" i="18"/>
  <c r="D170" i="18"/>
  <c r="D171" i="18"/>
  <c r="D172" i="18"/>
  <c r="D173" i="18"/>
  <c r="D174" i="18"/>
  <c r="D175" i="18"/>
  <c r="D176" i="18"/>
  <c r="D177" i="18"/>
  <c r="D178" i="18"/>
  <c r="D179" i="18"/>
  <c r="D180" i="18"/>
  <c r="D181" i="18"/>
  <c r="D182" i="18"/>
  <c r="D183" i="18"/>
  <c r="D184" i="18"/>
  <c r="D185" i="18"/>
  <c r="D186" i="18"/>
  <c r="D187" i="18"/>
  <c r="D188" i="18"/>
  <c r="D189" i="18"/>
  <c r="D190" i="18"/>
  <c r="D191" i="18"/>
  <c r="D192" i="18"/>
  <c r="D193" i="18"/>
  <c r="D194" i="18"/>
  <c r="D195" i="18"/>
  <c r="D196" i="18"/>
  <c r="D197" i="18"/>
  <c r="D198" i="18"/>
  <c r="D199" i="18"/>
  <c r="D200" i="18"/>
  <c r="D201" i="18"/>
  <c r="D202" i="18"/>
  <c r="D203" i="18"/>
  <c r="D204" i="18"/>
  <c r="D205" i="18"/>
  <c r="D206" i="18"/>
  <c r="D207" i="18"/>
  <c r="D208" i="18"/>
  <c r="D209" i="18"/>
  <c r="D210" i="18"/>
  <c r="D211" i="18"/>
  <c r="D212" i="18"/>
  <c r="D213" i="18"/>
  <c r="D214" i="18"/>
  <c r="D215" i="18"/>
  <c r="D216" i="18"/>
  <c r="D217" i="18"/>
  <c r="D218" i="18"/>
  <c r="D219" i="18"/>
  <c r="D220" i="18"/>
  <c r="D221" i="18"/>
  <c r="D222" i="18"/>
  <c r="D223" i="18"/>
  <c r="D224" i="18"/>
  <c r="D225" i="18"/>
  <c r="D226" i="18"/>
  <c r="D227" i="18"/>
  <c r="D228" i="18"/>
  <c r="D229" i="18"/>
  <c r="D230" i="18"/>
  <c r="D231" i="18"/>
  <c r="D232" i="18"/>
  <c r="D233" i="18"/>
  <c r="D234" i="18"/>
  <c r="D235" i="18"/>
  <c r="D236" i="18"/>
  <c r="D237" i="18"/>
  <c r="D238" i="18"/>
  <c r="D239" i="18"/>
  <c r="D240" i="18"/>
  <c r="D241" i="18"/>
  <c r="D242" i="18"/>
  <c r="D243" i="18"/>
  <c r="D244" i="18"/>
  <c r="D245" i="18"/>
  <c r="D246" i="18"/>
  <c r="D247" i="18"/>
  <c r="D248" i="18"/>
  <c r="D249" i="18"/>
  <c r="D250" i="18"/>
  <c r="D251" i="18"/>
  <c r="D252" i="18"/>
  <c r="D253" i="18"/>
  <c r="D254" i="18"/>
  <c r="D255" i="18"/>
  <c r="D256" i="18"/>
  <c r="D257" i="18"/>
  <c r="D258" i="18"/>
  <c r="D259" i="18"/>
  <c r="D260" i="18"/>
  <c r="D261" i="18"/>
  <c r="D262" i="18"/>
  <c r="D263" i="18"/>
  <c r="D264" i="18"/>
  <c r="D265" i="18"/>
  <c r="D266" i="18"/>
  <c r="D267" i="18"/>
  <c r="D268" i="18"/>
  <c r="D269" i="18"/>
  <c r="D270" i="18"/>
  <c r="D271" i="18"/>
  <c r="D272" i="18"/>
  <c r="D273" i="18"/>
  <c r="D274" i="18"/>
  <c r="D275" i="18"/>
  <c r="D276" i="18"/>
  <c r="D277" i="18"/>
  <c r="D278" i="18"/>
  <c r="D279" i="18"/>
  <c r="D280" i="18"/>
  <c r="D281" i="18"/>
  <c r="D282" i="18"/>
  <c r="D283" i="18"/>
  <c r="D284" i="18"/>
  <c r="D285" i="18"/>
  <c r="D286" i="18"/>
  <c r="D287" i="18"/>
  <c r="D288" i="18"/>
  <c r="D289" i="18"/>
  <c r="D290" i="18"/>
  <c r="D291" i="18"/>
  <c r="D292" i="18"/>
  <c r="D293" i="18"/>
  <c r="D294" i="18"/>
  <c r="D295" i="18"/>
  <c r="D296" i="18"/>
  <c r="D297" i="18"/>
  <c r="D298" i="18"/>
  <c r="D299" i="18"/>
  <c r="D300" i="18"/>
  <c r="D301" i="18"/>
  <c r="D302" i="18"/>
  <c r="D303" i="18"/>
  <c r="D304" i="18"/>
  <c r="D305" i="18"/>
  <c r="D306" i="18"/>
  <c r="D307" i="18"/>
  <c r="D308" i="18"/>
  <c r="D309" i="18"/>
  <c r="D310" i="18"/>
  <c r="D311" i="18"/>
  <c r="D312" i="18"/>
  <c r="D313" i="18"/>
  <c r="D314" i="18"/>
  <c r="D315" i="18"/>
  <c r="D316" i="18"/>
  <c r="D317" i="18"/>
  <c r="D318" i="18"/>
  <c r="D319" i="18"/>
  <c r="D320" i="18"/>
  <c r="D321" i="18"/>
  <c r="D322" i="18"/>
  <c r="D323" i="18"/>
  <c r="D324" i="18"/>
  <c r="D325" i="18"/>
  <c r="D326" i="18"/>
  <c r="D327" i="18"/>
  <c r="D328" i="18"/>
  <c r="D329" i="18"/>
  <c r="D330" i="18"/>
  <c r="D331" i="18"/>
  <c r="D332" i="18"/>
  <c r="D333" i="18"/>
  <c r="D334" i="18"/>
  <c r="D335" i="18"/>
  <c r="D336" i="18"/>
  <c r="D337" i="18"/>
  <c r="D338" i="18"/>
  <c r="D339" i="18"/>
  <c r="D340" i="18"/>
  <c r="D341" i="18"/>
  <c r="D342" i="18"/>
  <c r="D343" i="18"/>
  <c r="D344" i="18"/>
  <c r="D345" i="18"/>
  <c r="D346" i="18"/>
  <c r="D347" i="18"/>
  <c r="D348" i="18"/>
  <c r="D349" i="18"/>
  <c r="D350" i="18"/>
  <c r="D351" i="18"/>
  <c r="D352" i="18"/>
  <c r="D353" i="18"/>
  <c r="D354" i="18"/>
  <c r="D355" i="18"/>
  <c r="D356" i="18"/>
  <c r="D357" i="18"/>
  <c r="D358" i="18"/>
  <c r="D359" i="18"/>
  <c r="D360" i="18"/>
  <c r="D361" i="18"/>
  <c r="D362" i="18"/>
  <c r="D363" i="18"/>
  <c r="D364" i="18"/>
  <c r="D365" i="18"/>
  <c r="D366" i="18"/>
  <c r="D367" i="18"/>
  <c r="D368" i="18"/>
  <c r="D369" i="18"/>
  <c r="D370" i="18"/>
  <c r="D371" i="18"/>
  <c r="D372" i="18"/>
  <c r="D373" i="18"/>
  <c r="D374" i="18"/>
  <c r="D375" i="18"/>
  <c r="D376" i="18"/>
  <c r="D377" i="18"/>
  <c r="D378" i="18"/>
  <c r="D379" i="18"/>
  <c r="D380" i="18"/>
  <c r="D381" i="18"/>
  <c r="D382" i="18"/>
  <c r="D383" i="18"/>
  <c r="D384" i="18"/>
  <c r="D385" i="18"/>
  <c r="D386" i="18"/>
  <c r="D387" i="18"/>
  <c r="D388" i="18"/>
  <c r="D389" i="18"/>
  <c r="D390" i="18"/>
  <c r="D391" i="18"/>
  <c r="D392" i="18"/>
  <c r="D393" i="18"/>
  <c r="D394" i="18"/>
  <c r="D395" i="18"/>
  <c r="D396" i="18"/>
  <c r="D397" i="18"/>
  <c r="D398" i="18"/>
  <c r="D399" i="18"/>
  <c r="D400" i="18"/>
  <c r="D401" i="18"/>
  <c r="D402" i="18"/>
  <c r="D403" i="18"/>
  <c r="D404" i="18"/>
  <c r="D405" i="18"/>
  <c r="D406" i="18"/>
  <c r="D407" i="18"/>
  <c r="D408" i="18"/>
  <c r="D409" i="18"/>
  <c r="D410" i="18"/>
  <c r="D411" i="18"/>
  <c r="D412" i="18"/>
  <c r="D413" i="18"/>
  <c r="D414" i="18"/>
  <c r="D415" i="18"/>
  <c r="D416" i="18"/>
  <c r="D417" i="18"/>
  <c r="D418" i="18"/>
  <c r="D419" i="18"/>
  <c r="D420" i="18"/>
  <c r="D421" i="18"/>
  <c r="D422" i="18"/>
  <c r="D423" i="18"/>
  <c r="D424" i="18"/>
  <c r="D425" i="18"/>
  <c r="D426" i="18"/>
  <c r="D427" i="18"/>
  <c r="D428" i="18"/>
  <c r="D429" i="18"/>
  <c r="D430" i="18"/>
  <c r="D431" i="18"/>
  <c r="D432" i="18"/>
  <c r="D433" i="18"/>
  <c r="D434" i="18"/>
  <c r="D435" i="18"/>
  <c r="D436" i="18"/>
  <c r="D437" i="18"/>
  <c r="D438" i="18"/>
  <c r="D439" i="18"/>
  <c r="D440" i="18"/>
  <c r="D441" i="18"/>
  <c r="D442" i="18"/>
  <c r="D443" i="18"/>
  <c r="D444" i="18"/>
  <c r="D445" i="18"/>
  <c r="D446" i="18"/>
  <c r="D447" i="18"/>
  <c r="D448" i="18"/>
  <c r="D449" i="18"/>
  <c r="D450" i="18"/>
  <c r="D451" i="18"/>
  <c r="D452" i="18"/>
  <c r="D453" i="18"/>
  <c r="D454" i="18"/>
  <c r="D455" i="18"/>
  <c r="D456" i="18"/>
  <c r="D457" i="18"/>
  <c r="D458" i="18"/>
  <c r="D459" i="18"/>
  <c r="D460" i="18"/>
  <c r="D461" i="18"/>
  <c r="D462" i="18"/>
  <c r="D463" i="18"/>
  <c r="D464" i="18"/>
  <c r="D465" i="18"/>
  <c r="D466" i="18"/>
  <c r="D467" i="18"/>
  <c r="D468" i="18"/>
  <c r="D469" i="18"/>
  <c r="D470" i="18"/>
  <c r="D471" i="18"/>
  <c r="D472" i="18"/>
  <c r="D473" i="18"/>
  <c r="D474" i="18"/>
  <c r="D475" i="18"/>
  <c r="D476" i="18"/>
  <c r="D477" i="18"/>
  <c r="D478" i="18"/>
  <c r="D479" i="18"/>
  <c r="D480" i="18"/>
  <c r="D481" i="18"/>
  <c r="D482" i="18"/>
  <c r="D483" i="18"/>
  <c r="D484" i="18"/>
  <c r="D485" i="18"/>
  <c r="D486" i="18"/>
  <c r="D487" i="18"/>
  <c r="D488" i="18"/>
  <c r="D489" i="18"/>
  <c r="D490" i="18"/>
  <c r="D491" i="18"/>
  <c r="D492" i="18"/>
  <c r="D493" i="18"/>
  <c r="D494" i="18"/>
  <c r="D495" i="18"/>
  <c r="D496" i="18"/>
  <c r="D497" i="18"/>
  <c r="D498" i="18"/>
  <c r="D499" i="18"/>
  <c r="D500" i="18"/>
  <c r="D501" i="18"/>
  <c r="D502" i="18"/>
  <c r="D503" i="18"/>
  <c r="D504" i="18"/>
  <c r="D505" i="18"/>
  <c r="D506" i="18"/>
  <c r="D507" i="18"/>
  <c r="D508" i="18"/>
  <c r="D509" i="18"/>
  <c r="D510" i="18"/>
  <c r="D511" i="18"/>
  <c r="D512" i="18"/>
  <c r="D513" i="18"/>
  <c r="D514" i="18"/>
  <c r="D515" i="18"/>
  <c r="D516" i="18"/>
  <c r="D517" i="18"/>
  <c r="D518" i="18"/>
  <c r="D519" i="18"/>
  <c r="D520" i="18"/>
  <c r="D521" i="18"/>
  <c r="D522" i="18"/>
  <c r="D523" i="18"/>
  <c r="D524" i="18"/>
  <c r="D525" i="18"/>
  <c r="D526" i="18"/>
  <c r="D527" i="18"/>
  <c r="D528" i="18"/>
  <c r="D529" i="18"/>
  <c r="D530" i="18"/>
  <c r="D531" i="18"/>
  <c r="D532" i="18"/>
  <c r="D533" i="18"/>
  <c r="D534" i="18"/>
  <c r="D535" i="18"/>
  <c r="D536" i="18"/>
  <c r="D537" i="18"/>
  <c r="D538" i="18"/>
  <c r="D539" i="18"/>
  <c r="D540" i="18"/>
  <c r="D541" i="18"/>
  <c r="D542" i="18"/>
  <c r="D543" i="18"/>
  <c r="D544" i="18"/>
  <c r="D545" i="18"/>
  <c r="D546" i="18"/>
  <c r="D547" i="18"/>
  <c r="D548" i="18"/>
  <c r="D549" i="18"/>
  <c r="D550" i="18"/>
  <c r="D551" i="18"/>
  <c r="D552" i="18"/>
  <c r="D553" i="18"/>
  <c r="D554" i="18"/>
  <c r="D555" i="18"/>
  <c r="D556" i="18"/>
  <c r="D557" i="18"/>
  <c r="D558" i="18"/>
  <c r="D559" i="18"/>
  <c r="D560" i="18"/>
  <c r="D561" i="18"/>
  <c r="D562" i="18"/>
  <c r="D563" i="18"/>
  <c r="D564" i="18"/>
  <c r="D565" i="18"/>
  <c r="D566" i="18"/>
  <c r="D567" i="18"/>
  <c r="D568" i="18"/>
  <c r="D569" i="18"/>
  <c r="D570" i="18"/>
  <c r="D571" i="18"/>
  <c r="D572" i="18"/>
  <c r="D573" i="18"/>
  <c r="D574" i="18"/>
  <c r="D575" i="18"/>
  <c r="D576" i="18"/>
  <c r="D577" i="18"/>
  <c r="D578" i="18"/>
  <c r="D579" i="18"/>
  <c r="D580" i="18"/>
  <c r="D581" i="18"/>
  <c r="D582" i="18"/>
  <c r="D583" i="18"/>
  <c r="D584" i="18"/>
  <c r="D585" i="18"/>
  <c r="D586" i="18"/>
  <c r="D587" i="18"/>
  <c r="D588" i="18"/>
  <c r="D589" i="18"/>
  <c r="D590" i="18"/>
  <c r="D591" i="18"/>
  <c r="D592" i="18"/>
  <c r="D593" i="18"/>
  <c r="D594" i="18"/>
  <c r="D595" i="18"/>
  <c r="D596" i="18"/>
  <c r="D597" i="18"/>
  <c r="D598" i="18"/>
  <c r="D599" i="18"/>
  <c r="D600" i="18"/>
  <c r="D601" i="18"/>
  <c r="D602" i="18"/>
  <c r="D603" i="18"/>
  <c r="D604" i="18"/>
  <c r="D605" i="18"/>
  <c r="D606" i="18"/>
  <c r="D607" i="18"/>
  <c r="D608" i="18"/>
  <c r="D609" i="18"/>
  <c r="D610" i="18"/>
  <c r="D611" i="18"/>
  <c r="D612" i="18"/>
  <c r="D613" i="18"/>
  <c r="D614" i="18"/>
  <c r="D615" i="18"/>
  <c r="D616" i="18"/>
  <c r="D617" i="18"/>
  <c r="D618" i="18"/>
  <c r="D619" i="18"/>
  <c r="D620" i="18"/>
  <c r="D621" i="18"/>
  <c r="D622" i="18"/>
  <c r="D623" i="18"/>
  <c r="D624" i="18"/>
  <c r="D625" i="18"/>
  <c r="D626" i="18"/>
  <c r="D627" i="18"/>
  <c r="D628" i="18"/>
  <c r="D629" i="18"/>
  <c r="D630" i="18"/>
  <c r="D631" i="18"/>
  <c r="D632" i="18"/>
  <c r="D633" i="18"/>
  <c r="D634" i="18"/>
  <c r="D635" i="18"/>
  <c r="D636" i="18"/>
  <c r="D637" i="18"/>
  <c r="D638" i="18"/>
  <c r="D639" i="18"/>
  <c r="D640" i="18"/>
  <c r="D641" i="18"/>
  <c r="D642" i="18"/>
  <c r="D643" i="18"/>
  <c r="D644" i="18"/>
  <c r="D645" i="18"/>
  <c r="D646" i="18"/>
  <c r="D647" i="18"/>
  <c r="D648" i="18"/>
  <c r="D649" i="18"/>
  <c r="D650" i="18"/>
  <c r="D651" i="18"/>
  <c r="D652" i="18"/>
  <c r="D653" i="18"/>
  <c r="D654" i="18"/>
  <c r="D655" i="18"/>
  <c r="D656" i="18"/>
  <c r="D657" i="18"/>
  <c r="D658" i="18"/>
  <c r="D659" i="18"/>
  <c r="D660" i="18"/>
  <c r="D661" i="18"/>
  <c r="D662" i="18"/>
  <c r="D663" i="18"/>
  <c r="D664" i="18"/>
  <c r="D665" i="18"/>
  <c r="D666" i="18"/>
  <c r="D667" i="18"/>
  <c r="D668" i="18"/>
  <c r="D669" i="18"/>
  <c r="D670" i="18"/>
  <c r="D671" i="18"/>
  <c r="D672" i="18"/>
  <c r="D673" i="18"/>
  <c r="D674" i="18"/>
  <c r="D675" i="18"/>
  <c r="D676" i="18"/>
  <c r="D677" i="18"/>
  <c r="D678" i="18"/>
  <c r="D679" i="18"/>
  <c r="D680" i="18"/>
  <c r="D681" i="18"/>
  <c r="D682" i="18"/>
  <c r="D683" i="18"/>
  <c r="D684" i="18"/>
  <c r="D685" i="18"/>
  <c r="D686" i="18"/>
  <c r="D687" i="18"/>
  <c r="D688" i="18"/>
  <c r="D689" i="18"/>
  <c r="D690" i="18"/>
  <c r="D691" i="18"/>
  <c r="D692" i="18"/>
  <c r="D693" i="18"/>
  <c r="D694" i="18"/>
  <c r="D695" i="18"/>
  <c r="D696" i="18"/>
  <c r="D697" i="18"/>
  <c r="D698" i="18"/>
  <c r="D699" i="18"/>
  <c r="D700" i="18"/>
  <c r="D701" i="18"/>
  <c r="D702" i="18"/>
  <c r="D703" i="18"/>
  <c r="D704" i="18"/>
  <c r="D705" i="18"/>
  <c r="D706" i="18"/>
  <c r="D707" i="18"/>
  <c r="D708" i="18"/>
  <c r="D709" i="18"/>
  <c r="D710" i="18"/>
  <c r="D711" i="18"/>
  <c r="D712" i="18"/>
  <c r="D713" i="18"/>
  <c r="D714" i="18"/>
  <c r="D715" i="18"/>
  <c r="D716" i="18"/>
  <c r="D717" i="18"/>
  <c r="D718" i="18"/>
  <c r="D719" i="18"/>
  <c r="D720" i="18"/>
  <c r="D721" i="18"/>
  <c r="D722" i="18"/>
  <c r="D723" i="18"/>
  <c r="D724" i="18"/>
  <c r="D725" i="18"/>
  <c r="D726" i="18"/>
  <c r="D727" i="18"/>
  <c r="D728" i="18"/>
  <c r="D729" i="18"/>
  <c r="D730" i="18"/>
  <c r="D731" i="18"/>
  <c r="D732" i="18"/>
  <c r="D733" i="18"/>
  <c r="D734" i="18"/>
  <c r="D735" i="18"/>
  <c r="D736" i="18"/>
  <c r="D737" i="18"/>
  <c r="D738" i="18"/>
  <c r="D739" i="18"/>
  <c r="D740" i="18"/>
  <c r="D741" i="18"/>
  <c r="D742" i="18"/>
  <c r="D743" i="18"/>
  <c r="D744" i="18"/>
  <c r="D745" i="18"/>
  <c r="D746" i="18"/>
  <c r="D747" i="18"/>
  <c r="D748" i="18"/>
  <c r="D749" i="18"/>
  <c r="D750" i="18"/>
  <c r="D751" i="18"/>
  <c r="D752" i="18"/>
  <c r="D753" i="18"/>
  <c r="D754" i="18"/>
  <c r="D755" i="18"/>
  <c r="D756" i="18"/>
  <c r="D757" i="18"/>
  <c r="D758" i="18"/>
  <c r="D759" i="18"/>
  <c r="D760" i="18"/>
  <c r="D761" i="18"/>
  <c r="D762" i="18"/>
  <c r="D763" i="18"/>
  <c r="D764" i="18"/>
  <c r="D765" i="18"/>
  <c r="D766" i="18"/>
  <c r="D767" i="18"/>
  <c r="D768" i="18"/>
  <c r="D769" i="18"/>
  <c r="D770" i="18"/>
  <c r="D771" i="18"/>
  <c r="D772" i="18"/>
  <c r="D773" i="18"/>
  <c r="D774" i="18"/>
  <c r="D775" i="18"/>
  <c r="D776" i="18"/>
  <c r="D777" i="18"/>
  <c r="D778" i="18"/>
  <c r="D779" i="18"/>
  <c r="D780" i="18"/>
  <c r="D781" i="18"/>
  <c r="D782" i="18"/>
  <c r="D783" i="18"/>
  <c r="D784" i="18"/>
  <c r="D785" i="18"/>
  <c r="D786" i="18"/>
  <c r="D787" i="18"/>
  <c r="D788" i="18"/>
  <c r="D789" i="18"/>
  <c r="D790" i="18"/>
  <c r="D791" i="18"/>
  <c r="D792" i="18"/>
  <c r="D793" i="18"/>
  <c r="D794" i="18"/>
  <c r="D795" i="18"/>
  <c r="D796" i="18"/>
  <c r="D797" i="18"/>
  <c r="D798" i="18"/>
  <c r="D799" i="18"/>
  <c r="D800" i="18"/>
  <c r="D801" i="18"/>
  <c r="D802" i="18"/>
  <c r="D803" i="18"/>
  <c r="D804" i="18"/>
  <c r="D805" i="18"/>
  <c r="D806" i="18"/>
  <c r="D807" i="18"/>
  <c r="D808" i="18"/>
  <c r="D809" i="18"/>
  <c r="D810" i="18"/>
  <c r="D811" i="18"/>
  <c r="D812" i="18"/>
  <c r="D813" i="18"/>
  <c r="D814" i="18"/>
  <c r="D815" i="18"/>
  <c r="D816" i="18"/>
  <c r="D817" i="18"/>
  <c r="D818" i="18"/>
  <c r="D819" i="18"/>
  <c r="D820" i="18"/>
  <c r="D821" i="18"/>
  <c r="D822" i="18"/>
  <c r="D823" i="18"/>
  <c r="D824" i="18"/>
  <c r="D825" i="18"/>
  <c r="D826" i="18"/>
  <c r="D827" i="18"/>
  <c r="D828" i="18"/>
  <c r="D829" i="18"/>
  <c r="D830" i="18"/>
  <c r="D831" i="18"/>
  <c r="D832" i="18"/>
  <c r="D833" i="18"/>
  <c r="D834" i="18"/>
  <c r="D835" i="18"/>
  <c r="D836" i="18"/>
  <c r="D837" i="18"/>
  <c r="D838" i="18"/>
  <c r="D839" i="18"/>
  <c r="D840" i="18"/>
  <c r="D841" i="18"/>
  <c r="D842" i="18"/>
  <c r="D843" i="18"/>
  <c r="D844" i="18"/>
  <c r="D845" i="18"/>
  <c r="D846" i="18"/>
  <c r="D847" i="18"/>
  <c r="D848" i="18"/>
  <c r="D849" i="18"/>
  <c r="D850" i="18"/>
  <c r="D851" i="18"/>
  <c r="D852" i="18"/>
  <c r="D853" i="18"/>
  <c r="D854" i="18"/>
  <c r="D855" i="18"/>
  <c r="D856" i="18"/>
  <c r="D857" i="18"/>
  <c r="D858" i="18"/>
  <c r="D859" i="18"/>
  <c r="D860" i="18"/>
  <c r="D861" i="18"/>
  <c r="D862" i="18"/>
  <c r="D863" i="18"/>
  <c r="D864" i="18"/>
  <c r="D865" i="18"/>
  <c r="D866" i="18"/>
  <c r="D867" i="18"/>
  <c r="D868" i="18"/>
  <c r="D869" i="18"/>
  <c r="D870" i="18"/>
  <c r="D871" i="18"/>
  <c r="D872" i="18"/>
  <c r="D873" i="18"/>
  <c r="D874" i="18"/>
  <c r="D875" i="18"/>
  <c r="D876" i="18"/>
  <c r="D877" i="18"/>
  <c r="D878" i="18"/>
  <c r="D879" i="18"/>
  <c r="D880" i="18"/>
  <c r="D881" i="18"/>
  <c r="D882" i="18"/>
  <c r="D883" i="18"/>
  <c r="D884" i="18"/>
  <c r="D885" i="18"/>
  <c r="D886" i="18"/>
  <c r="D887" i="18"/>
  <c r="D888" i="18"/>
  <c r="D889" i="18"/>
  <c r="D890" i="18"/>
  <c r="D891" i="18"/>
  <c r="D892" i="18"/>
  <c r="D893" i="18"/>
  <c r="D894" i="18"/>
  <c r="D895" i="18"/>
  <c r="D896" i="18"/>
  <c r="D897" i="18"/>
  <c r="D898" i="18"/>
  <c r="D899" i="18"/>
  <c r="D900" i="18"/>
  <c r="D901" i="18"/>
  <c r="D902" i="18"/>
  <c r="D903" i="18"/>
  <c r="D904" i="18"/>
  <c r="D905" i="18"/>
  <c r="D906" i="18"/>
  <c r="D907" i="18"/>
  <c r="D908" i="18"/>
  <c r="D909" i="18"/>
  <c r="D910" i="18"/>
  <c r="D911" i="18"/>
  <c r="D912" i="18"/>
  <c r="D913" i="18"/>
  <c r="D914" i="18"/>
  <c r="D915" i="18"/>
  <c r="D916" i="18"/>
  <c r="D917" i="18"/>
  <c r="D918" i="18"/>
  <c r="D919" i="18"/>
  <c r="D920" i="18"/>
  <c r="D921" i="18"/>
  <c r="D922" i="18"/>
  <c r="D923" i="18"/>
  <c r="D924" i="18"/>
  <c r="D925" i="18"/>
  <c r="D926" i="18"/>
  <c r="D927" i="18"/>
  <c r="D928" i="18"/>
  <c r="D929" i="18"/>
  <c r="D930" i="18"/>
  <c r="D931" i="18"/>
  <c r="D932" i="18"/>
  <c r="D933" i="18"/>
  <c r="D934" i="18"/>
  <c r="D935" i="18"/>
  <c r="D936" i="18"/>
  <c r="D937" i="18"/>
  <c r="D938" i="18"/>
  <c r="D939" i="18"/>
  <c r="D940" i="18"/>
  <c r="D941" i="18"/>
  <c r="D942" i="18"/>
  <c r="D943" i="18"/>
  <c r="D944" i="18"/>
  <c r="D945" i="18"/>
  <c r="D946" i="18"/>
  <c r="D947" i="18"/>
  <c r="D948" i="18"/>
  <c r="D949" i="18"/>
  <c r="D950" i="18"/>
  <c r="D951" i="18"/>
  <c r="D952" i="18"/>
  <c r="D953" i="18"/>
  <c r="D954" i="18"/>
  <c r="D955" i="18"/>
  <c r="D956" i="18"/>
  <c r="D957" i="18"/>
  <c r="D958" i="18"/>
  <c r="D959" i="18"/>
  <c r="D960" i="18"/>
  <c r="D961" i="18"/>
  <c r="D962" i="18"/>
  <c r="D963" i="18"/>
  <c r="D964" i="18"/>
  <c r="D965" i="18"/>
  <c r="D966" i="18"/>
  <c r="D967" i="18"/>
  <c r="D968" i="18"/>
  <c r="D969" i="18"/>
  <c r="D970" i="18"/>
  <c r="D971" i="18"/>
  <c r="D972" i="18"/>
  <c r="D973" i="18"/>
  <c r="D974" i="18"/>
  <c r="D975" i="18"/>
  <c r="D976" i="18"/>
  <c r="D977" i="18"/>
  <c r="D978" i="18"/>
  <c r="D979" i="18"/>
  <c r="D980" i="18"/>
  <c r="D981" i="18"/>
  <c r="D982" i="18"/>
  <c r="D983" i="18"/>
  <c r="D984" i="18"/>
  <c r="D985" i="18"/>
  <c r="D986" i="18"/>
  <c r="D987" i="18"/>
  <c r="D988" i="18"/>
  <c r="D989" i="18"/>
  <c r="D990" i="18"/>
  <c r="D991" i="18"/>
  <c r="D992" i="18"/>
  <c r="D993" i="18"/>
  <c r="D994" i="18"/>
  <c r="D995" i="18"/>
  <c r="D996" i="18"/>
  <c r="D997" i="18"/>
  <c r="D998" i="18"/>
  <c r="D999" i="18"/>
  <c r="D1000" i="18"/>
  <c r="D1001" i="18"/>
  <c r="D1002" i="18"/>
  <c r="D1003" i="18"/>
  <c r="D1004" i="18"/>
  <c r="D1005" i="18"/>
  <c r="D1006" i="18"/>
  <c r="D1007" i="18"/>
  <c r="D1008" i="18"/>
  <c r="D1009" i="18"/>
  <c r="D1010" i="18"/>
  <c r="D1011" i="18"/>
  <c r="D1012" i="18"/>
  <c r="D1013" i="18"/>
  <c r="D1014" i="18"/>
  <c r="D1015" i="18"/>
  <c r="D1016" i="18"/>
  <c r="D1017" i="18"/>
  <c r="D1018" i="18"/>
  <c r="D1019" i="18"/>
  <c r="D1020" i="18"/>
  <c r="D1021" i="18"/>
  <c r="D1022" i="18"/>
  <c r="D1023" i="18"/>
  <c r="D1024" i="18"/>
  <c r="D1025" i="18"/>
  <c r="D1026" i="18"/>
  <c r="D1027" i="18"/>
  <c r="D1028" i="18"/>
  <c r="D1029" i="18"/>
  <c r="D1030" i="18"/>
  <c r="D1031" i="18"/>
  <c r="D1032" i="18"/>
  <c r="D1033" i="18"/>
  <c r="D1034" i="18"/>
  <c r="D1035" i="18"/>
  <c r="D1036" i="18"/>
  <c r="D1037" i="18"/>
  <c r="D1038" i="18"/>
  <c r="D1039" i="18"/>
  <c r="D1040" i="18"/>
  <c r="D1041" i="18"/>
  <c r="D1042" i="18"/>
  <c r="D1043" i="18"/>
  <c r="D1044" i="18"/>
  <c r="D1045" i="18"/>
  <c r="D1046" i="18"/>
  <c r="D1047" i="18"/>
  <c r="D1048" i="18"/>
  <c r="D1049" i="18"/>
  <c r="D1050" i="18"/>
  <c r="D1051" i="18"/>
  <c r="D1052" i="18"/>
  <c r="D1053" i="18"/>
  <c r="D1054" i="18"/>
  <c r="D1055" i="18"/>
  <c r="D1056" i="18"/>
  <c r="D1057" i="18"/>
  <c r="D1058" i="18"/>
  <c r="D1059" i="18"/>
  <c r="D1060" i="18"/>
  <c r="D1061" i="18"/>
  <c r="D1062" i="18"/>
  <c r="D1063" i="18"/>
  <c r="D1064" i="18"/>
  <c r="D1065" i="18"/>
  <c r="D1066" i="18"/>
  <c r="D1067" i="18"/>
  <c r="D1068" i="18"/>
  <c r="D1069" i="18"/>
  <c r="D1070" i="18"/>
  <c r="D1071" i="18"/>
  <c r="D1072" i="18"/>
  <c r="D1073" i="18"/>
  <c r="D1074" i="18"/>
  <c r="D1075" i="18"/>
  <c r="D1076" i="18"/>
  <c r="D1077" i="18"/>
  <c r="D1078" i="18"/>
  <c r="D1079" i="18"/>
  <c r="D1080" i="18"/>
  <c r="D1081" i="18"/>
  <c r="D1082" i="18"/>
  <c r="D1083" i="18"/>
  <c r="D1084" i="18"/>
  <c r="D1085" i="18"/>
  <c r="D1086" i="18"/>
  <c r="D1087" i="18"/>
  <c r="D1088" i="18"/>
  <c r="D1089" i="18"/>
  <c r="D1090" i="18"/>
  <c r="D1091" i="18"/>
  <c r="D1092" i="18"/>
  <c r="D1093" i="18"/>
  <c r="D1094" i="18"/>
  <c r="D1095" i="18"/>
  <c r="D1096" i="18"/>
  <c r="D1097" i="18"/>
  <c r="D1098" i="18"/>
  <c r="D1099" i="18"/>
  <c r="D1100" i="18"/>
  <c r="D1101" i="18"/>
  <c r="D1102" i="18"/>
  <c r="D1103" i="18"/>
  <c r="D1104" i="18"/>
  <c r="D1105" i="18"/>
  <c r="D1106" i="18"/>
  <c r="D1107" i="18"/>
  <c r="D1108" i="18"/>
  <c r="D1109" i="18"/>
  <c r="D1110" i="18"/>
  <c r="D1111" i="18"/>
  <c r="D1112" i="18"/>
  <c r="D1113" i="18"/>
  <c r="D1114" i="18"/>
  <c r="D1115" i="18"/>
  <c r="D1116" i="18"/>
  <c r="D1117" i="18"/>
  <c r="D1118" i="18"/>
  <c r="D1119" i="18"/>
  <c r="D1120" i="18"/>
  <c r="D1121" i="18"/>
  <c r="D1122" i="18"/>
  <c r="D1123" i="18"/>
  <c r="D1124" i="18"/>
  <c r="D1125" i="18"/>
  <c r="D1126" i="18"/>
  <c r="D1127" i="18"/>
  <c r="D1128" i="18"/>
  <c r="D1129" i="18"/>
  <c r="D1130" i="18"/>
  <c r="D1131" i="18"/>
  <c r="D1132" i="18"/>
  <c r="D1133" i="18"/>
  <c r="D1134" i="18"/>
  <c r="D1135" i="18"/>
  <c r="D1136" i="18"/>
  <c r="D1137" i="18"/>
  <c r="D1138" i="18"/>
  <c r="D1139" i="18"/>
  <c r="D1140" i="18"/>
  <c r="D1141" i="18"/>
  <c r="D1142" i="18"/>
  <c r="D1143" i="18"/>
  <c r="D1144" i="18"/>
  <c r="D1145" i="18"/>
  <c r="D1146" i="18"/>
  <c r="D1147" i="18"/>
  <c r="D1148" i="18"/>
  <c r="D1149" i="18"/>
  <c r="D1150" i="18"/>
  <c r="D1151" i="18"/>
  <c r="D1152" i="18"/>
  <c r="D1153" i="18"/>
  <c r="D1154" i="18"/>
  <c r="D1155" i="18"/>
  <c r="D1156" i="18"/>
  <c r="D1157" i="18"/>
  <c r="D1158" i="18"/>
  <c r="D1159" i="18"/>
  <c r="D1160" i="18"/>
  <c r="D1161" i="18"/>
  <c r="D1162" i="18"/>
  <c r="D1163" i="18"/>
  <c r="D1164" i="18"/>
  <c r="D1165" i="18"/>
  <c r="D1166" i="18"/>
  <c r="D1167" i="18"/>
  <c r="D1168" i="18"/>
  <c r="D1169" i="18"/>
  <c r="D1170" i="18"/>
  <c r="D1171" i="18"/>
  <c r="D1172" i="18"/>
  <c r="D1173" i="18"/>
  <c r="D1174" i="18"/>
  <c r="D1175" i="18"/>
  <c r="D1176" i="18"/>
  <c r="D1177" i="18"/>
  <c r="D1178" i="18"/>
  <c r="D1179" i="18"/>
  <c r="D1180" i="18"/>
  <c r="D1181" i="18"/>
  <c r="D1182" i="18"/>
  <c r="D1183" i="18"/>
  <c r="D1184" i="18"/>
  <c r="D1185" i="18"/>
  <c r="D1186" i="18"/>
  <c r="D1187" i="18"/>
  <c r="D1188" i="18"/>
  <c r="D1189" i="18"/>
  <c r="D1190" i="18"/>
  <c r="D1191" i="18"/>
  <c r="D1192" i="18"/>
  <c r="D1193" i="18"/>
  <c r="D1194" i="18"/>
  <c r="D1195" i="18"/>
  <c r="D1196" i="18"/>
  <c r="D1197" i="18"/>
  <c r="D1198" i="18"/>
  <c r="D1199" i="18"/>
  <c r="D1200" i="18"/>
  <c r="D1201" i="18"/>
  <c r="D1202" i="18"/>
  <c r="D1203" i="18"/>
  <c r="D1204" i="18"/>
  <c r="D1205" i="18"/>
  <c r="D1206" i="18"/>
  <c r="D1207" i="18"/>
  <c r="D1208" i="18"/>
  <c r="D1209" i="18"/>
  <c r="D1210" i="18"/>
  <c r="D1211" i="18"/>
  <c r="D1212" i="18"/>
  <c r="D1213" i="18"/>
  <c r="D1214" i="18"/>
  <c r="D1215" i="18"/>
  <c r="D1216" i="18"/>
  <c r="D1217" i="18"/>
  <c r="D1218" i="18"/>
  <c r="D1219" i="18"/>
  <c r="D1220" i="18"/>
  <c r="D1221" i="18"/>
  <c r="D1222" i="18"/>
  <c r="D1223" i="18"/>
  <c r="D1224" i="18"/>
  <c r="D1225" i="18"/>
  <c r="D1226" i="18"/>
  <c r="D1227" i="18"/>
  <c r="D1228" i="18"/>
  <c r="D1229" i="18"/>
  <c r="D1230" i="18"/>
  <c r="D1231" i="18"/>
  <c r="D1232" i="18"/>
  <c r="D1233" i="18"/>
  <c r="D1234" i="18"/>
  <c r="D1235" i="18"/>
  <c r="D1236" i="18"/>
  <c r="D1237" i="18"/>
  <c r="D1238" i="18"/>
  <c r="D1239" i="18"/>
  <c r="D1240" i="18"/>
  <c r="D1241" i="18"/>
  <c r="D1242" i="18"/>
  <c r="D1243" i="18"/>
  <c r="D1244" i="18"/>
  <c r="D1245" i="18"/>
  <c r="D1246" i="18"/>
  <c r="D1247" i="18"/>
  <c r="D1248" i="18"/>
  <c r="D1249" i="18"/>
  <c r="D1250" i="18"/>
  <c r="D1251" i="18"/>
  <c r="D1252" i="18"/>
  <c r="D1253" i="18"/>
  <c r="D1254" i="18"/>
  <c r="D1255" i="18"/>
  <c r="D1256" i="18"/>
  <c r="D1257" i="18"/>
  <c r="D1258" i="18"/>
  <c r="D1259" i="18"/>
  <c r="D1260" i="18"/>
  <c r="D1261" i="18"/>
  <c r="D1262" i="18"/>
  <c r="D1263" i="18"/>
  <c r="D1264" i="18"/>
  <c r="D1265" i="18"/>
  <c r="D1266" i="18"/>
  <c r="D1267" i="18"/>
  <c r="D1268" i="18"/>
  <c r="D1269" i="18"/>
  <c r="D1270" i="18"/>
  <c r="D1271" i="18"/>
  <c r="D1272" i="18"/>
  <c r="D1273" i="18"/>
  <c r="D1274" i="18"/>
  <c r="D1275" i="18"/>
  <c r="D1276" i="18"/>
  <c r="D1277" i="18"/>
  <c r="D1278" i="18"/>
  <c r="D1279" i="18"/>
  <c r="D1280" i="18"/>
  <c r="D1281" i="18"/>
  <c r="D1282" i="18"/>
  <c r="D1283" i="18"/>
  <c r="D1284" i="18"/>
  <c r="D1285" i="18"/>
  <c r="D1286" i="18"/>
  <c r="D1287" i="18"/>
  <c r="D1288" i="18"/>
  <c r="D1289" i="18"/>
  <c r="D1290" i="18"/>
  <c r="D1291" i="18"/>
  <c r="D1292" i="18"/>
  <c r="D1293" i="18"/>
  <c r="D1294" i="18"/>
  <c r="D1295" i="18"/>
  <c r="D1296" i="18"/>
  <c r="D1297" i="18"/>
  <c r="D1298" i="18"/>
  <c r="D1299" i="18"/>
  <c r="D1300" i="18"/>
  <c r="D1301" i="18"/>
  <c r="D1302" i="18"/>
  <c r="D1303" i="18"/>
  <c r="D1304" i="18"/>
  <c r="D1305" i="18"/>
  <c r="D1306" i="18"/>
  <c r="D1307" i="18"/>
  <c r="D1308" i="18"/>
  <c r="D1309" i="18"/>
  <c r="D1310" i="18"/>
  <c r="D1311" i="18"/>
  <c r="D1312" i="18"/>
  <c r="D1313" i="18"/>
  <c r="D1314" i="18"/>
  <c r="D1315" i="18"/>
  <c r="D1316" i="18"/>
  <c r="D1317" i="18"/>
  <c r="D1318" i="18"/>
  <c r="D1319" i="18"/>
  <c r="D1320" i="18"/>
  <c r="D1321" i="18"/>
  <c r="D1322" i="18"/>
  <c r="D1323" i="18"/>
  <c r="D1324" i="18"/>
  <c r="D1325" i="18"/>
  <c r="D1326" i="18"/>
  <c r="D1327" i="18"/>
  <c r="D1328" i="18"/>
  <c r="D1329" i="18"/>
  <c r="D1330" i="18"/>
  <c r="D1331" i="18"/>
  <c r="D1332" i="18"/>
  <c r="D1333" i="18"/>
  <c r="D1334" i="18"/>
  <c r="D1335" i="18"/>
  <c r="D1336" i="18"/>
  <c r="D1337" i="18"/>
  <c r="D1338" i="18"/>
  <c r="D1339" i="18"/>
  <c r="D1340" i="18"/>
  <c r="D1341" i="18"/>
  <c r="D1342" i="18"/>
  <c r="D1343" i="18"/>
  <c r="D1344" i="18"/>
  <c r="D1345" i="18"/>
  <c r="D1346" i="18"/>
  <c r="D1347" i="18"/>
  <c r="D1348" i="18"/>
  <c r="D1349" i="18"/>
  <c r="D1350" i="18"/>
  <c r="D1351" i="18"/>
  <c r="D1352" i="18"/>
  <c r="D1353" i="18"/>
  <c r="D1354" i="18"/>
  <c r="D1355" i="18"/>
  <c r="D1356" i="18"/>
  <c r="D1357" i="18"/>
  <c r="D1358" i="18"/>
  <c r="D1359" i="18"/>
  <c r="D1360" i="18"/>
  <c r="D1361" i="18"/>
  <c r="D1362" i="18"/>
  <c r="D1363" i="18"/>
  <c r="D1364" i="18"/>
  <c r="D1365" i="18"/>
  <c r="D1366" i="18"/>
  <c r="D1367" i="18"/>
  <c r="D1368" i="18"/>
  <c r="D1369" i="18"/>
  <c r="D1370" i="18"/>
  <c r="D1371" i="18"/>
  <c r="D1372" i="18"/>
  <c r="D1373" i="18"/>
  <c r="D1374" i="18"/>
  <c r="D1375" i="18"/>
  <c r="D1376" i="18"/>
  <c r="D1377" i="18"/>
  <c r="D1378" i="18"/>
  <c r="D1379" i="18"/>
  <c r="D1380" i="18"/>
  <c r="D1381" i="18"/>
  <c r="D1382" i="18"/>
  <c r="D1383" i="18"/>
  <c r="D1384" i="18"/>
  <c r="D1385" i="18"/>
  <c r="D1386" i="18"/>
  <c r="D1387" i="18"/>
  <c r="D1388" i="18"/>
  <c r="D1389" i="18"/>
  <c r="D1390" i="18"/>
  <c r="D1391" i="18"/>
  <c r="D1392" i="18"/>
  <c r="D1393" i="18"/>
  <c r="D1394" i="18"/>
  <c r="D1395" i="18"/>
  <c r="D1396" i="18"/>
  <c r="D1397" i="18"/>
  <c r="D1398" i="18"/>
  <c r="D1399" i="18"/>
  <c r="D1400" i="18"/>
  <c r="D1401" i="18"/>
  <c r="D1402" i="18"/>
  <c r="D1403" i="18"/>
  <c r="D1404" i="18"/>
  <c r="D1405" i="18"/>
  <c r="D1406" i="18"/>
  <c r="D1407" i="18"/>
  <c r="D1408" i="18"/>
  <c r="D1409" i="18"/>
  <c r="D1410" i="18"/>
  <c r="D1411" i="18"/>
  <c r="D1412" i="18"/>
  <c r="D1413" i="18"/>
  <c r="D1414" i="18"/>
  <c r="D1415" i="18"/>
  <c r="D1416" i="18"/>
  <c r="D1417" i="18"/>
  <c r="D1418" i="18"/>
  <c r="D1419" i="18"/>
  <c r="D1420" i="18"/>
  <c r="D1421" i="18"/>
  <c r="D1422" i="18"/>
  <c r="D1423" i="18"/>
  <c r="D1424" i="18"/>
  <c r="D1425" i="18"/>
  <c r="D1426" i="18"/>
  <c r="D1427" i="18"/>
  <c r="D1428" i="18"/>
  <c r="D1429" i="18"/>
  <c r="D1430" i="18"/>
  <c r="D1431" i="18"/>
  <c r="D1432" i="18"/>
  <c r="D1433" i="18"/>
  <c r="D1434" i="18"/>
  <c r="D1435" i="18"/>
  <c r="D1436" i="18"/>
  <c r="D1437" i="18"/>
  <c r="D1438" i="18"/>
  <c r="D1439" i="18"/>
  <c r="D1440" i="18"/>
  <c r="D1441" i="18"/>
  <c r="D1442" i="18"/>
  <c r="D1443" i="18"/>
  <c r="D1444" i="18"/>
  <c r="D1445" i="18"/>
  <c r="D1446" i="18"/>
  <c r="D1447" i="18"/>
  <c r="D1448" i="18"/>
  <c r="D1449" i="18"/>
  <c r="D1450" i="18"/>
  <c r="D1451" i="18"/>
  <c r="D1452" i="18"/>
  <c r="D1453" i="18"/>
  <c r="D1454" i="18"/>
  <c r="D1455" i="18"/>
  <c r="D1456" i="18"/>
  <c r="D1457" i="18"/>
  <c r="D1458" i="18"/>
  <c r="D1459" i="18"/>
  <c r="D1460" i="18"/>
  <c r="D1461" i="18"/>
  <c r="D1462" i="18"/>
  <c r="D1463" i="18"/>
  <c r="D1464" i="18"/>
  <c r="D1465" i="18"/>
  <c r="D1466" i="18"/>
  <c r="D1467" i="18"/>
  <c r="D1468" i="18"/>
  <c r="D1469" i="18"/>
  <c r="D1470" i="18"/>
  <c r="D1471" i="18"/>
  <c r="D1472" i="18"/>
  <c r="D1473" i="18"/>
  <c r="D1474" i="18"/>
  <c r="D1475" i="18"/>
  <c r="D1476" i="18"/>
  <c r="D1477" i="18"/>
  <c r="D1478" i="18"/>
  <c r="D1479" i="18"/>
  <c r="D1480" i="18"/>
  <c r="D1481" i="18"/>
  <c r="D1482" i="18"/>
  <c r="D1483" i="18"/>
  <c r="D1484" i="18"/>
  <c r="D1485" i="18"/>
  <c r="D1486" i="18"/>
  <c r="D1487" i="18"/>
  <c r="D1488" i="18"/>
  <c r="D1489" i="18"/>
  <c r="D1490" i="18"/>
  <c r="D1491" i="18"/>
  <c r="D1492" i="18"/>
  <c r="D1493" i="18"/>
  <c r="D1494" i="18"/>
  <c r="D1495" i="18"/>
  <c r="D1496" i="18"/>
  <c r="D1497" i="18"/>
  <c r="D1498" i="18"/>
  <c r="D1499" i="18"/>
  <c r="D1500" i="18"/>
  <c r="D1501" i="18"/>
  <c r="D1502" i="18"/>
  <c r="D1503" i="18"/>
  <c r="D1504" i="18"/>
  <c r="D1505" i="18"/>
  <c r="D1506" i="18"/>
  <c r="D1507" i="18"/>
  <c r="D1508" i="18"/>
  <c r="D1509" i="18"/>
  <c r="D1510" i="18"/>
  <c r="D1511" i="18"/>
  <c r="D1512" i="18"/>
  <c r="D1513" i="18"/>
  <c r="D1514" i="18"/>
  <c r="D1515" i="18"/>
  <c r="D1516" i="18"/>
  <c r="D1517" i="18"/>
  <c r="D1518" i="18"/>
  <c r="D1519" i="18"/>
  <c r="D1520" i="18"/>
  <c r="D1521" i="18"/>
  <c r="D1522" i="18"/>
  <c r="D1523" i="18"/>
  <c r="D1524" i="18"/>
  <c r="D1525" i="18"/>
  <c r="D1526" i="18"/>
  <c r="D1527" i="18"/>
  <c r="D1528" i="18"/>
  <c r="D1529" i="18"/>
  <c r="D1530" i="18"/>
  <c r="D1531" i="18"/>
  <c r="D1532" i="18"/>
  <c r="D1533" i="18"/>
  <c r="D1534" i="18"/>
  <c r="D1535" i="18"/>
  <c r="D1536" i="18"/>
  <c r="D1537" i="18"/>
  <c r="D1538" i="18"/>
  <c r="D1539" i="18"/>
  <c r="D1540" i="18"/>
  <c r="D1541" i="18"/>
  <c r="D1542" i="18"/>
  <c r="D1543" i="18"/>
  <c r="D1544" i="18"/>
  <c r="D1545" i="18"/>
  <c r="D1546" i="18"/>
  <c r="D1547" i="18"/>
  <c r="D1548" i="18"/>
  <c r="D1549" i="18"/>
  <c r="D1550" i="18"/>
  <c r="D1551" i="18"/>
  <c r="D1552" i="18"/>
  <c r="D1553" i="18"/>
  <c r="D1554" i="18"/>
  <c r="D1555" i="18"/>
  <c r="D1556" i="18"/>
  <c r="D1557" i="18"/>
  <c r="D1558" i="18"/>
  <c r="D1559" i="18"/>
  <c r="D1560" i="18"/>
  <c r="D1561" i="18"/>
  <c r="D1562" i="18"/>
  <c r="D1563" i="18"/>
  <c r="D1564" i="18"/>
  <c r="D1565" i="18"/>
  <c r="D1566" i="18"/>
  <c r="D1567" i="18"/>
  <c r="D1568" i="18"/>
  <c r="D1569" i="18"/>
  <c r="D1570" i="18"/>
  <c r="D1571" i="18"/>
  <c r="D1572" i="18"/>
  <c r="D1573" i="18"/>
  <c r="D1574" i="18"/>
  <c r="D1575" i="18"/>
  <c r="D1576" i="18"/>
  <c r="D1577" i="18"/>
  <c r="D1578" i="18"/>
  <c r="D1579" i="18"/>
  <c r="D1580" i="18"/>
  <c r="D1581" i="18"/>
  <c r="D1582" i="18"/>
  <c r="D1583" i="18"/>
  <c r="D1584" i="18"/>
  <c r="D1585" i="18"/>
  <c r="D1586" i="18"/>
  <c r="D1587" i="18"/>
  <c r="D1588" i="18"/>
  <c r="D1589" i="18"/>
  <c r="D1590" i="18"/>
  <c r="D1591" i="18"/>
  <c r="D1592" i="18"/>
  <c r="D1593" i="18"/>
  <c r="D1594" i="18"/>
  <c r="D1595" i="18"/>
  <c r="D1596" i="18"/>
  <c r="D1597" i="18"/>
  <c r="D1598" i="18"/>
  <c r="D1599" i="18"/>
  <c r="D1600" i="18"/>
  <c r="D1601" i="18"/>
  <c r="D1602" i="18"/>
  <c r="D1603" i="18"/>
  <c r="D1604" i="18"/>
  <c r="D1605" i="18"/>
  <c r="D1606" i="18"/>
  <c r="D1607" i="18"/>
  <c r="D1608" i="18"/>
  <c r="D1609" i="18"/>
  <c r="D1610" i="18"/>
  <c r="D1611" i="18"/>
  <c r="D1612" i="18"/>
  <c r="D1613" i="18"/>
  <c r="D1614" i="18"/>
  <c r="D1615" i="18"/>
  <c r="D1616" i="18"/>
  <c r="D1617" i="18"/>
  <c r="D1618" i="18"/>
  <c r="D1619" i="18"/>
  <c r="D1620" i="18"/>
  <c r="D1621" i="18"/>
  <c r="D1622" i="18"/>
  <c r="D1623" i="18"/>
  <c r="D1624" i="18"/>
  <c r="D1625" i="18"/>
  <c r="D1626" i="18"/>
  <c r="D1627" i="18"/>
  <c r="D1628" i="18"/>
  <c r="D1629" i="18"/>
  <c r="D1630" i="18"/>
  <c r="D1631" i="18"/>
  <c r="D1632" i="18"/>
  <c r="D1633" i="18"/>
  <c r="D1634" i="18"/>
  <c r="D1635" i="18"/>
  <c r="D1636" i="18"/>
  <c r="D1637" i="18"/>
  <c r="D1638" i="18"/>
  <c r="D1639" i="18"/>
  <c r="D1640" i="18"/>
  <c r="D1641" i="18"/>
  <c r="D1642" i="18"/>
  <c r="D1643" i="18"/>
  <c r="D1644" i="18"/>
  <c r="D1645" i="18"/>
  <c r="D1646" i="18"/>
  <c r="D1647" i="18"/>
  <c r="D1648" i="18"/>
  <c r="D1649" i="18"/>
  <c r="D1650" i="18"/>
  <c r="D1651" i="18"/>
  <c r="D1652" i="18"/>
  <c r="D1653" i="18"/>
  <c r="D1654" i="18"/>
  <c r="D1655" i="18"/>
  <c r="D1656" i="18"/>
  <c r="D1657" i="18"/>
  <c r="D1658" i="18"/>
  <c r="D1659" i="18"/>
  <c r="D1660" i="18"/>
  <c r="D1661" i="18"/>
  <c r="D1662" i="18"/>
  <c r="D1663" i="18"/>
  <c r="D1664" i="18"/>
  <c r="D1665" i="18"/>
  <c r="D1666" i="18"/>
  <c r="D1667" i="18"/>
  <c r="D1668" i="18"/>
  <c r="D1669" i="18"/>
  <c r="D1670" i="18"/>
  <c r="D1671" i="18"/>
  <c r="D1672" i="18"/>
  <c r="D1673" i="18"/>
  <c r="D1674" i="18"/>
  <c r="D1675" i="18"/>
  <c r="D1676" i="18"/>
  <c r="D1677" i="18"/>
  <c r="D1678" i="18"/>
  <c r="D1679" i="18"/>
  <c r="D1680" i="18"/>
  <c r="D1681" i="18"/>
  <c r="D1682" i="18"/>
  <c r="D1683" i="18"/>
  <c r="D1684" i="18"/>
  <c r="D1685" i="18"/>
  <c r="D1686" i="18"/>
  <c r="D1687" i="18"/>
  <c r="D1688" i="18"/>
  <c r="D1689" i="18"/>
  <c r="D1690" i="18"/>
  <c r="D1691" i="18"/>
  <c r="D1692" i="18"/>
  <c r="D1693" i="18"/>
  <c r="D1694" i="18"/>
  <c r="D1695" i="18"/>
  <c r="D1696" i="18"/>
  <c r="D1697" i="18"/>
  <c r="D1698" i="18"/>
  <c r="D1699" i="18"/>
  <c r="D1700" i="18"/>
  <c r="D1701" i="18"/>
  <c r="D1702" i="18"/>
  <c r="D1703" i="18"/>
  <c r="D1704" i="18"/>
  <c r="D1705" i="18"/>
  <c r="D1706" i="18"/>
  <c r="D1707" i="18"/>
  <c r="D1708" i="18"/>
  <c r="D1709" i="18"/>
  <c r="D1710" i="18"/>
  <c r="D1711" i="18"/>
  <c r="D1712" i="18"/>
  <c r="D1713" i="18"/>
  <c r="D1714" i="18"/>
  <c r="D1715" i="18"/>
  <c r="D1716" i="18"/>
  <c r="D1717" i="18"/>
  <c r="D1718" i="18"/>
  <c r="D1719" i="18"/>
  <c r="D1720" i="18"/>
  <c r="D1721" i="18"/>
  <c r="D1722" i="18"/>
  <c r="D1723" i="18"/>
  <c r="D1724" i="18"/>
  <c r="D1725" i="18"/>
  <c r="D1726" i="18"/>
  <c r="D1727" i="18"/>
  <c r="D1728" i="18"/>
  <c r="D1729" i="18"/>
  <c r="D1730" i="18"/>
  <c r="D1731" i="18"/>
  <c r="D1732" i="18"/>
  <c r="D1733" i="18"/>
  <c r="D1734" i="18"/>
  <c r="D1735" i="18"/>
  <c r="D1736" i="18"/>
  <c r="D1737" i="18"/>
  <c r="D1738" i="18"/>
  <c r="D1739" i="18"/>
  <c r="D1740" i="18"/>
  <c r="D1741" i="18"/>
  <c r="D1742" i="18"/>
  <c r="D1743" i="18"/>
  <c r="D1744" i="18"/>
  <c r="D1745" i="18"/>
  <c r="D1746" i="18"/>
  <c r="D1747" i="18"/>
  <c r="D1748" i="18"/>
  <c r="D1749" i="18"/>
  <c r="D1750" i="18"/>
  <c r="D1751" i="18"/>
  <c r="D1752" i="18"/>
  <c r="D1753" i="18"/>
  <c r="D1754" i="18"/>
  <c r="D1755" i="18"/>
  <c r="D1756" i="18"/>
  <c r="D1757" i="18"/>
  <c r="D1758" i="18"/>
  <c r="D1759" i="18"/>
  <c r="D1760" i="18"/>
  <c r="D1761" i="18"/>
  <c r="D1762" i="18"/>
  <c r="D1763" i="18"/>
  <c r="D1764" i="18"/>
  <c r="D1765" i="18"/>
  <c r="D1766" i="18"/>
  <c r="D1767" i="18"/>
  <c r="D1768" i="18"/>
  <c r="D1769" i="18"/>
  <c r="D1770" i="18"/>
  <c r="D1771" i="18"/>
  <c r="D1772" i="18"/>
  <c r="D1773" i="18"/>
  <c r="D1774" i="18"/>
  <c r="D1775" i="18"/>
  <c r="D1776" i="18"/>
  <c r="D1777" i="18"/>
  <c r="D1778" i="18"/>
  <c r="D1779" i="18"/>
  <c r="D1780" i="18"/>
  <c r="D1781" i="18"/>
  <c r="D1782" i="18"/>
  <c r="D1783" i="18"/>
  <c r="D1784" i="18"/>
  <c r="D1785" i="18"/>
  <c r="D1786" i="18"/>
  <c r="D1787" i="18"/>
  <c r="D1788" i="18"/>
  <c r="D1789" i="18"/>
  <c r="D1790" i="18"/>
  <c r="D1791" i="18"/>
  <c r="D1792" i="18"/>
  <c r="D1793" i="18"/>
  <c r="D1794" i="18"/>
  <c r="D1795" i="18"/>
  <c r="D1796" i="18"/>
  <c r="D1797" i="18"/>
  <c r="D1798" i="18"/>
  <c r="D1799" i="18"/>
  <c r="D1800" i="18"/>
  <c r="D1801" i="18"/>
  <c r="D1802" i="18"/>
  <c r="D1803" i="18"/>
  <c r="D1804" i="18"/>
  <c r="D1805" i="18"/>
  <c r="D1806" i="18"/>
  <c r="D1807" i="18"/>
  <c r="D1808" i="18"/>
  <c r="D1809" i="18"/>
  <c r="D1810" i="18"/>
  <c r="D1811" i="18"/>
  <c r="D1812" i="18"/>
  <c r="D1813" i="18"/>
  <c r="D1814" i="18"/>
  <c r="D1815" i="18"/>
  <c r="D1816" i="18"/>
  <c r="D1817" i="18"/>
  <c r="D1818" i="18"/>
  <c r="D1819" i="18"/>
  <c r="D1820" i="18"/>
  <c r="D1821" i="18"/>
  <c r="D1822" i="18"/>
  <c r="D1823" i="18"/>
  <c r="D1824" i="18"/>
  <c r="D1825" i="18"/>
  <c r="D1826" i="18"/>
  <c r="D1827" i="18"/>
  <c r="D1828" i="18"/>
  <c r="D1829" i="18"/>
  <c r="D1830" i="18"/>
  <c r="D1831" i="18"/>
  <c r="D1832" i="18"/>
  <c r="D1833" i="18"/>
  <c r="D1834" i="18"/>
  <c r="D1835" i="18"/>
  <c r="D1836" i="18"/>
  <c r="D1837" i="18"/>
  <c r="D1838" i="18"/>
  <c r="D1839" i="18"/>
  <c r="D1840" i="18"/>
  <c r="D1841" i="18"/>
  <c r="D1842" i="18"/>
  <c r="D1843" i="18"/>
  <c r="D1844" i="18"/>
  <c r="D1845" i="18"/>
  <c r="D1846" i="18"/>
  <c r="D1847" i="18"/>
  <c r="D1848" i="18"/>
  <c r="D1849" i="18"/>
  <c r="D1850" i="18"/>
  <c r="D1851" i="18"/>
  <c r="D1852" i="18"/>
  <c r="D1853" i="18"/>
  <c r="D1854" i="18"/>
  <c r="D1855" i="18"/>
  <c r="D1856" i="18"/>
  <c r="D1857" i="18"/>
  <c r="D1858" i="18"/>
  <c r="D1859" i="18"/>
  <c r="D1860" i="18"/>
  <c r="D1861" i="18"/>
  <c r="D1862" i="18"/>
  <c r="D1863" i="18"/>
  <c r="D1864" i="18"/>
  <c r="D1865" i="18"/>
  <c r="D1866" i="18"/>
  <c r="D1867" i="18"/>
  <c r="D1868" i="18"/>
  <c r="D1869" i="18"/>
  <c r="D1870" i="18"/>
  <c r="D1871" i="18"/>
  <c r="D1872" i="18"/>
  <c r="D1873" i="18"/>
  <c r="D1874" i="18"/>
  <c r="D1875" i="18"/>
  <c r="D1876" i="18"/>
  <c r="D1877" i="18"/>
  <c r="D1878" i="18"/>
  <c r="D1879" i="18"/>
  <c r="D1880" i="18"/>
  <c r="D1881" i="18"/>
  <c r="D1882" i="18"/>
  <c r="D1883" i="18"/>
  <c r="D1884" i="18"/>
  <c r="D1885" i="18"/>
  <c r="D1886" i="18"/>
  <c r="D1887" i="18"/>
  <c r="D1888" i="18"/>
  <c r="D1889" i="18"/>
  <c r="D1890" i="18"/>
  <c r="D1891" i="18"/>
  <c r="D1892" i="18"/>
  <c r="D1893" i="18"/>
  <c r="D1894" i="18"/>
  <c r="D1895" i="18"/>
  <c r="D1896" i="18"/>
  <c r="D1897" i="18"/>
  <c r="D1898" i="18"/>
  <c r="D1899" i="18"/>
  <c r="D1900" i="18"/>
  <c r="D1901" i="18"/>
  <c r="D1902" i="18"/>
  <c r="D1903" i="18"/>
  <c r="D1904" i="18"/>
  <c r="D1905" i="18"/>
  <c r="D1906" i="18"/>
  <c r="D1907" i="18"/>
  <c r="D1908" i="18"/>
  <c r="D1909" i="18"/>
  <c r="D1910" i="18"/>
  <c r="D1911" i="18"/>
  <c r="D1912" i="18"/>
  <c r="D1913" i="18"/>
  <c r="D1914" i="18"/>
  <c r="D1915" i="18"/>
  <c r="D1916" i="18"/>
  <c r="D1917" i="18"/>
  <c r="D1918" i="18"/>
  <c r="D1919" i="18"/>
  <c r="D1920" i="18"/>
  <c r="D1921" i="18"/>
  <c r="D1922" i="18"/>
  <c r="D1923" i="18"/>
  <c r="D1924" i="18"/>
  <c r="D1925" i="18"/>
  <c r="D1926" i="18"/>
  <c r="D1927" i="18"/>
  <c r="D1928" i="18"/>
  <c r="D1929" i="18"/>
  <c r="D1930" i="18"/>
  <c r="D1931" i="18"/>
  <c r="D1932" i="18"/>
  <c r="D1933" i="18"/>
  <c r="D1934" i="18"/>
  <c r="D1935" i="18"/>
  <c r="D1936" i="18"/>
  <c r="D1937" i="18"/>
  <c r="D1938" i="18"/>
  <c r="D1939" i="18"/>
  <c r="D1940" i="18"/>
  <c r="D1941" i="18"/>
  <c r="D1942" i="18"/>
  <c r="D1943" i="18"/>
  <c r="D1944" i="18"/>
  <c r="D1945" i="18"/>
  <c r="D1946" i="18"/>
  <c r="D1947" i="18"/>
  <c r="D1948" i="18"/>
  <c r="D1949" i="18"/>
  <c r="D1950" i="18"/>
  <c r="D1951" i="18"/>
  <c r="D1952" i="18"/>
  <c r="D1953" i="18"/>
  <c r="D1954" i="18"/>
  <c r="D1955" i="18"/>
  <c r="D1956" i="18"/>
  <c r="D1957" i="18"/>
  <c r="D1958" i="18"/>
  <c r="D1959" i="18"/>
  <c r="D1960" i="18"/>
  <c r="D1961" i="18"/>
  <c r="D1962" i="18"/>
  <c r="D1963" i="18"/>
  <c r="D1964" i="18"/>
  <c r="D1965" i="18"/>
  <c r="D1966" i="18"/>
  <c r="D1967" i="18"/>
  <c r="D1968" i="18"/>
  <c r="D1969" i="18"/>
  <c r="D1970" i="18"/>
  <c r="D1971" i="18"/>
  <c r="D1972" i="18"/>
  <c r="D1973" i="18"/>
  <c r="D1974" i="18"/>
  <c r="D1975" i="18"/>
  <c r="D1976" i="18"/>
  <c r="D1977" i="18"/>
  <c r="D1978" i="18"/>
  <c r="D1979" i="18"/>
  <c r="D1980" i="18"/>
  <c r="D1981" i="18"/>
  <c r="D1982" i="18"/>
  <c r="D1983" i="18"/>
  <c r="D1984" i="18"/>
  <c r="D1985" i="18"/>
  <c r="D1986" i="18"/>
  <c r="D1987" i="18"/>
  <c r="D1988" i="18"/>
  <c r="D1989" i="18"/>
  <c r="D1990" i="18"/>
  <c r="D1991" i="18"/>
  <c r="D1992" i="18"/>
  <c r="D1993" i="18"/>
  <c r="D1994" i="18"/>
  <c r="D1995" i="18"/>
  <c r="D1996" i="18"/>
  <c r="D1997" i="18"/>
  <c r="D1998" i="18"/>
  <c r="D1999" i="18"/>
  <c r="D2000" i="18"/>
  <c r="D2001" i="18"/>
  <c r="D2002" i="18"/>
  <c r="D2003" i="18"/>
  <c r="D2004" i="18"/>
  <c r="D2005" i="18"/>
  <c r="D2006" i="18"/>
  <c r="D2007" i="18"/>
  <c r="D2008" i="18"/>
  <c r="D2009" i="18"/>
  <c r="D2010" i="18"/>
  <c r="D2011" i="18"/>
  <c r="D2012" i="18"/>
  <c r="D2013" i="18"/>
  <c r="D2014" i="18"/>
  <c r="D2015" i="18"/>
  <c r="D2016" i="18"/>
  <c r="D2017" i="18"/>
  <c r="D2018" i="18"/>
  <c r="D2019" i="18"/>
  <c r="D2020" i="18"/>
  <c r="D2021" i="18"/>
  <c r="D2022" i="18"/>
  <c r="D2023" i="18"/>
  <c r="D2024" i="18"/>
  <c r="D2025" i="18"/>
  <c r="D2026" i="18"/>
  <c r="D2027" i="18"/>
  <c r="D2028" i="18"/>
  <c r="D2029" i="18"/>
  <c r="D2030" i="18"/>
  <c r="D2031" i="18"/>
  <c r="D2032" i="18"/>
  <c r="D2033" i="18"/>
  <c r="D2034" i="18"/>
  <c r="D2035" i="18"/>
  <c r="D2036" i="18"/>
  <c r="D2037" i="18"/>
  <c r="D2038" i="18"/>
  <c r="D2039" i="18"/>
  <c r="D2040" i="18"/>
  <c r="D2041" i="18"/>
  <c r="D2042" i="18"/>
  <c r="D2043" i="18"/>
  <c r="D2044" i="18"/>
  <c r="D2045" i="18"/>
  <c r="D2046" i="18"/>
  <c r="D2047" i="18"/>
  <c r="D2048" i="18"/>
  <c r="D2049" i="18"/>
  <c r="D2050" i="18"/>
  <c r="D2051" i="18"/>
  <c r="D2052" i="18"/>
  <c r="D2053" i="18"/>
  <c r="D2054" i="18"/>
  <c r="D2055" i="18"/>
  <c r="D2056" i="18"/>
  <c r="D2057" i="18"/>
  <c r="D2058" i="18"/>
  <c r="D2059" i="18"/>
  <c r="D2060" i="18"/>
  <c r="D2061" i="18"/>
  <c r="D2062" i="18"/>
  <c r="D2063" i="18"/>
  <c r="D2064" i="18"/>
  <c r="D2065" i="18"/>
  <c r="D2066" i="18"/>
  <c r="D2067" i="18"/>
  <c r="D2068" i="18"/>
  <c r="D2069" i="18"/>
  <c r="D2070" i="18"/>
  <c r="D2071" i="18"/>
  <c r="D2072" i="18"/>
  <c r="D2073" i="18"/>
  <c r="D2074" i="18"/>
  <c r="D2075" i="18"/>
  <c r="D2076" i="18"/>
  <c r="D2077" i="18"/>
  <c r="D2078" i="18"/>
  <c r="D2079" i="18"/>
  <c r="D2080" i="18"/>
  <c r="D2081" i="18"/>
  <c r="D2082" i="18"/>
  <c r="D2083" i="18"/>
  <c r="D2084" i="18"/>
  <c r="D2085" i="18"/>
  <c r="D2086" i="18"/>
  <c r="D2087" i="18"/>
  <c r="D2088" i="18"/>
  <c r="D2089" i="18"/>
  <c r="D2090" i="18"/>
  <c r="D2091" i="18"/>
  <c r="D2092" i="18"/>
  <c r="D2093" i="18"/>
  <c r="D2094" i="18"/>
  <c r="D2095" i="18"/>
  <c r="D2096" i="18"/>
  <c r="D2097" i="18"/>
  <c r="D2098" i="18"/>
  <c r="D2099" i="18"/>
  <c r="D2100" i="18"/>
  <c r="D2101" i="18"/>
  <c r="D2102" i="18"/>
  <c r="D2103" i="18"/>
  <c r="D2104" i="18"/>
  <c r="D2105" i="18"/>
  <c r="D2106" i="18"/>
  <c r="D2107" i="18"/>
  <c r="D2108" i="18"/>
  <c r="D2109" i="18"/>
  <c r="D2110" i="18"/>
  <c r="D2111" i="18"/>
  <c r="D2112" i="18"/>
  <c r="D2113" i="18"/>
  <c r="D2114" i="18"/>
  <c r="D2115" i="18"/>
  <c r="D2116" i="18"/>
  <c r="D2117" i="18"/>
  <c r="D2118" i="18"/>
  <c r="D2119" i="18"/>
  <c r="D2120" i="18"/>
  <c r="D2121" i="18"/>
  <c r="D2122" i="18"/>
  <c r="D2123" i="18"/>
  <c r="D2124" i="18"/>
  <c r="D2125" i="18"/>
  <c r="D2126" i="18"/>
  <c r="D2127" i="18"/>
  <c r="D2128" i="18"/>
  <c r="D2129" i="18"/>
  <c r="D2130" i="18"/>
  <c r="D2131" i="18"/>
  <c r="D2132" i="18"/>
  <c r="D2133" i="18"/>
  <c r="D2134" i="18"/>
  <c r="D2135" i="18"/>
  <c r="D2136" i="18"/>
  <c r="D2137" i="18"/>
  <c r="D2138" i="18"/>
  <c r="D2139" i="18"/>
  <c r="D2140" i="18"/>
  <c r="D2141" i="18"/>
  <c r="D2142" i="18"/>
  <c r="D2143" i="18"/>
  <c r="D2144" i="18"/>
  <c r="D2145" i="18"/>
  <c r="D2146" i="18"/>
  <c r="D2147" i="18"/>
  <c r="D2148" i="18"/>
  <c r="D2149" i="18"/>
  <c r="D2150" i="18"/>
  <c r="D2151" i="18"/>
  <c r="D2152" i="18"/>
  <c r="D2153" i="18"/>
  <c r="D2154" i="18"/>
  <c r="D2155" i="18"/>
  <c r="D2156" i="18"/>
  <c r="D2157" i="18"/>
  <c r="D2158" i="18"/>
  <c r="D2159" i="18"/>
  <c r="D2160" i="18"/>
  <c r="D2161" i="18"/>
  <c r="D2162" i="18"/>
  <c r="D2163" i="18"/>
  <c r="D2164" i="18"/>
  <c r="D2165" i="18"/>
  <c r="D2166" i="18"/>
  <c r="D2167" i="18"/>
  <c r="D2168" i="18"/>
  <c r="D2169" i="18"/>
  <c r="D2170" i="18"/>
  <c r="D2171" i="18"/>
  <c r="D2172" i="18"/>
  <c r="D2173" i="18"/>
  <c r="D2174" i="18"/>
  <c r="D2175" i="18"/>
  <c r="D2176" i="18"/>
  <c r="D2177" i="18"/>
  <c r="D2178" i="18"/>
  <c r="D2179" i="18"/>
  <c r="D2180" i="18"/>
  <c r="D2181" i="18"/>
  <c r="D2182" i="18"/>
  <c r="D2183" i="18"/>
  <c r="D2184" i="18"/>
  <c r="D2185" i="18"/>
  <c r="D2186" i="18"/>
  <c r="D2187" i="18"/>
  <c r="D2188" i="18"/>
  <c r="D2189" i="18"/>
  <c r="D2190" i="18"/>
  <c r="D2191" i="18"/>
  <c r="D2192" i="18"/>
  <c r="D2193" i="18"/>
  <c r="D2194" i="18"/>
  <c r="D2195" i="18"/>
  <c r="D2196" i="18"/>
  <c r="D2197" i="18"/>
  <c r="D2198" i="18"/>
  <c r="D2199" i="18"/>
  <c r="D2200" i="18"/>
  <c r="D2201" i="18"/>
  <c r="D2202" i="18"/>
  <c r="D2203" i="18"/>
  <c r="D2204" i="18"/>
  <c r="D2205" i="18"/>
  <c r="D2206" i="18"/>
  <c r="D2207" i="18"/>
  <c r="D2208" i="18"/>
  <c r="D2209" i="18"/>
  <c r="D2210" i="18"/>
  <c r="D2211" i="18"/>
  <c r="D2212" i="18"/>
  <c r="D2213" i="18"/>
  <c r="D2214" i="18"/>
  <c r="D2215" i="18"/>
  <c r="D2216" i="18"/>
  <c r="D2217" i="18"/>
  <c r="D2218" i="18"/>
  <c r="D2219" i="18"/>
  <c r="D2220" i="18"/>
  <c r="D2221" i="18"/>
  <c r="D2222" i="18"/>
  <c r="D2223" i="18"/>
  <c r="D2224" i="18"/>
  <c r="D2225" i="18"/>
  <c r="D2226" i="18"/>
  <c r="D2227" i="18"/>
  <c r="D2228" i="18"/>
  <c r="D2229" i="18"/>
  <c r="D2230" i="18"/>
  <c r="D2231" i="18"/>
  <c r="D2232" i="18"/>
  <c r="D2233" i="18"/>
  <c r="D2234" i="18"/>
  <c r="D2235" i="18"/>
  <c r="D2236" i="18"/>
  <c r="D2237" i="18"/>
  <c r="D2238" i="18"/>
  <c r="D2239" i="18"/>
  <c r="D2240" i="18"/>
  <c r="D2241" i="18"/>
  <c r="D2242" i="18"/>
  <c r="D2243" i="18"/>
  <c r="D2244" i="18"/>
  <c r="D2245" i="18"/>
  <c r="D2246" i="18"/>
  <c r="D2247" i="18"/>
  <c r="D2248" i="18"/>
  <c r="D2249" i="18"/>
  <c r="D2250" i="18"/>
  <c r="D2251" i="18"/>
  <c r="D2252" i="18"/>
  <c r="D2253" i="18"/>
  <c r="D2254" i="18"/>
  <c r="D2255" i="18"/>
  <c r="D2256" i="18"/>
  <c r="D2257" i="18"/>
  <c r="D2258" i="18"/>
  <c r="D2259" i="18"/>
  <c r="D2260" i="18"/>
  <c r="D2261" i="18"/>
  <c r="D2262" i="18"/>
  <c r="D2263" i="18"/>
  <c r="D2264" i="18"/>
  <c r="D2265" i="18"/>
  <c r="D2266" i="18"/>
  <c r="D2267" i="18"/>
  <c r="D2268" i="18"/>
  <c r="D2269" i="18"/>
  <c r="D2270" i="18"/>
  <c r="D2271" i="18"/>
  <c r="D2272" i="18"/>
  <c r="D2273" i="18"/>
  <c r="D2274" i="18"/>
  <c r="D2275" i="18"/>
  <c r="D2276" i="18"/>
  <c r="D2277" i="18"/>
  <c r="D2278" i="18"/>
  <c r="D2279" i="18"/>
  <c r="D2280" i="18"/>
  <c r="D2281" i="18"/>
  <c r="D2282" i="18"/>
  <c r="D2283" i="18"/>
  <c r="D2284" i="18"/>
  <c r="D2285" i="18"/>
  <c r="D2286" i="18"/>
  <c r="D2287" i="18"/>
  <c r="D2288" i="18"/>
  <c r="D2289" i="18"/>
  <c r="D2290" i="18"/>
  <c r="D2291" i="18"/>
  <c r="D2292" i="18"/>
  <c r="D2293" i="18"/>
  <c r="D2294" i="18"/>
  <c r="D2295" i="18"/>
  <c r="D2296" i="18"/>
  <c r="D2297" i="18"/>
  <c r="D2298" i="18"/>
  <c r="D2299" i="18"/>
  <c r="D2300" i="18"/>
  <c r="D2301" i="18"/>
  <c r="D2302" i="18"/>
  <c r="D2303" i="18"/>
  <c r="D2304" i="18"/>
  <c r="D2305" i="18"/>
  <c r="D2306" i="18"/>
  <c r="D2307" i="18"/>
  <c r="D2308" i="18"/>
  <c r="D2309" i="18"/>
  <c r="D2310" i="18"/>
  <c r="D2311" i="18"/>
  <c r="D2312" i="18"/>
  <c r="D2313" i="18"/>
  <c r="D2314" i="18"/>
  <c r="D2315" i="18"/>
  <c r="D2316" i="18"/>
  <c r="D2317" i="18"/>
  <c r="D2318" i="18"/>
  <c r="D2319" i="18"/>
  <c r="D2320" i="18"/>
  <c r="D2321" i="18"/>
  <c r="D2322" i="18"/>
  <c r="D2323" i="18"/>
  <c r="D2324" i="18"/>
  <c r="D2325" i="18"/>
  <c r="D2326" i="18"/>
  <c r="D2327" i="18"/>
  <c r="D2328" i="18"/>
  <c r="D2329" i="18"/>
  <c r="D2330" i="18"/>
  <c r="D2331" i="18"/>
  <c r="D2332" i="18"/>
  <c r="D2333" i="18"/>
  <c r="D2334" i="18"/>
  <c r="D2335" i="18"/>
  <c r="D2336" i="18"/>
  <c r="D2337" i="18"/>
  <c r="D2338" i="18"/>
  <c r="D2339" i="18"/>
  <c r="D2340" i="18"/>
  <c r="D2341" i="18"/>
  <c r="D2342" i="18"/>
  <c r="D2343" i="18"/>
  <c r="D2344" i="18"/>
  <c r="D2345" i="18"/>
  <c r="D2346" i="18"/>
  <c r="D2347" i="18"/>
  <c r="D2348" i="18"/>
  <c r="D2349" i="18"/>
  <c r="D2350" i="18"/>
  <c r="D2351" i="18"/>
  <c r="D2352" i="18"/>
  <c r="D2353" i="18"/>
  <c r="D2354" i="18"/>
  <c r="D2355" i="18"/>
  <c r="D2356" i="18"/>
  <c r="D2357" i="18"/>
  <c r="D2358" i="18"/>
  <c r="D2359" i="18"/>
  <c r="D2360" i="18"/>
  <c r="D2361" i="18"/>
  <c r="D2362" i="18"/>
  <c r="D2363" i="18"/>
  <c r="D2364" i="18"/>
  <c r="D2365" i="18"/>
  <c r="D2366" i="18"/>
  <c r="D2367" i="18"/>
  <c r="D2368" i="18"/>
  <c r="D2369" i="18"/>
  <c r="D2370" i="18"/>
  <c r="D2371" i="18"/>
  <c r="D2372" i="18"/>
  <c r="D2373" i="18"/>
  <c r="D2374" i="18"/>
  <c r="D2375" i="18"/>
  <c r="D2376" i="18"/>
  <c r="D2377" i="18"/>
  <c r="D2378" i="18"/>
  <c r="D2379" i="18"/>
  <c r="D2380" i="18"/>
  <c r="D2381" i="18"/>
  <c r="D2382" i="18"/>
  <c r="D2383" i="18"/>
  <c r="D2384" i="18"/>
  <c r="D2385" i="18"/>
  <c r="D2386" i="18"/>
  <c r="D2387" i="18"/>
  <c r="D2388" i="18"/>
  <c r="D2389" i="18"/>
  <c r="D2390" i="18"/>
  <c r="D2391" i="18"/>
  <c r="D2392" i="18"/>
  <c r="D2393" i="18"/>
  <c r="D2394" i="18"/>
  <c r="D2395" i="18"/>
  <c r="D2396" i="18"/>
  <c r="D2397" i="18"/>
  <c r="D2398" i="18"/>
  <c r="D2399" i="18"/>
  <c r="D2400" i="18"/>
  <c r="D2401" i="18"/>
  <c r="D2402" i="18"/>
  <c r="D2403" i="18"/>
  <c r="D2404" i="18"/>
  <c r="D2405" i="18"/>
  <c r="D2406" i="18"/>
  <c r="D2407" i="18"/>
  <c r="D2408" i="18"/>
  <c r="D2409" i="18"/>
  <c r="D2410" i="18"/>
  <c r="D2411" i="18"/>
  <c r="D2412" i="18"/>
  <c r="D2413" i="18"/>
  <c r="D2414" i="18"/>
  <c r="D2415" i="18"/>
  <c r="D2416" i="18"/>
  <c r="D2417" i="18"/>
  <c r="D2418" i="18"/>
  <c r="D2419" i="18"/>
  <c r="D2420" i="18"/>
  <c r="D2421" i="18"/>
  <c r="D2422" i="18"/>
  <c r="D2423" i="18"/>
  <c r="D2424" i="18"/>
  <c r="D2425" i="18"/>
  <c r="D2426" i="18"/>
  <c r="D2427" i="18"/>
  <c r="D2428" i="18"/>
  <c r="D2429" i="18"/>
  <c r="D2430" i="18"/>
  <c r="D2431" i="18"/>
  <c r="D2432" i="18"/>
  <c r="D2433" i="18"/>
  <c r="D2434" i="18"/>
  <c r="D2435" i="18"/>
  <c r="D2436" i="18"/>
  <c r="D2437" i="18"/>
  <c r="D2438" i="18"/>
  <c r="D2439" i="18"/>
  <c r="D2440" i="18"/>
  <c r="D2441" i="18"/>
  <c r="D2442" i="18"/>
  <c r="D2443" i="18"/>
  <c r="D2444" i="18"/>
  <c r="D2445" i="18"/>
  <c r="D2446" i="18"/>
  <c r="D2447" i="18"/>
  <c r="D2448" i="18"/>
  <c r="D2449" i="18"/>
  <c r="D2450" i="18"/>
  <c r="D2451" i="18"/>
  <c r="D2452" i="18"/>
  <c r="D2453" i="18"/>
  <c r="D2454" i="18"/>
  <c r="D2455" i="18"/>
  <c r="D2456" i="18"/>
  <c r="D2457" i="18"/>
  <c r="D2458" i="18"/>
  <c r="D2459" i="18"/>
  <c r="D2460" i="18"/>
  <c r="D2461" i="18"/>
  <c r="D2462" i="18"/>
  <c r="D2463" i="18"/>
  <c r="D2464" i="18"/>
  <c r="D2465" i="18"/>
  <c r="D2466" i="18"/>
  <c r="D2467" i="18"/>
  <c r="D2468" i="18"/>
  <c r="D2469" i="18"/>
  <c r="D2470" i="18"/>
  <c r="D2471" i="18"/>
  <c r="D2472" i="18"/>
  <c r="D2473" i="18"/>
  <c r="D2474" i="18"/>
  <c r="D2475" i="18"/>
  <c r="D2476" i="18"/>
  <c r="D2477" i="18"/>
  <c r="D2478" i="18"/>
  <c r="D2479" i="18"/>
  <c r="D2480" i="18"/>
  <c r="D2481" i="18"/>
  <c r="D2482" i="18"/>
  <c r="D2483" i="18"/>
  <c r="D2484" i="18"/>
  <c r="D2485" i="18"/>
  <c r="D2486" i="18"/>
  <c r="D2487" i="18"/>
  <c r="D2488" i="18"/>
  <c r="D2489" i="18"/>
  <c r="D2490" i="18"/>
  <c r="D2491" i="18"/>
  <c r="D2492" i="18"/>
  <c r="D2493" i="18"/>
  <c r="D2494" i="18"/>
  <c r="D2495" i="18"/>
  <c r="D2496" i="18"/>
  <c r="D2497" i="18"/>
  <c r="D2498" i="18"/>
  <c r="D2499" i="18"/>
  <c r="D2500" i="18"/>
  <c r="D2501" i="18"/>
  <c r="D2502" i="18"/>
  <c r="D2503" i="18"/>
  <c r="D2504" i="18"/>
  <c r="D2505" i="18"/>
  <c r="D2506" i="18"/>
  <c r="D2507" i="18"/>
  <c r="D2508" i="18"/>
  <c r="D2509" i="18"/>
  <c r="D2510" i="18"/>
  <c r="D2511" i="18"/>
  <c r="D2512" i="18"/>
  <c r="D2513" i="18"/>
  <c r="D2514" i="18"/>
  <c r="D2515" i="18"/>
  <c r="D2516" i="18"/>
  <c r="D2517" i="18"/>
  <c r="D2518" i="18"/>
  <c r="D2519" i="18"/>
  <c r="D2520" i="18"/>
  <c r="D2521" i="18"/>
  <c r="D2522" i="18"/>
  <c r="D2523" i="18"/>
  <c r="D2524" i="18"/>
  <c r="D2525" i="18"/>
  <c r="D2526" i="18"/>
  <c r="D2527" i="18"/>
  <c r="D2528" i="18"/>
  <c r="D2529" i="18"/>
  <c r="D2530" i="18"/>
  <c r="D2531" i="18"/>
  <c r="D2532" i="18"/>
  <c r="D2533" i="18"/>
  <c r="D2534" i="18"/>
  <c r="D2535" i="18"/>
  <c r="D2536" i="18"/>
  <c r="D2537" i="18"/>
  <c r="D2538" i="18"/>
  <c r="D2539" i="18"/>
  <c r="D2540" i="18"/>
  <c r="D2541" i="18"/>
  <c r="D2542" i="18"/>
  <c r="D2543" i="18"/>
  <c r="D2544" i="18"/>
  <c r="D2545" i="18"/>
  <c r="D2546" i="18"/>
  <c r="D2547" i="18"/>
  <c r="D2548" i="18"/>
  <c r="D2549" i="18"/>
  <c r="D2550" i="18"/>
  <c r="D2551" i="18"/>
  <c r="D2552" i="18"/>
  <c r="D2553" i="18"/>
  <c r="D2554" i="18"/>
  <c r="D2555" i="18"/>
  <c r="D2556" i="18"/>
  <c r="D2557" i="18"/>
  <c r="D2558" i="18"/>
  <c r="D2559" i="18"/>
  <c r="D2560" i="18"/>
  <c r="D2561" i="18"/>
  <c r="D2562" i="18"/>
  <c r="D2563" i="18"/>
  <c r="D2564" i="18"/>
  <c r="D2565" i="18"/>
  <c r="D2566" i="18"/>
  <c r="D2567" i="18"/>
  <c r="D2568" i="18"/>
  <c r="D2569" i="18"/>
  <c r="D2570" i="18"/>
  <c r="D2571" i="18"/>
  <c r="D2572" i="18"/>
  <c r="D2573" i="18"/>
  <c r="D2574" i="18"/>
  <c r="D2575" i="18"/>
  <c r="D2576" i="18"/>
  <c r="D2577" i="18"/>
  <c r="D2578" i="18"/>
  <c r="D2579" i="18"/>
  <c r="D2580" i="18"/>
  <c r="D2581" i="18"/>
  <c r="D2582" i="18"/>
  <c r="D2583" i="18"/>
  <c r="D2584" i="18"/>
  <c r="D2585" i="18"/>
  <c r="D2586" i="18"/>
  <c r="D2587" i="18"/>
  <c r="D2588" i="18"/>
  <c r="D2589" i="18"/>
  <c r="D2590" i="18"/>
  <c r="D2591" i="18"/>
  <c r="D2592" i="18"/>
  <c r="D2593" i="18"/>
  <c r="D2594" i="18"/>
  <c r="D2595" i="18"/>
  <c r="D2596" i="18"/>
  <c r="D2597" i="18"/>
  <c r="D2598" i="18"/>
  <c r="D2599" i="18"/>
  <c r="D2600" i="18"/>
  <c r="D2601" i="18"/>
  <c r="D2602" i="18"/>
  <c r="D2603" i="18"/>
  <c r="D2604" i="18"/>
  <c r="D2605" i="18"/>
  <c r="D2606" i="18"/>
  <c r="D2607" i="18"/>
  <c r="D2608" i="18"/>
  <c r="D2609" i="18"/>
  <c r="D2610" i="18"/>
  <c r="D2611" i="18"/>
  <c r="D2612" i="18"/>
  <c r="D2613" i="18"/>
  <c r="D2614" i="18"/>
  <c r="D2615" i="18"/>
  <c r="D2616" i="18"/>
  <c r="D2617" i="18"/>
  <c r="D2618" i="18"/>
  <c r="D2619" i="18"/>
  <c r="D2620" i="18"/>
  <c r="D2621" i="18"/>
  <c r="D2622" i="18"/>
  <c r="D2623" i="18"/>
  <c r="D2624" i="18"/>
  <c r="D2625" i="18"/>
  <c r="D2626" i="18"/>
  <c r="D2627" i="18"/>
  <c r="D2628" i="18"/>
  <c r="D2629" i="18"/>
  <c r="D2630" i="18"/>
  <c r="D2631" i="18"/>
  <c r="D2632" i="18"/>
  <c r="D2633" i="18"/>
  <c r="D2634" i="18"/>
  <c r="D2635" i="18"/>
  <c r="D2636" i="18"/>
  <c r="D2637" i="18"/>
  <c r="D2638" i="18"/>
  <c r="D2639" i="18"/>
  <c r="D2640" i="18"/>
  <c r="D2641" i="18"/>
  <c r="D2642" i="18"/>
  <c r="D2643" i="18"/>
  <c r="D2644" i="18"/>
  <c r="D2645" i="18"/>
  <c r="D2646" i="18"/>
  <c r="D2647" i="18"/>
  <c r="D2648" i="18"/>
  <c r="D2649" i="18"/>
  <c r="D2650" i="18"/>
  <c r="D2651" i="18"/>
  <c r="D2652" i="18"/>
  <c r="D2653" i="18"/>
  <c r="D2654" i="18"/>
  <c r="D2655" i="18"/>
  <c r="D2656" i="18"/>
  <c r="D2657" i="18"/>
  <c r="D2658" i="18"/>
  <c r="D2659" i="18"/>
  <c r="D2660" i="18"/>
  <c r="D2661" i="18"/>
  <c r="D2662" i="18"/>
  <c r="D2663" i="18"/>
  <c r="D2664" i="18"/>
  <c r="D2665" i="18"/>
  <c r="D2666" i="18"/>
  <c r="D2667" i="18"/>
  <c r="D2668" i="18"/>
  <c r="D2669" i="18"/>
  <c r="D2670" i="18"/>
  <c r="D2671" i="18"/>
  <c r="D2672" i="18"/>
  <c r="D2673" i="18"/>
  <c r="D2674" i="18"/>
  <c r="D2675" i="18"/>
  <c r="D2676" i="18"/>
  <c r="D2677" i="18"/>
  <c r="D2678" i="18"/>
  <c r="D2679" i="18"/>
  <c r="D2680" i="18"/>
  <c r="D2681" i="18"/>
  <c r="D2682" i="18"/>
  <c r="D2683" i="18"/>
  <c r="D2684" i="18"/>
  <c r="D2685" i="18"/>
  <c r="D2686" i="18"/>
  <c r="D2687" i="18"/>
  <c r="D2688" i="18"/>
  <c r="D2689" i="18"/>
  <c r="D2690" i="18"/>
  <c r="D2691" i="18"/>
  <c r="D2692" i="18"/>
  <c r="D2693" i="18"/>
  <c r="D2694" i="18"/>
  <c r="D2695" i="18"/>
  <c r="D2696" i="18"/>
  <c r="D2697" i="18"/>
  <c r="D2698" i="18"/>
  <c r="D2699" i="18"/>
  <c r="D2700" i="18"/>
  <c r="D2701" i="18"/>
  <c r="D2702" i="18"/>
  <c r="D2703" i="18"/>
  <c r="D2704" i="18"/>
  <c r="D2705" i="18"/>
  <c r="D2706" i="18"/>
  <c r="D2707" i="18"/>
  <c r="D2708" i="18"/>
  <c r="D2709" i="18"/>
  <c r="D2710" i="18"/>
  <c r="D2711" i="18"/>
  <c r="D2712" i="18"/>
  <c r="D2713" i="18"/>
  <c r="D2714" i="18"/>
  <c r="D2715" i="18"/>
  <c r="D2716" i="18"/>
  <c r="D2717" i="18"/>
  <c r="D2718" i="18"/>
  <c r="D2719" i="18"/>
  <c r="D2720" i="18"/>
  <c r="D2721" i="18"/>
  <c r="D2722" i="18"/>
  <c r="D2723" i="18"/>
  <c r="D2724" i="18"/>
  <c r="D2725" i="18"/>
  <c r="D2726" i="18"/>
  <c r="D2727" i="18"/>
  <c r="D2728" i="18"/>
  <c r="D2729" i="18"/>
  <c r="D2730" i="18"/>
  <c r="D2731" i="18"/>
  <c r="D2732" i="18"/>
  <c r="D2733" i="18"/>
  <c r="D2734" i="18"/>
  <c r="D2735" i="18"/>
  <c r="D2736" i="18"/>
  <c r="D2737" i="18"/>
  <c r="D2738" i="18"/>
  <c r="D2739" i="18"/>
  <c r="D2740" i="18"/>
  <c r="D2741" i="18"/>
  <c r="D2742" i="18"/>
  <c r="D2743" i="18"/>
  <c r="D2744" i="18"/>
  <c r="D2745" i="18"/>
  <c r="D2746" i="18"/>
  <c r="D2747" i="18"/>
  <c r="D2748" i="18"/>
  <c r="D2749" i="18"/>
  <c r="D2750" i="18"/>
  <c r="D2751" i="18"/>
  <c r="D2752" i="18"/>
  <c r="D2753" i="18"/>
  <c r="D2754" i="18"/>
  <c r="D2755" i="18"/>
  <c r="D2756" i="18"/>
  <c r="D2757" i="18"/>
  <c r="D2758" i="18"/>
  <c r="D2759" i="18"/>
  <c r="D2760" i="18"/>
  <c r="D2761" i="18"/>
  <c r="D2762" i="18"/>
  <c r="D2763" i="18"/>
  <c r="D2764" i="18"/>
  <c r="D2765" i="18"/>
  <c r="D2766" i="18"/>
  <c r="D2767" i="18"/>
  <c r="D2768" i="18"/>
  <c r="D2769" i="18"/>
  <c r="D2770" i="18"/>
  <c r="D2771" i="18"/>
  <c r="D2772" i="18"/>
  <c r="D2773" i="18"/>
  <c r="D2774" i="18"/>
  <c r="D2775" i="18"/>
  <c r="D2776" i="18"/>
  <c r="D2777" i="18"/>
  <c r="D2778" i="18"/>
  <c r="D2779" i="18"/>
  <c r="D2780" i="18"/>
  <c r="D2781" i="18"/>
  <c r="D2782" i="18"/>
  <c r="D2783" i="18"/>
  <c r="D2784" i="18"/>
  <c r="D2785" i="18"/>
  <c r="D2786" i="18"/>
  <c r="D2787" i="18"/>
  <c r="D2788" i="18"/>
  <c r="D2789" i="18"/>
  <c r="D2790" i="18"/>
  <c r="D2791" i="18"/>
  <c r="D2792" i="18"/>
  <c r="D2793" i="18"/>
  <c r="D2794" i="18"/>
  <c r="D2795" i="18"/>
  <c r="D2796" i="18"/>
  <c r="D2797" i="18"/>
  <c r="D2798" i="18"/>
  <c r="D2799" i="18"/>
  <c r="D2800" i="18"/>
  <c r="D2801" i="18"/>
  <c r="D2802" i="18"/>
  <c r="D2803" i="18"/>
  <c r="D2804" i="18"/>
  <c r="D2805" i="18"/>
  <c r="D2806" i="18"/>
  <c r="D2807" i="18"/>
  <c r="D2808" i="18"/>
  <c r="D2809" i="18"/>
  <c r="D2810" i="18"/>
  <c r="D2811" i="18"/>
  <c r="D2812" i="18"/>
  <c r="D2813" i="18"/>
  <c r="D2814" i="18"/>
  <c r="D2815" i="18"/>
  <c r="D2816" i="18"/>
  <c r="D2817" i="18"/>
  <c r="D2818" i="18"/>
  <c r="D2819" i="18"/>
  <c r="D2820" i="18"/>
  <c r="D2821" i="18"/>
  <c r="D2822" i="18"/>
  <c r="D2823" i="18"/>
  <c r="D2824" i="18"/>
  <c r="D2825" i="18"/>
  <c r="D2826" i="18"/>
  <c r="D2827" i="18"/>
  <c r="D2828" i="18"/>
  <c r="D2829" i="18"/>
  <c r="D2830" i="18"/>
  <c r="D2831" i="18"/>
  <c r="D2832" i="18"/>
  <c r="D2833" i="18"/>
  <c r="D2834" i="18"/>
  <c r="D2835" i="18"/>
  <c r="D2836" i="18"/>
  <c r="D2837" i="18"/>
  <c r="D2838" i="18"/>
  <c r="D2839" i="18"/>
  <c r="D2840" i="18"/>
  <c r="D2841" i="18"/>
  <c r="D2842" i="18"/>
  <c r="D2843" i="18"/>
  <c r="D2844" i="18"/>
  <c r="D2845" i="18"/>
  <c r="D2846" i="18"/>
  <c r="D2847" i="18"/>
  <c r="D2848" i="18"/>
  <c r="D2849" i="18"/>
  <c r="D2850" i="18"/>
  <c r="D2851" i="18"/>
  <c r="D2852" i="18"/>
  <c r="D2853" i="18"/>
  <c r="D2854" i="18"/>
  <c r="D2855" i="18"/>
  <c r="D2856" i="18"/>
  <c r="D2857" i="18"/>
  <c r="D2858" i="18"/>
  <c r="D2859" i="18"/>
  <c r="D2860" i="18"/>
  <c r="D2861" i="18"/>
  <c r="D2862" i="18"/>
  <c r="D2863" i="18"/>
  <c r="D2864" i="18"/>
  <c r="D2865" i="18"/>
  <c r="D2866" i="18"/>
  <c r="D2867" i="18"/>
  <c r="D2868" i="18"/>
  <c r="D2869" i="18"/>
  <c r="D2870" i="18"/>
  <c r="D2871" i="18"/>
  <c r="D2872" i="18"/>
  <c r="D2873" i="18"/>
  <c r="D2874" i="18"/>
  <c r="D2875" i="18"/>
  <c r="D2876" i="18"/>
  <c r="D2877" i="18"/>
  <c r="D2878" i="18"/>
  <c r="D2879" i="18"/>
  <c r="D2880" i="18"/>
  <c r="D2881" i="18"/>
  <c r="D2882" i="18"/>
  <c r="D2883" i="18"/>
  <c r="D2884" i="18"/>
  <c r="D2885" i="18"/>
  <c r="D2886" i="18"/>
  <c r="D2887" i="18"/>
  <c r="D2888" i="18"/>
  <c r="D2889" i="18"/>
  <c r="D2890" i="18"/>
  <c r="D2891" i="18"/>
  <c r="D2892" i="18"/>
  <c r="D2893" i="18"/>
  <c r="D2894" i="18"/>
  <c r="D2895" i="18"/>
  <c r="D2896" i="18"/>
  <c r="D2897" i="18"/>
  <c r="D2898" i="18"/>
  <c r="D2899" i="18"/>
  <c r="D2900" i="18"/>
  <c r="D2901" i="18"/>
  <c r="D2902" i="18"/>
  <c r="D2903" i="18"/>
  <c r="D2904" i="18"/>
  <c r="D2905" i="18"/>
  <c r="D2906" i="18"/>
  <c r="D2907" i="18"/>
  <c r="D2908" i="18"/>
  <c r="D2909" i="18"/>
  <c r="D2910" i="18"/>
  <c r="D2911" i="18"/>
  <c r="D2912" i="18"/>
  <c r="D2913" i="18"/>
  <c r="D2914" i="18"/>
  <c r="D2915" i="18"/>
  <c r="D2916" i="18"/>
  <c r="D2917" i="18"/>
  <c r="D2918" i="18"/>
  <c r="D2919" i="18"/>
  <c r="D2920" i="18"/>
  <c r="D2921" i="18"/>
  <c r="D2922" i="18"/>
  <c r="D2923" i="18"/>
  <c r="D2924" i="18"/>
  <c r="D2925" i="18"/>
  <c r="D2926" i="18"/>
  <c r="D2927" i="18"/>
  <c r="D2928" i="18"/>
  <c r="D2929" i="18"/>
  <c r="D2930" i="18"/>
  <c r="D2931" i="18"/>
  <c r="D2932" i="18"/>
  <c r="D2933" i="18"/>
  <c r="D2934" i="18"/>
  <c r="D2935" i="18"/>
  <c r="D2936" i="18"/>
  <c r="D2937" i="18"/>
  <c r="D2938" i="18"/>
  <c r="D2939" i="18"/>
  <c r="D2940" i="18"/>
  <c r="D2941" i="18"/>
  <c r="D2942" i="18"/>
  <c r="D2943" i="18"/>
  <c r="D2944" i="18"/>
  <c r="D2945" i="18"/>
  <c r="D2946" i="18"/>
  <c r="D2947" i="18"/>
  <c r="D2948" i="18"/>
  <c r="D2949" i="18"/>
  <c r="D2950" i="18"/>
  <c r="D2951" i="18"/>
  <c r="D2952" i="18"/>
  <c r="D2953" i="18"/>
  <c r="D2954" i="18"/>
  <c r="D2955" i="18"/>
  <c r="D2956" i="18"/>
  <c r="D2957" i="18"/>
  <c r="D2958" i="18"/>
  <c r="D2959" i="18"/>
  <c r="D2960" i="18"/>
  <c r="D2961" i="18"/>
  <c r="D2962" i="18"/>
  <c r="D2963" i="18"/>
  <c r="D2964" i="18"/>
  <c r="D2965" i="18"/>
  <c r="D2966" i="18"/>
  <c r="D2967" i="18"/>
  <c r="D2968" i="18"/>
  <c r="D2969" i="18"/>
  <c r="D2970" i="18"/>
  <c r="D2971" i="18"/>
  <c r="D2972" i="18"/>
  <c r="D2973" i="18"/>
  <c r="D2974" i="18"/>
  <c r="D2975" i="18"/>
  <c r="D2976" i="18"/>
  <c r="D2977" i="18"/>
  <c r="D2978" i="18"/>
  <c r="D2979" i="18"/>
  <c r="D2980" i="18"/>
  <c r="D2981" i="18"/>
  <c r="D2982" i="18"/>
  <c r="D2983" i="18"/>
  <c r="D2984" i="18"/>
  <c r="D2985" i="18"/>
  <c r="D2986" i="18"/>
  <c r="D2987" i="18"/>
  <c r="D2988" i="18"/>
  <c r="D2989" i="18"/>
  <c r="D2990" i="18"/>
  <c r="D2991" i="18"/>
  <c r="D2992" i="18"/>
  <c r="D2993" i="18"/>
  <c r="D2994" i="18"/>
  <c r="D2995" i="18"/>
  <c r="D2996" i="18"/>
  <c r="D2997" i="18"/>
  <c r="D2998" i="18"/>
  <c r="D2999" i="18"/>
  <c r="D3000" i="18"/>
  <c r="D3001" i="18"/>
  <c r="D3002" i="18"/>
  <c r="D3003" i="18"/>
  <c r="D3004" i="18"/>
  <c r="D3005" i="18"/>
  <c r="D3006" i="18"/>
  <c r="D3007" i="18"/>
  <c r="D3008" i="18"/>
  <c r="D3009" i="18"/>
  <c r="D3010" i="18"/>
  <c r="D3011" i="18"/>
  <c r="D3012" i="18"/>
  <c r="D3013" i="18"/>
  <c r="D3014" i="18"/>
  <c r="D3015" i="18"/>
  <c r="D3016" i="18"/>
  <c r="D3017" i="18"/>
  <c r="D3018" i="18"/>
  <c r="D3019" i="18"/>
  <c r="D3020" i="18"/>
  <c r="D3021" i="18"/>
  <c r="D3022" i="18"/>
  <c r="D3023" i="18"/>
  <c r="D3024" i="18"/>
  <c r="D3025" i="18"/>
  <c r="D3026" i="18"/>
  <c r="D3027" i="18"/>
  <c r="D3028" i="18"/>
  <c r="D3029" i="18"/>
  <c r="D3030" i="18"/>
  <c r="D3031" i="18"/>
  <c r="D3032" i="18"/>
  <c r="D3033" i="18"/>
  <c r="D3034" i="18"/>
  <c r="D3035" i="18"/>
  <c r="D3036" i="18"/>
  <c r="D3037" i="18"/>
  <c r="D3038" i="18"/>
  <c r="D3039" i="18"/>
  <c r="D3040" i="18"/>
  <c r="D3041" i="18"/>
  <c r="D3042" i="18"/>
  <c r="D3043" i="18"/>
  <c r="D3044" i="18"/>
  <c r="D3045" i="18"/>
  <c r="D3046" i="18"/>
  <c r="D3047" i="18"/>
  <c r="D3048" i="18"/>
  <c r="D3049" i="18"/>
  <c r="D3050" i="18"/>
  <c r="D3051" i="18"/>
  <c r="D3052" i="18"/>
  <c r="D3053" i="18"/>
  <c r="D3054" i="18"/>
  <c r="D3055" i="18"/>
  <c r="D3056" i="18"/>
  <c r="D3057" i="18"/>
  <c r="D3058" i="18"/>
  <c r="D3059" i="18"/>
  <c r="D3060" i="18"/>
  <c r="D3061" i="18"/>
  <c r="D3062" i="18"/>
  <c r="D3063" i="18"/>
  <c r="D3064" i="18"/>
  <c r="D3065" i="18"/>
  <c r="D3066" i="18"/>
  <c r="D3067" i="18"/>
  <c r="D3068" i="18"/>
  <c r="D3069" i="18"/>
  <c r="D3070" i="18"/>
  <c r="D3071" i="18"/>
  <c r="D3072" i="18"/>
  <c r="D3073" i="18"/>
  <c r="D3074" i="18"/>
  <c r="D3075" i="18"/>
  <c r="D3076" i="18"/>
  <c r="D3077" i="18"/>
  <c r="D3078" i="18"/>
  <c r="D3079" i="18"/>
  <c r="D3080" i="18"/>
  <c r="D3081" i="18"/>
  <c r="D3082" i="18"/>
  <c r="D3083" i="18"/>
  <c r="D3084" i="18"/>
  <c r="D3085" i="18"/>
  <c r="D3086" i="18"/>
  <c r="D3087" i="18"/>
  <c r="D3088" i="18"/>
  <c r="D3089" i="18"/>
  <c r="D3090" i="18"/>
  <c r="D3091" i="18"/>
  <c r="D3092" i="18"/>
  <c r="D3093" i="18"/>
  <c r="D3094" i="18"/>
  <c r="D3095" i="18"/>
  <c r="D3096" i="18"/>
  <c r="D3097" i="18"/>
  <c r="D3098" i="18"/>
  <c r="D3099" i="18"/>
  <c r="D3100" i="18"/>
  <c r="D3101" i="18"/>
  <c r="D3102" i="18"/>
  <c r="D3103" i="18"/>
  <c r="D3104" i="18"/>
  <c r="D3105" i="18"/>
  <c r="D3106" i="18"/>
  <c r="D3107" i="18"/>
  <c r="D3108" i="18"/>
  <c r="D3109" i="18"/>
  <c r="D3110" i="18"/>
  <c r="D3111" i="18"/>
  <c r="D3112" i="18"/>
  <c r="D3113" i="18"/>
  <c r="D3114" i="18"/>
  <c r="D3115" i="18"/>
  <c r="D3116" i="18"/>
  <c r="D3117" i="18"/>
  <c r="D3118" i="18"/>
  <c r="D3119" i="18"/>
  <c r="D3120" i="18"/>
  <c r="D3121" i="18"/>
  <c r="D3122" i="18"/>
  <c r="D3123" i="18"/>
  <c r="D3124" i="18"/>
  <c r="D3125" i="18"/>
  <c r="D3126" i="18"/>
  <c r="D3127" i="18"/>
  <c r="D3128" i="18"/>
  <c r="D3129" i="18"/>
  <c r="D3130" i="18"/>
  <c r="D3131" i="18"/>
  <c r="D3132" i="18"/>
  <c r="D3133" i="18"/>
  <c r="D3134" i="18"/>
  <c r="D3135" i="18"/>
  <c r="D3136" i="18"/>
  <c r="D3137" i="18"/>
  <c r="D3138" i="18"/>
  <c r="D3139" i="18"/>
  <c r="D3140" i="18"/>
  <c r="D3141" i="18"/>
  <c r="D3142" i="18"/>
  <c r="D3143" i="18"/>
  <c r="D3144" i="18"/>
  <c r="D3145" i="18"/>
  <c r="D3146" i="18"/>
  <c r="D3147" i="18"/>
  <c r="D3148" i="18"/>
  <c r="D3149" i="18"/>
  <c r="D3150" i="18"/>
  <c r="D3151" i="18"/>
  <c r="D3152" i="18"/>
  <c r="D3153" i="18"/>
  <c r="D3154" i="18"/>
  <c r="D3155" i="18"/>
  <c r="D3156" i="18"/>
  <c r="D3157" i="18"/>
  <c r="D3158" i="18"/>
  <c r="D3159" i="18"/>
  <c r="D3160" i="18"/>
  <c r="D3161" i="18"/>
  <c r="D3162" i="18"/>
  <c r="D3163" i="18"/>
  <c r="D3164" i="18"/>
  <c r="D3165" i="18"/>
  <c r="D3166" i="18"/>
  <c r="D3167" i="18"/>
  <c r="D3168" i="18"/>
  <c r="D3169" i="18"/>
  <c r="D3170" i="18"/>
  <c r="D3171" i="18"/>
  <c r="D3172" i="18"/>
  <c r="D3173" i="18"/>
  <c r="D3174" i="18"/>
  <c r="D3175" i="18"/>
  <c r="D3176" i="18"/>
  <c r="D3177" i="18"/>
  <c r="D3178" i="18"/>
  <c r="D3179" i="18"/>
  <c r="D3180" i="18"/>
  <c r="D3181" i="18"/>
  <c r="D3182" i="18"/>
  <c r="D3183" i="18"/>
  <c r="D3184" i="18"/>
  <c r="D3185" i="18"/>
  <c r="D3186" i="18"/>
  <c r="D3187" i="18"/>
  <c r="D3188" i="18"/>
  <c r="D3189" i="18"/>
  <c r="D3190" i="18"/>
  <c r="D3191" i="18"/>
  <c r="D3192" i="18"/>
  <c r="D3193" i="18"/>
  <c r="D3194" i="18"/>
  <c r="D3195" i="18"/>
  <c r="D3196" i="18"/>
  <c r="D3197" i="18"/>
  <c r="D3198" i="18"/>
  <c r="D3199" i="18"/>
  <c r="D3200" i="18"/>
  <c r="D3201" i="18"/>
  <c r="D3202" i="18"/>
  <c r="D3203" i="18"/>
  <c r="D3204" i="18"/>
  <c r="D3205" i="18"/>
  <c r="D3206" i="18"/>
  <c r="D3207" i="18"/>
  <c r="D3208" i="18"/>
  <c r="D3209" i="18"/>
  <c r="D3210" i="18"/>
  <c r="D3211" i="18"/>
  <c r="D3212" i="18"/>
  <c r="D3213" i="18"/>
  <c r="D3214" i="18"/>
  <c r="D3215" i="18"/>
  <c r="D3216" i="18"/>
  <c r="D3217" i="18"/>
  <c r="D3218" i="18"/>
  <c r="D3219" i="18"/>
  <c r="D3220" i="18"/>
  <c r="D3221" i="18"/>
  <c r="D3222" i="18"/>
  <c r="D3223" i="18"/>
  <c r="D3224" i="18"/>
  <c r="D3225" i="18"/>
  <c r="D3226" i="18"/>
  <c r="D3227" i="18"/>
  <c r="D3228" i="18"/>
  <c r="D3229" i="18"/>
  <c r="D3230" i="18"/>
  <c r="D3231" i="18"/>
  <c r="D3232" i="18"/>
  <c r="D3233" i="18"/>
  <c r="D3234" i="18"/>
  <c r="D3235" i="18"/>
  <c r="D3236" i="18"/>
  <c r="D3237" i="18"/>
  <c r="D3238" i="18"/>
  <c r="D3239" i="18"/>
  <c r="D3240" i="18"/>
  <c r="D3241" i="18"/>
  <c r="D3242" i="18"/>
  <c r="D3243" i="18"/>
  <c r="D3244" i="18"/>
  <c r="D3245" i="18"/>
  <c r="D3246" i="18"/>
  <c r="D3247" i="18"/>
  <c r="D3248" i="18"/>
  <c r="D3249" i="18"/>
  <c r="D3250" i="18"/>
  <c r="D3251" i="18"/>
  <c r="D3252" i="18"/>
  <c r="D3253" i="18"/>
  <c r="D3254" i="18"/>
  <c r="D3255" i="18"/>
  <c r="D3256" i="18"/>
  <c r="D3257" i="18"/>
  <c r="D3258" i="18"/>
  <c r="D3259" i="18"/>
  <c r="D3260" i="18"/>
  <c r="D3261" i="18"/>
  <c r="D3262" i="18"/>
  <c r="D3263" i="18"/>
  <c r="D3264" i="18"/>
  <c r="D3265" i="18"/>
  <c r="D3266" i="18"/>
  <c r="D3267" i="18"/>
  <c r="D3268" i="18"/>
  <c r="D3269" i="18"/>
  <c r="D3270" i="18"/>
  <c r="D3271" i="18"/>
  <c r="D3272" i="18"/>
  <c r="D3273" i="18"/>
  <c r="D3274" i="18"/>
  <c r="D3275" i="18"/>
  <c r="D3276" i="18"/>
  <c r="D3277" i="18"/>
  <c r="D3278" i="18"/>
  <c r="D3279" i="18"/>
  <c r="D3280" i="18"/>
  <c r="D3281" i="18"/>
  <c r="D3282" i="18"/>
  <c r="D3283" i="18"/>
  <c r="D3284" i="18"/>
  <c r="D3285" i="18"/>
  <c r="D3286" i="18"/>
  <c r="D3287" i="18"/>
  <c r="D3288" i="18"/>
  <c r="D3289" i="18"/>
  <c r="D3290" i="18"/>
  <c r="D3291" i="18"/>
  <c r="D3292" i="18"/>
  <c r="D3293" i="18"/>
  <c r="D3294" i="18"/>
  <c r="D3295" i="18"/>
  <c r="D3296" i="18"/>
  <c r="D3297" i="18"/>
  <c r="D3298" i="18"/>
  <c r="D3299" i="18"/>
  <c r="D3300" i="18"/>
  <c r="D3301" i="18"/>
  <c r="D3302" i="18"/>
  <c r="D3303" i="18"/>
  <c r="D3304" i="18"/>
  <c r="D3305" i="18"/>
  <c r="D3306" i="18"/>
  <c r="D3307" i="18"/>
  <c r="D3308" i="18"/>
  <c r="D3309" i="18"/>
  <c r="D3310" i="18"/>
  <c r="D3311" i="18"/>
  <c r="D3312" i="18"/>
  <c r="D3313" i="18"/>
  <c r="D3314" i="18"/>
  <c r="D3315" i="18"/>
  <c r="D3316" i="18"/>
  <c r="D3317" i="18"/>
  <c r="D3318" i="18"/>
  <c r="D3319" i="18"/>
  <c r="D3320" i="18"/>
  <c r="D3321" i="18"/>
  <c r="D3322" i="18"/>
  <c r="D3323" i="18"/>
  <c r="D3324" i="18"/>
  <c r="D3325" i="18"/>
  <c r="D3326" i="18"/>
  <c r="D3327" i="18"/>
  <c r="D3328" i="18"/>
  <c r="D3329" i="18"/>
  <c r="D3330" i="18"/>
  <c r="D3331" i="18"/>
  <c r="D3332" i="18"/>
  <c r="D3333" i="18"/>
  <c r="D3334" i="18"/>
  <c r="D3335" i="18"/>
  <c r="D3336" i="18"/>
  <c r="D3337" i="18"/>
  <c r="D3338" i="18"/>
  <c r="D3339" i="18"/>
  <c r="D3340" i="18"/>
  <c r="D3341" i="18"/>
  <c r="D3342" i="18"/>
  <c r="D3343" i="18"/>
  <c r="D3344" i="18"/>
  <c r="D3345" i="18"/>
  <c r="D3346" i="18"/>
  <c r="D3347" i="18"/>
  <c r="D3348" i="18"/>
  <c r="D3349" i="18"/>
  <c r="D3350" i="18"/>
  <c r="D3351" i="18"/>
  <c r="D3352" i="18"/>
  <c r="D3353" i="18"/>
  <c r="D3354" i="18"/>
  <c r="D3355" i="18"/>
  <c r="D3356" i="18"/>
  <c r="D3357" i="18"/>
  <c r="D3358" i="18"/>
  <c r="D3359" i="18"/>
  <c r="D3360" i="18"/>
  <c r="D3361" i="18"/>
  <c r="D3362" i="18"/>
  <c r="D3363" i="18"/>
  <c r="D3364" i="18"/>
  <c r="D3365" i="18"/>
  <c r="D3366" i="18"/>
  <c r="D3367" i="18"/>
  <c r="D3368" i="18"/>
  <c r="D3369" i="18"/>
  <c r="D3370" i="18"/>
  <c r="D3371" i="18"/>
  <c r="D3372" i="18"/>
  <c r="D3373" i="18"/>
  <c r="D3374" i="18"/>
  <c r="D3375" i="18"/>
  <c r="D3376" i="18"/>
  <c r="D3377" i="18"/>
  <c r="D3378" i="18"/>
  <c r="D3379" i="18"/>
  <c r="D3380" i="18"/>
  <c r="D3381" i="18"/>
  <c r="D3382" i="18"/>
  <c r="D3383" i="18"/>
  <c r="D3384" i="18"/>
  <c r="D3385" i="18"/>
  <c r="D3386" i="18"/>
  <c r="D3387" i="18"/>
  <c r="D3388" i="18"/>
  <c r="D3389" i="18"/>
  <c r="D3390" i="18"/>
  <c r="D3391" i="18"/>
  <c r="D3392" i="18"/>
  <c r="D3393" i="18"/>
  <c r="D3394" i="18"/>
  <c r="D3395" i="18"/>
  <c r="D3396" i="18"/>
  <c r="D3397" i="18"/>
  <c r="D3398" i="18"/>
  <c r="D3399" i="18"/>
  <c r="D3400" i="18"/>
  <c r="D3401" i="18"/>
  <c r="D3402" i="18"/>
  <c r="D3403" i="18"/>
  <c r="D3404" i="18"/>
  <c r="D3405" i="18"/>
  <c r="D3406" i="18"/>
  <c r="D3407" i="18"/>
  <c r="D3408" i="18"/>
  <c r="D3409" i="18"/>
  <c r="D3410" i="18"/>
  <c r="D3411" i="18"/>
  <c r="D3412" i="18"/>
  <c r="D3413" i="18"/>
  <c r="D3414" i="18"/>
  <c r="D3415" i="18"/>
  <c r="D3416" i="18"/>
  <c r="D3417" i="18"/>
  <c r="D3418" i="18"/>
  <c r="D3419" i="18"/>
  <c r="D3420" i="18"/>
  <c r="D3421" i="18"/>
  <c r="D3422" i="18"/>
  <c r="D3423" i="18"/>
  <c r="D3424" i="18"/>
  <c r="D3425" i="18"/>
  <c r="D3426" i="18"/>
  <c r="D3427" i="18"/>
  <c r="D3428" i="18"/>
  <c r="D3429" i="18"/>
  <c r="D3430" i="18"/>
  <c r="D3431" i="18"/>
  <c r="D3432" i="18"/>
  <c r="D3433" i="18"/>
  <c r="D3434" i="18"/>
  <c r="D3435" i="18"/>
  <c r="D3436" i="18"/>
  <c r="D3437" i="18"/>
  <c r="D3438" i="18"/>
  <c r="D3439" i="18"/>
  <c r="D3440" i="18"/>
  <c r="D3441" i="18"/>
  <c r="D3442" i="18"/>
  <c r="D3443" i="18"/>
  <c r="D3444" i="18"/>
  <c r="D3445" i="18"/>
  <c r="D3446" i="18"/>
  <c r="D3447" i="18"/>
  <c r="D3448" i="18"/>
  <c r="D3449" i="18"/>
  <c r="D3450" i="18"/>
  <c r="D3451" i="18"/>
  <c r="D3452" i="18"/>
  <c r="D3453" i="18"/>
  <c r="D3454" i="18"/>
  <c r="D3455" i="18"/>
  <c r="D3456" i="18"/>
  <c r="D3457" i="18"/>
  <c r="D3458" i="18"/>
  <c r="D3459" i="18"/>
  <c r="D3460" i="18"/>
  <c r="D3461" i="18"/>
  <c r="D3462" i="18"/>
  <c r="D3463" i="18"/>
  <c r="D3464" i="18"/>
  <c r="D3465" i="18"/>
  <c r="D3466" i="18"/>
  <c r="D3467" i="18"/>
  <c r="D3468" i="18"/>
  <c r="D3469" i="18"/>
  <c r="D3470" i="18"/>
  <c r="D3471" i="18"/>
  <c r="D3472" i="18"/>
  <c r="D3473" i="18"/>
  <c r="D3474" i="18"/>
  <c r="D3475" i="18"/>
  <c r="D3476" i="18"/>
  <c r="D3477" i="18"/>
  <c r="D3478" i="18"/>
  <c r="D3479" i="18"/>
  <c r="D3480" i="18"/>
  <c r="D3481" i="18"/>
  <c r="D3482" i="18"/>
  <c r="D3483" i="18"/>
  <c r="D3484" i="18"/>
  <c r="D3485" i="18"/>
  <c r="D3486" i="18"/>
  <c r="D3487" i="18"/>
  <c r="D3488" i="18"/>
  <c r="D3489" i="18"/>
  <c r="D3490" i="18"/>
  <c r="D3491" i="18"/>
  <c r="D3492" i="18"/>
  <c r="D3493" i="18"/>
  <c r="D3494" i="18"/>
  <c r="D3495" i="18"/>
  <c r="D3496" i="18"/>
  <c r="D3497" i="18"/>
  <c r="D3498" i="18"/>
  <c r="D3499" i="18"/>
  <c r="D3500" i="18"/>
  <c r="D3501" i="18"/>
  <c r="D3502" i="18"/>
  <c r="D3503" i="18"/>
  <c r="D3504" i="18"/>
  <c r="D3505" i="18"/>
  <c r="D3506" i="18"/>
  <c r="D3507" i="18"/>
  <c r="D3508" i="18"/>
  <c r="D3509" i="18"/>
  <c r="D3510" i="18"/>
  <c r="D3511" i="18"/>
  <c r="D3512" i="18"/>
  <c r="D3513" i="18"/>
  <c r="D3514" i="18"/>
  <c r="D3515" i="18"/>
  <c r="D3516" i="18"/>
  <c r="D3517" i="18"/>
  <c r="D3518" i="18"/>
  <c r="D3519" i="18"/>
  <c r="D3520" i="18"/>
  <c r="D3521" i="18"/>
  <c r="D3522" i="18"/>
  <c r="D3523" i="18"/>
  <c r="D3524" i="18"/>
  <c r="D3525" i="18"/>
  <c r="D3526" i="18"/>
  <c r="D3527" i="18"/>
  <c r="D3528" i="18"/>
  <c r="D3529" i="18"/>
  <c r="D3530" i="18"/>
  <c r="D3531" i="18"/>
  <c r="D3532" i="18"/>
  <c r="D3533" i="18"/>
  <c r="D3534" i="18"/>
  <c r="D3535" i="18"/>
  <c r="D3536" i="18"/>
  <c r="D3537" i="18"/>
  <c r="D3538" i="18"/>
  <c r="D3539" i="18"/>
  <c r="D3540" i="18"/>
  <c r="D3541" i="18"/>
  <c r="D3542" i="18"/>
  <c r="D3543" i="18"/>
  <c r="D3544" i="18"/>
  <c r="D3545" i="18"/>
  <c r="D3546" i="18"/>
  <c r="D3547" i="18"/>
  <c r="D3548" i="18"/>
  <c r="D3549" i="18"/>
  <c r="D3550" i="18"/>
  <c r="D3551" i="18"/>
  <c r="D3552" i="18"/>
  <c r="D3553" i="18"/>
  <c r="D3554" i="18"/>
  <c r="D3555" i="18"/>
  <c r="D3556" i="18"/>
  <c r="D3557" i="18"/>
  <c r="D3558" i="18"/>
  <c r="D3559" i="18"/>
  <c r="D3560" i="18"/>
  <c r="D3561" i="18"/>
  <c r="D3562" i="18"/>
  <c r="D3563" i="18"/>
  <c r="D3564" i="18"/>
  <c r="D3565" i="18"/>
  <c r="D3566" i="18"/>
  <c r="D3567" i="18"/>
  <c r="D3568" i="18"/>
  <c r="D3569" i="18"/>
  <c r="D3570" i="18"/>
  <c r="D3571" i="18"/>
  <c r="D3572" i="18"/>
  <c r="D3573" i="18"/>
  <c r="D3574" i="18"/>
  <c r="D3575" i="18"/>
  <c r="D3576" i="18"/>
  <c r="D3577" i="18"/>
  <c r="D3578" i="18"/>
  <c r="D3579" i="18"/>
  <c r="D3580" i="18"/>
  <c r="D3581" i="18"/>
  <c r="D3582" i="18"/>
  <c r="D3583" i="18"/>
  <c r="D3584" i="18"/>
  <c r="D3585" i="18"/>
  <c r="D3586" i="18"/>
  <c r="D3587" i="18"/>
  <c r="D3588" i="18"/>
  <c r="D3589" i="18"/>
  <c r="D3590" i="18"/>
  <c r="D3591" i="18"/>
  <c r="D3592" i="18"/>
  <c r="D3593" i="18"/>
  <c r="D3594" i="18"/>
  <c r="D3595" i="18"/>
  <c r="D3596" i="18"/>
  <c r="D3597" i="18"/>
  <c r="D3598" i="18"/>
  <c r="D3599" i="18"/>
  <c r="D3600" i="18"/>
  <c r="D3601" i="18"/>
  <c r="D3602" i="18"/>
  <c r="D3603" i="18"/>
  <c r="D3604" i="18"/>
  <c r="D3605" i="18"/>
  <c r="D3606" i="18"/>
  <c r="D3607" i="18"/>
  <c r="D3608" i="18"/>
  <c r="D3609" i="18"/>
  <c r="D3610" i="18"/>
  <c r="D3611" i="18"/>
  <c r="D3612" i="18"/>
  <c r="D3613" i="18"/>
  <c r="D3614" i="18"/>
  <c r="D3615" i="18"/>
  <c r="D3616" i="18"/>
  <c r="D3617" i="18"/>
  <c r="D3618" i="18"/>
  <c r="D3619" i="18"/>
  <c r="D3620" i="18"/>
  <c r="D3621" i="18"/>
  <c r="D3622" i="18"/>
  <c r="D3623" i="18"/>
  <c r="D3624" i="18"/>
  <c r="D3625" i="18"/>
  <c r="D3626" i="18"/>
  <c r="D3627" i="18"/>
  <c r="D3628" i="18"/>
  <c r="D3629" i="18"/>
  <c r="D3630" i="18"/>
  <c r="D3631" i="18"/>
  <c r="D3632" i="18"/>
  <c r="D3633" i="18"/>
  <c r="D3634" i="18"/>
  <c r="D3635" i="18"/>
  <c r="D3636" i="18"/>
  <c r="D3637" i="18"/>
  <c r="D3638" i="18"/>
  <c r="D3639" i="18"/>
  <c r="D3640" i="18"/>
  <c r="D3641" i="18"/>
  <c r="D3642" i="18"/>
  <c r="D3643" i="18"/>
  <c r="D3644" i="18"/>
  <c r="D3645" i="18"/>
  <c r="D3646" i="18"/>
  <c r="D3647" i="18"/>
  <c r="D3648" i="18"/>
  <c r="D3649" i="18"/>
  <c r="D3650" i="18"/>
  <c r="D3651" i="18"/>
  <c r="D3652" i="18"/>
  <c r="D3653" i="18"/>
  <c r="D3654" i="18"/>
  <c r="D3655" i="18"/>
  <c r="D3656" i="18"/>
  <c r="D3657" i="18"/>
  <c r="D3658" i="18"/>
  <c r="D3659" i="18"/>
  <c r="D3660" i="18"/>
  <c r="D3661" i="18"/>
  <c r="D3662" i="18"/>
  <c r="D3663" i="18"/>
  <c r="D3664" i="18"/>
  <c r="D3665" i="18"/>
  <c r="D3666" i="18"/>
  <c r="D3667" i="18"/>
  <c r="D3668" i="18"/>
  <c r="D3669" i="18"/>
  <c r="D3670" i="18"/>
  <c r="D3671" i="18"/>
  <c r="D3672" i="18"/>
  <c r="D3673" i="18"/>
  <c r="D3674" i="18"/>
  <c r="D3675" i="18"/>
  <c r="D3676" i="18"/>
  <c r="D3677" i="18"/>
  <c r="D3678" i="18"/>
  <c r="D3679" i="18"/>
  <c r="D3680" i="18"/>
  <c r="D3681" i="18"/>
  <c r="D3682" i="18"/>
  <c r="D3683" i="18"/>
  <c r="D3684" i="18"/>
  <c r="D3685" i="18"/>
  <c r="D3686" i="18"/>
  <c r="D3687" i="18"/>
  <c r="D3688" i="18"/>
  <c r="D3689" i="18"/>
  <c r="D3690" i="18"/>
  <c r="D3691" i="18"/>
  <c r="D3692" i="18"/>
  <c r="D3693" i="18"/>
  <c r="D3694" i="18"/>
  <c r="D3695" i="18"/>
  <c r="D3696" i="18"/>
  <c r="D3697" i="18"/>
  <c r="D3698" i="18"/>
  <c r="D3699" i="18"/>
  <c r="D3700" i="18"/>
  <c r="D3701" i="18"/>
  <c r="D3702" i="18"/>
  <c r="D3703" i="18"/>
  <c r="D3704" i="18"/>
  <c r="D3705" i="18"/>
  <c r="D3706" i="18"/>
  <c r="D3707" i="18"/>
  <c r="D3708" i="18"/>
  <c r="D3709" i="18"/>
  <c r="D3710" i="18"/>
  <c r="D3711" i="18"/>
  <c r="D3712" i="18"/>
  <c r="D3713" i="18"/>
  <c r="D3714" i="18"/>
  <c r="D3715" i="18"/>
  <c r="D3716" i="18"/>
  <c r="D3717" i="18"/>
  <c r="D3718" i="18"/>
  <c r="D3719" i="18"/>
  <c r="D3720" i="18"/>
  <c r="D3721" i="18"/>
  <c r="D3722" i="18"/>
  <c r="D3723" i="18"/>
  <c r="D3724" i="18"/>
  <c r="D3725" i="18"/>
  <c r="D3726" i="18"/>
  <c r="D3727" i="18"/>
  <c r="D3728" i="18"/>
  <c r="D3729" i="18"/>
  <c r="D3730" i="18"/>
  <c r="D3731" i="18"/>
  <c r="D3732" i="18"/>
  <c r="D3733" i="18"/>
  <c r="D3734" i="18"/>
  <c r="D3735" i="18"/>
  <c r="D3736" i="18"/>
  <c r="D3737" i="18"/>
  <c r="D3738" i="18"/>
  <c r="D3739" i="18"/>
  <c r="D3740" i="18"/>
  <c r="D3741" i="18"/>
  <c r="D3742" i="18"/>
  <c r="D3743" i="18"/>
  <c r="D3744" i="18"/>
  <c r="D3745" i="18"/>
  <c r="D3746" i="18"/>
  <c r="D3747" i="18"/>
  <c r="D3748" i="18"/>
  <c r="D3749" i="18"/>
  <c r="D3750" i="18"/>
  <c r="D3751" i="18"/>
  <c r="D3752" i="18"/>
  <c r="D3753" i="18"/>
  <c r="D3754" i="18"/>
  <c r="D3755" i="18"/>
  <c r="D3756" i="18"/>
  <c r="D3757" i="18"/>
  <c r="D3758" i="18"/>
  <c r="D3759" i="18"/>
  <c r="D3760" i="18"/>
  <c r="D3761" i="18"/>
  <c r="D3762" i="18"/>
  <c r="D3763" i="18"/>
  <c r="D3764" i="18"/>
  <c r="D3765" i="18"/>
  <c r="D3766" i="18"/>
  <c r="D3767" i="18"/>
  <c r="D3768" i="18"/>
  <c r="D3769" i="18"/>
  <c r="D3770" i="18"/>
  <c r="D3771" i="18"/>
  <c r="D3772" i="18"/>
  <c r="D3773" i="18"/>
  <c r="D3774" i="18"/>
  <c r="D3775" i="18"/>
  <c r="D3776" i="18"/>
  <c r="D3777" i="18"/>
  <c r="D3778" i="18"/>
  <c r="D3779" i="18"/>
  <c r="D3780" i="18"/>
  <c r="D3781" i="18"/>
  <c r="D3782" i="18"/>
  <c r="D3783" i="18"/>
  <c r="D3784" i="18"/>
  <c r="D3785" i="18"/>
  <c r="D3786" i="18"/>
  <c r="D3787" i="18"/>
  <c r="D3788" i="18"/>
  <c r="D3789" i="18"/>
  <c r="D3790" i="18"/>
  <c r="D3791" i="18"/>
  <c r="D3792" i="18"/>
  <c r="D3793" i="18"/>
  <c r="D3794" i="18"/>
  <c r="D3795" i="18"/>
  <c r="D3796" i="18"/>
  <c r="D3797" i="18"/>
  <c r="D3798" i="18"/>
  <c r="D3799" i="18"/>
  <c r="D3800" i="18"/>
  <c r="D3801" i="18"/>
  <c r="D3802" i="18"/>
  <c r="D3803" i="18"/>
  <c r="D3804" i="18"/>
  <c r="D3805" i="18"/>
  <c r="D3806" i="18"/>
  <c r="D3807" i="18"/>
  <c r="D3808" i="18"/>
  <c r="D3809" i="18"/>
  <c r="D3810" i="18"/>
  <c r="D3811" i="18"/>
  <c r="D3812" i="18"/>
  <c r="D3813" i="18"/>
  <c r="D3814" i="18"/>
  <c r="D3815" i="18"/>
  <c r="D3816" i="18"/>
  <c r="D3817" i="18"/>
  <c r="D3818" i="18"/>
  <c r="D3819" i="18"/>
  <c r="D3820" i="18"/>
  <c r="D3821" i="18"/>
  <c r="D3822" i="18"/>
  <c r="D3823" i="18"/>
  <c r="D3824" i="18"/>
  <c r="D3825" i="18"/>
  <c r="D3826" i="18"/>
  <c r="D3827" i="18"/>
  <c r="D3828" i="18"/>
  <c r="D3829" i="18"/>
  <c r="D3830" i="18"/>
  <c r="D3831" i="18"/>
  <c r="D3832" i="18"/>
  <c r="D3833" i="18"/>
  <c r="D3834" i="18"/>
  <c r="D3835" i="18"/>
  <c r="D3836" i="18"/>
  <c r="D3837" i="18"/>
  <c r="D3838" i="18"/>
  <c r="D3839" i="18"/>
  <c r="D3840" i="18"/>
  <c r="D3841" i="18"/>
  <c r="D3842" i="18"/>
  <c r="D3843" i="18"/>
  <c r="D3844" i="18"/>
  <c r="D3845" i="18"/>
  <c r="D3846" i="18"/>
  <c r="D3847" i="18"/>
  <c r="D3848" i="18"/>
  <c r="D3849" i="18"/>
  <c r="D3850" i="18"/>
  <c r="D3851" i="18"/>
  <c r="D3852" i="18"/>
  <c r="D3853" i="18"/>
  <c r="D3854" i="18"/>
  <c r="D3855" i="18"/>
  <c r="D3856" i="18"/>
  <c r="D3857" i="18"/>
  <c r="D3858" i="18"/>
  <c r="D3859" i="18"/>
  <c r="D3860" i="18"/>
  <c r="D3861" i="18"/>
  <c r="D3862" i="18"/>
  <c r="D3863" i="18"/>
  <c r="D3864" i="18"/>
  <c r="D3865" i="18"/>
  <c r="D3866" i="18"/>
  <c r="D3867" i="18"/>
  <c r="D3868" i="18"/>
  <c r="D3869" i="18"/>
  <c r="D3870" i="18"/>
  <c r="D3871" i="18"/>
  <c r="D3872" i="18"/>
  <c r="D3873" i="18"/>
  <c r="D3874" i="18"/>
  <c r="D3875" i="18"/>
  <c r="D3876" i="18"/>
  <c r="D3877" i="18"/>
  <c r="D3878" i="18"/>
  <c r="D3879" i="18"/>
  <c r="D3880" i="18"/>
  <c r="D3881" i="18"/>
  <c r="D3882" i="18"/>
  <c r="D3883" i="18"/>
  <c r="D3884" i="18"/>
  <c r="D3885" i="18"/>
  <c r="D3886" i="18"/>
  <c r="D3887" i="18"/>
  <c r="D3888" i="18"/>
  <c r="D3889" i="18"/>
  <c r="D3890" i="18"/>
  <c r="D3891" i="18"/>
  <c r="D3892" i="18"/>
  <c r="D3893" i="18"/>
  <c r="D3894" i="18"/>
  <c r="D3895" i="18"/>
  <c r="D3896" i="18"/>
  <c r="D3897" i="18"/>
  <c r="D3898" i="18"/>
  <c r="D3899" i="18"/>
  <c r="D3900" i="18"/>
  <c r="D3901" i="18"/>
  <c r="D3902" i="18"/>
  <c r="D3903" i="18"/>
  <c r="D3904" i="18"/>
  <c r="D3905" i="18"/>
  <c r="D3906" i="18"/>
  <c r="D3907" i="18"/>
  <c r="D3908" i="18"/>
  <c r="D3909" i="18"/>
  <c r="D3910" i="18"/>
  <c r="D3911" i="18"/>
  <c r="D3912" i="18"/>
  <c r="D3913" i="18"/>
  <c r="D3914" i="18"/>
  <c r="D3915" i="18"/>
  <c r="D3916" i="18"/>
  <c r="D3917" i="18"/>
  <c r="D3918" i="18"/>
  <c r="D3919" i="18"/>
  <c r="D3920" i="18"/>
  <c r="D3921" i="18"/>
  <c r="D3922" i="18"/>
  <c r="D3923" i="18"/>
  <c r="D3924" i="18"/>
  <c r="D3925" i="18"/>
  <c r="D3926" i="18"/>
  <c r="D3927" i="18"/>
  <c r="D3928" i="18"/>
  <c r="D3929" i="18"/>
  <c r="D3930" i="18"/>
  <c r="D3931" i="18"/>
  <c r="D3932" i="18"/>
  <c r="D3933" i="18"/>
  <c r="D3934" i="18"/>
  <c r="D3935" i="18"/>
  <c r="D3936" i="18"/>
  <c r="D3937" i="18"/>
  <c r="D3938" i="18"/>
  <c r="D3939" i="18"/>
  <c r="D3940" i="18"/>
  <c r="D3941" i="18"/>
  <c r="D3942" i="18"/>
  <c r="D3943" i="18"/>
  <c r="D3944" i="18"/>
  <c r="D3945" i="18"/>
  <c r="D3946" i="18"/>
  <c r="D3947" i="18"/>
  <c r="D3948" i="18"/>
  <c r="D3949" i="18"/>
  <c r="D3950" i="18"/>
  <c r="D3951" i="18"/>
  <c r="D3952" i="18"/>
  <c r="D3953" i="18"/>
  <c r="D3954" i="18"/>
  <c r="D3955" i="18"/>
  <c r="D3956" i="18"/>
  <c r="D3957" i="18"/>
  <c r="D3958" i="18"/>
  <c r="D3959" i="18"/>
  <c r="D3960" i="18"/>
  <c r="D3961" i="18"/>
  <c r="D3962" i="18"/>
  <c r="D3963" i="18"/>
  <c r="D3964" i="18"/>
  <c r="D3965" i="18"/>
  <c r="D3966" i="18"/>
  <c r="D3967" i="18"/>
  <c r="D3968" i="18"/>
  <c r="D3969" i="18"/>
  <c r="D3970" i="18"/>
  <c r="D3971" i="18"/>
  <c r="D3972" i="18"/>
  <c r="D3973" i="18"/>
  <c r="D3974" i="18"/>
  <c r="D3975" i="18"/>
  <c r="D3976" i="18"/>
  <c r="D3977" i="18"/>
  <c r="D3978" i="18"/>
  <c r="D3979" i="18"/>
  <c r="D3980" i="18"/>
  <c r="D3981" i="18"/>
  <c r="D3982" i="18"/>
  <c r="D3983" i="18"/>
  <c r="D3984" i="18"/>
  <c r="D3985" i="18"/>
  <c r="D3986" i="18"/>
  <c r="D3987" i="18"/>
  <c r="D3988" i="18"/>
  <c r="D3989" i="18"/>
  <c r="D3990" i="18"/>
  <c r="D3991" i="18"/>
  <c r="D3992" i="18"/>
  <c r="D3993" i="18"/>
  <c r="D3994" i="18"/>
  <c r="D3995" i="18"/>
  <c r="D3996" i="18"/>
  <c r="D3997" i="18"/>
  <c r="D3998" i="18"/>
  <c r="D3999" i="18"/>
  <c r="D4000" i="18"/>
  <c r="D4001" i="18"/>
  <c r="D4002" i="18"/>
  <c r="D4003" i="18"/>
  <c r="D4004" i="18"/>
  <c r="D4005" i="18"/>
  <c r="D4006" i="18"/>
  <c r="D4007" i="18"/>
  <c r="D4008" i="18"/>
  <c r="D4009" i="18"/>
  <c r="D4010" i="18"/>
  <c r="D4011" i="18"/>
  <c r="D4012" i="18"/>
  <c r="D4013" i="18"/>
  <c r="D4014" i="18"/>
  <c r="D4015" i="18"/>
  <c r="D4016" i="18"/>
  <c r="D4017" i="18"/>
  <c r="D4018" i="18"/>
  <c r="D4019" i="18"/>
  <c r="D4020" i="18"/>
  <c r="D4021" i="18"/>
  <c r="D4022" i="18"/>
  <c r="D4023" i="18"/>
  <c r="D4024" i="18"/>
  <c r="D4025" i="18"/>
  <c r="D4026" i="18"/>
  <c r="D4027" i="18"/>
  <c r="D4028" i="18"/>
  <c r="D4029" i="18"/>
  <c r="D4030" i="18"/>
  <c r="D4031" i="18"/>
  <c r="D4032" i="18"/>
  <c r="D4033" i="18"/>
  <c r="D4034" i="18"/>
  <c r="D4035" i="18"/>
  <c r="D4036" i="18"/>
  <c r="D4037" i="18"/>
  <c r="D4038" i="18"/>
  <c r="D4039" i="18"/>
  <c r="D4040" i="18"/>
  <c r="D4041" i="18"/>
  <c r="D4042" i="18"/>
  <c r="D4043" i="18"/>
  <c r="D4044" i="18"/>
  <c r="D4045" i="18"/>
  <c r="D4046" i="18"/>
  <c r="D4047" i="18"/>
  <c r="D4048" i="18"/>
  <c r="D4049" i="18"/>
  <c r="D4050" i="18"/>
  <c r="D4051" i="18"/>
  <c r="D4052" i="18"/>
  <c r="D4053" i="18"/>
  <c r="D4054" i="18"/>
  <c r="D4055" i="18"/>
  <c r="D4056" i="18"/>
  <c r="D4057" i="18"/>
  <c r="D4058" i="18"/>
  <c r="D4059" i="18"/>
  <c r="D4060" i="18"/>
  <c r="D4061" i="18"/>
  <c r="D4062" i="18"/>
  <c r="D4063" i="18"/>
  <c r="D4064" i="18"/>
  <c r="D4065" i="18"/>
  <c r="D4066" i="18"/>
  <c r="D4067" i="18"/>
  <c r="D4068" i="18"/>
  <c r="D4069" i="18"/>
  <c r="D4070" i="18"/>
  <c r="D4071" i="18"/>
  <c r="D4072" i="18"/>
  <c r="D4073" i="18"/>
  <c r="D4074" i="18"/>
  <c r="D4075" i="18"/>
  <c r="D4076" i="18"/>
  <c r="D4077" i="18"/>
  <c r="D4078" i="18"/>
  <c r="D4079" i="18"/>
  <c r="D4080" i="18"/>
  <c r="D4081" i="18"/>
  <c r="D4082" i="18"/>
  <c r="D4083" i="18"/>
  <c r="D4084" i="18"/>
  <c r="D4085" i="18"/>
  <c r="D4086" i="18"/>
  <c r="D4087" i="18"/>
  <c r="D4088" i="18"/>
  <c r="D4089" i="18"/>
  <c r="D4090" i="18"/>
  <c r="D4091" i="18"/>
  <c r="D4092" i="18"/>
  <c r="D4093" i="18"/>
  <c r="D4094" i="18"/>
  <c r="D4095" i="18"/>
  <c r="D4096" i="18"/>
  <c r="D4097" i="18"/>
  <c r="D4098" i="18"/>
  <c r="D4099" i="18"/>
  <c r="D4100" i="18"/>
  <c r="D4101" i="18"/>
  <c r="D4102" i="18"/>
  <c r="D4103" i="18"/>
  <c r="D4104" i="18"/>
  <c r="D4105" i="18"/>
  <c r="D4106" i="18"/>
  <c r="D4107" i="18"/>
  <c r="D4108" i="18"/>
  <c r="D4109" i="18"/>
  <c r="D4110" i="18"/>
  <c r="D4111" i="18"/>
  <c r="D4112" i="18"/>
  <c r="D4113" i="18"/>
  <c r="D4114" i="18"/>
  <c r="D4115" i="18"/>
  <c r="D4116" i="18"/>
  <c r="D4117" i="18"/>
  <c r="D4118" i="18"/>
  <c r="D4119" i="18"/>
  <c r="D4120" i="18"/>
  <c r="D4121" i="18"/>
  <c r="D4122" i="18"/>
  <c r="D4123" i="18"/>
  <c r="D4124" i="18"/>
  <c r="D4125" i="18"/>
  <c r="D4126" i="18"/>
  <c r="D4127" i="18"/>
  <c r="D4128" i="18"/>
  <c r="D4129" i="18"/>
  <c r="D4130" i="18"/>
  <c r="D4131" i="18"/>
  <c r="D4132" i="18"/>
  <c r="D4133" i="18"/>
  <c r="D4134" i="18"/>
  <c r="D4135" i="18"/>
  <c r="D4136" i="18"/>
  <c r="D4137" i="18"/>
  <c r="D4138" i="18"/>
  <c r="D4139" i="18"/>
  <c r="D4140" i="18"/>
  <c r="D4141" i="18"/>
  <c r="D4142" i="18"/>
  <c r="D4143" i="18"/>
  <c r="D4144" i="18"/>
  <c r="D4145" i="18"/>
  <c r="D4146" i="18"/>
  <c r="D4147" i="18"/>
  <c r="D4148" i="18"/>
  <c r="D4149" i="18"/>
  <c r="D4150" i="18"/>
  <c r="D4151" i="18"/>
  <c r="D4152" i="18"/>
  <c r="D4153" i="18"/>
  <c r="D4154" i="18"/>
  <c r="D4155" i="18"/>
  <c r="D4156" i="18"/>
  <c r="D4157" i="18"/>
  <c r="D4158" i="18"/>
  <c r="D4159" i="18"/>
  <c r="D4160" i="18"/>
  <c r="D4161" i="18"/>
  <c r="D4162" i="18"/>
  <c r="D4163" i="18"/>
  <c r="D4164" i="18"/>
  <c r="D4165" i="18"/>
  <c r="D4166" i="18"/>
  <c r="D4167" i="18"/>
  <c r="D4168" i="18"/>
  <c r="D4169" i="18"/>
  <c r="D4170" i="18"/>
  <c r="D4171" i="18"/>
  <c r="D4172" i="18"/>
  <c r="D4173" i="18"/>
  <c r="D4174" i="18"/>
  <c r="D4175" i="18"/>
  <c r="D4176" i="18"/>
  <c r="D4177" i="18"/>
  <c r="D4178" i="18"/>
  <c r="D4179" i="18"/>
  <c r="D4180" i="18"/>
  <c r="D4181" i="18"/>
  <c r="D4182" i="18"/>
  <c r="D4183" i="18"/>
  <c r="D4184" i="18"/>
  <c r="D4185" i="18"/>
  <c r="D4186" i="18"/>
  <c r="D4187" i="18"/>
  <c r="D4188" i="18"/>
  <c r="D4189" i="18"/>
  <c r="D4190" i="18"/>
  <c r="D4191" i="18"/>
  <c r="D4192" i="18"/>
  <c r="D4193" i="18"/>
  <c r="D4194" i="18"/>
  <c r="D4195" i="18"/>
  <c r="D4196" i="18"/>
  <c r="D4197" i="18"/>
  <c r="D4198" i="18"/>
  <c r="D4199" i="18"/>
  <c r="D4200" i="18"/>
  <c r="D4201" i="18"/>
  <c r="D4202" i="18"/>
  <c r="D4203" i="18"/>
  <c r="D4204" i="18"/>
  <c r="D4205" i="18"/>
  <c r="D4206" i="18"/>
  <c r="D4207" i="18"/>
  <c r="D4208" i="18"/>
  <c r="D4209" i="18"/>
  <c r="D4210" i="18"/>
  <c r="D4211" i="18"/>
  <c r="D4212" i="18"/>
  <c r="D4213" i="18"/>
  <c r="D4214" i="18"/>
  <c r="D4215" i="18"/>
  <c r="D4216" i="18"/>
  <c r="D4217" i="18"/>
  <c r="D4218" i="18"/>
  <c r="D4219" i="18"/>
  <c r="D4220" i="18"/>
  <c r="D4221" i="18"/>
  <c r="D4222" i="18"/>
  <c r="D4223" i="18"/>
  <c r="D4224" i="18"/>
  <c r="D4225" i="18"/>
  <c r="D4226" i="18"/>
  <c r="D4227" i="18"/>
  <c r="D4228" i="18"/>
  <c r="D4229" i="18"/>
  <c r="D4230" i="18"/>
  <c r="D4231" i="18"/>
  <c r="D4232" i="18"/>
  <c r="D4233" i="18"/>
  <c r="D4234" i="18"/>
  <c r="D4235" i="18"/>
  <c r="D4236" i="18"/>
  <c r="D4237" i="18"/>
  <c r="D4238" i="18"/>
  <c r="D4239" i="18"/>
  <c r="D4240" i="18"/>
  <c r="D4241" i="18"/>
  <c r="D4242" i="18"/>
  <c r="D4243" i="18"/>
  <c r="D4244" i="18"/>
  <c r="D4245" i="18"/>
  <c r="D4246" i="18"/>
  <c r="D4247" i="18"/>
  <c r="D4248" i="18"/>
  <c r="D4249" i="18"/>
  <c r="D4250" i="18"/>
  <c r="D4251" i="18"/>
  <c r="D4252" i="18"/>
  <c r="D4253" i="18"/>
  <c r="D4254" i="18"/>
  <c r="D4255" i="18"/>
  <c r="D4256" i="18"/>
  <c r="D4257" i="18"/>
  <c r="D4258" i="18"/>
  <c r="D4259" i="18"/>
  <c r="D4260" i="18"/>
  <c r="D4261" i="18"/>
  <c r="D4262" i="18"/>
  <c r="D4263" i="18"/>
  <c r="D4264" i="18"/>
  <c r="D4265" i="18"/>
  <c r="D4266" i="18"/>
  <c r="D4267" i="18"/>
  <c r="D4268" i="18"/>
  <c r="D4269" i="18"/>
  <c r="D4270" i="18"/>
  <c r="D4271" i="18"/>
  <c r="D4272" i="18"/>
  <c r="D4273" i="18"/>
  <c r="D4274" i="18"/>
  <c r="D4275" i="18"/>
  <c r="D4276" i="18"/>
  <c r="D4277" i="18"/>
  <c r="D4278" i="18"/>
  <c r="D4279" i="18"/>
  <c r="D4280" i="18"/>
  <c r="D4281" i="18"/>
  <c r="D4282" i="18"/>
  <c r="D4283" i="18"/>
  <c r="D4284" i="18"/>
  <c r="D4285" i="18"/>
  <c r="D4286" i="18"/>
  <c r="D4287" i="18"/>
  <c r="D4288" i="18"/>
  <c r="D4289" i="18"/>
  <c r="D4290" i="18"/>
  <c r="D4291" i="18"/>
  <c r="D4292" i="18"/>
  <c r="D4293" i="18"/>
  <c r="D4294" i="18"/>
  <c r="D4295" i="18"/>
  <c r="D4296" i="18"/>
  <c r="D4297" i="18"/>
  <c r="D4298" i="18"/>
  <c r="D4299" i="18"/>
  <c r="D4300" i="18"/>
  <c r="D4301" i="18"/>
  <c r="D4302" i="18"/>
  <c r="D4303" i="18"/>
  <c r="D4304" i="18"/>
  <c r="D4305" i="18"/>
  <c r="D4306" i="18"/>
  <c r="D4307" i="18"/>
  <c r="D4308" i="18"/>
  <c r="D4309" i="18"/>
  <c r="D4310" i="18"/>
  <c r="D4311" i="18"/>
  <c r="D4312" i="18"/>
  <c r="D4313" i="18"/>
  <c r="D4314" i="18"/>
  <c r="D4315" i="18"/>
  <c r="D4316" i="18"/>
  <c r="D4317" i="18"/>
  <c r="D4318" i="18"/>
  <c r="D4319" i="18"/>
  <c r="D4320" i="18"/>
  <c r="D4321" i="18"/>
  <c r="D4322" i="18"/>
  <c r="D4323" i="18"/>
  <c r="D4324" i="18"/>
  <c r="D4325" i="18"/>
  <c r="D4326" i="18"/>
  <c r="D4327" i="18"/>
  <c r="D4328" i="18"/>
  <c r="D4329" i="18"/>
  <c r="D4330" i="18"/>
  <c r="D4331" i="18"/>
  <c r="D4332" i="18"/>
  <c r="D4333" i="18"/>
  <c r="D4334" i="18"/>
  <c r="D4335" i="18"/>
  <c r="D4336" i="18"/>
  <c r="D4337" i="18"/>
  <c r="D4338" i="18"/>
  <c r="D4339" i="18"/>
  <c r="D4340" i="18"/>
  <c r="D4341" i="18"/>
  <c r="D4342" i="18"/>
  <c r="D4343" i="18"/>
  <c r="D4344" i="18"/>
  <c r="D4345" i="18"/>
  <c r="D4346" i="18"/>
  <c r="D4347" i="18"/>
  <c r="D4348" i="18"/>
  <c r="D4349" i="18"/>
  <c r="D4350" i="18"/>
  <c r="D4351" i="18"/>
  <c r="D4352" i="18"/>
  <c r="D4353" i="18"/>
  <c r="D4354" i="18"/>
  <c r="D4355" i="18"/>
  <c r="D4356" i="18"/>
  <c r="D4357" i="18"/>
  <c r="D4358" i="18"/>
  <c r="D4359" i="18"/>
  <c r="D4360" i="18"/>
  <c r="D4361" i="18"/>
  <c r="D4362" i="18"/>
  <c r="D4363" i="18"/>
  <c r="D4364" i="18"/>
  <c r="D4365" i="18"/>
  <c r="D4366" i="18"/>
  <c r="D4367" i="18"/>
  <c r="D4368" i="18"/>
  <c r="D4369" i="18"/>
  <c r="D4370" i="18"/>
  <c r="D4371" i="18"/>
  <c r="D4372" i="18"/>
  <c r="D4373" i="18"/>
  <c r="D4374" i="18"/>
  <c r="D4375" i="18"/>
  <c r="D4376" i="18"/>
  <c r="D4377" i="18"/>
  <c r="D4378" i="18"/>
  <c r="D4379" i="18"/>
  <c r="D4380" i="18"/>
  <c r="D4381" i="18"/>
  <c r="D4382" i="18"/>
  <c r="D4383" i="18"/>
  <c r="D4384" i="18"/>
  <c r="D4385" i="18"/>
  <c r="D4386" i="18"/>
  <c r="D4387" i="18"/>
  <c r="D4388" i="18"/>
  <c r="D4389" i="18"/>
  <c r="D4390" i="18"/>
  <c r="D4391" i="18"/>
  <c r="D4392" i="18"/>
  <c r="D4393" i="18"/>
  <c r="D4394" i="18"/>
  <c r="D4395" i="18"/>
  <c r="D4396" i="18"/>
  <c r="D4397" i="18"/>
  <c r="D4398" i="18"/>
  <c r="D4399" i="18"/>
  <c r="D4400" i="18"/>
  <c r="D4401" i="18"/>
  <c r="D4402" i="18"/>
  <c r="D4403" i="18"/>
  <c r="D4404" i="18"/>
  <c r="D4405" i="18"/>
  <c r="D4406" i="18"/>
  <c r="D4407" i="18"/>
  <c r="D4408" i="18"/>
  <c r="D4409" i="18"/>
  <c r="D4410" i="18"/>
  <c r="D4411" i="18"/>
  <c r="D4412" i="18"/>
  <c r="D4413" i="18"/>
  <c r="D4414" i="18"/>
  <c r="D4415" i="18"/>
  <c r="D4416" i="18"/>
  <c r="D4417" i="18"/>
  <c r="D4418" i="18"/>
  <c r="D4419" i="18"/>
  <c r="D4420" i="18"/>
  <c r="D4421" i="18"/>
  <c r="D4422" i="18"/>
  <c r="D4423" i="18"/>
  <c r="D4424" i="18"/>
  <c r="D4425" i="18"/>
  <c r="D4426" i="18"/>
  <c r="D4427" i="18"/>
  <c r="D4428" i="18"/>
  <c r="D4429" i="18"/>
  <c r="D4430" i="18"/>
  <c r="D4431" i="18"/>
  <c r="D4432" i="18"/>
  <c r="D4433" i="18"/>
  <c r="D4434" i="18"/>
  <c r="D4435" i="18"/>
  <c r="D4436" i="18"/>
  <c r="D4437" i="18"/>
  <c r="D4438" i="18"/>
  <c r="D4439" i="18"/>
  <c r="D4440" i="18"/>
  <c r="D4441" i="18"/>
  <c r="D4442" i="18"/>
  <c r="D4443" i="18"/>
  <c r="D4444" i="18"/>
  <c r="D4445" i="18"/>
  <c r="D4446" i="18"/>
  <c r="D4447" i="18"/>
  <c r="D4448" i="18"/>
  <c r="D4449" i="18"/>
  <c r="D4450" i="18"/>
  <c r="D4451" i="18"/>
  <c r="D4452" i="18"/>
  <c r="D4453" i="18"/>
  <c r="D4454" i="18"/>
  <c r="D4455" i="18"/>
  <c r="D4456" i="18"/>
  <c r="D4457" i="18"/>
  <c r="D4458" i="18"/>
  <c r="D4459" i="18"/>
  <c r="D4460" i="18"/>
  <c r="D4461" i="18"/>
  <c r="D4462" i="18"/>
  <c r="D4463" i="18"/>
  <c r="D4464" i="18"/>
  <c r="D4465" i="18"/>
  <c r="D4466" i="18"/>
  <c r="D4467" i="18"/>
  <c r="D4468" i="18"/>
  <c r="D4469" i="18"/>
  <c r="D4470" i="18"/>
  <c r="D4471" i="18"/>
  <c r="D4472" i="18"/>
  <c r="D4473" i="18"/>
  <c r="D4474" i="18"/>
  <c r="D4475" i="18"/>
  <c r="D4476" i="18"/>
  <c r="D4477" i="18"/>
  <c r="D4478" i="18"/>
  <c r="D4479" i="18"/>
  <c r="D4480" i="18"/>
  <c r="D4481" i="18"/>
  <c r="D4482" i="18"/>
  <c r="D4483" i="18"/>
  <c r="D4484" i="18"/>
  <c r="D4485" i="18"/>
  <c r="D4486" i="18"/>
  <c r="D4487" i="18"/>
  <c r="D4488" i="18"/>
  <c r="D4489" i="18"/>
  <c r="D4490" i="18"/>
  <c r="D4491" i="18"/>
  <c r="D4492" i="18"/>
  <c r="D4493" i="18"/>
  <c r="D4494" i="18"/>
  <c r="D4495" i="18"/>
  <c r="D4496" i="18"/>
  <c r="D4497" i="18"/>
  <c r="D4498" i="18"/>
  <c r="D4499" i="18"/>
  <c r="D4500" i="18"/>
  <c r="D4501" i="18"/>
  <c r="D4502" i="18"/>
  <c r="D4503" i="18"/>
  <c r="D4504" i="18"/>
  <c r="D4505" i="18"/>
  <c r="D4506" i="18"/>
  <c r="D4507" i="18"/>
  <c r="D4508" i="18"/>
  <c r="D4509" i="18"/>
  <c r="D4510" i="18"/>
  <c r="D4511" i="18"/>
  <c r="D4512" i="18"/>
  <c r="D4513" i="18"/>
  <c r="D4514" i="18"/>
  <c r="D4515" i="18"/>
  <c r="D4516" i="18"/>
  <c r="D4517" i="18"/>
  <c r="D4518" i="18"/>
  <c r="D4519" i="18"/>
  <c r="D4520" i="18"/>
  <c r="D4521" i="18"/>
  <c r="D4522" i="18"/>
  <c r="D4523" i="18"/>
  <c r="D4524" i="18"/>
  <c r="D4525" i="18"/>
  <c r="D4526" i="18"/>
  <c r="D4527" i="18"/>
  <c r="D4528" i="18"/>
  <c r="D4529" i="18"/>
  <c r="D4530" i="18"/>
  <c r="D4531" i="18"/>
  <c r="D4532" i="18"/>
  <c r="D4533" i="18"/>
  <c r="D4534" i="18"/>
  <c r="D4535" i="18"/>
  <c r="D4536" i="18"/>
  <c r="D4537" i="18"/>
  <c r="D4538" i="18"/>
  <c r="D4539" i="18"/>
  <c r="D4540" i="18"/>
  <c r="D4541" i="18"/>
  <c r="D4542" i="18"/>
  <c r="D4543" i="18"/>
  <c r="D4544" i="18"/>
  <c r="D4545" i="18"/>
  <c r="D4546" i="18"/>
  <c r="D4547" i="18"/>
  <c r="D4548" i="18"/>
  <c r="D4549" i="18"/>
  <c r="D4550" i="18"/>
  <c r="D4551" i="18"/>
  <c r="D4552" i="18"/>
  <c r="D4553" i="18"/>
  <c r="D4554" i="18"/>
  <c r="D4555" i="18"/>
  <c r="D4556" i="18"/>
  <c r="D4557" i="18"/>
  <c r="D4558" i="18"/>
  <c r="D4559" i="18"/>
  <c r="D4560" i="18"/>
  <c r="D4561" i="18"/>
  <c r="D4562" i="18"/>
  <c r="D4563" i="18"/>
  <c r="D4564" i="18"/>
  <c r="D4565" i="18"/>
  <c r="D4566" i="18"/>
  <c r="D4567" i="18"/>
  <c r="D4568" i="18"/>
  <c r="D4569" i="18"/>
  <c r="D4570" i="18"/>
  <c r="D4571" i="18"/>
  <c r="D4572" i="18"/>
  <c r="D4573" i="18"/>
  <c r="D4574" i="18"/>
  <c r="D4575" i="18"/>
  <c r="D4576" i="18"/>
  <c r="D4577" i="18"/>
  <c r="D4578" i="18"/>
  <c r="D4579" i="18"/>
  <c r="D4580" i="18"/>
  <c r="D4581" i="18"/>
  <c r="D4582" i="18"/>
  <c r="D4583" i="18"/>
  <c r="D4584" i="18"/>
  <c r="D4585" i="18"/>
  <c r="D4586" i="18"/>
  <c r="D4587" i="18"/>
  <c r="D4588" i="18"/>
  <c r="D4589" i="18"/>
  <c r="D4590" i="18"/>
  <c r="D4591" i="18"/>
  <c r="D4592" i="18"/>
  <c r="D4593" i="18"/>
  <c r="D4594" i="18"/>
  <c r="D4595" i="18"/>
  <c r="D4596" i="18"/>
  <c r="D4597" i="18"/>
  <c r="D4598" i="18"/>
  <c r="D4599" i="18"/>
  <c r="D4600" i="18"/>
  <c r="D4601" i="18"/>
  <c r="D4602" i="18"/>
  <c r="D4603" i="18"/>
  <c r="D4604" i="18"/>
  <c r="D4605" i="18"/>
  <c r="D4606" i="18"/>
  <c r="D4607" i="18"/>
  <c r="D4608" i="18"/>
  <c r="D4609" i="18"/>
  <c r="D4610" i="18"/>
  <c r="D4611" i="18"/>
  <c r="D4612" i="18"/>
  <c r="D4613" i="18"/>
  <c r="D4614" i="18"/>
  <c r="D4615" i="18"/>
  <c r="D4616" i="18"/>
  <c r="D4617" i="18"/>
  <c r="D4618" i="18"/>
  <c r="D4619" i="18"/>
  <c r="D4620" i="18"/>
  <c r="D4621" i="18"/>
  <c r="D4622" i="18"/>
  <c r="D4623" i="18"/>
  <c r="D4624" i="18"/>
  <c r="D4625" i="18"/>
  <c r="D4626" i="18"/>
  <c r="D4627" i="18"/>
  <c r="D4628" i="18"/>
  <c r="D4629" i="18"/>
  <c r="D4630" i="18"/>
  <c r="D4631" i="18"/>
  <c r="D4632" i="18"/>
  <c r="D4633" i="18"/>
  <c r="D4634" i="18"/>
  <c r="D4635" i="18"/>
  <c r="D4636" i="18"/>
  <c r="D4637" i="18"/>
  <c r="D4638" i="18"/>
  <c r="D4639" i="18"/>
  <c r="D4640" i="18"/>
  <c r="D4641" i="18"/>
  <c r="D4642" i="18"/>
  <c r="D4643" i="18"/>
  <c r="D4644" i="18"/>
  <c r="D4645" i="18"/>
  <c r="D4646" i="18"/>
  <c r="D4647" i="18"/>
  <c r="D4648" i="18"/>
  <c r="D4649" i="18"/>
  <c r="D4650" i="18"/>
  <c r="D4651" i="18"/>
  <c r="D4652" i="18"/>
  <c r="D4653" i="18"/>
  <c r="D4654" i="18"/>
  <c r="D4655" i="18"/>
  <c r="D4656" i="18"/>
  <c r="D4657" i="18"/>
  <c r="D4658" i="18"/>
  <c r="D4659" i="18"/>
  <c r="D4660" i="18"/>
  <c r="D4661" i="18"/>
  <c r="D4662" i="18"/>
  <c r="D4663" i="18"/>
  <c r="D4664" i="18"/>
  <c r="D4665" i="18"/>
  <c r="D4666" i="18"/>
  <c r="D4667" i="18"/>
  <c r="D4668" i="18"/>
  <c r="D4669" i="18"/>
  <c r="D4670" i="18"/>
  <c r="D4671" i="18"/>
  <c r="D4672" i="18"/>
  <c r="D4673" i="18"/>
  <c r="D4674" i="18"/>
  <c r="D4675" i="18"/>
  <c r="D4676" i="18"/>
  <c r="D4677" i="18"/>
  <c r="D4678" i="18"/>
  <c r="D4679" i="18"/>
  <c r="D4680" i="18"/>
  <c r="D4681" i="18"/>
  <c r="D4682" i="18"/>
  <c r="D4683" i="18"/>
  <c r="D4684" i="18"/>
  <c r="D4685" i="18"/>
  <c r="D4686" i="18"/>
  <c r="D4687" i="18"/>
  <c r="D4688" i="18"/>
  <c r="D4689" i="18"/>
  <c r="D4690" i="18"/>
  <c r="D4691" i="18"/>
  <c r="D4692" i="18"/>
  <c r="D4693" i="18"/>
  <c r="D4694" i="18"/>
  <c r="D4695" i="18"/>
  <c r="D4696" i="18"/>
  <c r="D4697" i="18"/>
  <c r="D4698" i="18"/>
  <c r="D4699" i="18"/>
  <c r="D4700" i="18"/>
  <c r="D4701" i="18"/>
  <c r="D4702" i="18"/>
  <c r="D4703" i="18"/>
  <c r="D4704" i="18"/>
  <c r="D4705" i="18"/>
  <c r="D4706" i="18"/>
  <c r="D4707" i="18"/>
  <c r="D4708" i="18"/>
  <c r="D4709" i="18"/>
  <c r="D4710" i="18"/>
  <c r="D4711" i="18"/>
  <c r="D4712" i="18"/>
  <c r="D4713" i="18"/>
  <c r="D4714" i="18"/>
  <c r="D4715" i="18"/>
  <c r="D4716" i="18"/>
  <c r="D4717" i="18"/>
  <c r="D4718" i="18"/>
  <c r="D4719" i="18"/>
  <c r="D4720" i="18"/>
  <c r="D4721" i="18"/>
  <c r="D4722" i="18"/>
  <c r="D4723" i="18"/>
  <c r="D4724" i="18"/>
  <c r="D4725" i="18"/>
  <c r="D4726" i="18"/>
  <c r="D4727" i="18"/>
  <c r="D4728" i="18"/>
  <c r="D4729" i="18"/>
  <c r="D4730" i="18"/>
  <c r="D4731" i="18"/>
  <c r="D4732" i="18"/>
  <c r="D4733" i="18"/>
  <c r="D4734" i="18"/>
  <c r="D4735" i="18"/>
  <c r="D4736" i="18"/>
  <c r="D4737" i="18"/>
  <c r="D4738" i="18"/>
  <c r="D4739" i="18"/>
  <c r="D4740" i="18"/>
  <c r="D4741" i="18"/>
  <c r="D4742" i="18"/>
  <c r="D4743" i="18"/>
  <c r="D4744" i="18"/>
  <c r="D4745" i="18"/>
  <c r="D4746" i="18"/>
  <c r="D4747" i="18"/>
  <c r="D4748" i="18"/>
  <c r="D4749" i="18"/>
  <c r="D4750" i="18"/>
  <c r="D4751" i="18"/>
  <c r="D4752" i="18"/>
  <c r="D4753" i="18"/>
  <c r="D4754" i="18"/>
  <c r="D4755" i="18"/>
  <c r="D4756" i="18"/>
  <c r="D4757" i="18"/>
  <c r="D4758" i="18"/>
  <c r="D4759" i="18"/>
  <c r="D4760" i="18"/>
  <c r="D4761" i="18"/>
  <c r="D4762" i="18"/>
  <c r="D4763" i="18"/>
  <c r="D4764" i="18"/>
  <c r="D4765" i="18"/>
  <c r="D4766" i="18"/>
  <c r="D4767" i="18"/>
  <c r="D4768" i="18"/>
  <c r="D4769" i="18"/>
  <c r="D4770" i="18"/>
  <c r="D4771" i="18"/>
  <c r="D4772" i="18"/>
  <c r="D4773" i="18"/>
  <c r="D4774" i="18"/>
  <c r="D4775" i="18"/>
  <c r="D4776" i="18"/>
  <c r="D4777" i="18"/>
  <c r="D4778" i="18"/>
  <c r="D4779" i="18"/>
  <c r="D4780" i="18"/>
  <c r="D4781" i="18"/>
  <c r="D4782" i="18"/>
  <c r="D4783" i="18"/>
  <c r="D4784" i="18"/>
  <c r="D4785" i="18"/>
  <c r="D4786" i="18"/>
  <c r="D4787" i="18"/>
  <c r="D4788" i="18"/>
  <c r="D4789" i="18"/>
  <c r="D4790" i="18"/>
  <c r="D4791" i="18"/>
  <c r="D4792" i="18"/>
  <c r="D4793" i="18"/>
  <c r="D4794" i="18"/>
  <c r="D4795" i="18"/>
  <c r="D4796" i="18"/>
  <c r="D4797" i="18"/>
  <c r="D4798" i="18"/>
  <c r="D4799" i="18"/>
  <c r="D4800" i="18"/>
  <c r="D4801" i="18"/>
  <c r="D4802" i="18"/>
  <c r="D4803" i="18"/>
  <c r="D4804" i="18"/>
  <c r="D4805" i="18"/>
  <c r="D4806" i="18"/>
  <c r="D4807" i="18"/>
  <c r="D4808" i="18"/>
  <c r="D4809" i="18"/>
  <c r="D4810" i="18"/>
  <c r="D4811" i="18"/>
  <c r="D4812" i="18"/>
  <c r="D4813" i="18"/>
  <c r="D4814" i="18"/>
  <c r="D4815" i="18"/>
  <c r="D4816" i="18"/>
  <c r="D4817" i="18"/>
  <c r="D4818" i="18"/>
  <c r="D4819" i="18"/>
  <c r="D4820" i="18"/>
  <c r="D4821" i="18"/>
  <c r="D4822" i="18"/>
  <c r="D4823" i="18"/>
  <c r="D4824" i="18"/>
  <c r="D4825" i="18"/>
  <c r="D4826" i="18"/>
  <c r="D4827" i="18"/>
  <c r="D4828" i="18"/>
  <c r="D4829" i="18"/>
  <c r="D4830" i="18"/>
  <c r="D4831" i="18"/>
  <c r="D4832" i="18"/>
  <c r="D4833" i="18"/>
  <c r="D4834" i="18"/>
  <c r="D4835" i="18"/>
  <c r="D4836" i="18"/>
  <c r="D4837" i="18"/>
  <c r="D4838" i="18"/>
  <c r="D4839" i="18"/>
  <c r="D4840" i="18"/>
  <c r="D4841" i="18"/>
  <c r="D4842" i="18"/>
  <c r="D4843" i="18"/>
  <c r="D4844" i="18"/>
  <c r="D4845" i="18"/>
  <c r="D4846" i="18"/>
  <c r="D4847" i="18"/>
  <c r="D4848" i="18"/>
  <c r="D4849" i="18"/>
  <c r="D4850" i="18"/>
  <c r="D4851" i="18"/>
  <c r="D4852" i="18"/>
  <c r="D4853" i="18"/>
  <c r="D4854" i="18"/>
  <c r="D4855" i="18"/>
  <c r="D4856" i="18"/>
  <c r="D4857" i="18"/>
  <c r="D4858" i="18"/>
  <c r="D4859" i="18"/>
  <c r="D4860" i="18"/>
  <c r="D4861" i="18"/>
  <c r="D4862" i="18"/>
  <c r="D4863" i="18"/>
  <c r="D4864" i="18"/>
  <c r="D4865" i="18"/>
  <c r="D4866" i="18"/>
  <c r="D4867" i="18"/>
  <c r="D4868" i="18"/>
  <c r="D4869" i="18"/>
  <c r="D4870" i="18"/>
  <c r="D4871" i="18"/>
  <c r="D4872" i="18"/>
  <c r="D4873" i="18"/>
  <c r="D4874" i="18"/>
  <c r="D4875" i="18"/>
  <c r="D4876" i="18"/>
  <c r="D4877" i="18"/>
  <c r="D4878" i="18"/>
  <c r="D4879" i="18"/>
  <c r="D4880" i="18"/>
  <c r="D4881" i="18"/>
  <c r="D4882" i="18"/>
  <c r="D4883" i="18"/>
  <c r="D4884" i="18"/>
  <c r="D4885" i="18"/>
  <c r="D4886" i="18"/>
  <c r="D4887" i="18"/>
  <c r="D4888" i="18"/>
  <c r="D4889" i="18"/>
  <c r="D4890" i="18"/>
  <c r="D4891" i="18"/>
  <c r="D4892" i="18"/>
  <c r="D4893" i="18"/>
  <c r="D4894" i="18"/>
  <c r="D4895" i="18"/>
  <c r="D4896" i="18"/>
  <c r="D4897" i="18"/>
  <c r="D4898" i="18"/>
  <c r="D4899" i="18"/>
  <c r="D4900" i="18"/>
  <c r="D4901" i="18"/>
  <c r="D4902" i="18"/>
  <c r="D4903" i="18"/>
  <c r="D4904" i="18"/>
  <c r="D4905" i="18"/>
  <c r="D4906" i="18"/>
  <c r="D4907" i="18"/>
  <c r="D4908" i="18"/>
  <c r="D4909" i="18"/>
  <c r="D4910" i="18"/>
  <c r="D4911" i="18"/>
  <c r="D4912" i="18"/>
  <c r="D4913" i="18"/>
  <c r="D4914" i="18"/>
  <c r="D4915" i="18"/>
  <c r="D4916" i="18"/>
  <c r="D4917" i="18"/>
  <c r="D4918" i="18"/>
  <c r="D4919" i="18"/>
  <c r="D4920" i="18"/>
  <c r="D4921" i="18"/>
  <c r="D4922" i="18"/>
  <c r="D4923" i="18"/>
  <c r="D4924" i="18"/>
  <c r="D4925" i="18"/>
  <c r="D4926" i="18"/>
  <c r="D4927" i="18"/>
  <c r="D4928" i="18"/>
  <c r="D4929" i="18"/>
  <c r="D4930" i="18"/>
  <c r="D4931" i="18"/>
  <c r="D4932" i="18"/>
  <c r="D4933" i="18"/>
  <c r="D4934" i="18"/>
  <c r="D4935" i="18"/>
  <c r="D4936" i="18"/>
  <c r="D4937" i="18"/>
  <c r="D4938" i="18"/>
  <c r="D4939" i="18"/>
  <c r="D4940" i="18"/>
  <c r="D4941" i="18"/>
  <c r="D4942" i="18"/>
  <c r="D4943" i="18"/>
  <c r="D4944" i="18"/>
  <c r="D4945" i="18"/>
  <c r="D4946" i="18"/>
  <c r="D4947" i="18"/>
  <c r="D4948" i="18"/>
  <c r="D4949" i="18"/>
  <c r="D4950" i="18"/>
  <c r="D4951" i="18"/>
  <c r="D4952" i="18"/>
  <c r="D4953" i="18"/>
  <c r="D4954" i="18"/>
  <c r="D4955" i="18"/>
  <c r="D4956" i="18"/>
  <c r="D4957" i="18"/>
  <c r="D4958" i="18"/>
  <c r="D4959" i="18"/>
  <c r="D4960" i="18"/>
  <c r="D4961" i="18"/>
  <c r="D4962" i="18"/>
  <c r="D4963" i="18"/>
  <c r="D4964" i="18"/>
  <c r="D4965" i="18"/>
  <c r="D4966" i="18"/>
  <c r="D4967" i="18"/>
  <c r="D4968" i="18"/>
  <c r="D4969" i="18"/>
  <c r="D4970" i="18"/>
  <c r="D4971" i="18"/>
  <c r="D4972" i="18"/>
  <c r="D4973" i="18"/>
  <c r="D4974" i="18"/>
  <c r="D4975" i="18"/>
  <c r="D4976" i="18"/>
  <c r="D4977" i="18"/>
  <c r="D4978" i="18"/>
  <c r="D4979" i="18"/>
  <c r="D4980" i="18"/>
  <c r="D4981" i="18"/>
  <c r="D4982" i="18"/>
  <c r="D4983" i="18"/>
  <c r="D4984" i="18"/>
  <c r="D4985" i="18"/>
  <c r="D4986" i="18"/>
  <c r="D4987" i="18"/>
  <c r="D4988" i="18"/>
  <c r="D4989" i="18"/>
  <c r="D4990" i="18"/>
  <c r="D4991" i="18"/>
  <c r="D4992" i="18"/>
  <c r="D4993" i="18"/>
  <c r="D4994" i="18"/>
  <c r="D4995" i="18"/>
  <c r="D4996" i="18"/>
  <c r="D4997" i="18"/>
  <c r="D4998" i="18"/>
  <c r="D4999" i="18"/>
  <c r="D5000" i="18"/>
  <c r="D5001" i="18"/>
  <c r="D5002" i="18"/>
  <c r="D5003" i="18"/>
  <c r="D5004" i="18"/>
  <c r="D5005" i="18"/>
  <c r="D5006" i="18"/>
  <c r="D5007" i="18"/>
  <c r="D5008" i="18"/>
  <c r="D5009" i="18"/>
  <c r="D5010" i="18"/>
  <c r="D5011" i="18"/>
  <c r="D5012" i="18"/>
  <c r="D5013" i="18"/>
  <c r="D5014" i="18"/>
  <c r="D5015" i="18"/>
  <c r="D5016" i="18"/>
  <c r="D5017" i="18"/>
  <c r="D5018" i="18"/>
  <c r="D5019" i="18"/>
  <c r="D5020" i="18"/>
  <c r="D5021" i="18"/>
  <c r="D5022" i="18"/>
  <c r="D5023" i="18"/>
  <c r="D5024" i="18"/>
  <c r="D5025" i="18"/>
  <c r="D5026" i="18"/>
  <c r="D5027" i="18"/>
  <c r="D5028" i="18"/>
  <c r="D5029" i="18"/>
  <c r="D5030" i="18"/>
  <c r="D5031" i="18"/>
  <c r="D5032" i="18"/>
  <c r="D5033" i="18"/>
  <c r="D5034" i="18"/>
  <c r="D5035" i="18"/>
  <c r="D5036" i="18"/>
  <c r="D5037" i="18"/>
  <c r="D5038" i="18"/>
  <c r="D5039" i="18"/>
  <c r="D5040" i="18"/>
  <c r="D5041" i="18"/>
  <c r="D5042" i="18"/>
  <c r="D5043" i="18"/>
  <c r="D5044" i="18"/>
  <c r="D5045" i="18"/>
  <c r="D5046" i="18"/>
  <c r="D5047" i="18"/>
  <c r="D5048" i="18"/>
  <c r="D5049" i="18"/>
  <c r="D5050" i="18"/>
  <c r="D5051" i="18"/>
  <c r="D5052" i="18"/>
  <c r="D5053" i="18"/>
  <c r="D5054" i="18"/>
  <c r="D5055" i="18"/>
  <c r="D5056" i="18"/>
  <c r="D5057" i="18"/>
  <c r="D5058" i="18"/>
  <c r="D5059" i="18"/>
  <c r="D5060" i="18"/>
  <c r="D5061" i="18"/>
  <c r="D5062" i="18"/>
  <c r="D5063" i="18"/>
  <c r="D5064" i="18"/>
  <c r="D5065" i="18"/>
  <c r="D5066" i="18"/>
  <c r="D5067" i="18"/>
  <c r="D5068" i="18"/>
  <c r="D5069" i="18"/>
  <c r="D5070" i="18"/>
  <c r="D5071" i="18"/>
  <c r="D5072" i="18"/>
  <c r="D5073" i="18"/>
  <c r="D5074" i="18"/>
  <c r="D5075" i="18"/>
  <c r="D5076" i="18"/>
  <c r="D5077" i="18"/>
  <c r="D5078" i="18"/>
  <c r="D5079" i="18"/>
  <c r="D5080" i="18"/>
  <c r="D5081" i="18"/>
  <c r="D5082" i="18"/>
  <c r="D5083" i="18"/>
  <c r="D5084" i="18"/>
  <c r="D5085" i="18"/>
  <c r="D5086" i="18"/>
  <c r="D5087" i="18"/>
  <c r="D5088" i="18"/>
  <c r="D5089" i="18"/>
  <c r="D5090" i="18"/>
  <c r="D5091" i="18"/>
  <c r="D5092" i="18"/>
  <c r="D5093" i="18"/>
  <c r="D5094" i="18"/>
  <c r="D5095" i="18"/>
  <c r="D5096" i="18"/>
  <c r="D5097" i="18"/>
  <c r="D5098" i="18"/>
  <c r="D5099" i="18"/>
  <c r="D5100" i="18"/>
  <c r="D5101" i="18"/>
  <c r="D5102" i="18"/>
  <c r="D5103" i="18"/>
  <c r="D5104" i="18"/>
  <c r="D5105" i="18"/>
  <c r="D5106" i="18"/>
  <c r="D5107" i="18"/>
  <c r="D5108" i="18"/>
  <c r="D5109" i="18"/>
  <c r="D5110" i="18"/>
  <c r="D5111" i="18"/>
  <c r="D5112" i="18"/>
  <c r="D5113" i="18"/>
  <c r="D5114" i="18"/>
  <c r="D5115" i="18"/>
  <c r="D5116" i="18"/>
  <c r="D5117" i="18"/>
  <c r="D5118" i="18"/>
  <c r="D5119" i="18"/>
  <c r="D5120" i="18"/>
  <c r="D5121" i="18"/>
  <c r="D5122" i="18"/>
  <c r="D5123" i="18"/>
  <c r="D5124" i="18"/>
  <c r="D5125" i="18"/>
  <c r="D5126" i="18"/>
  <c r="D5127" i="18"/>
  <c r="D5128" i="18"/>
  <c r="D5129" i="18"/>
  <c r="D5130" i="18"/>
  <c r="D5131" i="18"/>
  <c r="D5132" i="18"/>
  <c r="D5133" i="18"/>
  <c r="D5134" i="18"/>
  <c r="D5135" i="18"/>
  <c r="D5136" i="18"/>
  <c r="D5137" i="18"/>
  <c r="D5138" i="18"/>
  <c r="D5139" i="18"/>
  <c r="D5140" i="18"/>
  <c r="D5141" i="18"/>
  <c r="D5142" i="18"/>
  <c r="D5143" i="18"/>
  <c r="D5144" i="18"/>
  <c r="D5145" i="18"/>
  <c r="D5146" i="18"/>
  <c r="D5147" i="18"/>
  <c r="D5148" i="18"/>
  <c r="D5149" i="18"/>
  <c r="D5150" i="18"/>
  <c r="D5151" i="18"/>
  <c r="D5152" i="18"/>
  <c r="D5153" i="18"/>
  <c r="D5154" i="18"/>
  <c r="D5155" i="18"/>
  <c r="D5156" i="18"/>
  <c r="D5157" i="18"/>
  <c r="D5158" i="18"/>
  <c r="D5159" i="18"/>
  <c r="D5160" i="18"/>
  <c r="D5161" i="18"/>
  <c r="D5162" i="18"/>
  <c r="D5163" i="18"/>
  <c r="D5164" i="18"/>
  <c r="D5165" i="18"/>
  <c r="D5166" i="18"/>
  <c r="D5167" i="18"/>
  <c r="D5168" i="18"/>
  <c r="D5169" i="18"/>
  <c r="D5170" i="18"/>
  <c r="D5171" i="18"/>
  <c r="D5172" i="18"/>
  <c r="D5173" i="18"/>
  <c r="D5174" i="18"/>
  <c r="D5175" i="18"/>
  <c r="D5176" i="18"/>
  <c r="D5177" i="18"/>
  <c r="D5178" i="18"/>
  <c r="D5179" i="18"/>
  <c r="D5180" i="18"/>
  <c r="D5181" i="18"/>
  <c r="D5182" i="18"/>
  <c r="D5183" i="18"/>
  <c r="D5184" i="18"/>
  <c r="D5185" i="18"/>
  <c r="D5186" i="18"/>
  <c r="D5187" i="18"/>
  <c r="D5188" i="18"/>
  <c r="D5189" i="18"/>
  <c r="D5190" i="18"/>
  <c r="D5191" i="18"/>
  <c r="D5192" i="18"/>
  <c r="D5193" i="18"/>
  <c r="D5194" i="18"/>
  <c r="D5195" i="18"/>
  <c r="D5196" i="18"/>
  <c r="D5197" i="18"/>
  <c r="D5198" i="18"/>
  <c r="D5199" i="18"/>
  <c r="D5200" i="18"/>
  <c r="D5201" i="18"/>
  <c r="D5202" i="18"/>
  <c r="D5203" i="18"/>
  <c r="D5204" i="18"/>
  <c r="D5205" i="18"/>
  <c r="D5206" i="18"/>
  <c r="D5207" i="18"/>
  <c r="D5208" i="18"/>
  <c r="D5209" i="18"/>
  <c r="D5210" i="18"/>
  <c r="D5211" i="18"/>
  <c r="D5212" i="18"/>
  <c r="D5213" i="18"/>
  <c r="D5214" i="18"/>
  <c r="D5215" i="18"/>
  <c r="D5216" i="18"/>
  <c r="D5217" i="18"/>
  <c r="D5218" i="18"/>
  <c r="D5219" i="18"/>
  <c r="D5220" i="18"/>
  <c r="D5221" i="18"/>
  <c r="D5222" i="18"/>
  <c r="D5223" i="18"/>
  <c r="D5224" i="18"/>
  <c r="D5225" i="18"/>
  <c r="D5226" i="18"/>
  <c r="D5227" i="18"/>
  <c r="D5228" i="18"/>
  <c r="D5229" i="18"/>
  <c r="D5230" i="18"/>
  <c r="D5231" i="18"/>
  <c r="D5232" i="18"/>
  <c r="D5233" i="18"/>
  <c r="D5234" i="18"/>
  <c r="D5235" i="18"/>
  <c r="D5236" i="18"/>
  <c r="D5237" i="18"/>
  <c r="D5238" i="18"/>
  <c r="D5239" i="18"/>
  <c r="D5240" i="18"/>
  <c r="D5241" i="18"/>
  <c r="D5242" i="18"/>
  <c r="D5243" i="18"/>
  <c r="D5244" i="18"/>
  <c r="D5245" i="18"/>
  <c r="D5246" i="18"/>
  <c r="D5247" i="18"/>
  <c r="D5248" i="18"/>
  <c r="D5249" i="18"/>
  <c r="D5250" i="18"/>
  <c r="D5251" i="18"/>
  <c r="D5252" i="18"/>
  <c r="D5253" i="18"/>
  <c r="D5254" i="18"/>
  <c r="D5255" i="18"/>
  <c r="D5256" i="18"/>
  <c r="D5257" i="18"/>
  <c r="D5258" i="18"/>
  <c r="D5259" i="18"/>
  <c r="D5260" i="18"/>
  <c r="D5261" i="18"/>
  <c r="D5262" i="18"/>
  <c r="D5263" i="18"/>
  <c r="D5264" i="18"/>
  <c r="D5265" i="18"/>
  <c r="D5266" i="18"/>
  <c r="D5267" i="18"/>
  <c r="D5268" i="18"/>
  <c r="D5269" i="18"/>
  <c r="D5270" i="18"/>
  <c r="D5271" i="18"/>
  <c r="D5272" i="18"/>
  <c r="D5273" i="18"/>
  <c r="D5274" i="18"/>
  <c r="D5275" i="18"/>
  <c r="D5276" i="18"/>
  <c r="D5277" i="18"/>
  <c r="D5278" i="18"/>
  <c r="D5279" i="18"/>
  <c r="D5280" i="18"/>
  <c r="D5281" i="18"/>
  <c r="D5282" i="18"/>
  <c r="D5283" i="18"/>
  <c r="D5284" i="18"/>
  <c r="D5285" i="18"/>
  <c r="D5286" i="18"/>
  <c r="D5287" i="18"/>
  <c r="D5288" i="18"/>
  <c r="D5289" i="18"/>
  <c r="D5290" i="18"/>
  <c r="D5291" i="18"/>
  <c r="D5292" i="18"/>
  <c r="D5293" i="18"/>
  <c r="D5294" i="18"/>
  <c r="D5295" i="18"/>
  <c r="D5296" i="18"/>
  <c r="D5297" i="18"/>
  <c r="D5298" i="18"/>
  <c r="D5299" i="18"/>
  <c r="D5300" i="18"/>
  <c r="D5301" i="18"/>
  <c r="D5302" i="18"/>
  <c r="D5303" i="18"/>
  <c r="D5304" i="18"/>
  <c r="D5305" i="18"/>
  <c r="D5306" i="18"/>
  <c r="D5307" i="18"/>
  <c r="D5308" i="18"/>
  <c r="D5309" i="18"/>
  <c r="D5310" i="18"/>
  <c r="D5311" i="18"/>
  <c r="D5312" i="18"/>
  <c r="D5313" i="18"/>
  <c r="D5314" i="18"/>
  <c r="D5315" i="18"/>
  <c r="D5316" i="18"/>
  <c r="D5317" i="18"/>
  <c r="D5318" i="18"/>
  <c r="D5319" i="18"/>
  <c r="D5320" i="18"/>
  <c r="D5321" i="18"/>
  <c r="D5322" i="18"/>
  <c r="D5323" i="18"/>
  <c r="D5324" i="18"/>
  <c r="D5325" i="18"/>
  <c r="D5326" i="18"/>
  <c r="D5327" i="18"/>
  <c r="D5328" i="18"/>
  <c r="D5329" i="18"/>
  <c r="D5330" i="18"/>
  <c r="D5331" i="18"/>
  <c r="D5332" i="18"/>
  <c r="D5333" i="18"/>
  <c r="D5334" i="18"/>
  <c r="D5335" i="18"/>
  <c r="D5336" i="18"/>
  <c r="D5337" i="18"/>
  <c r="D5338" i="18"/>
  <c r="D5339" i="18"/>
  <c r="D5340" i="18"/>
  <c r="D5341" i="18"/>
  <c r="D5342" i="18"/>
  <c r="D5343" i="18"/>
  <c r="D5344" i="18"/>
  <c r="D5345" i="18"/>
  <c r="D5346" i="18"/>
  <c r="D5347" i="18"/>
  <c r="D5348" i="18"/>
  <c r="D5349" i="18"/>
  <c r="D5350" i="18"/>
  <c r="D5351" i="18"/>
  <c r="D5352" i="18"/>
  <c r="D5353" i="18"/>
  <c r="D5354" i="18"/>
  <c r="D5355" i="18"/>
  <c r="D5356" i="18"/>
  <c r="D5357" i="18"/>
  <c r="D5358" i="18"/>
  <c r="D5359" i="18"/>
  <c r="D5360" i="18"/>
  <c r="D5361" i="18"/>
  <c r="D5362" i="18"/>
  <c r="D5363" i="18"/>
  <c r="D5364" i="18"/>
  <c r="D5365" i="18"/>
  <c r="D5366" i="18"/>
  <c r="D5367" i="18"/>
  <c r="D5368" i="18"/>
  <c r="D5369" i="18"/>
  <c r="D5370" i="18"/>
  <c r="D5371" i="18"/>
  <c r="D5372" i="18"/>
  <c r="D5373" i="18"/>
  <c r="D5374" i="18"/>
  <c r="D5375" i="18"/>
  <c r="D5376" i="18"/>
  <c r="D5377" i="18"/>
  <c r="D5378" i="18"/>
  <c r="D5379" i="18"/>
  <c r="D5380" i="18"/>
  <c r="D5381" i="18"/>
  <c r="D5382" i="18"/>
  <c r="D5383" i="18"/>
  <c r="D5384" i="18"/>
  <c r="D5385" i="18"/>
  <c r="D5386" i="18"/>
  <c r="D5387" i="18"/>
  <c r="D5388" i="18"/>
  <c r="D5389" i="18"/>
  <c r="D5390" i="18"/>
  <c r="D5391" i="18"/>
  <c r="D5392" i="18"/>
  <c r="D5393" i="18"/>
  <c r="D5394" i="18"/>
  <c r="D5395" i="18"/>
  <c r="D5396" i="18"/>
  <c r="D5397" i="18"/>
  <c r="D5398" i="18"/>
  <c r="D5399" i="18"/>
  <c r="D5400" i="18"/>
  <c r="D5401" i="18"/>
  <c r="D5402" i="18"/>
  <c r="D5403" i="18"/>
  <c r="D5404" i="18"/>
  <c r="D5405" i="18"/>
  <c r="D5406" i="18"/>
  <c r="D5407" i="18"/>
  <c r="D5408" i="18"/>
  <c r="D5409" i="18"/>
  <c r="D5410" i="18"/>
  <c r="D5411" i="18"/>
  <c r="D5412" i="18"/>
  <c r="D5413" i="18"/>
  <c r="D5414" i="18"/>
  <c r="D5415" i="18"/>
  <c r="D5416" i="18"/>
  <c r="D5417" i="18"/>
  <c r="D5418" i="18"/>
  <c r="D5419" i="18"/>
  <c r="D5420" i="18"/>
  <c r="D5421" i="18"/>
  <c r="D5422" i="18"/>
  <c r="D5423" i="18"/>
  <c r="D5424" i="18"/>
  <c r="D5425" i="18"/>
  <c r="D5426" i="18"/>
  <c r="D5427" i="18"/>
  <c r="D5428" i="18"/>
  <c r="D5429" i="18"/>
  <c r="D5430" i="18"/>
  <c r="D5431" i="18"/>
  <c r="D5432" i="18"/>
  <c r="D5433" i="18"/>
  <c r="D5434" i="18"/>
  <c r="D5435" i="18"/>
  <c r="D5436" i="18"/>
  <c r="D5437" i="18"/>
  <c r="D5438" i="18"/>
  <c r="D5439" i="18"/>
  <c r="D5440" i="18"/>
  <c r="D5441" i="18"/>
  <c r="D5442" i="18"/>
  <c r="D5443" i="18"/>
  <c r="D5444" i="18"/>
  <c r="D5445" i="18"/>
  <c r="D5446" i="18"/>
  <c r="D5447" i="18"/>
  <c r="D5448" i="18"/>
  <c r="D5449" i="18"/>
  <c r="D5450" i="18"/>
  <c r="D5451" i="18"/>
  <c r="D5452" i="18"/>
  <c r="D5453" i="18"/>
  <c r="D5454" i="18"/>
  <c r="D5455" i="18"/>
  <c r="D5456" i="18"/>
  <c r="D5457" i="18"/>
  <c r="D5458" i="18"/>
  <c r="D5459" i="18"/>
  <c r="D5460" i="18"/>
  <c r="D5461" i="18"/>
  <c r="D5462" i="18"/>
  <c r="D5463" i="18"/>
  <c r="D5464" i="18"/>
  <c r="D5465" i="18"/>
  <c r="D5466" i="18"/>
  <c r="D5467" i="18"/>
  <c r="D5468" i="18"/>
  <c r="D5469" i="18"/>
  <c r="D5470" i="18"/>
  <c r="D5471" i="18"/>
  <c r="D5472" i="18"/>
  <c r="D5473" i="18"/>
  <c r="D5474" i="18"/>
  <c r="D5475" i="18"/>
  <c r="D5476" i="18"/>
  <c r="D5477" i="18"/>
  <c r="D5478" i="18"/>
  <c r="D5479" i="18"/>
  <c r="D5480" i="18"/>
  <c r="D5481" i="18"/>
  <c r="D5482" i="18"/>
  <c r="D5483" i="18"/>
  <c r="D5484" i="18"/>
  <c r="D5485" i="18"/>
  <c r="D5486" i="18"/>
  <c r="D5487" i="18"/>
  <c r="D5488" i="18"/>
  <c r="D5489" i="18"/>
  <c r="D5490" i="18"/>
  <c r="D5491" i="18"/>
  <c r="D5492" i="18"/>
  <c r="D5493" i="18"/>
  <c r="D5494" i="18"/>
  <c r="D5495" i="18"/>
  <c r="D5496" i="18"/>
  <c r="D5497" i="18"/>
  <c r="D5498" i="18"/>
  <c r="D5499" i="18"/>
  <c r="D5500" i="18"/>
  <c r="D5501" i="18"/>
  <c r="D5502" i="18"/>
  <c r="D5503" i="18"/>
  <c r="D5504" i="18"/>
  <c r="D5505" i="18"/>
  <c r="D5506" i="18"/>
  <c r="D5507" i="18"/>
  <c r="D5508" i="18"/>
  <c r="D5509" i="18"/>
  <c r="D5510" i="18"/>
  <c r="D5511" i="18"/>
  <c r="D5512" i="18"/>
  <c r="D5513" i="18"/>
  <c r="D5514" i="18"/>
  <c r="D5515" i="18"/>
  <c r="D5516" i="18"/>
  <c r="D5517" i="18"/>
  <c r="D5518" i="18"/>
  <c r="D5519" i="18"/>
  <c r="D5520" i="18"/>
  <c r="D5521" i="18"/>
  <c r="D5522" i="18"/>
  <c r="D5523" i="18"/>
  <c r="D5524" i="18"/>
  <c r="D5525" i="18"/>
  <c r="D5526" i="18"/>
  <c r="D5527" i="18"/>
  <c r="D5528" i="18"/>
  <c r="D5529" i="18"/>
  <c r="D5530" i="18"/>
  <c r="D5531" i="18"/>
  <c r="D5532" i="18"/>
  <c r="D5533" i="18"/>
  <c r="D5534" i="18"/>
  <c r="D5535" i="18"/>
  <c r="D5536" i="18"/>
  <c r="D5537" i="18"/>
  <c r="D5538" i="18"/>
  <c r="D5539" i="18"/>
  <c r="D5540" i="18"/>
  <c r="D5541" i="18"/>
  <c r="D5542" i="18"/>
  <c r="D5543" i="18"/>
  <c r="D5544" i="18"/>
  <c r="D5545" i="18"/>
  <c r="D5546" i="18"/>
  <c r="D5547" i="18"/>
  <c r="D5548" i="18"/>
  <c r="D5549" i="18"/>
  <c r="D5550" i="18"/>
  <c r="D5551" i="18"/>
  <c r="D5552" i="18"/>
  <c r="D5553" i="18"/>
  <c r="D5554" i="18"/>
  <c r="D5555" i="18"/>
  <c r="D5556" i="18"/>
  <c r="D5557" i="18"/>
  <c r="D5558" i="18"/>
  <c r="D5559" i="18"/>
  <c r="D5560" i="18"/>
  <c r="D5561" i="18"/>
  <c r="D5562" i="18"/>
  <c r="D5563" i="18"/>
  <c r="D5564" i="18"/>
  <c r="D5565" i="18"/>
  <c r="D5566" i="18"/>
  <c r="D5567" i="18"/>
  <c r="D5568" i="18"/>
  <c r="D5569" i="18"/>
  <c r="D5570" i="18"/>
  <c r="D5571" i="18"/>
  <c r="D5572" i="18"/>
  <c r="D5573" i="18"/>
  <c r="D5574" i="18"/>
  <c r="D5575" i="18"/>
  <c r="D5576" i="18"/>
  <c r="D5577" i="18"/>
  <c r="D5578" i="18"/>
  <c r="D5579" i="18"/>
  <c r="D5580" i="18"/>
  <c r="D5581" i="18"/>
  <c r="D5582" i="18"/>
  <c r="D5583" i="18"/>
  <c r="D5584" i="18"/>
  <c r="D5585" i="18"/>
  <c r="D5586" i="18"/>
  <c r="D5587" i="18"/>
  <c r="D5588" i="18"/>
  <c r="D5589" i="18"/>
  <c r="D5590" i="18"/>
  <c r="D5591" i="18"/>
  <c r="D5592" i="18"/>
  <c r="D5593" i="18"/>
  <c r="D5594" i="18"/>
  <c r="D5595" i="18"/>
  <c r="D5596" i="18"/>
  <c r="D5597" i="18"/>
  <c r="D5598" i="18"/>
  <c r="D5599" i="18"/>
  <c r="D5600" i="18"/>
  <c r="D5601" i="18"/>
  <c r="D5602" i="18"/>
  <c r="D5603" i="18"/>
  <c r="D5604" i="18"/>
  <c r="D5605" i="18"/>
  <c r="D5606" i="18"/>
  <c r="D5607" i="18"/>
  <c r="D5608" i="18"/>
  <c r="D5609" i="18"/>
  <c r="D5610" i="18"/>
  <c r="D5611" i="18"/>
  <c r="D5612" i="18"/>
  <c r="D5613" i="18"/>
  <c r="D5614" i="18"/>
  <c r="D5615" i="18"/>
  <c r="D5616" i="18"/>
  <c r="D5617" i="18"/>
  <c r="D5618" i="18"/>
  <c r="D5619" i="18"/>
  <c r="D5620" i="18"/>
  <c r="D5621" i="18"/>
  <c r="D5622" i="18"/>
  <c r="D5623" i="18"/>
  <c r="D5624" i="18"/>
  <c r="D5625" i="18"/>
  <c r="D5626" i="18"/>
  <c r="D5627" i="18"/>
  <c r="D5628" i="18"/>
  <c r="D5629" i="18"/>
  <c r="D5630" i="18"/>
  <c r="D5631" i="18"/>
  <c r="D5632" i="18"/>
  <c r="D5633" i="18"/>
  <c r="D5634" i="18"/>
  <c r="D5635" i="18"/>
  <c r="D5636" i="18"/>
  <c r="D5637" i="18"/>
  <c r="D5638" i="18"/>
  <c r="D5639" i="18"/>
  <c r="D5640" i="18"/>
  <c r="D5641" i="18"/>
  <c r="D5642" i="18"/>
  <c r="D5643" i="18"/>
  <c r="D5644" i="18"/>
  <c r="D5645" i="18"/>
  <c r="D5646" i="18"/>
  <c r="D5647" i="18"/>
  <c r="D5648" i="18"/>
  <c r="D5649" i="18"/>
  <c r="D5650" i="18"/>
  <c r="D5651" i="18"/>
  <c r="D5652" i="18"/>
  <c r="D5653" i="18"/>
  <c r="D5654" i="18"/>
  <c r="D5655" i="18"/>
  <c r="D5656" i="18"/>
  <c r="D5657" i="18"/>
  <c r="D5658" i="18"/>
  <c r="D5659" i="18"/>
  <c r="D5660" i="18"/>
  <c r="D5661" i="18"/>
  <c r="D5662" i="18"/>
  <c r="D5663" i="18"/>
  <c r="D5664" i="18"/>
  <c r="D5665" i="18"/>
  <c r="D5666" i="18"/>
  <c r="D5667" i="18"/>
  <c r="D5668" i="18"/>
  <c r="D5669" i="18"/>
  <c r="D5670" i="18"/>
  <c r="D5671" i="18"/>
  <c r="D5672" i="18"/>
  <c r="D5673" i="18"/>
  <c r="D5674" i="18"/>
  <c r="D5675" i="18"/>
  <c r="D5676" i="18"/>
  <c r="D5677" i="18"/>
  <c r="D5678" i="18"/>
  <c r="D5679" i="18"/>
  <c r="D5680" i="18"/>
  <c r="D5681" i="18"/>
  <c r="D5682" i="18"/>
  <c r="D5683" i="18"/>
  <c r="D5684" i="18"/>
  <c r="D5685" i="18"/>
  <c r="D5686" i="18"/>
  <c r="D5687" i="18"/>
  <c r="D5688" i="18"/>
  <c r="D5689" i="18"/>
  <c r="D5690" i="18"/>
  <c r="D5691" i="18"/>
  <c r="D5692" i="18"/>
  <c r="D5693" i="18"/>
  <c r="D5694" i="18"/>
  <c r="D5695" i="18"/>
  <c r="D5696" i="18"/>
  <c r="D5697" i="18"/>
  <c r="D5698" i="18"/>
  <c r="D5699" i="18"/>
  <c r="D5700" i="18"/>
  <c r="D5701" i="18"/>
  <c r="D5702" i="18"/>
  <c r="D5703" i="18"/>
  <c r="D5704" i="18"/>
  <c r="D5705" i="18"/>
  <c r="D5706" i="18"/>
  <c r="D5707" i="18"/>
  <c r="D5708" i="18"/>
  <c r="D5709" i="18"/>
  <c r="D5710" i="18"/>
  <c r="D5711" i="18"/>
  <c r="D5712" i="18"/>
  <c r="D5713" i="18"/>
  <c r="D5714" i="18"/>
  <c r="D5715" i="18"/>
  <c r="D5716" i="18"/>
  <c r="D5717" i="18"/>
  <c r="D5718" i="18"/>
  <c r="D5719" i="18"/>
  <c r="D5720" i="18"/>
  <c r="D5721" i="18"/>
  <c r="D5722" i="18"/>
  <c r="D5723" i="18"/>
  <c r="D5724" i="18"/>
  <c r="D5725" i="18"/>
  <c r="D5726" i="18"/>
  <c r="D5727" i="18"/>
  <c r="D5728" i="18"/>
  <c r="D5729" i="18"/>
  <c r="D5730" i="18"/>
  <c r="D5731" i="18"/>
  <c r="D5732" i="18"/>
  <c r="D5733" i="18"/>
  <c r="D5734" i="18"/>
  <c r="D5735" i="18"/>
  <c r="D5736" i="18"/>
  <c r="D5737" i="18"/>
  <c r="D5738" i="18"/>
  <c r="D5739" i="18"/>
  <c r="D5740" i="18"/>
  <c r="D5741" i="18"/>
  <c r="D5742" i="18"/>
  <c r="D5743" i="18"/>
  <c r="D5744" i="18"/>
  <c r="D5745" i="18"/>
  <c r="D5746" i="18"/>
  <c r="D5747" i="18"/>
  <c r="D5748" i="18"/>
  <c r="D5749" i="18"/>
  <c r="D5750" i="18"/>
  <c r="D5751" i="18"/>
  <c r="D5752" i="18"/>
  <c r="D5753" i="18"/>
  <c r="D5754" i="18"/>
  <c r="D5755" i="18"/>
  <c r="D5756" i="18"/>
  <c r="D5757" i="18"/>
  <c r="D5758" i="18"/>
  <c r="D5759" i="18"/>
  <c r="D5760" i="18"/>
  <c r="D5761" i="18"/>
  <c r="D5762" i="18"/>
  <c r="D5763" i="18"/>
  <c r="D5764" i="18"/>
  <c r="D5765" i="18"/>
  <c r="D5766" i="18"/>
  <c r="D5767" i="18"/>
  <c r="D5768" i="18"/>
  <c r="D5769" i="18"/>
  <c r="D5770" i="18"/>
  <c r="D5771" i="18"/>
  <c r="D5772" i="18"/>
  <c r="D5773" i="18"/>
  <c r="D5774" i="18"/>
  <c r="D5775" i="18"/>
  <c r="D5776" i="18"/>
  <c r="D5777" i="18"/>
  <c r="D5778" i="18"/>
  <c r="D5779" i="18"/>
  <c r="D5780" i="18"/>
  <c r="D5781" i="18"/>
  <c r="D5782" i="18"/>
  <c r="D5783" i="18"/>
  <c r="D5784" i="18"/>
  <c r="D5785" i="18"/>
  <c r="D5786" i="18"/>
  <c r="D5787" i="18"/>
  <c r="D5788" i="18"/>
  <c r="D5789" i="18"/>
  <c r="D5790" i="18"/>
  <c r="D5791" i="18"/>
  <c r="D5792" i="18"/>
  <c r="D5793" i="18"/>
  <c r="D5794" i="18"/>
  <c r="D5795" i="18"/>
  <c r="D5796" i="18"/>
  <c r="D5797" i="18"/>
  <c r="D5798" i="18"/>
  <c r="D5799" i="18"/>
  <c r="D5800" i="18"/>
  <c r="D5801" i="18"/>
  <c r="D5802" i="18"/>
  <c r="D5803" i="18"/>
  <c r="D5804" i="18"/>
  <c r="D5805" i="18"/>
  <c r="D5806" i="18"/>
  <c r="D5807" i="18"/>
  <c r="D5808" i="18"/>
  <c r="D5809" i="18"/>
  <c r="D5810" i="18"/>
  <c r="D5811" i="18"/>
  <c r="D5812" i="18"/>
  <c r="D5813" i="18"/>
  <c r="D5814" i="18"/>
  <c r="D5815" i="18"/>
  <c r="D5816" i="18"/>
  <c r="D5817" i="18"/>
  <c r="D5818" i="18"/>
  <c r="D5819" i="18"/>
  <c r="D5820" i="18"/>
  <c r="D5821" i="18"/>
  <c r="D5822" i="18"/>
  <c r="D5823" i="18"/>
  <c r="D5824" i="18"/>
  <c r="D5825" i="18"/>
  <c r="D5826" i="18"/>
  <c r="D5827" i="18"/>
  <c r="D5828" i="18"/>
  <c r="D5829" i="18"/>
  <c r="D5830" i="18"/>
  <c r="D5831" i="18"/>
  <c r="D5832" i="18"/>
  <c r="D5833" i="18"/>
  <c r="D5834" i="18"/>
  <c r="D5835" i="18"/>
  <c r="D5836" i="18"/>
  <c r="D5837" i="18"/>
  <c r="D5838" i="18"/>
  <c r="D5839" i="18"/>
  <c r="D5840" i="18"/>
  <c r="D5841" i="18"/>
  <c r="D5842" i="18"/>
  <c r="D5843" i="18"/>
  <c r="D5844" i="18"/>
  <c r="D5845" i="18"/>
  <c r="D5846" i="18"/>
  <c r="D5847" i="18"/>
  <c r="D5848" i="18"/>
  <c r="D5849" i="18"/>
  <c r="D5850" i="18"/>
  <c r="D5851" i="18"/>
  <c r="D5852" i="18"/>
  <c r="D5853" i="18"/>
  <c r="D5854" i="18"/>
  <c r="D5855" i="18"/>
  <c r="D5856" i="18"/>
  <c r="D5857" i="18"/>
  <c r="D5858" i="18"/>
  <c r="D5859" i="18"/>
  <c r="D5860" i="18"/>
  <c r="D5861" i="18"/>
  <c r="D5862" i="18"/>
  <c r="D5863" i="18"/>
  <c r="D5864" i="18"/>
  <c r="D5865" i="18"/>
  <c r="D5866" i="18"/>
  <c r="D5867" i="18"/>
  <c r="D5868" i="18"/>
  <c r="D5869" i="18"/>
  <c r="D5870" i="18"/>
  <c r="D5871" i="18"/>
  <c r="D5872" i="18"/>
  <c r="D5873" i="18"/>
  <c r="D5874" i="18"/>
  <c r="D5875" i="18"/>
  <c r="D5876" i="18"/>
  <c r="D5877" i="18"/>
  <c r="D5878" i="18"/>
  <c r="D5879" i="18"/>
  <c r="D5880" i="18"/>
  <c r="D5881" i="18"/>
  <c r="D5882" i="18"/>
  <c r="D5883" i="18"/>
  <c r="D5884" i="18"/>
  <c r="D5885" i="18"/>
  <c r="D5886" i="18"/>
  <c r="D5887" i="18"/>
  <c r="D5888" i="18"/>
  <c r="D5889" i="18"/>
  <c r="D5890" i="18"/>
  <c r="D5891" i="18"/>
  <c r="D5892" i="18"/>
  <c r="D5893" i="18"/>
  <c r="D5894" i="18"/>
  <c r="D5895" i="18"/>
  <c r="D5896" i="18"/>
  <c r="D5897" i="18"/>
  <c r="D5898" i="18"/>
  <c r="D5899" i="18"/>
  <c r="D5900" i="18"/>
  <c r="D5901" i="18"/>
  <c r="D5902" i="18"/>
  <c r="D5903" i="18"/>
  <c r="D5904" i="18"/>
  <c r="D5905" i="18"/>
  <c r="D5906" i="18"/>
  <c r="D5907" i="18"/>
  <c r="D5908" i="18"/>
  <c r="D5909" i="18"/>
  <c r="D5910" i="18"/>
  <c r="D5911" i="18"/>
  <c r="D5912" i="18"/>
  <c r="D5913" i="18"/>
  <c r="D5914" i="18"/>
  <c r="D5915" i="18"/>
  <c r="D5916" i="18"/>
  <c r="D5917" i="18"/>
  <c r="D5918" i="18"/>
  <c r="D5919" i="18"/>
  <c r="D5920" i="18"/>
  <c r="D5921" i="18"/>
  <c r="D5922" i="18"/>
  <c r="D5923" i="18"/>
  <c r="D5924" i="18"/>
  <c r="D5925" i="18"/>
  <c r="D5926" i="18"/>
  <c r="D5927" i="18"/>
  <c r="D5928" i="18"/>
  <c r="D5929" i="18"/>
  <c r="D5930" i="18"/>
  <c r="D5931" i="18"/>
  <c r="D5932" i="18"/>
  <c r="D5933" i="18"/>
  <c r="D5934" i="18"/>
  <c r="D5935" i="18"/>
  <c r="D5936" i="18"/>
  <c r="D5937" i="18"/>
  <c r="D5938" i="18"/>
  <c r="D5939" i="18"/>
  <c r="D5940" i="18"/>
  <c r="D5941" i="18"/>
  <c r="D5942" i="18"/>
  <c r="D5943" i="18"/>
  <c r="D5944" i="18"/>
  <c r="D5945" i="18"/>
  <c r="D5946" i="18"/>
  <c r="D5947" i="18"/>
  <c r="D5948" i="18"/>
  <c r="D5949" i="18"/>
  <c r="D5950" i="18"/>
  <c r="D5951" i="18"/>
  <c r="D5952" i="18"/>
  <c r="D5953" i="18"/>
  <c r="D5954" i="18"/>
  <c r="D5955" i="18"/>
  <c r="D5956" i="18"/>
  <c r="D5957" i="18"/>
  <c r="D5958" i="18"/>
  <c r="D5959" i="18"/>
  <c r="D5960" i="18"/>
  <c r="D5961" i="18"/>
  <c r="D5962" i="18"/>
  <c r="D5963" i="18"/>
  <c r="D5964" i="18"/>
  <c r="D5965" i="18"/>
  <c r="D5966" i="18"/>
  <c r="D5967" i="18"/>
  <c r="D5968" i="18"/>
  <c r="D5969" i="18"/>
  <c r="D5970" i="18"/>
  <c r="D5971" i="18"/>
  <c r="D5972" i="18"/>
  <c r="D5973" i="18"/>
  <c r="D5974" i="18"/>
  <c r="D5975" i="18"/>
  <c r="D5976" i="18"/>
  <c r="D5977" i="18"/>
  <c r="D5978" i="18"/>
  <c r="D5979" i="18"/>
  <c r="D5980" i="18"/>
  <c r="D5981" i="18"/>
  <c r="D5982" i="18"/>
  <c r="D5983" i="18"/>
  <c r="D5984" i="18"/>
  <c r="D5985" i="18"/>
  <c r="D5986" i="18"/>
  <c r="D5987" i="18"/>
  <c r="D5988" i="18"/>
  <c r="D5989" i="18"/>
  <c r="D5990" i="18"/>
  <c r="D5991" i="18"/>
  <c r="D5992" i="18"/>
  <c r="D5993" i="18"/>
  <c r="D5994" i="18"/>
  <c r="D5995" i="18"/>
  <c r="D5996" i="18"/>
  <c r="D5997" i="18"/>
  <c r="D5998" i="18"/>
  <c r="D5999" i="18"/>
  <c r="D6000" i="18"/>
  <c r="D6001" i="18"/>
  <c r="D6002" i="18"/>
  <c r="D6003" i="18"/>
  <c r="D6004" i="18"/>
  <c r="D6005" i="18"/>
  <c r="D6006" i="18"/>
  <c r="D6007" i="18"/>
  <c r="D6008" i="18"/>
  <c r="D6009" i="18"/>
  <c r="D6010" i="18"/>
  <c r="D6011" i="18"/>
  <c r="D6012" i="18"/>
  <c r="D6013" i="18"/>
  <c r="D6014" i="18"/>
  <c r="D6015" i="18"/>
  <c r="D6016" i="18"/>
  <c r="D6017" i="18"/>
  <c r="D6018" i="18"/>
  <c r="D6019" i="18"/>
  <c r="D6020" i="18"/>
  <c r="D6021" i="18"/>
  <c r="D6022" i="18"/>
  <c r="D6023" i="18"/>
  <c r="D6024" i="18"/>
  <c r="D6025" i="18"/>
  <c r="D6026" i="18"/>
  <c r="D6027" i="18"/>
  <c r="D6028" i="18"/>
  <c r="D6029" i="18"/>
  <c r="D6030" i="18"/>
  <c r="D6031" i="18"/>
  <c r="D6032" i="18"/>
  <c r="D6033" i="18"/>
  <c r="D6034" i="18"/>
  <c r="D6035" i="18"/>
  <c r="D6036" i="18"/>
  <c r="D6037" i="18"/>
  <c r="D6038" i="18"/>
  <c r="D6039" i="18"/>
  <c r="D6040" i="18"/>
  <c r="D6041" i="18"/>
  <c r="D6042" i="18"/>
  <c r="D6043" i="18"/>
  <c r="D6044" i="18"/>
  <c r="D6045" i="18"/>
  <c r="D6046" i="18"/>
  <c r="D6047" i="18"/>
  <c r="D6048" i="18"/>
  <c r="D6049" i="18"/>
  <c r="D6050" i="18"/>
  <c r="D6051" i="18"/>
  <c r="D6052" i="18"/>
  <c r="D6053" i="18"/>
  <c r="D6054" i="18"/>
  <c r="D6055" i="18"/>
  <c r="D6056" i="18"/>
  <c r="D6057" i="18"/>
  <c r="D6058" i="18"/>
  <c r="D6059" i="18"/>
  <c r="D6060" i="18"/>
  <c r="D6061" i="18"/>
  <c r="D6062" i="18"/>
  <c r="D6063" i="18"/>
  <c r="D6064" i="18"/>
  <c r="D6065" i="18"/>
  <c r="D6066" i="18"/>
  <c r="D6067" i="18"/>
  <c r="D6068" i="18"/>
  <c r="D6069" i="18"/>
  <c r="D6070" i="18"/>
  <c r="D6071" i="18"/>
  <c r="D6072" i="18"/>
  <c r="D6073" i="18"/>
  <c r="D6074" i="18"/>
  <c r="D6075" i="18"/>
  <c r="D6076" i="18"/>
  <c r="D6077" i="18"/>
  <c r="D6078" i="18"/>
  <c r="D6079" i="18"/>
  <c r="D6080" i="18"/>
  <c r="D6081" i="18"/>
  <c r="D6082" i="18"/>
  <c r="D6083" i="18"/>
  <c r="D6084" i="18"/>
  <c r="D6085" i="18"/>
  <c r="D6086" i="18"/>
  <c r="D6087" i="18"/>
  <c r="D6088" i="18"/>
  <c r="D6089" i="18"/>
  <c r="D6090" i="18"/>
  <c r="D6091" i="18"/>
  <c r="D6092" i="18"/>
  <c r="D6093" i="18"/>
  <c r="D6094" i="18"/>
  <c r="D6095" i="18"/>
  <c r="D6096" i="18"/>
  <c r="D6097" i="18"/>
  <c r="D6098" i="18"/>
  <c r="D6099" i="18"/>
  <c r="D6100" i="18"/>
  <c r="D6101" i="18"/>
  <c r="D6102" i="18"/>
  <c r="D6103" i="18"/>
  <c r="D6104" i="18"/>
  <c r="D6105" i="18"/>
  <c r="D6106" i="18"/>
  <c r="D6107" i="18"/>
  <c r="D6108" i="18"/>
  <c r="D6109" i="18"/>
  <c r="D6110" i="18"/>
  <c r="D6111" i="18"/>
  <c r="D6112" i="18"/>
  <c r="D6113" i="18"/>
  <c r="D6114" i="18"/>
  <c r="D6115" i="18"/>
  <c r="D6116" i="18"/>
  <c r="D6117" i="18"/>
  <c r="D6118" i="18"/>
  <c r="D6119" i="18"/>
  <c r="D6120" i="18"/>
  <c r="D6121" i="18"/>
  <c r="D6122" i="18"/>
  <c r="D6123" i="18"/>
  <c r="D6124" i="18"/>
  <c r="D6125" i="18"/>
  <c r="D6126" i="18"/>
  <c r="D6127" i="18"/>
  <c r="D6128" i="18"/>
  <c r="D6129" i="18"/>
  <c r="D6130" i="18"/>
  <c r="D6131" i="18"/>
  <c r="D6132" i="18"/>
  <c r="D6133" i="18"/>
  <c r="D6134" i="18"/>
  <c r="D6135" i="18"/>
  <c r="D6136" i="18"/>
  <c r="D6137" i="18"/>
  <c r="D6138" i="18"/>
  <c r="D6139" i="18"/>
  <c r="D6140" i="18"/>
  <c r="D6141" i="18"/>
  <c r="D6142" i="18"/>
  <c r="D6143" i="18"/>
  <c r="D6144" i="18"/>
  <c r="D6145" i="18"/>
  <c r="D6146" i="18"/>
  <c r="D6147" i="18"/>
  <c r="D6148" i="18"/>
  <c r="D6149" i="18"/>
  <c r="D6150" i="18"/>
  <c r="D6151" i="18"/>
  <c r="D6152" i="18"/>
  <c r="D6153" i="18"/>
  <c r="D6154" i="18"/>
  <c r="D6155" i="18"/>
  <c r="D6156" i="18"/>
  <c r="D6157" i="18"/>
  <c r="D6158" i="18"/>
  <c r="D6159" i="18"/>
  <c r="D6160" i="18"/>
  <c r="D6161" i="18"/>
  <c r="D6162" i="18"/>
  <c r="D6163" i="18"/>
  <c r="D6164" i="18"/>
  <c r="D6165" i="18"/>
  <c r="D6166" i="18"/>
  <c r="D6167" i="18"/>
  <c r="D6168" i="18"/>
  <c r="D6169" i="18"/>
  <c r="D6170" i="18"/>
  <c r="D6171" i="18"/>
  <c r="D6172" i="18"/>
  <c r="D6173" i="18"/>
  <c r="D6174" i="18"/>
  <c r="D6175" i="18"/>
  <c r="D6176" i="18"/>
  <c r="D6177" i="18"/>
  <c r="D6178" i="18"/>
  <c r="D6179" i="18"/>
  <c r="D6180" i="18"/>
  <c r="D6181" i="18"/>
  <c r="D6182" i="18"/>
  <c r="D6183" i="18"/>
  <c r="D6184" i="18"/>
  <c r="D6185" i="18"/>
  <c r="D6186" i="18"/>
  <c r="D6187" i="18"/>
  <c r="D6188" i="18"/>
  <c r="D6189" i="18"/>
  <c r="D6190" i="18"/>
  <c r="D6191" i="18"/>
  <c r="D6192" i="18"/>
  <c r="D6193" i="18"/>
  <c r="D6194" i="18"/>
  <c r="D6195" i="18"/>
  <c r="D6196" i="18"/>
  <c r="D6197" i="18"/>
  <c r="D6198" i="18"/>
  <c r="D6199" i="18"/>
  <c r="D6200" i="18"/>
  <c r="D6201" i="18"/>
  <c r="D6202" i="18"/>
  <c r="D6203" i="18"/>
  <c r="D6204" i="18"/>
  <c r="D6205" i="18"/>
  <c r="D6206" i="18"/>
  <c r="D6207" i="18"/>
  <c r="D6208" i="18"/>
  <c r="D6209" i="18"/>
  <c r="D6210" i="18"/>
  <c r="D6211" i="18"/>
  <c r="D6212" i="18"/>
  <c r="D6213" i="18"/>
  <c r="D6214" i="18"/>
  <c r="D6215" i="18"/>
  <c r="D6216" i="18"/>
  <c r="D6217" i="18"/>
  <c r="D6218" i="18"/>
  <c r="D6219" i="18"/>
  <c r="D6220" i="18"/>
  <c r="D6221" i="18"/>
  <c r="D6222" i="18"/>
  <c r="D6223" i="18"/>
  <c r="D6224" i="18"/>
  <c r="D6225" i="18"/>
  <c r="D6226" i="18"/>
  <c r="D6227" i="18"/>
  <c r="D6228" i="18"/>
  <c r="D6229" i="18"/>
  <c r="D6230" i="18"/>
  <c r="D6231" i="18"/>
  <c r="D6232" i="18"/>
  <c r="D6233" i="18"/>
  <c r="D6234" i="18"/>
  <c r="D6235" i="18"/>
  <c r="D6236" i="18"/>
  <c r="D6237" i="18"/>
  <c r="D6238" i="18"/>
  <c r="D6239" i="18"/>
  <c r="D6240" i="18"/>
  <c r="D6241" i="18"/>
  <c r="D6242" i="18"/>
  <c r="D6243" i="18"/>
  <c r="D6244" i="18"/>
  <c r="D6245" i="18"/>
  <c r="D6246" i="18"/>
  <c r="D6247" i="18"/>
  <c r="D6248" i="18"/>
  <c r="D6249" i="18"/>
  <c r="D6250" i="18"/>
  <c r="D6251" i="18"/>
  <c r="D6252" i="18"/>
  <c r="D6253" i="18"/>
  <c r="D6254" i="18"/>
  <c r="D6255" i="18"/>
  <c r="D6256" i="18"/>
  <c r="D6257" i="18"/>
  <c r="D6258" i="18"/>
  <c r="D6259" i="18"/>
  <c r="D6260" i="18"/>
  <c r="D6261" i="18"/>
  <c r="D6262" i="18"/>
  <c r="D6263" i="18"/>
  <c r="D6264" i="18"/>
  <c r="D6265" i="18"/>
  <c r="D6266" i="18"/>
  <c r="D6267" i="18"/>
  <c r="D6268" i="18"/>
  <c r="D6269" i="18"/>
  <c r="D6270" i="18"/>
  <c r="D6271" i="18"/>
  <c r="D6272" i="18"/>
  <c r="D6273" i="18"/>
  <c r="D6274" i="18"/>
  <c r="D6275" i="18"/>
  <c r="D6276" i="18"/>
  <c r="D6277" i="18"/>
  <c r="D6278" i="18"/>
  <c r="D6279" i="18"/>
  <c r="D6280" i="18"/>
  <c r="D6281" i="18"/>
  <c r="D6282" i="18"/>
  <c r="D6283" i="18"/>
  <c r="D6284" i="18"/>
  <c r="D6285" i="18"/>
  <c r="D6286" i="18"/>
  <c r="D6287" i="18"/>
  <c r="D6288" i="18"/>
  <c r="D6289" i="18"/>
  <c r="D6290" i="18"/>
  <c r="D6291" i="18"/>
  <c r="D6292" i="18"/>
  <c r="D6293" i="18"/>
  <c r="D6294" i="18"/>
  <c r="D6295" i="18"/>
  <c r="D6296" i="18"/>
  <c r="D6297" i="18"/>
  <c r="D6298" i="18"/>
  <c r="D6299" i="18"/>
  <c r="D6300" i="18"/>
  <c r="D6301" i="18"/>
  <c r="D6302" i="18"/>
  <c r="D6303" i="18"/>
  <c r="D6304" i="18"/>
  <c r="D6305" i="18"/>
  <c r="D6306" i="18"/>
  <c r="D6307" i="18"/>
  <c r="D6308" i="18"/>
  <c r="D6309" i="18"/>
  <c r="D6310" i="18"/>
  <c r="D6311" i="18"/>
  <c r="D6312" i="18"/>
  <c r="D6313" i="18"/>
  <c r="D6314" i="18"/>
  <c r="D6315" i="18"/>
  <c r="D6316" i="18"/>
  <c r="D6317" i="18"/>
  <c r="D6318" i="18"/>
  <c r="D6319" i="18"/>
  <c r="D6320" i="18"/>
  <c r="D6321" i="18"/>
  <c r="D6322" i="18"/>
  <c r="D6323" i="18"/>
  <c r="D6324" i="18"/>
  <c r="D6325" i="18"/>
  <c r="D6326" i="18"/>
  <c r="D6327" i="18"/>
  <c r="D6328" i="18"/>
  <c r="D6329" i="18"/>
  <c r="D6330" i="18"/>
  <c r="D6331" i="18"/>
  <c r="D6332" i="18"/>
  <c r="D6333" i="18"/>
  <c r="D6334" i="18"/>
  <c r="D6335" i="18"/>
  <c r="D6336" i="18"/>
  <c r="D6337" i="18"/>
  <c r="D6338" i="18"/>
  <c r="D6339" i="18"/>
  <c r="D6340" i="18"/>
  <c r="D6341" i="18"/>
  <c r="D6342" i="18"/>
  <c r="D6343" i="18"/>
  <c r="D6344" i="18"/>
  <c r="D6345" i="18"/>
  <c r="D6346" i="18"/>
  <c r="D6347" i="18"/>
  <c r="D6348" i="18"/>
  <c r="D6349" i="18"/>
  <c r="D6350" i="18"/>
  <c r="D6351" i="18"/>
  <c r="D6352" i="18"/>
  <c r="D6353" i="18"/>
  <c r="D6354" i="18"/>
  <c r="D6355" i="18"/>
  <c r="D6356" i="18"/>
  <c r="D6357" i="18"/>
  <c r="D6358" i="18"/>
  <c r="D6359" i="18"/>
  <c r="D6360" i="18"/>
  <c r="D6361" i="18"/>
  <c r="D6362" i="18"/>
  <c r="D6363" i="18"/>
  <c r="D6364" i="18"/>
  <c r="D6365" i="18"/>
  <c r="D6366" i="18"/>
  <c r="D6367" i="18"/>
  <c r="D6368" i="18"/>
  <c r="D6369" i="18"/>
  <c r="D6370" i="18"/>
  <c r="D6371" i="18"/>
  <c r="D6372" i="18"/>
  <c r="D6373" i="18"/>
  <c r="D6374" i="18"/>
  <c r="D6375" i="18"/>
  <c r="D6376" i="18"/>
  <c r="D6377" i="18"/>
  <c r="D6378" i="18"/>
  <c r="D6379" i="18"/>
  <c r="D6380" i="18"/>
  <c r="D6381" i="18"/>
  <c r="D6382" i="18"/>
  <c r="D6383" i="18"/>
  <c r="D6384" i="18"/>
  <c r="D6385" i="18"/>
  <c r="D6386" i="18"/>
  <c r="D6387" i="18"/>
  <c r="D6388" i="18"/>
  <c r="D6389" i="18"/>
  <c r="D6390" i="18"/>
  <c r="D6391" i="18"/>
  <c r="D6392" i="18"/>
  <c r="D6393" i="18"/>
  <c r="D6394" i="18"/>
  <c r="D6395" i="18"/>
  <c r="D6396" i="18"/>
  <c r="D6397" i="18"/>
  <c r="D6398" i="18"/>
  <c r="D6399" i="18"/>
  <c r="D6400" i="18"/>
  <c r="D6401" i="18"/>
  <c r="D6402" i="18"/>
  <c r="D6403" i="18"/>
  <c r="D6404" i="18"/>
  <c r="D6405" i="18"/>
  <c r="D6406" i="18"/>
  <c r="D6407" i="18"/>
  <c r="D6408" i="18"/>
  <c r="D6409" i="18"/>
  <c r="D6410" i="18"/>
  <c r="D6411" i="18"/>
  <c r="D6412" i="18"/>
  <c r="D6413" i="18"/>
  <c r="D6414" i="18"/>
  <c r="D6415" i="18"/>
  <c r="D6416" i="18"/>
  <c r="D6417" i="18"/>
  <c r="D6418" i="18"/>
  <c r="D6419" i="18"/>
  <c r="D6420" i="18"/>
  <c r="D6421" i="18"/>
  <c r="D6422" i="18"/>
  <c r="D6423" i="18"/>
  <c r="D6424" i="18"/>
  <c r="D6425" i="18"/>
  <c r="D6426" i="18"/>
  <c r="D6427" i="18"/>
  <c r="D6428" i="18"/>
  <c r="D6429" i="18"/>
  <c r="D6430" i="18"/>
  <c r="D6431" i="18"/>
  <c r="D6432" i="18"/>
  <c r="D6433" i="18"/>
  <c r="D6434" i="18"/>
  <c r="D6435" i="18"/>
  <c r="D6436" i="18"/>
  <c r="D6437" i="18"/>
  <c r="D6438" i="18"/>
  <c r="D6439" i="18"/>
  <c r="D6440" i="18"/>
  <c r="D6441" i="18"/>
  <c r="D6442" i="18"/>
  <c r="D6443" i="18"/>
  <c r="D6444" i="18"/>
  <c r="D6445" i="18"/>
  <c r="D6446" i="18"/>
  <c r="D6447" i="18"/>
  <c r="D6448" i="18"/>
  <c r="D6449" i="18"/>
  <c r="D6450" i="18"/>
  <c r="D6451" i="18"/>
  <c r="D6452" i="18"/>
  <c r="D6453" i="18"/>
  <c r="D6454" i="18"/>
  <c r="D6455" i="18"/>
  <c r="D6456" i="18"/>
  <c r="D6457" i="18"/>
  <c r="D6458" i="18"/>
  <c r="D6459" i="18"/>
  <c r="D6460" i="18"/>
  <c r="D6461" i="18"/>
  <c r="D6462" i="18"/>
  <c r="D6463" i="18"/>
  <c r="D6464" i="18"/>
  <c r="D6465" i="18"/>
  <c r="D6466" i="18"/>
  <c r="D6467" i="18"/>
  <c r="D6468" i="18"/>
  <c r="D6469" i="18"/>
  <c r="D6470" i="18"/>
  <c r="D6471" i="18"/>
  <c r="D6472" i="18"/>
  <c r="D6473" i="18"/>
  <c r="D6474" i="18"/>
  <c r="D6475" i="18"/>
  <c r="D6476" i="18"/>
  <c r="D6477" i="18"/>
  <c r="D6478" i="18"/>
  <c r="D6479" i="18"/>
  <c r="D6480" i="18"/>
  <c r="D6481" i="18"/>
  <c r="D6482" i="18"/>
  <c r="D6483" i="18"/>
  <c r="D6484" i="18"/>
  <c r="D6485" i="18"/>
  <c r="D6486" i="18"/>
  <c r="D6487" i="18"/>
  <c r="D6488" i="18"/>
  <c r="D6489" i="18"/>
  <c r="D6490" i="18"/>
  <c r="D6491" i="18"/>
  <c r="D6492" i="18"/>
  <c r="D6493" i="18"/>
  <c r="D6494" i="18"/>
  <c r="D6495" i="18"/>
  <c r="D6496" i="18"/>
  <c r="D6497" i="18"/>
  <c r="D6498" i="18"/>
  <c r="D6499" i="18"/>
  <c r="D6500" i="18"/>
  <c r="D6501" i="18"/>
  <c r="D6502" i="18"/>
  <c r="D6503" i="18"/>
  <c r="D6504" i="18"/>
  <c r="D6505" i="18"/>
  <c r="D6506" i="18"/>
  <c r="D6507" i="18"/>
  <c r="D6508" i="18"/>
  <c r="D6509" i="18"/>
  <c r="D6510" i="18"/>
  <c r="D6511" i="18"/>
  <c r="D6512" i="18"/>
  <c r="D6513" i="18"/>
  <c r="D6514" i="18"/>
  <c r="D6515" i="18"/>
  <c r="D6516" i="18"/>
  <c r="D6517" i="18"/>
  <c r="D6518" i="18"/>
  <c r="D6519" i="18"/>
  <c r="D6520" i="18"/>
  <c r="D6521" i="18"/>
  <c r="D6522" i="18"/>
  <c r="D6523" i="18"/>
  <c r="D6524" i="18"/>
  <c r="D6525" i="18"/>
  <c r="D6526" i="18"/>
  <c r="D6527" i="18"/>
  <c r="D6528" i="18"/>
  <c r="D6529" i="18"/>
  <c r="D6530" i="18"/>
  <c r="D6531" i="18"/>
  <c r="D6532" i="18"/>
  <c r="D6533" i="18"/>
  <c r="D6534" i="18"/>
  <c r="D6535" i="18"/>
  <c r="D6536" i="18"/>
  <c r="D6537" i="18"/>
  <c r="D6538" i="18"/>
  <c r="D6539" i="18"/>
  <c r="D6540" i="18"/>
  <c r="D6541" i="18"/>
  <c r="D6542" i="18"/>
  <c r="D6543" i="18"/>
  <c r="D6544" i="18"/>
  <c r="D6545" i="18"/>
  <c r="D6546" i="18"/>
  <c r="D6547" i="18"/>
  <c r="D6548" i="18"/>
  <c r="D6549" i="18"/>
  <c r="D6550" i="18"/>
  <c r="D6551" i="18"/>
  <c r="D6552" i="18"/>
  <c r="D6553" i="18"/>
  <c r="D6554" i="18"/>
  <c r="D6555" i="18"/>
  <c r="D6556" i="18"/>
  <c r="D6557" i="18"/>
  <c r="D6558" i="18"/>
  <c r="D6559" i="18"/>
  <c r="D6560" i="18"/>
  <c r="D6561" i="18"/>
  <c r="D6562" i="18"/>
  <c r="D6563" i="18"/>
  <c r="D6564" i="18"/>
  <c r="D6565" i="18"/>
  <c r="D6566" i="18"/>
  <c r="D6567" i="18"/>
  <c r="D6568" i="18"/>
  <c r="D6569" i="18"/>
  <c r="D6570" i="18"/>
  <c r="D6571" i="18"/>
  <c r="D6572" i="18"/>
  <c r="D6573" i="18"/>
  <c r="D6574" i="18"/>
  <c r="D6575" i="18"/>
  <c r="D6576" i="18"/>
  <c r="D6577" i="18"/>
  <c r="D6578" i="18"/>
  <c r="D6579" i="18"/>
  <c r="D6580" i="18"/>
  <c r="D6581" i="18"/>
  <c r="D6582" i="18"/>
  <c r="D6583" i="18"/>
  <c r="D6584" i="18"/>
  <c r="D6585" i="18"/>
  <c r="D6586" i="18"/>
  <c r="D6587" i="18"/>
  <c r="D6588" i="18"/>
  <c r="D6589" i="18"/>
  <c r="D6590" i="18"/>
  <c r="D6591" i="18"/>
  <c r="D6592" i="18"/>
  <c r="D6593" i="18"/>
  <c r="D6594" i="18"/>
  <c r="D6595" i="18"/>
  <c r="D6596" i="18"/>
  <c r="D6597" i="18"/>
  <c r="D6598" i="18"/>
  <c r="D6599" i="18"/>
  <c r="D6600" i="18"/>
  <c r="D6601" i="18"/>
  <c r="D6602" i="18"/>
  <c r="D6603" i="18"/>
  <c r="D6604" i="18"/>
  <c r="D6605" i="18"/>
  <c r="D6606" i="18"/>
  <c r="D6607" i="18"/>
  <c r="D6608" i="18"/>
  <c r="D6609" i="18"/>
  <c r="D6610" i="18"/>
  <c r="D6611" i="18"/>
  <c r="D6612" i="18"/>
  <c r="D6613" i="18"/>
  <c r="D6614" i="18"/>
  <c r="D6615" i="18"/>
  <c r="D6616" i="18"/>
  <c r="D6617" i="18"/>
  <c r="D6618" i="18"/>
  <c r="D6619" i="18"/>
  <c r="D6620" i="18"/>
  <c r="D6621" i="18"/>
  <c r="D6622" i="18"/>
  <c r="D6623" i="18"/>
  <c r="D6624" i="18"/>
  <c r="D6625" i="18"/>
  <c r="D6626" i="18"/>
  <c r="D6627" i="18"/>
  <c r="D6628" i="18"/>
  <c r="D6629" i="18"/>
  <c r="D6630" i="18"/>
  <c r="D6631" i="18"/>
  <c r="D6632" i="18"/>
  <c r="D6633" i="18"/>
  <c r="D6634" i="18"/>
  <c r="D6635" i="18"/>
  <c r="D6636" i="18"/>
  <c r="D6637" i="18"/>
  <c r="D6638" i="18"/>
  <c r="D6639" i="18"/>
  <c r="D6640" i="18"/>
  <c r="D6641" i="18"/>
  <c r="D6642" i="18"/>
  <c r="D6643" i="18"/>
  <c r="D6644" i="18"/>
  <c r="D6645" i="18"/>
  <c r="D6646" i="18"/>
  <c r="D6647" i="18"/>
  <c r="D6648" i="18"/>
  <c r="D6649" i="18"/>
  <c r="D6650" i="18"/>
  <c r="D6651" i="18"/>
  <c r="D6652" i="18"/>
  <c r="D6653" i="18"/>
  <c r="D6654" i="18"/>
  <c r="D6655" i="18"/>
  <c r="D6656" i="18"/>
  <c r="D6657" i="18"/>
  <c r="D6658" i="18"/>
  <c r="D6659" i="18"/>
  <c r="D6660" i="18"/>
  <c r="D6661" i="18"/>
  <c r="D6662" i="18"/>
  <c r="D6663" i="18"/>
  <c r="D6664" i="18"/>
  <c r="D6665" i="18"/>
  <c r="D6666" i="18"/>
  <c r="D6667" i="18"/>
  <c r="D6668" i="18"/>
  <c r="D6669" i="18"/>
  <c r="D6670" i="18"/>
  <c r="D6671" i="18"/>
  <c r="D6672" i="18"/>
  <c r="D6673" i="18"/>
  <c r="D6674" i="18"/>
  <c r="D6675" i="18"/>
  <c r="D6676" i="18"/>
  <c r="D6677" i="18"/>
  <c r="D6678" i="18"/>
  <c r="D6679" i="18"/>
  <c r="D6680" i="18"/>
  <c r="D6681" i="18"/>
  <c r="D6682" i="18"/>
  <c r="D6683" i="18"/>
  <c r="D6684" i="18"/>
  <c r="D6685" i="18"/>
  <c r="D6686" i="18"/>
  <c r="D6687" i="18"/>
  <c r="D6688" i="18"/>
  <c r="D6689" i="18"/>
  <c r="D6690" i="18"/>
  <c r="D6691" i="18"/>
  <c r="D6692" i="18"/>
  <c r="D6693" i="18"/>
  <c r="D6694" i="18"/>
  <c r="D6695" i="18"/>
  <c r="D6696" i="18"/>
  <c r="D6697" i="18"/>
  <c r="D6698" i="18"/>
  <c r="D6699" i="18"/>
  <c r="D6700" i="18"/>
  <c r="D6701" i="18"/>
  <c r="D6702" i="18"/>
  <c r="D6703" i="18"/>
  <c r="D6704" i="18"/>
  <c r="D6705" i="18"/>
  <c r="D6706" i="18"/>
  <c r="D6707" i="18"/>
  <c r="D6708" i="18"/>
  <c r="D6709" i="18"/>
  <c r="D6710" i="18"/>
  <c r="D6711" i="18"/>
  <c r="D6712" i="18"/>
  <c r="D6713" i="18"/>
  <c r="D6714" i="18"/>
  <c r="D6715" i="18"/>
  <c r="D6716" i="18"/>
  <c r="D6717" i="18"/>
  <c r="D6718" i="18"/>
  <c r="D6719" i="18"/>
  <c r="D6720" i="18"/>
  <c r="D6721" i="18"/>
  <c r="D6722" i="18"/>
  <c r="D6723" i="18"/>
  <c r="D6724" i="18"/>
  <c r="D6725" i="18"/>
  <c r="D6726" i="18"/>
  <c r="D6727" i="18"/>
  <c r="D6728" i="18"/>
  <c r="D6729" i="18"/>
  <c r="D6730" i="18"/>
  <c r="D6731" i="18"/>
  <c r="D6732" i="18"/>
  <c r="D6733" i="18"/>
  <c r="D6734" i="18"/>
  <c r="D6735" i="18"/>
  <c r="D6736" i="18"/>
  <c r="D6737" i="18"/>
  <c r="D6738" i="18"/>
  <c r="D6739" i="18"/>
  <c r="D6740" i="18"/>
  <c r="D6741" i="18"/>
  <c r="D6742" i="18"/>
  <c r="D6743" i="18"/>
  <c r="D6744" i="18"/>
  <c r="D6745" i="18"/>
  <c r="D6746" i="18"/>
  <c r="D6747" i="18"/>
  <c r="D6748" i="18"/>
  <c r="D6749" i="18"/>
  <c r="D6750" i="18"/>
  <c r="D6751" i="18"/>
  <c r="D6752" i="18"/>
  <c r="D6753" i="18"/>
  <c r="D6754" i="18"/>
  <c r="D6755" i="18"/>
  <c r="D6756" i="18"/>
  <c r="D6757" i="18"/>
  <c r="D6758" i="18"/>
  <c r="D6759" i="18"/>
  <c r="D6760" i="18"/>
  <c r="D6761" i="18"/>
  <c r="D6762" i="18"/>
  <c r="D6763" i="18"/>
  <c r="D6764" i="18"/>
  <c r="D6765" i="18"/>
  <c r="D6766" i="18"/>
  <c r="D6767" i="18"/>
  <c r="D6768" i="18"/>
  <c r="D6769" i="18"/>
  <c r="D6770" i="18"/>
  <c r="D6771" i="18"/>
  <c r="D6772" i="18"/>
  <c r="D6773" i="18"/>
  <c r="D6774" i="18"/>
  <c r="D6775" i="18"/>
  <c r="D6776" i="18"/>
  <c r="D6777" i="18"/>
  <c r="D6778" i="18"/>
  <c r="D6779" i="18"/>
  <c r="D6780" i="18"/>
  <c r="D6781" i="18"/>
  <c r="D6782" i="18"/>
  <c r="D6783" i="18"/>
  <c r="D6784" i="18"/>
  <c r="D6785" i="18"/>
  <c r="D6786" i="18"/>
  <c r="D6787" i="18"/>
  <c r="D6788" i="18"/>
  <c r="D6789" i="18"/>
  <c r="D6790" i="18"/>
  <c r="D6791" i="18"/>
  <c r="D6792" i="18"/>
  <c r="D6793" i="18"/>
  <c r="D6794" i="18"/>
  <c r="D6795" i="18"/>
  <c r="D6796" i="18"/>
  <c r="D6797" i="18"/>
  <c r="D6798" i="18"/>
  <c r="D6799" i="18"/>
  <c r="D6800" i="18"/>
  <c r="D6801" i="18"/>
  <c r="D6802" i="18"/>
  <c r="D6803" i="18"/>
  <c r="D6804" i="18"/>
  <c r="D6805" i="18"/>
  <c r="D6806" i="18"/>
  <c r="D6807" i="18"/>
  <c r="D6808" i="18"/>
  <c r="D6809" i="18"/>
  <c r="D6810" i="18"/>
  <c r="D6811" i="18"/>
  <c r="D6812" i="18"/>
  <c r="D6813" i="18"/>
  <c r="D6814" i="18"/>
  <c r="D6815" i="18"/>
  <c r="D6816" i="18"/>
  <c r="D6817" i="18"/>
  <c r="D6818" i="18"/>
  <c r="D6819" i="18"/>
  <c r="D6820" i="18"/>
  <c r="D6821" i="18"/>
  <c r="D6822" i="18"/>
  <c r="D6823" i="18"/>
  <c r="D6824" i="18"/>
  <c r="D6825" i="18"/>
  <c r="D6826" i="18"/>
  <c r="D6827" i="18"/>
  <c r="D6828" i="18"/>
  <c r="D6829" i="18"/>
  <c r="D6830" i="18"/>
  <c r="D6831" i="18"/>
  <c r="D6832" i="18"/>
  <c r="D6833" i="18"/>
  <c r="D6834" i="18"/>
  <c r="D6835" i="18"/>
  <c r="D6836" i="18"/>
  <c r="D6837" i="18"/>
  <c r="D6838" i="18"/>
  <c r="D6839" i="18"/>
  <c r="D6840" i="18"/>
  <c r="D6841" i="18"/>
  <c r="D6842" i="18"/>
  <c r="D6843" i="18"/>
  <c r="D6844" i="18"/>
  <c r="D6845" i="18"/>
  <c r="D6846" i="18"/>
  <c r="D6847" i="18"/>
  <c r="D6848" i="18"/>
  <c r="D6849" i="18"/>
  <c r="D6850" i="18"/>
  <c r="D6851" i="18"/>
  <c r="D6852" i="18"/>
  <c r="D6853" i="18"/>
  <c r="D6854" i="18"/>
  <c r="D6855" i="18"/>
  <c r="D6856" i="18"/>
  <c r="D6857" i="18"/>
  <c r="D6858" i="18"/>
  <c r="D6859" i="18"/>
  <c r="D6860" i="18"/>
  <c r="D6861" i="18"/>
  <c r="D6862" i="18"/>
  <c r="D6863" i="18"/>
  <c r="D6864" i="18"/>
  <c r="D6865" i="18"/>
  <c r="D6866" i="18"/>
  <c r="D6867" i="18"/>
  <c r="D6868" i="18"/>
  <c r="D6869" i="18"/>
  <c r="D6870" i="18"/>
  <c r="D6871" i="18"/>
  <c r="D6872" i="18"/>
  <c r="D6873" i="18"/>
  <c r="D6874" i="18"/>
  <c r="D6875" i="18"/>
  <c r="D6876" i="18"/>
  <c r="D6877" i="18"/>
  <c r="D6878" i="18"/>
  <c r="D6879" i="18"/>
  <c r="D6880" i="18"/>
  <c r="D6881" i="18"/>
  <c r="D6882" i="18"/>
  <c r="D6883" i="18"/>
  <c r="D6884" i="18"/>
  <c r="D6885" i="18"/>
  <c r="D6886" i="18"/>
  <c r="D6887" i="18"/>
  <c r="D6888" i="18"/>
  <c r="D6889" i="18"/>
  <c r="D6890" i="18"/>
  <c r="D6891" i="18"/>
  <c r="D6892" i="18"/>
  <c r="D6893" i="18"/>
  <c r="D6894" i="18"/>
  <c r="D6895" i="18"/>
  <c r="D6896" i="18"/>
  <c r="D6897" i="18"/>
  <c r="D6898" i="18"/>
  <c r="D6899" i="18"/>
  <c r="D6900" i="18"/>
  <c r="D6901" i="18"/>
  <c r="D6902" i="18"/>
  <c r="D6903" i="18"/>
  <c r="D6904" i="18"/>
  <c r="D6905" i="18"/>
  <c r="D6906" i="18"/>
  <c r="D6907" i="18"/>
  <c r="D6908" i="18"/>
  <c r="D6909" i="18"/>
  <c r="D6910" i="18"/>
  <c r="D6911" i="18"/>
  <c r="D6912" i="18"/>
  <c r="D6913" i="18"/>
  <c r="D6914" i="18"/>
  <c r="D6915" i="18"/>
  <c r="D6916" i="18"/>
  <c r="D6917" i="18"/>
  <c r="D6918" i="18"/>
  <c r="D6919" i="18"/>
  <c r="D6920" i="18"/>
  <c r="D6921" i="18"/>
  <c r="D6922" i="18"/>
  <c r="D6923" i="18"/>
  <c r="D6924" i="18"/>
  <c r="D6925" i="18"/>
  <c r="D6926" i="18"/>
  <c r="D6927" i="18"/>
  <c r="D6928" i="18"/>
  <c r="D6929" i="18"/>
  <c r="D6930" i="18"/>
  <c r="D6931" i="18"/>
  <c r="D6932" i="18"/>
  <c r="D6933" i="18"/>
  <c r="D6934" i="18"/>
  <c r="D6935" i="18"/>
  <c r="D6936" i="18"/>
  <c r="D6937" i="18"/>
  <c r="D6938" i="18"/>
  <c r="D6939" i="18"/>
  <c r="D6940" i="18"/>
  <c r="D6941" i="18"/>
  <c r="D6942" i="18"/>
  <c r="D6943" i="18"/>
  <c r="D6944" i="18"/>
  <c r="D6945" i="18"/>
  <c r="D6946" i="18"/>
  <c r="D6947" i="18"/>
  <c r="D6948" i="18"/>
  <c r="D6949" i="18"/>
  <c r="D6950" i="18"/>
  <c r="D6951" i="18"/>
  <c r="D6952" i="18"/>
  <c r="D6953" i="18"/>
  <c r="D6954" i="18"/>
  <c r="D6955" i="18"/>
  <c r="D6956" i="18"/>
  <c r="D6957" i="18"/>
  <c r="D6958" i="18"/>
  <c r="D6959" i="18"/>
  <c r="D6960" i="18"/>
  <c r="D6961" i="18"/>
  <c r="D6962" i="18"/>
  <c r="D6963" i="18"/>
  <c r="D6964" i="18"/>
  <c r="D6965" i="18"/>
  <c r="D6966" i="18"/>
  <c r="D6967" i="18"/>
  <c r="D6968" i="18"/>
  <c r="D6969" i="18"/>
  <c r="D6970" i="18"/>
  <c r="D6971" i="18"/>
  <c r="D6972" i="18"/>
  <c r="D6973" i="18"/>
  <c r="D6974" i="18"/>
  <c r="D6975" i="18"/>
  <c r="D6976" i="18"/>
  <c r="D6977" i="18"/>
  <c r="D6978" i="18"/>
  <c r="D6979" i="18"/>
  <c r="D6980" i="18"/>
  <c r="D6981" i="18"/>
  <c r="D6982" i="18"/>
  <c r="D6983" i="18"/>
  <c r="D6984" i="18"/>
  <c r="D6985" i="18"/>
  <c r="D6986" i="18"/>
  <c r="D6987" i="18"/>
  <c r="D6988" i="18"/>
  <c r="D6989" i="18"/>
  <c r="D6990" i="18"/>
  <c r="D6991" i="18"/>
  <c r="D6992" i="18"/>
  <c r="D6993" i="18"/>
  <c r="D6994" i="18"/>
  <c r="D6995" i="18"/>
  <c r="D6996" i="18"/>
  <c r="D6997" i="18"/>
  <c r="D6998" i="18"/>
  <c r="D6999" i="18"/>
  <c r="D7000" i="18"/>
  <c r="D7001" i="18"/>
  <c r="D7002" i="18"/>
  <c r="D7003" i="18"/>
  <c r="D7004" i="18"/>
  <c r="D7005" i="18"/>
  <c r="D7006" i="18"/>
  <c r="D7007" i="18"/>
  <c r="D7008" i="18"/>
  <c r="D7009" i="18"/>
  <c r="D7010" i="18"/>
  <c r="D7011" i="18"/>
  <c r="D7012" i="18"/>
  <c r="D7013" i="18"/>
  <c r="D7014" i="18"/>
  <c r="D7015" i="18"/>
  <c r="D7016" i="18"/>
  <c r="D7017" i="18"/>
  <c r="D7018" i="18"/>
  <c r="D7019" i="18"/>
  <c r="D7020" i="18"/>
  <c r="D7021" i="18"/>
  <c r="D7022" i="18"/>
  <c r="D7023" i="18"/>
  <c r="D7024" i="18"/>
  <c r="D7025" i="18"/>
  <c r="D7026" i="18"/>
  <c r="D7027" i="18"/>
  <c r="D7028" i="18"/>
  <c r="D7029" i="18"/>
  <c r="D7030" i="18"/>
  <c r="D7031" i="18"/>
  <c r="D7032" i="18"/>
  <c r="D7033" i="18"/>
  <c r="D7034" i="18"/>
  <c r="D7035" i="18"/>
  <c r="D7036" i="18"/>
  <c r="D7037" i="18"/>
  <c r="D7038" i="18"/>
  <c r="D7039" i="18"/>
  <c r="D7040" i="18"/>
  <c r="D7041" i="18"/>
  <c r="D7042" i="18"/>
  <c r="D7043" i="18"/>
  <c r="D7044" i="18"/>
  <c r="D7045" i="18"/>
  <c r="D7046" i="18"/>
  <c r="D7047" i="18"/>
  <c r="D7048" i="18"/>
  <c r="D7049" i="18"/>
  <c r="D7050" i="18"/>
  <c r="D7051" i="18"/>
  <c r="D7052" i="18"/>
  <c r="D7053" i="18"/>
  <c r="D7054" i="18"/>
  <c r="D7055" i="18"/>
  <c r="D7056" i="18"/>
  <c r="D7057" i="18"/>
  <c r="D7058" i="18"/>
  <c r="D7059" i="18"/>
  <c r="D7060" i="18"/>
  <c r="D7061" i="18"/>
  <c r="D7062" i="18"/>
  <c r="D7063" i="18"/>
  <c r="D7064" i="18"/>
  <c r="D7065" i="18"/>
  <c r="D7066" i="18"/>
  <c r="D7067" i="18"/>
  <c r="D7068" i="18"/>
  <c r="D7069" i="18"/>
  <c r="D7070" i="18"/>
  <c r="D7071" i="18"/>
  <c r="D7072" i="18"/>
  <c r="D7073" i="18"/>
  <c r="D7074" i="18"/>
  <c r="D7075" i="18"/>
  <c r="D7076" i="18"/>
  <c r="D7077" i="18"/>
  <c r="D7078" i="18"/>
  <c r="D7079" i="18"/>
  <c r="D7080" i="18"/>
  <c r="D7081" i="18"/>
  <c r="D7082" i="18"/>
  <c r="D7083" i="18"/>
  <c r="D7084" i="18"/>
  <c r="D7085" i="18"/>
  <c r="D7086" i="18"/>
  <c r="D7087" i="18"/>
  <c r="D7088" i="18"/>
  <c r="D7089" i="18"/>
  <c r="D7090" i="18"/>
  <c r="D7091" i="18"/>
  <c r="D7092" i="18"/>
  <c r="D7093" i="18"/>
  <c r="D7094" i="18"/>
  <c r="D7095" i="18"/>
  <c r="D7096" i="18"/>
  <c r="D7097" i="18"/>
  <c r="D7098" i="18"/>
  <c r="D7099" i="18"/>
  <c r="D7100" i="18"/>
  <c r="D7101" i="18"/>
  <c r="D7102" i="18"/>
  <c r="D7103" i="18"/>
  <c r="D7104" i="18"/>
  <c r="D7105" i="18"/>
  <c r="D7106" i="18"/>
  <c r="D7107" i="18"/>
  <c r="D7108" i="18"/>
  <c r="D7109" i="18"/>
  <c r="D7110" i="18"/>
  <c r="D7111" i="18"/>
  <c r="D7112" i="18"/>
  <c r="D7113" i="18"/>
  <c r="D7114" i="18"/>
  <c r="D7115" i="18"/>
  <c r="D7116" i="18"/>
  <c r="D7117" i="18"/>
  <c r="D7118" i="18"/>
  <c r="D7119" i="18"/>
  <c r="D7120" i="18"/>
  <c r="D7121" i="18"/>
  <c r="D7122" i="18"/>
  <c r="D7123" i="18"/>
  <c r="D7124" i="18"/>
  <c r="D7125" i="18"/>
  <c r="D7126" i="18"/>
  <c r="D7127" i="18"/>
  <c r="D7128" i="18"/>
  <c r="D7129" i="18"/>
  <c r="D7130" i="18"/>
  <c r="D7131" i="18"/>
  <c r="D7132" i="18"/>
  <c r="D7133" i="18"/>
  <c r="D7134" i="18"/>
  <c r="D7135" i="18"/>
  <c r="D7136" i="18"/>
  <c r="D7137" i="18"/>
  <c r="D7138" i="18"/>
  <c r="D7139" i="18"/>
  <c r="D7140" i="18"/>
  <c r="D7141" i="18"/>
  <c r="D7142" i="18"/>
  <c r="D7143" i="18"/>
  <c r="D7144" i="18"/>
  <c r="D7145" i="18"/>
  <c r="D7146" i="18"/>
  <c r="D7147" i="18"/>
  <c r="D7148" i="18"/>
  <c r="D7149" i="18"/>
  <c r="D7150" i="18"/>
  <c r="D7151" i="18"/>
  <c r="D7152" i="18"/>
  <c r="D7153" i="18"/>
  <c r="D7154" i="18"/>
  <c r="D7155" i="18"/>
  <c r="D7156" i="18"/>
  <c r="D7157" i="18"/>
  <c r="D7158" i="18"/>
  <c r="D7159" i="18"/>
  <c r="D7160" i="18"/>
  <c r="D7161" i="18"/>
  <c r="D7162" i="18"/>
  <c r="D7163" i="18"/>
  <c r="D7164" i="18"/>
  <c r="D7165" i="18"/>
  <c r="D7166" i="18"/>
  <c r="D7167" i="18"/>
  <c r="D7168" i="18"/>
  <c r="D7169" i="18"/>
  <c r="D7170" i="18"/>
  <c r="D7171" i="18"/>
  <c r="D7172" i="18"/>
  <c r="D7173" i="18"/>
  <c r="D7174" i="18"/>
  <c r="D7175" i="18"/>
  <c r="D7176" i="18"/>
  <c r="D7177" i="18"/>
  <c r="D7178" i="18"/>
  <c r="D7179" i="18"/>
  <c r="D7180" i="18"/>
  <c r="D7181" i="18"/>
  <c r="D7182" i="18"/>
  <c r="D7183" i="18"/>
  <c r="D7184" i="18"/>
  <c r="D7185" i="18"/>
  <c r="D7186" i="18"/>
  <c r="D7187" i="18"/>
  <c r="D7188" i="18"/>
  <c r="D7189" i="18"/>
  <c r="D7190" i="18"/>
  <c r="D7191" i="18"/>
  <c r="D7192" i="18"/>
  <c r="D7193" i="18"/>
  <c r="D7194" i="18"/>
  <c r="D7195" i="18"/>
  <c r="D7196" i="18"/>
  <c r="D7197" i="18"/>
  <c r="D7198" i="18"/>
  <c r="D7199" i="18"/>
  <c r="D7200" i="18"/>
  <c r="D7201" i="18"/>
  <c r="D7202" i="18"/>
  <c r="D7203" i="18"/>
  <c r="D7204" i="18"/>
  <c r="D7205" i="18"/>
  <c r="D7206" i="18"/>
  <c r="D7207" i="18"/>
  <c r="D7208" i="18"/>
  <c r="D7209" i="18"/>
  <c r="D7210" i="18"/>
  <c r="D7211" i="18"/>
  <c r="D7212" i="18"/>
  <c r="D7213" i="18"/>
  <c r="D7214" i="18"/>
  <c r="D7215" i="18"/>
  <c r="D7216" i="18"/>
  <c r="D7217" i="18"/>
  <c r="D7218" i="18"/>
  <c r="D7219" i="18"/>
  <c r="D7220" i="18"/>
  <c r="D7221" i="18"/>
  <c r="D7222" i="18"/>
  <c r="D7223" i="18"/>
  <c r="D7224" i="18"/>
  <c r="D7225" i="18"/>
  <c r="D7226" i="18"/>
  <c r="D7227" i="18"/>
  <c r="D7228" i="18"/>
  <c r="D7229" i="18"/>
  <c r="D7230" i="18"/>
  <c r="D7231" i="18"/>
  <c r="D7232" i="18"/>
  <c r="D7233" i="18"/>
  <c r="D7234" i="18"/>
  <c r="D7235" i="18"/>
  <c r="D7236" i="18"/>
  <c r="D7237" i="18"/>
  <c r="D7238" i="18"/>
  <c r="D7239" i="18"/>
  <c r="D7240" i="18"/>
  <c r="D7241" i="18"/>
  <c r="D7242" i="18"/>
  <c r="D7243" i="18"/>
  <c r="D7244" i="18"/>
  <c r="D7245" i="18"/>
  <c r="D7246" i="18"/>
  <c r="D7247" i="18"/>
  <c r="D7248" i="18"/>
  <c r="D7249" i="18"/>
  <c r="D7250" i="18"/>
  <c r="D7251" i="18"/>
  <c r="D7252" i="18"/>
  <c r="D7253" i="18"/>
  <c r="D7254" i="18"/>
  <c r="D7255" i="18"/>
  <c r="D7256" i="18"/>
  <c r="D7257" i="18"/>
  <c r="D7258" i="18"/>
  <c r="D7259" i="18"/>
  <c r="D7260" i="18"/>
  <c r="D7261" i="18"/>
  <c r="D7262" i="18"/>
  <c r="D7263" i="18"/>
  <c r="D7264" i="18"/>
  <c r="D7265" i="18"/>
  <c r="D7266" i="18"/>
  <c r="D7267" i="18"/>
  <c r="D7268" i="18"/>
  <c r="D7269" i="18"/>
  <c r="D7270" i="18"/>
  <c r="D7271" i="18"/>
  <c r="D7272" i="18"/>
  <c r="D7273" i="18"/>
  <c r="D7274" i="18"/>
  <c r="D7275" i="18"/>
  <c r="D7276" i="18"/>
  <c r="D7277" i="18"/>
  <c r="D7278" i="18"/>
  <c r="D7279" i="18"/>
  <c r="D7280" i="18"/>
  <c r="D7281" i="18"/>
  <c r="D7282" i="18"/>
  <c r="D7283" i="18"/>
  <c r="D7284" i="18"/>
  <c r="D7285" i="18"/>
  <c r="D7286" i="18"/>
  <c r="D7287" i="18"/>
  <c r="D7288" i="18"/>
  <c r="D7289" i="18"/>
  <c r="D7290" i="18"/>
  <c r="D7291" i="18"/>
  <c r="D7292" i="18"/>
  <c r="D7293" i="18"/>
  <c r="D7294" i="18"/>
  <c r="D7295" i="18"/>
  <c r="D7296" i="18"/>
  <c r="D7297" i="18"/>
  <c r="D7298" i="18"/>
  <c r="D7299" i="18"/>
  <c r="D7300" i="18"/>
  <c r="D7301" i="18"/>
  <c r="D7302" i="18"/>
  <c r="D7303" i="18"/>
  <c r="D7304" i="18"/>
  <c r="D7305" i="18"/>
  <c r="D7306" i="18"/>
  <c r="D7307" i="18"/>
  <c r="D7308" i="18"/>
  <c r="D7309" i="18"/>
  <c r="D7310" i="18"/>
  <c r="D7311" i="18"/>
  <c r="D7312" i="18"/>
  <c r="D7313" i="18"/>
  <c r="D7314" i="18"/>
  <c r="D7315" i="18"/>
  <c r="D7316" i="18"/>
  <c r="D7317" i="18"/>
  <c r="D7318" i="18"/>
  <c r="D7319" i="18"/>
  <c r="D7320" i="18"/>
  <c r="D7321" i="18"/>
  <c r="D7322" i="18"/>
  <c r="D7323" i="18"/>
  <c r="D7324" i="18"/>
  <c r="D7325" i="18"/>
  <c r="D7326" i="18"/>
  <c r="D7327" i="18"/>
  <c r="D7328" i="18"/>
  <c r="D7329" i="18"/>
  <c r="D7330" i="18"/>
  <c r="D7331" i="18"/>
  <c r="D7332" i="18"/>
  <c r="D7333" i="18"/>
  <c r="D7334" i="18"/>
  <c r="D7335" i="18"/>
  <c r="D7336" i="18"/>
  <c r="D7337" i="18"/>
  <c r="D7338" i="18"/>
  <c r="D7339" i="18"/>
  <c r="D7340" i="18"/>
  <c r="D7341" i="18"/>
  <c r="D7342" i="18"/>
  <c r="D7343" i="18"/>
  <c r="D7344" i="18"/>
  <c r="D7345" i="18"/>
  <c r="D7346" i="18"/>
  <c r="D7347" i="18"/>
  <c r="D7348" i="18"/>
  <c r="D7349" i="18"/>
  <c r="D7350" i="18"/>
  <c r="D7351" i="18"/>
  <c r="D7352" i="18"/>
  <c r="D7353" i="18"/>
  <c r="D7354" i="18"/>
  <c r="D7355" i="18"/>
  <c r="D7356" i="18"/>
  <c r="D7357" i="18"/>
  <c r="D7358" i="18"/>
  <c r="D7359" i="18"/>
  <c r="D7360" i="18"/>
  <c r="D7361" i="18"/>
  <c r="D7362" i="18"/>
  <c r="D7363" i="18"/>
  <c r="D7364" i="18"/>
  <c r="D7365" i="18"/>
  <c r="D7366" i="18"/>
  <c r="D7367" i="18"/>
  <c r="D7368" i="18"/>
  <c r="D7369" i="18"/>
  <c r="D7370" i="18"/>
  <c r="D7371" i="18"/>
  <c r="D7372" i="18"/>
  <c r="D7373" i="18"/>
  <c r="D7374" i="18"/>
  <c r="D7375" i="18"/>
  <c r="D7376" i="18"/>
  <c r="D7377" i="18"/>
  <c r="D7378" i="18"/>
  <c r="D7379" i="18"/>
  <c r="D7380" i="18"/>
  <c r="D7381" i="18"/>
  <c r="D7382" i="18"/>
  <c r="D7383" i="18"/>
  <c r="D7384" i="18"/>
  <c r="D7385" i="18"/>
  <c r="D7386" i="18"/>
  <c r="D7387" i="18"/>
  <c r="D7388" i="18"/>
  <c r="D7389" i="18"/>
  <c r="D7390" i="18"/>
  <c r="D7391" i="18"/>
  <c r="D7392" i="18"/>
  <c r="D7393" i="18"/>
  <c r="D7394" i="18"/>
  <c r="D7395" i="18"/>
  <c r="D7396" i="18"/>
  <c r="D7397" i="18"/>
  <c r="D7398" i="18"/>
  <c r="D7399" i="18"/>
  <c r="D7400" i="18"/>
  <c r="D7401" i="18"/>
  <c r="D7402" i="18"/>
  <c r="D7403" i="18"/>
  <c r="D7404" i="18"/>
  <c r="D7405" i="18"/>
  <c r="D7406" i="18"/>
  <c r="D7407" i="18"/>
  <c r="D7408" i="18"/>
  <c r="D7409" i="18"/>
  <c r="D7410" i="18"/>
  <c r="D7411" i="18"/>
  <c r="D7412" i="18"/>
  <c r="D7413" i="18"/>
  <c r="D7414" i="18"/>
  <c r="D7415" i="18"/>
  <c r="D7416" i="18"/>
  <c r="D7417" i="18"/>
  <c r="D7418" i="18"/>
  <c r="D7419" i="18"/>
  <c r="D7420" i="18"/>
  <c r="D7421" i="18"/>
  <c r="D7422" i="18"/>
  <c r="D7423" i="18"/>
  <c r="D7424" i="18"/>
  <c r="D7425" i="18"/>
  <c r="D7426" i="18"/>
  <c r="D7427" i="18"/>
  <c r="D7428" i="18"/>
  <c r="D7429" i="18"/>
  <c r="D7430" i="18"/>
  <c r="D7431" i="18"/>
  <c r="D7432" i="18"/>
  <c r="D7433" i="18"/>
  <c r="D7434" i="18"/>
  <c r="D7435" i="18"/>
  <c r="D7436" i="18"/>
  <c r="D7437" i="18"/>
  <c r="D7438" i="18"/>
  <c r="D7439" i="18"/>
  <c r="D7440" i="18"/>
  <c r="D7441" i="18"/>
  <c r="D7442" i="18"/>
  <c r="D7443" i="18"/>
  <c r="D7444" i="18"/>
  <c r="D7445" i="18"/>
  <c r="D7446" i="18"/>
  <c r="D7447" i="18"/>
  <c r="D7448" i="18"/>
  <c r="D7449" i="18"/>
  <c r="D7450" i="18"/>
  <c r="D7451" i="18"/>
  <c r="D7452" i="18"/>
  <c r="D7453" i="18"/>
  <c r="D7454" i="18"/>
  <c r="D7455" i="18"/>
  <c r="D7456" i="18"/>
  <c r="D7457" i="18"/>
  <c r="D7458" i="18"/>
  <c r="D7459" i="18"/>
  <c r="D7460" i="18"/>
  <c r="D7461" i="18"/>
  <c r="D7462" i="18"/>
  <c r="D7463" i="18"/>
  <c r="D7464" i="18"/>
  <c r="D7465" i="18"/>
  <c r="D7466" i="18"/>
  <c r="D7467" i="18"/>
  <c r="D7468" i="18"/>
  <c r="D7469" i="18"/>
  <c r="D7470" i="18"/>
  <c r="D7471" i="18"/>
  <c r="D7472" i="18"/>
  <c r="D7473" i="18"/>
  <c r="D7474" i="18"/>
  <c r="D7475" i="18"/>
  <c r="D7476" i="18"/>
  <c r="D7477" i="18"/>
  <c r="D7478" i="18"/>
  <c r="D7479" i="18"/>
  <c r="D7480" i="18"/>
  <c r="D7481" i="18"/>
  <c r="D7482" i="18"/>
  <c r="D7483" i="18"/>
  <c r="D7484" i="18"/>
  <c r="D7485" i="18"/>
  <c r="D7486" i="18"/>
  <c r="D7487" i="18"/>
  <c r="D7488" i="18"/>
  <c r="D7489" i="18"/>
  <c r="D7490" i="18"/>
  <c r="D7491" i="18"/>
  <c r="D7492" i="18"/>
  <c r="D7493" i="18"/>
  <c r="D7494" i="18"/>
  <c r="D7495" i="18"/>
  <c r="D7496" i="18"/>
  <c r="D7497" i="18"/>
  <c r="D7498" i="18"/>
  <c r="D7499" i="18"/>
  <c r="D7500" i="18"/>
  <c r="D7501" i="18"/>
  <c r="D7502" i="18"/>
  <c r="D7503" i="18"/>
  <c r="D7504" i="18"/>
  <c r="D7505" i="18"/>
  <c r="D7506" i="18"/>
  <c r="D7507" i="18"/>
  <c r="D7508" i="18"/>
  <c r="D7509" i="18"/>
  <c r="D7510" i="18"/>
  <c r="D7511" i="18"/>
  <c r="D7512" i="18"/>
  <c r="D7513" i="18"/>
  <c r="D7514" i="18"/>
  <c r="D7515" i="18"/>
  <c r="D7516" i="18"/>
  <c r="D7517" i="18"/>
  <c r="D7518" i="18"/>
  <c r="D7519" i="18"/>
  <c r="D7520" i="18"/>
  <c r="D7521" i="18"/>
  <c r="D7522" i="18"/>
  <c r="D7523" i="18"/>
  <c r="D7524" i="18"/>
  <c r="D7525" i="18"/>
  <c r="D7526" i="18"/>
  <c r="D7527" i="18"/>
  <c r="D7528" i="18"/>
  <c r="D7529" i="18"/>
  <c r="D7530" i="18"/>
  <c r="D7531" i="18"/>
  <c r="D7532" i="18"/>
  <c r="D7533" i="18"/>
  <c r="D7534" i="18"/>
  <c r="D7535" i="18"/>
  <c r="D7536" i="18"/>
  <c r="D7537" i="18"/>
  <c r="D7538" i="18"/>
  <c r="D7539" i="18"/>
  <c r="D7540" i="18"/>
  <c r="D7541" i="18"/>
  <c r="D7542" i="18"/>
  <c r="D7543" i="18"/>
  <c r="D7544" i="18"/>
  <c r="D7545" i="18"/>
  <c r="D7546" i="18"/>
  <c r="D7547" i="18"/>
  <c r="D7548" i="18"/>
  <c r="D7549" i="18"/>
  <c r="D7550" i="18"/>
  <c r="D7551" i="18"/>
  <c r="D7552" i="18"/>
  <c r="D7553" i="18"/>
  <c r="D7554" i="18"/>
  <c r="D7555" i="18"/>
  <c r="D7556" i="18"/>
  <c r="D7557" i="18"/>
  <c r="D7558" i="18"/>
  <c r="D7559" i="18"/>
  <c r="D7560" i="18"/>
  <c r="D7561" i="18"/>
  <c r="D7562" i="18"/>
  <c r="D7563" i="18"/>
  <c r="D7564" i="18"/>
  <c r="D7565" i="18"/>
  <c r="D7566" i="18"/>
  <c r="D7567" i="18"/>
  <c r="D7568" i="18"/>
  <c r="D7569" i="18"/>
  <c r="D7570" i="18"/>
  <c r="D7571" i="18"/>
  <c r="D7572" i="18"/>
  <c r="D7573" i="18"/>
  <c r="D7574" i="18"/>
  <c r="D7575" i="18"/>
  <c r="D7576" i="18"/>
  <c r="D7577" i="18"/>
  <c r="D7578" i="18"/>
  <c r="D7579" i="18"/>
  <c r="D7580" i="18"/>
  <c r="D7581" i="18"/>
  <c r="D7582" i="18"/>
  <c r="D7583" i="18"/>
  <c r="D7584" i="18"/>
  <c r="D7585" i="18"/>
  <c r="D7586" i="18"/>
  <c r="D7587" i="18"/>
  <c r="D7588" i="18"/>
  <c r="D7589" i="18"/>
  <c r="D7590" i="18"/>
  <c r="D7591" i="18"/>
  <c r="D7592" i="18"/>
  <c r="D7593" i="18"/>
  <c r="D7594" i="18"/>
  <c r="D7595" i="18"/>
  <c r="D7596" i="18"/>
  <c r="D7597" i="18"/>
  <c r="D7598" i="18"/>
  <c r="D7599" i="18"/>
  <c r="D7600" i="18"/>
  <c r="D7601" i="18"/>
  <c r="D7602" i="18"/>
  <c r="D7603" i="18"/>
  <c r="D7604" i="18"/>
  <c r="D7605" i="18"/>
  <c r="D7606" i="18"/>
  <c r="D7607" i="18"/>
  <c r="D7608" i="18"/>
  <c r="D7609" i="18"/>
  <c r="D7610" i="18"/>
  <c r="D7611" i="18"/>
  <c r="D7612" i="18"/>
  <c r="D7613" i="18"/>
  <c r="D7614" i="18"/>
  <c r="D7615" i="18"/>
  <c r="D7616" i="18"/>
  <c r="D7617" i="18"/>
  <c r="D7618" i="18"/>
  <c r="D7619" i="18"/>
  <c r="D7620" i="18"/>
  <c r="D7621" i="18"/>
  <c r="D7622" i="18"/>
  <c r="D7623" i="18"/>
  <c r="D7624" i="18"/>
  <c r="D7625" i="18"/>
  <c r="D7626" i="18"/>
  <c r="D7627" i="18"/>
  <c r="D7628" i="18"/>
  <c r="D7629" i="18"/>
  <c r="D7630" i="18"/>
  <c r="D7631" i="18"/>
  <c r="D7632" i="18"/>
  <c r="D7633" i="18"/>
  <c r="D7634" i="18"/>
  <c r="D7635" i="18"/>
  <c r="D7636" i="18"/>
  <c r="D7637" i="18"/>
  <c r="D7638" i="18"/>
  <c r="D7639" i="18"/>
  <c r="D7640" i="18"/>
  <c r="D7641" i="18"/>
  <c r="D7642" i="18"/>
  <c r="D7643" i="18"/>
  <c r="D7644" i="18"/>
  <c r="D7645" i="18"/>
  <c r="D7646" i="18"/>
  <c r="D7647" i="18"/>
  <c r="D7648" i="18"/>
  <c r="D7649" i="18"/>
  <c r="D7650" i="18"/>
  <c r="D7651" i="18"/>
  <c r="D7652" i="18"/>
  <c r="D7653" i="18"/>
  <c r="D7654" i="18"/>
  <c r="D7655" i="18"/>
  <c r="D7656" i="18"/>
  <c r="D7657" i="18"/>
  <c r="D7658" i="18"/>
  <c r="D7659" i="18"/>
  <c r="D7660" i="18"/>
  <c r="D7661" i="18"/>
  <c r="D7662" i="18"/>
  <c r="D7663" i="18"/>
  <c r="D7664" i="18"/>
  <c r="D7665" i="18"/>
  <c r="D7666" i="18"/>
  <c r="D7667" i="18"/>
  <c r="D7668" i="18"/>
  <c r="D7669" i="18"/>
  <c r="D7670" i="18"/>
  <c r="D7671" i="18"/>
  <c r="D7672" i="18"/>
  <c r="D7673" i="18"/>
  <c r="D7674" i="18"/>
  <c r="D7675" i="18"/>
  <c r="D7676" i="18"/>
  <c r="D7677" i="18"/>
  <c r="D7678" i="18"/>
  <c r="D7679" i="18"/>
  <c r="D7680" i="18"/>
  <c r="D7681" i="18"/>
  <c r="D7682" i="18"/>
  <c r="D7683" i="18"/>
  <c r="D7684" i="18"/>
  <c r="D7685" i="18"/>
  <c r="D7686" i="18"/>
  <c r="D7687" i="18"/>
  <c r="D7688" i="18"/>
  <c r="D7689" i="18"/>
  <c r="D7690" i="18"/>
  <c r="D7691" i="18"/>
  <c r="D7692" i="18"/>
  <c r="D7693" i="18"/>
  <c r="D7694" i="18"/>
  <c r="D7695" i="18"/>
  <c r="D7696" i="18"/>
  <c r="D7697" i="18"/>
  <c r="D7698" i="18"/>
  <c r="D7699" i="18"/>
  <c r="D7700" i="18"/>
  <c r="D7701" i="18"/>
  <c r="D7702" i="18"/>
  <c r="D7703" i="18"/>
  <c r="D7704" i="18"/>
  <c r="D7705" i="18"/>
  <c r="D7706" i="18"/>
  <c r="D7707" i="18"/>
  <c r="D7708" i="18"/>
  <c r="D7709" i="18"/>
  <c r="D7710" i="18"/>
  <c r="D7711" i="18"/>
  <c r="D7712" i="18"/>
  <c r="D7713" i="18"/>
  <c r="D7714" i="18"/>
  <c r="D7715" i="18"/>
  <c r="D7716" i="18"/>
  <c r="D7717" i="18"/>
  <c r="D7718" i="18"/>
  <c r="D7719" i="18"/>
  <c r="D7720" i="18"/>
  <c r="D7721" i="18"/>
  <c r="D7722" i="18"/>
  <c r="D7723" i="18"/>
  <c r="D7724" i="18"/>
  <c r="D7725" i="18"/>
  <c r="D7726" i="18"/>
  <c r="D7727" i="18"/>
  <c r="D7728" i="18"/>
  <c r="D7729" i="18"/>
  <c r="D7730" i="18"/>
  <c r="D7731" i="18"/>
  <c r="D7732" i="18"/>
  <c r="D7733" i="18"/>
  <c r="D7734" i="18"/>
  <c r="D7735" i="18"/>
  <c r="D7736" i="18"/>
  <c r="D7737" i="18"/>
  <c r="D7738" i="18"/>
  <c r="D7739" i="18"/>
  <c r="D7740" i="18"/>
  <c r="D7741" i="18"/>
  <c r="D7742" i="18"/>
  <c r="D7743" i="18"/>
  <c r="D7744" i="18"/>
  <c r="D7745" i="18"/>
  <c r="D7746" i="18"/>
  <c r="D7747" i="18"/>
  <c r="D7748" i="18"/>
  <c r="D7749" i="18"/>
  <c r="D7750" i="18"/>
  <c r="D7751" i="18"/>
  <c r="D7752" i="18"/>
  <c r="D7753" i="18"/>
  <c r="D7754" i="18"/>
  <c r="D7755" i="18"/>
  <c r="D7756" i="18"/>
  <c r="D7757" i="18"/>
  <c r="D7758" i="18"/>
  <c r="D7759" i="18"/>
  <c r="D7760" i="18"/>
  <c r="D7761" i="18"/>
  <c r="D7762" i="18"/>
  <c r="D7763" i="18"/>
  <c r="D7764" i="18"/>
  <c r="D7765" i="18"/>
  <c r="D7766" i="18"/>
  <c r="D7767" i="18"/>
  <c r="D7768" i="18"/>
  <c r="D7769" i="18"/>
  <c r="D7770" i="18"/>
  <c r="D7771" i="18"/>
  <c r="D7772" i="18"/>
  <c r="D7773" i="18"/>
  <c r="D7774" i="18"/>
  <c r="D7775" i="18"/>
  <c r="D7776" i="18"/>
  <c r="D7777" i="18"/>
  <c r="D7778" i="18"/>
  <c r="D7779" i="18"/>
  <c r="D7780" i="18"/>
  <c r="D7781" i="18"/>
  <c r="D7782" i="18"/>
  <c r="D7783" i="18"/>
  <c r="D7784" i="18"/>
  <c r="D7785" i="18"/>
  <c r="D7786" i="18"/>
  <c r="D7787" i="18"/>
  <c r="D7788" i="18"/>
  <c r="D7789" i="18"/>
  <c r="D7790" i="18"/>
  <c r="D7791" i="18"/>
  <c r="D7792" i="18"/>
  <c r="D7793" i="18"/>
  <c r="D7794" i="18"/>
  <c r="D7795" i="18"/>
  <c r="D7796" i="18"/>
  <c r="D7797" i="18"/>
  <c r="D7798" i="18"/>
  <c r="D7799" i="18"/>
  <c r="D7800" i="18"/>
  <c r="D7801" i="18"/>
  <c r="D7802" i="18"/>
  <c r="D7803" i="18"/>
  <c r="D7804" i="18"/>
  <c r="D7805" i="18"/>
  <c r="D7806" i="18"/>
  <c r="D7807" i="18"/>
  <c r="D7808" i="18"/>
  <c r="D7809" i="18"/>
  <c r="D7810" i="18"/>
  <c r="D7811" i="18"/>
  <c r="D7812" i="18"/>
  <c r="D7813" i="18"/>
  <c r="D7814" i="18"/>
  <c r="D7815" i="18"/>
  <c r="D7816" i="18"/>
  <c r="D7817" i="18"/>
  <c r="D7818" i="18"/>
  <c r="D7819" i="18"/>
  <c r="D7820" i="18"/>
  <c r="D7821" i="18"/>
  <c r="D7822" i="18"/>
  <c r="D7823" i="18"/>
  <c r="D7824" i="18"/>
  <c r="D7825" i="18"/>
  <c r="D7826" i="18"/>
  <c r="D7827" i="18"/>
  <c r="D7828" i="18"/>
  <c r="D7829" i="18"/>
  <c r="D7830" i="18"/>
  <c r="D7831" i="18"/>
  <c r="D7832" i="18"/>
  <c r="D7833" i="18"/>
  <c r="D7834" i="18"/>
  <c r="D7835" i="18"/>
  <c r="D7836" i="18"/>
  <c r="D7837" i="18"/>
  <c r="D7838" i="18"/>
  <c r="D7839" i="18"/>
  <c r="D7840" i="18"/>
  <c r="D7841" i="18"/>
  <c r="D7842" i="18"/>
  <c r="D7843" i="18"/>
  <c r="D7844" i="18"/>
  <c r="D7845" i="18"/>
  <c r="D7846" i="18"/>
  <c r="D7847" i="18"/>
  <c r="D7848" i="18"/>
  <c r="D7849" i="18"/>
  <c r="D7850" i="18"/>
  <c r="D7851" i="18"/>
  <c r="D7852" i="18"/>
  <c r="D7853" i="18"/>
  <c r="D7854" i="18"/>
  <c r="D7855" i="18"/>
  <c r="D7856" i="18"/>
  <c r="D7857" i="18"/>
  <c r="D7858" i="18"/>
  <c r="D7859" i="18"/>
  <c r="D7860" i="18"/>
  <c r="D7861" i="18"/>
  <c r="D7862" i="18"/>
  <c r="D7863" i="18"/>
  <c r="D7864" i="18"/>
  <c r="D7865" i="18"/>
  <c r="D7866" i="18"/>
  <c r="D7867" i="18"/>
  <c r="D7868" i="18"/>
  <c r="D7869" i="18"/>
  <c r="D7870" i="18"/>
  <c r="D7871" i="18"/>
  <c r="D7872" i="18"/>
  <c r="D7873" i="18"/>
  <c r="D7874" i="18"/>
  <c r="D7875" i="18"/>
  <c r="D7876" i="18"/>
  <c r="D7877" i="18"/>
  <c r="D7878" i="18"/>
  <c r="D7879" i="18"/>
  <c r="D7880" i="18"/>
  <c r="D7881" i="18"/>
  <c r="D7882" i="18"/>
  <c r="D7883" i="18"/>
  <c r="D7884" i="18"/>
  <c r="D7885" i="18"/>
  <c r="D7886" i="18"/>
  <c r="D7887" i="18"/>
  <c r="D7888" i="18"/>
  <c r="D7889" i="18"/>
  <c r="D7890" i="18"/>
  <c r="D7891" i="18"/>
  <c r="D7892" i="18"/>
  <c r="D7893" i="18"/>
  <c r="D7894" i="18"/>
  <c r="D7895" i="18"/>
  <c r="D7896" i="18"/>
  <c r="D7897" i="18"/>
  <c r="D7898" i="18"/>
  <c r="D7899" i="18"/>
  <c r="D7900" i="18"/>
  <c r="D7901" i="18"/>
  <c r="D7902" i="18"/>
  <c r="D7903" i="18"/>
  <c r="D7904" i="18"/>
  <c r="D7905" i="18"/>
  <c r="D7906" i="18"/>
  <c r="D7907" i="18"/>
  <c r="D7908" i="18"/>
  <c r="D7909" i="18"/>
  <c r="D7910" i="18"/>
  <c r="D7911" i="18"/>
  <c r="D7912" i="18"/>
  <c r="D7913" i="18"/>
  <c r="D7914" i="18"/>
  <c r="D7915" i="18"/>
  <c r="D7916" i="18"/>
  <c r="D7917" i="18"/>
  <c r="D7918" i="18"/>
  <c r="D7919" i="18"/>
  <c r="D7920" i="18"/>
  <c r="D7921" i="18"/>
  <c r="D7922" i="18"/>
  <c r="D7923" i="18"/>
  <c r="D7924" i="18"/>
  <c r="D7925" i="18"/>
  <c r="D7926" i="18"/>
  <c r="D7927" i="18"/>
  <c r="D7928" i="18"/>
  <c r="D7929" i="18"/>
  <c r="D7930" i="18"/>
  <c r="D7931" i="18"/>
  <c r="D7932" i="18"/>
  <c r="D7933" i="18"/>
  <c r="D7934" i="18"/>
  <c r="D7935" i="18"/>
  <c r="D7936" i="18"/>
  <c r="D7937" i="18"/>
  <c r="D7938" i="18"/>
  <c r="D7939" i="18"/>
  <c r="D7940" i="18"/>
  <c r="D7941" i="18"/>
  <c r="D7942" i="18"/>
  <c r="D7943" i="18"/>
  <c r="D7944" i="18"/>
  <c r="D7945" i="18"/>
  <c r="D7946" i="18"/>
  <c r="D7947" i="18"/>
  <c r="D7948" i="18"/>
  <c r="D7949" i="18"/>
  <c r="D7950" i="18"/>
  <c r="D7951" i="18"/>
  <c r="D7952" i="18"/>
  <c r="D7953" i="18"/>
  <c r="D7954" i="18"/>
  <c r="D7955" i="18"/>
  <c r="D7956" i="18"/>
  <c r="D7957" i="18"/>
  <c r="D7958" i="18"/>
  <c r="D7959" i="18"/>
  <c r="D7960" i="18"/>
  <c r="D7961" i="18"/>
  <c r="D7962" i="18"/>
  <c r="D7963" i="18"/>
  <c r="D7964" i="18"/>
  <c r="D7965" i="18"/>
  <c r="D7966" i="18"/>
  <c r="D7967" i="18"/>
  <c r="D7968" i="18"/>
  <c r="D7969" i="18"/>
  <c r="D7970" i="18"/>
  <c r="D7971" i="18"/>
  <c r="D7972" i="18"/>
  <c r="D7973" i="18"/>
  <c r="D7974" i="18"/>
  <c r="D7975" i="18"/>
  <c r="D7976" i="18"/>
  <c r="D7977" i="18"/>
  <c r="D7978" i="18"/>
  <c r="D7979" i="18"/>
  <c r="D7980" i="18"/>
  <c r="D7981" i="18"/>
  <c r="D7982" i="18"/>
  <c r="D7983" i="18"/>
  <c r="D7984" i="18"/>
  <c r="D7985" i="18"/>
  <c r="D7986" i="18"/>
  <c r="D7987" i="18"/>
  <c r="D7988" i="18"/>
  <c r="D7989" i="18"/>
  <c r="D7990" i="18"/>
  <c r="D7991" i="18"/>
  <c r="D7992" i="18"/>
  <c r="D7993" i="18"/>
  <c r="D7994" i="18"/>
  <c r="D7995" i="18"/>
  <c r="D7996" i="18"/>
  <c r="D7997" i="18"/>
  <c r="D7998" i="18"/>
  <c r="D7999" i="18"/>
  <c r="D8000" i="18"/>
  <c r="D8001" i="18"/>
  <c r="D8002" i="18"/>
  <c r="D8003" i="18"/>
  <c r="D8004" i="18"/>
  <c r="D8005" i="18"/>
  <c r="D8006" i="18"/>
  <c r="D8007" i="18"/>
  <c r="D8008" i="18"/>
  <c r="D8009" i="18"/>
  <c r="D8010" i="18"/>
  <c r="D8011" i="18"/>
  <c r="D8012" i="18"/>
  <c r="D8013" i="18"/>
  <c r="D8014" i="18"/>
  <c r="D8015" i="18"/>
  <c r="D8016" i="18"/>
  <c r="D8017" i="18"/>
  <c r="D8018" i="18"/>
  <c r="D8019" i="18"/>
  <c r="D8020" i="18"/>
  <c r="D8021" i="18"/>
  <c r="D8022" i="18"/>
  <c r="D8023" i="18"/>
  <c r="D8024" i="18"/>
  <c r="D8025" i="18"/>
  <c r="D8026" i="18"/>
  <c r="D8027" i="18"/>
  <c r="D8028" i="18"/>
  <c r="D8029" i="18"/>
  <c r="D8030" i="18"/>
  <c r="D8031" i="18"/>
  <c r="D8032" i="18"/>
  <c r="D8033" i="18"/>
  <c r="D8034" i="18"/>
  <c r="D8035" i="18"/>
  <c r="D8036" i="18"/>
  <c r="D8037" i="18"/>
  <c r="D8038" i="18"/>
  <c r="D8039" i="18"/>
  <c r="D8040" i="18"/>
  <c r="D8041" i="18"/>
  <c r="D8042" i="18"/>
  <c r="D8043" i="18"/>
  <c r="D8044" i="18"/>
  <c r="D8045" i="18"/>
  <c r="D8046" i="18"/>
  <c r="D8047" i="18"/>
  <c r="D8048" i="18"/>
  <c r="D8049" i="18"/>
  <c r="D8050" i="18"/>
  <c r="D8051" i="18"/>
  <c r="D8052" i="18"/>
  <c r="D8053" i="18"/>
  <c r="D8054" i="18"/>
  <c r="D8055" i="18"/>
  <c r="D8056" i="18"/>
  <c r="D8057" i="18"/>
  <c r="D8058" i="18"/>
  <c r="D8059" i="18"/>
  <c r="D8060" i="18"/>
  <c r="D8061" i="18"/>
  <c r="D8062" i="18"/>
  <c r="D8063" i="18"/>
  <c r="D8064" i="18"/>
  <c r="D8065" i="18"/>
  <c r="D8066" i="18"/>
  <c r="D8067" i="18"/>
  <c r="D8068" i="18"/>
  <c r="D8069" i="18"/>
  <c r="D8070" i="18"/>
  <c r="D8071" i="18"/>
  <c r="D8072" i="18"/>
  <c r="D8073" i="18"/>
  <c r="D8074" i="18"/>
  <c r="D8075" i="18"/>
  <c r="D8076" i="18"/>
  <c r="D8077" i="18"/>
  <c r="D8078" i="18"/>
  <c r="D8079" i="18"/>
  <c r="D8080" i="18"/>
  <c r="D8081" i="18"/>
  <c r="D8082" i="18"/>
  <c r="D8083" i="18"/>
  <c r="D8084" i="18"/>
  <c r="D8085" i="18"/>
  <c r="D8086" i="18"/>
  <c r="D8087" i="18"/>
  <c r="D8088" i="18"/>
  <c r="D8089" i="18"/>
  <c r="D8090" i="18"/>
  <c r="D8091" i="18"/>
  <c r="D8092" i="18"/>
  <c r="D8093" i="18"/>
  <c r="D8094" i="18"/>
  <c r="D8095" i="18"/>
  <c r="D8096" i="18"/>
  <c r="D8097" i="18"/>
  <c r="D8098" i="18"/>
  <c r="D8099" i="18"/>
  <c r="D8100" i="18"/>
  <c r="D8101" i="18"/>
  <c r="D8102" i="18"/>
  <c r="D8103" i="18"/>
  <c r="D8104" i="18"/>
  <c r="D8105" i="18"/>
  <c r="D8106" i="18"/>
  <c r="D8107" i="18"/>
  <c r="D8108" i="18"/>
  <c r="D8109" i="18"/>
  <c r="D8110" i="18"/>
  <c r="D8111" i="18"/>
  <c r="D8112" i="18"/>
  <c r="D8113" i="18"/>
  <c r="D8114" i="18"/>
  <c r="D8115" i="18"/>
  <c r="D8116" i="18"/>
  <c r="D8117" i="18"/>
  <c r="D8118" i="18"/>
  <c r="D8119" i="18"/>
  <c r="D8120" i="18"/>
  <c r="D8121" i="18"/>
  <c r="D8122" i="18"/>
  <c r="D8123" i="18"/>
  <c r="D8124" i="18"/>
  <c r="D8125" i="18"/>
  <c r="D8126" i="18"/>
  <c r="D8127" i="18"/>
  <c r="D8128" i="18"/>
  <c r="D8129" i="18"/>
  <c r="D8130" i="18"/>
  <c r="D8131" i="18"/>
  <c r="D8132" i="18"/>
  <c r="D8133" i="18"/>
  <c r="D8134" i="18"/>
  <c r="D8135" i="18"/>
  <c r="D8136" i="18"/>
  <c r="D8137" i="18"/>
  <c r="D8138" i="18"/>
  <c r="D8139" i="18"/>
  <c r="D8140" i="18"/>
  <c r="D8141" i="18"/>
  <c r="D8142" i="18"/>
  <c r="D8143" i="18"/>
  <c r="D8144" i="18"/>
  <c r="D8145" i="18"/>
  <c r="D8146" i="18"/>
  <c r="D8147" i="18"/>
  <c r="D8148" i="18"/>
  <c r="D8149" i="18"/>
  <c r="D8150" i="18"/>
  <c r="D8151" i="18"/>
  <c r="D8152" i="18"/>
  <c r="D8153" i="18"/>
  <c r="D8154" i="18"/>
  <c r="D8155" i="18"/>
  <c r="D8156" i="18"/>
  <c r="D8157" i="18"/>
  <c r="D8158" i="18"/>
  <c r="D8159" i="18"/>
  <c r="D8160" i="18"/>
  <c r="D8161" i="18"/>
  <c r="D8162" i="18"/>
  <c r="D8163" i="18"/>
  <c r="D8164" i="18"/>
  <c r="D8165" i="18"/>
  <c r="D8166" i="18"/>
  <c r="D8167" i="18"/>
  <c r="D8168" i="18"/>
  <c r="D8169" i="18"/>
  <c r="D8170" i="18"/>
  <c r="D8171" i="18"/>
  <c r="D8172" i="18"/>
  <c r="D8173" i="18"/>
  <c r="D8174" i="18"/>
  <c r="D8175" i="18"/>
  <c r="D8176" i="18"/>
  <c r="D8177" i="18"/>
  <c r="D8178" i="18"/>
  <c r="D8179" i="18"/>
  <c r="D8180" i="18"/>
  <c r="D8181" i="18"/>
  <c r="D8182" i="18"/>
  <c r="D8183" i="18"/>
  <c r="D8184" i="18"/>
  <c r="D8185" i="18"/>
  <c r="D8186" i="18"/>
  <c r="D8187" i="18"/>
  <c r="D8188" i="18"/>
  <c r="D8189" i="18"/>
  <c r="D8190" i="18"/>
  <c r="D8191" i="18"/>
  <c r="D8192" i="18"/>
  <c r="D8193" i="18"/>
  <c r="D8194" i="18"/>
  <c r="D8195" i="18"/>
  <c r="D8196" i="18"/>
  <c r="D8197" i="18"/>
  <c r="D8198" i="18"/>
  <c r="D8199" i="18"/>
  <c r="D8200" i="18"/>
  <c r="D8201" i="18"/>
  <c r="D8202" i="18"/>
  <c r="D8203" i="18"/>
  <c r="D8204" i="18"/>
  <c r="D8205" i="18"/>
  <c r="D8206" i="18"/>
  <c r="D8207" i="18"/>
  <c r="D8208" i="18"/>
  <c r="D8209" i="18"/>
  <c r="D8210" i="18"/>
  <c r="D8211" i="18"/>
  <c r="D8212" i="18"/>
  <c r="D8213" i="18"/>
  <c r="D8214" i="18"/>
  <c r="D8215" i="18"/>
  <c r="D8216" i="18"/>
  <c r="D8217" i="18"/>
  <c r="D8218" i="18"/>
  <c r="D8219" i="18"/>
  <c r="D8220" i="18"/>
  <c r="D8221" i="18"/>
  <c r="D8222" i="18"/>
  <c r="D8223" i="18"/>
  <c r="D8224" i="18"/>
  <c r="D8225" i="18"/>
  <c r="D8226" i="18"/>
  <c r="D8227" i="18"/>
  <c r="D8228" i="18"/>
  <c r="D8229" i="18"/>
  <c r="D8230" i="18"/>
  <c r="D8231" i="18"/>
  <c r="D8232" i="18"/>
  <c r="D8233" i="18"/>
  <c r="D8234" i="18"/>
  <c r="D8235" i="18"/>
  <c r="D8236" i="18"/>
  <c r="D8237" i="18"/>
  <c r="D8238" i="18"/>
  <c r="D8239" i="18"/>
  <c r="D8240" i="18"/>
  <c r="D8241" i="18"/>
  <c r="D8242" i="18"/>
  <c r="D8243" i="18"/>
  <c r="D8244" i="18"/>
  <c r="D8245" i="18"/>
  <c r="D8246" i="18"/>
  <c r="D8247" i="18"/>
  <c r="D8248" i="18"/>
  <c r="D8249" i="18"/>
  <c r="D8250" i="18"/>
  <c r="D8251" i="18"/>
  <c r="D8252" i="18"/>
  <c r="D8253" i="18"/>
  <c r="D8254" i="18"/>
  <c r="D8255" i="18"/>
  <c r="D8256" i="18"/>
  <c r="D8257" i="18"/>
  <c r="D8258" i="18"/>
  <c r="D8259" i="18"/>
  <c r="D8260" i="18"/>
  <c r="D8261" i="18"/>
  <c r="D8262" i="18"/>
  <c r="D8263" i="18"/>
  <c r="D8264" i="18"/>
  <c r="D8265" i="18"/>
  <c r="D8266" i="18"/>
  <c r="D8267" i="18"/>
  <c r="D8268" i="18"/>
  <c r="D8269" i="18"/>
  <c r="D8270" i="18"/>
  <c r="D8271" i="18"/>
  <c r="D8272" i="18"/>
  <c r="D8273" i="18"/>
  <c r="D8274" i="18"/>
  <c r="D8275" i="18"/>
  <c r="D8276" i="18"/>
  <c r="D8277" i="18"/>
  <c r="D8278" i="18"/>
  <c r="D8279" i="18"/>
  <c r="D8280" i="18"/>
  <c r="D8281" i="18"/>
  <c r="D8282" i="18"/>
  <c r="D8283" i="18"/>
  <c r="D8284" i="18"/>
  <c r="D8285" i="18"/>
  <c r="D8286" i="18"/>
  <c r="D8287" i="18"/>
  <c r="D8288" i="18"/>
  <c r="D8289" i="18"/>
  <c r="D8290" i="18"/>
  <c r="D8291" i="18"/>
  <c r="D8292" i="18"/>
  <c r="D8293" i="18"/>
  <c r="D8294" i="18"/>
  <c r="D8295" i="18"/>
  <c r="D8296" i="18"/>
  <c r="D8297" i="18"/>
  <c r="D8298" i="18"/>
  <c r="D8299" i="18"/>
  <c r="D8300" i="18"/>
  <c r="D8301" i="18"/>
  <c r="D8302" i="18"/>
  <c r="D8303" i="18"/>
  <c r="D8304" i="18"/>
  <c r="D8305" i="18"/>
  <c r="D8306" i="18"/>
  <c r="D8307" i="18"/>
  <c r="D8308" i="18"/>
  <c r="D8309" i="18"/>
  <c r="D8310" i="18"/>
  <c r="D8311" i="18"/>
  <c r="D8312" i="18"/>
  <c r="D8313" i="18"/>
  <c r="D8314" i="18"/>
  <c r="D8315" i="18"/>
  <c r="D8316" i="18"/>
  <c r="D8317" i="18"/>
  <c r="D8318" i="18"/>
  <c r="D8319" i="18"/>
  <c r="D8320" i="18"/>
  <c r="D8321" i="18"/>
  <c r="D8322" i="18"/>
  <c r="D8323" i="18"/>
  <c r="D8324" i="18"/>
  <c r="D8325" i="18"/>
  <c r="D8326" i="18"/>
  <c r="D8327" i="18"/>
  <c r="D8328" i="18"/>
  <c r="D8329" i="18"/>
  <c r="D8330" i="18"/>
  <c r="D8331" i="18"/>
  <c r="D8332" i="18"/>
  <c r="D8333" i="18"/>
  <c r="D8334" i="18"/>
  <c r="D8335" i="18"/>
  <c r="D8336" i="18"/>
  <c r="D8337" i="18"/>
  <c r="D8338" i="18"/>
  <c r="D8339" i="18"/>
  <c r="D8340" i="18"/>
  <c r="D8341" i="18"/>
  <c r="D8342" i="18"/>
  <c r="D8343" i="18"/>
  <c r="D8344" i="18"/>
  <c r="D8345" i="18"/>
  <c r="D8346" i="18"/>
  <c r="D8347" i="18"/>
  <c r="D8348" i="18"/>
  <c r="D8349" i="18"/>
  <c r="D8350" i="18"/>
  <c r="D8351" i="18"/>
  <c r="D8352" i="18"/>
  <c r="D8353" i="18"/>
  <c r="D8354" i="18"/>
  <c r="D8355" i="18"/>
  <c r="D8356" i="18"/>
  <c r="D8357" i="18"/>
  <c r="D8358" i="18"/>
  <c r="D8359" i="18"/>
  <c r="D8360" i="18"/>
  <c r="D8361" i="18"/>
  <c r="D8362" i="18"/>
  <c r="D8363" i="18"/>
  <c r="D8364" i="18"/>
  <c r="D8365" i="18"/>
  <c r="D8366" i="18"/>
  <c r="D8367" i="18"/>
  <c r="D8368" i="18"/>
  <c r="D8369" i="18"/>
  <c r="D8370" i="18"/>
  <c r="D8371" i="18"/>
  <c r="D8372" i="18"/>
  <c r="D8373" i="18"/>
  <c r="D8374" i="18"/>
  <c r="D8375" i="18"/>
  <c r="D8376" i="18"/>
  <c r="D8377" i="18"/>
  <c r="D8378" i="18"/>
  <c r="D8379" i="18"/>
  <c r="D8380" i="18"/>
  <c r="D8381" i="18"/>
  <c r="D8382" i="18"/>
  <c r="D8383" i="18"/>
  <c r="D8384" i="18"/>
  <c r="D8385" i="18"/>
  <c r="D8386" i="18"/>
  <c r="D8387" i="18"/>
  <c r="D8388" i="18"/>
  <c r="D8389" i="18"/>
  <c r="D8390" i="18"/>
  <c r="D8391" i="18"/>
  <c r="D8392" i="18"/>
  <c r="D8393" i="18"/>
  <c r="D8394" i="18"/>
  <c r="D8395" i="18"/>
  <c r="D8396" i="18"/>
  <c r="D8397" i="18"/>
  <c r="D8398" i="18"/>
  <c r="D8399" i="18"/>
  <c r="D8400" i="18"/>
  <c r="D8401" i="18"/>
  <c r="D8402" i="18"/>
  <c r="D8403" i="18"/>
  <c r="D8404" i="18"/>
  <c r="D8405" i="18"/>
  <c r="D8406" i="18"/>
  <c r="D8407" i="18"/>
  <c r="D8408" i="18"/>
  <c r="D8409" i="18"/>
  <c r="D8410" i="18"/>
  <c r="D8411" i="18"/>
  <c r="D8412" i="18"/>
  <c r="D8413" i="18"/>
  <c r="D8414" i="18"/>
  <c r="D8415" i="18"/>
  <c r="D8416" i="18"/>
  <c r="D8417" i="18"/>
  <c r="D8418" i="18"/>
  <c r="D8419" i="18"/>
  <c r="D8420" i="18"/>
  <c r="D8421" i="18"/>
  <c r="D8422" i="18"/>
  <c r="D8423" i="18"/>
  <c r="D8424" i="18"/>
  <c r="D8425" i="18"/>
  <c r="D8426" i="18"/>
  <c r="D8427" i="18"/>
  <c r="D8428" i="18"/>
  <c r="D8429" i="18"/>
  <c r="D8430" i="18"/>
  <c r="D8431" i="18"/>
  <c r="D8432" i="18"/>
  <c r="D8433" i="18"/>
  <c r="D8434" i="18"/>
  <c r="D8435" i="18"/>
  <c r="D8436" i="18"/>
  <c r="D8437" i="18"/>
  <c r="D8438" i="18"/>
  <c r="D8439" i="18"/>
  <c r="D8440" i="18"/>
  <c r="D8441" i="18"/>
  <c r="D8442" i="18"/>
  <c r="D8443" i="18"/>
  <c r="D8444" i="18"/>
  <c r="D8445" i="18"/>
  <c r="D8446" i="18"/>
  <c r="D8447" i="18"/>
  <c r="D8448" i="18"/>
  <c r="D8449" i="18"/>
  <c r="D8450" i="18"/>
  <c r="D8451" i="18"/>
  <c r="D8452" i="18"/>
  <c r="D8453" i="18"/>
  <c r="D8454" i="18"/>
  <c r="D8455" i="18"/>
  <c r="D8456" i="18"/>
  <c r="D8457" i="18"/>
  <c r="D8458" i="18"/>
  <c r="D8459" i="18"/>
  <c r="D8460" i="18"/>
  <c r="D8461" i="18"/>
  <c r="D8462" i="18"/>
  <c r="D8463" i="18"/>
  <c r="D8464" i="18"/>
  <c r="D8465" i="18"/>
  <c r="D8466" i="18"/>
  <c r="D8467" i="18"/>
  <c r="D8468" i="18"/>
  <c r="D8469" i="18"/>
  <c r="D8470" i="18"/>
  <c r="D8471" i="18"/>
  <c r="D8472" i="18"/>
  <c r="D8473" i="18"/>
  <c r="D8474" i="18"/>
  <c r="D8475" i="18"/>
  <c r="D8476" i="18"/>
  <c r="D8477" i="18"/>
  <c r="D8478" i="18"/>
  <c r="D8479" i="18"/>
  <c r="D8480" i="18"/>
  <c r="D8481" i="18"/>
  <c r="D8482" i="18"/>
  <c r="D8483" i="18"/>
  <c r="D8484" i="18"/>
  <c r="D8485" i="18"/>
  <c r="D8486" i="18"/>
  <c r="D8487" i="18"/>
  <c r="D8488" i="18"/>
  <c r="D8489" i="18"/>
  <c r="D8490" i="18"/>
  <c r="D8491" i="18"/>
  <c r="D8492" i="18"/>
  <c r="D8493" i="18"/>
  <c r="D8494" i="18"/>
  <c r="D8495" i="18"/>
  <c r="D8496" i="18"/>
  <c r="D8497" i="18"/>
  <c r="D8498" i="18"/>
  <c r="D8499" i="18"/>
  <c r="D8500" i="18"/>
  <c r="D8501" i="18"/>
  <c r="D8502" i="18"/>
  <c r="D8503" i="18"/>
  <c r="D8504" i="18"/>
  <c r="D8505" i="18"/>
  <c r="D8506" i="18"/>
  <c r="D8507" i="18"/>
  <c r="D8508" i="18"/>
  <c r="D8509" i="18"/>
  <c r="D8510" i="18"/>
  <c r="D8511" i="18"/>
  <c r="D8512" i="18"/>
  <c r="D8513" i="18"/>
  <c r="D8514" i="18"/>
  <c r="D8515" i="18"/>
  <c r="D8516" i="18"/>
  <c r="D8517" i="18"/>
  <c r="D8518" i="18"/>
  <c r="D8519" i="18"/>
  <c r="D8520" i="18"/>
  <c r="D8521" i="18"/>
  <c r="D8522" i="18"/>
  <c r="D8523" i="18"/>
  <c r="D8524" i="18"/>
  <c r="D8525" i="18"/>
  <c r="D8526" i="18"/>
  <c r="D8527" i="18"/>
  <c r="D8528" i="18"/>
  <c r="D8529" i="18"/>
  <c r="D8530" i="18"/>
  <c r="D8531" i="18"/>
  <c r="D8532" i="18"/>
  <c r="D8533" i="18"/>
  <c r="D8534" i="18"/>
  <c r="D8535" i="18"/>
  <c r="D8536" i="18"/>
  <c r="D8537" i="18"/>
  <c r="D8538" i="18"/>
  <c r="D8539" i="18"/>
  <c r="D8540" i="18"/>
  <c r="D8541" i="18"/>
  <c r="D8542" i="18"/>
  <c r="D8543" i="18"/>
  <c r="D8544" i="18"/>
  <c r="D8545" i="18"/>
  <c r="D8546" i="18"/>
  <c r="D8547" i="18"/>
  <c r="D8548" i="18"/>
  <c r="D8549" i="18"/>
  <c r="D8550" i="18"/>
  <c r="D8551" i="18"/>
  <c r="D8552" i="18"/>
  <c r="D8553" i="18"/>
  <c r="D8554" i="18"/>
  <c r="D8555" i="18"/>
  <c r="D8556" i="18"/>
  <c r="D8557" i="18"/>
  <c r="D8558" i="18"/>
  <c r="D8559" i="18"/>
  <c r="D8560" i="18"/>
  <c r="D8561" i="18"/>
  <c r="D8562" i="18"/>
  <c r="D8563" i="18"/>
  <c r="D8564" i="18"/>
  <c r="D8565" i="18"/>
  <c r="D8566" i="18"/>
  <c r="D8567" i="18"/>
  <c r="D8568" i="18"/>
  <c r="D8569" i="18"/>
  <c r="D8570" i="18"/>
  <c r="D8571" i="18"/>
  <c r="D8572" i="18"/>
  <c r="D8573" i="18"/>
  <c r="D8574" i="18"/>
  <c r="D8575" i="18"/>
  <c r="D8576" i="18"/>
  <c r="D8577" i="18"/>
  <c r="D8578" i="18"/>
  <c r="D8579" i="18"/>
  <c r="D8580" i="18"/>
  <c r="D8581" i="18"/>
  <c r="D8582" i="18"/>
  <c r="D8583" i="18"/>
  <c r="D8584" i="18"/>
  <c r="D8585" i="18"/>
  <c r="D8586" i="18"/>
  <c r="D8587" i="18"/>
  <c r="D8588" i="18"/>
  <c r="D8589" i="18"/>
  <c r="D8590" i="18"/>
  <c r="D8591" i="18"/>
  <c r="D8592" i="18"/>
  <c r="D8593" i="18"/>
  <c r="D8594" i="18"/>
  <c r="D8595" i="18"/>
  <c r="D8596" i="18"/>
  <c r="D8597" i="18"/>
  <c r="D8598" i="18"/>
  <c r="D8599" i="18"/>
  <c r="D8600" i="18"/>
  <c r="D8601" i="18"/>
  <c r="D8602" i="18"/>
  <c r="D8603" i="18"/>
  <c r="D8604" i="18"/>
  <c r="D8605" i="18"/>
  <c r="D8606" i="18"/>
  <c r="D8607" i="18"/>
  <c r="D8608" i="18"/>
  <c r="D8609" i="18"/>
  <c r="D8610" i="18"/>
  <c r="D8611" i="18"/>
  <c r="D8612" i="18"/>
  <c r="D8613" i="18"/>
  <c r="D8614" i="18"/>
  <c r="D8615" i="18"/>
  <c r="D8616" i="18"/>
  <c r="D8617" i="18"/>
  <c r="D8618" i="18"/>
  <c r="D8619" i="18"/>
  <c r="D8620" i="18"/>
  <c r="D8621" i="18"/>
  <c r="D8622" i="18"/>
  <c r="D8623" i="18"/>
  <c r="D8624" i="18"/>
  <c r="D8625" i="18"/>
  <c r="D8626" i="18"/>
  <c r="D8627" i="18"/>
  <c r="D8628" i="18"/>
  <c r="D8629" i="18"/>
  <c r="D8630" i="18"/>
  <c r="D8631" i="18"/>
  <c r="D8632" i="18"/>
  <c r="D8633" i="18"/>
  <c r="D8634" i="18"/>
  <c r="D8635" i="18"/>
  <c r="D8636" i="18"/>
  <c r="D8637" i="18"/>
  <c r="D8638" i="18"/>
  <c r="D8639" i="18"/>
  <c r="D8640" i="18"/>
  <c r="D8641" i="18"/>
  <c r="D8642" i="18"/>
  <c r="D8643" i="18"/>
  <c r="D8644" i="18"/>
  <c r="D8645" i="18"/>
  <c r="D8646" i="18"/>
  <c r="D8647" i="18"/>
  <c r="D8648" i="18"/>
  <c r="D8649" i="18"/>
  <c r="D8650" i="18"/>
  <c r="D8651" i="18"/>
  <c r="D8652" i="18"/>
  <c r="D8653" i="18"/>
  <c r="D8654" i="18"/>
  <c r="D8655" i="18"/>
  <c r="D8656" i="18"/>
  <c r="D8657" i="18"/>
  <c r="D8658" i="18"/>
  <c r="D8659" i="18"/>
  <c r="D8660" i="18"/>
  <c r="D8661" i="18"/>
  <c r="D8662" i="18"/>
  <c r="D8663" i="18"/>
  <c r="D8664" i="18"/>
  <c r="D8665" i="18"/>
  <c r="D8666" i="18"/>
  <c r="D8667" i="18"/>
  <c r="D8668" i="18"/>
  <c r="D8669" i="18"/>
  <c r="D8670" i="18"/>
  <c r="D8671" i="18"/>
  <c r="D8672" i="18"/>
  <c r="D8673" i="18"/>
  <c r="D8674" i="18"/>
  <c r="D8675" i="18"/>
  <c r="D8676" i="18"/>
  <c r="D8677" i="18"/>
  <c r="D8678" i="18"/>
  <c r="D8679" i="18"/>
  <c r="D8680" i="18"/>
  <c r="D8681" i="18"/>
  <c r="D8682" i="18"/>
  <c r="D8683" i="18"/>
  <c r="D8684" i="18"/>
  <c r="D8685" i="18"/>
  <c r="D8686" i="18"/>
  <c r="D8687" i="18"/>
  <c r="D8688" i="18"/>
  <c r="D8689" i="18"/>
  <c r="D8690" i="18"/>
  <c r="D8691" i="18"/>
  <c r="D8692" i="18"/>
  <c r="D8693" i="18"/>
  <c r="D8694" i="18"/>
  <c r="D8695" i="18"/>
  <c r="D8696" i="18"/>
  <c r="D8697" i="18"/>
  <c r="D8698" i="18"/>
  <c r="D8699" i="18"/>
  <c r="D8700" i="18"/>
  <c r="D8701" i="18"/>
  <c r="D8702" i="18"/>
  <c r="D8703" i="18"/>
  <c r="D8704" i="18"/>
  <c r="D8705" i="18"/>
  <c r="D8706" i="18"/>
  <c r="D8707" i="18"/>
  <c r="D8708" i="18"/>
  <c r="D8709" i="18"/>
  <c r="D8710" i="18"/>
  <c r="D8711" i="18"/>
  <c r="D8712" i="18"/>
  <c r="D8713" i="18"/>
  <c r="D8714" i="18"/>
  <c r="D8715" i="18"/>
  <c r="D8716" i="18"/>
  <c r="D8717" i="18"/>
  <c r="D8718" i="18"/>
  <c r="D8719" i="18"/>
  <c r="D8720" i="18"/>
  <c r="D8721" i="18"/>
  <c r="D8722" i="18"/>
  <c r="D8723" i="18"/>
  <c r="D8724" i="18"/>
  <c r="D8725" i="18"/>
  <c r="D8726" i="18"/>
  <c r="D8727" i="18"/>
  <c r="D8728" i="18"/>
  <c r="D8729" i="18"/>
  <c r="D8730" i="18"/>
  <c r="D8731" i="18"/>
  <c r="D8732" i="18"/>
  <c r="D8733" i="18"/>
  <c r="D8734" i="18"/>
  <c r="D8735" i="18"/>
  <c r="D8736" i="18"/>
  <c r="D8737" i="18"/>
  <c r="D8738" i="18"/>
  <c r="D8739" i="18"/>
  <c r="D8740" i="18"/>
  <c r="D8741" i="18"/>
  <c r="D8742" i="18"/>
  <c r="D8743" i="18"/>
  <c r="D8744" i="18"/>
  <c r="D8745" i="18"/>
  <c r="D8746" i="18"/>
  <c r="D8747" i="18"/>
  <c r="D8748" i="18"/>
  <c r="D8749" i="18"/>
  <c r="D8750" i="18"/>
  <c r="D8751" i="18"/>
  <c r="D8752" i="18"/>
  <c r="D8753" i="18"/>
  <c r="D8754" i="18"/>
  <c r="D8755" i="18"/>
  <c r="D8756" i="18"/>
  <c r="D8757" i="18"/>
  <c r="D8758" i="18"/>
  <c r="D8759" i="18"/>
  <c r="D8760" i="18"/>
  <c r="D8761" i="18"/>
  <c r="D8762" i="18"/>
  <c r="D8763" i="18"/>
  <c r="D8764" i="18"/>
  <c r="D8765" i="18"/>
  <c r="D8766" i="18"/>
  <c r="D8767" i="18"/>
  <c r="D8768" i="18"/>
  <c r="D8769" i="18"/>
  <c r="D8770" i="18"/>
  <c r="D8771" i="18"/>
  <c r="D8772" i="18"/>
  <c r="D8773" i="18"/>
  <c r="D8774" i="18"/>
  <c r="D8775" i="18"/>
  <c r="D8776" i="18"/>
  <c r="D8777" i="18"/>
  <c r="D8778" i="18"/>
  <c r="D8779" i="18"/>
  <c r="D8780" i="18"/>
  <c r="D8781" i="18"/>
  <c r="D8782" i="18"/>
  <c r="D8783" i="18"/>
  <c r="D8784" i="18"/>
  <c r="D8785" i="18"/>
  <c r="D8786" i="18"/>
  <c r="D8787" i="18"/>
  <c r="D8788" i="18"/>
  <c r="D8789" i="18"/>
  <c r="D8790" i="18"/>
  <c r="D8791" i="18"/>
  <c r="D8792" i="18"/>
  <c r="D8793" i="18"/>
  <c r="D8794" i="18"/>
  <c r="D8795" i="18"/>
  <c r="D8796" i="18"/>
  <c r="D8797" i="18"/>
  <c r="D8798" i="18"/>
  <c r="D8799" i="18"/>
  <c r="D8800" i="18"/>
  <c r="D8801" i="18"/>
  <c r="C42" i="18"/>
  <c r="C43" i="18"/>
  <c r="C44" i="18"/>
  <c r="C45" i="18"/>
  <c r="C46" i="18"/>
  <c r="C47" i="18"/>
  <c r="C48" i="18"/>
  <c r="C49" i="18"/>
  <c r="C50" i="18"/>
  <c r="C51" i="18"/>
  <c r="C52" i="18"/>
  <c r="C53" i="18"/>
  <c r="C54" i="18"/>
  <c r="C55" i="18"/>
  <c r="C56" i="18"/>
  <c r="C57" i="18"/>
  <c r="C58" i="18"/>
  <c r="C59" i="18"/>
  <c r="C60" i="18"/>
  <c r="C61"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12" i="18"/>
  <c r="C113" i="18"/>
  <c r="C114" i="18"/>
  <c r="C115" i="18"/>
  <c r="C116" i="18"/>
  <c r="C117" i="18"/>
  <c r="C118" i="18"/>
  <c r="C119" i="18"/>
  <c r="C120" i="18"/>
  <c r="C121" i="18"/>
  <c r="C122" i="18"/>
  <c r="C123" i="18"/>
  <c r="C124" i="18"/>
  <c r="C125" i="18"/>
  <c r="C126" i="18"/>
  <c r="C127" i="18"/>
  <c r="C128" i="18"/>
  <c r="C129" i="18"/>
  <c r="C130" i="18"/>
  <c r="C131" i="18"/>
  <c r="C132" i="18"/>
  <c r="C133" i="18"/>
  <c r="C134" i="18"/>
  <c r="C135" i="18"/>
  <c r="C136" i="18"/>
  <c r="C137" i="18"/>
  <c r="C138" i="18"/>
  <c r="C139" i="18"/>
  <c r="C140" i="18"/>
  <c r="C141" i="18"/>
  <c r="C142" i="18"/>
  <c r="C143" i="18"/>
  <c r="C144" i="18"/>
  <c r="C145" i="18"/>
  <c r="C146" i="18"/>
  <c r="C147" i="18"/>
  <c r="C148" i="18"/>
  <c r="C149" i="18"/>
  <c r="C150" i="18"/>
  <c r="C151" i="18"/>
  <c r="C152" i="18"/>
  <c r="C153" i="18"/>
  <c r="C154" i="18"/>
  <c r="C155" i="18"/>
  <c r="C156" i="18"/>
  <c r="C157" i="18"/>
  <c r="C158" i="18"/>
  <c r="C159" i="18"/>
  <c r="C160" i="18"/>
  <c r="C161" i="18"/>
  <c r="C162" i="18"/>
  <c r="C163" i="18"/>
  <c r="C164" i="18"/>
  <c r="C165" i="18"/>
  <c r="C166" i="18"/>
  <c r="C167" i="18"/>
  <c r="C168" i="18"/>
  <c r="C169" i="18"/>
  <c r="C170" i="18"/>
  <c r="C171" i="18"/>
  <c r="C172" i="18"/>
  <c r="C173" i="18"/>
  <c r="C174" i="18"/>
  <c r="C175" i="18"/>
  <c r="C176" i="18"/>
  <c r="C177" i="18"/>
  <c r="C178" i="18"/>
  <c r="C179" i="18"/>
  <c r="C180" i="18"/>
  <c r="C181" i="18"/>
  <c r="C182" i="18"/>
  <c r="C183" i="18"/>
  <c r="C184" i="18"/>
  <c r="C185" i="18"/>
  <c r="C186" i="18"/>
  <c r="C187" i="18"/>
  <c r="C188" i="18"/>
  <c r="C189" i="18"/>
  <c r="C190" i="18"/>
  <c r="C191" i="18"/>
  <c r="C192" i="18"/>
  <c r="C193" i="18"/>
  <c r="C194" i="18"/>
  <c r="C195" i="18"/>
  <c r="C196" i="18"/>
  <c r="C197" i="18"/>
  <c r="C198" i="18"/>
  <c r="C199" i="18"/>
  <c r="C200" i="18"/>
  <c r="C201" i="18"/>
  <c r="C202" i="18"/>
  <c r="C203" i="18"/>
  <c r="C204" i="18"/>
  <c r="C205" i="18"/>
  <c r="C206" i="18"/>
  <c r="C207" i="18"/>
  <c r="C208" i="18"/>
  <c r="C209" i="18"/>
  <c r="C210" i="18"/>
  <c r="C211" i="18"/>
  <c r="C212" i="18"/>
  <c r="C213" i="18"/>
  <c r="C214" i="18"/>
  <c r="C215" i="18"/>
  <c r="C216" i="18"/>
  <c r="C217" i="18"/>
  <c r="C218" i="18"/>
  <c r="C219" i="18"/>
  <c r="C220" i="18"/>
  <c r="C221" i="18"/>
  <c r="C222" i="18"/>
  <c r="C223" i="18"/>
  <c r="C224" i="18"/>
  <c r="C225" i="18"/>
  <c r="C226" i="18"/>
  <c r="C227" i="18"/>
  <c r="C228" i="18"/>
  <c r="C229" i="18"/>
  <c r="C230" i="18"/>
  <c r="C231" i="18"/>
  <c r="C232" i="18"/>
  <c r="C233" i="18"/>
  <c r="C234" i="18"/>
  <c r="C235" i="18"/>
  <c r="C236" i="18"/>
  <c r="C237" i="18"/>
  <c r="C238" i="18"/>
  <c r="C239" i="18"/>
  <c r="C240" i="18"/>
  <c r="C241" i="18"/>
  <c r="C242" i="18"/>
  <c r="C243" i="18"/>
  <c r="C244" i="18"/>
  <c r="C245" i="18"/>
  <c r="C246" i="18"/>
  <c r="C247" i="18"/>
  <c r="C248" i="18"/>
  <c r="C249" i="18"/>
  <c r="C250" i="18"/>
  <c r="C251" i="18"/>
  <c r="C252" i="18"/>
  <c r="C253" i="18"/>
  <c r="C254" i="18"/>
  <c r="C255" i="18"/>
  <c r="C256" i="18"/>
  <c r="C257" i="18"/>
  <c r="C258" i="18"/>
  <c r="C259" i="18"/>
  <c r="C260" i="18"/>
  <c r="C261" i="18"/>
  <c r="C262" i="18"/>
  <c r="C263" i="18"/>
  <c r="C264" i="18"/>
  <c r="C265" i="18"/>
  <c r="C266" i="18"/>
  <c r="C267" i="18"/>
  <c r="C268" i="18"/>
  <c r="C269" i="18"/>
  <c r="C270" i="18"/>
  <c r="C271" i="18"/>
  <c r="C272" i="18"/>
  <c r="C273" i="18"/>
  <c r="C274" i="18"/>
  <c r="C275" i="18"/>
  <c r="C276" i="18"/>
  <c r="C277" i="18"/>
  <c r="C278" i="18"/>
  <c r="C279" i="18"/>
  <c r="C280" i="18"/>
  <c r="C281" i="18"/>
  <c r="C282" i="18"/>
  <c r="C283" i="18"/>
  <c r="C284" i="18"/>
  <c r="C285" i="18"/>
  <c r="C286" i="18"/>
  <c r="C287" i="18"/>
  <c r="C288" i="18"/>
  <c r="C289" i="18"/>
  <c r="C290" i="18"/>
  <c r="C291" i="18"/>
  <c r="C292" i="18"/>
  <c r="C293" i="18"/>
  <c r="C294" i="18"/>
  <c r="C295" i="18"/>
  <c r="C296" i="18"/>
  <c r="C297" i="18"/>
  <c r="C298" i="18"/>
  <c r="C299" i="18"/>
  <c r="C300" i="18"/>
  <c r="C301" i="18"/>
  <c r="C302" i="18"/>
  <c r="C303" i="18"/>
  <c r="C304" i="18"/>
  <c r="C305" i="18"/>
  <c r="C306" i="18"/>
  <c r="C307" i="18"/>
  <c r="C308" i="18"/>
  <c r="C309" i="18"/>
  <c r="C310" i="18"/>
  <c r="C311" i="18"/>
  <c r="C312" i="18"/>
  <c r="C313" i="18"/>
  <c r="C314" i="18"/>
  <c r="C315" i="18"/>
  <c r="C316" i="18"/>
  <c r="C317" i="18"/>
  <c r="C318" i="18"/>
  <c r="C319" i="18"/>
  <c r="C320" i="18"/>
  <c r="C321" i="18"/>
  <c r="C322" i="18"/>
  <c r="C323" i="18"/>
  <c r="C324" i="18"/>
  <c r="C325" i="18"/>
  <c r="C326" i="18"/>
  <c r="C327" i="18"/>
  <c r="C328" i="18"/>
  <c r="C329" i="18"/>
  <c r="C330" i="18"/>
  <c r="C331" i="18"/>
  <c r="C332" i="18"/>
  <c r="C333" i="18"/>
  <c r="C334" i="18"/>
  <c r="C335" i="18"/>
  <c r="C336" i="18"/>
  <c r="C337" i="18"/>
  <c r="C338" i="18"/>
  <c r="C339" i="18"/>
  <c r="C340" i="18"/>
  <c r="C341" i="18"/>
  <c r="C342" i="18"/>
  <c r="C343" i="18"/>
  <c r="C344" i="18"/>
  <c r="C345" i="18"/>
  <c r="C346" i="18"/>
  <c r="C347" i="18"/>
  <c r="C348" i="18"/>
  <c r="C349" i="18"/>
  <c r="C350" i="18"/>
  <c r="C351" i="18"/>
  <c r="C352" i="18"/>
  <c r="C353" i="18"/>
  <c r="C354" i="18"/>
  <c r="C355" i="18"/>
  <c r="C356" i="18"/>
  <c r="C357" i="18"/>
  <c r="C358" i="18"/>
  <c r="C359" i="18"/>
  <c r="C360" i="18"/>
  <c r="C361" i="18"/>
  <c r="C362" i="18"/>
  <c r="C363" i="18"/>
  <c r="C364" i="18"/>
  <c r="C365" i="18"/>
  <c r="C366" i="18"/>
  <c r="C367" i="18"/>
  <c r="C368" i="18"/>
  <c r="C369" i="18"/>
  <c r="C370" i="18"/>
  <c r="C371" i="18"/>
  <c r="C372" i="18"/>
  <c r="C373" i="18"/>
  <c r="C374" i="18"/>
  <c r="C375" i="18"/>
  <c r="C376" i="18"/>
  <c r="C377" i="18"/>
  <c r="C378" i="18"/>
  <c r="C379" i="18"/>
  <c r="C380" i="18"/>
  <c r="C381" i="18"/>
  <c r="C382" i="18"/>
  <c r="C383" i="18"/>
  <c r="C384" i="18"/>
  <c r="C385" i="18"/>
  <c r="C386" i="18"/>
  <c r="C387" i="18"/>
  <c r="C388" i="18"/>
  <c r="C389" i="18"/>
  <c r="C390" i="18"/>
  <c r="C391" i="18"/>
  <c r="C392" i="18"/>
  <c r="C393" i="18"/>
  <c r="C394" i="18"/>
  <c r="C395" i="18"/>
  <c r="C396" i="18"/>
  <c r="C397" i="18"/>
  <c r="C398" i="18"/>
  <c r="C399" i="18"/>
  <c r="C400" i="18"/>
  <c r="C401" i="18"/>
  <c r="C402" i="18"/>
  <c r="C403" i="18"/>
  <c r="C404" i="18"/>
  <c r="C405" i="18"/>
  <c r="C406" i="18"/>
  <c r="C407" i="18"/>
  <c r="C408" i="18"/>
  <c r="C409" i="18"/>
  <c r="C410" i="18"/>
  <c r="C411" i="18"/>
  <c r="C412" i="18"/>
  <c r="C413" i="18"/>
  <c r="C414" i="18"/>
  <c r="C415" i="18"/>
  <c r="C416" i="18"/>
  <c r="C417" i="18"/>
  <c r="C418" i="18"/>
  <c r="C419" i="18"/>
  <c r="C420" i="18"/>
  <c r="C421" i="18"/>
  <c r="C422" i="18"/>
  <c r="C423" i="18"/>
  <c r="C424" i="18"/>
  <c r="C425" i="18"/>
  <c r="C426" i="18"/>
  <c r="C427" i="18"/>
  <c r="C428" i="18"/>
  <c r="C429" i="18"/>
  <c r="C430" i="18"/>
  <c r="C431" i="18"/>
  <c r="C432" i="18"/>
  <c r="C433" i="18"/>
  <c r="C434" i="18"/>
  <c r="C435" i="18"/>
  <c r="C436" i="18"/>
  <c r="C437" i="18"/>
  <c r="C438" i="18"/>
  <c r="C439" i="18"/>
  <c r="C440" i="18"/>
  <c r="C441" i="18"/>
  <c r="C442" i="18"/>
  <c r="C443" i="18"/>
  <c r="C444" i="18"/>
  <c r="C445" i="18"/>
  <c r="C446" i="18"/>
  <c r="C447" i="18"/>
  <c r="C448" i="18"/>
  <c r="C449" i="18"/>
  <c r="C450" i="18"/>
  <c r="C451" i="18"/>
  <c r="C452" i="18"/>
  <c r="C453" i="18"/>
  <c r="C454" i="18"/>
  <c r="C455" i="18"/>
  <c r="C456" i="18"/>
  <c r="C457" i="18"/>
  <c r="C458" i="18"/>
  <c r="C459" i="18"/>
  <c r="C460" i="18"/>
  <c r="C461" i="18"/>
  <c r="C462" i="18"/>
  <c r="C463" i="18"/>
  <c r="C464" i="18"/>
  <c r="C465" i="18"/>
  <c r="C466" i="18"/>
  <c r="C467" i="18"/>
  <c r="C468" i="18"/>
  <c r="C469" i="18"/>
  <c r="C470" i="18"/>
  <c r="C471" i="18"/>
  <c r="C472" i="18"/>
  <c r="C473" i="18"/>
  <c r="C474" i="18"/>
  <c r="C475" i="18"/>
  <c r="C476" i="18"/>
  <c r="C477" i="18"/>
  <c r="C478" i="18"/>
  <c r="C479" i="18"/>
  <c r="C480" i="18"/>
  <c r="C481" i="18"/>
  <c r="C482" i="18"/>
  <c r="C483" i="18"/>
  <c r="C484" i="18"/>
  <c r="C485" i="18"/>
  <c r="C486" i="18"/>
  <c r="C487" i="18"/>
  <c r="C488" i="18"/>
  <c r="C489" i="18"/>
  <c r="C490" i="18"/>
  <c r="C491" i="18"/>
  <c r="C492" i="18"/>
  <c r="C493" i="18"/>
  <c r="C494" i="18"/>
  <c r="C495" i="18"/>
  <c r="C496" i="18"/>
  <c r="C497" i="18"/>
  <c r="C498" i="18"/>
  <c r="C499" i="18"/>
  <c r="C500" i="18"/>
  <c r="C501" i="18"/>
  <c r="C502" i="18"/>
  <c r="C503" i="18"/>
  <c r="C504" i="18"/>
  <c r="C505" i="18"/>
  <c r="C506" i="18"/>
  <c r="C507" i="18"/>
  <c r="C508" i="18"/>
  <c r="C509" i="18"/>
  <c r="C510" i="18"/>
  <c r="C511" i="18"/>
  <c r="C512" i="18"/>
  <c r="C513" i="18"/>
  <c r="C514" i="18"/>
  <c r="C515" i="18"/>
  <c r="C516" i="18"/>
  <c r="C517" i="18"/>
  <c r="C518" i="18"/>
  <c r="C519" i="18"/>
  <c r="C520" i="18"/>
  <c r="C521" i="18"/>
  <c r="C522" i="18"/>
  <c r="C523" i="18"/>
  <c r="C524" i="18"/>
  <c r="C525" i="18"/>
  <c r="C526" i="18"/>
  <c r="C527" i="18"/>
  <c r="C528" i="18"/>
  <c r="C529" i="18"/>
  <c r="C530" i="18"/>
  <c r="C531" i="18"/>
  <c r="C532" i="18"/>
  <c r="C533" i="18"/>
  <c r="C534" i="18"/>
  <c r="C535" i="18"/>
  <c r="C536" i="18"/>
  <c r="C537" i="18"/>
  <c r="C538" i="18"/>
  <c r="C539" i="18"/>
  <c r="C540" i="18"/>
  <c r="C541" i="18"/>
  <c r="C542" i="18"/>
  <c r="C543" i="18"/>
  <c r="C544" i="18"/>
  <c r="C545" i="18"/>
  <c r="C546" i="18"/>
  <c r="C547" i="18"/>
  <c r="C548" i="18"/>
  <c r="C549" i="18"/>
  <c r="C550" i="18"/>
  <c r="C551" i="18"/>
  <c r="C552" i="18"/>
  <c r="C553" i="18"/>
  <c r="C554" i="18"/>
  <c r="C555" i="18"/>
  <c r="C556" i="18"/>
  <c r="C557" i="18"/>
  <c r="C558" i="18"/>
  <c r="C559" i="18"/>
  <c r="C560" i="18"/>
  <c r="C561" i="18"/>
  <c r="C562" i="18"/>
  <c r="C563" i="18"/>
  <c r="C564" i="18"/>
  <c r="C565" i="18"/>
  <c r="C566" i="18"/>
  <c r="C567" i="18"/>
  <c r="C568" i="18"/>
  <c r="C569" i="18"/>
  <c r="C570" i="18"/>
  <c r="C571" i="18"/>
  <c r="C572" i="18"/>
  <c r="C573" i="18"/>
  <c r="C574" i="18"/>
  <c r="C575" i="18"/>
  <c r="C576" i="18"/>
  <c r="C577" i="18"/>
  <c r="C578" i="18"/>
  <c r="C579" i="18"/>
  <c r="C580" i="18"/>
  <c r="C581" i="18"/>
  <c r="C582" i="18"/>
  <c r="C583" i="18"/>
  <c r="C584" i="18"/>
  <c r="C585" i="18"/>
  <c r="C586" i="18"/>
  <c r="C587" i="18"/>
  <c r="C588" i="18"/>
  <c r="C589" i="18"/>
  <c r="C590" i="18"/>
  <c r="C591" i="18"/>
  <c r="C592" i="18"/>
  <c r="C593" i="18"/>
  <c r="C594" i="18"/>
  <c r="C595" i="18"/>
  <c r="C596" i="18"/>
  <c r="C597" i="18"/>
  <c r="C598" i="18"/>
  <c r="C599" i="18"/>
  <c r="C600" i="18"/>
  <c r="C601" i="18"/>
  <c r="C602" i="18"/>
  <c r="C603" i="18"/>
  <c r="C604" i="18"/>
  <c r="C605" i="18"/>
  <c r="C606" i="18"/>
  <c r="C607" i="18"/>
  <c r="C608" i="18"/>
  <c r="C609" i="18"/>
  <c r="C610" i="18"/>
  <c r="C611" i="18"/>
  <c r="C612" i="18"/>
  <c r="C613" i="18"/>
  <c r="C614" i="18"/>
  <c r="C615" i="18"/>
  <c r="C616" i="18"/>
  <c r="C617" i="18"/>
  <c r="C618" i="18"/>
  <c r="C619" i="18"/>
  <c r="C620" i="18"/>
  <c r="C621" i="18"/>
  <c r="C622" i="18"/>
  <c r="C623" i="18"/>
  <c r="C624" i="18"/>
  <c r="C625" i="18"/>
  <c r="C626" i="18"/>
  <c r="C627" i="18"/>
  <c r="C628" i="18"/>
  <c r="C629" i="18"/>
  <c r="C630" i="18"/>
  <c r="C631" i="18"/>
  <c r="C632" i="18"/>
  <c r="C633" i="18"/>
  <c r="C634" i="18"/>
  <c r="C635" i="18"/>
  <c r="C636" i="18"/>
  <c r="C637" i="18"/>
  <c r="C638" i="18"/>
  <c r="C639" i="18"/>
  <c r="C640" i="18"/>
  <c r="C641" i="18"/>
  <c r="C642" i="18"/>
  <c r="C643" i="18"/>
  <c r="C644" i="18"/>
  <c r="C645" i="18"/>
  <c r="C646" i="18"/>
  <c r="C647" i="18"/>
  <c r="C648" i="18"/>
  <c r="C649" i="18"/>
  <c r="C650" i="18"/>
  <c r="C651" i="18"/>
  <c r="C652" i="18"/>
  <c r="C653" i="18"/>
  <c r="C654" i="18"/>
  <c r="C655" i="18"/>
  <c r="C656" i="18"/>
  <c r="C657" i="18"/>
  <c r="C658" i="18"/>
  <c r="C659" i="18"/>
  <c r="C660" i="18"/>
  <c r="C661" i="18"/>
  <c r="C662" i="18"/>
  <c r="C663" i="18"/>
  <c r="C664" i="18"/>
  <c r="C665" i="18"/>
  <c r="C666" i="18"/>
  <c r="C667" i="18"/>
  <c r="C668" i="18"/>
  <c r="C669" i="18"/>
  <c r="C670" i="18"/>
  <c r="C671" i="18"/>
  <c r="C672" i="18"/>
  <c r="C673" i="18"/>
  <c r="C674" i="18"/>
  <c r="C675" i="18"/>
  <c r="C676" i="18"/>
  <c r="C677" i="18"/>
  <c r="C678" i="18"/>
  <c r="C679" i="18"/>
  <c r="C680" i="18"/>
  <c r="C681" i="18"/>
  <c r="C682" i="18"/>
  <c r="C683" i="18"/>
  <c r="C684" i="18"/>
  <c r="C685" i="18"/>
  <c r="C686" i="18"/>
  <c r="C687" i="18"/>
  <c r="C688" i="18"/>
  <c r="C689" i="18"/>
  <c r="C690" i="18"/>
  <c r="C691" i="18"/>
  <c r="C692" i="18"/>
  <c r="C693" i="18"/>
  <c r="C694" i="18"/>
  <c r="C695" i="18"/>
  <c r="C696" i="18"/>
  <c r="C697" i="18"/>
  <c r="C698" i="18"/>
  <c r="C699" i="18"/>
  <c r="C700" i="18"/>
  <c r="C701" i="18"/>
  <c r="C702" i="18"/>
  <c r="C703" i="18"/>
  <c r="C704" i="18"/>
  <c r="C705" i="18"/>
  <c r="C706" i="18"/>
  <c r="C707" i="18"/>
  <c r="C708" i="18"/>
  <c r="C709" i="18"/>
  <c r="C710" i="18"/>
  <c r="C711" i="18"/>
  <c r="C712" i="18"/>
  <c r="C713" i="18"/>
  <c r="C714" i="18"/>
  <c r="C715" i="18"/>
  <c r="C716" i="18"/>
  <c r="C717" i="18"/>
  <c r="C718" i="18"/>
  <c r="C719" i="18"/>
  <c r="C720" i="18"/>
  <c r="C721" i="18"/>
  <c r="C722" i="18"/>
  <c r="C723" i="18"/>
  <c r="C724" i="18"/>
  <c r="C725" i="18"/>
  <c r="C726" i="18"/>
  <c r="C727" i="18"/>
  <c r="C728" i="18"/>
  <c r="C729" i="18"/>
  <c r="C730" i="18"/>
  <c r="C731" i="18"/>
  <c r="C732" i="18"/>
  <c r="C733" i="18"/>
  <c r="C734" i="18"/>
  <c r="C735" i="18"/>
  <c r="C736" i="18"/>
  <c r="C737" i="18"/>
  <c r="C738" i="18"/>
  <c r="C739" i="18"/>
  <c r="C740" i="18"/>
  <c r="C741" i="18"/>
  <c r="C742" i="18"/>
  <c r="C743" i="18"/>
  <c r="C744" i="18"/>
  <c r="C745" i="18"/>
  <c r="C746" i="18"/>
  <c r="C747" i="18"/>
  <c r="C748" i="18"/>
  <c r="C749" i="18"/>
  <c r="C750" i="18"/>
  <c r="C751" i="18"/>
  <c r="C752" i="18"/>
  <c r="C753" i="18"/>
  <c r="C754" i="18"/>
  <c r="C755" i="18"/>
  <c r="C756" i="18"/>
  <c r="C757" i="18"/>
  <c r="C758" i="18"/>
  <c r="C759" i="18"/>
  <c r="C760" i="18"/>
  <c r="C761" i="18"/>
  <c r="C762" i="18"/>
  <c r="C763" i="18"/>
  <c r="C764" i="18"/>
  <c r="C765" i="18"/>
  <c r="C766" i="18"/>
  <c r="C767" i="18"/>
  <c r="C768" i="18"/>
  <c r="C769" i="18"/>
  <c r="C770" i="18"/>
  <c r="C771" i="18"/>
  <c r="C772" i="18"/>
  <c r="C773" i="18"/>
  <c r="C774" i="18"/>
  <c r="C775" i="18"/>
  <c r="C776" i="18"/>
  <c r="C777" i="18"/>
  <c r="C778" i="18"/>
  <c r="C779" i="18"/>
  <c r="C780" i="18"/>
  <c r="C781" i="18"/>
  <c r="C782" i="18"/>
  <c r="C783" i="18"/>
  <c r="C784" i="18"/>
  <c r="C785" i="18"/>
  <c r="C786" i="18"/>
  <c r="C787" i="18"/>
  <c r="C788" i="18"/>
  <c r="C789" i="18"/>
  <c r="C790" i="18"/>
  <c r="C791" i="18"/>
  <c r="C792" i="18"/>
  <c r="C793" i="18"/>
  <c r="C794" i="18"/>
  <c r="C795" i="18"/>
  <c r="C796" i="18"/>
  <c r="C797" i="18"/>
  <c r="C798" i="18"/>
  <c r="C799" i="18"/>
  <c r="C800" i="18"/>
  <c r="C801" i="18"/>
  <c r="C802" i="18"/>
  <c r="C803" i="18"/>
  <c r="C804" i="18"/>
  <c r="C805" i="18"/>
  <c r="C806" i="18"/>
  <c r="C807" i="18"/>
  <c r="C808" i="18"/>
  <c r="C809" i="18"/>
  <c r="C810" i="18"/>
  <c r="C811" i="18"/>
  <c r="C812" i="18"/>
  <c r="C813" i="18"/>
  <c r="C814" i="18"/>
  <c r="C815" i="18"/>
  <c r="C816" i="18"/>
  <c r="C817" i="18"/>
  <c r="C818" i="18"/>
  <c r="C819" i="18"/>
  <c r="C820" i="18"/>
  <c r="C821" i="18"/>
  <c r="C822" i="18"/>
  <c r="C823" i="18"/>
  <c r="C824" i="18"/>
  <c r="C825" i="18"/>
  <c r="C826" i="18"/>
  <c r="C827" i="18"/>
  <c r="C828" i="18"/>
  <c r="C829" i="18"/>
  <c r="C830" i="18"/>
  <c r="C831" i="18"/>
  <c r="C832" i="18"/>
  <c r="C833" i="18"/>
  <c r="C834" i="18"/>
  <c r="C835" i="18"/>
  <c r="C836" i="18"/>
  <c r="C837" i="18"/>
  <c r="C838" i="18"/>
  <c r="C839" i="18"/>
  <c r="C840" i="18"/>
  <c r="C841" i="18"/>
  <c r="C842" i="18"/>
  <c r="C843" i="18"/>
  <c r="C844" i="18"/>
  <c r="C845" i="18"/>
  <c r="C846" i="18"/>
  <c r="C847" i="18"/>
  <c r="C848" i="18"/>
  <c r="C849" i="18"/>
  <c r="C850" i="18"/>
  <c r="C851" i="18"/>
  <c r="C852" i="18"/>
  <c r="C853" i="18"/>
  <c r="C854" i="18"/>
  <c r="C855" i="18"/>
  <c r="C856" i="18"/>
  <c r="C857" i="18"/>
  <c r="C858" i="18"/>
  <c r="C859" i="18"/>
  <c r="C860" i="18"/>
  <c r="C861" i="18"/>
  <c r="C862" i="18"/>
  <c r="C863" i="18"/>
  <c r="C864" i="18"/>
  <c r="C865" i="18"/>
  <c r="C866" i="18"/>
  <c r="C867" i="18"/>
  <c r="C868" i="18"/>
  <c r="C869" i="18"/>
  <c r="C870" i="18"/>
  <c r="C871" i="18"/>
  <c r="C872" i="18"/>
  <c r="C873" i="18"/>
  <c r="C874" i="18"/>
  <c r="C875" i="18"/>
  <c r="C876" i="18"/>
  <c r="C877" i="18"/>
  <c r="C878" i="18"/>
  <c r="C879" i="18"/>
  <c r="C880" i="18"/>
  <c r="C881" i="18"/>
  <c r="C882" i="18"/>
  <c r="C883" i="18"/>
  <c r="C884" i="18"/>
  <c r="C885" i="18"/>
  <c r="C886" i="18"/>
  <c r="C887" i="18"/>
  <c r="C888" i="18"/>
  <c r="C889" i="18"/>
  <c r="C890" i="18"/>
  <c r="C891" i="18"/>
  <c r="C892" i="18"/>
  <c r="C893" i="18"/>
  <c r="C894" i="18"/>
  <c r="C895" i="18"/>
  <c r="C896" i="18"/>
  <c r="C897" i="18"/>
  <c r="C898" i="18"/>
  <c r="C899" i="18"/>
  <c r="C900" i="18"/>
  <c r="C901" i="18"/>
  <c r="C902" i="18"/>
  <c r="C903" i="18"/>
  <c r="C904" i="18"/>
  <c r="C905" i="18"/>
  <c r="C906" i="18"/>
  <c r="C907" i="18"/>
  <c r="C908" i="18"/>
  <c r="C909" i="18"/>
  <c r="C910" i="18"/>
  <c r="C911" i="18"/>
  <c r="C912" i="18"/>
  <c r="C913" i="18"/>
  <c r="C914" i="18"/>
  <c r="C915" i="18"/>
  <c r="C916" i="18"/>
  <c r="C917" i="18"/>
  <c r="C918" i="18"/>
  <c r="C919" i="18"/>
  <c r="C920" i="18"/>
  <c r="C921" i="18"/>
  <c r="C922" i="18"/>
  <c r="C923" i="18"/>
  <c r="C924" i="18"/>
  <c r="C925" i="18"/>
  <c r="C926" i="18"/>
  <c r="C927" i="18"/>
  <c r="C928" i="18"/>
  <c r="C929" i="18"/>
  <c r="C930" i="18"/>
  <c r="C931" i="18"/>
  <c r="C932" i="18"/>
  <c r="C933" i="18"/>
  <c r="C934" i="18"/>
  <c r="C935" i="18"/>
  <c r="C936" i="18"/>
  <c r="C937" i="18"/>
  <c r="C938" i="18"/>
  <c r="C939" i="18"/>
  <c r="C940" i="18"/>
  <c r="C941" i="18"/>
  <c r="C942" i="18"/>
  <c r="C943" i="18"/>
  <c r="C944" i="18"/>
  <c r="C945" i="18"/>
  <c r="C946" i="18"/>
  <c r="C947" i="18"/>
  <c r="C948" i="18"/>
  <c r="C949" i="18"/>
  <c r="C950" i="18"/>
  <c r="C951" i="18"/>
  <c r="C952" i="18"/>
  <c r="C953" i="18"/>
  <c r="C954" i="18"/>
  <c r="C955" i="18"/>
  <c r="C956" i="18"/>
  <c r="C957" i="18"/>
  <c r="C958" i="18"/>
  <c r="C959" i="18"/>
  <c r="C960" i="18"/>
  <c r="C961" i="18"/>
  <c r="C962" i="18"/>
  <c r="C963" i="18"/>
  <c r="C964" i="18"/>
  <c r="C965" i="18"/>
  <c r="C966" i="18"/>
  <c r="C967" i="18"/>
  <c r="C968" i="18"/>
  <c r="C969" i="18"/>
  <c r="C970" i="18"/>
  <c r="C971" i="18"/>
  <c r="C972" i="18"/>
  <c r="C973" i="18"/>
  <c r="C974" i="18"/>
  <c r="C975" i="18"/>
  <c r="C976" i="18"/>
  <c r="C977" i="18"/>
  <c r="C978" i="18"/>
  <c r="C979" i="18"/>
  <c r="C980" i="18"/>
  <c r="C981" i="18"/>
  <c r="C982" i="18"/>
  <c r="C983" i="18"/>
  <c r="C984" i="18"/>
  <c r="C985" i="18"/>
  <c r="C986" i="18"/>
  <c r="C987" i="18"/>
  <c r="C988" i="18"/>
  <c r="C989" i="18"/>
  <c r="C990" i="18"/>
  <c r="C991" i="18"/>
  <c r="C992" i="18"/>
  <c r="C993" i="18"/>
  <c r="C994" i="18"/>
  <c r="C995" i="18"/>
  <c r="C996" i="18"/>
  <c r="C997" i="18"/>
  <c r="C998" i="18"/>
  <c r="C999" i="18"/>
  <c r="C1000" i="18"/>
  <c r="C1001" i="18"/>
  <c r="C1002" i="18"/>
  <c r="C1003" i="18"/>
  <c r="C1004" i="18"/>
  <c r="C1005" i="18"/>
  <c r="C1006" i="18"/>
  <c r="C1007" i="18"/>
  <c r="C1008" i="18"/>
  <c r="C1009" i="18"/>
  <c r="C1010" i="18"/>
  <c r="C1011" i="18"/>
  <c r="C1012" i="18"/>
  <c r="C1013" i="18"/>
  <c r="C1014" i="18"/>
  <c r="C1015" i="18"/>
  <c r="C1016" i="18"/>
  <c r="C1017" i="18"/>
  <c r="C1018" i="18"/>
  <c r="C1019" i="18"/>
  <c r="C1020" i="18"/>
  <c r="C1021" i="18"/>
  <c r="C1022" i="18"/>
  <c r="C1023" i="18"/>
  <c r="C1024" i="18"/>
  <c r="C1025" i="18"/>
  <c r="C1026" i="18"/>
  <c r="C1027" i="18"/>
  <c r="C1028" i="18"/>
  <c r="C1029" i="18"/>
  <c r="C1030" i="18"/>
  <c r="C1031" i="18"/>
  <c r="C1032" i="18"/>
  <c r="C1033" i="18"/>
  <c r="C1034" i="18"/>
  <c r="C1035" i="18"/>
  <c r="C1036" i="18"/>
  <c r="C1037" i="18"/>
  <c r="C1038" i="18"/>
  <c r="C1039" i="18"/>
  <c r="C1040" i="18"/>
  <c r="C1041" i="18"/>
  <c r="C1042" i="18"/>
  <c r="C1043" i="18"/>
  <c r="C1044" i="18"/>
  <c r="C1045" i="18"/>
  <c r="C1046" i="18"/>
  <c r="C1047" i="18"/>
  <c r="C1048" i="18"/>
  <c r="C1049" i="18"/>
  <c r="C1050" i="18"/>
  <c r="C1051" i="18"/>
  <c r="C1052" i="18"/>
  <c r="C1053" i="18"/>
  <c r="C1054" i="18"/>
  <c r="C1055" i="18"/>
  <c r="C1056" i="18"/>
  <c r="C1057" i="18"/>
  <c r="C1058" i="18"/>
  <c r="C1059" i="18"/>
  <c r="C1060" i="18"/>
  <c r="C1061" i="18"/>
  <c r="C1062" i="18"/>
  <c r="C1063" i="18"/>
  <c r="C1064" i="18"/>
  <c r="C1065" i="18"/>
  <c r="C1066" i="18"/>
  <c r="C1067" i="18"/>
  <c r="C1068" i="18"/>
  <c r="C1069" i="18"/>
  <c r="C1070" i="18"/>
  <c r="C1071" i="18"/>
  <c r="C1072" i="18"/>
  <c r="C1073" i="18"/>
  <c r="C1074" i="18"/>
  <c r="C1075" i="18"/>
  <c r="C1076" i="18"/>
  <c r="C1077" i="18"/>
  <c r="C1078" i="18"/>
  <c r="C1079" i="18"/>
  <c r="C1080" i="18"/>
  <c r="C1081" i="18"/>
  <c r="C1082" i="18"/>
  <c r="C1083" i="18"/>
  <c r="C1084" i="18"/>
  <c r="C1085" i="18"/>
  <c r="C1086" i="18"/>
  <c r="C1087" i="18"/>
  <c r="C1088" i="18"/>
  <c r="C1089" i="18"/>
  <c r="C1090" i="18"/>
  <c r="C1091" i="18"/>
  <c r="C1092" i="18"/>
  <c r="C1093" i="18"/>
  <c r="C1094" i="18"/>
  <c r="C1095" i="18"/>
  <c r="C1096" i="18"/>
  <c r="C1097" i="18"/>
  <c r="C1098" i="18"/>
  <c r="C1099" i="18"/>
  <c r="C1100" i="18"/>
  <c r="C1101" i="18"/>
  <c r="C1102" i="18"/>
  <c r="C1103" i="18"/>
  <c r="C1104" i="18"/>
  <c r="C1105" i="18"/>
  <c r="C1106" i="18"/>
  <c r="C1107" i="18"/>
  <c r="C1108" i="18"/>
  <c r="C1109" i="18"/>
  <c r="C1110" i="18"/>
  <c r="C1111" i="18"/>
  <c r="C1112" i="18"/>
  <c r="C1113" i="18"/>
  <c r="C1114" i="18"/>
  <c r="C1115" i="18"/>
  <c r="C1116" i="18"/>
  <c r="C1117" i="18"/>
  <c r="C1118" i="18"/>
  <c r="C1119" i="18"/>
  <c r="C1120" i="18"/>
  <c r="C1121" i="18"/>
  <c r="C1122" i="18"/>
  <c r="C1123" i="18"/>
  <c r="C1124" i="18"/>
  <c r="C1125" i="18"/>
  <c r="C1126" i="18"/>
  <c r="C1127" i="18"/>
  <c r="C1128" i="18"/>
  <c r="C1129" i="18"/>
  <c r="C1130" i="18"/>
  <c r="C1131" i="18"/>
  <c r="C1132" i="18"/>
  <c r="C1133" i="18"/>
  <c r="C1134" i="18"/>
  <c r="C1135" i="18"/>
  <c r="C1136" i="18"/>
  <c r="C1137" i="18"/>
  <c r="C1138" i="18"/>
  <c r="C1139" i="18"/>
  <c r="C1140" i="18"/>
  <c r="C1141" i="18"/>
  <c r="C1142" i="18"/>
  <c r="C1143" i="18"/>
  <c r="C1144" i="18"/>
  <c r="C1145" i="18"/>
  <c r="C1146" i="18"/>
  <c r="C1147" i="18"/>
  <c r="C1148" i="18"/>
  <c r="C1149" i="18"/>
  <c r="C1150" i="18"/>
  <c r="C1151" i="18"/>
  <c r="C1152" i="18"/>
  <c r="C1153" i="18"/>
  <c r="C1154" i="18"/>
  <c r="C1155" i="18"/>
  <c r="C1156" i="18"/>
  <c r="C1157" i="18"/>
  <c r="C1158" i="18"/>
  <c r="C1159" i="18"/>
  <c r="C1160" i="18"/>
  <c r="C1161" i="18"/>
  <c r="C1162" i="18"/>
  <c r="C1163" i="18"/>
  <c r="C1164" i="18"/>
  <c r="C1165" i="18"/>
  <c r="C1166" i="18"/>
  <c r="C1167" i="18"/>
  <c r="C1168" i="18"/>
  <c r="C1169" i="18"/>
  <c r="C1170" i="18"/>
  <c r="C1171" i="18"/>
  <c r="C1172" i="18"/>
  <c r="C1173" i="18"/>
  <c r="C1174" i="18"/>
  <c r="C1175" i="18"/>
  <c r="C1176" i="18"/>
  <c r="C1177" i="18"/>
  <c r="C1178" i="18"/>
  <c r="C1179" i="18"/>
  <c r="C1180" i="18"/>
  <c r="C1181" i="18"/>
  <c r="C1182" i="18"/>
  <c r="C1183" i="18"/>
  <c r="C1184" i="18"/>
  <c r="C1185" i="18"/>
  <c r="C1186" i="18"/>
  <c r="C1187" i="18"/>
  <c r="C1188" i="18"/>
  <c r="C1189" i="18"/>
  <c r="C1190" i="18"/>
  <c r="C1191" i="18"/>
  <c r="C1192" i="18"/>
  <c r="C1193" i="18"/>
  <c r="C1194" i="18"/>
  <c r="C1195" i="18"/>
  <c r="C1196" i="18"/>
  <c r="C1197" i="18"/>
  <c r="C1198" i="18"/>
  <c r="C1199" i="18"/>
  <c r="C1200" i="18"/>
  <c r="C1201" i="18"/>
  <c r="C1202" i="18"/>
  <c r="C1203" i="18"/>
  <c r="C1204" i="18"/>
  <c r="C1205" i="18"/>
  <c r="C1206" i="18"/>
  <c r="C1207" i="18"/>
  <c r="C1208" i="18"/>
  <c r="C1209" i="18"/>
  <c r="C1210" i="18"/>
  <c r="C1211" i="18"/>
  <c r="C1212" i="18"/>
  <c r="C1213" i="18"/>
  <c r="C1214" i="18"/>
  <c r="C1215" i="18"/>
  <c r="C1216" i="18"/>
  <c r="C1217" i="18"/>
  <c r="C1218" i="18"/>
  <c r="C1219" i="18"/>
  <c r="C1220" i="18"/>
  <c r="C1221" i="18"/>
  <c r="C1222" i="18"/>
  <c r="C1223" i="18"/>
  <c r="C1224" i="18"/>
  <c r="C1225" i="18"/>
  <c r="C1226" i="18"/>
  <c r="C1227" i="18"/>
  <c r="C1228" i="18"/>
  <c r="C1229" i="18"/>
  <c r="C1230" i="18"/>
  <c r="C1231" i="18"/>
  <c r="C1232" i="18"/>
  <c r="C1233" i="18"/>
  <c r="C1234" i="18"/>
  <c r="C1235" i="18"/>
  <c r="C1236" i="18"/>
  <c r="C1237" i="18"/>
  <c r="C1238" i="18"/>
  <c r="C1239" i="18"/>
  <c r="C1240" i="18"/>
  <c r="C1241" i="18"/>
  <c r="C1242" i="18"/>
  <c r="C1243" i="18"/>
  <c r="C1244" i="18"/>
  <c r="C1245" i="18"/>
  <c r="C1246" i="18"/>
  <c r="C1247" i="18"/>
  <c r="C1248" i="18"/>
  <c r="C1249" i="18"/>
  <c r="C1250" i="18"/>
  <c r="C1251" i="18"/>
  <c r="C1252" i="18"/>
  <c r="C1253" i="18"/>
  <c r="C1254" i="18"/>
  <c r="C1255" i="18"/>
  <c r="C1256" i="18"/>
  <c r="C1257" i="18"/>
  <c r="C1258" i="18"/>
  <c r="C1259" i="18"/>
  <c r="C1260" i="18"/>
  <c r="C1261" i="18"/>
  <c r="C1262" i="18"/>
  <c r="C1263" i="18"/>
  <c r="C1264" i="18"/>
  <c r="C1265" i="18"/>
  <c r="C1266" i="18"/>
  <c r="C1267" i="18"/>
  <c r="C1268" i="18"/>
  <c r="C1269" i="18"/>
  <c r="C1270" i="18"/>
  <c r="C1271" i="18"/>
  <c r="C1272" i="18"/>
  <c r="C1273" i="18"/>
  <c r="C1274" i="18"/>
  <c r="C1275" i="18"/>
  <c r="C1276" i="18"/>
  <c r="C1277" i="18"/>
  <c r="C1278" i="18"/>
  <c r="C1279" i="18"/>
  <c r="C1280" i="18"/>
  <c r="C1281" i="18"/>
  <c r="C1282" i="18"/>
  <c r="C1283" i="18"/>
  <c r="C1284" i="18"/>
  <c r="C1285" i="18"/>
  <c r="C1286" i="18"/>
  <c r="C1287" i="18"/>
  <c r="C1288" i="18"/>
  <c r="C1289" i="18"/>
  <c r="C1290" i="18"/>
  <c r="C1291" i="18"/>
  <c r="C1292" i="18"/>
  <c r="C1293" i="18"/>
  <c r="C1294" i="18"/>
  <c r="C1295" i="18"/>
  <c r="C1296" i="18"/>
  <c r="C1297" i="18"/>
  <c r="C1298" i="18"/>
  <c r="C1299" i="18"/>
  <c r="C1300" i="18"/>
  <c r="C1301" i="18"/>
  <c r="C1302" i="18"/>
  <c r="C1303" i="18"/>
  <c r="C1304" i="18"/>
  <c r="C1305" i="18"/>
  <c r="C1306" i="18"/>
  <c r="C1307" i="18"/>
  <c r="C1308" i="18"/>
  <c r="C1309" i="18"/>
  <c r="C1310" i="18"/>
  <c r="C1311" i="18"/>
  <c r="C1312" i="18"/>
  <c r="C1313" i="18"/>
  <c r="C1314" i="18"/>
  <c r="C1315" i="18"/>
  <c r="C1316" i="18"/>
  <c r="C1317" i="18"/>
  <c r="C1318" i="18"/>
  <c r="C1319" i="18"/>
  <c r="C1320" i="18"/>
  <c r="C1321" i="18"/>
  <c r="C1322" i="18"/>
  <c r="C1323" i="18"/>
  <c r="C1324" i="18"/>
  <c r="C1325" i="18"/>
  <c r="C1326" i="18"/>
  <c r="C1327" i="18"/>
  <c r="C1328" i="18"/>
  <c r="C1329" i="18"/>
  <c r="C1330" i="18"/>
  <c r="C1331" i="18"/>
  <c r="C1332" i="18"/>
  <c r="C1333" i="18"/>
  <c r="C1334" i="18"/>
  <c r="C1335" i="18"/>
  <c r="C1336" i="18"/>
  <c r="C1337" i="18"/>
  <c r="C1338" i="18"/>
  <c r="C1339" i="18"/>
  <c r="C1340" i="18"/>
  <c r="C1341" i="18"/>
  <c r="C1342" i="18"/>
  <c r="C1343" i="18"/>
  <c r="C1344" i="18"/>
  <c r="C1345" i="18"/>
  <c r="C1346" i="18"/>
  <c r="C1347" i="18"/>
  <c r="C1348" i="18"/>
  <c r="C1349" i="18"/>
  <c r="C1350" i="18"/>
  <c r="C1351" i="18"/>
  <c r="C1352" i="18"/>
  <c r="C1353" i="18"/>
  <c r="C1354" i="18"/>
  <c r="C1355" i="18"/>
  <c r="C1356" i="18"/>
  <c r="C1357" i="18"/>
  <c r="C1358" i="18"/>
  <c r="C1359" i="18"/>
  <c r="C1360" i="18"/>
  <c r="C1361" i="18"/>
  <c r="C1362" i="18"/>
  <c r="C1363" i="18"/>
  <c r="C1364" i="18"/>
  <c r="C1365" i="18"/>
  <c r="C1366" i="18"/>
  <c r="C1367" i="18"/>
  <c r="C1368" i="18"/>
  <c r="C1369" i="18"/>
  <c r="C1370" i="18"/>
  <c r="C1371" i="18"/>
  <c r="C1372" i="18"/>
  <c r="C1373" i="18"/>
  <c r="C1374" i="18"/>
  <c r="C1375" i="18"/>
  <c r="C1376" i="18"/>
  <c r="C1377" i="18"/>
  <c r="C1378" i="18"/>
  <c r="C1379" i="18"/>
  <c r="C1380" i="18"/>
  <c r="C1381" i="18"/>
  <c r="C1382" i="18"/>
  <c r="C1383" i="18"/>
  <c r="C1384" i="18"/>
  <c r="C1385" i="18"/>
  <c r="C1386" i="18"/>
  <c r="C1387" i="18"/>
  <c r="C1388" i="18"/>
  <c r="C1389" i="18"/>
  <c r="C1390" i="18"/>
  <c r="C1391" i="18"/>
  <c r="C1392" i="18"/>
  <c r="C1393" i="18"/>
  <c r="C1394" i="18"/>
  <c r="C1395" i="18"/>
  <c r="C1396" i="18"/>
  <c r="C1397" i="18"/>
  <c r="C1398" i="18"/>
  <c r="C1399" i="18"/>
  <c r="C1400" i="18"/>
  <c r="C1401" i="18"/>
  <c r="C1402" i="18"/>
  <c r="C1403" i="18"/>
  <c r="C1404" i="18"/>
  <c r="C1405" i="18"/>
  <c r="C1406" i="18"/>
  <c r="C1407" i="18"/>
  <c r="C1408" i="18"/>
  <c r="C1409" i="18"/>
  <c r="C1410" i="18"/>
  <c r="C1411" i="18"/>
  <c r="C1412" i="18"/>
  <c r="C1413" i="18"/>
  <c r="C1414" i="18"/>
  <c r="C1415" i="18"/>
  <c r="C1416" i="18"/>
  <c r="C1417" i="18"/>
  <c r="C1418" i="18"/>
  <c r="C1419" i="18"/>
  <c r="C1420" i="18"/>
  <c r="C1421" i="18"/>
  <c r="C1422" i="18"/>
  <c r="C1423" i="18"/>
  <c r="C1424" i="18"/>
  <c r="C1425" i="18"/>
  <c r="C1426" i="18"/>
  <c r="C1427" i="18"/>
  <c r="C1428" i="18"/>
  <c r="C1429" i="18"/>
  <c r="C1430" i="18"/>
  <c r="C1431" i="18"/>
  <c r="C1432" i="18"/>
  <c r="C1433" i="18"/>
  <c r="C1434" i="18"/>
  <c r="C1435" i="18"/>
  <c r="C1436" i="18"/>
  <c r="C1437" i="18"/>
  <c r="C1438" i="18"/>
  <c r="C1439" i="18"/>
  <c r="C1440" i="18"/>
  <c r="C1441" i="18"/>
  <c r="C1442" i="18"/>
  <c r="C1443" i="18"/>
  <c r="C1444" i="18"/>
  <c r="C1445" i="18"/>
  <c r="C1446" i="18"/>
  <c r="C1447" i="18"/>
  <c r="C1448" i="18"/>
  <c r="C1449" i="18"/>
  <c r="C1450" i="18"/>
  <c r="C1451" i="18"/>
  <c r="C1452" i="18"/>
  <c r="C1453" i="18"/>
  <c r="C1454" i="18"/>
  <c r="C1455" i="18"/>
  <c r="C1456" i="18"/>
  <c r="C1457" i="18"/>
  <c r="C1458" i="18"/>
  <c r="C1459" i="18"/>
  <c r="C1460" i="18"/>
  <c r="C1461" i="18"/>
  <c r="C1462" i="18"/>
  <c r="C1463" i="18"/>
  <c r="C1464" i="18"/>
  <c r="C1465" i="18"/>
  <c r="C1466" i="18"/>
  <c r="C1467" i="18"/>
  <c r="C1468" i="18"/>
  <c r="C1469" i="18"/>
  <c r="C1470" i="18"/>
  <c r="C1471" i="18"/>
  <c r="C1472" i="18"/>
  <c r="C1473" i="18"/>
  <c r="C1474" i="18"/>
  <c r="C1475" i="18"/>
  <c r="C1476" i="18"/>
  <c r="C1477" i="18"/>
  <c r="C1478" i="18"/>
  <c r="C1479" i="18"/>
  <c r="C1480" i="18"/>
  <c r="C1481" i="18"/>
  <c r="C1482" i="18"/>
  <c r="C1483" i="18"/>
  <c r="C1484" i="18"/>
  <c r="C1485" i="18"/>
  <c r="C1486" i="18"/>
  <c r="C1487" i="18"/>
  <c r="C1488" i="18"/>
  <c r="C1489" i="18"/>
  <c r="C1490" i="18"/>
  <c r="C1491" i="18"/>
  <c r="C1492" i="18"/>
  <c r="C1493" i="18"/>
  <c r="C1494" i="18"/>
  <c r="C1495" i="18"/>
  <c r="C1496" i="18"/>
  <c r="C1497" i="18"/>
  <c r="C1498" i="18"/>
  <c r="C1499" i="18"/>
  <c r="C1500" i="18"/>
  <c r="C1501" i="18"/>
  <c r="C1502" i="18"/>
  <c r="C1503" i="18"/>
  <c r="C1504" i="18"/>
  <c r="C1505" i="18"/>
  <c r="C1506" i="18"/>
  <c r="C1507" i="18"/>
  <c r="C1508" i="18"/>
  <c r="C1509" i="18"/>
  <c r="C1510" i="18"/>
  <c r="C1511" i="18"/>
  <c r="C1512" i="18"/>
  <c r="C1513" i="18"/>
  <c r="C1514" i="18"/>
  <c r="C1515" i="18"/>
  <c r="C1516" i="18"/>
  <c r="C1517" i="18"/>
  <c r="C1518" i="18"/>
  <c r="C1519" i="18"/>
  <c r="C1520" i="18"/>
  <c r="C1521" i="18"/>
  <c r="C1522" i="18"/>
  <c r="C1523" i="18"/>
  <c r="C1524" i="18"/>
  <c r="C1525" i="18"/>
  <c r="C1526" i="18"/>
  <c r="C1527" i="18"/>
  <c r="C1528" i="18"/>
  <c r="C1529" i="18"/>
  <c r="C1530" i="18"/>
  <c r="C1531" i="18"/>
  <c r="C1532" i="18"/>
  <c r="C1533" i="18"/>
  <c r="C1534" i="18"/>
  <c r="C1535" i="18"/>
  <c r="C1536" i="18"/>
  <c r="C1537" i="18"/>
  <c r="C1538" i="18"/>
  <c r="C1539" i="18"/>
  <c r="C1540" i="18"/>
  <c r="C1541" i="18"/>
  <c r="C1542" i="18"/>
  <c r="C1543" i="18"/>
  <c r="C1544" i="18"/>
  <c r="C1545" i="18"/>
  <c r="C1546" i="18"/>
  <c r="C1547" i="18"/>
  <c r="C1548" i="18"/>
  <c r="C1549" i="18"/>
  <c r="C1550" i="18"/>
  <c r="C1551" i="18"/>
  <c r="C1552" i="18"/>
  <c r="C1553" i="18"/>
  <c r="C1554" i="18"/>
  <c r="C1555" i="18"/>
  <c r="C1556" i="18"/>
  <c r="C1557" i="18"/>
  <c r="C1558" i="18"/>
  <c r="C1559" i="18"/>
  <c r="C1560" i="18"/>
  <c r="C1561" i="18"/>
  <c r="C1562" i="18"/>
  <c r="C1563" i="18"/>
  <c r="C1564" i="18"/>
  <c r="C1565" i="18"/>
  <c r="C1566" i="18"/>
  <c r="C1567" i="18"/>
  <c r="C1568" i="18"/>
  <c r="C1569" i="18"/>
  <c r="C1570" i="18"/>
  <c r="C1571" i="18"/>
  <c r="C1572" i="18"/>
  <c r="C1573" i="18"/>
  <c r="C1574" i="18"/>
  <c r="C1575" i="18"/>
  <c r="C1576" i="18"/>
  <c r="C1577" i="18"/>
  <c r="C1578" i="18"/>
  <c r="C1579" i="18"/>
  <c r="C1580" i="18"/>
  <c r="C1581" i="18"/>
  <c r="C1582" i="18"/>
  <c r="C1583" i="18"/>
  <c r="C1584" i="18"/>
  <c r="C1585" i="18"/>
  <c r="C1586" i="18"/>
  <c r="C1587" i="18"/>
  <c r="C1588" i="18"/>
  <c r="C1589" i="18"/>
  <c r="C1590" i="18"/>
  <c r="C1591" i="18"/>
  <c r="C1592" i="18"/>
  <c r="C1593" i="18"/>
  <c r="C1594" i="18"/>
  <c r="C1595" i="18"/>
  <c r="C1596" i="18"/>
  <c r="C1597" i="18"/>
  <c r="C1598" i="18"/>
  <c r="C1599" i="18"/>
  <c r="C1600" i="18"/>
  <c r="C1601" i="18"/>
  <c r="C1602" i="18"/>
  <c r="C1603" i="18"/>
  <c r="C1604" i="18"/>
  <c r="C1605" i="18"/>
  <c r="C1606" i="18"/>
  <c r="C1607" i="18"/>
  <c r="C1608" i="18"/>
  <c r="C1609" i="18"/>
  <c r="C1610" i="18"/>
  <c r="C1611" i="18"/>
  <c r="C1612" i="18"/>
  <c r="C1613" i="18"/>
  <c r="C1614" i="18"/>
  <c r="C1615" i="18"/>
  <c r="C1616" i="18"/>
  <c r="C1617" i="18"/>
  <c r="C1618" i="18"/>
  <c r="C1619" i="18"/>
  <c r="C1620" i="18"/>
  <c r="C1621" i="18"/>
  <c r="C1622" i="18"/>
  <c r="C1623" i="18"/>
  <c r="C1624" i="18"/>
  <c r="C1625" i="18"/>
  <c r="C1626" i="18"/>
  <c r="C1627" i="18"/>
  <c r="C1628" i="18"/>
  <c r="C1629" i="18"/>
  <c r="C1630" i="18"/>
  <c r="C1631" i="18"/>
  <c r="C1632" i="18"/>
  <c r="C1633" i="18"/>
  <c r="C1634" i="18"/>
  <c r="C1635" i="18"/>
  <c r="C1636" i="18"/>
  <c r="C1637" i="18"/>
  <c r="C1638" i="18"/>
  <c r="C1639" i="18"/>
  <c r="C1640" i="18"/>
  <c r="C1641" i="18"/>
  <c r="C1642" i="18"/>
  <c r="C1643" i="18"/>
  <c r="C1644" i="18"/>
  <c r="C1645" i="18"/>
  <c r="C1646" i="18"/>
  <c r="C1647" i="18"/>
  <c r="C1648" i="18"/>
  <c r="C1649" i="18"/>
  <c r="C1650" i="18"/>
  <c r="C1651" i="18"/>
  <c r="C1652" i="18"/>
  <c r="C1653" i="18"/>
  <c r="C1654" i="18"/>
  <c r="C1655" i="18"/>
  <c r="C1656" i="18"/>
  <c r="C1657" i="18"/>
  <c r="C1658" i="18"/>
  <c r="C1659" i="18"/>
  <c r="C1660" i="18"/>
  <c r="C1661" i="18"/>
  <c r="C1662" i="18"/>
  <c r="C1663" i="18"/>
  <c r="C1664" i="18"/>
  <c r="C1665" i="18"/>
  <c r="C1666" i="18"/>
  <c r="C1667" i="18"/>
  <c r="C1668" i="18"/>
  <c r="C1669" i="18"/>
  <c r="C1670" i="18"/>
  <c r="C1671" i="18"/>
  <c r="C1672" i="18"/>
  <c r="C1673" i="18"/>
  <c r="C1674" i="18"/>
  <c r="C1675" i="18"/>
  <c r="C1676" i="18"/>
  <c r="C1677" i="18"/>
  <c r="C1678" i="18"/>
  <c r="C1679" i="18"/>
  <c r="C1680" i="18"/>
  <c r="C1681" i="18"/>
  <c r="C1682" i="18"/>
  <c r="C1683" i="18"/>
  <c r="C1684" i="18"/>
  <c r="C1685" i="18"/>
  <c r="C1686" i="18"/>
  <c r="C1687" i="18"/>
  <c r="C1688" i="18"/>
  <c r="C1689" i="18"/>
  <c r="C1690" i="18"/>
  <c r="C1691" i="18"/>
  <c r="C1692" i="18"/>
  <c r="C1693" i="18"/>
  <c r="C1694" i="18"/>
  <c r="C1695" i="18"/>
  <c r="C1696" i="18"/>
  <c r="C1697" i="18"/>
  <c r="C1698" i="18"/>
  <c r="C1699" i="18"/>
  <c r="C1700" i="18"/>
  <c r="C1701" i="18"/>
  <c r="C1702" i="18"/>
  <c r="C1703" i="18"/>
  <c r="C1704" i="18"/>
  <c r="C1705" i="18"/>
  <c r="C1706" i="18"/>
  <c r="C1707" i="18"/>
  <c r="C1708" i="18"/>
  <c r="C1709" i="18"/>
  <c r="C1710" i="18"/>
  <c r="C1711" i="18"/>
  <c r="C1712" i="18"/>
  <c r="C1713" i="18"/>
  <c r="C1714" i="18"/>
  <c r="C1715" i="18"/>
  <c r="C1716" i="18"/>
  <c r="C1717" i="18"/>
  <c r="C1718" i="18"/>
  <c r="C1719" i="18"/>
  <c r="C1720" i="18"/>
  <c r="C1721" i="18"/>
  <c r="C1722" i="18"/>
  <c r="C1723" i="18"/>
  <c r="C1724" i="18"/>
  <c r="C1725" i="18"/>
  <c r="C1726" i="18"/>
  <c r="C1727" i="18"/>
  <c r="C1728" i="18"/>
  <c r="C1729" i="18"/>
  <c r="C1730" i="18"/>
  <c r="C1731" i="18"/>
  <c r="C1732" i="18"/>
  <c r="C1733" i="18"/>
  <c r="C1734" i="18"/>
  <c r="C1735" i="18"/>
  <c r="C1736" i="18"/>
  <c r="C1737" i="18"/>
  <c r="C1738" i="18"/>
  <c r="C1739" i="18"/>
  <c r="C1740" i="18"/>
  <c r="C1741" i="18"/>
  <c r="C1742" i="18"/>
  <c r="C1743" i="18"/>
  <c r="C1744" i="18"/>
  <c r="C1745" i="18"/>
  <c r="C1746" i="18"/>
  <c r="C1747" i="18"/>
  <c r="C1748" i="18"/>
  <c r="C1749" i="18"/>
  <c r="C1750" i="18"/>
  <c r="C1751" i="18"/>
  <c r="C1752" i="18"/>
  <c r="C1753" i="18"/>
  <c r="C1754" i="18"/>
  <c r="C1755" i="18"/>
  <c r="C1756" i="18"/>
  <c r="C1757" i="18"/>
  <c r="C1758" i="18"/>
  <c r="C1759" i="18"/>
  <c r="C1760" i="18"/>
  <c r="C1761" i="18"/>
  <c r="C1762" i="18"/>
  <c r="C1763" i="18"/>
  <c r="C1764" i="18"/>
  <c r="C1765" i="18"/>
  <c r="C1766" i="18"/>
  <c r="C1767" i="18"/>
  <c r="C1768" i="18"/>
  <c r="C1769" i="18"/>
  <c r="C1770" i="18"/>
  <c r="C1771" i="18"/>
  <c r="C1772" i="18"/>
  <c r="C1773" i="18"/>
  <c r="C1774" i="18"/>
  <c r="C1775" i="18"/>
  <c r="C1776" i="18"/>
  <c r="C1777" i="18"/>
  <c r="C1778" i="18"/>
  <c r="C1779" i="18"/>
  <c r="C1780" i="18"/>
  <c r="C1781" i="18"/>
  <c r="C1782" i="18"/>
  <c r="C1783" i="18"/>
  <c r="C1784" i="18"/>
  <c r="C1785" i="18"/>
  <c r="C1786" i="18"/>
  <c r="C1787" i="18"/>
  <c r="C1788" i="18"/>
  <c r="C1789" i="18"/>
  <c r="C1790" i="18"/>
  <c r="C1791" i="18"/>
  <c r="C1792" i="18"/>
  <c r="C1793" i="18"/>
  <c r="C1794" i="18"/>
  <c r="C1795" i="18"/>
  <c r="C1796" i="18"/>
  <c r="C1797" i="18"/>
  <c r="C1798" i="18"/>
  <c r="C1799" i="18"/>
  <c r="C1800" i="18"/>
  <c r="C1801" i="18"/>
  <c r="C1802" i="18"/>
  <c r="C1803" i="18"/>
  <c r="C1804" i="18"/>
  <c r="C1805" i="18"/>
  <c r="C1806" i="18"/>
  <c r="C1807" i="18"/>
  <c r="C1808" i="18"/>
  <c r="C1809" i="18"/>
  <c r="C1810" i="18"/>
  <c r="C1811" i="18"/>
  <c r="C1812" i="18"/>
  <c r="C1813" i="18"/>
  <c r="C1814" i="18"/>
  <c r="C1815" i="18"/>
  <c r="C1816" i="18"/>
  <c r="C1817" i="18"/>
  <c r="C1818" i="18"/>
  <c r="C1819" i="18"/>
  <c r="C1820" i="18"/>
  <c r="C1821" i="18"/>
  <c r="C1822" i="18"/>
  <c r="C1823" i="18"/>
  <c r="C1824" i="18"/>
  <c r="C1825" i="18"/>
  <c r="C1826" i="18"/>
  <c r="C1827" i="18"/>
  <c r="C1828" i="18"/>
  <c r="C1829" i="18"/>
  <c r="C1830" i="18"/>
  <c r="C1831" i="18"/>
  <c r="C1832" i="18"/>
  <c r="C1833" i="18"/>
  <c r="C1834" i="18"/>
  <c r="C1835" i="18"/>
  <c r="C1836" i="18"/>
  <c r="C1837" i="18"/>
  <c r="C1838" i="18"/>
  <c r="C1839" i="18"/>
  <c r="C1840" i="18"/>
  <c r="C1841" i="18"/>
  <c r="C1842" i="18"/>
  <c r="C1843" i="18"/>
  <c r="C1844" i="18"/>
  <c r="C1845" i="18"/>
  <c r="C1846" i="18"/>
  <c r="C1847" i="18"/>
  <c r="C1848" i="18"/>
  <c r="C1849" i="18"/>
  <c r="C1850" i="18"/>
  <c r="C1851" i="18"/>
  <c r="C1852" i="18"/>
  <c r="C1853" i="18"/>
  <c r="C1854" i="18"/>
  <c r="C1855" i="18"/>
  <c r="C1856" i="18"/>
  <c r="C1857" i="18"/>
  <c r="C1858" i="18"/>
  <c r="C1859" i="18"/>
  <c r="C1860" i="18"/>
  <c r="C1861" i="18"/>
  <c r="C1862" i="18"/>
  <c r="C1863" i="18"/>
  <c r="C1864" i="18"/>
  <c r="C1865" i="18"/>
  <c r="C1866" i="18"/>
  <c r="C1867" i="18"/>
  <c r="C1868" i="18"/>
  <c r="C1869" i="18"/>
  <c r="C1870" i="18"/>
  <c r="C1871" i="18"/>
  <c r="C1872" i="18"/>
  <c r="C1873" i="18"/>
  <c r="C1874" i="18"/>
  <c r="C1875" i="18"/>
  <c r="C1876" i="18"/>
  <c r="C1877" i="18"/>
  <c r="C1878" i="18"/>
  <c r="C1879" i="18"/>
  <c r="C1880" i="18"/>
  <c r="C1881" i="18"/>
  <c r="C1882" i="18"/>
  <c r="C1883" i="18"/>
  <c r="C1884" i="18"/>
  <c r="C1885" i="18"/>
  <c r="C1886" i="18"/>
  <c r="C1887" i="18"/>
  <c r="C1888" i="18"/>
  <c r="C1889" i="18"/>
  <c r="C1890" i="18"/>
  <c r="C1891" i="18"/>
  <c r="C1892" i="18"/>
  <c r="C1893" i="18"/>
  <c r="C1894" i="18"/>
  <c r="C1895" i="18"/>
  <c r="C1896" i="18"/>
  <c r="C1897" i="18"/>
  <c r="C1898" i="18"/>
  <c r="C1899" i="18"/>
  <c r="C1900" i="18"/>
  <c r="C1901" i="18"/>
  <c r="C1902" i="18"/>
  <c r="C1903" i="18"/>
  <c r="C1904" i="18"/>
  <c r="C1905" i="18"/>
  <c r="C1906" i="18"/>
  <c r="C1907" i="18"/>
  <c r="C1908" i="18"/>
  <c r="C1909" i="18"/>
  <c r="C1910" i="18"/>
  <c r="C1911" i="18"/>
  <c r="C1912" i="18"/>
  <c r="C1913" i="18"/>
  <c r="C1914" i="18"/>
  <c r="C1915" i="18"/>
  <c r="C1916" i="18"/>
  <c r="C1917" i="18"/>
  <c r="C1918" i="18"/>
  <c r="C1919" i="18"/>
  <c r="C1920" i="18"/>
  <c r="C1921" i="18"/>
  <c r="C1922" i="18"/>
  <c r="C1923" i="18"/>
  <c r="C1924" i="18"/>
  <c r="C1925" i="18"/>
  <c r="C1926" i="18"/>
  <c r="C1927" i="18"/>
  <c r="C1928" i="18"/>
  <c r="C1929" i="18"/>
  <c r="C1930" i="18"/>
  <c r="C1931" i="18"/>
  <c r="C1932" i="18"/>
  <c r="C1933" i="18"/>
  <c r="C1934" i="18"/>
  <c r="C1935" i="18"/>
  <c r="C1936" i="18"/>
  <c r="C1937" i="18"/>
  <c r="C1938" i="18"/>
  <c r="C1939" i="18"/>
  <c r="C1940" i="18"/>
  <c r="C1941" i="18"/>
  <c r="C1942" i="18"/>
  <c r="C1943" i="18"/>
  <c r="C1944" i="18"/>
  <c r="C1945" i="18"/>
  <c r="C1946" i="18"/>
  <c r="C1947" i="18"/>
  <c r="C1948" i="18"/>
  <c r="C1949" i="18"/>
  <c r="C1950" i="18"/>
  <c r="C1951" i="18"/>
  <c r="C1952" i="18"/>
  <c r="C1953" i="18"/>
  <c r="C1954" i="18"/>
  <c r="C1955" i="18"/>
  <c r="C1956" i="18"/>
  <c r="C1957" i="18"/>
  <c r="C1958" i="18"/>
  <c r="C1959" i="18"/>
  <c r="C1960" i="18"/>
  <c r="C1961" i="18"/>
  <c r="C1962" i="18"/>
  <c r="C1963" i="18"/>
  <c r="C1964" i="18"/>
  <c r="C1965" i="18"/>
  <c r="C1966" i="18"/>
  <c r="C1967" i="18"/>
  <c r="C1968" i="18"/>
  <c r="C1969" i="18"/>
  <c r="C1970" i="18"/>
  <c r="C1971" i="18"/>
  <c r="C1972" i="18"/>
  <c r="C1973" i="18"/>
  <c r="C1974" i="18"/>
  <c r="C1975" i="18"/>
  <c r="C1976" i="18"/>
  <c r="C1977" i="18"/>
  <c r="C1978" i="18"/>
  <c r="C1979" i="18"/>
  <c r="C1980" i="18"/>
  <c r="C1981" i="18"/>
  <c r="C1982" i="18"/>
  <c r="C1983" i="18"/>
  <c r="C1984" i="18"/>
  <c r="C1985" i="18"/>
  <c r="C1986" i="18"/>
  <c r="C1987" i="18"/>
  <c r="C1988" i="18"/>
  <c r="C1989" i="18"/>
  <c r="C1990" i="18"/>
  <c r="C1991" i="18"/>
  <c r="C1992" i="18"/>
  <c r="C1993" i="18"/>
  <c r="C1994" i="18"/>
  <c r="C1995" i="18"/>
  <c r="C1996" i="18"/>
  <c r="C1997" i="18"/>
  <c r="C1998" i="18"/>
  <c r="C1999" i="18"/>
  <c r="C2000" i="18"/>
  <c r="C2001" i="18"/>
  <c r="C2002" i="18"/>
  <c r="C2003" i="18"/>
  <c r="C2004" i="18"/>
  <c r="C2005" i="18"/>
  <c r="C2006" i="18"/>
  <c r="C2007" i="18"/>
  <c r="C2008" i="18"/>
  <c r="C2009" i="18"/>
  <c r="C2010" i="18"/>
  <c r="C2011" i="18"/>
  <c r="C2012" i="18"/>
  <c r="C2013" i="18"/>
  <c r="C2014" i="18"/>
  <c r="C2015" i="18"/>
  <c r="C2016" i="18"/>
  <c r="C2017" i="18"/>
  <c r="C2018" i="18"/>
  <c r="C2019" i="18"/>
  <c r="C2020" i="18"/>
  <c r="C2021" i="18"/>
  <c r="C2022" i="18"/>
  <c r="C2023" i="18"/>
  <c r="C2024" i="18"/>
  <c r="C2025" i="18"/>
  <c r="C2026" i="18"/>
  <c r="C2027" i="18"/>
  <c r="C2028" i="18"/>
  <c r="C2029" i="18"/>
  <c r="C2030" i="18"/>
  <c r="C2031" i="18"/>
  <c r="C2032" i="18"/>
  <c r="C2033" i="18"/>
  <c r="C2034" i="18"/>
  <c r="C2035" i="18"/>
  <c r="C2036" i="18"/>
  <c r="C2037" i="18"/>
  <c r="C2038" i="18"/>
  <c r="C2039" i="18"/>
  <c r="C2040" i="18"/>
  <c r="C2041" i="18"/>
  <c r="C2042" i="18"/>
  <c r="C2043" i="18"/>
  <c r="C2044" i="18"/>
  <c r="C2045" i="18"/>
  <c r="C2046" i="18"/>
  <c r="C2047" i="18"/>
  <c r="C2048" i="18"/>
  <c r="C2049" i="18"/>
  <c r="C2050" i="18"/>
  <c r="C2051" i="18"/>
  <c r="C2052" i="18"/>
  <c r="C2053" i="18"/>
  <c r="C2054" i="18"/>
  <c r="C2055" i="18"/>
  <c r="C2056" i="18"/>
  <c r="C2057" i="18"/>
  <c r="C2058" i="18"/>
  <c r="C2059" i="18"/>
  <c r="C2060" i="18"/>
  <c r="C2061" i="18"/>
  <c r="C2062" i="18"/>
  <c r="C2063" i="18"/>
  <c r="C2064" i="18"/>
  <c r="C2065" i="18"/>
  <c r="C2066" i="18"/>
  <c r="C2067" i="18"/>
  <c r="C2068" i="18"/>
  <c r="C2069" i="18"/>
  <c r="C2070" i="18"/>
  <c r="C2071" i="18"/>
  <c r="C2072" i="18"/>
  <c r="C2073" i="18"/>
  <c r="C2074" i="18"/>
  <c r="C2075" i="18"/>
  <c r="C2076" i="18"/>
  <c r="C2077" i="18"/>
  <c r="C2078" i="18"/>
  <c r="C2079" i="18"/>
  <c r="C2080" i="18"/>
  <c r="C2081" i="18"/>
  <c r="C2082" i="18"/>
  <c r="C2083" i="18"/>
  <c r="C2084" i="18"/>
  <c r="C2085" i="18"/>
  <c r="C2086" i="18"/>
  <c r="C2087" i="18"/>
  <c r="C2088" i="18"/>
  <c r="C2089" i="18"/>
  <c r="C2090" i="18"/>
  <c r="C2091" i="18"/>
  <c r="C2092" i="18"/>
  <c r="C2093" i="18"/>
  <c r="C2094" i="18"/>
  <c r="C2095" i="18"/>
  <c r="C2096" i="18"/>
  <c r="C2097" i="18"/>
  <c r="C2098" i="18"/>
  <c r="C2099" i="18"/>
  <c r="C2100" i="18"/>
  <c r="C2101" i="18"/>
  <c r="C2102" i="18"/>
  <c r="C2103" i="18"/>
  <c r="C2104" i="18"/>
  <c r="C2105" i="18"/>
  <c r="C2106" i="18"/>
  <c r="C2107" i="18"/>
  <c r="C2108" i="18"/>
  <c r="C2109" i="18"/>
  <c r="C2110" i="18"/>
  <c r="C2111" i="18"/>
  <c r="C2112" i="18"/>
  <c r="C2113" i="18"/>
  <c r="C2114" i="18"/>
  <c r="C2115" i="18"/>
  <c r="C2116" i="18"/>
  <c r="C2117" i="18"/>
  <c r="C2118" i="18"/>
  <c r="C2119" i="18"/>
  <c r="C2120" i="18"/>
  <c r="C2121" i="18"/>
  <c r="C2122" i="18"/>
  <c r="C2123" i="18"/>
  <c r="C2124" i="18"/>
  <c r="C2125" i="18"/>
  <c r="C2126" i="18"/>
  <c r="C2127" i="18"/>
  <c r="C2128" i="18"/>
  <c r="C2129" i="18"/>
  <c r="C2130" i="18"/>
  <c r="C2131" i="18"/>
  <c r="C2132" i="18"/>
  <c r="C2133" i="18"/>
  <c r="C2134" i="18"/>
  <c r="C2135" i="18"/>
  <c r="C2136" i="18"/>
  <c r="C2137" i="18"/>
  <c r="C2138" i="18"/>
  <c r="C2139" i="18"/>
  <c r="C2140" i="18"/>
  <c r="C2141" i="18"/>
  <c r="C2142" i="18"/>
  <c r="C2143" i="18"/>
  <c r="C2144" i="18"/>
  <c r="C2145" i="18"/>
  <c r="C2146" i="18"/>
  <c r="C2147" i="18"/>
  <c r="C2148" i="18"/>
  <c r="C2149" i="18"/>
  <c r="C2150" i="18"/>
  <c r="C2151" i="18"/>
  <c r="C2152" i="18"/>
  <c r="C2153" i="18"/>
  <c r="C2154" i="18"/>
  <c r="C2155" i="18"/>
  <c r="C2156" i="18"/>
  <c r="C2157" i="18"/>
  <c r="C2158" i="18"/>
  <c r="C2159" i="18"/>
  <c r="C2160" i="18"/>
  <c r="C2161" i="18"/>
  <c r="C2162" i="18"/>
  <c r="C2163" i="18"/>
  <c r="C2164" i="18"/>
  <c r="C2165" i="18"/>
  <c r="C2166" i="18"/>
  <c r="C2167" i="18"/>
  <c r="C2168" i="18"/>
  <c r="C2169" i="18"/>
  <c r="C2170" i="18"/>
  <c r="C2171" i="18"/>
  <c r="C2172" i="18"/>
  <c r="C2173" i="18"/>
  <c r="C2174" i="18"/>
  <c r="C2175" i="18"/>
  <c r="C2176" i="18"/>
  <c r="C2177" i="18"/>
  <c r="C2178" i="18"/>
  <c r="C2179" i="18"/>
  <c r="C2180" i="18"/>
  <c r="C2181" i="18"/>
  <c r="C2182" i="18"/>
  <c r="C2183" i="18"/>
  <c r="C2184" i="18"/>
  <c r="C2185" i="18"/>
  <c r="C2186" i="18"/>
  <c r="C2187" i="18"/>
  <c r="C2188" i="18"/>
  <c r="C2189" i="18"/>
  <c r="C2190" i="18"/>
  <c r="C2191" i="18"/>
  <c r="C2192" i="18"/>
  <c r="C2193" i="18"/>
  <c r="C2194" i="18"/>
  <c r="C2195" i="18"/>
  <c r="C2196" i="18"/>
  <c r="C2197" i="18"/>
  <c r="C2198" i="18"/>
  <c r="C2199" i="18"/>
  <c r="C2200" i="18"/>
  <c r="C2201" i="18"/>
  <c r="C2202" i="18"/>
  <c r="C2203" i="18"/>
  <c r="C2204" i="18"/>
  <c r="C2205" i="18"/>
  <c r="C2206" i="18"/>
  <c r="C2207" i="18"/>
  <c r="C2208" i="18"/>
  <c r="C2209" i="18"/>
  <c r="C2210" i="18"/>
  <c r="C2211" i="18"/>
  <c r="C2212" i="18"/>
  <c r="C2213" i="18"/>
  <c r="C2214" i="18"/>
  <c r="C2215" i="18"/>
  <c r="C2216" i="18"/>
  <c r="C2217" i="18"/>
  <c r="C2218" i="18"/>
  <c r="C2219" i="18"/>
  <c r="C2220" i="18"/>
  <c r="C2221" i="18"/>
  <c r="C2222" i="18"/>
  <c r="C2223" i="18"/>
  <c r="C2224" i="18"/>
  <c r="C2225" i="18"/>
  <c r="C2226" i="18"/>
  <c r="C2227" i="18"/>
  <c r="C2228" i="18"/>
  <c r="C2229" i="18"/>
  <c r="C2230" i="18"/>
  <c r="C2231" i="18"/>
  <c r="C2232" i="18"/>
  <c r="C2233" i="18"/>
  <c r="C2234" i="18"/>
  <c r="C2235" i="18"/>
  <c r="C2236" i="18"/>
  <c r="C2237" i="18"/>
  <c r="C2238" i="18"/>
  <c r="C2239" i="18"/>
  <c r="C2240" i="18"/>
  <c r="C2241" i="18"/>
  <c r="C2242" i="18"/>
  <c r="C2243" i="18"/>
  <c r="C2244" i="18"/>
  <c r="C2245" i="18"/>
  <c r="C2246" i="18"/>
  <c r="C2247" i="18"/>
  <c r="C2248" i="18"/>
  <c r="C2249" i="18"/>
  <c r="C2250" i="18"/>
  <c r="C2251" i="18"/>
  <c r="C2252" i="18"/>
  <c r="C2253" i="18"/>
  <c r="C2254" i="18"/>
  <c r="C2255" i="18"/>
  <c r="C2256" i="18"/>
  <c r="C2257" i="18"/>
  <c r="C2258" i="18"/>
  <c r="C2259" i="18"/>
  <c r="C2260" i="18"/>
  <c r="C2261" i="18"/>
  <c r="C2262" i="18"/>
  <c r="C2263" i="18"/>
  <c r="C2264" i="18"/>
  <c r="C2265" i="18"/>
  <c r="C2266" i="18"/>
  <c r="C2267" i="18"/>
  <c r="C2268" i="18"/>
  <c r="C2269" i="18"/>
  <c r="C2270" i="18"/>
  <c r="C2271" i="18"/>
  <c r="C2272" i="18"/>
  <c r="C2273" i="18"/>
  <c r="C2274" i="18"/>
  <c r="C2275" i="18"/>
  <c r="C2276" i="18"/>
  <c r="C2277" i="18"/>
  <c r="C2278" i="18"/>
  <c r="C2279" i="18"/>
  <c r="C2280" i="18"/>
  <c r="C2281" i="18"/>
  <c r="C2282" i="18"/>
  <c r="C2283" i="18"/>
  <c r="C2284" i="18"/>
  <c r="C2285" i="18"/>
  <c r="C2286" i="18"/>
  <c r="C2287" i="18"/>
  <c r="C2288" i="18"/>
  <c r="C2289" i="18"/>
  <c r="C2290" i="18"/>
  <c r="C2291" i="18"/>
  <c r="C2292" i="18"/>
  <c r="C2293" i="18"/>
  <c r="C2294" i="18"/>
  <c r="C2295" i="18"/>
  <c r="C2296" i="18"/>
  <c r="C2297" i="18"/>
  <c r="C2298" i="18"/>
  <c r="C2299" i="18"/>
  <c r="C2300" i="18"/>
  <c r="C2301" i="18"/>
  <c r="C2302" i="18"/>
  <c r="C2303" i="18"/>
  <c r="C2304" i="18"/>
  <c r="C2305" i="18"/>
  <c r="C2306" i="18"/>
  <c r="C2307" i="18"/>
  <c r="C2308" i="18"/>
  <c r="C2309" i="18"/>
  <c r="C2310" i="18"/>
  <c r="C2311" i="18"/>
  <c r="C2312" i="18"/>
  <c r="C2313" i="18"/>
  <c r="C2314" i="18"/>
  <c r="C2315" i="18"/>
  <c r="C2316" i="18"/>
  <c r="C2317" i="18"/>
  <c r="C2318" i="18"/>
  <c r="C2319" i="18"/>
  <c r="C2320" i="18"/>
  <c r="C2321" i="18"/>
  <c r="C2322" i="18"/>
  <c r="C2323" i="18"/>
  <c r="C2324" i="18"/>
  <c r="C2325" i="18"/>
  <c r="C2326" i="18"/>
  <c r="C2327" i="18"/>
  <c r="C2328" i="18"/>
  <c r="C2329" i="18"/>
  <c r="C2330" i="18"/>
  <c r="C2331" i="18"/>
  <c r="C2332" i="18"/>
  <c r="C2333" i="18"/>
  <c r="C2334" i="18"/>
  <c r="C2335" i="18"/>
  <c r="C2336" i="18"/>
  <c r="C2337" i="18"/>
  <c r="C2338" i="18"/>
  <c r="C2339" i="18"/>
  <c r="C2340" i="18"/>
  <c r="C2341" i="18"/>
  <c r="C2342" i="18"/>
  <c r="C2343" i="18"/>
  <c r="C2344" i="18"/>
  <c r="C2345" i="18"/>
  <c r="C2346" i="18"/>
  <c r="C2347" i="18"/>
  <c r="C2348" i="18"/>
  <c r="C2349" i="18"/>
  <c r="C2350" i="18"/>
  <c r="C2351" i="18"/>
  <c r="C2352" i="18"/>
  <c r="C2353" i="18"/>
  <c r="C2354" i="18"/>
  <c r="C2355" i="18"/>
  <c r="C2356" i="18"/>
  <c r="C2357" i="18"/>
  <c r="C2358" i="18"/>
  <c r="C2359" i="18"/>
  <c r="C2360" i="18"/>
  <c r="C2361" i="18"/>
  <c r="C2362" i="18"/>
  <c r="C2363" i="18"/>
  <c r="C2364" i="18"/>
  <c r="C2365" i="18"/>
  <c r="C2366" i="18"/>
  <c r="C2367" i="18"/>
  <c r="C2368" i="18"/>
  <c r="C2369" i="18"/>
  <c r="C2370" i="18"/>
  <c r="C2371" i="18"/>
  <c r="C2372" i="18"/>
  <c r="C2373" i="18"/>
  <c r="C2374" i="18"/>
  <c r="C2375" i="18"/>
  <c r="C2376" i="18"/>
  <c r="C2377" i="18"/>
  <c r="C2378" i="18"/>
  <c r="C2379" i="18"/>
  <c r="C2380" i="18"/>
  <c r="C2381" i="18"/>
  <c r="C2382" i="18"/>
  <c r="C2383" i="18"/>
  <c r="C2384" i="18"/>
  <c r="C2385" i="18"/>
  <c r="C2386" i="18"/>
  <c r="C2387" i="18"/>
  <c r="C2388" i="18"/>
  <c r="C2389" i="18"/>
  <c r="C2390" i="18"/>
  <c r="C2391" i="18"/>
  <c r="C2392" i="18"/>
  <c r="C2393" i="18"/>
  <c r="C2394" i="18"/>
  <c r="C2395" i="18"/>
  <c r="C2396" i="18"/>
  <c r="C2397" i="18"/>
  <c r="C2398" i="18"/>
  <c r="C2399" i="18"/>
  <c r="C2400" i="18"/>
  <c r="C2401" i="18"/>
  <c r="C2402" i="18"/>
  <c r="C2403" i="18"/>
  <c r="C2404" i="18"/>
  <c r="C2405" i="18"/>
  <c r="C2406" i="18"/>
  <c r="C2407" i="18"/>
  <c r="C2408" i="18"/>
  <c r="C2409" i="18"/>
  <c r="C2410" i="18"/>
  <c r="C2411" i="18"/>
  <c r="C2412" i="18"/>
  <c r="C2413" i="18"/>
  <c r="C2414" i="18"/>
  <c r="C2415" i="18"/>
  <c r="C2416" i="18"/>
  <c r="C2417" i="18"/>
  <c r="C2418" i="18"/>
  <c r="C2419" i="18"/>
  <c r="C2420" i="18"/>
  <c r="C2421" i="18"/>
  <c r="C2422" i="18"/>
  <c r="C2423" i="18"/>
  <c r="C2424" i="18"/>
  <c r="C2425" i="18"/>
  <c r="C2426" i="18"/>
  <c r="C2427" i="18"/>
  <c r="C2428" i="18"/>
  <c r="C2429" i="18"/>
  <c r="C2430" i="18"/>
  <c r="C2431" i="18"/>
  <c r="C2432" i="18"/>
  <c r="C2433" i="18"/>
  <c r="C2434" i="18"/>
  <c r="C2435" i="18"/>
  <c r="C2436" i="18"/>
  <c r="C2437" i="18"/>
  <c r="C2438" i="18"/>
  <c r="C2439" i="18"/>
  <c r="C2440" i="18"/>
  <c r="C2441" i="18"/>
  <c r="C2442" i="18"/>
  <c r="C2443" i="18"/>
  <c r="C2444" i="18"/>
  <c r="C2445" i="18"/>
  <c r="C2446" i="18"/>
  <c r="C2447" i="18"/>
  <c r="C2448" i="18"/>
  <c r="C2449" i="18"/>
  <c r="C2450" i="18"/>
  <c r="C2451" i="18"/>
  <c r="C2452" i="18"/>
  <c r="C2453" i="18"/>
  <c r="C2454" i="18"/>
  <c r="C2455" i="18"/>
  <c r="C2456" i="18"/>
  <c r="C2457" i="18"/>
  <c r="C2458" i="18"/>
  <c r="C2459" i="18"/>
  <c r="C2460" i="18"/>
  <c r="C2461" i="18"/>
  <c r="C2462" i="18"/>
  <c r="C2463" i="18"/>
  <c r="C2464" i="18"/>
  <c r="C2465" i="18"/>
  <c r="C2466" i="18"/>
  <c r="C2467" i="18"/>
  <c r="C2468" i="18"/>
  <c r="C2469" i="18"/>
  <c r="C2470" i="18"/>
  <c r="C2471" i="18"/>
  <c r="C2472" i="18"/>
  <c r="C2473" i="18"/>
  <c r="C2474" i="18"/>
  <c r="C2475" i="18"/>
  <c r="C2476" i="18"/>
  <c r="C2477" i="18"/>
  <c r="C2478" i="18"/>
  <c r="C2479" i="18"/>
  <c r="C2480" i="18"/>
  <c r="C2481" i="18"/>
  <c r="C2482" i="18"/>
  <c r="C2483" i="18"/>
  <c r="C2484" i="18"/>
  <c r="C2485" i="18"/>
  <c r="C2486" i="18"/>
  <c r="C2487" i="18"/>
  <c r="C2488" i="18"/>
  <c r="C2489" i="18"/>
  <c r="C2490" i="18"/>
  <c r="C2491" i="18"/>
  <c r="C2492" i="18"/>
  <c r="C2493" i="18"/>
  <c r="C2494" i="18"/>
  <c r="C2495" i="18"/>
  <c r="C2496" i="18"/>
  <c r="C2497" i="18"/>
  <c r="C2498" i="18"/>
  <c r="C2499" i="18"/>
  <c r="C2500" i="18"/>
  <c r="C2501" i="18"/>
  <c r="C2502" i="18"/>
  <c r="C2503" i="18"/>
  <c r="C2504" i="18"/>
  <c r="C2505" i="18"/>
  <c r="C2506" i="18"/>
  <c r="C2507" i="18"/>
  <c r="C2508" i="18"/>
  <c r="C2509" i="18"/>
  <c r="C2510" i="18"/>
  <c r="C2511" i="18"/>
  <c r="C2512" i="18"/>
  <c r="C2513" i="18"/>
  <c r="C2514" i="18"/>
  <c r="C2515" i="18"/>
  <c r="C2516" i="18"/>
  <c r="C2517" i="18"/>
  <c r="C2518" i="18"/>
  <c r="C2519" i="18"/>
  <c r="C2520" i="18"/>
  <c r="C2521" i="18"/>
  <c r="C2522" i="18"/>
  <c r="C2523" i="18"/>
  <c r="C2524" i="18"/>
  <c r="C2525" i="18"/>
  <c r="C2526" i="18"/>
  <c r="C2527" i="18"/>
  <c r="C2528" i="18"/>
  <c r="C2529" i="18"/>
  <c r="C2530" i="18"/>
  <c r="C2531" i="18"/>
  <c r="C2532" i="18"/>
  <c r="C2533" i="18"/>
  <c r="C2534" i="18"/>
  <c r="C2535" i="18"/>
  <c r="C2536" i="18"/>
  <c r="C2537" i="18"/>
  <c r="C2538" i="18"/>
  <c r="C2539" i="18"/>
  <c r="C2540" i="18"/>
  <c r="C2541" i="18"/>
  <c r="C2542" i="18"/>
  <c r="C2543" i="18"/>
  <c r="C2544" i="18"/>
  <c r="C2545" i="18"/>
  <c r="C2546" i="18"/>
  <c r="C2547" i="18"/>
  <c r="C2548" i="18"/>
  <c r="C2549" i="18"/>
  <c r="C2550" i="18"/>
  <c r="C2551" i="18"/>
  <c r="C2552" i="18"/>
  <c r="C2553" i="18"/>
  <c r="C2554" i="18"/>
  <c r="C2555" i="18"/>
  <c r="C2556" i="18"/>
  <c r="C2557" i="18"/>
  <c r="C2558" i="18"/>
  <c r="C2559" i="18"/>
  <c r="C2560" i="18"/>
  <c r="C2561" i="18"/>
  <c r="C2562" i="18"/>
  <c r="C2563" i="18"/>
  <c r="C2564" i="18"/>
  <c r="C2565" i="18"/>
  <c r="C2566" i="18"/>
  <c r="C2567" i="18"/>
  <c r="C2568" i="18"/>
  <c r="C2569" i="18"/>
  <c r="C2570" i="18"/>
  <c r="C2571" i="18"/>
  <c r="C2572" i="18"/>
  <c r="C2573" i="18"/>
  <c r="C2574" i="18"/>
  <c r="C2575" i="18"/>
  <c r="C2576" i="18"/>
  <c r="C2577" i="18"/>
  <c r="C2578" i="18"/>
  <c r="C2579" i="18"/>
  <c r="C2580" i="18"/>
  <c r="C2581" i="18"/>
  <c r="C2582" i="18"/>
  <c r="C2583" i="18"/>
  <c r="C2584" i="18"/>
  <c r="C2585" i="18"/>
  <c r="C2586" i="18"/>
  <c r="C2587" i="18"/>
  <c r="C2588" i="18"/>
  <c r="C2589" i="18"/>
  <c r="C2590" i="18"/>
  <c r="C2591" i="18"/>
  <c r="C2592" i="18"/>
  <c r="C2593" i="18"/>
  <c r="C2594" i="18"/>
  <c r="C2595" i="18"/>
  <c r="C2596" i="18"/>
  <c r="C2597" i="18"/>
  <c r="C2598" i="18"/>
  <c r="C2599" i="18"/>
  <c r="C2600" i="18"/>
  <c r="C2601" i="18"/>
  <c r="C2602" i="18"/>
  <c r="C2603" i="18"/>
  <c r="C2604" i="18"/>
  <c r="C2605" i="18"/>
  <c r="C2606" i="18"/>
  <c r="C2607" i="18"/>
  <c r="C2608" i="18"/>
  <c r="C2609" i="18"/>
  <c r="C2610" i="18"/>
  <c r="C2611" i="18"/>
  <c r="C2612" i="18"/>
  <c r="C2613" i="18"/>
  <c r="C2614" i="18"/>
  <c r="C2615" i="18"/>
  <c r="C2616" i="18"/>
  <c r="C2617" i="18"/>
  <c r="C2618" i="18"/>
  <c r="C2619" i="18"/>
  <c r="C2620" i="18"/>
  <c r="C2621" i="18"/>
  <c r="C2622" i="18"/>
  <c r="C2623" i="18"/>
  <c r="C2624" i="18"/>
  <c r="C2625" i="18"/>
  <c r="C2626" i="18"/>
  <c r="C2627" i="18"/>
  <c r="C2628" i="18"/>
  <c r="C2629" i="18"/>
  <c r="C2630" i="18"/>
  <c r="C2631" i="18"/>
  <c r="C2632" i="18"/>
  <c r="C2633" i="18"/>
  <c r="C2634" i="18"/>
  <c r="C2635" i="18"/>
  <c r="C2636" i="18"/>
  <c r="C2637" i="18"/>
  <c r="C2638" i="18"/>
  <c r="C2639" i="18"/>
  <c r="C2640" i="18"/>
  <c r="C2641" i="18"/>
  <c r="C2642" i="18"/>
  <c r="C2643" i="18"/>
  <c r="C2644" i="18"/>
  <c r="C2645" i="18"/>
  <c r="C2646" i="18"/>
  <c r="C2647" i="18"/>
  <c r="C2648" i="18"/>
  <c r="C2649" i="18"/>
  <c r="C2650" i="18"/>
  <c r="C2651" i="18"/>
  <c r="C2652" i="18"/>
  <c r="C2653" i="18"/>
  <c r="C2654" i="18"/>
  <c r="C2655" i="18"/>
  <c r="C2656" i="18"/>
  <c r="C2657" i="18"/>
  <c r="C2658" i="18"/>
  <c r="C2659" i="18"/>
  <c r="C2660" i="18"/>
  <c r="C2661" i="18"/>
  <c r="C2662" i="18"/>
  <c r="C2663" i="18"/>
  <c r="C2664" i="18"/>
  <c r="C2665" i="18"/>
  <c r="C2666" i="18"/>
  <c r="C2667" i="18"/>
  <c r="C2668" i="18"/>
  <c r="C2669" i="18"/>
  <c r="C2670" i="18"/>
  <c r="C2671" i="18"/>
  <c r="C2672" i="18"/>
  <c r="C2673" i="18"/>
  <c r="C2674" i="18"/>
  <c r="C2675" i="18"/>
  <c r="C2676" i="18"/>
  <c r="C2677" i="18"/>
  <c r="C2678" i="18"/>
  <c r="C2679" i="18"/>
  <c r="C2680" i="18"/>
  <c r="C2681" i="18"/>
  <c r="C2682" i="18"/>
  <c r="C2683" i="18"/>
  <c r="C2684" i="18"/>
  <c r="C2685" i="18"/>
  <c r="C2686" i="18"/>
  <c r="C2687" i="18"/>
  <c r="C2688" i="18"/>
  <c r="C2689" i="18"/>
  <c r="C2690" i="18"/>
  <c r="C2691" i="18"/>
  <c r="C2692" i="18"/>
  <c r="C2693" i="18"/>
  <c r="C2694" i="18"/>
  <c r="C2695" i="18"/>
  <c r="C2696" i="18"/>
  <c r="C2697" i="18"/>
  <c r="C2698" i="18"/>
  <c r="C2699" i="18"/>
  <c r="C2700" i="18"/>
  <c r="C2701" i="18"/>
  <c r="C2702" i="18"/>
  <c r="C2703" i="18"/>
  <c r="C2704" i="18"/>
  <c r="C2705" i="18"/>
  <c r="C2706" i="18"/>
  <c r="C2707" i="18"/>
  <c r="C2708" i="18"/>
  <c r="C2709" i="18"/>
  <c r="C2710" i="18"/>
  <c r="C2711" i="18"/>
  <c r="C2712" i="18"/>
  <c r="C2713" i="18"/>
  <c r="C2714" i="18"/>
  <c r="C2715" i="18"/>
  <c r="C2716" i="18"/>
  <c r="C2717" i="18"/>
  <c r="C2718" i="18"/>
  <c r="C2719" i="18"/>
  <c r="C2720" i="18"/>
  <c r="C2721" i="18"/>
  <c r="C2722" i="18"/>
  <c r="C2723" i="18"/>
  <c r="C2724" i="18"/>
  <c r="C2725" i="18"/>
  <c r="C2726" i="18"/>
  <c r="C2727" i="18"/>
  <c r="C2728" i="18"/>
  <c r="C2729" i="18"/>
  <c r="C2730" i="18"/>
  <c r="C2731" i="18"/>
  <c r="C2732" i="18"/>
  <c r="C2733" i="18"/>
  <c r="C2734" i="18"/>
  <c r="C2735" i="18"/>
  <c r="C2736" i="18"/>
  <c r="C2737" i="18"/>
  <c r="C2738" i="18"/>
  <c r="C2739" i="18"/>
  <c r="C2740" i="18"/>
  <c r="C2741" i="18"/>
  <c r="C2742" i="18"/>
  <c r="C2743" i="18"/>
  <c r="C2744" i="18"/>
  <c r="C2745" i="18"/>
  <c r="C2746" i="18"/>
  <c r="C2747" i="18"/>
  <c r="C2748" i="18"/>
  <c r="C2749" i="18"/>
  <c r="C2750" i="18"/>
  <c r="C2751" i="18"/>
  <c r="C2752" i="18"/>
  <c r="C2753" i="18"/>
  <c r="C2754" i="18"/>
  <c r="C2755" i="18"/>
  <c r="C2756" i="18"/>
  <c r="C2757" i="18"/>
  <c r="C2758" i="18"/>
  <c r="C2759" i="18"/>
  <c r="C2760" i="18"/>
  <c r="C2761" i="18"/>
  <c r="C2762" i="18"/>
  <c r="C2763" i="18"/>
  <c r="C2764" i="18"/>
  <c r="C2765" i="18"/>
  <c r="C2766" i="18"/>
  <c r="C2767" i="18"/>
  <c r="C2768" i="18"/>
  <c r="C2769" i="18"/>
  <c r="C2770" i="18"/>
  <c r="C2771" i="18"/>
  <c r="C2772" i="18"/>
  <c r="C2773" i="18"/>
  <c r="C2774" i="18"/>
  <c r="C2775" i="18"/>
  <c r="C2776" i="18"/>
  <c r="C2777" i="18"/>
  <c r="C2778" i="18"/>
  <c r="C2779" i="18"/>
  <c r="C2780" i="18"/>
  <c r="C2781" i="18"/>
  <c r="C2782" i="18"/>
  <c r="C2783" i="18"/>
  <c r="C2784" i="18"/>
  <c r="C2785" i="18"/>
  <c r="C2786" i="18"/>
  <c r="C2787" i="18"/>
  <c r="C2788" i="18"/>
  <c r="C2789" i="18"/>
  <c r="C2790" i="18"/>
  <c r="C2791" i="18"/>
  <c r="C2792" i="18"/>
  <c r="C2793" i="18"/>
  <c r="C2794" i="18"/>
  <c r="C2795" i="18"/>
  <c r="C2796" i="18"/>
  <c r="C2797" i="18"/>
  <c r="C2798" i="18"/>
  <c r="C2799" i="18"/>
  <c r="C2800" i="18"/>
  <c r="C2801" i="18"/>
  <c r="C2802" i="18"/>
  <c r="C2803" i="18"/>
  <c r="C2804" i="18"/>
  <c r="C2805" i="18"/>
  <c r="C2806" i="18"/>
  <c r="C2807" i="18"/>
  <c r="C2808" i="18"/>
  <c r="C2809" i="18"/>
  <c r="C2810" i="18"/>
  <c r="C2811" i="18"/>
  <c r="C2812" i="18"/>
  <c r="C2813" i="18"/>
  <c r="C2814" i="18"/>
  <c r="C2815" i="18"/>
  <c r="C2816" i="18"/>
  <c r="C2817" i="18"/>
  <c r="C2818" i="18"/>
  <c r="C2819" i="18"/>
  <c r="C2820" i="18"/>
  <c r="C2821" i="18"/>
  <c r="C2822" i="18"/>
  <c r="C2823" i="18"/>
  <c r="C2824" i="18"/>
  <c r="C2825" i="18"/>
  <c r="C2826" i="18"/>
  <c r="C2827" i="18"/>
  <c r="C2828" i="18"/>
  <c r="C2829" i="18"/>
  <c r="C2830" i="18"/>
  <c r="C2831" i="18"/>
  <c r="C2832" i="18"/>
  <c r="C2833" i="18"/>
  <c r="C2834" i="18"/>
  <c r="C2835" i="18"/>
  <c r="C2836" i="18"/>
  <c r="C2837" i="18"/>
  <c r="C2838" i="18"/>
  <c r="C2839" i="18"/>
  <c r="C2840" i="18"/>
  <c r="C2841" i="18"/>
  <c r="C2842" i="18"/>
  <c r="C2843" i="18"/>
  <c r="C2844" i="18"/>
  <c r="C2845" i="18"/>
  <c r="C2846" i="18"/>
  <c r="C2847" i="18"/>
  <c r="C2848" i="18"/>
  <c r="C2849" i="18"/>
  <c r="C2850" i="18"/>
  <c r="C2851" i="18"/>
  <c r="C2852" i="18"/>
  <c r="C2853" i="18"/>
  <c r="C2854" i="18"/>
  <c r="C2855" i="18"/>
  <c r="C2856" i="18"/>
  <c r="C2857" i="18"/>
  <c r="C2858" i="18"/>
  <c r="C2859" i="18"/>
  <c r="C2860" i="18"/>
  <c r="C2861" i="18"/>
  <c r="C2862" i="18"/>
  <c r="C2863" i="18"/>
  <c r="C2864" i="18"/>
  <c r="C2865" i="18"/>
  <c r="C2866" i="18"/>
  <c r="C2867" i="18"/>
  <c r="C2868" i="18"/>
  <c r="C2869" i="18"/>
  <c r="C2870" i="18"/>
  <c r="C2871" i="18"/>
  <c r="C2872" i="18"/>
  <c r="C2873" i="18"/>
  <c r="C2874" i="18"/>
  <c r="C2875" i="18"/>
  <c r="C2876" i="18"/>
  <c r="C2877" i="18"/>
  <c r="C2878" i="18"/>
  <c r="C2879" i="18"/>
  <c r="C2880" i="18"/>
  <c r="C2881" i="18"/>
  <c r="C2882" i="18"/>
  <c r="C2883" i="18"/>
  <c r="C2884" i="18"/>
  <c r="C2885" i="18"/>
  <c r="C2886" i="18"/>
  <c r="C2887" i="18"/>
  <c r="C2888" i="18"/>
  <c r="C2889" i="18"/>
  <c r="C2890" i="18"/>
  <c r="C2891" i="18"/>
  <c r="C2892" i="18"/>
  <c r="C2893" i="18"/>
  <c r="C2894" i="18"/>
  <c r="C2895" i="18"/>
  <c r="C2896" i="18"/>
  <c r="C2897" i="18"/>
  <c r="C2898" i="18"/>
  <c r="C2899" i="18"/>
  <c r="C2900" i="18"/>
  <c r="C2901" i="18"/>
  <c r="C2902" i="18"/>
  <c r="C2903" i="18"/>
  <c r="C2904" i="18"/>
  <c r="C2905" i="18"/>
  <c r="C2906" i="18"/>
  <c r="C2907" i="18"/>
  <c r="C2908" i="18"/>
  <c r="C2909" i="18"/>
  <c r="C2910" i="18"/>
  <c r="C2911" i="18"/>
  <c r="C2912" i="18"/>
  <c r="C2913" i="18"/>
  <c r="C2914" i="18"/>
  <c r="C2915" i="18"/>
  <c r="C2916" i="18"/>
  <c r="C2917" i="18"/>
  <c r="C2918" i="18"/>
  <c r="C2919" i="18"/>
  <c r="C2920" i="18"/>
  <c r="C2921" i="18"/>
  <c r="C2922" i="18"/>
  <c r="C2923" i="18"/>
  <c r="C2924" i="18"/>
  <c r="C2925" i="18"/>
  <c r="C2926" i="18"/>
  <c r="C2927" i="18"/>
  <c r="C2928" i="18"/>
  <c r="C2929" i="18"/>
  <c r="C2930" i="18"/>
  <c r="C2931" i="18"/>
  <c r="C2932" i="18"/>
  <c r="C2933" i="18"/>
  <c r="C2934" i="18"/>
  <c r="C2935" i="18"/>
  <c r="C2936" i="18"/>
  <c r="C2937" i="18"/>
  <c r="C2938" i="18"/>
  <c r="C2939" i="18"/>
  <c r="C2940" i="18"/>
  <c r="C2941" i="18"/>
  <c r="C2942" i="18"/>
  <c r="C2943" i="18"/>
  <c r="C2944" i="18"/>
  <c r="C2945" i="18"/>
  <c r="C2946" i="18"/>
  <c r="C2947" i="18"/>
  <c r="C2948" i="18"/>
  <c r="C2949" i="18"/>
  <c r="C2950" i="18"/>
  <c r="C2951" i="18"/>
  <c r="C2952" i="18"/>
  <c r="C2953" i="18"/>
  <c r="C2954" i="18"/>
  <c r="C2955" i="18"/>
  <c r="C2956" i="18"/>
  <c r="C2957" i="18"/>
  <c r="C2958" i="18"/>
  <c r="C2959" i="18"/>
  <c r="C2960" i="18"/>
  <c r="C2961" i="18"/>
  <c r="C2962" i="18"/>
  <c r="C2963" i="18"/>
  <c r="C2964" i="18"/>
  <c r="C2965" i="18"/>
  <c r="C2966" i="18"/>
  <c r="C2967" i="18"/>
  <c r="C2968" i="18"/>
  <c r="C2969" i="18"/>
  <c r="C2970" i="18"/>
  <c r="C2971" i="18"/>
  <c r="C2972" i="18"/>
  <c r="C2973" i="18"/>
  <c r="C2974" i="18"/>
  <c r="C2975" i="18"/>
  <c r="C2976" i="18"/>
  <c r="C2977" i="18"/>
  <c r="C2978" i="18"/>
  <c r="C2979" i="18"/>
  <c r="C2980" i="18"/>
  <c r="C2981" i="18"/>
  <c r="C2982" i="18"/>
  <c r="C2983" i="18"/>
  <c r="C2984" i="18"/>
  <c r="C2985" i="18"/>
  <c r="C2986" i="18"/>
  <c r="C2987" i="18"/>
  <c r="C2988" i="18"/>
  <c r="C2989" i="18"/>
  <c r="C2990" i="18"/>
  <c r="C2991" i="18"/>
  <c r="C2992" i="18"/>
  <c r="C2993" i="18"/>
  <c r="C2994" i="18"/>
  <c r="C2995" i="18"/>
  <c r="C2996" i="18"/>
  <c r="C2997" i="18"/>
  <c r="C2998" i="18"/>
  <c r="C2999" i="18"/>
  <c r="C3000" i="18"/>
  <c r="C3001" i="18"/>
  <c r="C3002" i="18"/>
  <c r="C3003" i="18"/>
  <c r="C3004" i="18"/>
  <c r="C3005" i="18"/>
  <c r="C3006" i="18"/>
  <c r="C3007" i="18"/>
  <c r="C3008" i="18"/>
  <c r="C3009" i="18"/>
  <c r="C3010" i="18"/>
  <c r="C3011" i="18"/>
  <c r="C3012" i="18"/>
  <c r="C3013" i="18"/>
  <c r="C3014" i="18"/>
  <c r="C3015" i="18"/>
  <c r="C3016" i="18"/>
  <c r="C3017" i="18"/>
  <c r="C3018" i="18"/>
  <c r="C3019" i="18"/>
  <c r="C3020" i="18"/>
  <c r="C3021" i="18"/>
  <c r="C3022" i="18"/>
  <c r="C3023" i="18"/>
  <c r="C3024" i="18"/>
  <c r="C3025" i="18"/>
  <c r="C3026" i="18"/>
  <c r="C3027" i="18"/>
  <c r="C3028" i="18"/>
  <c r="C3029" i="18"/>
  <c r="C3030" i="18"/>
  <c r="C3031" i="18"/>
  <c r="C3032" i="18"/>
  <c r="C3033" i="18"/>
  <c r="C3034" i="18"/>
  <c r="C3035" i="18"/>
  <c r="C3036" i="18"/>
  <c r="C3037" i="18"/>
  <c r="C3038" i="18"/>
  <c r="C3039" i="18"/>
  <c r="C3040" i="18"/>
  <c r="C3041" i="18"/>
  <c r="C3042" i="18"/>
  <c r="C3043" i="18"/>
  <c r="C3044" i="18"/>
  <c r="C3045" i="18"/>
  <c r="C3046" i="18"/>
  <c r="C3047" i="18"/>
  <c r="C3048" i="18"/>
  <c r="C3049" i="18"/>
  <c r="C3050" i="18"/>
  <c r="C3051" i="18"/>
  <c r="C3052" i="18"/>
  <c r="C3053" i="18"/>
  <c r="C3054" i="18"/>
  <c r="C3055" i="18"/>
  <c r="C3056" i="18"/>
  <c r="C3057" i="18"/>
  <c r="C3058" i="18"/>
  <c r="C3059" i="18"/>
  <c r="C3060" i="18"/>
  <c r="C3061" i="18"/>
  <c r="C3062" i="18"/>
  <c r="C3063" i="18"/>
  <c r="C3064" i="18"/>
  <c r="C3065" i="18"/>
  <c r="C3066" i="18"/>
  <c r="C3067" i="18"/>
  <c r="C3068" i="18"/>
  <c r="C3069" i="18"/>
  <c r="C3070" i="18"/>
  <c r="C3071" i="18"/>
  <c r="C3072" i="18"/>
  <c r="C3073" i="18"/>
  <c r="C3074" i="18"/>
  <c r="C3075" i="18"/>
  <c r="C3076" i="18"/>
  <c r="C3077" i="18"/>
  <c r="C3078" i="18"/>
  <c r="C3079" i="18"/>
  <c r="C3080" i="18"/>
  <c r="C3081" i="18"/>
  <c r="C3082" i="18"/>
  <c r="C3083" i="18"/>
  <c r="C3084" i="18"/>
  <c r="C3085" i="18"/>
  <c r="C3086" i="18"/>
  <c r="C3087" i="18"/>
  <c r="C3088" i="18"/>
  <c r="C3089" i="18"/>
  <c r="C3090" i="18"/>
  <c r="C3091" i="18"/>
  <c r="C3092" i="18"/>
  <c r="C3093" i="18"/>
  <c r="C3094" i="18"/>
  <c r="C3095" i="18"/>
  <c r="C3096" i="18"/>
  <c r="C3097" i="18"/>
  <c r="C3098" i="18"/>
  <c r="C3099" i="18"/>
  <c r="C3100" i="18"/>
  <c r="C3101" i="18"/>
  <c r="C3102" i="18"/>
  <c r="C3103" i="18"/>
  <c r="C3104" i="18"/>
  <c r="C3105" i="18"/>
  <c r="C3106" i="18"/>
  <c r="C3107" i="18"/>
  <c r="C3108" i="18"/>
  <c r="C3109" i="18"/>
  <c r="C3110" i="18"/>
  <c r="C3111" i="18"/>
  <c r="C3112" i="18"/>
  <c r="C3113" i="18"/>
  <c r="C3114" i="18"/>
  <c r="C3115" i="18"/>
  <c r="C3116" i="18"/>
  <c r="C3117" i="18"/>
  <c r="C3118" i="18"/>
  <c r="C3119" i="18"/>
  <c r="C3120" i="18"/>
  <c r="C3121" i="18"/>
  <c r="C3122" i="18"/>
  <c r="C3123" i="18"/>
  <c r="C3124" i="18"/>
  <c r="C3125" i="18"/>
  <c r="C3126" i="18"/>
  <c r="C3127" i="18"/>
  <c r="C3128" i="18"/>
  <c r="C3129" i="18"/>
  <c r="C3130" i="18"/>
  <c r="C3131" i="18"/>
  <c r="C3132" i="18"/>
  <c r="C3133" i="18"/>
  <c r="C3134" i="18"/>
  <c r="C3135" i="18"/>
  <c r="C3136" i="18"/>
  <c r="C3137" i="18"/>
  <c r="C3138" i="18"/>
  <c r="C3139" i="18"/>
  <c r="C3140" i="18"/>
  <c r="C3141" i="18"/>
  <c r="C3142" i="18"/>
  <c r="C3143" i="18"/>
  <c r="C3144" i="18"/>
  <c r="C3145" i="18"/>
  <c r="C3146" i="18"/>
  <c r="C3147" i="18"/>
  <c r="C3148" i="18"/>
  <c r="C3149" i="18"/>
  <c r="C3150" i="18"/>
  <c r="C3151" i="18"/>
  <c r="C3152" i="18"/>
  <c r="C3153" i="18"/>
  <c r="C3154" i="18"/>
  <c r="C3155" i="18"/>
  <c r="C3156" i="18"/>
  <c r="C3157" i="18"/>
  <c r="C3158" i="18"/>
  <c r="C3159" i="18"/>
  <c r="C3160" i="18"/>
  <c r="C3161" i="18"/>
  <c r="C3162" i="18"/>
  <c r="C3163" i="18"/>
  <c r="C3164" i="18"/>
  <c r="C3165" i="18"/>
  <c r="C3166" i="18"/>
  <c r="C3167" i="18"/>
  <c r="C3168" i="18"/>
  <c r="C3169" i="18"/>
  <c r="C3170" i="18"/>
  <c r="C3171" i="18"/>
  <c r="C3172" i="18"/>
  <c r="C3173" i="18"/>
  <c r="C3174" i="18"/>
  <c r="C3175" i="18"/>
  <c r="C3176" i="18"/>
  <c r="C3177" i="18"/>
  <c r="C3178" i="18"/>
  <c r="C3179" i="18"/>
  <c r="C3180" i="18"/>
  <c r="C3181" i="18"/>
  <c r="C3182" i="18"/>
  <c r="C3183" i="18"/>
  <c r="C3184" i="18"/>
  <c r="C3185" i="18"/>
  <c r="C3186" i="18"/>
  <c r="C3187" i="18"/>
  <c r="C3188" i="18"/>
  <c r="C3189" i="18"/>
  <c r="C3190" i="18"/>
  <c r="C3191" i="18"/>
  <c r="C3192" i="18"/>
  <c r="C3193" i="18"/>
  <c r="C3194" i="18"/>
  <c r="C3195" i="18"/>
  <c r="C3196" i="18"/>
  <c r="C3197" i="18"/>
  <c r="C3198" i="18"/>
  <c r="C3199" i="18"/>
  <c r="C3200" i="18"/>
  <c r="C3201" i="18"/>
  <c r="C3202" i="18"/>
  <c r="C3203" i="18"/>
  <c r="C3204" i="18"/>
  <c r="C3205" i="18"/>
  <c r="C3206" i="18"/>
  <c r="C3207" i="18"/>
  <c r="C3208" i="18"/>
  <c r="C3209" i="18"/>
  <c r="C3210" i="18"/>
  <c r="C3211" i="18"/>
  <c r="C3212" i="18"/>
  <c r="C3213" i="18"/>
  <c r="C3214" i="18"/>
  <c r="C3215" i="18"/>
  <c r="C3216" i="18"/>
  <c r="C3217" i="18"/>
  <c r="C3218" i="18"/>
  <c r="C3219" i="18"/>
  <c r="C3220" i="18"/>
  <c r="C3221" i="18"/>
  <c r="C3222" i="18"/>
  <c r="C3223" i="18"/>
  <c r="C3224" i="18"/>
  <c r="C3225" i="18"/>
  <c r="C3226" i="18"/>
  <c r="C3227" i="18"/>
  <c r="C3228" i="18"/>
  <c r="C3229" i="18"/>
  <c r="C3230" i="18"/>
  <c r="C3231" i="18"/>
  <c r="C3232" i="18"/>
  <c r="C3233" i="18"/>
  <c r="C3234" i="18"/>
  <c r="C3235" i="18"/>
  <c r="C3236" i="18"/>
  <c r="C3237" i="18"/>
  <c r="C3238" i="18"/>
  <c r="C3239" i="18"/>
  <c r="C3240" i="18"/>
  <c r="C3241" i="18"/>
  <c r="C3242" i="18"/>
  <c r="C3243" i="18"/>
  <c r="C3244" i="18"/>
  <c r="C3245" i="18"/>
  <c r="C3246" i="18"/>
  <c r="C3247" i="18"/>
  <c r="C3248" i="18"/>
  <c r="C3249" i="18"/>
  <c r="C3250" i="18"/>
  <c r="C3251" i="18"/>
  <c r="C3252" i="18"/>
  <c r="C3253" i="18"/>
  <c r="C3254" i="18"/>
  <c r="C3255" i="18"/>
  <c r="C3256" i="18"/>
  <c r="C3257" i="18"/>
  <c r="C3258" i="18"/>
  <c r="C3259" i="18"/>
  <c r="C3260" i="18"/>
  <c r="C3261" i="18"/>
  <c r="C3262" i="18"/>
  <c r="C3263" i="18"/>
  <c r="C3264" i="18"/>
  <c r="C3265" i="18"/>
  <c r="C3266" i="18"/>
  <c r="C3267" i="18"/>
  <c r="C3268" i="18"/>
  <c r="C3269" i="18"/>
  <c r="C3270" i="18"/>
  <c r="C3271" i="18"/>
  <c r="C3272" i="18"/>
  <c r="C3273" i="18"/>
  <c r="C3274" i="18"/>
  <c r="C3275" i="18"/>
  <c r="C3276" i="18"/>
  <c r="C3277" i="18"/>
  <c r="C3278" i="18"/>
  <c r="C3279" i="18"/>
  <c r="C3280" i="18"/>
  <c r="C3281" i="18"/>
  <c r="C3282" i="18"/>
  <c r="C3283" i="18"/>
  <c r="C3284" i="18"/>
  <c r="C3285" i="18"/>
  <c r="C3286" i="18"/>
  <c r="C3287" i="18"/>
  <c r="C3288" i="18"/>
  <c r="C3289" i="18"/>
  <c r="C3290" i="18"/>
  <c r="C3291" i="18"/>
  <c r="C3292" i="18"/>
  <c r="C3293" i="18"/>
  <c r="C3294" i="18"/>
  <c r="C3295" i="18"/>
  <c r="C3296" i="18"/>
  <c r="C3297" i="18"/>
  <c r="C3298" i="18"/>
  <c r="C3299" i="18"/>
  <c r="C3300" i="18"/>
  <c r="C3301" i="18"/>
  <c r="C3302" i="18"/>
  <c r="C3303" i="18"/>
  <c r="C3304" i="18"/>
  <c r="C3305" i="18"/>
  <c r="C3306" i="18"/>
  <c r="C3307" i="18"/>
  <c r="C3308" i="18"/>
  <c r="C3309" i="18"/>
  <c r="C3310" i="18"/>
  <c r="C3311" i="18"/>
  <c r="C3312" i="18"/>
  <c r="C3313" i="18"/>
  <c r="C3314" i="18"/>
  <c r="C3315" i="18"/>
  <c r="C3316" i="18"/>
  <c r="C3317" i="18"/>
  <c r="C3318" i="18"/>
  <c r="C3319" i="18"/>
  <c r="C3320" i="18"/>
  <c r="C3321" i="18"/>
  <c r="C3322" i="18"/>
  <c r="C3323" i="18"/>
  <c r="C3324" i="18"/>
  <c r="C3325" i="18"/>
  <c r="C3326" i="18"/>
  <c r="C3327" i="18"/>
  <c r="C3328" i="18"/>
  <c r="C3329" i="18"/>
  <c r="C3330" i="18"/>
  <c r="C3331" i="18"/>
  <c r="C3332" i="18"/>
  <c r="C3333" i="18"/>
  <c r="C3334" i="18"/>
  <c r="C3335" i="18"/>
  <c r="C3336" i="18"/>
  <c r="C3337" i="18"/>
  <c r="C3338" i="18"/>
  <c r="C3339" i="18"/>
  <c r="C3340" i="18"/>
  <c r="C3341" i="18"/>
  <c r="C3342" i="18"/>
  <c r="C3343" i="18"/>
  <c r="C3344" i="18"/>
  <c r="C3345" i="18"/>
  <c r="C3346" i="18"/>
  <c r="C3347" i="18"/>
  <c r="C3348" i="18"/>
  <c r="C3349" i="18"/>
  <c r="C3350" i="18"/>
  <c r="C3351" i="18"/>
  <c r="C3352" i="18"/>
  <c r="C3353" i="18"/>
  <c r="C3354" i="18"/>
  <c r="C3355" i="18"/>
  <c r="C3356" i="18"/>
  <c r="C3357" i="18"/>
  <c r="C3358" i="18"/>
  <c r="C3359" i="18"/>
  <c r="C3360" i="18"/>
  <c r="C3361" i="18"/>
  <c r="C3362" i="18"/>
  <c r="C3363" i="18"/>
  <c r="C3364" i="18"/>
  <c r="C3365" i="18"/>
  <c r="C3366" i="18"/>
  <c r="C3367" i="18"/>
  <c r="C3368" i="18"/>
  <c r="C3369" i="18"/>
  <c r="C3370" i="18"/>
  <c r="C3371" i="18"/>
  <c r="C3372" i="18"/>
  <c r="C3373" i="18"/>
  <c r="C3374" i="18"/>
  <c r="C3375" i="18"/>
  <c r="C3376" i="18"/>
  <c r="C3377" i="18"/>
  <c r="C3378" i="18"/>
  <c r="C3379" i="18"/>
  <c r="C3380" i="18"/>
  <c r="C3381" i="18"/>
  <c r="C3382" i="18"/>
  <c r="C3383" i="18"/>
  <c r="C3384" i="18"/>
  <c r="C3385" i="18"/>
  <c r="C3386" i="18"/>
  <c r="C3387" i="18"/>
  <c r="C3388" i="18"/>
  <c r="C3389" i="18"/>
  <c r="C3390" i="18"/>
  <c r="C3391" i="18"/>
  <c r="C3392" i="18"/>
  <c r="C3393" i="18"/>
  <c r="C3394" i="18"/>
  <c r="C3395" i="18"/>
  <c r="C3396" i="18"/>
  <c r="C3397" i="18"/>
  <c r="C3398" i="18"/>
  <c r="C3399" i="18"/>
  <c r="C3400" i="18"/>
  <c r="C3401" i="18"/>
  <c r="C3402" i="18"/>
  <c r="C3403" i="18"/>
  <c r="C3404" i="18"/>
  <c r="C3405" i="18"/>
  <c r="C3406" i="18"/>
  <c r="C3407" i="18"/>
  <c r="C3408" i="18"/>
  <c r="C3409" i="18"/>
  <c r="C3410" i="18"/>
  <c r="C3411" i="18"/>
  <c r="C3412" i="18"/>
  <c r="C3413" i="18"/>
  <c r="C3414" i="18"/>
  <c r="C3415" i="18"/>
  <c r="C3416" i="18"/>
  <c r="C3417" i="18"/>
  <c r="C3418" i="18"/>
  <c r="C3419" i="18"/>
  <c r="C3420" i="18"/>
  <c r="C3421" i="18"/>
  <c r="C3422" i="18"/>
  <c r="C3423" i="18"/>
  <c r="C3424" i="18"/>
  <c r="C3425" i="18"/>
  <c r="C3426" i="18"/>
  <c r="C3427" i="18"/>
  <c r="C3428" i="18"/>
  <c r="C3429" i="18"/>
  <c r="C3430" i="18"/>
  <c r="C3431" i="18"/>
  <c r="C3432" i="18"/>
  <c r="C3433" i="18"/>
  <c r="C3434" i="18"/>
  <c r="C3435" i="18"/>
  <c r="C3436" i="18"/>
  <c r="C3437" i="18"/>
  <c r="C3438" i="18"/>
  <c r="C3439" i="18"/>
  <c r="C3440" i="18"/>
  <c r="C3441" i="18"/>
  <c r="C3442" i="18"/>
  <c r="C3443" i="18"/>
  <c r="C3444" i="18"/>
  <c r="C3445" i="18"/>
  <c r="C3446" i="18"/>
  <c r="C3447" i="18"/>
  <c r="C3448" i="18"/>
  <c r="C3449" i="18"/>
  <c r="C3450" i="18"/>
  <c r="C3451" i="18"/>
  <c r="C3452" i="18"/>
  <c r="C3453" i="18"/>
  <c r="C3454" i="18"/>
  <c r="C3455" i="18"/>
  <c r="C3456" i="18"/>
  <c r="C3457" i="18"/>
  <c r="C3458" i="18"/>
  <c r="C3459" i="18"/>
  <c r="C3460" i="18"/>
  <c r="C3461" i="18"/>
  <c r="C3462" i="18"/>
  <c r="C3463" i="18"/>
  <c r="C3464" i="18"/>
  <c r="C3465" i="18"/>
  <c r="C3466" i="18"/>
  <c r="C3467" i="18"/>
  <c r="C3468" i="18"/>
  <c r="C3469" i="18"/>
  <c r="C3470" i="18"/>
  <c r="C3471" i="18"/>
  <c r="C3472" i="18"/>
  <c r="C3473" i="18"/>
  <c r="C3474" i="18"/>
  <c r="C3475" i="18"/>
  <c r="C3476" i="18"/>
  <c r="C3477" i="18"/>
  <c r="C3478" i="18"/>
  <c r="C3479" i="18"/>
  <c r="C3480" i="18"/>
  <c r="C3481" i="18"/>
  <c r="C3482" i="18"/>
  <c r="C3483" i="18"/>
  <c r="C3484" i="18"/>
  <c r="C3485" i="18"/>
  <c r="C3486" i="18"/>
  <c r="C3487" i="18"/>
  <c r="C3488" i="18"/>
  <c r="C3489" i="18"/>
  <c r="C3490" i="18"/>
  <c r="C3491" i="18"/>
  <c r="C3492" i="18"/>
  <c r="C3493" i="18"/>
  <c r="C3494" i="18"/>
  <c r="C3495" i="18"/>
  <c r="C3496" i="18"/>
  <c r="C3497" i="18"/>
  <c r="C3498" i="18"/>
  <c r="C3499" i="18"/>
  <c r="C3500" i="18"/>
  <c r="C3501" i="18"/>
  <c r="C3502" i="18"/>
  <c r="C3503" i="18"/>
  <c r="C3504" i="18"/>
  <c r="C3505" i="18"/>
  <c r="C3506" i="18"/>
  <c r="C3507" i="18"/>
  <c r="C3508" i="18"/>
  <c r="C3509" i="18"/>
  <c r="C3510" i="18"/>
  <c r="C3511" i="18"/>
  <c r="C3512" i="18"/>
  <c r="C3513" i="18"/>
  <c r="C3514" i="18"/>
  <c r="C3515" i="18"/>
  <c r="C3516" i="18"/>
  <c r="C3517" i="18"/>
  <c r="C3518" i="18"/>
  <c r="C3519" i="18"/>
  <c r="C3520" i="18"/>
  <c r="C3521" i="18"/>
  <c r="C3522" i="18"/>
  <c r="C3523" i="18"/>
  <c r="C3524" i="18"/>
  <c r="C3525" i="18"/>
  <c r="C3526" i="18"/>
  <c r="C3527" i="18"/>
  <c r="C3528" i="18"/>
  <c r="C3529" i="18"/>
  <c r="C3530" i="18"/>
  <c r="C3531" i="18"/>
  <c r="C3532" i="18"/>
  <c r="C3533" i="18"/>
  <c r="C3534" i="18"/>
  <c r="C3535" i="18"/>
  <c r="C3536" i="18"/>
  <c r="C3537" i="18"/>
  <c r="C3538" i="18"/>
  <c r="C3539" i="18"/>
  <c r="C3540" i="18"/>
  <c r="C3541" i="18"/>
  <c r="C3542" i="18"/>
  <c r="C3543" i="18"/>
  <c r="C3544" i="18"/>
  <c r="C3545" i="18"/>
  <c r="C3546" i="18"/>
  <c r="C3547" i="18"/>
  <c r="C3548" i="18"/>
  <c r="C3549" i="18"/>
  <c r="C3550" i="18"/>
  <c r="C3551" i="18"/>
  <c r="C3552" i="18"/>
  <c r="C3553" i="18"/>
  <c r="C3554" i="18"/>
  <c r="C3555" i="18"/>
  <c r="C3556" i="18"/>
  <c r="C3557" i="18"/>
  <c r="C3558" i="18"/>
  <c r="C3559" i="18"/>
  <c r="C3560" i="18"/>
  <c r="C3561" i="18"/>
  <c r="C3562" i="18"/>
  <c r="C3563" i="18"/>
  <c r="C3564" i="18"/>
  <c r="C3565" i="18"/>
  <c r="C3566" i="18"/>
  <c r="C3567" i="18"/>
  <c r="C3568" i="18"/>
  <c r="C3569" i="18"/>
  <c r="C3570" i="18"/>
  <c r="C3571" i="18"/>
  <c r="C3572" i="18"/>
  <c r="C3573" i="18"/>
  <c r="C3574" i="18"/>
  <c r="C3575" i="18"/>
  <c r="C3576" i="18"/>
  <c r="C3577" i="18"/>
  <c r="C3578" i="18"/>
  <c r="C3579" i="18"/>
  <c r="C3580" i="18"/>
  <c r="C3581" i="18"/>
  <c r="C3582" i="18"/>
  <c r="C3583" i="18"/>
  <c r="C3584" i="18"/>
  <c r="C3585" i="18"/>
  <c r="C3586" i="18"/>
  <c r="C3587" i="18"/>
  <c r="C3588" i="18"/>
  <c r="C3589" i="18"/>
  <c r="C3590" i="18"/>
  <c r="C3591" i="18"/>
  <c r="C3592" i="18"/>
  <c r="C3593" i="18"/>
  <c r="C3594" i="18"/>
  <c r="C3595" i="18"/>
  <c r="C3596" i="18"/>
  <c r="C3597" i="18"/>
  <c r="C3598" i="18"/>
  <c r="C3599" i="18"/>
  <c r="C3600" i="18"/>
  <c r="C3601" i="18"/>
  <c r="C3602" i="18"/>
  <c r="C3603" i="18"/>
  <c r="C3604" i="18"/>
  <c r="C3605" i="18"/>
  <c r="C3606" i="18"/>
  <c r="C3607" i="18"/>
  <c r="C3608" i="18"/>
  <c r="C3609" i="18"/>
  <c r="C3610" i="18"/>
  <c r="C3611" i="18"/>
  <c r="C3612" i="18"/>
  <c r="C3613" i="18"/>
  <c r="C3614" i="18"/>
  <c r="C3615" i="18"/>
  <c r="C3616" i="18"/>
  <c r="C3617" i="18"/>
  <c r="C3618" i="18"/>
  <c r="C3619" i="18"/>
  <c r="C3620" i="18"/>
  <c r="C3621" i="18"/>
  <c r="C3622" i="18"/>
  <c r="C3623" i="18"/>
  <c r="C3624" i="18"/>
  <c r="C3625" i="18"/>
  <c r="C3626" i="18"/>
  <c r="C3627" i="18"/>
  <c r="C3628" i="18"/>
  <c r="C3629" i="18"/>
  <c r="C3630" i="18"/>
  <c r="C3631" i="18"/>
  <c r="C3632" i="18"/>
  <c r="C3633" i="18"/>
  <c r="C3634" i="18"/>
  <c r="C3635" i="18"/>
  <c r="C3636" i="18"/>
  <c r="C3637" i="18"/>
  <c r="C3638" i="18"/>
  <c r="C3639" i="18"/>
  <c r="C3640" i="18"/>
  <c r="C3641" i="18"/>
  <c r="C3642" i="18"/>
  <c r="C3643" i="18"/>
  <c r="C3644" i="18"/>
  <c r="C3645" i="18"/>
  <c r="C3646" i="18"/>
  <c r="C3647" i="18"/>
  <c r="C3648" i="18"/>
  <c r="C3649" i="18"/>
  <c r="C3650" i="18"/>
  <c r="C3651" i="18"/>
  <c r="C3652" i="18"/>
  <c r="C3653" i="18"/>
  <c r="C3654" i="18"/>
  <c r="C3655" i="18"/>
  <c r="C3656" i="18"/>
  <c r="C3657" i="18"/>
  <c r="C3658" i="18"/>
  <c r="C3659" i="18"/>
  <c r="C3660" i="18"/>
  <c r="C3661" i="18"/>
  <c r="C3662" i="18"/>
  <c r="C3663" i="18"/>
  <c r="C3664" i="18"/>
  <c r="C3665" i="18"/>
  <c r="C3666" i="18"/>
  <c r="C3667" i="18"/>
  <c r="C3668" i="18"/>
  <c r="C3669" i="18"/>
  <c r="C3670" i="18"/>
  <c r="C3671" i="18"/>
  <c r="C3672" i="18"/>
  <c r="C3673" i="18"/>
  <c r="C3674" i="18"/>
  <c r="C3675" i="18"/>
  <c r="C3676" i="18"/>
  <c r="C3677" i="18"/>
  <c r="C3678" i="18"/>
  <c r="C3679" i="18"/>
  <c r="C3680" i="18"/>
  <c r="C3681" i="18"/>
  <c r="C3682" i="18"/>
  <c r="C3683" i="18"/>
  <c r="C3684" i="18"/>
  <c r="C3685" i="18"/>
  <c r="C3686" i="18"/>
  <c r="C3687" i="18"/>
  <c r="C3688" i="18"/>
  <c r="C3689" i="18"/>
  <c r="C3690" i="18"/>
  <c r="C3691" i="18"/>
  <c r="C3692" i="18"/>
  <c r="C3693" i="18"/>
  <c r="C3694" i="18"/>
  <c r="C3695" i="18"/>
  <c r="C3696" i="18"/>
  <c r="C3697" i="18"/>
  <c r="C3698" i="18"/>
  <c r="C3699" i="18"/>
  <c r="C3700" i="18"/>
  <c r="C3701" i="18"/>
  <c r="C3702" i="18"/>
  <c r="C3703" i="18"/>
  <c r="C3704" i="18"/>
  <c r="C3705" i="18"/>
  <c r="C3706" i="18"/>
  <c r="C3707" i="18"/>
  <c r="C3708" i="18"/>
  <c r="C3709" i="18"/>
  <c r="C3710" i="18"/>
  <c r="C3711" i="18"/>
  <c r="C3712" i="18"/>
  <c r="C3713" i="18"/>
  <c r="C3714" i="18"/>
  <c r="C3715" i="18"/>
  <c r="C3716" i="18"/>
  <c r="C3717" i="18"/>
  <c r="C3718" i="18"/>
  <c r="C3719" i="18"/>
  <c r="C3720" i="18"/>
  <c r="C3721" i="18"/>
  <c r="C3722" i="18"/>
  <c r="C3723" i="18"/>
  <c r="C3724" i="18"/>
  <c r="C3725" i="18"/>
  <c r="C3726" i="18"/>
  <c r="C3727" i="18"/>
  <c r="C3728" i="18"/>
  <c r="C3729" i="18"/>
  <c r="C3730" i="18"/>
  <c r="C3731" i="18"/>
  <c r="C3732" i="18"/>
  <c r="C3733" i="18"/>
  <c r="C3734" i="18"/>
  <c r="C3735" i="18"/>
  <c r="C3736" i="18"/>
  <c r="C3737" i="18"/>
  <c r="C3738" i="18"/>
  <c r="C3739" i="18"/>
  <c r="C3740" i="18"/>
  <c r="C3741" i="18"/>
  <c r="C3742" i="18"/>
  <c r="C3743" i="18"/>
  <c r="C3744" i="18"/>
  <c r="C3745" i="18"/>
  <c r="C3746" i="18"/>
  <c r="C3747" i="18"/>
  <c r="C3748" i="18"/>
  <c r="C3749" i="18"/>
  <c r="C3750" i="18"/>
  <c r="C3751" i="18"/>
  <c r="C3752" i="18"/>
  <c r="C3753" i="18"/>
  <c r="C3754" i="18"/>
  <c r="C3755" i="18"/>
  <c r="C3756" i="18"/>
  <c r="C3757" i="18"/>
  <c r="C3758" i="18"/>
  <c r="C3759" i="18"/>
  <c r="C3760" i="18"/>
  <c r="C3761" i="18"/>
  <c r="C3762" i="18"/>
  <c r="C3763" i="18"/>
  <c r="C3764" i="18"/>
  <c r="C3765" i="18"/>
  <c r="C3766" i="18"/>
  <c r="C3767" i="18"/>
  <c r="C3768" i="18"/>
  <c r="C3769" i="18"/>
  <c r="C3770" i="18"/>
  <c r="C3771" i="18"/>
  <c r="C3772" i="18"/>
  <c r="C3773" i="18"/>
  <c r="C3774" i="18"/>
  <c r="C3775" i="18"/>
  <c r="C3776" i="18"/>
  <c r="C3777" i="18"/>
  <c r="C3778" i="18"/>
  <c r="C3779" i="18"/>
  <c r="C3780" i="18"/>
  <c r="C3781" i="18"/>
  <c r="C3782" i="18"/>
  <c r="C3783" i="18"/>
  <c r="C3784" i="18"/>
  <c r="C3785" i="18"/>
  <c r="C3786" i="18"/>
  <c r="C3787" i="18"/>
  <c r="C3788" i="18"/>
  <c r="C3789" i="18"/>
  <c r="C3790" i="18"/>
  <c r="C3791" i="18"/>
  <c r="C3792" i="18"/>
  <c r="C3793" i="18"/>
  <c r="C3794" i="18"/>
  <c r="C3795" i="18"/>
  <c r="C3796" i="18"/>
  <c r="C3797" i="18"/>
  <c r="C3798" i="18"/>
  <c r="C3799" i="18"/>
  <c r="C3800" i="18"/>
  <c r="C3801" i="18"/>
  <c r="C3802" i="18"/>
  <c r="C3803" i="18"/>
  <c r="C3804" i="18"/>
  <c r="C3805" i="18"/>
  <c r="C3806" i="18"/>
  <c r="C3807" i="18"/>
  <c r="C3808" i="18"/>
  <c r="C3809" i="18"/>
  <c r="C3810" i="18"/>
  <c r="C3811" i="18"/>
  <c r="C3812" i="18"/>
  <c r="C3813" i="18"/>
  <c r="C3814" i="18"/>
  <c r="C3815" i="18"/>
  <c r="C3816" i="18"/>
  <c r="C3817" i="18"/>
  <c r="C3818" i="18"/>
  <c r="C3819" i="18"/>
  <c r="C3820" i="18"/>
  <c r="C3821" i="18"/>
  <c r="C3822" i="18"/>
  <c r="C3823" i="18"/>
  <c r="C3824" i="18"/>
  <c r="C3825" i="18"/>
  <c r="C3826" i="18"/>
  <c r="C3827" i="18"/>
  <c r="C3828" i="18"/>
  <c r="C3829" i="18"/>
  <c r="C3830" i="18"/>
  <c r="C3831" i="18"/>
  <c r="C3832" i="18"/>
  <c r="C3833" i="18"/>
  <c r="C3834" i="18"/>
  <c r="C3835" i="18"/>
  <c r="C3836" i="18"/>
  <c r="C3837" i="18"/>
  <c r="C3838" i="18"/>
  <c r="C3839" i="18"/>
  <c r="C3840" i="18"/>
  <c r="C3841" i="18"/>
  <c r="C3842" i="18"/>
  <c r="C3843" i="18"/>
  <c r="C3844" i="18"/>
  <c r="C3845" i="18"/>
  <c r="C3846" i="18"/>
  <c r="C3847" i="18"/>
  <c r="C3848" i="18"/>
  <c r="C3849" i="18"/>
  <c r="C3850" i="18"/>
  <c r="C3851" i="18"/>
  <c r="C3852" i="18"/>
  <c r="C3853" i="18"/>
  <c r="C3854" i="18"/>
  <c r="C3855" i="18"/>
  <c r="C3856" i="18"/>
  <c r="C3857" i="18"/>
  <c r="C3858" i="18"/>
  <c r="C3859" i="18"/>
  <c r="C3860" i="18"/>
  <c r="C3861" i="18"/>
  <c r="C3862" i="18"/>
  <c r="C3863" i="18"/>
  <c r="C3864" i="18"/>
  <c r="C3865" i="18"/>
  <c r="C3866" i="18"/>
  <c r="C3867" i="18"/>
  <c r="C3868" i="18"/>
  <c r="C3869" i="18"/>
  <c r="C3870" i="18"/>
  <c r="C3871" i="18"/>
  <c r="C3872" i="18"/>
  <c r="C3873" i="18"/>
  <c r="C3874" i="18"/>
  <c r="C3875" i="18"/>
  <c r="C3876" i="18"/>
  <c r="C3877" i="18"/>
  <c r="C3878" i="18"/>
  <c r="C3879" i="18"/>
  <c r="C3880" i="18"/>
  <c r="C3881" i="18"/>
  <c r="C3882" i="18"/>
  <c r="C3883" i="18"/>
  <c r="C3884" i="18"/>
  <c r="C3885" i="18"/>
  <c r="C3886" i="18"/>
  <c r="C3887" i="18"/>
  <c r="C3888" i="18"/>
  <c r="C3889" i="18"/>
  <c r="C3890" i="18"/>
  <c r="C3891" i="18"/>
  <c r="C3892" i="18"/>
  <c r="C3893" i="18"/>
  <c r="C3894" i="18"/>
  <c r="C3895" i="18"/>
  <c r="C3896" i="18"/>
  <c r="C3897" i="18"/>
  <c r="C3898" i="18"/>
  <c r="C3899" i="18"/>
  <c r="C3900" i="18"/>
  <c r="C3901" i="18"/>
  <c r="C3902" i="18"/>
  <c r="C3903" i="18"/>
  <c r="C3904" i="18"/>
  <c r="C3905" i="18"/>
  <c r="C3906" i="18"/>
  <c r="C3907" i="18"/>
  <c r="C3908" i="18"/>
  <c r="C3909" i="18"/>
  <c r="C3910" i="18"/>
  <c r="C3911" i="18"/>
  <c r="C3912" i="18"/>
  <c r="C3913" i="18"/>
  <c r="C3914" i="18"/>
  <c r="C3915" i="18"/>
  <c r="C3916" i="18"/>
  <c r="C3917" i="18"/>
  <c r="C3918" i="18"/>
  <c r="C3919" i="18"/>
  <c r="C3920" i="18"/>
  <c r="C3921" i="18"/>
  <c r="C3922" i="18"/>
  <c r="C3923" i="18"/>
  <c r="C3924" i="18"/>
  <c r="C3925" i="18"/>
  <c r="C3926" i="18"/>
  <c r="C3927" i="18"/>
  <c r="C3928" i="18"/>
  <c r="C3929" i="18"/>
  <c r="C3930" i="18"/>
  <c r="C3931" i="18"/>
  <c r="C3932" i="18"/>
  <c r="C3933" i="18"/>
  <c r="C3934" i="18"/>
  <c r="C3935" i="18"/>
  <c r="C3936" i="18"/>
  <c r="C3937" i="18"/>
  <c r="C3938" i="18"/>
  <c r="C3939" i="18"/>
  <c r="C3940" i="18"/>
  <c r="C3941" i="18"/>
  <c r="C3942" i="18"/>
  <c r="C3943" i="18"/>
  <c r="C3944" i="18"/>
  <c r="C3945" i="18"/>
  <c r="C3946" i="18"/>
  <c r="C3947" i="18"/>
  <c r="C3948" i="18"/>
  <c r="C3949" i="18"/>
  <c r="C3950" i="18"/>
  <c r="C3951" i="18"/>
  <c r="C3952" i="18"/>
  <c r="C3953" i="18"/>
  <c r="C3954" i="18"/>
  <c r="C3955" i="18"/>
  <c r="C3956" i="18"/>
  <c r="C3957" i="18"/>
  <c r="C3958" i="18"/>
  <c r="C3959" i="18"/>
  <c r="C3960" i="18"/>
  <c r="C3961" i="18"/>
  <c r="C3962" i="18"/>
  <c r="C3963" i="18"/>
  <c r="C3964" i="18"/>
  <c r="C3965" i="18"/>
  <c r="C3966" i="18"/>
  <c r="C3967" i="18"/>
  <c r="C3968" i="18"/>
  <c r="C3969" i="18"/>
  <c r="C3970" i="18"/>
  <c r="C3971" i="18"/>
  <c r="C3972" i="18"/>
  <c r="C3973" i="18"/>
  <c r="C3974" i="18"/>
  <c r="C3975" i="18"/>
  <c r="C3976" i="18"/>
  <c r="C3977" i="18"/>
  <c r="C3978" i="18"/>
  <c r="C3979" i="18"/>
  <c r="C3980" i="18"/>
  <c r="C3981" i="18"/>
  <c r="C3982" i="18"/>
  <c r="C3983" i="18"/>
  <c r="C3984" i="18"/>
  <c r="C3985" i="18"/>
  <c r="C3986" i="18"/>
  <c r="C3987" i="18"/>
  <c r="C3988" i="18"/>
  <c r="C3989" i="18"/>
  <c r="C3990" i="18"/>
  <c r="C3991" i="18"/>
  <c r="C3992" i="18"/>
  <c r="C3993" i="18"/>
  <c r="C3994" i="18"/>
  <c r="C3995" i="18"/>
  <c r="C3996" i="18"/>
  <c r="C3997" i="18"/>
  <c r="C3998" i="18"/>
  <c r="C3999" i="18"/>
  <c r="C4000" i="18"/>
  <c r="C4001" i="18"/>
  <c r="C4002" i="18"/>
  <c r="C4003" i="18"/>
  <c r="C4004" i="18"/>
  <c r="C4005" i="18"/>
  <c r="C4006" i="18"/>
  <c r="C4007" i="18"/>
  <c r="C4008" i="18"/>
  <c r="C4009" i="18"/>
  <c r="C4010" i="18"/>
  <c r="C4011" i="18"/>
  <c r="C4012" i="18"/>
  <c r="C4013" i="18"/>
  <c r="C4014" i="18"/>
  <c r="C4015" i="18"/>
  <c r="C4016" i="18"/>
  <c r="C4017" i="18"/>
  <c r="C4018" i="18"/>
  <c r="C4019" i="18"/>
  <c r="C4020" i="18"/>
  <c r="C4021" i="18"/>
  <c r="C4022" i="18"/>
  <c r="C4023" i="18"/>
  <c r="C4024" i="18"/>
  <c r="C4025" i="18"/>
  <c r="C4026" i="18"/>
  <c r="C4027" i="18"/>
  <c r="C4028" i="18"/>
  <c r="C4029" i="18"/>
  <c r="C4030" i="18"/>
  <c r="C4031" i="18"/>
  <c r="C4032" i="18"/>
  <c r="C4033" i="18"/>
  <c r="C4034" i="18"/>
  <c r="C4035" i="18"/>
  <c r="C4036" i="18"/>
  <c r="C4037" i="18"/>
  <c r="C4038" i="18"/>
  <c r="C4039" i="18"/>
  <c r="C4040" i="18"/>
  <c r="C4041" i="18"/>
  <c r="C4042" i="18"/>
  <c r="C4043" i="18"/>
  <c r="C4044" i="18"/>
  <c r="C4045" i="18"/>
  <c r="C4046" i="18"/>
  <c r="C4047" i="18"/>
  <c r="C4048" i="18"/>
  <c r="C4049" i="18"/>
  <c r="C4050" i="18"/>
  <c r="C4051" i="18"/>
  <c r="C4052" i="18"/>
  <c r="C4053" i="18"/>
  <c r="C4054" i="18"/>
  <c r="C4055" i="18"/>
  <c r="C4056" i="18"/>
  <c r="C4057" i="18"/>
  <c r="C4058" i="18"/>
  <c r="C4059" i="18"/>
  <c r="C4060" i="18"/>
  <c r="C4061" i="18"/>
  <c r="C4062" i="18"/>
  <c r="C4063" i="18"/>
  <c r="C4064" i="18"/>
  <c r="C4065" i="18"/>
  <c r="C4066" i="18"/>
  <c r="C4067" i="18"/>
  <c r="C4068" i="18"/>
  <c r="C4069" i="18"/>
  <c r="C4070" i="18"/>
  <c r="C4071" i="18"/>
  <c r="C4072" i="18"/>
  <c r="C4073" i="18"/>
  <c r="C4074" i="18"/>
  <c r="C4075" i="18"/>
  <c r="C4076" i="18"/>
  <c r="C4077" i="18"/>
  <c r="C4078" i="18"/>
  <c r="C4079" i="18"/>
  <c r="C4080" i="18"/>
  <c r="C4081" i="18"/>
  <c r="C4082" i="18"/>
  <c r="C4083" i="18"/>
  <c r="C4084" i="18"/>
  <c r="C4085" i="18"/>
  <c r="C4086" i="18"/>
  <c r="C4087" i="18"/>
  <c r="C4088" i="18"/>
  <c r="C4089" i="18"/>
  <c r="C4090" i="18"/>
  <c r="C4091" i="18"/>
  <c r="C4092" i="18"/>
  <c r="C4093" i="18"/>
  <c r="C4094" i="18"/>
  <c r="C4095" i="18"/>
  <c r="C4096" i="18"/>
  <c r="C4097" i="18"/>
  <c r="C4098" i="18"/>
  <c r="C4099" i="18"/>
  <c r="C4100" i="18"/>
  <c r="C4101" i="18"/>
  <c r="C4102" i="18"/>
  <c r="C4103" i="18"/>
  <c r="C4104" i="18"/>
  <c r="C4105" i="18"/>
  <c r="C4106" i="18"/>
  <c r="C4107" i="18"/>
  <c r="C4108" i="18"/>
  <c r="C4109" i="18"/>
  <c r="C4110" i="18"/>
  <c r="C4111" i="18"/>
  <c r="C4112" i="18"/>
  <c r="C4113" i="18"/>
  <c r="C4114" i="18"/>
  <c r="C4115" i="18"/>
  <c r="C4116" i="18"/>
  <c r="C4117" i="18"/>
  <c r="C4118" i="18"/>
  <c r="C4119" i="18"/>
  <c r="C4120" i="18"/>
  <c r="C4121" i="18"/>
  <c r="C4122" i="18"/>
  <c r="C4123" i="18"/>
  <c r="C4124" i="18"/>
  <c r="C4125" i="18"/>
  <c r="C4126" i="18"/>
  <c r="C4127" i="18"/>
  <c r="C4128" i="18"/>
  <c r="C4129" i="18"/>
  <c r="C4130" i="18"/>
  <c r="C4131" i="18"/>
  <c r="C4132" i="18"/>
  <c r="C4133" i="18"/>
  <c r="C4134" i="18"/>
  <c r="C4135" i="18"/>
  <c r="C4136" i="18"/>
  <c r="C4137" i="18"/>
  <c r="C4138" i="18"/>
  <c r="C4139" i="18"/>
  <c r="C4140" i="18"/>
  <c r="C4141" i="18"/>
  <c r="C4142" i="18"/>
  <c r="C4143" i="18"/>
  <c r="C4144" i="18"/>
  <c r="C4145" i="18"/>
  <c r="C4146" i="18"/>
  <c r="C4147" i="18"/>
  <c r="C4148" i="18"/>
  <c r="C4149" i="18"/>
  <c r="C4150" i="18"/>
  <c r="C4151" i="18"/>
  <c r="C4152" i="18"/>
  <c r="C4153" i="18"/>
  <c r="C4154" i="18"/>
  <c r="C4155" i="18"/>
  <c r="C4156" i="18"/>
  <c r="C4157" i="18"/>
  <c r="C4158" i="18"/>
  <c r="C4159" i="18"/>
  <c r="C4160" i="18"/>
  <c r="C4161" i="18"/>
  <c r="C4162" i="18"/>
  <c r="C4163" i="18"/>
  <c r="C4164" i="18"/>
  <c r="C4165" i="18"/>
  <c r="C4166" i="18"/>
  <c r="C4167" i="18"/>
  <c r="C4168" i="18"/>
  <c r="C4169" i="18"/>
  <c r="C4170" i="18"/>
  <c r="C4171" i="18"/>
  <c r="C4172" i="18"/>
  <c r="C4173" i="18"/>
  <c r="C4174" i="18"/>
  <c r="C4175" i="18"/>
  <c r="C4176" i="18"/>
  <c r="C4177" i="18"/>
  <c r="C4178" i="18"/>
  <c r="C4179" i="18"/>
  <c r="C4180" i="18"/>
  <c r="C4181" i="18"/>
  <c r="C4182" i="18"/>
  <c r="C4183" i="18"/>
  <c r="C4184" i="18"/>
  <c r="C4185" i="18"/>
  <c r="C4186" i="18"/>
  <c r="C4187" i="18"/>
  <c r="C4188" i="18"/>
  <c r="C4189" i="18"/>
  <c r="C4190" i="18"/>
  <c r="C4191" i="18"/>
  <c r="C4192" i="18"/>
  <c r="C4193" i="18"/>
  <c r="C4194" i="18"/>
  <c r="C4195" i="18"/>
  <c r="C4196" i="18"/>
  <c r="C4197" i="18"/>
  <c r="C4198" i="18"/>
  <c r="C4199" i="18"/>
  <c r="C4200" i="18"/>
  <c r="C4201" i="18"/>
  <c r="C4202" i="18"/>
  <c r="C4203" i="18"/>
  <c r="C4204" i="18"/>
  <c r="C4205" i="18"/>
  <c r="C4206" i="18"/>
  <c r="C4207" i="18"/>
  <c r="C4208" i="18"/>
  <c r="C4209" i="18"/>
  <c r="C4210" i="18"/>
  <c r="C4211" i="18"/>
  <c r="C4212" i="18"/>
  <c r="C4213" i="18"/>
  <c r="C4214" i="18"/>
  <c r="C4215" i="18"/>
  <c r="C4216" i="18"/>
  <c r="C4217" i="18"/>
  <c r="C4218" i="18"/>
  <c r="C4219" i="18"/>
  <c r="C4220" i="18"/>
  <c r="C4221" i="18"/>
  <c r="C4222" i="18"/>
  <c r="C4223" i="18"/>
  <c r="C4224" i="18"/>
  <c r="C4225" i="18"/>
  <c r="C4226" i="18"/>
  <c r="C4227" i="18"/>
  <c r="C4228" i="18"/>
  <c r="C4229" i="18"/>
  <c r="C4230" i="18"/>
  <c r="C4231" i="18"/>
  <c r="C4232" i="18"/>
  <c r="C4233" i="18"/>
  <c r="C4234" i="18"/>
  <c r="C4235" i="18"/>
  <c r="C4236" i="18"/>
  <c r="C4237" i="18"/>
  <c r="C4238" i="18"/>
  <c r="C4239" i="18"/>
  <c r="C4240" i="18"/>
  <c r="C4241" i="18"/>
  <c r="C4242" i="18"/>
  <c r="C4243" i="18"/>
  <c r="C4244" i="18"/>
  <c r="C4245" i="18"/>
  <c r="C4246" i="18"/>
  <c r="C4247" i="18"/>
  <c r="C4248" i="18"/>
  <c r="C4249" i="18"/>
  <c r="C4250" i="18"/>
  <c r="C4251" i="18"/>
  <c r="C4252" i="18"/>
  <c r="C4253" i="18"/>
  <c r="C4254" i="18"/>
  <c r="C4255" i="18"/>
  <c r="C4256" i="18"/>
  <c r="C4257" i="18"/>
  <c r="C4258" i="18"/>
  <c r="C4259" i="18"/>
  <c r="C4260" i="18"/>
  <c r="C4261" i="18"/>
  <c r="C4262" i="18"/>
  <c r="C4263" i="18"/>
  <c r="C4264" i="18"/>
  <c r="C4265" i="18"/>
  <c r="C4266" i="18"/>
  <c r="C4267" i="18"/>
  <c r="C4268" i="18"/>
  <c r="C4269" i="18"/>
  <c r="C4270" i="18"/>
  <c r="C4271" i="18"/>
  <c r="C4272" i="18"/>
  <c r="C4273" i="18"/>
  <c r="C4274" i="18"/>
  <c r="C4275" i="18"/>
  <c r="C4276" i="18"/>
  <c r="C4277" i="18"/>
  <c r="C4278" i="18"/>
  <c r="C4279" i="18"/>
  <c r="C4280" i="18"/>
  <c r="C4281" i="18"/>
  <c r="C4282" i="18"/>
  <c r="C4283" i="18"/>
  <c r="C4284" i="18"/>
  <c r="C4285" i="18"/>
  <c r="C4286" i="18"/>
  <c r="C4287" i="18"/>
  <c r="C4288" i="18"/>
  <c r="C4289" i="18"/>
  <c r="C4290" i="18"/>
  <c r="C4291" i="18"/>
  <c r="C4292" i="18"/>
  <c r="C4293" i="18"/>
  <c r="C4294" i="18"/>
  <c r="C4295" i="18"/>
  <c r="C4296" i="18"/>
  <c r="C4297" i="18"/>
  <c r="C4298" i="18"/>
  <c r="C4299" i="18"/>
  <c r="C4300" i="18"/>
  <c r="C4301" i="18"/>
  <c r="C4302" i="18"/>
  <c r="C4303" i="18"/>
  <c r="C4304" i="18"/>
  <c r="C4305" i="18"/>
  <c r="C4306" i="18"/>
  <c r="C4307" i="18"/>
  <c r="C4308" i="18"/>
  <c r="C4309" i="18"/>
  <c r="C4310" i="18"/>
  <c r="C4311" i="18"/>
  <c r="C4312" i="18"/>
  <c r="C4313" i="18"/>
  <c r="C4314" i="18"/>
  <c r="C4315" i="18"/>
  <c r="C4316" i="18"/>
  <c r="C4317" i="18"/>
  <c r="C4318" i="18"/>
  <c r="C4319" i="18"/>
  <c r="C4320" i="18"/>
  <c r="C4321" i="18"/>
  <c r="C4322" i="18"/>
  <c r="C4323" i="18"/>
  <c r="C4324" i="18"/>
  <c r="C4325" i="18"/>
  <c r="C4326" i="18"/>
  <c r="C4327" i="18"/>
  <c r="C4328" i="18"/>
  <c r="C4329" i="18"/>
  <c r="C4330" i="18"/>
  <c r="C4331" i="18"/>
  <c r="C4332" i="18"/>
  <c r="C4333" i="18"/>
  <c r="C4334" i="18"/>
  <c r="C4335" i="18"/>
  <c r="C4336" i="18"/>
  <c r="C4337" i="18"/>
  <c r="C4338" i="18"/>
  <c r="C4339" i="18"/>
  <c r="C4340" i="18"/>
  <c r="C4341" i="18"/>
  <c r="C4342" i="18"/>
  <c r="C4343" i="18"/>
  <c r="C4344" i="18"/>
  <c r="C4345" i="18"/>
  <c r="C4346" i="18"/>
  <c r="C4347" i="18"/>
  <c r="C4348" i="18"/>
  <c r="C4349" i="18"/>
  <c r="C4350" i="18"/>
  <c r="C4351" i="18"/>
  <c r="C4352" i="18"/>
  <c r="C4353" i="18"/>
  <c r="C4354" i="18"/>
  <c r="C4355" i="18"/>
  <c r="C4356" i="18"/>
  <c r="C4357" i="18"/>
  <c r="C4358" i="18"/>
  <c r="C4359" i="18"/>
  <c r="C4360" i="18"/>
  <c r="C4361" i="18"/>
  <c r="C4362" i="18"/>
  <c r="C4363" i="18"/>
  <c r="C4364" i="18"/>
  <c r="C4365" i="18"/>
  <c r="C4366" i="18"/>
  <c r="C4367" i="18"/>
  <c r="C4368" i="18"/>
  <c r="C4369" i="18"/>
  <c r="C4370" i="18"/>
  <c r="C4371" i="18"/>
  <c r="C4372" i="18"/>
  <c r="C4373" i="18"/>
  <c r="C4374" i="18"/>
  <c r="C4375" i="18"/>
  <c r="C4376" i="18"/>
  <c r="C4377" i="18"/>
  <c r="C4378" i="18"/>
  <c r="C4379" i="18"/>
  <c r="C4380" i="18"/>
  <c r="C4381" i="18"/>
  <c r="C4382" i="18"/>
  <c r="C4383" i="18"/>
  <c r="C4384" i="18"/>
  <c r="C4385" i="18"/>
  <c r="C4386" i="18"/>
  <c r="C4387" i="18"/>
  <c r="C4388" i="18"/>
  <c r="C4389" i="18"/>
  <c r="C4390" i="18"/>
  <c r="C4391" i="18"/>
  <c r="C4392" i="18"/>
  <c r="C4393" i="18"/>
  <c r="C4394" i="18"/>
  <c r="C4395" i="18"/>
  <c r="C4396" i="18"/>
  <c r="C4397" i="18"/>
  <c r="C4398" i="18"/>
  <c r="C4399" i="18"/>
  <c r="C4400" i="18"/>
  <c r="C4401" i="18"/>
  <c r="C4402" i="18"/>
  <c r="C4403" i="18"/>
  <c r="C4404" i="18"/>
  <c r="C4405" i="18"/>
  <c r="C4406" i="18"/>
  <c r="C4407" i="18"/>
  <c r="C4408" i="18"/>
  <c r="C4409" i="18"/>
  <c r="C4410" i="18"/>
  <c r="C4411" i="18"/>
  <c r="C4412" i="18"/>
  <c r="C4413" i="18"/>
  <c r="C4414" i="18"/>
  <c r="C4415" i="18"/>
  <c r="C4416" i="18"/>
  <c r="C4417" i="18"/>
  <c r="C4418" i="18"/>
  <c r="C4419" i="18"/>
  <c r="C4420" i="18"/>
  <c r="C4421" i="18"/>
  <c r="C4422" i="18"/>
  <c r="C4423" i="18"/>
  <c r="C4424" i="18"/>
  <c r="C4425" i="18"/>
  <c r="C4426" i="18"/>
  <c r="C4427" i="18"/>
  <c r="C4428" i="18"/>
  <c r="C4429" i="18"/>
  <c r="C4430" i="18"/>
  <c r="C4431" i="18"/>
  <c r="C4432" i="18"/>
  <c r="C4433" i="18"/>
  <c r="C4434" i="18"/>
  <c r="C4435" i="18"/>
  <c r="C4436" i="18"/>
  <c r="C4437" i="18"/>
  <c r="C4438" i="18"/>
  <c r="C4439" i="18"/>
  <c r="C4440" i="18"/>
  <c r="C4441" i="18"/>
  <c r="C4442" i="18"/>
  <c r="C4443" i="18"/>
  <c r="C4444" i="18"/>
  <c r="C4445" i="18"/>
  <c r="C4446" i="18"/>
  <c r="C4447" i="18"/>
  <c r="C4448" i="18"/>
  <c r="C4449" i="18"/>
  <c r="C4450" i="18"/>
  <c r="C4451" i="18"/>
  <c r="C4452" i="18"/>
  <c r="C4453" i="18"/>
  <c r="C4454" i="18"/>
  <c r="C4455" i="18"/>
  <c r="C4456" i="18"/>
  <c r="C4457" i="18"/>
  <c r="C4458" i="18"/>
  <c r="C4459" i="18"/>
  <c r="C4460" i="18"/>
  <c r="C4461" i="18"/>
  <c r="C4462" i="18"/>
  <c r="C4463" i="18"/>
  <c r="C4464" i="18"/>
  <c r="C4465" i="18"/>
  <c r="C4466" i="18"/>
  <c r="C4467" i="18"/>
  <c r="C4468" i="18"/>
  <c r="C4469" i="18"/>
  <c r="C4470" i="18"/>
  <c r="C4471" i="18"/>
  <c r="C4472" i="18"/>
  <c r="C4473" i="18"/>
  <c r="C4474" i="18"/>
  <c r="C4475" i="18"/>
  <c r="C4476" i="18"/>
  <c r="C4477" i="18"/>
  <c r="C4478" i="18"/>
  <c r="C4479" i="18"/>
  <c r="C4480" i="18"/>
  <c r="C4481" i="18"/>
  <c r="C4482" i="18"/>
  <c r="C4483" i="18"/>
  <c r="C4484" i="18"/>
  <c r="C4485" i="18"/>
  <c r="C4486" i="18"/>
  <c r="C4487" i="18"/>
  <c r="C4488" i="18"/>
  <c r="C4489" i="18"/>
  <c r="C4490" i="18"/>
  <c r="C4491" i="18"/>
  <c r="C4492" i="18"/>
  <c r="C4493" i="18"/>
  <c r="C4494" i="18"/>
  <c r="C4495" i="18"/>
  <c r="C4496" i="18"/>
  <c r="C4497" i="18"/>
  <c r="C4498" i="18"/>
  <c r="C4499" i="18"/>
  <c r="C4500" i="18"/>
  <c r="C4501" i="18"/>
  <c r="C4502" i="18"/>
  <c r="C4503" i="18"/>
  <c r="C4504" i="18"/>
  <c r="C4505" i="18"/>
  <c r="C4506" i="18"/>
  <c r="C4507" i="18"/>
  <c r="C4508" i="18"/>
  <c r="C4509" i="18"/>
  <c r="C4510" i="18"/>
  <c r="C4511" i="18"/>
  <c r="C4512" i="18"/>
  <c r="C4513" i="18"/>
  <c r="C4514" i="18"/>
  <c r="C4515" i="18"/>
  <c r="C4516" i="18"/>
  <c r="C4517" i="18"/>
  <c r="C4518" i="18"/>
  <c r="C4519" i="18"/>
  <c r="C4520" i="18"/>
  <c r="C4521" i="18"/>
  <c r="C4522" i="18"/>
  <c r="C4523" i="18"/>
  <c r="C4524" i="18"/>
  <c r="C4525" i="18"/>
  <c r="C4526" i="18"/>
  <c r="C4527" i="18"/>
  <c r="C4528" i="18"/>
  <c r="C4529" i="18"/>
  <c r="C4530" i="18"/>
  <c r="C4531" i="18"/>
  <c r="C4532" i="18"/>
  <c r="C4533" i="18"/>
  <c r="C4534" i="18"/>
  <c r="C4535" i="18"/>
  <c r="C4536" i="18"/>
  <c r="C4537" i="18"/>
  <c r="C4538" i="18"/>
  <c r="C4539" i="18"/>
  <c r="C4540" i="18"/>
  <c r="C4541" i="18"/>
  <c r="C4542" i="18"/>
  <c r="C4543" i="18"/>
  <c r="C4544" i="18"/>
  <c r="C4545" i="18"/>
  <c r="C4546" i="18"/>
  <c r="C4547" i="18"/>
  <c r="C4548" i="18"/>
  <c r="C4549" i="18"/>
  <c r="C4550" i="18"/>
  <c r="C4551" i="18"/>
  <c r="C4552" i="18"/>
  <c r="C4553" i="18"/>
  <c r="C4554" i="18"/>
  <c r="C4555" i="18"/>
  <c r="C4556" i="18"/>
  <c r="C4557" i="18"/>
  <c r="C4558" i="18"/>
  <c r="C4559" i="18"/>
  <c r="C4560" i="18"/>
  <c r="C4561" i="18"/>
  <c r="C4562" i="18"/>
  <c r="C4563" i="18"/>
  <c r="C4564" i="18"/>
  <c r="C4565" i="18"/>
  <c r="C4566" i="18"/>
  <c r="C4567" i="18"/>
  <c r="C4568" i="18"/>
  <c r="C4569" i="18"/>
  <c r="C4570" i="18"/>
  <c r="C4571" i="18"/>
  <c r="C4572" i="18"/>
  <c r="C4573" i="18"/>
  <c r="C4574" i="18"/>
  <c r="C4575" i="18"/>
  <c r="C4576" i="18"/>
  <c r="C4577" i="18"/>
  <c r="C4578" i="18"/>
  <c r="C4579" i="18"/>
  <c r="C4580" i="18"/>
  <c r="C4581" i="18"/>
  <c r="C4582" i="18"/>
  <c r="C4583" i="18"/>
  <c r="C4584" i="18"/>
  <c r="C4585" i="18"/>
  <c r="C4586" i="18"/>
  <c r="C4587" i="18"/>
  <c r="C4588" i="18"/>
  <c r="C4589" i="18"/>
  <c r="C4590" i="18"/>
  <c r="C4591" i="18"/>
  <c r="C4592" i="18"/>
  <c r="C4593" i="18"/>
  <c r="C4594" i="18"/>
  <c r="C4595" i="18"/>
  <c r="C4596" i="18"/>
  <c r="C4597" i="18"/>
  <c r="C4598" i="18"/>
  <c r="C4599" i="18"/>
  <c r="C4600" i="18"/>
  <c r="C4601" i="18"/>
  <c r="C4602" i="18"/>
  <c r="C4603" i="18"/>
  <c r="C4604" i="18"/>
  <c r="C4605" i="18"/>
  <c r="C4606" i="18"/>
  <c r="C4607" i="18"/>
  <c r="C4608" i="18"/>
  <c r="C4609" i="18"/>
  <c r="C4610" i="18"/>
  <c r="C4611" i="18"/>
  <c r="C4612" i="18"/>
  <c r="C4613" i="18"/>
  <c r="C4614" i="18"/>
  <c r="C4615" i="18"/>
  <c r="C4616" i="18"/>
  <c r="C4617" i="18"/>
  <c r="C4618" i="18"/>
  <c r="C4619" i="18"/>
  <c r="C4620" i="18"/>
  <c r="C4621" i="18"/>
  <c r="C4622" i="18"/>
  <c r="C4623" i="18"/>
  <c r="C4624" i="18"/>
  <c r="C4625" i="18"/>
  <c r="C4626" i="18"/>
  <c r="C4627" i="18"/>
  <c r="C4628" i="18"/>
  <c r="C4629" i="18"/>
  <c r="C4630" i="18"/>
  <c r="C4631" i="18"/>
  <c r="C4632" i="18"/>
  <c r="C4633" i="18"/>
  <c r="C4634" i="18"/>
  <c r="C4635" i="18"/>
  <c r="C4636" i="18"/>
  <c r="C4637" i="18"/>
  <c r="C4638" i="18"/>
  <c r="C4639" i="18"/>
  <c r="C4640" i="18"/>
  <c r="C4641" i="18"/>
  <c r="C4642" i="18"/>
  <c r="C4643" i="18"/>
  <c r="C4644" i="18"/>
  <c r="C4645" i="18"/>
  <c r="C4646" i="18"/>
  <c r="C4647" i="18"/>
  <c r="C4648" i="18"/>
  <c r="C4649" i="18"/>
  <c r="C4650" i="18"/>
  <c r="C4651" i="18"/>
  <c r="C4652" i="18"/>
  <c r="C4653" i="18"/>
  <c r="C4654" i="18"/>
  <c r="C4655" i="18"/>
  <c r="C4656" i="18"/>
  <c r="C4657" i="18"/>
  <c r="C4658" i="18"/>
  <c r="C4659" i="18"/>
  <c r="C4660" i="18"/>
  <c r="C4661" i="18"/>
  <c r="C4662" i="18"/>
  <c r="C4663" i="18"/>
  <c r="C4664" i="18"/>
  <c r="C4665" i="18"/>
  <c r="C4666" i="18"/>
  <c r="C4667" i="18"/>
  <c r="C4668" i="18"/>
  <c r="C4669" i="18"/>
  <c r="C4670" i="18"/>
  <c r="C4671" i="18"/>
  <c r="C4672" i="18"/>
  <c r="C4673" i="18"/>
  <c r="C4674" i="18"/>
  <c r="C4675" i="18"/>
  <c r="C4676" i="18"/>
  <c r="C4677" i="18"/>
  <c r="C4678" i="18"/>
  <c r="C4679" i="18"/>
  <c r="C4680" i="18"/>
  <c r="C4681" i="18"/>
  <c r="C4682" i="18"/>
  <c r="C4683" i="18"/>
  <c r="C4684" i="18"/>
  <c r="C4685" i="18"/>
  <c r="C4686" i="18"/>
  <c r="C4687" i="18"/>
  <c r="C4688" i="18"/>
  <c r="C4689" i="18"/>
  <c r="C4690" i="18"/>
  <c r="C4691" i="18"/>
  <c r="C4692" i="18"/>
  <c r="C4693" i="18"/>
  <c r="C4694" i="18"/>
  <c r="C4695" i="18"/>
  <c r="C4696" i="18"/>
  <c r="C4697" i="18"/>
  <c r="C4698" i="18"/>
  <c r="C4699" i="18"/>
  <c r="C4700" i="18"/>
  <c r="C4701" i="18"/>
  <c r="C4702" i="18"/>
  <c r="C4703" i="18"/>
  <c r="C4704" i="18"/>
  <c r="C4705" i="18"/>
  <c r="C4706" i="18"/>
  <c r="C4707" i="18"/>
  <c r="C4708" i="18"/>
  <c r="C4709" i="18"/>
  <c r="C4710" i="18"/>
  <c r="C4711" i="18"/>
  <c r="C4712" i="18"/>
  <c r="C4713" i="18"/>
  <c r="C4714" i="18"/>
  <c r="C4715" i="18"/>
  <c r="C4716" i="18"/>
  <c r="C4717" i="18"/>
  <c r="C4718" i="18"/>
  <c r="C4719" i="18"/>
  <c r="C4720" i="18"/>
  <c r="C4721" i="18"/>
  <c r="C4722" i="18"/>
  <c r="C4723" i="18"/>
  <c r="C4724" i="18"/>
  <c r="C4725" i="18"/>
  <c r="C4726" i="18"/>
  <c r="C4727" i="18"/>
  <c r="C4728" i="18"/>
  <c r="C4729" i="18"/>
  <c r="C4730" i="18"/>
  <c r="C4731" i="18"/>
  <c r="C4732" i="18"/>
  <c r="C4733" i="18"/>
  <c r="C4734" i="18"/>
  <c r="C4735" i="18"/>
  <c r="C4736" i="18"/>
  <c r="C4737" i="18"/>
  <c r="C4738" i="18"/>
  <c r="C4739" i="18"/>
  <c r="C4740" i="18"/>
  <c r="C4741" i="18"/>
  <c r="C4742" i="18"/>
  <c r="C4743" i="18"/>
  <c r="C4744" i="18"/>
  <c r="C4745" i="18"/>
  <c r="C4746" i="18"/>
  <c r="C4747" i="18"/>
  <c r="C4748" i="18"/>
  <c r="C4749" i="18"/>
  <c r="C4750" i="18"/>
  <c r="C4751" i="18"/>
  <c r="C4752" i="18"/>
  <c r="C4753" i="18"/>
  <c r="C4754" i="18"/>
  <c r="C4755" i="18"/>
  <c r="C4756" i="18"/>
  <c r="C4757" i="18"/>
  <c r="C4758" i="18"/>
  <c r="C4759" i="18"/>
  <c r="C4760" i="18"/>
  <c r="C4761" i="18"/>
  <c r="C4762" i="18"/>
  <c r="C4763" i="18"/>
  <c r="C4764" i="18"/>
  <c r="C4765" i="18"/>
  <c r="C4766" i="18"/>
  <c r="C4767" i="18"/>
  <c r="C4768" i="18"/>
  <c r="C4769" i="18"/>
  <c r="C4770" i="18"/>
  <c r="C4771" i="18"/>
  <c r="C4772" i="18"/>
  <c r="C4773" i="18"/>
  <c r="C4774" i="18"/>
  <c r="C4775" i="18"/>
  <c r="C4776" i="18"/>
  <c r="C4777" i="18"/>
  <c r="C4778" i="18"/>
  <c r="C4779" i="18"/>
  <c r="C4780" i="18"/>
  <c r="C4781" i="18"/>
  <c r="C4782" i="18"/>
  <c r="C4783" i="18"/>
  <c r="C4784" i="18"/>
  <c r="C4785" i="18"/>
  <c r="C4786" i="18"/>
  <c r="C4787" i="18"/>
  <c r="C4788" i="18"/>
  <c r="C4789" i="18"/>
  <c r="C4790" i="18"/>
  <c r="C4791" i="18"/>
  <c r="C4792" i="18"/>
  <c r="C4793" i="18"/>
  <c r="C4794" i="18"/>
  <c r="C4795" i="18"/>
  <c r="C4796" i="18"/>
  <c r="C4797" i="18"/>
  <c r="C4798" i="18"/>
  <c r="C4799" i="18"/>
  <c r="C4800" i="18"/>
  <c r="C4801" i="18"/>
  <c r="C4802" i="18"/>
  <c r="C4803" i="18"/>
  <c r="C4804" i="18"/>
  <c r="C4805" i="18"/>
  <c r="C4806" i="18"/>
  <c r="C4807" i="18"/>
  <c r="C4808" i="18"/>
  <c r="C4809" i="18"/>
  <c r="C4810" i="18"/>
  <c r="C4811" i="18"/>
  <c r="C4812" i="18"/>
  <c r="C4813" i="18"/>
  <c r="C4814" i="18"/>
  <c r="C4815" i="18"/>
  <c r="C4816" i="18"/>
  <c r="C4817" i="18"/>
  <c r="C4818" i="18"/>
  <c r="C4819" i="18"/>
  <c r="C4820" i="18"/>
  <c r="C4821" i="18"/>
  <c r="C4822" i="18"/>
  <c r="C4823" i="18"/>
  <c r="C4824" i="18"/>
  <c r="C4825" i="18"/>
  <c r="C4826" i="18"/>
  <c r="C4827" i="18"/>
  <c r="C4828" i="18"/>
  <c r="C4829" i="18"/>
  <c r="C4830" i="18"/>
  <c r="C4831" i="18"/>
  <c r="C4832" i="18"/>
  <c r="C4833" i="18"/>
  <c r="C4834" i="18"/>
  <c r="C4835" i="18"/>
  <c r="C4836" i="18"/>
  <c r="C4837" i="18"/>
  <c r="C4838" i="18"/>
  <c r="C4839" i="18"/>
  <c r="C4840" i="18"/>
  <c r="C4841" i="18"/>
  <c r="C4842" i="18"/>
  <c r="C4843" i="18"/>
  <c r="C4844" i="18"/>
  <c r="C4845" i="18"/>
  <c r="C4846" i="18"/>
  <c r="C4847" i="18"/>
  <c r="C4848" i="18"/>
  <c r="C4849" i="18"/>
  <c r="C4850" i="18"/>
  <c r="C4851" i="18"/>
  <c r="C4852" i="18"/>
  <c r="C4853" i="18"/>
  <c r="C4854" i="18"/>
  <c r="C4855" i="18"/>
  <c r="C4856" i="18"/>
  <c r="C4857" i="18"/>
  <c r="C4858" i="18"/>
  <c r="C4859" i="18"/>
  <c r="C4860" i="18"/>
  <c r="C4861" i="18"/>
  <c r="C4862" i="18"/>
  <c r="C4863" i="18"/>
  <c r="C4864" i="18"/>
  <c r="C4865" i="18"/>
  <c r="C4866" i="18"/>
  <c r="C4867" i="18"/>
  <c r="C4868" i="18"/>
  <c r="C4869" i="18"/>
  <c r="C4870" i="18"/>
  <c r="C4871" i="18"/>
  <c r="C4872" i="18"/>
  <c r="C4873" i="18"/>
  <c r="C4874" i="18"/>
  <c r="C4875" i="18"/>
  <c r="C4876" i="18"/>
  <c r="C4877" i="18"/>
  <c r="C4878" i="18"/>
  <c r="C4879" i="18"/>
  <c r="C4880" i="18"/>
  <c r="C4881" i="18"/>
  <c r="C4882" i="18"/>
  <c r="C4883" i="18"/>
  <c r="C4884" i="18"/>
  <c r="C4885" i="18"/>
  <c r="C4886" i="18"/>
  <c r="C4887" i="18"/>
  <c r="C4888" i="18"/>
  <c r="C4889" i="18"/>
  <c r="C4890" i="18"/>
  <c r="C4891" i="18"/>
  <c r="C4892" i="18"/>
  <c r="C4893" i="18"/>
  <c r="C4894" i="18"/>
  <c r="C4895" i="18"/>
  <c r="C4896" i="18"/>
  <c r="C4897" i="18"/>
  <c r="C4898" i="18"/>
  <c r="C4899" i="18"/>
  <c r="C4900" i="18"/>
  <c r="C4901" i="18"/>
  <c r="C4902" i="18"/>
  <c r="C4903" i="18"/>
  <c r="C4904" i="18"/>
  <c r="C4905" i="18"/>
  <c r="C4906" i="18"/>
  <c r="C4907" i="18"/>
  <c r="C4908" i="18"/>
  <c r="C4909" i="18"/>
  <c r="C4910" i="18"/>
  <c r="C4911" i="18"/>
  <c r="C4912" i="18"/>
  <c r="C4913" i="18"/>
  <c r="C4914" i="18"/>
  <c r="C4915" i="18"/>
  <c r="C4916" i="18"/>
  <c r="C4917" i="18"/>
  <c r="C4918" i="18"/>
  <c r="C4919" i="18"/>
  <c r="C4920" i="18"/>
  <c r="C4921" i="18"/>
  <c r="C4922" i="18"/>
  <c r="C4923" i="18"/>
  <c r="C4924" i="18"/>
  <c r="C4925" i="18"/>
  <c r="C4926" i="18"/>
  <c r="C4927" i="18"/>
  <c r="C4928" i="18"/>
  <c r="C4929" i="18"/>
  <c r="C4930" i="18"/>
  <c r="C4931" i="18"/>
  <c r="C4932" i="18"/>
  <c r="C4933" i="18"/>
  <c r="C4934" i="18"/>
  <c r="C4935" i="18"/>
  <c r="C4936" i="18"/>
  <c r="C4937" i="18"/>
  <c r="C4938" i="18"/>
  <c r="C4939" i="18"/>
  <c r="C4940" i="18"/>
  <c r="C4941" i="18"/>
  <c r="C4942" i="18"/>
  <c r="C4943" i="18"/>
  <c r="C4944" i="18"/>
  <c r="C4945" i="18"/>
  <c r="C4946" i="18"/>
  <c r="C4947" i="18"/>
  <c r="C4948" i="18"/>
  <c r="C4949" i="18"/>
  <c r="C4950" i="18"/>
  <c r="C4951" i="18"/>
  <c r="C4952" i="18"/>
  <c r="C4953" i="18"/>
  <c r="C4954" i="18"/>
  <c r="C4955" i="18"/>
  <c r="C4956" i="18"/>
  <c r="C4957" i="18"/>
  <c r="C4958" i="18"/>
  <c r="C4959" i="18"/>
  <c r="C4960" i="18"/>
  <c r="C4961" i="18"/>
  <c r="C4962" i="18"/>
  <c r="C4963" i="18"/>
  <c r="C4964" i="18"/>
  <c r="C4965" i="18"/>
  <c r="C4966" i="18"/>
  <c r="C4967" i="18"/>
  <c r="C4968" i="18"/>
  <c r="C4969" i="18"/>
  <c r="C4970" i="18"/>
  <c r="C4971" i="18"/>
  <c r="C4972" i="18"/>
  <c r="C4973" i="18"/>
  <c r="C4974" i="18"/>
  <c r="C4975" i="18"/>
  <c r="C4976" i="18"/>
  <c r="C4977" i="18"/>
  <c r="C4978" i="18"/>
  <c r="C4979" i="18"/>
  <c r="C4980" i="18"/>
  <c r="C4981" i="18"/>
  <c r="C4982" i="18"/>
  <c r="C4983" i="18"/>
  <c r="C4984" i="18"/>
  <c r="C4985" i="18"/>
  <c r="C4986" i="18"/>
  <c r="C4987" i="18"/>
  <c r="C4988" i="18"/>
  <c r="C4989" i="18"/>
  <c r="C4990" i="18"/>
  <c r="C4991" i="18"/>
  <c r="C4992" i="18"/>
  <c r="C4993" i="18"/>
  <c r="C4994" i="18"/>
  <c r="C4995" i="18"/>
  <c r="C4996" i="18"/>
  <c r="C4997" i="18"/>
  <c r="C4998" i="18"/>
  <c r="C4999" i="18"/>
  <c r="C5000" i="18"/>
  <c r="C5001" i="18"/>
  <c r="C5002" i="18"/>
  <c r="C5003" i="18"/>
  <c r="C5004" i="18"/>
  <c r="C5005" i="18"/>
  <c r="C5006" i="18"/>
  <c r="C5007" i="18"/>
  <c r="C5008" i="18"/>
  <c r="C5009" i="18"/>
  <c r="C5010" i="18"/>
  <c r="C5011" i="18"/>
  <c r="C5012" i="18"/>
  <c r="C5013" i="18"/>
  <c r="C5014" i="18"/>
  <c r="C5015" i="18"/>
  <c r="C5016" i="18"/>
  <c r="C5017" i="18"/>
  <c r="C5018" i="18"/>
  <c r="C5019" i="18"/>
  <c r="C5020" i="18"/>
  <c r="C5021" i="18"/>
  <c r="C5022" i="18"/>
  <c r="C5023" i="18"/>
  <c r="C5024" i="18"/>
  <c r="C5025" i="18"/>
  <c r="C5026" i="18"/>
  <c r="C5027" i="18"/>
  <c r="C5028" i="18"/>
  <c r="C5029" i="18"/>
  <c r="C5030" i="18"/>
  <c r="C5031" i="18"/>
  <c r="C5032" i="18"/>
  <c r="C5033" i="18"/>
  <c r="C5034" i="18"/>
  <c r="C5035" i="18"/>
  <c r="C5036" i="18"/>
  <c r="C5037" i="18"/>
  <c r="C5038" i="18"/>
  <c r="C5039" i="18"/>
  <c r="C5040" i="18"/>
  <c r="C5041" i="18"/>
  <c r="C5042" i="18"/>
  <c r="C5043" i="18"/>
  <c r="C5044" i="18"/>
  <c r="C5045" i="18"/>
  <c r="C5046" i="18"/>
  <c r="C5047" i="18"/>
  <c r="C5048" i="18"/>
  <c r="C5049" i="18"/>
  <c r="C5050" i="18"/>
  <c r="C5051" i="18"/>
  <c r="C5052" i="18"/>
  <c r="C5053" i="18"/>
  <c r="C5054" i="18"/>
  <c r="C5055" i="18"/>
  <c r="C5056" i="18"/>
  <c r="C5057" i="18"/>
  <c r="C5058" i="18"/>
  <c r="C5059" i="18"/>
  <c r="C5060" i="18"/>
  <c r="C5061" i="18"/>
  <c r="C5062" i="18"/>
  <c r="C5063" i="18"/>
  <c r="C5064" i="18"/>
  <c r="C5065" i="18"/>
  <c r="C5066" i="18"/>
  <c r="C5067" i="18"/>
  <c r="C5068" i="18"/>
  <c r="C5069" i="18"/>
  <c r="C5070" i="18"/>
  <c r="C5071" i="18"/>
  <c r="C5072" i="18"/>
  <c r="C5073" i="18"/>
  <c r="C5074" i="18"/>
  <c r="C5075" i="18"/>
  <c r="C5076" i="18"/>
  <c r="C5077" i="18"/>
  <c r="C5078" i="18"/>
  <c r="C5079" i="18"/>
  <c r="C5080" i="18"/>
  <c r="C5081" i="18"/>
  <c r="C5082" i="18"/>
  <c r="C5083" i="18"/>
  <c r="C5084" i="18"/>
  <c r="C5085" i="18"/>
  <c r="C5086" i="18"/>
  <c r="C5087" i="18"/>
  <c r="C5088" i="18"/>
  <c r="C5089" i="18"/>
  <c r="C5090" i="18"/>
  <c r="C5091" i="18"/>
  <c r="C5092" i="18"/>
  <c r="C5093" i="18"/>
  <c r="C5094" i="18"/>
  <c r="C5095" i="18"/>
  <c r="C5096" i="18"/>
  <c r="C5097" i="18"/>
  <c r="C5098" i="18"/>
  <c r="C5099" i="18"/>
  <c r="C5100" i="18"/>
  <c r="C5101" i="18"/>
  <c r="C5102" i="18"/>
  <c r="C5103" i="18"/>
  <c r="C5104" i="18"/>
  <c r="C5105" i="18"/>
  <c r="C5106" i="18"/>
  <c r="C5107" i="18"/>
  <c r="C5108" i="18"/>
  <c r="C5109" i="18"/>
  <c r="C5110" i="18"/>
  <c r="C5111" i="18"/>
  <c r="C5112" i="18"/>
  <c r="C5113" i="18"/>
  <c r="C5114" i="18"/>
  <c r="C5115" i="18"/>
  <c r="C5116" i="18"/>
  <c r="C5117" i="18"/>
  <c r="C5118" i="18"/>
  <c r="C5119" i="18"/>
  <c r="C5120" i="18"/>
  <c r="C5121" i="18"/>
  <c r="C5122" i="18"/>
  <c r="C5123" i="18"/>
  <c r="C5124" i="18"/>
  <c r="C5125" i="18"/>
  <c r="C5126" i="18"/>
  <c r="C5127" i="18"/>
  <c r="C5128" i="18"/>
  <c r="C5129" i="18"/>
  <c r="C5130" i="18"/>
  <c r="C5131" i="18"/>
  <c r="C5132" i="18"/>
  <c r="C5133" i="18"/>
  <c r="C5134" i="18"/>
  <c r="C5135" i="18"/>
  <c r="C5136" i="18"/>
  <c r="C5137" i="18"/>
  <c r="C5138" i="18"/>
  <c r="C5139" i="18"/>
  <c r="C5140" i="18"/>
  <c r="C5141" i="18"/>
  <c r="C5142" i="18"/>
  <c r="C5143" i="18"/>
  <c r="C5144" i="18"/>
  <c r="C5145" i="18"/>
  <c r="C5146" i="18"/>
  <c r="C5147" i="18"/>
  <c r="C5148" i="18"/>
  <c r="C5149" i="18"/>
  <c r="C5150" i="18"/>
  <c r="C5151" i="18"/>
  <c r="C5152" i="18"/>
  <c r="C5153" i="18"/>
  <c r="C5154" i="18"/>
  <c r="C5155" i="18"/>
  <c r="C5156" i="18"/>
  <c r="C5157" i="18"/>
  <c r="C5158" i="18"/>
  <c r="C5159" i="18"/>
  <c r="C5160" i="18"/>
  <c r="C5161" i="18"/>
  <c r="C5162" i="18"/>
  <c r="C5163" i="18"/>
  <c r="C5164" i="18"/>
  <c r="C5165" i="18"/>
  <c r="C5166" i="18"/>
  <c r="C5167" i="18"/>
  <c r="C5168" i="18"/>
  <c r="C5169" i="18"/>
  <c r="C5170" i="18"/>
  <c r="C5171" i="18"/>
  <c r="C5172" i="18"/>
  <c r="C5173" i="18"/>
  <c r="C5174" i="18"/>
  <c r="C5175" i="18"/>
  <c r="C5176" i="18"/>
  <c r="C5177" i="18"/>
  <c r="C5178" i="18"/>
  <c r="C5179" i="18"/>
  <c r="C5180" i="18"/>
  <c r="C5181" i="18"/>
  <c r="C5182" i="18"/>
  <c r="C5183" i="18"/>
  <c r="C5184" i="18"/>
  <c r="C5185" i="18"/>
  <c r="C5186" i="18"/>
  <c r="C5187" i="18"/>
  <c r="C5188" i="18"/>
  <c r="C5189" i="18"/>
  <c r="C5190" i="18"/>
  <c r="C5191" i="18"/>
  <c r="C5192" i="18"/>
  <c r="C5193" i="18"/>
  <c r="C5194" i="18"/>
  <c r="C5195" i="18"/>
  <c r="C5196" i="18"/>
  <c r="C5197" i="18"/>
  <c r="C5198" i="18"/>
  <c r="C5199" i="18"/>
  <c r="C5200" i="18"/>
  <c r="C5201" i="18"/>
  <c r="C5202" i="18"/>
  <c r="C5203" i="18"/>
  <c r="C5204" i="18"/>
  <c r="C5205" i="18"/>
  <c r="C5206" i="18"/>
  <c r="C5207" i="18"/>
  <c r="C5208" i="18"/>
  <c r="C5209" i="18"/>
  <c r="C5210" i="18"/>
  <c r="C5211" i="18"/>
  <c r="C5212" i="18"/>
  <c r="C5213" i="18"/>
  <c r="C5214" i="18"/>
  <c r="C5215" i="18"/>
  <c r="C5216" i="18"/>
  <c r="C5217" i="18"/>
  <c r="C5218" i="18"/>
  <c r="C5219" i="18"/>
  <c r="C5220" i="18"/>
  <c r="C5221" i="18"/>
  <c r="C5222" i="18"/>
  <c r="C5223" i="18"/>
  <c r="C5224" i="18"/>
  <c r="C5225" i="18"/>
  <c r="C5226" i="18"/>
  <c r="C5227" i="18"/>
  <c r="C5228" i="18"/>
  <c r="C5229" i="18"/>
  <c r="C5230" i="18"/>
  <c r="C5231" i="18"/>
  <c r="C5232" i="18"/>
  <c r="C5233" i="18"/>
  <c r="C5234" i="18"/>
  <c r="C5235" i="18"/>
  <c r="C5236" i="18"/>
  <c r="C5237" i="18"/>
  <c r="C5238" i="18"/>
  <c r="C5239" i="18"/>
  <c r="C5240" i="18"/>
  <c r="C5241" i="18"/>
  <c r="C5242" i="18"/>
  <c r="C5243" i="18"/>
  <c r="C5244" i="18"/>
  <c r="C5245" i="18"/>
  <c r="C5246" i="18"/>
  <c r="C5247" i="18"/>
  <c r="C5248" i="18"/>
  <c r="C5249" i="18"/>
  <c r="C5250" i="18"/>
  <c r="C5251" i="18"/>
  <c r="C5252" i="18"/>
  <c r="C5253" i="18"/>
  <c r="C5254" i="18"/>
  <c r="C5255" i="18"/>
  <c r="C5256" i="18"/>
  <c r="C5257" i="18"/>
  <c r="C5258" i="18"/>
  <c r="C5259" i="18"/>
  <c r="C5260" i="18"/>
  <c r="C5261" i="18"/>
  <c r="C5262" i="18"/>
  <c r="C5263" i="18"/>
  <c r="C5264" i="18"/>
  <c r="C5265" i="18"/>
  <c r="C5266" i="18"/>
  <c r="C5267" i="18"/>
  <c r="C5268" i="18"/>
  <c r="C5269" i="18"/>
  <c r="C5270" i="18"/>
  <c r="C5271" i="18"/>
  <c r="C5272" i="18"/>
  <c r="C5273" i="18"/>
  <c r="C5274" i="18"/>
  <c r="C5275" i="18"/>
  <c r="C5276" i="18"/>
  <c r="C5277" i="18"/>
  <c r="C5278" i="18"/>
  <c r="C5279" i="18"/>
  <c r="C5280" i="18"/>
  <c r="C5281" i="18"/>
  <c r="C5282" i="18"/>
  <c r="C5283" i="18"/>
  <c r="C5284" i="18"/>
  <c r="C5285" i="18"/>
  <c r="C5286" i="18"/>
  <c r="C5287" i="18"/>
  <c r="C5288" i="18"/>
  <c r="C5289" i="18"/>
  <c r="C5290" i="18"/>
  <c r="C5291" i="18"/>
  <c r="C5292" i="18"/>
  <c r="C5293" i="18"/>
  <c r="C5294" i="18"/>
  <c r="C5295" i="18"/>
  <c r="C5296" i="18"/>
  <c r="C5297" i="18"/>
  <c r="C5298" i="18"/>
  <c r="C5299" i="18"/>
  <c r="C5300" i="18"/>
  <c r="C5301" i="18"/>
  <c r="C5302" i="18"/>
  <c r="C5303" i="18"/>
  <c r="C5304" i="18"/>
  <c r="C5305" i="18"/>
  <c r="C5306" i="18"/>
  <c r="C5307" i="18"/>
  <c r="C5308" i="18"/>
  <c r="C5309" i="18"/>
  <c r="C5310" i="18"/>
  <c r="C5311" i="18"/>
  <c r="C5312" i="18"/>
  <c r="C5313" i="18"/>
  <c r="C5314" i="18"/>
  <c r="C5315" i="18"/>
  <c r="C5316" i="18"/>
  <c r="C5317" i="18"/>
  <c r="C5318" i="18"/>
  <c r="C5319" i="18"/>
  <c r="C5320" i="18"/>
  <c r="C5321" i="18"/>
  <c r="C5322" i="18"/>
  <c r="C5323" i="18"/>
  <c r="C5324" i="18"/>
  <c r="C5325" i="18"/>
  <c r="C5326" i="18"/>
  <c r="C5327" i="18"/>
  <c r="C5328" i="18"/>
  <c r="C5329" i="18"/>
  <c r="C5330" i="18"/>
  <c r="C5331" i="18"/>
  <c r="C5332" i="18"/>
  <c r="C5333" i="18"/>
  <c r="C5334" i="18"/>
  <c r="C5335" i="18"/>
  <c r="C5336" i="18"/>
  <c r="C5337" i="18"/>
  <c r="C5338" i="18"/>
  <c r="C5339" i="18"/>
  <c r="C5340" i="18"/>
  <c r="C5341" i="18"/>
  <c r="C5342" i="18"/>
  <c r="C5343" i="18"/>
  <c r="C5344" i="18"/>
  <c r="C5345" i="18"/>
  <c r="C5346" i="18"/>
  <c r="C5347" i="18"/>
  <c r="C5348" i="18"/>
  <c r="C5349" i="18"/>
  <c r="C5350" i="18"/>
  <c r="C5351" i="18"/>
  <c r="C5352" i="18"/>
  <c r="C5353" i="18"/>
  <c r="C5354" i="18"/>
  <c r="C5355" i="18"/>
  <c r="C5356" i="18"/>
  <c r="C5357" i="18"/>
  <c r="C5358" i="18"/>
  <c r="C5359" i="18"/>
  <c r="C5360" i="18"/>
  <c r="C5361" i="18"/>
  <c r="C5362" i="18"/>
  <c r="C5363" i="18"/>
  <c r="C5364" i="18"/>
  <c r="C5365" i="18"/>
  <c r="C5366" i="18"/>
  <c r="C5367" i="18"/>
  <c r="C5368" i="18"/>
  <c r="C5369" i="18"/>
  <c r="C5370" i="18"/>
  <c r="C5371" i="18"/>
  <c r="C5372" i="18"/>
  <c r="C5373" i="18"/>
  <c r="C5374" i="18"/>
  <c r="C5375" i="18"/>
  <c r="C5376" i="18"/>
  <c r="C5377" i="18"/>
  <c r="C5378" i="18"/>
  <c r="C5379" i="18"/>
  <c r="C5380" i="18"/>
  <c r="C5381" i="18"/>
  <c r="C5382" i="18"/>
  <c r="C5383" i="18"/>
  <c r="C5384" i="18"/>
  <c r="C5385" i="18"/>
  <c r="C5386" i="18"/>
  <c r="C5387" i="18"/>
  <c r="C5388" i="18"/>
  <c r="C5389" i="18"/>
  <c r="C5390" i="18"/>
  <c r="C5391" i="18"/>
  <c r="C5392" i="18"/>
  <c r="C5393" i="18"/>
  <c r="C5394" i="18"/>
  <c r="C5395" i="18"/>
  <c r="C5396" i="18"/>
  <c r="C5397" i="18"/>
  <c r="C5398" i="18"/>
  <c r="C5399" i="18"/>
  <c r="C5400" i="18"/>
  <c r="C5401" i="18"/>
  <c r="C5402" i="18"/>
  <c r="C5403" i="18"/>
  <c r="C5404" i="18"/>
  <c r="C5405" i="18"/>
  <c r="C5406" i="18"/>
  <c r="C5407" i="18"/>
  <c r="C5408" i="18"/>
  <c r="C5409" i="18"/>
  <c r="C5410" i="18"/>
  <c r="C5411" i="18"/>
  <c r="C5412" i="18"/>
  <c r="C5413" i="18"/>
  <c r="C5414" i="18"/>
  <c r="C5415" i="18"/>
  <c r="C5416" i="18"/>
  <c r="C5417" i="18"/>
  <c r="C5418" i="18"/>
  <c r="C5419" i="18"/>
  <c r="C5420" i="18"/>
  <c r="C5421" i="18"/>
  <c r="C5422" i="18"/>
  <c r="C5423" i="18"/>
  <c r="C5424" i="18"/>
  <c r="C5425" i="18"/>
  <c r="C5426" i="18"/>
  <c r="C5427" i="18"/>
  <c r="C5428" i="18"/>
  <c r="C5429" i="18"/>
  <c r="C5430" i="18"/>
  <c r="C5431" i="18"/>
  <c r="C5432" i="18"/>
  <c r="C5433" i="18"/>
  <c r="C5434" i="18"/>
  <c r="C5435" i="18"/>
  <c r="C5436" i="18"/>
  <c r="C5437" i="18"/>
  <c r="C5438" i="18"/>
  <c r="C5439" i="18"/>
  <c r="C5440" i="18"/>
  <c r="C5441" i="18"/>
  <c r="C5442" i="18"/>
  <c r="C5443" i="18"/>
  <c r="C5444" i="18"/>
  <c r="C5445" i="18"/>
  <c r="C5446" i="18"/>
  <c r="C5447" i="18"/>
  <c r="C5448" i="18"/>
  <c r="C5449" i="18"/>
  <c r="C5450" i="18"/>
  <c r="C5451" i="18"/>
  <c r="C5452" i="18"/>
  <c r="C5453" i="18"/>
  <c r="C5454" i="18"/>
  <c r="C5455" i="18"/>
  <c r="C5456" i="18"/>
  <c r="C5457" i="18"/>
  <c r="C5458" i="18"/>
  <c r="C5459" i="18"/>
  <c r="C5460" i="18"/>
  <c r="C5461" i="18"/>
  <c r="C5462" i="18"/>
  <c r="C5463" i="18"/>
  <c r="C5464" i="18"/>
  <c r="C5465" i="18"/>
  <c r="C5466" i="18"/>
  <c r="C5467" i="18"/>
  <c r="C5468" i="18"/>
  <c r="C5469" i="18"/>
  <c r="C5470" i="18"/>
  <c r="C5471" i="18"/>
  <c r="C5472" i="18"/>
  <c r="C5473" i="18"/>
  <c r="C5474" i="18"/>
  <c r="C5475" i="18"/>
  <c r="C5476" i="18"/>
  <c r="C5477" i="18"/>
  <c r="C5478" i="18"/>
  <c r="C5479" i="18"/>
  <c r="C5480" i="18"/>
  <c r="C5481" i="18"/>
  <c r="C5482" i="18"/>
  <c r="C5483" i="18"/>
  <c r="C5484" i="18"/>
  <c r="C5485" i="18"/>
  <c r="C5486" i="18"/>
  <c r="C5487" i="18"/>
  <c r="C5488" i="18"/>
  <c r="C5489" i="18"/>
  <c r="C5490" i="18"/>
  <c r="C5491" i="18"/>
  <c r="C5492" i="18"/>
  <c r="C5493" i="18"/>
  <c r="C5494" i="18"/>
  <c r="C5495" i="18"/>
  <c r="C5496" i="18"/>
  <c r="C5497" i="18"/>
  <c r="C5498" i="18"/>
  <c r="C5499" i="18"/>
  <c r="C5500" i="18"/>
  <c r="C5501" i="18"/>
  <c r="C5502" i="18"/>
  <c r="C5503" i="18"/>
  <c r="C5504" i="18"/>
  <c r="C5505" i="18"/>
  <c r="C5506" i="18"/>
  <c r="C5507" i="18"/>
  <c r="C5508" i="18"/>
  <c r="C5509" i="18"/>
  <c r="C5510" i="18"/>
  <c r="C5511" i="18"/>
  <c r="C5512" i="18"/>
  <c r="C5513" i="18"/>
  <c r="C5514" i="18"/>
  <c r="C5515" i="18"/>
  <c r="C5516" i="18"/>
  <c r="C5517" i="18"/>
  <c r="C5518" i="18"/>
  <c r="C5519" i="18"/>
  <c r="C5520" i="18"/>
  <c r="C5521" i="18"/>
  <c r="C5522" i="18"/>
  <c r="C5523" i="18"/>
  <c r="C5524" i="18"/>
  <c r="C5525" i="18"/>
  <c r="C5526" i="18"/>
  <c r="C5527" i="18"/>
  <c r="C5528" i="18"/>
  <c r="C5529" i="18"/>
  <c r="C5530" i="18"/>
  <c r="C5531" i="18"/>
  <c r="C5532" i="18"/>
  <c r="C5533" i="18"/>
  <c r="C5534" i="18"/>
  <c r="C5535" i="18"/>
  <c r="C5536" i="18"/>
  <c r="C5537" i="18"/>
  <c r="C5538" i="18"/>
  <c r="C5539" i="18"/>
  <c r="C5540" i="18"/>
  <c r="C5541" i="18"/>
  <c r="C5542" i="18"/>
  <c r="C5543" i="18"/>
  <c r="C5544" i="18"/>
  <c r="C5545" i="18"/>
  <c r="C5546" i="18"/>
  <c r="C5547" i="18"/>
  <c r="C5548" i="18"/>
  <c r="C5549" i="18"/>
  <c r="C5550" i="18"/>
  <c r="C5551" i="18"/>
  <c r="C5552" i="18"/>
  <c r="C5553" i="18"/>
  <c r="C5554" i="18"/>
  <c r="C5555" i="18"/>
  <c r="C5556" i="18"/>
  <c r="C5557" i="18"/>
  <c r="C5558" i="18"/>
  <c r="C5559" i="18"/>
  <c r="C5560" i="18"/>
  <c r="C5561" i="18"/>
  <c r="C5562" i="18"/>
  <c r="C5563" i="18"/>
  <c r="C5564" i="18"/>
  <c r="C5565" i="18"/>
  <c r="C5566" i="18"/>
  <c r="C5567" i="18"/>
  <c r="C5568" i="18"/>
  <c r="C5569" i="18"/>
  <c r="C5570" i="18"/>
  <c r="C5571" i="18"/>
  <c r="C5572" i="18"/>
  <c r="C5573" i="18"/>
  <c r="C5574" i="18"/>
  <c r="C5575" i="18"/>
  <c r="C5576" i="18"/>
  <c r="C5577" i="18"/>
  <c r="C5578" i="18"/>
  <c r="C5579" i="18"/>
  <c r="C5580" i="18"/>
  <c r="C5581" i="18"/>
  <c r="C5582" i="18"/>
  <c r="C5583" i="18"/>
  <c r="C5584" i="18"/>
  <c r="C5585" i="18"/>
  <c r="C5586" i="18"/>
  <c r="C5587" i="18"/>
  <c r="C5588" i="18"/>
  <c r="C5589" i="18"/>
  <c r="C5590" i="18"/>
  <c r="C5591" i="18"/>
  <c r="C5592" i="18"/>
  <c r="C5593" i="18"/>
  <c r="C5594" i="18"/>
  <c r="C5595" i="18"/>
  <c r="C5596" i="18"/>
  <c r="C5597" i="18"/>
  <c r="C5598" i="18"/>
  <c r="C5599" i="18"/>
  <c r="C5600" i="18"/>
  <c r="C5601" i="18"/>
  <c r="C5602" i="18"/>
  <c r="C5603" i="18"/>
  <c r="C5604" i="18"/>
  <c r="C5605" i="18"/>
  <c r="C5606" i="18"/>
  <c r="C5607" i="18"/>
  <c r="C5608" i="18"/>
  <c r="C5609" i="18"/>
  <c r="C5610" i="18"/>
  <c r="C5611" i="18"/>
  <c r="C5612" i="18"/>
  <c r="C5613" i="18"/>
  <c r="C5614" i="18"/>
  <c r="C5615" i="18"/>
  <c r="C5616" i="18"/>
  <c r="C5617" i="18"/>
  <c r="C5618" i="18"/>
  <c r="C5619" i="18"/>
  <c r="C5620" i="18"/>
  <c r="C5621" i="18"/>
  <c r="C5622" i="18"/>
  <c r="C5623" i="18"/>
  <c r="C5624" i="18"/>
  <c r="C5625" i="18"/>
  <c r="C5626" i="18"/>
  <c r="C5627" i="18"/>
  <c r="C5628" i="18"/>
  <c r="C5629" i="18"/>
  <c r="C5630" i="18"/>
  <c r="C5631" i="18"/>
  <c r="C5632" i="18"/>
  <c r="C5633" i="18"/>
  <c r="C5634" i="18"/>
  <c r="C5635" i="18"/>
  <c r="C5636" i="18"/>
  <c r="C5637" i="18"/>
  <c r="C5638" i="18"/>
  <c r="C5639" i="18"/>
  <c r="C5640" i="18"/>
  <c r="C5641" i="18"/>
  <c r="C5642" i="18"/>
  <c r="C5643" i="18"/>
  <c r="C5644" i="18"/>
  <c r="C5645" i="18"/>
  <c r="C5646" i="18"/>
  <c r="C5647" i="18"/>
  <c r="C5648" i="18"/>
  <c r="C5649" i="18"/>
  <c r="C5650" i="18"/>
  <c r="C5651" i="18"/>
  <c r="C5652" i="18"/>
  <c r="C5653" i="18"/>
  <c r="C5654" i="18"/>
  <c r="C5655" i="18"/>
  <c r="C5656" i="18"/>
  <c r="C5657" i="18"/>
  <c r="C5658" i="18"/>
  <c r="C5659" i="18"/>
  <c r="C5660" i="18"/>
  <c r="C5661" i="18"/>
  <c r="C5662" i="18"/>
  <c r="C5663" i="18"/>
  <c r="C5664" i="18"/>
  <c r="C5665" i="18"/>
  <c r="C5666" i="18"/>
  <c r="C5667" i="18"/>
  <c r="C5668" i="18"/>
  <c r="C5669" i="18"/>
  <c r="C5670" i="18"/>
  <c r="C5671" i="18"/>
  <c r="C5672" i="18"/>
  <c r="C5673" i="18"/>
  <c r="C5674" i="18"/>
  <c r="C5675" i="18"/>
  <c r="C5676" i="18"/>
  <c r="C5677" i="18"/>
  <c r="C5678" i="18"/>
  <c r="C5679" i="18"/>
  <c r="C5680" i="18"/>
  <c r="C5681" i="18"/>
  <c r="C5682" i="18"/>
  <c r="C5683" i="18"/>
  <c r="C5684" i="18"/>
  <c r="C5685" i="18"/>
  <c r="C5686" i="18"/>
  <c r="C5687" i="18"/>
  <c r="C5688" i="18"/>
  <c r="C5689" i="18"/>
  <c r="C5690" i="18"/>
  <c r="C5691" i="18"/>
  <c r="C5692" i="18"/>
  <c r="C5693" i="18"/>
  <c r="C5694" i="18"/>
  <c r="C5695" i="18"/>
  <c r="C5696" i="18"/>
  <c r="C5697" i="18"/>
  <c r="C5698" i="18"/>
  <c r="C5699" i="18"/>
  <c r="C5700" i="18"/>
  <c r="C5701" i="18"/>
  <c r="C5702" i="18"/>
  <c r="C5703" i="18"/>
  <c r="C5704" i="18"/>
  <c r="C5705" i="18"/>
  <c r="C5706" i="18"/>
  <c r="C5707" i="18"/>
  <c r="C5708" i="18"/>
  <c r="C5709" i="18"/>
  <c r="C5710" i="18"/>
  <c r="C5711" i="18"/>
  <c r="C5712" i="18"/>
  <c r="C5713" i="18"/>
  <c r="C5714" i="18"/>
  <c r="C5715" i="18"/>
  <c r="C5716" i="18"/>
  <c r="C5717" i="18"/>
  <c r="C5718" i="18"/>
  <c r="C5719" i="18"/>
  <c r="C5720" i="18"/>
  <c r="C5721" i="18"/>
  <c r="C5722" i="18"/>
  <c r="C5723" i="18"/>
  <c r="C5724" i="18"/>
  <c r="C5725" i="18"/>
  <c r="C5726" i="18"/>
  <c r="C5727" i="18"/>
  <c r="C5728" i="18"/>
  <c r="C5729" i="18"/>
  <c r="C5730" i="18"/>
  <c r="C5731" i="18"/>
  <c r="C5732" i="18"/>
  <c r="C5733" i="18"/>
  <c r="C5734" i="18"/>
  <c r="C5735" i="18"/>
  <c r="C5736" i="18"/>
  <c r="C5737" i="18"/>
  <c r="C5738" i="18"/>
  <c r="C5739" i="18"/>
  <c r="C5740" i="18"/>
  <c r="C5741" i="18"/>
  <c r="C5742" i="18"/>
  <c r="C5743" i="18"/>
  <c r="C5744" i="18"/>
  <c r="C5745" i="18"/>
  <c r="C5746" i="18"/>
  <c r="C5747" i="18"/>
  <c r="C5748" i="18"/>
  <c r="C5749" i="18"/>
  <c r="C5750" i="18"/>
  <c r="C5751" i="18"/>
  <c r="C5752" i="18"/>
  <c r="C5753" i="18"/>
  <c r="C5754" i="18"/>
  <c r="C5755" i="18"/>
  <c r="C5756" i="18"/>
  <c r="C5757" i="18"/>
  <c r="C5758" i="18"/>
  <c r="C5759" i="18"/>
  <c r="C5760" i="18"/>
  <c r="C5761" i="18"/>
  <c r="C5762" i="18"/>
  <c r="C5763" i="18"/>
  <c r="C5764" i="18"/>
  <c r="C5765" i="18"/>
  <c r="C5766" i="18"/>
  <c r="C5767" i="18"/>
  <c r="C5768" i="18"/>
  <c r="C5769" i="18"/>
  <c r="C5770" i="18"/>
  <c r="C5771" i="18"/>
  <c r="C5772" i="18"/>
  <c r="C5773" i="18"/>
  <c r="C5774" i="18"/>
  <c r="C5775" i="18"/>
  <c r="C5776" i="18"/>
  <c r="C5777" i="18"/>
  <c r="C5778" i="18"/>
  <c r="C5779" i="18"/>
  <c r="C5780" i="18"/>
  <c r="C5781" i="18"/>
  <c r="C5782" i="18"/>
  <c r="C5783" i="18"/>
  <c r="C5784" i="18"/>
  <c r="C5785" i="18"/>
  <c r="C5786" i="18"/>
  <c r="C5787" i="18"/>
  <c r="C5788" i="18"/>
  <c r="C5789" i="18"/>
  <c r="C5790" i="18"/>
  <c r="C5791" i="18"/>
  <c r="C5792" i="18"/>
  <c r="C5793" i="18"/>
  <c r="C5794" i="18"/>
  <c r="C5795" i="18"/>
  <c r="C5796" i="18"/>
  <c r="C5797" i="18"/>
  <c r="C5798" i="18"/>
  <c r="C5799" i="18"/>
  <c r="C5800" i="18"/>
  <c r="C5801" i="18"/>
  <c r="C5802" i="18"/>
  <c r="C5803" i="18"/>
  <c r="C5804" i="18"/>
  <c r="C5805" i="18"/>
  <c r="C5806" i="18"/>
  <c r="C5807" i="18"/>
  <c r="C5808" i="18"/>
  <c r="C5809" i="18"/>
  <c r="C5810" i="18"/>
  <c r="C5811" i="18"/>
  <c r="C5812" i="18"/>
  <c r="C5813" i="18"/>
  <c r="C5814" i="18"/>
  <c r="C5815" i="18"/>
  <c r="C5816" i="18"/>
  <c r="C5817" i="18"/>
  <c r="C5818" i="18"/>
  <c r="C5819" i="18"/>
  <c r="C5820" i="18"/>
  <c r="C5821" i="18"/>
  <c r="C5822" i="18"/>
  <c r="C5823" i="18"/>
  <c r="C5824" i="18"/>
  <c r="C5825" i="18"/>
  <c r="C5826" i="18"/>
  <c r="C5827" i="18"/>
  <c r="C5828" i="18"/>
  <c r="C5829" i="18"/>
  <c r="C5830" i="18"/>
  <c r="C5831" i="18"/>
  <c r="C5832" i="18"/>
  <c r="C5833" i="18"/>
  <c r="C5834" i="18"/>
  <c r="C5835" i="18"/>
  <c r="C5836" i="18"/>
  <c r="C5837" i="18"/>
  <c r="C5838" i="18"/>
  <c r="C5839" i="18"/>
  <c r="C5840" i="18"/>
  <c r="C5841" i="18"/>
  <c r="C5842" i="18"/>
  <c r="C5843" i="18"/>
  <c r="C5844" i="18"/>
  <c r="C5845" i="18"/>
  <c r="C5846" i="18"/>
  <c r="C5847" i="18"/>
  <c r="C5848" i="18"/>
  <c r="C5849" i="18"/>
  <c r="C5850" i="18"/>
  <c r="C5851" i="18"/>
  <c r="C5852" i="18"/>
  <c r="C5853" i="18"/>
  <c r="C5854" i="18"/>
  <c r="C5855" i="18"/>
  <c r="C5856" i="18"/>
  <c r="C5857" i="18"/>
  <c r="C5858" i="18"/>
  <c r="C5859" i="18"/>
  <c r="C5860" i="18"/>
  <c r="C5861" i="18"/>
  <c r="C5862" i="18"/>
  <c r="C5863" i="18"/>
  <c r="C5864" i="18"/>
  <c r="C5865" i="18"/>
  <c r="C5866" i="18"/>
  <c r="C5867" i="18"/>
  <c r="C5868" i="18"/>
  <c r="C5869" i="18"/>
  <c r="C5870" i="18"/>
  <c r="C5871" i="18"/>
  <c r="C5872" i="18"/>
  <c r="C5873" i="18"/>
  <c r="C5874" i="18"/>
  <c r="C5875" i="18"/>
  <c r="C5876" i="18"/>
  <c r="C5877" i="18"/>
  <c r="C5878" i="18"/>
  <c r="C5879" i="18"/>
  <c r="C5880" i="18"/>
  <c r="C5881" i="18"/>
  <c r="C5882" i="18"/>
  <c r="C5883" i="18"/>
  <c r="C5884" i="18"/>
  <c r="C5885" i="18"/>
  <c r="C5886" i="18"/>
  <c r="C5887" i="18"/>
  <c r="C5888" i="18"/>
  <c r="C5889" i="18"/>
  <c r="C5890" i="18"/>
  <c r="C5891" i="18"/>
  <c r="C5892" i="18"/>
  <c r="C5893" i="18"/>
  <c r="C5894" i="18"/>
  <c r="C5895" i="18"/>
  <c r="C5896" i="18"/>
  <c r="C5897" i="18"/>
  <c r="C5898" i="18"/>
  <c r="C5899" i="18"/>
  <c r="C5900" i="18"/>
  <c r="C5901" i="18"/>
  <c r="C5902" i="18"/>
  <c r="C5903" i="18"/>
  <c r="C5904" i="18"/>
  <c r="C5905" i="18"/>
  <c r="C5906" i="18"/>
  <c r="C5907" i="18"/>
  <c r="C5908" i="18"/>
  <c r="C5909" i="18"/>
  <c r="C5910" i="18"/>
  <c r="C5911" i="18"/>
  <c r="C5912" i="18"/>
  <c r="C5913" i="18"/>
  <c r="C5914" i="18"/>
  <c r="C5915" i="18"/>
  <c r="C5916" i="18"/>
  <c r="C5917" i="18"/>
  <c r="C5918" i="18"/>
  <c r="C5919" i="18"/>
  <c r="C5920" i="18"/>
  <c r="C5921" i="18"/>
  <c r="C5922" i="18"/>
  <c r="C5923" i="18"/>
  <c r="C5924" i="18"/>
  <c r="C5925" i="18"/>
  <c r="C5926" i="18"/>
  <c r="C5927" i="18"/>
  <c r="C5928" i="18"/>
  <c r="C5929" i="18"/>
  <c r="C5930" i="18"/>
  <c r="C5931" i="18"/>
  <c r="C5932" i="18"/>
  <c r="C5933" i="18"/>
  <c r="C5934" i="18"/>
  <c r="C5935" i="18"/>
  <c r="C5936" i="18"/>
  <c r="C5937" i="18"/>
  <c r="C5938" i="18"/>
  <c r="C5939" i="18"/>
  <c r="C5940" i="18"/>
  <c r="C5941" i="18"/>
  <c r="C5942" i="18"/>
  <c r="C5943" i="18"/>
  <c r="C5944" i="18"/>
  <c r="C5945" i="18"/>
  <c r="C5946" i="18"/>
  <c r="C5947" i="18"/>
  <c r="C5948" i="18"/>
  <c r="C5949" i="18"/>
  <c r="C5950" i="18"/>
  <c r="C5951" i="18"/>
  <c r="C5952" i="18"/>
  <c r="C5953" i="18"/>
  <c r="C5954" i="18"/>
  <c r="C5955" i="18"/>
  <c r="C5956" i="18"/>
  <c r="C5957" i="18"/>
  <c r="C5958" i="18"/>
  <c r="C5959" i="18"/>
  <c r="C5960" i="18"/>
  <c r="C5961" i="18"/>
  <c r="C5962" i="18"/>
  <c r="C5963" i="18"/>
  <c r="C5964" i="18"/>
  <c r="C5965" i="18"/>
  <c r="C5966" i="18"/>
  <c r="C5967" i="18"/>
  <c r="C5968" i="18"/>
  <c r="C5969" i="18"/>
  <c r="C5970" i="18"/>
  <c r="C5971" i="18"/>
  <c r="C5972" i="18"/>
  <c r="C5973" i="18"/>
  <c r="C5974" i="18"/>
  <c r="C5975" i="18"/>
  <c r="C5976" i="18"/>
  <c r="C5977" i="18"/>
  <c r="C5978" i="18"/>
  <c r="C5979" i="18"/>
  <c r="C5980" i="18"/>
  <c r="C5981" i="18"/>
  <c r="C5982" i="18"/>
  <c r="C5983" i="18"/>
  <c r="C5984" i="18"/>
  <c r="C5985" i="18"/>
  <c r="C5986" i="18"/>
  <c r="C5987" i="18"/>
  <c r="C5988" i="18"/>
  <c r="C5989" i="18"/>
  <c r="C5990" i="18"/>
  <c r="C5991" i="18"/>
  <c r="C5992" i="18"/>
  <c r="C5993" i="18"/>
  <c r="C5994" i="18"/>
  <c r="C5995" i="18"/>
  <c r="C5996" i="18"/>
  <c r="C5997" i="18"/>
  <c r="C5998" i="18"/>
  <c r="C5999" i="18"/>
  <c r="C6000" i="18"/>
  <c r="C6001" i="18"/>
  <c r="C6002" i="18"/>
  <c r="C6003" i="18"/>
  <c r="C6004" i="18"/>
  <c r="C6005" i="18"/>
  <c r="C6006" i="18"/>
  <c r="C6007" i="18"/>
  <c r="C6008" i="18"/>
  <c r="C6009" i="18"/>
  <c r="C6010" i="18"/>
  <c r="C6011" i="18"/>
  <c r="C6012" i="18"/>
  <c r="C6013" i="18"/>
  <c r="C6014" i="18"/>
  <c r="C6015" i="18"/>
  <c r="C6016" i="18"/>
  <c r="C6017" i="18"/>
  <c r="C6018" i="18"/>
  <c r="C6019" i="18"/>
  <c r="C6020" i="18"/>
  <c r="C6021" i="18"/>
  <c r="C6022" i="18"/>
  <c r="C6023" i="18"/>
  <c r="C6024" i="18"/>
  <c r="C6025" i="18"/>
  <c r="C6026" i="18"/>
  <c r="C6027" i="18"/>
  <c r="C6028" i="18"/>
  <c r="C6029" i="18"/>
  <c r="C6030" i="18"/>
  <c r="C6031" i="18"/>
  <c r="C6032" i="18"/>
  <c r="C6033" i="18"/>
  <c r="C6034" i="18"/>
  <c r="C6035" i="18"/>
  <c r="C6036" i="18"/>
  <c r="C6037" i="18"/>
  <c r="C6038" i="18"/>
  <c r="C6039" i="18"/>
  <c r="C6040" i="18"/>
  <c r="C6041" i="18"/>
  <c r="C6042" i="18"/>
  <c r="C6043" i="18"/>
  <c r="C6044" i="18"/>
  <c r="C6045" i="18"/>
  <c r="C6046" i="18"/>
  <c r="C6047" i="18"/>
  <c r="C6048" i="18"/>
  <c r="C6049" i="18"/>
  <c r="C6050" i="18"/>
  <c r="C6051" i="18"/>
  <c r="C6052" i="18"/>
  <c r="C6053" i="18"/>
  <c r="C6054" i="18"/>
  <c r="C6055" i="18"/>
  <c r="C6056" i="18"/>
  <c r="C6057" i="18"/>
  <c r="C6058" i="18"/>
  <c r="C6059" i="18"/>
  <c r="C6060" i="18"/>
  <c r="C6061" i="18"/>
  <c r="C6062" i="18"/>
  <c r="C6063" i="18"/>
  <c r="C6064" i="18"/>
  <c r="C6065" i="18"/>
  <c r="C6066" i="18"/>
  <c r="C6067" i="18"/>
  <c r="C6068" i="18"/>
  <c r="C6069" i="18"/>
  <c r="C6070" i="18"/>
  <c r="C6071" i="18"/>
  <c r="C6072" i="18"/>
  <c r="C6073" i="18"/>
  <c r="C6074" i="18"/>
  <c r="C6075" i="18"/>
  <c r="C6076" i="18"/>
  <c r="C6077" i="18"/>
  <c r="C6078" i="18"/>
  <c r="C6079" i="18"/>
  <c r="C6080" i="18"/>
  <c r="C6081" i="18"/>
  <c r="C6082" i="18"/>
  <c r="C6083" i="18"/>
  <c r="C6084" i="18"/>
  <c r="C6085" i="18"/>
  <c r="C6086" i="18"/>
  <c r="C6087" i="18"/>
  <c r="C6088" i="18"/>
  <c r="C6089" i="18"/>
  <c r="C6090" i="18"/>
  <c r="C6091" i="18"/>
  <c r="C6092" i="18"/>
  <c r="C6093" i="18"/>
  <c r="C6094" i="18"/>
  <c r="C6095" i="18"/>
  <c r="C6096" i="18"/>
  <c r="C6097" i="18"/>
  <c r="C6098" i="18"/>
  <c r="C6099" i="18"/>
  <c r="C6100" i="18"/>
  <c r="C6101" i="18"/>
  <c r="C6102" i="18"/>
  <c r="C6103" i="18"/>
  <c r="C6104" i="18"/>
  <c r="C6105" i="18"/>
  <c r="C6106" i="18"/>
  <c r="C6107" i="18"/>
  <c r="C6108" i="18"/>
  <c r="C6109" i="18"/>
  <c r="C6110" i="18"/>
  <c r="C6111" i="18"/>
  <c r="C6112" i="18"/>
  <c r="C6113" i="18"/>
  <c r="C6114" i="18"/>
  <c r="C6115" i="18"/>
  <c r="C6116" i="18"/>
  <c r="C6117" i="18"/>
  <c r="C6118" i="18"/>
  <c r="C6119" i="18"/>
  <c r="C6120" i="18"/>
  <c r="C6121" i="18"/>
  <c r="C6122" i="18"/>
  <c r="C6123" i="18"/>
  <c r="C6124" i="18"/>
  <c r="C6125" i="18"/>
  <c r="C6126" i="18"/>
  <c r="C6127" i="18"/>
  <c r="C6128" i="18"/>
  <c r="C6129" i="18"/>
  <c r="C6130" i="18"/>
  <c r="C6131" i="18"/>
  <c r="C6132" i="18"/>
  <c r="C6133" i="18"/>
  <c r="C6134" i="18"/>
  <c r="C6135" i="18"/>
  <c r="C6136" i="18"/>
  <c r="C6137" i="18"/>
  <c r="C6138" i="18"/>
  <c r="C6139" i="18"/>
  <c r="C6140" i="18"/>
  <c r="C6141" i="18"/>
  <c r="C6142" i="18"/>
  <c r="C6143" i="18"/>
  <c r="C6144" i="18"/>
  <c r="C6145" i="18"/>
  <c r="C6146" i="18"/>
  <c r="C6147" i="18"/>
  <c r="C6148" i="18"/>
  <c r="C6149" i="18"/>
  <c r="C6150" i="18"/>
  <c r="C6151" i="18"/>
  <c r="C6152" i="18"/>
  <c r="C6153" i="18"/>
  <c r="C6154" i="18"/>
  <c r="C6155" i="18"/>
  <c r="C6156" i="18"/>
  <c r="C6157" i="18"/>
  <c r="C6158" i="18"/>
  <c r="C6159" i="18"/>
  <c r="C6160" i="18"/>
  <c r="C6161" i="18"/>
  <c r="C6162" i="18"/>
  <c r="C6163" i="18"/>
  <c r="C6164" i="18"/>
  <c r="C6165" i="18"/>
  <c r="C6166" i="18"/>
  <c r="C6167" i="18"/>
  <c r="C6168" i="18"/>
  <c r="C6169" i="18"/>
  <c r="C6170" i="18"/>
  <c r="C6171" i="18"/>
  <c r="C6172" i="18"/>
  <c r="C6173" i="18"/>
  <c r="C6174" i="18"/>
  <c r="C6175" i="18"/>
  <c r="C6176" i="18"/>
  <c r="C6177" i="18"/>
  <c r="C6178" i="18"/>
  <c r="C6179" i="18"/>
  <c r="C6180" i="18"/>
  <c r="C6181" i="18"/>
  <c r="C6182" i="18"/>
  <c r="C6183" i="18"/>
  <c r="C6184" i="18"/>
  <c r="C6185" i="18"/>
  <c r="C6186" i="18"/>
  <c r="C6187" i="18"/>
  <c r="C6188" i="18"/>
  <c r="C6189" i="18"/>
  <c r="C6190" i="18"/>
  <c r="C6191" i="18"/>
  <c r="C6192" i="18"/>
  <c r="C6193" i="18"/>
  <c r="C6194" i="18"/>
  <c r="C6195" i="18"/>
  <c r="C6196" i="18"/>
  <c r="C6197" i="18"/>
  <c r="C6198" i="18"/>
  <c r="C6199" i="18"/>
  <c r="C6200" i="18"/>
  <c r="C6201" i="18"/>
  <c r="C6202" i="18"/>
  <c r="C6203" i="18"/>
  <c r="C6204" i="18"/>
  <c r="C6205" i="18"/>
  <c r="C6206" i="18"/>
  <c r="C6207" i="18"/>
  <c r="C6208" i="18"/>
  <c r="C6209" i="18"/>
  <c r="C6210" i="18"/>
  <c r="C6211" i="18"/>
  <c r="C6212" i="18"/>
  <c r="C6213" i="18"/>
  <c r="C6214" i="18"/>
  <c r="C6215" i="18"/>
  <c r="C6216" i="18"/>
  <c r="C6217" i="18"/>
  <c r="C6218" i="18"/>
  <c r="C6219" i="18"/>
  <c r="C6220" i="18"/>
  <c r="C6221" i="18"/>
  <c r="C6222" i="18"/>
  <c r="C6223" i="18"/>
  <c r="C6224" i="18"/>
  <c r="C6225" i="18"/>
  <c r="C6226" i="18"/>
  <c r="C6227" i="18"/>
  <c r="C6228" i="18"/>
  <c r="C6229" i="18"/>
  <c r="C6230" i="18"/>
  <c r="C6231" i="18"/>
  <c r="C6232" i="18"/>
  <c r="C6233" i="18"/>
  <c r="C6234" i="18"/>
  <c r="C6235" i="18"/>
  <c r="C6236" i="18"/>
  <c r="C6237" i="18"/>
  <c r="C6238" i="18"/>
  <c r="C6239" i="18"/>
  <c r="C6240" i="18"/>
  <c r="C6241" i="18"/>
  <c r="C6242" i="18"/>
  <c r="C6243" i="18"/>
  <c r="C6244" i="18"/>
  <c r="C6245" i="18"/>
  <c r="C6246" i="18"/>
  <c r="C6247" i="18"/>
  <c r="C6248" i="18"/>
  <c r="C6249" i="18"/>
  <c r="C6250" i="18"/>
  <c r="C6251" i="18"/>
  <c r="C6252" i="18"/>
  <c r="C6253" i="18"/>
  <c r="C6254" i="18"/>
  <c r="C6255" i="18"/>
  <c r="C6256" i="18"/>
  <c r="C6257" i="18"/>
  <c r="C6258" i="18"/>
  <c r="C6259" i="18"/>
  <c r="C6260" i="18"/>
  <c r="C6261" i="18"/>
  <c r="C6262" i="18"/>
  <c r="C6263" i="18"/>
  <c r="C6264" i="18"/>
  <c r="C6265" i="18"/>
  <c r="C6266" i="18"/>
  <c r="C6267" i="18"/>
  <c r="C6268" i="18"/>
  <c r="C6269" i="18"/>
  <c r="C6270" i="18"/>
  <c r="C6271" i="18"/>
  <c r="C6272" i="18"/>
  <c r="C6273" i="18"/>
  <c r="C6274" i="18"/>
  <c r="C6275" i="18"/>
  <c r="C6276" i="18"/>
  <c r="C6277" i="18"/>
  <c r="C6278" i="18"/>
  <c r="C6279" i="18"/>
  <c r="C6280" i="18"/>
  <c r="C6281" i="18"/>
  <c r="C6282" i="18"/>
  <c r="C6283" i="18"/>
  <c r="C6284" i="18"/>
  <c r="C6285" i="18"/>
  <c r="C6286" i="18"/>
  <c r="C6287" i="18"/>
  <c r="C6288" i="18"/>
  <c r="C6289" i="18"/>
  <c r="C6290" i="18"/>
  <c r="C6291" i="18"/>
  <c r="C6292" i="18"/>
  <c r="C6293" i="18"/>
  <c r="C6294" i="18"/>
  <c r="C6295" i="18"/>
  <c r="C6296" i="18"/>
  <c r="C6297" i="18"/>
  <c r="C6298" i="18"/>
  <c r="C6299" i="18"/>
  <c r="C6300" i="18"/>
  <c r="C6301" i="18"/>
  <c r="C6302" i="18"/>
  <c r="C6303" i="18"/>
  <c r="C6304" i="18"/>
  <c r="C6305" i="18"/>
  <c r="C6306" i="18"/>
  <c r="C6307" i="18"/>
  <c r="C6308" i="18"/>
  <c r="C6309" i="18"/>
  <c r="C6310" i="18"/>
  <c r="C6311" i="18"/>
  <c r="C6312" i="18"/>
  <c r="C6313" i="18"/>
  <c r="C6314" i="18"/>
  <c r="C6315" i="18"/>
  <c r="C6316" i="18"/>
  <c r="C6317" i="18"/>
  <c r="C6318" i="18"/>
  <c r="C6319" i="18"/>
  <c r="C6320" i="18"/>
  <c r="C6321" i="18"/>
  <c r="C6322" i="18"/>
  <c r="C6323" i="18"/>
  <c r="C6324" i="18"/>
  <c r="C6325" i="18"/>
  <c r="C6326" i="18"/>
  <c r="C6327" i="18"/>
  <c r="C6328" i="18"/>
  <c r="C6329" i="18"/>
  <c r="C6330" i="18"/>
  <c r="C6331" i="18"/>
  <c r="C6332" i="18"/>
  <c r="C6333" i="18"/>
  <c r="C6334" i="18"/>
  <c r="C6335" i="18"/>
  <c r="C6336" i="18"/>
  <c r="C6337" i="18"/>
  <c r="C6338" i="18"/>
  <c r="C6339" i="18"/>
  <c r="C6340" i="18"/>
  <c r="C6341" i="18"/>
  <c r="C6342" i="18"/>
  <c r="C6343" i="18"/>
  <c r="C6344" i="18"/>
  <c r="C6345" i="18"/>
  <c r="C6346" i="18"/>
  <c r="C6347" i="18"/>
  <c r="C6348" i="18"/>
  <c r="C6349" i="18"/>
  <c r="C6350" i="18"/>
  <c r="C6351" i="18"/>
  <c r="C6352" i="18"/>
  <c r="C6353" i="18"/>
  <c r="C6354" i="18"/>
  <c r="C6355" i="18"/>
  <c r="C6356" i="18"/>
  <c r="C6357" i="18"/>
  <c r="C6358" i="18"/>
  <c r="C6359" i="18"/>
  <c r="C6360" i="18"/>
  <c r="C6361" i="18"/>
  <c r="C6362" i="18"/>
  <c r="C6363" i="18"/>
  <c r="C6364" i="18"/>
  <c r="C6365" i="18"/>
  <c r="C6366" i="18"/>
  <c r="C6367" i="18"/>
  <c r="C6368" i="18"/>
  <c r="C6369" i="18"/>
  <c r="C6370" i="18"/>
  <c r="C6371" i="18"/>
  <c r="C6372" i="18"/>
  <c r="C6373" i="18"/>
  <c r="C6374" i="18"/>
  <c r="C6375" i="18"/>
  <c r="C6376" i="18"/>
  <c r="C6377" i="18"/>
  <c r="C6378" i="18"/>
  <c r="C6379" i="18"/>
  <c r="C6380" i="18"/>
  <c r="C6381" i="18"/>
  <c r="C6382" i="18"/>
  <c r="C6383" i="18"/>
  <c r="C6384" i="18"/>
  <c r="C6385" i="18"/>
  <c r="C6386" i="18"/>
  <c r="C6387" i="18"/>
  <c r="C6388" i="18"/>
  <c r="C6389" i="18"/>
  <c r="C6390" i="18"/>
  <c r="C6391" i="18"/>
  <c r="C6392" i="18"/>
  <c r="C6393" i="18"/>
  <c r="C6394" i="18"/>
  <c r="C6395" i="18"/>
  <c r="C6396" i="18"/>
  <c r="C6397" i="18"/>
  <c r="C6398" i="18"/>
  <c r="C6399" i="18"/>
  <c r="C6400" i="18"/>
  <c r="C6401" i="18"/>
  <c r="C6402" i="18"/>
  <c r="C6403" i="18"/>
  <c r="C6404" i="18"/>
  <c r="C6405" i="18"/>
  <c r="C6406" i="18"/>
  <c r="C6407" i="18"/>
  <c r="C6408" i="18"/>
  <c r="C6409" i="18"/>
  <c r="C6410" i="18"/>
  <c r="C6411" i="18"/>
  <c r="C6412" i="18"/>
  <c r="C6413" i="18"/>
  <c r="C6414" i="18"/>
  <c r="C6415" i="18"/>
  <c r="C6416" i="18"/>
  <c r="C6417" i="18"/>
  <c r="C6418" i="18"/>
  <c r="C6419" i="18"/>
  <c r="C6420" i="18"/>
  <c r="C6421" i="18"/>
  <c r="C6422" i="18"/>
  <c r="C6423" i="18"/>
  <c r="C6424" i="18"/>
  <c r="C6425" i="18"/>
  <c r="C6426" i="18"/>
  <c r="C6427" i="18"/>
  <c r="C6428" i="18"/>
  <c r="C6429" i="18"/>
  <c r="C6430" i="18"/>
  <c r="C6431" i="18"/>
  <c r="C6432" i="18"/>
  <c r="C6433" i="18"/>
  <c r="C6434" i="18"/>
  <c r="C6435" i="18"/>
  <c r="C6436" i="18"/>
  <c r="C6437" i="18"/>
  <c r="C6438" i="18"/>
  <c r="C6439" i="18"/>
  <c r="C6440" i="18"/>
  <c r="C6441" i="18"/>
  <c r="C6442" i="18"/>
  <c r="C6443" i="18"/>
  <c r="C6444" i="18"/>
  <c r="C6445" i="18"/>
  <c r="C6446" i="18"/>
  <c r="C6447" i="18"/>
  <c r="C6448" i="18"/>
  <c r="C6449" i="18"/>
  <c r="C6450" i="18"/>
  <c r="C6451" i="18"/>
  <c r="C6452" i="18"/>
  <c r="C6453" i="18"/>
  <c r="C6454" i="18"/>
  <c r="C6455" i="18"/>
  <c r="C6456" i="18"/>
  <c r="C6457" i="18"/>
  <c r="C6458" i="18"/>
  <c r="C6459" i="18"/>
  <c r="C6460" i="18"/>
  <c r="C6461" i="18"/>
  <c r="C6462" i="18"/>
  <c r="C6463" i="18"/>
  <c r="C6464" i="18"/>
  <c r="C6465" i="18"/>
  <c r="C6466" i="18"/>
  <c r="C6467" i="18"/>
  <c r="C6468" i="18"/>
  <c r="C6469" i="18"/>
  <c r="C6470" i="18"/>
  <c r="C6471" i="18"/>
  <c r="C6472" i="18"/>
  <c r="C6473" i="18"/>
  <c r="C6474" i="18"/>
  <c r="C6475" i="18"/>
  <c r="C6476" i="18"/>
  <c r="C6477" i="18"/>
  <c r="C6478" i="18"/>
  <c r="C6479" i="18"/>
  <c r="C6480" i="18"/>
  <c r="C6481" i="18"/>
  <c r="C6482" i="18"/>
  <c r="C6483" i="18"/>
  <c r="C6484" i="18"/>
  <c r="C6485" i="18"/>
  <c r="C6486" i="18"/>
  <c r="C6487" i="18"/>
  <c r="C6488" i="18"/>
  <c r="C6489" i="18"/>
  <c r="C6490" i="18"/>
  <c r="C6491" i="18"/>
  <c r="C6492" i="18"/>
  <c r="C6493" i="18"/>
  <c r="C6494" i="18"/>
  <c r="C6495" i="18"/>
  <c r="C6496" i="18"/>
  <c r="C6497" i="18"/>
  <c r="C6498" i="18"/>
  <c r="C6499" i="18"/>
  <c r="C6500" i="18"/>
  <c r="C6501" i="18"/>
  <c r="C6502" i="18"/>
  <c r="C6503" i="18"/>
  <c r="C6504" i="18"/>
  <c r="C6505" i="18"/>
  <c r="C6506" i="18"/>
  <c r="C6507" i="18"/>
  <c r="C6508" i="18"/>
  <c r="C6509" i="18"/>
  <c r="C6510" i="18"/>
  <c r="C6511" i="18"/>
  <c r="C6512" i="18"/>
  <c r="C6513" i="18"/>
  <c r="C6514" i="18"/>
  <c r="C6515" i="18"/>
  <c r="C6516" i="18"/>
  <c r="C6517" i="18"/>
  <c r="C6518" i="18"/>
  <c r="C6519" i="18"/>
  <c r="C6520" i="18"/>
  <c r="C6521" i="18"/>
  <c r="C6522" i="18"/>
  <c r="C6523" i="18"/>
  <c r="C6524" i="18"/>
  <c r="C6525" i="18"/>
  <c r="C6526" i="18"/>
  <c r="C6527" i="18"/>
  <c r="C6528" i="18"/>
  <c r="C6529" i="18"/>
  <c r="C6530" i="18"/>
  <c r="C6531" i="18"/>
  <c r="C6532" i="18"/>
  <c r="C6533" i="18"/>
  <c r="C6534" i="18"/>
  <c r="C6535" i="18"/>
  <c r="C6536" i="18"/>
  <c r="C6537" i="18"/>
  <c r="C6538" i="18"/>
  <c r="C6539" i="18"/>
  <c r="C6540" i="18"/>
  <c r="C6541" i="18"/>
  <c r="C6542" i="18"/>
  <c r="C6543" i="18"/>
  <c r="C6544" i="18"/>
  <c r="C6545" i="18"/>
  <c r="C6546" i="18"/>
  <c r="C6547" i="18"/>
  <c r="C6548" i="18"/>
  <c r="C6549" i="18"/>
  <c r="C6550" i="18"/>
  <c r="C6551" i="18"/>
  <c r="C6552" i="18"/>
  <c r="C6553" i="18"/>
  <c r="C6554" i="18"/>
  <c r="C6555" i="18"/>
  <c r="C6556" i="18"/>
  <c r="C6557" i="18"/>
  <c r="C6558" i="18"/>
  <c r="C6559" i="18"/>
  <c r="C6560" i="18"/>
  <c r="C6561" i="18"/>
  <c r="C6562" i="18"/>
  <c r="C6563" i="18"/>
  <c r="C6564" i="18"/>
  <c r="C6565" i="18"/>
  <c r="C6566" i="18"/>
  <c r="C6567" i="18"/>
  <c r="C6568" i="18"/>
  <c r="C6569" i="18"/>
  <c r="C6570" i="18"/>
  <c r="C6571" i="18"/>
  <c r="C6572" i="18"/>
  <c r="C6573" i="18"/>
  <c r="C6574" i="18"/>
  <c r="C6575" i="18"/>
  <c r="C6576" i="18"/>
  <c r="C6577" i="18"/>
  <c r="C6578" i="18"/>
  <c r="C6579" i="18"/>
  <c r="C6580" i="18"/>
  <c r="C6581" i="18"/>
  <c r="C6582" i="18"/>
  <c r="C6583" i="18"/>
  <c r="C6584" i="18"/>
  <c r="C6585" i="18"/>
  <c r="C6586" i="18"/>
  <c r="C6587" i="18"/>
  <c r="C6588" i="18"/>
  <c r="C6589" i="18"/>
  <c r="C6590" i="18"/>
  <c r="C6591" i="18"/>
  <c r="C6592" i="18"/>
  <c r="C6593" i="18"/>
  <c r="C6594" i="18"/>
  <c r="C6595" i="18"/>
  <c r="C6596" i="18"/>
  <c r="C6597" i="18"/>
  <c r="C6598" i="18"/>
  <c r="C6599" i="18"/>
  <c r="C6600" i="18"/>
  <c r="C6601" i="18"/>
  <c r="C6602" i="18"/>
  <c r="C6603" i="18"/>
  <c r="C6604" i="18"/>
  <c r="C6605" i="18"/>
  <c r="C6606" i="18"/>
  <c r="C6607" i="18"/>
  <c r="C6608" i="18"/>
  <c r="C6609" i="18"/>
  <c r="C6610" i="18"/>
  <c r="C6611" i="18"/>
  <c r="C6612" i="18"/>
  <c r="C6613" i="18"/>
  <c r="C6614" i="18"/>
  <c r="C6615" i="18"/>
  <c r="C6616" i="18"/>
  <c r="C6617" i="18"/>
  <c r="C6618" i="18"/>
  <c r="C6619" i="18"/>
  <c r="C6620" i="18"/>
  <c r="C6621" i="18"/>
  <c r="C6622" i="18"/>
  <c r="C6623" i="18"/>
  <c r="C6624" i="18"/>
  <c r="C6625" i="18"/>
  <c r="C6626" i="18"/>
  <c r="C6627" i="18"/>
  <c r="C6628" i="18"/>
  <c r="C6629" i="18"/>
  <c r="C6630" i="18"/>
  <c r="C6631" i="18"/>
  <c r="C6632" i="18"/>
  <c r="C6633" i="18"/>
  <c r="C6634" i="18"/>
  <c r="C6635" i="18"/>
  <c r="C6636" i="18"/>
  <c r="C6637" i="18"/>
  <c r="C6638" i="18"/>
  <c r="C6639" i="18"/>
  <c r="C6640" i="18"/>
  <c r="C6641" i="18"/>
  <c r="C6642" i="18"/>
  <c r="C6643" i="18"/>
  <c r="C6644" i="18"/>
  <c r="C6645" i="18"/>
  <c r="C6646" i="18"/>
  <c r="C6647" i="18"/>
  <c r="C6648" i="18"/>
  <c r="C6649" i="18"/>
  <c r="C6650" i="18"/>
  <c r="C6651" i="18"/>
  <c r="C6652" i="18"/>
  <c r="C6653" i="18"/>
  <c r="C6654" i="18"/>
  <c r="C6655" i="18"/>
  <c r="C6656" i="18"/>
  <c r="C6657" i="18"/>
  <c r="C6658" i="18"/>
  <c r="C6659" i="18"/>
  <c r="C6660" i="18"/>
  <c r="C6661" i="18"/>
  <c r="C6662" i="18"/>
  <c r="C6663" i="18"/>
  <c r="C6664" i="18"/>
  <c r="C6665" i="18"/>
  <c r="C6666" i="18"/>
  <c r="C6667" i="18"/>
  <c r="C6668" i="18"/>
  <c r="C6669" i="18"/>
  <c r="C6670" i="18"/>
  <c r="C6671" i="18"/>
  <c r="C6672" i="18"/>
  <c r="C6673" i="18"/>
  <c r="C6674" i="18"/>
  <c r="C6675" i="18"/>
  <c r="C6676" i="18"/>
  <c r="C6677" i="18"/>
  <c r="C6678" i="18"/>
  <c r="C6679" i="18"/>
  <c r="C6680" i="18"/>
  <c r="C6681" i="18"/>
  <c r="C6682" i="18"/>
  <c r="C6683" i="18"/>
  <c r="C6684" i="18"/>
  <c r="C6685" i="18"/>
  <c r="C6686" i="18"/>
  <c r="C6687" i="18"/>
  <c r="C6688" i="18"/>
  <c r="C6689" i="18"/>
  <c r="C6690" i="18"/>
  <c r="C6691" i="18"/>
  <c r="C6692" i="18"/>
  <c r="C6693" i="18"/>
  <c r="C6694" i="18"/>
  <c r="C6695" i="18"/>
  <c r="C6696" i="18"/>
  <c r="C6697" i="18"/>
  <c r="C6698" i="18"/>
  <c r="C6699" i="18"/>
  <c r="C6700" i="18"/>
  <c r="C6701" i="18"/>
  <c r="C6702" i="18"/>
  <c r="C6703" i="18"/>
  <c r="C6704" i="18"/>
  <c r="C6705" i="18"/>
  <c r="C6706" i="18"/>
  <c r="C6707" i="18"/>
  <c r="C6708" i="18"/>
  <c r="C6709" i="18"/>
  <c r="C6710" i="18"/>
  <c r="C6711" i="18"/>
  <c r="C6712" i="18"/>
  <c r="C6713" i="18"/>
  <c r="C6714" i="18"/>
  <c r="C6715" i="18"/>
  <c r="C6716" i="18"/>
  <c r="C6717" i="18"/>
  <c r="C6718" i="18"/>
  <c r="C6719" i="18"/>
  <c r="C6720" i="18"/>
  <c r="C6721" i="18"/>
  <c r="C6722" i="18"/>
  <c r="C6723" i="18"/>
  <c r="C6724" i="18"/>
  <c r="C6725" i="18"/>
  <c r="C6726" i="18"/>
  <c r="C6727" i="18"/>
  <c r="C6728" i="18"/>
  <c r="C6729" i="18"/>
  <c r="C6730" i="18"/>
  <c r="C6731" i="18"/>
  <c r="C6732" i="18"/>
  <c r="C6733" i="18"/>
  <c r="C6734" i="18"/>
  <c r="C6735" i="18"/>
  <c r="C6736" i="18"/>
  <c r="C6737" i="18"/>
  <c r="C6738" i="18"/>
  <c r="C6739" i="18"/>
  <c r="C6740" i="18"/>
  <c r="C6741" i="18"/>
  <c r="C6742" i="18"/>
  <c r="C6743" i="18"/>
  <c r="C6744" i="18"/>
  <c r="C6745" i="18"/>
  <c r="C6746" i="18"/>
  <c r="C6747" i="18"/>
  <c r="C6748" i="18"/>
  <c r="C6749" i="18"/>
  <c r="C6750" i="18"/>
  <c r="C6751" i="18"/>
  <c r="C6752" i="18"/>
  <c r="C6753" i="18"/>
  <c r="C6754" i="18"/>
  <c r="C6755" i="18"/>
  <c r="C6756" i="18"/>
  <c r="C6757" i="18"/>
  <c r="C6758" i="18"/>
  <c r="C6759" i="18"/>
  <c r="C6760" i="18"/>
  <c r="C6761" i="18"/>
  <c r="C6762" i="18"/>
  <c r="C6763" i="18"/>
  <c r="C6764" i="18"/>
  <c r="C6765" i="18"/>
  <c r="C6766" i="18"/>
  <c r="C6767" i="18"/>
  <c r="C6768" i="18"/>
  <c r="C6769" i="18"/>
  <c r="C6770" i="18"/>
  <c r="C6771" i="18"/>
  <c r="C6772" i="18"/>
  <c r="C6773" i="18"/>
  <c r="C6774" i="18"/>
  <c r="C6775" i="18"/>
  <c r="C6776" i="18"/>
  <c r="C6777" i="18"/>
  <c r="C6778" i="18"/>
  <c r="C6779" i="18"/>
  <c r="C6780" i="18"/>
  <c r="C6781" i="18"/>
  <c r="C6782" i="18"/>
  <c r="C6783" i="18"/>
  <c r="C6784" i="18"/>
  <c r="C6785" i="18"/>
  <c r="C6786" i="18"/>
  <c r="C6787" i="18"/>
  <c r="C6788" i="18"/>
  <c r="C6789" i="18"/>
  <c r="C6790" i="18"/>
  <c r="C6791" i="18"/>
  <c r="C6792" i="18"/>
  <c r="C6793" i="18"/>
  <c r="C6794" i="18"/>
  <c r="C6795" i="18"/>
  <c r="C6796" i="18"/>
  <c r="C6797" i="18"/>
  <c r="C6798" i="18"/>
  <c r="C6799" i="18"/>
  <c r="C6800" i="18"/>
  <c r="C6801" i="18"/>
  <c r="C6802" i="18"/>
  <c r="C6803" i="18"/>
  <c r="C6804" i="18"/>
  <c r="C6805" i="18"/>
  <c r="C6806" i="18"/>
  <c r="C6807" i="18"/>
  <c r="C6808" i="18"/>
  <c r="C6809" i="18"/>
  <c r="C6810" i="18"/>
  <c r="C6811" i="18"/>
  <c r="C6812" i="18"/>
  <c r="C6813" i="18"/>
  <c r="C6814" i="18"/>
  <c r="C6815" i="18"/>
  <c r="C6816" i="18"/>
  <c r="C6817" i="18"/>
  <c r="C6818" i="18"/>
  <c r="C6819" i="18"/>
  <c r="C6820" i="18"/>
  <c r="C6821" i="18"/>
  <c r="C6822" i="18"/>
  <c r="C6823" i="18"/>
  <c r="C6824" i="18"/>
  <c r="C6825" i="18"/>
  <c r="C6826" i="18"/>
  <c r="C6827" i="18"/>
  <c r="C6828" i="18"/>
  <c r="C6829" i="18"/>
  <c r="C6830" i="18"/>
  <c r="C6831" i="18"/>
  <c r="C6832" i="18"/>
  <c r="C6833" i="18"/>
  <c r="C6834" i="18"/>
  <c r="C6835" i="18"/>
  <c r="C6836" i="18"/>
  <c r="C6837" i="18"/>
  <c r="C6838" i="18"/>
  <c r="C6839" i="18"/>
  <c r="C6840" i="18"/>
  <c r="C6841" i="18"/>
  <c r="C6842" i="18"/>
  <c r="C6843" i="18"/>
  <c r="C6844" i="18"/>
  <c r="C6845" i="18"/>
  <c r="C6846" i="18"/>
  <c r="C6847" i="18"/>
  <c r="C6848" i="18"/>
  <c r="C6849" i="18"/>
  <c r="C6850" i="18"/>
  <c r="C6851" i="18"/>
  <c r="C6852" i="18"/>
  <c r="C6853" i="18"/>
  <c r="C6854" i="18"/>
  <c r="C6855" i="18"/>
  <c r="C6856" i="18"/>
  <c r="C6857" i="18"/>
  <c r="C6858" i="18"/>
  <c r="C6859" i="18"/>
  <c r="C6860" i="18"/>
  <c r="C6861" i="18"/>
  <c r="C6862" i="18"/>
  <c r="C6863" i="18"/>
  <c r="C6864" i="18"/>
  <c r="C6865" i="18"/>
  <c r="C6866" i="18"/>
  <c r="C6867" i="18"/>
  <c r="C6868" i="18"/>
  <c r="C6869" i="18"/>
  <c r="C6870" i="18"/>
  <c r="C6871" i="18"/>
  <c r="C6872" i="18"/>
  <c r="C6873" i="18"/>
  <c r="C6874" i="18"/>
  <c r="C6875" i="18"/>
  <c r="C6876" i="18"/>
  <c r="C6877" i="18"/>
  <c r="C6878" i="18"/>
  <c r="C6879" i="18"/>
  <c r="C6880" i="18"/>
  <c r="C6881" i="18"/>
  <c r="C6882" i="18"/>
  <c r="C6883" i="18"/>
  <c r="C6884" i="18"/>
  <c r="C6885" i="18"/>
  <c r="C6886" i="18"/>
  <c r="C6887" i="18"/>
  <c r="C6888" i="18"/>
  <c r="C6889" i="18"/>
  <c r="C6890" i="18"/>
  <c r="C6891" i="18"/>
  <c r="C6892" i="18"/>
  <c r="C6893" i="18"/>
  <c r="C6894" i="18"/>
  <c r="C6895" i="18"/>
  <c r="C6896" i="18"/>
  <c r="C6897" i="18"/>
  <c r="C6898" i="18"/>
  <c r="C6899" i="18"/>
  <c r="C6900" i="18"/>
  <c r="C6901" i="18"/>
  <c r="C6902" i="18"/>
  <c r="C6903" i="18"/>
  <c r="C6904" i="18"/>
  <c r="C6905" i="18"/>
  <c r="C6906" i="18"/>
  <c r="C6907" i="18"/>
  <c r="C6908" i="18"/>
  <c r="C6909" i="18"/>
  <c r="C6910" i="18"/>
  <c r="C6911" i="18"/>
  <c r="C6912" i="18"/>
  <c r="C6913" i="18"/>
  <c r="C6914" i="18"/>
  <c r="C6915" i="18"/>
  <c r="C6916" i="18"/>
  <c r="C6917" i="18"/>
  <c r="C6918" i="18"/>
  <c r="C6919" i="18"/>
  <c r="C6920" i="18"/>
  <c r="C6921" i="18"/>
  <c r="C6922" i="18"/>
  <c r="C6923" i="18"/>
  <c r="C6924" i="18"/>
  <c r="C6925" i="18"/>
  <c r="C6926" i="18"/>
  <c r="C6927" i="18"/>
  <c r="C6928" i="18"/>
  <c r="C6929" i="18"/>
  <c r="C6930" i="18"/>
  <c r="C6931" i="18"/>
  <c r="C6932" i="18"/>
  <c r="C6933" i="18"/>
  <c r="C6934" i="18"/>
  <c r="C6935" i="18"/>
  <c r="C6936" i="18"/>
  <c r="C6937" i="18"/>
  <c r="C6938" i="18"/>
  <c r="C6939" i="18"/>
  <c r="C6940" i="18"/>
  <c r="C6941" i="18"/>
  <c r="C6942" i="18"/>
  <c r="C6943" i="18"/>
  <c r="C6944" i="18"/>
  <c r="C6945" i="18"/>
  <c r="C6946" i="18"/>
  <c r="C6947" i="18"/>
  <c r="C6948" i="18"/>
  <c r="C6949" i="18"/>
  <c r="C6950" i="18"/>
  <c r="C6951" i="18"/>
  <c r="C6952" i="18"/>
  <c r="C6953" i="18"/>
  <c r="C6954" i="18"/>
  <c r="C6955" i="18"/>
  <c r="C6956" i="18"/>
  <c r="C6957" i="18"/>
  <c r="C6958" i="18"/>
  <c r="C6959" i="18"/>
  <c r="C6960" i="18"/>
  <c r="C6961" i="18"/>
  <c r="C6962" i="18"/>
  <c r="C6963" i="18"/>
  <c r="C6964" i="18"/>
  <c r="C6965" i="18"/>
  <c r="C6966" i="18"/>
  <c r="C6967" i="18"/>
  <c r="C6968" i="18"/>
  <c r="C6969" i="18"/>
  <c r="C6970" i="18"/>
  <c r="C6971" i="18"/>
  <c r="C6972" i="18"/>
  <c r="C6973" i="18"/>
  <c r="C6974" i="18"/>
  <c r="C6975" i="18"/>
  <c r="C6976" i="18"/>
  <c r="C6977" i="18"/>
  <c r="C6978" i="18"/>
  <c r="C6979" i="18"/>
  <c r="C6980" i="18"/>
  <c r="C6981" i="18"/>
  <c r="C6982" i="18"/>
  <c r="C6983" i="18"/>
  <c r="C6984" i="18"/>
  <c r="C6985" i="18"/>
  <c r="C6986" i="18"/>
  <c r="C6987" i="18"/>
  <c r="C6988" i="18"/>
  <c r="C6989" i="18"/>
  <c r="C6990" i="18"/>
  <c r="C6991" i="18"/>
  <c r="C6992" i="18"/>
  <c r="C6993" i="18"/>
  <c r="C6994" i="18"/>
  <c r="C6995" i="18"/>
  <c r="C6996" i="18"/>
  <c r="C6997" i="18"/>
  <c r="C6998" i="18"/>
  <c r="C6999" i="18"/>
  <c r="C7000" i="18"/>
  <c r="C7001" i="18"/>
  <c r="C7002" i="18"/>
  <c r="C7003" i="18"/>
  <c r="C7004" i="18"/>
  <c r="C7005" i="18"/>
  <c r="C7006" i="18"/>
  <c r="C7007" i="18"/>
  <c r="C7008" i="18"/>
  <c r="C7009" i="18"/>
  <c r="C7010" i="18"/>
  <c r="C7011" i="18"/>
  <c r="C7012" i="18"/>
  <c r="C7013" i="18"/>
  <c r="C7014" i="18"/>
  <c r="C7015" i="18"/>
  <c r="C7016" i="18"/>
  <c r="C7017" i="18"/>
  <c r="C7018" i="18"/>
  <c r="C7019" i="18"/>
  <c r="C7020" i="18"/>
  <c r="C7021" i="18"/>
  <c r="C7022" i="18"/>
  <c r="C7023" i="18"/>
  <c r="C7024" i="18"/>
  <c r="C7025" i="18"/>
  <c r="C7026" i="18"/>
  <c r="C7027" i="18"/>
  <c r="C7028" i="18"/>
  <c r="C7029" i="18"/>
  <c r="C7030" i="18"/>
  <c r="C7031" i="18"/>
  <c r="C7032" i="18"/>
  <c r="C7033" i="18"/>
  <c r="C7034" i="18"/>
  <c r="C7035" i="18"/>
  <c r="C7036" i="18"/>
  <c r="C7037" i="18"/>
  <c r="C7038" i="18"/>
  <c r="C7039" i="18"/>
  <c r="C7040" i="18"/>
  <c r="C7041" i="18"/>
  <c r="C7042" i="18"/>
  <c r="C7043" i="18"/>
  <c r="C7044" i="18"/>
  <c r="C7045" i="18"/>
  <c r="C7046" i="18"/>
  <c r="C7047" i="18"/>
  <c r="C7048" i="18"/>
  <c r="C7049" i="18"/>
  <c r="C7050" i="18"/>
  <c r="C7051" i="18"/>
  <c r="C7052" i="18"/>
  <c r="C7053" i="18"/>
  <c r="C7054" i="18"/>
  <c r="C7055" i="18"/>
  <c r="C7056" i="18"/>
  <c r="C7057" i="18"/>
  <c r="C7058" i="18"/>
  <c r="C7059" i="18"/>
  <c r="C7060" i="18"/>
  <c r="C7061" i="18"/>
  <c r="C7062" i="18"/>
  <c r="C7063" i="18"/>
  <c r="C7064" i="18"/>
  <c r="C7065" i="18"/>
  <c r="C7066" i="18"/>
  <c r="C7067" i="18"/>
  <c r="C7068" i="18"/>
  <c r="C7069" i="18"/>
  <c r="C7070" i="18"/>
  <c r="C7071" i="18"/>
  <c r="C7072" i="18"/>
  <c r="C7073" i="18"/>
  <c r="C7074" i="18"/>
  <c r="C7075" i="18"/>
  <c r="C7076" i="18"/>
  <c r="C7077" i="18"/>
  <c r="C7078" i="18"/>
  <c r="C7079" i="18"/>
  <c r="C7080" i="18"/>
  <c r="C7081" i="18"/>
  <c r="C7082" i="18"/>
  <c r="C7083" i="18"/>
  <c r="C7084" i="18"/>
  <c r="C7085" i="18"/>
  <c r="C7086" i="18"/>
  <c r="C7087" i="18"/>
  <c r="C7088" i="18"/>
  <c r="C7089" i="18"/>
  <c r="C7090" i="18"/>
  <c r="C7091" i="18"/>
  <c r="C7092" i="18"/>
  <c r="C7093" i="18"/>
  <c r="C7094" i="18"/>
  <c r="C7095" i="18"/>
  <c r="C7096" i="18"/>
  <c r="C7097" i="18"/>
  <c r="C7098" i="18"/>
  <c r="C7099" i="18"/>
  <c r="C7100" i="18"/>
  <c r="C7101" i="18"/>
  <c r="C7102" i="18"/>
  <c r="C7103" i="18"/>
  <c r="C7104" i="18"/>
  <c r="C7105" i="18"/>
  <c r="C7106" i="18"/>
  <c r="C7107" i="18"/>
  <c r="C7108" i="18"/>
  <c r="C7109" i="18"/>
  <c r="C7110" i="18"/>
  <c r="C7111" i="18"/>
  <c r="C7112" i="18"/>
  <c r="C7113" i="18"/>
  <c r="C7114" i="18"/>
  <c r="C7115" i="18"/>
  <c r="C7116" i="18"/>
  <c r="C7117" i="18"/>
  <c r="C7118" i="18"/>
  <c r="C7119" i="18"/>
  <c r="C7120" i="18"/>
  <c r="C7121" i="18"/>
  <c r="C7122" i="18"/>
  <c r="C7123" i="18"/>
  <c r="C7124" i="18"/>
  <c r="C7125" i="18"/>
  <c r="C7126" i="18"/>
  <c r="C7127" i="18"/>
  <c r="C7128" i="18"/>
  <c r="C7129" i="18"/>
  <c r="C7130" i="18"/>
  <c r="C7131" i="18"/>
  <c r="C7132" i="18"/>
  <c r="C7133" i="18"/>
  <c r="C7134" i="18"/>
  <c r="C7135" i="18"/>
  <c r="C7136" i="18"/>
  <c r="C7137" i="18"/>
  <c r="C7138" i="18"/>
  <c r="C7139" i="18"/>
  <c r="C7140" i="18"/>
  <c r="C7141" i="18"/>
  <c r="C7142" i="18"/>
  <c r="C7143" i="18"/>
  <c r="C7144" i="18"/>
  <c r="C7145" i="18"/>
  <c r="C7146" i="18"/>
  <c r="C7147" i="18"/>
  <c r="C7148" i="18"/>
  <c r="C7149" i="18"/>
  <c r="C7150" i="18"/>
  <c r="C7151" i="18"/>
  <c r="C7152" i="18"/>
  <c r="C7153" i="18"/>
  <c r="C7154" i="18"/>
  <c r="C7155" i="18"/>
  <c r="C7156" i="18"/>
  <c r="C7157" i="18"/>
  <c r="C7158" i="18"/>
  <c r="C7159" i="18"/>
  <c r="C7160" i="18"/>
  <c r="C7161" i="18"/>
  <c r="C7162" i="18"/>
  <c r="C7163" i="18"/>
  <c r="C7164" i="18"/>
  <c r="C7165" i="18"/>
  <c r="C7166" i="18"/>
  <c r="C7167" i="18"/>
  <c r="C7168" i="18"/>
  <c r="C7169" i="18"/>
  <c r="C7170" i="18"/>
  <c r="C7171" i="18"/>
  <c r="C7172" i="18"/>
  <c r="C7173" i="18"/>
  <c r="C7174" i="18"/>
  <c r="C7175" i="18"/>
  <c r="C7176" i="18"/>
  <c r="C7177" i="18"/>
  <c r="C7178" i="18"/>
  <c r="C7179" i="18"/>
  <c r="C7180" i="18"/>
  <c r="C7181" i="18"/>
  <c r="C7182" i="18"/>
  <c r="C7183" i="18"/>
  <c r="C7184" i="18"/>
  <c r="C7185" i="18"/>
  <c r="C7186" i="18"/>
  <c r="C7187" i="18"/>
  <c r="C7188" i="18"/>
  <c r="C7189" i="18"/>
  <c r="C7190" i="18"/>
  <c r="C7191" i="18"/>
  <c r="C7192" i="18"/>
  <c r="C7193" i="18"/>
  <c r="C7194" i="18"/>
  <c r="C7195" i="18"/>
  <c r="C7196" i="18"/>
  <c r="C7197" i="18"/>
  <c r="C7198" i="18"/>
  <c r="C7199" i="18"/>
  <c r="C7200" i="18"/>
  <c r="C7201" i="18"/>
  <c r="C7202" i="18"/>
  <c r="C7203" i="18"/>
  <c r="C7204" i="18"/>
  <c r="C7205" i="18"/>
  <c r="C7206" i="18"/>
  <c r="C7207" i="18"/>
  <c r="C7208" i="18"/>
  <c r="C7209" i="18"/>
  <c r="C7210" i="18"/>
  <c r="C7211" i="18"/>
  <c r="C7212" i="18"/>
  <c r="C7213" i="18"/>
  <c r="C7214" i="18"/>
  <c r="C7215" i="18"/>
  <c r="C7216" i="18"/>
  <c r="C7217" i="18"/>
  <c r="C7218" i="18"/>
  <c r="C7219" i="18"/>
  <c r="C7220" i="18"/>
  <c r="C7221" i="18"/>
  <c r="C7222" i="18"/>
  <c r="C7223" i="18"/>
  <c r="C7224" i="18"/>
  <c r="C7225" i="18"/>
  <c r="C7226" i="18"/>
  <c r="C7227" i="18"/>
  <c r="C7228" i="18"/>
  <c r="C7229" i="18"/>
  <c r="C7230" i="18"/>
  <c r="C7231" i="18"/>
  <c r="C7232" i="18"/>
  <c r="C7233" i="18"/>
  <c r="C7234" i="18"/>
  <c r="C7235" i="18"/>
  <c r="C7236" i="18"/>
  <c r="C7237" i="18"/>
  <c r="C7238" i="18"/>
  <c r="C7239" i="18"/>
  <c r="C7240" i="18"/>
  <c r="C7241" i="18"/>
  <c r="C7242" i="18"/>
  <c r="C7243" i="18"/>
  <c r="C7244" i="18"/>
  <c r="C7245" i="18"/>
  <c r="C7246" i="18"/>
  <c r="C7247" i="18"/>
  <c r="C7248" i="18"/>
  <c r="C7249" i="18"/>
  <c r="C7250" i="18"/>
  <c r="C7251" i="18"/>
  <c r="C7252" i="18"/>
  <c r="C7253" i="18"/>
  <c r="C7254" i="18"/>
  <c r="C7255" i="18"/>
  <c r="C7256" i="18"/>
  <c r="C7257" i="18"/>
  <c r="C7258" i="18"/>
  <c r="C7259" i="18"/>
  <c r="C7260" i="18"/>
  <c r="C7261" i="18"/>
  <c r="C7262" i="18"/>
  <c r="C7263" i="18"/>
  <c r="C7264" i="18"/>
  <c r="C7265" i="18"/>
  <c r="C7266" i="18"/>
  <c r="C7267" i="18"/>
  <c r="C7268" i="18"/>
  <c r="C7269" i="18"/>
  <c r="C7270" i="18"/>
  <c r="C7271" i="18"/>
  <c r="C7272" i="18"/>
  <c r="C7273" i="18"/>
  <c r="C7274" i="18"/>
  <c r="C7275" i="18"/>
  <c r="C7276" i="18"/>
  <c r="C7277" i="18"/>
  <c r="C7278" i="18"/>
  <c r="C7279" i="18"/>
  <c r="C7280" i="18"/>
  <c r="C7281" i="18"/>
  <c r="C7282" i="18"/>
  <c r="C7283" i="18"/>
  <c r="C7284" i="18"/>
  <c r="C7285" i="18"/>
  <c r="C7286" i="18"/>
  <c r="C7287" i="18"/>
  <c r="C7288" i="18"/>
  <c r="C7289" i="18"/>
  <c r="C7290" i="18"/>
  <c r="C7291" i="18"/>
  <c r="C7292" i="18"/>
  <c r="C7293" i="18"/>
  <c r="C7294" i="18"/>
  <c r="C7295" i="18"/>
  <c r="C7296" i="18"/>
  <c r="C7297" i="18"/>
  <c r="C7298" i="18"/>
  <c r="C7299" i="18"/>
  <c r="C7300" i="18"/>
  <c r="C7301" i="18"/>
  <c r="C7302" i="18"/>
  <c r="C7303" i="18"/>
  <c r="C7304" i="18"/>
  <c r="C7305" i="18"/>
  <c r="C7306" i="18"/>
  <c r="C7307" i="18"/>
  <c r="C7308" i="18"/>
  <c r="C7309" i="18"/>
  <c r="C7310" i="18"/>
  <c r="C7311" i="18"/>
  <c r="C7312" i="18"/>
  <c r="C7313" i="18"/>
  <c r="C7314" i="18"/>
  <c r="C7315" i="18"/>
  <c r="C7316" i="18"/>
  <c r="C7317" i="18"/>
  <c r="C7318" i="18"/>
  <c r="C7319" i="18"/>
  <c r="C7320" i="18"/>
  <c r="C7321" i="18"/>
  <c r="C7322" i="18"/>
  <c r="C7323" i="18"/>
  <c r="C7324" i="18"/>
  <c r="C7325" i="18"/>
  <c r="C7326" i="18"/>
  <c r="C7327" i="18"/>
  <c r="C7328" i="18"/>
  <c r="C7329" i="18"/>
  <c r="C7330" i="18"/>
  <c r="C7331" i="18"/>
  <c r="C7332" i="18"/>
  <c r="C7333" i="18"/>
  <c r="C7334" i="18"/>
  <c r="C7335" i="18"/>
  <c r="C7336" i="18"/>
  <c r="C7337" i="18"/>
  <c r="C7338" i="18"/>
  <c r="C7339" i="18"/>
  <c r="C7340" i="18"/>
  <c r="C7341" i="18"/>
  <c r="C7342" i="18"/>
  <c r="C7343" i="18"/>
  <c r="C7344" i="18"/>
  <c r="C7345" i="18"/>
  <c r="C7346" i="18"/>
  <c r="C7347" i="18"/>
  <c r="C7348" i="18"/>
  <c r="C7349" i="18"/>
  <c r="C7350" i="18"/>
  <c r="C7351" i="18"/>
  <c r="C7352" i="18"/>
  <c r="C7353" i="18"/>
  <c r="C7354" i="18"/>
  <c r="C7355" i="18"/>
  <c r="C7356" i="18"/>
  <c r="C7357" i="18"/>
  <c r="C7358" i="18"/>
  <c r="C7359" i="18"/>
  <c r="C7360" i="18"/>
  <c r="C7361" i="18"/>
  <c r="C7362" i="18"/>
  <c r="C7363" i="18"/>
  <c r="C7364" i="18"/>
  <c r="C7365" i="18"/>
  <c r="C7366" i="18"/>
  <c r="C7367" i="18"/>
  <c r="C7368" i="18"/>
  <c r="C7369" i="18"/>
  <c r="C7370" i="18"/>
  <c r="C7371" i="18"/>
  <c r="C7372" i="18"/>
  <c r="C7373" i="18"/>
  <c r="C7374" i="18"/>
  <c r="C7375" i="18"/>
  <c r="C7376" i="18"/>
  <c r="C7377" i="18"/>
  <c r="C7378" i="18"/>
  <c r="C7379" i="18"/>
  <c r="C7380" i="18"/>
  <c r="C7381" i="18"/>
  <c r="C7382" i="18"/>
  <c r="C7383" i="18"/>
  <c r="C7384" i="18"/>
  <c r="C7385" i="18"/>
  <c r="C7386" i="18"/>
  <c r="C7387" i="18"/>
  <c r="C7388" i="18"/>
  <c r="C7389" i="18"/>
  <c r="C7390" i="18"/>
  <c r="C7391" i="18"/>
  <c r="C7392" i="18"/>
  <c r="C7393" i="18"/>
  <c r="C7394" i="18"/>
  <c r="C7395" i="18"/>
  <c r="C7396" i="18"/>
  <c r="C7397" i="18"/>
  <c r="C7398" i="18"/>
  <c r="C7399" i="18"/>
  <c r="C7400" i="18"/>
  <c r="C7401" i="18"/>
  <c r="C7402" i="18"/>
  <c r="C7403" i="18"/>
  <c r="C7404" i="18"/>
  <c r="C7405" i="18"/>
  <c r="C7406" i="18"/>
  <c r="C7407" i="18"/>
  <c r="C7408" i="18"/>
  <c r="C7409" i="18"/>
  <c r="C7410" i="18"/>
  <c r="C7411" i="18"/>
  <c r="C7412" i="18"/>
  <c r="C7413" i="18"/>
  <c r="C7414" i="18"/>
  <c r="C7415" i="18"/>
  <c r="C7416" i="18"/>
  <c r="C7417" i="18"/>
  <c r="C7418" i="18"/>
  <c r="C7419" i="18"/>
  <c r="C7420" i="18"/>
  <c r="C7421" i="18"/>
  <c r="C7422" i="18"/>
  <c r="C7423" i="18"/>
  <c r="C7424" i="18"/>
  <c r="C7425" i="18"/>
  <c r="C7426" i="18"/>
  <c r="C7427" i="18"/>
  <c r="C7428" i="18"/>
  <c r="C7429" i="18"/>
  <c r="C7430" i="18"/>
  <c r="C7431" i="18"/>
  <c r="C7432" i="18"/>
  <c r="C7433" i="18"/>
  <c r="C7434" i="18"/>
  <c r="C7435" i="18"/>
  <c r="C7436" i="18"/>
  <c r="C7437" i="18"/>
  <c r="C7438" i="18"/>
  <c r="C7439" i="18"/>
  <c r="C7440" i="18"/>
  <c r="C7441" i="18"/>
  <c r="C7442" i="18"/>
  <c r="C7443" i="18"/>
  <c r="C7444" i="18"/>
  <c r="C7445" i="18"/>
  <c r="C7446" i="18"/>
  <c r="C7447" i="18"/>
  <c r="C7448" i="18"/>
  <c r="C7449" i="18"/>
  <c r="C7450" i="18"/>
  <c r="C7451" i="18"/>
  <c r="C7452" i="18"/>
  <c r="C7453" i="18"/>
  <c r="C7454" i="18"/>
  <c r="C7455" i="18"/>
  <c r="C7456" i="18"/>
  <c r="C7457" i="18"/>
  <c r="C7458" i="18"/>
  <c r="C7459" i="18"/>
  <c r="C7460" i="18"/>
  <c r="C7461" i="18"/>
  <c r="C7462" i="18"/>
  <c r="C7463" i="18"/>
  <c r="C7464" i="18"/>
  <c r="C7465" i="18"/>
  <c r="C7466" i="18"/>
  <c r="C7467" i="18"/>
  <c r="C7468" i="18"/>
  <c r="C7469" i="18"/>
  <c r="C7470" i="18"/>
  <c r="C7471" i="18"/>
  <c r="C7472" i="18"/>
  <c r="C7473" i="18"/>
  <c r="C7474" i="18"/>
  <c r="C7475" i="18"/>
  <c r="C7476" i="18"/>
  <c r="C7477" i="18"/>
  <c r="C7478" i="18"/>
  <c r="C7479" i="18"/>
  <c r="C7480" i="18"/>
  <c r="C7481" i="18"/>
  <c r="C7482" i="18"/>
  <c r="C7483" i="18"/>
  <c r="C7484" i="18"/>
  <c r="C7485" i="18"/>
  <c r="C7486" i="18"/>
  <c r="C7487" i="18"/>
  <c r="C7488" i="18"/>
  <c r="C7489" i="18"/>
  <c r="C7490" i="18"/>
  <c r="C7491" i="18"/>
  <c r="C7492" i="18"/>
  <c r="C7493" i="18"/>
  <c r="C7494" i="18"/>
  <c r="C7495" i="18"/>
  <c r="C7496" i="18"/>
  <c r="C7497" i="18"/>
  <c r="C7498" i="18"/>
  <c r="C7499" i="18"/>
  <c r="C7500" i="18"/>
  <c r="C7501" i="18"/>
  <c r="C7502" i="18"/>
  <c r="C7503" i="18"/>
  <c r="C7504" i="18"/>
  <c r="C7505" i="18"/>
  <c r="C7506" i="18"/>
  <c r="C7507" i="18"/>
  <c r="C7508" i="18"/>
  <c r="C7509" i="18"/>
  <c r="C7510" i="18"/>
  <c r="C7511" i="18"/>
  <c r="C7512" i="18"/>
  <c r="C7513" i="18"/>
  <c r="C7514" i="18"/>
  <c r="C7515" i="18"/>
  <c r="C7516" i="18"/>
  <c r="C7517" i="18"/>
  <c r="C7518" i="18"/>
  <c r="C7519" i="18"/>
  <c r="C7520" i="18"/>
  <c r="C7521" i="18"/>
  <c r="C7522" i="18"/>
  <c r="C7523" i="18"/>
  <c r="C7524" i="18"/>
  <c r="C7525" i="18"/>
  <c r="C7526" i="18"/>
  <c r="C7527" i="18"/>
  <c r="C7528" i="18"/>
  <c r="C7529" i="18"/>
  <c r="C7530" i="18"/>
  <c r="C7531" i="18"/>
  <c r="C7532" i="18"/>
  <c r="C7533" i="18"/>
  <c r="C7534" i="18"/>
  <c r="C7535" i="18"/>
  <c r="C7536" i="18"/>
  <c r="C7537" i="18"/>
  <c r="C7538" i="18"/>
  <c r="C7539" i="18"/>
  <c r="C7540" i="18"/>
  <c r="C7541" i="18"/>
  <c r="C7542" i="18"/>
  <c r="C7543" i="18"/>
  <c r="C7544" i="18"/>
  <c r="C7545" i="18"/>
  <c r="C7546" i="18"/>
  <c r="C7547" i="18"/>
  <c r="C7548" i="18"/>
  <c r="C7549" i="18"/>
  <c r="C7550" i="18"/>
  <c r="C7551" i="18"/>
  <c r="C7552" i="18"/>
  <c r="C7553" i="18"/>
  <c r="C7554" i="18"/>
  <c r="C7555" i="18"/>
  <c r="C7556" i="18"/>
  <c r="C7557" i="18"/>
  <c r="C7558" i="18"/>
  <c r="C7559" i="18"/>
  <c r="C7560" i="18"/>
  <c r="C7561" i="18"/>
  <c r="C7562" i="18"/>
  <c r="C7563" i="18"/>
  <c r="C7564" i="18"/>
  <c r="C7565" i="18"/>
  <c r="C7566" i="18"/>
  <c r="C7567" i="18"/>
  <c r="C7568" i="18"/>
  <c r="C7569" i="18"/>
  <c r="C7570" i="18"/>
  <c r="C7571" i="18"/>
  <c r="C7572" i="18"/>
  <c r="C7573" i="18"/>
  <c r="C7574" i="18"/>
  <c r="C7575" i="18"/>
  <c r="C7576" i="18"/>
  <c r="C7577" i="18"/>
  <c r="C7578" i="18"/>
  <c r="C7579" i="18"/>
  <c r="C7580" i="18"/>
  <c r="C7581" i="18"/>
  <c r="C7582" i="18"/>
  <c r="C7583" i="18"/>
  <c r="C7584" i="18"/>
  <c r="C7585" i="18"/>
  <c r="C7586" i="18"/>
  <c r="C7587" i="18"/>
  <c r="C7588" i="18"/>
  <c r="C7589" i="18"/>
  <c r="C7590" i="18"/>
  <c r="C7591" i="18"/>
  <c r="C7592" i="18"/>
  <c r="C7593" i="18"/>
  <c r="C7594" i="18"/>
  <c r="C7595" i="18"/>
  <c r="C7596" i="18"/>
  <c r="C7597" i="18"/>
  <c r="C7598" i="18"/>
  <c r="C7599" i="18"/>
  <c r="C7600" i="18"/>
  <c r="C7601" i="18"/>
  <c r="C7602" i="18"/>
  <c r="C7603" i="18"/>
  <c r="C7604" i="18"/>
  <c r="C7605" i="18"/>
  <c r="C7606" i="18"/>
  <c r="C7607" i="18"/>
  <c r="C7608" i="18"/>
  <c r="C7609" i="18"/>
  <c r="C7610" i="18"/>
  <c r="C7611" i="18"/>
  <c r="C7612" i="18"/>
  <c r="C7613" i="18"/>
  <c r="C7614" i="18"/>
  <c r="C7615" i="18"/>
  <c r="C7616" i="18"/>
  <c r="C7617" i="18"/>
  <c r="C7618" i="18"/>
  <c r="C7619" i="18"/>
  <c r="C7620" i="18"/>
  <c r="C7621" i="18"/>
  <c r="C7622" i="18"/>
  <c r="C7623" i="18"/>
  <c r="C7624" i="18"/>
  <c r="C7625" i="18"/>
  <c r="C7626" i="18"/>
  <c r="C7627" i="18"/>
  <c r="C7628" i="18"/>
  <c r="C7629" i="18"/>
  <c r="C7630" i="18"/>
  <c r="C7631" i="18"/>
  <c r="C7632" i="18"/>
  <c r="C7633" i="18"/>
  <c r="C7634" i="18"/>
  <c r="C7635" i="18"/>
  <c r="C7636" i="18"/>
  <c r="C7637" i="18"/>
  <c r="C7638" i="18"/>
  <c r="C7639" i="18"/>
  <c r="C7640" i="18"/>
  <c r="C7641" i="18"/>
  <c r="C7642" i="18"/>
  <c r="C7643" i="18"/>
  <c r="C7644" i="18"/>
  <c r="C7645" i="18"/>
  <c r="C7646" i="18"/>
  <c r="C7647" i="18"/>
  <c r="C7648" i="18"/>
  <c r="C7649" i="18"/>
  <c r="C7650" i="18"/>
  <c r="C7651" i="18"/>
  <c r="C7652" i="18"/>
  <c r="C7653" i="18"/>
  <c r="C7654" i="18"/>
  <c r="C7655" i="18"/>
  <c r="C7656" i="18"/>
  <c r="C7657" i="18"/>
  <c r="C7658" i="18"/>
  <c r="C7659" i="18"/>
  <c r="C7660" i="18"/>
  <c r="C7661" i="18"/>
  <c r="C7662" i="18"/>
  <c r="C7663" i="18"/>
  <c r="C7664" i="18"/>
  <c r="C7665" i="18"/>
  <c r="C7666" i="18"/>
  <c r="C7667" i="18"/>
  <c r="C7668" i="18"/>
  <c r="C7669" i="18"/>
  <c r="C7670" i="18"/>
  <c r="C7671" i="18"/>
  <c r="C7672" i="18"/>
  <c r="C7673" i="18"/>
  <c r="C7674" i="18"/>
  <c r="C7675" i="18"/>
  <c r="C7676" i="18"/>
  <c r="C7677" i="18"/>
  <c r="C7678" i="18"/>
  <c r="C7679" i="18"/>
  <c r="C7680" i="18"/>
  <c r="C7681" i="18"/>
  <c r="C7682" i="18"/>
  <c r="C7683" i="18"/>
  <c r="C7684" i="18"/>
  <c r="C7685" i="18"/>
  <c r="C7686" i="18"/>
  <c r="C7687" i="18"/>
  <c r="C7688" i="18"/>
  <c r="C7689" i="18"/>
  <c r="C7690" i="18"/>
  <c r="C7691" i="18"/>
  <c r="C7692" i="18"/>
  <c r="C7693" i="18"/>
  <c r="C7694" i="18"/>
  <c r="C7695" i="18"/>
  <c r="C7696" i="18"/>
  <c r="C7697" i="18"/>
  <c r="C7698" i="18"/>
  <c r="C7699" i="18"/>
  <c r="C7700" i="18"/>
  <c r="C7701" i="18"/>
  <c r="C7702" i="18"/>
  <c r="C7703" i="18"/>
  <c r="C7704" i="18"/>
  <c r="C7705" i="18"/>
  <c r="C7706" i="18"/>
  <c r="C7707" i="18"/>
  <c r="C7708" i="18"/>
  <c r="C7709" i="18"/>
  <c r="C7710" i="18"/>
  <c r="C7711" i="18"/>
  <c r="C7712" i="18"/>
  <c r="C7713" i="18"/>
  <c r="C7714" i="18"/>
  <c r="C7715" i="18"/>
  <c r="C7716" i="18"/>
  <c r="C7717" i="18"/>
  <c r="C7718" i="18"/>
  <c r="C7719" i="18"/>
  <c r="C7720" i="18"/>
  <c r="C7721" i="18"/>
  <c r="C7722" i="18"/>
  <c r="C7723" i="18"/>
  <c r="C7724" i="18"/>
  <c r="C7725" i="18"/>
  <c r="C7726" i="18"/>
  <c r="C7727" i="18"/>
  <c r="C7728" i="18"/>
  <c r="C7729" i="18"/>
  <c r="C7730" i="18"/>
  <c r="C7731" i="18"/>
  <c r="C7732" i="18"/>
  <c r="C7733" i="18"/>
  <c r="C7734" i="18"/>
  <c r="C7735" i="18"/>
  <c r="C7736" i="18"/>
  <c r="C7737" i="18"/>
  <c r="C7738" i="18"/>
  <c r="C7739" i="18"/>
  <c r="C7740" i="18"/>
  <c r="C7741" i="18"/>
  <c r="C7742" i="18"/>
  <c r="C7743" i="18"/>
  <c r="C7744" i="18"/>
  <c r="C7745" i="18"/>
  <c r="C7746" i="18"/>
  <c r="C7747" i="18"/>
  <c r="C7748" i="18"/>
  <c r="C7749" i="18"/>
  <c r="C7750" i="18"/>
  <c r="C7751" i="18"/>
  <c r="C7752" i="18"/>
  <c r="C7753" i="18"/>
  <c r="C7754" i="18"/>
  <c r="C7755" i="18"/>
  <c r="C7756" i="18"/>
  <c r="C7757" i="18"/>
  <c r="C7758" i="18"/>
  <c r="C7759" i="18"/>
  <c r="C7760" i="18"/>
  <c r="C7761" i="18"/>
  <c r="C7762" i="18"/>
  <c r="C7763" i="18"/>
  <c r="C7764" i="18"/>
  <c r="C7765" i="18"/>
  <c r="C7766" i="18"/>
  <c r="C7767" i="18"/>
  <c r="C7768" i="18"/>
  <c r="C7769" i="18"/>
  <c r="C7770" i="18"/>
  <c r="C7771" i="18"/>
  <c r="C7772" i="18"/>
  <c r="C7773" i="18"/>
  <c r="C7774" i="18"/>
  <c r="C7775" i="18"/>
  <c r="C7776" i="18"/>
  <c r="C7777" i="18"/>
  <c r="C7778" i="18"/>
  <c r="C7779" i="18"/>
  <c r="C7780" i="18"/>
  <c r="C7781" i="18"/>
  <c r="C7782" i="18"/>
  <c r="C7783" i="18"/>
  <c r="C7784" i="18"/>
  <c r="C7785" i="18"/>
  <c r="C7786" i="18"/>
  <c r="C7787" i="18"/>
  <c r="C7788" i="18"/>
  <c r="C7789" i="18"/>
  <c r="C7790" i="18"/>
  <c r="C7791" i="18"/>
  <c r="C7792" i="18"/>
  <c r="C7793" i="18"/>
  <c r="C7794" i="18"/>
  <c r="C7795" i="18"/>
  <c r="C7796" i="18"/>
  <c r="C7797" i="18"/>
  <c r="C7798" i="18"/>
  <c r="C7799" i="18"/>
  <c r="C7800" i="18"/>
  <c r="C7801" i="18"/>
  <c r="C7802" i="18"/>
  <c r="C7803" i="18"/>
  <c r="C7804" i="18"/>
  <c r="C7805" i="18"/>
  <c r="C7806" i="18"/>
  <c r="C7807" i="18"/>
  <c r="C7808" i="18"/>
  <c r="C7809" i="18"/>
  <c r="C7810" i="18"/>
  <c r="C7811" i="18"/>
  <c r="C7812" i="18"/>
  <c r="C7813" i="18"/>
  <c r="C7814" i="18"/>
  <c r="C7815" i="18"/>
  <c r="C7816" i="18"/>
  <c r="C7817" i="18"/>
  <c r="C7818" i="18"/>
  <c r="C7819" i="18"/>
  <c r="C7820" i="18"/>
  <c r="C7821" i="18"/>
  <c r="C7822" i="18"/>
  <c r="C7823" i="18"/>
  <c r="C7824" i="18"/>
  <c r="C7825" i="18"/>
  <c r="C7826" i="18"/>
  <c r="C7827" i="18"/>
  <c r="C7828" i="18"/>
  <c r="C7829" i="18"/>
  <c r="C7830" i="18"/>
  <c r="C7831" i="18"/>
  <c r="C7832" i="18"/>
  <c r="C7833" i="18"/>
  <c r="C7834" i="18"/>
  <c r="C7835" i="18"/>
  <c r="C7836" i="18"/>
  <c r="C7837" i="18"/>
  <c r="C7838" i="18"/>
  <c r="C7839" i="18"/>
  <c r="C7840" i="18"/>
  <c r="C7841" i="18"/>
  <c r="C7842" i="18"/>
  <c r="C7843" i="18"/>
  <c r="C7844" i="18"/>
  <c r="C7845" i="18"/>
  <c r="C7846" i="18"/>
  <c r="C7847" i="18"/>
  <c r="C7848" i="18"/>
  <c r="C7849" i="18"/>
  <c r="C7850" i="18"/>
  <c r="C7851" i="18"/>
  <c r="C7852" i="18"/>
  <c r="C7853" i="18"/>
  <c r="C7854" i="18"/>
  <c r="C7855" i="18"/>
  <c r="C7856" i="18"/>
  <c r="C7857" i="18"/>
  <c r="C7858" i="18"/>
  <c r="C7859" i="18"/>
  <c r="C7860" i="18"/>
  <c r="C7861" i="18"/>
  <c r="C7862" i="18"/>
  <c r="C7863" i="18"/>
  <c r="C7864" i="18"/>
  <c r="C7865" i="18"/>
  <c r="C7866" i="18"/>
  <c r="C7867" i="18"/>
  <c r="C7868" i="18"/>
  <c r="C7869" i="18"/>
  <c r="C7870" i="18"/>
  <c r="C7871" i="18"/>
  <c r="C7872" i="18"/>
  <c r="C7873" i="18"/>
  <c r="C7874" i="18"/>
  <c r="C7875" i="18"/>
  <c r="C7876" i="18"/>
  <c r="C7877" i="18"/>
  <c r="C7878" i="18"/>
  <c r="C7879" i="18"/>
  <c r="C7880" i="18"/>
  <c r="C7881" i="18"/>
  <c r="C7882" i="18"/>
  <c r="C7883" i="18"/>
  <c r="C7884" i="18"/>
  <c r="C7885" i="18"/>
  <c r="C7886" i="18"/>
  <c r="C7887" i="18"/>
  <c r="C7888" i="18"/>
  <c r="C7889" i="18"/>
  <c r="C7890" i="18"/>
  <c r="C7891" i="18"/>
  <c r="C7892" i="18"/>
  <c r="C7893" i="18"/>
  <c r="C7894" i="18"/>
  <c r="C7895" i="18"/>
  <c r="C7896" i="18"/>
  <c r="C7897" i="18"/>
  <c r="C7898" i="18"/>
  <c r="C7899" i="18"/>
  <c r="C7900" i="18"/>
  <c r="C7901" i="18"/>
  <c r="C7902" i="18"/>
  <c r="C7903" i="18"/>
  <c r="C7904" i="18"/>
  <c r="C7905" i="18"/>
  <c r="C7906" i="18"/>
  <c r="C7907" i="18"/>
  <c r="C7908" i="18"/>
  <c r="C7909" i="18"/>
  <c r="C7910" i="18"/>
  <c r="C7911" i="18"/>
  <c r="C7912" i="18"/>
  <c r="C7913" i="18"/>
  <c r="C7914" i="18"/>
  <c r="C7915" i="18"/>
  <c r="C7916" i="18"/>
  <c r="C7917" i="18"/>
  <c r="C7918" i="18"/>
  <c r="C7919" i="18"/>
  <c r="C7920" i="18"/>
  <c r="C7921" i="18"/>
  <c r="C7922" i="18"/>
  <c r="C7923" i="18"/>
  <c r="C7924" i="18"/>
  <c r="C7925" i="18"/>
  <c r="C7926" i="18"/>
  <c r="C7927" i="18"/>
  <c r="C7928" i="18"/>
  <c r="C7929" i="18"/>
  <c r="C7930" i="18"/>
  <c r="C7931" i="18"/>
  <c r="C7932" i="18"/>
  <c r="C7933" i="18"/>
  <c r="C7934" i="18"/>
  <c r="C7935" i="18"/>
  <c r="C7936" i="18"/>
  <c r="C7937" i="18"/>
  <c r="C7938" i="18"/>
  <c r="C7939" i="18"/>
  <c r="C7940" i="18"/>
  <c r="C7941" i="18"/>
  <c r="C7942" i="18"/>
  <c r="C7943" i="18"/>
  <c r="C7944" i="18"/>
  <c r="C7945" i="18"/>
  <c r="C7946" i="18"/>
  <c r="C7947" i="18"/>
  <c r="C7948" i="18"/>
  <c r="C7949" i="18"/>
  <c r="C7950" i="18"/>
  <c r="C7951" i="18"/>
  <c r="C7952" i="18"/>
  <c r="C7953" i="18"/>
  <c r="C7954" i="18"/>
  <c r="C7955" i="18"/>
  <c r="C7956" i="18"/>
  <c r="C7957" i="18"/>
  <c r="C7958" i="18"/>
  <c r="C7959" i="18"/>
  <c r="C7960" i="18"/>
  <c r="C7961" i="18"/>
  <c r="C7962" i="18"/>
  <c r="C7963" i="18"/>
  <c r="C7964" i="18"/>
  <c r="C7965" i="18"/>
  <c r="C7966" i="18"/>
  <c r="C7967" i="18"/>
  <c r="C7968" i="18"/>
  <c r="C7969" i="18"/>
  <c r="C7970" i="18"/>
  <c r="C7971" i="18"/>
  <c r="C7972" i="18"/>
  <c r="C7973" i="18"/>
  <c r="C7974" i="18"/>
  <c r="C7975" i="18"/>
  <c r="C7976" i="18"/>
  <c r="C7977" i="18"/>
  <c r="C7978" i="18"/>
  <c r="C7979" i="18"/>
  <c r="C7980" i="18"/>
  <c r="C7981" i="18"/>
  <c r="C7982" i="18"/>
  <c r="C7983" i="18"/>
  <c r="C7984" i="18"/>
  <c r="C7985" i="18"/>
  <c r="C7986" i="18"/>
  <c r="C7987" i="18"/>
  <c r="C7988" i="18"/>
  <c r="C7989" i="18"/>
  <c r="C7990" i="18"/>
  <c r="C7991" i="18"/>
  <c r="C7992" i="18"/>
  <c r="C7993" i="18"/>
  <c r="C7994" i="18"/>
  <c r="C7995" i="18"/>
  <c r="C7996" i="18"/>
  <c r="C7997" i="18"/>
  <c r="C7998" i="18"/>
  <c r="C7999" i="18"/>
  <c r="C8000" i="18"/>
  <c r="C8001" i="18"/>
  <c r="C8002" i="18"/>
  <c r="C8003" i="18"/>
  <c r="C8004" i="18"/>
  <c r="C8005" i="18"/>
  <c r="C8006" i="18"/>
  <c r="C8007" i="18"/>
  <c r="C8008" i="18"/>
  <c r="C8009" i="18"/>
  <c r="C8010" i="18"/>
  <c r="C8011" i="18"/>
  <c r="C8012" i="18"/>
  <c r="C8013" i="18"/>
  <c r="C8014" i="18"/>
  <c r="C8015" i="18"/>
  <c r="C8016" i="18"/>
  <c r="C8017" i="18"/>
  <c r="C8018" i="18"/>
  <c r="C8019" i="18"/>
  <c r="C8020" i="18"/>
  <c r="C8021" i="18"/>
  <c r="C8022" i="18"/>
  <c r="C8023" i="18"/>
  <c r="C8024" i="18"/>
  <c r="C8025" i="18"/>
  <c r="C8026" i="18"/>
  <c r="C8027" i="18"/>
  <c r="C8028" i="18"/>
  <c r="C8029" i="18"/>
  <c r="C8030" i="18"/>
  <c r="C8031" i="18"/>
  <c r="C8032" i="18"/>
  <c r="C8033" i="18"/>
  <c r="C8034" i="18"/>
  <c r="C8035" i="18"/>
  <c r="C8036" i="18"/>
  <c r="C8037" i="18"/>
  <c r="C8038" i="18"/>
  <c r="C8039" i="18"/>
  <c r="C8040" i="18"/>
  <c r="C8041" i="18"/>
  <c r="C8042" i="18"/>
  <c r="C8043" i="18"/>
  <c r="C8044" i="18"/>
  <c r="C8045" i="18"/>
  <c r="C8046" i="18"/>
  <c r="C8047" i="18"/>
  <c r="C8048" i="18"/>
  <c r="C8049" i="18"/>
  <c r="C8050" i="18"/>
  <c r="C8051" i="18"/>
  <c r="C8052" i="18"/>
  <c r="C8053" i="18"/>
  <c r="C8054" i="18"/>
  <c r="C8055" i="18"/>
  <c r="C8056" i="18"/>
  <c r="C8057" i="18"/>
  <c r="C8058" i="18"/>
  <c r="C8059" i="18"/>
  <c r="C8060" i="18"/>
  <c r="C8061" i="18"/>
  <c r="C8062" i="18"/>
  <c r="C8063" i="18"/>
  <c r="C8064" i="18"/>
  <c r="C8065" i="18"/>
  <c r="C8066" i="18"/>
  <c r="C8067" i="18"/>
  <c r="C8068" i="18"/>
  <c r="C8069" i="18"/>
  <c r="C8070" i="18"/>
  <c r="C8071" i="18"/>
  <c r="C8072" i="18"/>
  <c r="C8073" i="18"/>
  <c r="C8074" i="18"/>
  <c r="C8075" i="18"/>
  <c r="C8076" i="18"/>
  <c r="C8077" i="18"/>
  <c r="C8078" i="18"/>
  <c r="C8079" i="18"/>
  <c r="C8080" i="18"/>
  <c r="C8081" i="18"/>
  <c r="C8082" i="18"/>
  <c r="C8083" i="18"/>
  <c r="C8084" i="18"/>
  <c r="C8085" i="18"/>
  <c r="C8086" i="18"/>
  <c r="C8087" i="18"/>
  <c r="C8088" i="18"/>
  <c r="C8089" i="18"/>
  <c r="C8090" i="18"/>
  <c r="C8091" i="18"/>
  <c r="C8092" i="18"/>
  <c r="C8093" i="18"/>
  <c r="C8094" i="18"/>
  <c r="C8095" i="18"/>
  <c r="C8096" i="18"/>
  <c r="C8097" i="18"/>
  <c r="C8098" i="18"/>
  <c r="C8099" i="18"/>
  <c r="C8100" i="18"/>
  <c r="C8101" i="18"/>
  <c r="C8102" i="18"/>
  <c r="C8103" i="18"/>
  <c r="C8104" i="18"/>
  <c r="C8105" i="18"/>
  <c r="C8106" i="18"/>
  <c r="C8107" i="18"/>
  <c r="C8108" i="18"/>
  <c r="C8109" i="18"/>
  <c r="C8110" i="18"/>
  <c r="C8111" i="18"/>
  <c r="C8112" i="18"/>
  <c r="C8113" i="18"/>
  <c r="C8114" i="18"/>
  <c r="C8115" i="18"/>
  <c r="C8116" i="18"/>
  <c r="C8117" i="18"/>
  <c r="C8118" i="18"/>
  <c r="C8119" i="18"/>
  <c r="C8120" i="18"/>
  <c r="C8121" i="18"/>
  <c r="C8122" i="18"/>
  <c r="C8123" i="18"/>
  <c r="C8124" i="18"/>
  <c r="C8125" i="18"/>
  <c r="C8126" i="18"/>
  <c r="C8127" i="18"/>
  <c r="C8128" i="18"/>
  <c r="C8129" i="18"/>
  <c r="C8130" i="18"/>
  <c r="C8131" i="18"/>
  <c r="C8132" i="18"/>
  <c r="C8133" i="18"/>
  <c r="C8134" i="18"/>
  <c r="C8135" i="18"/>
  <c r="C8136" i="18"/>
  <c r="C8137" i="18"/>
  <c r="C8138" i="18"/>
  <c r="C8139" i="18"/>
  <c r="C8140" i="18"/>
  <c r="C8141" i="18"/>
  <c r="C8142" i="18"/>
  <c r="C8143" i="18"/>
  <c r="C8144" i="18"/>
  <c r="C8145" i="18"/>
  <c r="C8146" i="18"/>
  <c r="C8147" i="18"/>
  <c r="C8148" i="18"/>
  <c r="C8149" i="18"/>
  <c r="C8150" i="18"/>
  <c r="C8151" i="18"/>
  <c r="C8152" i="18"/>
  <c r="C8153" i="18"/>
  <c r="C8154" i="18"/>
  <c r="C8155" i="18"/>
  <c r="C8156" i="18"/>
  <c r="C8157" i="18"/>
  <c r="C8158" i="18"/>
  <c r="C8159" i="18"/>
  <c r="C8160" i="18"/>
  <c r="C8161" i="18"/>
  <c r="C8162" i="18"/>
  <c r="C8163" i="18"/>
  <c r="C8164" i="18"/>
  <c r="C8165" i="18"/>
  <c r="C8166" i="18"/>
  <c r="C8167" i="18"/>
  <c r="C8168" i="18"/>
  <c r="C8169" i="18"/>
  <c r="C8170" i="18"/>
  <c r="C8171" i="18"/>
  <c r="C8172" i="18"/>
  <c r="C8173" i="18"/>
  <c r="C8174" i="18"/>
  <c r="C8175" i="18"/>
  <c r="C8176" i="18"/>
  <c r="C8177" i="18"/>
  <c r="C8178" i="18"/>
  <c r="C8179" i="18"/>
  <c r="C8180" i="18"/>
  <c r="C8181" i="18"/>
  <c r="C8182" i="18"/>
  <c r="C8183" i="18"/>
  <c r="C8184" i="18"/>
  <c r="C8185" i="18"/>
  <c r="C8186" i="18"/>
  <c r="C8187" i="18"/>
  <c r="C8188" i="18"/>
  <c r="C8189" i="18"/>
  <c r="C8190" i="18"/>
  <c r="C8191" i="18"/>
  <c r="C8192" i="18"/>
  <c r="C8193" i="18"/>
  <c r="C8194" i="18"/>
  <c r="C8195" i="18"/>
  <c r="C8196" i="18"/>
  <c r="C8197" i="18"/>
  <c r="C8198" i="18"/>
  <c r="C8199" i="18"/>
  <c r="C8200" i="18"/>
  <c r="C8201" i="18"/>
  <c r="C8202" i="18"/>
  <c r="C8203" i="18"/>
  <c r="C8204" i="18"/>
  <c r="C8205" i="18"/>
  <c r="C8206" i="18"/>
  <c r="C8207" i="18"/>
  <c r="C8208" i="18"/>
  <c r="C8209" i="18"/>
  <c r="C8210" i="18"/>
  <c r="C8211" i="18"/>
  <c r="C8212" i="18"/>
  <c r="C8213" i="18"/>
  <c r="C8214" i="18"/>
  <c r="C8215" i="18"/>
  <c r="C8216" i="18"/>
  <c r="C8217" i="18"/>
  <c r="C8218" i="18"/>
  <c r="C8219" i="18"/>
  <c r="C8220" i="18"/>
  <c r="C8221" i="18"/>
  <c r="C8222" i="18"/>
  <c r="C8223" i="18"/>
  <c r="C8224" i="18"/>
  <c r="C8225" i="18"/>
  <c r="C8226" i="18"/>
  <c r="C8227" i="18"/>
  <c r="C8228" i="18"/>
  <c r="C8229" i="18"/>
  <c r="C8230" i="18"/>
  <c r="C8231" i="18"/>
  <c r="C8232" i="18"/>
  <c r="C8233" i="18"/>
  <c r="C8234" i="18"/>
  <c r="C8235" i="18"/>
  <c r="C8236" i="18"/>
  <c r="C8237" i="18"/>
  <c r="C8238" i="18"/>
  <c r="C8239" i="18"/>
  <c r="C8240" i="18"/>
  <c r="C8241" i="18"/>
  <c r="C8242" i="18"/>
  <c r="C8243" i="18"/>
  <c r="C8244" i="18"/>
  <c r="C8245" i="18"/>
  <c r="C8246" i="18"/>
  <c r="C8247" i="18"/>
  <c r="C8248" i="18"/>
  <c r="C8249" i="18"/>
  <c r="C8250" i="18"/>
  <c r="C8251" i="18"/>
  <c r="C8252" i="18"/>
  <c r="C8253" i="18"/>
  <c r="C8254" i="18"/>
  <c r="C8255" i="18"/>
  <c r="C8256" i="18"/>
  <c r="C8257" i="18"/>
  <c r="C8258" i="18"/>
  <c r="C8259" i="18"/>
  <c r="C8260" i="18"/>
  <c r="C8261" i="18"/>
  <c r="C8262" i="18"/>
  <c r="C8263" i="18"/>
  <c r="C8264" i="18"/>
  <c r="C8265" i="18"/>
  <c r="C8266" i="18"/>
  <c r="C8267" i="18"/>
  <c r="C8268" i="18"/>
  <c r="C8269" i="18"/>
  <c r="C8270" i="18"/>
  <c r="C8271" i="18"/>
  <c r="C8272" i="18"/>
  <c r="C8273" i="18"/>
  <c r="C8274" i="18"/>
  <c r="C8275" i="18"/>
  <c r="C8276" i="18"/>
  <c r="C8277" i="18"/>
  <c r="C8278" i="18"/>
  <c r="C8279" i="18"/>
  <c r="C8280" i="18"/>
  <c r="C8281" i="18"/>
  <c r="C8282" i="18"/>
  <c r="C8283" i="18"/>
  <c r="C8284" i="18"/>
  <c r="C8285" i="18"/>
  <c r="C8286" i="18"/>
  <c r="C8287" i="18"/>
  <c r="C8288" i="18"/>
  <c r="C8289" i="18"/>
  <c r="C8290" i="18"/>
  <c r="C8291" i="18"/>
  <c r="C8292" i="18"/>
  <c r="C8293" i="18"/>
  <c r="C8294" i="18"/>
  <c r="C8295" i="18"/>
  <c r="C8296" i="18"/>
  <c r="C8297" i="18"/>
  <c r="C8298" i="18"/>
  <c r="C8299" i="18"/>
  <c r="C8300" i="18"/>
  <c r="C8301" i="18"/>
  <c r="C8302" i="18"/>
  <c r="C8303" i="18"/>
  <c r="C8304" i="18"/>
  <c r="C8305" i="18"/>
  <c r="C8306" i="18"/>
  <c r="C8307" i="18"/>
  <c r="C8308" i="18"/>
  <c r="C8309" i="18"/>
  <c r="C8310" i="18"/>
  <c r="C8311" i="18"/>
  <c r="C8312" i="18"/>
  <c r="C8313" i="18"/>
  <c r="C8314" i="18"/>
  <c r="C8315" i="18"/>
  <c r="C8316" i="18"/>
  <c r="C8317" i="18"/>
  <c r="C8318" i="18"/>
  <c r="C8319" i="18"/>
  <c r="C8320" i="18"/>
  <c r="C8321" i="18"/>
  <c r="C8322" i="18"/>
  <c r="C8323" i="18"/>
  <c r="C8324" i="18"/>
  <c r="C8325" i="18"/>
  <c r="C8326" i="18"/>
  <c r="C8327" i="18"/>
  <c r="C8328" i="18"/>
  <c r="C8329" i="18"/>
  <c r="C8330" i="18"/>
  <c r="C8331" i="18"/>
  <c r="C8332" i="18"/>
  <c r="C8333" i="18"/>
  <c r="C8334" i="18"/>
  <c r="C8335" i="18"/>
  <c r="C8336" i="18"/>
  <c r="C8337" i="18"/>
  <c r="C8338" i="18"/>
  <c r="C8339" i="18"/>
  <c r="C8340" i="18"/>
  <c r="C8341" i="18"/>
  <c r="C8342" i="18"/>
  <c r="C8343" i="18"/>
  <c r="C8344" i="18"/>
  <c r="C8345" i="18"/>
  <c r="C8346" i="18"/>
  <c r="C8347" i="18"/>
  <c r="C8348" i="18"/>
  <c r="C8349" i="18"/>
  <c r="C8350" i="18"/>
  <c r="C8351" i="18"/>
  <c r="C8352" i="18"/>
  <c r="C8353" i="18"/>
  <c r="C8354" i="18"/>
  <c r="C8355" i="18"/>
  <c r="C8356" i="18"/>
  <c r="C8357" i="18"/>
  <c r="C8358" i="18"/>
  <c r="C8359" i="18"/>
  <c r="C8360" i="18"/>
  <c r="C8361" i="18"/>
  <c r="C8362" i="18"/>
  <c r="C8363" i="18"/>
  <c r="C8364" i="18"/>
  <c r="C8365" i="18"/>
  <c r="C8366" i="18"/>
  <c r="C8367" i="18"/>
  <c r="C8368" i="18"/>
  <c r="C8369" i="18"/>
  <c r="C8370" i="18"/>
  <c r="C8371" i="18"/>
  <c r="C8372" i="18"/>
  <c r="C8373" i="18"/>
  <c r="C8374" i="18"/>
  <c r="C8375" i="18"/>
  <c r="C8376" i="18"/>
  <c r="C8377" i="18"/>
  <c r="C8378" i="18"/>
  <c r="C8379" i="18"/>
  <c r="C8380" i="18"/>
  <c r="C8381" i="18"/>
  <c r="C8382" i="18"/>
  <c r="C8383" i="18"/>
  <c r="C8384" i="18"/>
  <c r="C8385" i="18"/>
  <c r="C8386" i="18"/>
  <c r="C8387" i="18"/>
  <c r="C8388" i="18"/>
  <c r="C8389" i="18"/>
  <c r="C8390" i="18"/>
  <c r="C8391" i="18"/>
  <c r="C8392" i="18"/>
  <c r="C8393" i="18"/>
  <c r="C8394" i="18"/>
  <c r="C8395" i="18"/>
  <c r="C8396" i="18"/>
  <c r="C8397" i="18"/>
  <c r="C8398" i="18"/>
  <c r="C8399" i="18"/>
  <c r="C8400" i="18"/>
  <c r="C8401" i="18"/>
  <c r="C8402" i="18"/>
  <c r="C8403" i="18"/>
  <c r="C8404" i="18"/>
  <c r="C8405" i="18"/>
  <c r="C8406" i="18"/>
  <c r="C8407" i="18"/>
  <c r="C8408" i="18"/>
  <c r="C8409" i="18"/>
  <c r="C8410" i="18"/>
  <c r="C8411" i="18"/>
  <c r="C8412" i="18"/>
  <c r="C8413" i="18"/>
  <c r="C8414" i="18"/>
  <c r="C8415" i="18"/>
  <c r="C8416" i="18"/>
  <c r="C8417" i="18"/>
  <c r="C8418" i="18"/>
  <c r="C8419" i="18"/>
  <c r="C8420" i="18"/>
  <c r="C8421" i="18"/>
  <c r="C8422" i="18"/>
  <c r="C8423" i="18"/>
  <c r="C8424" i="18"/>
  <c r="C8425" i="18"/>
  <c r="C8426" i="18"/>
  <c r="C8427" i="18"/>
  <c r="C8428" i="18"/>
  <c r="C8429" i="18"/>
  <c r="C8430" i="18"/>
  <c r="C8431" i="18"/>
  <c r="C8432" i="18"/>
  <c r="C8433" i="18"/>
  <c r="C8434" i="18"/>
  <c r="C8435" i="18"/>
  <c r="C8436" i="18"/>
  <c r="C8437" i="18"/>
  <c r="C8438" i="18"/>
  <c r="C8439" i="18"/>
  <c r="C8440" i="18"/>
  <c r="C8441" i="18"/>
  <c r="C8442" i="18"/>
  <c r="C8443" i="18"/>
  <c r="C8444" i="18"/>
  <c r="C8445" i="18"/>
  <c r="C8446" i="18"/>
  <c r="C8447" i="18"/>
  <c r="C8448" i="18"/>
  <c r="C8449" i="18"/>
  <c r="C8450" i="18"/>
  <c r="C8451" i="18"/>
  <c r="C8452" i="18"/>
  <c r="C8453" i="18"/>
  <c r="C8454" i="18"/>
  <c r="C8455" i="18"/>
  <c r="C8456" i="18"/>
  <c r="C8457" i="18"/>
  <c r="C8458" i="18"/>
  <c r="C8459" i="18"/>
  <c r="C8460" i="18"/>
  <c r="C8461" i="18"/>
  <c r="C8462" i="18"/>
  <c r="C8463" i="18"/>
  <c r="C8464" i="18"/>
  <c r="C8465" i="18"/>
  <c r="C8466" i="18"/>
  <c r="C8467" i="18"/>
  <c r="C8468" i="18"/>
  <c r="C8469" i="18"/>
  <c r="C8470" i="18"/>
  <c r="C8471" i="18"/>
  <c r="C8472" i="18"/>
  <c r="C8473" i="18"/>
  <c r="C8474" i="18"/>
  <c r="C8475" i="18"/>
  <c r="C8476" i="18"/>
  <c r="C8477" i="18"/>
  <c r="C8478" i="18"/>
  <c r="C8479" i="18"/>
  <c r="C8480" i="18"/>
  <c r="C8481" i="18"/>
  <c r="C8482" i="18"/>
  <c r="C8483" i="18"/>
  <c r="C8484" i="18"/>
  <c r="C8485" i="18"/>
  <c r="C8486" i="18"/>
  <c r="C8487" i="18"/>
  <c r="C8488" i="18"/>
  <c r="C8489" i="18"/>
  <c r="C8490" i="18"/>
  <c r="C8491" i="18"/>
  <c r="C8492" i="18"/>
  <c r="C8493" i="18"/>
  <c r="C8494" i="18"/>
  <c r="C8495" i="18"/>
  <c r="C8496" i="18"/>
  <c r="C8497" i="18"/>
  <c r="C8498" i="18"/>
  <c r="C8499" i="18"/>
  <c r="C8500" i="18"/>
  <c r="C8501" i="18"/>
  <c r="C8502" i="18"/>
  <c r="C8503" i="18"/>
  <c r="C8504" i="18"/>
  <c r="C8505" i="18"/>
  <c r="C8506" i="18"/>
  <c r="C8507" i="18"/>
  <c r="C8508" i="18"/>
  <c r="C8509" i="18"/>
  <c r="C8510" i="18"/>
  <c r="C8511" i="18"/>
  <c r="C8512" i="18"/>
  <c r="C8513" i="18"/>
  <c r="C8514" i="18"/>
  <c r="C8515" i="18"/>
  <c r="C8516" i="18"/>
  <c r="C8517" i="18"/>
  <c r="C8518" i="18"/>
  <c r="C8519" i="18"/>
  <c r="C8520" i="18"/>
  <c r="C8521" i="18"/>
  <c r="C8522" i="18"/>
  <c r="C8523" i="18"/>
  <c r="C8524" i="18"/>
  <c r="C8525" i="18"/>
  <c r="C8526" i="18"/>
  <c r="C8527" i="18"/>
  <c r="C8528" i="18"/>
  <c r="C8529" i="18"/>
  <c r="C8530" i="18"/>
  <c r="C8531" i="18"/>
  <c r="C8532" i="18"/>
  <c r="C8533" i="18"/>
  <c r="C8534" i="18"/>
  <c r="C8535" i="18"/>
  <c r="C8536" i="18"/>
  <c r="C8537" i="18"/>
  <c r="C8538" i="18"/>
  <c r="C8539" i="18"/>
  <c r="C8540" i="18"/>
  <c r="C8541" i="18"/>
  <c r="C8542" i="18"/>
  <c r="C8543" i="18"/>
  <c r="C8544" i="18"/>
  <c r="C8545" i="18"/>
  <c r="C8546" i="18"/>
  <c r="C8547" i="18"/>
  <c r="C8548" i="18"/>
  <c r="C8549" i="18"/>
  <c r="C8550" i="18"/>
  <c r="C8551" i="18"/>
  <c r="C8552" i="18"/>
  <c r="C8553" i="18"/>
  <c r="C8554" i="18"/>
  <c r="C8555" i="18"/>
  <c r="C8556" i="18"/>
  <c r="C8557" i="18"/>
  <c r="C8558" i="18"/>
  <c r="C8559" i="18"/>
  <c r="C8560" i="18"/>
  <c r="C8561" i="18"/>
  <c r="C8562" i="18"/>
  <c r="C8563" i="18"/>
  <c r="C8564" i="18"/>
  <c r="C8565" i="18"/>
  <c r="C8566" i="18"/>
  <c r="C8567" i="18"/>
  <c r="C8568" i="18"/>
  <c r="C8569" i="18"/>
  <c r="C8570" i="18"/>
  <c r="C8571" i="18"/>
  <c r="C8572" i="18"/>
  <c r="C8573" i="18"/>
  <c r="C8574" i="18"/>
  <c r="C8575" i="18"/>
  <c r="C8576" i="18"/>
  <c r="C8577" i="18"/>
  <c r="C8578" i="18"/>
  <c r="C8579" i="18"/>
  <c r="C8580" i="18"/>
  <c r="C8581" i="18"/>
  <c r="C8582" i="18"/>
  <c r="C8583" i="18"/>
  <c r="C8584" i="18"/>
  <c r="C8585" i="18"/>
  <c r="C8586" i="18"/>
  <c r="C8587" i="18"/>
  <c r="C8588" i="18"/>
  <c r="C8589" i="18"/>
  <c r="C8590" i="18"/>
  <c r="C8591" i="18"/>
  <c r="C8592" i="18"/>
  <c r="C8593" i="18"/>
  <c r="C8594" i="18"/>
  <c r="C8595" i="18"/>
  <c r="C8596" i="18"/>
  <c r="C8597" i="18"/>
  <c r="C8598" i="18"/>
  <c r="C8599" i="18"/>
  <c r="C8600" i="18"/>
  <c r="C8601" i="18"/>
  <c r="C8602" i="18"/>
  <c r="C8603" i="18"/>
  <c r="C8604" i="18"/>
  <c r="C8605" i="18"/>
  <c r="C8606" i="18"/>
  <c r="C8607" i="18"/>
  <c r="C8608" i="18"/>
  <c r="C8609" i="18"/>
  <c r="C8610" i="18"/>
  <c r="C8611" i="18"/>
  <c r="C8612" i="18"/>
  <c r="C8613" i="18"/>
  <c r="C8614" i="18"/>
  <c r="C8615" i="18"/>
  <c r="C8616" i="18"/>
  <c r="C8617" i="18"/>
  <c r="C8618" i="18"/>
  <c r="C8619" i="18"/>
  <c r="C8620" i="18"/>
  <c r="C8621" i="18"/>
  <c r="C8622" i="18"/>
  <c r="C8623" i="18"/>
  <c r="C8624" i="18"/>
  <c r="C8625" i="18"/>
  <c r="C8626" i="18"/>
  <c r="C8627" i="18"/>
  <c r="C8628" i="18"/>
  <c r="C8629" i="18"/>
  <c r="C8630" i="18"/>
  <c r="C8631" i="18"/>
  <c r="C8632" i="18"/>
  <c r="C8633" i="18"/>
  <c r="C8634" i="18"/>
  <c r="C8635" i="18"/>
  <c r="C8636" i="18"/>
  <c r="C8637" i="18"/>
  <c r="C8638" i="18"/>
  <c r="C8639" i="18"/>
  <c r="C8640" i="18"/>
  <c r="C8641" i="18"/>
  <c r="C8642" i="18"/>
  <c r="C8643" i="18"/>
  <c r="C8644" i="18"/>
  <c r="C8645" i="18"/>
  <c r="C8646" i="18"/>
  <c r="C8647" i="18"/>
  <c r="C8648" i="18"/>
  <c r="C8649" i="18"/>
  <c r="C8650" i="18"/>
  <c r="C8651" i="18"/>
  <c r="C8652" i="18"/>
  <c r="C8653" i="18"/>
  <c r="C8654" i="18"/>
  <c r="C8655" i="18"/>
  <c r="C8656" i="18"/>
  <c r="C8657" i="18"/>
  <c r="C8658" i="18"/>
  <c r="C8659" i="18"/>
  <c r="C8660" i="18"/>
  <c r="C8661" i="18"/>
  <c r="C8662" i="18"/>
  <c r="C8663" i="18"/>
  <c r="C8664" i="18"/>
  <c r="C8665" i="18"/>
  <c r="C8666" i="18"/>
  <c r="C8667" i="18"/>
  <c r="C8668" i="18"/>
  <c r="C8669" i="18"/>
  <c r="C8670" i="18"/>
  <c r="C8671" i="18"/>
  <c r="C8672" i="18"/>
  <c r="C8673" i="18"/>
  <c r="C8674" i="18"/>
  <c r="C8675" i="18"/>
  <c r="C8676" i="18"/>
  <c r="C8677" i="18"/>
  <c r="C8678" i="18"/>
  <c r="C8679" i="18"/>
  <c r="C8680" i="18"/>
  <c r="C8681" i="18"/>
  <c r="C8682" i="18"/>
  <c r="C8683" i="18"/>
  <c r="C8684" i="18"/>
  <c r="C8685" i="18"/>
  <c r="C8686" i="18"/>
  <c r="C8687" i="18"/>
  <c r="C8688" i="18"/>
  <c r="C8689" i="18"/>
  <c r="C8690" i="18"/>
  <c r="C8691" i="18"/>
  <c r="C8692" i="18"/>
  <c r="C8693" i="18"/>
  <c r="C8694" i="18"/>
  <c r="C8695" i="18"/>
  <c r="C8696" i="18"/>
  <c r="C8697" i="18"/>
  <c r="C8698" i="18"/>
  <c r="C8699" i="18"/>
  <c r="C8700" i="18"/>
  <c r="C8701" i="18"/>
  <c r="C8702" i="18"/>
  <c r="C8703" i="18"/>
  <c r="C8704" i="18"/>
  <c r="C8705" i="18"/>
  <c r="C8706" i="18"/>
  <c r="C8707" i="18"/>
  <c r="C8708" i="18"/>
  <c r="C8709" i="18"/>
  <c r="C8710" i="18"/>
  <c r="C8711" i="18"/>
  <c r="C8712" i="18"/>
  <c r="C8713" i="18"/>
  <c r="C8714" i="18"/>
  <c r="C8715" i="18"/>
  <c r="C8716" i="18"/>
  <c r="C8717" i="18"/>
  <c r="C8718" i="18"/>
  <c r="C8719" i="18"/>
  <c r="C8720" i="18"/>
  <c r="C8721" i="18"/>
  <c r="C8722" i="18"/>
  <c r="C8723" i="18"/>
  <c r="C8724" i="18"/>
  <c r="C8725" i="18"/>
  <c r="C8726" i="18"/>
  <c r="C8727" i="18"/>
  <c r="C8728" i="18"/>
  <c r="C8729" i="18"/>
  <c r="C8730" i="18"/>
  <c r="C8731" i="18"/>
  <c r="C8732" i="18"/>
  <c r="C8733" i="18"/>
  <c r="C8734" i="18"/>
  <c r="C8735" i="18"/>
  <c r="C8736" i="18"/>
  <c r="C8737" i="18"/>
  <c r="C8738" i="18"/>
  <c r="C8739" i="18"/>
  <c r="C8740" i="18"/>
  <c r="C8741" i="18"/>
  <c r="C8742" i="18"/>
  <c r="C8743" i="18"/>
  <c r="C8744" i="18"/>
  <c r="C8745" i="18"/>
  <c r="C8746" i="18"/>
  <c r="C8747" i="18"/>
  <c r="C8748" i="18"/>
  <c r="C8749" i="18"/>
  <c r="C8750" i="18"/>
  <c r="C8751" i="18"/>
  <c r="C8752" i="18"/>
  <c r="C8753" i="18"/>
  <c r="C8754" i="18"/>
  <c r="C8755" i="18"/>
  <c r="C8756" i="18"/>
  <c r="C8757" i="18"/>
  <c r="C8758" i="18"/>
  <c r="C8759" i="18"/>
  <c r="C8760" i="18"/>
  <c r="C8761" i="18"/>
  <c r="C8762" i="18"/>
  <c r="C8763" i="18"/>
  <c r="C8764" i="18"/>
  <c r="C8765" i="18"/>
  <c r="C8766" i="18"/>
  <c r="C8767" i="18"/>
  <c r="C8768" i="18"/>
  <c r="C8769" i="18"/>
  <c r="C8770" i="18"/>
  <c r="C8771" i="18"/>
  <c r="C8772" i="18"/>
  <c r="C8773" i="18"/>
  <c r="C8774" i="18"/>
  <c r="C8775" i="18"/>
  <c r="C8776" i="18"/>
  <c r="C8777" i="18"/>
  <c r="C8778" i="18"/>
  <c r="C8779" i="18"/>
  <c r="C8780" i="18"/>
  <c r="C8781" i="18"/>
  <c r="C8782" i="18"/>
  <c r="C8783" i="18"/>
  <c r="C8784" i="18"/>
  <c r="C8785" i="18"/>
  <c r="C8786" i="18"/>
  <c r="C8787" i="18"/>
  <c r="C8788" i="18"/>
  <c r="C8789" i="18"/>
  <c r="C8790" i="18"/>
  <c r="C8791" i="18"/>
  <c r="C8792" i="18"/>
  <c r="C8793" i="18"/>
  <c r="C8794" i="18"/>
  <c r="C8795" i="18"/>
  <c r="C8796" i="18"/>
  <c r="C8797" i="18"/>
  <c r="C8798" i="18"/>
  <c r="C8799" i="18"/>
  <c r="C8800" i="18"/>
  <c r="C8801" i="18"/>
  <c r="F11" i="18"/>
  <c r="G11" i="18"/>
  <c r="H11" i="18"/>
  <c r="I11" i="18"/>
  <c r="J11" i="18"/>
  <c r="K11" i="18"/>
  <c r="L11" i="18"/>
  <c r="M11" i="18"/>
  <c r="AI42" i="18"/>
  <c r="AI43" i="18"/>
  <c r="AI44" i="18"/>
  <c r="AI45" i="18"/>
  <c r="AI46" i="18"/>
  <c r="AI47" i="18"/>
  <c r="AI48" i="18"/>
  <c r="AI49" i="18"/>
  <c r="AI50" i="18"/>
  <c r="AI51" i="18"/>
  <c r="AI52" i="18"/>
  <c r="AI53" i="18"/>
  <c r="AI54" i="18"/>
  <c r="AI55" i="18"/>
  <c r="AI56" i="18"/>
  <c r="AI57" i="18"/>
  <c r="AI58" i="18"/>
  <c r="AI59" i="18"/>
  <c r="AI60" i="18"/>
  <c r="AI61" i="18"/>
  <c r="AI62" i="18"/>
  <c r="AI63" i="18"/>
  <c r="AI64" i="18"/>
  <c r="AI65" i="18"/>
  <c r="AI66" i="18"/>
  <c r="AI67" i="18"/>
  <c r="AI68" i="18"/>
  <c r="AI69" i="18"/>
  <c r="AI70" i="18"/>
  <c r="AI71" i="18"/>
  <c r="AI72" i="18"/>
  <c r="AI73" i="18"/>
  <c r="AI74" i="18"/>
  <c r="AI75" i="18"/>
  <c r="AI76" i="18"/>
  <c r="AI77" i="18"/>
  <c r="AI78" i="18"/>
  <c r="AI79" i="18"/>
  <c r="AI80" i="18"/>
  <c r="AI81" i="18"/>
  <c r="AI82" i="18"/>
  <c r="AI83" i="18"/>
  <c r="AI84" i="18"/>
  <c r="AI85" i="18"/>
  <c r="AI86" i="18"/>
  <c r="AI87" i="18"/>
  <c r="AI88" i="18"/>
  <c r="AI89" i="18"/>
  <c r="AI90" i="18"/>
  <c r="AI91" i="18"/>
  <c r="AI92" i="18"/>
  <c r="AI93" i="18"/>
  <c r="AI94" i="18"/>
  <c r="AI95" i="18"/>
  <c r="AI96" i="18"/>
  <c r="AI97" i="18"/>
  <c r="AI98" i="18"/>
  <c r="AI99" i="18"/>
  <c r="AI100" i="18"/>
  <c r="AI101" i="18"/>
  <c r="AI102" i="18"/>
  <c r="AI103" i="18"/>
  <c r="AI104" i="18"/>
  <c r="AI105" i="18"/>
  <c r="AI106" i="18"/>
  <c r="AI107" i="18"/>
  <c r="AI108" i="18"/>
  <c r="AI109" i="18"/>
  <c r="AI110" i="18"/>
  <c r="AI111" i="18"/>
  <c r="AI112" i="18"/>
  <c r="AI113" i="18"/>
  <c r="AI114" i="18"/>
  <c r="AI115" i="18"/>
  <c r="AI116" i="18"/>
  <c r="AI117" i="18"/>
  <c r="AI118" i="18"/>
  <c r="AI119" i="18"/>
  <c r="AI120" i="18"/>
  <c r="AI121" i="18"/>
  <c r="AI122" i="18"/>
  <c r="AI123" i="18"/>
  <c r="AI124" i="18"/>
  <c r="AI125" i="18"/>
  <c r="AI126" i="18"/>
  <c r="AI127" i="18"/>
  <c r="AI128" i="18"/>
  <c r="AI129" i="18"/>
  <c r="AI130" i="18"/>
  <c r="AI131" i="18"/>
  <c r="AI132" i="18"/>
  <c r="AI133" i="18"/>
  <c r="AI134" i="18"/>
  <c r="AI135" i="18"/>
  <c r="AI136" i="18"/>
  <c r="AI137" i="18"/>
  <c r="AI138" i="18"/>
  <c r="AI139" i="18"/>
  <c r="AI140" i="18"/>
  <c r="AI141" i="18"/>
  <c r="AI142" i="18"/>
  <c r="AI143" i="18"/>
  <c r="AI144" i="18"/>
  <c r="AI145" i="18"/>
  <c r="AI146" i="18"/>
  <c r="AI147" i="18"/>
  <c r="AI148" i="18"/>
  <c r="AI149" i="18"/>
  <c r="AI150" i="18"/>
  <c r="AI151" i="18"/>
  <c r="AI152" i="18"/>
  <c r="AI153" i="18"/>
  <c r="AI154" i="18"/>
  <c r="AI155" i="18"/>
  <c r="AI156" i="18"/>
  <c r="AI157" i="18"/>
  <c r="AI158" i="18"/>
  <c r="AI159" i="18"/>
  <c r="AI160" i="18"/>
  <c r="AI161" i="18"/>
  <c r="AI162" i="18"/>
  <c r="AI163" i="18"/>
  <c r="AI164" i="18"/>
  <c r="AI165" i="18"/>
  <c r="AI166" i="18"/>
  <c r="AI167" i="18"/>
  <c r="AI168" i="18"/>
  <c r="AI169" i="18"/>
  <c r="AI170" i="18"/>
  <c r="AI171" i="18"/>
  <c r="AI172" i="18"/>
  <c r="AI173" i="18"/>
  <c r="AI174" i="18"/>
  <c r="AI175" i="18"/>
  <c r="AI176" i="18"/>
  <c r="AI177" i="18"/>
  <c r="AI178" i="18"/>
  <c r="AI179" i="18"/>
  <c r="AI180" i="18"/>
  <c r="AI181" i="18"/>
  <c r="AI182" i="18"/>
  <c r="AI183" i="18"/>
  <c r="AI184" i="18"/>
  <c r="AI185" i="18"/>
  <c r="AI186" i="18"/>
  <c r="AI187" i="18"/>
  <c r="AI188" i="18"/>
  <c r="AI189" i="18"/>
  <c r="AI190" i="18"/>
  <c r="AI191" i="18"/>
  <c r="AI192" i="18"/>
  <c r="AI193" i="18"/>
  <c r="AI194" i="18"/>
  <c r="AI195" i="18"/>
  <c r="AI196" i="18"/>
  <c r="AI197" i="18"/>
  <c r="AI198" i="18"/>
  <c r="AI199" i="18"/>
  <c r="AI200" i="18"/>
  <c r="AI201" i="18"/>
  <c r="AI202" i="18"/>
  <c r="AI203" i="18"/>
  <c r="AI204" i="18"/>
  <c r="AI205" i="18"/>
  <c r="AI206" i="18"/>
  <c r="AI207" i="18"/>
  <c r="AI208" i="18"/>
  <c r="AI209" i="18"/>
  <c r="AI210" i="18"/>
  <c r="AI211" i="18"/>
  <c r="AI212" i="18"/>
  <c r="AI213" i="18"/>
  <c r="AI214" i="18"/>
  <c r="AI215" i="18"/>
  <c r="AI216" i="18"/>
  <c r="AI217" i="18"/>
  <c r="AI218" i="18"/>
  <c r="AI219" i="18"/>
  <c r="AI220" i="18"/>
  <c r="AI221" i="18"/>
  <c r="AI222" i="18"/>
  <c r="AI223" i="18"/>
  <c r="AI224" i="18"/>
  <c r="AI225" i="18"/>
  <c r="AI226" i="18"/>
  <c r="AI227" i="18"/>
  <c r="AI228" i="18"/>
  <c r="AI229" i="18"/>
  <c r="AI230" i="18"/>
  <c r="AI231" i="18"/>
  <c r="AI232" i="18"/>
  <c r="AI233" i="18"/>
  <c r="AI234" i="18"/>
  <c r="AI235" i="18"/>
  <c r="AI236" i="18"/>
  <c r="AI237" i="18"/>
  <c r="AI238" i="18"/>
  <c r="AI239" i="18"/>
  <c r="AI240" i="18"/>
  <c r="AI241" i="18"/>
  <c r="AI242" i="18"/>
  <c r="AI243" i="18"/>
  <c r="AI244" i="18"/>
  <c r="AI245" i="18"/>
  <c r="AI246" i="18"/>
  <c r="AI247" i="18"/>
  <c r="AI248" i="18"/>
  <c r="AI249" i="18"/>
  <c r="AI250" i="18"/>
  <c r="AI251" i="18"/>
  <c r="AI252" i="18"/>
  <c r="AI253" i="18"/>
  <c r="AI254" i="18"/>
  <c r="AI255" i="18"/>
  <c r="AI256" i="18"/>
  <c r="AI257" i="18"/>
  <c r="AI258" i="18"/>
  <c r="AI259" i="18"/>
  <c r="AI260" i="18"/>
  <c r="AI261" i="18"/>
  <c r="AI262" i="18"/>
  <c r="AI263" i="18"/>
  <c r="AI264" i="18"/>
  <c r="AI265" i="18"/>
  <c r="AI266" i="18"/>
  <c r="AI267" i="18"/>
  <c r="AI268" i="18"/>
  <c r="AI269" i="18"/>
  <c r="AI270" i="18"/>
  <c r="AI271" i="18"/>
  <c r="AI272" i="18"/>
  <c r="AI273" i="18"/>
  <c r="AI274" i="18"/>
  <c r="AI275" i="18"/>
  <c r="AI276" i="18"/>
  <c r="AI277" i="18"/>
  <c r="AI278" i="18"/>
  <c r="AI279" i="18"/>
  <c r="AI280" i="18"/>
  <c r="AI281" i="18"/>
  <c r="AI282" i="18"/>
  <c r="AI283" i="18"/>
  <c r="AI284" i="18"/>
  <c r="AI285" i="18"/>
  <c r="AI286" i="18"/>
  <c r="AI287" i="18"/>
  <c r="AI288" i="18"/>
  <c r="AI289" i="18"/>
  <c r="AI290" i="18"/>
  <c r="AI291" i="18"/>
  <c r="AI292" i="18"/>
  <c r="AI293" i="18"/>
  <c r="AI294" i="18"/>
  <c r="AI295" i="18"/>
  <c r="AI296" i="18"/>
  <c r="AI297" i="18"/>
  <c r="AI298" i="18"/>
  <c r="AI299" i="18"/>
  <c r="AI300" i="18"/>
  <c r="AI301" i="18"/>
  <c r="AI302" i="18"/>
  <c r="AI303" i="18"/>
  <c r="AI304" i="18"/>
  <c r="AI305" i="18"/>
  <c r="AI306" i="18"/>
  <c r="AI307" i="18"/>
  <c r="AI308" i="18"/>
  <c r="AI309" i="18"/>
  <c r="AI310" i="18"/>
  <c r="AI311" i="18"/>
  <c r="AI312" i="18"/>
  <c r="AI313" i="18"/>
  <c r="AI314" i="18"/>
  <c r="AI315" i="18"/>
  <c r="AI316" i="18"/>
  <c r="AI317" i="18"/>
  <c r="AI318" i="18"/>
  <c r="AI319" i="18"/>
  <c r="AI320" i="18"/>
  <c r="AI321" i="18"/>
  <c r="AI322" i="18"/>
  <c r="AI323" i="18"/>
  <c r="AI324" i="18"/>
  <c r="AI325" i="18"/>
  <c r="AI326" i="18"/>
  <c r="AI327" i="18"/>
  <c r="AI328" i="18"/>
  <c r="AI329" i="18"/>
  <c r="AI330" i="18"/>
  <c r="AI331" i="18"/>
  <c r="AI332" i="18"/>
  <c r="AI333" i="18"/>
  <c r="AI334" i="18"/>
  <c r="AI335" i="18"/>
  <c r="AI336" i="18"/>
  <c r="AI337" i="18"/>
  <c r="AI338" i="18"/>
  <c r="AI339" i="18"/>
  <c r="AI340" i="18"/>
  <c r="AI341" i="18"/>
  <c r="AI342" i="18"/>
  <c r="AI343" i="18"/>
  <c r="AI344" i="18"/>
  <c r="AI345" i="18"/>
  <c r="AI346" i="18"/>
  <c r="AI347" i="18"/>
  <c r="AI348" i="18"/>
  <c r="AI349" i="18"/>
  <c r="AI350" i="18"/>
  <c r="AI351" i="18"/>
  <c r="AI352" i="18"/>
  <c r="AI353" i="18"/>
  <c r="AI354" i="18"/>
  <c r="AI355" i="18"/>
  <c r="AI356" i="18"/>
  <c r="AI357" i="18"/>
  <c r="AI358" i="18"/>
  <c r="AI359" i="18"/>
  <c r="AI360" i="18"/>
  <c r="AI361" i="18"/>
  <c r="AI362" i="18"/>
  <c r="AI363" i="18"/>
  <c r="AI364" i="18"/>
  <c r="AI365" i="18"/>
  <c r="AI366" i="18"/>
  <c r="AI367" i="18"/>
  <c r="AI368" i="18"/>
  <c r="AI369" i="18"/>
  <c r="AI370" i="18"/>
  <c r="AI371" i="18"/>
  <c r="AI372" i="18"/>
  <c r="AI373" i="18"/>
  <c r="AI374" i="18"/>
  <c r="AI375" i="18"/>
  <c r="AI376" i="18"/>
  <c r="AI377" i="18"/>
  <c r="AI378" i="18"/>
  <c r="AI379" i="18"/>
  <c r="AI380" i="18"/>
  <c r="AI381" i="18"/>
  <c r="AI382" i="18"/>
  <c r="AI383" i="18"/>
  <c r="AI384" i="18"/>
  <c r="AI385" i="18"/>
  <c r="AI386" i="18"/>
  <c r="AI387" i="18"/>
  <c r="AI388" i="18"/>
  <c r="AI389" i="18"/>
  <c r="AI390" i="18"/>
  <c r="AI391" i="18"/>
  <c r="AI392" i="18"/>
  <c r="AI393" i="18"/>
  <c r="AI394" i="18"/>
  <c r="AI395" i="18"/>
  <c r="AI396" i="18"/>
  <c r="AI397" i="18"/>
  <c r="AI398" i="18"/>
  <c r="AI399" i="18"/>
  <c r="AI400" i="18"/>
  <c r="AI401" i="18"/>
  <c r="AI402" i="18"/>
  <c r="AI403" i="18"/>
  <c r="AI404" i="18"/>
  <c r="AI405" i="18"/>
  <c r="AI406" i="18"/>
  <c r="AI407" i="18"/>
  <c r="AI408" i="18"/>
  <c r="AI409" i="18"/>
  <c r="AI410" i="18"/>
  <c r="AI411" i="18"/>
  <c r="AI412" i="18"/>
  <c r="AI413" i="18"/>
  <c r="AI414" i="18"/>
  <c r="AI415" i="18"/>
  <c r="AI416" i="18"/>
  <c r="AI417" i="18"/>
  <c r="AI418" i="18"/>
  <c r="AI419" i="18"/>
  <c r="AI420" i="18"/>
  <c r="AI421" i="18"/>
  <c r="AI422" i="18"/>
  <c r="AI423" i="18"/>
  <c r="AI424" i="18"/>
  <c r="AI425" i="18"/>
  <c r="AI426" i="18"/>
  <c r="AI427" i="18"/>
  <c r="AI428" i="18"/>
  <c r="AI429" i="18"/>
  <c r="AI430" i="18"/>
  <c r="AI431" i="18"/>
  <c r="AI432" i="18"/>
  <c r="AI433" i="18"/>
  <c r="AI434" i="18"/>
  <c r="AI435" i="18"/>
  <c r="AI436" i="18"/>
  <c r="AI437" i="18"/>
  <c r="AI438" i="18"/>
  <c r="AI439" i="18"/>
  <c r="AI440" i="18"/>
  <c r="AI441" i="18"/>
  <c r="AI442" i="18"/>
  <c r="AI443" i="18"/>
  <c r="AI444" i="18"/>
  <c r="AI445" i="18"/>
  <c r="AI446" i="18"/>
  <c r="AI447" i="18"/>
  <c r="AI448" i="18"/>
  <c r="AI449" i="18"/>
  <c r="AI450" i="18"/>
  <c r="AI451" i="18"/>
  <c r="AI452" i="18"/>
  <c r="AI453" i="18"/>
  <c r="AI454" i="18"/>
  <c r="AI455" i="18"/>
  <c r="AI456" i="18"/>
  <c r="AI457" i="18"/>
  <c r="AI458" i="18"/>
  <c r="AI459" i="18"/>
  <c r="AI460" i="18"/>
  <c r="AI461" i="18"/>
  <c r="AI462" i="18"/>
  <c r="AI463" i="18"/>
  <c r="AI464" i="18"/>
  <c r="AI465" i="18"/>
  <c r="AI466" i="18"/>
  <c r="AI467" i="18"/>
  <c r="AI468" i="18"/>
  <c r="AI469" i="18"/>
  <c r="AI470" i="18"/>
  <c r="AI471" i="18"/>
  <c r="AI472" i="18"/>
  <c r="AI473" i="18"/>
  <c r="AI474" i="18"/>
  <c r="AI475" i="18"/>
  <c r="AI476" i="18"/>
  <c r="AI477" i="18"/>
  <c r="AI478" i="18"/>
  <c r="AI479" i="18"/>
  <c r="AI480" i="18"/>
  <c r="AI481" i="18"/>
  <c r="AI482" i="18"/>
  <c r="AI483" i="18"/>
  <c r="AI484" i="18"/>
  <c r="AI485" i="18"/>
  <c r="AI486" i="18"/>
  <c r="AI487" i="18"/>
  <c r="AI488" i="18"/>
  <c r="AI489" i="18"/>
  <c r="AI490" i="18"/>
  <c r="AI491" i="18"/>
  <c r="AI492" i="18"/>
  <c r="AI493" i="18"/>
  <c r="AI494" i="18"/>
  <c r="AI495" i="18"/>
  <c r="AI496" i="18"/>
  <c r="AI497" i="18"/>
  <c r="AI498" i="18"/>
  <c r="AI499" i="18"/>
  <c r="AI500" i="18"/>
  <c r="AI501" i="18"/>
  <c r="AI502" i="18"/>
  <c r="AI503" i="18"/>
  <c r="AI504" i="18"/>
  <c r="AI505" i="18"/>
  <c r="AI506" i="18"/>
  <c r="AI507" i="18"/>
  <c r="AI508" i="18"/>
  <c r="AI509" i="18"/>
  <c r="AI510" i="18"/>
  <c r="AI511" i="18"/>
  <c r="AI512" i="18"/>
  <c r="AI513" i="18"/>
  <c r="AI514" i="18"/>
  <c r="AI515" i="18"/>
  <c r="AI516" i="18"/>
  <c r="AI517" i="18"/>
  <c r="AI518" i="18"/>
  <c r="AI519" i="18"/>
  <c r="AI520" i="18"/>
  <c r="AI521" i="18"/>
  <c r="AI522" i="18"/>
  <c r="AI523" i="18"/>
  <c r="AI524" i="18"/>
  <c r="AI525" i="18"/>
  <c r="AI526" i="18"/>
  <c r="AI527" i="18"/>
  <c r="AI528" i="18"/>
  <c r="AI529" i="18"/>
  <c r="AI530" i="18"/>
  <c r="AI531" i="18"/>
  <c r="AI532" i="18"/>
  <c r="AI533" i="18"/>
  <c r="AI534" i="18"/>
  <c r="AI535" i="18"/>
  <c r="AI536" i="18"/>
  <c r="AI537" i="18"/>
  <c r="AI538" i="18"/>
  <c r="AI539" i="18"/>
  <c r="AI540" i="18"/>
  <c r="AI541" i="18"/>
  <c r="AI542" i="18"/>
  <c r="AI543" i="18"/>
  <c r="AI544" i="18"/>
  <c r="AI545" i="18"/>
  <c r="AI546" i="18"/>
  <c r="AI547" i="18"/>
  <c r="AI548" i="18"/>
  <c r="AI549" i="18"/>
  <c r="AI550" i="18"/>
  <c r="AI551" i="18"/>
  <c r="AI552" i="18"/>
  <c r="AI553" i="18"/>
  <c r="AI554" i="18"/>
  <c r="AI555" i="18"/>
  <c r="AI556" i="18"/>
  <c r="AI557" i="18"/>
  <c r="AI558" i="18"/>
  <c r="AI559" i="18"/>
  <c r="AI560" i="18"/>
  <c r="AI561" i="18"/>
  <c r="AI562" i="18"/>
  <c r="AI563" i="18"/>
  <c r="AI564" i="18"/>
  <c r="AI565" i="18"/>
  <c r="AI566" i="18"/>
  <c r="AI567" i="18"/>
  <c r="AI568" i="18"/>
  <c r="AI569" i="18"/>
  <c r="AI570" i="18"/>
  <c r="AI571" i="18"/>
  <c r="AI572" i="18"/>
  <c r="AI573" i="18"/>
  <c r="AI574" i="18"/>
  <c r="AI575" i="18"/>
  <c r="AI576" i="18"/>
  <c r="AI577" i="18"/>
  <c r="AI578" i="18"/>
  <c r="AI579" i="18"/>
  <c r="AI580" i="18"/>
  <c r="AI581" i="18"/>
  <c r="AI582" i="18"/>
  <c r="AI583" i="18"/>
  <c r="AI584" i="18"/>
  <c r="AI585" i="18"/>
  <c r="AI586" i="18"/>
  <c r="AI587" i="18"/>
  <c r="AI588" i="18"/>
  <c r="AI589" i="18"/>
  <c r="AI590" i="18"/>
  <c r="AI591" i="18"/>
  <c r="AI592" i="18"/>
  <c r="AI593" i="18"/>
  <c r="AI594" i="18"/>
  <c r="AI595" i="18"/>
  <c r="AI596" i="18"/>
  <c r="AI597" i="18"/>
  <c r="AI598" i="18"/>
  <c r="AI599" i="18"/>
  <c r="AI600" i="18"/>
  <c r="AI601" i="18"/>
  <c r="AI602" i="18"/>
  <c r="AI603" i="18"/>
  <c r="AI604" i="18"/>
  <c r="AI605" i="18"/>
  <c r="AI606" i="18"/>
  <c r="AI607" i="18"/>
  <c r="AI608" i="18"/>
  <c r="AI609" i="18"/>
  <c r="AI610" i="18"/>
  <c r="AI611" i="18"/>
  <c r="AI612" i="18"/>
  <c r="AI613" i="18"/>
  <c r="AI614" i="18"/>
  <c r="AI615" i="18"/>
  <c r="AI616" i="18"/>
  <c r="AI617" i="18"/>
  <c r="AI618" i="18"/>
  <c r="AI619" i="18"/>
  <c r="AI620" i="18"/>
  <c r="AI621" i="18"/>
  <c r="AI622" i="18"/>
  <c r="AI623" i="18"/>
  <c r="AI624" i="18"/>
  <c r="AI625" i="18"/>
  <c r="AI626" i="18"/>
  <c r="AI627" i="18"/>
  <c r="AI628" i="18"/>
  <c r="AI629" i="18"/>
  <c r="AI630" i="18"/>
  <c r="AI631" i="18"/>
  <c r="AI632" i="18"/>
  <c r="AI633" i="18"/>
  <c r="AI634" i="18"/>
  <c r="AI635" i="18"/>
  <c r="AI636" i="18"/>
  <c r="AI637" i="18"/>
  <c r="AI638" i="18"/>
  <c r="AI639" i="18"/>
  <c r="AI640" i="18"/>
  <c r="AI641" i="18"/>
  <c r="AI642" i="18"/>
  <c r="AI643" i="18"/>
  <c r="AI644" i="18"/>
  <c r="AI645" i="18"/>
  <c r="AI646" i="18"/>
  <c r="AI647" i="18"/>
  <c r="AI648" i="18"/>
  <c r="AI649" i="18"/>
  <c r="AI650" i="18"/>
  <c r="AI651" i="18"/>
  <c r="AI652" i="18"/>
  <c r="AI653" i="18"/>
  <c r="AI654" i="18"/>
  <c r="AI655" i="18"/>
  <c r="AI656" i="18"/>
  <c r="AI657" i="18"/>
  <c r="AI658" i="18"/>
  <c r="AI659" i="18"/>
  <c r="AI660" i="18"/>
  <c r="AI661" i="18"/>
  <c r="AI662" i="18"/>
  <c r="AI663" i="18"/>
  <c r="AI664" i="18"/>
  <c r="AI665" i="18"/>
  <c r="AI666" i="18"/>
  <c r="AI667" i="18"/>
  <c r="AI668" i="18"/>
  <c r="AI669" i="18"/>
  <c r="AI670" i="18"/>
  <c r="AI671" i="18"/>
  <c r="AI672" i="18"/>
  <c r="AI673" i="18"/>
  <c r="AI674" i="18"/>
  <c r="AI675" i="18"/>
  <c r="AI676" i="18"/>
  <c r="AI677" i="18"/>
  <c r="AI678" i="18"/>
  <c r="AI679" i="18"/>
  <c r="AI680" i="18"/>
  <c r="AI681" i="18"/>
  <c r="AI682" i="18"/>
  <c r="AI683" i="18"/>
  <c r="AI684" i="18"/>
  <c r="AI685" i="18"/>
  <c r="AI686" i="18"/>
  <c r="AI687" i="18"/>
  <c r="AI688" i="18"/>
  <c r="AI689" i="18"/>
  <c r="AI690" i="18"/>
  <c r="AI691" i="18"/>
  <c r="AI692" i="18"/>
  <c r="AI693" i="18"/>
  <c r="AI694" i="18"/>
  <c r="AI695" i="18"/>
  <c r="AI696" i="18"/>
  <c r="AI697" i="18"/>
  <c r="AI698" i="18"/>
  <c r="AI699" i="18"/>
  <c r="AI700" i="18"/>
  <c r="AI701" i="18"/>
  <c r="AI702" i="18"/>
  <c r="AI703" i="18"/>
  <c r="AI704" i="18"/>
  <c r="AI705" i="18"/>
  <c r="AI706" i="18"/>
  <c r="AI707" i="18"/>
  <c r="AI708" i="18"/>
  <c r="AI709" i="18"/>
  <c r="AI710" i="18"/>
  <c r="AI711" i="18"/>
  <c r="AI712" i="18"/>
  <c r="AI713" i="18"/>
  <c r="AI714" i="18"/>
  <c r="AI715" i="18"/>
  <c r="AI716" i="18"/>
  <c r="AI717" i="18"/>
  <c r="AI718" i="18"/>
  <c r="AI719" i="18"/>
  <c r="AI720" i="18"/>
  <c r="AI721" i="18"/>
  <c r="AI722" i="18"/>
  <c r="AI723" i="18"/>
  <c r="AI724" i="18"/>
  <c r="AI725" i="18"/>
  <c r="AI726" i="18"/>
  <c r="AI727" i="18"/>
  <c r="AI728" i="18"/>
  <c r="AI729" i="18"/>
  <c r="AI730" i="18"/>
  <c r="AI731" i="18"/>
  <c r="AI732" i="18"/>
  <c r="AI733" i="18"/>
  <c r="AI734" i="18"/>
  <c r="AI735" i="18"/>
  <c r="AI736" i="18"/>
  <c r="AI737" i="18"/>
  <c r="AI738" i="18"/>
  <c r="AI739" i="18"/>
  <c r="AI740" i="18"/>
  <c r="AI741" i="18"/>
  <c r="AI742" i="18"/>
  <c r="AI743" i="18"/>
  <c r="AI744" i="18"/>
  <c r="AI745" i="18"/>
  <c r="AI746" i="18"/>
  <c r="AI747" i="18"/>
  <c r="AI748" i="18"/>
  <c r="AI749" i="18"/>
  <c r="AI750" i="18"/>
  <c r="AI751" i="18"/>
  <c r="AI752" i="18"/>
  <c r="AI753" i="18"/>
  <c r="AI754" i="18"/>
  <c r="AI755" i="18"/>
  <c r="AI756" i="18"/>
  <c r="AI757" i="18"/>
  <c r="AI758" i="18"/>
  <c r="AI759" i="18"/>
  <c r="AI760" i="18"/>
  <c r="AI761" i="18"/>
  <c r="AI762" i="18"/>
  <c r="AI763" i="18"/>
  <c r="AI764" i="18"/>
  <c r="AI765" i="18"/>
  <c r="AI766" i="18"/>
  <c r="AI767" i="18"/>
  <c r="AI768" i="18"/>
  <c r="AI769" i="18"/>
  <c r="AI770" i="18"/>
  <c r="AI771" i="18"/>
  <c r="AI772" i="18"/>
  <c r="AI773" i="18"/>
  <c r="AI774" i="18"/>
  <c r="AI775" i="18"/>
  <c r="AI776" i="18"/>
  <c r="AI777" i="18"/>
  <c r="AI778" i="18"/>
  <c r="AI779" i="18"/>
  <c r="AI780" i="18"/>
  <c r="AI781" i="18"/>
  <c r="AI782" i="18"/>
  <c r="AI783" i="18"/>
  <c r="AI784" i="18"/>
  <c r="AI785" i="18"/>
  <c r="AI787" i="18"/>
  <c r="AI788" i="18"/>
  <c r="AI789" i="18"/>
  <c r="AI790" i="18"/>
  <c r="AI791" i="18"/>
  <c r="AI792" i="18"/>
  <c r="AI793" i="18"/>
  <c r="AI794" i="18"/>
  <c r="AI795" i="18"/>
  <c r="AI796" i="18"/>
  <c r="AI797" i="18"/>
  <c r="AI798" i="18"/>
  <c r="AI799" i="18"/>
  <c r="AI800" i="18"/>
  <c r="AI801" i="18"/>
  <c r="AI802" i="18"/>
  <c r="AI803" i="18"/>
  <c r="AI804" i="18"/>
  <c r="AI805" i="18"/>
  <c r="AI806" i="18"/>
  <c r="AI807" i="18"/>
  <c r="AI808" i="18"/>
  <c r="AI809" i="18"/>
  <c r="AI810" i="18"/>
  <c r="AI811" i="18"/>
  <c r="AI812" i="18"/>
  <c r="AI813" i="18"/>
  <c r="AI814" i="18"/>
  <c r="AI815" i="18"/>
  <c r="AI816" i="18"/>
  <c r="AI817" i="18"/>
  <c r="AI818" i="18"/>
  <c r="AI819" i="18"/>
  <c r="AI820" i="18"/>
  <c r="AI821" i="18"/>
  <c r="AI822" i="18"/>
  <c r="AI823" i="18"/>
  <c r="AI824" i="18"/>
  <c r="AI825" i="18"/>
  <c r="AI826" i="18"/>
  <c r="AI827" i="18"/>
  <c r="AI828" i="18"/>
  <c r="AI829" i="18"/>
  <c r="AI830" i="18"/>
  <c r="AI831" i="18"/>
  <c r="AI832" i="18"/>
  <c r="AI833" i="18"/>
  <c r="AI834" i="18"/>
  <c r="AI835" i="18"/>
  <c r="AI836" i="18"/>
  <c r="AI837" i="18"/>
  <c r="AI838" i="18"/>
  <c r="AI839" i="18"/>
  <c r="AI840" i="18"/>
  <c r="AI841" i="18"/>
  <c r="AI842" i="18"/>
  <c r="AI843" i="18"/>
  <c r="AI844" i="18"/>
  <c r="AI845" i="18"/>
  <c r="AI846" i="18"/>
  <c r="AI847" i="18"/>
  <c r="AI848" i="18"/>
  <c r="AI849" i="18"/>
  <c r="AI850" i="18"/>
  <c r="AI851" i="18"/>
  <c r="AI852" i="18"/>
  <c r="AI853" i="18"/>
  <c r="AI854" i="18"/>
  <c r="AI855" i="18"/>
  <c r="AI856" i="18"/>
  <c r="AI857" i="18"/>
  <c r="AI858" i="18"/>
  <c r="AI859" i="18"/>
  <c r="AI860" i="18"/>
  <c r="AI861" i="18"/>
  <c r="AI862" i="18"/>
  <c r="AI863" i="18"/>
  <c r="AI864" i="18"/>
  <c r="AI865" i="18"/>
  <c r="AI866" i="18"/>
  <c r="AI867" i="18"/>
  <c r="AI868" i="18"/>
  <c r="AI869" i="18"/>
  <c r="AI870" i="18"/>
  <c r="AI871" i="18"/>
  <c r="AI872" i="18"/>
  <c r="AI873" i="18"/>
  <c r="AI874" i="18"/>
  <c r="AI875" i="18"/>
  <c r="AI876" i="18"/>
  <c r="AI877" i="18"/>
  <c r="AI878" i="18"/>
  <c r="AI879" i="18"/>
  <c r="AI880" i="18"/>
  <c r="AI881" i="18"/>
  <c r="AI882" i="18"/>
  <c r="AI883" i="18"/>
  <c r="AI884" i="18"/>
  <c r="AI885" i="18"/>
  <c r="AI886" i="18"/>
  <c r="AI887" i="18"/>
  <c r="AI888" i="18"/>
  <c r="AI889" i="18"/>
  <c r="AI890" i="18"/>
  <c r="AI891" i="18"/>
  <c r="AI892" i="18"/>
  <c r="AI893" i="18"/>
  <c r="AI894" i="18"/>
  <c r="AI895" i="18"/>
  <c r="AI896" i="18"/>
  <c r="AI897" i="18"/>
  <c r="AI898" i="18"/>
  <c r="AI899" i="18"/>
  <c r="AI900" i="18"/>
  <c r="AI901" i="18"/>
  <c r="AI902" i="18"/>
  <c r="AI903" i="18"/>
  <c r="AI904" i="18"/>
  <c r="AI905" i="18"/>
  <c r="AI906" i="18"/>
  <c r="AI907" i="18"/>
  <c r="AI908" i="18"/>
  <c r="AI909" i="18"/>
  <c r="AI910" i="18"/>
  <c r="AI911" i="18"/>
  <c r="AI912" i="18"/>
  <c r="AI913" i="18"/>
  <c r="AI914" i="18"/>
  <c r="AI915" i="18"/>
  <c r="AI916" i="18"/>
  <c r="AI917" i="18"/>
  <c r="AI918" i="18"/>
  <c r="AI919" i="18"/>
  <c r="AI920" i="18"/>
  <c r="AI921" i="18"/>
  <c r="AI922" i="18"/>
  <c r="AI923" i="18"/>
  <c r="AI924" i="18"/>
  <c r="AI925" i="18"/>
  <c r="AI926" i="18"/>
  <c r="AI927" i="18"/>
  <c r="AI928" i="18"/>
  <c r="AI929" i="18"/>
  <c r="AI930" i="18"/>
  <c r="AI931" i="18"/>
  <c r="AI932" i="18"/>
  <c r="AI933" i="18"/>
  <c r="AI934" i="18"/>
  <c r="AI935" i="18"/>
  <c r="AI936" i="18"/>
  <c r="AI937" i="18"/>
  <c r="AI938" i="18"/>
  <c r="AI939" i="18"/>
  <c r="AI940" i="18"/>
  <c r="AI941" i="18"/>
  <c r="AI942" i="18"/>
  <c r="AI943" i="18"/>
  <c r="AI944" i="18"/>
  <c r="AI945" i="18"/>
  <c r="AI946" i="18"/>
  <c r="AI947" i="18"/>
  <c r="AI948" i="18"/>
  <c r="AI949" i="18"/>
  <c r="AI950" i="18"/>
  <c r="AI951" i="18"/>
  <c r="AI952" i="18"/>
  <c r="AI953" i="18"/>
  <c r="AI954" i="18"/>
  <c r="AI955" i="18"/>
  <c r="AI956" i="18"/>
  <c r="AI957" i="18"/>
  <c r="AI958" i="18"/>
  <c r="AI959" i="18"/>
  <c r="AI960" i="18"/>
  <c r="AI961" i="18"/>
  <c r="AI962" i="18"/>
  <c r="AI963" i="18"/>
  <c r="AI964" i="18"/>
  <c r="AI965" i="18"/>
  <c r="AI966" i="18"/>
  <c r="AI967" i="18"/>
  <c r="AI968" i="18"/>
  <c r="AI969" i="18"/>
  <c r="AI970" i="18"/>
  <c r="AI971" i="18"/>
  <c r="AI972" i="18"/>
  <c r="AI973" i="18"/>
  <c r="AI974" i="18"/>
  <c r="AI975" i="18"/>
  <c r="AI976" i="18"/>
  <c r="AI977" i="18"/>
  <c r="AI978" i="18"/>
  <c r="AI979" i="18"/>
  <c r="AI980" i="18"/>
  <c r="AI981" i="18"/>
  <c r="AI982" i="18"/>
  <c r="AI983" i="18"/>
  <c r="AI984" i="18"/>
  <c r="AI985" i="18"/>
  <c r="AI986" i="18"/>
  <c r="AI987" i="18"/>
  <c r="AI988" i="18"/>
  <c r="AI989" i="18"/>
  <c r="AI990" i="18"/>
  <c r="AI991" i="18"/>
  <c r="AI992" i="18"/>
  <c r="AI993" i="18"/>
  <c r="AI994" i="18"/>
  <c r="AI995" i="18"/>
  <c r="AI996" i="18"/>
  <c r="AI997" i="18"/>
  <c r="AI998" i="18"/>
  <c r="AI999" i="18"/>
  <c r="AI1000" i="18"/>
  <c r="AI1001" i="18"/>
  <c r="AI1002" i="18"/>
  <c r="AI1003" i="18"/>
  <c r="AI1004" i="18"/>
  <c r="AI1005" i="18"/>
  <c r="AI1006" i="18"/>
  <c r="AI1007" i="18"/>
  <c r="AI1008" i="18"/>
  <c r="AI1009" i="18"/>
  <c r="AI1010" i="18"/>
  <c r="AI1011" i="18"/>
  <c r="AI1012" i="18"/>
  <c r="AI1013" i="18"/>
  <c r="AI1014" i="18"/>
  <c r="AI1015" i="18"/>
  <c r="AI1016" i="18"/>
  <c r="AI1017" i="18"/>
  <c r="AI1018" i="18"/>
  <c r="AI1019" i="18"/>
  <c r="AI1020" i="18"/>
  <c r="AI1021" i="18"/>
  <c r="AI1022" i="18"/>
  <c r="AI1023" i="18"/>
  <c r="AI1024" i="18"/>
  <c r="AI1025" i="18"/>
  <c r="AI1026" i="18"/>
  <c r="AI1027" i="18"/>
  <c r="AI1028" i="18"/>
  <c r="AI1029" i="18"/>
  <c r="AI1030" i="18"/>
  <c r="AI1031" i="18"/>
  <c r="AI1032" i="18"/>
  <c r="AI1033" i="18"/>
  <c r="AI1034" i="18"/>
  <c r="AI1035" i="18"/>
  <c r="AI1036" i="18"/>
  <c r="AI1037" i="18"/>
  <c r="AI1038" i="18"/>
  <c r="AI1039" i="18"/>
  <c r="AI1040" i="18"/>
  <c r="AI1041" i="18"/>
  <c r="AI1042" i="18"/>
  <c r="AI1043" i="18"/>
  <c r="AI1044" i="18"/>
  <c r="AI1045" i="18"/>
  <c r="AI1046" i="18"/>
  <c r="AI1047" i="18"/>
  <c r="AI1048" i="18"/>
  <c r="AI1049" i="18"/>
  <c r="AI1050" i="18"/>
  <c r="AI1051" i="18"/>
  <c r="AI1052" i="18"/>
  <c r="AI1053" i="18"/>
  <c r="AI1054" i="18"/>
  <c r="AI1055" i="18"/>
  <c r="AI1056" i="18"/>
  <c r="AI1057" i="18"/>
  <c r="AI1058" i="18"/>
  <c r="AI1059" i="18"/>
  <c r="AI1060" i="18"/>
  <c r="AI1061" i="18"/>
  <c r="AI1062" i="18"/>
  <c r="AI1063" i="18"/>
  <c r="AI1064" i="18"/>
  <c r="AI1065" i="18"/>
  <c r="AI1066" i="18"/>
  <c r="AI1067" i="18"/>
  <c r="AI1068" i="18"/>
  <c r="AI1069" i="18"/>
  <c r="AI1070" i="18"/>
  <c r="AI1071" i="18"/>
  <c r="AI1072" i="18"/>
  <c r="AI1073" i="18"/>
  <c r="AI1074" i="18"/>
  <c r="AI1075" i="18"/>
  <c r="AI1076" i="18"/>
  <c r="AI1077" i="18"/>
  <c r="AI1078" i="18"/>
  <c r="AI1079" i="18"/>
  <c r="AI1080" i="18"/>
  <c r="AI1081" i="18"/>
  <c r="AI1082" i="18"/>
  <c r="AI1083" i="18"/>
  <c r="AI1084" i="18"/>
  <c r="AI1085" i="18"/>
  <c r="AI1086" i="18"/>
  <c r="AI1087" i="18"/>
  <c r="AI1088" i="18"/>
  <c r="AI1089" i="18"/>
  <c r="AI1090" i="18"/>
  <c r="AI1091" i="18"/>
  <c r="AI1092" i="18"/>
  <c r="AI1093" i="18"/>
  <c r="AI1094" i="18"/>
  <c r="AI1095" i="18"/>
  <c r="AI1096" i="18"/>
  <c r="AI1097" i="18"/>
  <c r="AI1098" i="18"/>
  <c r="AI1099" i="18"/>
  <c r="AI1100" i="18"/>
  <c r="AI1101" i="18"/>
  <c r="AI1102" i="18"/>
  <c r="AI1103" i="18"/>
  <c r="AI1104" i="18"/>
  <c r="AI1105" i="18"/>
  <c r="AI1106" i="18"/>
  <c r="AI1107" i="18"/>
  <c r="AI1108" i="18"/>
  <c r="AI1109" i="18"/>
  <c r="AI1110" i="18"/>
  <c r="AI1111" i="18"/>
  <c r="AI1112" i="18"/>
  <c r="AI1113" i="18"/>
  <c r="AI1114" i="18"/>
  <c r="AI1115" i="18"/>
  <c r="AI1116" i="18"/>
  <c r="AI1117" i="18"/>
  <c r="AI1118" i="18"/>
  <c r="AI1119" i="18"/>
  <c r="AI1120" i="18"/>
  <c r="AI1121" i="18"/>
  <c r="AI1122" i="18"/>
  <c r="AI1123" i="18"/>
  <c r="AI1124" i="18"/>
  <c r="AI1125" i="18"/>
  <c r="AI1126" i="18"/>
  <c r="AI1127" i="18"/>
  <c r="AI1128" i="18"/>
  <c r="AI1129" i="18"/>
  <c r="AI1130" i="18"/>
  <c r="AI1131" i="18"/>
  <c r="AI1132" i="18"/>
  <c r="AI1133" i="18"/>
  <c r="AI1134" i="18"/>
  <c r="AI1135" i="18"/>
  <c r="AI1136" i="18"/>
  <c r="AI1137" i="18"/>
  <c r="AI1138" i="18"/>
  <c r="AI1139" i="18"/>
  <c r="AI1140" i="18"/>
  <c r="AI1141" i="18"/>
  <c r="AI1142" i="18"/>
  <c r="AI1143" i="18"/>
  <c r="AI1144" i="18"/>
  <c r="AI1145" i="18"/>
  <c r="AI1146" i="18"/>
  <c r="AI1147" i="18"/>
  <c r="AI1148" i="18"/>
  <c r="AI1149" i="18"/>
  <c r="AI1150" i="18"/>
  <c r="AI1151" i="18"/>
  <c r="AI1152" i="18"/>
  <c r="AI1153" i="18"/>
  <c r="AI1154" i="18"/>
  <c r="AI1155" i="18"/>
  <c r="AI1156" i="18"/>
  <c r="AI1157" i="18"/>
  <c r="AI1158" i="18"/>
  <c r="AI1159" i="18"/>
  <c r="AI1160" i="18"/>
  <c r="AI1161" i="18"/>
  <c r="AI1162" i="18"/>
  <c r="AI1163" i="18"/>
  <c r="AI1164" i="18"/>
  <c r="AI1165" i="18"/>
  <c r="AI1166" i="18"/>
  <c r="AI1167" i="18"/>
  <c r="AI1168" i="18"/>
  <c r="AI1169" i="18"/>
  <c r="AI1170" i="18"/>
  <c r="AI1171" i="18"/>
  <c r="AI1172" i="18"/>
  <c r="AI1173" i="18"/>
  <c r="AI1174" i="18"/>
  <c r="AI1175" i="18"/>
  <c r="AI1176" i="18"/>
  <c r="AI1177" i="18"/>
  <c r="AI1178" i="18"/>
  <c r="AI1179" i="18"/>
  <c r="AI1180" i="18"/>
  <c r="AI1181" i="18"/>
  <c r="AI1182" i="18"/>
  <c r="AI1183" i="18"/>
  <c r="AI1184" i="18"/>
  <c r="AI1185" i="18"/>
  <c r="AI1186" i="18"/>
  <c r="AI1187" i="18"/>
  <c r="AI1188" i="18"/>
  <c r="AI1189" i="18"/>
  <c r="AI1190" i="18"/>
  <c r="AI1191" i="18"/>
  <c r="AI1192" i="18"/>
  <c r="AI1193" i="18"/>
  <c r="AI1194" i="18"/>
  <c r="AI1195" i="18"/>
  <c r="AI1196" i="18"/>
  <c r="AI1197" i="18"/>
  <c r="AI1198" i="18"/>
  <c r="AI1199" i="18"/>
  <c r="AI1200" i="18"/>
  <c r="AI1201" i="18"/>
  <c r="AI1202" i="18"/>
  <c r="AI1203" i="18"/>
  <c r="AI1204" i="18"/>
  <c r="AI1205" i="18"/>
  <c r="AI1206" i="18"/>
  <c r="AI1207" i="18"/>
  <c r="AI1208" i="18"/>
  <c r="AI1209" i="18"/>
  <c r="AI1210" i="18"/>
  <c r="AI1211" i="18"/>
  <c r="AI1212" i="18"/>
  <c r="AI1213" i="18"/>
  <c r="AI1214" i="18"/>
  <c r="AI1215" i="18"/>
  <c r="AI1216" i="18"/>
  <c r="AI1217" i="18"/>
  <c r="AI1218" i="18"/>
  <c r="AI1219" i="18"/>
  <c r="AI1220" i="18"/>
  <c r="AI1221" i="18"/>
  <c r="AI1222" i="18"/>
  <c r="AI1223" i="18"/>
  <c r="AI1224" i="18"/>
  <c r="AI1225" i="18"/>
  <c r="AI1226" i="18"/>
  <c r="AI1227" i="18"/>
  <c r="AI1228" i="18"/>
  <c r="AI1229" i="18"/>
  <c r="AI1230" i="18"/>
  <c r="AI1231" i="18"/>
  <c r="AI1232" i="18"/>
  <c r="AI1233" i="18"/>
  <c r="AI1234" i="18"/>
  <c r="AI1235" i="18"/>
  <c r="AI1236" i="18"/>
  <c r="AI1237" i="18"/>
  <c r="AI1238" i="18"/>
  <c r="AI1239" i="18"/>
  <c r="AI1240" i="18"/>
  <c r="AI1241" i="18"/>
  <c r="AI1242" i="18"/>
  <c r="AI1243" i="18"/>
  <c r="AI1244" i="18"/>
  <c r="AI1245" i="18"/>
  <c r="AI1246" i="18"/>
  <c r="AI1247" i="18"/>
  <c r="AI1248" i="18"/>
  <c r="AI1249" i="18"/>
  <c r="AI1250" i="18"/>
  <c r="AI1251" i="18"/>
  <c r="AI1252" i="18"/>
  <c r="AI1253" i="18"/>
  <c r="AI1254" i="18"/>
  <c r="AI1255" i="18"/>
  <c r="AI1256" i="18"/>
  <c r="AI1257" i="18"/>
  <c r="AI1258" i="18"/>
  <c r="AI1259" i="18"/>
  <c r="AI1260" i="18"/>
  <c r="AI1261" i="18"/>
  <c r="AI1262" i="18"/>
  <c r="AI1263" i="18"/>
  <c r="AI1264" i="18"/>
  <c r="AI1265" i="18"/>
  <c r="AI1266" i="18"/>
  <c r="AI1267" i="18"/>
  <c r="AI1268" i="18"/>
  <c r="AI1269" i="18"/>
  <c r="AI1270" i="18"/>
  <c r="AI1271" i="18"/>
  <c r="AI1272" i="18"/>
  <c r="AI1273" i="18"/>
  <c r="AI1274" i="18"/>
  <c r="AI1275" i="18"/>
  <c r="AI1276" i="18"/>
  <c r="AI1277" i="18"/>
  <c r="AI1278" i="18"/>
  <c r="AI1279" i="18"/>
  <c r="AI1280" i="18"/>
  <c r="AI1281" i="18"/>
  <c r="AI1282" i="18"/>
  <c r="AI1283" i="18"/>
  <c r="AI1284" i="18"/>
  <c r="AI1285" i="18"/>
  <c r="AI1286" i="18"/>
  <c r="AI1287" i="18"/>
  <c r="AI1288" i="18"/>
  <c r="AI1289" i="18"/>
  <c r="AI1290" i="18"/>
  <c r="AI1291" i="18"/>
  <c r="AI1292" i="18"/>
  <c r="AI1293" i="18"/>
  <c r="AI1294" i="18"/>
  <c r="AI1295" i="18"/>
  <c r="AI1296" i="18"/>
  <c r="AI1297" i="18"/>
  <c r="AI1298" i="18"/>
  <c r="AI1299" i="18"/>
  <c r="AI1300" i="18"/>
  <c r="AI1301" i="18"/>
  <c r="AI1302" i="18"/>
  <c r="AI1303" i="18"/>
  <c r="AI1304" i="18"/>
  <c r="AI1305" i="18"/>
  <c r="AI1306" i="18"/>
  <c r="AI1307" i="18"/>
  <c r="AI1308" i="18"/>
  <c r="AI1309" i="18"/>
  <c r="AI1310" i="18"/>
  <c r="AI1311" i="18"/>
  <c r="AI1312" i="18"/>
  <c r="AI1313" i="18"/>
  <c r="AI1314" i="18"/>
  <c r="AI1315" i="18"/>
  <c r="AI1316" i="18"/>
  <c r="AI1317" i="18"/>
  <c r="AI1318" i="18"/>
  <c r="AI1319" i="18"/>
  <c r="AI1320" i="18"/>
  <c r="AI1321" i="18"/>
  <c r="AI1322" i="18"/>
  <c r="AI1323" i="18"/>
  <c r="AI1324" i="18"/>
  <c r="AI1325" i="18"/>
  <c r="AI1326" i="18"/>
  <c r="AI1327" i="18"/>
  <c r="AI1328" i="18"/>
  <c r="AI1329" i="18"/>
  <c r="AI1330" i="18"/>
  <c r="AI1331" i="18"/>
  <c r="AI1332" i="18"/>
  <c r="AI1333" i="18"/>
  <c r="AI1334" i="18"/>
  <c r="AI1335" i="18"/>
  <c r="AI1336" i="18"/>
  <c r="AI1337" i="18"/>
  <c r="AI1338" i="18"/>
  <c r="AI1339" i="18"/>
  <c r="AI1340" i="18"/>
  <c r="AI1341" i="18"/>
  <c r="AI1342" i="18"/>
  <c r="AI1343" i="18"/>
  <c r="AI1344" i="18"/>
  <c r="AI1345" i="18"/>
  <c r="AI1346" i="18"/>
  <c r="AI1347" i="18"/>
  <c r="AI1348" i="18"/>
  <c r="AI1349" i="18"/>
  <c r="AI1350" i="18"/>
  <c r="AI1351" i="18"/>
  <c r="AI1352" i="18"/>
  <c r="AI1353" i="18"/>
  <c r="AI1354" i="18"/>
  <c r="AI1355" i="18"/>
  <c r="AI1356" i="18"/>
  <c r="AI1357" i="18"/>
  <c r="AI1358" i="18"/>
  <c r="AI1359" i="18"/>
  <c r="AI1360" i="18"/>
  <c r="AI1361" i="18"/>
  <c r="AI1362" i="18"/>
  <c r="AI1363" i="18"/>
  <c r="AI1364" i="18"/>
  <c r="AI1365" i="18"/>
  <c r="AI1366" i="18"/>
  <c r="AI1367" i="18"/>
  <c r="AI1368" i="18"/>
  <c r="AI1369" i="18"/>
  <c r="AI1370" i="18"/>
  <c r="AI1371" i="18"/>
  <c r="AI1372" i="18"/>
  <c r="AI1373" i="18"/>
  <c r="AI1374" i="18"/>
  <c r="AI1375" i="18"/>
  <c r="AI1376" i="18"/>
  <c r="AI1377" i="18"/>
  <c r="AI1378" i="18"/>
  <c r="AI1379" i="18"/>
  <c r="AI1380" i="18"/>
  <c r="AI1381" i="18"/>
  <c r="AI1382" i="18"/>
  <c r="AI1383" i="18"/>
  <c r="AI1384" i="18"/>
  <c r="AI1385" i="18"/>
  <c r="AI1386" i="18"/>
  <c r="AI1387" i="18"/>
  <c r="AI1388" i="18"/>
  <c r="AI1389" i="18"/>
  <c r="AI1390" i="18"/>
  <c r="AI1391" i="18"/>
  <c r="AI1392" i="18"/>
  <c r="AI1393" i="18"/>
  <c r="AI1394" i="18"/>
  <c r="AI1395" i="18"/>
  <c r="AI1396" i="18"/>
  <c r="AI1397" i="18"/>
  <c r="AI1398" i="18"/>
  <c r="AI1399" i="18"/>
  <c r="AI1400" i="18"/>
  <c r="AI1401" i="18"/>
  <c r="AI1402" i="18"/>
  <c r="AI1403" i="18"/>
  <c r="AI1404" i="18"/>
  <c r="AI1405" i="18"/>
  <c r="AI1406" i="18"/>
  <c r="AI1407" i="18"/>
  <c r="AI1408" i="18"/>
  <c r="AI1409" i="18"/>
  <c r="AI1410" i="18"/>
  <c r="AI1411" i="18"/>
  <c r="AI1412" i="18"/>
  <c r="AI1413" i="18"/>
  <c r="AI1414" i="18"/>
  <c r="AI1415" i="18"/>
  <c r="AI1416" i="18"/>
  <c r="AI1417" i="18"/>
  <c r="AI1418" i="18"/>
  <c r="AI1419" i="18"/>
  <c r="AI1420" i="18"/>
  <c r="AI1421" i="18"/>
  <c r="AI1422" i="18"/>
  <c r="AI1423" i="18"/>
  <c r="AI1424" i="18"/>
  <c r="AI1425" i="18"/>
  <c r="AI1426" i="18"/>
  <c r="AI1427" i="18"/>
  <c r="AI1428" i="18"/>
  <c r="AI1429" i="18"/>
  <c r="AI1430" i="18"/>
  <c r="AI1431" i="18"/>
  <c r="AI1432" i="18"/>
  <c r="AI1433" i="18"/>
  <c r="AI1434" i="18"/>
  <c r="AI1435" i="18"/>
  <c r="AI1436" i="18"/>
  <c r="AI1437" i="18"/>
  <c r="AI1438" i="18"/>
  <c r="AI1439" i="18"/>
  <c r="AI1440" i="18"/>
  <c r="AI1441" i="18"/>
  <c r="AI1442" i="18"/>
  <c r="AI1443" i="18"/>
  <c r="AI1444" i="18"/>
  <c r="AI1445" i="18"/>
  <c r="AI1446" i="18"/>
  <c r="AI1447" i="18"/>
  <c r="AI1448" i="18"/>
  <c r="AI1449" i="18"/>
  <c r="AI1450" i="18"/>
  <c r="AI1451" i="18"/>
  <c r="AI1452" i="18"/>
  <c r="AI1453" i="18"/>
  <c r="AI1454" i="18"/>
  <c r="AI1455" i="18"/>
  <c r="AI1456" i="18"/>
  <c r="AI1457" i="18"/>
  <c r="AI1458" i="18"/>
  <c r="AI1459" i="18"/>
  <c r="AI1460" i="18"/>
  <c r="AI1461" i="18"/>
  <c r="AI1462" i="18"/>
  <c r="AI1463" i="18"/>
  <c r="AI1464" i="18"/>
  <c r="AI1465" i="18"/>
  <c r="AI1466" i="18"/>
  <c r="AI1467" i="18"/>
  <c r="AI1468" i="18"/>
  <c r="AI1469" i="18"/>
  <c r="AI1470" i="18"/>
  <c r="AI1471" i="18"/>
  <c r="AI1472" i="18"/>
  <c r="AI1473" i="18"/>
  <c r="AI1474" i="18"/>
  <c r="AI1475" i="18"/>
  <c r="AI1476" i="18"/>
  <c r="AI1477" i="18"/>
  <c r="AI1478" i="18"/>
  <c r="AI1479" i="18"/>
  <c r="AI1480" i="18"/>
  <c r="AI1481" i="18"/>
  <c r="AI1482" i="18"/>
  <c r="AI1483" i="18"/>
  <c r="AI1484" i="18"/>
  <c r="AI1485" i="18"/>
  <c r="AI1486" i="18"/>
  <c r="AI1487" i="18"/>
  <c r="AI1488" i="18"/>
  <c r="AI1489" i="18"/>
  <c r="AI1490" i="18"/>
  <c r="AI1491" i="18"/>
  <c r="AI1492" i="18"/>
  <c r="AI1493" i="18"/>
  <c r="AI1494" i="18"/>
  <c r="AI1495" i="18"/>
  <c r="AI1496" i="18"/>
  <c r="AI1497" i="18"/>
  <c r="AI1498" i="18"/>
  <c r="AI1499" i="18"/>
  <c r="AI1500" i="18"/>
  <c r="AI1501" i="18"/>
  <c r="AI1502" i="18"/>
  <c r="AI1503" i="18"/>
  <c r="AI1504" i="18"/>
  <c r="AI1505" i="18"/>
  <c r="AI1506" i="18"/>
  <c r="AI1507" i="18"/>
  <c r="AI1508" i="18"/>
  <c r="AI1509" i="18"/>
  <c r="AI1510" i="18"/>
  <c r="AI1511" i="18"/>
  <c r="AI1512" i="18"/>
  <c r="AI1513" i="18"/>
  <c r="AI1514" i="18"/>
  <c r="AI1515" i="18"/>
  <c r="AI1516" i="18"/>
  <c r="AI1517" i="18"/>
  <c r="AI1518" i="18"/>
  <c r="AI1519" i="18"/>
  <c r="AI1520" i="18"/>
  <c r="AI1521" i="18"/>
  <c r="AI1522" i="18"/>
  <c r="AI1523" i="18"/>
  <c r="AI1524" i="18"/>
  <c r="AI1525" i="18"/>
  <c r="AI1526" i="18"/>
  <c r="AI1527" i="18"/>
  <c r="AI1528" i="18"/>
  <c r="AI1529" i="18"/>
  <c r="AI1530" i="18"/>
  <c r="AI1531" i="18"/>
  <c r="AI1532" i="18"/>
  <c r="AI1533" i="18"/>
  <c r="AI1534" i="18"/>
  <c r="AI1535" i="18"/>
  <c r="AI1536" i="18"/>
  <c r="AI1537" i="18"/>
  <c r="AI1538" i="18"/>
  <c r="AI1539" i="18"/>
  <c r="AI1540" i="18"/>
  <c r="AI1541" i="18"/>
  <c r="AI1542" i="18"/>
  <c r="AI1543" i="18"/>
  <c r="AI1544" i="18"/>
  <c r="AI1545" i="18"/>
  <c r="AI1546" i="18"/>
  <c r="AI1547" i="18"/>
  <c r="AI1548" i="18"/>
  <c r="AI1549" i="18"/>
  <c r="AI1550" i="18"/>
  <c r="AI1551" i="18"/>
  <c r="AI1552" i="18"/>
  <c r="AI1553" i="18"/>
  <c r="AI1554" i="18"/>
  <c r="AI1555" i="18"/>
  <c r="AI1556" i="18"/>
  <c r="AI1557" i="18"/>
  <c r="AI1558" i="18"/>
  <c r="AI1559" i="18"/>
  <c r="AI1560" i="18"/>
  <c r="AI1561" i="18"/>
  <c r="AI1562" i="18"/>
  <c r="AI1563" i="18"/>
  <c r="AI1564" i="18"/>
  <c r="AI1565" i="18"/>
  <c r="AI1566" i="18"/>
  <c r="AI1567" i="18"/>
  <c r="AI1568" i="18"/>
  <c r="AI1569" i="18"/>
  <c r="AI1570" i="18"/>
  <c r="AI1571" i="18"/>
  <c r="AI1572" i="18"/>
  <c r="AI1573" i="18"/>
  <c r="AI1574" i="18"/>
  <c r="AI1575" i="18"/>
  <c r="AI1576" i="18"/>
  <c r="AI1577" i="18"/>
  <c r="AI1578" i="18"/>
  <c r="AI1579" i="18"/>
  <c r="AI1580" i="18"/>
  <c r="AI1581" i="18"/>
  <c r="AI1582" i="18"/>
  <c r="AI1583" i="18"/>
  <c r="AI1584" i="18"/>
  <c r="AI1585" i="18"/>
  <c r="AI1586" i="18"/>
  <c r="AI1587" i="18"/>
  <c r="AI1588" i="18"/>
  <c r="AI1589" i="18"/>
  <c r="AI1590" i="18"/>
  <c r="AI1591" i="18"/>
  <c r="AI1592" i="18"/>
  <c r="AI1593" i="18"/>
  <c r="AI1594" i="18"/>
  <c r="AI1595" i="18"/>
  <c r="AI1596" i="18"/>
  <c r="AI1597" i="18"/>
  <c r="AI1598" i="18"/>
  <c r="AI1599" i="18"/>
  <c r="AI1600" i="18"/>
  <c r="AI1601" i="18"/>
  <c r="AI1602" i="18"/>
  <c r="AI1603" i="18"/>
  <c r="AI1604" i="18"/>
  <c r="AI1605" i="18"/>
  <c r="AI1606" i="18"/>
  <c r="AI1607" i="18"/>
  <c r="AI1608" i="18"/>
  <c r="AI1609" i="18"/>
  <c r="AI1610" i="18"/>
  <c r="AI1611" i="18"/>
  <c r="AI1612" i="18"/>
  <c r="AI1613" i="18"/>
  <c r="AI1614" i="18"/>
  <c r="AI1615" i="18"/>
  <c r="AI1616" i="18"/>
  <c r="AI1617" i="18"/>
  <c r="AI1618" i="18"/>
  <c r="AI1619" i="18"/>
  <c r="AI1620" i="18"/>
  <c r="AI1621" i="18"/>
  <c r="AI1622" i="18"/>
  <c r="AI1623" i="18"/>
  <c r="AI1624" i="18"/>
  <c r="AI1625" i="18"/>
  <c r="AI1626" i="18"/>
  <c r="AI1627" i="18"/>
  <c r="AI1628" i="18"/>
  <c r="AI1629" i="18"/>
  <c r="AI1630" i="18"/>
  <c r="AI1631" i="18"/>
  <c r="AI1632" i="18"/>
  <c r="AI1633" i="18"/>
  <c r="AI1634" i="18"/>
  <c r="AI1635" i="18"/>
  <c r="AI1636" i="18"/>
  <c r="AI1637" i="18"/>
  <c r="AI1638" i="18"/>
  <c r="AI1639" i="18"/>
  <c r="AI1640" i="18"/>
  <c r="AI1641" i="18"/>
  <c r="AI1642" i="18"/>
  <c r="AI1643" i="18"/>
  <c r="AI1644" i="18"/>
  <c r="AI1645" i="18"/>
  <c r="AI1646" i="18"/>
  <c r="AI1647" i="18"/>
  <c r="AI1648" i="18"/>
  <c r="AI1649" i="18"/>
  <c r="AI1650" i="18"/>
  <c r="AI1651" i="18"/>
  <c r="AI1652" i="18"/>
  <c r="AI1653" i="18"/>
  <c r="AI1654" i="18"/>
  <c r="AI1655" i="18"/>
  <c r="AI1656" i="18"/>
  <c r="AI1657" i="18"/>
  <c r="AI1658" i="18"/>
  <c r="AI1659" i="18"/>
  <c r="AI1660" i="18"/>
  <c r="AI1661" i="18"/>
  <c r="AI1662" i="18"/>
  <c r="AI1663" i="18"/>
  <c r="AI1664" i="18"/>
  <c r="AI1665" i="18"/>
  <c r="AI1666" i="18"/>
  <c r="AI1667" i="18"/>
  <c r="AI1668" i="18"/>
  <c r="AI1669" i="18"/>
  <c r="AI1670" i="18"/>
  <c r="AI1671" i="18"/>
  <c r="AI1672" i="18"/>
  <c r="AI1673" i="18"/>
  <c r="AI1674" i="18"/>
  <c r="AI1675" i="18"/>
  <c r="AI1676" i="18"/>
  <c r="AI1677" i="18"/>
  <c r="AI1678" i="18"/>
  <c r="AI1679" i="18"/>
  <c r="AI1680" i="18"/>
  <c r="AI1681" i="18"/>
  <c r="AI1682" i="18"/>
  <c r="AI1683" i="18"/>
  <c r="AI1684" i="18"/>
  <c r="AI1685" i="18"/>
  <c r="AI1686" i="18"/>
  <c r="AI1687" i="18"/>
  <c r="AI1688" i="18"/>
  <c r="AI1689" i="18"/>
  <c r="AI1690" i="18"/>
  <c r="AI1691" i="18"/>
  <c r="AI1692" i="18"/>
  <c r="AI1693" i="18"/>
  <c r="AI1694" i="18"/>
  <c r="AI1695" i="18"/>
  <c r="AI1696" i="18"/>
  <c r="AI1697" i="18"/>
  <c r="AI1698" i="18"/>
  <c r="AI1699" i="18"/>
  <c r="AI1700" i="18"/>
  <c r="AI1701" i="18"/>
  <c r="AI1702" i="18"/>
  <c r="AI1703" i="18"/>
  <c r="AI1704" i="18"/>
  <c r="AI1705" i="18"/>
  <c r="AI1706" i="18"/>
  <c r="AI1707" i="18"/>
  <c r="AI1708" i="18"/>
  <c r="AI1709" i="18"/>
  <c r="AI1710" i="18"/>
  <c r="AI1711" i="18"/>
  <c r="AI1712" i="18"/>
  <c r="AI1713" i="18"/>
  <c r="AI1714" i="18"/>
  <c r="AI1715" i="18"/>
  <c r="AI1716" i="18"/>
  <c r="AI1717" i="18"/>
  <c r="AI1718" i="18"/>
  <c r="AI1719" i="18"/>
  <c r="AI1720" i="18"/>
  <c r="AI1721" i="18"/>
  <c r="AI1722" i="18"/>
  <c r="AI1723" i="18"/>
  <c r="AI1724" i="18"/>
  <c r="AI1725" i="18"/>
  <c r="AI1726" i="18"/>
  <c r="AI1727" i="18"/>
  <c r="AI1728" i="18"/>
  <c r="AI1729" i="18"/>
  <c r="AI1730" i="18"/>
  <c r="AI1731" i="18"/>
  <c r="AI1732" i="18"/>
  <c r="AI1733" i="18"/>
  <c r="AI1734" i="18"/>
  <c r="AI1735" i="18"/>
  <c r="AI1736" i="18"/>
  <c r="AI1737" i="18"/>
  <c r="AI1738" i="18"/>
  <c r="AI1739" i="18"/>
  <c r="AI1740" i="18"/>
  <c r="AI1741" i="18"/>
  <c r="AI1742" i="18"/>
  <c r="AI1743" i="18"/>
  <c r="AI1744" i="18"/>
  <c r="AI1745" i="18"/>
  <c r="AI1746" i="18"/>
  <c r="AI1747" i="18"/>
  <c r="AI1748" i="18"/>
  <c r="AI1749" i="18"/>
  <c r="AI1750" i="18"/>
  <c r="AI1751" i="18"/>
  <c r="AI1752" i="18"/>
  <c r="AI1753" i="18"/>
  <c r="AI1754" i="18"/>
  <c r="AI1755" i="18"/>
  <c r="AI1756" i="18"/>
  <c r="AI1757" i="18"/>
  <c r="AI1758" i="18"/>
  <c r="AI1759" i="18"/>
  <c r="AI1760" i="18"/>
  <c r="AI1761" i="18"/>
  <c r="AI1762" i="18"/>
  <c r="AI1763" i="18"/>
  <c r="AI1764" i="18"/>
  <c r="AI1765" i="18"/>
  <c r="AI1766" i="18"/>
  <c r="AI1767" i="18"/>
  <c r="AI1768" i="18"/>
  <c r="AI1769" i="18"/>
  <c r="AI1770" i="18"/>
  <c r="AI1771" i="18"/>
  <c r="AI1772" i="18"/>
  <c r="AI1773" i="18"/>
  <c r="AI1774" i="18"/>
  <c r="AI1775" i="18"/>
  <c r="AI1776" i="18"/>
  <c r="AI1777" i="18"/>
  <c r="AI1778" i="18"/>
  <c r="AI1779" i="18"/>
  <c r="AI1780" i="18"/>
  <c r="AI1781" i="18"/>
  <c r="AI1782" i="18"/>
  <c r="AI1783" i="18"/>
  <c r="AI1784" i="18"/>
  <c r="AI1785" i="18"/>
  <c r="AI1786" i="18"/>
  <c r="AI1787" i="18"/>
  <c r="AI1788" i="18"/>
  <c r="AI1789" i="18"/>
  <c r="AI1790" i="18"/>
  <c r="AI1791" i="18"/>
  <c r="AI1792" i="18"/>
  <c r="AI1793" i="18"/>
  <c r="AI1794" i="18"/>
  <c r="AI1795" i="18"/>
  <c r="AI1796" i="18"/>
  <c r="AI1797" i="18"/>
  <c r="AI1798" i="18"/>
  <c r="AI1799" i="18"/>
  <c r="AI1800" i="18"/>
  <c r="AI1801" i="18"/>
  <c r="AI1802" i="18"/>
  <c r="AI1803" i="18"/>
  <c r="AI1804" i="18"/>
  <c r="AI1805" i="18"/>
  <c r="AI1806" i="18"/>
  <c r="AI1807" i="18"/>
  <c r="AI1808" i="18"/>
  <c r="AI1809" i="18"/>
  <c r="AI1810" i="18"/>
  <c r="AI1811" i="18"/>
  <c r="AI1812" i="18"/>
  <c r="AI1813" i="18"/>
  <c r="AI1814" i="18"/>
  <c r="AI1815" i="18"/>
  <c r="AI1816" i="18"/>
  <c r="AI1817" i="18"/>
  <c r="AI1818" i="18"/>
  <c r="AI1819" i="18"/>
  <c r="AI1820" i="18"/>
  <c r="AI1821" i="18"/>
  <c r="AI1822" i="18"/>
  <c r="AI1823" i="18"/>
  <c r="AI1824" i="18"/>
  <c r="AI1825" i="18"/>
  <c r="AI1826" i="18"/>
  <c r="AI1827" i="18"/>
  <c r="AI1828" i="18"/>
  <c r="AI1829" i="18"/>
  <c r="AI1830" i="18"/>
  <c r="AI1831" i="18"/>
  <c r="AI1832" i="18"/>
  <c r="AI1833" i="18"/>
  <c r="AI1834" i="18"/>
  <c r="AI1835" i="18"/>
  <c r="AI1836" i="18"/>
  <c r="AI1837" i="18"/>
  <c r="AI1838" i="18"/>
  <c r="AI1839" i="18"/>
  <c r="AI1840" i="18"/>
  <c r="AI1841" i="18"/>
  <c r="AI1842" i="18"/>
  <c r="AI1843" i="18"/>
  <c r="AI1844" i="18"/>
  <c r="AI1845" i="18"/>
  <c r="AI1846" i="18"/>
  <c r="AI1847" i="18"/>
  <c r="AI1848" i="18"/>
  <c r="AI1849" i="18"/>
  <c r="AI1850" i="18"/>
  <c r="AI1851" i="18"/>
  <c r="AI1852" i="18"/>
  <c r="AI1853" i="18"/>
  <c r="AI1854" i="18"/>
  <c r="AI1855" i="18"/>
  <c r="AI1856" i="18"/>
  <c r="AI1857" i="18"/>
  <c r="AI1858" i="18"/>
  <c r="AI1859" i="18"/>
  <c r="AI1860" i="18"/>
  <c r="AI1861" i="18"/>
  <c r="AI1862" i="18"/>
  <c r="AI1863" i="18"/>
  <c r="AI1864" i="18"/>
  <c r="AI1865" i="18"/>
  <c r="AI1866" i="18"/>
  <c r="AI1867" i="18"/>
  <c r="AI1868" i="18"/>
  <c r="AI1869" i="18"/>
  <c r="AI1870" i="18"/>
  <c r="AI1871" i="18"/>
  <c r="AI1872" i="18"/>
  <c r="AI1873" i="18"/>
  <c r="AI1874" i="18"/>
  <c r="AI1875" i="18"/>
  <c r="AI1876" i="18"/>
  <c r="AI1877" i="18"/>
  <c r="AI1878" i="18"/>
  <c r="AI1879" i="18"/>
  <c r="AI1880" i="18"/>
  <c r="AI1881" i="18"/>
  <c r="AI1882" i="18"/>
  <c r="AI1883" i="18"/>
  <c r="AI1884" i="18"/>
  <c r="AI1885" i="18"/>
  <c r="AI1886" i="18"/>
  <c r="AI1887" i="18"/>
  <c r="AI1888" i="18"/>
  <c r="AI1889" i="18"/>
  <c r="AI1890" i="18"/>
  <c r="AI1891" i="18"/>
  <c r="AI1892" i="18"/>
  <c r="AI1893" i="18"/>
  <c r="AI1894" i="18"/>
  <c r="AI1895" i="18"/>
  <c r="AI1896" i="18"/>
  <c r="AI1897" i="18"/>
  <c r="AI1898" i="18"/>
  <c r="AI1899" i="18"/>
  <c r="AI1900" i="18"/>
  <c r="AI1901" i="18"/>
  <c r="AI1902" i="18"/>
  <c r="AI1903" i="18"/>
  <c r="AI1904" i="18"/>
  <c r="AI1905" i="18"/>
  <c r="AI1906" i="18"/>
  <c r="AI1907" i="18"/>
  <c r="AI1908" i="18"/>
  <c r="AI1909" i="18"/>
  <c r="AI1910" i="18"/>
  <c r="AI1911" i="18"/>
  <c r="AI1912" i="18"/>
  <c r="AI1913" i="18"/>
  <c r="AI1914" i="18"/>
  <c r="AI1915" i="18"/>
  <c r="AI1916" i="18"/>
  <c r="AI1917" i="18"/>
  <c r="AI1918" i="18"/>
  <c r="AI1919" i="18"/>
  <c r="AI1920" i="18"/>
  <c r="AI1921" i="18"/>
  <c r="AI1922" i="18"/>
  <c r="AI1923" i="18"/>
  <c r="AI1924" i="18"/>
  <c r="AI1925" i="18"/>
  <c r="AI1926" i="18"/>
  <c r="AI1927" i="18"/>
  <c r="AI1928" i="18"/>
  <c r="AI1929" i="18"/>
  <c r="AI1930" i="18"/>
  <c r="AI1931" i="18"/>
  <c r="AI1932" i="18"/>
  <c r="AI1933" i="18"/>
  <c r="AI1934" i="18"/>
  <c r="AI1935" i="18"/>
  <c r="AI1936" i="18"/>
  <c r="AI1937" i="18"/>
  <c r="AI1938" i="18"/>
  <c r="AI1939" i="18"/>
  <c r="AI1940" i="18"/>
  <c r="AI1941" i="18"/>
  <c r="AI1942" i="18"/>
  <c r="AI1943" i="18"/>
  <c r="AI1944" i="18"/>
  <c r="AI1945" i="18"/>
  <c r="AI1946" i="18"/>
  <c r="AI1947" i="18"/>
  <c r="AI1948" i="18"/>
  <c r="AI1949" i="18"/>
  <c r="AI1950" i="18"/>
  <c r="AI1951" i="18"/>
  <c r="AI1952" i="18"/>
  <c r="AI1953" i="18"/>
  <c r="AI1954" i="18"/>
  <c r="AI1955" i="18"/>
  <c r="AI1956" i="18"/>
  <c r="AI1957" i="18"/>
  <c r="AI1958" i="18"/>
  <c r="AI1959" i="18"/>
  <c r="AI1960" i="18"/>
  <c r="AI1961" i="18"/>
  <c r="AI1962" i="18"/>
  <c r="AI1963" i="18"/>
  <c r="AI1964" i="18"/>
  <c r="AI1965" i="18"/>
  <c r="AI1966" i="18"/>
  <c r="AI1967" i="18"/>
  <c r="AI1968" i="18"/>
  <c r="AI1969" i="18"/>
  <c r="AI1970" i="18"/>
  <c r="AI1971" i="18"/>
  <c r="AI1972" i="18"/>
  <c r="AI1973" i="18"/>
  <c r="AI1974" i="18"/>
  <c r="AI1975" i="18"/>
  <c r="AI1976" i="18"/>
  <c r="AI1977" i="18"/>
  <c r="AI1978" i="18"/>
  <c r="AI1979" i="18"/>
  <c r="AI1980" i="18"/>
  <c r="AI1981" i="18"/>
  <c r="AI1982" i="18"/>
  <c r="AI1983" i="18"/>
  <c r="AI1984" i="18"/>
  <c r="AI1985" i="18"/>
  <c r="AI1986" i="18"/>
  <c r="AI1987" i="18"/>
  <c r="AI1988" i="18"/>
  <c r="AI1989" i="18"/>
  <c r="AI1990" i="18"/>
  <c r="AI1991" i="18"/>
  <c r="AI1992" i="18"/>
  <c r="AI1993" i="18"/>
  <c r="AI1994" i="18"/>
  <c r="AI1995" i="18"/>
  <c r="AI1996" i="18"/>
  <c r="AI1997" i="18"/>
  <c r="AI1998" i="18"/>
  <c r="AI1999" i="18"/>
  <c r="AI2000" i="18"/>
  <c r="AI2001" i="18"/>
  <c r="AI2002" i="18"/>
  <c r="AI2003" i="18"/>
  <c r="AI2004" i="18"/>
  <c r="AI2005" i="18"/>
  <c r="AI2006" i="18"/>
  <c r="AI2007" i="18"/>
  <c r="AI2008" i="18"/>
  <c r="AI2009" i="18"/>
  <c r="AI2010" i="18"/>
  <c r="AI2011" i="18"/>
  <c r="AI2012" i="18"/>
  <c r="AI2013" i="18"/>
  <c r="AI2014" i="18"/>
  <c r="AI2015" i="18"/>
  <c r="AI2016" i="18"/>
  <c r="AI2017" i="18"/>
  <c r="AI2018" i="18"/>
  <c r="AI2019" i="18"/>
  <c r="AI2020" i="18"/>
  <c r="AI2021" i="18"/>
  <c r="AI2022" i="18"/>
  <c r="AI2023" i="18"/>
  <c r="AI2024" i="18"/>
  <c r="AI2025" i="18"/>
  <c r="AI2026" i="18"/>
  <c r="AI2027" i="18"/>
  <c r="AI2028" i="18"/>
  <c r="AI2029" i="18"/>
  <c r="AI2030" i="18"/>
  <c r="AI2031" i="18"/>
  <c r="AI2032" i="18"/>
  <c r="AI2033" i="18"/>
  <c r="AI2034" i="18"/>
  <c r="AI2035" i="18"/>
  <c r="AI2036" i="18"/>
  <c r="AI2037" i="18"/>
  <c r="AI2038" i="18"/>
  <c r="AI2039" i="18"/>
  <c r="AI2040" i="18"/>
  <c r="AI2041" i="18"/>
  <c r="AI2042" i="18"/>
  <c r="AI2043" i="18"/>
  <c r="AI2044" i="18"/>
  <c r="AI2045" i="18"/>
  <c r="AI2046" i="18"/>
  <c r="AI2047" i="18"/>
  <c r="AI2048" i="18"/>
  <c r="AI2049" i="18"/>
  <c r="AI2050" i="18"/>
  <c r="AI2051" i="18"/>
  <c r="AI2052" i="18"/>
  <c r="AI2053" i="18"/>
  <c r="AI2054" i="18"/>
  <c r="AI2055" i="18"/>
  <c r="AI2056" i="18"/>
  <c r="AI2057" i="18"/>
  <c r="AI2058" i="18"/>
  <c r="AI2059" i="18"/>
  <c r="AI2060" i="18"/>
  <c r="AI2061" i="18"/>
  <c r="AI2062" i="18"/>
  <c r="AI2063" i="18"/>
  <c r="AI2064" i="18"/>
  <c r="AI2065" i="18"/>
  <c r="AI2066" i="18"/>
  <c r="AI2067" i="18"/>
  <c r="AI2068" i="18"/>
  <c r="AI2069" i="18"/>
  <c r="AI2070" i="18"/>
  <c r="AI2071" i="18"/>
  <c r="AI2072" i="18"/>
  <c r="AI2073" i="18"/>
  <c r="AI2074" i="18"/>
  <c r="AI2075" i="18"/>
  <c r="AI2076" i="18"/>
  <c r="AI2077" i="18"/>
  <c r="AI2078" i="18"/>
  <c r="AI2079" i="18"/>
  <c r="AI2080" i="18"/>
  <c r="AI2081" i="18"/>
  <c r="AI2082" i="18"/>
  <c r="AI2083" i="18"/>
  <c r="AI2084" i="18"/>
  <c r="AI2085" i="18"/>
  <c r="AI2086" i="18"/>
  <c r="AI2087" i="18"/>
  <c r="AI2088" i="18"/>
  <c r="AI2089" i="18"/>
  <c r="AI2090" i="18"/>
  <c r="AI2091" i="18"/>
  <c r="AI2092" i="18"/>
  <c r="AI2093" i="18"/>
  <c r="AI2094" i="18"/>
  <c r="AI2095" i="18"/>
  <c r="AI2096" i="18"/>
  <c r="AI2097" i="18"/>
  <c r="AI2098" i="18"/>
  <c r="AI2099" i="18"/>
  <c r="AI2100" i="18"/>
  <c r="AI2101" i="18"/>
  <c r="AI2102" i="18"/>
  <c r="AI2103" i="18"/>
  <c r="AI2104" i="18"/>
  <c r="AI2105" i="18"/>
  <c r="AI2106" i="18"/>
  <c r="AI2107" i="18"/>
  <c r="AI2108" i="18"/>
  <c r="AI2109" i="18"/>
  <c r="AI2110" i="18"/>
  <c r="AI2111" i="18"/>
  <c r="AI2112" i="18"/>
  <c r="AI2113" i="18"/>
  <c r="AI2114" i="18"/>
  <c r="AI2115" i="18"/>
  <c r="AI2116" i="18"/>
  <c r="AI2117" i="18"/>
  <c r="AI2118" i="18"/>
  <c r="AI2119" i="18"/>
  <c r="AI2120" i="18"/>
  <c r="AI2121" i="18"/>
  <c r="AI2122" i="18"/>
  <c r="AI2123" i="18"/>
  <c r="AI2124" i="18"/>
  <c r="AI2125" i="18"/>
  <c r="AI2126" i="18"/>
  <c r="AI2127" i="18"/>
  <c r="AI2128" i="18"/>
  <c r="AI2129" i="18"/>
  <c r="AI2130" i="18"/>
  <c r="AI2131" i="18"/>
  <c r="AI2132" i="18"/>
  <c r="AI2133" i="18"/>
  <c r="AI2134" i="18"/>
  <c r="AI2135" i="18"/>
  <c r="AI2136" i="18"/>
  <c r="AI2137" i="18"/>
  <c r="AI2138" i="18"/>
  <c r="AI2139" i="18"/>
  <c r="AI2140" i="18"/>
  <c r="AI2141" i="18"/>
  <c r="AI2142" i="18"/>
  <c r="AI2143" i="18"/>
  <c r="AI2144" i="18"/>
  <c r="AI2145" i="18"/>
  <c r="AI2146" i="18"/>
  <c r="AI2147" i="18"/>
  <c r="AI2148" i="18"/>
  <c r="AI2149" i="18"/>
  <c r="AI2150" i="18"/>
  <c r="AI2151" i="18"/>
  <c r="AI2152" i="18"/>
  <c r="AI2153" i="18"/>
  <c r="AI2154" i="18"/>
  <c r="AI2155" i="18"/>
  <c r="AI2156" i="18"/>
  <c r="AI2157" i="18"/>
  <c r="AI2158" i="18"/>
  <c r="AI2159" i="18"/>
  <c r="AI2160" i="18"/>
  <c r="AI2161" i="18"/>
  <c r="AI2162" i="18"/>
  <c r="AI2163" i="18"/>
  <c r="AI2164" i="18"/>
  <c r="AI2165" i="18"/>
  <c r="AI2166" i="18"/>
  <c r="AI2167" i="18"/>
  <c r="AI2168" i="18"/>
  <c r="AI2169" i="18"/>
  <c r="AI2170" i="18"/>
  <c r="AI2171" i="18"/>
  <c r="AI2172" i="18"/>
  <c r="AI2173" i="18"/>
  <c r="AI2174" i="18"/>
  <c r="AI2175" i="18"/>
  <c r="AI2176" i="18"/>
  <c r="AI2177" i="18"/>
  <c r="AI2178" i="18"/>
  <c r="AI2179" i="18"/>
  <c r="AI2180" i="18"/>
  <c r="AI2181" i="18"/>
  <c r="AI2182" i="18"/>
  <c r="AI2183" i="18"/>
  <c r="AI2184" i="18"/>
  <c r="AI2185" i="18"/>
  <c r="AI2186" i="18"/>
  <c r="AI2187" i="18"/>
  <c r="AI2188" i="18"/>
  <c r="AI2189" i="18"/>
  <c r="AI2190" i="18"/>
  <c r="AI2191" i="18"/>
  <c r="AI2192" i="18"/>
  <c r="AI2193" i="18"/>
  <c r="AI2194" i="18"/>
  <c r="AI2195" i="18"/>
  <c r="AI2196" i="18"/>
  <c r="AI2197" i="18"/>
  <c r="AI2198" i="18"/>
  <c r="AI2199" i="18"/>
  <c r="AI2200" i="18"/>
  <c r="AI2201" i="18"/>
  <c r="AI2202" i="18"/>
  <c r="AI2203" i="18"/>
  <c r="AI2204" i="18"/>
  <c r="AI2205" i="18"/>
  <c r="AI2206" i="18"/>
  <c r="AI2207" i="18"/>
  <c r="AI2208" i="18"/>
  <c r="AI2209" i="18"/>
  <c r="AI2210" i="18"/>
  <c r="AI2211" i="18"/>
  <c r="AI2212" i="18"/>
  <c r="AI2213" i="18"/>
  <c r="AI2214" i="18"/>
  <c r="AI2215" i="18"/>
  <c r="AI2216" i="18"/>
  <c r="AI2217" i="18"/>
  <c r="AI2218" i="18"/>
  <c r="AI2219" i="18"/>
  <c r="AI2220" i="18"/>
  <c r="AI2221" i="18"/>
  <c r="AI2222" i="18"/>
  <c r="AI2223" i="18"/>
  <c r="AI2224" i="18"/>
  <c r="AI2225" i="18"/>
  <c r="AI2226" i="18"/>
  <c r="AI2227" i="18"/>
  <c r="AI2228" i="18"/>
  <c r="AI2229" i="18"/>
  <c r="AI2230" i="18"/>
  <c r="AI2231" i="18"/>
  <c r="AI2232" i="18"/>
  <c r="AI2233" i="18"/>
  <c r="AI2234" i="18"/>
  <c r="AI2235" i="18"/>
  <c r="AI2236" i="18"/>
  <c r="AI2237" i="18"/>
  <c r="AI2238" i="18"/>
  <c r="AI2239" i="18"/>
  <c r="AI2240" i="18"/>
  <c r="AI2241" i="18"/>
  <c r="AI2242" i="18"/>
  <c r="AI2243" i="18"/>
  <c r="AI2244" i="18"/>
  <c r="AI2245" i="18"/>
  <c r="AI2246" i="18"/>
  <c r="AI2247" i="18"/>
  <c r="AI2248" i="18"/>
  <c r="AI2249" i="18"/>
  <c r="AI2250" i="18"/>
  <c r="AI2251" i="18"/>
  <c r="AI2252" i="18"/>
  <c r="AI2253" i="18"/>
  <c r="AI2254" i="18"/>
  <c r="AI2255" i="18"/>
  <c r="AI2256" i="18"/>
  <c r="AI2257" i="18"/>
  <c r="AI2258" i="18"/>
  <c r="AI2259" i="18"/>
  <c r="AI2260" i="18"/>
  <c r="AI2261" i="18"/>
  <c r="AI2262" i="18"/>
  <c r="AI2263" i="18"/>
  <c r="AI2264" i="18"/>
  <c r="AI2265" i="18"/>
  <c r="AI2266" i="18"/>
  <c r="AI2267" i="18"/>
  <c r="AI2268" i="18"/>
  <c r="AI2269" i="18"/>
  <c r="AI2270" i="18"/>
  <c r="AI2271" i="18"/>
  <c r="AI2272" i="18"/>
  <c r="AI2273" i="18"/>
  <c r="AI2274" i="18"/>
  <c r="AI2275" i="18"/>
  <c r="AI2276" i="18"/>
  <c r="AI2277" i="18"/>
  <c r="AI2278" i="18"/>
  <c r="AI2279" i="18"/>
  <c r="AI2280" i="18"/>
  <c r="AI2281" i="18"/>
  <c r="AI2282" i="18"/>
  <c r="AI2283" i="18"/>
  <c r="AI2284" i="18"/>
  <c r="AI2285" i="18"/>
  <c r="AI2286" i="18"/>
  <c r="AI2287" i="18"/>
  <c r="AI2288" i="18"/>
  <c r="AI2289" i="18"/>
  <c r="AI2290" i="18"/>
  <c r="AI2291" i="18"/>
  <c r="AI2292" i="18"/>
  <c r="AI2293" i="18"/>
  <c r="AI2294" i="18"/>
  <c r="AI2295" i="18"/>
  <c r="AI2296" i="18"/>
  <c r="AI2297" i="18"/>
  <c r="AI2298" i="18"/>
  <c r="AI2299" i="18"/>
  <c r="AI2300" i="18"/>
  <c r="AI2301" i="18"/>
  <c r="AI2302" i="18"/>
  <c r="AI2303" i="18"/>
  <c r="AI2304" i="18"/>
  <c r="AI2305" i="18"/>
  <c r="AI2306" i="18"/>
  <c r="AI2307" i="18"/>
  <c r="AI2308" i="18"/>
  <c r="AI2309" i="18"/>
  <c r="AI2310" i="18"/>
  <c r="AI2311" i="18"/>
  <c r="AI2312" i="18"/>
  <c r="AI2313" i="18"/>
  <c r="AI2314" i="18"/>
  <c r="AI2315" i="18"/>
  <c r="AI2316" i="18"/>
  <c r="AI2317" i="18"/>
  <c r="AI2318" i="18"/>
  <c r="AI2319" i="18"/>
  <c r="AI2320" i="18"/>
  <c r="AI2321" i="18"/>
  <c r="AI2322" i="18"/>
  <c r="AI2323" i="18"/>
  <c r="AI2324" i="18"/>
  <c r="AI2325" i="18"/>
  <c r="AI2326" i="18"/>
  <c r="AI2327" i="18"/>
  <c r="AI2328" i="18"/>
  <c r="AI2329" i="18"/>
  <c r="AI2330" i="18"/>
  <c r="AI2331" i="18"/>
  <c r="AI2332" i="18"/>
  <c r="AI2333" i="18"/>
  <c r="AI2334" i="18"/>
  <c r="AI2335" i="18"/>
  <c r="AI2336" i="18"/>
  <c r="AI2337" i="18"/>
  <c r="AI2338" i="18"/>
  <c r="AI2339" i="18"/>
  <c r="AI2340" i="18"/>
  <c r="AI2341" i="18"/>
  <c r="AI2342" i="18"/>
  <c r="AI2343" i="18"/>
  <c r="AI2344" i="18"/>
  <c r="AI2345" i="18"/>
  <c r="AI2346" i="18"/>
  <c r="AI2347" i="18"/>
  <c r="AI2348" i="18"/>
  <c r="AI2349" i="18"/>
  <c r="AI2350" i="18"/>
  <c r="AI2351" i="18"/>
  <c r="AI2352" i="18"/>
  <c r="AI2353" i="18"/>
  <c r="AI2354" i="18"/>
  <c r="AI2355" i="18"/>
  <c r="AI2356" i="18"/>
  <c r="AI2357" i="18"/>
  <c r="AI2358" i="18"/>
  <c r="AI2359" i="18"/>
  <c r="AI2360" i="18"/>
  <c r="AI2361" i="18"/>
  <c r="AI2362" i="18"/>
  <c r="AI2363" i="18"/>
  <c r="AI2364" i="18"/>
  <c r="AI2365" i="18"/>
  <c r="AI2366" i="18"/>
  <c r="AI2367" i="18"/>
  <c r="AI2368" i="18"/>
  <c r="AI2369" i="18"/>
  <c r="AI2370" i="18"/>
  <c r="AI2371" i="18"/>
  <c r="AI2372" i="18"/>
  <c r="AI2373" i="18"/>
  <c r="AI2374" i="18"/>
  <c r="AI2375" i="18"/>
  <c r="AI2376" i="18"/>
  <c r="AI2377" i="18"/>
  <c r="AI2378" i="18"/>
  <c r="AI2379" i="18"/>
  <c r="AI2380" i="18"/>
  <c r="AI2381" i="18"/>
  <c r="AI2382" i="18"/>
  <c r="AI2383" i="18"/>
  <c r="AI2384" i="18"/>
  <c r="AI2385" i="18"/>
  <c r="AI2386" i="18"/>
  <c r="AI2387" i="18"/>
  <c r="AI2388" i="18"/>
  <c r="AI2389" i="18"/>
  <c r="AI2390" i="18"/>
  <c r="AI2391" i="18"/>
  <c r="AI2392" i="18"/>
  <c r="AI2393" i="18"/>
  <c r="AI2394" i="18"/>
  <c r="AI2395" i="18"/>
  <c r="AI2396" i="18"/>
  <c r="AI2397" i="18"/>
  <c r="AI2398" i="18"/>
  <c r="AI2399" i="18"/>
  <c r="AI2400" i="18"/>
  <c r="AI2401" i="18"/>
  <c r="AI2402" i="18"/>
  <c r="AI2403" i="18"/>
  <c r="AI2404" i="18"/>
  <c r="AI2405" i="18"/>
  <c r="AI2406" i="18"/>
  <c r="AI2407" i="18"/>
  <c r="AI2408" i="18"/>
  <c r="AI2409" i="18"/>
  <c r="AI2410" i="18"/>
  <c r="AI2411" i="18"/>
  <c r="AI2412" i="18"/>
  <c r="AI2413" i="18"/>
  <c r="AI2414" i="18"/>
  <c r="AI2415" i="18"/>
  <c r="AI2416" i="18"/>
  <c r="AI2417" i="18"/>
  <c r="AI2418" i="18"/>
  <c r="AI2419" i="18"/>
  <c r="AI2420" i="18"/>
  <c r="AI2421" i="18"/>
  <c r="AI2422" i="18"/>
  <c r="AI2423" i="18"/>
  <c r="AI2424" i="18"/>
  <c r="AI2425" i="18"/>
  <c r="AI2426" i="18"/>
  <c r="AI2427" i="18"/>
  <c r="AI2428" i="18"/>
  <c r="AI2429" i="18"/>
  <c r="AI2430" i="18"/>
  <c r="AI2431" i="18"/>
  <c r="AI2432" i="18"/>
  <c r="AI2433" i="18"/>
  <c r="AI2434" i="18"/>
  <c r="AI2435" i="18"/>
  <c r="AI2436" i="18"/>
  <c r="AI2437" i="18"/>
  <c r="AI2438" i="18"/>
  <c r="AI2439" i="18"/>
  <c r="AI2440" i="18"/>
  <c r="AI2441" i="18"/>
  <c r="AI2442" i="18"/>
  <c r="AI2443" i="18"/>
  <c r="AI2444" i="18"/>
  <c r="AI2445" i="18"/>
  <c r="AI2446" i="18"/>
  <c r="AI2447" i="18"/>
  <c r="AI2448" i="18"/>
  <c r="AI2449" i="18"/>
  <c r="AI2450" i="18"/>
  <c r="AI2451" i="18"/>
  <c r="AI2452" i="18"/>
  <c r="AI2453" i="18"/>
  <c r="AI2454" i="18"/>
  <c r="AI2455" i="18"/>
  <c r="AI2456" i="18"/>
  <c r="AI2457" i="18"/>
  <c r="AI2458" i="18"/>
  <c r="AI2459" i="18"/>
  <c r="AI2460" i="18"/>
  <c r="AI2461" i="18"/>
  <c r="AI2462" i="18"/>
  <c r="AI2463" i="18"/>
  <c r="AI2464" i="18"/>
  <c r="AI2465" i="18"/>
  <c r="AI2466" i="18"/>
  <c r="AI2467" i="18"/>
  <c r="AI2468" i="18"/>
  <c r="AI2469" i="18"/>
  <c r="AI2470" i="18"/>
  <c r="AI2471" i="18"/>
  <c r="AI2472" i="18"/>
  <c r="AI2473" i="18"/>
  <c r="AI2474" i="18"/>
  <c r="AI2475" i="18"/>
  <c r="AI2476" i="18"/>
  <c r="AI2477" i="18"/>
  <c r="AI2478" i="18"/>
  <c r="AI2479" i="18"/>
  <c r="AI2480" i="18"/>
  <c r="AI2481" i="18"/>
  <c r="AI2482" i="18"/>
  <c r="AI2483" i="18"/>
  <c r="AI2484" i="18"/>
  <c r="AI2485" i="18"/>
  <c r="AI2486" i="18"/>
  <c r="AI2487" i="18"/>
  <c r="AI2488" i="18"/>
  <c r="AI2489" i="18"/>
  <c r="AI2490" i="18"/>
  <c r="AI2491" i="18"/>
  <c r="AI2492" i="18"/>
  <c r="AI2493" i="18"/>
  <c r="AI2494" i="18"/>
  <c r="AI2495" i="18"/>
  <c r="AI2496" i="18"/>
  <c r="AI2497" i="18"/>
  <c r="AI2498" i="18"/>
  <c r="AI2499" i="18"/>
  <c r="AI2500" i="18"/>
  <c r="AI2501" i="18"/>
  <c r="AI2502" i="18"/>
  <c r="AI2503" i="18"/>
  <c r="AI2504" i="18"/>
  <c r="AI2505" i="18"/>
  <c r="AI2506" i="18"/>
  <c r="AI2507" i="18"/>
  <c r="AI2508" i="18"/>
  <c r="AI2509" i="18"/>
  <c r="AI2510" i="18"/>
  <c r="AI2511" i="18"/>
  <c r="AI2512" i="18"/>
  <c r="AI2513" i="18"/>
  <c r="AI2514" i="18"/>
  <c r="AI2515" i="18"/>
  <c r="AI2516" i="18"/>
  <c r="AI2517" i="18"/>
  <c r="AI2518" i="18"/>
  <c r="AI2519" i="18"/>
  <c r="AI2520" i="18"/>
  <c r="AI2521" i="18"/>
  <c r="AI2522" i="18"/>
  <c r="AI2523" i="18"/>
  <c r="AI2524" i="18"/>
  <c r="AI2525" i="18"/>
  <c r="AI2526" i="18"/>
  <c r="AI2527" i="18"/>
  <c r="AI2528" i="18"/>
  <c r="AI2529" i="18"/>
  <c r="AI2530" i="18"/>
  <c r="AI2531" i="18"/>
  <c r="AI2532" i="18"/>
  <c r="AI2533" i="18"/>
  <c r="AI2534" i="18"/>
  <c r="AI2535" i="18"/>
  <c r="AI2536" i="18"/>
  <c r="AI2537" i="18"/>
  <c r="AI2538" i="18"/>
  <c r="AI2539" i="18"/>
  <c r="AI2540" i="18"/>
  <c r="AI2541" i="18"/>
  <c r="AI2542" i="18"/>
  <c r="AI2543" i="18"/>
  <c r="AI2544" i="18"/>
  <c r="AI2545" i="18"/>
  <c r="AI2546" i="18"/>
  <c r="AI2547" i="18"/>
  <c r="AI2548" i="18"/>
  <c r="AI2549" i="18"/>
  <c r="AI2550" i="18"/>
  <c r="AI2551" i="18"/>
  <c r="AI2552" i="18"/>
  <c r="AI2553" i="18"/>
  <c r="AI2554" i="18"/>
  <c r="AI2555" i="18"/>
  <c r="AI2556" i="18"/>
  <c r="AI2557" i="18"/>
  <c r="AI2558" i="18"/>
  <c r="AI2559" i="18"/>
  <c r="AI2560" i="18"/>
  <c r="AI2561" i="18"/>
  <c r="AI2562" i="18"/>
  <c r="AI2563" i="18"/>
  <c r="AI2564" i="18"/>
  <c r="AI2565" i="18"/>
  <c r="AI2566" i="18"/>
  <c r="AI2567" i="18"/>
  <c r="AI2568" i="18"/>
  <c r="AI2569" i="18"/>
  <c r="AI2570" i="18"/>
  <c r="AI2571" i="18"/>
  <c r="AI2572" i="18"/>
  <c r="AI2573" i="18"/>
  <c r="AI2574" i="18"/>
  <c r="AI2575" i="18"/>
  <c r="AI2576" i="18"/>
  <c r="AI2577" i="18"/>
  <c r="AI2578" i="18"/>
  <c r="AI2579" i="18"/>
  <c r="AI2580" i="18"/>
  <c r="AI2581" i="18"/>
  <c r="AI2582" i="18"/>
  <c r="AI2583" i="18"/>
  <c r="AI2584" i="18"/>
  <c r="AI2585" i="18"/>
  <c r="AI2586" i="18"/>
  <c r="AI2587" i="18"/>
  <c r="AI2588" i="18"/>
  <c r="AI2589" i="18"/>
  <c r="AI2590" i="18"/>
  <c r="AI2591" i="18"/>
  <c r="AI2592" i="18"/>
  <c r="AI2593" i="18"/>
  <c r="AI2594" i="18"/>
  <c r="AI2595" i="18"/>
  <c r="AI2596" i="18"/>
  <c r="AI2597" i="18"/>
  <c r="AI2598" i="18"/>
  <c r="AI2599" i="18"/>
  <c r="AI2600" i="18"/>
  <c r="AI2601" i="18"/>
  <c r="AI2602" i="18"/>
  <c r="AI2603" i="18"/>
  <c r="AI2604" i="18"/>
  <c r="AI2605" i="18"/>
  <c r="AI2606" i="18"/>
  <c r="AI2607" i="18"/>
  <c r="AI2608" i="18"/>
  <c r="AI2609" i="18"/>
  <c r="AI2610" i="18"/>
  <c r="AI2611" i="18"/>
  <c r="AI2612" i="18"/>
  <c r="AI2613" i="18"/>
  <c r="AI2614" i="18"/>
  <c r="AI2615" i="18"/>
  <c r="AI2616" i="18"/>
  <c r="AI2617" i="18"/>
  <c r="AI2618" i="18"/>
  <c r="AI2619" i="18"/>
  <c r="AI2620" i="18"/>
  <c r="AI2621" i="18"/>
  <c r="AI2622" i="18"/>
  <c r="AI2623" i="18"/>
  <c r="AI2624" i="18"/>
  <c r="AI2625" i="18"/>
  <c r="AI2626" i="18"/>
  <c r="AI2627" i="18"/>
  <c r="AI2628" i="18"/>
  <c r="AI2629" i="18"/>
  <c r="AI2630" i="18"/>
  <c r="AI2631" i="18"/>
  <c r="AI2632" i="18"/>
  <c r="AI2633" i="18"/>
  <c r="AI2634" i="18"/>
  <c r="AI2635" i="18"/>
  <c r="AI2636" i="18"/>
  <c r="AI2637" i="18"/>
  <c r="AI2638" i="18"/>
  <c r="AI2639" i="18"/>
  <c r="AI2640" i="18"/>
  <c r="AI2641" i="18"/>
  <c r="AI2642" i="18"/>
  <c r="AI2643" i="18"/>
  <c r="AI2644" i="18"/>
  <c r="AI2645" i="18"/>
  <c r="AI2646" i="18"/>
  <c r="AI2647" i="18"/>
  <c r="AI2648" i="18"/>
  <c r="AI2649" i="18"/>
  <c r="AI2650" i="18"/>
  <c r="AI2651" i="18"/>
  <c r="AI2652" i="18"/>
  <c r="AI2653" i="18"/>
  <c r="AI2654" i="18"/>
  <c r="AI2655" i="18"/>
  <c r="AI2656" i="18"/>
  <c r="AI2657" i="18"/>
  <c r="AI2658" i="18"/>
  <c r="AI2659" i="18"/>
  <c r="AI2660" i="18"/>
  <c r="AI2661" i="18"/>
  <c r="AI2662" i="18"/>
  <c r="AI2663" i="18"/>
  <c r="AI2664" i="18"/>
  <c r="AI2665" i="18"/>
  <c r="AI2666" i="18"/>
  <c r="AI2667" i="18"/>
  <c r="AI2668" i="18"/>
  <c r="AI2669" i="18"/>
  <c r="AI2670" i="18"/>
  <c r="AI2671" i="18"/>
  <c r="AI2672" i="18"/>
  <c r="AI2673" i="18"/>
  <c r="AI2674" i="18"/>
  <c r="AI2675" i="18"/>
  <c r="AI2676" i="18"/>
  <c r="AI2677" i="18"/>
  <c r="AI2678" i="18"/>
  <c r="AI2679" i="18"/>
  <c r="AI2680" i="18"/>
  <c r="AI2681" i="18"/>
  <c r="AI2682" i="18"/>
  <c r="AI2683" i="18"/>
  <c r="AI2684" i="18"/>
  <c r="AI2685" i="18"/>
  <c r="AI2686" i="18"/>
  <c r="AI2687" i="18"/>
  <c r="AI2688" i="18"/>
  <c r="AI2689" i="18"/>
  <c r="AI2690" i="18"/>
  <c r="AI2691" i="18"/>
  <c r="AI2692" i="18"/>
  <c r="AI2693" i="18"/>
  <c r="AI2694" i="18"/>
  <c r="AI2695" i="18"/>
  <c r="AI2696" i="18"/>
  <c r="AI2697" i="18"/>
  <c r="AI2698" i="18"/>
  <c r="AI2699" i="18"/>
  <c r="AI2700" i="18"/>
  <c r="AI2701" i="18"/>
  <c r="AI2702" i="18"/>
  <c r="AI2703" i="18"/>
  <c r="AI2704" i="18"/>
  <c r="AI2705" i="18"/>
  <c r="AI2706" i="18"/>
  <c r="AI2707" i="18"/>
  <c r="AI2708" i="18"/>
  <c r="AI2709" i="18"/>
  <c r="AI2710" i="18"/>
  <c r="AI2711" i="18"/>
  <c r="AI2712" i="18"/>
  <c r="AI2713" i="18"/>
  <c r="AI2714" i="18"/>
  <c r="AI2715" i="18"/>
  <c r="AI2716" i="18"/>
  <c r="AI2717" i="18"/>
  <c r="AI2718" i="18"/>
  <c r="AI2719" i="18"/>
  <c r="AI2720" i="18"/>
  <c r="AI2721" i="18"/>
  <c r="AI2722" i="18"/>
  <c r="AI2723" i="18"/>
  <c r="AI2724" i="18"/>
  <c r="AI2725" i="18"/>
  <c r="AI2726" i="18"/>
  <c r="AI2727" i="18"/>
  <c r="AI2728" i="18"/>
  <c r="AI2729" i="18"/>
  <c r="AI2730" i="18"/>
  <c r="AI2731" i="18"/>
  <c r="AI2732" i="18"/>
  <c r="AI2733" i="18"/>
  <c r="AI2734" i="18"/>
  <c r="AI2735" i="18"/>
  <c r="AI2736" i="18"/>
  <c r="AI2737" i="18"/>
  <c r="AI2738" i="18"/>
  <c r="AI2739" i="18"/>
  <c r="AI2740" i="18"/>
  <c r="AI2741" i="18"/>
  <c r="AI2742" i="18"/>
  <c r="AI2743" i="18"/>
  <c r="AI2744" i="18"/>
  <c r="AI2745" i="18"/>
  <c r="AI2746" i="18"/>
  <c r="AI2747" i="18"/>
  <c r="AI2748" i="18"/>
  <c r="AI2749" i="18"/>
  <c r="AI2750" i="18"/>
  <c r="AI2751" i="18"/>
  <c r="AI2752" i="18"/>
  <c r="AI2753" i="18"/>
  <c r="AI2754" i="18"/>
  <c r="AI2755" i="18"/>
  <c r="AI2756" i="18"/>
  <c r="AI2757" i="18"/>
  <c r="AI2758" i="18"/>
  <c r="AI2759" i="18"/>
  <c r="AI2760" i="18"/>
  <c r="AI2761" i="18"/>
  <c r="AI2762" i="18"/>
  <c r="AI2763" i="18"/>
  <c r="AI2764" i="18"/>
  <c r="AI2765" i="18"/>
  <c r="AI2766" i="18"/>
  <c r="AI2767" i="18"/>
  <c r="AI2768" i="18"/>
  <c r="AI2769" i="18"/>
  <c r="AI2770" i="18"/>
  <c r="AI2771" i="18"/>
  <c r="AI2772" i="18"/>
  <c r="AI2773" i="18"/>
  <c r="AI2774" i="18"/>
  <c r="AI2775" i="18"/>
  <c r="AI2776" i="18"/>
  <c r="AI2777" i="18"/>
  <c r="AI2778" i="18"/>
  <c r="AI2779" i="18"/>
  <c r="AI2780" i="18"/>
  <c r="AI2781" i="18"/>
  <c r="AI2782" i="18"/>
  <c r="AI2783" i="18"/>
  <c r="AI2784" i="18"/>
  <c r="AI2785" i="18"/>
  <c r="AI2786" i="18"/>
  <c r="AI2787" i="18"/>
  <c r="AI2788" i="18"/>
  <c r="AI2789" i="18"/>
  <c r="AI2790" i="18"/>
  <c r="AI2791" i="18"/>
  <c r="AI2792" i="18"/>
  <c r="AI2793" i="18"/>
  <c r="AI2794" i="18"/>
  <c r="AI2795" i="18"/>
  <c r="AI2796" i="18"/>
  <c r="AI2797" i="18"/>
  <c r="AI2798" i="18"/>
  <c r="AI2799" i="18"/>
  <c r="AI2800" i="18"/>
  <c r="AI2801" i="18"/>
  <c r="AI2802" i="18"/>
  <c r="AI2803" i="18"/>
  <c r="AI2804" i="18"/>
  <c r="AI2805" i="18"/>
  <c r="AI2806" i="18"/>
  <c r="AI2807" i="18"/>
  <c r="AI2808" i="18"/>
  <c r="AI2809" i="18"/>
  <c r="AI2810" i="18"/>
  <c r="AI2811" i="18"/>
  <c r="AI2812" i="18"/>
  <c r="AI2813" i="18"/>
  <c r="AI2814" i="18"/>
  <c r="AI2815" i="18"/>
  <c r="AI2816" i="18"/>
  <c r="AI2817" i="18"/>
  <c r="AI2818" i="18"/>
  <c r="AI2819" i="18"/>
  <c r="AI2820" i="18"/>
  <c r="AI2821" i="18"/>
  <c r="AI2822" i="18"/>
  <c r="AI2823" i="18"/>
  <c r="AI2824" i="18"/>
  <c r="AI2825" i="18"/>
  <c r="AI2826" i="18"/>
  <c r="AI2827" i="18"/>
  <c r="AI2828" i="18"/>
  <c r="AI2829" i="18"/>
  <c r="AI2830" i="18"/>
  <c r="AI2831" i="18"/>
  <c r="AI2832" i="18"/>
  <c r="AI2833" i="18"/>
  <c r="AI2834" i="18"/>
  <c r="AI2835" i="18"/>
  <c r="AI2836" i="18"/>
  <c r="AI2837" i="18"/>
  <c r="AI2838" i="18"/>
  <c r="AI2839" i="18"/>
  <c r="AI2840" i="18"/>
  <c r="AI2841" i="18"/>
  <c r="AI2842" i="18"/>
  <c r="AI2843" i="18"/>
  <c r="AI2844" i="18"/>
  <c r="AI2845" i="18"/>
  <c r="AI2846" i="18"/>
  <c r="AI2847" i="18"/>
  <c r="AI2848" i="18"/>
  <c r="AI2849" i="18"/>
  <c r="AI2850" i="18"/>
  <c r="AI2851" i="18"/>
  <c r="AI2852" i="18"/>
  <c r="AI2853" i="18"/>
  <c r="AI2854" i="18"/>
  <c r="AI2855" i="18"/>
  <c r="AI2856" i="18"/>
  <c r="AI2857" i="18"/>
  <c r="AI2858" i="18"/>
  <c r="AI2859" i="18"/>
  <c r="AI2860" i="18"/>
  <c r="AI2861" i="18"/>
  <c r="AI2862" i="18"/>
  <c r="AI2863" i="18"/>
  <c r="AI2864" i="18"/>
  <c r="AI2865" i="18"/>
  <c r="AI2866" i="18"/>
  <c r="AI2867" i="18"/>
  <c r="AI2868" i="18"/>
  <c r="AI2869" i="18"/>
  <c r="AI2870" i="18"/>
  <c r="AI2871" i="18"/>
  <c r="AI2872" i="18"/>
  <c r="AI2873" i="18"/>
  <c r="AI2874" i="18"/>
  <c r="AI2875" i="18"/>
  <c r="AI2876" i="18"/>
  <c r="AI2877" i="18"/>
  <c r="AI2878" i="18"/>
  <c r="AI2879" i="18"/>
  <c r="AI2880" i="18"/>
  <c r="AI2881" i="18"/>
  <c r="AI2882" i="18"/>
  <c r="AI2883" i="18"/>
  <c r="AI2884" i="18"/>
  <c r="AI2885" i="18"/>
  <c r="AI2886" i="18"/>
  <c r="AI2887" i="18"/>
  <c r="AI2888" i="18"/>
  <c r="AI2889" i="18"/>
  <c r="AI2890" i="18"/>
  <c r="AI2891" i="18"/>
  <c r="AI2892" i="18"/>
  <c r="AI2893" i="18"/>
  <c r="AI2894" i="18"/>
  <c r="AI2895" i="18"/>
  <c r="AI2896" i="18"/>
  <c r="AI2897" i="18"/>
  <c r="AI2898" i="18"/>
  <c r="AI2899" i="18"/>
  <c r="AI2900" i="18"/>
  <c r="AI2901" i="18"/>
  <c r="AI2902" i="18"/>
  <c r="AI2903" i="18"/>
  <c r="AI2904" i="18"/>
  <c r="AI2905" i="18"/>
  <c r="AI2906" i="18"/>
  <c r="AI2907" i="18"/>
  <c r="AI2908" i="18"/>
  <c r="AI2909" i="18"/>
  <c r="AI2910" i="18"/>
  <c r="AI2911" i="18"/>
  <c r="AI2912" i="18"/>
  <c r="AI2913" i="18"/>
  <c r="AI2914" i="18"/>
  <c r="AI2915" i="18"/>
  <c r="AI2916" i="18"/>
  <c r="AI2917" i="18"/>
  <c r="AI2918" i="18"/>
  <c r="AI2919" i="18"/>
  <c r="AI2920" i="18"/>
  <c r="AI2921" i="18"/>
  <c r="AI2922" i="18"/>
  <c r="AI2923" i="18"/>
  <c r="AI2924" i="18"/>
  <c r="AI2925" i="18"/>
  <c r="AI2926" i="18"/>
  <c r="AI2927" i="18"/>
  <c r="AI2928" i="18"/>
  <c r="AI2929" i="18"/>
  <c r="AI2930" i="18"/>
  <c r="AI2931" i="18"/>
  <c r="AI2932" i="18"/>
  <c r="AI2933" i="18"/>
  <c r="AI2934" i="18"/>
  <c r="AI2935" i="18"/>
  <c r="AI2936" i="18"/>
  <c r="AI2937" i="18"/>
  <c r="AI2938" i="18"/>
  <c r="AI2939" i="18"/>
  <c r="AI2940" i="18"/>
  <c r="AI2941" i="18"/>
  <c r="AI2942" i="18"/>
  <c r="AI2943" i="18"/>
  <c r="AI2944" i="18"/>
  <c r="AI2945" i="18"/>
  <c r="AI2946" i="18"/>
  <c r="AI2947" i="18"/>
  <c r="AI2948" i="18"/>
  <c r="AI2949" i="18"/>
  <c r="AI2950" i="18"/>
  <c r="AI2951" i="18"/>
  <c r="AI2952" i="18"/>
  <c r="AI2953" i="18"/>
  <c r="AI2954" i="18"/>
  <c r="AI2955" i="18"/>
  <c r="AI2956" i="18"/>
  <c r="AI2957" i="18"/>
  <c r="AI2958" i="18"/>
  <c r="AI2959" i="18"/>
  <c r="AI2960" i="18"/>
  <c r="AI2961" i="18"/>
  <c r="AI2962" i="18"/>
  <c r="AI2963" i="18"/>
  <c r="AI2964" i="18"/>
  <c r="AI2965" i="18"/>
  <c r="AI2966" i="18"/>
  <c r="AI2967" i="18"/>
  <c r="AI2968" i="18"/>
  <c r="AI2969" i="18"/>
  <c r="AI2970" i="18"/>
  <c r="AI2971" i="18"/>
  <c r="AI2972" i="18"/>
  <c r="AI2973" i="18"/>
  <c r="AI2974" i="18"/>
  <c r="AI2975" i="18"/>
  <c r="AI2976" i="18"/>
  <c r="AI2977" i="18"/>
  <c r="AI2978" i="18"/>
  <c r="AI2979" i="18"/>
  <c r="AI2980" i="18"/>
  <c r="AI2981" i="18"/>
  <c r="AI2982" i="18"/>
  <c r="AI2983" i="18"/>
  <c r="AI2984" i="18"/>
  <c r="AI2985" i="18"/>
  <c r="AI2986" i="18"/>
  <c r="AI2987" i="18"/>
  <c r="AI2988" i="18"/>
  <c r="AI2989" i="18"/>
  <c r="AI2990" i="18"/>
  <c r="AI2991" i="18"/>
  <c r="AI2992" i="18"/>
  <c r="AI2993" i="18"/>
  <c r="AI2994" i="18"/>
  <c r="AI2995" i="18"/>
  <c r="AI2996" i="18"/>
  <c r="AI2997" i="18"/>
  <c r="AI2998" i="18"/>
  <c r="AI2999" i="18"/>
  <c r="AI3000" i="18"/>
  <c r="AI3001" i="18"/>
  <c r="AI3002" i="18"/>
  <c r="AI3003" i="18"/>
  <c r="AI3004" i="18"/>
  <c r="AI3005" i="18"/>
  <c r="AI3006" i="18"/>
  <c r="AI3007" i="18"/>
  <c r="AI3008" i="18"/>
  <c r="AI3009" i="18"/>
  <c r="AI3010" i="18"/>
  <c r="AI3011" i="18"/>
  <c r="AI3012" i="18"/>
  <c r="AI3013" i="18"/>
  <c r="AI3014" i="18"/>
  <c r="AI3015" i="18"/>
  <c r="AI3016" i="18"/>
  <c r="AI3017" i="18"/>
  <c r="AI3018" i="18"/>
  <c r="AI3019" i="18"/>
  <c r="AI3020" i="18"/>
  <c r="AI3021" i="18"/>
  <c r="AI3022" i="18"/>
  <c r="AI3023" i="18"/>
  <c r="AI3024" i="18"/>
  <c r="AI3025" i="18"/>
  <c r="AI3026" i="18"/>
  <c r="AI3027" i="18"/>
  <c r="AI3028" i="18"/>
  <c r="AI3029" i="18"/>
  <c r="AI3030" i="18"/>
  <c r="AI3031" i="18"/>
  <c r="AI3032" i="18"/>
  <c r="AI3033" i="18"/>
  <c r="AI3034" i="18"/>
  <c r="AI3035" i="18"/>
  <c r="AI3036" i="18"/>
  <c r="AI3037" i="18"/>
  <c r="AI3038" i="18"/>
  <c r="AI3039" i="18"/>
  <c r="AI3040" i="18"/>
  <c r="AI3041" i="18"/>
  <c r="AI3042" i="18"/>
  <c r="AI3043" i="18"/>
  <c r="AI3044" i="18"/>
  <c r="AI3045" i="18"/>
  <c r="AI3046" i="18"/>
  <c r="AI3047" i="18"/>
  <c r="AI3048" i="18"/>
  <c r="AI3049" i="18"/>
  <c r="AI3050" i="18"/>
  <c r="AI3051" i="18"/>
  <c r="AI3052" i="18"/>
  <c r="AI3053" i="18"/>
  <c r="AI3054" i="18"/>
  <c r="AI3055" i="18"/>
  <c r="AI3056" i="18"/>
  <c r="AI3057" i="18"/>
  <c r="AI3058" i="18"/>
  <c r="AI3059" i="18"/>
  <c r="AI3060" i="18"/>
  <c r="AI3061" i="18"/>
  <c r="AI3062" i="18"/>
  <c r="AI3063" i="18"/>
  <c r="AI3064" i="18"/>
  <c r="AI3065" i="18"/>
  <c r="AI3066" i="18"/>
  <c r="AI3067" i="18"/>
  <c r="AI3068" i="18"/>
  <c r="AI3069" i="18"/>
  <c r="AI3070" i="18"/>
  <c r="AI3071" i="18"/>
  <c r="AI3072" i="18"/>
  <c r="AI3073" i="18"/>
  <c r="AI3074" i="18"/>
  <c r="AI3075" i="18"/>
  <c r="AI3076" i="18"/>
  <c r="AI3077" i="18"/>
  <c r="AI3078" i="18"/>
  <c r="AI3079" i="18"/>
  <c r="AI3080" i="18"/>
  <c r="AI3081" i="18"/>
  <c r="AI3082" i="18"/>
  <c r="AI3083" i="18"/>
  <c r="AI3084" i="18"/>
  <c r="AI3085" i="18"/>
  <c r="AI3086" i="18"/>
  <c r="AI3087" i="18"/>
  <c r="AI3088" i="18"/>
  <c r="AI3089" i="18"/>
  <c r="AI3090" i="18"/>
  <c r="AI3091" i="18"/>
  <c r="AI3092" i="18"/>
  <c r="AI3093" i="18"/>
  <c r="AI3094" i="18"/>
  <c r="AI3095" i="18"/>
  <c r="AI3096" i="18"/>
  <c r="AI3097" i="18"/>
  <c r="AI3098" i="18"/>
  <c r="AI3099" i="18"/>
  <c r="AI3100" i="18"/>
  <c r="AI3101" i="18"/>
  <c r="AI3102" i="18"/>
  <c r="AI3103" i="18"/>
  <c r="AI3104" i="18"/>
  <c r="AI3105" i="18"/>
  <c r="AI3106" i="18"/>
  <c r="AI3107" i="18"/>
  <c r="AI3108" i="18"/>
  <c r="AI3109" i="18"/>
  <c r="AI3110" i="18"/>
  <c r="AI3111" i="18"/>
  <c r="AI3112" i="18"/>
  <c r="AI3113" i="18"/>
  <c r="AI3114" i="18"/>
  <c r="AI3115" i="18"/>
  <c r="AI3116" i="18"/>
  <c r="AI3117" i="18"/>
  <c r="AI3118" i="18"/>
  <c r="AI3119" i="18"/>
  <c r="AI3120" i="18"/>
  <c r="AI3121" i="18"/>
  <c r="AI3122" i="18"/>
  <c r="AI3123" i="18"/>
  <c r="AI3124" i="18"/>
  <c r="AI3125" i="18"/>
  <c r="AI3126" i="18"/>
  <c r="AI3127" i="18"/>
  <c r="AI3128" i="18"/>
  <c r="AI3129" i="18"/>
  <c r="AI3130" i="18"/>
  <c r="AI3131" i="18"/>
  <c r="AI3132" i="18"/>
  <c r="AI3133" i="18"/>
  <c r="AI3134" i="18"/>
  <c r="AI3135" i="18"/>
  <c r="AI3136" i="18"/>
  <c r="AI3137" i="18"/>
  <c r="AI3138" i="18"/>
  <c r="AI3139" i="18"/>
  <c r="AI3140" i="18"/>
  <c r="AI3141" i="18"/>
  <c r="AI3142" i="18"/>
  <c r="AI3143" i="18"/>
  <c r="AI3144" i="18"/>
  <c r="AI3145" i="18"/>
  <c r="AI3146" i="18"/>
  <c r="AI3147" i="18"/>
  <c r="AI3148" i="18"/>
  <c r="AI3149" i="18"/>
  <c r="AI3150" i="18"/>
  <c r="AI3151" i="18"/>
  <c r="AI3152" i="18"/>
  <c r="AI3153" i="18"/>
  <c r="AI3154" i="18"/>
  <c r="AI3155" i="18"/>
  <c r="AI3156" i="18"/>
  <c r="AI3157" i="18"/>
  <c r="AI3158" i="18"/>
  <c r="AI3159" i="18"/>
  <c r="AI3160" i="18"/>
  <c r="AI3161" i="18"/>
  <c r="AI3162" i="18"/>
  <c r="AI3163" i="18"/>
  <c r="AI3164" i="18"/>
  <c r="AI3165" i="18"/>
  <c r="AI3166" i="18"/>
  <c r="AI3167" i="18"/>
  <c r="AI3168" i="18"/>
  <c r="AI3169" i="18"/>
  <c r="AI3170" i="18"/>
  <c r="AI3171" i="18"/>
  <c r="AI3172" i="18"/>
  <c r="AI3173" i="18"/>
  <c r="AI3174" i="18"/>
  <c r="AI3175" i="18"/>
  <c r="AI3176" i="18"/>
  <c r="AI3177" i="18"/>
  <c r="AI3178" i="18"/>
  <c r="AI3179" i="18"/>
  <c r="AI3180" i="18"/>
  <c r="AI3181" i="18"/>
  <c r="AI3182" i="18"/>
  <c r="AI3183" i="18"/>
  <c r="AI3184" i="18"/>
  <c r="AI3185" i="18"/>
  <c r="AI3186" i="18"/>
  <c r="AI3187" i="18"/>
  <c r="AI3188" i="18"/>
  <c r="AI3189" i="18"/>
  <c r="AI3190" i="18"/>
  <c r="AI3191" i="18"/>
  <c r="AI3192" i="18"/>
  <c r="AI3193" i="18"/>
  <c r="AI3194" i="18"/>
  <c r="AI3195" i="18"/>
  <c r="AI3196" i="18"/>
  <c r="AI3197" i="18"/>
  <c r="AI3198" i="18"/>
  <c r="AI3199" i="18"/>
  <c r="AI3200" i="18"/>
  <c r="AI3201" i="18"/>
  <c r="AI3202" i="18"/>
  <c r="AI3203" i="18"/>
  <c r="AI3204" i="18"/>
  <c r="AI3205" i="18"/>
  <c r="AI3206" i="18"/>
  <c r="AI3207" i="18"/>
  <c r="AI3208" i="18"/>
  <c r="AI3209" i="18"/>
  <c r="AI3210" i="18"/>
  <c r="AI3211" i="18"/>
  <c r="AI3212" i="18"/>
  <c r="AI3213" i="18"/>
  <c r="AI3214" i="18"/>
  <c r="AI3215" i="18"/>
  <c r="AI3216" i="18"/>
  <c r="AI3217" i="18"/>
  <c r="AI3218" i="18"/>
  <c r="AI3219" i="18"/>
  <c r="AI3220" i="18"/>
  <c r="AI3221" i="18"/>
  <c r="AI3222" i="18"/>
  <c r="AI3223" i="18"/>
  <c r="AI3224" i="18"/>
  <c r="AI3225" i="18"/>
  <c r="AI3226" i="18"/>
  <c r="AI3227" i="18"/>
  <c r="AI3228" i="18"/>
  <c r="AI3229" i="18"/>
  <c r="AI3230" i="18"/>
  <c r="AI3231" i="18"/>
  <c r="AI3232" i="18"/>
  <c r="AI3233" i="18"/>
  <c r="AI3234" i="18"/>
  <c r="AI3235" i="18"/>
  <c r="AI3236" i="18"/>
  <c r="AI3237" i="18"/>
  <c r="AI3238" i="18"/>
  <c r="AI3239" i="18"/>
  <c r="AI3240" i="18"/>
  <c r="AI3241" i="18"/>
  <c r="AI3242" i="18"/>
  <c r="AI3243" i="18"/>
  <c r="AI3244" i="18"/>
  <c r="AI3245" i="18"/>
  <c r="AI3246" i="18"/>
  <c r="AI3247" i="18"/>
  <c r="AI3248" i="18"/>
  <c r="AI3249" i="18"/>
  <c r="AI3250" i="18"/>
  <c r="AI3251" i="18"/>
  <c r="AI3252" i="18"/>
  <c r="AI3253" i="18"/>
  <c r="AI3254" i="18"/>
  <c r="AI3255" i="18"/>
  <c r="AI3256" i="18"/>
  <c r="AI3257" i="18"/>
  <c r="AI3258" i="18"/>
  <c r="AI3259" i="18"/>
  <c r="AI3260" i="18"/>
  <c r="AI3261" i="18"/>
  <c r="AI3262" i="18"/>
  <c r="AI3263" i="18"/>
  <c r="AI3264" i="18"/>
  <c r="AI3265" i="18"/>
  <c r="AI3266" i="18"/>
  <c r="AI3267" i="18"/>
  <c r="AI3268" i="18"/>
  <c r="AI3269" i="18"/>
  <c r="AI3270" i="18"/>
  <c r="AI3271" i="18"/>
  <c r="AI3272" i="18"/>
  <c r="AI3273" i="18"/>
  <c r="AI3274" i="18"/>
  <c r="AI3275" i="18"/>
  <c r="AI3276" i="18"/>
  <c r="AI3277" i="18"/>
  <c r="AI3278" i="18"/>
  <c r="AI3279" i="18"/>
  <c r="AI3280" i="18"/>
  <c r="AI3281" i="18"/>
  <c r="AI3282" i="18"/>
  <c r="AI3283" i="18"/>
  <c r="AI3284" i="18"/>
  <c r="AI3285" i="18"/>
  <c r="AI3286" i="18"/>
  <c r="AI3287" i="18"/>
  <c r="AI3288" i="18"/>
  <c r="AI3289" i="18"/>
  <c r="AI3290" i="18"/>
  <c r="AI3291" i="18"/>
  <c r="AI3292" i="18"/>
  <c r="AI3293" i="18"/>
  <c r="AI3294" i="18"/>
  <c r="AI3295" i="18"/>
  <c r="AI3296" i="18"/>
  <c r="AI3297" i="18"/>
  <c r="AI3298" i="18"/>
  <c r="AI3299" i="18"/>
  <c r="AI3300" i="18"/>
  <c r="AI3301" i="18"/>
  <c r="AI3302" i="18"/>
  <c r="AI3303" i="18"/>
  <c r="AI3304" i="18"/>
  <c r="AI3305" i="18"/>
  <c r="AI3306" i="18"/>
  <c r="AI3307" i="18"/>
  <c r="AI3308" i="18"/>
  <c r="AI3309" i="18"/>
  <c r="AI3310" i="18"/>
  <c r="AI3311" i="18"/>
  <c r="AI3312" i="18"/>
  <c r="AI3313" i="18"/>
  <c r="AI3314" i="18"/>
  <c r="AI3315" i="18"/>
  <c r="AI3316" i="18"/>
  <c r="AI3317" i="18"/>
  <c r="AI3318" i="18"/>
  <c r="AI3319" i="18"/>
  <c r="AI3320" i="18"/>
  <c r="AI3321" i="18"/>
  <c r="AI3322" i="18"/>
  <c r="AI3323" i="18"/>
  <c r="AI3324" i="18"/>
  <c r="AI3325" i="18"/>
  <c r="AI3326" i="18"/>
  <c r="AI3327" i="18"/>
  <c r="AI3328" i="18"/>
  <c r="AI3329" i="18"/>
  <c r="AI3330" i="18"/>
  <c r="AI3331" i="18"/>
  <c r="AI3332" i="18"/>
  <c r="AI3333" i="18"/>
  <c r="AI3334" i="18"/>
  <c r="AI3335" i="18"/>
  <c r="AI3336" i="18"/>
  <c r="AI3337" i="18"/>
  <c r="AI3338" i="18"/>
  <c r="AI3339" i="18"/>
  <c r="AI3340" i="18"/>
  <c r="AI3341" i="18"/>
  <c r="AI3342" i="18"/>
  <c r="AI3343" i="18"/>
  <c r="AI3344" i="18"/>
  <c r="AI3345" i="18"/>
  <c r="AI3346" i="18"/>
  <c r="AI3347" i="18"/>
  <c r="AI3348" i="18"/>
  <c r="AI3349" i="18"/>
  <c r="AI3350" i="18"/>
  <c r="AI3351" i="18"/>
  <c r="AI3352" i="18"/>
  <c r="AI3353" i="18"/>
  <c r="AI3354" i="18"/>
  <c r="AI3355" i="18"/>
  <c r="AI3356" i="18"/>
  <c r="AI3357" i="18"/>
  <c r="AI3358" i="18"/>
  <c r="AI3359" i="18"/>
  <c r="AI3360" i="18"/>
  <c r="AI3361" i="18"/>
  <c r="AI3362" i="18"/>
  <c r="AI3363" i="18"/>
  <c r="AI3364" i="18"/>
  <c r="AI3365" i="18"/>
  <c r="AI3366" i="18"/>
  <c r="AI3367" i="18"/>
  <c r="AI3368" i="18"/>
  <c r="AI3369" i="18"/>
  <c r="AI3370" i="18"/>
  <c r="AI3371" i="18"/>
  <c r="AI3372" i="18"/>
  <c r="AI3373" i="18"/>
  <c r="AI3374" i="18"/>
  <c r="AI3375" i="18"/>
  <c r="AI3376" i="18"/>
  <c r="AI3377" i="18"/>
  <c r="AI3378" i="18"/>
  <c r="AI3379" i="18"/>
  <c r="AI3380" i="18"/>
  <c r="AI3381" i="18"/>
  <c r="AI3382" i="18"/>
  <c r="AI3383" i="18"/>
  <c r="AI3384" i="18"/>
  <c r="AI3385" i="18"/>
  <c r="AI3386" i="18"/>
  <c r="AI3387" i="18"/>
  <c r="AI3388" i="18"/>
  <c r="AI3389" i="18"/>
  <c r="AI3390" i="18"/>
  <c r="AI3391" i="18"/>
  <c r="AI3392" i="18"/>
  <c r="AI3393" i="18"/>
  <c r="AI3394" i="18"/>
  <c r="AI3395" i="18"/>
  <c r="AI3396" i="18"/>
  <c r="AI3397" i="18"/>
  <c r="AI3398" i="18"/>
  <c r="AI3399" i="18"/>
  <c r="AI3400" i="18"/>
  <c r="AI3401" i="18"/>
  <c r="AI3402" i="18"/>
  <c r="AI3403" i="18"/>
  <c r="AI3404" i="18"/>
  <c r="AI3405" i="18"/>
  <c r="AI3406" i="18"/>
  <c r="AI3407" i="18"/>
  <c r="AI3408" i="18"/>
  <c r="AI3409" i="18"/>
  <c r="AI3410" i="18"/>
  <c r="AI3411" i="18"/>
  <c r="AI3412" i="18"/>
  <c r="AI3413" i="18"/>
  <c r="AI3414" i="18"/>
  <c r="AI3415" i="18"/>
  <c r="AI3416" i="18"/>
  <c r="AI3417" i="18"/>
  <c r="AI3418" i="18"/>
  <c r="AI3419" i="18"/>
  <c r="AI3420" i="18"/>
  <c r="AI3421" i="18"/>
  <c r="AI3422" i="18"/>
  <c r="AI3423" i="18"/>
  <c r="AI3424" i="18"/>
  <c r="AI3425" i="18"/>
  <c r="AI3426" i="18"/>
  <c r="AI3427" i="18"/>
  <c r="AI3428" i="18"/>
  <c r="AI3429" i="18"/>
  <c r="AI3430" i="18"/>
  <c r="AI3431" i="18"/>
  <c r="AI3432" i="18"/>
  <c r="AI3433" i="18"/>
  <c r="AI3434" i="18"/>
  <c r="AI3435" i="18"/>
  <c r="AI3436" i="18"/>
  <c r="AI3437" i="18"/>
  <c r="AI3438" i="18"/>
  <c r="AI3439" i="18"/>
  <c r="AI3440" i="18"/>
  <c r="AI3441" i="18"/>
  <c r="AI3442" i="18"/>
  <c r="AI3443" i="18"/>
  <c r="AI3444" i="18"/>
  <c r="AI3445" i="18"/>
  <c r="AI3446" i="18"/>
  <c r="AI3447" i="18"/>
  <c r="AI3448" i="18"/>
  <c r="AI3449" i="18"/>
  <c r="AI3450" i="18"/>
  <c r="AI3451" i="18"/>
  <c r="AI3452" i="18"/>
  <c r="AI3453" i="18"/>
  <c r="AI3454" i="18"/>
  <c r="AI3455" i="18"/>
  <c r="AI3456" i="18"/>
  <c r="AI3457" i="18"/>
  <c r="AI3458" i="18"/>
  <c r="AI3459" i="18"/>
  <c r="AI3460" i="18"/>
  <c r="AI3461" i="18"/>
  <c r="AI3462" i="18"/>
  <c r="AI3463" i="18"/>
  <c r="AI3464" i="18"/>
  <c r="AI3465" i="18"/>
  <c r="AI3466" i="18"/>
  <c r="AI3467" i="18"/>
  <c r="AI3468" i="18"/>
  <c r="AI3469" i="18"/>
  <c r="AI3470" i="18"/>
  <c r="AI3471" i="18"/>
  <c r="AI3472" i="18"/>
  <c r="AI3473" i="18"/>
  <c r="AI3474" i="18"/>
  <c r="AI3475" i="18"/>
  <c r="AI3476" i="18"/>
  <c r="AI3477" i="18"/>
  <c r="AI3478" i="18"/>
  <c r="AI3479" i="18"/>
  <c r="AI3480" i="18"/>
  <c r="AI3481" i="18"/>
  <c r="AI3482" i="18"/>
  <c r="AI3483" i="18"/>
  <c r="AI3484" i="18"/>
  <c r="AI3485" i="18"/>
  <c r="AI3486" i="18"/>
  <c r="AI3487" i="18"/>
  <c r="AI3488" i="18"/>
  <c r="AI3489" i="18"/>
  <c r="AI3490" i="18"/>
  <c r="AI3491" i="18"/>
  <c r="AI3492" i="18"/>
  <c r="AI3493" i="18"/>
  <c r="AI3494" i="18"/>
  <c r="AI3495" i="18"/>
  <c r="AI3496" i="18"/>
  <c r="AI3497" i="18"/>
  <c r="AI3498" i="18"/>
  <c r="AI3499" i="18"/>
  <c r="AI3500" i="18"/>
  <c r="AI3501" i="18"/>
  <c r="AI3502" i="18"/>
  <c r="AI3503" i="18"/>
  <c r="AI3504" i="18"/>
  <c r="AI3505" i="18"/>
  <c r="AI3506" i="18"/>
  <c r="AI3507" i="18"/>
  <c r="AI3508" i="18"/>
  <c r="AI3509" i="18"/>
  <c r="AI3510" i="18"/>
  <c r="AI3511" i="18"/>
  <c r="AI3512" i="18"/>
  <c r="AI3513" i="18"/>
  <c r="AI3514" i="18"/>
  <c r="AI3515" i="18"/>
  <c r="AI3516" i="18"/>
  <c r="AI3517" i="18"/>
  <c r="AI3518" i="18"/>
  <c r="AI3519" i="18"/>
  <c r="AI3520" i="18"/>
  <c r="AI3521" i="18"/>
  <c r="AI3522" i="18"/>
  <c r="AI3523" i="18"/>
  <c r="AI3524" i="18"/>
  <c r="AI3525" i="18"/>
  <c r="AI3526" i="18"/>
  <c r="AI3527" i="18"/>
  <c r="AI3528" i="18"/>
  <c r="AI3529" i="18"/>
  <c r="AI3530" i="18"/>
  <c r="AI3531" i="18"/>
  <c r="AI3532" i="18"/>
  <c r="AI3533" i="18"/>
  <c r="AI3534" i="18"/>
  <c r="AI3535" i="18"/>
  <c r="AI3536" i="18"/>
  <c r="AI3537" i="18"/>
  <c r="AI3538" i="18"/>
  <c r="AI3539" i="18"/>
  <c r="AI3540" i="18"/>
  <c r="AI3541" i="18"/>
  <c r="AI3542" i="18"/>
  <c r="AI3543" i="18"/>
  <c r="AI3544" i="18"/>
  <c r="AI3545" i="18"/>
  <c r="AI3546" i="18"/>
  <c r="AI3547" i="18"/>
  <c r="AI3548" i="18"/>
  <c r="AI3549" i="18"/>
  <c r="AI3550" i="18"/>
  <c r="AI3551" i="18"/>
  <c r="AI3552" i="18"/>
  <c r="AI3553" i="18"/>
  <c r="AI3554" i="18"/>
  <c r="AI3555" i="18"/>
  <c r="AI3556" i="18"/>
  <c r="AI3557" i="18"/>
  <c r="AI3558" i="18"/>
  <c r="AI3559" i="18"/>
  <c r="AI3560" i="18"/>
  <c r="AI3561" i="18"/>
  <c r="AI3562" i="18"/>
  <c r="AI3563" i="18"/>
  <c r="AI3564" i="18"/>
  <c r="AI3565" i="18"/>
  <c r="AI3566" i="18"/>
  <c r="AI3567" i="18"/>
  <c r="AI3568" i="18"/>
  <c r="AI3569" i="18"/>
  <c r="AI3570" i="18"/>
  <c r="AI3571" i="18"/>
  <c r="AI3572" i="18"/>
  <c r="AI3573" i="18"/>
  <c r="AI3574" i="18"/>
  <c r="AI3575" i="18"/>
  <c r="AI3576" i="18"/>
  <c r="AI3577" i="18"/>
  <c r="AI3578" i="18"/>
  <c r="AI3579" i="18"/>
  <c r="AI3580" i="18"/>
  <c r="AI3581" i="18"/>
  <c r="AI3582" i="18"/>
  <c r="AI3583" i="18"/>
  <c r="AI3584" i="18"/>
  <c r="AI3585" i="18"/>
  <c r="AI3586" i="18"/>
  <c r="AI3587" i="18"/>
  <c r="AI3588" i="18"/>
  <c r="AI3589" i="18"/>
  <c r="AI3590" i="18"/>
  <c r="AI3591" i="18"/>
  <c r="AI3592" i="18"/>
  <c r="AI3593" i="18"/>
  <c r="AI3594" i="18"/>
  <c r="AI3595" i="18"/>
  <c r="AI3596" i="18"/>
  <c r="AI3597" i="18"/>
  <c r="AI3598" i="18"/>
  <c r="AI3599" i="18"/>
  <c r="AI3600" i="18"/>
  <c r="AI3601" i="18"/>
  <c r="AI3602" i="18"/>
  <c r="AI3603" i="18"/>
  <c r="AI3604" i="18"/>
  <c r="AI3605" i="18"/>
  <c r="AI3606" i="18"/>
  <c r="AI3607" i="18"/>
  <c r="AI3608" i="18"/>
  <c r="AI3609" i="18"/>
  <c r="AI3610" i="18"/>
  <c r="AI3611" i="18"/>
  <c r="AI3612" i="18"/>
  <c r="AI3613" i="18"/>
  <c r="AI3614" i="18"/>
  <c r="AI3615" i="18"/>
  <c r="AI3616" i="18"/>
  <c r="AI3617" i="18"/>
  <c r="AI3618" i="18"/>
  <c r="AI3619" i="18"/>
  <c r="AI3620" i="18"/>
  <c r="AI3621" i="18"/>
  <c r="AI3622" i="18"/>
  <c r="AI3623" i="18"/>
  <c r="AI3624" i="18"/>
  <c r="AI3625" i="18"/>
  <c r="AI3626" i="18"/>
  <c r="AI3627" i="18"/>
  <c r="AI3628" i="18"/>
  <c r="AI3629" i="18"/>
  <c r="AI3630" i="18"/>
  <c r="AI3631" i="18"/>
  <c r="AI3632" i="18"/>
  <c r="AI3633" i="18"/>
  <c r="AI3634" i="18"/>
  <c r="AI3635" i="18"/>
  <c r="AI3636" i="18"/>
  <c r="AI3637" i="18"/>
  <c r="AI3638" i="18"/>
  <c r="AI3639" i="18"/>
  <c r="AI3640" i="18"/>
  <c r="AI3641" i="18"/>
  <c r="AI3642" i="18"/>
  <c r="AI3643" i="18"/>
  <c r="AI3644" i="18"/>
  <c r="AI3645" i="18"/>
  <c r="AI3646" i="18"/>
  <c r="AI3647" i="18"/>
  <c r="AI3648" i="18"/>
  <c r="AI3649" i="18"/>
  <c r="AI3650" i="18"/>
  <c r="AI3651" i="18"/>
  <c r="AI3652" i="18"/>
  <c r="AI3653" i="18"/>
  <c r="AI3654" i="18"/>
  <c r="AI3655" i="18"/>
  <c r="AI3656" i="18"/>
  <c r="AI3657" i="18"/>
  <c r="AI3658" i="18"/>
  <c r="AI3659" i="18"/>
  <c r="AI3660" i="18"/>
  <c r="AI3661" i="18"/>
  <c r="AI3662" i="18"/>
  <c r="AI3663" i="18"/>
  <c r="AI3664" i="18"/>
  <c r="AI3665" i="18"/>
  <c r="AI3666" i="18"/>
  <c r="AI3667" i="18"/>
  <c r="AI3668" i="18"/>
  <c r="AI3669" i="18"/>
  <c r="AI3670" i="18"/>
  <c r="AI3671" i="18"/>
  <c r="AI3672" i="18"/>
  <c r="AI3673" i="18"/>
  <c r="AI3674" i="18"/>
  <c r="AI3675" i="18"/>
  <c r="AI3676" i="18"/>
  <c r="AI3677" i="18"/>
  <c r="AI3678" i="18"/>
  <c r="AI3679" i="18"/>
  <c r="AI3680" i="18"/>
  <c r="AI3681" i="18"/>
  <c r="AI3682" i="18"/>
  <c r="AI3683" i="18"/>
  <c r="AI3684" i="18"/>
  <c r="AI3685" i="18"/>
  <c r="AI3686" i="18"/>
  <c r="AI3687" i="18"/>
  <c r="AI3688" i="18"/>
  <c r="AI3689" i="18"/>
  <c r="AI3690" i="18"/>
  <c r="AI3691" i="18"/>
  <c r="AI3692" i="18"/>
  <c r="AI3693" i="18"/>
  <c r="AI3694" i="18"/>
  <c r="AI3695" i="18"/>
  <c r="AI3696" i="18"/>
  <c r="AI3697" i="18"/>
  <c r="AI3698" i="18"/>
  <c r="AI3699" i="18"/>
  <c r="AI3700" i="18"/>
  <c r="AI3701" i="18"/>
  <c r="AI3702" i="18"/>
  <c r="AI3703" i="18"/>
  <c r="AI3704" i="18"/>
  <c r="AI3705" i="18"/>
  <c r="AI3706" i="18"/>
  <c r="AI3707" i="18"/>
  <c r="AI3708" i="18"/>
  <c r="AI3709" i="18"/>
  <c r="AI3710" i="18"/>
  <c r="AI3711" i="18"/>
  <c r="AI3712" i="18"/>
  <c r="AI3713" i="18"/>
  <c r="AI3714" i="18"/>
  <c r="AI3715" i="18"/>
  <c r="AI3716" i="18"/>
  <c r="AI3717" i="18"/>
  <c r="AI3718" i="18"/>
  <c r="AI3719" i="18"/>
  <c r="AI3720" i="18"/>
  <c r="AI3721" i="18"/>
  <c r="AI3722" i="18"/>
  <c r="AI3723" i="18"/>
  <c r="AI3724" i="18"/>
  <c r="AI3725" i="18"/>
  <c r="AI3726" i="18"/>
  <c r="AI3727" i="18"/>
  <c r="AI3728" i="18"/>
  <c r="AI3729" i="18"/>
  <c r="AI3730" i="18"/>
  <c r="AI3731" i="18"/>
  <c r="AI3732" i="18"/>
  <c r="AI3733" i="18"/>
  <c r="AI3734" i="18"/>
  <c r="AI3735" i="18"/>
  <c r="AI3736" i="18"/>
  <c r="AI3737" i="18"/>
  <c r="AI3738" i="18"/>
  <c r="AI3739" i="18"/>
  <c r="AI3740" i="18"/>
  <c r="AI3741" i="18"/>
  <c r="AI3742" i="18"/>
  <c r="AI3743" i="18"/>
  <c r="AI3744" i="18"/>
  <c r="AI3745" i="18"/>
  <c r="AI3746" i="18"/>
  <c r="AI3747" i="18"/>
  <c r="AI3748" i="18"/>
  <c r="AI3749" i="18"/>
  <c r="AI3750" i="18"/>
  <c r="AI3751" i="18"/>
  <c r="AI3752" i="18"/>
  <c r="AI3753" i="18"/>
  <c r="AI3754" i="18"/>
  <c r="AI3755" i="18"/>
  <c r="AI3756" i="18"/>
  <c r="AI3757" i="18"/>
  <c r="AI3758" i="18"/>
  <c r="AI3759" i="18"/>
  <c r="AI3760" i="18"/>
  <c r="AI3761" i="18"/>
  <c r="AI3762" i="18"/>
  <c r="AI3763" i="18"/>
  <c r="AI3764" i="18"/>
  <c r="AI3765" i="18"/>
  <c r="AI3766" i="18"/>
  <c r="AI3767" i="18"/>
  <c r="AI3768" i="18"/>
  <c r="AI3769" i="18"/>
  <c r="AI3770" i="18"/>
  <c r="AI3771" i="18"/>
  <c r="AI3772" i="18"/>
  <c r="AI3773" i="18"/>
  <c r="AI3774" i="18"/>
  <c r="AI3775" i="18"/>
  <c r="AI3776" i="18"/>
  <c r="AI3777" i="18"/>
  <c r="AI3778" i="18"/>
  <c r="AI3779" i="18"/>
  <c r="AI3780" i="18"/>
  <c r="AI3781" i="18"/>
  <c r="AI3782" i="18"/>
  <c r="AI3783" i="18"/>
  <c r="AI3784" i="18"/>
  <c r="AI3785" i="18"/>
  <c r="AI3786" i="18"/>
  <c r="AI3787" i="18"/>
  <c r="AI3788" i="18"/>
  <c r="AI3789" i="18"/>
  <c r="AI3790" i="18"/>
  <c r="AI3791" i="18"/>
  <c r="AI3792" i="18"/>
  <c r="AI3793" i="18"/>
  <c r="AI3794" i="18"/>
  <c r="AI3795" i="18"/>
  <c r="AI3796" i="18"/>
  <c r="AI3797" i="18"/>
  <c r="AI3798" i="18"/>
  <c r="AI3799" i="18"/>
  <c r="AI3800" i="18"/>
  <c r="AI3801" i="18"/>
  <c r="AI3802" i="18"/>
  <c r="AI3803" i="18"/>
  <c r="AI3804" i="18"/>
  <c r="AI3805" i="18"/>
  <c r="AI3806" i="18"/>
  <c r="AI3807" i="18"/>
  <c r="AI3808" i="18"/>
  <c r="AI3809" i="18"/>
  <c r="AI3810" i="18"/>
  <c r="AI3811" i="18"/>
  <c r="AI3812" i="18"/>
  <c r="AI3813" i="18"/>
  <c r="AI3814" i="18"/>
  <c r="AI3815" i="18"/>
  <c r="AI3816" i="18"/>
  <c r="AI3817" i="18"/>
  <c r="AI3818" i="18"/>
  <c r="AI3819" i="18"/>
  <c r="AI3820" i="18"/>
  <c r="AI3821" i="18"/>
  <c r="AI3822" i="18"/>
  <c r="AI3823" i="18"/>
  <c r="AI3824" i="18"/>
  <c r="AI3825" i="18"/>
  <c r="AI3826" i="18"/>
  <c r="AI3827" i="18"/>
  <c r="AI3828" i="18"/>
  <c r="AI3829" i="18"/>
  <c r="AI3830" i="18"/>
  <c r="AI3831" i="18"/>
  <c r="AI3832" i="18"/>
  <c r="AI3833" i="18"/>
  <c r="AI3834" i="18"/>
  <c r="AI3835" i="18"/>
  <c r="AI3836" i="18"/>
  <c r="AI3837" i="18"/>
  <c r="AI3838" i="18"/>
  <c r="AI3839" i="18"/>
  <c r="AI3840" i="18"/>
  <c r="AI3841" i="18"/>
  <c r="AI3842" i="18"/>
  <c r="AI3843" i="18"/>
  <c r="AI3844" i="18"/>
  <c r="AI3845" i="18"/>
  <c r="AI3846" i="18"/>
  <c r="AI3847" i="18"/>
  <c r="AI3848" i="18"/>
  <c r="AI3849" i="18"/>
  <c r="AI3850" i="18"/>
  <c r="AI3851" i="18"/>
  <c r="AI3852" i="18"/>
  <c r="AI3853" i="18"/>
  <c r="AI3854" i="18"/>
  <c r="AI3855" i="18"/>
  <c r="AI3856" i="18"/>
  <c r="AI3857" i="18"/>
  <c r="AI3858" i="18"/>
  <c r="AI3859" i="18"/>
  <c r="AI3860" i="18"/>
  <c r="AI3861" i="18"/>
  <c r="AI3862" i="18"/>
  <c r="AI3863" i="18"/>
  <c r="AI3864" i="18"/>
  <c r="AI3865" i="18"/>
  <c r="AI3866" i="18"/>
  <c r="AI3867" i="18"/>
  <c r="AI3868" i="18"/>
  <c r="AI3869" i="18"/>
  <c r="AI3870" i="18"/>
  <c r="AI3871" i="18"/>
  <c r="AI3872" i="18"/>
  <c r="AI3873" i="18"/>
  <c r="AI3874" i="18"/>
  <c r="AI3875" i="18"/>
  <c r="AI3876" i="18"/>
  <c r="AI3877" i="18"/>
  <c r="AI3878" i="18"/>
  <c r="AI3879" i="18"/>
  <c r="AI3880" i="18"/>
  <c r="AI3881" i="18"/>
  <c r="AI3882" i="18"/>
  <c r="AI3883" i="18"/>
  <c r="AI3884" i="18"/>
  <c r="AI3885" i="18"/>
  <c r="AI3886" i="18"/>
  <c r="AI3887" i="18"/>
  <c r="AI3888" i="18"/>
  <c r="AI3889" i="18"/>
  <c r="AI3890" i="18"/>
  <c r="AI3891" i="18"/>
  <c r="AI3892" i="18"/>
  <c r="AI3893" i="18"/>
  <c r="AI3894" i="18"/>
  <c r="AI3895" i="18"/>
  <c r="AI3896" i="18"/>
  <c r="AI3897" i="18"/>
  <c r="AI3898" i="18"/>
  <c r="AI3899" i="18"/>
  <c r="AI3900" i="18"/>
  <c r="AI3901" i="18"/>
  <c r="AI3902" i="18"/>
  <c r="AI3903" i="18"/>
  <c r="AI3904" i="18"/>
  <c r="AI3905" i="18"/>
  <c r="AI3906" i="18"/>
  <c r="AI3907" i="18"/>
  <c r="AI3908" i="18"/>
  <c r="AI3909" i="18"/>
  <c r="AI3910" i="18"/>
  <c r="AI3911" i="18"/>
  <c r="AI3912" i="18"/>
  <c r="AI3913" i="18"/>
  <c r="AI3914" i="18"/>
  <c r="AI3915" i="18"/>
  <c r="AI3916" i="18"/>
  <c r="AI3917" i="18"/>
  <c r="AI3918" i="18"/>
  <c r="AI3919" i="18"/>
  <c r="AI3920" i="18"/>
  <c r="AI3921" i="18"/>
  <c r="AI3922" i="18"/>
  <c r="AI3923" i="18"/>
  <c r="AI3924" i="18"/>
  <c r="AI3925" i="18"/>
  <c r="AI3926" i="18"/>
  <c r="AI3927" i="18"/>
  <c r="AI3928" i="18"/>
  <c r="AI3929" i="18"/>
  <c r="AI3930" i="18"/>
  <c r="AI3931" i="18"/>
  <c r="AI3932" i="18"/>
  <c r="AI3933" i="18"/>
  <c r="AI3934" i="18"/>
  <c r="AI3935" i="18"/>
  <c r="AI3936" i="18"/>
  <c r="AI3937" i="18"/>
  <c r="AI3938" i="18"/>
  <c r="AI3939" i="18"/>
  <c r="AI3940" i="18"/>
  <c r="AI3941" i="18"/>
  <c r="AI3942" i="18"/>
  <c r="AI3943" i="18"/>
  <c r="AI3944" i="18"/>
  <c r="AI3945" i="18"/>
  <c r="AI3946" i="18"/>
  <c r="AI3947" i="18"/>
  <c r="AI3948" i="18"/>
  <c r="AI3949" i="18"/>
  <c r="AI3950" i="18"/>
  <c r="AI3951" i="18"/>
  <c r="AI3952" i="18"/>
  <c r="AI3953" i="18"/>
  <c r="AI3954" i="18"/>
  <c r="AI3955" i="18"/>
  <c r="AI3956" i="18"/>
  <c r="AI3957" i="18"/>
  <c r="AI3958" i="18"/>
  <c r="AI3959" i="18"/>
  <c r="AI3960" i="18"/>
  <c r="AI3961" i="18"/>
  <c r="AI3962" i="18"/>
  <c r="AI3963" i="18"/>
  <c r="AI3964" i="18"/>
  <c r="AI3965" i="18"/>
  <c r="AI3966" i="18"/>
  <c r="AI3967" i="18"/>
  <c r="AI3968" i="18"/>
  <c r="AI3969" i="18"/>
  <c r="AI3970" i="18"/>
  <c r="AI3971" i="18"/>
  <c r="AI3972" i="18"/>
  <c r="AI3973" i="18"/>
  <c r="AI3974" i="18"/>
  <c r="AI3975" i="18"/>
  <c r="AI3976" i="18"/>
  <c r="AI3977" i="18"/>
  <c r="AI3978" i="18"/>
  <c r="AI3979" i="18"/>
  <c r="AI3980" i="18"/>
  <c r="AI3981" i="18"/>
  <c r="AI3982" i="18"/>
  <c r="AI3983" i="18"/>
  <c r="AI3984" i="18"/>
  <c r="AI3985" i="18"/>
  <c r="AI3986" i="18"/>
  <c r="AI3987" i="18"/>
  <c r="AI3988" i="18"/>
  <c r="AI3989" i="18"/>
  <c r="AI3990" i="18"/>
  <c r="AI3991" i="18"/>
  <c r="AI3992" i="18"/>
  <c r="AI3993" i="18"/>
  <c r="AI3994" i="18"/>
  <c r="AI3995" i="18"/>
  <c r="AI3996" i="18"/>
  <c r="AI3997" i="18"/>
  <c r="AI3998" i="18"/>
  <c r="AI3999" i="18"/>
  <c r="AI4000" i="18"/>
  <c r="AI4001" i="18"/>
  <c r="AI4002" i="18"/>
  <c r="AI4003" i="18"/>
  <c r="AI4004" i="18"/>
  <c r="AI4005" i="18"/>
  <c r="AI4006" i="18"/>
  <c r="AI4007" i="18"/>
  <c r="AI4008" i="18"/>
  <c r="AI4009" i="18"/>
  <c r="AI4010" i="18"/>
  <c r="AI4011" i="18"/>
  <c r="AI4012" i="18"/>
  <c r="AI4013" i="18"/>
  <c r="AI4014" i="18"/>
  <c r="AI4015" i="18"/>
  <c r="AI4016" i="18"/>
  <c r="AI4017" i="18"/>
  <c r="AI4018" i="18"/>
  <c r="AI4019" i="18"/>
  <c r="AI4020" i="18"/>
  <c r="AI4021" i="18"/>
  <c r="AI4022" i="18"/>
  <c r="AI4023" i="18"/>
  <c r="AI4024" i="18"/>
  <c r="AI4025" i="18"/>
  <c r="AI4026" i="18"/>
  <c r="AI4027" i="18"/>
  <c r="AI4028" i="18"/>
  <c r="AI4029" i="18"/>
  <c r="AI4030" i="18"/>
  <c r="AI4031" i="18"/>
  <c r="AI4032" i="18"/>
  <c r="AI4033" i="18"/>
  <c r="AI4034" i="18"/>
  <c r="AI4035" i="18"/>
  <c r="AI4036" i="18"/>
  <c r="AI4037" i="18"/>
  <c r="AI4038" i="18"/>
  <c r="AI4039" i="18"/>
  <c r="AI4040" i="18"/>
  <c r="AI4041" i="18"/>
  <c r="AI4042" i="18"/>
  <c r="AI4043" i="18"/>
  <c r="AI4044" i="18"/>
  <c r="AI4045" i="18"/>
  <c r="AI4046" i="18"/>
  <c r="AI4047" i="18"/>
  <c r="AI4048" i="18"/>
  <c r="AI4049" i="18"/>
  <c r="AI4050" i="18"/>
  <c r="AI4051" i="18"/>
  <c r="AI4052" i="18"/>
  <c r="AI4053" i="18"/>
  <c r="AI4054" i="18"/>
  <c r="AI4055" i="18"/>
  <c r="AI4056" i="18"/>
  <c r="AI4057" i="18"/>
  <c r="AI4058" i="18"/>
  <c r="AI4059" i="18"/>
  <c r="AI4060" i="18"/>
  <c r="AI4061" i="18"/>
  <c r="AI4062" i="18"/>
  <c r="AI4063" i="18"/>
  <c r="AI4064" i="18"/>
  <c r="AI4065" i="18"/>
  <c r="AI4066" i="18"/>
  <c r="AI4067" i="18"/>
  <c r="AI4068" i="18"/>
  <c r="AI4069" i="18"/>
  <c r="AI4070" i="18"/>
  <c r="AI4071" i="18"/>
  <c r="AI4072" i="18"/>
  <c r="AI4073" i="18"/>
  <c r="AI4074" i="18"/>
  <c r="AI4075" i="18"/>
  <c r="AI4076" i="18"/>
  <c r="AI4077" i="18"/>
  <c r="AI4078" i="18"/>
  <c r="AI4079" i="18"/>
  <c r="AI4080" i="18"/>
  <c r="AI4081" i="18"/>
  <c r="AI4082" i="18"/>
  <c r="AI4083" i="18"/>
  <c r="AI4084" i="18"/>
  <c r="AI4085" i="18"/>
  <c r="AI4086" i="18"/>
  <c r="AI4087" i="18"/>
  <c r="AI4088" i="18"/>
  <c r="AI4089" i="18"/>
  <c r="AI4090" i="18"/>
  <c r="AI4091" i="18"/>
  <c r="AI4092" i="18"/>
  <c r="AI4093" i="18"/>
  <c r="AI4094" i="18"/>
  <c r="AI4095" i="18"/>
  <c r="AI4096" i="18"/>
  <c r="AI4097" i="18"/>
  <c r="AI4098" i="18"/>
  <c r="AI4099" i="18"/>
  <c r="AI4100" i="18"/>
  <c r="AI4101" i="18"/>
  <c r="AI4102" i="18"/>
  <c r="AI4103" i="18"/>
  <c r="AI4104" i="18"/>
  <c r="AI4105" i="18"/>
  <c r="AI4106" i="18"/>
  <c r="AI4107" i="18"/>
  <c r="AI4108" i="18"/>
  <c r="AI4109" i="18"/>
  <c r="AI4110" i="18"/>
  <c r="AI4111" i="18"/>
  <c r="AI4112" i="18"/>
  <c r="AI4113" i="18"/>
  <c r="AI4114" i="18"/>
  <c r="AI4115" i="18"/>
  <c r="AI4116" i="18"/>
  <c r="AI4117" i="18"/>
  <c r="AI4118" i="18"/>
  <c r="AI4119" i="18"/>
  <c r="AI4120" i="18"/>
  <c r="AI4121" i="18"/>
  <c r="AI4122" i="18"/>
  <c r="AI4123" i="18"/>
  <c r="AI4124" i="18"/>
  <c r="AI4125" i="18"/>
  <c r="AI4126" i="18"/>
  <c r="AI4127" i="18"/>
  <c r="AI4128" i="18"/>
  <c r="AI4129" i="18"/>
  <c r="AI4130" i="18"/>
  <c r="AI4131" i="18"/>
  <c r="AI4132" i="18"/>
  <c r="AI4133" i="18"/>
  <c r="AI4134" i="18"/>
  <c r="AI4135" i="18"/>
  <c r="AI4136" i="18"/>
  <c r="AI4137" i="18"/>
  <c r="AI4138" i="18"/>
  <c r="AI4139" i="18"/>
  <c r="AI4140" i="18"/>
  <c r="AI4141" i="18"/>
  <c r="AI4142" i="18"/>
  <c r="AI4143" i="18"/>
  <c r="AI4144" i="18"/>
  <c r="AI4145" i="18"/>
  <c r="AI4146" i="18"/>
  <c r="AI4147" i="18"/>
  <c r="AI4148" i="18"/>
  <c r="AI4149" i="18"/>
  <c r="AI4150" i="18"/>
  <c r="AI4151" i="18"/>
  <c r="AI4152" i="18"/>
  <c r="AI4153" i="18"/>
  <c r="AI4154" i="18"/>
  <c r="AI4155" i="18"/>
  <c r="AI4156" i="18"/>
  <c r="AI4157" i="18"/>
  <c r="AI4158" i="18"/>
  <c r="AI4159" i="18"/>
  <c r="AI4160" i="18"/>
  <c r="AI4161" i="18"/>
  <c r="AI4162" i="18"/>
  <c r="AI4163" i="18"/>
  <c r="AI4164" i="18"/>
  <c r="AI4165" i="18"/>
  <c r="AI4166" i="18"/>
  <c r="AI4167" i="18"/>
  <c r="AI4168" i="18"/>
  <c r="AI4169" i="18"/>
  <c r="AI4170" i="18"/>
  <c r="AI4171" i="18"/>
  <c r="AI4172" i="18"/>
  <c r="AI4173" i="18"/>
  <c r="AI4174" i="18"/>
  <c r="AI4175" i="18"/>
  <c r="AI4176" i="18"/>
  <c r="AI4177" i="18"/>
  <c r="AI4178" i="18"/>
  <c r="AI4179" i="18"/>
  <c r="AI4180" i="18"/>
  <c r="AI4181" i="18"/>
  <c r="AI4182" i="18"/>
  <c r="AI4183" i="18"/>
  <c r="AI4184" i="18"/>
  <c r="AI4185" i="18"/>
  <c r="AI4186" i="18"/>
  <c r="AI4187" i="18"/>
  <c r="AI4188" i="18"/>
  <c r="AI4189" i="18"/>
  <c r="AI4190" i="18"/>
  <c r="AI4191" i="18"/>
  <c r="AI4192" i="18"/>
  <c r="AI4193" i="18"/>
  <c r="AI4194" i="18"/>
  <c r="AI4195" i="18"/>
  <c r="AI4196" i="18"/>
  <c r="AI4197" i="18"/>
  <c r="AI4198" i="18"/>
  <c r="AI4199" i="18"/>
  <c r="AI4200" i="18"/>
  <c r="AI4201" i="18"/>
  <c r="AI4202" i="18"/>
  <c r="AI4203" i="18"/>
  <c r="AI4204" i="18"/>
  <c r="AI4205" i="18"/>
  <c r="AI4206" i="18"/>
  <c r="AI4207" i="18"/>
  <c r="AI4208" i="18"/>
  <c r="AI4209" i="18"/>
  <c r="AI4210" i="18"/>
  <c r="AI4211" i="18"/>
  <c r="AI4212" i="18"/>
  <c r="AI4213" i="18"/>
  <c r="AI4214" i="18"/>
  <c r="AI4215" i="18"/>
  <c r="AI4216" i="18"/>
  <c r="AI4217" i="18"/>
  <c r="AI4218" i="18"/>
  <c r="AI4219" i="18"/>
  <c r="AI4220" i="18"/>
  <c r="AI4221" i="18"/>
  <c r="AI4222" i="18"/>
  <c r="AI4223" i="18"/>
  <c r="AI4224" i="18"/>
  <c r="AI4225" i="18"/>
  <c r="AI4226" i="18"/>
  <c r="AI4227" i="18"/>
  <c r="AI4228" i="18"/>
  <c r="AI4229" i="18"/>
  <c r="AI4230" i="18"/>
  <c r="AI4231" i="18"/>
  <c r="AI4232" i="18"/>
  <c r="AI4233" i="18"/>
  <c r="AI4234" i="18"/>
  <c r="AI4235" i="18"/>
  <c r="AI4236" i="18"/>
  <c r="AI4237" i="18"/>
  <c r="AI4238" i="18"/>
  <c r="AI4239" i="18"/>
  <c r="AI4240" i="18"/>
  <c r="AI4241" i="18"/>
  <c r="AI4242" i="18"/>
  <c r="AI4243" i="18"/>
  <c r="AI4244" i="18"/>
  <c r="AI4245" i="18"/>
  <c r="AI4246" i="18"/>
  <c r="AI4247" i="18"/>
  <c r="AI4248" i="18"/>
  <c r="AI4249" i="18"/>
  <c r="AI4250" i="18"/>
  <c r="AI4251" i="18"/>
  <c r="AI4252" i="18"/>
  <c r="AI4253" i="18"/>
  <c r="AI4254" i="18"/>
  <c r="AI4255" i="18"/>
  <c r="AI4256" i="18"/>
  <c r="AI4257" i="18"/>
  <c r="AI4258" i="18"/>
  <c r="AI4259" i="18"/>
  <c r="AI4260" i="18"/>
  <c r="AI4261" i="18"/>
  <c r="AI4262" i="18"/>
  <c r="AI4263" i="18"/>
  <c r="AI4264" i="18"/>
  <c r="AI4265" i="18"/>
  <c r="AI4266" i="18"/>
  <c r="AI4267" i="18"/>
  <c r="AI4268" i="18"/>
  <c r="AI4269" i="18"/>
  <c r="AI4270" i="18"/>
  <c r="AI4271" i="18"/>
  <c r="AI4272" i="18"/>
  <c r="AI4273" i="18"/>
  <c r="AI4274" i="18"/>
  <c r="AI4275" i="18"/>
  <c r="AI4276" i="18"/>
  <c r="AI4277" i="18"/>
  <c r="AI4278" i="18"/>
  <c r="AI4279" i="18"/>
  <c r="AI4280" i="18"/>
  <c r="AI4281" i="18"/>
  <c r="AI4282" i="18"/>
  <c r="AI4283" i="18"/>
  <c r="AI4284" i="18"/>
  <c r="AI4285" i="18"/>
  <c r="AI4286" i="18"/>
  <c r="AI4287" i="18"/>
  <c r="AI4288" i="18"/>
  <c r="AI4289" i="18"/>
  <c r="AI4290" i="18"/>
  <c r="AI4291" i="18"/>
  <c r="AI4292" i="18"/>
  <c r="AI4293" i="18"/>
  <c r="AI4294" i="18"/>
  <c r="AI4295" i="18"/>
  <c r="AI4296" i="18"/>
  <c r="AI4297" i="18"/>
  <c r="AI4298" i="18"/>
  <c r="AI4299" i="18"/>
  <c r="AI4300" i="18"/>
  <c r="AI4301" i="18"/>
  <c r="AI4302" i="18"/>
  <c r="AI4303" i="18"/>
  <c r="AI4304" i="18"/>
  <c r="AI4305" i="18"/>
  <c r="AI4306" i="18"/>
  <c r="AI4307" i="18"/>
  <c r="AI4308" i="18"/>
  <c r="AI4309" i="18"/>
  <c r="AI4310" i="18"/>
  <c r="AI4311" i="18"/>
  <c r="AI4312" i="18"/>
  <c r="AI4313" i="18"/>
  <c r="AI4314" i="18"/>
  <c r="AI4315" i="18"/>
  <c r="AI4316" i="18"/>
  <c r="AI4317" i="18"/>
  <c r="AI4318" i="18"/>
  <c r="AI4319" i="18"/>
  <c r="AI4320" i="18"/>
  <c r="AI4321" i="18"/>
  <c r="AI4322" i="18"/>
  <c r="AI4323" i="18"/>
  <c r="AI4324" i="18"/>
  <c r="AI4325" i="18"/>
  <c r="AI4326" i="18"/>
  <c r="AI4327" i="18"/>
  <c r="AI4328" i="18"/>
  <c r="AI4329" i="18"/>
  <c r="AI4330" i="18"/>
  <c r="AI4331" i="18"/>
  <c r="AI4332" i="18"/>
  <c r="AI4333" i="18"/>
  <c r="AI4334" i="18"/>
  <c r="AI4335" i="18"/>
  <c r="AI4336" i="18"/>
  <c r="AI4337" i="18"/>
  <c r="AI4338" i="18"/>
  <c r="AI4339" i="18"/>
  <c r="AI4340" i="18"/>
  <c r="AI4341" i="18"/>
  <c r="AI4342" i="18"/>
  <c r="AI4343" i="18"/>
  <c r="AI4344" i="18"/>
  <c r="AI4345" i="18"/>
  <c r="AI4346" i="18"/>
  <c r="AI4347" i="18"/>
  <c r="AI4348" i="18"/>
  <c r="AI4349" i="18"/>
  <c r="AI4350" i="18"/>
  <c r="AI4351" i="18"/>
  <c r="AI4352" i="18"/>
  <c r="AI4353" i="18"/>
  <c r="AI4354" i="18"/>
  <c r="AI4355" i="18"/>
  <c r="AI4356" i="18"/>
  <c r="AI4357" i="18"/>
  <c r="AI4358" i="18"/>
  <c r="AI4359" i="18"/>
  <c r="AI4360" i="18"/>
  <c r="AI4361" i="18"/>
  <c r="AI4362" i="18"/>
  <c r="AI4363" i="18"/>
  <c r="AI4364" i="18"/>
  <c r="AI4365" i="18"/>
  <c r="AI4366" i="18"/>
  <c r="AI4367" i="18"/>
  <c r="AI4368" i="18"/>
  <c r="AI4369" i="18"/>
  <c r="AI4370" i="18"/>
  <c r="AI4371" i="18"/>
  <c r="AI4372" i="18"/>
  <c r="AI4373" i="18"/>
  <c r="AI4374" i="18"/>
  <c r="AI4375" i="18"/>
  <c r="AI4376" i="18"/>
  <c r="AI4377" i="18"/>
  <c r="AI4378" i="18"/>
  <c r="AI4379" i="18"/>
  <c r="AI4380" i="18"/>
  <c r="AI4381" i="18"/>
  <c r="AI4382" i="18"/>
  <c r="AI4383" i="18"/>
  <c r="AI4384" i="18"/>
  <c r="AI4385" i="18"/>
  <c r="AI4386" i="18"/>
  <c r="AI4387" i="18"/>
  <c r="AI4388" i="18"/>
  <c r="AI4389" i="18"/>
  <c r="AI4390" i="18"/>
  <c r="AI4391" i="18"/>
  <c r="AI4392" i="18"/>
  <c r="AI4393" i="18"/>
  <c r="AI4394" i="18"/>
  <c r="AI4395" i="18"/>
  <c r="AI4396" i="18"/>
  <c r="AI4397" i="18"/>
  <c r="AI4398" i="18"/>
  <c r="AI4399" i="18"/>
  <c r="AI4400" i="18"/>
  <c r="AI4401" i="18"/>
  <c r="AI4402" i="18"/>
  <c r="AI4403" i="18"/>
  <c r="AI4404" i="18"/>
  <c r="AI4405" i="18"/>
  <c r="AI4406" i="18"/>
  <c r="AI4407" i="18"/>
  <c r="AI4408" i="18"/>
  <c r="AI4409" i="18"/>
  <c r="AI4410" i="18"/>
  <c r="AI4411" i="18"/>
  <c r="AI4412" i="18"/>
  <c r="AI4413" i="18"/>
  <c r="AI4414" i="18"/>
  <c r="AI4415" i="18"/>
  <c r="AI4416" i="18"/>
  <c r="AI4417" i="18"/>
  <c r="AI4418" i="18"/>
  <c r="AI4419" i="18"/>
  <c r="AI4420" i="18"/>
  <c r="AI4421" i="18"/>
  <c r="AI4422" i="18"/>
  <c r="AI4423" i="18"/>
  <c r="AI4424" i="18"/>
  <c r="AI4425" i="18"/>
  <c r="AI4426" i="18"/>
  <c r="AI4427" i="18"/>
  <c r="AI4428" i="18"/>
  <c r="AI4429" i="18"/>
  <c r="AI4430" i="18"/>
  <c r="AI4431" i="18"/>
  <c r="AI4432" i="18"/>
  <c r="AI4433" i="18"/>
  <c r="AI4434" i="18"/>
  <c r="AI4435" i="18"/>
  <c r="AI4436" i="18"/>
  <c r="AI4437" i="18"/>
  <c r="AI4438" i="18"/>
  <c r="AI4439" i="18"/>
  <c r="AI4440" i="18"/>
  <c r="AI4441" i="18"/>
  <c r="AI4442" i="18"/>
  <c r="AI4443" i="18"/>
  <c r="AI4444" i="18"/>
  <c r="AI4445" i="18"/>
  <c r="AI4446" i="18"/>
  <c r="AI4447" i="18"/>
  <c r="AI4448" i="18"/>
  <c r="AI4449" i="18"/>
  <c r="AI4450" i="18"/>
  <c r="AI4451" i="18"/>
  <c r="AI4452" i="18"/>
  <c r="AI4453" i="18"/>
  <c r="AI4454" i="18"/>
  <c r="AI4455" i="18"/>
  <c r="AI4456" i="18"/>
  <c r="AI4457" i="18"/>
  <c r="AI4458" i="18"/>
  <c r="AI4459" i="18"/>
  <c r="AI4460" i="18"/>
  <c r="AI4461" i="18"/>
  <c r="AI4462" i="18"/>
  <c r="AI4463" i="18"/>
  <c r="AI4464" i="18"/>
  <c r="AI4465" i="18"/>
  <c r="AI4466" i="18"/>
  <c r="AI4467" i="18"/>
  <c r="AI4468" i="18"/>
  <c r="AI4469" i="18"/>
  <c r="AI4470" i="18"/>
  <c r="AI4471" i="18"/>
  <c r="AI4472" i="18"/>
  <c r="AI4473" i="18"/>
  <c r="AI4474" i="18"/>
  <c r="AI4475" i="18"/>
  <c r="AI4476" i="18"/>
  <c r="AI4477" i="18"/>
  <c r="AI4478" i="18"/>
  <c r="AI4479" i="18"/>
  <c r="AI4480" i="18"/>
  <c r="AI4481" i="18"/>
  <c r="AI4482" i="18"/>
  <c r="AI4483" i="18"/>
  <c r="AI4484" i="18"/>
  <c r="AI4485" i="18"/>
  <c r="AI4486" i="18"/>
  <c r="AI4487" i="18"/>
  <c r="AI4488" i="18"/>
  <c r="AI4489" i="18"/>
  <c r="AI4490" i="18"/>
  <c r="AI4491" i="18"/>
  <c r="AI4492" i="18"/>
  <c r="AI4493" i="18"/>
  <c r="AI4494" i="18"/>
  <c r="AI4495" i="18"/>
  <c r="AI4496" i="18"/>
  <c r="AI4497" i="18"/>
  <c r="AI4498" i="18"/>
  <c r="AI4499" i="18"/>
  <c r="AI4500" i="18"/>
  <c r="AI4501" i="18"/>
  <c r="AI4502" i="18"/>
  <c r="AI4503" i="18"/>
  <c r="AI4504" i="18"/>
  <c r="AI4505" i="18"/>
  <c r="AI4506" i="18"/>
  <c r="AI4507" i="18"/>
  <c r="AI4508" i="18"/>
  <c r="AI4509" i="18"/>
  <c r="AI4510" i="18"/>
  <c r="AI4511" i="18"/>
  <c r="AI4512" i="18"/>
  <c r="AI4513" i="18"/>
  <c r="AI4514" i="18"/>
  <c r="AI4515" i="18"/>
  <c r="AI4516" i="18"/>
  <c r="AI4517" i="18"/>
  <c r="AI4518" i="18"/>
  <c r="AI4519" i="18"/>
  <c r="AI4520" i="18"/>
  <c r="AI4521" i="18"/>
  <c r="AI4522" i="18"/>
  <c r="AI4523" i="18"/>
  <c r="AI4524" i="18"/>
  <c r="AI4525" i="18"/>
  <c r="AI4526" i="18"/>
  <c r="AI4527" i="18"/>
  <c r="AI4528" i="18"/>
  <c r="AI4529" i="18"/>
  <c r="AI4530" i="18"/>
  <c r="AI4531" i="18"/>
  <c r="AI4532" i="18"/>
  <c r="AI4533" i="18"/>
  <c r="AI4534" i="18"/>
  <c r="AI4535" i="18"/>
  <c r="AI4536" i="18"/>
  <c r="AI4537" i="18"/>
  <c r="AI4538" i="18"/>
  <c r="AI4539" i="18"/>
  <c r="AI4540" i="18"/>
  <c r="AI4541" i="18"/>
  <c r="AI4542" i="18"/>
  <c r="AI4543" i="18"/>
  <c r="AI4544" i="18"/>
  <c r="AI4545" i="18"/>
  <c r="AI4546" i="18"/>
  <c r="AI4547" i="18"/>
  <c r="AI4548" i="18"/>
  <c r="AI4549" i="18"/>
  <c r="AI4550" i="18"/>
  <c r="AI4551" i="18"/>
  <c r="AI4552" i="18"/>
  <c r="AI4553" i="18"/>
  <c r="AI4554" i="18"/>
  <c r="AI4555" i="18"/>
  <c r="AI4556" i="18"/>
  <c r="AI4557" i="18"/>
  <c r="AI4558" i="18"/>
  <c r="AI4559" i="18"/>
  <c r="AI4560" i="18"/>
  <c r="AI4561" i="18"/>
  <c r="AI4562" i="18"/>
  <c r="AI4563" i="18"/>
  <c r="AI4564" i="18"/>
  <c r="AI4565" i="18"/>
  <c r="AI4566" i="18"/>
  <c r="AI4567" i="18"/>
  <c r="AI4568" i="18"/>
  <c r="AI4569" i="18"/>
  <c r="AI4570" i="18"/>
  <c r="AI4571" i="18"/>
  <c r="AI4572" i="18"/>
  <c r="AI4573" i="18"/>
  <c r="AI4574" i="18"/>
  <c r="AI4575" i="18"/>
  <c r="AI4576" i="18"/>
  <c r="AI4577" i="18"/>
  <c r="AI4578" i="18"/>
  <c r="AI4579" i="18"/>
  <c r="AI4580" i="18"/>
  <c r="AI4581" i="18"/>
  <c r="AI4582" i="18"/>
  <c r="AI4583" i="18"/>
  <c r="AI4584" i="18"/>
  <c r="AI4585" i="18"/>
  <c r="AI4586" i="18"/>
  <c r="AI4587" i="18"/>
  <c r="AI4588" i="18"/>
  <c r="AI4589" i="18"/>
  <c r="AI4590" i="18"/>
  <c r="AI4591" i="18"/>
  <c r="AI4592" i="18"/>
  <c r="AI4593" i="18"/>
  <c r="AI4594" i="18"/>
  <c r="AI4595" i="18"/>
  <c r="AI4596" i="18"/>
  <c r="AI4597" i="18"/>
  <c r="AI4598" i="18"/>
  <c r="AI4599" i="18"/>
  <c r="AI4600" i="18"/>
  <c r="AI4601" i="18"/>
  <c r="AI4602" i="18"/>
  <c r="AI4603" i="18"/>
  <c r="AI4604" i="18"/>
  <c r="AI4605" i="18"/>
  <c r="AI4606" i="18"/>
  <c r="AI4607" i="18"/>
  <c r="AI4608" i="18"/>
  <c r="AI4609" i="18"/>
  <c r="AI4610" i="18"/>
  <c r="AI4611" i="18"/>
  <c r="AI4612" i="18"/>
  <c r="AI4613" i="18"/>
  <c r="AI4614" i="18"/>
  <c r="AI4615" i="18"/>
  <c r="AI4616" i="18"/>
  <c r="AI4617" i="18"/>
  <c r="AI4618" i="18"/>
  <c r="AI4619" i="18"/>
  <c r="AI4620" i="18"/>
  <c r="AI4621" i="18"/>
  <c r="AI4622" i="18"/>
  <c r="AI4623" i="18"/>
  <c r="AI4624" i="18"/>
  <c r="AI4625" i="18"/>
  <c r="AI4626" i="18"/>
  <c r="AI4627" i="18"/>
  <c r="AI4628" i="18"/>
  <c r="AI4629" i="18"/>
  <c r="AI4630" i="18"/>
  <c r="AI4631" i="18"/>
  <c r="AI4632" i="18"/>
  <c r="AI4633" i="18"/>
  <c r="AI4634" i="18"/>
  <c r="AI4635" i="18"/>
  <c r="AI4636" i="18"/>
  <c r="AI4637" i="18"/>
  <c r="AI4638" i="18"/>
  <c r="AI4639" i="18"/>
  <c r="AI4640" i="18"/>
  <c r="AI4641" i="18"/>
  <c r="AI4642" i="18"/>
  <c r="AI4643" i="18"/>
  <c r="AI4644" i="18"/>
  <c r="AI4645" i="18"/>
  <c r="AI4646" i="18"/>
  <c r="AI4647" i="18"/>
  <c r="AI4648" i="18"/>
  <c r="AI4649" i="18"/>
  <c r="AI4650" i="18"/>
  <c r="AI4651" i="18"/>
  <c r="AI4652" i="18"/>
  <c r="AI4653" i="18"/>
  <c r="AI4654" i="18"/>
  <c r="AI4655" i="18"/>
  <c r="AI4656" i="18"/>
  <c r="AI4657" i="18"/>
  <c r="AI4658" i="18"/>
  <c r="AI4659" i="18"/>
  <c r="AI4660" i="18"/>
  <c r="AI4661" i="18"/>
  <c r="AI4662" i="18"/>
  <c r="AI4663" i="18"/>
  <c r="AI4664" i="18"/>
  <c r="AI4665" i="18"/>
  <c r="AI4666" i="18"/>
  <c r="AI4667" i="18"/>
  <c r="AI4668" i="18"/>
  <c r="AI4669" i="18"/>
  <c r="AI4670" i="18"/>
  <c r="AI4671" i="18"/>
  <c r="AI4672" i="18"/>
  <c r="AI4673" i="18"/>
  <c r="AI4674" i="18"/>
  <c r="AI4675" i="18"/>
  <c r="AI4676" i="18"/>
  <c r="AI4677" i="18"/>
  <c r="AI4678" i="18"/>
  <c r="AI4679" i="18"/>
  <c r="AI4680" i="18"/>
  <c r="AI4681" i="18"/>
  <c r="AI4682" i="18"/>
  <c r="AI4683" i="18"/>
  <c r="AI4684" i="18"/>
  <c r="AI4685" i="18"/>
  <c r="AI4686" i="18"/>
  <c r="AI4687" i="18"/>
  <c r="AI4688" i="18"/>
  <c r="AI4689" i="18"/>
  <c r="AI4690" i="18"/>
  <c r="AI4691" i="18"/>
  <c r="AI4692" i="18"/>
  <c r="AI4693" i="18"/>
  <c r="AI4694" i="18"/>
  <c r="AI4695" i="18"/>
  <c r="AI4696" i="18"/>
  <c r="AI4697" i="18"/>
  <c r="AI4698" i="18"/>
  <c r="AI4699" i="18"/>
  <c r="AI4700" i="18"/>
  <c r="AI4701" i="18"/>
  <c r="AI4702" i="18"/>
  <c r="AI4703" i="18"/>
  <c r="AI4704" i="18"/>
  <c r="AI4705" i="18"/>
  <c r="AI4706" i="18"/>
  <c r="AI4707" i="18"/>
  <c r="AI4708" i="18"/>
  <c r="AI4709" i="18"/>
  <c r="AI4710" i="18"/>
  <c r="AI4711" i="18"/>
  <c r="AI4712" i="18"/>
  <c r="AI4713" i="18"/>
  <c r="AI4714" i="18"/>
  <c r="AI4715" i="18"/>
  <c r="AI4716" i="18"/>
  <c r="AI4717" i="18"/>
  <c r="AI4718" i="18"/>
  <c r="AI4719" i="18"/>
  <c r="AI4720" i="18"/>
  <c r="AI4721" i="18"/>
  <c r="AI4722" i="18"/>
  <c r="AI4723" i="18"/>
  <c r="AI4724" i="18"/>
  <c r="AI4725" i="18"/>
  <c r="AI4726" i="18"/>
  <c r="AI4727" i="18"/>
  <c r="AI4728" i="18"/>
  <c r="AI4729" i="18"/>
  <c r="AI4730" i="18"/>
  <c r="AI4731" i="18"/>
  <c r="AI4732" i="18"/>
  <c r="AI4733" i="18"/>
  <c r="AI4734" i="18"/>
  <c r="AI4735" i="18"/>
  <c r="AI4736" i="18"/>
  <c r="AI4737" i="18"/>
  <c r="AI4738" i="18"/>
  <c r="AI4739" i="18"/>
  <c r="AI4740" i="18"/>
  <c r="AI4741" i="18"/>
  <c r="AI4742" i="18"/>
  <c r="AI4743" i="18"/>
  <c r="AI4744" i="18"/>
  <c r="AI4745" i="18"/>
  <c r="AI4746" i="18"/>
  <c r="AI4747" i="18"/>
  <c r="AI4748" i="18"/>
  <c r="AI4749" i="18"/>
  <c r="AI4750" i="18"/>
  <c r="AI4751" i="18"/>
  <c r="AI4752" i="18"/>
  <c r="AI4753" i="18"/>
  <c r="AI4754" i="18"/>
  <c r="AI4755" i="18"/>
  <c r="AI4756" i="18"/>
  <c r="AI4757" i="18"/>
  <c r="AI4758" i="18"/>
  <c r="AI4759" i="18"/>
  <c r="AI4760" i="18"/>
  <c r="AI4761" i="18"/>
  <c r="AI4762" i="18"/>
  <c r="AI4763" i="18"/>
  <c r="AI4764" i="18"/>
  <c r="AI4765" i="18"/>
  <c r="AI4766" i="18"/>
  <c r="AI4767" i="18"/>
  <c r="AI4768" i="18"/>
  <c r="AI4769" i="18"/>
  <c r="AI4770" i="18"/>
  <c r="AI4771" i="18"/>
  <c r="AI4772" i="18"/>
  <c r="AI4773" i="18"/>
  <c r="AI4774" i="18"/>
  <c r="AI4775" i="18"/>
  <c r="AI4776" i="18"/>
  <c r="AI4777" i="18"/>
  <c r="AI4778" i="18"/>
  <c r="AI4779" i="18"/>
  <c r="AI4780" i="18"/>
  <c r="AI4781" i="18"/>
  <c r="AI4782" i="18"/>
  <c r="AI4783" i="18"/>
  <c r="AI4784" i="18"/>
  <c r="AI4785" i="18"/>
  <c r="AI4786" i="18"/>
  <c r="AI4787" i="18"/>
  <c r="AI4788" i="18"/>
  <c r="AI4789" i="18"/>
  <c r="AI4790" i="18"/>
  <c r="AI4791" i="18"/>
  <c r="AI4792" i="18"/>
  <c r="AI4793" i="18"/>
  <c r="AI4794" i="18"/>
  <c r="AI4795" i="18"/>
  <c r="AI4796" i="18"/>
  <c r="AI4797" i="18"/>
  <c r="AI4798" i="18"/>
  <c r="AI4799" i="18"/>
  <c r="AI4800" i="18"/>
  <c r="AI4801" i="18"/>
  <c r="AI4802" i="18"/>
  <c r="AI4803" i="18"/>
  <c r="AI4804" i="18"/>
  <c r="AI4805" i="18"/>
  <c r="AI4806" i="18"/>
  <c r="AI4807" i="18"/>
  <c r="AI4808" i="18"/>
  <c r="AI4809" i="18"/>
  <c r="AI4810" i="18"/>
  <c r="AI4811" i="18"/>
  <c r="AI4812" i="18"/>
  <c r="AI4813" i="18"/>
  <c r="AI4814" i="18"/>
  <c r="AI4815" i="18"/>
  <c r="AI4816" i="18"/>
  <c r="AI4817" i="18"/>
  <c r="AI4818" i="18"/>
  <c r="AI4819" i="18"/>
  <c r="AI4820" i="18"/>
  <c r="AI4821" i="18"/>
  <c r="AI4822" i="18"/>
  <c r="AI4823" i="18"/>
  <c r="AI4824" i="18"/>
  <c r="AI4825" i="18"/>
  <c r="AI4826" i="18"/>
  <c r="AI4827" i="18"/>
  <c r="AI4828" i="18"/>
  <c r="AI4829" i="18"/>
  <c r="AI4830" i="18"/>
  <c r="AI4831" i="18"/>
  <c r="AI4832" i="18"/>
  <c r="AI4833" i="18"/>
  <c r="AI4834" i="18"/>
  <c r="AI4835" i="18"/>
  <c r="AI4836" i="18"/>
  <c r="AI4837" i="18"/>
  <c r="AI4838" i="18"/>
  <c r="AI4839" i="18"/>
  <c r="AI4840" i="18"/>
  <c r="AI4841" i="18"/>
  <c r="AI4842" i="18"/>
  <c r="AI4843" i="18"/>
  <c r="AI4844" i="18"/>
  <c r="AI4845" i="18"/>
  <c r="AI4846" i="18"/>
  <c r="AI4847" i="18"/>
  <c r="AI4848" i="18"/>
  <c r="AI4849" i="18"/>
  <c r="AI4850" i="18"/>
  <c r="AI4851" i="18"/>
  <c r="AI4852" i="18"/>
  <c r="AI4853" i="18"/>
  <c r="AI4854" i="18"/>
  <c r="AI4855" i="18"/>
  <c r="AI4856" i="18"/>
  <c r="AI4857" i="18"/>
  <c r="AI4858" i="18"/>
  <c r="AI4859" i="18"/>
  <c r="AI4860" i="18"/>
  <c r="AI4861" i="18"/>
  <c r="AI4862" i="18"/>
  <c r="AI4863" i="18"/>
  <c r="AI4864" i="18"/>
  <c r="AI4865" i="18"/>
  <c r="AI4866" i="18"/>
  <c r="AI4867" i="18"/>
  <c r="AI4868" i="18"/>
  <c r="AI4869" i="18"/>
  <c r="AI4870" i="18"/>
  <c r="AI4871" i="18"/>
  <c r="AI4872" i="18"/>
  <c r="AI4873" i="18"/>
  <c r="AI4874" i="18"/>
  <c r="AI4875" i="18"/>
  <c r="AI4876" i="18"/>
  <c r="AI4877" i="18"/>
  <c r="AI4878" i="18"/>
  <c r="AI4879" i="18"/>
  <c r="AI4880" i="18"/>
  <c r="AI4881" i="18"/>
  <c r="AI4882" i="18"/>
  <c r="AI4883" i="18"/>
  <c r="AI4884" i="18"/>
  <c r="AI4885" i="18"/>
  <c r="AI4886" i="18"/>
  <c r="AI4887" i="18"/>
  <c r="AI4888" i="18"/>
  <c r="AI4889" i="18"/>
  <c r="AI4890" i="18"/>
  <c r="AI4891" i="18"/>
  <c r="AI4892" i="18"/>
  <c r="AI4893" i="18"/>
  <c r="AI4894" i="18"/>
  <c r="AI4895" i="18"/>
  <c r="AI4896" i="18"/>
  <c r="AI4897" i="18"/>
  <c r="AI4898" i="18"/>
  <c r="AI4899" i="18"/>
  <c r="AI4900" i="18"/>
  <c r="AI4901" i="18"/>
  <c r="AI4902" i="18"/>
  <c r="AI4903" i="18"/>
  <c r="AI4904" i="18"/>
  <c r="AI4905" i="18"/>
  <c r="AI4906" i="18"/>
  <c r="AI4907" i="18"/>
  <c r="AI4908" i="18"/>
  <c r="AI4909" i="18"/>
  <c r="AI4910" i="18"/>
  <c r="AI4911" i="18"/>
  <c r="AI4912" i="18"/>
  <c r="AI4913" i="18"/>
  <c r="AI4914" i="18"/>
  <c r="AI4915" i="18"/>
  <c r="AI4916" i="18"/>
  <c r="AI4917" i="18"/>
  <c r="AI4918" i="18"/>
  <c r="AI4919" i="18"/>
  <c r="AI4920" i="18"/>
  <c r="AI4921" i="18"/>
  <c r="AI4922" i="18"/>
  <c r="AI4923" i="18"/>
  <c r="AI4924" i="18"/>
  <c r="AI4925" i="18"/>
  <c r="AI4926" i="18"/>
  <c r="AI4927" i="18"/>
  <c r="AI4928" i="18"/>
  <c r="AI4929" i="18"/>
  <c r="AI4930" i="18"/>
  <c r="AI4931" i="18"/>
  <c r="AI4932" i="18"/>
  <c r="AI4933" i="18"/>
  <c r="AI4934" i="18"/>
  <c r="AI4935" i="18"/>
  <c r="AI4936" i="18"/>
  <c r="AI4937" i="18"/>
  <c r="AI4938" i="18"/>
  <c r="AI4939" i="18"/>
  <c r="AI4940" i="18"/>
  <c r="AI4941" i="18"/>
  <c r="AI4942" i="18"/>
  <c r="AI4943" i="18"/>
  <c r="AI4944" i="18"/>
  <c r="AI4945" i="18"/>
  <c r="AI4946" i="18"/>
  <c r="AI4947" i="18"/>
  <c r="AI4948" i="18"/>
  <c r="AI4949" i="18"/>
  <c r="AI4950" i="18"/>
  <c r="AI4951" i="18"/>
  <c r="AI4952" i="18"/>
  <c r="AI4953" i="18"/>
  <c r="AI4954" i="18"/>
  <c r="AI4955" i="18"/>
  <c r="AI4956" i="18"/>
  <c r="AI4957" i="18"/>
  <c r="AI4958" i="18"/>
  <c r="AI4959" i="18"/>
  <c r="AI4960" i="18"/>
  <c r="AI4961" i="18"/>
  <c r="AI4962" i="18"/>
  <c r="AI4963" i="18"/>
  <c r="AI4964" i="18"/>
  <c r="AI4965" i="18"/>
  <c r="AI4966" i="18"/>
  <c r="AI4967" i="18"/>
  <c r="AI4968" i="18"/>
  <c r="AI4969" i="18"/>
  <c r="AI4970" i="18"/>
  <c r="AI4971" i="18"/>
  <c r="AI4972" i="18"/>
  <c r="AI4973" i="18"/>
  <c r="AI4974" i="18"/>
  <c r="AI4975" i="18"/>
  <c r="AI4976" i="18"/>
  <c r="AI4977" i="18"/>
  <c r="AI4978" i="18"/>
  <c r="AI4979" i="18"/>
  <c r="AI4980" i="18"/>
  <c r="AI4981" i="18"/>
  <c r="AI4982" i="18"/>
  <c r="AI4983" i="18"/>
  <c r="AI4984" i="18"/>
  <c r="AI4985" i="18"/>
  <c r="AI4986" i="18"/>
  <c r="AI4987" i="18"/>
  <c r="AI4988" i="18"/>
  <c r="AI4989" i="18"/>
  <c r="AI4990" i="18"/>
  <c r="AI4991" i="18"/>
  <c r="AI4992" i="18"/>
  <c r="AI4993" i="18"/>
  <c r="AI4994" i="18"/>
  <c r="AI4995" i="18"/>
  <c r="AI4996" i="18"/>
  <c r="AI4997" i="18"/>
  <c r="AI4998" i="18"/>
  <c r="AI4999" i="18"/>
  <c r="AI5000" i="18"/>
  <c r="AI5001" i="18"/>
  <c r="AI5002" i="18"/>
  <c r="AI5003" i="18"/>
  <c r="AI5004" i="18"/>
  <c r="AI5005" i="18"/>
  <c r="AI5006" i="18"/>
  <c r="AI5007" i="18"/>
  <c r="AI5008" i="18"/>
  <c r="AI5009" i="18"/>
  <c r="AI5010" i="18"/>
  <c r="AI5011" i="18"/>
  <c r="AI5012" i="18"/>
  <c r="AI5013" i="18"/>
  <c r="AI5014" i="18"/>
  <c r="AI5015" i="18"/>
  <c r="AI5016" i="18"/>
  <c r="AI5017" i="18"/>
  <c r="AI5018" i="18"/>
  <c r="AI5019" i="18"/>
  <c r="AI5020" i="18"/>
  <c r="AI5021" i="18"/>
  <c r="AI5022" i="18"/>
  <c r="AI5023" i="18"/>
  <c r="AI5024" i="18"/>
  <c r="AI5025" i="18"/>
  <c r="AI5026" i="18"/>
  <c r="AI5027" i="18"/>
  <c r="AI5028" i="18"/>
  <c r="AI5029" i="18"/>
  <c r="AI5030" i="18"/>
  <c r="AI5031" i="18"/>
  <c r="AI5032" i="18"/>
  <c r="AI5033" i="18"/>
  <c r="AI5034" i="18"/>
  <c r="AI5035" i="18"/>
  <c r="AI5036" i="18"/>
  <c r="AI5037" i="18"/>
  <c r="AI5038" i="18"/>
  <c r="AI5039" i="18"/>
  <c r="AI5040" i="18"/>
  <c r="AI5041" i="18"/>
  <c r="AI5042" i="18"/>
  <c r="AI5043" i="18"/>
  <c r="AI5044" i="18"/>
  <c r="AI5045" i="18"/>
  <c r="AI5046" i="18"/>
  <c r="AI5047" i="18"/>
  <c r="AI5048" i="18"/>
  <c r="AI5049" i="18"/>
  <c r="AI5050" i="18"/>
  <c r="AI5051" i="18"/>
  <c r="AI5052" i="18"/>
  <c r="AI5053" i="18"/>
  <c r="AI5054" i="18"/>
  <c r="AI5055" i="18"/>
  <c r="AI5056" i="18"/>
  <c r="AI5057" i="18"/>
  <c r="AI5058" i="18"/>
  <c r="AI5059" i="18"/>
  <c r="AI5060" i="18"/>
  <c r="AI5061" i="18"/>
  <c r="AI5062" i="18"/>
  <c r="AI5063" i="18"/>
  <c r="AI5064" i="18"/>
  <c r="AI5065" i="18"/>
  <c r="AI5066" i="18"/>
  <c r="AI5067" i="18"/>
  <c r="AI5068" i="18"/>
  <c r="AI5069" i="18"/>
  <c r="AI5070" i="18"/>
  <c r="AI5071" i="18"/>
  <c r="AI5072" i="18"/>
  <c r="AI5073" i="18"/>
  <c r="AI5074" i="18"/>
  <c r="AI5075" i="18"/>
  <c r="AI5076" i="18"/>
  <c r="AI5077" i="18"/>
  <c r="AI5078" i="18"/>
  <c r="AI5079" i="18"/>
  <c r="AI5080" i="18"/>
  <c r="AI5081" i="18"/>
  <c r="AI5082" i="18"/>
  <c r="AI5083" i="18"/>
  <c r="AI5084" i="18"/>
  <c r="AI5085" i="18"/>
  <c r="AI5086" i="18"/>
  <c r="AI5087" i="18"/>
  <c r="AI5088" i="18"/>
  <c r="AI5089" i="18"/>
  <c r="AI5090" i="18"/>
  <c r="AI5091" i="18"/>
  <c r="AI5092" i="18"/>
  <c r="AI5093" i="18"/>
  <c r="AI5094" i="18"/>
  <c r="AI5095" i="18"/>
  <c r="AI5096" i="18"/>
  <c r="AI5097" i="18"/>
  <c r="AI5098" i="18"/>
  <c r="AI5099" i="18"/>
  <c r="AI5100" i="18"/>
  <c r="AI5101" i="18"/>
  <c r="AI5102" i="18"/>
  <c r="AI5103" i="18"/>
  <c r="AI5104" i="18"/>
  <c r="AI5105" i="18"/>
  <c r="AI5106" i="18"/>
  <c r="AI5107" i="18"/>
  <c r="AI5108" i="18"/>
  <c r="AI5109" i="18"/>
  <c r="AI5110" i="18"/>
  <c r="AI5111" i="18"/>
  <c r="AI5112" i="18"/>
  <c r="AI5113" i="18"/>
  <c r="AI5114" i="18"/>
  <c r="AI5115" i="18"/>
  <c r="AI5116" i="18"/>
  <c r="AI5117" i="18"/>
  <c r="AI5118" i="18"/>
  <c r="AI5119" i="18"/>
  <c r="AI5120" i="18"/>
  <c r="AI5121" i="18"/>
  <c r="AI5122" i="18"/>
  <c r="AI5123" i="18"/>
  <c r="AI5124" i="18"/>
  <c r="AI5125" i="18"/>
  <c r="AI5126" i="18"/>
  <c r="AI5127" i="18"/>
  <c r="AI5128" i="18"/>
  <c r="AI5129" i="18"/>
  <c r="AI5130" i="18"/>
  <c r="AI5131" i="18"/>
  <c r="AI5132" i="18"/>
  <c r="AI5133" i="18"/>
  <c r="AI5134" i="18"/>
  <c r="AI5135" i="18"/>
  <c r="AI5136" i="18"/>
  <c r="AI5137" i="18"/>
  <c r="AI5138" i="18"/>
  <c r="AI5139" i="18"/>
  <c r="AI5140" i="18"/>
  <c r="AI5141" i="18"/>
  <c r="AI5142" i="18"/>
  <c r="AI5143" i="18"/>
  <c r="AI5144" i="18"/>
  <c r="AI5145" i="18"/>
  <c r="AI5146" i="18"/>
  <c r="AI5147" i="18"/>
  <c r="AI5148" i="18"/>
  <c r="AI5149" i="18"/>
  <c r="AI5150" i="18"/>
  <c r="AI5151" i="18"/>
  <c r="AI5152" i="18"/>
  <c r="AI5153" i="18"/>
  <c r="AI5154" i="18"/>
  <c r="AI5155" i="18"/>
  <c r="AI5156" i="18"/>
  <c r="AI5157" i="18"/>
  <c r="AI5158" i="18"/>
  <c r="AI5159" i="18"/>
  <c r="AI5160" i="18"/>
  <c r="AI5161" i="18"/>
  <c r="AI5162" i="18"/>
  <c r="AI5163" i="18"/>
  <c r="AI5164" i="18"/>
  <c r="AI5165" i="18"/>
  <c r="AI5166" i="18"/>
  <c r="AI5167" i="18"/>
  <c r="AI5168" i="18"/>
  <c r="AI5169" i="18"/>
  <c r="AI5170" i="18"/>
  <c r="AI5171" i="18"/>
  <c r="AI5172" i="18"/>
  <c r="AI5173" i="18"/>
  <c r="AI5174" i="18"/>
  <c r="AI5175" i="18"/>
  <c r="AI5176" i="18"/>
  <c r="AI5177" i="18"/>
  <c r="AI5178" i="18"/>
  <c r="AI5179" i="18"/>
  <c r="AI5180" i="18"/>
  <c r="AI5181" i="18"/>
  <c r="AI5182" i="18"/>
  <c r="AI5183" i="18"/>
  <c r="AI5184" i="18"/>
  <c r="AI5185" i="18"/>
  <c r="AI5186" i="18"/>
  <c r="AI5187" i="18"/>
  <c r="AI5188" i="18"/>
  <c r="AI5189" i="18"/>
  <c r="AI5190" i="18"/>
  <c r="AI5191" i="18"/>
  <c r="AI5192" i="18"/>
  <c r="AI5193" i="18"/>
  <c r="AI5194" i="18"/>
  <c r="AI5195" i="18"/>
  <c r="AI5196" i="18"/>
  <c r="AI5197" i="18"/>
  <c r="AI5198" i="18"/>
  <c r="AI5199" i="18"/>
  <c r="AI5200" i="18"/>
  <c r="AI5201" i="18"/>
  <c r="AI5202" i="18"/>
  <c r="AI5203" i="18"/>
  <c r="AI5204" i="18"/>
  <c r="AI5205" i="18"/>
  <c r="AI5206" i="18"/>
  <c r="AI5207" i="18"/>
  <c r="AI5208" i="18"/>
  <c r="AI5209" i="18"/>
  <c r="AI5210" i="18"/>
  <c r="AI5211" i="18"/>
  <c r="AI5212" i="18"/>
  <c r="AI5213" i="18"/>
  <c r="AI5214" i="18"/>
  <c r="AI5215" i="18"/>
  <c r="AI5216" i="18"/>
  <c r="AI5217" i="18"/>
  <c r="AI5218" i="18"/>
  <c r="AI5219" i="18"/>
  <c r="AI5220" i="18"/>
  <c r="AI5221" i="18"/>
  <c r="AI5222" i="18"/>
  <c r="AI5223" i="18"/>
  <c r="AI5224" i="18"/>
  <c r="AI5225" i="18"/>
  <c r="AI5226" i="18"/>
  <c r="AI5227" i="18"/>
  <c r="AI5228" i="18"/>
  <c r="AI5229" i="18"/>
  <c r="AI5230" i="18"/>
  <c r="AI5231" i="18"/>
  <c r="AI5232" i="18"/>
  <c r="AI5233" i="18"/>
  <c r="AI5234" i="18"/>
  <c r="AI5235" i="18"/>
  <c r="AI5236" i="18"/>
  <c r="AI5237" i="18"/>
  <c r="AI5238" i="18"/>
  <c r="AI5239" i="18"/>
  <c r="AI5240" i="18"/>
  <c r="AI5241" i="18"/>
  <c r="AI5242" i="18"/>
  <c r="AI5243" i="18"/>
  <c r="AI5244" i="18"/>
  <c r="AI5245" i="18"/>
  <c r="AI5246" i="18"/>
  <c r="AI5247" i="18"/>
  <c r="AI5248" i="18"/>
  <c r="AI5249" i="18"/>
  <c r="AI5250" i="18"/>
  <c r="AI5251" i="18"/>
  <c r="AI5252" i="18"/>
  <c r="AI5253" i="18"/>
  <c r="AI5254" i="18"/>
  <c r="AI5255" i="18"/>
  <c r="AI5256" i="18"/>
  <c r="AI5257" i="18"/>
  <c r="AI5258" i="18"/>
  <c r="AI5259" i="18"/>
  <c r="AI5260" i="18"/>
  <c r="AI5261" i="18"/>
  <c r="AI5262" i="18"/>
  <c r="AI5263" i="18"/>
  <c r="AI5264" i="18"/>
  <c r="AI5265" i="18"/>
  <c r="AI5266" i="18"/>
  <c r="AI5267" i="18"/>
  <c r="AI5268" i="18"/>
  <c r="AI5269" i="18"/>
  <c r="AI5270" i="18"/>
  <c r="AI5271" i="18"/>
  <c r="AI5272" i="18"/>
  <c r="AI5273" i="18"/>
  <c r="AI5274" i="18"/>
  <c r="AI5275" i="18"/>
  <c r="AI5276" i="18"/>
  <c r="AI5277" i="18"/>
  <c r="AI5278" i="18"/>
  <c r="AI5279" i="18"/>
  <c r="AI5280" i="18"/>
  <c r="AI5281" i="18"/>
  <c r="AI5282" i="18"/>
  <c r="AI5283" i="18"/>
  <c r="AI5284" i="18"/>
  <c r="AI5285" i="18"/>
  <c r="AI5286" i="18"/>
  <c r="AI5287" i="18"/>
  <c r="AI5288" i="18"/>
  <c r="AI5289" i="18"/>
  <c r="AI5290" i="18"/>
  <c r="AI5291" i="18"/>
  <c r="AI5292" i="18"/>
  <c r="AI5293" i="18"/>
  <c r="AI5294" i="18"/>
  <c r="AI5295" i="18"/>
  <c r="AI5296" i="18"/>
  <c r="AI5297" i="18"/>
  <c r="AI5298" i="18"/>
  <c r="AI5299" i="18"/>
  <c r="AI5300" i="18"/>
  <c r="AI5301" i="18"/>
  <c r="AI5302" i="18"/>
  <c r="AI5303" i="18"/>
  <c r="AI5304" i="18"/>
  <c r="AI5305" i="18"/>
  <c r="AI5306" i="18"/>
  <c r="AI5307" i="18"/>
  <c r="AI5308" i="18"/>
  <c r="AI5309" i="18"/>
  <c r="AI5310" i="18"/>
  <c r="AI5311" i="18"/>
  <c r="AI5312" i="18"/>
  <c r="AI5313" i="18"/>
  <c r="AI5314" i="18"/>
  <c r="AI5315" i="18"/>
  <c r="AI5316" i="18"/>
  <c r="AI5317" i="18"/>
  <c r="AI5318" i="18"/>
  <c r="AI5319" i="18"/>
  <c r="AI5320" i="18"/>
  <c r="AI5321" i="18"/>
  <c r="AI5322" i="18"/>
  <c r="AI5323" i="18"/>
  <c r="AI5324" i="18"/>
  <c r="AI5325" i="18"/>
  <c r="AI5326" i="18"/>
  <c r="AI5327" i="18"/>
  <c r="AI5328" i="18"/>
  <c r="AI5329" i="18"/>
  <c r="AI5330" i="18"/>
  <c r="AI5331" i="18"/>
  <c r="AI5332" i="18"/>
  <c r="AI5333" i="18"/>
  <c r="AI5334" i="18"/>
  <c r="AI5335" i="18"/>
  <c r="AI5336" i="18"/>
  <c r="AI5337" i="18"/>
  <c r="AI5338" i="18"/>
  <c r="AI5339" i="18"/>
  <c r="AI5340" i="18"/>
  <c r="AI5341" i="18"/>
  <c r="AI5342" i="18"/>
  <c r="AI5343" i="18"/>
  <c r="AI5344" i="18"/>
  <c r="AI5345" i="18"/>
  <c r="AI5346" i="18"/>
  <c r="AI5347" i="18"/>
  <c r="AI5348" i="18"/>
  <c r="AI5349" i="18"/>
  <c r="AI5350" i="18"/>
  <c r="AI5351" i="18"/>
  <c r="AI5352" i="18"/>
  <c r="AI5353" i="18"/>
  <c r="AI5354" i="18"/>
  <c r="AI5355" i="18"/>
  <c r="AI5356" i="18"/>
  <c r="AI5357" i="18"/>
  <c r="AI5358" i="18"/>
  <c r="AI5359" i="18"/>
  <c r="AI5360" i="18"/>
  <c r="AI5361" i="18"/>
  <c r="AI5362" i="18"/>
  <c r="AI5363" i="18"/>
  <c r="AI5364" i="18"/>
  <c r="AI5365" i="18"/>
  <c r="AI5366" i="18"/>
  <c r="AI5367" i="18"/>
  <c r="AI5368" i="18"/>
  <c r="AI5369" i="18"/>
  <c r="AI5370" i="18"/>
  <c r="AI5371" i="18"/>
  <c r="AI5372" i="18"/>
  <c r="AI5373" i="18"/>
  <c r="AI5374" i="18"/>
  <c r="AI5375" i="18"/>
  <c r="AI5376" i="18"/>
  <c r="AI5377" i="18"/>
  <c r="AI5378" i="18"/>
  <c r="AI5379" i="18"/>
  <c r="AI5380" i="18"/>
  <c r="AI5381" i="18"/>
  <c r="AI5382" i="18"/>
  <c r="AI5383" i="18"/>
  <c r="AI5384" i="18"/>
  <c r="AI5385" i="18"/>
  <c r="AI5386" i="18"/>
  <c r="AI5387" i="18"/>
  <c r="AI5388" i="18"/>
  <c r="AI5389" i="18"/>
  <c r="AI5390" i="18"/>
  <c r="AI5391" i="18"/>
  <c r="AI5392" i="18"/>
  <c r="AI5393" i="18"/>
  <c r="AI5394" i="18"/>
  <c r="AI5395" i="18"/>
  <c r="AI5396" i="18"/>
  <c r="AI5397" i="18"/>
  <c r="AI5398" i="18"/>
  <c r="AI5399" i="18"/>
  <c r="AI5400" i="18"/>
  <c r="AI5401" i="18"/>
  <c r="AI5402" i="18"/>
  <c r="AI5403" i="18"/>
  <c r="AI5404" i="18"/>
  <c r="AI5405" i="18"/>
  <c r="AI5406" i="18"/>
  <c r="AI5407" i="18"/>
  <c r="AI5408" i="18"/>
  <c r="AI5409" i="18"/>
  <c r="AI5410" i="18"/>
  <c r="AI5411" i="18"/>
  <c r="AI5412" i="18"/>
  <c r="AI5413" i="18"/>
  <c r="AI5414" i="18"/>
  <c r="AI5415" i="18"/>
  <c r="AI5416" i="18"/>
  <c r="AI5417" i="18"/>
  <c r="AI5418" i="18"/>
  <c r="AI5419" i="18"/>
  <c r="AI5420" i="18"/>
  <c r="AI5421" i="18"/>
  <c r="AI5422" i="18"/>
  <c r="AI5423" i="18"/>
  <c r="AI5424" i="18"/>
  <c r="AI5425" i="18"/>
  <c r="AI5426" i="18"/>
  <c r="AI5427" i="18"/>
  <c r="AI5428" i="18"/>
  <c r="AI5429" i="18"/>
  <c r="AI5430" i="18"/>
  <c r="AI5431" i="18"/>
  <c r="AI5432" i="18"/>
  <c r="AI5433" i="18"/>
  <c r="AI5434" i="18"/>
  <c r="AI5435" i="18"/>
  <c r="AI5436" i="18"/>
  <c r="AI5437" i="18"/>
  <c r="AI5438" i="18"/>
  <c r="AI5439" i="18"/>
  <c r="AI5440" i="18"/>
  <c r="AI5441" i="18"/>
  <c r="AI5442" i="18"/>
  <c r="AI5443" i="18"/>
  <c r="AI5444" i="18"/>
  <c r="AI5445" i="18"/>
  <c r="AI5446" i="18"/>
  <c r="AI5447" i="18"/>
  <c r="AI5448" i="18"/>
  <c r="AI5449" i="18"/>
  <c r="AI5450" i="18"/>
  <c r="AI5451" i="18"/>
  <c r="AI5452" i="18"/>
  <c r="AI5453" i="18"/>
  <c r="AI5454" i="18"/>
  <c r="AI5455" i="18"/>
  <c r="AI5456" i="18"/>
  <c r="AI5457" i="18"/>
  <c r="AI5458" i="18"/>
  <c r="AI5459" i="18"/>
  <c r="AI5460" i="18"/>
  <c r="AI5461" i="18"/>
  <c r="AI5462" i="18"/>
  <c r="AI5463" i="18"/>
  <c r="AI5464" i="18"/>
  <c r="AI5465" i="18"/>
  <c r="AI5466" i="18"/>
  <c r="AI5467" i="18"/>
  <c r="AI5468" i="18"/>
  <c r="AI5469" i="18"/>
  <c r="AI5470" i="18"/>
  <c r="AI5471" i="18"/>
  <c r="AI5472" i="18"/>
  <c r="AI5473" i="18"/>
  <c r="AI5474" i="18"/>
  <c r="AI5475" i="18"/>
  <c r="AI5476" i="18"/>
  <c r="AI5477" i="18"/>
  <c r="AI5478" i="18"/>
  <c r="AI5479" i="18"/>
  <c r="AI5480" i="18"/>
  <c r="AI5481" i="18"/>
  <c r="AI5482" i="18"/>
  <c r="AI5483" i="18"/>
  <c r="AI5484" i="18"/>
  <c r="AI5485" i="18"/>
  <c r="AI5486" i="18"/>
  <c r="AI5487" i="18"/>
  <c r="AI5488" i="18"/>
  <c r="AI5489" i="18"/>
  <c r="AI5490" i="18"/>
  <c r="AI5491" i="18"/>
  <c r="AI5492" i="18"/>
  <c r="AI5493" i="18"/>
  <c r="AI5494" i="18"/>
  <c r="AI5495" i="18"/>
  <c r="AI5496" i="18"/>
  <c r="AI5497" i="18"/>
  <c r="AI5498" i="18"/>
  <c r="AI5499" i="18"/>
  <c r="AI5500" i="18"/>
  <c r="AI5501" i="18"/>
  <c r="AI5502" i="18"/>
  <c r="AI5503" i="18"/>
  <c r="AI5504" i="18"/>
  <c r="AI5505" i="18"/>
  <c r="AI5506" i="18"/>
  <c r="AI5507" i="18"/>
  <c r="AI5508" i="18"/>
  <c r="AI5509" i="18"/>
  <c r="AI5510" i="18"/>
  <c r="AI5511" i="18"/>
  <c r="AI5512" i="18"/>
  <c r="AI5513" i="18"/>
  <c r="AI5514" i="18"/>
  <c r="AI5515" i="18"/>
  <c r="AI5516" i="18"/>
  <c r="AI5517" i="18"/>
  <c r="AI5518" i="18"/>
  <c r="AI5519" i="18"/>
  <c r="AI5520" i="18"/>
  <c r="AI5521" i="18"/>
  <c r="AI5522" i="18"/>
  <c r="AI5523" i="18"/>
  <c r="AI5524" i="18"/>
  <c r="AI5525" i="18"/>
  <c r="AI5526" i="18"/>
  <c r="AI5527" i="18"/>
  <c r="AI5528" i="18"/>
  <c r="AI5529" i="18"/>
  <c r="AI5530" i="18"/>
  <c r="AI5531" i="18"/>
  <c r="AI5532" i="18"/>
  <c r="AI5533" i="18"/>
  <c r="AI5534" i="18"/>
  <c r="AI5535" i="18"/>
  <c r="AI5536" i="18"/>
  <c r="AI5537" i="18"/>
  <c r="AI5538" i="18"/>
  <c r="AI5539" i="18"/>
  <c r="AI5540" i="18"/>
  <c r="AI5541" i="18"/>
  <c r="AI5542" i="18"/>
  <c r="AI5543" i="18"/>
  <c r="AI5544" i="18"/>
  <c r="AI5545" i="18"/>
  <c r="AI5546" i="18"/>
  <c r="AI5547" i="18"/>
  <c r="AI5548" i="18"/>
  <c r="AI5549" i="18"/>
  <c r="AI5550" i="18"/>
  <c r="AI5551" i="18"/>
  <c r="AI5552" i="18"/>
  <c r="AI5553" i="18"/>
  <c r="AI5554" i="18"/>
  <c r="AI5555" i="18"/>
  <c r="AI5556" i="18"/>
  <c r="AI5557" i="18"/>
  <c r="AI5558" i="18"/>
  <c r="AI5559" i="18"/>
  <c r="AI5560" i="18"/>
  <c r="AI5561" i="18"/>
  <c r="AI5562" i="18"/>
  <c r="AI5563" i="18"/>
  <c r="AI5564" i="18"/>
  <c r="AI5565" i="18"/>
  <c r="AI5566" i="18"/>
  <c r="AI5567" i="18"/>
  <c r="AI5568" i="18"/>
  <c r="AI5569" i="18"/>
  <c r="AI5570" i="18"/>
  <c r="AI5571" i="18"/>
  <c r="AI5572" i="18"/>
  <c r="AI5573" i="18"/>
  <c r="AI5574" i="18"/>
  <c r="AI5575" i="18"/>
  <c r="AI5576" i="18"/>
  <c r="AI5577" i="18"/>
  <c r="AI5578" i="18"/>
  <c r="AI5579" i="18"/>
  <c r="AI5580" i="18"/>
  <c r="AI5581" i="18"/>
  <c r="AI5582" i="18"/>
  <c r="AI5583" i="18"/>
  <c r="AI5584" i="18"/>
  <c r="AI5585" i="18"/>
  <c r="AI5586" i="18"/>
  <c r="AI5587" i="18"/>
  <c r="AI5588" i="18"/>
  <c r="AI5589" i="18"/>
  <c r="AI5590" i="18"/>
  <c r="AI5591" i="18"/>
  <c r="AI5592" i="18"/>
  <c r="AI5593" i="18"/>
  <c r="AI5594" i="18"/>
  <c r="AI5595" i="18"/>
  <c r="AI5596" i="18"/>
  <c r="AI5597" i="18"/>
  <c r="AI5598" i="18"/>
  <c r="AI5599" i="18"/>
  <c r="AI5600" i="18"/>
  <c r="AI5601" i="18"/>
  <c r="AI5602" i="18"/>
  <c r="AI5603" i="18"/>
  <c r="AI5604" i="18"/>
  <c r="AI5605" i="18"/>
  <c r="AI5606" i="18"/>
  <c r="AI5607" i="18"/>
  <c r="AI5608" i="18"/>
  <c r="AI5609" i="18"/>
  <c r="AI5610" i="18"/>
  <c r="AI5611" i="18"/>
  <c r="AI5612" i="18"/>
  <c r="AI5613" i="18"/>
  <c r="AI5614" i="18"/>
  <c r="AI5615" i="18"/>
  <c r="AI5616" i="18"/>
  <c r="AI5617" i="18"/>
  <c r="AI5618" i="18"/>
  <c r="AI5619" i="18"/>
  <c r="AI5620" i="18"/>
  <c r="AI5621" i="18"/>
  <c r="AI5622" i="18"/>
  <c r="AI5623" i="18"/>
  <c r="AI5624" i="18"/>
  <c r="AI5625" i="18"/>
  <c r="AI5626" i="18"/>
  <c r="AI5627" i="18"/>
  <c r="AI5628" i="18"/>
  <c r="AI5629" i="18"/>
  <c r="AI5630" i="18"/>
  <c r="AI5631" i="18"/>
  <c r="AI5632" i="18"/>
  <c r="AI5633" i="18"/>
  <c r="AI5634" i="18"/>
  <c r="AI5635" i="18"/>
  <c r="AI5636" i="18"/>
  <c r="AI5637" i="18"/>
  <c r="AI5638" i="18"/>
  <c r="AI5639" i="18"/>
  <c r="AI5640" i="18"/>
  <c r="AI5641" i="18"/>
  <c r="AI5642" i="18"/>
  <c r="AI5643" i="18"/>
  <c r="AI5644" i="18"/>
  <c r="AI5645" i="18"/>
  <c r="AI5646" i="18"/>
  <c r="AI5647" i="18"/>
  <c r="AI5648" i="18"/>
  <c r="AI5649" i="18"/>
  <c r="AI5650" i="18"/>
  <c r="AI5651" i="18"/>
  <c r="AI5652" i="18"/>
  <c r="AI5653" i="18"/>
  <c r="AI5654" i="18"/>
  <c r="AI5655" i="18"/>
  <c r="AI5656" i="18"/>
  <c r="AI5657" i="18"/>
  <c r="AI5658" i="18"/>
  <c r="AI5659" i="18"/>
  <c r="AI5660" i="18"/>
  <c r="AI5661" i="18"/>
  <c r="AI5662" i="18"/>
  <c r="AI5663" i="18"/>
  <c r="AI5664" i="18"/>
  <c r="AI5665" i="18"/>
  <c r="AI5666" i="18"/>
  <c r="AI5667" i="18"/>
  <c r="AI5668" i="18"/>
  <c r="AI5669" i="18"/>
  <c r="AI5670" i="18"/>
  <c r="AI5671" i="18"/>
  <c r="AI5672" i="18"/>
  <c r="AI5673" i="18"/>
  <c r="AI5674" i="18"/>
  <c r="AI5675" i="18"/>
  <c r="AI5676" i="18"/>
  <c r="AI5677" i="18"/>
  <c r="AI5678" i="18"/>
  <c r="AI5679" i="18"/>
  <c r="AI5680" i="18"/>
  <c r="AI5681" i="18"/>
  <c r="AI5682" i="18"/>
  <c r="AI5683" i="18"/>
  <c r="AI5684" i="18"/>
  <c r="AI5685" i="18"/>
  <c r="AI5686" i="18"/>
  <c r="AI5687" i="18"/>
  <c r="AI5688" i="18"/>
  <c r="AI5689" i="18"/>
  <c r="AI5690" i="18"/>
  <c r="AI5691" i="18"/>
  <c r="AI5692" i="18"/>
  <c r="AI5693" i="18"/>
  <c r="AI5694" i="18"/>
  <c r="AI5695" i="18"/>
  <c r="AI5696" i="18"/>
  <c r="AI5697" i="18"/>
  <c r="AI5698" i="18"/>
  <c r="AI5699" i="18"/>
  <c r="AI5700" i="18"/>
  <c r="AI5701" i="18"/>
  <c r="AI5702" i="18"/>
  <c r="AI5703" i="18"/>
  <c r="AI5704" i="18"/>
  <c r="AI5705" i="18"/>
  <c r="AI5706" i="18"/>
  <c r="AI5707" i="18"/>
  <c r="AI5708" i="18"/>
  <c r="AI5709" i="18"/>
  <c r="AI5710" i="18"/>
  <c r="AI5711" i="18"/>
  <c r="AI5712" i="18"/>
  <c r="AI5713" i="18"/>
  <c r="AI5714" i="18"/>
  <c r="AI5715" i="18"/>
  <c r="AI5716" i="18"/>
  <c r="AI5717" i="18"/>
  <c r="AI5718" i="18"/>
  <c r="AI5719" i="18"/>
  <c r="AI5720" i="18"/>
  <c r="AI5721" i="18"/>
  <c r="AI5722" i="18"/>
  <c r="AI5723" i="18"/>
  <c r="AI5724" i="18"/>
  <c r="AI5725" i="18"/>
  <c r="AI5726" i="18"/>
  <c r="AI5727" i="18"/>
  <c r="AI5728" i="18"/>
  <c r="AI5729" i="18"/>
  <c r="AI5730" i="18"/>
  <c r="AI5731" i="18"/>
  <c r="AI5732" i="18"/>
  <c r="AI5733" i="18"/>
  <c r="AI5734" i="18"/>
  <c r="AI5735" i="18"/>
  <c r="AI5736" i="18"/>
  <c r="AI5737" i="18"/>
  <c r="AI5738" i="18"/>
  <c r="AI5739" i="18"/>
  <c r="AI5740" i="18"/>
  <c r="AI5741" i="18"/>
  <c r="AI5742" i="18"/>
  <c r="AI5743" i="18"/>
  <c r="AI5744" i="18"/>
  <c r="AI5745" i="18"/>
  <c r="AI5746" i="18"/>
  <c r="AI5747" i="18"/>
  <c r="AI5748" i="18"/>
  <c r="AI5749" i="18"/>
  <c r="AI5750" i="18"/>
  <c r="AI5751" i="18"/>
  <c r="AI5752" i="18"/>
  <c r="AI5753" i="18"/>
  <c r="AI5754" i="18"/>
  <c r="AI5755" i="18"/>
  <c r="AI5756" i="18"/>
  <c r="AI5757" i="18"/>
  <c r="AI5758" i="18"/>
  <c r="AI5759" i="18"/>
  <c r="AI5760" i="18"/>
  <c r="AI5761" i="18"/>
  <c r="AI5762" i="18"/>
  <c r="AI5763" i="18"/>
  <c r="AI5764" i="18"/>
  <c r="AI5765" i="18"/>
  <c r="AI5766" i="18"/>
  <c r="AI5767" i="18"/>
  <c r="AI5768" i="18"/>
  <c r="AI5769" i="18"/>
  <c r="AI5770" i="18"/>
  <c r="AI5771" i="18"/>
  <c r="AI5772" i="18"/>
  <c r="AI5773" i="18"/>
  <c r="AI5774" i="18"/>
  <c r="AI5775" i="18"/>
  <c r="AI5776" i="18"/>
  <c r="AI5777" i="18"/>
  <c r="AI5778" i="18"/>
  <c r="AI5779" i="18"/>
  <c r="AI5780" i="18"/>
  <c r="AI5781" i="18"/>
  <c r="AI5782" i="18"/>
  <c r="AI5783" i="18"/>
  <c r="AI5784" i="18"/>
  <c r="AI5785" i="18"/>
  <c r="AI5786" i="18"/>
  <c r="AI5787" i="18"/>
  <c r="AI5788" i="18"/>
  <c r="AI5789" i="18"/>
  <c r="AI5790" i="18"/>
  <c r="AI5791" i="18"/>
  <c r="AI5792" i="18"/>
  <c r="AI5793" i="18"/>
  <c r="AI5794" i="18"/>
  <c r="AI5795" i="18"/>
  <c r="AI5796" i="18"/>
  <c r="AI5797" i="18"/>
  <c r="AI5798" i="18"/>
  <c r="AI5799" i="18"/>
  <c r="AI5800" i="18"/>
  <c r="AI5801" i="18"/>
  <c r="AI5802" i="18"/>
  <c r="AI5803" i="18"/>
  <c r="AI5804" i="18"/>
  <c r="AI5805" i="18"/>
  <c r="AI5806" i="18"/>
  <c r="AI5807" i="18"/>
  <c r="AI5808" i="18"/>
  <c r="AI5809" i="18"/>
  <c r="AI5810" i="18"/>
  <c r="AI5811" i="18"/>
  <c r="AI5812" i="18"/>
  <c r="AI5813" i="18"/>
  <c r="AI5814" i="18"/>
  <c r="AI5815" i="18"/>
  <c r="AI5816" i="18"/>
  <c r="AI5817" i="18"/>
  <c r="AI5818" i="18"/>
  <c r="AI5819" i="18"/>
  <c r="AI5820" i="18"/>
  <c r="AI5821" i="18"/>
  <c r="AI5822" i="18"/>
  <c r="AI5823" i="18"/>
  <c r="AI5824" i="18"/>
  <c r="AI5825" i="18"/>
  <c r="AI5826" i="18"/>
  <c r="AI5827" i="18"/>
  <c r="AI5828" i="18"/>
  <c r="AI5829" i="18"/>
  <c r="AI5830" i="18"/>
  <c r="AI5831" i="18"/>
  <c r="AI5832" i="18"/>
  <c r="AI5833" i="18"/>
  <c r="AI5834" i="18"/>
  <c r="AI5835" i="18"/>
  <c r="AI5836" i="18"/>
  <c r="AI5837" i="18"/>
  <c r="AI5838" i="18"/>
  <c r="AI5839" i="18"/>
  <c r="AI5840" i="18"/>
  <c r="AI5841" i="18"/>
  <c r="AI5842" i="18"/>
  <c r="AI5843" i="18"/>
  <c r="AI5844" i="18"/>
  <c r="AI5845" i="18"/>
  <c r="AI5846" i="18"/>
  <c r="AI5847" i="18"/>
  <c r="AI5848" i="18"/>
  <c r="AI5849" i="18"/>
  <c r="AI5850" i="18"/>
  <c r="AI5851" i="18"/>
  <c r="AI5852" i="18"/>
  <c r="AI5853" i="18"/>
  <c r="AI5854" i="18"/>
  <c r="AI5855" i="18"/>
  <c r="AI5856" i="18"/>
  <c r="AI5857" i="18"/>
  <c r="AI5858" i="18"/>
  <c r="AI5859" i="18"/>
  <c r="AI5860" i="18"/>
  <c r="AI5861" i="18"/>
  <c r="AI5862" i="18"/>
  <c r="AI5863" i="18"/>
  <c r="AI5864" i="18"/>
  <c r="AI5865" i="18"/>
  <c r="AI5866" i="18"/>
  <c r="AI5867" i="18"/>
  <c r="AI5868" i="18"/>
  <c r="AI5869" i="18"/>
  <c r="AI5870" i="18"/>
  <c r="AI5871" i="18"/>
  <c r="AI5872" i="18"/>
  <c r="AI5873" i="18"/>
  <c r="AI5874" i="18"/>
  <c r="AI5875" i="18"/>
  <c r="AI5876" i="18"/>
  <c r="AI5877" i="18"/>
  <c r="AI5878" i="18"/>
  <c r="AI5879" i="18"/>
  <c r="AI5880" i="18"/>
  <c r="AI5881" i="18"/>
  <c r="AI5882" i="18"/>
  <c r="AI5883" i="18"/>
  <c r="AI5884" i="18"/>
  <c r="AI5885" i="18"/>
  <c r="AI5886" i="18"/>
  <c r="AI5887" i="18"/>
  <c r="AI5888" i="18"/>
  <c r="AI5889" i="18"/>
  <c r="AI5890" i="18"/>
  <c r="AI5891" i="18"/>
  <c r="AI5892" i="18"/>
  <c r="AI5893" i="18"/>
  <c r="AI5894" i="18"/>
  <c r="AI5895" i="18"/>
  <c r="AI5896" i="18"/>
  <c r="AI5897" i="18"/>
  <c r="AI5898" i="18"/>
  <c r="AI5899" i="18"/>
  <c r="AI5900" i="18"/>
  <c r="AI5901" i="18"/>
  <c r="AI5902" i="18"/>
  <c r="AI5903" i="18"/>
  <c r="AI5904" i="18"/>
  <c r="AI5905" i="18"/>
  <c r="AI5906" i="18"/>
  <c r="AI5907" i="18"/>
  <c r="AI5908" i="18"/>
  <c r="AI5909" i="18"/>
  <c r="AI5910" i="18"/>
  <c r="AI5911" i="18"/>
  <c r="AI5912" i="18"/>
  <c r="AI5913" i="18"/>
  <c r="AI5914" i="18"/>
  <c r="AI5915" i="18"/>
  <c r="AI5916" i="18"/>
  <c r="AI5917" i="18"/>
  <c r="AI5918" i="18"/>
  <c r="AI5919" i="18"/>
  <c r="AI5920" i="18"/>
  <c r="AI5921" i="18"/>
  <c r="AI5922" i="18"/>
  <c r="AI5923" i="18"/>
  <c r="AI5924" i="18"/>
  <c r="AI5925" i="18"/>
  <c r="AI5926" i="18"/>
  <c r="AI5927" i="18"/>
  <c r="AI5928" i="18"/>
  <c r="AI5929" i="18"/>
  <c r="AI5930" i="18"/>
  <c r="AI5931" i="18"/>
  <c r="AI5932" i="18"/>
  <c r="AI5933" i="18"/>
  <c r="AI5934" i="18"/>
  <c r="AI5935" i="18"/>
  <c r="AI5936" i="18"/>
  <c r="AI5937" i="18"/>
  <c r="AI5938" i="18"/>
  <c r="AI5939" i="18"/>
  <c r="AI5940" i="18"/>
  <c r="AI5941" i="18"/>
  <c r="AI5942" i="18"/>
  <c r="AI5943" i="18"/>
  <c r="AI5944" i="18"/>
  <c r="AI5945" i="18"/>
  <c r="AI5946" i="18"/>
  <c r="AI5947" i="18"/>
  <c r="AI5948" i="18"/>
  <c r="AI5949" i="18"/>
  <c r="AI5950" i="18"/>
  <c r="AI5951" i="18"/>
  <c r="AI5952" i="18"/>
  <c r="AI5953" i="18"/>
  <c r="AI5954" i="18"/>
  <c r="AI5955" i="18"/>
  <c r="AI5956" i="18"/>
  <c r="AI5957" i="18"/>
  <c r="AI5958" i="18"/>
  <c r="AI5959" i="18"/>
  <c r="AI5960" i="18"/>
  <c r="AI5961" i="18"/>
  <c r="AI5962" i="18"/>
  <c r="AI5963" i="18"/>
  <c r="AI5964" i="18"/>
  <c r="AI5965" i="18"/>
  <c r="AI5966" i="18"/>
  <c r="AI5967" i="18"/>
  <c r="AI5968" i="18"/>
  <c r="AI5969" i="18"/>
  <c r="AI5970" i="18"/>
  <c r="AI5971" i="18"/>
  <c r="AI5972" i="18"/>
  <c r="AI5973" i="18"/>
  <c r="AI5974" i="18"/>
  <c r="AI5975" i="18"/>
  <c r="AI5976" i="18"/>
  <c r="AI5977" i="18"/>
  <c r="AI5978" i="18"/>
  <c r="AI5979" i="18"/>
  <c r="AI5980" i="18"/>
  <c r="AI5981" i="18"/>
  <c r="AI5982" i="18"/>
  <c r="AI5983" i="18"/>
  <c r="AI5984" i="18"/>
  <c r="AI5985" i="18"/>
  <c r="AI5986" i="18"/>
  <c r="AI5987" i="18"/>
  <c r="AI5988" i="18"/>
  <c r="AI5989" i="18"/>
  <c r="AI5990" i="18"/>
  <c r="AI5991" i="18"/>
  <c r="AI5992" i="18"/>
  <c r="AI5993" i="18"/>
  <c r="AI5994" i="18"/>
  <c r="AI5995" i="18"/>
  <c r="AI5996" i="18"/>
  <c r="AI5997" i="18"/>
  <c r="AI5998" i="18"/>
  <c r="AI5999" i="18"/>
  <c r="AI6000" i="18"/>
  <c r="AI6001" i="18"/>
  <c r="AI6002" i="18"/>
  <c r="AI6003" i="18"/>
  <c r="AI6004" i="18"/>
  <c r="AI6005" i="18"/>
  <c r="AI6006" i="18"/>
  <c r="AI6007" i="18"/>
  <c r="AI6008" i="18"/>
  <c r="AI6009" i="18"/>
  <c r="AI6010" i="18"/>
  <c r="AI6011" i="18"/>
  <c r="AI6012" i="18"/>
  <c r="AI6013" i="18"/>
  <c r="AI6014" i="18"/>
  <c r="AI6015" i="18"/>
  <c r="AI6016" i="18"/>
  <c r="AI6017" i="18"/>
  <c r="AI6018" i="18"/>
  <c r="AI6019" i="18"/>
  <c r="AI6020" i="18"/>
  <c r="AI6021" i="18"/>
  <c r="AI6022" i="18"/>
  <c r="AI6023" i="18"/>
  <c r="AI6024" i="18"/>
  <c r="AI6025" i="18"/>
  <c r="AI6026" i="18"/>
  <c r="AI6027" i="18"/>
  <c r="AI6028" i="18"/>
  <c r="AI6029" i="18"/>
  <c r="AI6030" i="18"/>
  <c r="AI6031" i="18"/>
  <c r="AI6032" i="18"/>
  <c r="AI6033" i="18"/>
  <c r="AI6034" i="18"/>
  <c r="AI6035" i="18"/>
  <c r="AI6036" i="18"/>
  <c r="AI6037" i="18"/>
  <c r="AI6038" i="18"/>
  <c r="AI6039" i="18"/>
  <c r="AI6040" i="18"/>
  <c r="AI6041" i="18"/>
  <c r="AI6042" i="18"/>
  <c r="AI6043" i="18"/>
  <c r="AI6044" i="18"/>
  <c r="AI6045" i="18"/>
  <c r="AI6046" i="18"/>
  <c r="AI6047" i="18"/>
  <c r="AI6048" i="18"/>
  <c r="AI6049" i="18"/>
  <c r="AI6050" i="18"/>
  <c r="AI6051" i="18"/>
  <c r="AI6052" i="18"/>
  <c r="AI6053" i="18"/>
  <c r="AI6054" i="18"/>
  <c r="AI6055" i="18"/>
  <c r="AI6056" i="18"/>
  <c r="AI6057" i="18"/>
  <c r="AI6058" i="18"/>
  <c r="AI6059" i="18"/>
  <c r="AI6060" i="18"/>
  <c r="AI6061" i="18"/>
  <c r="AI6062" i="18"/>
  <c r="AI6063" i="18"/>
  <c r="AI6064" i="18"/>
  <c r="AI6065" i="18"/>
  <c r="AI6066" i="18"/>
  <c r="AI6067" i="18"/>
  <c r="AI6068" i="18"/>
  <c r="AI6069" i="18"/>
  <c r="AI6070" i="18"/>
  <c r="AI6071" i="18"/>
  <c r="AI6072" i="18"/>
  <c r="AI6073" i="18"/>
  <c r="AI6074" i="18"/>
  <c r="AI6075" i="18"/>
  <c r="AI6076" i="18"/>
  <c r="AI6077" i="18"/>
  <c r="AI6078" i="18"/>
  <c r="AI6079" i="18"/>
  <c r="AI6080" i="18"/>
  <c r="AI6081" i="18"/>
  <c r="AI6082" i="18"/>
  <c r="AI6083" i="18"/>
  <c r="AI6084" i="18"/>
  <c r="AI6085" i="18"/>
  <c r="AI6086" i="18"/>
  <c r="AI6087" i="18"/>
  <c r="AI6088" i="18"/>
  <c r="AI6089" i="18"/>
  <c r="AI6090" i="18"/>
  <c r="AI6091" i="18"/>
  <c r="AI6092" i="18"/>
  <c r="AI6093" i="18"/>
  <c r="AI6094" i="18"/>
  <c r="AI6095" i="18"/>
  <c r="AI6096" i="18"/>
  <c r="AI6097" i="18"/>
  <c r="AI6098" i="18"/>
  <c r="AI6099" i="18"/>
  <c r="AI6100" i="18"/>
  <c r="AI6101" i="18"/>
  <c r="AI6102" i="18"/>
  <c r="AI6103" i="18"/>
  <c r="AI6104" i="18"/>
  <c r="AI6105" i="18"/>
  <c r="AI6106" i="18"/>
  <c r="AI6107" i="18"/>
  <c r="AI6108" i="18"/>
  <c r="AI6109" i="18"/>
  <c r="AI6110" i="18"/>
  <c r="AI6111" i="18"/>
  <c r="AI6112" i="18"/>
  <c r="AI6113" i="18"/>
  <c r="AI6114" i="18"/>
  <c r="AI6115" i="18"/>
  <c r="AI6116" i="18"/>
  <c r="AI6117" i="18"/>
  <c r="AI6118" i="18"/>
  <c r="AI6119" i="18"/>
  <c r="AI6120" i="18"/>
  <c r="AI6121" i="18"/>
  <c r="AI6122" i="18"/>
  <c r="AI6123" i="18"/>
  <c r="AI6124" i="18"/>
  <c r="AI6125" i="18"/>
  <c r="AI6126" i="18"/>
  <c r="AI6127" i="18"/>
  <c r="AI6128" i="18"/>
  <c r="AI6129" i="18"/>
  <c r="AI6130" i="18"/>
  <c r="AI6131" i="18"/>
  <c r="AI6132" i="18"/>
  <c r="AI6133" i="18"/>
  <c r="AI6134" i="18"/>
  <c r="AI6135" i="18"/>
  <c r="AI6136" i="18"/>
  <c r="AI6137" i="18"/>
  <c r="AI6138" i="18"/>
  <c r="AI6139" i="18"/>
  <c r="AI6140" i="18"/>
  <c r="AI6141" i="18"/>
  <c r="AI6142" i="18"/>
  <c r="AI6143" i="18"/>
  <c r="AI6144" i="18"/>
  <c r="AI6145" i="18"/>
  <c r="AI6146" i="18"/>
  <c r="AI6147" i="18"/>
  <c r="AI6148" i="18"/>
  <c r="AI6149" i="18"/>
  <c r="AI6150" i="18"/>
  <c r="AI6151" i="18"/>
  <c r="AI6152" i="18"/>
  <c r="AI6153" i="18"/>
  <c r="AI6154" i="18"/>
  <c r="AI6155" i="18"/>
  <c r="AI6156" i="18"/>
  <c r="AI6157" i="18"/>
  <c r="AI6158" i="18"/>
  <c r="AI6159" i="18"/>
  <c r="AI6160" i="18"/>
  <c r="AI6161" i="18"/>
  <c r="AI6162" i="18"/>
  <c r="AI6163" i="18"/>
  <c r="AI6164" i="18"/>
  <c r="AI6165" i="18"/>
  <c r="AI6166" i="18"/>
  <c r="AI6167" i="18"/>
  <c r="AI6168" i="18"/>
  <c r="AI6169" i="18"/>
  <c r="AI6170" i="18"/>
  <c r="AI6171" i="18"/>
  <c r="AI6172" i="18"/>
  <c r="AI6173" i="18"/>
  <c r="AI6174" i="18"/>
  <c r="AI6175" i="18"/>
  <c r="AI6176" i="18"/>
  <c r="AI6177" i="18"/>
  <c r="AI6178" i="18"/>
  <c r="AI6179" i="18"/>
  <c r="AI6180" i="18"/>
  <c r="AI6181" i="18"/>
  <c r="AI6182" i="18"/>
  <c r="AI6183" i="18"/>
  <c r="AI6184" i="18"/>
  <c r="AI6185" i="18"/>
  <c r="AI6186" i="18"/>
  <c r="AI6187" i="18"/>
  <c r="AI6188" i="18"/>
  <c r="AI6189" i="18"/>
  <c r="AI6190" i="18"/>
  <c r="AI6191" i="18"/>
  <c r="AI6192" i="18"/>
  <c r="AI6193" i="18"/>
  <c r="AI6194" i="18"/>
  <c r="AI6195" i="18"/>
  <c r="AI6196" i="18"/>
  <c r="AI6197" i="18"/>
  <c r="AI6198" i="18"/>
  <c r="AI6199" i="18"/>
  <c r="AI6200" i="18"/>
  <c r="AI6201" i="18"/>
  <c r="AI6202" i="18"/>
  <c r="AI6203" i="18"/>
  <c r="AI6204" i="18"/>
  <c r="AI6205" i="18"/>
  <c r="AI6206" i="18"/>
  <c r="AI6207" i="18"/>
  <c r="AI6208" i="18"/>
  <c r="AI6209" i="18"/>
  <c r="AI6210" i="18"/>
  <c r="AI6211" i="18"/>
  <c r="AI6212" i="18"/>
  <c r="AI6213" i="18"/>
  <c r="AI6214" i="18"/>
  <c r="AI6215" i="18"/>
  <c r="AI6216" i="18"/>
  <c r="AI6217" i="18"/>
  <c r="AI6218" i="18"/>
  <c r="AI6219" i="18"/>
  <c r="AI6220" i="18"/>
  <c r="AI6221" i="18"/>
  <c r="AI6222" i="18"/>
  <c r="AI6223" i="18"/>
  <c r="AI6224" i="18"/>
  <c r="AI6225" i="18"/>
  <c r="AI6226" i="18"/>
  <c r="AI6227" i="18"/>
  <c r="AI6228" i="18"/>
  <c r="AI6229" i="18"/>
  <c r="AI6230" i="18"/>
  <c r="AI6231" i="18"/>
  <c r="AI6232" i="18"/>
  <c r="AI6233" i="18"/>
  <c r="AI6234" i="18"/>
  <c r="AI6235" i="18"/>
  <c r="AI6236" i="18"/>
  <c r="AI6237" i="18"/>
  <c r="AI6238" i="18"/>
  <c r="AI6239" i="18"/>
  <c r="AI6240" i="18"/>
  <c r="AI6241" i="18"/>
  <c r="AI6242" i="18"/>
  <c r="AI6243" i="18"/>
  <c r="AI6244" i="18"/>
  <c r="AI6245" i="18"/>
  <c r="AI6246" i="18"/>
  <c r="AI6247" i="18"/>
  <c r="AI6248" i="18"/>
  <c r="AI6249" i="18"/>
  <c r="AI6250" i="18"/>
  <c r="AI6251" i="18"/>
  <c r="AI6252" i="18"/>
  <c r="AI6253" i="18"/>
  <c r="AI6254" i="18"/>
  <c r="AI6255" i="18"/>
  <c r="AI6256" i="18"/>
  <c r="AI6257" i="18"/>
  <c r="AI6258" i="18"/>
  <c r="AI6259" i="18"/>
  <c r="AI6260" i="18"/>
  <c r="AI6261" i="18"/>
  <c r="AI6262" i="18"/>
  <c r="AI6263" i="18"/>
  <c r="AI6264" i="18"/>
  <c r="AI6265" i="18"/>
  <c r="AI6266" i="18"/>
  <c r="AI6267" i="18"/>
  <c r="AI6268" i="18"/>
  <c r="AI6269" i="18"/>
  <c r="AI6270" i="18"/>
  <c r="AI6271" i="18"/>
  <c r="AI6272" i="18"/>
  <c r="AI6273" i="18"/>
  <c r="AI6274" i="18"/>
  <c r="AI6275" i="18"/>
  <c r="AI6276" i="18"/>
  <c r="AI6277" i="18"/>
  <c r="AI6278" i="18"/>
  <c r="AI6279" i="18"/>
  <c r="AI6280" i="18"/>
  <c r="AI6281" i="18"/>
  <c r="AI6282" i="18"/>
  <c r="AI6283" i="18"/>
  <c r="AI6284" i="18"/>
  <c r="AI6285" i="18"/>
  <c r="AI6286" i="18"/>
  <c r="AI6287" i="18"/>
  <c r="AI6288" i="18"/>
  <c r="AI6289" i="18"/>
  <c r="AI6290" i="18"/>
  <c r="AI6291" i="18"/>
  <c r="AI6292" i="18"/>
  <c r="AI6293" i="18"/>
  <c r="AI6294" i="18"/>
  <c r="AI6295" i="18"/>
  <c r="AI6296" i="18"/>
  <c r="AI6297" i="18"/>
  <c r="AI6298" i="18"/>
  <c r="AI6299" i="18"/>
  <c r="AI6300" i="18"/>
  <c r="AI6301" i="18"/>
  <c r="AI6302" i="18"/>
  <c r="AI6303" i="18"/>
  <c r="AI6304" i="18"/>
  <c r="AI6305" i="18"/>
  <c r="AI6306" i="18"/>
  <c r="AI6307" i="18"/>
  <c r="AI6308" i="18"/>
  <c r="AI6309" i="18"/>
  <c r="AI6310" i="18"/>
  <c r="AI6311" i="18"/>
  <c r="AI6312" i="18"/>
  <c r="AI6313" i="18"/>
  <c r="AI6314" i="18"/>
  <c r="AI6315" i="18"/>
  <c r="AI6316" i="18"/>
  <c r="AI6317" i="18"/>
  <c r="AI6318" i="18"/>
  <c r="AI6319" i="18"/>
  <c r="AI6320" i="18"/>
  <c r="AI6321" i="18"/>
  <c r="AI6322" i="18"/>
  <c r="AI6323" i="18"/>
  <c r="AI6324" i="18"/>
  <c r="AI6325" i="18"/>
  <c r="AI6326" i="18"/>
  <c r="AI6327" i="18"/>
  <c r="AI6328" i="18"/>
  <c r="AI6329" i="18"/>
  <c r="AI6330" i="18"/>
  <c r="AI6331" i="18"/>
  <c r="AI6332" i="18"/>
  <c r="AI6333" i="18"/>
  <c r="AI6334" i="18"/>
  <c r="AI6335" i="18"/>
  <c r="AI6336" i="18"/>
  <c r="AI6337" i="18"/>
  <c r="AI6338" i="18"/>
  <c r="AI6339" i="18"/>
  <c r="AI6340" i="18"/>
  <c r="AI6341" i="18"/>
  <c r="AI6342" i="18"/>
  <c r="AI6343" i="18"/>
  <c r="AI6344" i="18"/>
  <c r="AI6345" i="18"/>
  <c r="AI6346" i="18"/>
  <c r="AI6347" i="18"/>
  <c r="AI6348" i="18"/>
  <c r="AI6349" i="18"/>
  <c r="AI6350" i="18"/>
  <c r="AI6351" i="18"/>
  <c r="AI6352" i="18"/>
  <c r="AI6353" i="18"/>
  <c r="AI6354" i="18"/>
  <c r="AI6355" i="18"/>
  <c r="AI6356" i="18"/>
  <c r="AI6357" i="18"/>
  <c r="AI6358" i="18"/>
  <c r="AI6359" i="18"/>
  <c r="AI6360" i="18"/>
  <c r="AI6361" i="18"/>
  <c r="AI6362" i="18"/>
  <c r="AI6363" i="18"/>
  <c r="AI6364" i="18"/>
  <c r="AI6365" i="18"/>
  <c r="AI6366" i="18"/>
  <c r="AI6367" i="18"/>
  <c r="AI6368" i="18"/>
  <c r="AI6369" i="18"/>
  <c r="AI6370" i="18"/>
  <c r="AI6371" i="18"/>
  <c r="AI6372" i="18"/>
  <c r="AI6373" i="18"/>
  <c r="AI6374" i="18"/>
  <c r="AI6375" i="18"/>
  <c r="AI6376" i="18"/>
  <c r="AI6377" i="18"/>
  <c r="AI6378" i="18"/>
  <c r="AI6379" i="18"/>
  <c r="AI6380" i="18"/>
  <c r="AI6381" i="18"/>
  <c r="AI6382" i="18"/>
  <c r="AI6383" i="18"/>
  <c r="AI6384" i="18"/>
  <c r="AI6385" i="18"/>
  <c r="AI6386" i="18"/>
  <c r="AI6387" i="18"/>
  <c r="AI6388" i="18"/>
  <c r="AI6389" i="18"/>
  <c r="AI6390" i="18"/>
  <c r="AI6391" i="18"/>
  <c r="AI6392" i="18"/>
  <c r="AI6393" i="18"/>
  <c r="AI6394" i="18"/>
  <c r="AI6395" i="18"/>
  <c r="AI6396" i="18"/>
  <c r="AI6397" i="18"/>
  <c r="AI6398" i="18"/>
  <c r="AI6399" i="18"/>
  <c r="AI6400" i="18"/>
  <c r="AI6401" i="18"/>
  <c r="AI6402" i="18"/>
  <c r="AI6403" i="18"/>
  <c r="AI6404" i="18"/>
  <c r="AI6405" i="18"/>
  <c r="AI6406" i="18"/>
  <c r="AI6407" i="18"/>
  <c r="AI6408" i="18"/>
  <c r="AI6409" i="18"/>
  <c r="AI6410" i="18"/>
  <c r="AI6411" i="18"/>
  <c r="AI6412" i="18"/>
  <c r="AI6413" i="18"/>
  <c r="AI6414" i="18"/>
  <c r="AI6415" i="18"/>
  <c r="AI6416" i="18"/>
  <c r="AI6417" i="18"/>
  <c r="AI6418" i="18"/>
  <c r="AI6419" i="18"/>
  <c r="AI6420" i="18"/>
  <c r="AI6421" i="18"/>
  <c r="AI6422" i="18"/>
  <c r="AI6423" i="18"/>
  <c r="AI6424" i="18"/>
  <c r="AI6425" i="18"/>
  <c r="AI6426" i="18"/>
  <c r="AI6427" i="18"/>
  <c r="AI6428" i="18"/>
  <c r="AI6429" i="18"/>
  <c r="AI6430" i="18"/>
  <c r="AI6431" i="18"/>
  <c r="AI6432" i="18"/>
  <c r="AI6433" i="18"/>
  <c r="AI6434" i="18"/>
  <c r="AI6435" i="18"/>
  <c r="AI6436" i="18"/>
  <c r="AI6437" i="18"/>
  <c r="AI6438" i="18"/>
  <c r="AI6439" i="18"/>
  <c r="AI6440" i="18"/>
  <c r="AI6441" i="18"/>
  <c r="AI6442" i="18"/>
  <c r="AI6443" i="18"/>
  <c r="AI6444" i="18"/>
  <c r="AI6445" i="18"/>
  <c r="AI6446" i="18"/>
  <c r="AI6447" i="18"/>
  <c r="AI6448" i="18"/>
  <c r="AI6449" i="18"/>
  <c r="AI6450" i="18"/>
  <c r="AI6451" i="18"/>
  <c r="AI6452" i="18"/>
  <c r="AI6453" i="18"/>
  <c r="AI6454" i="18"/>
  <c r="AI6455" i="18"/>
  <c r="AI6456" i="18"/>
  <c r="AI6457" i="18"/>
  <c r="AI6458" i="18"/>
  <c r="AI6459" i="18"/>
  <c r="AI6460" i="18"/>
  <c r="AI6461" i="18"/>
  <c r="AI6462" i="18"/>
  <c r="AI6463" i="18"/>
  <c r="AI6464" i="18"/>
  <c r="AI6465" i="18"/>
  <c r="AI6466" i="18"/>
  <c r="AI6467" i="18"/>
  <c r="AI6468" i="18"/>
  <c r="AI6469" i="18"/>
  <c r="AI6470" i="18"/>
  <c r="AI6471" i="18"/>
  <c r="AI6472" i="18"/>
  <c r="AI6473" i="18"/>
  <c r="AI6474" i="18"/>
  <c r="AI6475" i="18"/>
  <c r="AI6476" i="18"/>
  <c r="AI6477" i="18"/>
  <c r="AI6478" i="18"/>
  <c r="AI6479" i="18"/>
  <c r="AI6480" i="18"/>
  <c r="AI6481" i="18"/>
  <c r="AI6482" i="18"/>
  <c r="AI6483" i="18"/>
  <c r="AI6484" i="18"/>
  <c r="AI6485" i="18"/>
  <c r="AI6486" i="18"/>
  <c r="AI6487" i="18"/>
  <c r="AI6488" i="18"/>
  <c r="AI6489" i="18"/>
  <c r="AI6490" i="18"/>
  <c r="AI6491" i="18"/>
  <c r="AI6492" i="18"/>
  <c r="AI6493" i="18"/>
  <c r="AI6494" i="18"/>
  <c r="AI6495" i="18"/>
  <c r="AI6496" i="18"/>
  <c r="AI6497" i="18"/>
  <c r="AI6498" i="18"/>
  <c r="AI6499" i="18"/>
  <c r="AI6500" i="18"/>
  <c r="AI6501" i="18"/>
  <c r="AI6502" i="18"/>
  <c r="AI6503" i="18"/>
  <c r="AI6504" i="18"/>
  <c r="AI6505" i="18"/>
  <c r="AI6506" i="18"/>
  <c r="AI6507" i="18"/>
  <c r="AI6508" i="18"/>
  <c r="AI6509" i="18"/>
  <c r="AI6510" i="18"/>
  <c r="AI6511" i="18"/>
  <c r="AI6512" i="18"/>
  <c r="AI6513" i="18"/>
  <c r="AI6514" i="18"/>
  <c r="AI6515" i="18"/>
  <c r="AI6516" i="18"/>
  <c r="AI6517" i="18"/>
  <c r="AI6518" i="18"/>
  <c r="AI6519" i="18"/>
  <c r="AI6520" i="18"/>
  <c r="AI6521" i="18"/>
  <c r="AI6522" i="18"/>
  <c r="AI6523" i="18"/>
  <c r="AI6524" i="18"/>
  <c r="AI6525" i="18"/>
  <c r="AI6526" i="18"/>
  <c r="AI6527" i="18"/>
  <c r="AI6528" i="18"/>
  <c r="AI6529" i="18"/>
  <c r="AI6530" i="18"/>
  <c r="AI6531" i="18"/>
  <c r="AI6532" i="18"/>
  <c r="AI6533" i="18"/>
  <c r="AI6534" i="18"/>
  <c r="AI6535" i="18"/>
  <c r="AI6536" i="18"/>
  <c r="AI6537" i="18"/>
  <c r="AI6538" i="18"/>
  <c r="AI6539" i="18"/>
  <c r="AI6540" i="18"/>
  <c r="AI6541" i="18"/>
  <c r="AI6542" i="18"/>
  <c r="AI6543" i="18"/>
  <c r="AI6544" i="18"/>
  <c r="AI6545" i="18"/>
  <c r="AI6546" i="18"/>
  <c r="AI6547" i="18"/>
  <c r="AI6548" i="18"/>
  <c r="AI6549" i="18"/>
  <c r="AI6550" i="18"/>
  <c r="AI6551" i="18"/>
  <c r="AI6552" i="18"/>
  <c r="AI6553" i="18"/>
  <c r="AI6554" i="18"/>
  <c r="AI6555" i="18"/>
  <c r="AI6556" i="18"/>
  <c r="AI6557" i="18"/>
  <c r="AI6558" i="18"/>
  <c r="AI6559" i="18"/>
  <c r="AI6560" i="18"/>
  <c r="AI6561" i="18"/>
  <c r="AI6562" i="18"/>
  <c r="AI6563" i="18"/>
  <c r="AI6564" i="18"/>
  <c r="AI6565" i="18"/>
  <c r="AI6566" i="18"/>
  <c r="AI6567" i="18"/>
  <c r="AI6568" i="18"/>
  <c r="AI6569" i="18"/>
  <c r="AI6570" i="18"/>
  <c r="AI6571" i="18"/>
  <c r="AI6572" i="18"/>
  <c r="AI6573" i="18"/>
  <c r="AI6574" i="18"/>
  <c r="AI6575" i="18"/>
  <c r="AI6576" i="18"/>
  <c r="AI6577" i="18"/>
  <c r="AI6578" i="18"/>
  <c r="AI6579" i="18"/>
  <c r="AI6580" i="18"/>
  <c r="AI6581" i="18"/>
  <c r="AI6582" i="18"/>
  <c r="AI6583" i="18"/>
  <c r="AI6584" i="18"/>
  <c r="AI6585" i="18"/>
  <c r="AI6586" i="18"/>
  <c r="AI6587" i="18"/>
  <c r="AI6588" i="18"/>
  <c r="AI6589" i="18"/>
  <c r="AI6590" i="18"/>
  <c r="AI6591" i="18"/>
  <c r="AI6592" i="18"/>
  <c r="AI6593" i="18"/>
  <c r="AI6594" i="18"/>
  <c r="AI6595" i="18"/>
  <c r="AI6596" i="18"/>
  <c r="AI6597" i="18"/>
  <c r="AI6598" i="18"/>
  <c r="AI6599" i="18"/>
  <c r="AI6600" i="18"/>
  <c r="AI6601" i="18"/>
  <c r="AI6602" i="18"/>
  <c r="AI6603" i="18"/>
  <c r="AI6604" i="18"/>
  <c r="AI6605" i="18"/>
  <c r="AI6606" i="18"/>
  <c r="AI6607" i="18"/>
  <c r="AI6608" i="18"/>
  <c r="AI6609" i="18"/>
  <c r="AI6610" i="18"/>
  <c r="AI6611" i="18"/>
  <c r="AI6612" i="18"/>
  <c r="AI6613" i="18"/>
  <c r="AI6614" i="18"/>
  <c r="AI6615" i="18"/>
  <c r="AI6616" i="18"/>
  <c r="AI6617" i="18"/>
  <c r="AI6618" i="18"/>
  <c r="AI6619" i="18"/>
  <c r="AI6620" i="18"/>
  <c r="AI6621" i="18"/>
  <c r="AI6622" i="18"/>
  <c r="AI6623" i="18"/>
  <c r="AI6624" i="18"/>
  <c r="AI6625" i="18"/>
  <c r="AI6626" i="18"/>
  <c r="AI6627" i="18"/>
  <c r="AI6628" i="18"/>
  <c r="AI6629" i="18"/>
  <c r="AI6630" i="18"/>
  <c r="AI6631" i="18"/>
  <c r="AI6632" i="18"/>
  <c r="AI6633" i="18"/>
  <c r="AI6634" i="18"/>
  <c r="AI6635" i="18"/>
  <c r="AI6636" i="18"/>
  <c r="AI6637" i="18"/>
  <c r="AI6638" i="18"/>
  <c r="AI6639" i="18"/>
  <c r="AI6640" i="18"/>
  <c r="AI6641" i="18"/>
  <c r="AI6642" i="18"/>
  <c r="AI6643" i="18"/>
  <c r="AI6644" i="18"/>
  <c r="AI6645" i="18"/>
  <c r="AI6646" i="18"/>
  <c r="AI6647" i="18"/>
  <c r="AI6648" i="18"/>
  <c r="AI6649" i="18"/>
  <c r="AI6650" i="18"/>
  <c r="AI6651" i="18"/>
  <c r="AI6652" i="18"/>
  <c r="AI6653" i="18"/>
  <c r="AI6654" i="18"/>
  <c r="AI6655" i="18"/>
  <c r="AI6656" i="18"/>
  <c r="AI6657" i="18"/>
  <c r="AI6658" i="18"/>
  <c r="AI6659" i="18"/>
  <c r="AI6660" i="18"/>
  <c r="AI6661" i="18"/>
  <c r="AI6662" i="18"/>
  <c r="AI6663" i="18"/>
  <c r="AI6664" i="18"/>
  <c r="AI6665" i="18"/>
  <c r="AI6666" i="18"/>
  <c r="AI6667" i="18"/>
  <c r="AI6668" i="18"/>
  <c r="AI6669" i="18"/>
  <c r="AI6670" i="18"/>
  <c r="AI6671" i="18"/>
  <c r="AI6672" i="18"/>
  <c r="AI6673" i="18"/>
  <c r="AI6674" i="18"/>
  <c r="AI6675" i="18"/>
  <c r="AI6676" i="18"/>
  <c r="AI6677" i="18"/>
  <c r="AI6678" i="18"/>
  <c r="AI6679" i="18"/>
  <c r="AI6680" i="18"/>
  <c r="AI6681" i="18"/>
  <c r="AI6682" i="18"/>
  <c r="AI6683" i="18"/>
  <c r="AI6684" i="18"/>
  <c r="AI6685" i="18"/>
  <c r="AI6686" i="18"/>
  <c r="AI6687" i="18"/>
  <c r="AI6688" i="18"/>
  <c r="AI6689" i="18"/>
  <c r="AI6690" i="18"/>
  <c r="AI6691" i="18"/>
  <c r="AI6692" i="18"/>
  <c r="AI6693" i="18"/>
  <c r="AI6694" i="18"/>
  <c r="AI6695" i="18"/>
  <c r="AI6696" i="18"/>
  <c r="AI6697" i="18"/>
  <c r="AI6698" i="18"/>
  <c r="AI6699" i="18"/>
  <c r="AI6700" i="18"/>
  <c r="AI6701" i="18"/>
  <c r="AI6702" i="18"/>
  <c r="AI6703" i="18"/>
  <c r="AI6704" i="18"/>
  <c r="AI6705" i="18"/>
  <c r="AI6706" i="18"/>
  <c r="AI6707" i="18"/>
  <c r="AI6708" i="18"/>
  <c r="AI6709" i="18"/>
  <c r="AI6710" i="18"/>
  <c r="AI6711" i="18"/>
  <c r="AI6712" i="18"/>
  <c r="AI6713" i="18"/>
  <c r="AI6714" i="18"/>
  <c r="AI6715" i="18"/>
  <c r="AI6716" i="18"/>
  <c r="AI6717" i="18"/>
  <c r="AI6718" i="18"/>
  <c r="AI6719" i="18"/>
  <c r="AI6720" i="18"/>
  <c r="AI6721" i="18"/>
  <c r="AI6722" i="18"/>
  <c r="AI6723" i="18"/>
  <c r="AI6724" i="18"/>
  <c r="AI6725" i="18"/>
  <c r="AI6726" i="18"/>
  <c r="AI6727" i="18"/>
  <c r="AI6728" i="18"/>
  <c r="AI6729" i="18"/>
  <c r="AI6730" i="18"/>
  <c r="AI6731" i="18"/>
  <c r="AI6732" i="18"/>
  <c r="AI6733" i="18"/>
  <c r="AI6734" i="18"/>
  <c r="AI6735" i="18"/>
  <c r="AI6736" i="18"/>
  <c r="AI6737" i="18"/>
  <c r="AI6738" i="18"/>
  <c r="AI6739" i="18"/>
  <c r="AI6740" i="18"/>
  <c r="AI6741" i="18"/>
  <c r="AI6742" i="18"/>
  <c r="AI6743" i="18"/>
  <c r="AI6744" i="18"/>
  <c r="AI6745" i="18"/>
  <c r="AI6746" i="18"/>
  <c r="AI6747" i="18"/>
  <c r="AI6748" i="18"/>
  <c r="AI6749" i="18"/>
  <c r="AI6750" i="18"/>
  <c r="AI6751" i="18"/>
  <c r="AI6752" i="18"/>
  <c r="AI6753" i="18"/>
  <c r="AI6754" i="18"/>
  <c r="AI6755" i="18"/>
  <c r="AI6756" i="18"/>
  <c r="AI6757" i="18"/>
  <c r="AI6758" i="18"/>
  <c r="AI6759" i="18"/>
  <c r="AI6760" i="18"/>
  <c r="AI6761" i="18"/>
  <c r="AI6762" i="18"/>
  <c r="AI6763" i="18"/>
  <c r="AI6764" i="18"/>
  <c r="AI6765" i="18"/>
  <c r="AI6766" i="18"/>
  <c r="AI6767" i="18"/>
  <c r="AI6768" i="18"/>
  <c r="AI6769" i="18"/>
  <c r="AI6770" i="18"/>
  <c r="AI6771" i="18"/>
  <c r="AI6772" i="18"/>
  <c r="AI6773" i="18"/>
  <c r="AI6774" i="18"/>
  <c r="AI6775" i="18"/>
  <c r="AI6776" i="18"/>
  <c r="AI6777" i="18"/>
  <c r="AI6778" i="18"/>
  <c r="AI6779" i="18"/>
  <c r="AI6780" i="18"/>
  <c r="AI6781" i="18"/>
  <c r="AI6782" i="18"/>
  <c r="AI6783" i="18"/>
  <c r="AI6784" i="18"/>
  <c r="AI6785" i="18"/>
  <c r="AI6786" i="18"/>
  <c r="AI6787" i="18"/>
  <c r="AI6788" i="18"/>
  <c r="AI6789" i="18"/>
  <c r="AI6790" i="18"/>
  <c r="AI6791" i="18"/>
  <c r="AI6792" i="18"/>
  <c r="AI6793" i="18"/>
  <c r="AI6794" i="18"/>
  <c r="AI6795" i="18"/>
  <c r="AI6796" i="18"/>
  <c r="AI6797" i="18"/>
  <c r="AI6798" i="18"/>
  <c r="AI6799" i="18"/>
  <c r="AI6800" i="18"/>
  <c r="AI6801" i="18"/>
  <c r="AI6802" i="18"/>
  <c r="AI6803" i="18"/>
  <c r="AI6804" i="18"/>
  <c r="AI6805" i="18"/>
  <c r="AI6806" i="18"/>
  <c r="AI6807" i="18"/>
  <c r="AI6808" i="18"/>
  <c r="AI6809" i="18"/>
  <c r="AI6810" i="18"/>
  <c r="AI6811" i="18"/>
  <c r="AI6812" i="18"/>
  <c r="AI6813" i="18"/>
  <c r="AI6814" i="18"/>
  <c r="AI6815" i="18"/>
  <c r="AI6816" i="18"/>
  <c r="AI6817" i="18"/>
  <c r="AI6818" i="18"/>
  <c r="AI6819" i="18"/>
  <c r="AI6820" i="18"/>
  <c r="AI6821" i="18"/>
  <c r="AI6822" i="18"/>
  <c r="AI6823" i="18"/>
  <c r="AI6824" i="18"/>
  <c r="AI6825" i="18"/>
  <c r="AI6826" i="18"/>
  <c r="AI6827" i="18"/>
  <c r="AI6828" i="18"/>
  <c r="AI6829" i="18"/>
  <c r="AI6830" i="18"/>
  <c r="AI6831" i="18"/>
  <c r="AI6832" i="18"/>
  <c r="AI6833" i="18"/>
  <c r="AI6834" i="18"/>
  <c r="AI6835" i="18"/>
  <c r="AI6836" i="18"/>
  <c r="AI6837" i="18"/>
  <c r="AI6838" i="18"/>
  <c r="AI6839" i="18"/>
  <c r="AI6840" i="18"/>
  <c r="AI6841" i="18"/>
  <c r="AI6842" i="18"/>
  <c r="AI6843" i="18"/>
  <c r="AI6844" i="18"/>
  <c r="AI6845" i="18"/>
  <c r="AI6846" i="18"/>
  <c r="AI6847" i="18"/>
  <c r="AI6848" i="18"/>
  <c r="AI6849" i="18"/>
  <c r="AI6850" i="18"/>
  <c r="AI6851" i="18"/>
  <c r="AI6852" i="18"/>
  <c r="AI6853" i="18"/>
  <c r="AI6854" i="18"/>
  <c r="AI6855" i="18"/>
  <c r="AI6856" i="18"/>
  <c r="AI6857" i="18"/>
  <c r="AI6858" i="18"/>
  <c r="AI6859" i="18"/>
  <c r="AI6860" i="18"/>
  <c r="AI6861" i="18"/>
  <c r="AI6862" i="18"/>
  <c r="AI6863" i="18"/>
  <c r="AI6864" i="18"/>
  <c r="AI6865" i="18"/>
  <c r="AI6866" i="18"/>
  <c r="AI6867" i="18"/>
  <c r="AI6868" i="18"/>
  <c r="AI6869" i="18"/>
  <c r="AI6870" i="18"/>
  <c r="AI6871" i="18"/>
  <c r="AI6872" i="18"/>
  <c r="AI6873" i="18"/>
  <c r="AI6874" i="18"/>
  <c r="AI6875" i="18"/>
  <c r="AI6876" i="18"/>
  <c r="AI6877" i="18"/>
  <c r="AI6878" i="18"/>
  <c r="AI6879" i="18"/>
  <c r="AI6880" i="18"/>
  <c r="AI6881" i="18"/>
  <c r="AI6882" i="18"/>
  <c r="AI6883" i="18"/>
  <c r="AI6884" i="18"/>
  <c r="AI6885" i="18"/>
  <c r="AI6886" i="18"/>
  <c r="AI6887" i="18"/>
  <c r="AI6888" i="18"/>
  <c r="AI6889" i="18"/>
  <c r="AI6890" i="18"/>
  <c r="AI6891" i="18"/>
  <c r="AI6892" i="18"/>
  <c r="AI6893" i="18"/>
  <c r="AI6894" i="18"/>
  <c r="AI6895" i="18"/>
  <c r="AI6896" i="18"/>
  <c r="AI6897" i="18"/>
  <c r="AI6898" i="18"/>
  <c r="AI6899" i="18"/>
  <c r="AI6900" i="18"/>
  <c r="AI6901" i="18"/>
  <c r="AI6902" i="18"/>
  <c r="AI6903" i="18"/>
  <c r="AI6904" i="18"/>
  <c r="AI6905" i="18"/>
  <c r="AI6906" i="18"/>
  <c r="AI6907" i="18"/>
  <c r="AI6908" i="18"/>
  <c r="AI6909" i="18"/>
  <c r="AI6910" i="18"/>
  <c r="AI6911" i="18"/>
  <c r="AI6912" i="18"/>
  <c r="AI6913" i="18"/>
  <c r="AI6914" i="18"/>
  <c r="AI6915" i="18"/>
  <c r="AI6916" i="18"/>
  <c r="AI6917" i="18"/>
  <c r="AI6918" i="18"/>
  <c r="AI6919" i="18"/>
  <c r="AI6920" i="18"/>
  <c r="AI6921" i="18"/>
  <c r="AI6922" i="18"/>
  <c r="AI6923" i="18"/>
  <c r="AI6924" i="18"/>
  <c r="AI6925" i="18"/>
  <c r="AI6926" i="18"/>
  <c r="AI6927" i="18"/>
  <c r="AI6928" i="18"/>
  <c r="AI6929" i="18"/>
  <c r="AI6930" i="18"/>
  <c r="AI6931" i="18"/>
  <c r="AI6932" i="18"/>
  <c r="AI6933" i="18"/>
  <c r="AI6934" i="18"/>
  <c r="AI6935" i="18"/>
  <c r="AI6936" i="18"/>
  <c r="AI6937" i="18"/>
  <c r="AI6938" i="18"/>
  <c r="AI6939" i="18"/>
  <c r="AI6940" i="18"/>
  <c r="AI6941" i="18"/>
  <c r="AI6942" i="18"/>
  <c r="AI6943" i="18"/>
  <c r="AI6944" i="18"/>
  <c r="AI6945" i="18"/>
  <c r="AI6946" i="18"/>
  <c r="AI6947" i="18"/>
  <c r="AI6948" i="18"/>
  <c r="AI6949" i="18"/>
  <c r="AI6950" i="18"/>
  <c r="AI6951" i="18"/>
  <c r="AI6952" i="18"/>
  <c r="AI6953" i="18"/>
  <c r="AI6954" i="18"/>
  <c r="AI6955" i="18"/>
  <c r="AI6956" i="18"/>
  <c r="AI6957" i="18"/>
  <c r="AI6958" i="18"/>
  <c r="AI6959" i="18"/>
  <c r="AI6960" i="18"/>
  <c r="AI6961" i="18"/>
  <c r="AI6962" i="18"/>
  <c r="AI6963" i="18"/>
  <c r="AI6964" i="18"/>
  <c r="AI6965" i="18"/>
  <c r="AI6966" i="18"/>
  <c r="AI6967" i="18"/>
  <c r="AI6968" i="18"/>
  <c r="AI6969" i="18"/>
  <c r="AI6970" i="18"/>
  <c r="AI6971" i="18"/>
  <c r="AI6972" i="18"/>
  <c r="AI6973" i="18"/>
  <c r="AI6974" i="18"/>
  <c r="AI6975" i="18"/>
  <c r="AI6976" i="18"/>
  <c r="AI6977" i="18"/>
  <c r="AI6978" i="18"/>
  <c r="AI6979" i="18"/>
  <c r="AI6980" i="18"/>
  <c r="AI6981" i="18"/>
  <c r="AI6982" i="18"/>
  <c r="AI6983" i="18"/>
  <c r="AI6984" i="18"/>
  <c r="AI6985" i="18"/>
  <c r="AI6986" i="18"/>
  <c r="AI6987" i="18"/>
  <c r="AI6988" i="18"/>
  <c r="AI6989" i="18"/>
  <c r="AI6990" i="18"/>
  <c r="AI6991" i="18"/>
  <c r="AI6992" i="18"/>
  <c r="AI6993" i="18"/>
  <c r="AI6994" i="18"/>
  <c r="AI6995" i="18"/>
  <c r="AI6996" i="18"/>
  <c r="AI6997" i="18"/>
  <c r="AI6998" i="18"/>
  <c r="AI6999" i="18"/>
  <c r="AI7000" i="18"/>
  <c r="AI7001" i="18"/>
  <c r="AI7002" i="18"/>
  <c r="AI7003" i="18"/>
  <c r="AI7004" i="18"/>
  <c r="AI7005" i="18"/>
  <c r="AI7006" i="18"/>
  <c r="AI7007" i="18"/>
  <c r="AI7008" i="18"/>
  <c r="AI7009" i="18"/>
  <c r="AI7010" i="18"/>
  <c r="AI7011" i="18"/>
  <c r="AI7012" i="18"/>
  <c r="AI7013" i="18"/>
  <c r="AI7014" i="18"/>
  <c r="AI7015" i="18"/>
  <c r="AI7016" i="18"/>
  <c r="AI7017" i="18"/>
  <c r="AI7018" i="18"/>
  <c r="AI7019" i="18"/>
  <c r="AI7020" i="18"/>
  <c r="AI7021" i="18"/>
  <c r="AI7022" i="18"/>
  <c r="AI7023" i="18"/>
  <c r="AI7024" i="18"/>
  <c r="AI7025" i="18"/>
  <c r="AI7026" i="18"/>
  <c r="AI7027" i="18"/>
  <c r="AI7028" i="18"/>
  <c r="AI7029" i="18"/>
  <c r="AI7030" i="18"/>
  <c r="AI7031" i="18"/>
  <c r="AI7032" i="18"/>
  <c r="AI7033" i="18"/>
  <c r="AI7034" i="18"/>
  <c r="AI7035" i="18"/>
  <c r="AI7036" i="18"/>
  <c r="AI7037" i="18"/>
  <c r="AI7038" i="18"/>
  <c r="AI7039" i="18"/>
  <c r="AI7040" i="18"/>
  <c r="AI7041" i="18"/>
  <c r="AI7042" i="18"/>
  <c r="AI7043" i="18"/>
  <c r="AI7044" i="18"/>
  <c r="AI7045" i="18"/>
  <c r="AI7046" i="18"/>
  <c r="AI7047" i="18"/>
  <c r="AI7048" i="18"/>
  <c r="AI7049" i="18"/>
  <c r="AI7050" i="18"/>
  <c r="AI7051" i="18"/>
  <c r="AI7052" i="18"/>
  <c r="AI7053" i="18"/>
  <c r="AI7054" i="18"/>
  <c r="AI7055" i="18"/>
  <c r="AI7056" i="18"/>
  <c r="AI7057" i="18"/>
  <c r="AI7058" i="18"/>
  <c r="AI7059" i="18"/>
  <c r="AI7060" i="18"/>
  <c r="AI7061" i="18"/>
  <c r="AI7062" i="18"/>
  <c r="AI7063" i="18"/>
  <c r="AI7064" i="18"/>
  <c r="AI7065" i="18"/>
  <c r="AI7066" i="18"/>
  <c r="AI7067" i="18"/>
  <c r="AI7068" i="18"/>
  <c r="AI7069" i="18"/>
  <c r="AI7070" i="18"/>
  <c r="AI7071" i="18"/>
  <c r="AI7072" i="18"/>
  <c r="AI7073" i="18"/>
  <c r="AI7074" i="18"/>
  <c r="AI7075" i="18"/>
  <c r="AI7076" i="18"/>
  <c r="AI7077" i="18"/>
  <c r="AI7078" i="18"/>
  <c r="AI7079" i="18"/>
  <c r="AI7080" i="18"/>
  <c r="AI7081" i="18"/>
  <c r="AI7082" i="18"/>
  <c r="AI7083" i="18"/>
  <c r="AI7084" i="18"/>
  <c r="AI7085" i="18"/>
  <c r="AI7086" i="18"/>
  <c r="AI7087" i="18"/>
  <c r="AI7088" i="18"/>
  <c r="AI7089" i="18"/>
  <c r="AI7090" i="18"/>
  <c r="AI7091" i="18"/>
  <c r="AI7092" i="18"/>
  <c r="AI7093" i="18"/>
  <c r="AI7094" i="18"/>
  <c r="AI7095" i="18"/>
  <c r="AI7096" i="18"/>
  <c r="AI7097" i="18"/>
  <c r="AI7098" i="18"/>
  <c r="AI7099" i="18"/>
  <c r="AI7100" i="18"/>
  <c r="AI7101" i="18"/>
  <c r="AI7102" i="18"/>
  <c r="AI7103" i="18"/>
  <c r="AI7104" i="18"/>
  <c r="AI7105" i="18"/>
  <c r="AI7106" i="18"/>
  <c r="AI7107" i="18"/>
  <c r="AI7108" i="18"/>
  <c r="AI7109" i="18"/>
  <c r="AI7110" i="18"/>
  <c r="AI7111" i="18"/>
  <c r="AI7112" i="18"/>
  <c r="AI7113" i="18"/>
  <c r="AI7114" i="18"/>
  <c r="AI7115" i="18"/>
  <c r="AI7116" i="18"/>
  <c r="AI7117" i="18"/>
  <c r="AI7118" i="18"/>
  <c r="AI7119" i="18"/>
  <c r="AI7120" i="18"/>
  <c r="AI7121" i="18"/>
  <c r="AI7122" i="18"/>
  <c r="AI7123" i="18"/>
  <c r="AI7124" i="18"/>
  <c r="AI7125" i="18"/>
  <c r="AI7126" i="18"/>
  <c r="AI7127" i="18"/>
  <c r="AI7128" i="18"/>
  <c r="AI7129" i="18"/>
  <c r="AI7130" i="18"/>
  <c r="AI7131" i="18"/>
  <c r="AI7132" i="18"/>
  <c r="AI7133" i="18"/>
  <c r="AI7134" i="18"/>
  <c r="AI7135" i="18"/>
  <c r="AI7136" i="18"/>
  <c r="AI7137" i="18"/>
  <c r="AI7138" i="18"/>
  <c r="AI7139" i="18"/>
  <c r="AI7140" i="18"/>
  <c r="AI7141" i="18"/>
  <c r="AI7142" i="18"/>
  <c r="AI7143" i="18"/>
  <c r="AI7144" i="18"/>
  <c r="AI7145" i="18"/>
  <c r="AI7146" i="18"/>
  <c r="AI7147" i="18"/>
  <c r="AI7148" i="18"/>
  <c r="AI7149" i="18"/>
  <c r="AI7150" i="18"/>
  <c r="AI7151" i="18"/>
  <c r="AI7152" i="18"/>
  <c r="AI7153" i="18"/>
  <c r="AI7154" i="18"/>
  <c r="AI7155" i="18"/>
  <c r="AI7156" i="18"/>
  <c r="AI7157" i="18"/>
  <c r="AI7158" i="18"/>
  <c r="AI7159" i="18"/>
  <c r="AI7160" i="18"/>
  <c r="AI7161" i="18"/>
  <c r="AI7162" i="18"/>
  <c r="AI7163" i="18"/>
  <c r="AI7164" i="18"/>
  <c r="AI7165" i="18"/>
  <c r="AI7166" i="18"/>
  <c r="AI7167" i="18"/>
  <c r="AI7168" i="18"/>
  <c r="AI7169" i="18"/>
  <c r="AI7170" i="18"/>
  <c r="AI7171" i="18"/>
  <c r="AI7172" i="18"/>
  <c r="AI7173" i="18"/>
  <c r="AI7174" i="18"/>
  <c r="AI7175" i="18"/>
  <c r="AI7176" i="18"/>
  <c r="AI7177" i="18"/>
  <c r="AI7178" i="18"/>
  <c r="AI7179" i="18"/>
  <c r="AI7180" i="18"/>
  <c r="AI7181" i="18"/>
  <c r="AI7182" i="18"/>
  <c r="AI7183" i="18"/>
  <c r="AI7184" i="18"/>
  <c r="AI7185" i="18"/>
  <c r="AI7186" i="18"/>
  <c r="AI7187" i="18"/>
  <c r="AI7188" i="18"/>
  <c r="AI7189" i="18"/>
  <c r="AI7190" i="18"/>
  <c r="AI7191" i="18"/>
  <c r="AI7192" i="18"/>
  <c r="AI7193" i="18"/>
  <c r="AI7194" i="18"/>
  <c r="AI7195" i="18"/>
  <c r="AI7196" i="18"/>
  <c r="AI7197" i="18"/>
  <c r="AI7198" i="18"/>
  <c r="AI7199" i="18"/>
  <c r="AI7200" i="18"/>
  <c r="AI7201" i="18"/>
  <c r="AI7202" i="18"/>
  <c r="AI7203" i="18"/>
  <c r="AI7204" i="18"/>
  <c r="AI7205" i="18"/>
  <c r="AI7206" i="18"/>
  <c r="AI7207" i="18"/>
  <c r="AI7208" i="18"/>
  <c r="AI7209" i="18"/>
  <c r="AI7210" i="18"/>
  <c r="AI7211" i="18"/>
  <c r="AI7212" i="18"/>
  <c r="AI7213" i="18"/>
  <c r="AI7214" i="18"/>
  <c r="AI7215" i="18"/>
  <c r="AI7216" i="18"/>
  <c r="AI7217" i="18"/>
  <c r="AI7218" i="18"/>
  <c r="AI7219" i="18"/>
  <c r="AI7220" i="18"/>
  <c r="AI7221" i="18"/>
  <c r="AI7222" i="18"/>
  <c r="AI7223" i="18"/>
  <c r="AI7224" i="18"/>
  <c r="AI7225" i="18"/>
  <c r="AI7226" i="18"/>
  <c r="AI7227" i="18"/>
  <c r="AI7228" i="18"/>
  <c r="AI7229" i="18"/>
  <c r="AI7230" i="18"/>
  <c r="AI7231" i="18"/>
  <c r="AI7232" i="18"/>
  <c r="AI7233" i="18"/>
  <c r="AI7234" i="18"/>
  <c r="AI7235" i="18"/>
  <c r="AI7236" i="18"/>
  <c r="AI7237" i="18"/>
  <c r="AI7238" i="18"/>
  <c r="AI7239" i="18"/>
  <c r="AI7240" i="18"/>
  <c r="AI7241" i="18"/>
  <c r="AI7242" i="18"/>
  <c r="AI7243" i="18"/>
  <c r="AI7244" i="18"/>
  <c r="AI7245" i="18"/>
  <c r="AI7246" i="18"/>
  <c r="AI7247" i="18"/>
  <c r="AI7248" i="18"/>
  <c r="AI7249" i="18"/>
  <c r="AI7250" i="18"/>
  <c r="AI7251" i="18"/>
  <c r="AI7252" i="18"/>
  <c r="AI7253" i="18"/>
  <c r="AI7254" i="18"/>
  <c r="AI7255" i="18"/>
  <c r="AI7256" i="18"/>
  <c r="AI7257" i="18"/>
  <c r="AI7258" i="18"/>
  <c r="AI7259" i="18"/>
  <c r="AI7260" i="18"/>
  <c r="AI7261" i="18"/>
  <c r="AI7262" i="18"/>
  <c r="AI7263" i="18"/>
  <c r="AI7264" i="18"/>
  <c r="AI7265" i="18"/>
  <c r="AI7266" i="18"/>
  <c r="AI7267" i="18"/>
  <c r="AI7268" i="18"/>
  <c r="AI7269" i="18"/>
  <c r="AI7270" i="18"/>
  <c r="AI7271" i="18"/>
  <c r="AI7272" i="18"/>
  <c r="AI7273" i="18"/>
  <c r="AI7274" i="18"/>
  <c r="AI7275" i="18"/>
  <c r="AI7276" i="18"/>
  <c r="AI7277" i="18"/>
  <c r="AI7278" i="18"/>
  <c r="AI7279" i="18"/>
  <c r="AI7280" i="18"/>
  <c r="AI7281" i="18"/>
  <c r="AI7282" i="18"/>
  <c r="AI7283" i="18"/>
  <c r="AI7284" i="18"/>
  <c r="AI7285" i="18"/>
  <c r="AI7286" i="18"/>
  <c r="AI7287" i="18"/>
  <c r="AI7288" i="18"/>
  <c r="AI7289" i="18"/>
  <c r="AI7290" i="18"/>
  <c r="AI7291" i="18"/>
  <c r="AI7292" i="18"/>
  <c r="AI7293" i="18"/>
  <c r="AI7294" i="18"/>
  <c r="AI7295" i="18"/>
  <c r="AI7296" i="18"/>
  <c r="AI7297" i="18"/>
  <c r="AI7298" i="18"/>
  <c r="AI7299" i="18"/>
  <c r="AI7300" i="18"/>
  <c r="AI7301" i="18"/>
  <c r="AI7302" i="18"/>
  <c r="AI7303" i="18"/>
  <c r="AI7304" i="18"/>
  <c r="AI7305" i="18"/>
  <c r="AI7306" i="18"/>
  <c r="AI7307" i="18"/>
  <c r="AI7308" i="18"/>
  <c r="AI7309" i="18"/>
  <c r="AI7310" i="18"/>
  <c r="AI7311" i="18"/>
  <c r="AI7312" i="18"/>
  <c r="AI7313" i="18"/>
  <c r="AI7314" i="18"/>
  <c r="AI7315" i="18"/>
  <c r="AI7316" i="18"/>
  <c r="AI7317" i="18"/>
  <c r="AI7318" i="18"/>
  <c r="AI7319" i="18"/>
  <c r="AI7320" i="18"/>
  <c r="AI7321" i="18"/>
  <c r="AI7322" i="18"/>
  <c r="AI7323" i="18"/>
  <c r="AI7324" i="18"/>
  <c r="AI7325" i="18"/>
  <c r="AI7326" i="18"/>
  <c r="AI7327" i="18"/>
  <c r="AI7328" i="18"/>
  <c r="AI7329" i="18"/>
  <c r="AI7330" i="18"/>
  <c r="AI7331" i="18"/>
  <c r="AI7332" i="18"/>
  <c r="AI7333" i="18"/>
  <c r="AI7334" i="18"/>
  <c r="AI7335" i="18"/>
  <c r="AI7336" i="18"/>
  <c r="AI7337" i="18"/>
  <c r="AI7338" i="18"/>
  <c r="AI7339" i="18"/>
  <c r="AI7340" i="18"/>
  <c r="AI7341" i="18"/>
  <c r="AI7342" i="18"/>
  <c r="AI7343" i="18"/>
  <c r="AI7344" i="18"/>
  <c r="AI7345" i="18"/>
  <c r="AI7346" i="18"/>
  <c r="AI7347" i="18"/>
  <c r="AI7348" i="18"/>
  <c r="AI7349" i="18"/>
  <c r="AI7350" i="18"/>
  <c r="AI7351" i="18"/>
  <c r="AI7352" i="18"/>
  <c r="AI7353" i="18"/>
  <c r="AI7354" i="18"/>
  <c r="AI7355" i="18"/>
  <c r="AI7356" i="18"/>
  <c r="AI7357" i="18"/>
  <c r="AI7358" i="18"/>
  <c r="AI7359" i="18"/>
  <c r="AI7360" i="18"/>
  <c r="AI7361" i="18"/>
  <c r="AI7362" i="18"/>
  <c r="AI7363" i="18"/>
  <c r="AI7364" i="18"/>
  <c r="AI7365" i="18"/>
  <c r="AI7366" i="18"/>
  <c r="AI7367" i="18"/>
  <c r="AI7368" i="18"/>
  <c r="AI7369" i="18"/>
  <c r="AI7370" i="18"/>
  <c r="AI7371" i="18"/>
  <c r="AI7372" i="18"/>
  <c r="AI7373" i="18"/>
  <c r="AI7374" i="18"/>
  <c r="AI7375" i="18"/>
  <c r="AI7376" i="18"/>
  <c r="AI7377" i="18"/>
  <c r="AI7378" i="18"/>
  <c r="AI7379" i="18"/>
  <c r="AI7380" i="18"/>
  <c r="AI7381" i="18"/>
  <c r="AI7382" i="18"/>
  <c r="AI7383" i="18"/>
  <c r="AI7384" i="18"/>
  <c r="AI7385" i="18"/>
  <c r="AI7386" i="18"/>
  <c r="AI7387" i="18"/>
  <c r="AI7388" i="18"/>
  <c r="AI7389" i="18"/>
  <c r="AI7390" i="18"/>
  <c r="AI7391" i="18"/>
  <c r="AI7392" i="18"/>
  <c r="AI7393" i="18"/>
  <c r="AI7394" i="18"/>
  <c r="AI7395" i="18"/>
  <c r="AI7396" i="18"/>
  <c r="AI7397" i="18"/>
  <c r="AI7398" i="18"/>
  <c r="AI7399" i="18"/>
  <c r="AI7400" i="18"/>
  <c r="AI7401" i="18"/>
  <c r="AI7402" i="18"/>
  <c r="AI7403" i="18"/>
  <c r="AI7404" i="18"/>
  <c r="AI7405" i="18"/>
  <c r="AI7406" i="18"/>
  <c r="AI7407" i="18"/>
  <c r="AI7408" i="18"/>
  <c r="AI7409" i="18"/>
  <c r="AI7410" i="18"/>
  <c r="AI7411" i="18"/>
  <c r="AI7412" i="18"/>
  <c r="AI7413" i="18"/>
  <c r="AI7414" i="18"/>
  <c r="AI7415" i="18"/>
  <c r="AI7416" i="18"/>
  <c r="AI7417" i="18"/>
  <c r="AI7418" i="18"/>
  <c r="AI7419" i="18"/>
  <c r="AI7420" i="18"/>
  <c r="AI7421" i="18"/>
  <c r="AI7422" i="18"/>
  <c r="AI7423" i="18"/>
  <c r="AI7424" i="18"/>
  <c r="AI7425" i="18"/>
  <c r="AI7426" i="18"/>
  <c r="AI7427" i="18"/>
  <c r="AI7428" i="18"/>
  <c r="AI7429" i="18"/>
  <c r="AI7430" i="18"/>
  <c r="AI7431" i="18"/>
  <c r="AI7432" i="18"/>
  <c r="AI7433" i="18"/>
  <c r="AI7434" i="18"/>
  <c r="AI7435" i="18"/>
  <c r="AI7436" i="18"/>
  <c r="AI7437" i="18"/>
  <c r="AI7438" i="18"/>
  <c r="AI7439" i="18"/>
  <c r="AI7440" i="18"/>
  <c r="AI7441" i="18"/>
  <c r="AI7442" i="18"/>
  <c r="AI7443" i="18"/>
  <c r="AI7444" i="18"/>
  <c r="AI7445" i="18"/>
  <c r="AI7446" i="18"/>
  <c r="AI7447" i="18"/>
  <c r="AI7448" i="18"/>
  <c r="AI7449" i="18"/>
  <c r="AI7450" i="18"/>
  <c r="AI7451" i="18"/>
  <c r="AI7452" i="18"/>
  <c r="AI7453" i="18"/>
  <c r="AI7454" i="18"/>
  <c r="AI7455" i="18"/>
  <c r="AI7456" i="18"/>
  <c r="AI7457" i="18"/>
  <c r="AI7458" i="18"/>
  <c r="AI7459" i="18"/>
  <c r="AI7460" i="18"/>
  <c r="AI7461" i="18"/>
  <c r="AI7462" i="18"/>
  <c r="AI7463" i="18"/>
  <c r="AI7464" i="18"/>
  <c r="AI7465" i="18"/>
  <c r="AI7466" i="18"/>
  <c r="AI7467" i="18"/>
  <c r="AI7468" i="18"/>
  <c r="AI7469" i="18"/>
  <c r="AI7470" i="18"/>
  <c r="AI7471" i="18"/>
  <c r="AI7472" i="18"/>
  <c r="AI7473" i="18"/>
  <c r="AI7474" i="18"/>
  <c r="AI7475" i="18"/>
  <c r="AI7476" i="18"/>
  <c r="AI7477" i="18"/>
  <c r="AI7478" i="18"/>
  <c r="AI7479" i="18"/>
  <c r="AI7480" i="18"/>
  <c r="AI7481" i="18"/>
  <c r="AI7482" i="18"/>
  <c r="AI7483" i="18"/>
  <c r="AI7484" i="18"/>
  <c r="AI7485" i="18"/>
  <c r="AI7486" i="18"/>
  <c r="AI7487" i="18"/>
  <c r="AI7488" i="18"/>
  <c r="AI7489" i="18"/>
  <c r="AI7490" i="18"/>
  <c r="AI7491" i="18"/>
  <c r="AI7492" i="18"/>
  <c r="AI7493" i="18"/>
  <c r="AI7494" i="18"/>
  <c r="AI7495" i="18"/>
  <c r="AI7496" i="18"/>
  <c r="AI7497" i="18"/>
  <c r="AI7498" i="18"/>
  <c r="AI7499" i="18"/>
  <c r="AI7500" i="18"/>
  <c r="AI7501" i="18"/>
  <c r="AI7502" i="18"/>
  <c r="AI7503" i="18"/>
  <c r="AI7504" i="18"/>
  <c r="AI7505" i="18"/>
  <c r="AI7506" i="18"/>
  <c r="AI7507" i="18"/>
  <c r="AI7508" i="18"/>
  <c r="AI7509" i="18"/>
  <c r="AI7510" i="18"/>
  <c r="AI7511" i="18"/>
  <c r="AI7512" i="18"/>
  <c r="AI7513" i="18"/>
  <c r="AI7514" i="18"/>
  <c r="AI7515" i="18"/>
  <c r="AI7516" i="18"/>
  <c r="AI7517" i="18"/>
  <c r="AI7518" i="18"/>
  <c r="AI7519" i="18"/>
  <c r="AI7520" i="18"/>
  <c r="AI7521" i="18"/>
  <c r="AI7522" i="18"/>
  <c r="AI7523" i="18"/>
  <c r="AI7524" i="18"/>
  <c r="AI7525" i="18"/>
  <c r="AI7526" i="18"/>
  <c r="AI7527" i="18"/>
  <c r="AI7528" i="18"/>
  <c r="AI7529" i="18"/>
  <c r="AI7530" i="18"/>
  <c r="AI7531" i="18"/>
  <c r="AI7532" i="18"/>
  <c r="AI7533" i="18"/>
  <c r="AI7534" i="18"/>
  <c r="AI7535" i="18"/>
  <c r="AI7536" i="18"/>
  <c r="AI7537" i="18"/>
  <c r="AI7538" i="18"/>
  <c r="AI7539" i="18"/>
  <c r="AI7540" i="18"/>
  <c r="AI7541" i="18"/>
  <c r="AI7542" i="18"/>
  <c r="AI7543" i="18"/>
  <c r="AI7544" i="18"/>
  <c r="AI7545" i="18"/>
  <c r="AI7546" i="18"/>
  <c r="AI7547" i="18"/>
  <c r="AI7548" i="18"/>
  <c r="AI7549" i="18"/>
  <c r="AI7550" i="18"/>
  <c r="AI7551" i="18"/>
  <c r="AI7552" i="18"/>
  <c r="AI7553" i="18"/>
  <c r="AI7554" i="18"/>
  <c r="AI7555" i="18"/>
  <c r="AI7556" i="18"/>
  <c r="AI7557" i="18"/>
  <c r="AI7558" i="18"/>
  <c r="AI7559" i="18"/>
  <c r="AI7560" i="18"/>
  <c r="AI7561" i="18"/>
  <c r="AI7562" i="18"/>
  <c r="AI7563" i="18"/>
  <c r="AI7564" i="18"/>
  <c r="AI7565" i="18"/>
  <c r="AI7566" i="18"/>
  <c r="AI7567" i="18"/>
  <c r="AI7568" i="18"/>
  <c r="AI7569" i="18"/>
  <c r="AI7570" i="18"/>
  <c r="AI7571" i="18"/>
  <c r="AI7572" i="18"/>
  <c r="AI7573" i="18"/>
  <c r="AI7574" i="18"/>
  <c r="AI7575" i="18"/>
  <c r="AI7576" i="18"/>
  <c r="AI7577" i="18"/>
  <c r="AI7578" i="18"/>
  <c r="AI7579" i="18"/>
  <c r="AI7580" i="18"/>
  <c r="AI7581" i="18"/>
  <c r="AI7582" i="18"/>
  <c r="AI7583" i="18"/>
  <c r="AI7584" i="18"/>
  <c r="AI7585" i="18"/>
  <c r="AI7586" i="18"/>
  <c r="AI7587" i="18"/>
  <c r="AI7588" i="18"/>
  <c r="AI7589" i="18"/>
  <c r="AI7590" i="18"/>
  <c r="AI7591" i="18"/>
  <c r="AI7592" i="18"/>
  <c r="AI7593" i="18"/>
  <c r="AI7594" i="18"/>
  <c r="AI7595" i="18"/>
  <c r="AI7596" i="18"/>
  <c r="AI7597" i="18"/>
  <c r="AI7598" i="18"/>
  <c r="AI7599" i="18"/>
  <c r="AI7600" i="18"/>
  <c r="AI7601" i="18"/>
  <c r="AI7602" i="18"/>
  <c r="AI7603" i="18"/>
  <c r="AI7604" i="18"/>
  <c r="AI7605" i="18"/>
  <c r="AI7606" i="18"/>
  <c r="AI7607" i="18"/>
  <c r="AI7608" i="18"/>
  <c r="AI7609" i="18"/>
  <c r="AI7610" i="18"/>
  <c r="AI7611" i="18"/>
  <c r="AI7612" i="18"/>
  <c r="AI7613" i="18"/>
  <c r="AI7614" i="18"/>
  <c r="AI7615" i="18"/>
  <c r="AI7616" i="18"/>
  <c r="AI7617" i="18"/>
  <c r="AI7618" i="18"/>
  <c r="AI7619" i="18"/>
  <c r="AI7620" i="18"/>
  <c r="AI7621" i="18"/>
  <c r="AI7622" i="18"/>
  <c r="AI7623" i="18"/>
  <c r="AI7624" i="18"/>
  <c r="AI7625" i="18"/>
  <c r="AI7626" i="18"/>
  <c r="AI7627" i="18"/>
  <c r="AI7628" i="18"/>
  <c r="AI7629" i="18"/>
  <c r="AI7630" i="18"/>
  <c r="AI7631" i="18"/>
  <c r="AI7632" i="18"/>
  <c r="AI7633" i="18"/>
  <c r="AI7634" i="18"/>
  <c r="AI7635" i="18"/>
  <c r="AI7636" i="18"/>
  <c r="AI7637" i="18"/>
  <c r="AI7638" i="18"/>
  <c r="AI7639" i="18"/>
  <c r="AI7640" i="18"/>
  <c r="AI7641" i="18"/>
  <c r="AI7642" i="18"/>
  <c r="AI7643" i="18"/>
  <c r="AI7644" i="18"/>
  <c r="AI7645" i="18"/>
  <c r="AI7646" i="18"/>
  <c r="AI7647" i="18"/>
  <c r="AI7648" i="18"/>
  <c r="AI7649" i="18"/>
  <c r="AI7650" i="18"/>
  <c r="AI7651" i="18"/>
  <c r="AI7652" i="18"/>
  <c r="AI7653" i="18"/>
  <c r="AI7654" i="18"/>
  <c r="AI7655" i="18"/>
  <c r="AI7656" i="18"/>
  <c r="AI7657" i="18"/>
  <c r="AI7658" i="18"/>
  <c r="AI7659" i="18"/>
  <c r="AI7660" i="18"/>
  <c r="AI7661" i="18"/>
  <c r="AI7662" i="18"/>
  <c r="AI7663" i="18"/>
  <c r="AI7664" i="18"/>
  <c r="AI7665" i="18"/>
  <c r="AI7666" i="18"/>
  <c r="AI7667" i="18"/>
  <c r="AI7668" i="18"/>
  <c r="AI7669" i="18"/>
  <c r="AI7670" i="18"/>
  <c r="AI7671" i="18"/>
  <c r="AI7672" i="18"/>
  <c r="AI7673" i="18"/>
  <c r="AI7674" i="18"/>
  <c r="AI7675" i="18"/>
  <c r="AI7676" i="18"/>
  <c r="AI7677" i="18"/>
  <c r="AI7678" i="18"/>
  <c r="AI7679" i="18"/>
  <c r="AI7680" i="18"/>
  <c r="AI7681" i="18"/>
  <c r="AI7682" i="18"/>
  <c r="AI7683" i="18"/>
  <c r="AI7684" i="18"/>
  <c r="AI7685" i="18"/>
  <c r="AI7686" i="18"/>
  <c r="AI7687" i="18"/>
  <c r="AI7688" i="18"/>
  <c r="AI7689" i="18"/>
  <c r="AI7690" i="18"/>
  <c r="AI7691" i="18"/>
  <c r="AI7692" i="18"/>
  <c r="AI7693" i="18"/>
  <c r="AI7694" i="18"/>
  <c r="AI7695" i="18"/>
  <c r="AI7696" i="18"/>
  <c r="AI7697" i="18"/>
  <c r="AI7698" i="18"/>
  <c r="AI7699" i="18"/>
  <c r="AI7700" i="18"/>
  <c r="AI7701" i="18"/>
  <c r="AI7702" i="18"/>
  <c r="AI7703" i="18"/>
  <c r="AI7704" i="18"/>
  <c r="AI7705" i="18"/>
  <c r="AI7706" i="18"/>
  <c r="AI7707" i="18"/>
  <c r="AI7708" i="18"/>
  <c r="AI7709" i="18"/>
  <c r="AI7710" i="18"/>
  <c r="AI7711" i="18"/>
  <c r="AI7712" i="18"/>
  <c r="AI7713" i="18"/>
  <c r="AI7714" i="18"/>
  <c r="AI7715" i="18"/>
  <c r="AI7716" i="18"/>
  <c r="AI7717" i="18"/>
  <c r="AI7718" i="18"/>
  <c r="AI7719" i="18"/>
  <c r="AI7720" i="18"/>
  <c r="AI7721" i="18"/>
  <c r="AI7722" i="18"/>
  <c r="AI7723" i="18"/>
  <c r="AI7724" i="18"/>
  <c r="AI7725" i="18"/>
  <c r="AI7726" i="18"/>
  <c r="AI7727" i="18"/>
  <c r="AI7728" i="18"/>
  <c r="AI7729" i="18"/>
  <c r="AI7730" i="18"/>
  <c r="AI7731" i="18"/>
  <c r="AI7732" i="18"/>
  <c r="AI7733" i="18"/>
  <c r="AI7734" i="18"/>
  <c r="AI7735" i="18"/>
  <c r="AI7736" i="18"/>
  <c r="AI7737" i="18"/>
  <c r="AI7738" i="18"/>
  <c r="AI7739" i="18"/>
  <c r="AI7740" i="18"/>
  <c r="AI7741" i="18"/>
  <c r="AI7742" i="18"/>
  <c r="AI7743" i="18"/>
  <c r="AI7744" i="18"/>
  <c r="AI7745" i="18"/>
  <c r="AI7746" i="18"/>
  <c r="AI7747" i="18"/>
  <c r="AI7748" i="18"/>
  <c r="AI7749" i="18"/>
  <c r="AI7750" i="18"/>
  <c r="AI7751" i="18"/>
  <c r="AI7752" i="18"/>
  <c r="AI7753" i="18"/>
  <c r="AI7754" i="18"/>
  <c r="AI7755" i="18"/>
  <c r="AI7756" i="18"/>
  <c r="AI7757" i="18"/>
  <c r="AI7758" i="18"/>
  <c r="AI7759" i="18"/>
  <c r="AI7760" i="18"/>
  <c r="AI7761" i="18"/>
  <c r="AI7762" i="18"/>
  <c r="AI7763" i="18"/>
  <c r="AI7764" i="18"/>
  <c r="AI7765" i="18"/>
  <c r="AI7766" i="18"/>
  <c r="AI7767" i="18"/>
  <c r="AI7768" i="18"/>
  <c r="AI7769" i="18"/>
  <c r="AI7770" i="18"/>
  <c r="AI7771" i="18"/>
  <c r="AI7772" i="18"/>
  <c r="AI7773" i="18"/>
  <c r="AI7774" i="18"/>
  <c r="AI7775" i="18"/>
  <c r="AI7776" i="18"/>
  <c r="AI7777" i="18"/>
  <c r="AI7778" i="18"/>
  <c r="AI7779" i="18"/>
  <c r="AI7780" i="18"/>
  <c r="AI7781" i="18"/>
  <c r="AI7782" i="18"/>
  <c r="AI7783" i="18"/>
  <c r="AI7784" i="18"/>
  <c r="AI7785" i="18"/>
  <c r="AI7786" i="18"/>
  <c r="AI7787" i="18"/>
  <c r="AI7788" i="18"/>
  <c r="AI7789" i="18"/>
  <c r="AI7790" i="18"/>
  <c r="AI7791" i="18"/>
  <c r="AI7792" i="18"/>
  <c r="AI7793" i="18"/>
  <c r="AI7794" i="18"/>
  <c r="AI7795" i="18"/>
  <c r="AI7796" i="18"/>
  <c r="AI7797" i="18"/>
  <c r="AI7798" i="18"/>
  <c r="AI7799" i="18"/>
  <c r="AI7800" i="18"/>
  <c r="AI7801" i="18"/>
  <c r="AI7802" i="18"/>
  <c r="AI7803" i="18"/>
  <c r="AI7804" i="18"/>
  <c r="AI7805" i="18"/>
  <c r="AI7806" i="18"/>
  <c r="AI7807" i="18"/>
  <c r="AI7808" i="18"/>
  <c r="AI7809" i="18"/>
  <c r="AI7810" i="18"/>
  <c r="AI7811" i="18"/>
  <c r="AI7812" i="18"/>
  <c r="AI7813" i="18"/>
  <c r="AI7814" i="18"/>
  <c r="AI7815" i="18"/>
  <c r="AI7816" i="18"/>
  <c r="AI7817" i="18"/>
  <c r="AI7818" i="18"/>
  <c r="AI7819" i="18"/>
  <c r="AI7820" i="18"/>
  <c r="AI7821" i="18"/>
  <c r="AI7822" i="18"/>
  <c r="AI7823" i="18"/>
  <c r="AI7824" i="18"/>
  <c r="AI7825" i="18"/>
  <c r="AI7826" i="18"/>
  <c r="AI7827" i="18"/>
  <c r="AI7828" i="18"/>
  <c r="AI7829" i="18"/>
  <c r="AI7830" i="18"/>
  <c r="AI7831" i="18"/>
  <c r="AI7832" i="18"/>
  <c r="AI7833" i="18"/>
  <c r="AI7834" i="18"/>
  <c r="AI7835" i="18"/>
  <c r="AI7836" i="18"/>
  <c r="AI7837" i="18"/>
  <c r="AI7838" i="18"/>
  <c r="AI7839" i="18"/>
  <c r="AI7840" i="18"/>
  <c r="AI7841" i="18"/>
  <c r="AI7842" i="18"/>
  <c r="AI7843" i="18"/>
  <c r="AI7844" i="18"/>
  <c r="AI7845" i="18"/>
  <c r="AI7846" i="18"/>
  <c r="AI7847" i="18"/>
  <c r="AI7848" i="18"/>
  <c r="AI7849" i="18"/>
  <c r="AI7850" i="18"/>
  <c r="AI7851" i="18"/>
  <c r="AI7852" i="18"/>
  <c r="AI7853" i="18"/>
  <c r="AI7854" i="18"/>
  <c r="AI7855" i="18"/>
  <c r="AI7856" i="18"/>
  <c r="AI7857" i="18"/>
  <c r="AI7858" i="18"/>
  <c r="AI7859" i="18"/>
  <c r="AI7860" i="18"/>
  <c r="AI7861" i="18"/>
  <c r="AI7862" i="18"/>
  <c r="AI7863" i="18"/>
  <c r="AI7864" i="18"/>
  <c r="AI7865" i="18"/>
  <c r="AI7866" i="18"/>
  <c r="AI7867" i="18"/>
  <c r="AI7868" i="18"/>
  <c r="AI7869" i="18"/>
  <c r="AI7870" i="18"/>
  <c r="AI7871" i="18"/>
  <c r="AI7872" i="18"/>
  <c r="AI7873" i="18"/>
  <c r="AI7874" i="18"/>
  <c r="AI7875" i="18"/>
  <c r="AI7876" i="18"/>
  <c r="AI7877" i="18"/>
  <c r="AI7878" i="18"/>
  <c r="AI7879" i="18"/>
  <c r="AI7880" i="18"/>
  <c r="AI7881" i="18"/>
  <c r="AI7882" i="18"/>
  <c r="AI7883" i="18"/>
  <c r="AI7884" i="18"/>
  <c r="AI7885" i="18"/>
  <c r="AI7886" i="18"/>
  <c r="AI7887" i="18"/>
  <c r="AI7888" i="18"/>
  <c r="AI7889" i="18"/>
  <c r="AI7890" i="18"/>
  <c r="AI7891" i="18"/>
  <c r="AI7892" i="18"/>
  <c r="AI7893" i="18"/>
  <c r="AI7894" i="18"/>
  <c r="AI7895" i="18"/>
  <c r="AI7896" i="18"/>
  <c r="AI7897" i="18"/>
  <c r="AI7898" i="18"/>
  <c r="AI7899" i="18"/>
  <c r="AI7900" i="18"/>
  <c r="AI7901" i="18"/>
  <c r="AI7902" i="18"/>
  <c r="AI7903" i="18"/>
  <c r="AI7904" i="18"/>
  <c r="AI7905" i="18"/>
  <c r="AI7906" i="18"/>
  <c r="AI7907" i="18"/>
  <c r="AI7908" i="18"/>
  <c r="AI7909" i="18"/>
  <c r="AI7910" i="18"/>
  <c r="AI7911" i="18"/>
  <c r="AI7912" i="18"/>
  <c r="AI7913" i="18"/>
  <c r="AI7914" i="18"/>
  <c r="AI7915" i="18"/>
  <c r="AI7916" i="18"/>
  <c r="AI7917" i="18"/>
  <c r="AI7918" i="18"/>
  <c r="AI7919" i="18"/>
  <c r="AI7920" i="18"/>
  <c r="AI7921" i="18"/>
  <c r="AI7922" i="18"/>
  <c r="AI7923" i="18"/>
  <c r="AI7924" i="18"/>
  <c r="AI7925" i="18"/>
  <c r="AI7926" i="18"/>
  <c r="AI7927" i="18"/>
  <c r="AI7928" i="18"/>
  <c r="AI7929" i="18"/>
  <c r="AI7930" i="18"/>
  <c r="AI7931" i="18"/>
  <c r="AI7932" i="18"/>
  <c r="AI7933" i="18"/>
  <c r="AI7934" i="18"/>
  <c r="AI7935" i="18"/>
  <c r="AI7936" i="18"/>
  <c r="AI7937" i="18"/>
  <c r="AI7938" i="18"/>
  <c r="AI7939" i="18"/>
  <c r="AI7940" i="18"/>
  <c r="AI7941" i="18"/>
  <c r="AI7942" i="18"/>
  <c r="AI7943" i="18"/>
  <c r="AI7944" i="18"/>
  <c r="AI7945" i="18"/>
  <c r="AI7946" i="18"/>
  <c r="AI7947" i="18"/>
  <c r="AI7948" i="18"/>
  <c r="AI7949" i="18"/>
  <c r="AI7950" i="18"/>
  <c r="AI7951" i="18"/>
  <c r="AI7952" i="18"/>
  <c r="AI7953" i="18"/>
  <c r="AI7954" i="18"/>
  <c r="AI7955" i="18"/>
  <c r="AI7956" i="18"/>
  <c r="AI7957" i="18"/>
  <c r="AI7958" i="18"/>
  <c r="AI7959" i="18"/>
  <c r="AI7960" i="18"/>
  <c r="AI7961" i="18"/>
  <c r="AI7962" i="18"/>
  <c r="AI7963" i="18"/>
  <c r="AI7964" i="18"/>
  <c r="AI7965" i="18"/>
  <c r="AI7966" i="18"/>
  <c r="AI7967" i="18"/>
  <c r="AI7968" i="18"/>
  <c r="AI7969" i="18"/>
  <c r="AI7970" i="18"/>
  <c r="AI7971" i="18"/>
  <c r="AI7972" i="18"/>
  <c r="AI7973" i="18"/>
  <c r="AI7974" i="18"/>
  <c r="AI7975" i="18"/>
  <c r="AI7976" i="18"/>
  <c r="AI7977" i="18"/>
  <c r="AI7978" i="18"/>
  <c r="AI7979" i="18"/>
  <c r="AI7980" i="18"/>
  <c r="AI7981" i="18"/>
  <c r="AI7982" i="18"/>
  <c r="AI7983" i="18"/>
  <c r="AI7984" i="18"/>
  <c r="AI7985" i="18"/>
  <c r="AI7986" i="18"/>
  <c r="AI7987" i="18"/>
  <c r="AI7988" i="18"/>
  <c r="AI7989" i="18"/>
  <c r="AI7990" i="18"/>
  <c r="AI7991" i="18"/>
  <c r="AI7992" i="18"/>
  <c r="AI7993" i="18"/>
  <c r="AI7994" i="18"/>
  <c r="AI7995" i="18"/>
  <c r="AI7996" i="18"/>
  <c r="AI7997" i="18"/>
  <c r="AI7998" i="18"/>
  <c r="AI7999" i="18"/>
  <c r="AI8000" i="18"/>
  <c r="AI8001" i="18"/>
  <c r="AI8002" i="18"/>
  <c r="AI8003" i="18"/>
  <c r="AI8004" i="18"/>
  <c r="AI8005" i="18"/>
  <c r="AI8006" i="18"/>
  <c r="AI8007" i="18"/>
  <c r="AI8008" i="18"/>
  <c r="AI8009" i="18"/>
  <c r="AI8010" i="18"/>
  <c r="AI8011" i="18"/>
  <c r="AI8012" i="18"/>
  <c r="AI8013" i="18"/>
  <c r="AI8014" i="18"/>
  <c r="AI8015" i="18"/>
  <c r="AI8016" i="18"/>
  <c r="AI8017" i="18"/>
  <c r="AI8018" i="18"/>
  <c r="AI8019" i="18"/>
  <c r="AI8020" i="18"/>
  <c r="AI8021" i="18"/>
  <c r="AI8022" i="18"/>
  <c r="AI8023" i="18"/>
  <c r="AI8024" i="18"/>
  <c r="AI8025" i="18"/>
  <c r="AI8026" i="18"/>
  <c r="AI8027" i="18"/>
  <c r="AI8028" i="18"/>
  <c r="AI8029" i="18"/>
  <c r="AI8030" i="18"/>
  <c r="AI8031" i="18"/>
  <c r="AI8032" i="18"/>
  <c r="AI8033" i="18"/>
  <c r="AI8034" i="18"/>
  <c r="AI8035" i="18"/>
  <c r="AI8036" i="18"/>
  <c r="AI8037" i="18"/>
  <c r="AI8038" i="18"/>
  <c r="AI8039" i="18"/>
  <c r="AI8040" i="18"/>
  <c r="AI8041" i="18"/>
  <c r="AI8042" i="18"/>
  <c r="AI8043" i="18"/>
  <c r="AI8044" i="18"/>
  <c r="AI8045" i="18"/>
  <c r="AI8046" i="18"/>
  <c r="AI8047" i="18"/>
  <c r="AI8048" i="18"/>
  <c r="AI8049" i="18"/>
  <c r="AI8050" i="18"/>
  <c r="AI8051" i="18"/>
  <c r="AI8052" i="18"/>
  <c r="AI8053" i="18"/>
  <c r="AI8054" i="18"/>
  <c r="AI8055" i="18"/>
  <c r="AI8056" i="18"/>
  <c r="AI8057" i="18"/>
  <c r="AI8058" i="18"/>
  <c r="AI8059" i="18"/>
  <c r="AI8060" i="18"/>
  <c r="AI8061" i="18"/>
  <c r="AI8062" i="18"/>
  <c r="AI8063" i="18"/>
  <c r="AI8064" i="18"/>
  <c r="AI8065" i="18"/>
  <c r="AI8066" i="18"/>
  <c r="AI8067" i="18"/>
  <c r="AI8068" i="18"/>
  <c r="AI8069" i="18"/>
  <c r="AI8070" i="18"/>
  <c r="AI8071" i="18"/>
  <c r="AI8072" i="18"/>
  <c r="AI8073" i="18"/>
  <c r="AI8074" i="18"/>
  <c r="AI8075" i="18"/>
  <c r="AI8076" i="18"/>
  <c r="AI8077" i="18"/>
  <c r="AI8078" i="18"/>
  <c r="AI8079" i="18"/>
  <c r="AI8080" i="18"/>
  <c r="AI8081" i="18"/>
  <c r="AI8082" i="18"/>
  <c r="AI8083" i="18"/>
  <c r="AI8084" i="18"/>
  <c r="AI8085" i="18"/>
  <c r="AI8086" i="18"/>
  <c r="AI8087" i="18"/>
  <c r="AI8088" i="18"/>
  <c r="AI8089" i="18"/>
  <c r="AI8090" i="18"/>
  <c r="AI8091" i="18"/>
  <c r="AI8092" i="18"/>
  <c r="AI8093" i="18"/>
  <c r="AI8094" i="18"/>
  <c r="AI8095" i="18"/>
  <c r="AI8096" i="18"/>
  <c r="AI8097" i="18"/>
  <c r="AI8098" i="18"/>
  <c r="AI8099" i="18"/>
  <c r="AI8100" i="18"/>
  <c r="AI8101" i="18"/>
  <c r="AI8102" i="18"/>
  <c r="AI8103" i="18"/>
  <c r="AI8104" i="18"/>
  <c r="AI8105" i="18"/>
  <c r="AI8106" i="18"/>
  <c r="AI8107" i="18"/>
  <c r="AI8108" i="18"/>
  <c r="AI8109" i="18"/>
  <c r="AI8110" i="18"/>
  <c r="AI8111" i="18"/>
  <c r="AI8112" i="18"/>
  <c r="AI8113" i="18"/>
  <c r="AI8114" i="18"/>
  <c r="AI8115" i="18"/>
  <c r="AI8116" i="18"/>
  <c r="AI8117" i="18"/>
  <c r="AI8118" i="18"/>
  <c r="AI8119" i="18"/>
  <c r="AI8120" i="18"/>
  <c r="AI8121" i="18"/>
  <c r="AI8122" i="18"/>
  <c r="AI8123" i="18"/>
  <c r="AI8124" i="18"/>
  <c r="AI8125" i="18"/>
  <c r="AI8126" i="18"/>
  <c r="AI8127" i="18"/>
  <c r="AI8128" i="18"/>
  <c r="AI8129" i="18"/>
  <c r="AI8130" i="18"/>
  <c r="AI8131" i="18"/>
  <c r="AI8132" i="18"/>
  <c r="AI8133" i="18"/>
  <c r="AI8134" i="18"/>
  <c r="AI8135" i="18"/>
  <c r="AI8136" i="18"/>
  <c r="AI8137" i="18"/>
  <c r="AI8138" i="18"/>
  <c r="AI8139" i="18"/>
  <c r="AI8140" i="18"/>
  <c r="AI8141" i="18"/>
  <c r="AI8142" i="18"/>
  <c r="AI8143" i="18"/>
  <c r="AI8144" i="18"/>
  <c r="AI8145" i="18"/>
  <c r="AI8146" i="18"/>
  <c r="AI8147" i="18"/>
  <c r="AI8148" i="18"/>
  <c r="AI8149" i="18"/>
  <c r="AI8150" i="18"/>
  <c r="AI8151" i="18"/>
  <c r="AI8152" i="18"/>
  <c r="AI8153" i="18"/>
  <c r="AI8154" i="18"/>
  <c r="AI8155" i="18"/>
  <c r="AI8156" i="18"/>
  <c r="AI8157" i="18"/>
  <c r="AI8158" i="18"/>
  <c r="AI8159" i="18"/>
  <c r="AI8160" i="18"/>
  <c r="AI8161" i="18"/>
  <c r="AI8162" i="18"/>
  <c r="AI8163" i="18"/>
  <c r="AI8164" i="18"/>
  <c r="AI8165" i="18"/>
  <c r="AI8166" i="18"/>
  <c r="AI8167" i="18"/>
  <c r="AI8168" i="18"/>
  <c r="AI8169" i="18"/>
  <c r="AI8170" i="18"/>
  <c r="AI8171" i="18"/>
  <c r="AI8172" i="18"/>
  <c r="AI8173" i="18"/>
  <c r="AI8174" i="18"/>
  <c r="AI8175" i="18"/>
  <c r="AI8176" i="18"/>
  <c r="AI8177" i="18"/>
  <c r="AI8178" i="18"/>
  <c r="AI8179" i="18"/>
  <c r="AI8180" i="18"/>
  <c r="AI8181" i="18"/>
  <c r="AI8182" i="18"/>
  <c r="AI8183" i="18"/>
  <c r="AI8184" i="18"/>
  <c r="AI8185" i="18"/>
  <c r="AI8186" i="18"/>
  <c r="AI8187" i="18"/>
  <c r="AI8188" i="18"/>
  <c r="AI8189" i="18"/>
  <c r="AI8190" i="18"/>
  <c r="AI8191" i="18"/>
  <c r="AI8192" i="18"/>
  <c r="AI8193" i="18"/>
  <c r="AI8194" i="18"/>
  <c r="AI8195" i="18"/>
  <c r="AI8196" i="18"/>
  <c r="AI8197" i="18"/>
  <c r="AI8198" i="18"/>
  <c r="AI8199" i="18"/>
  <c r="AI8200" i="18"/>
  <c r="AI8201" i="18"/>
  <c r="AI8202" i="18"/>
  <c r="AI8203" i="18"/>
  <c r="AI8204" i="18"/>
  <c r="AI8205" i="18"/>
  <c r="AI8206" i="18"/>
  <c r="AI8207" i="18"/>
  <c r="AI8208" i="18"/>
  <c r="AI8209" i="18"/>
  <c r="AI8210" i="18"/>
  <c r="AI8211" i="18"/>
  <c r="AI8212" i="18"/>
  <c r="AI8213" i="18"/>
  <c r="AI8214" i="18"/>
  <c r="AI8215" i="18"/>
  <c r="AI8216" i="18"/>
  <c r="AI8217" i="18"/>
  <c r="AI8218" i="18"/>
  <c r="AI8219" i="18"/>
  <c r="AI8220" i="18"/>
  <c r="AI8221" i="18"/>
  <c r="AI8222" i="18"/>
  <c r="AI8223" i="18"/>
  <c r="AI8224" i="18"/>
  <c r="AI8225" i="18"/>
  <c r="AI8226" i="18"/>
  <c r="AI8227" i="18"/>
  <c r="AI8228" i="18"/>
  <c r="AI8229" i="18"/>
  <c r="AI8230" i="18"/>
  <c r="AI8231" i="18"/>
  <c r="AI8232" i="18"/>
  <c r="AI8233" i="18"/>
  <c r="AI8234" i="18"/>
  <c r="AI8235" i="18"/>
  <c r="AI8236" i="18"/>
  <c r="AI8237" i="18"/>
  <c r="AI8238" i="18"/>
  <c r="AI8239" i="18"/>
  <c r="AI8240" i="18"/>
  <c r="AI8241" i="18"/>
  <c r="AI8242" i="18"/>
  <c r="AI8243" i="18"/>
  <c r="AI8244" i="18"/>
  <c r="AI8245" i="18"/>
  <c r="AI8246" i="18"/>
  <c r="AI8247" i="18"/>
  <c r="AI8248" i="18"/>
  <c r="AI8249" i="18"/>
  <c r="AI8250" i="18"/>
  <c r="AI8251" i="18"/>
  <c r="AI8252" i="18"/>
  <c r="AI8253" i="18"/>
  <c r="AI8254" i="18"/>
  <c r="AI8255" i="18"/>
  <c r="AI8256" i="18"/>
  <c r="AI8257" i="18"/>
  <c r="AI8258" i="18"/>
  <c r="AI8259" i="18"/>
  <c r="AI8260" i="18"/>
  <c r="AI8261" i="18"/>
  <c r="AI8262" i="18"/>
  <c r="AI8263" i="18"/>
  <c r="AI8264" i="18"/>
  <c r="AI8265" i="18"/>
  <c r="AI8266" i="18"/>
  <c r="AI8267" i="18"/>
  <c r="AI8268" i="18"/>
  <c r="AI8269" i="18"/>
  <c r="AI8270" i="18"/>
  <c r="AI8271" i="18"/>
  <c r="AI8272" i="18"/>
  <c r="AI8273" i="18"/>
  <c r="AI8274" i="18"/>
  <c r="AI8275" i="18"/>
  <c r="AI8276" i="18"/>
  <c r="AI8277" i="18"/>
  <c r="AI8278" i="18"/>
  <c r="AI8279" i="18"/>
  <c r="AI8280" i="18"/>
  <c r="AI8281" i="18"/>
  <c r="AI8282" i="18"/>
  <c r="AI8283" i="18"/>
  <c r="AI8284" i="18"/>
  <c r="AI8285" i="18"/>
  <c r="AI8286" i="18"/>
  <c r="AI8287" i="18"/>
  <c r="AI8288" i="18"/>
  <c r="AI8289" i="18"/>
  <c r="AI8290" i="18"/>
  <c r="AI8291" i="18"/>
  <c r="AI8292" i="18"/>
  <c r="AI8293" i="18"/>
  <c r="AI8294" i="18"/>
  <c r="AI8295" i="18"/>
  <c r="AI8296" i="18"/>
  <c r="AI8297" i="18"/>
  <c r="AI8298" i="18"/>
  <c r="AI8299" i="18"/>
  <c r="AI8300" i="18"/>
  <c r="AI8301" i="18"/>
  <c r="AI8302" i="18"/>
  <c r="AI8303" i="18"/>
  <c r="AI8304" i="18"/>
  <c r="AI8305" i="18"/>
  <c r="AI8306" i="18"/>
  <c r="AI8307" i="18"/>
  <c r="AI8308" i="18"/>
  <c r="AI8309" i="18"/>
  <c r="AI8310" i="18"/>
  <c r="AI8311" i="18"/>
  <c r="AI8312" i="18"/>
  <c r="AI8313" i="18"/>
  <c r="AI8314" i="18"/>
  <c r="AI8315" i="18"/>
  <c r="AI8316" i="18"/>
  <c r="AI8317" i="18"/>
  <c r="AI8318" i="18"/>
  <c r="AI8319" i="18"/>
  <c r="AI8320" i="18"/>
  <c r="AI8321" i="18"/>
  <c r="AI8322" i="18"/>
  <c r="AI8323" i="18"/>
  <c r="AI8324" i="18"/>
  <c r="AI8325" i="18"/>
  <c r="AI8326" i="18"/>
  <c r="AI8327" i="18"/>
  <c r="AI8328" i="18"/>
  <c r="AI8329" i="18"/>
  <c r="AI8330" i="18"/>
  <c r="AI8331" i="18"/>
  <c r="AI8332" i="18"/>
  <c r="AI8333" i="18"/>
  <c r="AI8334" i="18"/>
  <c r="AI8335" i="18"/>
  <c r="AI8336" i="18"/>
  <c r="AI8337" i="18"/>
  <c r="AI8338" i="18"/>
  <c r="AI8339" i="18"/>
  <c r="AI8340" i="18"/>
  <c r="AI8341" i="18"/>
  <c r="AI8342" i="18"/>
  <c r="AI8343" i="18"/>
  <c r="AI8344" i="18"/>
  <c r="AI8345" i="18"/>
  <c r="AI8346" i="18"/>
  <c r="AI8347" i="18"/>
  <c r="AI8348" i="18"/>
  <c r="AI8349" i="18"/>
  <c r="AI8350" i="18"/>
  <c r="AI8351" i="18"/>
  <c r="AI8352" i="18"/>
  <c r="AI8353" i="18"/>
  <c r="AI8354" i="18"/>
  <c r="AI8355" i="18"/>
  <c r="AI8356" i="18"/>
  <c r="AI8357" i="18"/>
  <c r="AI8358" i="18"/>
  <c r="AI8359" i="18"/>
  <c r="AI8360" i="18"/>
  <c r="AI8361" i="18"/>
  <c r="AI8362" i="18"/>
  <c r="AI8363" i="18"/>
  <c r="AI8364" i="18"/>
  <c r="AI8365" i="18"/>
  <c r="AI8366" i="18"/>
  <c r="AI8367" i="18"/>
  <c r="AI8368" i="18"/>
  <c r="AI8369" i="18"/>
  <c r="AI8370" i="18"/>
  <c r="AI8371" i="18"/>
  <c r="AI8372" i="18"/>
  <c r="AI8373" i="18"/>
  <c r="AI8374" i="18"/>
  <c r="AI8375" i="18"/>
  <c r="AI8376" i="18"/>
  <c r="AI8377" i="18"/>
  <c r="AI8378" i="18"/>
  <c r="AI8379" i="18"/>
  <c r="AI8380" i="18"/>
  <c r="AI8381" i="18"/>
  <c r="AI8382" i="18"/>
  <c r="AI8383" i="18"/>
  <c r="AI8384" i="18"/>
  <c r="AI8385" i="18"/>
  <c r="AI8386" i="18"/>
  <c r="AI8387" i="18"/>
  <c r="AI8388" i="18"/>
  <c r="AI8389" i="18"/>
  <c r="AI8390" i="18"/>
  <c r="AI8391" i="18"/>
  <c r="AI8392" i="18"/>
  <c r="AI8393" i="18"/>
  <c r="AI8394" i="18"/>
  <c r="AI8395" i="18"/>
  <c r="AI8396" i="18"/>
  <c r="AI8397" i="18"/>
  <c r="AI8398" i="18"/>
  <c r="AI8399" i="18"/>
  <c r="AI8400" i="18"/>
  <c r="AI8401" i="18"/>
  <c r="AI8402" i="18"/>
  <c r="AI8403" i="18"/>
  <c r="AI8404" i="18"/>
  <c r="AI8405" i="18"/>
  <c r="AI8406" i="18"/>
  <c r="AI8407" i="18"/>
  <c r="AI8408" i="18"/>
  <c r="AI8409" i="18"/>
  <c r="AI8410" i="18"/>
  <c r="AI8411" i="18"/>
  <c r="AI8412" i="18"/>
  <c r="AI8413" i="18"/>
  <c r="AI8414" i="18"/>
  <c r="AI8415" i="18"/>
  <c r="AI8416" i="18"/>
  <c r="AI8417" i="18"/>
  <c r="AI8418" i="18"/>
  <c r="AI8419" i="18"/>
  <c r="AI8420" i="18"/>
  <c r="AI8421" i="18"/>
  <c r="AI8422" i="18"/>
  <c r="AI8423" i="18"/>
  <c r="AI8424" i="18"/>
  <c r="AI8425" i="18"/>
  <c r="AI8426" i="18"/>
  <c r="AI8427" i="18"/>
  <c r="AI8428" i="18"/>
  <c r="AI8429" i="18"/>
  <c r="AI8430" i="18"/>
  <c r="AI8431" i="18"/>
  <c r="AI8432" i="18"/>
  <c r="AI8433" i="18"/>
  <c r="AI8434" i="18"/>
  <c r="AI8435" i="18"/>
  <c r="AI8436" i="18"/>
  <c r="AI8437" i="18"/>
  <c r="AI8438" i="18"/>
  <c r="AI8439" i="18"/>
  <c r="AI8440" i="18"/>
  <c r="AI8441" i="18"/>
  <c r="AI8442" i="18"/>
  <c r="AI8443" i="18"/>
  <c r="AI8444" i="18"/>
  <c r="AI8445" i="18"/>
  <c r="AI8446" i="18"/>
  <c r="AI8447" i="18"/>
  <c r="AI8448" i="18"/>
  <c r="AI8449" i="18"/>
  <c r="AI8450" i="18"/>
  <c r="AI8451" i="18"/>
  <c r="AI8452" i="18"/>
  <c r="AI8453" i="18"/>
  <c r="AI8454" i="18"/>
  <c r="AI8455" i="18"/>
  <c r="AI8456" i="18"/>
  <c r="AI8457" i="18"/>
  <c r="AI8458" i="18"/>
  <c r="AI8459" i="18"/>
  <c r="AI8460" i="18"/>
  <c r="AI8461" i="18"/>
  <c r="AI8462" i="18"/>
  <c r="AI8463" i="18"/>
  <c r="AI8464" i="18"/>
  <c r="AI8465" i="18"/>
  <c r="AI8466" i="18"/>
  <c r="AI8467" i="18"/>
  <c r="AI8468" i="18"/>
  <c r="AI8469" i="18"/>
  <c r="AI8470" i="18"/>
  <c r="AI8471" i="18"/>
  <c r="AI8472" i="18"/>
  <c r="AI8473" i="18"/>
  <c r="AI8474" i="18"/>
  <c r="AI8475" i="18"/>
  <c r="AI8476" i="18"/>
  <c r="AI8477" i="18"/>
  <c r="AI8478" i="18"/>
  <c r="AI8479" i="18"/>
  <c r="AI8480" i="18"/>
  <c r="AI8481" i="18"/>
  <c r="AI8482" i="18"/>
  <c r="AI8483" i="18"/>
  <c r="AI8484" i="18"/>
  <c r="AI8485" i="18"/>
  <c r="AI8486" i="18"/>
  <c r="AI8487" i="18"/>
  <c r="AI8488" i="18"/>
  <c r="AI8489" i="18"/>
  <c r="AI8490" i="18"/>
  <c r="AI8491" i="18"/>
  <c r="AI8492" i="18"/>
  <c r="AI8493" i="18"/>
  <c r="AI8494" i="18"/>
  <c r="AI8495" i="18"/>
  <c r="AI8496" i="18"/>
  <c r="AI8497" i="18"/>
  <c r="AI8498" i="18"/>
  <c r="AI8499" i="18"/>
  <c r="AI8500" i="18"/>
  <c r="AI8501" i="18"/>
  <c r="AI8502" i="18"/>
  <c r="AI8503" i="18"/>
  <c r="AI8504" i="18"/>
  <c r="AI8505" i="18"/>
  <c r="AI8506" i="18"/>
  <c r="AI8507" i="18"/>
  <c r="AI8508" i="18"/>
  <c r="AI8509" i="18"/>
  <c r="AI8510" i="18"/>
  <c r="AI8511" i="18"/>
  <c r="AI8512" i="18"/>
  <c r="AI8513" i="18"/>
  <c r="AI8514" i="18"/>
  <c r="AI8515" i="18"/>
  <c r="AI8516" i="18"/>
  <c r="AI8517" i="18"/>
  <c r="AI8518" i="18"/>
  <c r="AI8519" i="18"/>
  <c r="AI8520" i="18"/>
  <c r="AI8521" i="18"/>
  <c r="AI8522" i="18"/>
  <c r="AI8523" i="18"/>
  <c r="AI8524" i="18"/>
  <c r="AI8525" i="18"/>
  <c r="AI8526" i="18"/>
  <c r="AI8527" i="18"/>
  <c r="AI8528" i="18"/>
  <c r="AI8529" i="18"/>
  <c r="AI8530" i="18"/>
  <c r="AI8531" i="18"/>
  <c r="AI8532" i="18"/>
  <c r="AI8533" i="18"/>
  <c r="AI8534" i="18"/>
  <c r="AI8535" i="18"/>
  <c r="AI8536" i="18"/>
  <c r="AI8537" i="18"/>
  <c r="AI8538" i="18"/>
  <c r="AI8539" i="18"/>
  <c r="AI8540" i="18"/>
  <c r="AI8541" i="18"/>
  <c r="AI8542" i="18"/>
  <c r="AI8543" i="18"/>
  <c r="AI8544" i="18"/>
  <c r="AI8545" i="18"/>
  <c r="AI8546" i="18"/>
  <c r="AI8547" i="18"/>
  <c r="AI8548" i="18"/>
  <c r="AI8549" i="18"/>
  <c r="AI8550" i="18"/>
  <c r="AI8551" i="18"/>
  <c r="AI8552" i="18"/>
  <c r="AI8553" i="18"/>
  <c r="AI8554" i="18"/>
  <c r="AI8555" i="18"/>
  <c r="AI8556" i="18"/>
  <c r="AI8557" i="18"/>
  <c r="AI8558" i="18"/>
  <c r="AI8559" i="18"/>
  <c r="AI8560" i="18"/>
  <c r="AI8561" i="18"/>
  <c r="AI8562" i="18"/>
  <c r="AI8563" i="18"/>
  <c r="AI8564" i="18"/>
  <c r="AI8565" i="18"/>
  <c r="AI8566" i="18"/>
  <c r="AI8567" i="18"/>
  <c r="AI8568" i="18"/>
  <c r="AI8569" i="18"/>
  <c r="AI8570" i="18"/>
  <c r="AI8571" i="18"/>
  <c r="AI8572" i="18"/>
  <c r="AI8573" i="18"/>
  <c r="AI8574" i="18"/>
  <c r="AI8575" i="18"/>
  <c r="AI8576" i="18"/>
  <c r="AI8577" i="18"/>
  <c r="AI8578" i="18"/>
  <c r="AI8579" i="18"/>
  <c r="AI8580" i="18"/>
  <c r="AI8581" i="18"/>
  <c r="AI8582" i="18"/>
  <c r="AI8583" i="18"/>
  <c r="AI8584" i="18"/>
  <c r="AI8585" i="18"/>
  <c r="AI8586" i="18"/>
  <c r="AI8587" i="18"/>
  <c r="AI8588" i="18"/>
  <c r="AI8589" i="18"/>
  <c r="AI8590" i="18"/>
  <c r="AI8591" i="18"/>
  <c r="AI8592" i="18"/>
  <c r="AI8593" i="18"/>
  <c r="AI8594" i="18"/>
  <c r="AI8595" i="18"/>
  <c r="AI8596" i="18"/>
  <c r="AI8597" i="18"/>
  <c r="AI8598" i="18"/>
  <c r="AI8599" i="18"/>
  <c r="AI8600" i="18"/>
  <c r="AI8601" i="18"/>
  <c r="AI8602" i="18"/>
  <c r="AI8603" i="18"/>
  <c r="AI8604" i="18"/>
  <c r="AI8605" i="18"/>
  <c r="AI8606" i="18"/>
  <c r="AI8607" i="18"/>
  <c r="AI8608" i="18"/>
  <c r="AI8609" i="18"/>
  <c r="AI8610" i="18"/>
  <c r="AI8611" i="18"/>
  <c r="AI8612" i="18"/>
  <c r="AI8613" i="18"/>
  <c r="AI8614" i="18"/>
  <c r="AI8615" i="18"/>
  <c r="AI8616" i="18"/>
  <c r="AI8617" i="18"/>
  <c r="AI8618" i="18"/>
  <c r="AI8619" i="18"/>
  <c r="AI8620" i="18"/>
  <c r="AI8621" i="18"/>
  <c r="AI8622" i="18"/>
  <c r="AI8623" i="18"/>
  <c r="AI8624" i="18"/>
  <c r="AI8625" i="18"/>
  <c r="AI8626" i="18"/>
  <c r="AI8627" i="18"/>
  <c r="AI8628" i="18"/>
  <c r="AI8629" i="18"/>
  <c r="AI8630" i="18"/>
  <c r="AI8631" i="18"/>
  <c r="AI8632" i="18"/>
  <c r="AI8633" i="18"/>
  <c r="AI8634" i="18"/>
  <c r="AI8635" i="18"/>
  <c r="AI8636" i="18"/>
  <c r="AI8637" i="18"/>
  <c r="AI8638" i="18"/>
  <c r="AI8639" i="18"/>
  <c r="AI8640" i="18"/>
  <c r="AI8641" i="18"/>
  <c r="AI8642" i="18"/>
  <c r="AI8643" i="18"/>
  <c r="AI8644" i="18"/>
  <c r="AI8645" i="18"/>
  <c r="AI8646" i="18"/>
  <c r="AI8647" i="18"/>
  <c r="AI8648" i="18"/>
  <c r="AI8649" i="18"/>
  <c r="AI8650" i="18"/>
  <c r="AI8651" i="18"/>
  <c r="AI8652" i="18"/>
  <c r="AI8653" i="18"/>
  <c r="AI8654" i="18"/>
  <c r="AI8655" i="18"/>
  <c r="AI8656" i="18"/>
  <c r="AI8657" i="18"/>
  <c r="AI8658" i="18"/>
  <c r="AI8659" i="18"/>
  <c r="AI8660" i="18"/>
  <c r="AI8661" i="18"/>
  <c r="AI8662" i="18"/>
  <c r="AI8663" i="18"/>
  <c r="AI8664" i="18"/>
  <c r="AI8665" i="18"/>
  <c r="AI8666" i="18"/>
  <c r="AI8667" i="18"/>
  <c r="AI8668" i="18"/>
  <c r="AI8669" i="18"/>
  <c r="AI8670" i="18"/>
  <c r="AI8671" i="18"/>
  <c r="AI8672" i="18"/>
  <c r="AI8673" i="18"/>
  <c r="AI8674" i="18"/>
  <c r="AI8675" i="18"/>
  <c r="AI8676" i="18"/>
  <c r="AI8677" i="18"/>
  <c r="AI8678" i="18"/>
  <c r="AI8679" i="18"/>
  <c r="AI8680" i="18"/>
  <c r="AI8681" i="18"/>
  <c r="AI8682" i="18"/>
  <c r="AI8683" i="18"/>
  <c r="AI8684" i="18"/>
  <c r="AI8685" i="18"/>
  <c r="AI8686" i="18"/>
  <c r="AI8687" i="18"/>
  <c r="AI8688" i="18"/>
  <c r="AI8689" i="18"/>
  <c r="AI8690" i="18"/>
  <c r="AI8691" i="18"/>
  <c r="AI8692" i="18"/>
  <c r="AI8693" i="18"/>
  <c r="AI8694" i="18"/>
  <c r="AI8695" i="18"/>
  <c r="AI8696" i="18"/>
  <c r="AI8697" i="18"/>
  <c r="AI8698" i="18"/>
  <c r="AI8699" i="18"/>
  <c r="AI8700" i="18"/>
  <c r="AI8701" i="18"/>
  <c r="AI8702" i="18"/>
  <c r="AI8703" i="18"/>
  <c r="AI8704" i="18"/>
  <c r="AI8705" i="18"/>
  <c r="AI8706" i="18"/>
  <c r="AI8707" i="18"/>
  <c r="AI8708" i="18"/>
  <c r="AI8709" i="18"/>
  <c r="AI8710" i="18"/>
  <c r="AI8711" i="18"/>
  <c r="AI8712" i="18"/>
  <c r="AI8713" i="18"/>
  <c r="AI8714" i="18"/>
  <c r="AI8715" i="18"/>
  <c r="AI8716" i="18"/>
  <c r="AI8717" i="18"/>
  <c r="AI8718" i="18"/>
  <c r="AI8719" i="18"/>
  <c r="AI8720" i="18"/>
  <c r="AI8721" i="18"/>
  <c r="AI8722" i="18"/>
  <c r="AI8723" i="18"/>
  <c r="AI8724" i="18"/>
  <c r="AI8725" i="18"/>
  <c r="AI8726" i="18"/>
  <c r="AI8727" i="18"/>
  <c r="AI8728" i="18"/>
  <c r="AI8729" i="18"/>
  <c r="AI8730" i="18"/>
  <c r="AI8731" i="18"/>
  <c r="AI8732" i="18"/>
  <c r="AI8733" i="18"/>
  <c r="AI8734" i="18"/>
  <c r="AI8735" i="18"/>
  <c r="AI8736" i="18"/>
  <c r="AI8737" i="18"/>
  <c r="AI8738" i="18"/>
  <c r="AI8739" i="18"/>
  <c r="AI8740" i="18"/>
  <c r="AI8741" i="18"/>
  <c r="AI8742" i="18"/>
  <c r="AI8743" i="18"/>
  <c r="AI8744" i="18"/>
  <c r="AI8745" i="18"/>
  <c r="AI8746" i="18"/>
  <c r="AI8747" i="18"/>
  <c r="AI8748" i="18"/>
  <c r="AI8749" i="18"/>
  <c r="AI8750" i="18"/>
  <c r="AI8751" i="18"/>
  <c r="AI8752" i="18"/>
  <c r="AI8753" i="18"/>
  <c r="AI8754" i="18"/>
  <c r="AI8755" i="18"/>
  <c r="AI8756" i="18"/>
  <c r="AI8757" i="18"/>
  <c r="AI8758" i="18"/>
  <c r="AI8759" i="18"/>
  <c r="AI8760" i="18"/>
  <c r="AI8761" i="18"/>
  <c r="AI8762" i="18"/>
  <c r="AI8763" i="18"/>
  <c r="AI8764" i="18"/>
  <c r="AI8765" i="18"/>
  <c r="AI8766" i="18"/>
  <c r="AI8767" i="18"/>
  <c r="AI8768" i="18"/>
  <c r="AI8769" i="18"/>
  <c r="AI8770" i="18"/>
  <c r="AI8771" i="18"/>
  <c r="AI8772" i="18"/>
  <c r="AI8773" i="18"/>
  <c r="AI8774" i="18"/>
  <c r="AI8775" i="18"/>
  <c r="AI8776" i="18"/>
  <c r="AI8777" i="18"/>
  <c r="AI8778" i="18"/>
  <c r="AI8779" i="18"/>
  <c r="AI8780" i="18"/>
  <c r="AI8781" i="18"/>
  <c r="AI8782" i="18"/>
  <c r="AI8783" i="18"/>
  <c r="AI8784" i="18"/>
  <c r="AI8785" i="18"/>
  <c r="AI8786" i="18"/>
  <c r="AI8787" i="18"/>
  <c r="AI8788" i="18"/>
  <c r="AI8789" i="18"/>
  <c r="AI8790" i="18"/>
  <c r="AI8791" i="18"/>
  <c r="AI8792" i="18"/>
  <c r="AI8793" i="18"/>
  <c r="AI8794" i="18"/>
  <c r="AI8795" i="18"/>
  <c r="AI8796" i="18"/>
  <c r="AI8797" i="18"/>
  <c r="AI8798" i="18"/>
  <c r="AI8799" i="18"/>
  <c r="AI8800" i="18"/>
  <c r="AI8801" i="18"/>
  <c r="N11" i="18"/>
  <c r="O11" i="18"/>
  <c r="P11" i="18"/>
  <c r="Q11" i="18"/>
  <c r="R11" i="18"/>
  <c r="S11" i="18"/>
  <c r="U11" i="18"/>
  <c r="F12" i="18"/>
  <c r="G12" i="18"/>
  <c r="H12" i="18"/>
  <c r="I12" i="18"/>
  <c r="J12" i="18"/>
  <c r="K12" i="18"/>
  <c r="L12" i="18"/>
  <c r="M12" i="18"/>
  <c r="N12" i="18"/>
  <c r="O12" i="18"/>
  <c r="P12" i="18"/>
  <c r="Q12" i="18"/>
  <c r="R12" i="18"/>
  <c r="S12" i="18"/>
  <c r="U12" i="18"/>
  <c r="F13" i="18"/>
  <c r="G13" i="18"/>
  <c r="H13" i="18"/>
  <c r="I13" i="18"/>
  <c r="J13" i="18"/>
  <c r="K13" i="18"/>
  <c r="L13" i="18"/>
  <c r="M13" i="18"/>
  <c r="N13" i="18"/>
  <c r="O13" i="18"/>
  <c r="P13" i="18"/>
  <c r="Q13" i="18"/>
  <c r="R13" i="18"/>
  <c r="S13" i="18"/>
  <c r="U13" i="18"/>
  <c r="F14" i="18"/>
  <c r="G14" i="18"/>
  <c r="H14" i="18"/>
  <c r="I14" i="18"/>
  <c r="J14" i="18"/>
  <c r="K14" i="18"/>
  <c r="L14" i="18"/>
  <c r="M14" i="18"/>
  <c r="N14" i="18"/>
  <c r="O14" i="18"/>
  <c r="P14" i="18"/>
  <c r="Q14" i="18"/>
  <c r="R14" i="18"/>
  <c r="S14" i="18"/>
  <c r="U14" i="18"/>
  <c r="F15" i="18"/>
  <c r="G15" i="18"/>
  <c r="H15" i="18"/>
  <c r="I15" i="18"/>
  <c r="J15" i="18"/>
  <c r="K15" i="18"/>
  <c r="L15" i="18"/>
  <c r="M15" i="18"/>
  <c r="N15" i="18"/>
  <c r="O15" i="18"/>
  <c r="P15" i="18"/>
  <c r="Q15" i="18"/>
  <c r="R15" i="18"/>
  <c r="S15" i="18"/>
  <c r="U15" i="18"/>
  <c r="L18" i="18"/>
  <c r="M18" i="18"/>
  <c r="N18" i="18"/>
  <c r="O18" i="18"/>
  <c r="P18" i="18"/>
  <c r="Q18" i="18"/>
  <c r="R18" i="18"/>
  <c r="S18" i="18"/>
  <c r="L19" i="18"/>
  <c r="M19" i="18"/>
  <c r="N19" i="18"/>
  <c r="O19" i="18"/>
  <c r="P19" i="18"/>
  <c r="Q19" i="18"/>
  <c r="R19" i="18"/>
  <c r="S19" i="18"/>
  <c r="L20" i="18"/>
  <c r="M20" i="18"/>
  <c r="N20" i="18"/>
  <c r="O20" i="18"/>
  <c r="P20" i="18"/>
  <c r="Q20" i="18"/>
  <c r="R20" i="18"/>
  <c r="S20" i="18"/>
  <c r="L21" i="18"/>
  <c r="M21" i="18"/>
  <c r="N21" i="18"/>
  <c r="O21" i="18"/>
  <c r="P21" i="18"/>
  <c r="Q21" i="18"/>
  <c r="R21" i="18"/>
  <c r="S21" i="18"/>
  <c r="L22" i="18"/>
  <c r="M22" i="18"/>
  <c r="N22" i="18"/>
  <c r="O22" i="18"/>
  <c r="P22" i="18"/>
  <c r="Q22" i="18"/>
  <c r="R22" i="18"/>
  <c r="S22" i="18"/>
  <c r="I25" i="18"/>
  <c r="J25" i="18"/>
  <c r="K25" i="18"/>
  <c r="I26" i="18"/>
  <c r="J26" i="18"/>
  <c r="K26" i="18"/>
  <c r="I27" i="18"/>
  <c r="J27" i="18"/>
  <c r="K27" i="18"/>
  <c r="I28" i="18"/>
  <c r="J28" i="18"/>
  <c r="K28" i="18"/>
  <c r="H29" i="18"/>
  <c r="H30" i="18"/>
  <c r="H31" i="18"/>
  <c r="H32" i="18"/>
  <c r="I32" i="18"/>
  <c r="J32" i="18"/>
  <c r="K32" i="18"/>
  <c r="F34" i="18"/>
  <c r="G34" i="18"/>
  <c r="H34" i="18"/>
  <c r="I34" i="18"/>
  <c r="J34" i="18"/>
  <c r="K34" i="18"/>
  <c r="L34" i="18"/>
  <c r="M34" i="18"/>
  <c r="N43" i="18"/>
  <c r="N44" i="18"/>
  <c r="N45" i="18"/>
  <c r="N46" i="18"/>
  <c r="N47" i="18"/>
  <c r="N48" i="18"/>
  <c r="N49" i="18"/>
  <c r="N50" i="18"/>
  <c r="N51" i="18"/>
  <c r="N52" i="18"/>
  <c r="N53" i="18"/>
  <c r="N54" i="18"/>
  <c r="N55" i="18"/>
  <c r="N56" i="18"/>
  <c r="N57" i="18"/>
  <c r="N58" i="18"/>
  <c r="N59" i="18"/>
  <c r="N60" i="18"/>
  <c r="N61" i="18"/>
  <c r="N62" i="18"/>
  <c r="N63" i="18"/>
  <c r="N64" i="18"/>
  <c r="N65" i="18"/>
  <c r="N66" i="18"/>
  <c r="N67" i="18"/>
  <c r="N68" i="18"/>
  <c r="N69" i="18"/>
  <c r="N70" i="18"/>
  <c r="N71" i="18"/>
  <c r="N72" i="18"/>
  <c r="N73" i="18"/>
  <c r="N74" i="18"/>
  <c r="N75" i="18"/>
  <c r="N76" i="18"/>
  <c r="N77" i="18"/>
  <c r="N78" i="18"/>
  <c r="N79" i="18"/>
  <c r="N80" i="18"/>
  <c r="N81" i="18"/>
  <c r="N82" i="18"/>
  <c r="N83" i="18"/>
  <c r="N84" i="18"/>
  <c r="N85" i="18"/>
  <c r="N86" i="18"/>
  <c r="N87" i="18"/>
  <c r="N88" i="18"/>
  <c r="N89" i="18"/>
  <c r="N90" i="18"/>
  <c r="N91" i="18"/>
  <c r="N92" i="18"/>
  <c r="N93" i="18"/>
  <c r="N94" i="18"/>
  <c r="N95" i="18"/>
  <c r="N96" i="18"/>
  <c r="N97" i="18"/>
  <c r="N98" i="18"/>
  <c r="N99" i="18"/>
  <c r="N100" i="18"/>
  <c r="N101" i="18"/>
  <c r="N102" i="18"/>
  <c r="N103" i="18"/>
  <c r="N104" i="18"/>
  <c r="N105" i="18"/>
  <c r="N106" i="18"/>
  <c r="N107" i="18"/>
  <c r="N108" i="18"/>
  <c r="N109" i="18"/>
  <c r="N110" i="18"/>
  <c r="N111" i="18"/>
  <c r="N112" i="18"/>
  <c r="N113" i="18"/>
  <c r="N114" i="18"/>
  <c r="N115" i="18"/>
  <c r="N116" i="18"/>
  <c r="N117" i="18"/>
  <c r="N118" i="18"/>
  <c r="N119" i="18"/>
  <c r="N120" i="18"/>
  <c r="N121" i="18"/>
  <c r="N122" i="18"/>
  <c r="N123" i="18"/>
  <c r="N124" i="18"/>
  <c r="N125" i="18"/>
  <c r="N126" i="18"/>
  <c r="N127" i="18"/>
  <c r="N128" i="18"/>
  <c r="N129" i="18"/>
  <c r="N130" i="18"/>
  <c r="N131" i="18"/>
  <c r="N132" i="18"/>
  <c r="N133" i="18"/>
  <c r="N134" i="18"/>
  <c r="N135" i="18"/>
  <c r="N136" i="18"/>
  <c r="N137" i="18"/>
  <c r="N138" i="18"/>
  <c r="N139" i="18"/>
  <c r="N140" i="18"/>
  <c r="N141" i="18"/>
  <c r="N142" i="18"/>
  <c r="N143" i="18"/>
  <c r="N144" i="18"/>
  <c r="N145" i="18"/>
  <c r="N146" i="18"/>
  <c r="N147" i="18"/>
  <c r="N148" i="18"/>
  <c r="N149" i="18"/>
  <c r="N150" i="18"/>
  <c r="N151" i="18"/>
  <c r="N152" i="18"/>
  <c r="N153" i="18"/>
  <c r="N154" i="18"/>
  <c r="N155" i="18"/>
  <c r="N156" i="18"/>
  <c r="N157" i="18"/>
  <c r="N158" i="18"/>
  <c r="N159" i="18"/>
  <c r="N160" i="18"/>
  <c r="N161" i="18"/>
  <c r="N162" i="18"/>
  <c r="N163" i="18"/>
  <c r="N164" i="18"/>
  <c r="N165" i="18"/>
  <c r="N166" i="18"/>
  <c r="N167" i="18"/>
  <c r="N168" i="18"/>
  <c r="N169" i="18"/>
  <c r="N170" i="18"/>
  <c r="N171" i="18"/>
  <c r="N172" i="18"/>
  <c r="N173" i="18"/>
  <c r="N174" i="18"/>
  <c r="N175" i="18"/>
  <c r="N176" i="18"/>
  <c r="N177" i="18"/>
  <c r="N178" i="18"/>
  <c r="N179" i="18"/>
  <c r="N180" i="18"/>
  <c r="N181" i="18"/>
  <c r="N182" i="18"/>
  <c r="N183" i="18"/>
  <c r="N184" i="18"/>
  <c r="N185" i="18"/>
  <c r="N186" i="18"/>
  <c r="N187" i="18"/>
  <c r="N188" i="18"/>
  <c r="N189" i="18"/>
  <c r="N190" i="18"/>
  <c r="N191" i="18"/>
  <c r="N192" i="18"/>
  <c r="N193" i="18"/>
  <c r="N194" i="18"/>
  <c r="N195" i="18"/>
  <c r="N196" i="18"/>
  <c r="N197" i="18"/>
  <c r="N198" i="18"/>
  <c r="N199" i="18"/>
  <c r="N200" i="18"/>
  <c r="N201" i="18"/>
  <c r="N202" i="18"/>
  <c r="N203" i="18"/>
  <c r="N204" i="18"/>
  <c r="N205" i="18"/>
  <c r="N206" i="18"/>
  <c r="N207" i="18"/>
  <c r="N208" i="18"/>
  <c r="N209" i="18"/>
  <c r="N210" i="18"/>
  <c r="N211" i="18"/>
  <c r="N212" i="18"/>
  <c r="N213" i="18"/>
  <c r="N214" i="18"/>
  <c r="N215" i="18"/>
  <c r="N216" i="18"/>
  <c r="N217" i="18"/>
  <c r="N218" i="18"/>
  <c r="N219" i="18"/>
  <c r="N220" i="18"/>
  <c r="N221" i="18"/>
  <c r="N222" i="18"/>
  <c r="N223" i="18"/>
  <c r="N224" i="18"/>
  <c r="N225" i="18"/>
  <c r="N226" i="18"/>
  <c r="N227" i="18"/>
  <c r="N228" i="18"/>
  <c r="N229" i="18"/>
  <c r="N230" i="18"/>
  <c r="N231" i="18"/>
  <c r="N232" i="18"/>
  <c r="N233" i="18"/>
  <c r="N234" i="18"/>
  <c r="N235" i="18"/>
  <c r="N236" i="18"/>
  <c r="N237" i="18"/>
  <c r="N238" i="18"/>
  <c r="N239" i="18"/>
  <c r="N240" i="18"/>
  <c r="N241" i="18"/>
  <c r="N242" i="18"/>
  <c r="N243" i="18"/>
  <c r="N244" i="18"/>
  <c r="N245" i="18"/>
  <c r="N246" i="18"/>
  <c r="N247" i="18"/>
  <c r="N248" i="18"/>
  <c r="N249" i="18"/>
  <c r="N250" i="18"/>
  <c r="N251" i="18"/>
  <c r="N252" i="18"/>
  <c r="N253" i="18"/>
  <c r="N254" i="18"/>
  <c r="N255" i="18"/>
  <c r="N256" i="18"/>
  <c r="N257" i="18"/>
  <c r="N258" i="18"/>
  <c r="N259" i="18"/>
  <c r="N260" i="18"/>
  <c r="N261" i="18"/>
  <c r="N262" i="18"/>
  <c r="N263" i="18"/>
  <c r="N264" i="18"/>
  <c r="N265" i="18"/>
  <c r="N266" i="18"/>
  <c r="N267" i="18"/>
  <c r="N268" i="18"/>
  <c r="N269" i="18"/>
  <c r="N270" i="18"/>
  <c r="N271" i="18"/>
  <c r="N272" i="18"/>
  <c r="N273" i="18"/>
  <c r="N274" i="18"/>
  <c r="N275" i="18"/>
  <c r="N276" i="18"/>
  <c r="N277" i="18"/>
  <c r="N278" i="18"/>
  <c r="N279" i="18"/>
  <c r="N280" i="18"/>
  <c r="N281" i="18"/>
  <c r="N282" i="18"/>
  <c r="N283" i="18"/>
  <c r="N284" i="18"/>
  <c r="N285" i="18"/>
  <c r="N286" i="18"/>
  <c r="N287" i="18"/>
  <c r="N288" i="18"/>
  <c r="N289" i="18"/>
  <c r="N290" i="18"/>
  <c r="N291" i="18"/>
  <c r="N292" i="18"/>
  <c r="N293" i="18"/>
  <c r="N294" i="18"/>
  <c r="N295" i="18"/>
  <c r="N296" i="18"/>
  <c r="N297" i="18"/>
  <c r="N298" i="18"/>
  <c r="N299" i="18"/>
  <c r="N300" i="18"/>
  <c r="N301" i="18"/>
  <c r="N302" i="18"/>
  <c r="N303" i="18"/>
  <c r="N304" i="18"/>
  <c r="N305" i="18"/>
  <c r="N306" i="18"/>
  <c r="N307" i="18"/>
  <c r="N308" i="18"/>
  <c r="N309" i="18"/>
  <c r="N310" i="18"/>
  <c r="N311" i="18"/>
  <c r="N312" i="18"/>
  <c r="N313" i="18"/>
  <c r="N314" i="18"/>
  <c r="N315" i="18"/>
  <c r="N316" i="18"/>
  <c r="N317" i="18"/>
  <c r="N318" i="18"/>
  <c r="N319" i="18"/>
  <c r="N320" i="18"/>
  <c r="N321" i="18"/>
  <c r="N322" i="18"/>
  <c r="N323" i="18"/>
  <c r="N324" i="18"/>
  <c r="N325" i="18"/>
  <c r="N326" i="18"/>
  <c r="N327" i="18"/>
  <c r="N328" i="18"/>
  <c r="N329" i="18"/>
  <c r="N330" i="18"/>
  <c r="N331" i="18"/>
  <c r="N332" i="18"/>
  <c r="N333" i="18"/>
  <c r="N334" i="18"/>
  <c r="N335" i="18"/>
  <c r="N336" i="18"/>
  <c r="N337" i="18"/>
  <c r="N338" i="18"/>
  <c r="N339" i="18"/>
  <c r="N340" i="18"/>
  <c r="N341" i="18"/>
  <c r="N342" i="18"/>
  <c r="N343" i="18"/>
  <c r="N344" i="18"/>
  <c r="N345" i="18"/>
  <c r="N346" i="18"/>
  <c r="N347" i="18"/>
  <c r="N348" i="18"/>
  <c r="N349" i="18"/>
  <c r="N350" i="18"/>
  <c r="N351" i="18"/>
  <c r="N352" i="18"/>
  <c r="N353" i="18"/>
  <c r="N354" i="18"/>
  <c r="N355" i="18"/>
  <c r="N356" i="18"/>
  <c r="N357" i="18"/>
  <c r="N358" i="18"/>
  <c r="N359" i="18"/>
  <c r="N360" i="18"/>
  <c r="N361" i="18"/>
  <c r="N362" i="18"/>
  <c r="N363" i="18"/>
  <c r="N364" i="18"/>
  <c r="N365" i="18"/>
  <c r="N366" i="18"/>
  <c r="N367" i="18"/>
  <c r="N368" i="18"/>
  <c r="N369" i="18"/>
  <c r="N370" i="18"/>
  <c r="N371" i="18"/>
  <c r="N372" i="18"/>
  <c r="N373" i="18"/>
  <c r="N374" i="18"/>
  <c r="N375" i="18"/>
  <c r="N376" i="18"/>
  <c r="N377" i="18"/>
  <c r="N378" i="18"/>
  <c r="N379" i="18"/>
  <c r="N380" i="18"/>
  <c r="N381" i="18"/>
  <c r="N382" i="18"/>
  <c r="N383" i="18"/>
  <c r="N384" i="18"/>
  <c r="N385" i="18"/>
  <c r="N386" i="18"/>
  <c r="N387" i="18"/>
  <c r="N388" i="18"/>
  <c r="N389" i="18"/>
  <c r="N390" i="18"/>
  <c r="N391" i="18"/>
  <c r="N392" i="18"/>
  <c r="N393" i="18"/>
  <c r="N394" i="18"/>
  <c r="N395" i="18"/>
  <c r="N396" i="18"/>
  <c r="N397" i="18"/>
  <c r="N398" i="18"/>
  <c r="N399" i="18"/>
  <c r="N400" i="18"/>
  <c r="N401" i="18"/>
  <c r="N402" i="18"/>
  <c r="N403" i="18"/>
  <c r="N404" i="18"/>
  <c r="N405" i="18"/>
  <c r="N406" i="18"/>
  <c r="N407" i="18"/>
  <c r="N408" i="18"/>
  <c r="N409" i="18"/>
  <c r="N410" i="18"/>
  <c r="N411" i="18"/>
  <c r="N412" i="18"/>
  <c r="N413" i="18"/>
  <c r="N414" i="18"/>
  <c r="N415" i="18"/>
  <c r="N416" i="18"/>
  <c r="N417" i="18"/>
  <c r="N418" i="18"/>
  <c r="N419" i="18"/>
  <c r="N420" i="18"/>
  <c r="N421" i="18"/>
  <c r="N422" i="18"/>
  <c r="N423" i="18"/>
  <c r="N424" i="18"/>
  <c r="N425" i="18"/>
  <c r="N426" i="18"/>
  <c r="N427" i="18"/>
  <c r="N428" i="18"/>
  <c r="N429" i="18"/>
  <c r="N430" i="18"/>
  <c r="N431" i="18"/>
  <c r="N432" i="18"/>
  <c r="N433" i="18"/>
  <c r="N434" i="18"/>
  <c r="N435" i="18"/>
  <c r="N436" i="18"/>
  <c r="N437" i="18"/>
  <c r="N438" i="18"/>
  <c r="N439" i="18"/>
  <c r="N440" i="18"/>
  <c r="N441" i="18"/>
  <c r="N442" i="18"/>
  <c r="N443" i="18"/>
  <c r="N444" i="18"/>
  <c r="N445" i="18"/>
  <c r="N446" i="18"/>
  <c r="N447" i="18"/>
  <c r="N448" i="18"/>
  <c r="N449" i="18"/>
  <c r="N450" i="18"/>
  <c r="N451" i="18"/>
  <c r="N452" i="18"/>
  <c r="N453" i="18"/>
  <c r="N454" i="18"/>
  <c r="N455" i="18"/>
  <c r="N456" i="18"/>
  <c r="N457" i="18"/>
  <c r="N458" i="18"/>
  <c r="N459" i="18"/>
  <c r="N460" i="18"/>
  <c r="N461" i="18"/>
  <c r="N462" i="18"/>
  <c r="N463" i="18"/>
  <c r="N464" i="18"/>
  <c r="N465" i="18"/>
  <c r="N466" i="18"/>
  <c r="N467" i="18"/>
  <c r="N468" i="18"/>
  <c r="N469" i="18"/>
  <c r="N470" i="18"/>
  <c r="N471" i="18"/>
  <c r="N472" i="18"/>
  <c r="N473" i="18"/>
  <c r="N474" i="18"/>
  <c r="N475" i="18"/>
  <c r="N476" i="18"/>
  <c r="N477" i="18"/>
  <c r="N478" i="18"/>
  <c r="N479" i="18"/>
  <c r="N480" i="18"/>
  <c r="N481" i="18"/>
  <c r="N482" i="18"/>
  <c r="N483" i="18"/>
  <c r="N484" i="18"/>
  <c r="N485" i="18"/>
  <c r="N486" i="18"/>
  <c r="N487" i="18"/>
  <c r="N488" i="18"/>
  <c r="N489" i="18"/>
  <c r="N490" i="18"/>
  <c r="N491" i="18"/>
  <c r="N492" i="18"/>
  <c r="N493" i="18"/>
  <c r="N494" i="18"/>
  <c r="N495" i="18"/>
  <c r="N496" i="18"/>
  <c r="N497" i="18"/>
  <c r="N498" i="18"/>
  <c r="N499" i="18"/>
  <c r="N500" i="18"/>
  <c r="N501" i="18"/>
  <c r="N502" i="18"/>
  <c r="N503" i="18"/>
  <c r="N504" i="18"/>
  <c r="N505" i="18"/>
  <c r="N506" i="18"/>
  <c r="N507" i="18"/>
  <c r="N508" i="18"/>
  <c r="N509" i="18"/>
  <c r="N510" i="18"/>
  <c r="N511" i="18"/>
  <c r="N512" i="18"/>
  <c r="N513" i="18"/>
  <c r="N514" i="18"/>
  <c r="N515" i="18"/>
  <c r="N516" i="18"/>
  <c r="N517" i="18"/>
  <c r="N518" i="18"/>
  <c r="N519" i="18"/>
  <c r="N520" i="18"/>
  <c r="N521" i="18"/>
  <c r="N522" i="18"/>
  <c r="N523" i="18"/>
  <c r="N524" i="18"/>
  <c r="N525" i="18"/>
  <c r="N526" i="18"/>
  <c r="N527" i="18"/>
  <c r="N528" i="18"/>
  <c r="N529" i="18"/>
  <c r="N530" i="18"/>
  <c r="N531" i="18"/>
  <c r="N532" i="18"/>
  <c r="N533" i="18"/>
  <c r="N534" i="18"/>
  <c r="N535" i="18"/>
  <c r="N536" i="18"/>
  <c r="N537" i="18"/>
  <c r="N538" i="18"/>
  <c r="N539" i="18"/>
  <c r="N540" i="18"/>
  <c r="N541" i="18"/>
  <c r="N542" i="18"/>
  <c r="N543" i="18"/>
  <c r="N544" i="18"/>
  <c r="N545" i="18"/>
  <c r="N546" i="18"/>
  <c r="N547" i="18"/>
  <c r="N548" i="18"/>
  <c r="N549" i="18"/>
  <c r="N550" i="18"/>
  <c r="N551" i="18"/>
  <c r="N552" i="18"/>
  <c r="N553" i="18"/>
  <c r="N554" i="18"/>
  <c r="N555" i="18"/>
  <c r="N556" i="18"/>
  <c r="N557" i="18"/>
  <c r="N558" i="18"/>
  <c r="N559" i="18"/>
  <c r="N560" i="18"/>
  <c r="N561" i="18"/>
  <c r="N562" i="18"/>
  <c r="N563" i="18"/>
  <c r="N564" i="18"/>
  <c r="N565" i="18"/>
  <c r="N566" i="18"/>
  <c r="N567" i="18"/>
  <c r="N568" i="18"/>
  <c r="N569" i="18"/>
  <c r="N570" i="18"/>
  <c r="N571" i="18"/>
  <c r="N572" i="18"/>
  <c r="N573" i="18"/>
  <c r="N574" i="18"/>
  <c r="N575" i="18"/>
  <c r="N576" i="18"/>
  <c r="N577" i="18"/>
  <c r="N578" i="18"/>
  <c r="N579" i="18"/>
  <c r="N580" i="18"/>
  <c r="N581" i="18"/>
  <c r="N582" i="18"/>
  <c r="N583" i="18"/>
  <c r="N584" i="18"/>
  <c r="N585" i="18"/>
  <c r="N586" i="18"/>
  <c r="N587" i="18"/>
  <c r="N588" i="18"/>
  <c r="N589" i="18"/>
  <c r="N590" i="18"/>
  <c r="N591" i="18"/>
  <c r="N592" i="18"/>
  <c r="N593" i="18"/>
  <c r="N594" i="18"/>
  <c r="N595" i="18"/>
  <c r="N596" i="18"/>
  <c r="N597" i="18"/>
  <c r="N598" i="18"/>
  <c r="N599" i="18"/>
  <c r="N600" i="18"/>
  <c r="N601" i="18"/>
  <c r="N602" i="18"/>
  <c r="N603" i="18"/>
  <c r="N604" i="18"/>
  <c r="N605" i="18"/>
  <c r="N606" i="18"/>
  <c r="N607" i="18"/>
  <c r="N608" i="18"/>
  <c r="N609" i="18"/>
  <c r="N610" i="18"/>
  <c r="N611" i="18"/>
  <c r="N612" i="18"/>
  <c r="N613" i="18"/>
  <c r="N614" i="18"/>
  <c r="N615" i="18"/>
  <c r="N616" i="18"/>
  <c r="N617" i="18"/>
  <c r="N618" i="18"/>
  <c r="N619" i="18"/>
  <c r="N620" i="18"/>
  <c r="N621" i="18"/>
  <c r="N622" i="18"/>
  <c r="N623" i="18"/>
  <c r="N624" i="18"/>
  <c r="N625" i="18"/>
  <c r="N626" i="18"/>
  <c r="N627" i="18"/>
  <c r="N628" i="18"/>
  <c r="N629" i="18"/>
  <c r="N630" i="18"/>
  <c r="N631" i="18"/>
  <c r="N632" i="18"/>
  <c r="N633" i="18"/>
  <c r="N634" i="18"/>
  <c r="N635" i="18"/>
  <c r="N636" i="18"/>
  <c r="N637" i="18"/>
  <c r="N638" i="18"/>
  <c r="N639" i="18"/>
  <c r="N640" i="18"/>
  <c r="N641" i="18"/>
  <c r="N642" i="18"/>
  <c r="N643" i="18"/>
  <c r="N644" i="18"/>
  <c r="N645" i="18"/>
  <c r="N646" i="18"/>
  <c r="N647" i="18"/>
  <c r="N648" i="18"/>
  <c r="N649" i="18"/>
  <c r="N650" i="18"/>
  <c r="N651" i="18"/>
  <c r="N652" i="18"/>
  <c r="N653" i="18"/>
  <c r="N654" i="18"/>
  <c r="N655" i="18"/>
  <c r="N656" i="18"/>
  <c r="N657" i="18"/>
  <c r="N658" i="18"/>
  <c r="N659" i="18"/>
  <c r="N660" i="18"/>
  <c r="N661" i="18"/>
  <c r="N662" i="18"/>
  <c r="N663" i="18"/>
  <c r="N664" i="18"/>
  <c r="N665" i="18"/>
  <c r="N666" i="18"/>
  <c r="N667" i="18"/>
  <c r="N668" i="18"/>
  <c r="N669" i="18"/>
  <c r="N670" i="18"/>
  <c r="N671" i="18"/>
  <c r="N672" i="18"/>
  <c r="N673" i="18"/>
  <c r="N674" i="18"/>
  <c r="N675" i="18"/>
  <c r="N676" i="18"/>
  <c r="N677" i="18"/>
  <c r="N678" i="18"/>
  <c r="N679" i="18"/>
  <c r="N680" i="18"/>
  <c r="N681" i="18"/>
  <c r="N682" i="18"/>
  <c r="N683" i="18"/>
  <c r="N684" i="18"/>
  <c r="N685" i="18"/>
  <c r="N686" i="18"/>
  <c r="N687" i="18"/>
  <c r="N688" i="18"/>
  <c r="N689" i="18"/>
  <c r="N690" i="18"/>
  <c r="N691" i="18"/>
  <c r="N692" i="18"/>
  <c r="N693" i="18"/>
  <c r="N694" i="18"/>
  <c r="N695" i="18"/>
  <c r="N696" i="18"/>
  <c r="N697" i="18"/>
  <c r="N698" i="18"/>
  <c r="N699" i="18"/>
  <c r="N700" i="18"/>
  <c r="N701" i="18"/>
  <c r="N702" i="18"/>
  <c r="N703" i="18"/>
  <c r="N704" i="18"/>
  <c r="N705" i="18"/>
  <c r="N706" i="18"/>
  <c r="N707" i="18"/>
  <c r="N708" i="18"/>
  <c r="N709" i="18"/>
  <c r="N710" i="18"/>
  <c r="N711" i="18"/>
  <c r="N712" i="18"/>
  <c r="N713" i="18"/>
  <c r="N714" i="18"/>
  <c r="N715" i="18"/>
  <c r="N716" i="18"/>
  <c r="N717" i="18"/>
  <c r="N718" i="18"/>
  <c r="N719" i="18"/>
  <c r="N720" i="18"/>
  <c r="N721" i="18"/>
  <c r="N722" i="18"/>
  <c r="N723" i="18"/>
  <c r="N724" i="18"/>
  <c r="N725" i="18"/>
  <c r="N726" i="18"/>
  <c r="N727" i="18"/>
  <c r="N728" i="18"/>
  <c r="N729" i="18"/>
  <c r="N730" i="18"/>
  <c r="N731" i="18"/>
  <c r="N732" i="18"/>
  <c r="N733" i="18"/>
  <c r="N734" i="18"/>
  <c r="N735" i="18"/>
  <c r="N736" i="18"/>
  <c r="N737" i="18"/>
  <c r="N738" i="18"/>
  <c r="N739" i="18"/>
  <c r="N740" i="18"/>
  <c r="N741" i="18"/>
  <c r="N742" i="18"/>
  <c r="N743" i="18"/>
  <c r="N744" i="18"/>
  <c r="N745" i="18"/>
  <c r="N746" i="18"/>
  <c r="N747" i="18"/>
  <c r="N748" i="18"/>
  <c r="N749" i="18"/>
  <c r="N750" i="18"/>
  <c r="N751" i="18"/>
  <c r="N752" i="18"/>
  <c r="N753" i="18"/>
  <c r="N754" i="18"/>
  <c r="N755" i="18"/>
  <c r="N756" i="18"/>
  <c r="N757" i="18"/>
  <c r="N758" i="18"/>
  <c r="N759" i="18"/>
  <c r="N760" i="18"/>
  <c r="N761" i="18"/>
  <c r="N762" i="18"/>
  <c r="N763" i="18"/>
  <c r="N764" i="18"/>
  <c r="N765" i="18"/>
  <c r="N766" i="18"/>
  <c r="N767" i="18"/>
  <c r="N768" i="18"/>
  <c r="N769" i="18"/>
  <c r="N770" i="18"/>
  <c r="N771" i="18"/>
  <c r="N772" i="18"/>
  <c r="N773" i="18"/>
  <c r="N774" i="18"/>
  <c r="N775" i="18"/>
  <c r="N776" i="18"/>
  <c r="N777" i="18"/>
  <c r="N778" i="18"/>
  <c r="N779" i="18"/>
  <c r="N780" i="18"/>
  <c r="N781" i="18"/>
  <c r="N782" i="18"/>
  <c r="N783" i="18"/>
  <c r="N784" i="18"/>
  <c r="N785" i="18"/>
  <c r="N786" i="18"/>
  <c r="N787" i="18"/>
  <c r="N788" i="18"/>
  <c r="N789" i="18"/>
  <c r="N790" i="18"/>
  <c r="N791" i="18"/>
  <c r="N792" i="18"/>
  <c r="N793" i="18"/>
  <c r="N794" i="18"/>
  <c r="N795" i="18"/>
  <c r="N796" i="18"/>
  <c r="N797" i="18"/>
  <c r="N798" i="18"/>
  <c r="N799" i="18"/>
  <c r="N800" i="18"/>
  <c r="N801" i="18"/>
  <c r="N802" i="18"/>
  <c r="N803" i="18"/>
  <c r="N804" i="18"/>
  <c r="N805" i="18"/>
  <c r="N806" i="18"/>
  <c r="N807" i="18"/>
  <c r="N808" i="18"/>
  <c r="N809" i="18"/>
  <c r="N810" i="18"/>
  <c r="N811" i="18"/>
  <c r="N812" i="18"/>
  <c r="N813" i="18"/>
  <c r="N814" i="18"/>
  <c r="N815" i="18"/>
  <c r="N816" i="18"/>
  <c r="N817" i="18"/>
  <c r="N818" i="18"/>
  <c r="N819" i="18"/>
  <c r="N820" i="18"/>
  <c r="N821" i="18"/>
  <c r="N822" i="18"/>
  <c r="N823" i="18"/>
  <c r="N824" i="18"/>
  <c r="N825" i="18"/>
  <c r="N826" i="18"/>
  <c r="N827" i="18"/>
  <c r="N828" i="18"/>
  <c r="N829" i="18"/>
  <c r="N830" i="18"/>
  <c r="N831" i="18"/>
  <c r="N832" i="18"/>
  <c r="N833" i="18"/>
  <c r="N834" i="18"/>
  <c r="N835" i="18"/>
  <c r="N836" i="18"/>
  <c r="N837" i="18"/>
  <c r="N838" i="18"/>
  <c r="N839" i="18"/>
  <c r="N840" i="18"/>
  <c r="N841" i="18"/>
  <c r="N842" i="18"/>
  <c r="N843" i="18"/>
  <c r="N844" i="18"/>
  <c r="N845" i="18"/>
  <c r="N846" i="18"/>
  <c r="N847" i="18"/>
  <c r="N848" i="18"/>
  <c r="N849" i="18"/>
  <c r="N850" i="18"/>
  <c r="N851" i="18"/>
  <c r="N852" i="18"/>
  <c r="N853" i="18"/>
  <c r="N854" i="18"/>
  <c r="N855" i="18"/>
  <c r="N856" i="18"/>
  <c r="N857" i="18"/>
  <c r="N858" i="18"/>
  <c r="N859" i="18"/>
  <c r="N860" i="18"/>
  <c r="N861" i="18"/>
  <c r="N862" i="18"/>
  <c r="N863" i="18"/>
  <c r="N864" i="18"/>
  <c r="N865" i="18"/>
  <c r="N866" i="18"/>
  <c r="N867" i="18"/>
  <c r="N868" i="18"/>
  <c r="N869" i="18"/>
  <c r="N870" i="18"/>
  <c r="N871" i="18"/>
  <c r="N872" i="18"/>
  <c r="N873" i="18"/>
  <c r="N874" i="18"/>
  <c r="N875" i="18"/>
  <c r="N876" i="18"/>
  <c r="N877" i="18"/>
  <c r="N878" i="18"/>
  <c r="N879" i="18"/>
  <c r="N880" i="18"/>
  <c r="N881" i="18"/>
  <c r="N882" i="18"/>
  <c r="N883" i="18"/>
  <c r="N884" i="18"/>
  <c r="N885" i="18"/>
  <c r="N886" i="18"/>
  <c r="N887" i="18"/>
  <c r="N888" i="18"/>
  <c r="N889" i="18"/>
  <c r="N890" i="18"/>
  <c r="N891" i="18"/>
  <c r="N892" i="18"/>
  <c r="N893" i="18"/>
  <c r="N894" i="18"/>
  <c r="N895" i="18"/>
  <c r="N896" i="18"/>
  <c r="N897" i="18"/>
  <c r="N898" i="18"/>
  <c r="N899" i="18"/>
  <c r="N900" i="18"/>
  <c r="N901" i="18"/>
  <c r="N902" i="18"/>
  <c r="N903" i="18"/>
  <c r="N904" i="18"/>
  <c r="N905" i="18"/>
  <c r="N906" i="18"/>
  <c r="N907" i="18"/>
  <c r="N908" i="18"/>
  <c r="N909" i="18"/>
  <c r="N910" i="18"/>
  <c r="N911" i="18"/>
  <c r="N912" i="18"/>
  <c r="N913" i="18"/>
  <c r="N914" i="18"/>
  <c r="N915" i="18"/>
  <c r="N916" i="18"/>
  <c r="N917" i="18"/>
  <c r="N918" i="18"/>
  <c r="N919" i="18"/>
  <c r="N920" i="18"/>
  <c r="N921" i="18"/>
  <c r="N922" i="18"/>
  <c r="N923" i="18"/>
  <c r="N924" i="18"/>
  <c r="N925" i="18"/>
  <c r="N926" i="18"/>
  <c r="N927" i="18"/>
  <c r="N928" i="18"/>
  <c r="N929" i="18"/>
  <c r="N930" i="18"/>
  <c r="N931" i="18"/>
  <c r="N932" i="18"/>
  <c r="N933" i="18"/>
  <c r="N934" i="18"/>
  <c r="N935" i="18"/>
  <c r="N936" i="18"/>
  <c r="N937" i="18"/>
  <c r="N938" i="18"/>
  <c r="N939" i="18"/>
  <c r="N940" i="18"/>
  <c r="N941" i="18"/>
  <c r="N942" i="18"/>
  <c r="N943" i="18"/>
  <c r="N944" i="18"/>
  <c r="N945" i="18"/>
  <c r="N946" i="18"/>
  <c r="N947" i="18"/>
  <c r="N948" i="18"/>
  <c r="N949" i="18"/>
  <c r="N950" i="18"/>
  <c r="N951" i="18"/>
  <c r="N952" i="18"/>
  <c r="N953" i="18"/>
  <c r="N954" i="18"/>
  <c r="N955" i="18"/>
  <c r="N956" i="18"/>
  <c r="N957" i="18"/>
  <c r="N958" i="18"/>
  <c r="N959" i="18"/>
  <c r="N960" i="18"/>
  <c r="N961" i="18"/>
  <c r="N962" i="18"/>
  <c r="N963" i="18"/>
  <c r="N964" i="18"/>
  <c r="N965" i="18"/>
  <c r="N966" i="18"/>
  <c r="N967" i="18"/>
  <c r="N968" i="18"/>
  <c r="N969" i="18"/>
  <c r="N970" i="18"/>
  <c r="N971" i="18"/>
  <c r="N972" i="18"/>
  <c r="N973" i="18"/>
  <c r="N974" i="18"/>
  <c r="N975" i="18"/>
  <c r="N976" i="18"/>
  <c r="N977" i="18"/>
  <c r="N978" i="18"/>
  <c r="N979" i="18"/>
  <c r="N980" i="18"/>
  <c r="N981" i="18"/>
  <c r="N982" i="18"/>
  <c r="N983" i="18"/>
  <c r="N984" i="18"/>
  <c r="N985" i="18"/>
  <c r="N986" i="18"/>
  <c r="N987" i="18"/>
  <c r="N988" i="18"/>
  <c r="N989" i="18"/>
  <c r="N990" i="18"/>
  <c r="N991" i="18"/>
  <c r="N992" i="18"/>
  <c r="N993" i="18"/>
  <c r="N994" i="18"/>
  <c r="N995" i="18"/>
  <c r="N996" i="18"/>
  <c r="N997" i="18"/>
  <c r="N998" i="18"/>
  <c r="N999" i="18"/>
  <c r="N1000" i="18"/>
  <c r="N1001" i="18"/>
  <c r="N1002" i="18"/>
  <c r="N1003" i="18"/>
  <c r="N1004" i="18"/>
  <c r="N1005" i="18"/>
  <c r="N1006" i="18"/>
  <c r="N1007" i="18"/>
  <c r="N1008" i="18"/>
  <c r="N1009" i="18"/>
  <c r="N1010" i="18"/>
  <c r="N1011" i="18"/>
  <c r="N1012" i="18"/>
  <c r="N1013" i="18"/>
  <c r="N1014" i="18"/>
  <c r="N1015" i="18"/>
  <c r="N1016" i="18"/>
  <c r="N1017" i="18"/>
  <c r="N1018" i="18"/>
  <c r="N1019" i="18"/>
  <c r="N1020" i="18"/>
  <c r="N1021" i="18"/>
  <c r="N1022" i="18"/>
  <c r="N1023" i="18"/>
  <c r="N1024" i="18"/>
  <c r="N1025" i="18"/>
  <c r="N1026" i="18"/>
  <c r="N1027" i="18"/>
  <c r="N1028" i="18"/>
  <c r="N1029" i="18"/>
  <c r="N1030" i="18"/>
  <c r="N1031" i="18"/>
  <c r="N1032" i="18"/>
  <c r="N1033" i="18"/>
  <c r="N1034" i="18"/>
  <c r="N1035" i="18"/>
  <c r="N1036" i="18"/>
  <c r="N1037" i="18"/>
  <c r="N1038" i="18"/>
  <c r="N1039" i="18"/>
  <c r="N1040" i="18"/>
  <c r="N1041" i="18"/>
  <c r="N1042" i="18"/>
  <c r="N1043" i="18"/>
  <c r="N1044" i="18"/>
  <c r="N1045" i="18"/>
  <c r="N1046" i="18"/>
  <c r="N1047" i="18"/>
  <c r="N1048" i="18"/>
  <c r="N1049" i="18"/>
  <c r="N1050" i="18"/>
  <c r="N1051" i="18"/>
  <c r="N1052" i="18"/>
  <c r="N1053" i="18"/>
  <c r="N1054" i="18"/>
  <c r="N1055" i="18"/>
  <c r="N1056" i="18"/>
  <c r="N1057" i="18"/>
  <c r="N1058" i="18"/>
  <c r="N1059" i="18"/>
  <c r="N1060" i="18"/>
  <c r="N1061" i="18"/>
  <c r="N1062" i="18"/>
  <c r="N1063" i="18"/>
  <c r="N1064" i="18"/>
  <c r="N1065" i="18"/>
  <c r="N1066" i="18"/>
  <c r="N1067" i="18"/>
  <c r="N1068" i="18"/>
  <c r="N1069" i="18"/>
  <c r="N1070" i="18"/>
  <c r="N1071" i="18"/>
  <c r="N1072" i="18"/>
  <c r="N1073" i="18"/>
  <c r="N1074" i="18"/>
  <c r="N1075" i="18"/>
  <c r="N1076" i="18"/>
  <c r="N1077" i="18"/>
  <c r="N1078" i="18"/>
  <c r="N1079" i="18"/>
  <c r="N1080" i="18"/>
  <c r="N1081" i="18"/>
  <c r="N1082" i="18"/>
  <c r="N1083" i="18"/>
  <c r="N1084" i="18"/>
  <c r="N1085" i="18"/>
  <c r="N1086" i="18"/>
  <c r="N1087" i="18"/>
  <c r="N1088" i="18"/>
  <c r="N1089" i="18"/>
  <c r="N1090" i="18"/>
  <c r="N1091" i="18"/>
  <c r="N1092" i="18"/>
  <c r="N1093" i="18"/>
  <c r="N1094" i="18"/>
  <c r="N1095" i="18"/>
  <c r="N1096" i="18"/>
  <c r="N1097" i="18"/>
  <c r="N1098" i="18"/>
  <c r="N1099" i="18"/>
  <c r="N1100" i="18"/>
  <c r="N1101" i="18"/>
  <c r="N1102" i="18"/>
  <c r="N1103" i="18"/>
  <c r="N1104" i="18"/>
  <c r="N1105" i="18"/>
  <c r="N1106" i="18"/>
  <c r="N1107" i="18"/>
  <c r="N1108" i="18"/>
  <c r="N1109" i="18"/>
  <c r="N1110" i="18"/>
  <c r="N1111" i="18"/>
  <c r="N1112" i="18"/>
  <c r="N1113" i="18"/>
  <c r="N1114" i="18"/>
  <c r="N1115" i="18"/>
  <c r="N1116" i="18"/>
  <c r="N1117" i="18"/>
  <c r="N1118" i="18"/>
  <c r="N1119" i="18"/>
  <c r="N1120" i="18"/>
  <c r="N1121" i="18"/>
  <c r="N1122" i="18"/>
  <c r="N1123" i="18"/>
  <c r="N1124" i="18"/>
  <c r="N1125" i="18"/>
  <c r="N1126" i="18"/>
  <c r="N1127" i="18"/>
  <c r="N1128" i="18"/>
  <c r="N1129" i="18"/>
  <c r="N1130" i="18"/>
  <c r="N1131" i="18"/>
  <c r="N1132" i="18"/>
  <c r="N1133" i="18"/>
  <c r="N1134" i="18"/>
  <c r="N1135" i="18"/>
  <c r="N1136" i="18"/>
  <c r="N1137" i="18"/>
  <c r="N1138" i="18"/>
  <c r="N1139" i="18"/>
  <c r="N1140" i="18"/>
  <c r="N1141" i="18"/>
  <c r="N1142" i="18"/>
  <c r="N1143" i="18"/>
  <c r="N1144" i="18"/>
  <c r="N1145" i="18"/>
  <c r="N1146" i="18"/>
  <c r="N1147" i="18"/>
  <c r="N1148" i="18"/>
  <c r="N1149" i="18"/>
  <c r="N1150" i="18"/>
  <c r="N1151" i="18"/>
  <c r="N1152" i="18"/>
  <c r="N1153" i="18"/>
  <c r="N1154" i="18"/>
  <c r="N1155" i="18"/>
  <c r="N1156" i="18"/>
  <c r="N1157" i="18"/>
  <c r="N1158" i="18"/>
  <c r="N1159" i="18"/>
  <c r="N1160" i="18"/>
  <c r="N1161" i="18"/>
  <c r="N1162" i="18"/>
  <c r="N1163" i="18"/>
  <c r="N1164" i="18"/>
  <c r="N1165" i="18"/>
  <c r="N1166" i="18"/>
  <c r="N1167" i="18"/>
  <c r="N1168" i="18"/>
  <c r="N1169" i="18"/>
  <c r="N1170" i="18"/>
  <c r="N1171" i="18"/>
  <c r="N1172" i="18"/>
  <c r="N1173" i="18"/>
  <c r="N1174" i="18"/>
  <c r="N1175" i="18"/>
  <c r="N1176" i="18"/>
  <c r="N1177" i="18"/>
  <c r="N1178" i="18"/>
  <c r="N1179" i="18"/>
  <c r="N1180" i="18"/>
  <c r="N1181" i="18"/>
  <c r="N1182" i="18"/>
  <c r="N1183" i="18"/>
  <c r="N1184" i="18"/>
  <c r="N1185" i="18"/>
  <c r="N1186" i="18"/>
  <c r="N1187" i="18"/>
  <c r="N1188" i="18"/>
  <c r="N1189" i="18"/>
  <c r="N1190" i="18"/>
  <c r="N1191" i="18"/>
  <c r="N1192" i="18"/>
  <c r="N1193" i="18"/>
  <c r="N1194" i="18"/>
  <c r="N1195" i="18"/>
  <c r="N1196" i="18"/>
  <c r="N1197" i="18"/>
  <c r="N1198" i="18"/>
  <c r="N1199" i="18"/>
  <c r="N1200" i="18"/>
  <c r="N1201" i="18"/>
  <c r="N1202" i="18"/>
  <c r="N1203" i="18"/>
  <c r="N1204" i="18"/>
  <c r="N1205" i="18"/>
  <c r="N1206" i="18"/>
  <c r="N1207" i="18"/>
  <c r="N1208" i="18"/>
  <c r="N1209" i="18"/>
  <c r="N1210" i="18"/>
  <c r="N1211" i="18"/>
  <c r="N1212" i="18"/>
  <c r="N1213" i="18"/>
  <c r="N1214" i="18"/>
  <c r="N1215" i="18"/>
  <c r="N1216" i="18"/>
  <c r="N1217" i="18"/>
  <c r="N1218" i="18"/>
  <c r="N1219" i="18"/>
  <c r="N1220" i="18"/>
  <c r="N1221" i="18"/>
  <c r="N1222" i="18"/>
  <c r="N1223" i="18"/>
  <c r="N1224" i="18"/>
  <c r="N1225" i="18"/>
  <c r="N1226" i="18"/>
  <c r="N1227" i="18"/>
  <c r="N1228" i="18"/>
  <c r="N1229" i="18"/>
  <c r="N1230" i="18"/>
  <c r="N1231" i="18"/>
  <c r="N1232" i="18"/>
  <c r="N1233" i="18"/>
  <c r="N1234" i="18"/>
  <c r="N1235" i="18"/>
  <c r="N1236" i="18"/>
  <c r="N1237" i="18"/>
  <c r="N1238" i="18"/>
  <c r="N1239" i="18"/>
  <c r="N1240" i="18"/>
  <c r="N1241" i="18"/>
  <c r="N1242" i="18"/>
  <c r="N1243" i="18"/>
  <c r="N1244" i="18"/>
  <c r="N1245" i="18"/>
  <c r="N1246" i="18"/>
  <c r="N1247" i="18"/>
  <c r="N1248" i="18"/>
  <c r="N1249" i="18"/>
  <c r="N1250" i="18"/>
  <c r="N1251" i="18"/>
  <c r="N1252" i="18"/>
  <c r="N1253" i="18"/>
  <c r="N1254" i="18"/>
  <c r="N1255" i="18"/>
  <c r="N1256" i="18"/>
  <c r="N1257" i="18"/>
  <c r="N1258" i="18"/>
  <c r="N1259" i="18"/>
  <c r="N1260" i="18"/>
  <c r="N1261" i="18"/>
  <c r="N1262" i="18"/>
  <c r="N1263" i="18"/>
  <c r="N1264" i="18"/>
  <c r="N1265" i="18"/>
  <c r="N1266" i="18"/>
  <c r="N1267" i="18"/>
  <c r="N1268" i="18"/>
  <c r="N1269" i="18"/>
  <c r="N1270" i="18"/>
  <c r="N1271" i="18"/>
  <c r="N1272" i="18"/>
  <c r="N1273" i="18"/>
  <c r="N1274" i="18"/>
  <c r="N1275" i="18"/>
  <c r="N1276" i="18"/>
  <c r="N1277" i="18"/>
  <c r="N1278" i="18"/>
  <c r="N1279" i="18"/>
  <c r="N1280" i="18"/>
  <c r="N1281" i="18"/>
  <c r="N1282" i="18"/>
  <c r="N1283" i="18"/>
  <c r="N1284" i="18"/>
  <c r="N1285" i="18"/>
  <c r="N1286" i="18"/>
  <c r="N1287" i="18"/>
  <c r="N1288" i="18"/>
  <c r="N1289" i="18"/>
  <c r="N1290" i="18"/>
  <c r="N1291" i="18"/>
  <c r="N1292" i="18"/>
  <c r="N1293" i="18"/>
  <c r="N1294" i="18"/>
  <c r="N1295" i="18"/>
  <c r="N1296" i="18"/>
  <c r="N1297" i="18"/>
  <c r="N1298" i="18"/>
  <c r="N1299" i="18"/>
  <c r="N1300" i="18"/>
  <c r="N1301" i="18"/>
  <c r="N1302" i="18"/>
  <c r="N1303" i="18"/>
  <c r="N1304" i="18"/>
  <c r="N1305" i="18"/>
  <c r="N1306" i="18"/>
  <c r="N1307" i="18"/>
  <c r="N1308" i="18"/>
  <c r="N1309" i="18"/>
  <c r="N1310" i="18"/>
  <c r="N1311" i="18"/>
  <c r="N1312" i="18"/>
  <c r="N1313" i="18"/>
  <c r="N1314" i="18"/>
  <c r="N1315" i="18"/>
  <c r="N1316" i="18"/>
  <c r="N1317" i="18"/>
  <c r="N1318" i="18"/>
  <c r="N1319" i="18"/>
  <c r="N1320" i="18"/>
  <c r="N1321" i="18"/>
  <c r="N1322" i="18"/>
  <c r="N1323" i="18"/>
  <c r="N1324" i="18"/>
  <c r="N1325" i="18"/>
  <c r="N1326" i="18"/>
  <c r="N1327" i="18"/>
  <c r="N1328" i="18"/>
  <c r="N1329" i="18"/>
  <c r="N1330" i="18"/>
  <c r="N1331" i="18"/>
  <c r="N1332" i="18"/>
  <c r="N1333" i="18"/>
  <c r="N1334" i="18"/>
  <c r="N1335" i="18"/>
  <c r="N1336" i="18"/>
  <c r="N1337" i="18"/>
  <c r="N1338" i="18"/>
  <c r="N1339" i="18"/>
  <c r="N1340" i="18"/>
  <c r="N1341" i="18"/>
  <c r="N1342" i="18"/>
  <c r="N1343" i="18"/>
  <c r="N1344" i="18"/>
  <c r="N1345" i="18"/>
  <c r="N1346" i="18"/>
  <c r="N1347" i="18"/>
  <c r="N1348" i="18"/>
  <c r="N1349" i="18"/>
  <c r="N1350" i="18"/>
  <c r="N1351" i="18"/>
  <c r="N1352" i="18"/>
  <c r="N1353" i="18"/>
  <c r="N1354" i="18"/>
  <c r="N1355" i="18"/>
  <c r="N1356" i="18"/>
  <c r="N1357" i="18"/>
  <c r="N1358" i="18"/>
  <c r="N1359" i="18"/>
  <c r="N1360" i="18"/>
  <c r="N1361" i="18"/>
  <c r="N1362" i="18"/>
  <c r="N1363" i="18"/>
  <c r="N1364" i="18"/>
  <c r="N1365" i="18"/>
  <c r="N1366" i="18"/>
  <c r="N1367" i="18"/>
  <c r="N1368" i="18"/>
  <c r="N1369" i="18"/>
  <c r="N1370" i="18"/>
  <c r="N1371" i="18"/>
  <c r="N1372" i="18"/>
  <c r="N1373" i="18"/>
  <c r="N1374" i="18"/>
  <c r="N1375" i="18"/>
  <c r="N1376" i="18"/>
  <c r="N1377" i="18"/>
  <c r="N1378" i="18"/>
  <c r="N1379" i="18"/>
  <c r="N1380" i="18"/>
  <c r="N1381" i="18"/>
  <c r="N1382" i="18"/>
  <c r="N1383" i="18"/>
  <c r="N1384" i="18"/>
  <c r="N1385" i="18"/>
  <c r="N1386" i="18"/>
  <c r="N1387" i="18"/>
  <c r="N1388" i="18"/>
  <c r="N1389" i="18"/>
  <c r="N1390" i="18"/>
  <c r="N1391" i="18"/>
  <c r="N1392" i="18"/>
  <c r="N1393" i="18"/>
  <c r="N1394" i="18"/>
  <c r="N1395" i="18"/>
  <c r="N1396" i="18"/>
  <c r="N1397" i="18"/>
  <c r="N1398" i="18"/>
  <c r="N1399" i="18"/>
  <c r="N1400" i="18"/>
  <c r="N1401" i="18"/>
  <c r="N1402" i="18"/>
  <c r="N1403" i="18"/>
  <c r="N1404" i="18"/>
  <c r="N1405" i="18"/>
  <c r="N1406" i="18"/>
  <c r="N1407" i="18"/>
  <c r="N1408" i="18"/>
  <c r="N1409" i="18"/>
  <c r="N1410" i="18"/>
  <c r="N1411" i="18"/>
  <c r="N1412" i="18"/>
  <c r="N1413" i="18"/>
  <c r="N1414" i="18"/>
  <c r="N1415" i="18"/>
  <c r="N1416" i="18"/>
  <c r="N1417" i="18"/>
  <c r="N1418" i="18"/>
  <c r="N1419" i="18"/>
  <c r="N1420" i="18"/>
  <c r="N1421" i="18"/>
  <c r="N1422" i="18"/>
  <c r="N1423" i="18"/>
  <c r="N1424" i="18"/>
  <c r="N1425" i="18"/>
  <c r="N1426" i="18"/>
  <c r="N1427" i="18"/>
  <c r="N1428" i="18"/>
  <c r="N1429" i="18"/>
  <c r="N1430" i="18"/>
  <c r="N1431" i="18"/>
  <c r="N1432" i="18"/>
  <c r="N1433" i="18"/>
  <c r="N1434" i="18"/>
  <c r="N1435" i="18"/>
  <c r="N1436" i="18"/>
  <c r="N1437" i="18"/>
  <c r="N1438" i="18"/>
  <c r="N1439" i="18"/>
  <c r="N1440" i="18"/>
  <c r="N1441" i="18"/>
  <c r="N1442" i="18"/>
  <c r="N1443" i="18"/>
  <c r="N1444" i="18"/>
  <c r="N1445" i="18"/>
  <c r="N1446" i="18"/>
  <c r="N1447" i="18"/>
  <c r="N1448" i="18"/>
  <c r="N1449" i="18"/>
  <c r="N1450" i="18"/>
  <c r="N1451" i="18"/>
  <c r="N1452" i="18"/>
  <c r="N1453" i="18"/>
  <c r="N1454" i="18"/>
  <c r="N1455" i="18"/>
  <c r="N1456" i="18"/>
  <c r="N1457" i="18"/>
  <c r="N1458" i="18"/>
  <c r="N1459" i="18"/>
  <c r="N1460" i="18"/>
  <c r="N1461" i="18"/>
  <c r="N1462" i="18"/>
  <c r="N1463" i="18"/>
  <c r="N1464" i="18"/>
  <c r="N1465" i="18"/>
  <c r="N1466" i="18"/>
  <c r="N1467" i="18"/>
  <c r="N1468" i="18"/>
  <c r="N1469" i="18"/>
  <c r="N1470" i="18"/>
  <c r="N1471" i="18"/>
  <c r="N1472" i="18"/>
  <c r="N1473" i="18"/>
  <c r="N1474" i="18"/>
  <c r="N1475" i="18"/>
  <c r="N1476" i="18"/>
  <c r="N1477" i="18"/>
  <c r="N1478" i="18"/>
  <c r="N1479" i="18"/>
  <c r="N1480" i="18"/>
  <c r="N1481" i="18"/>
  <c r="N1482" i="18"/>
  <c r="N1483" i="18"/>
  <c r="N1484" i="18"/>
  <c r="N1485" i="18"/>
  <c r="N1486" i="18"/>
  <c r="N1487" i="18"/>
  <c r="N1488" i="18"/>
  <c r="N1489" i="18"/>
  <c r="N1490" i="18"/>
  <c r="N1491" i="18"/>
  <c r="N1492" i="18"/>
  <c r="N1493" i="18"/>
  <c r="N1494" i="18"/>
  <c r="N1495" i="18"/>
  <c r="N1496" i="18"/>
  <c r="N1497" i="18"/>
  <c r="N1498" i="18"/>
  <c r="N1499" i="18"/>
  <c r="N1500" i="18"/>
  <c r="N1501" i="18"/>
  <c r="N1502" i="18"/>
  <c r="N1503" i="18"/>
  <c r="N1504" i="18"/>
  <c r="N1505" i="18"/>
  <c r="N1506" i="18"/>
  <c r="N1507" i="18"/>
  <c r="N1508" i="18"/>
  <c r="N1509" i="18"/>
  <c r="N1510" i="18"/>
  <c r="N1511" i="18"/>
  <c r="N1512" i="18"/>
  <c r="N1513" i="18"/>
  <c r="N1514" i="18"/>
  <c r="N1515" i="18"/>
  <c r="N1516" i="18"/>
  <c r="N1517" i="18"/>
  <c r="N1518" i="18"/>
  <c r="N1519" i="18"/>
  <c r="N1520" i="18"/>
  <c r="N1521" i="18"/>
  <c r="N1522" i="18"/>
  <c r="N1523" i="18"/>
  <c r="N1524" i="18"/>
  <c r="N1525" i="18"/>
  <c r="N1526" i="18"/>
  <c r="N1527" i="18"/>
  <c r="N1528" i="18"/>
  <c r="N1529" i="18"/>
  <c r="N1530" i="18"/>
  <c r="N1531" i="18"/>
  <c r="N1532" i="18"/>
  <c r="N1533" i="18"/>
  <c r="N1534" i="18"/>
  <c r="N1535" i="18"/>
  <c r="N1536" i="18"/>
  <c r="N1537" i="18"/>
  <c r="N1538" i="18"/>
  <c r="N1539" i="18"/>
  <c r="N1540" i="18"/>
  <c r="N1541" i="18"/>
  <c r="N1542" i="18"/>
  <c r="N1543" i="18"/>
  <c r="N1544" i="18"/>
  <c r="N1545" i="18"/>
  <c r="N1546" i="18"/>
  <c r="N1547" i="18"/>
  <c r="N1548" i="18"/>
  <c r="N1549" i="18"/>
  <c r="N1550" i="18"/>
  <c r="N1551" i="18"/>
  <c r="N1552" i="18"/>
  <c r="N1553" i="18"/>
  <c r="N1554" i="18"/>
  <c r="N1555" i="18"/>
  <c r="N1556" i="18"/>
  <c r="N1557" i="18"/>
  <c r="N1558" i="18"/>
  <c r="N1559" i="18"/>
  <c r="N1560" i="18"/>
  <c r="N1561" i="18"/>
  <c r="N1562" i="18"/>
  <c r="N1563" i="18"/>
  <c r="N1564" i="18"/>
  <c r="N1565" i="18"/>
  <c r="N1566" i="18"/>
  <c r="N1567" i="18"/>
  <c r="N1568" i="18"/>
  <c r="N1569" i="18"/>
  <c r="N1570" i="18"/>
  <c r="N1571" i="18"/>
  <c r="N1572" i="18"/>
  <c r="N1573" i="18"/>
  <c r="N1574" i="18"/>
  <c r="N1575" i="18"/>
  <c r="N1576" i="18"/>
  <c r="N1577" i="18"/>
  <c r="N1578" i="18"/>
  <c r="N1579" i="18"/>
  <c r="N1580" i="18"/>
  <c r="N1581" i="18"/>
  <c r="N1582" i="18"/>
  <c r="N1583" i="18"/>
  <c r="N1584" i="18"/>
  <c r="N1585" i="18"/>
  <c r="N1586" i="18"/>
  <c r="N1587" i="18"/>
  <c r="N1588" i="18"/>
  <c r="N1589" i="18"/>
  <c r="N1590" i="18"/>
  <c r="N1591" i="18"/>
  <c r="N1592" i="18"/>
  <c r="N1593" i="18"/>
  <c r="N1594" i="18"/>
  <c r="N1595" i="18"/>
  <c r="N1596" i="18"/>
  <c r="N1597" i="18"/>
  <c r="N1598" i="18"/>
  <c r="N1599" i="18"/>
  <c r="N1600" i="18"/>
  <c r="N1601" i="18"/>
  <c r="N1602" i="18"/>
  <c r="N1603" i="18"/>
  <c r="N1604" i="18"/>
  <c r="N1605" i="18"/>
  <c r="N1606" i="18"/>
  <c r="N1607" i="18"/>
  <c r="N1608" i="18"/>
  <c r="N1609" i="18"/>
  <c r="N1610" i="18"/>
  <c r="N1611" i="18"/>
  <c r="N1612" i="18"/>
  <c r="N1613" i="18"/>
  <c r="N1614" i="18"/>
  <c r="N1615" i="18"/>
  <c r="N1616" i="18"/>
  <c r="N1617" i="18"/>
  <c r="N1618" i="18"/>
  <c r="N1619" i="18"/>
  <c r="N1620" i="18"/>
  <c r="N1621" i="18"/>
  <c r="N1622" i="18"/>
  <c r="N1623" i="18"/>
  <c r="N1624" i="18"/>
  <c r="N1625" i="18"/>
  <c r="N1626" i="18"/>
  <c r="N1627" i="18"/>
  <c r="N1628" i="18"/>
  <c r="N1629" i="18"/>
  <c r="N1630" i="18"/>
  <c r="N1631" i="18"/>
  <c r="N1632" i="18"/>
  <c r="N1633" i="18"/>
  <c r="N1634" i="18"/>
  <c r="N1635" i="18"/>
  <c r="N1636" i="18"/>
  <c r="N1637" i="18"/>
  <c r="N1638" i="18"/>
  <c r="N1639" i="18"/>
  <c r="N1640" i="18"/>
  <c r="N1641" i="18"/>
  <c r="N1642" i="18"/>
  <c r="N1643" i="18"/>
  <c r="N1644" i="18"/>
  <c r="N1645" i="18"/>
  <c r="N1646" i="18"/>
  <c r="N1647" i="18"/>
  <c r="N1648" i="18"/>
  <c r="N1649" i="18"/>
  <c r="N1650" i="18"/>
  <c r="N1651" i="18"/>
  <c r="N1652" i="18"/>
  <c r="N1653" i="18"/>
  <c r="N1654" i="18"/>
  <c r="N1655" i="18"/>
  <c r="N1656" i="18"/>
  <c r="N1657" i="18"/>
  <c r="N1658" i="18"/>
  <c r="N1659" i="18"/>
  <c r="N1660" i="18"/>
  <c r="N1661" i="18"/>
  <c r="N1662" i="18"/>
  <c r="N1663" i="18"/>
  <c r="N1664" i="18"/>
  <c r="N1665" i="18"/>
  <c r="N1666" i="18"/>
  <c r="N1667" i="18"/>
  <c r="N1668" i="18"/>
  <c r="N1669" i="18"/>
  <c r="N1670" i="18"/>
  <c r="N1671" i="18"/>
  <c r="N1672" i="18"/>
  <c r="N1673" i="18"/>
  <c r="N1674" i="18"/>
  <c r="N1675" i="18"/>
  <c r="N1676" i="18"/>
  <c r="N1677" i="18"/>
  <c r="N1678" i="18"/>
  <c r="N1679" i="18"/>
  <c r="N1680" i="18"/>
  <c r="N1681" i="18"/>
  <c r="N1682" i="18"/>
  <c r="N1683" i="18"/>
  <c r="N1684" i="18"/>
  <c r="N1685" i="18"/>
  <c r="N1686" i="18"/>
  <c r="N1687" i="18"/>
  <c r="N1688" i="18"/>
  <c r="N1689" i="18"/>
  <c r="N1690" i="18"/>
  <c r="N1691" i="18"/>
  <c r="N1692" i="18"/>
  <c r="N1693" i="18"/>
  <c r="N1694" i="18"/>
  <c r="N1695" i="18"/>
  <c r="N1696" i="18"/>
  <c r="N1697" i="18"/>
  <c r="N1698" i="18"/>
  <c r="N1699" i="18"/>
  <c r="N1700" i="18"/>
  <c r="N1701" i="18"/>
  <c r="N1702" i="18"/>
  <c r="N1703" i="18"/>
  <c r="N1704" i="18"/>
  <c r="N1705" i="18"/>
  <c r="N1706" i="18"/>
  <c r="N1707" i="18"/>
  <c r="N1708" i="18"/>
  <c r="N1709" i="18"/>
  <c r="N1710" i="18"/>
  <c r="N1711" i="18"/>
  <c r="N1712" i="18"/>
  <c r="N1713" i="18"/>
  <c r="N1714" i="18"/>
  <c r="N1715" i="18"/>
  <c r="N1716" i="18"/>
  <c r="N1717" i="18"/>
  <c r="N1718" i="18"/>
  <c r="N1719" i="18"/>
  <c r="N1720" i="18"/>
  <c r="N1721" i="18"/>
  <c r="N1722" i="18"/>
  <c r="N1723" i="18"/>
  <c r="N1724" i="18"/>
  <c r="N1725" i="18"/>
  <c r="N1726" i="18"/>
  <c r="N1727" i="18"/>
  <c r="N1728" i="18"/>
  <c r="N1729" i="18"/>
  <c r="N1730" i="18"/>
  <c r="N1731" i="18"/>
  <c r="N1732" i="18"/>
  <c r="N1733" i="18"/>
  <c r="N1734" i="18"/>
  <c r="N1735" i="18"/>
  <c r="N1736" i="18"/>
  <c r="N1737" i="18"/>
  <c r="N1738" i="18"/>
  <c r="N1739" i="18"/>
  <c r="N1740" i="18"/>
  <c r="N1741" i="18"/>
  <c r="N1742" i="18"/>
  <c r="N1743" i="18"/>
  <c r="N1744" i="18"/>
  <c r="N1745" i="18"/>
  <c r="N1746" i="18"/>
  <c r="N1747" i="18"/>
  <c r="N1748" i="18"/>
  <c r="N1749" i="18"/>
  <c r="N1750" i="18"/>
  <c r="N1751" i="18"/>
  <c r="N1752" i="18"/>
  <c r="N1753" i="18"/>
  <c r="N1754" i="18"/>
  <c r="N1755" i="18"/>
  <c r="N1756" i="18"/>
  <c r="N1757" i="18"/>
  <c r="N1758" i="18"/>
  <c r="N1759" i="18"/>
  <c r="N1760" i="18"/>
  <c r="N1761" i="18"/>
  <c r="N1762" i="18"/>
  <c r="N1763" i="18"/>
  <c r="N1764" i="18"/>
  <c r="N1765" i="18"/>
  <c r="N1766" i="18"/>
  <c r="N1767" i="18"/>
  <c r="N1768" i="18"/>
  <c r="N1769" i="18"/>
  <c r="N1770" i="18"/>
  <c r="N1771" i="18"/>
  <c r="N1772" i="18"/>
  <c r="N1773" i="18"/>
  <c r="N1774" i="18"/>
  <c r="N1775" i="18"/>
  <c r="N1776" i="18"/>
  <c r="N1777" i="18"/>
  <c r="N1778" i="18"/>
  <c r="N1779" i="18"/>
  <c r="N1780" i="18"/>
  <c r="N1781" i="18"/>
  <c r="N1782" i="18"/>
  <c r="N1783" i="18"/>
  <c r="N1784" i="18"/>
  <c r="N1785" i="18"/>
  <c r="N1786" i="18"/>
  <c r="N1787" i="18"/>
  <c r="N1788" i="18"/>
  <c r="N1789" i="18"/>
  <c r="N1790" i="18"/>
  <c r="N1791" i="18"/>
  <c r="N1792" i="18"/>
  <c r="N1793" i="18"/>
  <c r="N1794" i="18"/>
  <c r="N1795" i="18"/>
  <c r="N1796" i="18"/>
  <c r="N1797" i="18"/>
  <c r="N1798" i="18"/>
  <c r="N1799" i="18"/>
  <c r="N1800" i="18"/>
  <c r="N1801" i="18"/>
  <c r="N1802" i="18"/>
  <c r="N1803" i="18"/>
  <c r="N1804" i="18"/>
  <c r="N1805" i="18"/>
  <c r="N1806" i="18"/>
  <c r="N1807" i="18"/>
  <c r="N1808" i="18"/>
  <c r="N1809" i="18"/>
  <c r="N1810" i="18"/>
  <c r="N1811" i="18"/>
  <c r="N1812" i="18"/>
  <c r="N1813" i="18"/>
  <c r="N1814" i="18"/>
  <c r="N1815" i="18"/>
  <c r="N1816" i="18"/>
  <c r="N1817" i="18"/>
  <c r="N1818" i="18"/>
  <c r="N1819" i="18"/>
  <c r="N1820" i="18"/>
  <c r="N1821" i="18"/>
  <c r="N1822" i="18"/>
  <c r="N1823" i="18"/>
  <c r="N1824" i="18"/>
  <c r="N1825" i="18"/>
  <c r="N1826" i="18"/>
  <c r="N1827" i="18"/>
  <c r="N1828" i="18"/>
  <c r="N1829" i="18"/>
  <c r="N1830" i="18"/>
  <c r="N1831" i="18"/>
  <c r="N1832" i="18"/>
  <c r="N1833" i="18"/>
  <c r="N1834" i="18"/>
  <c r="N1835" i="18"/>
  <c r="N1836" i="18"/>
  <c r="N1837" i="18"/>
  <c r="N1838" i="18"/>
  <c r="N1839" i="18"/>
  <c r="N1840" i="18"/>
  <c r="N1841" i="18"/>
  <c r="N1842" i="18"/>
  <c r="N1843" i="18"/>
  <c r="N1844" i="18"/>
  <c r="N1845" i="18"/>
  <c r="N1846" i="18"/>
  <c r="N1847" i="18"/>
  <c r="N1848" i="18"/>
  <c r="N1849" i="18"/>
  <c r="N1850" i="18"/>
  <c r="N1851" i="18"/>
  <c r="N1852" i="18"/>
  <c r="N1853" i="18"/>
  <c r="N1854" i="18"/>
  <c r="N1855" i="18"/>
  <c r="N1856" i="18"/>
  <c r="N1857" i="18"/>
  <c r="N1858" i="18"/>
  <c r="N1859" i="18"/>
  <c r="N1860" i="18"/>
  <c r="N1861" i="18"/>
  <c r="N1862" i="18"/>
  <c r="N1863" i="18"/>
  <c r="N1864" i="18"/>
  <c r="N1865" i="18"/>
  <c r="N1866" i="18"/>
  <c r="N1867" i="18"/>
  <c r="N1868" i="18"/>
  <c r="N1869" i="18"/>
  <c r="N1870" i="18"/>
  <c r="N1871" i="18"/>
  <c r="N1872" i="18"/>
  <c r="N1873" i="18"/>
  <c r="N1874" i="18"/>
  <c r="N1875" i="18"/>
  <c r="N1876" i="18"/>
  <c r="N1877" i="18"/>
  <c r="N1878" i="18"/>
  <c r="N1879" i="18"/>
  <c r="N1880" i="18"/>
  <c r="N1881" i="18"/>
  <c r="N1882" i="18"/>
  <c r="N1883" i="18"/>
  <c r="N1884" i="18"/>
  <c r="N1885" i="18"/>
  <c r="N1886" i="18"/>
  <c r="N1887" i="18"/>
  <c r="N1888" i="18"/>
  <c r="N1889" i="18"/>
  <c r="N1890" i="18"/>
  <c r="N1891" i="18"/>
  <c r="N1892" i="18"/>
  <c r="N1893" i="18"/>
  <c r="N1894" i="18"/>
  <c r="N1895" i="18"/>
  <c r="N1896" i="18"/>
  <c r="N1897" i="18"/>
  <c r="N1898" i="18"/>
  <c r="N1899" i="18"/>
  <c r="N1900" i="18"/>
  <c r="N1901" i="18"/>
  <c r="N1902" i="18"/>
  <c r="N1903" i="18"/>
  <c r="N1904" i="18"/>
  <c r="N1905" i="18"/>
  <c r="N1906" i="18"/>
  <c r="N1907" i="18"/>
  <c r="N1908" i="18"/>
  <c r="N1909" i="18"/>
  <c r="N1910" i="18"/>
  <c r="N1911" i="18"/>
  <c r="N1912" i="18"/>
  <c r="N1913" i="18"/>
  <c r="N1914" i="18"/>
  <c r="N1915" i="18"/>
  <c r="N1916" i="18"/>
  <c r="N1917" i="18"/>
  <c r="N1918" i="18"/>
  <c r="N1919" i="18"/>
  <c r="N1920" i="18"/>
  <c r="N1921" i="18"/>
  <c r="N1922" i="18"/>
  <c r="N1923" i="18"/>
  <c r="N1924" i="18"/>
  <c r="N1925" i="18"/>
  <c r="N1926" i="18"/>
  <c r="N1927" i="18"/>
  <c r="N1928" i="18"/>
  <c r="N1929" i="18"/>
  <c r="N1930" i="18"/>
  <c r="N1931" i="18"/>
  <c r="N1932" i="18"/>
  <c r="N1933" i="18"/>
  <c r="N1934" i="18"/>
  <c r="N1935" i="18"/>
  <c r="N1936" i="18"/>
  <c r="N1937" i="18"/>
  <c r="N1938" i="18"/>
  <c r="N1939" i="18"/>
  <c r="N1940" i="18"/>
  <c r="N1941" i="18"/>
  <c r="N1942" i="18"/>
  <c r="N1943" i="18"/>
  <c r="N1944" i="18"/>
  <c r="N1945" i="18"/>
  <c r="N1946" i="18"/>
  <c r="N1947" i="18"/>
  <c r="N1948" i="18"/>
  <c r="N1949" i="18"/>
  <c r="N1950" i="18"/>
  <c r="N1951" i="18"/>
  <c r="N1952" i="18"/>
  <c r="N1953" i="18"/>
  <c r="N1954" i="18"/>
  <c r="N1955" i="18"/>
  <c r="N1956" i="18"/>
  <c r="N1957" i="18"/>
  <c r="N1958" i="18"/>
  <c r="N1959" i="18"/>
  <c r="N1960" i="18"/>
  <c r="N1961" i="18"/>
  <c r="N1962" i="18"/>
  <c r="N1963" i="18"/>
  <c r="N1964" i="18"/>
  <c r="N1965" i="18"/>
  <c r="N1966" i="18"/>
  <c r="N1967" i="18"/>
  <c r="N1968" i="18"/>
  <c r="N1969" i="18"/>
  <c r="N1970" i="18"/>
  <c r="N1971" i="18"/>
  <c r="N1972" i="18"/>
  <c r="N1973" i="18"/>
  <c r="N1974" i="18"/>
  <c r="N1975" i="18"/>
  <c r="N1976" i="18"/>
  <c r="N1977" i="18"/>
  <c r="N1978" i="18"/>
  <c r="N1979" i="18"/>
  <c r="N1980" i="18"/>
  <c r="N1981" i="18"/>
  <c r="N1982" i="18"/>
  <c r="N1983" i="18"/>
  <c r="N1984" i="18"/>
  <c r="N1985" i="18"/>
  <c r="N1986" i="18"/>
  <c r="N1987" i="18"/>
  <c r="N1988" i="18"/>
  <c r="N1989" i="18"/>
  <c r="N1990" i="18"/>
  <c r="N1991" i="18"/>
  <c r="N1992" i="18"/>
  <c r="N1993" i="18"/>
  <c r="N1994" i="18"/>
  <c r="N1995" i="18"/>
  <c r="N1996" i="18"/>
  <c r="N1997" i="18"/>
  <c r="N1998" i="18"/>
  <c r="N1999" i="18"/>
  <c r="N2000" i="18"/>
  <c r="N2001" i="18"/>
  <c r="N2002" i="18"/>
  <c r="N2003" i="18"/>
  <c r="N2004" i="18"/>
  <c r="N2005" i="18"/>
  <c r="N2006" i="18"/>
  <c r="N2007" i="18"/>
  <c r="N2008" i="18"/>
  <c r="N2009" i="18"/>
  <c r="N2010" i="18"/>
  <c r="N2011" i="18"/>
  <c r="N2012" i="18"/>
  <c r="N2013" i="18"/>
  <c r="N2014" i="18"/>
  <c r="N2015" i="18"/>
  <c r="N2016" i="18"/>
  <c r="N2017" i="18"/>
  <c r="N2018" i="18"/>
  <c r="N2019" i="18"/>
  <c r="N2020" i="18"/>
  <c r="N2021" i="18"/>
  <c r="N2022" i="18"/>
  <c r="N2023" i="18"/>
  <c r="N2024" i="18"/>
  <c r="N2025" i="18"/>
  <c r="N2026" i="18"/>
  <c r="N2027" i="18"/>
  <c r="N2028" i="18"/>
  <c r="N2029" i="18"/>
  <c r="N2030" i="18"/>
  <c r="N2031" i="18"/>
  <c r="N2032" i="18"/>
  <c r="N2033" i="18"/>
  <c r="N2034" i="18"/>
  <c r="N2035" i="18"/>
  <c r="N2036" i="18"/>
  <c r="N2037" i="18"/>
  <c r="N2038" i="18"/>
  <c r="N2039" i="18"/>
  <c r="N2040" i="18"/>
  <c r="N2041" i="18"/>
  <c r="N2042" i="18"/>
  <c r="N2043" i="18"/>
  <c r="N2044" i="18"/>
  <c r="N2045" i="18"/>
  <c r="N2046" i="18"/>
  <c r="N2047" i="18"/>
  <c r="N2048" i="18"/>
  <c r="N2049" i="18"/>
  <c r="N2050" i="18"/>
  <c r="N2051" i="18"/>
  <c r="N2052" i="18"/>
  <c r="N2053" i="18"/>
  <c r="N2054" i="18"/>
  <c r="N2055" i="18"/>
  <c r="N2056" i="18"/>
  <c r="N2057" i="18"/>
  <c r="N2058" i="18"/>
  <c r="N2059" i="18"/>
  <c r="N2060" i="18"/>
  <c r="N2061" i="18"/>
  <c r="N2062" i="18"/>
  <c r="N2063" i="18"/>
  <c r="N2064" i="18"/>
  <c r="N2065" i="18"/>
  <c r="N2066" i="18"/>
  <c r="N2067" i="18"/>
  <c r="N2068" i="18"/>
  <c r="N2069" i="18"/>
  <c r="N2070" i="18"/>
  <c r="N2071" i="18"/>
  <c r="N2072" i="18"/>
  <c r="N2073" i="18"/>
  <c r="N2074" i="18"/>
  <c r="N2075" i="18"/>
  <c r="N2076" i="18"/>
  <c r="N2077" i="18"/>
  <c r="N2078" i="18"/>
  <c r="N2079" i="18"/>
  <c r="N2080" i="18"/>
  <c r="N2081" i="18"/>
  <c r="N2082" i="18"/>
  <c r="N2083" i="18"/>
  <c r="N2084" i="18"/>
  <c r="N2085" i="18"/>
  <c r="N2086" i="18"/>
  <c r="N2087" i="18"/>
  <c r="N2088" i="18"/>
  <c r="N2089" i="18"/>
  <c r="N2090" i="18"/>
  <c r="N2091" i="18"/>
  <c r="N2092" i="18"/>
  <c r="N2093" i="18"/>
  <c r="N2094" i="18"/>
  <c r="N2095" i="18"/>
  <c r="N2096" i="18"/>
  <c r="N2097" i="18"/>
  <c r="N2098" i="18"/>
  <c r="N2099" i="18"/>
  <c r="N2100" i="18"/>
  <c r="N2101" i="18"/>
  <c r="N2102" i="18"/>
  <c r="N2103" i="18"/>
  <c r="N2104" i="18"/>
  <c r="N2105" i="18"/>
  <c r="N2106" i="18"/>
  <c r="N2107" i="18"/>
  <c r="N2108" i="18"/>
  <c r="N2109" i="18"/>
  <c r="N2110" i="18"/>
  <c r="N2111" i="18"/>
  <c r="N2112" i="18"/>
  <c r="N2113" i="18"/>
  <c r="N2114" i="18"/>
  <c r="N2115" i="18"/>
  <c r="N2116" i="18"/>
  <c r="N2117" i="18"/>
  <c r="N2118" i="18"/>
  <c r="N2119" i="18"/>
  <c r="N2120" i="18"/>
  <c r="N2121" i="18"/>
  <c r="N2122" i="18"/>
  <c r="N2123" i="18"/>
  <c r="N2124" i="18"/>
  <c r="N2125" i="18"/>
  <c r="N2126" i="18"/>
  <c r="N2127" i="18"/>
  <c r="N2128" i="18"/>
  <c r="N2129" i="18"/>
  <c r="N2130" i="18"/>
  <c r="N2131" i="18"/>
  <c r="N2132" i="18"/>
  <c r="N2133" i="18"/>
  <c r="N2134" i="18"/>
  <c r="N2135" i="18"/>
  <c r="N2136" i="18"/>
  <c r="N2137" i="18"/>
  <c r="N2138" i="18"/>
  <c r="N2139" i="18"/>
  <c r="N2140" i="18"/>
  <c r="N2141" i="18"/>
  <c r="N2142" i="18"/>
  <c r="N2143" i="18"/>
  <c r="N2144" i="18"/>
  <c r="N2145" i="18"/>
  <c r="N2146" i="18"/>
  <c r="N2147" i="18"/>
  <c r="N2148" i="18"/>
  <c r="N2149" i="18"/>
  <c r="N2150" i="18"/>
  <c r="N2151" i="18"/>
  <c r="N2152" i="18"/>
  <c r="N2153" i="18"/>
  <c r="N2154" i="18"/>
  <c r="N2155" i="18"/>
  <c r="N2156" i="18"/>
  <c r="N2157" i="18"/>
  <c r="N2158" i="18"/>
  <c r="N2159" i="18"/>
  <c r="N2160" i="18"/>
  <c r="N2161" i="18"/>
  <c r="N2162" i="18"/>
  <c r="N2163" i="18"/>
  <c r="N2164" i="18"/>
  <c r="N2165" i="18"/>
  <c r="N2166" i="18"/>
  <c r="N2167" i="18"/>
  <c r="N2168" i="18"/>
  <c r="N2169" i="18"/>
  <c r="N2170" i="18"/>
  <c r="N2171" i="18"/>
  <c r="N2172" i="18"/>
  <c r="N2173" i="18"/>
  <c r="N2174" i="18"/>
  <c r="N2175" i="18"/>
  <c r="N2176" i="18"/>
  <c r="N2177" i="18"/>
  <c r="N2178" i="18"/>
  <c r="N2179" i="18"/>
  <c r="N2180" i="18"/>
  <c r="N2181" i="18"/>
  <c r="N2182" i="18"/>
  <c r="N2183" i="18"/>
  <c r="N2184" i="18"/>
  <c r="N2185" i="18"/>
  <c r="N2186" i="18"/>
  <c r="N2187" i="18"/>
  <c r="N2188" i="18"/>
  <c r="N2189" i="18"/>
  <c r="N2190" i="18"/>
  <c r="N2191" i="18"/>
  <c r="N2192" i="18"/>
  <c r="N2193" i="18"/>
  <c r="N2194" i="18"/>
  <c r="N2195" i="18"/>
  <c r="N2196" i="18"/>
  <c r="N2197" i="18"/>
  <c r="N2198" i="18"/>
  <c r="N2199" i="18"/>
  <c r="N2200" i="18"/>
  <c r="N2201" i="18"/>
  <c r="N2202" i="18"/>
  <c r="N2203" i="18"/>
  <c r="N2204" i="18"/>
  <c r="N2205" i="18"/>
  <c r="N2206" i="18"/>
  <c r="N2207" i="18"/>
  <c r="N2208" i="18"/>
  <c r="N2209" i="18"/>
  <c r="N2210" i="18"/>
  <c r="N2211" i="18"/>
  <c r="N2212" i="18"/>
  <c r="N2213" i="18"/>
  <c r="N2214" i="18"/>
  <c r="N2215" i="18"/>
  <c r="N2216" i="18"/>
  <c r="N2217" i="18"/>
  <c r="N2218" i="18"/>
  <c r="N2219" i="18"/>
  <c r="N2220" i="18"/>
  <c r="N2221" i="18"/>
  <c r="N2222" i="18"/>
  <c r="N2223" i="18"/>
  <c r="N2224" i="18"/>
  <c r="N2225" i="18"/>
  <c r="N2226" i="18"/>
  <c r="N2227" i="18"/>
  <c r="N2228" i="18"/>
  <c r="N2229" i="18"/>
  <c r="N2230" i="18"/>
  <c r="N2231" i="18"/>
  <c r="N2232" i="18"/>
  <c r="N2233" i="18"/>
  <c r="N2234" i="18"/>
  <c r="N2235" i="18"/>
  <c r="N2236" i="18"/>
  <c r="N2237" i="18"/>
  <c r="N2238" i="18"/>
  <c r="N2239" i="18"/>
  <c r="N2240" i="18"/>
  <c r="N2241" i="18"/>
  <c r="N2242" i="18"/>
  <c r="N2243" i="18"/>
  <c r="N2244" i="18"/>
  <c r="N2245" i="18"/>
  <c r="N2246" i="18"/>
  <c r="N2247" i="18"/>
  <c r="N2248" i="18"/>
  <c r="N2249" i="18"/>
  <c r="N2250" i="18"/>
  <c r="N2251" i="18"/>
  <c r="N2252" i="18"/>
  <c r="N2253" i="18"/>
  <c r="N2254" i="18"/>
  <c r="N2255" i="18"/>
  <c r="N2256" i="18"/>
  <c r="N2257" i="18"/>
  <c r="N2258" i="18"/>
  <c r="N2259" i="18"/>
  <c r="N2260" i="18"/>
  <c r="N2261" i="18"/>
  <c r="N2262" i="18"/>
  <c r="N2263" i="18"/>
  <c r="N2264" i="18"/>
  <c r="N2265" i="18"/>
  <c r="N2266" i="18"/>
  <c r="N2267" i="18"/>
  <c r="N2268" i="18"/>
  <c r="N2269" i="18"/>
  <c r="N2270" i="18"/>
  <c r="N2271" i="18"/>
  <c r="N2272" i="18"/>
  <c r="N2273" i="18"/>
  <c r="N2274" i="18"/>
  <c r="N2275" i="18"/>
  <c r="N2276" i="18"/>
  <c r="N2277" i="18"/>
  <c r="N2278" i="18"/>
  <c r="N2279" i="18"/>
  <c r="N2280" i="18"/>
  <c r="N2281" i="18"/>
  <c r="N2282" i="18"/>
  <c r="N2283" i="18"/>
  <c r="N2284" i="18"/>
  <c r="N2285" i="18"/>
  <c r="N2286" i="18"/>
  <c r="N2287" i="18"/>
  <c r="N2288" i="18"/>
  <c r="N2289" i="18"/>
  <c r="N2290" i="18"/>
  <c r="N2291" i="18"/>
  <c r="N2292" i="18"/>
  <c r="N2293" i="18"/>
  <c r="N2294" i="18"/>
  <c r="N2295" i="18"/>
  <c r="N2296" i="18"/>
  <c r="N2297" i="18"/>
  <c r="N2298" i="18"/>
  <c r="N2299" i="18"/>
  <c r="N2300" i="18"/>
  <c r="N2301" i="18"/>
  <c r="N2302" i="18"/>
  <c r="N2303" i="18"/>
  <c r="N2304" i="18"/>
  <c r="N2305" i="18"/>
  <c r="N2306" i="18"/>
  <c r="N2307" i="18"/>
  <c r="N2308" i="18"/>
  <c r="N2309" i="18"/>
  <c r="N2310" i="18"/>
  <c r="N2311" i="18"/>
  <c r="N2312" i="18"/>
  <c r="N2313" i="18"/>
  <c r="N2314" i="18"/>
  <c r="N2315" i="18"/>
  <c r="N2316" i="18"/>
  <c r="N2317" i="18"/>
  <c r="N2318" i="18"/>
  <c r="N2319" i="18"/>
  <c r="N2320" i="18"/>
  <c r="N2321" i="18"/>
  <c r="N2322" i="18"/>
  <c r="N2323" i="18"/>
  <c r="N2324" i="18"/>
  <c r="N2325" i="18"/>
  <c r="N2326" i="18"/>
  <c r="N2327" i="18"/>
  <c r="N2328" i="18"/>
  <c r="N2329" i="18"/>
  <c r="N2330" i="18"/>
  <c r="N2331" i="18"/>
  <c r="N2332" i="18"/>
  <c r="N2333" i="18"/>
  <c r="N2334" i="18"/>
  <c r="N2335" i="18"/>
  <c r="N2336" i="18"/>
  <c r="N2337" i="18"/>
  <c r="N2338" i="18"/>
  <c r="N2339" i="18"/>
  <c r="N2340" i="18"/>
  <c r="N2341" i="18"/>
  <c r="N2342" i="18"/>
  <c r="N2343" i="18"/>
  <c r="N2344" i="18"/>
  <c r="N2345" i="18"/>
  <c r="N2346" i="18"/>
  <c r="N2347" i="18"/>
  <c r="N2348" i="18"/>
  <c r="N2349" i="18"/>
  <c r="N2350" i="18"/>
  <c r="N2351" i="18"/>
  <c r="N2352" i="18"/>
  <c r="N2353" i="18"/>
  <c r="N2354" i="18"/>
  <c r="N2355" i="18"/>
  <c r="N2356" i="18"/>
  <c r="N2357" i="18"/>
  <c r="N2358" i="18"/>
  <c r="N2359" i="18"/>
  <c r="N2360" i="18"/>
  <c r="N2361" i="18"/>
  <c r="N2362" i="18"/>
  <c r="N2363" i="18"/>
  <c r="N2364" i="18"/>
  <c r="N2365" i="18"/>
  <c r="N2366" i="18"/>
  <c r="N2367" i="18"/>
  <c r="N2368" i="18"/>
  <c r="N2369" i="18"/>
  <c r="N2370" i="18"/>
  <c r="N2371" i="18"/>
  <c r="N2372" i="18"/>
  <c r="N2373" i="18"/>
  <c r="N2374" i="18"/>
  <c r="N2375" i="18"/>
  <c r="N2376" i="18"/>
  <c r="N2377" i="18"/>
  <c r="N2378" i="18"/>
  <c r="N2379" i="18"/>
  <c r="N2380" i="18"/>
  <c r="N2381" i="18"/>
  <c r="N2382" i="18"/>
  <c r="N2383" i="18"/>
  <c r="N2384" i="18"/>
  <c r="N2385" i="18"/>
  <c r="N2386" i="18"/>
  <c r="N2387" i="18"/>
  <c r="N2388" i="18"/>
  <c r="N2389" i="18"/>
  <c r="N2390" i="18"/>
  <c r="N2391" i="18"/>
  <c r="N2392" i="18"/>
  <c r="N2393" i="18"/>
  <c r="N2394" i="18"/>
  <c r="N2395" i="18"/>
  <c r="N2396" i="18"/>
  <c r="N2397" i="18"/>
  <c r="N2398" i="18"/>
  <c r="N2399" i="18"/>
  <c r="N2400" i="18"/>
  <c r="N2401" i="18"/>
  <c r="N2402" i="18"/>
  <c r="N2403" i="18"/>
  <c r="N2404" i="18"/>
  <c r="N2405" i="18"/>
  <c r="N2406" i="18"/>
  <c r="N2407" i="18"/>
  <c r="N2408" i="18"/>
  <c r="N2409" i="18"/>
  <c r="N2410" i="18"/>
  <c r="N2411" i="18"/>
  <c r="N2412" i="18"/>
  <c r="N2413" i="18"/>
  <c r="N2414" i="18"/>
  <c r="N2415" i="18"/>
  <c r="N2416" i="18"/>
  <c r="N2417" i="18"/>
  <c r="N2418" i="18"/>
  <c r="N2419" i="18"/>
  <c r="N2420" i="18"/>
  <c r="N2421" i="18"/>
  <c r="N2422" i="18"/>
  <c r="N2423" i="18"/>
  <c r="N2424" i="18"/>
  <c r="N2425" i="18"/>
  <c r="N2426" i="18"/>
  <c r="N2427" i="18"/>
  <c r="N2428" i="18"/>
  <c r="N2429" i="18"/>
  <c r="N2430" i="18"/>
  <c r="N2431" i="18"/>
  <c r="N2432" i="18"/>
  <c r="N2433" i="18"/>
  <c r="N2434" i="18"/>
  <c r="N2435" i="18"/>
  <c r="N2436" i="18"/>
  <c r="N2437" i="18"/>
  <c r="N2438" i="18"/>
  <c r="N2439" i="18"/>
  <c r="N2440" i="18"/>
  <c r="N2441" i="18"/>
  <c r="N2442" i="18"/>
  <c r="N2443" i="18"/>
  <c r="N2444" i="18"/>
  <c r="N2445" i="18"/>
  <c r="N2446" i="18"/>
  <c r="N2447" i="18"/>
  <c r="N2448" i="18"/>
  <c r="N2449" i="18"/>
  <c r="N2450" i="18"/>
  <c r="N2451" i="18"/>
  <c r="N2452" i="18"/>
  <c r="N2453" i="18"/>
  <c r="N2454" i="18"/>
  <c r="N2455" i="18"/>
  <c r="N2456" i="18"/>
  <c r="N2457" i="18"/>
  <c r="N2458" i="18"/>
  <c r="N2459" i="18"/>
  <c r="N2460" i="18"/>
  <c r="N2461" i="18"/>
  <c r="N2462" i="18"/>
  <c r="N2463" i="18"/>
  <c r="N2464" i="18"/>
  <c r="N2465" i="18"/>
  <c r="N2466" i="18"/>
  <c r="N2467" i="18"/>
  <c r="N2468" i="18"/>
  <c r="N2469" i="18"/>
  <c r="N2470" i="18"/>
  <c r="N2471" i="18"/>
  <c r="N2472" i="18"/>
  <c r="N2473" i="18"/>
  <c r="N2474" i="18"/>
  <c r="N2475" i="18"/>
  <c r="N2476" i="18"/>
  <c r="N2477" i="18"/>
  <c r="N2478" i="18"/>
  <c r="N2479" i="18"/>
  <c r="N2480" i="18"/>
  <c r="N2481" i="18"/>
  <c r="N2482" i="18"/>
  <c r="N2483" i="18"/>
  <c r="N2484" i="18"/>
  <c r="N2485" i="18"/>
  <c r="N2486" i="18"/>
  <c r="N2487" i="18"/>
  <c r="N2488" i="18"/>
  <c r="N2489" i="18"/>
  <c r="N2490" i="18"/>
  <c r="N2491" i="18"/>
  <c r="N2492" i="18"/>
  <c r="N2493" i="18"/>
  <c r="N2494" i="18"/>
  <c r="N2495" i="18"/>
  <c r="N2496" i="18"/>
  <c r="N2497" i="18"/>
  <c r="N2498" i="18"/>
  <c r="N2499" i="18"/>
  <c r="N2500" i="18"/>
  <c r="N2501" i="18"/>
  <c r="N2502" i="18"/>
  <c r="N2503" i="18"/>
  <c r="N2504" i="18"/>
  <c r="N2505" i="18"/>
  <c r="N2506" i="18"/>
  <c r="N2507" i="18"/>
  <c r="N2508" i="18"/>
  <c r="N2509" i="18"/>
  <c r="N2510" i="18"/>
  <c r="N2511" i="18"/>
  <c r="N2512" i="18"/>
  <c r="N2513" i="18"/>
  <c r="N2514" i="18"/>
  <c r="N2515" i="18"/>
  <c r="N2516" i="18"/>
  <c r="N2517" i="18"/>
  <c r="N2518" i="18"/>
  <c r="N2519" i="18"/>
  <c r="N2520" i="18"/>
  <c r="N2521" i="18"/>
  <c r="N2522" i="18"/>
  <c r="N2523" i="18"/>
  <c r="N2524" i="18"/>
  <c r="N2525" i="18"/>
  <c r="N2526" i="18"/>
  <c r="N2527" i="18"/>
  <c r="N2528" i="18"/>
  <c r="N2529" i="18"/>
  <c r="N2530" i="18"/>
  <c r="N2531" i="18"/>
  <c r="N2532" i="18"/>
  <c r="N2533" i="18"/>
  <c r="N2534" i="18"/>
  <c r="N2535" i="18"/>
  <c r="N2536" i="18"/>
  <c r="N2537" i="18"/>
  <c r="N2538" i="18"/>
  <c r="N2539" i="18"/>
  <c r="N2540" i="18"/>
  <c r="N2541" i="18"/>
  <c r="N2542" i="18"/>
  <c r="N2543" i="18"/>
  <c r="N2544" i="18"/>
  <c r="N2545" i="18"/>
  <c r="N2546" i="18"/>
  <c r="N2547" i="18"/>
  <c r="N2548" i="18"/>
  <c r="N2549" i="18"/>
  <c r="N2550" i="18"/>
  <c r="N2551" i="18"/>
  <c r="N2552" i="18"/>
  <c r="N2553" i="18"/>
  <c r="N2554" i="18"/>
  <c r="N2555" i="18"/>
  <c r="N2556" i="18"/>
  <c r="N2557" i="18"/>
  <c r="N2558" i="18"/>
  <c r="N2559" i="18"/>
  <c r="N2560" i="18"/>
  <c r="N2561" i="18"/>
  <c r="N2562" i="18"/>
  <c r="N2563" i="18"/>
  <c r="N2564" i="18"/>
  <c r="N2565" i="18"/>
  <c r="N2566" i="18"/>
  <c r="N2567" i="18"/>
  <c r="N2568" i="18"/>
  <c r="N2569" i="18"/>
  <c r="N2570" i="18"/>
  <c r="N2571" i="18"/>
  <c r="N2572" i="18"/>
  <c r="N2573" i="18"/>
  <c r="N2574" i="18"/>
  <c r="N2575" i="18"/>
  <c r="N2576" i="18"/>
  <c r="N2577" i="18"/>
  <c r="N2578" i="18"/>
  <c r="N2579" i="18"/>
  <c r="N2580" i="18"/>
  <c r="N2581" i="18"/>
  <c r="N2582" i="18"/>
  <c r="N2583" i="18"/>
  <c r="N2584" i="18"/>
  <c r="N2585" i="18"/>
  <c r="N2586" i="18"/>
  <c r="N2587" i="18"/>
  <c r="N2588" i="18"/>
  <c r="N2589" i="18"/>
  <c r="N2590" i="18"/>
  <c r="N2591" i="18"/>
  <c r="N2592" i="18"/>
  <c r="N2593" i="18"/>
  <c r="N2594" i="18"/>
  <c r="N2595" i="18"/>
  <c r="N2596" i="18"/>
  <c r="N2597" i="18"/>
  <c r="N2598" i="18"/>
  <c r="N2599" i="18"/>
  <c r="N2600" i="18"/>
  <c r="N2601" i="18"/>
  <c r="N2602" i="18"/>
  <c r="N2603" i="18"/>
  <c r="N2604" i="18"/>
  <c r="N2605" i="18"/>
  <c r="N2606" i="18"/>
  <c r="N2607" i="18"/>
  <c r="N2608" i="18"/>
  <c r="N2609" i="18"/>
  <c r="N2610" i="18"/>
  <c r="N2611" i="18"/>
  <c r="N2612" i="18"/>
  <c r="N2613" i="18"/>
  <c r="N2614" i="18"/>
  <c r="N2615" i="18"/>
  <c r="N2616" i="18"/>
  <c r="N2617" i="18"/>
  <c r="N2618" i="18"/>
  <c r="N2619" i="18"/>
  <c r="N2620" i="18"/>
  <c r="N2621" i="18"/>
  <c r="N2622" i="18"/>
  <c r="N2623" i="18"/>
  <c r="N2624" i="18"/>
  <c r="N2625" i="18"/>
  <c r="N2626" i="18"/>
  <c r="N2627" i="18"/>
  <c r="N2628" i="18"/>
  <c r="N2629" i="18"/>
  <c r="N2630" i="18"/>
  <c r="N2631" i="18"/>
  <c r="N2632" i="18"/>
  <c r="N2633" i="18"/>
  <c r="N2634" i="18"/>
  <c r="N2635" i="18"/>
  <c r="N2636" i="18"/>
  <c r="N2637" i="18"/>
  <c r="N2638" i="18"/>
  <c r="N2639" i="18"/>
  <c r="N2640" i="18"/>
  <c r="N2641" i="18"/>
  <c r="N2642" i="18"/>
  <c r="N2643" i="18"/>
  <c r="N2644" i="18"/>
  <c r="N2645" i="18"/>
  <c r="N2646" i="18"/>
  <c r="N2647" i="18"/>
  <c r="N2648" i="18"/>
  <c r="N2649" i="18"/>
  <c r="N2650" i="18"/>
  <c r="N2651" i="18"/>
  <c r="N2652" i="18"/>
  <c r="N2653" i="18"/>
  <c r="N2654" i="18"/>
  <c r="N2655" i="18"/>
  <c r="N2656" i="18"/>
  <c r="N2657" i="18"/>
  <c r="N2658" i="18"/>
  <c r="N2659" i="18"/>
  <c r="N2660" i="18"/>
  <c r="N2661" i="18"/>
  <c r="N2662" i="18"/>
  <c r="N2663" i="18"/>
  <c r="N2664" i="18"/>
  <c r="N2665" i="18"/>
  <c r="N2666" i="18"/>
  <c r="N2667" i="18"/>
  <c r="N2668" i="18"/>
  <c r="N2669" i="18"/>
  <c r="N2670" i="18"/>
  <c r="N2671" i="18"/>
  <c r="N2672" i="18"/>
  <c r="N2673" i="18"/>
  <c r="N2674" i="18"/>
  <c r="N2675" i="18"/>
  <c r="N2676" i="18"/>
  <c r="N2677" i="18"/>
  <c r="N2678" i="18"/>
  <c r="N2679" i="18"/>
  <c r="N2680" i="18"/>
  <c r="N2681" i="18"/>
  <c r="N2682" i="18"/>
  <c r="N2683" i="18"/>
  <c r="N2684" i="18"/>
  <c r="N2685" i="18"/>
  <c r="N2686" i="18"/>
  <c r="N2687" i="18"/>
  <c r="N2688" i="18"/>
  <c r="N2689" i="18"/>
  <c r="N2690" i="18"/>
  <c r="N2691" i="18"/>
  <c r="N2692" i="18"/>
  <c r="N2693" i="18"/>
  <c r="N2694" i="18"/>
  <c r="N2695" i="18"/>
  <c r="N2696" i="18"/>
  <c r="N2697" i="18"/>
  <c r="N2698" i="18"/>
  <c r="N2699" i="18"/>
  <c r="N2700" i="18"/>
  <c r="N2701" i="18"/>
  <c r="N2702" i="18"/>
  <c r="N2703" i="18"/>
  <c r="N2704" i="18"/>
  <c r="N2705" i="18"/>
  <c r="N2706" i="18"/>
  <c r="N2707" i="18"/>
  <c r="N2708" i="18"/>
  <c r="N2709" i="18"/>
  <c r="N2710" i="18"/>
  <c r="N2711" i="18"/>
  <c r="N2712" i="18"/>
  <c r="N2713" i="18"/>
  <c r="N2714" i="18"/>
  <c r="N2715" i="18"/>
  <c r="N2716" i="18"/>
  <c r="N2717" i="18"/>
  <c r="N2718" i="18"/>
  <c r="N2719" i="18"/>
  <c r="N2720" i="18"/>
  <c r="N2721" i="18"/>
  <c r="N2722" i="18"/>
  <c r="N2723" i="18"/>
  <c r="N2724" i="18"/>
  <c r="N2725" i="18"/>
  <c r="N2726" i="18"/>
  <c r="N2727" i="18"/>
  <c r="N2728" i="18"/>
  <c r="N2729" i="18"/>
  <c r="N2730" i="18"/>
  <c r="N2731" i="18"/>
  <c r="N2732" i="18"/>
  <c r="N2733" i="18"/>
  <c r="N2734" i="18"/>
  <c r="N2735" i="18"/>
  <c r="N2736" i="18"/>
  <c r="N2737" i="18"/>
  <c r="N2738" i="18"/>
  <c r="N2739" i="18"/>
  <c r="N2740" i="18"/>
  <c r="N2741" i="18"/>
  <c r="N2742" i="18"/>
  <c r="N2743" i="18"/>
  <c r="N2744" i="18"/>
  <c r="N2745" i="18"/>
  <c r="N2746" i="18"/>
  <c r="N2747" i="18"/>
  <c r="N2748" i="18"/>
  <c r="N2749" i="18"/>
  <c r="N2750" i="18"/>
  <c r="N2751" i="18"/>
  <c r="N2752" i="18"/>
  <c r="N2753" i="18"/>
  <c r="N2754" i="18"/>
  <c r="N2755" i="18"/>
  <c r="N2756" i="18"/>
  <c r="N2757" i="18"/>
  <c r="N2758" i="18"/>
  <c r="N2759" i="18"/>
  <c r="N2760" i="18"/>
  <c r="N2761" i="18"/>
  <c r="N2762" i="18"/>
  <c r="N2763" i="18"/>
  <c r="N2764" i="18"/>
  <c r="N2765" i="18"/>
  <c r="N2766" i="18"/>
  <c r="N2767" i="18"/>
  <c r="N2768" i="18"/>
  <c r="N2769" i="18"/>
  <c r="N2770" i="18"/>
  <c r="N2771" i="18"/>
  <c r="N2772" i="18"/>
  <c r="N2773" i="18"/>
  <c r="N2774" i="18"/>
  <c r="N2775" i="18"/>
  <c r="N2776" i="18"/>
  <c r="N2777" i="18"/>
  <c r="N2778" i="18"/>
  <c r="N2779" i="18"/>
  <c r="N2780" i="18"/>
  <c r="N2781" i="18"/>
  <c r="N2782" i="18"/>
  <c r="N2783" i="18"/>
  <c r="N2784" i="18"/>
  <c r="N2785" i="18"/>
  <c r="N2786" i="18"/>
  <c r="N2787" i="18"/>
  <c r="N2788" i="18"/>
  <c r="N2789" i="18"/>
  <c r="N2790" i="18"/>
  <c r="N2791" i="18"/>
  <c r="N2792" i="18"/>
  <c r="N2793" i="18"/>
  <c r="N2794" i="18"/>
  <c r="N2795" i="18"/>
  <c r="N2796" i="18"/>
  <c r="N2797" i="18"/>
  <c r="N2798" i="18"/>
  <c r="N2799" i="18"/>
  <c r="N2800" i="18"/>
  <c r="N2801" i="18"/>
  <c r="N2802" i="18"/>
  <c r="N2803" i="18"/>
  <c r="N2804" i="18"/>
  <c r="N2805" i="18"/>
  <c r="N2806" i="18"/>
  <c r="N2807" i="18"/>
  <c r="N2808" i="18"/>
  <c r="N2809" i="18"/>
  <c r="N2810" i="18"/>
  <c r="N2811" i="18"/>
  <c r="N2812" i="18"/>
  <c r="N2813" i="18"/>
  <c r="N2814" i="18"/>
  <c r="N2815" i="18"/>
  <c r="N2816" i="18"/>
  <c r="N2817" i="18"/>
  <c r="N2818" i="18"/>
  <c r="N2819" i="18"/>
  <c r="N2820" i="18"/>
  <c r="N2821" i="18"/>
  <c r="N2822" i="18"/>
  <c r="N2823" i="18"/>
  <c r="N2824" i="18"/>
  <c r="N2825" i="18"/>
  <c r="N2826" i="18"/>
  <c r="N2827" i="18"/>
  <c r="N2828" i="18"/>
  <c r="N2829" i="18"/>
  <c r="N2830" i="18"/>
  <c r="N2831" i="18"/>
  <c r="N2832" i="18"/>
  <c r="N2833" i="18"/>
  <c r="N2834" i="18"/>
  <c r="N2835" i="18"/>
  <c r="N2836" i="18"/>
  <c r="N2837" i="18"/>
  <c r="N2838" i="18"/>
  <c r="N2839" i="18"/>
  <c r="N2840" i="18"/>
  <c r="N2841" i="18"/>
  <c r="N2842" i="18"/>
  <c r="N2843" i="18"/>
  <c r="N2844" i="18"/>
  <c r="N2845" i="18"/>
  <c r="N2846" i="18"/>
  <c r="N2847" i="18"/>
  <c r="N2848" i="18"/>
  <c r="N2849" i="18"/>
  <c r="N2850" i="18"/>
  <c r="N2851" i="18"/>
  <c r="N2852" i="18"/>
  <c r="N2853" i="18"/>
  <c r="N2854" i="18"/>
  <c r="N2855" i="18"/>
  <c r="N2856" i="18"/>
  <c r="N2857" i="18"/>
  <c r="N2858" i="18"/>
  <c r="N2859" i="18"/>
  <c r="N2860" i="18"/>
  <c r="N2861" i="18"/>
  <c r="N2862" i="18"/>
  <c r="N2863" i="18"/>
  <c r="N2864" i="18"/>
  <c r="N2865" i="18"/>
  <c r="N2866" i="18"/>
  <c r="N2867" i="18"/>
  <c r="N2868" i="18"/>
  <c r="N2869" i="18"/>
  <c r="N2870" i="18"/>
  <c r="N2871" i="18"/>
  <c r="N2872" i="18"/>
  <c r="N2873" i="18"/>
  <c r="N2874" i="18"/>
  <c r="N2875" i="18"/>
  <c r="N2876" i="18"/>
  <c r="N2877" i="18"/>
  <c r="N2878" i="18"/>
  <c r="N2879" i="18"/>
  <c r="N2880" i="18"/>
  <c r="N2881" i="18"/>
  <c r="N2882" i="18"/>
  <c r="N2883" i="18"/>
  <c r="N2884" i="18"/>
  <c r="N2885" i="18"/>
  <c r="N2886" i="18"/>
  <c r="N2887" i="18"/>
  <c r="N2888" i="18"/>
  <c r="N2889" i="18"/>
  <c r="N2890" i="18"/>
  <c r="N2891" i="18"/>
  <c r="N2892" i="18"/>
  <c r="N2893" i="18"/>
  <c r="N2894" i="18"/>
  <c r="N2895" i="18"/>
  <c r="N2896" i="18"/>
  <c r="N2897" i="18"/>
  <c r="N2898" i="18"/>
  <c r="N2899" i="18"/>
  <c r="N2900" i="18"/>
  <c r="N2901" i="18"/>
  <c r="N2902" i="18"/>
  <c r="N2903" i="18"/>
  <c r="N2904" i="18"/>
  <c r="N2905" i="18"/>
  <c r="N2906" i="18"/>
  <c r="N2907" i="18"/>
  <c r="N2908" i="18"/>
  <c r="N2909" i="18"/>
  <c r="N2910" i="18"/>
  <c r="N2911" i="18"/>
  <c r="N2912" i="18"/>
  <c r="N2913" i="18"/>
  <c r="N2914" i="18"/>
  <c r="N2915" i="18"/>
  <c r="N2916" i="18"/>
  <c r="N2917" i="18"/>
  <c r="N2918" i="18"/>
  <c r="N2919" i="18"/>
  <c r="N2920" i="18"/>
  <c r="N2921" i="18"/>
  <c r="N2922" i="18"/>
  <c r="N2923" i="18"/>
  <c r="N2924" i="18"/>
  <c r="N2925" i="18"/>
  <c r="N2926" i="18"/>
  <c r="N2927" i="18"/>
  <c r="N2928" i="18"/>
  <c r="N2929" i="18"/>
  <c r="N2930" i="18"/>
  <c r="N2931" i="18"/>
  <c r="N2932" i="18"/>
  <c r="N2933" i="18"/>
  <c r="N2934" i="18"/>
  <c r="N2935" i="18"/>
  <c r="N2936" i="18"/>
  <c r="N2937" i="18"/>
  <c r="N2938" i="18"/>
  <c r="N2939" i="18"/>
  <c r="N2940" i="18"/>
  <c r="N2941" i="18"/>
  <c r="N2942" i="18"/>
  <c r="N2943" i="18"/>
  <c r="N2944" i="18"/>
  <c r="N2945" i="18"/>
  <c r="N2946" i="18"/>
  <c r="N2947" i="18"/>
  <c r="N2948" i="18"/>
  <c r="N2949" i="18"/>
  <c r="N2950" i="18"/>
  <c r="N2951" i="18"/>
  <c r="N2952" i="18"/>
  <c r="N2953" i="18"/>
  <c r="N2954" i="18"/>
  <c r="N2955" i="18"/>
  <c r="N2956" i="18"/>
  <c r="N2957" i="18"/>
  <c r="N2958" i="18"/>
  <c r="N2959" i="18"/>
  <c r="N2960" i="18"/>
  <c r="N2961" i="18"/>
  <c r="N2962" i="18"/>
  <c r="N2963" i="18"/>
  <c r="N2964" i="18"/>
  <c r="N2965" i="18"/>
  <c r="N2966" i="18"/>
  <c r="N2967" i="18"/>
  <c r="N2968" i="18"/>
  <c r="N2969" i="18"/>
  <c r="N2970" i="18"/>
  <c r="N2971" i="18"/>
  <c r="N2972" i="18"/>
  <c r="N2973" i="18"/>
  <c r="N2974" i="18"/>
  <c r="N2975" i="18"/>
  <c r="N2976" i="18"/>
  <c r="N2977" i="18"/>
  <c r="N2978" i="18"/>
  <c r="N2979" i="18"/>
  <c r="N2980" i="18"/>
  <c r="N2981" i="18"/>
  <c r="N2982" i="18"/>
  <c r="N2983" i="18"/>
  <c r="N2984" i="18"/>
  <c r="N2985" i="18"/>
  <c r="N2986" i="18"/>
  <c r="N2987" i="18"/>
  <c r="N2988" i="18"/>
  <c r="N2989" i="18"/>
  <c r="N2990" i="18"/>
  <c r="N2991" i="18"/>
  <c r="N2992" i="18"/>
  <c r="N2993" i="18"/>
  <c r="N2994" i="18"/>
  <c r="N2995" i="18"/>
  <c r="N2996" i="18"/>
  <c r="N2997" i="18"/>
  <c r="N2998" i="18"/>
  <c r="N2999" i="18"/>
  <c r="N3000" i="18"/>
  <c r="N3001" i="18"/>
  <c r="N3002" i="18"/>
  <c r="N3003" i="18"/>
  <c r="N3004" i="18"/>
  <c r="N3005" i="18"/>
  <c r="N3006" i="18"/>
  <c r="N3007" i="18"/>
  <c r="N3008" i="18"/>
  <c r="N3009" i="18"/>
  <c r="N3010" i="18"/>
  <c r="N3011" i="18"/>
  <c r="N3012" i="18"/>
  <c r="N3013" i="18"/>
  <c r="N3014" i="18"/>
  <c r="N3015" i="18"/>
  <c r="N3016" i="18"/>
  <c r="N3017" i="18"/>
  <c r="N3018" i="18"/>
  <c r="N3019" i="18"/>
  <c r="N3020" i="18"/>
  <c r="N3021" i="18"/>
  <c r="N3022" i="18"/>
  <c r="N3023" i="18"/>
  <c r="N3024" i="18"/>
  <c r="N3025" i="18"/>
  <c r="N3026" i="18"/>
  <c r="N3027" i="18"/>
  <c r="N3028" i="18"/>
  <c r="N3029" i="18"/>
  <c r="N3030" i="18"/>
  <c r="N3031" i="18"/>
  <c r="N3032" i="18"/>
  <c r="N3033" i="18"/>
  <c r="N3034" i="18"/>
  <c r="N3035" i="18"/>
  <c r="N3036" i="18"/>
  <c r="N3037" i="18"/>
  <c r="N3038" i="18"/>
  <c r="N3039" i="18"/>
  <c r="N3040" i="18"/>
  <c r="N3041" i="18"/>
  <c r="N3042" i="18"/>
  <c r="N3043" i="18"/>
  <c r="N3044" i="18"/>
  <c r="N3045" i="18"/>
  <c r="N3046" i="18"/>
  <c r="N3047" i="18"/>
  <c r="N3048" i="18"/>
  <c r="N3049" i="18"/>
  <c r="N3050" i="18"/>
  <c r="N3051" i="18"/>
  <c r="N3052" i="18"/>
  <c r="N3053" i="18"/>
  <c r="N3054" i="18"/>
  <c r="N3055" i="18"/>
  <c r="N3056" i="18"/>
  <c r="N3057" i="18"/>
  <c r="N3058" i="18"/>
  <c r="N3059" i="18"/>
  <c r="N3060" i="18"/>
  <c r="N3061" i="18"/>
  <c r="N3062" i="18"/>
  <c r="N3063" i="18"/>
  <c r="N3064" i="18"/>
  <c r="N3065" i="18"/>
  <c r="N3066" i="18"/>
  <c r="N3067" i="18"/>
  <c r="N3068" i="18"/>
  <c r="N3069" i="18"/>
  <c r="N3070" i="18"/>
  <c r="N3071" i="18"/>
  <c r="N3072" i="18"/>
  <c r="N3073" i="18"/>
  <c r="N3074" i="18"/>
  <c r="N3075" i="18"/>
  <c r="N3076" i="18"/>
  <c r="N3077" i="18"/>
  <c r="N3078" i="18"/>
  <c r="N3079" i="18"/>
  <c r="N3080" i="18"/>
  <c r="N3081" i="18"/>
  <c r="N3082" i="18"/>
  <c r="N3083" i="18"/>
  <c r="N3084" i="18"/>
  <c r="N3085" i="18"/>
  <c r="N3086" i="18"/>
  <c r="N3087" i="18"/>
  <c r="N3088" i="18"/>
  <c r="N3089" i="18"/>
  <c r="N3090" i="18"/>
  <c r="N3091" i="18"/>
  <c r="N3092" i="18"/>
  <c r="N3093" i="18"/>
  <c r="N3094" i="18"/>
  <c r="N3095" i="18"/>
  <c r="N3096" i="18"/>
  <c r="N3097" i="18"/>
  <c r="N3098" i="18"/>
  <c r="N3099" i="18"/>
  <c r="N3100" i="18"/>
  <c r="N3101" i="18"/>
  <c r="N3102" i="18"/>
  <c r="N3103" i="18"/>
  <c r="N3104" i="18"/>
  <c r="N3105" i="18"/>
  <c r="N3106" i="18"/>
  <c r="N3107" i="18"/>
  <c r="N3108" i="18"/>
  <c r="N3109" i="18"/>
  <c r="N3110" i="18"/>
  <c r="N3111" i="18"/>
  <c r="N3112" i="18"/>
  <c r="N3113" i="18"/>
  <c r="N3114" i="18"/>
  <c r="N3115" i="18"/>
  <c r="N3116" i="18"/>
  <c r="N3117" i="18"/>
  <c r="N3118" i="18"/>
  <c r="N3119" i="18"/>
  <c r="N3120" i="18"/>
  <c r="N3121" i="18"/>
  <c r="N3122" i="18"/>
  <c r="N3123" i="18"/>
  <c r="N3124" i="18"/>
  <c r="N3125" i="18"/>
  <c r="N3126" i="18"/>
  <c r="N3127" i="18"/>
  <c r="N3128" i="18"/>
  <c r="N3129" i="18"/>
  <c r="N3130" i="18"/>
  <c r="N3131" i="18"/>
  <c r="N3132" i="18"/>
  <c r="N3133" i="18"/>
  <c r="N3134" i="18"/>
  <c r="N3135" i="18"/>
  <c r="N3136" i="18"/>
  <c r="N3137" i="18"/>
  <c r="N3138" i="18"/>
  <c r="N3139" i="18"/>
  <c r="N3140" i="18"/>
  <c r="N3141" i="18"/>
  <c r="N3142" i="18"/>
  <c r="N3143" i="18"/>
  <c r="N3144" i="18"/>
  <c r="N3145" i="18"/>
  <c r="N3146" i="18"/>
  <c r="N3147" i="18"/>
  <c r="N3148" i="18"/>
  <c r="N3149" i="18"/>
  <c r="N3150" i="18"/>
  <c r="N3151" i="18"/>
  <c r="N3152" i="18"/>
  <c r="N3153" i="18"/>
  <c r="N3154" i="18"/>
  <c r="N3155" i="18"/>
  <c r="N3156" i="18"/>
  <c r="N3157" i="18"/>
  <c r="N3158" i="18"/>
  <c r="N3159" i="18"/>
  <c r="N3160" i="18"/>
  <c r="N3161" i="18"/>
  <c r="N3162" i="18"/>
  <c r="N3163" i="18"/>
  <c r="N3164" i="18"/>
  <c r="N3165" i="18"/>
  <c r="N3166" i="18"/>
  <c r="N3167" i="18"/>
  <c r="N3168" i="18"/>
  <c r="N3169" i="18"/>
  <c r="N3170" i="18"/>
  <c r="N3171" i="18"/>
  <c r="N3172" i="18"/>
  <c r="N3173" i="18"/>
  <c r="N3174" i="18"/>
  <c r="N3175" i="18"/>
  <c r="N3176" i="18"/>
  <c r="N3177" i="18"/>
  <c r="N3178" i="18"/>
  <c r="N3179" i="18"/>
  <c r="N3180" i="18"/>
  <c r="N3181" i="18"/>
  <c r="N3182" i="18"/>
  <c r="N3183" i="18"/>
  <c r="N3184" i="18"/>
  <c r="N3185" i="18"/>
  <c r="N3186" i="18"/>
  <c r="N3187" i="18"/>
  <c r="N3188" i="18"/>
  <c r="N3189" i="18"/>
  <c r="N3190" i="18"/>
  <c r="N3191" i="18"/>
  <c r="N3192" i="18"/>
  <c r="N3193" i="18"/>
  <c r="N3194" i="18"/>
  <c r="N3195" i="18"/>
  <c r="N3196" i="18"/>
  <c r="N3197" i="18"/>
  <c r="N3198" i="18"/>
  <c r="N3199" i="18"/>
  <c r="N3200" i="18"/>
  <c r="N3201" i="18"/>
  <c r="N3202" i="18"/>
  <c r="N3203" i="18"/>
  <c r="N3204" i="18"/>
  <c r="N3205" i="18"/>
  <c r="N3206" i="18"/>
  <c r="N3207" i="18"/>
  <c r="N3208" i="18"/>
  <c r="N3209" i="18"/>
  <c r="N3210" i="18"/>
  <c r="N3211" i="18"/>
  <c r="N3212" i="18"/>
  <c r="N3213" i="18"/>
  <c r="N3214" i="18"/>
  <c r="N3215" i="18"/>
  <c r="N3216" i="18"/>
  <c r="N3217" i="18"/>
  <c r="N3218" i="18"/>
  <c r="N3219" i="18"/>
  <c r="N3220" i="18"/>
  <c r="N3221" i="18"/>
  <c r="N3222" i="18"/>
  <c r="N3223" i="18"/>
  <c r="N3224" i="18"/>
  <c r="N3225" i="18"/>
  <c r="N3226" i="18"/>
  <c r="N3227" i="18"/>
  <c r="N3228" i="18"/>
  <c r="N3229" i="18"/>
  <c r="N3230" i="18"/>
  <c r="N3231" i="18"/>
  <c r="N3232" i="18"/>
  <c r="N3233" i="18"/>
  <c r="N3234" i="18"/>
  <c r="N3235" i="18"/>
  <c r="N3236" i="18"/>
  <c r="N3237" i="18"/>
  <c r="N3238" i="18"/>
  <c r="N3239" i="18"/>
  <c r="N3240" i="18"/>
  <c r="N3241" i="18"/>
  <c r="N3242" i="18"/>
  <c r="N3243" i="18"/>
  <c r="N3244" i="18"/>
  <c r="N3245" i="18"/>
  <c r="N3246" i="18"/>
  <c r="N3247" i="18"/>
  <c r="N3248" i="18"/>
  <c r="N3249" i="18"/>
  <c r="N3250" i="18"/>
  <c r="N3251" i="18"/>
  <c r="N3252" i="18"/>
  <c r="N3253" i="18"/>
  <c r="N3254" i="18"/>
  <c r="N3255" i="18"/>
  <c r="N3256" i="18"/>
  <c r="N3257" i="18"/>
  <c r="N3258" i="18"/>
  <c r="N3259" i="18"/>
  <c r="N3260" i="18"/>
  <c r="N3261" i="18"/>
  <c r="N3262" i="18"/>
  <c r="N3263" i="18"/>
  <c r="N3264" i="18"/>
  <c r="N3265" i="18"/>
  <c r="N3266" i="18"/>
  <c r="N3267" i="18"/>
  <c r="N3268" i="18"/>
  <c r="N3269" i="18"/>
  <c r="N3270" i="18"/>
  <c r="N3271" i="18"/>
  <c r="N3272" i="18"/>
  <c r="N3273" i="18"/>
  <c r="N3274" i="18"/>
  <c r="N3275" i="18"/>
  <c r="N3276" i="18"/>
  <c r="N3277" i="18"/>
  <c r="N3278" i="18"/>
  <c r="N3279" i="18"/>
  <c r="N3280" i="18"/>
  <c r="N3281" i="18"/>
  <c r="N3282" i="18"/>
  <c r="N3283" i="18"/>
  <c r="N3284" i="18"/>
  <c r="N3285" i="18"/>
  <c r="N3286" i="18"/>
  <c r="N3287" i="18"/>
  <c r="N3288" i="18"/>
  <c r="N3289" i="18"/>
  <c r="N3290" i="18"/>
  <c r="N3291" i="18"/>
  <c r="N3292" i="18"/>
  <c r="N3293" i="18"/>
  <c r="N3294" i="18"/>
  <c r="N3295" i="18"/>
  <c r="N3296" i="18"/>
  <c r="N3297" i="18"/>
  <c r="N3298" i="18"/>
  <c r="N3299" i="18"/>
  <c r="N3300" i="18"/>
  <c r="N3301" i="18"/>
  <c r="N3302" i="18"/>
  <c r="N3303" i="18"/>
  <c r="N3304" i="18"/>
  <c r="N3305" i="18"/>
  <c r="N3306" i="18"/>
  <c r="N3307" i="18"/>
  <c r="N3308" i="18"/>
  <c r="N3309" i="18"/>
  <c r="N3310" i="18"/>
  <c r="N3311" i="18"/>
  <c r="N3312" i="18"/>
  <c r="N3313" i="18"/>
  <c r="N3314" i="18"/>
  <c r="N3315" i="18"/>
  <c r="N3316" i="18"/>
  <c r="N3317" i="18"/>
  <c r="N3318" i="18"/>
  <c r="N3319" i="18"/>
  <c r="N3320" i="18"/>
  <c r="N3321" i="18"/>
  <c r="N3322" i="18"/>
  <c r="N3323" i="18"/>
  <c r="N3324" i="18"/>
  <c r="N3325" i="18"/>
  <c r="N3326" i="18"/>
  <c r="N3327" i="18"/>
  <c r="N3328" i="18"/>
  <c r="N3329" i="18"/>
  <c r="N3330" i="18"/>
  <c r="N3331" i="18"/>
  <c r="N3332" i="18"/>
  <c r="N3333" i="18"/>
  <c r="N3334" i="18"/>
  <c r="N3335" i="18"/>
  <c r="N3336" i="18"/>
  <c r="N3337" i="18"/>
  <c r="N3338" i="18"/>
  <c r="N3339" i="18"/>
  <c r="N3340" i="18"/>
  <c r="N3341" i="18"/>
  <c r="N3342" i="18"/>
  <c r="N3343" i="18"/>
  <c r="N3344" i="18"/>
  <c r="N3345" i="18"/>
  <c r="N3346" i="18"/>
  <c r="N3347" i="18"/>
  <c r="N3348" i="18"/>
  <c r="N3349" i="18"/>
  <c r="N3350" i="18"/>
  <c r="N3351" i="18"/>
  <c r="N3352" i="18"/>
  <c r="N3353" i="18"/>
  <c r="N3354" i="18"/>
  <c r="N3355" i="18"/>
  <c r="N3356" i="18"/>
  <c r="N3357" i="18"/>
  <c r="N3358" i="18"/>
  <c r="N3359" i="18"/>
  <c r="N3360" i="18"/>
  <c r="N3361" i="18"/>
  <c r="N3362" i="18"/>
  <c r="N3363" i="18"/>
  <c r="N3364" i="18"/>
  <c r="N3365" i="18"/>
  <c r="N3366" i="18"/>
  <c r="N3367" i="18"/>
  <c r="N3368" i="18"/>
  <c r="N3369" i="18"/>
  <c r="N3370" i="18"/>
  <c r="N3371" i="18"/>
  <c r="N3372" i="18"/>
  <c r="N3373" i="18"/>
  <c r="N3374" i="18"/>
  <c r="N3375" i="18"/>
  <c r="N3376" i="18"/>
  <c r="N3377" i="18"/>
  <c r="N3378" i="18"/>
  <c r="N3379" i="18"/>
  <c r="N3380" i="18"/>
  <c r="N3381" i="18"/>
  <c r="N3382" i="18"/>
  <c r="N3383" i="18"/>
  <c r="N3384" i="18"/>
  <c r="N3385" i="18"/>
  <c r="N3386" i="18"/>
  <c r="N3387" i="18"/>
  <c r="N3388" i="18"/>
  <c r="N3389" i="18"/>
  <c r="N3390" i="18"/>
  <c r="N3391" i="18"/>
  <c r="N3392" i="18"/>
  <c r="N3393" i="18"/>
  <c r="N3394" i="18"/>
  <c r="N3395" i="18"/>
  <c r="N3396" i="18"/>
  <c r="N3397" i="18"/>
  <c r="N3398" i="18"/>
  <c r="N3399" i="18"/>
  <c r="N3400" i="18"/>
  <c r="N3401" i="18"/>
  <c r="N3402" i="18"/>
  <c r="N3403" i="18"/>
  <c r="N3404" i="18"/>
  <c r="N3405" i="18"/>
  <c r="N3406" i="18"/>
  <c r="N3407" i="18"/>
  <c r="N3408" i="18"/>
  <c r="N3409" i="18"/>
  <c r="N3410" i="18"/>
  <c r="N3411" i="18"/>
  <c r="N3412" i="18"/>
  <c r="N3413" i="18"/>
  <c r="N3414" i="18"/>
  <c r="N3415" i="18"/>
  <c r="N3416" i="18"/>
  <c r="N3417" i="18"/>
  <c r="N3418" i="18"/>
  <c r="N3419" i="18"/>
  <c r="N3420" i="18"/>
  <c r="N3421" i="18"/>
  <c r="N3422" i="18"/>
  <c r="N3423" i="18"/>
  <c r="N3424" i="18"/>
  <c r="N3425" i="18"/>
  <c r="N3426" i="18"/>
  <c r="N3427" i="18"/>
  <c r="N3428" i="18"/>
  <c r="N3429" i="18"/>
  <c r="N3430" i="18"/>
  <c r="N3431" i="18"/>
  <c r="N3432" i="18"/>
  <c r="N3433" i="18"/>
  <c r="N3434" i="18"/>
  <c r="N3435" i="18"/>
  <c r="N3436" i="18"/>
  <c r="N3437" i="18"/>
  <c r="N3438" i="18"/>
  <c r="N3439" i="18"/>
  <c r="N3440" i="18"/>
  <c r="N3441" i="18"/>
  <c r="N3442" i="18"/>
  <c r="N3443" i="18"/>
  <c r="N3444" i="18"/>
  <c r="N3445" i="18"/>
  <c r="N3446" i="18"/>
  <c r="N3447" i="18"/>
  <c r="N3448" i="18"/>
  <c r="N3449" i="18"/>
  <c r="N3450" i="18"/>
  <c r="N3451" i="18"/>
  <c r="N3452" i="18"/>
  <c r="N3453" i="18"/>
  <c r="N3454" i="18"/>
  <c r="N3455" i="18"/>
  <c r="N3456" i="18"/>
  <c r="N3457" i="18"/>
  <c r="N3458" i="18"/>
  <c r="N3459" i="18"/>
  <c r="N3460" i="18"/>
  <c r="N3461" i="18"/>
  <c r="N3462" i="18"/>
  <c r="N3463" i="18"/>
  <c r="N3464" i="18"/>
  <c r="N3465" i="18"/>
  <c r="N3466" i="18"/>
  <c r="N3467" i="18"/>
  <c r="N3468" i="18"/>
  <c r="N3469" i="18"/>
  <c r="N3470" i="18"/>
  <c r="N3471" i="18"/>
  <c r="N3472" i="18"/>
  <c r="N3473" i="18"/>
  <c r="N3474" i="18"/>
  <c r="N3475" i="18"/>
  <c r="N3476" i="18"/>
  <c r="N3477" i="18"/>
  <c r="N3478" i="18"/>
  <c r="N3479" i="18"/>
  <c r="N3480" i="18"/>
  <c r="N3481" i="18"/>
  <c r="N3482" i="18"/>
  <c r="N3483" i="18"/>
  <c r="N3484" i="18"/>
  <c r="N3485" i="18"/>
  <c r="N3486" i="18"/>
  <c r="N3487" i="18"/>
  <c r="N3488" i="18"/>
  <c r="N3489" i="18"/>
  <c r="N3490" i="18"/>
  <c r="N3491" i="18"/>
  <c r="N3492" i="18"/>
  <c r="N3493" i="18"/>
  <c r="N3494" i="18"/>
  <c r="N3495" i="18"/>
  <c r="N3496" i="18"/>
  <c r="N3497" i="18"/>
  <c r="N3498" i="18"/>
  <c r="N3499" i="18"/>
  <c r="N3500" i="18"/>
  <c r="N3501" i="18"/>
  <c r="N3502" i="18"/>
  <c r="N3503" i="18"/>
  <c r="N3504" i="18"/>
  <c r="N3505" i="18"/>
  <c r="N3506" i="18"/>
  <c r="N3507" i="18"/>
  <c r="N3508" i="18"/>
  <c r="N3509" i="18"/>
  <c r="N3510" i="18"/>
  <c r="N3511" i="18"/>
  <c r="N3512" i="18"/>
  <c r="N3513" i="18"/>
  <c r="N3514" i="18"/>
  <c r="N3515" i="18"/>
  <c r="N3516" i="18"/>
  <c r="N3517" i="18"/>
  <c r="N3518" i="18"/>
  <c r="N3519" i="18"/>
  <c r="N3520" i="18"/>
  <c r="N3521" i="18"/>
  <c r="N3522" i="18"/>
  <c r="N3523" i="18"/>
  <c r="N3524" i="18"/>
  <c r="N3525" i="18"/>
  <c r="N3526" i="18"/>
  <c r="N3527" i="18"/>
  <c r="N3528" i="18"/>
  <c r="N3529" i="18"/>
  <c r="N3530" i="18"/>
  <c r="N3531" i="18"/>
  <c r="N3532" i="18"/>
  <c r="N3533" i="18"/>
  <c r="N3534" i="18"/>
  <c r="N3535" i="18"/>
  <c r="N3536" i="18"/>
  <c r="N3537" i="18"/>
  <c r="N3538" i="18"/>
  <c r="N3539" i="18"/>
  <c r="N3540" i="18"/>
  <c r="N3541" i="18"/>
  <c r="N3542" i="18"/>
  <c r="N3543" i="18"/>
  <c r="N3544" i="18"/>
  <c r="N3545" i="18"/>
  <c r="N3546" i="18"/>
  <c r="N3547" i="18"/>
  <c r="N3548" i="18"/>
  <c r="N3549" i="18"/>
  <c r="N3550" i="18"/>
  <c r="N3551" i="18"/>
  <c r="N3552" i="18"/>
  <c r="N3553" i="18"/>
  <c r="N3554" i="18"/>
  <c r="N3555" i="18"/>
  <c r="N3556" i="18"/>
  <c r="N3557" i="18"/>
  <c r="N3558" i="18"/>
  <c r="N3559" i="18"/>
  <c r="N3560" i="18"/>
  <c r="N3561" i="18"/>
  <c r="N3562" i="18"/>
  <c r="N3563" i="18"/>
  <c r="N3564" i="18"/>
  <c r="N3565" i="18"/>
  <c r="N3566" i="18"/>
  <c r="N3567" i="18"/>
  <c r="N3568" i="18"/>
  <c r="N3569" i="18"/>
  <c r="N3570" i="18"/>
  <c r="N3571" i="18"/>
  <c r="N3572" i="18"/>
  <c r="N3573" i="18"/>
  <c r="N3574" i="18"/>
  <c r="N3575" i="18"/>
  <c r="N3576" i="18"/>
  <c r="N3577" i="18"/>
  <c r="N3578" i="18"/>
  <c r="N3579" i="18"/>
  <c r="N3580" i="18"/>
  <c r="N3581" i="18"/>
  <c r="N3582" i="18"/>
  <c r="N3583" i="18"/>
  <c r="N3584" i="18"/>
  <c r="N3585" i="18"/>
  <c r="N3586" i="18"/>
  <c r="N3587" i="18"/>
  <c r="N3588" i="18"/>
  <c r="N3589" i="18"/>
  <c r="N3590" i="18"/>
  <c r="N3591" i="18"/>
  <c r="N3592" i="18"/>
  <c r="N3593" i="18"/>
  <c r="N3594" i="18"/>
  <c r="N3595" i="18"/>
  <c r="N3596" i="18"/>
  <c r="N3597" i="18"/>
  <c r="N3598" i="18"/>
  <c r="N3599" i="18"/>
  <c r="N3600" i="18"/>
  <c r="N3601" i="18"/>
  <c r="N3602" i="18"/>
  <c r="N3603" i="18"/>
  <c r="N3604" i="18"/>
  <c r="N3605" i="18"/>
  <c r="N3606" i="18"/>
  <c r="N3607" i="18"/>
  <c r="N3608" i="18"/>
  <c r="N3609" i="18"/>
  <c r="N3610" i="18"/>
  <c r="N3611" i="18"/>
  <c r="N3612" i="18"/>
  <c r="N3613" i="18"/>
  <c r="N3614" i="18"/>
  <c r="N3615" i="18"/>
  <c r="N3616" i="18"/>
  <c r="N3617" i="18"/>
  <c r="N3618" i="18"/>
  <c r="N3619" i="18"/>
  <c r="N3620" i="18"/>
  <c r="N3621" i="18"/>
  <c r="N3622" i="18"/>
  <c r="N3623" i="18"/>
  <c r="N3624" i="18"/>
  <c r="N3625" i="18"/>
  <c r="N3626" i="18"/>
  <c r="N3627" i="18"/>
  <c r="N3628" i="18"/>
  <c r="N3629" i="18"/>
  <c r="N3630" i="18"/>
  <c r="N3631" i="18"/>
  <c r="N3632" i="18"/>
  <c r="N3633" i="18"/>
  <c r="N3634" i="18"/>
  <c r="N3635" i="18"/>
  <c r="N3636" i="18"/>
  <c r="N3637" i="18"/>
  <c r="N3638" i="18"/>
  <c r="N3639" i="18"/>
  <c r="N3640" i="18"/>
  <c r="N3641" i="18"/>
  <c r="N3642" i="18"/>
  <c r="N3643" i="18"/>
  <c r="N3644" i="18"/>
  <c r="N3645" i="18"/>
  <c r="N3646" i="18"/>
  <c r="N3647" i="18"/>
  <c r="N3648" i="18"/>
  <c r="N3649" i="18"/>
  <c r="N3650" i="18"/>
  <c r="N3651" i="18"/>
  <c r="N3652" i="18"/>
  <c r="N3653" i="18"/>
  <c r="N3654" i="18"/>
  <c r="N3655" i="18"/>
  <c r="N3656" i="18"/>
  <c r="N3657" i="18"/>
  <c r="N3658" i="18"/>
  <c r="N3659" i="18"/>
  <c r="N3660" i="18"/>
  <c r="N3661" i="18"/>
  <c r="N3662" i="18"/>
  <c r="N3663" i="18"/>
  <c r="N3664" i="18"/>
  <c r="N3665" i="18"/>
  <c r="N3666" i="18"/>
  <c r="N3667" i="18"/>
  <c r="N3668" i="18"/>
  <c r="N3669" i="18"/>
  <c r="N3670" i="18"/>
  <c r="N3671" i="18"/>
  <c r="N3672" i="18"/>
  <c r="N3673" i="18"/>
  <c r="N3674" i="18"/>
  <c r="N3675" i="18"/>
  <c r="N3676" i="18"/>
  <c r="N3677" i="18"/>
  <c r="N3678" i="18"/>
  <c r="N3679" i="18"/>
  <c r="N3680" i="18"/>
  <c r="N3681" i="18"/>
  <c r="N3682" i="18"/>
  <c r="N3683" i="18"/>
  <c r="N3684" i="18"/>
  <c r="N3685" i="18"/>
  <c r="N3686" i="18"/>
  <c r="N3687" i="18"/>
  <c r="N3688" i="18"/>
  <c r="N3689" i="18"/>
  <c r="N3690" i="18"/>
  <c r="N3691" i="18"/>
  <c r="N3692" i="18"/>
  <c r="N3693" i="18"/>
  <c r="N3694" i="18"/>
  <c r="N3695" i="18"/>
  <c r="N3696" i="18"/>
  <c r="N3697" i="18"/>
  <c r="N3698" i="18"/>
  <c r="N3699" i="18"/>
  <c r="N3700" i="18"/>
  <c r="N3701" i="18"/>
  <c r="N3702" i="18"/>
  <c r="N3703" i="18"/>
  <c r="N3704" i="18"/>
  <c r="N3705" i="18"/>
  <c r="N3706" i="18"/>
  <c r="N3707" i="18"/>
  <c r="N3708" i="18"/>
  <c r="N3709" i="18"/>
  <c r="N3710" i="18"/>
  <c r="N3711" i="18"/>
  <c r="N3712" i="18"/>
  <c r="N3713" i="18"/>
  <c r="N3714" i="18"/>
  <c r="N3715" i="18"/>
  <c r="N3716" i="18"/>
  <c r="N3717" i="18"/>
  <c r="N3718" i="18"/>
  <c r="N3719" i="18"/>
  <c r="N3720" i="18"/>
  <c r="N3721" i="18"/>
  <c r="N3722" i="18"/>
  <c r="N3723" i="18"/>
  <c r="N3724" i="18"/>
  <c r="N3725" i="18"/>
  <c r="N3726" i="18"/>
  <c r="N3727" i="18"/>
  <c r="N3728" i="18"/>
  <c r="N3729" i="18"/>
  <c r="N3730" i="18"/>
  <c r="N3731" i="18"/>
  <c r="N3732" i="18"/>
  <c r="N3733" i="18"/>
  <c r="N3734" i="18"/>
  <c r="N3735" i="18"/>
  <c r="N3736" i="18"/>
  <c r="N3737" i="18"/>
  <c r="N3738" i="18"/>
  <c r="N3739" i="18"/>
  <c r="N3740" i="18"/>
  <c r="N3741" i="18"/>
  <c r="N3742" i="18"/>
  <c r="N3743" i="18"/>
  <c r="N3744" i="18"/>
  <c r="N3745" i="18"/>
  <c r="N3746" i="18"/>
  <c r="N3747" i="18"/>
  <c r="N3748" i="18"/>
  <c r="N3749" i="18"/>
  <c r="N3750" i="18"/>
  <c r="N3751" i="18"/>
  <c r="N3752" i="18"/>
  <c r="N3753" i="18"/>
  <c r="N3754" i="18"/>
  <c r="N3755" i="18"/>
  <c r="N3756" i="18"/>
  <c r="N3757" i="18"/>
  <c r="N3758" i="18"/>
  <c r="N3759" i="18"/>
  <c r="N3760" i="18"/>
  <c r="N3761" i="18"/>
  <c r="N3762" i="18"/>
  <c r="N3763" i="18"/>
  <c r="N3764" i="18"/>
  <c r="N3765" i="18"/>
  <c r="N3766" i="18"/>
  <c r="N3767" i="18"/>
  <c r="N3768" i="18"/>
  <c r="N3769" i="18"/>
  <c r="N3770" i="18"/>
  <c r="N3771" i="18"/>
  <c r="N3772" i="18"/>
  <c r="N3773" i="18"/>
  <c r="N3774" i="18"/>
  <c r="N3775" i="18"/>
  <c r="N3776" i="18"/>
  <c r="N3777" i="18"/>
  <c r="N3778" i="18"/>
  <c r="N3779" i="18"/>
  <c r="N3780" i="18"/>
  <c r="N3781" i="18"/>
  <c r="N3782" i="18"/>
  <c r="N3783" i="18"/>
  <c r="N3784" i="18"/>
  <c r="N3785" i="18"/>
  <c r="N3786" i="18"/>
  <c r="N3787" i="18"/>
  <c r="N3788" i="18"/>
  <c r="N3789" i="18"/>
  <c r="N3790" i="18"/>
  <c r="N3791" i="18"/>
  <c r="N3792" i="18"/>
  <c r="N3793" i="18"/>
  <c r="N3794" i="18"/>
  <c r="N3795" i="18"/>
  <c r="N3796" i="18"/>
  <c r="N3797" i="18"/>
  <c r="N3798" i="18"/>
  <c r="N3799" i="18"/>
  <c r="N3800" i="18"/>
  <c r="N3801" i="18"/>
  <c r="N3802" i="18"/>
  <c r="N3803" i="18"/>
  <c r="N3804" i="18"/>
  <c r="N3805" i="18"/>
  <c r="N3806" i="18"/>
  <c r="N3807" i="18"/>
  <c r="N3808" i="18"/>
  <c r="N3809" i="18"/>
  <c r="N3810" i="18"/>
  <c r="N3811" i="18"/>
  <c r="N3812" i="18"/>
  <c r="N3813" i="18"/>
  <c r="N3814" i="18"/>
  <c r="N3815" i="18"/>
  <c r="N3816" i="18"/>
  <c r="N3817" i="18"/>
  <c r="N3818" i="18"/>
  <c r="N3819" i="18"/>
  <c r="N3820" i="18"/>
  <c r="N3821" i="18"/>
  <c r="N3822" i="18"/>
  <c r="N3823" i="18"/>
  <c r="N3824" i="18"/>
  <c r="N3825" i="18"/>
  <c r="N3826" i="18"/>
  <c r="N3827" i="18"/>
  <c r="N3828" i="18"/>
  <c r="N3829" i="18"/>
  <c r="N3830" i="18"/>
  <c r="N3831" i="18"/>
  <c r="N3832" i="18"/>
  <c r="N3833" i="18"/>
  <c r="N3834" i="18"/>
  <c r="N3835" i="18"/>
  <c r="N3836" i="18"/>
  <c r="N3837" i="18"/>
  <c r="N3838" i="18"/>
  <c r="N3839" i="18"/>
  <c r="N3840" i="18"/>
  <c r="N3841" i="18"/>
  <c r="N3842" i="18"/>
  <c r="N3843" i="18"/>
  <c r="N3844" i="18"/>
  <c r="N3845" i="18"/>
  <c r="N3846" i="18"/>
  <c r="N3847" i="18"/>
  <c r="N3848" i="18"/>
  <c r="N3849" i="18"/>
  <c r="N3850" i="18"/>
  <c r="N3851" i="18"/>
  <c r="N3852" i="18"/>
  <c r="N3853" i="18"/>
  <c r="N3854" i="18"/>
  <c r="N3855" i="18"/>
  <c r="N3856" i="18"/>
  <c r="N3857" i="18"/>
  <c r="N3858" i="18"/>
  <c r="N3859" i="18"/>
  <c r="N3860" i="18"/>
  <c r="N3861" i="18"/>
  <c r="N3862" i="18"/>
  <c r="N3863" i="18"/>
  <c r="N3864" i="18"/>
  <c r="N3865" i="18"/>
  <c r="N3866" i="18"/>
  <c r="N3867" i="18"/>
  <c r="N3868" i="18"/>
  <c r="N3869" i="18"/>
  <c r="N3870" i="18"/>
  <c r="N3871" i="18"/>
  <c r="N3872" i="18"/>
  <c r="N3873" i="18"/>
  <c r="N3874" i="18"/>
  <c r="N3875" i="18"/>
  <c r="N3876" i="18"/>
  <c r="N3877" i="18"/>
  <c r="N3878" i="18"/>
  <c r="N3879" i="18"/>
  <c r="N3880" i="18"/>
  <c r="N3881" i="18"/>
  <c r="N3882" i="18"/>
  <c r="N3883" i="18"/>
  <c r="N3884" i="18"/>
  <c r="N3885" i="18"/>
  <c r="N3886" i="18"/>
  <c r="N3887" i="18"/>
  <c r="N3888" i="18"/>
  <c r="N3889" i="18"/>
  <c r="N3890" i="18"/>
  <c r="N3891" i="18"/>
  <c r="N3892" i="18"/>
  <c r="N3893" i="18"/>
  <c r="N3894" i="18"/>
  <c r="N3895" i="18"/>
  <c r="N3896" i="18"/>
  <c r="N3897" i="18"/>
  <c r="N3898" i="18"/>
  <c r="N3899" i="18"/>
  <c r="N3900" i="18"/>
  <c r="N3901" i="18"/>
  <c r="N3902" i="18"/>
  <c r="N3903" i="18"/>
  <c r="N3904" i="18"/>
  <c r="N3905" i="18"/>
  <c r="N3906" i="18"/>
  <c r="N3907" i="18"/>
  <c r="N3908" i="18"/>
  <c r="N3909" i="18"/>
  <c r="N3910" i="18"/>
  <c r="N3911" i="18"/>
  <c r="N3912" i="18"/>
  <c r="N3913" i="18"/>
  <c r="N3914" i="18"/>
  <c r="N3915" i="18"/>
  <c r="N3916" i="18"/>
  <c r="N3917" i="18"/>
  <c r="N3918" i="18"/>
  <c r="N3919" i="18"/>
  <c r="N3920" i="18"/>
  <c r="N3921" i="18"/>
  <c r="N3922" i="18"/>
  <c r="N3923" i="18"/>
  <c r="N3924" i="18"/>
  <c r="N3925" i="18"/>
  <c r="N3926" i="18"/>
  <c r="N3927" i="18"/>
  <c r="N3928" i="18"/>
  <c r="N3929" i="18"/>
  <c r="N3930" i="18"/>
  <c r="N3931" i="18"/>
  <c r="N3932" i="18"/>
  <c r="N3933" i="18"/>
  <c r="N3934" i="18"/>
  <c r="N3935" i="18"/>
  <c r="N3936" i="18"/>
  <c r="N3937" i="18"/>
  <c r="N3938" i="18"/>
  <c r="N3939" i="18"/>
  <c r="N3940" i="18"/>
  <c r="N3941" i="18"/>
  <c r="N3942" i="18"/>
  <c r="N3943" i="18"/>
  <c r="N3944" i="18"/>
  <c r="N3945" i="18"/>
  <c r="N3946" i="18"/>
  <c r="N3947" i="18"/>
  <c r="N3948" i="18"/>
  <c r="N3949" i="18"/>
  <c r="N3950" i="18"/>
  <c r="N3951" i="18"/>
  <c r="N3952" i="18"/>
  <c r="N3953" i="18"/>
  <c r="N3954" i="18"/>
  <c r="N3955" i="18"/>
  <c r="N3956" i="18"/>
  <c r="N3957" i="18"/>
  <c r="N3958" i="18"/>
  <c r="N3959" i="18"/>
  <c r="N3960" i="18"/>
  <c r="N3961" i="18"/>
  <c r="N3962" i="18"/>
  <c r="N3963" i="18"/>
  <c r="N3964" i="18"/>
  <c r="N3965" i="18"/>
  <c r="N3966" i="18"/>
  <c r="N3967" i="18"/>
  <c r="N3968" i="18"/>
  <c r="N3969" i="18"/>
  <c r="N3970" i="18"/>
  <c r="N3971" i="18"/>
  <c r="N3972" i="18"/>
  <c r="N3973" i="18"/>
  <c r="N3974" i="18"/>
  <c r="N3975" i="18"/>
  <c r="N3976" i="18"/>
  <c r="N3977" i="18"/>
  <c r="N3978" i="18"/>
  <c r="N3979" i="18"/>
  <c r="N3980" i="18"/>
  <c r="N3981" i="18"/>
  <c r="N3982" i="18"/>
  <c r="N3983" i="18"/>
  <c r="N3984" i="18"/>
  <c r="N3985" i="18"/>
  <c r="N3986" i="18"/>
  <c r="N3987" i="18"/>
  <c r="N3988" i="18"/>
  <c r="N3989" i="18"/>
  <c r="N3990" i="18"/>
  <c r="N3991" i="18"/>
  <c r="N3992" i="18"/>
  <c r="N3993" i="18"/>
  <c r="N3994" i="18"/>
  <c r="N3995" i="18"/>
  <c r="N3996" i="18"/>
  <c r="N3997" i="18"/>
  <c r="N3998" i="18"/>
  <c r="N3999" i="18"/>
  <c r="N4000" i="18"/>
  <c r="N4001" i="18"/>
  <c r="N4002" i="18"/>
  <c r="N4003" i="18"/>
  <c r="N4004" i="18"/>
  <c r="N4005" i="18"/>
  <c r="N4006" i="18"/>
  <c r="N4007" i="18"/>
  <c r="N4008" i="18"/>
  <c r="N4009" i="18"/>
  <c r="N4010" i="18"/>
  <c r="N4011" i="18"/>
  <c r="N4012" i="18"/>
  <c r="N4013" i="18"/>
  <c r="N4014" i="18"/>
  <c r="N4015" i="18"/>
  <c r="N4016" i="18"/>
  <c r="N4017" i="18"/>
  <c r="N4018" i="18"/>
  <c r="N4019" i="18"/>
  <c r="N4020" i="18"/>
  <c r="N4021" i="18"/>
  <c r="N4022" i="18"/>
  <c r="N4023" i="18"/>
  <c r="N4024" i="18"/>
  <c r="N4025" i="18"/>
  <c r="N4026" i="18"/>
  <c r="N4027" i="18"/>
  <c r="N4028" i="18"/>
  <c r="N4029" i="18"/>
  <c r="N4030" i="18"/>
  <c r="N4031" i="18"/>
  <c r="N4032" i="18"/>
  <c r="N4033" i="18"/>
  <c r="N4034" i="18"/>
  <c r="N4035" i="18"/>
  <c r="N4036" i="18"/>
  <c r="N4037" i="18"/>
  <c r="N4038" i="18"/>
  <c r="N4039" i="18"/>
  <c r="N4040" i="18"/>
  <c r="N4041" i="18"/>
  <c r="N4042" i="18"/>
  <c r="N4043" i="18"/>
  <c r="N4044" i="18"/>
  <c r="N4045" i="18"/>
  <c r="N4046" i="18"/>
  <c r="N4047" i="18"/>
  <c r="N4048" i="18"/>
  <c r="N4049" i="18"/>
  <c r="N4050" i="18"/>
  <c r="N4051" i="18"/>
  <c r="N4052" i="18"/>
  <c r="N4053" i="18"/>
  <c r="N4054" i="18"/>
  <c r="N4055" i="18"/>
  <c r="N4056" i="18"/>
  <c r="N4057" i="18"/>
  <c r="N4058" i="18"/>
  <c r="N4059" i="18"/>
  <c r="N4060" i="18"/>
  <c r="N4061" i="18"/>
  <c r="N4062" i="18"/>
  <c r="N4063" i="18"/>
  <c r="N4064" i="18"/>
  <c r="N4065" i="18"/>
  <c r="N4066" i="18"/>
  <c r="N4067" i="18"/>
  <c r="N4068" i="18"/>
  <c r="N4069" i="18"/>
  <c r="N4070" i="18"/>
  <c r="N4071" i="18"/>
  <c r="N4072" i="18"/>
  <c r="N4073" i="18"/>
  <c r="N4074" i="18"/>
  <c r="N4075" i="18"/>
  <c r="N4076" i="18"/>
  <c r="N4077" i="18"/>
  <c r="N4078" i="18"/>
  <c r="N4079" i="18"/>
  <c r="N4080" i="18"/>
  <c r="N4081" i="18"/>
  <c r="N4082" i="18"/>
  <c r="N4083" i="18"/>
  <c r="N4084" i="18"/>
  <c r="N4085" i="18"/>
  <c r="N4086" i="18"/>
  <c r="N4087" i="18"/>
  <c r="N4088" i="18"/>
  <c r="N4089" i="18"/>
  <c r="N4090" i="18"/>
  <c r="N4091" i="18"/>
  <c r="N4092" i="18"/>
  <c r="N4093" i="18"/>
  <c r="N4094" i="18"/>
  <c r="N4095" i="18"/>
  <c r="N4096" i="18"/>
  <c r="N4097" i="18"/>
  <c r="N4098" i="18"/>
  <c r="N4099" i="18"/>
  <c r="N4100" i="18"/>
  <c r="N4101" i="18"/>
  <c r="N4102" i="18"/>
  <c r="N4103" i="18"/>
  <c r="N4104" i="18"/>
  <c r="N4105" i="18"/>
  <c r="N4106" i="18"/>
  <c r="N4107" i="18"/>
  <c r="N4108" i="18"/>
  <c r="N4109" i="18"/>
  <c r="N4110" i="18"/>
  <c r="N4111" i="18"/>
  <c r="N4112" i="18"/>
  <c r="N4113" i="18"/>
  <c r="N4114" i="18"/>
  <c r="N4115" i="18"/>
  <c r="N4116" i="18"/>
  <c r="N4117" i="18"/>
  <c r="N4118" i="18"/>
  <c r="N4119" i="18"/>
  <c r="N4120" i="18"/>
  <c r="N4121" i="18"/>
  <c r="N4122" i="18"/>
  <c r="N4123" i="18"/>
  <c r="N4124" i="18"/>
  <c r="N4125" i="18"/>
  <c r="N4126" i="18"/>
  <c r="N4127" i="18"/>
  <c r="N4128" i="18"/>
  <c r="N4129" i="18"/>
  <c r="N4130" i="18"/>
  <c r="N4131" i="18"/>
  <c r="N4132" i="18"/>
  <c r="N4133" i="18"/>
  <c r="N4134" i="18"/>
  <c r="N4135" i="18"/>
  <c r="N4136" i="18"/>
  <c r="N4137" i="18"/>
  <c r="N4138" i="18"/>
  <c r="N4139" i="18"/>
  <c r="N4140" i="18"/>
  <c r="N4141" i="18"/>
  <c r="N4142" i="18"/>
  <c r="N4143" i="18"/>
  <c r="N4144" i="18"/>
  <c r="N4145" i="18"/>
  <c r="N4146" i="18"/>
  <c r="N4147" i="18"/>
  <c r="N4148" i="18"/>
  <c r="N4149" i="18"/>
  <c r="N4150" i="18"/>
  <c r="N4151" i="18"/>
  <c r="N4152" i="18"/>
  <c r="N4153" i="18"/>
  <c r="N4154" i="18"/>
  <c r="N4155" i="18"/>
  <c r="N4156" i="18"/>
  <c r="N4157" i="18"/>
  <c r="N4158" i="18"/>
  <c r="N4159" i="18"/>
  <c r="N4160" i="18"/>
  <c r="N4161" i="18"/>
  <c r="N4162" i="18"/>
  <c r="N4163" i="18"/>
  <c r="N4164" i="18"/>
  <c r="N4165" i="18"/>
  <c r="N4166" i="18"/>
  <c r="N4167" i="18"/>
  <c r="N4168" i="18"/>
  <c r="N4169" i="18"/>
  <c r="N4170" i="18"/>
  <c r="N4171" i="18"/>
  <c r="N4172" i="18"/>
  <c r="N4173" i="18"/>
  <c r="N4174" i="18"/>
  <c r="N4175" i="18"/>
  <c r="N4176" i="18"/>
  <c r="N4177" i="18"/>
  <c r="N4178" i="18"/>
  <c r="N4179" i="18"/>
  <c r="N4180" i="18"/>
  <c r="N4181" i="18"/>
  <c r="N4182" i="18"/>
  <c r="N4183" i="18"/>
  <c r="N4184" i="18"/>
  <c r="N4185" i="18"/>
  <c r="N4186" i="18"/>
  <c r="N4187" i="18"/>
  <c r="N4188" i="18"/>
  <c r="N4189" i="18"/>
  <c r="N4190" i="18"/>
  <c r="N4191" i="18"/>
  <c r="N4192" i="18"/>
  <c r="N4193" i="18"/>
  <c r="N4194" i="18"/>
  <c r="N4195" i="18"/>
  <c r="N4196" i="18"/>
  <c r="N4197" i="18"/>
  <c r="N4198" i="18"/>
  <c r="N4199" i="18"/>
  <c r="N4200" i="18"/>
  <c r="N4201" i="18"/>
  <c r="N4202" i="18"/>
  <c r="N4203" i="18"/>
  <c r="N4204" i="18"/>
  <c r="N4205" i="18"/>
  <c r="N4206" i="18"/>
  <c r="N4207" i="18"/>
  <c r="N4208" i="18"/>
  <c r="N4209" i="18"/>
  <c r="N4210" i="18"/>
  <c r="N4211" i="18"/>
  <c r="N4212" i="18"/>
  <c r="N4213" i="18"/>
  <c r="N4214" i="18"/>
  <c r="N4215" i="18"/>
  <c r="N4216" i="18"/>
  <c r="N4217" i="18"/>
  <c r="N4218" i="18"/>
  <c r="N4219" i="18"/>
  <c r="N4220" i="18"/>
  <c r="N4221" i="18"/>
  <c r="N4222" i="18"/>
  <c r="N4223" i="18"/>
  <c r="N4224" i="18"/>
  <c r="N4225" i="18"/>
  <c r="N4226" i="18"/>
  <c r="N4227" i="18"/>
  <c r="N4228" i="18"/>
  <c r="N4229" i="18"/>
  <c r="N4230" i="18"/>
  <c r="N4231" i="18"/>
  <c r="N4232" i="18"/>
  <c r="N4233" i="18"/>
  <c r="N4234" i="18"/>
  <c r="N4235" i="18"/>
  <c r="N4236" i="18"/>
  <c r="N4237" i="18"/>
  <c r="N4238" i="18"/>
  <c r="N4239" i="18"/>
  <c r="N4240" i="18"/>
  <c r="N4241" i="18"/>
  <c r="N4242" i="18"/>
  <c r="N4243" i="18"/>
  <c r="N4244" i="18"/>
  <c r="N4245" i="18"/>
  <c r="N4246" i="18"/>
  <c r="N4247" i="18"/>
  <c r="N4248" i="18"/>
  <c r="N4249" i="18"/>
  <c r="N4250" i="18"/>
  <c r="N4251" i="18"/>
  <c r="N4252" i="18"/>
  <c r="N4253" i="18"/>
  <c r="N4254" i="18"/>
  <c r="N4255" i="18"/>
  <c r="N4256" i="18"/>
  <c r="N4257" i="18"/>
  <c r="N4258" i="18"/>
  <c r="N4259" i="18"/>
  <c r="N4260" i="18"/>
  <c r="N4261" i="18"/>
  <c r="N4262" i="18"/>
  <c r="N4263" i="18"/>
  <c r="N4264" i="18"/>
  <c r="N4265" i="18"/>
  <c r="N4266" i="18"/>
  <c r="N4267" i="18"/>
  <c r="N4268" i="18"/>
  <c r="N4269" i="18"/>
  <c r="N4270" i="18"/>
  <c r="N4271" i="18"/>
  <c r="N4272" i="18"/>
  <c r="N4273" i="18"/>
  <c r="N4274" i="18"/>
  <c r="N4275" i="18"/>
  <c r="N4276" i="18"/>
  <c r="N4277" i="18"/>
  <c r="N4278" i="18"/>
  <c r="N4279" i="18"/>
  <c r="N4280" i="18"/>
  <c r="N4281" i="18"/>
  <c r="N4282" i="18"/>
  <c r="N4283" i="18"/>
  <c r="N4284" i="18"/>
  <c r="N4285" i="18"/>
  <c r="N4286" i="18"/>
  <c r="N4287" i="18"/>
  <c r="N4288" i="18"/>
  <c r="N4289" i="18"/>
  <c r="N4290" i="18"/>
  <c r="N4291" i="18"/>
  <c r="N4292" i="18"/>
  <c r="N4293" i="18"/>
  <c r="N4294" i="18"/>
  <c r="N4295" i="18"/>
  <c r="N4296" i="18"/>
  <c r="N4297" i="18"/>
  <c r="N4298" i="18"/>
  <c r="N4299" i="18"/>
  <c r="N4300" i="18"/>
  <c r="N4301" i="18"/>
  <c r="N4302" i="18"/>
  <c r="N4303" i="18"/>
  <c r="N4304" i="18"/>
  <c r="N4305" i="18"/>
  <c r="N4306" i="18"/>
  <c r="N4307" i="18"/>
  <c r="N4308" i="18"/>
  <c r="N4309" i="18"/>
  <c r="N4310" i="18"/>
  <c r="N4311" i="18"/>
  <c r="N4312" i="18"/>
  <c r="N4313" i="18"/>
  <c r="N4314" i="18"/>
  <c r="N4315" i="18"/>
  <c r="N4316" i="18"/>
  <c r="N4317" i="18"/>
  <c r="N4318" i="18"/>
  <c r="N4319" i="18"/>
  <c r="N4320" i="18"/>
  <c r="N4321" i="18"/>
  <c r="N4322" i="18"/>
  <c r="N4323" i="18"/>
  <c r="N4324" i="18"/>
  <c r="N4325" i="18"/>
  <c r="N4326" i="18"/>
  <c r="N4327" i="18"/>
  <c r="N4328" i="18"/>
  <c r="N4329" i="18"/>
  <c r="N4330" i="18"/>
  <c r="N4331" i="18"/>
  <c r="N4332" i="18"/>
  <c r="N4333" i="18"/>
  <c r="N4334" i="18"/>
  <c r="N4335" i="18"/>
  <c r="N4336" i="18"/>
  <c r="N4337" i="18"/>
  <c r="N4338" i="18"/>
  <c r="N4339" i="18"/>
  <c r="N4340" i="18"/>
  <c r="N4341" i="18"/>
  <c r="N4342" i="18"/>
  <c r="N4343" i="18"/>
  <c r="N4344" i="18"/>
  <c r="N4345" i="18"/>
  <c r="N4346" i="18"/>
  <c r="N4347" i="18"/>
  <c r="N4348" i="18"/>
  <c r="N4349" i="18"/>
  <c r="N4350" i="18"/>
  <c r="N4351" i="18"/>
  <c r="N4352" i="18"/>
  <c r="N4353" i="18"/>
  <c r="N4354" i="18"/>
  <c r="N4355" i="18"/>
  <c r="N4356" i="18"/>
  <c r="N4357" i="18"/>
  <c r="N4358" i="18"/>
  <c r="N4359" i="18"/>
  <c r="N4360" i="18"/>
  <c r="N4361" i="18"/>
  <c r="N4362" i="18"/>
  <c r="N4363" i="18"/>
  <c r="N4364" i="18"/>
  <c r="N4365" i="18"/>
  <c r="N4366" i="18"/>
  <c r="N4367" i="18"/>
  <c r="N4368" i="18"/>
  <c r="N4369" i="18"/>
  <c r="N4370" i="18"/>
  <c r="N4371" i="18"/>
  <c r="N4372" i="18"/>
  <c r="N4373" i="18"/>
  <c r="N4374" i="18"/>
  <c r="N4375" i="18"/>
  <c r="N4376" i="18"/>
  <c r="N4377" i="18"/>
  <c r="N4378" i="18"/>
  <c r="N4379" i="18"/>
  <c r="N4380" i="18"/>
  <c r="N4381" i="18"/>
  <c r="N4382" i="18"/>
  <c r="N4383" i="18"/>
  <c r="N4384" i="18"/>
  <c r="N4385" i="18"/>
  <c r="N4386" i="18"/>
  <c r="N4387" i="18"/>
  <c r="N4388" i="18"/>
  <c r="N4389" i="18"/>
  <c r="N4390" i="18"/>
  <c r="N4391" i="18"/>
  <c r="N4392" i="18"/>
  <c r="N4393" i="18"/>
  <c r="N4394" i="18"/>
  <c r="N4395" i="18"/>
  <c r="N4396" i="18"/>
  <c r="N4397" i="18"/>
  <c r="N4398" i="18"/>
  <c r="N4399" i="18"/>
  <c r="N4400" i="18"/>
  <c r="N4401" i="18"/>
  <c r="N4402" i="18"/>
  <c r="N4403" i="18"/>
  <c r="N4404" i="18"/>
  <c r="N4405" i="18"/>
  <c r="N4406" i="18"/>
  <c r="N4407" i="18"/>
  <c r="N4408" i="18"/>
  <c r="N4409" i="18"/>
  <c r="N4410" i="18"/>
  <c r="N4411" i="18"/>
  <c r="N4412" i="18"/>
  <c r="N4413" i="18"/>
  <c r="N4414" i="18"/>
  <c r="N4415" i="18"/>
  <c r="N4416" i="18"/>
  <c r="N4417" i="18"/>
  <c r="N4418" i="18"/>
  <c r="N4419" i="18"/>
  <c r="N4420" i="18"/>
  <c r="N4421" i="18"/>
  <c r="N4422" i="18"/>
  <c r="N4423" i="18"/>
  <c r="N4424" i="18"/>
  <c r="N4425" i="18"/>
  <c r="N4426" i="18"/>
  <c r="N4427" i="18"/>
  <c r="N4428" i="18"/>
  <c r="N4429" i="18"/>
  <c r="N4430" i="18"/>
  <c r="N4431" i="18"/>
  <c r="N4432" i="18"/>
  <c r="N4433" i="18"/>
  <c r="N4434" i="18"/>
  <c r="N4435" i="18"/>
  <c r="N4436" i="18"/>
  <c r="N4437" i="18"/>
  <c r="N4438" i="18"/>
  <c r="N4439" i="18"/>
  <c r="N4440" i="18"/>
  <c r="N4441" i="18"/>
  <c r="N4442" i="18"/>
  <c r="N4443" i="18"/>
  <c r="N4444" i="18"/>
  <c r="N4445" i="18"/>
  <c r="N4446" i="18"/>
  <c r="N4447" i="18"/>
  <c r="N4448" i="18"/>
  <c r="N4449" i="18"/>
  <c r="N4450" i="18"/>
  <c r="N4451" i="18"/>
  <c r="N4452" i="18"/>
  <c r="N4453" i="18"/>
  <c r="N4454" i="18"/>
  <c r="N4455" i="18"/>
  <c r="N4456" i="18"/>
  <c r="N4457" i="18"/>
  <c r="N4458" i="18"/>
  <c r="N4459" i="18"/>
  <c r="N4460" i="18"/>
  <c r="N4461" i="18"/>
  <c r="N4462" i="18"/>
  <c r="N4463" i="18"/>
  <c r="N4464" i="18"/>
  <c r="N4465" i="18"/>
  <c r="N4466" i="18"/>
  <c r="N4467" i="18"/>
  <c r="N4468" i="18"/>
  <c r="N4469" i="18"/>
  <c r="N4470" i="18"/>
  <c r="N4471" i="18"/>
  <c r="N4472" i="18"/>
  <c r="N4473" i="18"/>
  <c r="N4474" i="18"/>
  <c r="N4475" i="18"/>
  <c r="N4476" i="18"/>
  <c r="N4477" i="18"/>
  <c r="N4478" i="18"/>
  <c r="N4479" i="18"/>
  <c r="N4480" i="18"/>
  <c r="N4481" i="18"/>
  <c r="N4482" i="18"/>
  <c r="N4483" i="18"/>
  <c r="N4484" i="18"/>
  <c r="N4485" i="18"/>
  <c r="N4486" i="18"/>
  <c r="N4487" i="18"/>
  <c r="N4488" i="18"/>
  <c r="N4489" i="18"/>
  <c r="N4490" i="18"/>
  <c r="N4491" i="18"/>
  <c r="N4492" i="18"/>
  <c r="N4493" i="18"/>
  <c r="N4494" i="18"/>
  <c r="N4495" i="18"/>
  <c r="N4496" i="18"/>
  <c r="N4497" i="18"/>
  <c r="N4498" i="18"/>
  <c r="N4499" i="18"/>
  <c r="N4500" i="18"/>
  <c r="N4501" i="18"/>
  <c r="N4502" i="18"/>
  <c r="N4503" i="18"/>
  <c r="N4504" i="18"/>
  <c r="N4505" i="18"/>
  <c r="N4506" i="18"/>
  <c r="N4507" i="18"/>
  <c r="N4508" i="18"/>
  <c r="N4509" i="18"/>
  <c r="N4510" i="18"/>
  <c r="N4511" i="18"/>
  <c r="N4512" i="18"/>
  <c r="N4513" i="18"/>
  <c r="N4514" i="18"/>
  <c r="N4515" i="18"/>
  <c r="N4516" i="18"/>
  <c r="N4517" i="18"/>
  <c r="N4518" i="18"/>
  <c r="N4519" i="18"/>
  <c r="N4520" i="18"/>
  <c r="N4521" i="18"/>
  <c r="N4522" i="18"/>
  <c r="N4523" i="18"/>
  <c r="N4524" i="18"/>
  <c r="N4525" i="18"/>
  <c r="N4526" i="18"/>
  <c r="N4527" i="18"/>
  <c r="N4528" i="18"/>
  <c r="N4529" i="18"/>
  <c r="N4530" i="18"/>
  <c r="N4531" i="18"/>
  <c r="N4532" i="18"/>
  <c r="N4533" i="18"/>
  <c r="N4534" i="18"/>
  <c r="N4535" i="18"/>
  <c r="N4536" i="18"/>
  <c r="N4537" i="18"/>
  <c r="N4538" i="18"/>
  <c r="N4539" i="18"/>
  <c r="N4540" i="18"/>
  <c r="N4541" i="18"/>
  <c r="N4542" i="18"/>
  <c r="N4543" i="18"/>
  <c r="N4544" i="18"/>
  <c r="N4545" i="18"/>
  <c r="N4546" i="18"/>
  <c r="N4547" i="18"/>
  <c r="N4548" i="18"/>
  <c r="N4549" i="18"/>
  <c r="N4550" i="18"/>
  <c r="N4551" i="18"/>
  <c r="N4552" i="18"/>
  <c r="N4553" i="18"/>
  <c r="N4554" i="18"/>
  <c r="N4555" i="18"/>
  <c r="N4556" i="18"/>
  <c r="N4557" i="18"/>
  <c r="N4558" i="18"/>
  <c r="N4559" i="18"/>
  <c r="N4560" i="18"/>
  <c r="N4561" i="18"/>
  <c r="N4562" i="18"/>
  <c r="N4563" i="18"/>
  <c r="N4564" i="18"/>
  <c r="N4565" i="18"/>
  <c r="N4566" i="18"/>
  <c r="N4567" i="18"/>
  <c r="N4568" i="18"/>
  <c r="N4569" i="18"/>
  <c r="N4570" i="18"/>
  <c r="N4571" i="18"/>
  <c r="N4572" i="18"/>
  <c r="N4573" i="18"/>
  <c r="N4574" i="18"/>
  <c r="N4575" i="18"/>
  <c r="N4576" i="18"/>
  <c r="N4577" i="18"/>
  <c r="N4578" i="18"/>
  <c r="N4579" i="18"/>
  <c r="N4580" i="18"/>
  <c r="N4581" i="18"/>
  <c r="N4582" i="18"/>
  <c r="N4583" i="18"/>
  <c r="N4584" i="18"/>
  <c r="N4585" i="18"/>
  <c r="N4586" i="18"/>
  <c r="N4587" i="18"/>
  <c r="N4588" i="18"/>
  <c r="N4589" i="18"/>
  <c r="N4590" i="18"/>
  <c r="N4591" i="18"/>
  <c r="N4592" i="18"/>
  <c r="N4593" i="18"/>
  <c r="N4594" i="18"/>
  <c r="N4595" i="18"/>
  <c r="N4596" i="18"/>
  <c r="N4597" i="18"/>
  <c r="N4598" i="18"/>
  <c r="N4599" i="18"/>
  <c r="N4600" i="18"/>
  <c r="N4601" i="18"/>
  <c r="N4602" i="18"/>
  <c r="N4603" i="18"/>
  <c r="N4604" i="18"/>
  <c r="N4605" i="18"/>
  <c r="N4606" i="18"/>
  <c r="N4607" i="18"/>
  <c r="N4608" i="18"/>
  <c r="N4609" i="18"/>
  <c r="N4610" i="18"/>
  <c r="N4611" i="18"/>
  <c r="N4612" i="18"/>
  <c r="N4613" i="18"/>
  <c r="N4614" i="18"/>
  <c r="N4615" i="18"/>
  <c r="N4616" i="18"/>
  <c r="N4617" i="18"/>
  <c r="N4618" i="18"/>
  <c r="N4619" i="18"/>
  <c r="N4620" i="18"/>
  <c r="N4621" i="18"/>
  <c r="N4622" i="18"/>
  <c r="N4623" i="18"/>
  <c r="N4624" i="18"/>
  <c r="N4625" i="18"/>
  <c r="N4626" i="18"/>
  <c r="N4627" i="18"/>
  <c r="N4628" i="18"/>
  <c r="N4629" i="18"/>
  <c r="N4630" i="18"/>
  <c r="N4631" i="18"/>
  <c r="N4632" i="18"/>
  <c r="N4633" i="18"/>
  <c r="N4634" i="18"/>
  <c r="N4635" i="18"/>
  <c r="N4636" i="18"/>
  <c r="N4637" i="18"/>
  <c r="N4638" i="18"/>
  <c r="N4639" i="18"/>
  <c r="N4640" i="18"/>
  <c r="N4641" i="18"/>
  <c r="N4642" i="18"/>
  <c r="N4643" i="18"/>
  <c r="N4644" i="18"/>
  <c r="N4645" i="18"/>
  <c r="N4646" i="18"/>
  <c r="N4647" i="18"/>
  <c r="N4648" i="18"/>
  <c r="N4649" i="18"/>
  <c r="N4650" i="18"/>
  <c r="N4651" i="18"/>
  <c r="N4652" i="18"/>
  <c r="N4653" i="18"/>
  <c r="N4654" i="18"/>
  <c r="N4655" i="18"/>
  <c r="N4656" i="18"/>
  <c r="N4657" i="18"/>
  <c r="N4658" i="18"/>
  <c r="N4659" i="18"/>
  <c r="N4660" i="18"/>
  <c r="N4661" i="18"/>
  <c r="N4662" i="18"/>
  <c r="N4663" i="18"/>
  <c r="N4664" i="18"/>
  <c r="N4665" i="18"/>
  <c r="N4666" i="18"/>
  <c r="N4667" i="18"/>
  <c r="N4668" i="18"/>
  <c r="N4669" i="18"/>
  <c r="N4670" i="18"/>
  <c r="N4671" i="18"/>
  <c r="N4672" i="18"/>
  <c r="N4673" i="18"/>
  <c r="N4674" i="18"/>
  <c r="N4675" i="18"/>
  <c r="N4676" i="18"/>
  <c r="N4677" i="18"/>
  <c r="N4678" i="18"/>
  <c r="N4679" i="18"/>
  <c r="N4680" i="18"/>
  <c r="N4681" i="18"/>
  <c r="N4682" i="18"/>
  <c r="N4683" i="18"/>
  <c r="N4684" i="18"/>
  <c r="N4685" i="18"/>
  <c r="N4686" i="18"/>
  <c r="N4687" i="18"/>
  <c r="N4688" i="18"/>
  <c r="N4689" i="18"/>
  <c r="N4690" i="18"/>
  <c r="N4691" i="18"/>
  <c r="N4692" i="18"/>
  <c r="N4693" i="18"/>
  <c r="N4694" i="18"/>
  <c r="N4695" i="18"/>
  <c r="N4696" i="18"/>
  <c r="N4697" i="18"/>
  <c r="N4698" i="18"/>
  <c r="N4699" i="18"/>
  <c r="N4700" i="18"/>
  <c r="N4701" i="18"/>
  <c r="N4702" i="18"/>
  <c r="N4703" i="18"/>
  <c r="N4704" i="18"/>
  <c r="N4705" i="18"/>
  <c r="N4706" i="18"/>
  <c r="N4707" i="18"/>
  <c r="N4708" i="18"/>
  <c r="N4709" i="18"/>
  <c r="N4710" i="18"/>
  <c r="N4711" i="18"/>
  <c r="N4712" i="18"/>
  <c r="N4713" i="18"/>
  <c r="N4714" i="18"/>
  <c r="N4715" i="18"/>
  <c r="N4716" i="18"/>
  <c r="N4717" i="18"/>
  <c r="N4718" i="18"/>
  <c r="N4719" i="18"/>
  <c r="N4720" i="18"/>
  <c r="N4721" i="18"/>
  <c r="N4722" i="18"/>
  <c r="N4723" i="18"/>
  <c r="N4724" i="18"/>
  <c r="N4725" i="18"/>
  <c r="N4726" i="18"/>
  <c r="N4727" i="18"/>
  <c r="N4728" i="18"/>
  <c r="N4729" i="18"/>
  <c r="N4730" i="18"/>
  <c r="N4731" i="18"/>
  <c r="N4732" i="18"/>
  <c r="N4733" i="18"/>
  <c r="N4734" i="18"/>
  <c r="N4735" i="18"/>
  <c r="N4736" i="18"/>
  <c r="N4737" i="18"/>
  <c r="N4738" i="18"/>
  <c r="N4739" i="18"/>
  <c r="N4740" i="18"/>
  <c r="N4741" i="18"/>
  <c r="N4742" i="18"/>
  <c r="N4743" i="18"/>
  <c r="N4744" i="18"/>
  <c r="N4745" i="18"/>
  <c r="N4746" i="18"/>
  <c r="N4747" i="18"/>
  <c r="N4748" i="18"/>
  <c r="N4749" i="18"/>
  <c r="N4750" i="18"/>
  <c r="N4751" i="18"/>
  <c r="N4752" i="18"/>
  <c r="N4753" i="18"/>
  <c r="N4754" i="18"/>
  <c r="N4755" i="18"/>
  <c r="N4756" i="18"/>
  <c r="N4757" i="18"/>
  <c r="N4758" i="18"/>
  <c r="N4759" i="18"/>
  <c r="N4760" i="18"/>
  <c r="N4761" i="18"/>
  <c r="N4762" i="18"/>
  <c r="N4763" i="18"/>
  <c r="N4764" i="18"/>
  <c r="N4765" i="18"/>
  <c r="N4766" i="18"/>
  <c r="N4767" i="18"/>
  <c r="N4768" i="18"/>
  <c r="N4769" i="18"/>
  <c r="N4770" i="18"/>
  <c r="N4771" i="18"/>
  <c r="N4772" i="18"/>
  <c r="N4773" i="18"/>
  <c r="N4774" i="18"/>
  <c r="N4775" i="18"/>
  <c r="N4776" i="18"/>
  <c r="N4777" i="18"/>
  <c r="N4778" i="18"/>
  <c r="N4779" i="18"/>
  <c r="N4780" i="18"/>
  <c r="N4781" i="18"/>
  <c r="N4782" i="18"/>
  <c r="N4783" i="18"/>
  <c r="N4784" i="18"/>
  <c r="N4785" i="18"/>
  <c r="N4786" i="18"/>
  <c r="N4787" i="18"/>
  <c r="N4788" i="18"/>
  <c r="N4789" i="18"/>
  <c r="N4790" i="18"/>
  <c r="N4791" i="18"/>
  <c r="N4792" i="18"/>
  <c r="N4793" i="18"/>
  <c r="N4794" i="18"/>
  <c r="N4795" i="18"/>
  <c r="N4796" i="18"/>
  <c r="N4797" i="18"/>
  <c r="N4798" i="18"/>
  <c r="N4799" i="18"/>
  <c r="N4800" i="18"/>
  <c r="N4801" i="18"/>
  <c r="N4802" i="18"/>
  <c r="N4803" i="18"/>
  <c r="N4804" i="18"/>
  <c r="N4805" i="18"/>
  <c r="N4806" i="18"/>
  <c r="N4807" i="18"/>
  <c r="N4808" i="18"/>
  <c r="N4809" i="18"/>
  <c r="N4810" i="18"/>
  <c r="N4811" i="18"/>
  <c r="N4812" i="18"/>
  <c r="N4813" i="18"/>
  <c r="N4814" i="18"/>
  <c r="N4815" i="18"/>
  <c r="N4816" i="18"/>
  <c r="N4817" i="18"/>
  <c r="N4818" i="18"/>
  <c r="N4819" i="18"/>
  <c r="N4820" i="18"/>
  <c r="N4821" i="18"/>
  <c r="N4822" i="18"/>
  <c r="N4823" i="18"/>
  <c r="N4824" i="18"/>
  <c r="N4825" i="18"/>
  <c r="N4826" i="18"/>
  <c r="N4827" i="18"/>
  <c r="N4828" i="18"/>
  <c r="N4829" i="18"/>
  <c r="N4830" i="18"/>
  <c r="N4831" i="18"/>
  <c r="N4832" i="18"/>
  <c r="N4833" i="18"/>
  <c r="N4834" i="18"/>
  <c r="N4835" i="18"/>
  <c r="N4836" i="18"/>
  <c r="N4837" i="18"/>
  <c r="N4838" i="18"/>
  <c r="N4839" i="18"/>
  <c r="N4840" i="18"/>
  <c r="N4841" i="18"/>
  <c r="N4842" i="18"/>
  <c r="N4843" i="18"/>
  <c r="N4844" i="18"/>
  <c r="N4845" i="18"/>
  <c r="N4846" i="18"/>
  <c r="N4847" i="18"/>
  <c r="N4848" i="18"/>
  <c r="N4849" i="18"/>
  <c r="N4850" i="18"/>
  <c r="N4851" i="18"/>
  <c r="N4852" i="18"/>
  <c r="N4853" i="18"/>
  <c r="N4854" i="18"/>
  <c r="N4855" i="18"/>
  <c r="N4856" i="18"/>
  <c r="N4857" i="18"/>
  <c r="N4858" i="18"/>
  <c r="N4859" i="18"/>
  <c r="N4860" i="18"/>
  <c r="N4861" i="18"/>
  <c r="N4862" i="18"/>
  <c r="N4863" i="18"/>
  <c r="N4864" i="18"/>
  <c r="N4865" i="18"/>
  <c r="N4866" i="18"/>
  <c r="N4867" i="18"/>
  <c r="N4868" i="18"/>
  <c r="N4869" i="18"/>
  <c r="N4870" i="18"/>
  <c r="N4871" i="18"/>
  <c r="N4872" i="18"/>
  <c r="N4873" i="18"/>
  <c r="N4874" i="18"/>
  <c r="N4875" i="18"/>
  <c r="N4876" i="18"/>
  <c r="N4877" i="18"/>
  <c r="N4878" i="18"/>
  <c r="N4879" i="18"/>
  <c r="N4880" i="18"/>
  <c r="N4881" i="18"/>
  <c r="N4882" i="18"/>
  <c r="N4883" i="18"/>
  <c r="N4884" i="18"/>
  <c r="N4885" i="18"/>
  <c r="N4886" i="18"/>
  <c r="N4887" i="18"/>
  <c r="N4888" i="18"/>
  <c r="N4889" i="18"/>
  <c r="N4890" i="18"/>
  <c r="N4891" i="18"/>
  <c r="N4892" i="18"/>
  <c r="N4893" i="18"/>
  <c r="N4894" i="18"/>
  <c r="N4895" i="18"/>
  <c r="N4896" i="18"/>
  <c r="N4897" i="18"/>
  <c r="N4898" i="18"/>
  <c r="N4899" i="18"/>
  <c r="N4900" i="18"/>
  <c r="N4901" i="18"/>
  <c r="N4902" i="18"/>
  <c r="N4903" i="18"/>
  <c r="N4904" i="18"/>
  <c r="N4905" i="18"/>
  <c r="N4906" i="18"/>
  <c r="N4907" i="18"/>
  <c r="N4908" i="18"/>
  <c r="N4909" i="18"/>
  <c r="N4910" i="18"/>
  <c r="N4911" i="18"/>
  <c r="N4912" i="18"/>
  <c r="N4913" i="18"/>
  <c r="N4914" i="18"/>
  <c r="N4915" i="18"/>
  <c r="N4916" i="18"/>
  <c r="N4917" i="18"/>
  <c r="N4918" i="18"/>
  <c r="N4919" i="18"/>
  <c r="N4920" i="18"/>
  <c r="N4921" i="18"/>
  <c r="N4922" i="18"/>
  <c r="N4923" i="18"/>
  <c r="N4924" i="18"/>
  <c r="N4925" i="18"/>
  <c r="N4926" i="18"/>
  <c r="N4927" i="18"/>
  <c r="N4928" i="18"/>
  <c r="N4929" i="18"/>
  <c r="N4930" i="18"/>
  <c r="N4931" i="18"/>
  <c r="N4932" i="18"/>
  <c r="N4933" i="18"/>
  <c r="N4934" i="18"/>
  <c r="N4935" i="18"/>
  <c r="N4936" i="18"/>
  <c r="N4937" i="18"/>
  <c r="N4938" i="18"/>
  <c r="N4939" i="18"/>
  <c r="N4940" i="18"/>
  <c r="N4941" i="18"/>
  <c r="N4942" i="18"/>
  <c r="N4943" i="18"/>
  <c r="N4944" i="18"/>
  <c r="N4945" i="18"/>
  <c r="N4946" i="18"/>
  <c r="N4947" i="18"/>
  <c r="N4948" i="18"/>
  <c r="N4949" i="18"/>
  <c r="N4950" i="18"/>
  <c r="N4951" i="18"/>
  <c r="N4952" i="18"/>
  <c r="N4953" i="18"/>
  <c r="N4954" i="18"/>
  <c r="N4955" i="18"/>
  <c r="N4956" i="18"/>
  <c r="N4957" i="18"/>
  <c r="N4958" i="18"/>
  <c r="N4959" i="18"/>
  <c r="N4960" i="18"/>
  <c r="N4961" i="18"/>
  <c r="N4962" i="18"/>
  <c r="N4963" i="18"/>
  <c r="N4964" i="18"/>
  <c r="N4965" i="18"/>
  <c r="N4966" i="18"/>
  <c r="N4967" i="18"/>
  <c r="N4968" i="18"/>
  <c r="N4969" i="18"/>
  <c r="N4970" i="18"/>
  <c r="N4971" i="18"/>
  <c r="N4972" i="18"/>
  <c r="N4973" i="18"/>
  <c r="N4974" i="18"/>
  <c r="N4975" i="18"/>
  <c r="N4976" i="18"/>
  <c r="N4977" i="18"/>
  <c r="N4978" i="18"/>
  <c r="N4979" i="18"/>
  <c r="N4980" i="18"/>
  <c r="N4981" i="18"/>
  <c r="N4982" i="18"/>
  <c r="N4983" i="18"/>
  <c r="N4984" i="18"/>
  <c r="N4985" i="18"/>
  <c r="N4986" i="18"/>
  <c r="N4987" i="18"/>
  <c r="N4988" i="18"/>
  <c r="N4989" i="18"/>
  <c r="N4990" i="18"/>
  <c r="N4991" i="18"/>
  <c r="N4992" i="18"/>
  <c r="N4993" i="18"/>
  <c r="N4994" i="18"/>
  <c r="N4995" i="18"/>
  <c r="N4996" i="18"/>
  <c r="N4997" i="18"/>
  <c r="N4998" i="18"/>
  <c r="N4999" i="18"/>
  <c r="N5000" i="18"/>
  <c r="N5001" i="18"/>
  <c r="N5002" i="18"/>
  <c r="N5003" i="18"/>
  <c r="N5004" i="18"/>
  <c r="N5005" i="18"/>
  <c r="N5006" i="18"/>
  <c r="N5007" i="18"/>
  <c r="N5008" i="18"/>
  <c r="N5009" i="18"/>
  <c r="N5010" i="18"/>
  <c r="N5011" i="18"/>
  <c r="N5012" i="18"/>
  <c r="N5013" i="18"/>
  <c r="N5014" i="18"/>
  <c r="N5015" i="18"/>
  <c r="N5016" i="18"/>
  <c r="N5017" i="18"/>
  <c r="N5018" i="18"/>
  <c r="N5019" i="18"/>
  <c r="N5020" i="18"/>
  <c r="N5021" i="18"/>
  <c r="N5022" i="18"/>
  <c r="N5023" i="18"/>
  <c r="N5024" i="18"/>
  <c r="N5025" i="18"/>
  <c r="N5026" i="18"/>
  <c r="N5027" i="18"/>
  <c r="N5028" i="18"/>
  <c r="N5029" i="18"/>
  <c r="N5030" i="18"/>
  <c r="N5031" i="18"/>
  <c r="N5032" i="18"/>
  <c r="N5033" i="18"/>
  <c r="N5034" i="18"/>
  <c r="N5035" i="18"/>
  <c r="N5036" i="18"/>
  <c r="N5037" i="18"/>
  <c r="N5038" i="18"/>
  <c r="N5039" i="18"/>
  <c r="N5040" i="18"/>
  <c r="N5041" i="18"/>
  <c r="N5042" i="18"/>
  <c r="N5043" i="18"/>
  <c r="N5044" i="18"/>
  <c r="N5045" i="18"/>
  <c r="N5046" i="18"/>
  <c r="N5047" i="18"/>
  <c r="N5048" i="18"/>
  <c r="N5049" i="18"/>
  <c r="N5050" i="18"/>
  <c r="N5051" i="18"/>
  <c r="N5052" i="18"/>
  <c r="N5053" i="18"/>
  <c r="N5054" i="18"/>
  <c r="N5055" i="18"/>
  <c r="N5056" i="18"/>
  <c r="N5057" i="18"/>
  <c r="N5058" i="18"/>
  <c r="N5059" i="18"/>
  <c r="N5060" i="18"/>
  <c r="N5061" i="18"/>
  <c r="N5062" i="18"/>
  <c r="N5063" i="18"/>
  <c r="N5064" i="18"/>
  <c r="N5065" i="18"/>
  <c r="N5066" i="18"/>
  <c r="N5067" i="18"/>
  <c r="N5068" i="18"/>
  <c r="N5069" i="18"/>
  <c r="N5070" i="18"/>
  <c r="N5071" i="18"/>
  <c r="N5072" i="18"/>
  <c r="N5073" i="18"/>
  <c r="N5074" i="18"/>
  <c r="N5075" i="18"/>
  <c r="N5076" i="18"/>
  <c r="N5077" i="18"/>
  <c r="N5078" i="18"/>
  <c r="N5079" i="18"/>
  <c r="N5080" i="18"/>
  <c r="N5081" i="18"/>
  <c r="N5082" i="18"/>
  <c r="N5083" i="18"/>
  <c r="N5084" i="18"/>
  <c r="N5085" i="18"/>
  <c r="N5086" i="18"/>
  <c r="N5087" i="18"/>
  <c r="N5088" i="18"/>
  <c r="N5089" i="18"/>
  <c r="N5090" i="18"/>
  <c r="N5091" i="18"/>
  <c r="N5092" i="18"/>
  <c r="N5093" i="18"/>
  <c r="N5094" i="18"/>
  <c r="N5095" i="18"/>
  <c r="N5096" i="18"/>
  <c r="N5097" i="18"/>
  <c r="N5098" i="18"/>
  <c r="N5099" i="18"/>
  <c r="N5100" i="18"/>
  <c r="N5101" i="18"/>
  <c r="N5102" i="18"/>
  <c r="N5103" i="18"/>
  <c r="N5104" i="18"/>
  <c r="N5105" i="18"/>
  <c r="N5106" i="18"/>
  <c r="N5107" i="18"/>
  <c r="N5108" i="18"/>
  <c r="N5109" i="18"/>
  <c r="N5110" i="18"/>
  <c r="N5111" i="18"/>
  <c r="N5112" i="18"/>
  <c r="N5113" i="18"/>
  <c r="N5114" i="18"/>
  <c r="N5115" i="18"/>
  <c r="N5116" i="18"/>
  <c r="N5117" i="18"/>
  <c r="N5118" i="18"/>
  <c r="N5119" i="18"/>
  <c r="N5120" i="18"/>
  <c r="N5121" i="18"/>
  <c r="N5122" i="18"/>
  <c r="N5123" i="18"/>
  <c r="N5124" i="18"/>
  <c r="N5125" i="18"/>
  <c r="N5126" i="18"/>
  <c r="N5127" i="18"/>
  <c r="N5128" i="18"/>
  <c r="N5129" i="18"/>
  <c r="N5130" i="18"/>
  <c r="N5131" i="18"/>
  <c r="N5132" i="18"/>
  <c r="N5133" i="18"/>
  <c r="N5134" i="18"/>
  <c r="N5135" i="18"/>
  <c r="N5136" i="18"/>
  <c r="N5137" i="18"/>
  <c r="N5138" i="18"/>
  <c r="N5139" i="18"/>
  <c r="N5140" i="18"/>
  <c r="N5141" i="18"/>
  <c r="N5142" i="18"/>
  <c r="N5143" i="18"/>
  <c r="N5144" i="18"/>
  <c r="N5145" i="18"/>
  <c r="N5146" i="18"/>
  <c r="N5147" i="18"/>
  <c r="N5148" i="18"/>
  <c r="N5149" i="18"/>
  <c r="N5150" i="18"/>
  <c r="N5151" i="18"/>
  <c r="N5152" i="18"/>
  <c r="N5153" i="18"/>
  <c r="N5154" i="18"/>
  <c r="N5155" i="18"/>
  <c r="N5156" i="18"/>
  <c r="N5157" i="18"/>
  <c r="N5158" i="18"/>
  <c r="N5159" i="18"/>
  <c r="N5160" i="18"/>
  <c r="N5161" i="18"/>
  <c r="N5162" i="18"/>
  <c r="N5163" i="18"/>
  <c r="N5164" i="18"/>
  <c r="N5165" i="18"/>
  <c r="N5166" i="18"/>
  <c r="N5167" i="18"/>
  <c r="N5168" i="18"/>
  <c r="N5169" i="18"/>
  <c r="N5170" i="18"/>
  <c r="N5171" i="18"/>
  <c r="N5172" i="18"/>
  <c r="N5173" i="18"/>
  <c r="N5174" i="18"/>
  <c r="N5175" i="18"/>
  <c r="N5176" i="18"/>
  <c r="N5177" i="18"/>
  <c r="N5178" i="18"/>
  <c r="N5179" i="18"/>
  <c r="N5180" i="18"/>
  <c r="N5181" i="18"/>
  <c r="N5182" i="18"/>
  <c r="N5183" i="18"/>
  <c r="N5184" i="18"/>
  <c r="N5185" i="18"/>
  <c r="N5186" i="18"/>
  <c r="N5187" i="18"/>
  <c r="N5188" i="18"/>
  <c r="N5189" i="18"/>
  <c r="N5190" i="18"/>
  <c r="N5191" i="18"/>
  <c r="N5192" i="18"/>
  <c r="N5193" i="18"/>
  <c r="N5194" i="18"/>
  <c r="N5195" i="18"/>
  <c r="N5196" i="18"/>
  <c r="N5197" i="18"/>
  <c r="N5198" i="18"/>
  <c r="N5199" i="18"/>
  <c r="N5200" i="18"/>
  <c r="N5201" i="18"/>
  <c r="N5202" i="18"/>
  <c r="N5203" i="18"/>
  <c r="N5204" i="18"/>
  <c r="N5205" i="18"/>
  <c r="N5206" i="18"/>
  <c r="N5207" i="18"/>
  <c r="N5208" i="18"/>
  <c r="N5209" i="18"/>
  <c r="N5210" i="18"/>
  <c r="N5211" i="18"/>
  <c r="N5212" i="18"/>
  <c r="N5213" i="18"/>
  <c r="N5214" i="18"/>
  <c r="N5215" i="18"/>
  <c r="N5216" i="18"/>
  <c r="N5217" i="18"/>
  <c r="N5218" i="18"/>
  <c r="N5219" i="18"/>
  <c r="N5220" i="18"/>
  <c r="N5221" i="18"/>
  <c r="N5222" i="18"/>
  <c r="N5223" i="18"/>
  <c r="N5224" i="18"/>
  <c r="N5225" i="18"/>
  <c r="N5226" i="18"/>
  <c r="N5227" i="18"/>
  <c r="N5228" i="18"/>
  <c r="N5229" i="18"/>
  <c r="N5230" i="18"/>
  <c r="N5231" i="18"/>
  <c r="N5232" i="18"/>
  <c r="N5233" i="18"/>
  <c r="N5234" i="18"/>
  <c r="N5235" i="18"/>
  <c r="N5236" i="18"/>
  <c r="N5237" i="18"/>
  <c r="N5238" i="18"/>
  <c r="N5239" i="18"/>
  <c r="N5240" i="18"/>
  <c r="N5241" i="18"/>
  <c r="N5242" i="18"/>
  <c r="N5243" i="18"/>
  <c r="N5244" i="18"/>
  <c r="N5245" i="18"/>
  <c r="N5246" i="18"/>
  <c r="N5247" i="18"/>
  <c r="N5248" i="18"/>
  <c r="N5249" i="18"/>
  <c r="N5250" i="18"/>
  <c r="N5251" i="18"/>
  <c r="N5252" i="18"/>
  <c r="N5253" i="18"/>
  <c r="N5254" i="18"/>
  <c r="N5255" i="18"/>
  <c r="N5256" i="18"/>
  <c r="N5257" i="18"/>
  <c r="N5258" i="18"/>
  <c r="N5259" i="18"/>
  <c r="N5260" i="18"/>
  <c r="N5261" i="18"/>
  <c r="N5262" i="18"/>
  <c r="N5263" i="18"/>
  <c r="N5264" i="18"/>
  <c r="N5265" i="18"/>
  <c r="N5266" i="18"/>
  <c r="N5267" i="18"/>
  <c r="N5268" i="18"/>
  <c r="N5269" i="18"/>
  <c r="N5270" i="18"/>
  <c r="N5271" i="18"/>
  <c r="N5272" i="18"/>
  <c r="N5273" i="18"/>
  <c r="N5274" i="18"/>
  <c r="N5275" i="18"/>
  <c r="N5276" i="18"/>
  <c r="N5277" i="18"/>
  <c r="N5278" i="18"/>
  <c r="N5279" i="18"/>
  <c r="N5280" i="18"/>
  <c r="N5281" i="18"/>
  <c r="N5282" i="18"/>
  <c r="N5283" i="18"/>
  <c r="N5284" i="18"/>
  <c r="N5285" i="18"/>
  <c r="N5286" i="18"/>
  <c r="N5287" i="18"/>
  <c r="N5288" i="18"/>
  <c r="N5289" i="18"/>
  <c r="N5290" i="18"/>
  <c r="N5291" i="18"/>
  <c r="N5292" i="18"/>
  <c r="N5293" i="18"/>
  <c r="N5294" i="18"/>
  <c r="N5295" i="18"/>
  <c r="N5296" i="18"/>
  <c r="N5297" i="18"/>
  <c r="N5298" i="18"/>
  <c r="N5299" i="18"/>
  <c r="N5300" i="18"/>
  <c r="N5301" i="18"/>
  <c r="N5302" i="18"/>
  <c r="N5303" i="18"/>
  <c r="N5304" i="18"/>
  <c r="N5305" i="18"/>
  <c r="N5306" i="18"/>
  <c r="N5307" i="18"/>
  <c r="N5308" i="18"/>
  <c r="N5309" i="18"/>
  <c r="N5310" i="18"/>
  <c r="N5311" i="18"/>
  <c r="N5312" i="18"/>
  <c r="N5313" i="18"/>
  <c r="N5314" i="18"/>
  <c r="N5315" i="18"/>
  <c r="N5316" i="18"/>
  <c r="N5317" i="18"/>
  <c r="N5318" i="18"/>
  <c r="N5319" i="18"/>
  <c r="N5320" i="18"/>
  <c r="N5321" i="18"/>
  <c r="N5322" i="18"/>
  <c r="N5323" i="18"/>
  <c r="N5324" i="18"/>
  <c r="N5325" i="18"/>
  <c r="N5326" i="18"/>
  <c r="N5327" i="18"/>
  <c r="N5328" i="18"/>
  <c r="N5329" i="18"/>
  <c r="N5330" i="18"/>
  <c r="N5331" i="18"/>
  <c r="N5332" i="18"/>
  <c r="N5333" i="18"/>
  <c r="N5334" i="18"/>
  <c r="N5335" i="18"/>
  <c r="N5336" i="18"/>
  <c r="N5337" i="18"/>
  <c r="N5338" i="18"/>
  <c r="N5339" i="18"/>
  <c r="N5340" i="18"/>
  <c r="N5341" i="18"/>
  <c r="N5342" i="18"/>
  <c r="N5343" i="18"/>
  <c r="N5344" i="18"/>
  <c r="N5345" i="18"/>
  <c r="N5346" i="18"/>
  <c r="N5347" i="18"/>
  <c r="N5348" i="18"/>
  <c r="N5349" i="18"/>
  <c r="N5350" i="18"/>
  <c r="N5351" i="18"/>
  <c r="N5352" i="18"/>
  <c r="N5353" i="18"/>
  <c r="N5354" i="18"/>
  <c r="N5355" i="18"/>
  <c r="N5356" i="18"/>
  <c r="N5357" i="18"/>
  <c r="N5358" i="18"/>
  <c r="N5359" i="18"/>
  <c r="N5360" i="18"/>
  <c r="N5361" i="18"/>
  <c r="N5362" i="18"/>
  <c r="N5363" i="18"/>
  <c r="N5364" i="18"/>
  <c r="N5365" i="18"/>
  <c r="N5366" i="18"/>
  <c r="N5367" i="18"/>
  <c r="N5368" i="18"/>
  <c r="N5369" i="18"/>
  <c r="N5370" i="18"/>
  <c r="N5371" i="18"/>
  <c r="N5372" i="18"/>
  <c r="N5373" i="18"/>
  <c r="N5374" i="18"/>
  <c r="N5375" i="18"/>
  <c r="N5376" i="18"/>
  <c r="N5377" i="18"/>
  <c r="N5378" i="18"/>
  <c r="N5379" i="18"/>
  <c r="N5380" i="18"/>
  <c r="N5381" i="18"/>
  <c r="N5382" i="18"/>
  <c r="N5383" i="18"/>
  <c r="N5384" i="18"/>
  <c r="N5385" i="18"/>
  <c r="N5386" i="18"/>
  <c r="N5387" i="18"/>
  <c r="N5388" i="18"/>
  <c r="N5389" i="18"/>
  <c r="N5390" i="18"/>
  <c r="N5391" i="18"/>
  <c r="N5392" i="18"/>
  <c r="N5393" i="18"/>
  <c r="N5394" i="18"/>
  <c r="N5395" i="18"/>
  <c r="N5396" i="18"/>
  <c r="N5397" i="18"/>
  <c r="N5398" i="18"/>
  <c r="N5399" i="18"/>
  <c r="N5400" i="18"/>
  <c r="N5401" i="18"/>
  <c r="N5402" i="18"/>
  <c r="N5403" i="18"/>
  <c r="N5404" i="18"/>
  <c r="N5405" i="18"/>
  <c r="N5406" i="18"/>
  <c r="N5407" i="18"/>
  <c r="N5408" i="18"/>
  <c r="N5409" i="18"/>
  <c r="N5410" i="18"/>
  <c r="N5411" i="18"/>
  <c r="N5412" i="18"/>
  <c r="N5413" i="18"/>
  <c r="N5414" i="18"/>
  <c r="N5415" i="18"/>
  <c r="N5416" i="18"/>
  <c r="N5417" i="18"/>
  <c r="N5418" i="18"/>
  <c r="N5419" i="18"/>
  <c r="N5420" i="18"/>
  <c r="N5421" i="18"/>
  <c r="N5422" i="18"/>
  <c r="N5423" i="18"/>
  <c r="N5424" i="18"/>
  <c r="N5425" i="18"/>
  <c r="N5426" i="18"/>
  <c r="N5427" i="18"/>
  <c r="N5428" i="18"/>
  <c r="N5429" i="18"/>
  <c r="N5430" i="18"/>
  <c r="N5431" i="18"/>
  <c r="N5432" i="18"/>
  <c r="N5433" i="18"/>
  <c r="N5434" i="18"/>
  <c r="N5435" i="18"/>
  <c r="N5436" i="18"/>
  <c r="N5437" i="18"/>
  <c r="N5438" i="18"/>
  <c r="N5439" i="18"/>
  <c r="N5440" i="18"/>
  <c r="N5441" i="18"/>
  <c r="N5442" i="18"/>
  <c r="N5443" i="18"/>
  <c r="N5444" i="18"/>
  <c r="N5445" i="18"/>
  <c r="N5446" i="18"/>
  <c r="N5447" i="18"/>
  <c r="N5448" i="18"/>
  <c r="N5449" i="18"/>
  <c r="N5450" i="18"/>
  <c r="N5451" i="18"/>
  <c r="N5452" i="18"/>
  <c r="N5453" i="18"/>
  <c r="N5454" i="18"/>
  <c r="N5455" i="18"/>
  <c r="N5456" i="18"/>
  <c r="N5457" i="18"/>
  <c r="N5458" i="18"/>
  <c r="N5459" i="18"/>
  <c r="N5460" i="18"/>
  <c r="N5461" i="18"/>
  <c r="N5462" i="18"/>
  <c r="N5463" i="18"/>
  <c r="N5464" i="18"/>
  <c r="N5465" i="18"/>
  <c r="N5466" i="18"/>
  <c r="N5467" i="18"/>
  <c r="N5468" i="18"/>
  <c r="N5469" i="18"/>
  <c r="N5470" i="18"/>
  <c r="N5471" i="18"/>
  <c r="N5472" i="18"/>
  <c r="N5473" i="18"/>
  <c r="N5474" i="18"/>
  <c r="N5475" i="18"/>
  <c r="N5476" i="18"/>
  <c r="N5477" i="18"/>
  <c r="N5478" i="18"/>
  <c r="N5479" i="18"/>
  <c r="N5480" i="18"/>
  <c r="N5481" i="18"/>
  <c r="N5482" i="18"/>
  <c r="N5483" i="18"/>
  <c r="N5484" i="18"/>
  <c r="N5485" i="18"/>
  <c r="N5486" i="18"/>
  <c r="N5487" i="18"/>
  <c r="N5488" i="18"/>
  <c r="N5489" i="18"/>
  <c r="N5490" i="18"/>
  <c r="N5491" i="18"/>
  <c r="N5492" i="18"/>
  <c r="N5493" i="18"/>
  <c r="N5494" i="18"/>
  <c r="N5495" i="18"/>
  <c r="N5496" i="18"/>
  <c r="N5497" i="18"/>
  <c r="N5498" i="18"/>
  <c r="N5499" i="18"/>
  <c r="N5500" i="18"/>
  <c r="N5501" i="18"/>
  <c r="N5502" i="18"/>
  <c r="N5503" i="18"/>
  <c r="N5504" i="18"/>
  <c r="N5505" i="18"/>
  <c r="N5506" i="18"/>
  <c r="N5507" i="18"/>
  <c r="N5508" i="18"/>
  <c r="N5509" i="18"/>
  <c r="N5510" i="18"/>
  <c r="N5511" i="18"/>
  <c r="N5512" i="18"/>
  <c r="N5513" i="18"/>
  <c r="N5514" i="18"/>
  <c r="N5515" i="18"/>
  <c r="N5516" i="18"/>
  <c r="N5517" i="18"/>
  <c r="N5518" i="18"/>
  <c r="N5519" i="18"/>
  <c r="N5520" i="18"/>
  <c r="N5521" i="18"/>
  <c r="N5522" i="18"/>
  <c r="N5523" i="18"/>
  <c r="N5524" i="18"/>
  <c r="N5525" i="18"/>
  <c r="N5526" i="18"/>
  <c r="N5527" i="18"/>
  <c r="N5528" i="18"/>
  <c r="N5529" i="18"/>
  <c r="N5530" i="18"/>
  <c r="N5531" i="18"/>
  <c r="N5532" i="18"/>
  <c r="N5533" i="18"/>
  <c r="N5534" i="18"/>
  <c r="N5535" i="18"/>
  <c r="N5536" i="18"/>
  <c r="N5537" i="18"/>
  <c r="N5538" i="18"/>
  <c r="N5539" i="18"/>
  <c r="N5540" i="18"/>
  <c r="N5541" i="18"/>
  <c r="N5542" i="18"/>
  <c r="N5543" i="18"/>
  <c r="N5544" i="18"/>
  <c r="N5545" i="18"/>
  <c r="N5546" i="18"/>
  <c r="N5547" i="18"/>
  <c r="N5548" i="18"/>
  <c r="N5549" i="18"/>
  <c r="N5550" i="18"/>
  <c r="N5551" i="18"/>
  <c r="N5552" i="18"/>
  <c r="N5553" i="18"/>
  <c r="N5554" i="18"/>
  <c r="N5555" i="18"/>
  <c r="N5556" i="18"/>
  <c r="N5557" i="18"/>
  <c r="N5558" i="18"/>
  <c r="N5559" i="18"/>
  <c r="N5560" i="18"/>
  <c r="N5561" i="18"/>
  <c r="N5562" i="18"/>
  <c r="N5563" i="18"/>
  <c r="N5564" i="18"/>
  <c r="N5565" i="18"/>
  <c r="N5566" i="18"/>
  <c r="N5567" i="18"/>
  <c r="N5568" i="18"/>
  <c r="N5569" i="18"/>
  <c r="N5570" i="18"/>
  <c r="N5571" i="18"/>
  <c r="N5572" i="18"/>
  <c r="N5573" i="18"/>
  <c r="N5574" i="18"/>
  <c r="N5575" i="18"/>
  <c r="N5576" i="18"/>
  <c r="N5577" i="18"/>
  <c r="N5578" i="18"/>
  <c r="N5579" i="18"/>
  <c r="N5580" i="18"/>
  <c r="N5581" i="18"/>
  <c r="N5582" i="18"/>
  <c r="N5583" i="18"/>
  <c r="N5584" i="18"/>
  <c r="N5585" i="18"/>
  <c r="N5586" i="18"/>
  <c r="N5587" i="18"/>
  <c r="N5588" i="18"/>
  <c r="N5589" i="18"/>
  <c r="N5590" i="18"/>
  <c r="N5591" i="18"/>
  <c r="N5592" i="18"/>
  <c r="N5593" i="18"/>
  <c r="N5594" i="18"/>
  <c r="N5595" i="18"/>
  <c r="N5596" i="18"/>
  <c r="N5597" i="18"/>
  <c r="N5598" i="18"/>
  <c r="N5599" i="18"/>
  <c r="N5600" i="18"/>
  <c r="N5601" i="18"/>
  <c r="N5602" i="18"/>
  <c r="N5603" i="18"/>
  <c r="N5604" i="18"/>
  <c r="N5605" i="18"/>
  <c r="N5606" i="18"/>
  <c r="N5607" i="18"/>
  <c r="N5608" i="18"/>
  <c r="N5609" i="18"/>
  <c r="N5610" i="18"/>
  <c r="N5611" i="18"/>
  <c r="N5612" i="18"/>
  <c r="N5613" i="18"/>
  <c r="N5614" i="18"/>
  <c r="N5615" i="18"/>
  <c r="N5616" i="18"/>
  <c r="N5617" i="18"/>
  <c r="N5618" i="18"/>
  <c r="N5619" i="18"/>
  <c r="N5620" i="18"/>
  <c r="N5621" i="18"/>
  <c r="N5622" i="18"/>
  <c r="N5623" i="18"/>
  <c r="N5624" i="18"/>
  <c r="N5625" i="18"/>
  <c r="N5626" i="18"/>
  <c r="N5627" i="18"/>
  <c r="N5628" i="18"/>
  <c r="N5629" i="18"/>
  <c r="N5630" i="18"/>
  <c r="N5631" i="18"/>
  <c r="N5632" i="18"/>
  <c r="N5633" i="18"/>
  <c r="N5634" i="18"/>
  <c r="N5635" i="18"/>
  <c r="N5636" i="18"/>
  <c r="N5637" i="18"/>
  <c r="N5638" i="18"/>
  <c r="N5639" i="18"/>
  <c r="N5640" i="18"/>
  <c r="N5641" i="18"/>
  <c r="N5642" i="18"/>
  <c r="N5643" i="18"/>
  <c r="N5644" i="18"/>
  <c r="N5645" i="18"/>
  <c r="N5646" i="18"/>
  <c r="N5647" i="18"/>
  <c r="N5648" i="18"/>
  <c r="N5649" i="18"/>
  <c r="N5650" i="18"/>
  <c r="N5651" i="18"/>
  <c r="N5652" i="18"/>
  <c r="N5653" i="18"/>
  <c r="N5654" i="18"/>
  <c r="N5655" i="18"/>
  <c r="N5656" i="18"/>
  <c r="N5657" i="18"/>
  <c r="N5658" i="18"/>
  <c r="N5659" i="18"/>
  <c r="N5660" i="18"/>
  <c r="N5661" i="18"/>
  <c r="N5662" i="18"/>
  <c r="N5663" i="18"/>
  <c r="N5664" i="18"/>
  <c r="N5665" i="18"/>
  <c r="N5666" i="18"/>
  <c r="N5667" i="18"/>
  <c r="N5668" i="18"/>
  <c r="N5669" i="18"/>
  <c r="N5670" i="18"/>
  <c r="N5671" i="18"/>
  <c r="N5672" i="18"/>
  <c r="N5673" i="18"/>
  <c r="N5674" i="18"/>
  <c r="N5675" i="18"/>
  <c r="N5676" i="18"/>
  <c r="N5677" i="18"/>
  <c r="N5678" i="18"/>
  <c r="N5679" i="18"/>
  <c r="N5680" i="18"/>
  <c r="N5681" i="18"/>
  <c r="N5682" i="18"/>
  <c r="N5683" i="18"/>
  <c r="N5684" i="18"/>
  <c r="N5685" i="18"/>
  <c r="N5686" i="18"/>
  <c r="N5687" i="18"/>
  <c r="N5688" i="18"/>
  <c r="N5689" i="18"/>
  <c r="N5690" i="18"/>
  <c r="N5691" i="18"/>
  <c r="N5692" i="18"/>
  <c r="N5693" i="18"/>
  <c r="N5694" i="18"/>
  <c r="N5695" i="18"/>
  <c r="N5696" i="18"/>
  <c r="N5697" i="18"/>
  <c r="N5698" i="18"/>
  <c r="N5699" i="18"/>
  <c r="N5700" i="18"/>
  <c r="N5701" i="18"/>
  <c r="N5702" i="18"/>
  <c r="N5703" i="18"/>
  <c r="N5704" i="18"/>
  <c r="N5705" i="18"/>
  <c r="N5706" i="18"/>
  <c r="N5707" i="18"/>
  <c r="N5708" i="18"/>
  <c r="N5709" i="18"/>
  <c r="N5710" i="18"/>
  <c r="N5711" i="18"/>
  <c r="N5712" i="18"/>
  <c r="N5713" i="18"/>
  <c r="N5714" i="18"/>
  <c r="N5715" i="18"/>
  <c r="N5716" i="18"/>
  <c r="N5717" i="18"/>
  <c r="N5718" i="18"/>
  <c r="N5719" i="18"/>
  <c r="N5720" i="18"/>
  <c r="N5721" i="18"/>
  <c r="N5722" i="18"/>
  <c r="N5723" i="18"/>
  <c r="N5724" i="18"/>
  <c r="N5725" i="18"/>
  <c r="N5726" i="18"/>
  <c r="N5727" i="18"/>
  <c r="N5728" i="18"/>
  <c r="N5729" i="18"/>
  <c r="N5730" i="18"/>
  <c r="N5731" i="18"/>
  <c r="N5732" i="18"/>
  <c r="N5733" i="18"/>
  <c r="N5734" i="18"/>
  <c r="N5735" i="18"/>
  <c r="N5736" i="18"/>
  <c r="N5737" i="18"/>
  <c r="N5738" i="18"/>
  <c r="N5739" i="18"/>
  <c r="N5740" i="18"/>
  <c r="N5741" i="18"/>
  <c r="N5742" i="18"/>
  <c r="N5743" i="18"/>
  <c r="N5744" i="18"/>
  <c r="N5745" i="18"/>
  <c r="N5746" i="18"/>
  <c r="N5747" i="18"/>
  <c r="N5748" i="18"/>
  <c r="N5749" i="18"/>
  <c r="N5750" i="18"/>
  <c r="N5751" i="18"/>
  <c r="N5752" i="18"/>
  <c r="N5753" i="18"/>
  <c r="N5754" i="18"/>
  <c r="N5755" i="18"/>
  <c r="N5756" i="18"/>
  <c r="N5757" i="18"/>
  <c r="N5758" i="18"/>
  <c r="N5759" i="18"/>
  <c r="N5760" i="18"/>
  <c r="N5761" i="18"/>
  <c r="N5762" i="18"/>
  <c r="N5763" i="18"/>
  <c r="N5764" i="18"/>
  <c r="N5765" i="18"/>
  <c r="N5766" i="18"/>
  <c r="N5767" i="18"/>
  <c r="N5768" i="18"/>
  <c r="N5769" i="18"/>
  <c r="N5770" i="18"/>
  <c r="N5771" i="18"/>
  <c r="N5772" i="18"/>
  <c r="N5773" i="18"/>
  <c r="N5774" i="18"/>
  <c r="N5775" i="18"/>
  <c r="N5776" i="18"/>
  <c r="N5777" i="18"/>
  <c r="N5778" i="18"/>
  <c r="N5779" i="18"/>
  <c r="N5780" i="18"/>
  <c r="N5781" i="18"/>
  <c r="N5782" i="18"/>
  <c r="N5783" i="18"/>
  <c r="N5784" i="18"/>
  <c r="N5785" i="18"/>
  <c r="N5786" i="18"/>
  <c r="N5787" i="18"/>
  <c r="N5788" i="18"/>
  <c r="N5789" i="18"/>
  <c r="N5790" i="18"/>
  <c r="N5791" i="18"/>
  <c r="N5792" i="18"/>
  <c r="N5793" i="18"/>
  <c r="N5794" i="18"/>
  <c r="N5795" i="18"/>
  <c r="N5796" i="18"/>
  <c r="N5797" i="18"/>
  <c r="N5798" i="18"/>
  <c r="N5799" i="18"/>
  <c r="N5800" i="18"/>
  <c r="N5801" i="18"/>
  <c r="N5802" i="18"/>
  <c r="N5803" i="18"/>
  <c r="N5804" i="18"/>
  <c r="N5805" i="18"/>
  <c r="N5806" i="18"/>
  <c r="N5807" i="18"/>
  <c r="N5808" i="18"/>
  <c r="N5809" i="18"/>
  <c r="N5810" i="18"/>
  <c r="N5811" i="18"/>
  <c r="N5812" i="18"/>
  <c r="N5813" i="18"/>
  <c r="N5814" i="18"/>
  <c r="N5815" i="18"/>
  <c r="N5816" i="18"/>
  <c r="N5817" i="18"/>
  <c r="N5818" i="18"/>
  <c r="N5819" i="18"/>
  <c r="N5820" i="18"/>
  <c r="N5821" i="18"/>
  <c r="N5822" i="18"/>
  <c r="N5823" i="18"/>
  <c r="N5824" i="18"/>
  <c r="N5825" i="18"/>
  <c r="N5826" i="18"/>
  <c r="N5827" i="18"/>
  <c r="N5828" i="18"/>
  <c r="N5829" i="18"/>
  <c r="N5830" i="18"/>
  <c r="N5831" i="18"/>
  <c r="N5832" i="18"/>
  <c r="N5833" i="18"/>
  <c r="N5834" i="18"/>
  <c r="N5835" i="18"/>
  <c r="N5836" i="18"/>
  <c r="N5837" i="18"/>
  <c r="N5838" i="18"/>
  <c r="N5839" i="18"/>
  <c r="N5840" i="18"/>
  <c r="N5841" i="18"/>
  <c r="N5842" i="18"/>
  <c r="N5843" i="18"/>
  <c r="N5844" i="18"/>
  <c r="N5845" i="18"/>
  <c r="N5846" i="18"/>
  <c r="N5847" i="18"/>
  <c r="N5848" i="18"/>
  <c r="N5849" i="18"/>
  <c r="N5850" i="18"/>
  <c r="N5851" i="18"/>
  <c r="N5852" i="18"/>
  <c r="N5853" i="18"/>
  <c r="N5854" i="18"/>
  <c r="N5855" i="18"/>
  <c r="N5856" i="18"/>
  <c r="N5857" i="18"/>
  <c r="N5858" i="18"/>
  <c r="N5859" i="18"/>
  <c r="N5860" i="18"/>
  <c r="N5861" i="18"/>
  <c r="N5862" i="18"/>
  <c r="N5863" i="18"/>
  <c r="N5864" i="18"/>
  <c r="N5865" i="18"/>
  <c r="N5866" i="18"/>
  <c r="N5867" i="18"/>
  <c r="N5868" i="18"/>
  <c r="N5869" i="18"/>
  <c r="N5870" i="18"/>
  <c r="N5871" i="18"/>
  <c r="N5872" i="18"/>
  <c r="N5873" i="18"/>
  <c r="N5874" i="18"/>
  <c r="N5875" i="18"/>
  <c r="N5876" i="18"/>
  <c r="N5877" i="18"/>
  <c r="N5878" i="18"/>
  <c r="N5879" i="18"/>
  <c r="N5880" i="18"/>
  <c r="N5881" i="18"/>
  <c r="N5882" i="18"/>
  <c r="N5883" i="18"/>
  <c r="N5884" i="18"/>
  <c r="N5885" i="18"/>
  <c r="N5886" i="18"/>
  <c r="N5887" i="18"/>
  <c r="N5888" i="18"/>
  <c r="N5889" i="18"/>
  <c r="N5890" i="18"/>
  <c r="N5891" i="18"/>
  <c r="N5892" i="18"/>
  <c r="N5893" i="18"/>
  <c r="N5894" i="18"/>
  <c r="N5895" i="18"/>
  <c r="N5896" i="18"/>
  <c r="N5897" i="18"/>
  <c r="N5898" i="18"/>
  <c r="N5899" i="18"/>
  <c r="N5900" i="18"/>
  <c r="N5901" i="18"/>
  <c r="N5902" i="18"/>
  <c r="N5903" i="18"/>
  <c r="N5904" i="18"/>
  <c r="N5905" i="18"/>
  <c r="N5906" i="18"/>
  <c r="N5907" i="18"/>
  <c r="N5908" i="18"/>
  <c r="N5909" i="18"/>
  <c r="N5910" i="18"/>
  <c r="N5911" i="18"/>
  <c r="N5912" i="18"/>
  <c r="N5913" i="18"/>
  <c r="N5914" i="18"/>
  <c r="N5915" i="18"/>
  <c r="N5916" i="18"/>
  <c r="N5917" i="18"/>
  <c r="N5918" i="18"/>
  <c r="N5919" i="18"/>
  <c r="N5920" i="18"/>
  <c r="N5921" i="18"/>
  <c r="N5922" i="18"/>
  <c r="N5923" i="18"/>
  <c r="N5924" i="18"/>
  <c r="N5925" i="18"/>
  <c r="N5926" i="18"/>
  <c r="N5927" i="18"/>
  <c r="N5928" i="18"/>
  <c r="N5929" i="18"/>
  <c r="N5930" i="18"/>
  <c r="N5931" i="18"/>
  <c r="N5932" i="18"/>
  <c r="N5933" i="18"/>
  <c r="N5934" i="18"/>
  <c r="N5935" i="18"/>
  <c r="N5936" i="18"/>
  <c r="N5937" i="18"/>
  <c r="N5938" i="18"/>
  <c r="N5939" i="18"/>
  <c r="N5940" i="18"/>
  <c r="N5941" i="18"/>
  <c r="N5942" i="18"/>
  <c r="N5943" i="18"/>
  <c r="N5944" i="18"/>
  <c r="N5945" i="18"/>
  <c r="N5946" i="18"/>
  <c r="N5947" i="18"/>
  <c r="N5948" i="18"/>
  <c r="N5949" i="18"/>
  <c r="N5950" i="18"/>
  <c r="N5951" i="18"/>
  <c r="N5952" i="18"/>
  <c r="N5953" i="18"/>
  <c r="N5954" i="18"/>
  <c r="N5955" i="18"/>
  <c r="N5956" i="18"/>
  <c r="N5957" i="18"/>
  <c r="N5958" i="18"/>
  <c r="N5959" i="18"/>
  <c r="N5960" i="18"/>
  <c r="N5961" i="18"/>
  <c r="N5962" i="18"/>
  <c r="N5963" i="18"/>
  <c r="N5964" i="18"/>
  <c r="N5965" i="18"/>
  <c r="N5966" i="18"/>
  <c r="N5967" i="18"/>
  <c r="N5968" i="18"/>
  <c r="N5969" i="18"/>
  <c r="N5970" i="18"/>
  <c r="N5971" i="18"/>
  <c r="N5972" i="18"/>
  <c r="N5973" i="18"/>
  <c r="N5974" i="18"/>
  <c r="N5975" i="18"/>
  <c r="N5976" i="18"/>
  <c r="N5977" i="18"/>
  <c r="N5978" i="18"/>
  <c r="N5979" i="18"/>
  <c r="N5980" i="18"/>
  <c r="N5981" i="18"/>
  <c r="N5982" i="18"/>
  <c r="N5983" i="18"/>
  <c r="N5984" i="18"/>
  <c r="N5985" i="18"/>
  <c r="N5986" i="18"/>
  <c r="N5987" i="18"/>
  <c r="N5988" i="18"/>
  <c r="N5989" i="18"/>
  <c r="N5990" i="18"/>
  <c r="N5991" i="18"/>
  <c r="N5992" i="18"/>
  <c r="N5993" i="18"/>
  <c r="N5994" i="18"/>
  <c r="N5995" i="18"/>
  <c r="N5996" i="18"/>
  <c r="N5997" i="18"/>
  <c r="N5998" i="18"/>
  <c r="N5999" i="18"/>
  <c r="N6000" i="18"/>
  <c r="N6001" i="18"/>
  <c r="N6002" i="18"/>
  <c r="N6003" i="18"/>
  <c r="N6004" i="18"/>
  <c r="N6005" i="18"/>
  <c r="N6006" i="18"/>
  <c r="N6007" i="18"/>
  <c r="N6008" i="18"/>
  <c r="N6009" i="18"/>
  <c r="N6010" i="18"/>
  <c r="N6011" i="18"/>
  <c r="N6012" i="18"/>
  <c r="N6013" i="18"/>
  <c r="N6014" i="18"/>
  <c r="N6015" i="18"/>
  <c r="N6016" i="18"/>
  <c r="N6017" i="18"/>
  <c r="N6018" i="18"/>
  <c r="N6019" i="18"/>
  <c r="N6020" i="18"/>
  <c r="N6021" i="18"/>
  <c r="N6022" i="18"/>
  <c r="N6023" i="18"/>
  <c r="N6024" i="18"/>
  <c r="N6025" i="18"/>
  <c r="N6026" i="18"/>
  <c r="N6027" i="18"/>
  <c r="N6028" i="18"/>
  <c r="N6029" i="18"/>
  <c r="N6030" i="18"/>
  <c r="N6031" i="18"/>
  <c r="N6032" i="18"/>
  <c r="N6033" i="18"/>
  <c r="N6034" i="18"/>
  <c r="N6035" i="18"/>
  <c r="N6036" i="18"/>
  <c r="N6037" i="18"/>
  <c r="N6038" i="18"/>
  <c r="N6039" i="18"/>
  <c r="N6040" i="18"/>
  <c r="N6041" i="18"/>
  <c r="N6042" i="18"/>
  <c r="N6043" i="18"/>
  <c r="N6044" i="18"/>
  <c r="N6045" i="18"/>
  <c r="N6046" i="18"/>
  <c r="N6047" i="18"/>
  <c r="N6048" i="18"/>
  <c r="N6049" i="18"/>
  <c r="N6050" i="18"/>
  <c r="N6051" i="18"/>
  <c r="N6052" i="18"/>
  <c r="N6053" i="18"/>
  <c r="N6054" i="18"/>
  <c r="N6055" i="18"/>
  <c r="N6056" i="18"/>
  <c r="N6057" i="18"/>
  <c r="N6058" i="18"/>
  <c r="N6059" i="18"/>
  <c r="N6060" i="18"/>
  <c r="N6061" i="18"/>
  <c r="N6062" i="18"/>
  <c r="N6063" i="18"/>
  <c r="N6064" i="18"/>
  <c r="N6065" i="18"/>
  <c r="N6066" i="18"/>
  <c r="N6067" i="18"/>
  <c r="N6068" i="18"/>
  <c r="N6069" i="18"/>
  <c r="N6070" i="18"/>
  <c r="N6071" i="18"/>
  <c r="N6072" i="18"/>
  <c r="N6073" i="18"/>
  <c r="N6074" i="18"/>
  <c r="N6075" i="18"/>
  <c r="N6076" i="18"/>
  <c r="N6077" i="18"/>
  <c r="N6078" i="18"/>
  <c r="N6079" i="18"/>
  <c r="N6080" i="18"/>
  <c r="N6081" i="18"/>
  <c r="N6082" i="18"/>
  <c r="N6083" i="18"/>
  <c r="N6084" i="18"/>
  <c r="N6085" i="18"/>
  <c r="N6086" i="18"/>
  <c r="N6087" i="18"/>
  <c r="N6088" i="18"/>
  <c r="N6089" i="18"/>
  <c r="N6090" i="18"/>
  <c r="N6091" i="18"/>
  <c r="N6092" i="18"/>
  <c r="N6093" i="18"/>
  <c r="N6094" i="18"/>
  <c r="N6095" i="18"/>
  <c r="N6096" i="18"/>
  <c r="N6097" i="18"/>
  <c r="N6098" i="18"/>
  <c r="N6099" i="18"/>
  <c r="N6100" i="18"/>
  <c r="N6101" i="18"/>
  <c r="N6102" i="18"/>
  <c r="N6103" i="18"/>
  <c r="N6104" i="18"/>
  <c r="N6105" i="18"/>
  <c r="N6106" i="18"/>
  <c r="N6107" i="18"/>
  <c r="N6108" i="18"/>
  <c r="N6109" i="18"/>
  <c r="N6110" i="18"/>
  <c r="N6111" i="18"/>
  <c r="N6112" i="18"/>
  <c r="N6113" i="18"/>
  <c r="N6114" i="18"/>
  <c r="N6115" i="18"/>
  <c r="N6116" i="18"/>
  <c r="N6117" i="18"/>
  <c r="N6118" i="18"/>
  <c r="N6119" i="18"/>
  <c r="N6120" i="18"/>
  <c r="N6121" i="18"/>
  <c r="N6122" i="18"/>
  <c r="N6123" i="18"/>
  <c r="N6124" i="18"/>
  <c r="N6125" i="18"/>
  <c r="N6126" i="18"/>
  <c r="N6127" i="18"/>
  <c r="N6128" i="18"/>
  <c r="N6129" i="18"/>
  <c r="N6130" i="18"/>
  <c r="N6131" i="18"/>
  <c r="N6132" i="18"/>
  <c r="N6133" i="18"/>
  <c r="N6134" i="18"/>
  <c r="N6135" i="18"/>
  <c r="N6136" i="18"/>
  <c r="N6137" i="18"/>
  <c r="N6138" i="18"/>
  <c r="N6139" i="18"/>
  <c r="N6140" i="18"/>
  <c r="N6141" i="18"/>
  <c r="N6142" i="18"/>
  <c r="N6143" i="18"/>
  <c r="N6144" i="18"/>
  <c r="N6145" i="18"/>
  <c r="N6146" i="18"/>
  <c r="N6147" i="18"/>
  <c r="N6148" i="18"/>
  <c r="N6149" i="18"/>
  <c r="N6150" i="18"/>
  <c r="N6151" i="18"/>
  <c r="N6152" i="18"/>
  <c r="N6153" i="18"/>
  <c r="N6154" i="18"/>
  <c r="N6155" i="18"/>
  <c r="N6156" i="18"/>
  <c r="N6157" i="18"/>
  <c r="N6158" i="18"/>
  <c r="N6159" i="18"/>
  <c r="N6160" i="18"/>
  <c r="N6161" i="18"/>
  <c r="N6162" i="18"/>
  <c r="N6163" i="18"/>
  <c r="N6164" i="18"/>
  <c r="N6165" i="18"/>
  <c r="N6166" i="18"/>
  <c r="N6167" i="18"/>
  <c r="N6168" i="18"/>
  <c r="N6169" i="18"/>
  <c r="N6170" i="18"/>
  <c r="N6171" i="18"/>
  <c r="N6172" i="18"/>
  <c r="N6173" i="18"/>
  <c r="N6174" i="18"/>
  <c r="N6175" i="18"/>
  <c r="N6176" i="18"/>
  <c r="N6177" i="18"/>
  <c r="N6178" i="18"/>
  <c r="N6179" i="18"/>
  <c r="N6180" i="18"/>
  <c r="N6181" i="18"/>
  <c r="N6182" i="18"/>
  <c r="N6183" i="18"/>
  <c r="N6184" i="18"/>
  <c r="N6185" i="18"/>
  <c r="N6186" i="18"/>
  <c r="N6187" i="18"/>
  <c r="N6188" i="18"/>
  <c r="N6189" i="18"/>
  <c r="N6190" i="18"/>
  <c r="N6191" i="18"/>
  <c r="N6192" i="18"/>
  <c r="N6193" i="18"/>
  <c r="N6194" i="18"/>
  <c r="N6195" i="18"/>
  <c r="N6196" i="18"/>
  <c r="N6197" i="18"/>
  <c r="N6198" i="18"/>
  <c r="N6199" i="18"/>
  <c r="N6200" i="18"/>
  <c r="N6201" i="18"/>
  <c r="N6202" i="18"/>
  <c r="N6203" i="18"/>
  <c r="N6204" i="18"/>
  <c r="N6205" i="18"/>
  <c r="N6206" i="18"/>
  <c r="N6207" i="18"/>
  <c r="N6208" i="18"/>
  <c r="N6209" i="18"/>
  <c r="N6210" i="18"/>
  <c r="N6211" i="18"/>
  <c r="N6212" i="18"/>
  <c r="N6213" i="18"/>
  <c r="N6214" i="18"/>
  <c r="N6215" i="18"/>
  <c r="N6216" i="18"/>
  <c r="N6217" i="18"/>
  <c r="N6218" i="18"/>
  <c r="N6219" i="18"/>
  <c r="N6220" i="18"/>
  <c r="N6221" i="18"/>
  <c r="N6222" i="18"/>
  <c r="N6223" i="18"/>
  <c r="N6224" i="18"/>
  <c r="N6225" i="18"/>
  <c r="N6226" i="18"/>
  <c r="N6227" i="18"/>
  <c r="N6228" i="18"/>
  <c r="N6229" i="18"/>
  <c r="N6230" i="18"/>
  <c r="N6231" i="18"/>
  <c r="N6232" i="18"/>
  <c r="N6233" i="18"/>
  <c r="N6234" i="18"/>
  <c r="N6235" i="18"/>
  <c r="N6236" i="18"/>
  <c r="N6237" i="18"/>
  <c r="N6238" i="18"/>
  <c r="N6239" i="18"/>
  <c r="N6240" i="18"/>
  <c r="N6241" i="18"/>
  <c r="N6242" i="18"/>
  <c r="N6243" i="18"/>
  <c r="N6244" i="18"/>
  <c r="N6245" i="18"/>
  <c r="N6246" i="18"/>
  <c r="N6247" i="18"/>
  <c r="N6248" i="18"/>
  <c r="N6249" i="18"/>
  <c r="N6250" i="18"/>
  <c r="N6251" i="18"/>
  <c r="N6252" i="18"/>
  <c r="N6253" i="18"/>
  <c r="N6254" i="18"/>
  <c r="N6255" i="18"/>
  <c r="N6256" i="18"/>
  <c r="N6257" i="18"/>
  <c r="N6258" i="18"/>
  <c r="N6259" i="18"/>
  <c r="N6260" i="18"/>
  <c r="N6261" i="18"/>
  <c r="N6262" i="18"/>
  <c r="N6263" i="18"/>
  <c r="N6264" i="18"/>
  <c r="N6265" i="18"/>
  <c r="N6266" i="18"/>
  <c r="N6267" i="18"/>
  <c r="N6268" i="18"/>
  <c r="N6269" i="18"/>
  <c r="N6270" i="18"/>
  <c r="N6271" i="18"/>
  <c r="N6272" i="18"/>
  <c r="N6273" i="18"/>
  <c r="N6274" i="18"/>
  <c r="N6275" i="18"/>
  <c r="N6276" i="18"/>
  <c r="N6277" i="18"/>
  <c r="N6278" i="18"/>
  <c r="N6279" i="18"/>
  <c r="N6280" i="18"/>
  <c r="N6281" i="18"/>
  <c r="N6282" i="18"/>
  <c r="N6283" i="18"/>
  <c r="N6284" i="18"/>
  <c r="N6285" i="18"/>
  <c r="N6286" i="18"/>
  <c r="N6287" i="18"/>
  <c r="N6288" i="18"/>
  <c r="N6289" i="18"/>
  <c r="N6290" i="18"/>
  <c r="N6291" i="18"/>
  <c r="N6292" i="18"/>
  <c r="N6293" i="18"/>
  <c r="N6294" i="18"/>
  <c r="N6295" i="18"/>
  <c r="N6296" i="18"/>
  <c r="N6297" i="18"/>
  <c r="N6298" i="18"/>
  <c r="N6299" i="18"/>
  <c r="N6300" i="18"/>
  <c r="N6301" i="18"/>
  <c r="N6302" i="18"/>
  <c r="N6303" i="18"/>
  <c r="N6304" i="18"/>
  <c r="N6305" i="18"/>
  <c r="N6306" i="18"/>
  <c r="N6307" i="18"/>
  <c r="N6308" i="18"/>
  <c r="N6309" i="18"/>
  <c r="N6310" i="18"/>
  <c r="N6311" i="18"/>
  <c r="N6312" i="18"/>
  <c r="N6313" i="18"/>
  <c r="N6314" i="18"/>
  <c r="N6315" i="18"/>
  <c r="N6316" i="18"/>
  <c r="N6317" i="18"/>
  <c r="N6318" i="18"/>
  <c r="N6319" i="18"/>
  <c r="N6320" i="18"/>
  <c r="N6321" i="18"/>
  <c r="N6322" i="18"/>
  <c r="N6323" i="18"/>
  <c r="N6324" i="18"/>
  <c r="N6325" i="18"/>
  <c r="N6326" i="18"/>
  <c r="N6327" i="18"/>
  <c r="N6328" i="18"/>
  <c r="N6329" i="18"/>
  <c r="N6330" i="18"/>
  <c r="N6331" i="18"/>
  <c r="N6332" i="18"/>
  <c r="N6333" i="18"/>
  <c r="N6334" i="18"/>
  <c r="N6335" i="18"/>
  <c r="N6336" i="18"/>
  <c r="N6337" i="18"/>
  <c r="N6338" i="18"/>
  <c r="N6339" i="18"/>
  <c r="N6340" i="18"/>
  <c r="N6341" i="18"/>
  <c r="N6342" i="18"/>
  <c r="N6343" i="18"/>
  <c r="N6344" i="18"/>
  <c r="N6345" i="18"/>
  <c r="N6346" i="18"/>
  <c r="N6347" i="18"/>
  <c r="N6348" i="18"/>
  <c r="N6349" i="18"/>
  <c r="N6350" i="18"/>
  <c r="N6351" i="18"/>
  <c r="N6352" i="18"/>
  <c r="N6353" i="18"/>
  <c r="N6354" i="18"/>
  <c r="N6355" i="18"/>
  <c r="N6356" i="18"/>
  <c r="N6357" i="18"/>
  <c r="N6358" i="18"/>
  <c r="N6359" i="18"/>
  <c r="N6360" i="18"/>
  <c r="N6361" i="18"/>
  <c r="N6362" i="18"/>
  <c r="N6363" i="18"/>
  <c r="N6364" i="18"/>
  <c r="N6365" i="18"/>
  <c r="N6366" i="18"/>
  <c r="N6367" i="18"/>
  <c r="N6368" i="18"/>
  <c r="N6369" i="18"/>
  <c r="N6370" i="18"/>
  <c r="N6371" i="18"/>
  <c r="N6372" i="18"/>
  <c r="N6373" i="18"/>
  <c r="N6374" i="18"/>
  <c r="N6375" i="18"/>
  <c r="N6376" i="18"/>
  <c r="N6377" i="18"/>
  <c r="N6378" i="18"/>
  <c r="N6379" i="18"/>
  <c r="N6380" i="18"/>
  <c r="N6381" i="18"/>
  <c r="N6382" i="18"/>
  <c r="N6383" i="18"/>
  <c r="N6384" i="18"/>
  <c r="N6385" i="18"/>
  <c r="N6386" i="18"/>
  <c r="N6387" i="18"/>
  <c r="N6388" i="18"/>
  <c r="N6389" i="18"/>
  <c r="N6390" i="18"/>
  <c r="N6391" i="18"/>
  <c r="N6392" i="18"/>
  <c r="N6393" i="18"/>
  <c r="N6394" i="18"/>
  <c r="N6395" i="18"/>
  <c r="N6396" i="18"/>
  <c r="N6397" i="18"/>
  <c r="N6398" i="18"/>
  <c r="N6399" i="18"/>
  <c r="N6400" i="18"/>
  <c r="N6401" i="18"/>
  <c r="N6402" i="18"/>
  <c r="N6403" i="18"/>
  <c r="N6404" i="18"/>
  <c r="N6405" i="18"/>
  <c r="N6406" i="18"/>
  <c r="N6407" i="18"/>
  <c r="N6408" i="18"/>
  <c r="N6409" i="18"/>
  <c r="N6410" i="18"/>
  <c r="N6411" i="18"/>
  <c r="N6412" i="18"/>
  <c r="N6413" i="18"/>
  <c r="N6414" i="18"/>
  <c r="N6415" i="18"/>
  <c r="N6416" i="18"/>
  <c r="N6417" i="18"/>
  <c r="N6418" i="18"/>
  <c r="N6419" i="18"/>
  <c r="N6420" i="18"/>
  <c r="N6421" i="18"/>
  <c r="N6422" i="18"/>
  <c r="N6423" i="18"/>
  <c r="N6424" i="18"/>
  <c r="N6425" i="18"/>
  <c r="N6426" i="18"/>
  <c r="N6427" i="18"/>
  <c r="N6428" i="18"/>
  <c r="N6429" i="18"/>
  <c r="N6430" i="18"/>
  <c r="N6431" i="18"/>
  <c r="N6432" i="18"/>
  <c r="N6433" i="18"/>
  <c r="N6434" i="18"/>
  <c r="N6435" i="18"/>
  <c r="N6436" i="18"/>
  <c r="N6437" i="18"/>
  <c r="N6438" i="18"/>
  <c r="N6439" i="18"/>
  <c r="N6440" i="18"/>
  <c r="N6441" i="18"/>
  <c r="N6442" i="18"/>
  <c r="N6443" i="18"/>
  <c r="N6444" i="18"/>
  <c r="N6445" i="18"/>
  <c r="N6446" i="18"/>
  <c r="N6447" i="18"/>
  <c r="N6448" i="18"/>
  <c r="N6449" i="18"/>
  <c r="N6450" i="18"/>
  <c r="N6451" i="18"/>
  <c r="N6452" i="18"/>
  <c r="N6453" i="18"/>
  <c r="N6454" i="18"/>
  <c r="N6455" i="18"/>
  <c r="N6456" i="18"/>
  <c r="N6457" i="18"/>
  <c r="N6458" i="18"/>
  <c r="N6459" i="18"/>
  <c r="N6460" i="18"/>
  <c r="N6461" i="18"/>
  <c r="N6462" i="18"/>
  <c r="N6463" i="18"/>
  <c r="N6464" i="18"/>
  <c r="N6465" i="18"/>
  <c r="N6466" i="18"/>
  <c r="N6467" i="18"/>
  <c r="N6468" i="18"/>
  <c r="N6469" i="18"/>
  <c r="N6470" i="18"/>
  <c r="N6471" i="18"/>
  <c r="N6472" i="18"/>
  <c r="N6473" i="18"/>
  <c r="N6474" i="18"/>
  <c r="N6475" i="18"/>
  <c r="N6476" i="18"/>
  <c r="N6477" i="18"/>
  <c r="N6478" i="18"/>
  <c r="N6479" i="18"/>
  <c r="N6480" i="18"/>
  <c r="N6481" i="18"/>
  <c r="N6482" i="18"/>
  <c r="N6483" i="18"/>
  <c r="N6484" i="18"/>
  <c r="N6485" i="18"/>
  <c r="N6486" i="18"/>
  <c r="N6487" i="18"/>
  <c r="N6488" i="18"/>
  <c r="N6489" i="18"/>
  <c r="N6490" i="18"/>
  <c r="N6491" i="18"/>
  <c r="N6492" i="18"/>
  <c r="N6493" i="18"/>
  <c r="N6494" i="18"/>
  <c r="N6495" i="18"/>
  <c r="N6496" i="18"/>
  <c r="N6497" i="18"/>
  <c r="N6498" i="18"/>
  <c r="N6499" i="18"/>
  <c r="N6500" i="18"/>
  <c r="N6501" i="18"/>
  <c r="N6502" i="18"/>
  <c r="N6503" i="18"/>
  <c r="N6504" i="18"/>
  <c r="N6505" i="18"/>
  <c r="N6506" i="18"/>
  <c r="N6507" i="18"/>
  <c r="N6508" i="18"/>
  <c r="N6509" i="18"/>
  <c r="N6510" i="18"/>
  <c r="N6511" i="18"/>
  <c r="N6512" i="18"/>
  <c r="N6513" i="18"/>
  <c r="N6514" i="18"/>
  <c r="N6515" i="18"/>
  <c r="N6516" i="18"/>
  <c r="N6517" i="18"/>
  <c r="N6518" i="18"/>
  <c r="N6519" i="18"/>
  <c r="N6520" i="18"/>
  <c r="N6521" i="18"/>
  <c r="N6522" i="18"/>
  <c r="N6523" i="18"/>
  <c r="N6524" i="18"/>
  <c r="N6525" i="18"/>
  <c r="N6526" i="18"/>
  <c r="N6527" i="18"/>
  <c r="N6528" i="18"/>
  <c r="N6529" i="18"/>
  <c r="N6530" i="18"/>
  <c r="N6531" i="18"/>
  <c r="N6532" i="18"/>
  <c r="N6533" i="18"/>
  <c r="N6534" i="18"/>
  <c r="N6535" i="18"/>
  <c r="N6536" i="18"/>
  <c r="N6537" i="18"/>
  <c r="N6538" i="18"/>
  <c r="N6539" i="18"/>
  <c r="N6540" i="18"/>
  <c r="N6541" i="18"/>
  <c r="N6542" i="18"/>
  <c r="N6543" i="18"/>
  <c r="N6544" i="18"/>
  <c r="N6545" i="18"/>
  <c r="N6546" i="18"/>
  <c r="N6547" i="18"/>
  <c r="N6548" i="18"/>
  <c r="N6549" i="18"/>
  <c r="N6550" i="18"/>
  <c r="N6551" i="18"/>
  <c r="N6552" i="18"/>
  <c r="N6553" i="18"/>
  <c r="N6554" i="18"/>
  <c r="N6555" i="18"/>
  <c r="N6556" i="18"/>
  <c r="N6557" i="18"/>
  <c r="N6558" i="18"/>
  <c r="N6559" i="18"/>
  <c r="N6560" i="18"/>
  <c r="N6561" i="18"/>
  <c r="N6562" i="18"/>
  <c r="N6563" i="18"/>
  <c r="N6564" i="18"/>
  <c r="N6565" i="18"/>
  <c r="N6566" i="18"/>
  <c r="N6567" i="18"/>
  <c r="N6568" i="18"/>
  <c r="N6569" i="18"/>
  <c r="N6570" i="18"/>
  <c r="N6571" i="18"/>
  <c r="N6572" i="18"/>
  <c r="N6573" i="18"/>
  <c r="N6574" i="18"/>
  <c r="N6575" i="18"/>
  <c r="N6576" i="18"/>
  <c r="N6577" i="18"/>
  <c r="N6578" i="18"/>
  <c r="N6579" i="18"/>
  <c r="N6580" i="18"/>
  <c r="N6581" i="18"/>
  <c r="N6582" i="18"/>
  <c r="N6583" i="18"/>
  <c r="N6584" i="18"/>
  <c r="N6585" i="18"/>
  <c r="N6586" i="18"/>
  <c r="N6587" i="18"/>
  <c r="N6588" i="18"/>
  <c r="N6589" i="18"/>
  <c r="N6590" i="18"/>
  <c r="N6591" i="18"/>
  <c r="N6592" i="18"/>
  <c r="N6593" i="18"/>
  <c r="N6594" i="18"/>
  <c r="N6595" i="18"/>
  <c r="N6596" i="18"/>
  <c r="N6597" i="18"/>
  <c r="N6598" i="18"/>
  <c r="N6599" i="18"/>
  <c r="N6600" i="18"/>
  <c r="N6601" i="18"/>
  <c r="N6602" i="18"/>
  <c r="N6603" i="18"/>
  <c r="N6604" i="18"/>
  <c r="N6605" i="18"/>
  <c r="N6606" i="18"/>
  <c r="N6607" i="18"/>
  <c r="N6608" i="18"/>
  <c r="N6609" i="18"/>
  <c r="N6610" i="18"/>
  <c r="N6611" i="18"/>
  <c r="N6612" i="18"/>
  <c r="N6613" i="18"/>
  <c r="N6614" i="18"/>
  <c r="N6615" i="18"/>
  <c r="N6616" i="18"/>
  <c r="N6617" i="18"/>
  <c r="N6618" i="18"/>
  <c r="N6619" i="18"/>
  <c r="N6620" i="18"/>
  <c r="N6621" i="18"/>
  <c r="N6622" i="18"/>
  <c r="N6623" i="18"/>
  <c r="N6624" i="18"/>
  <c r="N6625" i="18"/>
  <c r="N6626" i="18"/>
  <c r="N6627" i="18"/>
  <c r="N6628" i="18"/>
  <c r="N6629" i="18"/>
  <c r="N6630" i="18"/>
  <c r="N6631" i="18"/>
  <c r="N6632" i="18"/>
  <c r="N6633" i="18"/>
  <c r="N6634" i="18"/>
  <c r="N6635" i="18"/>
  <c r="N6636" i="18"/>
  <c r="N6637" i="18"/>
  <c r="N6638" i="18"/>
  <c r="N6639" i="18"/>
  <c r="N6640" i="18"/>
  <c r="N6641" i="18"/>
  <c r="N6642" i="18"/>
  <c r="N6643" i="18"/>
  <c r="N6644" i="18"/>
  <c r="N6645" i="18"/>
  <c r="N6646" i="18"/>
  <c r="N6647" i="18"/>
  <c r="N6648" i="18"/>
  <c r="N6649" i="18"/>
  <c r="N6650" i="18"/>
  <c r="N6651" i="18"/>
  <c r="N6652" i="18"/>
  <c r="N6653" i="18"/>
  <c r="N6654" i="18"/>
  <c r="N6655" i="18"/>
  <c r="N6656" i="18"/>
  <c r="N6657" i="18"/>
  <c r="N6658" i="18"/>
  <c r="N6659" i="18"/>
  <c r="N6660" i="18"/>
  <c r="N6661" i="18"/>
  <c r="N6662" i="18"/>
  <c r="N6663" i="18"/>
  <c r="N6664" i="18"/>
  <c r="N6665" i="18"/>
  <c r="N6666" i="18"/>
  <c r="N6667" i="18"/>
  <c r="N6668" i="18"/>
  <c r="N6669" i="18"/>
  <c r="N6670" i="18"/>
  <c r="N6671" i="18"/>
  <c r="N6672" i="18"/>
  <c r="N6673" i="18"/>
  <c r="N6674" i="18"/>
  <c r="N6675" i="18"/>
  <c r="N6676" i="18"/>
  <c r="N6677" i="18"/>
  <c r="N6678" i="18"/>
  <c r="N6679" i="18"/>
  <c r="N6680" i="18"/>
  <c r="N6681" i="18"/>
  <c r="N6682" i="18"/>
  <c r="N6683" i="18"/>
  <c r="N6684" i="18"/>
  <c r="N6685" i="18"/>
  <c r="N6686" i="18"/>
  <c r="N6687" i="18"/>
  <c r="N6688" i="18"/>
  <c r="N6689" i="18"/>
  <c r="N6690" i="18"/>
  <c r="N6691" i="18"/>
  <c r="N6692" i="18"/>
  <c r="N6693" i="18"/>
  <c r="N6694" i="18"/>
  <c r="N6695" i="18"/>
  <c r="N6696" i="18"/>
  <c r="N6697" i="18"/>
  <c r="N6698" i="18"/>
  <c r="N6699" i="18"/>
  <c r="N6700" i="18"/>
  <c r="N6701" i="18"/>
  <c r="N6702" i="18"/>
  <c r="N6703" i="18"/>
  <c r="N6704" i="18"/>
  <c r="N6705" i="18"/>
  <c r="N6706" i="18"/>
  <c r="N6707" i="18"/>
  <c r="N6708" i="18"/>
  <c r="N6709" i="18"/>
  <c r="N6710" i="18"/>
  <c r="N6711" i="18"/>
  <c r="N6712" i="18"/>
  <c r="N6713" i="18"/>
  <c r="N6714" i="18"/>
  <c r="N6715" i="18"/>
  <c r="N6716" i="18"/>
  <c r="N6717" i="18"/>
  <c r="N6718" i="18"/>
  <c r="N6719" i="18"/>
  <c r="N6720" i="18"/>
  <c r="N6721" i="18"/>
  <c r="N6722" i="18"/>
  <c r="N6723" i="18"/>
  <c r="N6724" i="18"/>
  <c r="N6725" i="18"/>
  <c r="N6726" i="18"/>
  <c r="N6727" i="18"/>
  <c r="N6728" i="18"/>
  <c r="N6729" i="18"/>
  <c r="N6730" i="18"/>
  <c r="N6731" i="18"/>
  <c r="N6732" i="18"/>
  <c r="N6733" i="18"/>
  <c r="N6734" i="18"/>
  <c r="N6735" i="18"/>
  <c r="N6736" i="18"/>
  <c r="N6737" i="18"/>
  <c r="N6738" i="18"/>
  <c r="N6739" i="18"/>
  <c r="N6740" i="18"/>
  <c r="N6741" i="18"/>
  <c r="N6742" i="18"/>
  <c r="N6743" i="18"/>
  <c r="N6744" i="18"/>
  <c r="N6745" i="18"/>
  <c r="N6746" i="18"/>
  <c r="N6747" i="18"/>
  <c r="N6748" i="18"/>
  <c r="N6749" i="18"/>
  <c r="N6750" i="18"/>
  <c r="N6751" i="18"/>
  <c r="N6752" i="18"/>
  <c r="N6753" i="18"/>
  <c r="N6754" i="18"/>
  <c r="N6755" i="18"/>
  <c r="N6756" i="18"/>
  <c r="N6757" i="18"/>
  <c r="N6758" i="18"/>
  <c r="N6759" i="18"/>
  <c r="N6760" i="18"/>
  <c r="N6761" i="18"/>
  <c r="N6762" i="18"/>
  <c r="N6763" i="18"/>
  <c r="N6764" i="18"/>
  <c r="N6765" i="18"/>
  <c r="N6766" i="18"/>
  <c r="N6767" i="18"/>
  <c r="N6768" i="18"/>
  <c r="N6769" i="18"/>
  <c r="N6770" i="18"/>
  <c r="N6771" i="18"/>
  <c r="N6772" i="18"/>
  <c r="N6773" i="18"/>
  <c r="N6774" i="18"/>
  <c r="N6775" i="18"/>
  <c r="N6776" i="18"/>
  <c r="N6777" i="18"/>
  <c r="N6778" i="18"/>
  <c r="N6779" i="18"/>
  <c r="N6780" i="18"/>
  <c r="N6781" i="18"/>
  <c r="N6782" i="18"/>
  <c r="N6783" i="18"/>
  <c r="N6784" i="18"/>
  <c r="N6785" i="18"/>
  <c r="N6786" i="18"/>
  <c r="N6787" i="18"/>
  <c r="N6788" i="18"/>
  <c r="N6789" i="18"/>
  <c r="N6790" i="18"/>
  <c r="N6791" i="18"/>
  <c r="N6792" i="18"/>
  <c r="N6793" i="18"/>
  <c r="N6794" i="18"/>
  <c r="N6795" i="18"/>
  <c r="N6796" i="18"/>
  <c r="N6797" i="18"/>
  <c r="N6798" i="18"/>
  <c r="N6799" i="18"/>
  <c r="N6800" i="18"/>
  <c r="N6801" i="18"/>
  <c r="N6802" i="18"/>
  <c r="N6803" i="18"/>
  <c r="N6804" i="18"/>
  <c r="N6805" i="18"/>
  <c r="N6806" i="18"/>
  <c r="N6807" i="18"/>
  <c r="N6808" i="18"/>
  <c r="N6809" i="18"/>
  <c r="N6810" i="18"/>
  <c r="N6811" i="18"/>
  <c r="N6812" i="18"/>
  <c r="N6813" i="18"/>
  <c r="N6814" i="18"/>
  <c r="N6815" i="18"/>
  <c r="N6816" i="18"/>
  <c r="N6817" i="18"/>
  <c r="N6818" i="18"/>
  <c r="N6819" i="18"/>
  <c r="N6820" i="18"/>
  <c r="N6821" i="18"/>
  <c r="N6822" i="18"/>
  <c r="N6823" i="18"/>
  <c r="N6824" i="18"/>
  <c r="N6825" i="18"/>
  <c r="N6826" i="18"/>
  <c r="N6827" i="18"/>
  <c r="N6828" i="18"/>
  <c r="N6829" i="18"/>
  <c r="N6830" i="18"/>
  <c r="N6831" i="18"/>
  <c r="N6832" i="18"/>
  <c r="N6833" i="18"/>
  <c r="N6834" i="18"/>
  <c r="N6835" i="18"/>
  <c r="N6836" i="18"/>
  <c r="N6837" i="18"/>
  <c r="N6838" i="18"/>
  <c r="N6839" i="18"/>
  <c r="N6840" i="18"/>
  <c r="N6841" i="18"/>
  <c r="N6842" i="18"/>
  <c r="N6843" i="18"/>
  <c r="N6844" i="18"/>
  <c r="N6845" i="18"/>
  <c r="N6846" i="18"/>
  <c r="N6847" i="18"/>
  <c r="N6848" i="18"/>
  <c r="N6849" i="18"/>
  <c r="N6850" i="18"/>
  <c r="N6851" i="18"/>
  <c r="N6852" i="18"/>
  <c r="N6853" i="18"/>
  <c r="N6854" i="18"/>
  <c r="N6855" i="18"/>
  <c r="N6856" i="18"/>
  <c r="N6857" i="18"/>
  <c r="N6858" i="18"/>
  <c r="N6859" i="18"/>
  <c r="N6860" i="18"/>
  <c r="N6861" i="18"/>
  <c r="N6862" i="18"/>
  <c r="N6863" i="18"/>
  <c r="N6864" i="18"/>
  <c r="N6865" i="18"/>
  <c r="N6866" i="18"/>
  <c r="N6867" i="18"/>
  <c r="N6868" i="18"/>
  <c r="N6869" i="18"/>
  <c r="N6870" i="18"/>
  <c r="N6871" i="18"/>
  <c r="N6872" i="18"/>
  <c r="N6873" i="18"/>
  <c r="N6874" i="18"/>
  <c r="N6875" i="18"/>
  <c r="N6876" i="18"/>
  <c r="N6877" i="18"/>
  <c r="N6878" i="18"/>
  <c r="N6879" i="18"/>
  <c r="N6880" i="18"/>
  <c r="N6881" i="18"/>
  <c r="N6882" i="18"/>
  <c r="N6883" i="18"/>
  <c r="N6884" i="18"/>
  <c r="N6885" i="18"/>
  <c r="N6886" i="18"/>
  <c r="N6887" i="18"/>
  <c r="N6888" i="18"/>
  <c r="N6889" i="18"/>
  <c r="N6890" i="18"/>
  <c r="N6891" i="18"/>
  <c r="N6892" i="18"/>
  <c r="N6893" i="18"/>
  <c r="N6894" i="18"/>
  <c r="N6895" i="18"/>
  <c r="N6896" i="18"/>
  <c r="N6897" i="18"/>
  <c r="N6898" i="18"/>
  <c r="N6899" i="18"/>
  <c r="N6900" i="18"/>
  <c r="N6901" i="18"/>
  <c r="N6902" i="18"/>
  <c r="N6903" i="18"/>
  <c r="N6904" i="18"/>
  <c r="N6905" i="18"/>
  <c r="N6906" i="18"/>
  <c r="N6907" i="18"/>
  <c r="N6908" i="18"/>
  <c r="N6909" i="18"/>
  <c r="N6910" i="18"/>
  <c r="N6911" i="18"/>
  <c r="N6912" i="18"/>
  <c r="N6913" i="18"/>
  <c r="N6914" i="18"/>
  <c r="N6915" i="18"/>
  <c r="N6916" i="18"/>
  <c r="N6917" i="18"/>
  <c r="N6918" i="18"/>
  <c r="N6919" i="18"/>
  <c r="N6920" i="18"/>
  <c r="N6921" i="18"/>
  <c r="N6922" i="18"/>
  <c r="N6923" i="18"/>
  <c r="N6924" i="18"/>
  <c r="N6925" i="18"/>
  <c r="N6926" i="18"/>
  <c r="N6927" i="18"/>
  <c r="N6928" i="18"/>
  <c r="N6929" i="18"/>
  <c r="N6930" i="18"/>
  <c r="N6931" i="18"/>
  <c r="N6932" i="18"/>
  <c r="N6933" i="18"/>
  <c r="N6934" i="18"/>
  <c r="N6935" i="18"/>
  <c r="N6936" i="18"/>
  <c r="N6937" i="18"/>
  <c r="N6938" i="18"/>
  <c r="N6939" i="18"/>
  <c r="N6940" i="18"/>
  <c r="N6941" i="18"/>
  <c r="N6942" i="18"/>
  <c r="N6943" i="18"/>
  <c r="N6944" i="18"/>
  <c r="N6945" i="18"/>
  <c r="N6946" i="18"/>
  <c r="N6947" i="18"/>
  <c r="N6948" i="18"/>
  <c r="N6949" i="18"/>
  <c r="N6950" i="18"/>
  <c r="N6951" i="18"/>
  <c r="N6952" i="18"/>
  <c r="N6953" i="18"/>
  <c r="N6954" i="18"/>
  <c r="N6955" i="18"/>
  <c r="N6956" i="18"/>
  <c r="N6957" i="18"/>
  <c r="N6958" i="18"/>
  <c r="N6959" i="18"/>
  <c r="N6960" i="18"/>
  <c r="N6961" i="18"/>
  <c r="N6962" i="18"/>
  <c r="N6963" i="18"/>
  <c r="N6964" i="18"/>
  <c r="N6965" i="18"/>
  <c r="N6966" i="18"/>
  <c r="N6967" i="18"/>
  <c r="N6968" i="18"/>
  <c r="N6969" i="18"/>
  <c r="N6970" i="18"/>
  <c r="N6971" i="18"/>
  <c r="N6972" i="18"/>
  <c r="N6973" i="18"/>
  <c r="N6974" i="18"/>
  <c r="N6975" i="18"/>
  <c r="N6976" i="18"/>
  <c r="N6977" i="18"/>
  <c r="N6978" i="18"/>
  <c r="N6979" i="18"/>
  <c r="N6980" i="18"/>
  <c r="N6981" i="18"/>
  <c r="N6982" i="18"/>
  <c r="N6983" i="18"/>
  <c r="N6984" i="18"/>
  <c r="N6985" i="18"/>
  <c r="N6986" i="18"/>
  <c r="N6987" i="18"/>
  <c r="N6988" i="18"/>
  <c r="N6989" i="18"/>
  <c r="N6990" i="18"/>
  <c r="N6991" i="18"/>
  <c r="N6992" i="18"/>
  <c r="N6993" i="18"/>
  <c r="N6994" i="18"/>
  <c r="N6995" i="18"/>
  <c r="N6996" i="18"/>
  <c r="N6997" i="18"/>
  <c r="N6998" i="18"/>
  <c r="N6999" i="18"/>
  <c r="N7000" i="18"/>
  <c r="N7001" i="18"/>
  <c r="N7002" i="18"/>
  <c r="N7003" i="18"/>
  <c r="N7004" i="18"/>
  <c r="N7005" i="18"/>
  <c r="N7006" i="18"/>
  <c r="N7007" i="18"/>
  <c r="N7008" i="18"/>
  <c r="N7009" i="18"/>
  <c r="N7010" i="18"/>
  <c r="N7011" i="18"/>
  <c r="N7012" i="18"/>
  <c r="N7013" i="18"/>
  <c r="N7014" i="18"/>
  <c r="N7015" i="18"/>
  <c r="N7016" i="18"/>
  <c r="N7017" i="18"/>
  <c r="N7018" i="18"/>
  <c r="N7019" i="18"/>
  <c r="N7020" i="18"/>
  <c r="N7021" i="18"/>
  <c r="N7022" i="18"/>
  <c r="N7023" i="18"/>
  <c r="N7024" i="18"/>
  <c r="N7025" i="18"/>
  <c r="N7026" i="18"/>
  <c r="N7027" i="18"/>
  <c r="N7028" i="18"/>
  <c r="N7029" i="18"/>
  <c r="N7030" i="18"/>
  <c r="N7031" i="18"/>
  <c r="N7032" i="18"/>
  <c r="N7033" i="18"/>
  <c r="N7034" i="18"/>
  <c r="N7035" i="18"/>
  <c r="N7036" i="18"/>
  <c r="N7037" i="18"/>
  <c r="N7038" i="18"/>
  <c r="N7039" i="18"/>
  <c r="N7040" i="18"/>
  <c r="N7041" i="18"/>
  <c r="N7042" i="18"/>
  <c r="N7043" i="18"/>
  <c r="N7044" i="18"/>
  <c r="N7045" i="18"/>
  <c r="N7046" i="18"/>
  <c r="N7047" i="18"/>
  <c r="N7048" i="18"/>
  <c r="N7049" i="18"/>
  <c r="N7050" i="18"/>
  <c r="N7051" i="18"/>
  <c r="N7052" i="18"/>
  <c r="N7053" i="18"/>
  <c r="N7054" i="18"/>
  <c r="N7055" i="18"/>
  <c r="N7056" i="18"/>
  <c r="N7057" i="18"/>
  <c r="N7058" i="18"/>
  <c r="N7059" i="18"/>
  <c r="N7060" i="18"/>
  <c r="N7061" i="18"/>
  <c r="N7062" i="18"/>
  <c r="N7063" i="18"/>
  <c r="N7064" i="18"/>
  <c r="N7065" i="18"/>
  <c r="N7066" i="18"/>
  <c r="N7067" i="18"/>
  <c r="N7068" i="18"/>
  <c r="N7069" i="18"/>
  <c r="N7070" i="18"/>
  <c r="N7071" i="18"/>
  <c r="N7072" i="18"/>
  <c r="N7073" i="18"/>
  <c r="N7074" i="18"/>
  <c r="N7075" i="18"/>
  <c r="N7076" i="18"/>
  <c r="N7077" i="18"/>
  <c r="N7078" i="18"/>
  <c r="N7079" i="18"/>
  <c r="N7080" i="18"/>
  <c r="N7081" i="18"/>
  <c r="N7082" i="18"/>
  <c r="N7083" i="18"/>
  <c r="N7084" i="18"/>
  <c r="N7085" i="18"/>
  <c r="N7086" i="18"/>
  <c r="N7087" i="18"/>
  <c r="N7088" i="18"/>
  <c r="N7089" i="18"/>
  <c r="N7090" i="18"/>
  <c r="N7091" i="18"/>
  <c r="N7092" i="18"/>
  <c r="N7093" i="18"/>
  <c r="N7094" i="18"/>
  <c r="N7095" i="18"/>
  <c r="N7096" i="18"/>
  <c r="N7097" i="18"/>
  <c r="N7098" i="18"/>
  <c r="N7099" i="18"/>
  <c r="N7100" i="18"/>
  <c r="N7101" i="18"/>
  <c r="N7102" i="18"/>
  <c r="N7103" i="18"/>
  <c r="N7104" i="18"/>
  <c r="N7105" i="18"/>
  <c r="N7106" i="18"/>
  <c r="N7107" i="18"/>
  <c r="N7108" i="18"/>
  <c r="N7109" i="18"/>
  <c r="N7110" i="18"/>
  <c r="N7111" i="18"/>
  <c r="N7112" i="18"/>
  <c r="N7113" i="18"/>
  <c r="N7114" i="18"/>
  <c r="N7115" i="18"/>
  <c r="N7116" i="18"/>
  <c r="N7117" i="18"/>
  <c r="N7118" i="18"/>
  <c r="N7119" i="18"/>
  <c r="N7120" i="18"/>
  <c r="N7121" i="18"/>
  <c r="N7122" i="18"/>
  <c r="N7123" i="18"/>
  <c r="N7124" i="18"/>
  <c r="N7125" i="18"/>
  <c r="N7126" i="18"/>
  <c r="N7127" i="18"/>
  <c r="N7128" i="18"/>
  <c r="N7129" i="18"/>
  <c r="N7130" i="18"/>
  <c r="N7131" i="18"/>
  <c r="N7132" i="18"/>
  <c r="N7133" i="18"/>
  <c r="N7134" i="18"/>
  <c r="N7135" i="18"/>
  <c r="N7136" i="18"/>
  <c r="N7137" i="18"/>
  <c r="N7138" i="18"/>
  <c r="N7139" i="18"/>
  <c r="N7140" i="18"/>
  <c r="N7141" i="18"/>
  <c r="N7142" i="18"/>
  <c r="N7143" i="18"/>
  <c r="N7144" i="18"/>
  <c r="N7145" i="18"/>
  <c r="N7146" i="18"/>
  <c r="N7147" i="18"/>
  <c r="N7148" i="18"/>
  <c r="N7149" i="18"/>
  <c r="N7150" i="18"/>
  <c r="N7151" i="18"/>
  <c r="N7152" i="18"/>
  <c r="N7153" i="18"/>
  <c r="N7154" i="18"/>
  <c r="N7155" i="18"/>
  <c r="N7156" i="18"/>
  <c r="N7157" i="18"/>
  <c r="N7158" i="18"/>
  <c r="N7159" i="18"/>
  <c r="N7160" i="18"/>
  <c r="N7161" i="18"/>
  <c r="N7162" i="18"/>
  <c r="N7163" i="18"/>
  <c r="N7164" i="18"/>
  <c r="N7165" i="18"/>
  <c r="N7166" i="18"/>
  <c r="N7167" i="18"/>
  <c r="N7168" i="18"/>
  <c r="N7169" i="18"/>
  <c r="N7170" i="18"/>
  <c r="N7171" i="18"/>
  <c r="N7172" i="18"/>
  <c r="N7173" i="18"/>
  <c r="N7174" i="18"/>
  <c r="N7175" i="18"/>
  <c r="N7176" i="18"/>
  <c r="N7177" i="18"/>
  <c r="N7178" i="18"/>
  <c r="N7179" i="18"/>
  <c r="N7180" i="18"/>
  <c r="N7181" i="18"/>
  <c r="N7182" i="18"/>
  <c r="N7183" i="18"/>
  <c r="N7184" i="18"/>
  <c r="N7185" i="18"/>
  <c r="N7186" i="18"/>
  <c r="N7187" i="18"/>
  <c r="N7188" i="18"/>
  <c r="N7189" i="18"/>
  <c r="N7190" i="18"/>
  <c r="N7191" i="18"/>
  <c r="N7192" i="18"/>
  <c r="N7193" i="18"/>
  <c r="N7194" i="18"/>
  <c r="N7195" i="18"/>
  <c r="N7196" i="18"/>
  <c r="N7197" i="18"/>
  <c r="N7198" i="18"/>
  <c r="N7199" i="18"/>
  <c r="N7200" i="18"/>
  <c r="N7201" i="18"/>
  <c r="N7202" i="18"/>
  <c r="N7203" i="18"/>
  <c r="N7204" i="18"/>
  <c r="N7205" i="18"/>
  <c r="N7206" i="18"/>
  <c r="N7207" i="18"/>
  <c r="N7208" i="18"/>
  <c r="N7209" i="18"/>
  <c r="N7210" i="18"/>
  <c r="N7211" i="18"/>
  <c r="N7212" i="18"/>
  <c r="N7213" i="18"/>
  <c r="N7214" i="18"/>
  <c r="N7215" i="18"/>
  <c r="N7216" i="18"/>
  <c r="N7217" i="18"/>
  <c r="N7218" i="18"/>
  <c r="N7219" i="18"/>
  <c r="N7220" i="18"/>
  <c r="N7221" i="18"/>
  <c r="N7222" i="18"/>
  <c r="N7223" i="18"/>
  <c r="N7224" i="18"/>
  <c r="N7225" i="18"/>
  <c r="N7226" i="18"/>
  <c r="N7227" i="18"/>
  <c r="N7228" i="18"/>
  <c r="N7229" i="18"/>
  <c r="N7230" i="18"/>
  <c r="N7231" i="18"/>
  <c r="N7232" i="18"/>
  <c r="N7233" i="18"/>
  <c r="N7234" i="18"/>
  <c r="N7235" i="18"/>
  <c r="N7236" i="18"/>
  <c r="N7237" i="18"/>
  <c r="N7238" i="18"/>
  <c r="N7239" i="18"/>
  <c r="N7240" i="18"/>
  <c r="N7241" i="18"/>
  <c r="N7242" i="18"/>
  <c r="N7243" i="18"/>
  <c r="N7244" i="18"/>
  <c r="N7245" i="18"/>
  <c r="N7246" i="18"/>
  <c r="N7247" i="18"/>
  <c r="N7248" i="18"/>
  <c r="N7249" i="18"/>
  <c r="N7250" i="18"/>
  <c r="N7251" i="18"/>
  <c r="N7252" i="18"/>
  <c r="N7253" i="18"/>
  <c r="N7254" i="18"/>
  <c r="N7255" i="18"/>
  <c r="N7256" i="18"/>
  <c r="N7257" i="18"/>
  <c r="N7258" i="18"/>
  <c r="N7259" i="18"/>
  <c r="N7260" i="18"/>
  <c r="N7261" i="18"/>
  <c r="N7262" i="18"/>
  <c r="N7263" i="18"/>
  <c r="N7264" i="18"/>
  <c r="N7265" i="18"/>
  <c r="N7266" i="18"/>
  <c r="N7267" i="18"/>
  <c r="N7268" i="18"/>
  <c r="N7269" i="18"/>
  <c r="N7270" i="18"/>
  <c r="N7271" i="18"/>
  <c r="N7272" i="18"/>
  <c r="N7273" i="18"/>
  <c r="N7274" i="18"/>
  <c r="N7275" i="18"/>
  <c r="N7276" i="18"/>
  <c r="N7277" i="18"/>
  <c r="N7278" i="18"/>
  <c r="N7279" i="18"/>
  <c r="N7280" i="18"/>
  <c r="N7281" i="18"/>
  <c r="N7282" i="18"/>
  <c r="N7283" i="18"/>
  <c r="N7284" i="18"/>
  <c r="N7285" i="18"/>
  <c r="N7286" i="18"/>
  <c r="N7287" i="18"/>
  <c r="N7288" i="18"/>
  <c r="N7289" i="18"/>
  <c r="N7290" i="18"/>
  <c r="N7291" i="18"/>
  <c r="N7292" i="18"/>
  <c r="N7293" i="18"/>
  <c r="N7294" i="18"/>
  <c r="N7295" i="18"/>
  <c r="N7296" i="18"/>
  <c r="N7297" i="18"/>
  <c r="N7298" i="18"/>
  <c r="N7299" i="18"/>
  <c r="N7300" i="18"/>
  <c r="N7301" i="18"/>
  <c r="N7302" i="18"/>
  <c r="N7303" i="18"/>
  <c r="N7304" i="18"/>
  <c r="N7305" i="18"/>
  <c r="N7306" i="18"/>
  <c r="N7307" i="18"/>
  <c r="N7308" i="18"/>
  <c r="N7309" i="18"/>
  <c r="N7310" i="18"/>
  <c r="N7311" i="18"/>
  <c r="N7312" i="18"/>
  <c r="N7313" i="18"/>
  <c r="N7314" i="18"/>
  <c r="N7315" i="18"/>
  <c r="N7316" i="18"/>
  <c r="N7317" i="18"/>
  <c r="N7318" i="18"/>
  <c r="N7319" i="18"/>
  <c r="N7320" i="18"/>
  <c r="N7321" i="18"/>
  <c r="N7322" i="18"/>
  <c r="N7323" i="18"/>
  <c r="N7324" i="18"/>
  <c r="N7325" i="18"/>
  <c r="N7326" i="18"/>
  <c r="N7327" i="18"/>
  <c r="N7328" i="18"/>
  <c r="N7329" i="18"/>
  <c r="N7330" i="18"/>
  <c r="N7331" i="18"/>
  <c r="N7332" i="18"/>
  <c r="N7333" i="18"/>
  <c r="N7334" i="18"/>
  <c r="N7335" i="18"/>
  <c r="N7336" i="18"/>
  <c r="N7337" i="18"/>
  <c r="N7338" i="18"/>
  <c r="N7339" i="18"/>
  <c r="N7340" i="18"/>
  <c r="N7341" i="18"/>
  <c r="N7342" i="18"/>
  <c r="N7343" i="18"/>
  <c r="N7344" i="18"/>
  <c r="N7345" i="18"/>
  <c r="N7346" i="18"/>
  <c r="N7347" i="18"/>
  <c r="N7348" i="18"/>
  <c r="N7349" i="18"/>
  <c r="N7350" i="18"/>
  <c r="N7351" i="18"/>
  <c r="N7352" i="18"/>
  <c r="N7353" i="18"/>
  <c r="N7354" i="18"/>
  <c r="N7355" i="18"/>
  <c r="N7356" i="18"/>
  <c r="N7357" i="18"/>
  <c r="N7358" i="18"/>
  <c r="N7359" i="18"/>
  <c r="N7360" i="18"/>
  <c r="N7361" i="18"/>
  <c r="N7362" i="18"/>
  <c r="N7363" i="18"/>
  <c r="N7364" i="18"/>
  <c r="N7365" i="18"/>
  <c r="N7366" i="18"/>
  <c r="N7367" i="18"/>
  <c r="N7368" i="18"/>
  <c r="N7369" i="18"/>
  <c r="N7370" i="18"/>
  <c r="N7371" i="18"/>
  <c r="N7372" i="18"/>
  <c r="N7373" i="18"/>
  <c r="N7374" i="18"/>
  <c r="N7375" i="18"/>
  <c r="N7376" i="18"/>
  <c r="N7377" i="18"/>
  <c r="N7378" i="18"/>
  <c r="N7379" i="18"/>
  <c r="N7380" i="18"/>
  <c r="N7381" i="18"/>
  <c r="N7382" i="18"/>
  <c r="N7383" i="18"/>
  <c r="N7384" i="18"/>
  <c r="N7385" i="18"/>
  <c r="N7386" i="18"/>
  <c r="N7387" i="18"/>
  <c r="N7388" i="18"/>
  <c r="N7389" i="18"/>
  <c r="N7390" i="18"/>
  <c r="N7391" i="18"/>
  <c r="N7392" i="18"/>
  <c r="N7393" i="18"/>
  <c r="N7394" i="18"/>
  <c r="N7395" i="18"/>
  <c r="N7396" i="18"/>
  <c r="N7397" i="18"/>
  <c r="N7398" i="18"/>
  <c r="N7399" i="18"/>
  <c r="N7400" i="18"/>
  <c r="N7401" i="18"/>
  <c r="N7402" i="18"/>
  <c r="N7403" i="18"/>
  <c r="N7404" i="18"/>
  <c r="N7405" i="18"/>
  <c r="N7406" i="18"/>
  <c r="N7407" i="18"/>
  <c r="N7408" i="18"/>
  <c r="N7409" i="18"/>
  <c r="N7410" i="18"/>
  <c r="N7411" i="18"/>
  <c r="N7412" i="18"/>
  <c r="N7413" i="18"/>
  <c r="N7414" i="18"/>
  <c r="N7415" i="18"/>
  <c r="N7416" i="18"/>
  <c r="N7417" i="18"/>
  <c r="N7418" i="18"/>
  <c r="N7419" i="18"/>
  <c r="N7420" i="18"/>
  <c r="N7421" i="18"/>
  <c r="N7422" i="18"/>
  <c r="N7423" i="18"/>
  <c r="N7424" i="18"/>
  <c r="N7425" i="18"/>
  <c r="N7426" i="18"/>
  <c r="N7427" i="18"/>
  <c r="N7428" i="18"/>
  <c r="N7429" i="18"/>
  <c r="N7430" i="18"/>
  <c r="N7431" i="18"/>
  <c r="N7432" i="18"/>
  <c r="N7433" i="18"/>
  <c r="N7434" i="18"/>
  <c r="N7435" i="18"/>
  <c r="N7436" i="18"/>
  <c r="N7437" i="18"/>
  <c r="N7438" i="18"/>
  <c r="N7439" i="18"/>
  <c r="N7440" i="18"/>
  <c r="N7441" i="18"/>
  <c r="N7442" i="18"/>
  <c r="N7443" i="18"/>
  <c r="N7444" i="18"/>
  <c r="N7445" i="18"/>
  <c r="N7446" i="18"/>
  <c r="N7447" i="18"/>
  <c r="N7448" i="18"/>
  <c r="N7449" i="18"/>
  <c r="N7450" i="18"/>
  <c r="N7451" i="18"/>
  <c r="N7452" i="18"/>
  <c r="N7453" i="18"/>
  <c r="N7454" i="18"/>
  <c r="N7455" i="18"/>
  <c r="N7456" i="18"/>
  <c r="N7457" i="18"/>
  <c r="N7458" i="18"/>
  <c r="N7459" i="18"/>
  <c r="N7460" i="18"/>
  <c r="N7461" i="18"/>
  <c r="N7462" i="18"/>
  <c r="N7463" i="18"/>
  <c r="N7464" i="18"/>
  <c r="N7465" i="18"/>
  <c r="N7466" i="18"/>
  <c r="N7467" i="18"/>
  <c r="N7468" i="18"/>
  <c r="N7469" i="18"/>
  <c r="N7470" i="18"/>
  <c r="N7471" i="18"/>
  <c r="N7472" i="18"/>
  <c r="N7473" i="18"/>
  <c r="N7474" i="18"/>
  <c r="N7475" i="18"/>
  <c r="N7476" i="18"/>
  <c r="N7477" i="18"/>
  <c r="N7478" i="18"/>
  <c r="N7479" i="18"/>
  <c r="N7480" i="18"/>
  <c r="N7481" i="18"/>
  <c r="N7482" i="18"/>
  <c r="N7483" i="18"/>
  <c r="N7484" i="18"/>
  <c r="N7485" i="18"/>
  <c r="N7486" i="18"/>
  <c r="N7487" i="18"/>
  <c r="N7488" i="18"/>
  <c r="N7489" i="18"/>
  <c r="N7490" i="18"/>
  <c r="N7491" i="18"/>
  <c r="N7492" i="18"/>
  <c r="N7493" i="18"/>
  <c r="N7494" i="18"/>
  <c r="N7495" i="18"/>
  <c r="N7496" i="18"/>
  <c r="N7497" i="18"/>
  <c r="N7498" i="18"/>
  <c r="N7499" i="18"/>
  <c r="N7500" i="18"/>
  <c r="N7501" i="18"/>
  <c r="N7502" i="18"/>
  <c r="N7503" i="18"/>
  <c r="N7504" i="18"/>
  <c r="N7505" i="18"/>
  <c r="N7506" i="18"/>
  <c r="N7507" i="18"/>
  <c r="N7508" i="18"/>
  <c r="N7509" i="18"/>
  <c r="N7510" i="18"/>
  <c r="N7511" i="18"/>
  <c r="N7512" i="18"/>
  <c r="N7513" i="18"/>
  <c r="N7514" i="18"/>
  <c r="N7515" i="18"/>
  <c r="N7516" i="18"/>
  <c r="N7517" i="18"/>
  <c r="N7518" i="18"/>
  <c r="N7519" i="18"/>
  <c r="N7520" i="18"/>
  <c r="N7521" i="18"/>
  <c r="N7522" i="18"/>
  <c r="N7523" i="18"/>
  <c r="N7524" i="18"/>
  <c r="N7525" i="18"/>
  <c r="N7526" i="18"/>
  <c r="N7527" i="18"/>
  <c r="N7528" i="18"/>
  <c r="N7529" i="18"/>
  <c r="N7530" i="18"/>
  <c r="N7531" i="18"/>
  <c r="N7532" i="18"/>
  <c r="N7533" i="18"/>
  <c r="N7534" i="18"/>
  <c r="N7535" i="18"/>
  <c r="N7536" i="18"/>
  <c r="N7537" i="18"/>
  <c r="N7538" i="18"/>
  <c r="N7539" i="18"/>
  <c r="N7540" i="18"/>
  <c r="N7541" i="18"/>
  <c r="N7542" i="18"/>
  <c r="N7543" i="18"/>
  <c r="N7544" i="18"/>
  <c r="N7545" i="18"/>
  <c r="N7546" i="18"/>
  <c r="N7547" i="18"/>
  <c r="N7548" i="18"/>
  <c r="N7549" i="18"/>
  <c r="N7550" i="18"/>
  <c r="N7551" i="18"/>
  <c r="N7552" i="18"/>
  <c r="N7553" i="18"/>
  <c r="N7554" i="18"/>
  <c r="N7555" i="18"/>
  <c r="N7556" i="18"/>
  <c r="N7557" i="18"/>
  <c r="N7558" i="18"/>
  <c r="N7559" i="18"/>
  <c r="N7560" i="18"/>
  <c r="N7561" i="18"/>
  <c r="N7562" i="18"/>
  <c r="N7563" i="18"/>
  <c r="N7564" i="18"/>
  <c r="N7565" i="18"/>
  <c r="N7566" i="18"/>
  <c r="N7567" i="18"/>
  <c r="N7568" i="18"/>
  <c r="N7569" i="18"/>
  <c r="N7570" i="18"/>
  <c r="N7571" i="18"/>
  <c r="N7572" i="18"/>
  <c r="N7573" i="18"/>
  <c r="N7574" i="18"/>
  <c r="N7575" i="18"/>
  <c r="N7576" i="18"/>
  <c r="N7577" i="18"/>
  <c r="N7578" i="18"/>
  <c r="N7579" i="18"/>
  <c r="N7580" i="18"/>
  <c r="N7581" i="18"/>
  <c r="N7582" i="18"/>
  <c r="N7583" i="18"/>
  <c r="N7584" i="18"/>
  <c r="N7585" i="18"/>
  <c r="N7586" i="18"/>
  <c r="N7587" i="18"/>
  <c r="N7588" i="18"/>
  <c r="N7589" i="18"/>
  <c r="N7590" i="18"/>
  <c r="N7591" i="18"/>
  <c r="N7592" i="18"/>
  <c r="N7593" i="18"/>
  <c r="N7594" i="18"/>
  <c r="N7595" i="18"/>
  <c r="N7596" i="18"/>
  <c r="N7597" i="18"/>
  <c r="N7598" i="18"/>
  <c r="N7599" i="18"/>
  <c r="N7600" i="18"/>
  <c r="N7601" i="18"/>
  <c r="N7602" i="18"/>
  <c r="N7603" i="18"/>
  <c r="N7604" i="18"/>
  <c r="N7605" i="18"/>
  <c r="N7606" i="18"/>
  <c r="N7607" i="18"/>
  <c r="N7608" i="18"/>
  <c r="N7609" i="18"/>
  <c r="N7610" i="18"/>
  <c r="N7611" i="18"/>
  <c r="N7612" i="18"/>
  <c r="N7613" i="18"/>
  <c r="N7614" i="18"/>
  <c r="N7615" i="18"/>
  <c r="N7616" i="18"/>
  <c r="N7617" i="18"/>
  <c r="N7618" i="18"/>
  <c r="N7619" i="18"/>
  <c r="N7620" i="18"/>
  <c r="N7621" i="18"/>
  <c r="N7622" i="18"/>
  <c r="N7623" i="18"/>
  <c r="N7624" i="18"/>
  <c r="N7625" i="18"/>
  <c r="N7626" i="18"/>
  <c r="N7627" i="18"/>
  <c r="N7628" i="18"/>
  <c r="N7629" i="18"/>
  <c r="N7630" i="18"/>
  <c r="N7631" i="18"/>
  <c r="N7632" i="18"/>
  <c r="N7633" i="18"/>
  <c r="N7634" i="18"/>
  <c r="N7635" i="18"/>
  <c r="N7636" i="18"/>
  <c r="N7637" i="18"/>
  <c r="N7638" i="18"/>
  <c r="N7639" i="18"/>
  <c r="N7640" i="18"/>
  <c r="N7641" i="18"/>
  <c r="N7642" i="18"/>
  <c r="N7643" i="18"/>
  <c r="N7644" i="18"/>
  <c r="N7645" i="18"/>
  <c r="N7646" i="18"/>
  <c r="N7647" i="18"/>
  <c r="N7648" i="18"/>
  <c r="N7649" i="18"/>
  <c r="N7650" i="18"/>
  <c r="N7651" i="18"/>
  <c r="N7652" i="18"/>
  <c r="N7653" i="18"/>
  <c r="N7654" i="18"/>
  <c r="N7655" i="18"/>
  <c r="N7656" i="18"/>
  <c r="N7657" i="18"/>
  <c r="N7658" i="18"/>
  <c r="N7659" i="18"/>
  <c r="N7660" i="18"/>
  <c r="N7661" i="18"/>
  <c r="N7662" i="18"/>
  <c r="N7663" i="18"/>
  <c r="N7664" i="18"/>
  <c r="N7665" i="18"/>
  <c r="N7666" i="18"/>
  <c r="N7667" i="18"/>
  <c r="N7668" i="18"/>
  <c r="N7669" i="18"/>
  <c r="N7670" i="18"/>
  <c r="N7671" i="18"/>
  <c r="N7672" i="18"/>
  <c r="N7673" i="18"/>
  <c r="N7674" i="18"/>
  <c r="N7675" i="18"/>
  <c r="N7676" i="18"/>
  <c r="N7677" i="18"/>
  <c r="N7678" i="18"/>
  <c r="N7679" i="18"/>
  <c r="N7680" i="18"/>
  <c r="N7681" i="18"/>
  <c r="N7682" i="18"/>
  <c r="N7683" i="18"/>
  <c r="N7684" i="18"/>
  <c r="N7685" i="18"/>
  <c r="N7686" i="18"/>
  <c r="N7687" i="18"/>
  <c r="N7688" i="18"/>
  <c r="N7689" i="18"/>
  <c r="N7690" i="18"/>
  <c r="N7691" i="18"/>
  <c r="N7692" i="18"/>
  <c r="N7693" i="18"/>
  <c r="N7694" i="18"/>
  <c r="N7695" i="18"/>
  <c r="N7696" i="18"/>
  <c r="N7697" i="18"/>
  <c r="N7698" i="18"/>
  <c r="N7699" i="18"/>
  <c r="N7700" i="18"/>
  <c r="N7701" i="18"/>
  <c r="N7702" i="18"/>
  <c r="N7703" i="18"/>
  <c r="N7704" i="18"/>
  <c r="N7705" i="18"/>
  <c r="N7706" i="18"/>
  <c r="N7707" i="18"/>
  <c r="N7708" i="18"/>
  <c r="N7709" i="18"/>
  <c r="N7710" i="18"/>
  <c r="N7711" i="18"/>
  <c r="N7712" i="18"/>
  <c r="N7713" i="18"/>
  <c r="N7714" i="18"/>
  <c r="N7715" i="18"/>
  <c r="N7716" i="18"/>
  <c r="N7717" i="18"/>
  <c r="N7718" i="18"/>
  <c r="N7719" i="18"/>
  <c r="N7720" i="18"/>
  <c r="N7721" i="18"/>
  <c r="N7722" i="18"/>
  <c r="N7723" i="18"/>
  <c r="N7724" i="18"/>
  <c r="N7725" i="18"/>
  <c r="N7726" i="18"/>
  <c r="N7727" i="18"/>
  <c r="N7728" i="18"/>
  <c r="N7729" i="18"/>
  <c r="N7730" i="18"/>
  <c r="N7731" i="18"/>
  <c r="N7732" i="18"/>
  <c r="N7733" i="18"/>
  <c r="N7734" i="18"/>
  <c r="N7735" i="18"/>
  <c r="N7736" i="18"/>
  <c r="N7737" i="18"/>
  <c r="N7738" i="18"/>
  <c r="N7739" i="18"/>
  <c r="N7740" i="18"/>
  <c r="N7741" i="18"/>
  <c r="N7742" i="18"/>
  <c r="N7743" i="18"/>
  <c r="N7744" i="18"/>
  <c r="N7745" i="18"/>
  <c r="N7746" i="18"/>
  <c r="N7747" i="18"/>
  <c r="N7748" i="18"/>
  <c r="N7749" i="18"/>
  <c r="N7750" i="18"/>
  <c r="N7751" i="18"/>
  <c r="N7752" i="18"/>
  <c r="N7753" i="18"/>
  <c r="N7754" i="18"/>
  <c r="N7755" i="18"/>
  <c r="N7756" i="18"/>
  <c r="N7757" i="18"/>
  <c r="N7758" i="18"/>
  <c r="N7759" i="18"/>
  <c r="N7760" i="18"/>
  <c r="N7761" i="18"/>
  <c r="N7762" i="18"/>
  <c r="N7763" i="18"/>
  <c r="N7764" i="18"/>
  <c r="N7765" i="18"/>
  <c r="N7766" i="18"/>
  <c r="N7767" i="18"/>
  <c r="N7768" i="18"/>
  <c r="N7769" i="18"/>
  <c r="N7770" i="18"/>
  <c r="N7771" i="18"/>
  <c r="N7772" i="18"/>
  <c r="N7773" i="18"/>
  <c r="N7774" i="18"/>
  <c r="N7775" i="18"/>
  <c r="N7776" i="18"/>
  <c r="N7777" i="18"/>
  <c r="N7778" i="18"/>
  <c r="N7779" i="18"/>
  <c r="N7780" i="18"/>
  <c r="N7781" i="18"/>
  <c r="N7782" i="18"/>
  <c r="N7783" i="18"/>
  <c r="N7784" i="18"/>
  <c r="N7785" i="18"/>
  <c r="N7786" i="18"/>
  <c r="N7787" i="18"/>
  <c r="N7788" i="18"/>
  <c r="N7789" i="18"/>
  <c r="N7790" i="18"/>
  <c r="N7791" i="18"/>
  <c r="N7792" i="18"/>
  <c r="N7793" i="18"/>
  <c r="N7794" i="18"/>
  <c r="N7795" i="18"/>
  <c r="N7796" i="18"/>
  <c r="N7797" i="18"/>
  <c r="N7798" i="18"/>
  <c r="N7799" i="18"/>
  <c r="N7800" i="18"/>
  <c r="N7801" i="18"/>
  <c r="N7802" i="18"/>
  <c r="N7803" i="18"/>
  <c r="N7804" i="18"/>
  <c r="N7805" i="18"/>
  <c r="N7806" i="18"/>
  <c r="N7807" i="18"/>
  <c r="N7808" i="18"/>
  <c r="N7809" i="18"/>
  <c r="N7810" i="18"/>
  <c r="N7811" i="18"/>
  <c r="N7812" i="18"/>
  <c r="N7813" i="18"/>
  <c r="N7814" i="18"/>
  <c r="N7815" i="18"/>
  <c r="N7816" i="18"/>
  <c r="N7817" i="18"/>
  <c r="N7818" i="18"/>
  <c r="N7819" i="18"/>
  <c r="N7820" i="18"/>
  <c r="N7821" i="18"/>
  <c r="N7822" i="18"/>
  <c r="N7823" i="18"/>
  <c r="N7824" i="18"/>
  <c r="N7825" i="18"/>
  <c r="N7826" i="18"/>
  <c r="N7827" i="18"/>
  <c r="N7828" i="18"/>
  <c r="N7829" i="18"/>
  <c r="N7830" i="18"/>
  <c r="N7831" i="18"/>
  <c r="N7832" i="18"/>
  <c r="N7833" i="18"/>
  <c r="N7834" i="18"/>
  <c r="N7835" i="18"/>
  <c r="N7836" i="18"/>
  <c r="N7837" i="18"/>
  <c r="N7838" i="18"/>
  <c r="N7839" i="18"/>
  <c r="N7840" i="18"/>
  <c r="N7841" i="18"/>
  <c r="N7842" i="18"/>
  <c r="N7843" i="18"/>
  <c r="N7844" i="18"/>
  <c r="N7845" i="18"/>
  <c r="N7846" i="18"/>
  <c r="N7847" i="18"/>
  <c r="N7848" i="18"/>
  <c r="N7849" i="18"/>
  <c r="N7850" i="18"/>
  <c r="N7851" i="18"/>
  <c r="N7852" i="18"/>
  <c r="N7853" i="18"/>
  <c r="N7854" i="18"/>
  <c r="N7855" i="18"/>
  <c r="N7856" i="18"/>
  <c r="N7857" i="18"/>
  <c r="N7858" i="18"/>
  <c r="N7859" i="18"/>
  <c r="N7860" i="18"/>
  <c r="N7861" i="18"/>
  <c r="N7862" i="18"/>
  <c r="N7863" i="18"/>
  <c r="N7864" i="18"/>
  <c r="N7865" i="18"/>
  <c r="N7866" i="18"/>
  <c r="N7867" i="18"/>
  <c r="N7868" i="18"/>
  <c r="N7869" i="18"/>
  <c r="N7870" i="18"/>
  <c r="N7871" i="18"/>
  <c r="N7872" i="18"/>
  <c r="N7873" i="18"/>
  <c r="N7874" i="18"/>
  <c r="N7875" i="18"/>
  <c r="N7876" i="18"/>
  <c r="N7877" i="18"/>
  <c r="N7878" i="18"/>
  <c r="N7879" i="18"/>
  <c r="N7880" i="18"/>
  <c r="N7881" i="18"/>
  <c r="N7882" i="18"/>
  <c r="N7883" i="18"/>
  <c r="N7884" i="18"/>
  <c r="N7885" i="18"/>
  <c r="N7886" i="18"/>
  <c r="N7887" i="18"/>
  <c r="N7888" i="18"/>
  <c r="N7889" i="18"/>
  <c r="N7890" i="18"/>
  <c r="N7891" i="18"/>
  <c r="N7892" i="18"/>
  <c r="N7893" i="18"/>
  <c r="N7894" i="18"/>
  <c r="N7895" i="18"/>
  <c r="N7896" i="18"/>
  <c r="N7897" i="18"/>
  <c r="N7898" i="18"/>
  <c r="N7899" i="18"/>
  <c r="N7900" i="18"/>
  <c r="N7901" i="18"/>
  <c r="N7902" i="18"/>
  <c r="N7903" i="18"/>
  <c r="N7904" i="18"/>
  <c r="N7905" i="18"/>
  <c r="N7906" i="18"/>
  <c r="N7907" i="18"/>
  <c r="N7908" i="18"/>
  <c r="N7909" i="18"/>
  <c r="N7910" i="18"/>
  <c r="N7911" i="18"/>
  <c r="N7912" i="18"/>
  <c r="N7913" i="18"/>
  <c r="N7914" i="18"/>
  <c r="N7915" i="18"/>
  <c r="N7916" i="18"/>
  <c r="N7917" i="18"/>
  <c r="N7918" i="18"/>
  <c r="N7919" i="18"/>
  <c r="N7920" i="18"/>
  <c r="N7921" i="18"/>
  <c r="N7922" i="18"/>
  <c r="N7923" i="18"/>
  <c r="N7924" i="18"/>
  <c r="N7925" i="18"/>
  <c r="N7926" i="18"/>
  <c r="N7927" i="18"/>
  <c r="N7928" i="18"/>
  <c r="N7929" i="18"/>
  <c r="N7930" i="18"/>
  <c r="N7931" i="18"/>
  <c r="N7932" i="18"/>
  <c r="N7933" i="18"/>
  <c r="N7934" i="18"/>
  <c r="N7935" i="18"/>
  <c r="N7936" i="18"/>
  <c r="N7937" i="18"/>
  <c r="N7938" i="18"/>
  <c r="N7939" i="18"/>
  <c r="N7940" i="18"/>
  <c r="N7941" i="18"/>
  <c r="N7942" i="18"/>
  <c r="N7943" i="18"/>
  <c r="N7944" i="18"/>
  <c r="N7945" i="18"/>
  <c r="N7946" i="18"/>
  <c r="N7947" i="18"/>
  <c r="N7948" i="18"/>
  <c r="N7949" i="18"/>
  <c r="N7950" i="18"/>
  <c r="N7951" i="18"/>
  <c r="N7952" i="18"/>
  <c r="N7953" i="18"/>
  <c r="N7954" i="18"/>
  <c r="N7955" i="18"/>
  <c r="N7956" i="18"/>
  <c r="N7957" i="18"/>
  <c r="N7958" i="18"/>
  <c r="N7959" i="18"/>
  <c r="N7960" i="18"/>
  <c r="N7961" i="18"/>
  <c r="N7962" i="18"/>
  <c r="N7963" i="18"/>
  <c r="N7964" i="18"/>
  <c r="N7965" i="18"/>
  <c r="N7966" i="18"/>
  <c r="N7967" i="18"/>
  <c r="N7968" i="18"/>
  <c r="N7969" i="18"/>
  <c r="N7970" i="18"/>
  <c r="N7971" i="18"/>
  <c r="N7972" i="18"/>
  <c r="N7973" i="18"/>
  <c r="N7974" i="18"/>
  <c r="N7975" i="18"/>
  <c r="N7976" i="18"/>
  <c r="N7977" i="18"/>
  <c r="N7978" i="18"/>
  <c r="N7979" i="18"/>
  <c r="N7980" i="18"/>
  <c r="N7981" i="18"/>
  <c r="N7982" i="18"/>
  <c r="N7983" i="18"/>
  <c r="N7984" i="18"/>
  <c r="N7985" i="18"/>
  <c r="N7986" i="18"/>
  <c r="N7987" i="18"/>
  <c r="N7988" i="18"/>
  <c r="N7989" i="18"/>
  <c r="N7990" i="18"/>
  <c r="N7991" i="18"/>
  <c r="N7992" i="18"/>
  <c r="N7993" i="18"/>
  <c r="N7994" i="18"/>
  <c r="N7995" i="18"/>
  <c r="N7996" i="18"/>
  <c r="N7997" i="18"/>
  <c r="N7998" i="18"/>
  <c r="N7999" i="18"/>
  <c r="N8000" i="18"/>
  <c r="N8001" i="18"/>
  <c r="N8002" i="18"/>
  <c r="N8003" i="18"/>
  <c r="N8004" i="18"/>
  <c r="N8005" i="18"/>
  <c r="N8006" i="18"/>
  <c r="N8007" i="18"/>
  <c r="N8008" i="18"/>
  <c r="N8009" i="18"/>
  <c r="N8010" i="18"/>
  <c r="N8011" i="18"/>
  <c r="N8012" i="18"/>
  <c r="N8013" i="18"/>
  <c r="N8014" i="18"/>
  <c r="N8015" i="18"/>
  <c r="N8016" i="18"/>
  <c r="N8017" i="18"/>
  <c r="N8018" i="18"/>
  <c r="N8019" i="18"/>
  <c r="N8020" i="18"/>
  <c r="N8021" i="18"/>
  <c r="N8022" i="18"/>
  <c r="N8023" i="18"/>
  <c r="N8024" i="18"/>
  <c r="N8025" i="18"/>
  <c r="N8026" i="18"/>
  <c r="N8027" i="18"/>
  <c r="N8028" i="18"/>
  <c r="N8029" i="18"/>
  <c r="N8030" i="18"/>
  <c r="N8031" i="18"/>
  <c r="N8032" i="18"/>
  <c r="N8033" i="18"/>
  <c r="N8034" i="18"/>
  <c r="N8035" i="18"/>
  <c r="N8036" i="18"/>
  <c r="N8037" i="18"/>
  <c r="N8038" i="18"/>
  <c r="N8039" i="18"/>
  <c r="N8040" i="18"/>
  <c r="N8041" i="18"/>
  <c r="N8042" i="18"/>
  <c r="N8043" i="18"/>
  <c r="N8044" i="18"/>
  <c r="N8045" i="18"/>
  <c r="N8046" i="18"/>
  <c r="N8047" i="18"/>
  <c r="N8048" i="18"/>
  <c r="N8049" i="18"/>
  <c r="N8050" i="18"/>
  <c r="N8051" i="18"/>
  <c r="N8052" i="18"/>
  <c r="N8053" i="18"/>
  <c r="N8054" i="18"/>
  <c r="N8055" i="18"/>
  <c r="N8056" i="18"/>
  <c r="N8057" i="18"/>
  <c r="N8058" i="18"/>
  <c r="N8059" i="18"/>
  <c r="N8060" i="18"/>
  <c r="N8061" i="18"/>
  <c r="N8062" i="18"/>
  <c r="N8063" i="18"/>
  <c r="N8064" i="18"/>
  <c r="N8065" i="18"/>
  <c r="N8066" i="18"/>
  <c r="N8067" i="18"/>
  <c r="N8068" i="18"/>
  <c r="N8069" i="18"/>
  <c r="N8070" i="18"/>
  <c r="N8071" i="18"/>
  <c r="N8072" i="18"/>
  <c r="N8073" i="18"/>
  <c r="N8074" i="18"/>
  <c r="N8075" i="18"/>
  <c r="N8076" i="18"/>
  <c r="N8077" i="18"/>
  <c r="N8078" i="18"/>
  <c r="N8079" i="18"/>
  <c r="N8080" i="18"/>
  <c r="N8081" i="18"/>
  <c r="N8082" i="18"/>
  <c r="N8083" i="18"/>
  <c r="N8084" i="18"/>
  <c r="N8085" i="18"/>
  <c r="N8086" i="18"/>
  <c r="N8087" i="18"/>
  <c r="N8088" i="18"/>
  <c r="N8089" i="18"/>
  <c r="N8090" i="18"/>
  <c r="N8091" i="18"/>
  <c r="N8092" i="18"/>
  <c r="N8093" i="18"/>
  <c r="N8094" i="18"/>
  <c r="N8095" i="18"/>
  <c r="N8096" i="18"/>
  <c r="N8097" i="18"/>
  <c r="N8098" i="18"/>
  <c r="N8099" i="18"/>
  <c r="N8100" i="18"/>
  <c r="N8101" i="18"/>
  <c r="N8102" i="18"/>
  <c r="N8103" i="18"/>
  <c r="N8104" i="18"/>
  <c r="N8105" i="18"/>
  <c r="N8106" i="18"/>
  <c r="N8107" i="18"/>
  <c r="N8108" i="18"/>
  <c r="N8109" i="18"/>
  <c r="N8110" i="18"/>
  <c r="N8111" i="18"/>
  <c r="N8112" i="18"/>
  <c r="N8113" i="18"/>
  <c r="N8114" i="18"/>
  <c r="N8115" i="18"/>
  <c r="N8116" i="18"/>
  <c r="N8117" i="18"/>
  <c r="N8118" i="18"/>
  <c r="N8119" i="18"/>
  <c r="N8120" i="18"/>
  <c r="N8121" i="18"/>
  <c r="N8122" i="18"/>
  <c r="N8123" i="18"/>
  <c r="N8124" i="18"/>
  <c r="N8125" i="18"/>
  <c r="N8126" i="18"/>
  <c r="N8127" i="18"/>
  <c r="N8128" i="18"/>
  <c r="N8129" i="18"/>
  <c r="N8130" i="18"/>
  <c r="N8131" i="18"/>
  <c r="N8132" i="18"/>
  <c r="N8133" i="18"/>
  <c r="N8134" i="18"/>
  <c r="N8135" i="18"/>
  <c r="N8136" i="18"/>
  <c r="N8137" i="18"/>
  <c r="N8138" i="18"/>
  <c r="N8139" i="18"/>
  <c r="N8140" i="18"/>
  <c r="N8141" i="18"/>
  <c r="N8142" i="18"/>
  <c r="N8143" i="18"/>
  <c r="N8144" i="18"/>
  <c r="N8145" i="18"/>
  <c r="N8146" i="18"/>
  <c r="N8147" i="18"/>
  <c r="N8148" i="18"/>
  <c r="N8149" i="18"/>
  <c r="N8150" i="18"/>
  <c r="N8151" i="18"/>
  <c r="N8152" i="18"/>
  <c r="N8153" i="18"/>
  <c r="N8154" i="18"/>
  <c r="N8155" i="18"/>
  <c r="N8156" i="18"/>
  <c r="N8157" i="18"/>
  <c r="N8158" i="18"/>
  <c r="N8159" i="18"/>
  <c r="N8160" i="18"/>
  <c r="N8161" i="18"/>
  <c r="N8162" i="18"/>
  <c r="N8163" i="18"/>
  <c r="N8164" i="18"/>
  <c r="N8165" i="18"/>
  <c r="N8166" i="18"/>
  <c r="N8167" i="18"/>
  <c r="N8168" i="18"/>
  <c r="N8169" i="18"/>
  <c r="N8170" i="18"/>
  <c r="N8171" i="18"/>
  <c r="N8172" i="18"/>
  <c r="N8173" i="18"/>
  <c r="N8174" i="18"/>
  <c r="N8175" i="18"/>
  <c r="N8176" i="18"/>
  <c r="N8177" i="18"/>
  <c r="N8178" i="18"/>
  <c r="N8179" i="18"/>
  <c r="N8180" i="18"/>
  <c r="N8181" i="18"/>
  <c r="N8182" i="18"/>
  <c r="N8183" i="18"/>
  <c r="N8184" i="18"/>
  <c r="N8185" i="18"/>
  <c r="N8186" i="18"/>
  <c r="N8187" i="18"/>
  <c r="N8188" i="18"/>
  <c r="N8189" i="18"/>
  <c r="N8190" i="18"/>
  <c r="N8191" i="18"/>
  <c r="N8192" i="18"/>
  <c r="N8193" i="18"/>
  <c r="N8194" i="18"/>
  <c r="N8195" i="18"/>
  <c r="N8196" i="18"/>
  <c r="N8197" i="18"/>
  <c r="N8198" i="18"/>
  <c r="N8199" i="18"/>
  <c r="N8200" i="18"/>
  <c r="N8201" i="18"/>
  <c r="N8202" i="18"/>
  <c r="N8203" i="18"/>
  <c r="N8204" i="18"/>
  <c r="N8205" i="18"/>
  <c r="N8206" i="18"/>
  <c r="N8207" i="18"/>
  <c r="N8208" i="18"/>
  <c r="N8209" i="18"/>
  <c r="N8210" i="18"/>
  <c r="N8211" i="18"/>
  <c r="N8212" i="18"/>
  <c r="N8213" i="18"/>
  <c r="N8214" i="18"/>
  <c r="N8215" i="18"/>
  <c r="N8216" i="18"/>
  <c r="N8217" i="18"/>
  <c r="N8218" i="18"/>
  <c r="N8219" i="18"/>
  <c r="N8220" i="18"/>
  <c r="N8221" i="18"/>
  <c r="N8222" i="18"/>
  <c r="N8223" i="18"/>
  <c r="N8224" i="18"/>
  <c r="N8225" i="18"/>
  <c r="N8226" i="18"/>
  <c r="N8227" i="18"/>
  <c r="N8228" i="18"/>
  <c r="N8229" i="18"/>
  <c r="N8230" i="18"/>
  <c r="N8231" i="18"/>
  <c r="N8232" i="18"/>
  <c r="N8233" i="18"/>
  <c r="N8234" i="18"/>
  <c r="N8235" i="18"/>
  <c r="N8236" i="18"/>
  <c r="N8237" i="18"/>
  <c r="N8238" i="18"/>
  <c r="N8239" i="18"/>
  <c r="N8240" i="18"/>
  <c r="N8241" i="18"/>
  <c r="N8242" i="18"/>
  <c r="N8243" i="18"/>
  <c r="N8244" i="18"/>
  <c r="N8245" i="18"/>
  <c r="N8246" i="18"/>
  <c r="N8247" i="18"/>
  <c r="N8248" i="18"/>
  <c r="N8249" i="18"/>
  <c r="N8250" i="18"/>
  <c r="N8251" i="18"/>
  <c r="N8252" i="18"/>
  <c r="N8253" i="18"/>
  <c r="N8254" i="18"/>
  <c r="N8255" i="18"/>
  <c r="N8256" i="18"/>
  <c r="N8257" i="18"/>
  <c r="N8258" i="18"/>
  <c r="N8259" i="18"/>
  <c r="N8260" i="18"/>
  <c r="N8261" i="18"/>
  <c r="N8262" i="18"/>
  <c r="N8263" i="18"/>
  <c r="N8264" i="18"/>
  <c r="N8265" i="18"/>
  <c r="N8266" i="18"/>
  <c r="N8267" i="18"/>
  <c r="N8268" i="18"/>
  <c r="N8269" i="18"/>
  <c r="N8270" i="18"/>
  <c r="N8271" i="18"/>
  <c r="N8272" i="18"/>
  <c r="N8273" i="18"/>
  <c r="N8274" i="18"/>
  <c r="N8275" i="18"/>
  <c r="N8276" i="18"/>
  <c r="N8277" i="18"/>
  <c r="N8278" i="18"/>
  <c r="N8279" i="18"/>
  <c r="N8280" i="18"/>
  <c r="N8281" i="18"/>
  <c r="N8282" i="18"/>
  <c r="N8283" i="18"/>
  <c r="N8284" i="18"/>
  <c r="N8285" i="18"/>
  <c r="N8286" i="18"/>
  <c r="N8287" i="18"/>
  <c r="N8288" i="18"/>
  <c r="N8289" i="18"/>
  <c r="N8290" i="18"/>
  <c r="N8291" i="18"/>
  <c r="N8292" i="18"/>
  <c r="N8293" i="18"/>
  <c r="N8294" i="18"/>
  <c r="N8295" i="18"/>
  <c r="N8296" i="18"/>
  <c r="N8297" i="18"/>
  <c r="N8298" i="18"/>
  <c r="N8299" i="18"/>
  <c r="N8300" i="18"/>
  <c r="N8301" i="18"/>
  <c r="N8302" i="18"/>
  <c r="N8303" i="18"/>
  <c r="N8304" i="18"/>
  <c r="N8305" i="18"/>
  <c r="N8306" i="18"/>
  <c r="N8307" i="18"/>
  <c r="N8308" i="18"/>
  <c r="N8309" i="18"/>
  <c r="N8310" i="18"/>
  <c r="N8311" i="18"/>
  <c r="N8312" i="18"/>
  <c r="N8313" i="18"/>
  <c r="N8314" i="18"/>
  <c r="N8315" i="18"/>
  <c r="N8316" i="18"/>
  <c r="N8317" i="18"/>
  <c r="N8318" i="18"/>
  <c r="N8319" i="18"/>
  <c r="N8320" i="18"/>
  <c r="N8321" i="18"/>
  <c r="N8322" i="18"/>
  <c r="N8323" i="18"/>
  <c r="N8324" i="18"/>
  <c r="N8325" i="18"/>
  <c r="N8326" i="18"/>
  <c r="N8327" i="18"/>
  <c r="N8328" i="18"/>
  <c r="N8329" i="18"/>
  <c r="N8330" i="18"/>
  <c r="N8331" i="18"/>
  <c r="N8332" i="18"/>
  <c r="N8333" i="18"/>
  <c r="N8334" i="18"/>
  <c r="N8335" i="18"/>
  <c r="N8336" i="18"/>
  <c r="N8337" i="18"/>
  <c r="N8338" i="18"/>
  <c r="N8339" i="18"/>
  <c r="N8340" i="18"/>
  <c r="N8341" i="18"/>
  <c r="N8342" i="18"/>
  <c r="N8343" i="18"/>
  <c r="N8344" i="18"/>
  <c r="N8345" i="18"/>
  <c r="N8346" i="18"/>
  <c r="N8347" i="18"/>
  <c r="N8348" i="18"/>
  <c r="N8349" i="18"/>
  <c r="N8350" i="18"/>
  <c r="N8351" i="18"/>
  <c r="N8352" i="18"/>
  <c r="N8353" i="18"/>
  <c r="N8354" i="18"/>
  <c r="N8355" i="18"/>
  <c r="N8356" i="18"/>
  <c r="N8357" i="18"/>
  <c r="N8358" i="18"/>
  <c r="N8359" i="18"/>
  <c r="N8360" i="18"/>
  <c r="N8361" i="18"/>
  <c r="N8362" i="18"/>
  <c r="N8363" i="18"/>
  <c r="N8364" i="18"/>
  <c r="N8365" i="18"/>
  <c r="N8366" i="18"/>
  <c r="N8367" i="18"/>
  <c r="N8368" i="18"/>
  <c r="N8369" i="18"/>
  <c r="N8370" i="18"/>
  <c r="N8371" i="18"/>
  <c r="N8372" i="18"/>
  <c r="N8373" i="18"/>
  <c r="N8374" i="18"/>
  <c r="N8375" i="18"/>
  <c r="N8376" i="18"/>
  <c r="N8377" i="18"/>
  <c r="N8378" i="18"/>
  <c r="N8379" i="18"/>
  <c r="N8380" i="18"/>
  <c r="N8381" i="18"/>
  <c r="N8382" i="18"/>
  <c r="N8383" i="18"/>
  <c r="N8384" i="18"/>
  <c r="N8385" i="18"/>
  <c r="N8386" i="18"/>
  <c r="N8387" i="18"/>
  <c r="N8388" i="18"/>
  <c r="N8389" i="18"/>
  <c r="N8390" i="18"/>
  <c r="N8391" i="18"/>
  <c r="N8392" i="18"/>
  <c r="N8393" i="18"/>
  <c r="N8394" i="18"/>
  <c r="N8395" i="18"/>
  <c r="N8396" i="18"/>
  <c r="N8397" i="18"/>
  <c r="N8398" i="18"/>
  <c r="N8399" i="18"/>
  <c r="N8400" i="18"/>
  <c r="N8401" i="18"/>
  <c r="N8402" i="18"/>
  <c r="N8403" i="18"/>
  <c r="N8404" i="18"/>
  <c r="N8405" i="18"/>
  <c r="N8406" i="18"/>
  <c r="N8407" i="18"/>
  <c r="N8408" i="18"/>
  <c r="N8409" i="18"/>
  <c r="N8410" i="18"/>
  <c r="N8411" i="18"/>
  <c r="N8412" i="18"/>
  <c r="N8413" i="18"/>
  <c r="N8414" i="18"/>
  <c r="N8415" i="18"/>
  <c r="N8416" i="18"/>
  <c r="N8417" i="18"/>
  <c r="N8418" i="18"/>
  <c r="N8419" i="18"/>
  <c r="N8420" i="18"/>
  <c r="N8421" i="18"/>
  <c r="N8422" i="18"/>
  <c r="N8423" i="18"/>
  <c r="N8424" i="18"/>
  <c r="N8425" i="18"/>
  <c r="N8426" i="18"/>
  <c r="N8427" i="18"/>
  <c r="N8428" i="18"/>
  <c r="N8429" i="18"/>
  <c r="N8430" i="18"/>
  <c r="N8431" i="18"/>
  <c r="N8432" i="18"/>
  <c r="N8433" i="18"/>
  <c r="N8434" i="18"/>
  <c r="N8435" i="18"/>
  <c r="N8436" i="18"/>
  <c r="N8437" i="18"/>
  <c r="N8438" i="18"/>
  <c r="N8439" i="18"/>
  <c r="N8440" i="18"/>
  <c r="N8441" i="18"/>
  <c r="N8442" i="18"/>
  <c r="N8443" i="18"/>
  <c r="N8444" i="18"/>
  <c r="N8445" i="18"/>
  <c r="N8446" i="18"/>
  <c r="N8447" i="18"/>
  <c r="N8448" i="18"/>
  <c r="N8449" i="18"/>
  <c r="N8450" i="18"/>
  <c r="N8451" i="18"/>
  <c r="N8452" i="18"/>
  <c r="N8453" i="18"/>
  <c r="N8454" i="18"/>
  <c r="N8455" i="18"/>
  <c r="N8456" i="18"/>
  <c r="N8457" i="18"/>
  <c r="N8458" i="18"/>
  <c r="N8459" i="18"/>
  <c r="N8460" i="18"/>
  <c r="N8461" i="18"/>
  <c r="N8462" i="18"/>
  <c r="N8463" i="18"/>
  <c r="N8464" i="18"/>
  <c r="N8465" i="18"/>
  <c r="N8466" i="18"/>
  <c r="N8467" i="18"/>
  <c r="N8468" i="18"/>
  <c r="N8469" i="18"/>
  <c r="N8470" i="18"/>
  <c r="N8471" i="18"/>
  <c r="N8472" i="18"/>
  <c r="N8473" i="18"/>
  <c r="N8474" i="18"/>
  <c r="N8475" i="18"/>
  <c r="N8476" i="18"/>
  <c r="N8477" i="18"/>
  <c r="N8478" i="18"/>
  <c r="N8479" i="18"/>
  <c r="N8480" i="18"/>
  <c r="N8481" i="18"/>
  <c r="N8482" i="18"/>
  <c r="N8483" i="18"/>
  <c r="N8484" i="18"/>
  <c r="N8485" i="18"/>
  <c r="N8486" i="18"/>
  <c r="N8487" i="18"/>
  <c r="N8488" i="18"/>
  <c r="N8489" i="18"/>
  <c r="N8490" i="18"/>
  <c r="N8491" i="18"/>
  <c r="N8492" i="18"/>
  <c r="N8493" i="18"/>
  <c r="N8494" i="18"/>
  <c r="N8495" i="18"/>
  <c r="N8496" i="18"/>
  <c r="N8497" i="18"/>
  <c r="N8498" i="18"/>
  <c r="N8499" i="18"/>
  <c r="N8500" i="18"/>
  <c r="N8501" i="18"/>
  <c r="N8502" i="18"/>
  <c r="N8503" i="18"/>
  <c r="N8504" i="18"/>
  <c r="N8505" i="18"/>
  <c r="N8506" i="18"/>
  <c r="N8507" i="18"/>
  <c r="N8508" i="18"/>
  <c r="N8509" i="18"/>
  <c r="N8510" i="18"/>
  <c r="N8511" i="18"/>
  <c r="N8512" i="18"/>
  <c r="N8513" i="18"/>
  <c r="N8514" i="18"/>
  <c r="N8515" i="18"/>
  <c r="N8516" i="18"/>
  <c r="N8517" i="18"/>
  <c r="N8518" i="18"/>
  <c r="N8519" i="18"/>
  <c r="N8520" i="18"/>
  <c r="N8521" i="18"/>
  <c r="N8522" i="18"/>
  <c r="N8523" i="18"/>
  <c r="N8524" i="18"/>
  <c r="N8525" i="18"/>
  <c r="N8526" i="18"/>
  <c r="N8527" i="18"/>
  <c r="N8528" i="18"/>
  <c r="N8529" i="18"/>
  <c r="N8530" i="18"/>
  <c r="N8531" i="18"/>
  <c r="N8532" i="18"/>
  <c r="N8533" i="18"/>
  <c r="N8534" i="18"/>
  <c r="N8535" i="18"/>
  <c r="N8536" i="18"/>
  <c r="N8537" i="18"/>
  <c r="N8538" i="18"/>
  <c r="N8539" i="18"/>
  <c r="N8540" i="18"/>
  <c r="N8541" i="18"/>
  <c r="N8542" i="18"/>
  <c r="N8543" i="18"/>
  <c r="N8544" i="18"/>
  <c r="N8545" i="18"/>
  <c r="N8546" i="18"/>
  <c r="N8547" i="18"/>
  <c r="N8548" i="18"/>
  <c r="N8549" i="18"/>
  <c r="N8550" i="18"/>
  <c r="N8551" i="18"/>
  <c r="N8552" i="18"/>
  <c r="N8553" i="18"/>
  <c r="N8554" i="18"/>
  <c r="N8555" i="18"/>
  <c r="N8556" i="18"/>
  <c r="N8557" i="18"/>
  <c r="N8558" i="18"/>
  <c r="N8559" i="18"/>
  <c r="N8560" i="18"/>
  <c r="N8561" i="18"/>
  <c r="N8562" i="18"/>
  <c r="N8563" i="18"/>
  <c r="N8564" i="18"/>
  <c r="N8565" i="18"/>
  <c r="N8566" i="18"/>
  <c r="N8567" i="18"/>
  <c r="N8568" i="18"/>
  <c r="N8569" i="18"/>
  <c r="N8570" i="18"/>
  <c r="N8571" i="18"/>
  <c r="N8572" i="18"/>
  <c r="N8573" i="18"/>
  <c r="N8574" i="18"/>
  <c r="N8575" i="18"/>
  <c r="N8576" i="18"/>
  <c r="N8577" i="18"/>
  <c r="N8578" i="18"/>
  <c r="N8579" i="18"/>
  <c r="N8580" i="18"/>
  <c r="N8581" i="18"/>
  <c r="N8582" i="18"/>
  <c r="N8583" i="18"/>
  <c r="N8584" i="18"/>
  <c r="N8585" i="18"/>
  <c r="N8586" i="18"/>
  <c r="N8587" i="18"/>
  <c r="N8588" i="18"/>
  <c r="N8589" i="18"/>
  <c r="N8590" i="18"/>
  <c r="N8591" i="18"/>
  <c r="N8592" i="18"/>
  <c r="N8593" i="18"/>
  <c r="N8594" i="18"/>
  <c r="N8595" i="18"/>
  <c r="N8596" i="18"/>
  <c r="N8597" i="18"/>
  <c r="N8598" i="18"/>
  <c r="N8599" i="18"/>
  <c r="N8600" i="18"/>
  <c r="N8601" i="18"/>
  <c r="N8602" i="18"/>
  <c r="N8603" i="18"/>
  <c r="N8604" i="18"/>
  <c r="N8605" i="18"/>
  <c r="N8606" i="18"/>
  <c r="N8607" i="18"/>
  <c r="N8608" i="18"/>
  <c r="N8609" i="18"/>
  <c r="N8610" i="18"/>
  <c r="N8611" i="18"/>
  <c r="N8612" i="18"/>
  <c r="N8613" i="18"/>
  <c r="N8614" i="18"/>
  <c r="N8615" i="18"/>
  <c r="N8616" i="18"/>
  <c r="N8617" i="18"/>
  <c r="N8618" i="18"/>
  <c r="N8619" i="18"/>
  <c r="N8620" i="18"/>
  <c r="N8621" i="18"/>
  <c r="N8622" i="18"/>
  <c r="N8623" i="18"/>
  <c r="N8624" i="18"/>
  <c r="N8625" i="18"/>
  <c r="N8626" i="18"/>
  <c r="N8627" i="18"/>
  <c r="N8628" i="18"/>
  <c r="N8629" i="18"/>
  <c r="N8630" i="18"/>
  <c r="N8631" i="18"/>
  <c r="N8632" i="18"/>
  <c r="N8633" i="18"/>
  <c r="N8634" i="18"/>
  <c r="N8635" i="18"/>
  <c r="N8636" i="18"/>
  <c r="N8637" i="18"/>
  <c r="N8638" i="18"/>
  <c r="N8639" i="18"/>
  <c r="N8640" i="18"/>
  <c r="N8641" i="18"/>
  <c r="N8642" i="18"/>
  <c r="N8643" i="18"/>
  <c r="N8644" i="18"/>
  <c r="N8645" i="18"/>
  <c r="N8646" i="18"/>
  <c r="N8647" i="18"/>
  <c r="N8648" i="18"/>
  <c r="N8649" i="18"/>
  <c r="N8650" i="18"/>
  <c r="N8651" i="18"/>
  <c r="N8652" i="18"/>
  <c r="N8653" i="18"/>
  <c r="N8654" i="18"/>
  <c r="N8655" i="18"/>
  <c r="N8656" i="18"/>
  <c r="N8657" i="18"/>
  <c r="N8658" i="18"/>
  <c r="N8659" i="18"/>
  <c r="N8660" i="18"/>
  <c r="N8661" i="18"/>
  <c r="N8662" i="18"/>
  <c r="N8663" i="18"/>
  <c r="N8664" i="18"/>
  <c r="N8665" i="18"/>
  <c r="N8666" i="18"/>
  <c r="N8667" i="18"/>
  <c r="N8668" i="18"/>
  <c r="N8669" i="18"/>
  <c r="N8670" i="18"/>
  <c r="N8671" i="18"/>
  <c r="N8672" i="18"/>
  <c r="N8673" i="18"/>
  <c r="N8674" i="18"/>
  <c r="N8675" i="18"/>
  <c r="N8676" i="18"/>
  <c r="N8677" i="18"/>
  <c r="N8678" i="18"/>
  <c r="N8679" i="18"/>
  <c r="N8680" i="18"/>
  <c r="N8681" i="18"/>
  <c r="N8682" i="18"/>
  <c r="N8683" i="18"/>
  <c r="N8684" i="18"/>
  <c r="N8685" i="18"/>
  <c r="N8686" i="18"/>
  <c r="N8687" i="18"/>
  <c r="N8688" i="18"/>
  <c r="N8689" i="18"/>
  <c r="N8690" i="18"/>
  <c r="N8691" i="18"/>
  <c r="N8692" i="18"/>
  <c r="N8693" i="18"/>
  <c r="N8694" i="18"/>
  <c r="N8695" i="18"/>
  <c r="N8696" i="18"/>
  <c r="N8697" i="18"/>
  <c r="N8698" i="18"/>
  <c r="N8699" i="18"/>
  <c r="N8700" i="18"/>
  <c r="N8701" i="18"/>
  <c r="N8702" i="18"/>
  <c r="N8703" i="18"/>
  <c r="N8704" i="18"/>
  <c r="N8705" i="18"/>
  <c r="N8706" i="18"/>
  <c r="N8707" i="18"/>
  <c r="N8708" i="18"/>
  <c r="N8709" i="18"/>
  <c r="N8710" i="18"/>
  <c r="N8711" i="18"/>
  <c r="N8712" i="18"/>
  <c r="N8713" i="18"/>
  <c r="N8714" i="18"/>
  <c r="N8715" i="18"/>
  <c r="N8716" i="18"/>
  <c r="N8717" i="18"/>
  <c r="N8718" i="18"/>
  <c r="N8719" i="18"/>
  <c r="N8720" i="18"/>
  <c r="N8721" i="18"/>
  <c r="N8722" i="18"/>
  <c r="N8723" i="18"/>
  <c r="N8724" i="18"/>
  <c r="N8725" i="18"/>
  <c r="N8726" i="18"/>
  <c r="N8727" i="18"/>
  <c r="N8728" i="18"/>
  <c r="N8729" i="18"/>
  <c r="N8730" i="18"/>
  <c r="N8731" i="18"/>
  <c r="N8732" i="18"/>
  <c r="N8733" i="18"/>
  <c r="N8734" i="18"/>
  <c r="N8735" i="18"/>
  <c r="N8736" i="18"/>
  <c r="N8737" i="18"/>
  <c r="N8738" i="18"/>
  <c r="N8739" i="18"/>
  <c r="N8740" i="18"/>
  <c r="N8741" i="18"/>
  <c r="N8742" i="18"/>
  <c r="N8743" i="18"/>
  <c r="N8744" i="18"/>
  <c r="N8745" i="18"/>
  <c r="N8746" i="18"/>
  <c r="N8747" i="18"/>
  <c r="N8748" i="18"/>
  <c r="N8749" i="18"/>
  <c r="N8750" i="18"/>
  <c r="N8751" i="18"/>
  <c r="N8752" i="18"/>
  <c r="N8753" i="18"/>
  <c r="N8754" i="18"/>
  <c r="N8755" i="18"/>
  <c r="N8756" i="18"/>
  <c r="N8757" i="18"/>
  <c r="N8758" i="18"/>
  <c r="N8759" i="18"/>
  <c r="N8760" i="18"/>
  <c r="N8761" i="18"/>
  <c r="N8762" i="18"/>
  <c r="N8763" i="18"/>
  <c r="N8764" i="18"/>
  <c r="N8765" i="18"/>
  <c r="N8766" i="18"/>
  <c r="N8767" i="18"/>
  <c r="N8768" i="18"/>
  <c r="N8769" i="18"/>
  <c r="N8770" i="18"/>
  <c r="N8771" i="18"/>
  <c r="N8772" i="18"/>
  <c r="N8773" i="18"/>
  <c r="N8774" i="18"/>
  <c r="N8775" i="18"/>
  <c r="N8776" i="18"/>
  <c r="N8777" i="18"/>
  <c r="N8778" i="18"/>
  <c r="N8779" i="18"/>
  <c r="N8780" i="18"/>
  <c r="N8781" i="18"/>
  <c r="N8782" i="18"/>
  <c r="N8783" i="18"/>
  <c r="N8784" i="18"/>
  <c r="N8785" i="18"/>
  <c r="N8786" i="18"/>
  <c r="N8787" i="18"/>
  <c r="N8788" i="18"/>
  <c r="N8789" i="18"/>
  <c r="N8790" i="18"/>
  <c r="N8791" i="18"/>
  <c r="N8792" i="18"/>
  <c r="N8793" i="18"/>
  <c r="N8794" i="18"/>
  <c r="N8795" i="18"/>
  <c r="N8796" i="18"/>
  <c r="N8797" i="18"/>
  <c r="N8798" i="18"/>
  <c r="N8799" i="18"/>
  <c r="N8800" i="18"/>
  <c r="N8801" i="18"/>
  <c r="N34" i="18"/>
  <c r="O34" i="18"/>
  <c r="P34" i="18"/>
  <c r="Q34" i="18"/>
  <c r="R34" i="18"/>
  <c r="S34" i="18"/>
  <c r="T34" i="18"/>
  <c r="U34" i="18"/>
  <c r="K11" i="19"/>
  <c r="K30" i="19"/>
  <c r="G6" i="1"/>
  <c r="G29" i="1"/>
  <c r="F30" i="19"/>
  <c r="L11" i="19"/>
  <c r="M11" i="19"/>
  <c r="M30" i="19"/>
  <c r="N11" i="19"/>
  <c r="O11" i="19"/>
  <c r="P11" i="19"/>
  <c r="Q11" i="19"/>
  <c r="R11" i="19"/>
  <c r="S11" i="19"/>
  <c r="T11" i="19"/>
  <c r="U11" i="19"/>
  <c r="V11" i="19"/>
  <c r="W11" i="19"/>
  <c r="X11" i="19"/>
  <c r="Y30" i="19"/>
  <c r="C44" i="2"/>
  <c r="G9" i="1"/>
  <c r="U30" i="19"/>
  <c r="G16" i="1"/>
  <c r="H23" i="1"/>
  <c r="B12" i="15"/>
  <c r="AB9" i="1"/>
  <c r="Z9" i="1"/>
  <c r="Y9" i="1"/>
  <c r="X9" i="1"/>
  <c r="W9" i="1"/>
  <c r="V9" i="1"/>
  <c r="U9" i="1"/>
  <c r="T9" i="1"/>
  <c r="S9" i="1"/>
  <c r="R9" i="1"/>
  <c r="L30" i="19"/>
  <c r="C43" i="2"/>
  <c r="Q9" i="1"/>
  <c r="P9" i="1"/>
  <c r="O9" i="1"/>
  <c r="N9" i="1"/>
  <c r="M9" i="1"/>
  <c r="L9" i="1"/>
  <c r="K9" i="1"/>
  <c r="J9" i="1"/>
  <c r="I9" i="1"/>
  <c r="H9" i="1"/>
  <c r="AB8" i="1"/>
  <c r="Z8" i="1"/>
  <c r="Y8" i="1"/>
  <c r="X8" i="1"/>
  <c r="W8" i="1"/>
  <c r="V8" i="1"/>
  <c r="U8" i="1"/>
  <c r="T8" i="1"/>
  <c r="S8" i="1"/>
  <c r="R8" i="1"/>
  <c r="Q8" i="1"/>
  <c r="P8" i="1"/>
  <c r="O8" i="1"/>
  <c r="N8" i="1"/>
  <c r="M8" i="1"/>
  <c r="L8" i="1"/>
  <c r="K8" i="1"/>
  <c r="J8" i="1"/>
  <c r="I8" i="1"/>
  <c r="H8" i="1"/>
  <c r="G8" i="1"/>
  <c r="AA9" i="1"/>
  <c r="AA8" i="1"/>
  <c r="V30" i="19"/>
  <c r="AA15" i="1"/>
  <c r="AB25" i="1"/>
  <c r="AD30" i="19"/>
  <c r="AB6" i="1"/>
  <c r="C42" i="2"/>
  <c r="C45" i="2"/>
  <c r="AA6" i="1"/>
  <c r="Z6" i="1"/>
  <c r="Y6" i="1"/>
  <c r="X6" i="1"/>
  <c r="W6" i="1"/>
  <c r="V6" i="1"/>
  <c r="U6" i="1"/>
  <c r="T6" i="1"/>
  <c r="S6" i="1"/>
  <c r="R6" i="1"/>
  <c r="Q6" i="1"/>
  <c r="P6" i="1"/>
  <c r="O6" i="1"/>
  <c r="N6" i="1"/>
  <c r="M6" i="1"/>
  <c r="L6" i="1"/>
  <c r="K6" i="1"/>
  <c r="J6" i="1"/>
  <c r="I6" i="1"/>
  <c r="H6" i="1"/>
  <c r="AB16" i="1"/>
  <c r="AA16" i="1"/>
  <c r="Z16" i="1"/>
  <c r="Y16" i="1"/>
  <c r="X16" i="1"/>
  <c r="W16" i="1"/>
  <c r="V16" i="1"/>
  <c r="U16" i="1"/>
  <c r="T16" i="1"/>
  <c r="S16" i="1"/>
  <c r="R16" i="1"/>
  <c r="Q16" i="1"/>
  <c r="P16" i="1"/>
  <c r="O16" i="1"/>
  <c r="N16" i="1"/>
  <c r="M16" i="1"/>
  <c r="L16" i="1"/>
  <c r="K16" i="1"/>
  <c r="J16" i="1"/>
  <c r="I16" i="1"/>
  <c r="H16" i="1"/>
  <c r="AB22" i="1"/>
  <c r="AA22" i="1"/>
  <c r="Z22" i="1"/>
  <c r="Y22" i="1"/>
  <c r="X22" i="1"/>
  <c r="W22" i="1"/>
  <c r="V22" i="1"/>
  <c r="U22" i="1"/>
  <c r="T22" i="1"/>
  <c r="S22" i="1"/>
  <c r="R22" i="1"/>
  <c r="AB23" i="1"/>
  <c r="AA23" i="1"/>
  <c r="Z23" i="1"/>
  <c r="Y23" i="1"/>
  <c r="X23" i="1"/>
  <c r="W23" i="1"/>
  <c r="V23" i="1"/>
  <c r="U23" i="1"/>
  <c r="T23" i="1"/>
  <c r="S23" i="1"/>
  <c r="R23" i="1"/>
  <c r="Q23" i="1"/>
  <c r="P23" i="1"/>
  <c r="O23" i="1"/>
  <c r="N23" i="1"/>
  <c r="M23" i="1"/>
  <c r="L23" i="1"/>
  <c r="K23" i="1"/>
  <c r="J23" i="1"/>
  <c r="I23" i="1"/>
  <c r="G23" i="1"/>
  <c r="G15" i="1"/>
  <c r="H25" i="1"/>
  <c r="Z15" i="17"/>
  <c r="Y15" i="17"/>
  <c r="X15" i="17"/>
  <c r="W15" i="17"/>
  <c r="V15" i="17"/>
  <c r="U15" i="17"/>
  <c r="T15" i="17"/>
  <c r="S15" i="17"/>
  <c r="R15" i="17"/>
  <c r="Q15" i="17"/>
  <c r="P15" i="17"/>
  <c r="D15" i="17"/>
  <c r="BP9" i="11"/>
  <c r="BQ757" i="11"/>
  <c r="BQ781" i="11"/>
  <c r="BQ805" i="11"/>
  <c r="BQ829" i="11"/>
  <c r="BQ13" i="11"/>
  <c r="BQ14" i="11"/>
  <c r="BQ15" i="11"/>
  <c r="BQ16" i="11"/>
  <c r="BQ17" i="11"/>
  <c r="BQ18" i="11"/>
  <c r="BQ19" i="11"/>
  <c r="BQ20" i="11"/>
  <c r="BQ21" i="11"/>
  <c r="BQ22" i="11"/>
  <c r="BQ23" i="11"/>
  <c r="BQ24" i="11"/>
  <c r="BQ25" i="11"/>
  <c r="BQ26" i="11"/>
  <c r="BQ27" i="11"/>
  <c r="BQ28" i="11"/>
  <c r="BQ29" i="11"/>
  <c r="BQ30" i="11"/>
  <c r="BQ31" i="11"/>
  <c r="BQ32" i="11"/>
  <c r="BQ33" i="11"/>
  <c r="BQ34" i="11"/>
  <c r="BQ35" i="11"/>
  <c r="BQ36" i="11"/>
  <c r="BQ37" i="11"/>
  <c r="BQ38" i="11"/>
  <c r="BQ39" i="11"/>
  <c r="BQ40" i="11"/>
  <c r="BQ41" i="11"/>
  <c r="BQ42" i="11"/>
  <c r="BQ43" i="11"/>
  <c r="BQ44" i="11"/>
  <c r="BQ45" i="11"/>
  <c r="BQ46" i="11"/>
  <c r="BQ47" i="11"/>
  <c r="BQ48" i="11"/>
  <c r="BQ49" i="11"/>
  <c r="BQ50" i="11"/>
  <c r="BQ51" i="11"/>
  <c r="BQ52" i="11"/>
  <c r="BQ53" i="11"/>
  <c r="BQ54" i="11"/>
  <c r="BQ55" i="11"/>
  <c r="BQ56" i="11"/>
  <c r="BQ57" i="11"/>
  <c r="BQ58" i="11"/>
  <c r="BQ59" i="11"/>
  <c r="BQ60" i="11"/>
  <c r="BQ61" i="11"/>
  <c r="BQ62" i="11"/>
  <c r="BQ63" i="11"/>
  <c r="BQ64" i="11"/>
  <c r="BQ65" i="11"/>
  <c r="BQ66" i="11"/>
  <c r="BQ67" i="11"/>
  <c r="BQ68" i="11"/>
  <c r="BQ69" i="11"/>
  <c r="BQ70" i="11"/>
  <c r="BQ71" i="11"/>
  <c r="BQ72" i="11"/>
  <c r="BQ73" i="11"/>
  <c r="BQ74" i="11"/>
  <c r="BQ75" i="11"/>
  <c r="BQ76" i="11"/>
  <c r="BQ77" i="11"/>
  <c r="BQ78" i="11"/>
  <c r="BQ79" i="11"/>
  <c r="BQ80" i="11"/>
  <c r="BQ81" i="11"/>
  <c r="BQ82" i="11"/>
  <c r="BQ83" i="11"/>
  <c r="BQ84" i="11"/>
  <c r="BQ85" i="11"/>
  <c r="BQ86" i="11"/>
  <c r="BQ87" i="11"/>
  <c r="BQ88" i="11"/>
  <c r="BQ89" i="11"/>
  <c r="BQ90" i="11"/>
  <c r="BQ91" i="11"/>
  <c r="BQ92" i="11"/>
  <c r="BQ93" i="11"/>
  <c r="BQ94" i="11"/>
  <c r="BQ95" i="11"/>
  <c r="BQ96" i="11"/>
  <c r="BQ97" i="11"/>
  <c r="BQ98" i="11"/>
  <c r="BQ99" i="11"/>
  <c r="BQ100" i="11"/>
  <c r="BQ101" i="11"/>
  <c r="BQ102" i="11"/>
  <c r="BQ103" i="11"/>
  <c r="BQ104" i="11"/>
  <c r="BQ105" i="11"/>
  <c r="BQ106" i="11"/>
  <c r="BQ107" i="11"/>
  <c r="BQ108" i="11"/>
  <c r="BQ109" i="11"/>
  <c r="BQ110" i="11"/>
  <c r="BQ111" i="11"/>
  <c r="BQ112" i="11"/>
  <c r="BQ113" i="11"/>
  <c r="BQ114" i="11"/>
  <c r="BQ115" i="11"/>
  <c r="BQ116" i="11"/>
  <c r="BQ117" i="11"/>
  <c r="BQ118" i="11"/>
  <c r="BQ119" i="11"/>
  <c r="BQ120" i="11"/>
  <c r="BQ121" i="11"/>
  <c r="BQ122" i="11"/>
  <c r="BQ123" i="11"/>
  <c r="BQ124" i="11"/>
  <c r="BQ125" i="11"/>
  <c r="BQ126" i="11"/>
  <c r="BQ127" i="11"/>
  <c r="BQ128" i="11"/>
  <c r="BQ129" i="11"/>
  <c r="BQ130" i="11"/>
  <c r="BQ131" i="11"/>
  <c r="BQ132" i="11"/>
  <c r="BQ133" i="11"/>
  <c r="BQ134" i="11"/>
  <c r="BQ135" i="11"/>
  <c r="BQ136" i="11"/>
  <c r="BQ137" i="11"/>
  <c r="BQ138" i="11"/>
  <c r="BQ139" i="11"/>
  <c r="BQ140" i="11"/>
  <c r="BQ141" i="11"/>
  <c r="BQ142" i="11"/>
  <c r="BQ143" i="11"/>
  <c r="BQ144" i="11"/>
  <c r="BQ145" i="11"/>
  <c r="BQ146" i="11"/>
  <c r="BQ147" i="11"/>
  <c r="BQ148" i="11"/>
  <c r="BQ149" i="11"/>
  <c r="BQ150" i="11"/>
  <c r="BQ151" i="11"/>
  <c r="BQ152" i="11"/>
  <c r="BQ153" i="11"/>
  <c r="BQ154" i="11"/>
  <c r="BQ155" i="11"/>
  <c r="BQ156" i="11"/>
  <c r="BQ157" i="11"/>
  <c r="BQ158" i="11"/>
  <c r="BQ159" i="11"/>
  <c r="BQ160" i="11"/>
  <c r="BQ161" i="11"/>
  <c r="BQ162" i="11"/>
  <c r="BQ163" i="11"/>
  <c r="BQ164" i="11"/>
  <c r="BQ165" i="11"/>
  <c r="BQ166" i="11"/>
  <c r="BQ167" i="11"/>
  <c r="BQ168" i="11"/>
  <c r="BQ169" i="11"/>
  <c r="BQ170" i="11"/>
  <c r="BQ171" i="11"/>
  <c r="BQ172" i="11"/>
  <c r="BQ173" i="11"/>
  <c r="BQ174" i="11"/>
  <c r="BQ175" i="11"/>
  <c r="BQ176" i="11"/>
  <c r="BQ177" i="11"/>
  <c r="BQ178" i="11"/>
  <c r="BQ179" i="11"/>
  <c r="BQ180" i="11"/>
  <c r="BQ181" i="11"/>
  <c r="BQ182" i="11"/>
  <c r="BQ183" i="11"/>
  <c r="BQ184" i="11"/>
  <c r="BQ185" i="11"/>
  <c r="BQ186" i="11"/>
  <c r="BQ187" i="11"/>
  <c r="BQ188" i="11"/>
  <c r="BQ189" i="11"/>
  <c r="BQ190" i="11"/>
  <c r="BQ191" i="11"/>
  <c r="BQ192" i="11"/>
  <c r="BQ193" i="11"/>
  <c r="BQ194" i="11"/>
  <c r="BQ195" i="11"/>
  <c r="BQ196" i="11"/>
  <c r="BQ197" i="11"/>
  <c r="BQ198" i="11"/>
  <c r="BQ199" i="11"/>
  <c r="BQ200" i="11"/>
  <c r="BQ201" i="11"/>
  <c r="BQ202" i="11"/>
  <c r="BQ203" i="11"/>
  <c r="BQ204" i="11"/>
  <c r="BQ205" i="11"/>
  <c r="BQ206" i="11"/>
  <c r="BQ207" i="11"/>
  <c r="BQ208" i="11"/>
  <c r="BQ209" i="11"/>
  <c r="BQ210" i="11"/>
  <c r="BQ211" i="11"/>
  <c r="BQ212" i="11"/>
  <c r="BQ213" i="11"/>
  <c r="BQ214" i="11"/>
  <c r="BQ215" i="11"/>
  <c r="BQ216" i="11"/>
  <c r="BQ217" i="11"/>
  <c r="BQ218" i="11"/>
  <c r="BQ219" i="11"/>
  <c r="BQ220" i="11"/>
  <c r="BQ221" i="11"/>
  <c r="BQ222" i="11"/>
  <c r="BQ223" i="11"/>
  <c r="BQ224" i="11"/>
  <c r="BQ225" i="11"/>
  <c r="BQ226" i="11"/>
  <c r="BQ227" i="11"/>
  <c r="BQ228" i="11"/>
  <c r="BQ229" i="11"/>
  <c r="BQ230" i="11"/>
  <c r="BQ231" i="11"/>
  <c r="BQ232" i="11"/>
  <c r="BQ233" i="11"/>
  <c r="BQ234" i="11"/>
  <c r="BQ235" i="11"/>
  <c r="BQ236" i="11"/>
  <c r="BQ237" i="11"/>
  <c r="BQ238" i="11"/>
  <c r="BQ239" i="11"/>
  <c r="BQ240" i="11"/>
  <c r="BQ241" i="11"/>
  <c r="BQ242" i="11"/>
  <c r="BQ243" i="11"/>
  <c r="BQ244" i="11"/>
  <c r="BQ245" i="11"/>
  <c r="BQ246" i="11"/>
  <c r="BQ247" i="11"/>
  <c r="BQ248" i="11"/>
  <c r="BQ249" i="11"/>
  <c r="BQ250" i="11"/>
  <c r="BQ251" i="11"/>
  <c r="BQ252" i="11"/>
  <c r="BQ253" i="11"/>
  <c r="BQ254" i="11"/>
  <c r="BQ255" i="11"/>
  <c r="BQ256" i="11"/>
  <c r="BQ257" i="11"/>
  <c r="BQ258" i="11"/>
  <c r="BQ259" i="11"/>
  <c r="BQ260" i="11"/>
  <c r="BQ261" i="11"/>
  <c r="BQ262" i="11"/>
  <c r="BQ263" i="11"/>
  <c r="BQ264" i="11"/>
  <c r="BQ265" i="11"/>
  <c r="BQ266" i="11"/>
  <c r="BQ267" i="11"/>
  <c r="BQ268" i="11"/>
  <c r="BQ269" i="11"/>
  <c r="BQ270" i="11"/>
  <c r="BQ271" i="11"/>
  <c r="BQ272" i="11"/>
  <c r="BQ273" i="11"/>
  <c r="BQ274" i="11"/>
  <c r="BQ275" i="11"/>
  <c r="BQ276" i="11"/>
  <c r="BQ277" i="11"/>
  <c r="BQ278" i="11"/>
  <c r="BQ279" i="11"/>
  <c r="BQ280" i="11"/>
  <c r="BQ281" i="11"/>
  <c r="BQ282" i="11"/>
  <c r="BQ283" i="11"/>
  <c r="BQ284" i="11"/>
  <c r="BQ285" i="11"/>
  <c r="BQ286" i="11"/>
  <c r="BQ287" i="11"/>
  <c r="BQ288" i="11"/>
  <c r="BQ289" i="11"/>
  <c r="BQ290" i="11"/>
  <c r="BQ291" i="11"/>
  <c r="BQ292" i="11"/>
  <c r="BQ293" i="11"/>
  <c r="BQ294" i="11"/>
  <c r="BQ295" i="11"/>
  <c r="BQ296" i="11"/>
  <c r="BQ297" i="11"/>
  <c r="BQ298" i="11"/>
  <c r="BQ299" i="11"/>
  <c r="BQ300" i="11"/>
  <c r="BQ301" i="11"/>
  <c r="BQ302" i="11"/>
  <c r="BQ303" i="11"/>
  <c r="BQ304" i="11"/>
  <c r="BQ305" i="11"/>
  <c r="BQ306" i="11"/>
  <c r="BQ307" i="11"/>
  <c r="BQ308" i="11"/>
  <c r="BQ309" i="11"/>
  <c r="BQ310" i="11"/>
  <c r="BQ311" i="11"/>
  <c r="BQ312" i="11"/>
  <c r="BQ313" i="11"/>
  <c r="BQ314" i="11"/>
  <c r="BQ315" i="11"/>
  <c r="BQ316" i="11"/>
  <c r="BQ317" i="11"/>
  <c r="BQ318" i="11"/>
  <c r="BQ319" i="11"/>
  <c r="BQ320" i="11"/>
  <c r="BQ321" i="11"/>
  <c r="BQ322" i="11"/>
  <c r="BQ323" i="11"/>
  <c r="BQ324" i="11"/>
  <c r="BQ325" i="11"/>
  <c r="BQ326" i="11"/>
  <c r="BQ327" i="11"/>
  <c r="BQ328" i="11"/>
  <c r="BQ329" i="11"/>
  <c r="BQ330" i="11"/>
  <c r="BQ331" i="11"/>
  <c r="BQ332" i="11"/>
  <c r="BQ333" i="11"/>
  <c r="BQ334" i="11"/>
  <c r="BQ335" i="11"/>
  <c r="BQ336" i="11"/>
  <c r="BQ337" i="11"/>
  <c r="BQ338" i="11"/>
  <c r="BQ339" i="11"/>
  <c r="BQ340" i="11"/>
  <c r="BQ341" i="11"/>
  <c r="BQ342" i="11"/>
  <c r="BQ343" i="11"/>
  <c r="BQ344" i="11"/>
  <c r="BQ345" i="11"/>
  <c r="BQ346" i="11"/>
  <c r="BQ347" i="11"/>
  <c r="BQ348" i="11"/>
  <c r="BQ349" i="11"/>
  <c r="BQ350" i="11"/>
  <c r="BQ351" i="11"/>
  <c r="BQ352" i="11"/>
  <c r="BQ353" i="11"/>
  <c r="BQ354" i="11"/>
  <c r="BQ355" i="11"/>
  <c r="BQ356" i="11"/>
  <c r="BQ357" i="11"/>
  <c r="BQ358" i="11"/>
  <c r="BQ359" i="11"/>
  <c r="BQ360" i="11"/>
  <c r="BQ361" i="11"/>
  <c r="BQ362" i="11"/>
  <c r="BQ363" i="11"/>
  <c r="BQ364" i="11"/>
  <c r="BQ365" i="11"/>
  <c r="BQ366" i="11"/>
  <c r="BQ367" i="11"/>
  <c r="BQ368" i="11"/>
  <c r="BQ369" i="11"/>
  <c r="BQ370" i="11"/>
  <c r="BQ371" i="11"/>
  <c r="BQ372" i="11"/>
  <c r="BQ373" i="11"/>
  <c r="BQ374" i="11"/>
  <c r="BQ375" i="11"/>
  <c r="BQ376" i="11"/>
  <c r="BQ377" i="11"/>
  <c r="BQ378" i="11"/>
  <c r="BQ379" i="11"/>
  <c r="BQ380" i="11"/>
  <c r="BQ381" i="11"/>
  <c r="BQ382" i="11"/>
  <c r="BQ383" i="11"/>
  <c r="BQ384" i="11"/>
  <c r="BQ385" i="11"/>
  <c r="BQ386" i="11"/>
  <c r="BQ387" i="11"/>
  <c r="BQ388" i="11"/>
  <c r="BQ389" i="11"/>
  <c r="BQ390" i="11"/>
  <c r="BQ391" i="11"/>
  <c r="BQ392" i="11"/>
  <c r="BQ393" i="11"/>
  <c r="BQ394" i="11"/>
  <c r="BQ395" i="11"/>
  <c r="BQ396" i="11"/>
  <c r="BQ397" i="11"/>
  <c r="BQ398" i="11"/>
  <c r="BQ399" i="11"/>
  <c r="BQ400" i="11"/>
  <c r="BQ401" i="11"/>
  <c r="BQ402" i="11"/>
  <c r="BQ403" i="11"/>
  <c r="BQ404" i="11"/>
  <c r="BQ405" i="11"/>
  <c r="BQ406" i="11"/>
  <c r="BQ407" i="11"/>
  <c r="BQ408" i="11"/>
  <c r="BQ409" i="11"/>
  <c r="BQ410" i="11"/>
  <c r="BQ411" i="11"/>
  <c r="BQ412" i="11"/>
  <c r="BQ413" i="11"/>
  <c r="BQ414" i="11"/>
  <c r="BQ415" i="11"/>
  <c r="BQ416" i="11"/>
  <c r="BQ417" i="11"/>
  <c r="BQ418" i="11"/>
  <c r="BQ419" i="11"/>
  <c r="BQ420" i="11"/>
  <c r="BQ421" i="11"/>
  <c r="BQ422" i="11"/>
  <c r="BQ423" i="11"/>
  <c r="BQ424" i="11"/>
  <c r="BQ425" i="11"/>
  <c r="BQ426" i="11"/>
  <c r="BQ427" i="11"/>
  <c r="BQ428" i="11"/>
  <c r="BQ429" i="11"/>
  <c r="BQ430" i="11"/>
  <c r="BQ431" i="11"/>
  <c r="BQ432" i="11"/>
  <c r="BQ433" i="11"/>
  <c r="BQ434" i="11"/>
  <c r="BQ435" i="11"/>
  <c r="BQ436" i="11"/>
  <c r="BQ437" i="11"/>
  <c r="BQ438" i="11"/>
  <c r="BQ439" i="11"/>
  <c r="BQ440" i="11"/>
  <c r="BQ441" i="11"/>
  <c r="BQ442" i="11"/>
  <c r="BQ443" i="11"/>
  <c r="BQ444" i="11"/>
  <c r="BQ445" i="11"/>
  <c r="BQ446" i="11"/>
  <c r="BQ447" i="11"/>
  <c r="BQ448" i="11"/>
  <c r="BQ449" i="11"/>
  <c r="BQ450" i="11"/>
  <c r="BQ451" i="11"/>
  <c r="BQ452" i="11"/>
  <c r="BQ453" i="11"/>
  <c r="BQ454" i="11"/>
  <c r="BQ455" i="11"/>
  <c r="BQ456" i="11"/>
  <c r="BQ457" i="11"/>
  <c r="BQ458" i="11"/>
  <c r="BQ459" i="11"/>
  <c r="BQ460" i="11"/>
  <c r="BQ461" i="11"/>
  <c r="BQ462" i="11"/>
  <c r="BQ463" i="11"/>
  <c r="BQ464" i="11"/>
  <c r="BQ465" i="11"/>
  <c r="BQ466" i="11"/>
  <c r="BQ467" i="11"/>
  <c r="BQ468" i="11"/>
  <c r="BQ469" i="11"/>
  <c r="BQ470" i="11"/>
  <c r="BQ471" i="11"/>
  <c r="BQ472" i="11"/>
  <c r="BQ473" i="11"/>
  <c r="BQ474" i="11"/>
  <c r="BQ475" i="11"/>
  <c r="BQ476" i="11"/>
  <c r="BQ477" i="11"/>
  <c r="BQ478" i="11"/>
  <c r="BQ479" i="11"/>
  <c r="BQ480" i="11"/>
  <c r="BQ481" i="11"/>
  <c r="BQ482" i="11"/>
  <c r="BQ483" i="11"/>
  <c r="BQ484" i="11"/>
  <c r="BQ485" i="11"/>
  <c r="BQ486" i="11"/>
  <c r="BQ487" i="11"/>
  <c r="BQ488" i="11"/>
  <c r="BQ489" i="11"/>
  <c r="BQ490" i="11"/>
  <c r="BQ491" i="11"/>
  <c r="BQ492" i="11"/>
  <c r="BQ493" i="11"/>
  <c r="BQ494" i="11"/>
  <c r="BQ495" i="11"/>
  <c r="BQ496" i="11"/>
  <c r="BQ497" i="11"/>
  <c r="BQ498" i="11"/>
  <c r="BQ499" i="11"/>
  <c r="BQ500" i="11"/>
  <c r="BQ501" i="11"/>
  <c r="BQ502" i="11"/>
  <c r="BQ503" i="11"/>
  <c r="BQ504" i="11"/>
  <c r="BQ505" i="11"/>
  <c r="BQ506" i="11"/>
  <c r="BQ507" i="11"/>
  <c r="BQ508" i="11"/>
  <c r="BQ509" i="11"/>
  <c r="BQ510" i="11"/>
  <c r="BQ511" i="11"/>
  <c r="BQ512" i="11"/>
  <c r="BQ513" i="11"/>
  <c r="BQ514" i="11"/>
  <c r="BQ515" i="11"/>
  <c r="BQ516" i="11"/>
  <c r="BQ517" i="11"/>
  <c r="BQ518" i="11"/>
  <c r="BQ519" i="11"/>
  <c r="BQ520" i="11"/>
  <c r="BQ521" i="11"/>
  <c r="BQ522" i="11"/>
  <c r="BQ523" i="11"/>
  <c r="BQ524" i="11"/>
  <c r="BQ525" i="11"/>
  <c r="BQ526" i="11"/>
  <c r="BQ527" i="11"/>
  <c r="BQ528" i="11"/>
  <c r="BQ529" i="11"/>
  <c r="BQ530" i="11"/>
  <c r="BQ531" i="11"/>
  <c r="BQ532" i="11"/>
  <c r="BQ533" i="11"/>
  <c r="BQ534" i="11"/>
  <c r="BQ535" i="11"/>
  <c r="BQ536" i="11"/>
  <c r="BQ537" i="11"/>
  <c r="BQ538" i="11"/>
  <c r="BQ539" i="11"/>
  <c r="BQ540" i="11"/>
  <c r="BQ541" i="11"/>
  <c r="BQ542" i="11"/>
  <c r="BQ543" i="11"/>
  <c r="BQ544" i="11"/>
  <c r="BQ545" i="11"/>
  <c r="BQ546" i="11"/>
  <c r="BQ547" i="11"/>
  <c r="BQ548" i="11"/>
  <c r="BQ549" i="11"/>
  <c r="BQ550" i="11"/>
  <c r="BQ551" i="11"/>
  <c r="BQ552" i="11"/>
  <c r="BQ553" i="11"/>
  <c r="BQ554" i="11"/>
  <c r="BQ555" i="11"/>
  <c r="BQ556" i="11"/>
  <c r="BQ557" i="11"/>
  <c r="BQ558" i="11"/>
  <c r="BQ559" i="11"/>
  <c r="BQ560" i="11"/>
  <c r="BQ561" i="11"/>
  <c r="BQ562" i="11"/>
  <c r="BQ563" i="11"/>
  <c r="BQ564" i="11"/>
  <c r="BQ565" i="11"/>
  <c r="BQ566" i="11"/>
  <c r="BQ567" i="11"/>
  <c r="BQ568" i="11"/>
  <c r="BQ569" i="11"/>
  <c r="BQ570" i="11"/>
  <c r="BQ571" i="11"/>
  <c r="BQ572" i="11"/>
  <c r="BQ573" i="11"/>
  <c r="BQ574" i="11"/>
  <c r="BQ575" i="11"/>
  <c r="BQ576" i="11"/>
  <c r="BQ577" i="11"/>
  <c r="BQ578" i="11"/>
  <c r="BQ579" i="11"/>
  <c r="BQ580" i="11"/>
  <c r="BQ581" i="11"/>
  <c r="BQ582" i="11"/>
  <c r="BQ583" i="11"/>
  <c r="BQ584" i="11"/>
  <c r="BQ585" i="11"/>
  <c r="BQ586" i="11"/>
  <c r="BQ587" i="11"/>
  <c r="BQ588" i="11"/>
  <c r="BQ589" i="11"/>
  <c r="BQ590" i="11"/>
  <c r="BQ591" i="11"/>
  <c r="BQ592" i="11"/>
  <c r="BQ593" i="11"/>
  <c r="BQ594" i="11"/>
  <c r="BQ595" i="11"/>
  <c r="BQ596" i="11"/>
  <c r="BQ597" i="11"/>
  <c r="BQ598" i="11"/>
  <c r="BQ599" i="11"/>
  <c r="BQ600" i="11"/>
  <c r="BQ601" i="11"/>
  <c r="BQ602" i="11"/>
  <c r="BQ603" i="11"/>
  <c r="BQ604" i="11"/>
  <c r="BQ605" i="11"/>
  <c r="BQ606" i="11"/>
  <c r="BQ607" i="11"/>
  <c r="BQ608" i="11"/>
  <c r="BQ609" i="11"/>
  <c r="BQ610" i="11"/>
  <c r="BQ611" i="11"/>
  <c r="BQ612" i="11"/>
  <c r="BQ613" i="11"/>
  <c r="BQ614" i="11"/>
  <c r="BQ615" i="11"/>
  <c r="BQ616" i="11"/>
  <c r="BQ617" i="11"/>
  <c r="BQ618" i="11"/>
  <c r="BQ619" i="11"/>
  <c r="BQ620" i="11"/>
  <c r="BQ621" i="11"/>
  <c r="BQ622" i="11"/>
  <c r="BQ623" i="11"/>
  <c r="BQ624" i="11"/>
  <c r="BQ625" i="11"/>
  <c r="BQ626" i="11"/>
  <c r="BQ627" i="11"/>
  <c r="BQ628" i="11"/>
  <c r="BQ629" i="11"/>
  <c r="BQ630" i="11"/>
  <c r="BQ631" i="11"/>
  <c r="BQ632" i="11"/>
  <c r="BQ633" i="11"/>
  <c r="BQ634" i="11"/>
  <c r="BQ635" i="11"/>
  <c r="BQ636" i="11"/>
  <c r="BQ637" i="11"/>
  <c r="BQ638" i="11"/>
  <c r="BQ639" i="11"/>
  <c r="BQ640" i="11"/>
  <c r="BQ641" i="11"/>
  <c r="BQ642" i="11"/>
  <c r="BQ643" i="11"/>
  <c r="BQ644" i="11"/>
  <c r="BQ645" i="11"/>
  <c r="BQ646" i="11"/>
  <c r="BQ647" i="11"/>
  <c r="BQ648" i="11"/>
  <c r="BQ649" i="11"/>
  <c r="BQ650" i="11"/>
  <c r="BQ651" i="11"/>
  <c r="BQ652" i="11"/>
  <c r="BQ653" i="11"/>
  <c r="BQ654" i="11"/>
  <c r="BQ655" i="11"/>
  <c r="BQ656" i="11"/>
  <c r="BQ657" i="11"/>
  <c r="BQ658" i="11"/>
  <c r="BQ659" i="11"/>
  <c r="BQ660" i="11"/>
  <c r="BQ661" i="11"/>
  <c r="BQ662" i="11"/>
  <c r="BQ663" i="11"/>
  <c r="BQ664" i="11"/>
  <c r="BQ665" i="11"/>
  <c r="BQ666" i="11"/>
  <c r="BQ667" i="11"/>
  <c r="BQ668" i="11"/>
  <c r="BQ669" i="11"/>
  <c r="BQ670" i="11"/>
  <c r="BQ671" i="11"/>
  <c r="BQ672" i="11"/>
  <c r="BQ673" i="11"/>
  <c r="BQ674" i="11"/>
  <c r="BQ675" i="11"/>
  <c r="BQ676" i="11"/>
  <c r="BQ677" i="11"/>
  <c r="BQ678" i="11"/>
  <c r="BQ679" i="11"/>
  <c r="BQ680" i="11"/>
  <c r="BQ681" i="11"/>
  <c r="BQ682" i="11"/>
  <c r="BQ683" i="11"/>
  <c r="BQ684" i="11"/>
  <c r="BQ685" i="11"/>
  <c r="BQ686" i="11"/>
  <c r="BQ687" i="11"/>
  <c r="BQ688" i="11"/>
  <c r="BQ689" i="11"/>
  <c r="BQ690" i="11"/>
  <c r="BQ691" i="11"/>
  <c r="BQ692" i="11"/>
  <c r="BQ693" i="11"/>
  <c r="BQ694" i="11"/>
  <c r="BQ695" i="11"/>
  <c r="BQ696" i="11"/>
  <c r="BQ697" i="11"/>
  <c r="BQ698" i="11"/>
  <c r="BQ699" i="11"/>
  <c r="BQ700" i="11"/>
  <c r="BQ701" i="11"/>
  <c r="BQ702" i="11"/>
  <c r="BQ703" i="11"/>
  <c r="BQ704" i="11"/>
  <c r="BQ705" i="11"/>
  <c r="BQ706" i="11"/>
  <c r="BQ707" i="11"/>
  <c r="BQ708" i="11"/>
  <c r="BQ709" i="11"/>
  <c r="BQ710" i="11"/>
  <c r="BQ711" i="11"/>
  <c r="BQ712" i="11"/>
  <c r="BQ713" i="11"/>
  <c r="BQ714" i="11"/>
  <c r="BQ715" i="11"/>
  <c r="BQ716" i="11"/>
  <c r="BQ717" i="11"/>
  <c r="BQ718" i="11"/>
  <c r="BQ719" i="11"/>
  <c r="BQ720" i="11"/>
  <c r="BQ721" i="11"/>
  <c r="BQ722" i="11"/>
  <c r="BQ723" i="11"/>
  <c r="BQ724" i="11"/>
  <c r="BQ725" i="11"/>
  <c r="BQ726" i="11"/>
  <c r="BQ727" i="11"/>
  <c r="BQ728" i="11"/>
  <c r="BQ729" i="11"/>
  <c r="BQ730" i="11"/>
  <c r="BQ731" i="11"/>
  <c r="BQ732" i="11"/>
  <c r="BQ733" i="11"/>
  <c r="BQ734" i="11"/>
  <c r="BQ735" i="11"/>
  <c r="BQ736" i="11"/>
  <c r="BQ737" i="11"/>
  <c r="BQ738" i="11"/>
  <c r="BQ739" i="11"/>
  <c r="BQ740" i="11"/>
  <c r="BQ741" i="11"/>
  <c r="BQ742" i="11"/>
  <c r="BQ743" i="11"/>
  <c r="BQ744" i="11"/>
  <c r="BQ745" i="11"/>
  <c r="BQ746" i="11"/>
  <c r="BQ747" i="11"/>
  <c r="BQ748" i="11"/>
  <c r="BQ749" i="11"/>
  <c r="BQ750" i="11"/>
  <c r="BQ751" i="11"/>
  <c r="BQ752" i="11"/>
  <c r="BQ753" i="11"/>
  <c r="BQ754" i="11"/>
  <c r="BQ755" i="11"/>
  <c r="BQ756" i="11"/>
  <c r="BQ758" i="11"/>
  <c r="BQ759" i="11"/>
  <c r="BQ760" i="11"/>
  <c r="BQ761" i="11"/>
  <c r="BQ762" i="11"/>
  <c r="BQ763" i="11"/>
  <c r="BQ764" i="11"/>
  <c r="BQ765" i="11"/>
  <c r="BQ766" i="11"/>
  <c r="BQ767" i="11"/>
  <c r="BQ768" i="11"/>
  <c r="BQ769" i="11"/>
  <c r="BQ770" i="11"/>
  <c r="BQ771" i="11"/>
  <c r="BQ772" i="11"/>
  <c r="BQ773" i="11"/>
  <c r="BQ774" i="11"/>
  <c r="BQ775" i="11"/>
  <c r="BQ776" i="11"/>
  <c r="BQ777" i="11"/>
  <c r="BQ778" i="11"/>
  <c r="BQ779" i="11"/>
  <c r="BQ780" i="11"/>
  <c r="BQ782" i="11"/>
  <c r="BQ783" i="11"/>
  <c r="BQ784" i="11"/>
  <c r="BQ785" i="11"/>
  <c r="BQ786" i="11"/>
  <c r="BQ787" i="11"/>
  <c r="BQ788" i="11"/>
  <c r="BQ789" i="11"/>
  <c r="BQ790" i="11"/>
  <c r="BQ791" i="11"/>
  <c r="BQ792" i="11"/>
  <c r="BQ793" i="11"/>
  <c r="BQ794" i="11"/>
  <c r="BQ795" i="11"/>
  <c r="BQ796" i="11"/>
  <c r="BQ797" i="11"/>
  <c r="BQ798" i="11"/>
  <c r="BQ799" i="11"/>
  <c r="BQ800" i="11"/>
  <c r="BQ801" i="11"/>
  <c r="BQ802" i="11"/>
  <c r="BQ803" i="11"/>
  <c r="BQ804" i="11"/>
  <c r="BQ806" i="11"/>
  <c r="BQ807" i="11"/>
  <c r="BQ808" i="11"/>
  <c r="BQ809" i="11"/>
  <c r="BQ810" i="11"/>
  <c r="BQ811" i="11"/>
  <c r="BQ812" i="11"/>
  <c r="BQ813" i="11"/>
  <c r="BQ814" i="11"/>
  <c r="BQ815" i="11"/>
  <c r="BQ816" i="11"/>
  <c r="BQ817" i="11"/>
  <c r="BQ818" i="11"/>
  <c r="BQ819" i="11"/>
  <c r="BQ820" i="11"/>
  <c r="BQ821" i="11"/>
  <c r="BQ822" i="11"/>
  <c r="BQ823" i="11"/>
  <c r="BQ824" i="11"/>
  <c r="BQ825" i="11"/>
  <c r="BQ826" i="11"/>
  <c r="BQ827" i="11"/>
  <c r="BQ828" i="11"/>
  <c r="BQ830" i="11"/>
  <c r="BQ831" i="11"/>
  <c r="BQ832" i="11"/>
  <c r="BQ833" i="11"/>
  <c r="BQ834" i="11"/>
  <c r="BQ835" i="11"/>
  <c r="BQ836" i="11"/>
  <c r="BQ837" i="11"/>
  <c r="BQ838" i="11"/>
  <c r="BQ839" i="11"/>
  <c r="BQ840" i="11"/>
  <c r="BQ841" i="11"/>
  <c r="BQ842" i="11"/>
  <c r="BQ843" i="11"/>
  <c r="BQ844" i="11"/>
  <c r="BQ845" i="11"/>
  <c r="BQ846" i="11"/>
  <c r="BQ847" i="11"/>
  <c r="BQ848" i="11"/>
  <c r="BQ849" i="11"/>
  <c r="BQ850" i="11"/>
  <c r="BQ851" i="11"/>
  <c r="BQ852" i="11"/>
  <c r="BQ853" i="11"/>
  <c r="BQ854" i="11"/>
  <c r="BQ855" i="11"/>
  <c r="BQ856" i="11"/>
  <c r="BQ857" i="11"/>
  <c r="BQ858" i="11"/>
  <c r="BQ859" i="11"/>
  <c r="BQ860" i="11"/>
  <c r="BQ861" i="11"/>
  <c r="BQ862" i="11"/>
  <c r="BQ863" i="11"/>
  <c r="BQ864" i="11"/>
  <c r="BQ865" i="11"/>
  <c r="BQ866" i="11"/>
  <c r="BQ867" i="11"/>
  <c r="BQ868" i="11"/>
  <c r="BQ869" i="11"/>
  <c r="BQ870" i="11"/>
  <c r="BQ871" i="11"/>
  <c r="BQ872" i="11"/>
  <c r="BQ873" i="11"/>
  <c r="BQ874" i="11"/>
  <c r="BQ875" i="11"/>
  <c r="BQ876" i="11"/>
  <c r="BQ877" i="11"/>
  <c r="BQ878" i="11"/>
  <c r="BQ879" i="11"/>
  <c r="BQ880" i="11"/>
  <c r="BQ881" i="11"/>
  <c r="BQ882" i="11"/>
  <c r="BQ883" i="11"/>
  <c r="BQ884" i="11"/>
  <c r="BQ885" i="11"/>
  <c r="BQ886" i="11"/>
  <c r="BQ887" i="11"/>
  <c r="BQ888" i="11"/>
  <c r="BQ889" i="11"/>
  <c r="BQ890" i="11"/>
  <c r="BQ891" i="11"/>
  <c r="BQ892" i="11"/>
  <c r="BQ893" i="11"/>
  <c r="BQ894" i="11"/>
  <c r="BQ895" i="11"/>
  <c r="BQ896" i="11"/>
  <c r="BQ897" i="11"/>
  <c r="BQ898" i="11"/>
  <c r="BQ899" i="11"/>
  <c r="BQ900" i="11"/>
  <c r="BQ901" i="11"/>
  <c r="BQ902" i="11"/>
  <c r="BQ903" i="11"/>
  <c r="BQ904" i="11"/>
  <c r="BQ905" i="11"/>
  <c r="BQ906" i="11"/>
  <c r="BQ907" i="11"/>
  <c r="BQ908" i="11"/>
  <c r="BQ909" i="11"/>
  <c r="BQ910" i="11"/>
  <c r="BQ911" i="11"/>
  <c r="BQ912" i="11"/>
  <c r="BQ913" i="11"/>
  <c r="BQ914" i="11"/>
  <c r="BQ915" i="11"/>
  <c r="BQ916" i="11"/>
  <c r="BQ917" i="11"/>
  <c r="BQ918" i="11"/>
  <c r="BQ919" i="11"/>
  <c r="BQ920" i="11"/>
  <c r="BQ921" i="11"/>
  <c r="BQ922" i="11"/>
  <c r="BQ923" i="11"/>
  <c r="BQ924" i="11"/>
  <c r="BQ925" i="11"/>
  <c r="BQ926" i="11"/>
  <c r="BQ927" i="11"/>
  <c r="BQ928" i="11"/>
  <c r="BQ929" i="11"/>
  <c r="BQ930" i="11"/>
  <c r="BQ931" i="11"/>
  <c r="BQ932" i="11"/>
  <c r="BQ933" i="11"/>
  <c r="BQ934" i="11"/>
  <c r="BQ935" i="11"/>
  <c r="BQ936" i="11"/>
  <c r="BQ937" i="11"/>
  <c r="BQ938" i="11"/>
  <c r="BQ939" i="11"/>
  <c r="BQ940" i="11"/>
  <c r="BQ941" i="11"/>
  <c r="BQ942" i="11"/>
  <c r="BQ943" i="11"/>
  <c r="BQ944" i="11"/>
  <c r="BQ945" i="11"/>
  <c r="BQ946" i="11"/>
  <c r="BQ947" i="11"/>
  <c r="BQ948" i="11"/>
  <c r="BQ949" i="11"/>
  <c r="BQ950" i="11"/>
  <c r="BQ951" i="11"/>
  <c r="BQ952" i="11"/>
  <c r="BQ953" i="11"/>
  <c r="BQ954" i="11"/>
  <c r="BQ955" i="11"/>
  <c r="BQ956" i="11"/>
  <c r="BQ957" i="11"/>
  <c r="BQ958" i="11"/>
  <c r="BQ959" i="11"/>
  <c r="BQ960" i="11"/>
  <c r="BQ961" i="11"/>
  <c r="BQ962" i="11"/>
  <c r="BQ963" i="11"/>
  <c r="BQ964" i="11"/>
  <c r="BQ965" i="11"/>
  <c r="BQ966" i="11"/>
  <c r="BQ967" i="11"/>
  <c r="BQ968" i="11"/>
  <c r="BQ969" i="11"/>
  <c r="BQ970" i="11"/>
  <c r="BQ971" i="11"/>
  <c r="BQ972" i="11"/>
  <c r="BQ973" i="11"/>
  <c r="BQ974" i="11"/>
  <c r="BQ975" i="11"/>
  <c r="BQ976" i="11"/>
  <c r="BQ977" i="11"/>
  <c r="BQ978" i="11"/>
  <c r="BQ979" i="11"/>
  <c r="BQ980" i="11"/>
  <c r="BQ981" i="11"/>
  <c r="BQ982" i="11"/>
  <c r="BQ983" i="11"/>
  <c r="BQ984" i="11"/>
  <c r="BQ985" i="11"/>
  <c r="BQ986" i="11"/>
  <c r="BQ987" i="11"/>
  <c r="BQ988" i="11"/>
  <c r="BQ989" i="11"/>
  <c r="BQ990" i="11"/>
  <c r="BQ991" i="11"/>
  <c r="BQ992" i="11"/>
  <c r="BQ993" i="11"/>
  <c r="BQ994" i="11"/>
  <c r="BQ995" i="11"/>
  <c r="BQ996" i="11"/>
  <c r="BQ997" i="11"/>
  <c r="BQ998" i="11"/>
  <c r="BQ999" i="11"/>
  <c r="BQ1000" i="11"/>
  <c r="BQ1001" i="11"/>
  <c r="BQ1002" i="11"/>
  <c r="BQ1003" i="11"/>
  <c r="BQ1004" i="11"/>
  <c r="BQ1005" i="11"/>
  <c r="BQ1006" i="11"/>
  <c r="BQ1007" i="11"/>
  <c r="BQ1008" i="11"/>
  <c r="BQ1009" i="11"/>
  <c r="BQ1010" i="11"/>
  <c r="BQ1011" i="11"/>
  <c r="BQ1012" i="11"/>
  <c r="BQ1013" i="11"/>
  <c r="BQ1014" i="11"/>
  <c r="BQ1015" i="11"/>
  <c r="BQ1016" i="11"/>
  <c r="BQ1017" i="11"/>
  <c r="BQ1018" i="11"/>
  <c r="BQ1019" i="11"/>
  <c r="BQ1020" i="11"/>
  <c r="BQ1021" i="11"/>
  <c r="BQ1022" i="11"/>
  <c r="BQ1023" i="11"/>
  <c r="BQ1024" i="11"/>
  <c r="BQ1025" i="11"/>
  <c r="BQ1026" i="11"/>
  <c r="BQ1027" i="11"/>
  <c r="BQ1028" i="11"/>
  <c r="BQ1029" i="11"/>
  <c r="BQ1030" i="11"/>
  <c r="BQ1031" i="11"/>
  <c r="BQ1032" i="11"/>
  <c r="BQ1033" i="11"/>
  <c r="BQ1034" i="11"/>
  <c r="BQ1035" i="11"/>
  <c r="BQ1036" i="11"/>
  <c r="BQ1037" i="11"/>
  <c r="BQ1038" i="11"/>
  <c r="BQ1039" i="11"/>
  <c r="BQ1040" i="11"/>
  <c r="BQ1041" i="11"/>
  <c r="BQ1042" i="11"/>
  <c r="BQ1043" i="11"/>
  <c r="BQ1044" i="11"/>
  <c r="BQ1045" i="11"/>
  <c r="BQ1046" i="11"/>
  <c r="BQ1047" i="11"/>
  <c r="BQ1048" i="11"/>
  <c r="BQ1049" i="11"/>
  <c r="BQ1050" i="11"/>
  <c r="BQ1051" i="11"/>
  <c r="BQ1052" i="11"/>
  <c r="BQ1053" i="11"/>
  <c r="BQ1054" i="11"/>
  <c r="BQ1055" i="11"/>
  <c r="BQ1056" i="11"/>
  <c r="BQ1057" i="11"/>
  <c r="BQ1058" i="11"/>
  <c r="BQ1059" i="11"/>
  <c r="BQ1060" i="11"/>
  <c r="BQ1061" i="11"/>
  <c r="BQ1062" i="11"/>
  <c r="BQ1063" i="11"/>
  <c r="BQ1064" i="11"/>
  <c r="BQ1065" i="11"/>
  <c r="BQ1066" i="11"/>
  <c r="BQ1067" i="11"/>
  <c r="BQ1068" i="11"/>
  <c r="BQ1069" i="11"/>
  <c r="BQ1070" i="11"/>
  <c r="BQ1071" i="11"/>
  <c r="BQ1072" i="11"/>
  <c r="BQ1073" i="11"/>
  <c r="BQ1074" i="11"/>
  <c r="BQ1075" i="11"/>
  <c r="BQ1076" i="11"/>
  <c r="BQ1077" i="11"/>
  <c r="BQ1078" i="11"/>
  <c r="BQ1079" i="11"/>
  <c r="BQ1080" i="11"/>
  <c r="BQ1081" i="11"/>
  <c r="BQ1082" i="11"/>
  <c r="BQ1083" i="11"/>
  <c r="BQ1084" i="11"/>
  <c r="BQ1085" i="11"/>
  <c r="BQ1086" i="11"/>
  <c r="BQ1087" i="11"/>
  <c r="BQ1088" i="11"/>
  <c r="BQ1089" i="11"/>
  <c r="BQ1090" i="11"/>
  <c r="BQ1091" i="11"/>
  <c r="BQ1092" i="11"/>
  <c r="BQ1093" i="11"/>
  <c r="BQ1094" i="11"/>
  <c r="BQ1095" i="11"/>
  <c r="BQ1096" i="11"/>
  <c r="BQ1097" i="11"/>
  <c r="BQ1098" i="11"/>
  <c r="BQ1099" i="11"/>
  <c r="BQ1100" i="11"/>
  <c r="BQ1101" i="11"/>
  <c r="BQ1102" i="11"/>
  <c r="BQ1103" i="11"/>
  <c r="BQ1104" i="11"/>
  <c r="BQ1105" i="11"/>
  <c r="BQ1106" i="11"/>
  <c r="BQ1107" i="11"/>
  <c r="BQ1108" i="11"/>
  <c r="BQ1109" i="11"/>
  <c r="BQ1110" i="11"/>
  <c r="BQ1111" i="11"/>
  <c r="BQ1112" i="11"/>
  <c r="BQ1113" i="11"/>
  <c r="BQ1114" i="11"/>
  <c r="BQ1115" i="11"/>
  <c r="BQ1116" i="11"/>
  <c r="BQ1117" i="11"/>
  <c r="BQ1118" i="11"/>
  <c r="BQ1119" i="11"/>
  <c r="BQ1120" i="11"/>
  <c r="BQ1121" i="11"/>
  <c r="BQ1122" i="11"/>
  <c r="BQ1123" i="11"/>
  <c r="BQ1124" i="11"/>
  <c r="BQ1125" i="11"/>
  <c r="BQ1126" i="11"/>
  <c r="BQ1127" i="11"/>
  <c r="BQ1128" i="11"/>
  <c r="BQ1129" i="11"/>
  <c r="BQ1130" i="11"/>
  <c r="BQ1131" i="11"/>
  <c r="BQ1132" i="11"/>
  <c r="BQ1133" i="11"/>
  <c r="BQ1134" i="11"/>
  <c r="BQ1135" i="11"/>
  <c r="BQ1136" i="11"/>
  <c r="BQ1137" i="11"/>
  <c r="BQ1138" i="11"/>
  <c r="BQ1139" i="11"/>
  <c r="BQ1140" i="11"/>
  <c r="BQ1141" i="11"/>
  <c r="BQ1142" i="11"/>
  <c r="BQ1143" i="11"/>
  <c r="BQ1144" i="11"/>
  <c r="BQ1145" i="11"/>
  <c r="BQ1146" i="11"/>
  <c r="BQ1147" i="11"/>
  <c r="BQ1148" i="11"/>
  <c r="BQ1149" i="11"/>
  <c r="BQ1150" i="11"/>
  <c r="BQ1151" i="11"/>
  <c r="BQ1152" i="11"/>
  <c r="BQ1153" i="11"/>
  <c r="BQ1154" i="11"/>
  <c r="BQ1155" i="11"/>
  <c r="BQ1156" i="11"/>
  <c r="BQ1157" i="11"/>
  <c r="BQ1158" i="11"/>
  <c r="BQ1159" i="11"/>
  <c r="BQ1160" i="11"/>
  <c r="BQ1161" i="11"/>
  <c r="BQ1162" i="11"/>
  <c r="BQ1163" i="11"/>
  <c r="BQ1164" i="11"/>
  <c r="BQ1165" i="11"/>
  <c r="BQ1166" i="11"/>
  <c r="BQ1167" i="11"/>
  <c r="BQ1168" i="11"/>
  <c r="BQ1169" i="11"/>
  <c r="BQ1170" i="11"/>
  <c r="BQ1171" i="11"/>
  <c r="BQ1172" i="11"/>
  <c r="BQ1173" i="11"/>
  <c r="BQ1174" i="11"/>
  <c r="BQ1175" i="11"/>
  <c r="BQ1176" i="11"/>
  <c r="BQ1177" i="11"/>
  <c r="BQ1178" i="11"/>
  <c r="BQ1179" i="11"/>
  <c r="BQ1180" i="11"/>
  <c r="BQ1181" i="11"/>
  <c r="BQ1182" i="11"/>
  <c r="BQ1183" i="11"/>
  <c r="BQ1184" i="11"/>
  <c r="BQ1185" i="11"/>
  <c r="BQ1186" i="11"/>
  <c r="BQ1187" i="11"/>
  <c r="BQ1188" i="11"/>
  <c r="BQ1189" i="11"/>
  <c r="BQ1190" i="11"/>
  <c r="BQ1191" i="11"/>
  <c r="BQ1192" i="11"/>
  <c r="BQ1193" i="11"/>
  <c r="BQ1194" i="11"/>
  <c r="BQ1195" i="11"/>
  <c r="BQ1196" i="11"/>
  <c r="BQ1197" i="11"/>
  <c r="BQ1198" i="11"/>
  <c r="BQ1199" i="11"/>
  <c r="BQ1200" i="11"/>
  <c r="BQ1201" i="11"/>
  <c r="BQ1202" i="11"/>
  <c r="BQ1203" i="11"/>
  <c r="BQ1204" i="11"/>
  <c r="BQ1205" i="11"/>
  <c r="BQ1206" i="11"/>
  <c r="BQ1207" i="11"/>
  <c r="BQ1208" i="11"/>
  <c r="BQ1209" i="11"/>
  <c r="BQ1210" i="11"/>
  <c r="BQ1211" i="11"/>
  <c r="BQ1212" i="11"/>
  <c r="BQ1213" i="11"/>
  <c r="BQ1214" i="11"/>
  <c r="BQ1215" i="11"/>
  <c r="BQ1216" i="11"/>
  <c r="BQ1217" i="11"/>
  <c r="BQ1218" i="11"/>
  <c r="BQ1219" i="11"/>
  <c r="BQ1220" i="11"/>
  <c r="BQ1221" i="11"/>
  <c r="BQ1222" i="11"/>
  <c r="BQ1223" i="11"/>
  <c r="BQ1224" i="11"/>
  <c r="BQ1225" i="11"/>
  <c r="BQ1226" i="11"/>
  <c r="BQ1227" i="11"/>
  <c r="BQ1228" i="11"/>
  <c r="BQ1229" i="11"/>
  <c r="BQ1230" i="11"/>
  <c r="BQ1231" i="11"/>
  <c r="BQ1232" i="11"/>
  <c r="BQ1233" i="11"/>
  <c r="BQ1234" i="11"/>
  <c r="BQ1235" i="11"/>
  <c r="BQ1236" i="11"/>
  <c r="BQ1237" i="11"/>
  <c r="BQ1238" i="11"/>
  <c r="BQ1239" i="11"/>
  <c r="BQ1240" i="11"/>
  <c r="BQ1241" i="11"/>
  <c r="BQ1242" i="11"/>
  <c r="BQ1243" i="11"/>
  <c r="BQ1244" i="11"/>
  <c r="BQ1245" i="11"/>
  <c r="BQ1246" i="11"/>
  <c r="BQ1247" i="11"/>
  <c r="BQ1248" i="11"/>
  <c r="BQ1249" i="11"/>
  <c r="BQ1250" i="11"/>
  <c r="BQ1251" i="11"/>
  <c r="BQ1252" i="11"/>
  <c r="BQ1253" i="11"/>
  <c r="BQ1254" i="11"/>
  <c r="BQ1255" i="11"/>
  <c r="BQ1256" i="11"/>
  <c r="BQ1257" i="11"/>
  <c r="BQ1258" i="11"/>
  <c r="BQ1259" i="11"/>
  <c r="BQ1260" i="11"/>
  <c r="BQ1261" i="11"/>
  <c r="BQ1262" i="11"/>
  <c r="BQ1263" i="11"/>
  <c r="BQ1264" i="11"/>
  <c r="BQ1265" i="11"/>
  <c r="BQ1266" i="11"/>
  <c r="BQ1267" i="11"/>
  <c r="BQ1268" i="11"/>
  <c r="BQ1269" i="11"/>
  <c r="BQ1270" i="11"/>
  <c r="BQ1271" i="11"/>
  <c r="BQ1272" i="11"/>
  <c r="BQ1273" i="11"/>
  <c r="BQ1274" i="11"/>
  <c r="BQ1275" i="11"/>
  <c r="BQ1276" i="11"/>
  <c r="BQ1277" i="11"/>
  <c r="BQ1278" i="11"/>
  <c r="BQ1279" i="11"/>
  <c r="BQ1280" i="11"/>
  <c r="BQ1281" i="11"/>
  <c r="BQ1282" i="11"/>
  <c r="BQ1283" i="11"/>
  <c r="BQ1284" i="11"/>
  <c r="BQ1285" i="11"/>
  <c r="BQ1286" i="11"/>
  <c r="BQ1287" i="11"/>
  <c r="BQ1288" i="11"/>
  <c r="BQ1289" i="11"/>
  <c r="BQ1290" i="11"/>
  <c r="BQ1291" i="11"/>
  <c r="BQ1292" i="11"/>
  <c r="BQ1293" i="11"/>
  <c r="BQ1294" i="11"/>
  <c r="BQ1295" i="11"/>
  <c r="BQ1296" i="11"/>
  <c r="BQ1297" i="11"/>
  <c r="BQ1298" i="11"/>
  <c r="BQ1299" i="11"/>
  <c r="BQ1300" i="11"/>
  <c r="BQ1301" i="11"/>
  <c r="BQ1302" i="11"/>
  <c r="BQ1303" i="11"/>
  <c r="BQ1304" i="11"/>
  <c r="BQ1305" i="11"/>
  <c r="BQ1306" i="11"/>
  <c r="BQ1307" i="11"/>
  <c r="BQ1308" i="11"/>
  <c r="BQ1309" i="11"/>
  <c r="BQ1310" i="11"/>
  <c r="BQ1311" i="11"/>
  <c r="BQ1312" i="11"/>
  <c r="BQ1313" i="11"/>
  <c r="BQ1314" i="11"/>
  <c r="BQ1315" i="11"/>
  <c r="BQ1316" i="11"/>
  <c r="BQ1317" i="11"/>
  <c r="BQ1318" i="11"/>
  <c r="BQ1319" i="11"/>
  <c r="BQ1320" i="11"/>
  <c r="BQ1321" i="11"/>
  <c r="BQ1322" i="11"/>
  <c r="BQ1323" i="11"/>
  <c r="BQ1324" i="11"/>
  <c r="BQ1325" i="11"/>
  <c r="BQ1326" i="11"/>
  <c r="BQ1327" i="11"/>
  <c r="BQ1328" i="11"/>
  <c r="BQ1329" i="11"/>
  <c r="BQ1330" i="11"/>
  <c r="BQ1331" i="11"/>
  <c r="BQ1332" i="11"/>
  <c r="BQ1333" i="11"/>
  <c r="BQ1334" i="11"/>
  <c r="BQ1335" i="11"/>
  <c r="BQ1336" i="11"/>
  <c r="BQ1337" i="11"/>
  <c r="BQ1338" i="11"/>
  <c r="BQ1339" i="11"/>
  <c r="BQ1340" i="11"/>
  <c r="BQ1341" i="11"/>
  <c r="BQ1342" i="11"/>
  <c r="BQ1343" i="11"/>
  <c r="BQ1344" i="11"/>
  <c r="BQ1345" i="11"/>
  <c r="BQ1346" i="11"/>
  <c r="BQ1347" i="11"/>
  <c r="BQ1348" i="11"/>
  <c r="BQ1349" i="11"/>
  <c r="BQ1350" i="11"/>
  <c r="BQ1351" i="11"/>
  <c r="BQ1352" i="11"/>
  <c r="BQ1353" i="11"/>
  <c r="BQ1354" i="11"/>
  <c r="BQ1355" i="11"/>
  <c r="BQ1356" i="11"/>
  <c r="BQ1357" i="11"/>
  <c r="BQ1358" i="11"/>
  <c r="BQ1359" i="11"/>
  <c r="BQ1360" i="11"/>
  <c r="BQ1361" i="11"/>
  <c r="BQ1362" i="11"/>
  <c r="BQ1363" i="11"/>
  <c r="BQ1364" i="11"/>
  <c r="BQ1365" i="11"/>
  <c r="BQ1366" i="11"/>
  <c r="BQ1367" i="11"/>
  <c r="BQ1368" i="11"/>
  <c r="BQ1369" i="11"/>
  <c r="BQ1370" i="11"/>
  <c r="BQ1371" i="11"/>
  <c r="BQ1372" i="11"/>
  <c r="BQ1373" i="11"/>
  <c r="BQ1374" i="11"/>
  <c r="BQ1375" i="11"/>
  <c r="BQ1376" i="11"/>
  <c r="BQ1377" i="11"/>
  <c r="BQ1378" i="11"/>
  <c r="BQ1379" i="11"/>
  <c r="BQ1380" i="11"/>
  <c r="BQ1381" i="11"/>
  <c r="BQ1382" i="11"/>
  <c r="BQ1383" i="11"/>
  <c r="BQ1384" i="11"/>
  <c r="BQ1385" i="11"/>
  <c r="BQ1386" i="11"/>
  <c r="BQ1387" i="11"/>
  <c r="BQ1388" i="11"/>
  <c r="BQ1389" i="11"/>
  <c r="BQ1390" i="11"/>
  <c r="BQ1391" i="11"/>
  <c r="BQ1392" i="11"/>
  <c r="BQ1393" i="11"/>
  <c r="BQ1394" i="11"/>
  <c r="BQ1395" i="11"/>
  <c r="BQ1396" i="11"/>
  <c r="BQ1397" i="11"/>
  <c r="BQ1398" i="11"/>
  <c r="BQ1399" i="11"/>
  <c r="BQ1400" i="11"/>
  <c r="BQ1401" i="11"/>
  <c r="BQ1402" i="11"/>
  <c r="BQ1403" i="11"/>
  <c r="BQ1404" i="11"/>
  <c r="BQ1405" i="11"/>
  <c r="BQ1406" i="11"/>
  <c r="BQ1407" i="11"/>
  <c r="BQ1408" i="11"/>
  <c r="BQ1409" i="11"/>
  <c r="BQ1410" i="11"/>
  <c r="BQ1411" i="11"/>
  <c r="BQ1412" i="11"/>
  <c r="BQ1413" i="11"/>
  <c r="BQ1414" i="11"/>
  <c r="BQ1415" i="11"/>
  <c r="BQ1416" i="11"/>
  <c r="BQ1417" i="11"/>
  <c r="BQ1418" i="11"/>
  <c r="BQ1419" i="11"/>
  <c r="BQ1420" i="11"/>
  <c r="BQ1421" i="11"/>
  <c r="BQ1422" i="11"/>
  <c r="BQ1423" i="11"/>
  <c r="BQ1424" i="11"/>
  <c r="BQ1425" i="11"/>
  <c r="BQ1426" i="11"/>
  <c r="BQ1427" i="11"/>
  <c r="BQ1428" i="11"/>
  <c r="BQ1429" i="11"/>
  <c r="BQ1430" i="11"/>
  <c r="BQ1431" i="11"/>
  <c r="BQ1432" i="11"/>
  <c r="BQ1433" i="11"/>
  <c r="BQ1434" i="11"/>
  <c r="BQ1435" i="11"/>
  <c r="BQ1436" i="11"/>
  <c r="BQ1437" i="11"/>
  <c r="BQ1438" i="11"/>
  <c r="BQ1439" i="11"/>
  <c r="BQ1440" i="11"/>
  <c r="BQ1441" i="11"/>
  <c r="BQ1442" i="11"/>
  <c r="BQ1443" i="11"/>
  <c r="BQ1444" i="11"/>
  <c r="BQ1445" i="11"/>
  <c r="BQ1446" i="11"/>
  <c r="BQ1447" i="11"/>
  <c r="BQ1448" i="11"/>
  <c r="BQ1449" i="11"/>
  <c r="BQ1450" i="11"/>
  <c r="BQ1451" i="11"/>
  <c r="BQ1452" i="11"/>
  <c r="BQ1453" i="11"/>
  <c r="BQ1454" i="11"/>
  <c r="BQ1455" i="11"/>
  <c r="BQ1456" i="11"/>
  <c r="BQ1457" i="11"/>
  <c r="BQ1458" i="11"/>
  <c r="BQ1459" i="11"/>
  <c r="BQ1460" i="11"/>
  <c r="BQ1461" i="11"/>
  <c r="BQ1462" i="11"/>
  <c r="BQ1463" i="11"/>
  <c r="BQ1464" i="11"/>
  <c r="BQ1465" i="11"/>
  <c r="BQ1466" i="11"/>
  <c r="BQ1467" i="11"/>
  <c r="BQ1468" i="11"/>
  <c r="BQ1469" i="11"/>
  <c r="BQ1470" i="11"/>
  <c r="BQ1471" i="11"/>
  <c r="BQ1472" i="11"/>
  <c r="BQ1473" i="11"/>
  <c r="BQ1474" i="11"/>
  <c r="BQ1475" i="11"/>
  <c r="BQ1476" i="11"/>
  <c r="BQ1477" i="11"/>
  <c r="BQ1478" i="11"/>
  <c r="BQ1479" i="11"/>
  <c r="BQ1480" i="11"/>
  <c r="BQ1481" i="11"/>
  <c r="BQ1482" i="11"/>
  <c r="BQ1483" i="11"/>
  <c r="BQ1484" i="11"/>
  <c r="BQ1485" i="11"/>
  <c r="BQ1486" i="11"/>
  <c r="BQ1487" i="11"/>
  <c r="BQ1488" i="11"/>
  <c r="BQ1489" i="11"/>
  <c r="BQ1490" i="11"/>
  <c r="BQ1491" i="11"/>
  <c r="BQ1492" i="11"/>
  <c r="BQ1493" i="11"/>
  <c r="BQ1494" i="11"/>
  <c r="BQ1495" i="11"/>
  <c r="BQ1496" i="11"/>
  <c r="BQ1497" i="11"/>
  <c r="BQ1498" i="11"/>
  <c r="BQ1499" i="11"/>
  <c r="BQ1500" i="11"/>
  <c r="BQ1501" i="11"/>
  <c r="BQ1502" i="11"/>
  <c r="BQ1503" i="11"/>
  <c r="BQ1504" i="11"/>
  <c r="BQ1505" i="11"/>
  <c r="BQ1506" i="11"/>
  <c r="BQ1507" i="11"/>
  <c r="BQ1508" i="11"/>
  <c r="BQ1509" i="11"/>
  <c r="BQ1510" i="11"/>
  <c r="BQ1511" i="11"/>
  <c r="BQ1512" i="11"/>
  <c r="BQ1513" i="11"/>
  <c r="BQ1514" i="11"/>
  <c r="BQ1515" i="11"/>
  <c r="BQ1516" i="11"/>
  <c r="BQ1517" i="11"/>
  <c r="BQ1518" i="11"/>
  <c r="BQ1519" i="11"/>
  <c r="BQ1520" i="11"/>
  <c r="BQ1521" i="11"/>
  <c r="BQ1522" i="11"/>
  <c r="BQ1523" i="11"/>
  <c r="BQ1524" i="11"/>
  <c r="BQ1525" i="11"/>
  <c r="BQ1526" i="11"/>
  <c r="BQ1527" i="11"/>
  <c r="BQ1528" i="11"/>
  <c r="BQ1529" i="11"/>
  <c r="BQ1530" i="11"/>
  <c r="BQ1531" i="11"/>
  <c r="BQ1532" i="11"/>
  <c r="BQ1533" i="11"/>
  <c r="BQ1534" i="11"/>
  <c r="BQ1535" i="11"/>
  <c r="BQ1536" i="11"/>
  <c r="BQ1537" i="11"/>
  <c r="BQ1538" i="11"/>
  <c r="BQ1539" i="11"/>
  <c r="BQ1540" i="11"/>
  <c r="BQ1541" i="11"/>
  <c r="BQ1542" i="11"/>
  <c r="BQ1543" i="11"/>
  <c r="BQ1544" i="11"/>
  <c r="BQ1545" i="11"/>
  <c r="BQ1546" i="11"/>
  <c r="BQ1547" i="11"/>
  <c r="BQ1548" i="11"/>
  <c r="BQ1549" i="11"/>
  <c r="BQ1550" i="11"/>
  <c r="BQ1551" i="11"/>
  <c r="BQ1552" i="11"/>
  <c r="BQ1553" i="11"/>
  <c r="BQ1554" i="11"/>
  <c r="BQ1555" i="11"/>
  <c r="BQ1556" i="11"/>
  <c r="BQ1557" i="11"/>
  <c r="BQ1558" i="11"/>
  <c r="BQ1559" i="11"/>
  <c r="BQ1560" i="11"/>
  <c r="BQ1561" i="11"/>
  <c r="BQ1562" i="11"/>
  <c r="BQ1563" i="11"/>
  <c r="BQ1564" i="11"/>
  <c r="BQ1565" i="11"/>
  <c r="BQ1566" i="11"/>
  <c r="BQ1567" i="11"/>
  <c r="BQ1568" i="11"/>
  <c r="BQ1569" i="11"/>
  <c r="BQ1570" i="11"/>
  <c r="BQ1571" i="11"/>
  <c r="BQ1572" i="11"/>
  <c r="BQ1573" i="11"/>
  <c r="BQ1574" i="11"/>
  <c r="BQ1575" i="11"/>
  <c r="BQ1576" i="11"/>
  <c r="BQ1577" i="11"/>
  <c r="BQ1578" i="11"/>
  <c r="BQ1579" i="11"/>
  <c r="BQ1580" i="11"/>
  <c r="BQ1581" i="11"/>
  <c r="BQ1582" i="11"/>
  <c r="BQ1583" i="11"/>
  <c r="BQ1584" i="11"/>
  <c r="BQ1585" i="11"/>
  <c r="BQ1586" i="11"/>
  <c r="BQ1587" i="11"/>
  <c r="BQ1588" i="11"/>
  <c r="BQ1589" i="11"/>
  <c r="BQ1590" i="11"/>
  <c r="BQ1591" i="11"/>
  <c r="BQ1592" i="11"/>
  <c r="BQ1593" i="11"/>
  <c r="BQ1594" i="11"/>
  <c r="BQ1595" i="11"/>
  <c r="BQ1596" i="11"/>
  <c r="BQ1597" i="11"/>
  <c r="BQ1598" i="11"/>
  <c r="BQ1599" i="11"/>
  <c r="BQ1600" i="11"/>
  <c r="BQ1601" i="11"/>
  <c r="BQ1602" i="11"/>
  <c r="BQ1603" i="11"/>
  <c r="BQ1604" i="11"/>
  <c r="BQ1605" i="11"/>
  <c r="BQ1606" i="11"/>
  <c r="BQ1607" i="11"/>
  <c r="BQ1608" i="11"/>
  <c r="BQ1609" i="11"/>
  <c r="BQ1610" i="11"/>
  <c r="BQ1611" i="11"/>
  <c r="BQ1612" i="11"/>
  <c r="BQ1613" i="11"/>
  <c r="BQ1614" i="11"/>
  <c r="BQ1615" i="11"/>
  <c r="BQ1616" i="11"/>
  <c r="BQ1617" i="11"/>
  <c r="BQ1618" i="11"/>
  <c r="BQ1619" i="11"/>
  <c r="BQ1620" i="11"/>
  <c r="BQ1621" i="11"/>
  <c r="BQ1622" i="11"/>
  <c r="BQ1623" i="11"/>
  <c r="BQ1624" i="11"/>
  <c r="BQ1625" i="11"/>
  <c r="BQ1626" i="11"/>
  <c r="BQ1627" i="11"/>
  <c r="BQ1628" i="11"/>
  <c r="BQ1629" i="11"/>
  <c r="BQ1630" i="11"/>
  <c r="BQ1631" i="11"/>
  <c r="BQ1632" i="11"/>
  <c r="BQ1633" i="11"/>
  <c r="BQ1634" i="11"/>
  <c r="BQ1635" i="11"/>
  <c r="BQ1636" i="11"/>
  <c r="BQ1637" i="11"/>
  <c r="BQ1638" i="11"/>
  <c r="BQ1639" i="11"/>
  <c r="BQ1640" i="11"/>
  <c r="BQ1641" i="11"/>
  <c r="BQ1642" i="11"/>
  <c r="BQ1643" i="11"/>
  <c r="BQ1644" i="11"/>
  <c r="BQ1645" i="11"/>
  <c r="BQ1646" i="11"/>
  <c r="BQ1647" i="11"/>
  <c r="BQ1648" i="11"/>
  <c r="BQ1649" i="11"/>
  <c r="BQ1650" i="11"/>
  <c r="BQ1651" i="11"/>
  <c r="BQ1652" i="11"/>
  <c r="BQ1653" i="11"/>
  <c r="BQ1654" i="11"/>
  <c r="BQ1655" i="11"/>
  <c r="BQ1656" i="11"/>
  <c r="BQ1657" i="11"/>
  <c r="BQ1658" i="11"/>
  <c r="BQ1659" i="11"/>
  <c r="BQ1660" i="11"/>
  <c r="BQ1661" i="11"/>
  <c r="BQ1662" i="11"/>
  <c r="BQ1663" i="11"/>
  <c r="BQ1664" i="11"/>
  <c r="BQ1665" i="11"/>
  <c r="BQ1666" i="11"/>
  <c r="BQ1667" i="11"/>
  <c r="BQ1668" i="11"/>
  <c r="BQ1669" i="11"/>
  <c r="BQ1670" i="11"/>
  <c r="BQ1671" i="11"/>
  <c r="BQ1672" i="11"/>
  <c r="BQ1673" i="11"/>
  <c r="BQ1674" i="11"/>
  <c r="BQ1675" i="11"/>
  <c r="BQ1676" i="11"/>
  <c r="BQ1677" i="11"/>
  <c r="BQ1678" i="11"/>
  <c r="BQ1679" i="11"/>
  <c r="BQ1680" i="11"/>
  <c r="BQ1681" i="11"/>
  <c r="BQ1682" i="11"/>
  <c r="BQ1683" i="11"/>
  <c r="BQ1684" i="11"/>
  <c r="BQ1685" i="11"/>
  <c r="BQ1686" i="11"/>
  <c r="BQ1687" i="11"/>
  <c r="BQ1688" i="11"/>
  <c r="BQ1689" i="11"/>
  <c r="BQ1690" i="11"/>
  <c r="BQ1691" i="11"/>
  <c r="BQ1692" i="11"/>
  <c r="BQ1693" i="11"/>
  <c r="BQ1694" i="11"/>
  <c r="BQ1695" i="11"/>
  <c r="BQ1696" i="11"/>
  <c r="BQ1697" i="11"/>
  <c r="BQ1698" i="11"/>
  <c r="BQ1699" i="11"/>
  <c r="BQ1700" i="11"/>
  <c r="BQ1701" i="11"/>
  <c r="BQ1702" i="11"/>
  <c r="BQ1703" i="11"/>
  <c r="BQ1704" i="11"/>
  <c r="BQ1705" i="11"/>
  <c r="BQ1706" i="11"/>
  <c r="BQ1707" i="11"/>
  <c r="BQ1708" i="11"/>
  <c r="BQ1709" i="11"/>
  <c r="BQ1710" i="11"/>
  <c r="BQ1711" i="11"/>
  <c r="BQ1712" i="11"/>
  <c r="BQ1713" i="11"/>
  <c r="BQ1714" i="11"/>
  <c r="BQ1715" i="11"/>
  <c r="BQ1716" i="11"/>
  <c r="BQ1717" i="11"/>
  <c r="BQ1718" i="11"/>
  <c r="BQ1719" i="11"/>
  <c r="BQ1720" i="11"/>
  <c r="BQ1721" i="11"/>
  <c r="BQ1722" i="11"/>
  <c r="BQ1723" i="11"/>
  <c r="BQ1724" i="11"/>
  <c r="BQ1725" i="11"/>
  <c r="BQ1726" i="11"/>
  <c r="BQ1727" i="11"/>
  <c r="BQ1728" i="11"/>
  <c r="BQ1729" i="11"/>
  <c r="BQ1730" i="11"/>
  <c r="BQ1731" i="11"/>
  <c r="BQ1732" i="11"/>
  <c r="BQ1733" i="11"/>
  <c r="BQ1734" i="11"/>
  <c r="BQ1735" i="11"/>
  <c r="BQ1736" i="11"/>
  <c r="BQ1737" i="11"/>
  <c r="BQ1738" i="11"/>
  <c r="BQ1739" i="11"/>
  <c r="BQ1740" i="11"/>
  <c r="BQ1741" i="11"/>
  <c r="BQ1742" i="11"/>
  <c r="BQ1743" i="11"/>
  <c r="BQ1744" i="11"/>
  <c r="BQ1745" i="11"/>
  <c r="BQ1746" i="11"/>
  <c r="BQ1747" i="11"/>
  <c r="BQ1748" i="11"/>
  <c r="BQ1749" i="11"/>
  <c r="BQ1750" i="11"/>
  <c r="BQ1751" i="11"/>
  <c r="BQ1752" i="11"/>
  <c r="BQ1753" i="11"/>
  <c r="BQ1754" i="11"/>
  <c r="BQ1755" i="11"/>
  <c r="BQ1756" i="11"/>
  <c r="BQ1757" i="11"/>
  <c r="BQ1758" i="11"/>
  <c r="BQ1759" i="11"/>
  <c r="BQ1760" i="11"/>
  <c r="BQ1761" i="11"/>
  <c r="BQ1762" i="11"/>
  <c r="BQ1763" i="11"/>
  <c r="BQ1764" i="11"/>
  <c r="BQ1765" i="11"/>
  <c r="BQ1766" i="11"/>
  <c r="BQ1767" i="11"/>
  <c r="BQ1768" i="11"/>
  <c r="BQ1769" i="11"/>
  <c r="BQ1770" i="11"/>
  <c r="BQ1771" i="11"/>
  <c r="BQ1772" i="11"/>
  <c r="BQ1773" i="11"/>
  <c r="BQ1774" i="11"/>
  <c r="BQ1775" i="11"/>
  <c r="BQ1776" i="11"/>
  <c r="BQ1777" i="11"/>
  <c r="BQ1778" i="11"/>
  <c r="BQ1779" i="11"/>
  <c r="BQ1780" i="11"/>
  <c r="BQ1781" i="11"/>
  <c r="BQ1782" i="11"/>
  <c r="BQ1783" i="11"/>
  <c r="BQ1784" i="11"/>
  <c r="BQ1785" i="11"/>
  <c r="BQ1786" i="11"/>
  <c r="BQ1787" i="11"/>
  <c r="BQ1788" i="11"/>
  <c r="BQ1789" i="11"/>
  <c r="BQ1790" i="11"/>
  <c r="BQ1791" i="11"/>
  <c r="BQ1792" i="11"/>
  <c r="BQ1793" i="11"/>
  <c r="BQ1794" i="11"/>
  <c r="BQ1795" i="11"/>
  <c r="BQ1796" i="11"/>
  <c r="BQ1797" i="11"/>
  <c r="BQ1798" i="11"/>
  <c r="BQ1799" i="11"/>
  <c r="BQ1800" i="11"/>
  <c r="BQ1801" i="11"/>
  <c r="BQ1802" i="11"/>
  <c r="BQ1803" i="11"/>
  <c r="BQ1804" i="11"/>
  <c r="BQ1805" i="11"/>
  <c r="BQ1806" i="11"/>
  <c r="BQ1807" i="11"/>
  <c r="BQ1808" i="11"/>
  <c r="BQ1809" i="11"/>
  <c r="BQ1810" i="11"/>
  <c r="BQ1811" i="11"/>
  <c r="BQ1812" i="11"/>
  <c r="BQ1813" i="11"/>
  <c r="BQ1814" i="11"/>
  <c r="BQ1815" i="11"/>
  <c r="BQ1816" i="11"/>
  <c r="BQ1817" i="11"/>
  <c r="BQ1818" i="11"/>
  <c r="BQ1819" i="11"/>
  <c r="BQ1820" i="11"/>
  <c r="BQ1821" i="11"/>
  <c r="BQ1822" i="11"/>
  <c r="BQ1823" i="11"/>
  <c r="BQ1824" i="11"/>
  <c r="BQ1825" i="11"/>
  <c r="BQ1826" i="11"/>
  <c r="BQ1827" i="11"/>
  <c r="BQ1828" i="11"/>
  <c r="BQ1829" i="11"/>
  <c r="BQ1830" i="11"/>
  <c r="BQ1831" i="11"/>
  <c r="BQ1832" i="11"/>
  <c r="BQ1833" i="11"/>
  <c r="BQ1834" i="11"/>
  <c r="BQ1835" i="11"/>
  <c r="BQ1836" i="11"/>
  <c r="BQ1837" i="11"/>
  <c r="BQ1838" i="11"/>
  <c r="BQ1839" i="11"/>
  <c r="BQ1840" i="11"/>
  <c r="BQ1841" i="11"/>
  <c r="BQ1842" i="11"/>
  <c r="BQ1843" i="11"/>
  <c r="BQ1844" i="11"/>
  <c r="BQ1845" i="11"/>
  <c r="BQ1846" i="11"/>
  <c r="BQ1847" i="11"/>
  <c r="BQ1848" i="11"/>
  <c r="BQ1849" i="11"/>
  <c r="BQ1850" i="11"/>
  <c r="BQ1851" i="11"/>
  <c r="BQ1852" i="11"/>
  <c r="BQ1853" i="11"/>
  <c r="BQ1854" i="11"/>
  <c r="BQ1855" i="11"/>
  <c r="BQ1856" i="11"/>
  <c r="BQ1857" i="11"/>
  <c r="BQ1858" i="11"/>
  <c r="BQ1859" i="11"/>
  <c r="BQ1860" i="11"/>
  <c r="BQ1861" i="11"/>
  <c r="BQ1862" i="11"/>
  <c r="BQ1863" i="11"/>
  <c r="BQ1864" i="11"/>
  <c r="BQ1865" i="11"/>
  <c r="BQ1866" i="11"/>
  <c r="BQ1867" i="11"/>
  <c r="BQ1868" i="11"/>
  <c r="BQ1869" i="11"/>
  <c r="BQ1870" i="11"/>
  <c r="BQ1871" i="11"/>
  <c r="BQ1872" i="11"/>
  <c r="BQ1873" i="11"/>
  <c r="BQ1874" i="11"/>
  <c r="BQ1875" i="11"/>
  <c r="BQ1876" i="11"/>
  <c r="BQ1877" i="11"/>
  <c r="BQ1878" i="11"/>
  <c r="BQ1879" i="11"/>
  <c r="BQ1880" i="11"/>
  <c r="BQ1881" i="11"/>
  <c r="BQ1882" i="11"/>
  <c r="BQ1883" i="11"/>
  <c r="BQ1884" i="11"/>
  <c r="BQ1885" i="11"/>
  <c r="BQ1886" i="11"/>
  <c r="BQ1887" i="11"/>
  <c r="BQ1888" i="11"/>
  <c r="BQ1889" i="11"/>
  <c r="BQ1890" i="11"/>
  <c r="BQ1891" i="11"/>
  <c r="BQ1892" i="11"/>
  <c r="BQ1893" i="11"/>
  <c r="BQ1894" i="11"/>
  <c r="BQ1895" i="11"/>
  <c r="BQ1896" i="11"/>
  <c r="BQ1897" i="11"/>
  <c r="BQ1898" i="11"/>
  <c r="BQ1899" i="11"/>
  <c r="BQ1900" i="11"/>
  <c r="BQ1901" i="11"/>
  <c r="BQ1902" i="11"/>
  <c r="BQ1903" i="11"/>
  <c r="BQ1904" i="11"/>
  <c r="BQ1905" i="11"/>
  <c r="BQ1906" i="11"/>
  <c r="BQ1907" i="11"/>
  <c r="BQ1908" i="11"/>
  <c r="BQ1909" i="11"/>
  <c r="BQ1910" i="11"/>
  <c r="BQ1911" i="11"/>
  <c r="BQ1912" i="11"/>
  <c r="BQ1913" i="11"/>
  <c r="BQ1914" i="11"/>
  <c r="BQ1915" i="11"/>
  <c r="BQ1916" i="11"/>
  <c r="BQ1917" i="11"/>
  <c r="BQ1918" i="11"/>
  <c r="BQ1919" i="11"/>
  <c r="BQ1920" i="11"/>
  <c r="BQ1921" i="11"/>
  <c r="BQ1922" i="11"/>
  <c r="BQ1923" i="11"/>
  <c r="BQ1924" i="11"/>
  <c r="BQ1925" i="11"/>
  <c r="BQ1926" i="11"/>
  <c r="BQ1927" i="11"/>
  <c r="BQ1928" i="11"/>
  <c r="BQ1929" i="11"/>
  <c r="BQ1930" i="11"/>
  <c r="BQ1931" i="11"/>
  <c r="BQ1932" i="11"/>
  <c r="BQ1933" i="11"/>
  <c r="BQ1934" i="11"/>
  <c r="BQ1935" i="11"/>
  <c r="BQ1936" i="11"/>
  <c r="BQ1937" i="11"/>
  <c r="BQ1938" i="11"/>
  <c r="BQ1939" i="11"/>
  <c r="BQ1940" i="11"/>
  <c r="BQ1941" i="11"/>
  <c r="BQ1942" i="11"/>
  <c r="BQ1943" i="11"/>
  <c r="BQ1944" i="11"/>
  <c r="BQ1945" i="11"/>
  <c r="BQ1946" i="11"/>
  <c r="BQ1947" i="11"/>
  <c r="BQ1948" i="11"/>
  <c r="BQ1949" i="11"/>
  <c r="BQ1950" i="11"/>
  <c r="BQ1951" i="11"/>
  <c r="BQ1952" i="11"/>
  <c r="BQ1953" i="11"/>
  <c r="BQ1954" i="11"/>
  <c r="BQ1955" i="11"/>
  <c r="BQ1956" i="11"/>
  <c r="BQ1957" i="11"/>
  <c r="BQ1958" i="11"/>
  <c r="BQ1959" i="11"/>
  <c r="BQ1960" i="11"/>
  <c r="BQ1961" i="11"/>
  <c r="BQ1962" i="11"/>
  <c r="BQ1963" i="11"/>
  <c r="BQ1964" i="11"/>
  <c r="BQ1965" i="11"/>
  <c r="BQ1966" i="11"/>
  <c r="BQ1967" i="11"/>
  <c r="BQ1968" i="11"/>
  <c r="BQ1969" i="11"/>
  <c r="BQ1970" i="11"/>
  <c r="BQ1971" i="11"/>
  <c r="BQ1972" i="11"/>
  <c r="BQ1973" i="11"/>
  <c r="BQ1974" i="11"/>
  <c r="BQ1975" i="11"/>
  <c r="BQ1976" i="11"/>
  <c r="BQ1977" i="11"/>
  <c r="BQ1978" i="11"/>
  <c r="BQ1979" i="11"/>
  <c r="BQ1980" i="11"/>
  <c r="BQ1981" i="11"/>
  <c r="BQ1982" i="11"/>
  <c r="BQ1983" i="11"/>
  <c r="BQ1984" i="11"/>
  <c r="BQ1985" i="11"/>
  <c r="BQ1986" i="11"/>
  <c r="BQ1987" i="11"/>
  <c r="BQ1988" i="11"/>
  <c r="BQ1989" i="11"/>
  <c r="BQ1990" i="11"/>
  <c r="BQ1991" i="11"/>
  <c r="BQ1992" i="11"/>
  <c r="BQ1993" i="11"/>
  <c r="BQ1994" i="11"/>
  <c r="BQ1995" i="11"/>
  <c r="BQ1996" i="11"/>
  <c r="BQ1997" i="11"/>
  <c r="BQ1998" i="11"/>
  <c r="BQ1999" i="11"/>
  <c r="BQ2000" i="11"/>
  <c r="BQ2001" i="11"/>
  <c r="BQ2002" i="11"/>
  <c r="BQ2003" i="11"/>
  <c r="BQ2004" i="11"/>
  <c r="BQ2005" i="11"/>
  <c r="BQ2006" i="11"/>
  <c r="BQ2007" i="11"/>
  <c r="BQ2008" i="11"/>
  <c r="BQ2009" i="11"/>
  <c r="BQ2010" i="11"/>
  <c r="BQ2011" i="11"/>
  <c r="BQ2012" i="11"/>
  <c r="BQ2013" i="11"/>
  <c r="BQ2014" i="11"/>
  <c r="BQ2015" i="11"/>
  <c r="BQ2016" i="11"/>
  <c r="BQ2017" i="11"/>
  <c r="BQ2018" i="11"/>
  <c r="BQ2019" i="11"/>
  <c r="BQ2020" i="11"/>
  <c r="BQ2021" i="11"/>
  <c r="BQ2022" i="11"/>
  <c r="BQ2023" i="11"/>
  <c r="BQ2024" i="11"/>
  <c r="BQ2025" i="11"/>
  <c r="BQ2026" i="11"/>
  <c r="BQ2027" i="11"/>
  <c r="BQ2028" i="11"/>
  <c r="BQ2029" i="11"/>
  <c r="BQ2030" i="11"/>
  <c r="BQ2031" i="11"/>
  <c r="BQ2032" i="11"/>
  <c r="BQ2033" i="11"/>
  <c r="BQ2034" i="11"/>
  <c r="BQ2035" i="11"/>
  <c r="BQ2036" i="11"/>
  <c r="BQ2037" i="11"/>
  <c r="BQ2038" i="11"/>
  <c r="BQ2039" i="11"/>
  <c r="BQ2040" i="11"/>
  <c r="BQ2041" i="11"/>
  <c r="BQ2042" i="11"/>
  <c r="BQ2043" i="11"/>
  <c r="BQ2044" i="11"/>
  <c r="BQ2045" i="11"/>
  <c r="BQ2046" i="11"/>
  <c r="BQ2047" i="11"/>
  <c r="BQ2048" i="11"/>
  <c r="BQ2049" i="11"/>
  <c r="BQ2050" i="11"/>
  <c r="BQ2051" i="11"/>
  <c r="BQ2052" i="11"/>
  <c r="BQ2053" i="11"/>
  <c r="BQ2054" i="11"/>
  <c r="BQ2055" i="11"/>
  <c r="BQ2056" i="11"/>
  <c r="BQ2057" i="11"/>
  <c r="BQ2058" i="11"/>
  <c r="BQ2059" i="11"/>
  <c r="BQ2060" i="11"/>
  <c r="BQ2061" i="11"/>
  <c r="BQ2062" i="11"/>
  <c r="BQ2063" i="11"/>
  <c r="BQ2064" i="11"/>
  <c r="BQ2065" i="11"/>
  <c r="BQ2066" i="11"/>
  <c r="BQ2067" i="11"/>
  <c r="BQ2068" i="11"/>
  <c r="BQ2069" i="11"/>
  <c r="BQ2070" i="11"/>
  <c r="BQ2071" i="11"/>
  <c r="BQ2072" i="11"/>
  <c r="BQ2073" i="11"/>
  <c r="BQ2074" i="11"/>
  <c r="BQ2075" i="11"/>
  <c r="BQ2076" i="11"/>
  <c r="BQ2077" i="11"/>
  <c r="BQ2078" i="11"/>
  <c r="BQ2079" i="11"/>
  <c r="BQ2080" i="11"/>
  <c r="BQ2081" i="11"/>
  <c r="BQ2082" i="11"/>
  <c r="BQ2083" i="11"/>
  <c r="BQ2084" i="11"/>
  <c r="BQ2085" i="11"/>
  <c r="BQ2086" i="11"/>
  <c r="BQ2087" i="11"/>
  <c r="BQ2088" i="11"/>
  <c r="BQ2089" i="11"/>
  <c r="BQ2090" i="11"/>
  <c r="BQ2091" i="11"/>
  <c r="BQ2092" i="11"/>
  <c r="BQ2093" i="11"/>
  <c r="BQ2094" i="11"/>
  <c r="BQ2095" i="11"/>
  <c r="BQ2096" i="11"/>
  <c r="BQ2097" i="11"/>
  <c r="BQ2098" i="11"/>
  <c r="BQ2099" i="11"/>
  <c r="BQ2100" i="11"/>
  <c r="BQ2101" i="11"/>
  <c r="BQ2102" i="11"/>
  <c r="BQ2103" i="11"/>
  <c r="BQ2104" i="11"/>
  <c r="BQ2105" i="11"/>
  <c r="BQ2106" i="11"/>
  <c r="BQ2107" i="11"/>
  <c r="BQ2108" i="11"/>
  <c r="BQ2109" i="11"/>
  <c r="BQ2110" i="11"/>
  <c r="BQ2111" i="11"/>
  <c r="BQ2112" i="11"/>
  <c r="BQ2113" i="11"/>
  <c r="BQ2114" i="11"/>
  <c r="BQ2115" i="11"/>
  <c r="BQ2116" i="11"/>
  <c r="BQ2117" i="11"/>
  <c r="BQ2118" i="11"/>
  <c r="BQ2119" i="11"/>
  <c r="BQ2120" i="11"/>
  <c r="BQ2121" i="11"/>
  <c r="BQ2122" i="11"/>
  <c r="BQ2123" i="11"/>
  <c r="BQ2124" i="11"/>
  <c r="BQ2125" i="11"/>
  <c r="BQ2126" i="11"/>
  <c r="BQ2127" i="11"/>
  <c r="BQ2128" i="11"/>
  <c r="BQ2129" i="11"/>
  <c r="BQ2130" i="11"/>
  <c r="BQ2131" i="11"/>
  <c r="BQ2132" i="11"/>
  <c r="BQ2133" i="11"/>
  <c r="BQ2134" i="11"/>
  <c r="BQ2135" i="11"/>
  <c r="BQ2136" i="11"/>
  <c r="BQ2137" i="11"/>
  <c r="BQ2138" i="11"/>
  <c r="BQ2139" i="11"/>
  <c r="BQ2140" i="11"/>
  <c r="BQ2141" i="11"/>
  <c r="BQ2142" i="11"/>
  <c r="BQ2143" i="11"/>
  <c r="BQ2144" i="11"/>
  <c r="BQ2145" i="11"/>
  <c r="BQ2146" i="11"/>
  <c r="BQ2147" i="11"/>
  <c r="BQ2148" i="11"/>
  <c r="BQ2149" i="11"/>
  <c r="BQ2150" i="11"/>
  <c r="BQ2151" i="11"/>
  <c r="BQ2152" i="11"/>
  <c r="BQ2153" i="11"/>
  <c r="BQ2154" i="11"/>
  <c r="BQ2155" i="11"/>
  <c r="BQ2156" i="11"/>
  <c r="BQ2157" i="11"/>
  <c r="BQ2158" i="11"/>
  <c r="BQ2159" i="11"/>
  <c r="BQ2160" i="11"/>
  <c r="BQ2161" i="11"/>
  <c r="BQ2162" i="11"/>
  <c r="BQ2163" i="11"/>
  <c r="BQ2164" i="11"/>
  <c r="BQ2165" i="11"/>
  <c r="BQ2166" i="11"/>
  <c r="BQ2167" i="11"/>
  <c r="BQ2168" i="11"/>
  <c r="BQ2169" i="11"/>
  <c r="BQ2170" i="11"/>
  <c r="BQ2171" i="11"/>
  <c r="BQ2172" i="11"/>
  <c r="BQ2173" i="11"/>
  <c r="BQ2174" i="11"/>
  <c r="BQ2175" i="11"/>
  <c r="BQ2176" i="11"/>
  <c r="BQ2177" i="11"/>
  <c r="BQ2178" i="11"/>
  <c r="BQ2179" i="11"/>
  <c r="BQ2180" i="11"/>
  <c r="BQ2181" i="11"/>
  <c r="BQ2182" i="11"/>
  <c r="BQ2183" i="11"/>
  <c r="BQ2184" i="11"/>
  <c r="BQ2185" i="11"/>
  <c r="BQ2186" i="11"/>
  <c r="BQ2187" i="11"/>
  <c r="BQ2188" i="11"/>
  <c r="BQ2189" i="11"/>
  <c r="BQ2190" i="11"/>
  <c r="BQ2191" i="11"/>
  <c r="BQ2192" i="11"/>
  <c r="BQ2193" i="11"/>
  <c r="BQ2194" i="11"/>
  <c r="BQ2195" i="11"/>
  <c r="BQ2196" i="11"/>
  <c r="BQ2197" i="11"/>
  <c r="BQ2198" i="11"/>
  <c r="BQ2199" i="11"/>
  <c r="BQ2200" i="11"/>
  <c r="BQ2201" i="11"/>
  <c r="BQ2202" i="11"/>
  <c r="BQ2203" i="11"/>
  <c r="BQ2204" i="11"/>
  <c r="BQ2205" i="11"/>
  <c r="BQ2206" i="11"/>
  <c r="BQ2207" i="11"/>
  <c r="BQ2208" i="11"/>
  <c r="BQ2209" i="11"/>
  <c r="BQ2210" i="11"/>
  <c r="BQ2211" i="11"/>
  <c r="BQ2212" i="11"/>
  <c r="BQ2213" i="11"/>
  <c r="BQ2214" i="11"/>
  <c r="BQ2215" i="11"/>
  <c r="BQ2216" i="11"/>
  <c r="BQ2217" i="11"/>
  <c r="BQ2218" i="11"/>
  <c r="BQ2219" i="11"/>
  <c r="BQ2220" i="11"/>
  <c r="BQ2221" i="11"/>
  <c r="BQ2222" i="11"/>
  <c r="BQ2223" i="11"/>
  <c r="BQ2224" i="11"/>
  <c r="BQ2225" i="11"/>
  <c r="BQ2226" i="11"/>
  <c r="BQ2227" i="11"/>
  <c r="BQ2228" i="11"/>
  <c r="BQ2229" i="11"/>
  <c r="BQ2230" i="11"/>
  <c r="BQ2231" i="11"/>
  <c r="BQ2232" i="11"/>
  <c r="BQ2233" i="11"/>
  <c r="BQ2234" i="11"/>
  <c r="BQ2235" i="11"/>
  <c r="BQ2236" i="11"/>
  <c r="BQ2237" i="11"/>
  <c r="BQ2238" i="11"/>
  <c r="BQ2239" i="11"/>
  <c r="BQ2240" i="11"/>
  <c r="BQ2241" i="11"/>
  <c r="BQ2242" i="11"/>
  <c r="BQ2243" i="11"/>
  <c r="BQ2244" i="11"/>
  <c r="BQ2245" i="11"/>
  <c r="BQ2246" i="11"/>
  <c r="BQ2247" i="11"/>
  <c r="BQ2248" i="11"/>
  <c r="BQ2249" i="11"/>
  <c r="BQ2250" i="11"/>
  <c r="BQ2251" i="11"/>
  <c r="BQ2252" i="11"/>
  <c r="BQ2253" i="11"/>
  <c r="BQ2254" i="11"/>
  <c r="BQ2255" i="11"/>
  <c r="BQ2256" i="11"/>
  <c r="BQ2257" i="11"/>
  <c r="BQ2258" i="11"/>
  <c r="BQ2259" i="11"/>
  <c r="BQ2260" i="11"/>
  <c r="BQ2261" i="11"/>
  <c r="BQ2262" i="11"/>
  <c r="BQ2263" i="11"/>
  <c r="BQ2264" i="11"/>
  <c r="BQ2265" i="11"/>
  <c r="BQ2266" i="11"/>
  <c r="BQ2267" i="11"/>
  <c r="BQ2268" i="11"/>
  <c r="BQ2269" i="11"/>
  <c r="BQ2270" i="11"/>
  <c r="BQ2271" i="11"/>
  <c r="BQ2272" i="11"/>
  <c r="BQ2273" i="11"/>
  <c r="BQ2274" i="11"/>
  <c r="BQ2275" i="11"/>
  <c r="BQ2276" i="11"/>
  <c r="BQ2277" i="11"/>
  <c r="BQ2278" i="11"/>
  <c r="BQ2279" i="11"/>
  <c r="BQ2280" i="11"/>
  <c r="BQ2281" i="11"/>
  <c r="BQ2282" i="11"/>
  <c r="BQ2283" i="11"/>
  <c r="BQ2284" i="11"/>
  <c r="BQ2285" i="11"/>
  <c r="BQ2286" i="11"/>
  <c r="BQ2287" i="11"/>
  <c r="BQ2288" i="11"/>
  <c r="BQ2289" i="11"/>
  <c r="BQ2290" i="11"/>
  <c r="BQ2291" i="11"/>
  <c r="BQ2292" i="11"/>
  <c r="BQ2293" i="11"/>
  <c r="BQ2294" i="11"/>
  <c r="BQ2295" i="11"/>
  <c r="BQ2296" i="11"/>
  <c r="BQ2297" i="11"/>
  <c r="BQ2298" i="11"/>
  <c r="BQ2299" i="11"/>
  <c r="BQ2300" i="11"/>
  <c r="BQ2301" i="11"/>
  <c r="BQ2302" i="11"/>
  <c r="BQ2303" i="11"/>
  <c r="BQ2304" i="11"/>
  <c r="BQ2305" i="11"/>
  <c r="BQ2306" i="11"/>
  <c r="BQ2307" i="11"/>
  <c r="BQ2308" i="11"/>
  <c r="BQ2309" i="11"/>
  <c r="BQ2310" i="11"/>
  <c r="BQ2311" i="11"/>
  <c r="BQ2312" i="11"/>
  <c r="BQ2313" i="11"/>
  <c r="BQ2314" i="11"/>
  <c r="BQ2315" i="11"/>
  <c r="BQ2316" i="11"/>
  <c r="BQ2317" i="11"/>
  <c r="BQ2318" i="11"/>
  <c r="BQ2319" i="11"/>
  <c r="BQ2320" i="11"/>
  <c r="BQ2321" i="11"/>
  <c r="BQ2322" i="11"/>
  <c r="BQ2323" i="11"/>
  <c r="BQ2324" i="11"/>
  <c r="BQ2325" i="11"/>
  <c r="BQ2326" i="11"/>
  <c r="BQ2327" i="11"/>
  <c r="BQ2328" i="11"/>
  <c r="BQ2329" i="11"/>
  <c r="BQ2330" i="11"/>
  <c r="BQ2331" i="11"/>
  <c r="BQ2332" i="11"/>
  <c r="BQ2333" i="11"/>
  <c r="BQ2334" i="11"/>
  <c r="BQ2335" i="11"/>
  <c r="BQ2336" i="11"/>
  <c r="BQ2337" i="11"/>
  <c r="BQ2338" i="11"/>
  <c r="BQ2339" i="11"/>
  <c r="BQ2340" i="11"/>
  <c r="BQ2341" i="11"/>
  <c r="BQ2342" i="11"/>
  <c r="BQ2343" i="11"/>
  <c r="BQ2344" i="11"/>
  <c r="BQ2345" i="11"/>
  <c r="BQ2346" i="11"/>
  <c r="BQ2347" i="11"/>
  <c r="BQ2348" i="11"/>
  <c r="BQ2349" i="11"/>
  <c r="BQ2350" i="11"/>
  <c r="BQ2351" i="11"/>
  <c r="BQ2352" i="11"/>
  <c r="BQ2353" i="11"/>
  <c r="BQ2354" i="11"/>
  <c r="BQ2355" i="11"/>
  <c r="BQ2356" i="11"/>
  <c r="BQ2357" i="11"/>
  <c r="BQ2358" i="11"/>
  <c r="BQ2359" i="11"/>
  <c r="BQ2360" i="11"/>
  <c r="BQ2361" i="11"/>
  <c r="BQ2362" i="11"/>
  <c r="BQ2363" i="11"/>
  <c r="BQ2364" i="11"/>
  <c r="BQ2365" i="11"/>
  <c r="BQ2366" i="11"/>
  <c r="BQ2367" i="11"/>
  <c r="BQ2368" i="11"/>
  <c r="BQ2369" i="11"/>
  <c r="BQ2370" i="11"/>
  <c r="BQ2371" i="11"/>
  <c r="BQ2372" i="11"/>
  <c r="BQ2373" i="11"/>
  <c r="BQ2374" i="11"/>
  <c r="BQ2375" i="11"/>
  <c r="BQ2376" i="11"/>
  <c r="BQ2377" i="11"/>
  <c r="BQ2378" i="11"/>
  <c r="BQ2379" i="11"/>
  <c r="BQ2380" i="11"/>
  <c r="BQ2381" i="11"/>
  <c r="BQ2382" i="11"/>
  <c r="BQ2383" i="11"/>
  <c r="BQ2384" i="11"/>
  <c r="BQ2385" i="11"/>
  <c r="BQ2386" i="11"/>
  <c r="BQ2387" i="11"/>
  <c r="BQ2388" i="11"/>
  <c r="BQ2389" i="11"/>
  <c r="BQ2390" i="11"/>
  <c r="BQ2391" i="11"/>
  <c r="BQ2392" i="11"/>
  <c r="BQ2393" i="11"/>
  <c r="BQ2394" i="11"/>
  <c r="BQ2395" i="11"/>
  <c r="BQ2396" i="11"/>
  <c r="BQ2397" i="11"/>
  <c r="BQ2398" i="11"/>
  <c r="BQ2399" i="11"/>
  <c r="BQ2400" i="11"/>
  <c r="BQ2401" i="11"/>
  <c r="BQ2402" i="11"/>
  <c r="BQ2403" i="11"/>
  <c r="BQ2404" i="11"/>
  <c r="BQ2405" i="11"/>
  <c r="BQ2406" i="11"/>
  <c r="BQ2407" i="11"/>
  <c r="BQ2408" i="11"/>
  <c r="BQ2409" i="11"/>
  <c r="BQ2410" i="11"/>
  <c r="BQ2411" i="11"/>
  <c r="BQ2412" i="11"/>
  <c r="BQ2413" i="11"/>
  <c r="BQ2414" i="11"/>
  <c r="BQ2415" i="11"/>
  <c r="BQ2416" i="11"/>
  <c r="BQ2417" i="11"/>
  <c r="BQ2418" i="11"/>
  <c r="BQ2419" i="11"/>
  <c r="BQ2420" i="11"/>
  <c r="BQ2421" i="11"/>
  <c r="BQ2422" i="11"/>
  <c r="BQ2423" i="11"/>
  <c r="BQ2424" i="11"/>
  <c r="BQ2425" i="11"/>
  <c r="BQ2426" i="11"/>
  <c r="BQ2427" i="11"/>
  <c r="BQ2428" i="11"/>
  <c r="BQ2429" i="11"/>
  <c r="BQ2430" i="11"/>
  <c r="BQ2431" i="11"/>
  <c r="BQ2432" i="11"/>
  <c r="BQ2433" i="11"/>
  <c r="BQ2434" i="11"/>
  <c r="BQ2435" i="11"/>
  <c r="BQ2436" i="11"/>
  <c r="BQ2437" i="11"/>
  <c r="BQ2438" i="11"/>
  <c r="BQ2439" i="11"/>
  <c r="BQ2440" i="11"/>
  <c r="BQ2441" i="11"/>
  <c r="BQ2442" i="11"/>
  <c r="BQ2443" i="11"/>
  <c r="BQ2444" i="11"/>
  <c r="BQ2445" i="11"/>
  <c r="BQ2446" i="11"/>
  <c r="BQ2447" i="11"/>
  <c r="BQ2448" i="11"/>
  <c r="BQ2449" i="11"/>
  <c r="BQ2450" i="11"/>
  <c r="BQ2451" i="11"/>
  <c r="BQ2452" i="11"/>
  <c r="BQ2453" i="11"/>
  <c r="BQ2454" i="11"/>
  <c r="BQ2455" i="11"/>
  <c r="BQ2456" i="11"/>
  <c r="BQ2457" i="11"/>
  <c r="BQ2458" i="11"/>
  <c r="BQ2459" i="11"/>
  <c r="BQ2460" i="11"/>
  <c r="BQ2461" i="11"/>
  <c r="BQ2462" i="11"/>
  <c r="BQ2463" i="11"/>
  <c r="BQ2464" i="11"/>
  <c r="BQ2465" i="11"/>
  <c r="BQ2466" i="11"/>
  <c r="BQ2467" i="11"/>
  <c r="BQ2468" i="11"/>
  <c r="BQ2469" i="11"/>
  <c r="BQ2470" i="11"/>
  <c r="BQ2471" i="11"/>
  <c r="BQ2472" i="11"/>
  <c r="BQ2473" i="11"/>
  <c r="BQ2474" i="11"/>
  <c r="BQ2475" i="11"/>
  <c r="BQ2476" i="11"/>
  <c r="BQ2477" i="11"/>
  <c r="BQ2478" i="11"/>
  <c r="BQ2479" i="11"/>
  <c r="BQ2480" i="11"/>
  <c r="BQ2481" i="11"/>
  <c r="BQ2482" i="11"/>
  <c r="BQ2483" i="11"/>
  <c r="BQ2484" i="11"/>
  <c r="BQ2485" i="11"/>
  <c r="BQ2486" i="11"/>
  <c r="BQ2487" i="11"/>
  <c r="BQ2488" i="11"/>
  <c r="BQ2489" i="11"/>
  <c r="BQ2490" i="11"/>
  <c r="BQ2491" i="11"/>
  <c r="BQ2492" i="11"/>
  <c r="BQ2493" i="11"/>
  <c r="BQ2494" i="11"/>
  <c r="BQ2495" i="11"/>
  <c r="BQ2496" i="11"/>
  <c r="BQ2497" i="11"/>
  <c r="BQ2498" i="11"/>
  <c r="BQ2499" i="11"/>
  <c r="BQ2500" i="11"/>
  <c r="BQ2501" i="11"/>
  <c r="BQ2502" i="11"/>
  <c r="BQ2503" i="11"/>
  <c r="BQ2504" i="11"/>
  <c r="BQ2505" i="11"/>
  <c r="BQ2506" i="11"/>
  <c r="BQ2507" i="11"/>
  <c r="BQ2508" i="11"/>
  <c r="BQ2509" i="11"/>
  <c r="BQ2510" i="11"/>
  <c r="BQ2511" i="11"/>
  <c r="BQ2512" i="11"/>
  <c r="BQ2513" i="11"/>
  <c r="BQ2514" i="11"/>
  <c r="BQ2515" i="11"/>
  <c r="BQ2516" i="11"/>
  <c r="BQ2517" i="11"/>
  <c r="BQ2518" i="11"/>
  <c r="BQ2519" i="11"/>
  <c r="BQ2520" i="11"/>
  <c r="BQ2521" i="11"/>
  <c r="BQ2522" i="11"/>
  <c r="BQ2523" i="11"/>
  <c r="BQ2524" i="11"/>
  <c r="BQ2525" i="11"/>
  <c r="BQ2526" i="11"/>
  <c r="BQ2527" i="11"/>
  <c r="BQ2528" i="11"/>
  <c r="BQ2529" i="11"/>
  <c r="BQ2530" i="11"/>
  <c r="BQ2531" i="11"/>
  <c r="BQ2532" i="11"/>
  <c r="BQ2533" i="11"/>
  <c r="BQ2534" i="11"/>
  <c r="BQ2535" i="11"/>
  <c r="BQ2536" i="11"/>
  <c r="BQ2537" i="11"/>
  <c r="BQ2538" i="11"/>
  <c r="BQ2539" i="11"/>
  <c r="BQ2540" i="11"/>
  <c r="BQ2541" i="11"/>
  <c r="BQ2542" i="11"/>
  <c r="BQ2543" i="11"/>
  <c r="BQ2544" i="11"/>
  <c r="BQ2545" i="11"/>
  <c r="BQ2546" i="11"/>
  <c r="BQ2547" i="11"/>
  <c r="BQ2548" i="11"/>
  <c r="BQ2549" i="11"/>
  <c r="BQ2550" i="11"/>
  <c r="BQ2551" i="11"/>
  <c r="BQ2552" i="11"/>
  <c r="BQ2553" i="11"/>
  <c r="BQ2554" i="11"/>
  <c r="BQ2555" i="11"/>
  <c r="BQ2556" i="11"/>
  <c r="BQ2557" i="11"/>
  <c r="BQ2558" i="11"/>
  <c r="BQ2559" i="11"/>
  <c r="BQ2560" i="11"/>
  <c r="BQ2561" i="11"/>
  <c r="BQ2562" i="11"/>
  <c r="BQ2563" i="11"/>
  <c r="BQ2564" i="11"/>
  <c r="BQ2565" i="11"/>
  <c r="BQ2566" i="11"/>
  <c r="BQ2567" i="11"/>
  <c r="BQ2568" i="11"/>
  <c r="BQ2569" i="11"/>
  <c r="BQ2570" i="11"/>
  <c r="BQ2571" i="11"/>
  <c r="BQ2572" i="11"/>
  <c r="BQ2573" i="11"/>
  <c r="BQ2574" i="11"/>
  <c r="BQ2575" i="11"/>
  <c r="BQ2576" i="11"/>
  <c r="BQ2577" i="11"/>
  <c r="BQ2578" i="11"/>
  <c r="BQ2579" i="11"/>
  <c r="BQ2580" i="11"/>
  <c r="BQ2581" i="11"/>
  <c r="BQ2582" i="11"/>
  <c r="BQ2583" i="11"/>
  <c r="BQ2584" i="11"/>
  <c r="BQ2585" i="11"/>
  <c r="BQ2586" i="11"/>
  <c r="BQ2587" i="11"/>
  <c r="BQ2588" i="11"/>
  <c r="BQ2589" i="11"/>
  <c r="BQ2590" i="11"/>
  <c r="BQ2591" i="11"/>
  <c r="BQ2592" i="11"/>
  <c r="BQ2593" i="11"/>
  <c r="BQ2594" i="11"/>
  <c r="BQ2595" i="11"/>
  <c r="BQ2596" i="11"/>
  <c r="BQ2597" i="11"/>
  <c r="BQ2598" i="11"/>
  <c r="BQ2599" i="11"/>
  <c r="BQ2600" i="11"/>
  <c r="BQ2601" i="11"/>
  <c r="BQ2602" i="11"/>
  <c r="BQ2603" i="11"/>
  <c r="BQ2604" i="11"/>
  <c r="BQ2605" i="11"/>
  <c r="BQ2606" i="11"/>
  <c r="BQ2607" i="11"/>
  <c r="BQ2608" i="11"/>
  <c r="BQ2609" i="11"/>
  <c r="BQ2610" i="11"/>
  <c r="BQ2611" i="11"/>
  <c r="BQ2612" i="11"/>
  <c r="BQ2613" i="11"/>
  <c r="BQ2614" i="11"/>
  <c r="BQ2615" i="11"/>
  <c r="BQ2616" i="11"/>
  <c r="BQ2617" i="11"/>
  <c r="BQ2618" i="11"/>
  <c r="BQ2619" i="11"/>
  <c r="BQ2620" i="11"/>
  <c r="BQ2621" i="11"/>
  <c r="BQ2622" i="11"/>
  <c r="BQ2623" i="11"/>
  <c r="BQ2624" i="11"/>
  <c r="BQ2625" i="11"/>
  <c r="BQ2626" i="11"/>
  <c r="BQ2627" i="11"/>
  <c r="BQ2628" i="11"/>
  <c r="BQ2629" i="11"/>
  <c r="BQ2630" i="11"/>
  <c r="BQ2631" i="11"/>
  <c r="BQ2632" i="11"/>
  <c r="BQ2633" i="11"/>
  <c r="BQ2634" i="11"/>
  <c r="BQ2635" i="11"/>
  <c r="BQ2636" i="11"/>
  <c r="BQ2637" i="11"/>
  <c r="BQ2638" i="11"/>
  <c r="BQ2639" i="11"/>
  <c r="BQ2640" i="11"/>
  <c r="BQ2641" i="11"/>
  <c r="BQ2642" i="11"/>
  <c r="BQ2643" i="11"/>
  <c r="BQ2644" i="11"/>
  <c r="BQ2645" i="11"/>
  <c r="BQ2646" i="11"/>
  <c r="BQ2647" i="11"/>
  <c r="BQ2648" i="11"/>
  <c r="BQ2649" i="11"/>
  <c r="BQ2650" i="11"/>
  <c r="BQ2651" i="11"/>
  <c r="BQ2652" i="11"/>
  <c r="BQ2653" i="11"/>
  <c r="BQ2654" i="11"/>
  <c r="BQ2655" i="11"/>
  <c r="BQ2656" i="11"/>
  <c r="BQ2657" i="11"/>
  <c r="BQ2658" i="11"/>
  <c r="BQ2659" i="11"/>
  <c r="BQ2660" i="11"/>
  <c r="BQ2661" i="11"/>
  <c r="BQ2662" i="11"/>
  <c r="BQ2663" i="11"/>
  <c r="BQ2664" i="11"/>
  <c r="BQ2665" i="11"/>
  <c r="BQ2666" i="11"/>
  <c r="BQ2667" i="11"/>
  <c r="BQ2668" i="11"/>
  <c r="BQ2669" i="11"/>
  <c r="BQ2670" i="11"/>
  <c r="BQ2671" i="11"/>
  <c r="BQ2672" i="11"/>
  <c r="BQ2673" i="11"/>
  <c r="BQ2674" i="11"/>
  <c r="BQ2675" i="11"/>
  <c r="BQ2676" i="11"/>
  <c r="BQ2677" i="11"/>
  <c r="BQ2678" i="11"/>
  <c r="BQ2679" i="11"/>
  <c r="BQ2680" i="11"/>
  <c r="BQ2681" i="11"/>
  <c r="BQ2682" i="11"/>
  <c r="BQ2683" i="11"/>
  <c r="BQ2684" i="11"/>
  <c r="BQ2685" i="11"/>
  <c r="BQ2686" i="11"/>
  <c r="BQ2687" i="11"/>
  <c r="BQ2688" i="11"/>
  <c r="BQ2689" i="11"/>
  <c r="BQ2690" i="11"/>
  <c r="BQ2691" i="11"/>
  <c r="BQ2692" i="11"/>
  <c r="BQ2693" i="11"/>
  <c r="BQ2694" i="11"/>
  <c r="BQ2695" i="11"/>
  <c r="BQ2696" i="11"/>
  <c r="BQ2697" i="11"/>
  <c r="BQ2698" i="11"/>
  <c r="BQ2699" i="11"/>
  <c r="BQ2700" i="11"/>
  <c r="BQ2701" i="11"/>
  <c r="BQ2702" i="11"/>
  <c r="BQ2703" i="11"/>
  <c r="BQ2704" i="11"/>
  <c r="BQ2705" i="11"/>
  <c r="BQ2706" i="11"/>
  <c r="BQ2707" i="11"/>
  <c r="BQ2708" i="11"/>
  <c r="BQ2709" i="11"/>
  <c r="BQ2710" i="11"/>
  <c r="BQ2711" i="11"/>
  <c r="BQ2712" i="11"/>
  <c r="BQ2713" i="11"/>
  <c r="BQ2714" i="11"/>
  <c r="BQ2715" i="11"/>
  <c r="BQ2716" i="11"/>
  <c r="BQ2717" i="11"/>
  <c r="BQ2718" i="11"/>
  <c r="BQ2719" i="11"/>
  <c r="BQ2720" i="11"/>
  <c r="BQ2721" i="11"/>
  <c r="BQ2722" i="11"/>
  <c r="BQ2723" i="11"/>
  <c r="BQ2724" i="11"/>
  <c r="BQ2725" i="11"/>
  <c r="BQ2726" i="11"/>
  <c r="BQ2727" i="11"/>
  <c r="BQ2728" i="11"/>
  <c r="BQ2729" i="11"/>
  <c r="BQ2730" i="11"/>
  <c r="BQ2731" i="11"/>
  <c r="BQ2732" i="11"/>
  <c r="BQ2733" i="11"/>
  <c r="BQ2734" i="11"/>
  <c r="BQ2735" i="11"/>
  <c r="BQ2736" i="11"/>
  <c r="BQ2737" i="11"/>
  <c r="BQ2738" i="11"/>
  <c r="BQ2739" i="11"/>
  <c r="BQ2740" i="11"/>
  <c r="BQ2741" i="11"/>
  <c r="BQ2742" i="11"/>
  <c r="BQ2743" i="11"/>
  <c r="BQ2744" i="11"/>
  <c r="BQ2745" i="11"/>
  <c r="BQ2746" i="11"/>
  <c r="BQ2747" i="11"/>
  <c r="BQ2748" i="11"/>
  <c r="BQ2749" i="11"/>
  <c r="BQ2750" i="11"/>
  <c r="BQ2751" i="11"/>
  <c r="BQ2752" i="11"/>
  <c r="BQ2753" i="11"/>
  <c r="BQ2754" i="11"/>
  <c r="BQ2755" i="11"/>
  <c r="BQ2756" i="11"/>
  <c r="BQ2757" i="11"/>
  <c r="BQ2758" i="11"/>
  <c r="BQ2759" i="11"/>
  <c r="BQ2760" i="11"/>
  <c r="BQ2761" i="11"/>
  <c r="BQ2762" i="11"/>
  <c r="BQ2763" i="11"/>
  <c r="BQ2764" i="11"/>
  <c r="BQ2765" i="11"/>
  <c r="BQ2766" i="11"/>
  <c r="BQ2767" i="11"/>
  <c r="BQ2768" i="11"/>
  <c r="BQ2769" i="11"/>
  <c r="BQ2770" i="11"/>
  <c r="BQ2771" i="11"/>
  <c r="BQ2772" i="11"/>
  <c r="BQ2773" i="11"/>
  <c r="BQ2774" i="11"/>
  <c r="BQ2775" i="11"/>
  <c r="BQ2776" i="11"/>
  <c r="BQ2777" i="11"/>
  <c r="BQ2778" i="11"/>
  <c r="BQ2779" i="11"/>
  <c r="BQ2780" i="11"/>
  <c r="BQ2781" i="11"/>
  <c r="BQ2782" i="11"/>
  <c r="BQ2783" i="11"/>
  <c r="BQ2784" i="11"/>
  <c r="BQ2785" i="11"/>
  <c r="BQ2786" i="11"/>
  <c r="BQ2787" i="11"/>
  <c r="BQ2788" i="11"/>
  <c r="BQ2789" i="11"/>
  <c r="BQ2790" i="11"/>
  <c r="BQ2791" i="11"/>
  <c r="BQ2792" i="11"/>
  <c r="BQ2793" i="11"/>
  <c r="BQ2794" i="11"/>
  <c r="BQ2795" i="11"/>
  <c r="BQ2796" i="11"/>
  <c r="BQ2797" i="11"/>
  <c r="BQ2798" i="11"/>
  <c r="BQ2799" i="11"/>
  <c r="BQ2800" i="11"/>
  <c r="BQ2801" i="11"/>
  <c r="BQ2802" i="11"/>
  <c r="BQ2803" i="11"/>
  <c r="BQ2804" i="11"/>
  <c r="BQ2805" i="11"/>
  <c r="BQ2806" i="11"/>
  <c r="BQ2807" i="11"/>
  <c r="BQ2808" i="11"/>
  <c r="BQ2809" i="11"/>
  <c r="BQ2810" i="11"/>
  <c r="BQ2811" i="11"/>
  <c r="BQ2812" i="11"/>
  <c r="BQ2813" i="11"/>
  <c r="BQ2814" i="11"/>
  <c r="BQ2815" i="11"/>
  <c r="BQ2816" i="11"/>
  <c r="BQ2817" i="11"/>
  <c r="BQ2818" i="11"/>
  <c r="BQ2819" i="11"/>
  <c r="BQ2820" i="11"/>
  <c r="BQ2821" i="11"/>
  <c r="BQ2822" i="11"/>
  <c r="BQ2823" i="11"/>
  <c r="BQ2824" i="11"/>
  <c r="BQ2825" i="11"/>
  <c r="BQ2826" i="11"/>
  <c r="BQ2827" i="11"/>
  <c r="BQ2828" i="11"/>
  <c r="BQ2829" i="11"/>
  <c r="BQ2830" i="11"/>
  <c r="BQ2831" i="11"/>
  <c r="BQ2832" i="11"/>
  <c r="BQ2833" i="11"/>
  <c r="BQ2834" i="11"/>
  <c r="BQ2835" i="11"/>
  <c r="BQ2836" i="11"/>
  <c r="BQ2837" i="11"/>
  <c r="BQ2838" i="11"/>
  <c r="BQ2839" i="11"/>
  <c r="BQ2840" i="11"/>
  <c r="BQ2841" i="11"/>
  <c r="BQ2842" i="11"/>
  <c r="BQ2843" i="11"/>
  <c r="BQ2844" i="11"/>
  <c r="BQ2845" i="11"/>
  <c r="BQ2846" i="11"/>
  <c r="BQ2847" i="11"/>
  <c r="BQ2848" i="11"/>
  <c r="BQ2849" i="11"/>
  <c r="BQ2850" i="11"/>
  <c r="BQ2851" i="11"/>
  <c r="BQ2852" i="11"/>
  <c r="BQ2853" i="11"/>
  <c r="BQ2854" i="11"/>
  <c r="BQ2855" i="11"/>
  <c r="BQ2856" i="11"/>
  <c r="BQ2857" i="11"/>
  <c r="BQ2858" i="11"/>
  <c r="BQ2859" i="11"/>
  <c r="BQ2860" i="11"/>
  <c r="BQ2861" i="11"/>
  <c r="BQ2862" i="11"/>
  <c r="BQ2863" i="11"/>
  <c r="BQ2864" i="11"/>
  <c r="BQ2865" i="11"/>
  <c r="BQ2866" i="11"/>
  <c r="BQ2867" i="11"/>
  <c r="BQ2868" i="11"/>
  <c r="BQ2869" i="11"/>
  <c r="BQ2870" i="11"/>
  <c r="BQ2871" i="11"/>
  <c r="BQ2872" i="11"/>
  <c r="BQ2873" i="11"/>
  <c r="BQ2874" i="11"/>
  <c r="BQ2875" i="11"/>
  <c r="BQ2876" i="11"/>
  <c r="BQ2877" i="11"/>
  <c r="BQ2878" i="11"/>
  <c r="BQ2879" i="11"/>
  <c r="BQ2880" i="11"/>
  <c r="BQ2881" i="11"/>
  <c r="BQ2882" i="11"/>
  <c r="BQ2883" i="11"/>
  <c r="BQ2884" i="11"/>
  <c r="BQ2885" i="11"/>
  <c r="BQ2886" i="11"/>
  <c r="BQ2887" i="11"/>
  <c r="BQ2888" i="11"/>
  <c r="BQ2889" i="11"/>
  <c r="BQ2890" i="11"/>
  <c r="BQ2891" i="11"/>
  <c r="BQ2892" i="11"/>
  <c r="BQ2893" i="11"/>
  <c r="BQ2894" i="11"/>
  <c r="BQ2895" i="11"/>
  <c r="BQ2896" i="11"/>
  <c r="BQ2897" i="11"/>
  <c r="BQ2898" i="11"/>
  <c r="BQ2899" i="11"/>
  <c r="BQ2900" i="11"/>
  <c r="BQ2901" i="11"/>
  <c r="BQ2902" i="11"/>
  <c r="BQ2903" i="11"/>
  <c r="BQ2904" i="11"/>
  <c r="BQ2905" i="11"/>
  <c r="BQ2906" i="11"/>
  <c r="BQ2907" i="11"/>
  <c r="BQ2908" i="11"/>
  <c r="BQ2909" i="11"/>
  <c r="BQ2910" i="11"/>
  <c r="BQ2911" i="11"/>
  <c r="BQ2912" i="11"/>
  <c r="BQ2913" i="11"/>
  <c r="BQ2914" i="11"/>
  <c r="BQ2915" i="11"/>
  <c r="BQ2916" i="11"/>
  <c r="BQ2917" i="11"/>
  <c r="BQ2918" i="11"/>
  <c r="BQ2919" i="11"/>
  <c r="BQ2920" i="11"/>
  <c r="BQ2921" i="11"/>
  <c r="BQ2922" i="11"/>
  <c r="BQ2923" i="11"/>
  <c r="BQ2924" i="11"/>
  <c r="BQ2925" i="11"/>
  <c r="BQ2926" i="11"/>
  <c r="BQ2927" i="11"/>
  <c r="BQ2928" i="11"/>
  <c r="BQ2929" i="11"/>
  <c r="BQ2930" i="11"/>
  <c r="BQ2931" i="11"/>
  <c r="BQ2932" i="11"/>
  <c r="BQ2933" i="11"/>
  <c r="BQ2934" i="11"/>
  <c r="BQ2935" i="11"/>
  <c r="BQ2936" i="11"/>
  <c r="BQ2937" i="11"/>
  <c r="BQ2938" i="11"/>
  <c r="BQ2939" i="11"/>
  <c r="BQ2940" i="11"/>
  <c r="BQ2941" i="11"/>
  <c r="BQ2942" i="11"/>
  <c r="BQ2943" i="11"/>
  <c r="BQ2944" i="11"/>
  <c r="BQ2945" i="11"/>
  <c r="BQ2946" i="11"/>
  <c r="BQ2947" i="11"/>
  <c r="BQ2948" i="11"/>
  <c r="BQ2949" i="11"/>
  <c r="BQ2950" i="11"/>
  <c r="BQ2951" i="11"/>
  <c r="BQ2952" i="11"/>
  <c r="BQ2953" i="11"/>
  <c r="BQ2954" i="11"/>
  <c r="BQ2955" i="11"/>
  <c r="BQ2956" i="11"/>
  <c r="BQ2957" i="11"/>
  <c r="BQ2958" i="11"/>
  <c r="BQ2959" i="11"/>
  <c r="BQ2960" i="11"/>
  <c r="BQ2961" i="11"/>
  <c r="BQ2962" i="11"/>
  <c r="BQ2963" i="11"/>
  <c r="BQ2964" i="11"/>
  <c r="BQ2965" i="11"/>
  <c r="BQ2966" i="11"/>
  <c r="BQ2967" i="11"/>
  <c r="BQ2968" i="11"/>
  <c r="BQ2969" i="11"/>
  <c r="BQ2970" i="11"/>
  <c r="BQ2971" i="11"/>
  <c r="BQ2972" i="11"/>
  <c r="BQ2973" i="11"/>
  <c r="BQ2974" i="11"/>
  <c r="BQ2975" i="11"/>
  <c r="BQ2976" i="11"/>
  <c r="BQ2977" i="11"/>
  <c r="BQ2978" i="11"/>
  <c r="BQ2979" i="11"/>
  <c r="BQ2980" i="11"/>
  <c r="BQ2981" i="11"/>
  <c r="BQ2982" i="11"/>
  <c r="BQ2983" i="11"/>
  <c r="BQ2984" i="11"/>
  <c r="BQ2985" i="11"/>
  <c r="BQ2986" i="11"/>
  <c r="BQ2987" i="11"/>
  <c r="BQ2988" i="11"/>
  <c r="BQ2989" i="11"/>
  <c r="BQ2990" i="11"/>
  <c r="BQ2991" i="11"/>
  <c r="BQ2992" i="11"/>
  <c r="BQ2993" i="11"/>
  <c r="BQ2994" i="11"/>
  <c r="BQ2995" i="11"/>
  <c r="BQ2996" i="11"/>
  <c r="BQ2997" i="11"/>
  <c r="BQ2998" i="11"/>
  <c r="BQ2999" i="11"/>
  <c r="BQ3000" i="11"/>
  <c r="BQ3001" i="11"/>
  <c r="BQ3002" i="11"/>
  <c r="BQ3003" i="11"/>
  <c r="BQ3004" i="11"/>
  <c r="BQ3005" i="11"/>
  <c r="BQ3006" i="11"/>
  <c r="BQ3007" i="11"/>
  <c r="BQ3008" i="11"/>
  <c r="BQ3009" i="11"/>
  <c r="BQ3010" i="11"/>
  <c r="BQ3011" i="11"/>
  <c r="BQ3012" i="11"/>
  <c r="BQ3013" i="11"/>
  <c r="BQ3014" i="11"/>
  <c r="BQ3015" i="11"/>
  <c r="BQ3016" i="11"/>
  <c r="BQ3017" i="11"/>
  <c r="BQ3018" i="11"/>
  <c r="BQ3019" i="11"/>
  <c r="BQ3020" i="11"/>
  <c r="BQ3021" i="11"/>
  <c r="BQ3022" i="11"/>
  <c r="BQ3023" i="11"/>
  <c r="BQ3024" i="11"/>
  <c r="BQ3025" i="11"/>
  <c r="BQ3026" i="11"/>
  <c r="BQ3027" i="11"/>
  <c r="BQ3028" i="11"/>
  <c r="BQ3029" i="11"/>
  <c r="BQ3030" i="11"/>
  <c r="BQ3031" i="11"/>
  <c r="BQ3032" i="11"/>
  <c r="BQ3033" i="11"/>
  <c r="BQ3034" i="11"/>
  <c r="BQ3035" i="11"/>
  <c r="BQ3036" i="11"/>
  <c r="BQ3037" i="11"/>
  <c r="BQ3038" i="11"/>
  <c r="BQ3039" i="11"/>
  <c r="BQ3040" i="11"/>
  <c r="BQ3041" i="11"/>
  <c r="BQ3042" i="11"/>
  <c r="BQ3043" i="11"/>
  <c r="BQ3044" i="11"/>
  <c r="BQ3045" i="11"/>
  <c r="BQ3046" i="11"/>
  <c r="BQ3047" i="11"/>
  <c r="BQ3048" i="11"/>
  <c r="BQ3049" i="11"/>
  <c r="BQ3050" i="11"/>
  <c r="BQ3051" i="11"/>
  <c r="BQ3052" i="11"/>
  <c r="BQ3053" i="11"/>
  <c r="BQ3054" i="11"/>
  <c r="BQ3055" i="11"/>
  <c r="BQ3056" i="11"/>
  <c r="BQ3057" i="11"/>
  <c r="BQ3058" i="11"/>
  <c r="BQ3059" i="11"/>
  <c r="BQ3060" i="11"/>
  <c r="BQ3061" i="11"/>
  <c r="BQ3062" i="11"/>
  <c r="BQ3063" i="11"/>
  <c r="BQ3064" i="11"/>
  <c r="BQ3065" i="11"/>
  <c r="BQ3066" i="11"/>
  <c r="BQ3067" i="11"/>
  <c r="BQ3068" i="11"/>
  <c r="BQ3069" i="11"/>
  <c r="BQ3070" i="11"/>
  <c r="BQ3071" i="11"/>
  <c r="BQ3072" i="11"/>
  <c r="BQ3073" i="11"/>
  <c r="BQ3074" i="11"/>
  <c r="BQ3075" i="11"/>
  <c r="BQ3076" i="11"/>
  <c r="BQ3077" i="11"/>
  <c r="BQ3078" i="11"/>
  <c r="BQ3079" i="11"/>
  <c r="BQ3080" i="11"/>
  <c r="BQ3081" i="11"/>
  <c r="BQ3082" i="11"/>
  <c r="BQ3083" i="11"/>
  <c r="BQ3084" i="11"/>
  <c r="BQ3085" i="11"/>
  <c r="BQ3086" i="11"/>
  <c r="BQ3087" i="11"/>
  <c r="BQ3088" i="11"/>
  <c r="BQ3089" i="11"/>
  <c r="BQ3090" i="11"/>
  <c r="BQ3091" i="11"/>
  <c r="BQ3092" i="11"/>
  <c r="BQ3093" i="11"/>
  <c r="BQ3094" i="11"/>
  <c r="BQ3095" i="11"/>
  <c r="BQ3096" i="11"/>
  <c r="BQ3097" i="11"/>
  <c r="BQ3098" i="11"/>
  <c r="BQ3099" i="11"/>
  <c r="BQ3100" i="11"/>
  <c r="BQ3101" i="11"/>
  <c r="BQ3102" i="11"/>
  <c r="BQ3103" i="11"/>
  <c r="BQ3104" i="11"/>
  <c r="BQ3105" i="11"/>
  <c r="BQ3106" i="11"/>
  <c r="BQ3107" i="11"/>
  <c r="BQ3108" i="11"/>
  <c r="BQ3109" i="11"/>
  <c r="BQ3110" i="11"/>
  <c r="BQ3111" i="11"/>
  <c r="BQ3112" i="11"/>
  <c r="BQ3113" i="11"/>
  <c r="BQ3114" i="11"/>
  <c r="BQ3115" i="11"/>
  <c r="BQ3116" i="11"/>
  <c r="BQ3117" i="11"/>
  <c r="BQ3118" i="11"/>
  <c r="BQ3119" i="11"/>
  <c r="BQ3120" i="11"/>
  <c r="BQ3121" i="11"/>
  <c r="BQ3122" i="11"/>
  <c r="BQ3123" i="11"/>
  <c r="BQ3124" i="11"/>
  <c r="BQ3125" i="11"/>
  <c r="BQ3126" i="11"/>
  <c r="BQ3127" i="11"/>
  <c r="BQ3128" i="11"/>
  <c r="BQ3129" i="11"/>
  <c r="BQ3130" i="11"/>
  <c r="BQ3131" i="11"/>
  <c r="BQ3132" i="11"/>
  <c r="BQ3133" i="11"/>
  <c r="BQ3134" i="11"/>
  <c r="BQ3135" i="11"/>
  <c r="BQ3136" i="11"/>
  <c r="BQ3137" i="11"/>
  <c r="BQ3138" i="11"/>
  <c r="BQ3139" i="11"/>
  <c r="BQ3140" i="11"/>
  <c r="BQ3141" i="11"/>
  <c r="BQ3142" i="11"/>
  <c r="BQ3143" i="11"/>
  <c r="BQ3144" i="11"/>
  <c r="BQ3145" i="11"/>
  <c r="BQ3146" i="11"/>
  <c r="BQ3147" i="11"/>
  <c r="BQ3148" i="11"/>
  <c r="BQ3149" i="11"/>
  <c r="BQ3150" i="11"/>
  <c r="BQ3151" i="11"/>
  <c r="BQ3152" i="11"/>
  <c r="BQ3153" i="11"/>
  <c r="BQ3154" i="11"/>
  <c r="BQ3155" i="11"/>
  <c r="BQ3156" i="11"/>
  <c r="BQ3157" i="11"/>
  <c r="BQ3158" i="11"/>
  <c r="BQ3159" i="11"/>
  <c r="BQ3160" i="11"/>
  <c r="BQ3161" i="11"/>
  <c r="BQ3162" i="11"/>
  <c r="BQ3163" i="11"/>
  <c r="BQ3164" i="11"/>
  <c r="BQ3165" i="11"/>
  <c r="BQ3166" i="11"/>
  <c r="BQ3167" i="11"/>
  <c r="BQ3168" i="11"/>
  <c r="BQ3169" i="11"/>
  <c r="BQ3170" i="11"/>
  <c r="BQ3171" i="11"/>
  <c r="BQ3172" i="11"/>
  <c r="BQ3173" i="11"/>
  <c r="BQ3174" i="11"/>
  <c r="BQ3175" i="11"/>
  <c r="BQ3176" i="11"/>
  <c r="BQ3177" i="11"/>
  <c r="BQ3178" i="11"/>
  <c r="BQ3179" i="11"/>
  <c r="BQ3180" i="11"/>
  <c r="BQ3181" i="11"/>
  <c r="BQ3182" i="11"/>
  <c r="BQ3183" i="11"/>
  <c r="BQ3184" i="11"/>
  <c r="BQ3185" i="11"/>
  <c r="BQ3186" i="11"/>
  <c r="BQ3187" i="11"/>
  <c r="BQ3188" i="11"/>
  <c r="BQ3189" i="11"/>
  <c r="BQ3190" i="11"/>
  <c r="BQ3191" i="11"/>
  <c r="BQ3192" i="11"/>
  <c r="BQ3193" i="11"/>
  <c r="BQ3194" i="11"/>
  <c r="BQ3195" i="11"/>
  <c r="BQ3196" i="11"/>
  <c r="BQ3197" i="11"/>
  <c r="BQ3198" i="11"/>
  <c r="BQ3199" i="11"/>
  <c r="BQ3200" i="11"/>
  <c r="BQ3201" i="11"/>
  <c r="BQ3202" i="11"/>
  <c r="BQ3203" i="11"/>
  <c r="BQ3204" i="11"/>
  <c r="BQ3205" i="11"/>
  <c r="BQ3206" i="11"/>
  <c r="BQ3207" i="11"/>
  <c r="BQ3208" i="11"/>
  <c r="BQ3209" i="11"/>
  <c r="BQ3210" i="11"/>
  <c r="BQ3211" i="11"/>
  <c r="BQ3212" i="11"/>
  <c r="BQ3213" i="11"/>
  <c r="BQ3214" i="11"/>
  <c r="BQ3215" i="11"/>
  <c r="BQ3216" i="11"/>
  <c r="BQ3217" i="11"/>
  <c r="BQ3218" i="11"/>
  <c r="BQ3219" i="11"/>
  <c r="BQ3220" i="11"/>
  <c r="BQ3221" i="11"/>
  <c r="BQ3222" i="11"/>
  <c r="BQ3223" i="11"/>
  <c r="BQ3224" i="11"/>
  <c r="BQ3225" i="11"/>
  <c r="BQ3226" i="11"/>
  <c r="BQ3227" i="11"/>
  <c r="BQ3228" i="11"/>
  <c r="BQ3229" i="11"/>
  <c r="BQ3230" i="11"/>
  <c r="BQ3231" i="11"/>
  <c r="BQ3232" i="11"/>
  <c r="BQ3233" i="11"/>
  <c r="BQ3234" i="11"/>
  <c r="BQ3235" i="11"/>
  <c r="BQ3236" i="11"/>
  <c r="BQ3237" i="11"/>
  <c r="BQ3238" i="11"/>
  <c r="BQ3239" i="11"/>
  <c r="BQ3240" i="11"/>
  <c r="BQ3241" i="11"/>
  <c r="BQ3242" i="11"/>
  <c r="BQ3243" i="11"/>
  <c r="BQ3244" i="11"/>
  <c r="BQ3245" i="11"/>
  <c r="BQ3246" i="11"/>
  <c r="BQ3247" i="11"/>
  <c r="BQ3248" i="11"/>
  <c r="BQ3249" i="11"/>
  <c r="BQ3250" i="11"/>
  <c r="BQ3251" i="11"/>
  <c r="BQ3252" i="11"/>
  <c r="BQ3253" i="11"/>
  <c r="BQ3254" i="11"/>
  <c r="BQ3255" i="11"/>
  <c r="BQ3256" i="11"/>
  <c r="BQ3257" i="11"/>
  <c r="BQ3258" i="11"/>
  <c r="BQ3259" i="11"/>
  <c r="BQ3260" i="11"/>
  <c r="BQ3261" i="11"/>
  <c r="BQ3262" i="11"/>
  <c r="BQ3263" i="11"/>
  <c r="BQ3264" i="11"/>
  <c r="BQ3265" i="11"/>
  <c r="BQ3266" i="11"/>
  <c r="BQ3267" i="11"/>
  <c r="BQ3268" i="11"/>
  <c r="BQ3269" i="11"/>
  <c r="BQ3270" i="11"/>
  <c r="BQ3271" i="11"/>
  <c r="BQ3272" i="11"/>
  <c r="BQ3273" i="11"/>
  <c r="BQ3274" i="11"/>
  <c r="BQ3275" i="11"/>
  <c r="BQ3276" i="11"/>
  <c r="BQ3277" i="11"/>
  <c r="BQ3278" i="11"/>
  <c r="BQ3279" i="11"/>
  <c r="BQ3280" i="11"/>
  <c r="BQ3281" i="11"/>
  <c r="BQ3282" i="11"/>
  <c r="BQ3283" i="11"/>
  <c r="BQ3284" i="11"/>
  <c r="BQ3285" i="11"/>
  <c r="BQ3286" i="11"/>
  <c r="BQ3287" i="11"/>
  <c r="BQ3288" i="11"/>
  <c r="BQ3289" i="11"/>
  <c r="BQ3290" i="11"/>
  <c r="BQ3291" i="11"/>
  <c r="BQ3292" i="11"/>
  <c r="BQ3293" i="11"/>
  <c r="BQ3294" i="11"/>
  <c r="BQ3295" i="11"/>
  <c r="BQ3296" i="11"/>
  <c r="BQ3297" i="11"/>
  <c r="BQ3298" i="11"/>
  <c r="BQ3299" i="11"/>
  <c r="BQ3300" i="11"/>
  <c r="BQ3301" i="11"/>
  <c r="BQ3302" i="11"/>
  <c r="BQ3303" i="11"/>
  <c r="BQ3304" i="11"/>
  <c r="BQ3305" i="11"/>
  <c r="BQ3306" i="11"/>
  <c r="BQ3307" i="11"/>
  <c r="BQ3308" i="11"/>
  <c r="BQ3309" i="11"/>
  <c r="BQ3310" i="11"/>
  <c r="BQ3311" i="11"/>
  <c r="BQ3312" i="11"/>
  <c r="BQ3313" i="11"/>
  <c r="BQ3314" i="11"/>
  <c r="BQ3315" i="11"/>
  <c r="BQ3316" i="11"/>
  <c r="BQ3317" i="11"/>
  <c r="BQ3318" i="11"/>
  <c r="BQ3319" i="11"/>
  <c r="BQ3320" i="11"/>
  <c r="BQ3321" i="11"/>
  <c r="BQ3322" i="11"/>
  <c r="BQ3323" i="11"/>
  <c r="BQ3324" i="11"/>
  <c r="BQ3325" i="11"/>
  <c r="BQ3326" i="11"/>
  <c r="BQ3327" i="11"/>
  <c r="BQ3328" i="11"/>
  <c r="BQ3329" i="11"/>
  <c r="BQ3330" i="11"/>
  <c r="BQ3331" i="11"/>
  <c r="BQ3332" i="11"/>
  <c r="BQ3333" i="11"/>
  <c r="BQ3334" i="11"/>
  <c r="BQ3335" i="11"/>
  <c r="BQ3336" i="11"/>
  <c r="BQ3337" i="11"/>
  <c r="BQ3338" i="11"/>
  <c r="BQ3339" i="11"/>
  <c r="BQ3340" i="11"/>
  <c r="BQ3341" i="11"/>
  <c r="BQ3342" i="11"/>
  <c r="BQ3343" i="11"/>
  <c r="BQ3344" i="11"/>
  <c r="BQ3345" i="11"/>
  <c r="BQ3346" i="11"/>
  <c r="BQ3347" i="11"/>
  <c r="BQ3348" i="11"/>
  <c r="BQ3349" i="11"/>
  <c r="BQ3350" i="11"/>
  <c r="BQ3351" i="11"/>
  <c r="BQ3352" i="11"/>
  <c r="BQ3353" i="11"/>
  <c r="BQ3354" i="11"/>
  <c r="BQ3355" i="11"/>
  <c r="BQ3356" i="11"/>
  <c r="BQ3357" i="11"/>
  <c r="BQ3358" i="11"/>
  <c r="BQ3359" i="11"/>
  <c r="BQ3360" i="11"/>
  <c r="BQ3361" i="11"/>
  <c r="BQ3362" i="11"/>
  <c r="BQ3363" i="11"/>
  <c r="BQ3364" i="11"/>
  <c r="BQ3365" i="11"/>
  <c r="BQ3366" i="11"/>
  <c r="BQ3367" i="11"/>
  <c r="BQ3368" i="11"/>
  <c r="BQ3369" i="11"/>
  <c r="BQ3370" i="11"/>
  <c r="BQ3371" i="11"/>
  <c r="BQ3372" i="11"/>
  <c r="BQ3373" i="11"/>
  <c r="BQ3374" i="11"/>
  <c r="BQ3375" i="11"/>
  <c r="BQ3376" i="11"/>
  <c r="BQ3377" i="11"/>
  <c r="BQ3378" i="11"/>
  <c r="BQ3379" i="11"/>
  <c r="BQ3380" i="11"/>
  <c r="BQ3381" i="11"/>
  <c r="BQ3382" i="11"/>
  <c r="BQ3383" i="11"/>
  <c r="BQ3384" i="11"/>
  <c r="BQ3385" i="11"/>
  <c r="BQ3386" i="11"/>
  <c r="BQ3387" i="11"/>
  <c r="BQ3388" i="11"/>
  <c r="BQ3389" i="11"/>
  <c r="BQ3390" i="11"/>
  <c r="BQ3391" i="11"/>
  <c r="BQ3392" i="11"/>
  <c r="BQ3393" i="11"/>
  <c r="BQ3394" i="11"/>
  <c r="BQ3395" i="11"/>
  <c r="BQ3396" i="11"/>
  <c r="BQ3397" i="11"/>
  <c r="BQ3398" i="11"/>
  <c r="BQ3399" i="11"/>
  <c r="BQ3400" i="11"/>
  <c r="BQ3401" i="11"/>
  <c r="BQ3402" i="11"/>
  <c r="BQ3403" i="11"/>
  <c r="BQ3404" i="11"/>
  <c r="BQ3405" i="11"/>
  <c r="BQ3406" i="11"/>
  <c r="BQ3407" i="11"/>
  <c r="BQ3408" i="11"/>
  <c r="BQ3409" i="11"/>
  <c r="BQ3410" i="11"/>
  <c r="BQ3411" i="11"/>
  <c r="BQ3412" i="11"/>
  <c r="BQ3413" i="11"/>
  <c r="BQ3414" i="11"/>
  <c r="BQ3415" i="11"/>
  <c r="BQ3416" i="11"/>
  <c r="BQ3417" i="11"/>
  <c r="BQ3418" i="11"/>
  <c r="BQ3419" i="11"/>
  <c r="BQ3420" i="11"/>
  <c r="BQ3421" i="11"/>
  <c r="BQ3422" i="11"/>
  <c r="BQ3423" i="11"/>
  <c r="BQ3424" i="11"/>
  <c r="BQ3425" i="11"/>
  <c r="BQ3426" i="11"/>
  <c r="BQ3427" i="11"/>
  <c r="BQ3428" i="11"/>
  <c r="BQ3429" i="11"/>
  <c r="BQ3430" i="11"/>
  <c r="BQ3431" i="11"/>
  <c r="BQ3432" i="11"/>
  <c r="BQ3433" i="11"/>
  <c r="BQ3434" i="11"/>
  <c r="BQ3435" i="11"/>
  <c r="BQ3436" i="11"/>
  <c r="BQ3437" i="11"/>
  <c r="BQ3438" i="11"/>
  <c r="BQ3439" i="11"/>
  <c r="BQ3440" i="11"/>
  <c r="BQ3441" i="11"/>
  <c r="BQ3442" i="11"/>
  <c r="BQ3443" i="11"/>
  <c r="BQ3444" i="11"/>
  <c r="BQ3445" i="11"/>
  <c r="BQ3446" i="11"/>
  <c r="BQ3447" i="11"/>
  <c r="BQ3448" i="11"/>
  <c r="BQ3449" i="11"/>
  <c r="BQ3450" i="11"/>
  <c r="BQ3451" i="11"/>
  <c r="BQ3452" i="11"/>
  <c r="BQ3453" i="11"/>
  <c r="BQ3454" i="11"/>
  <c r="BQ3455" i="11"/>
  <c r="BQ3456" i="11"/>
  <c r="BQ3457" i="11"/>
  <c r="BQ3458" i="11"/>
  <c r="BQ3459" i="11"/>
  <c r="BQ3460" i="11"/>
  <c r="BQ3461" i="11"/>
  <c r="BQ3462" i="11"/>
  <c r="BQ3463" i="11"/>
  <c r="BQ3464" i="11"/>
  <c r="BQ3465" i="11"/>
  <c r="BQ3466" i="11"/>
  <c r="BQ3467" i="11"/>
  <c r="BQ3468" i="11"/>
  <c r="BQ3469" i="11"/>
  <c r="BQ3470" i="11"/>
  <c r="BQ3471" i="11"/>
  <c r="BQ3472" i="11"/>
  <c r="BQ3473" i="11"/>
  <c r="BQ3474" i="11"/>
  <c r="BQ3475" i="11"/>
  <c r="BQ3476" i="11"/>
  <c r="BQ3477" i="11"/>
  <c r="BQ3478" i="11"/>
  <c r="BQ3479" i="11"/>
  <c r="BQ3480" i="11"/>
  <c r="BQ3481" i="11"/>
  <c r="BQ3482" i="11"/>
  <c r="BQ3483" i="11"/>
  <c r="BQ3484" i="11"/>
  <c r="BQ3485" i="11"/>
  <c r="BQ3486" i="11"/>
  <c r="BQ3487" i="11"/>
  <c r="BQ3488" i="11"/>
  <c r="BQ3489" i="11"/>
  <c r="BQ3490" i="11"/>
  <c r="BQ3491" i="11"/>
  <c r="BQ3492" i="11"/>
  <c r="BQ3493" i="11"/>
  <c r="BQ3494" i="11"/>
  <c r="BQ3495" i="11"/>
  <c r="BQ3496" i="11"/>
  <c r="BQ3497" i="11"/>
  <c r="BQ3498" i="11"/>
  <c r="BQ3499" i="11"/>
  <c r="BQ3500" i="11"/>
  <c r="BQ3501" i="11"/>
  <c r="BQ3502" i="11"/>
  <c r="BQ3503" i="11"/>
  <c r="BQ3504" i="11"/>
  <c r="BQ3505" i="11"/>
  <c r="BQ3506" i="11"/>
  <c r="BQ3507" i="11"/>
  <c r="BQ3508" i="11"/>
  <c r="BQ3509" i="11"/>
  <c r="BQ3510" i="11"/>
  <c r="BQ3511" i="11"/>
  <c r="BQ3512" i="11"/>
  <c r="BQ3513" i="11"/>
  <c r="BQ3514" i="11"/>
  <c r="BQ3515" i="11"/>
  <c r="BQ3516" i="11"/>
  <c r="BQ3517" i="11"/>
  <c r="BQ3518" i="11"/>
  <c r="BQ3519" i="11"/>
  <c r="BQ3520" i="11"/>
  <c r="BQ3521" i="11"/>
  <c r="BQ3522" i="11"/>
  <c r="BQ3523" i="11"/>
  <c r="BQ3524" i="11"/>
  <c r="BQ3525" i="11"/>
  <c r="BQ3526" i="11"/>
  <c r="BQ3527" i="11"/>
  <c r="BQ3528" i="11"/>
  <c r="BQ3529" i="11"/>
  <c r="BQ3530" i="11"/>
  <c r="BQ3531" i="11"/>
  <c r="BQ3532" i="11"/>
  <c r="BQ3533" i="11"/>
  <c r="BQ3534" i="11"/>
  <c r="BQ3535" i="11"/>
  <c r="BQ3536" i="11"/>
  <c r="BQ3537" i="11"/>
  <c r="BQ3538" i="11"/>
  <c r="BQ3539" i="11"/>
  <c r="BQ3540" i="11"/>
  <c r="BQ3541" i="11"/>
  <c r="BQ3542" i="11"/>
  <c r="BQ3543" i="11"/>
  <c r="BQ3544" i="11"/>
  <c r="BQ3545" i="11"/>
  <c r="BQ3546" i="11"/>
  <c r="BQ3547" i="11"/>
  <c r="BQ3548" i="11"/>
  <c r="BQ3549" i="11"/>
  <c r="BQ3550" i="11"/>
  <c r="BQ3551" i="11"/>
  <c r="BQ3552" i="11"/>
  <c r="BQ3553" i="11"/>
  <c r="BQ3554" i="11"/>
  <c r="BQ3555" i="11"/>
  <c r="BQ3556" i="11"/>
  <c r="BQ3557" i="11"/>
  <c r="BQ3558" i="11"/>
  <c r="BQ3559" i="11"/>
  <c r="BQ3560" i="11"/>
  <c r="BQ3561" i="11"/>
  <c r="BQ3562" i="11"/>
  <c r="BQ3563" i="11"/>
  <c r="BQ3564" i="11"/>
  <c r="BQ3565" i="11"/>
  <c r="BQ3566" i="11"/>
  <c r="BQ3567" i="11"/>
  <c r="BQ3568" i="11"/>
  <c r="BQ3569" i="11"/>
  <c r="BQ3570" i="11"/>
  <c r="BQ3571" i="11"/>
  <c r="BQ3572" i="11"/>
  <c r="BQ3573" i="11"/>
  <c r="BQ3574" i="11"/>
  <c r="BQ3575" i="11"/>
  <c r="BQ3576" i="11"/>
  <c r="BQ3577" i="11"/>
  <c r="BQ3578" i="11"/>
  <c r="BQ3579" i="11"/>
  <c r="BQ3580" i="11"/>
  <c r="BQ3581" i="11"/>
  <c r="BQ3582" i="11"/>
  <c r="BQ3583" i="11"/>
  <c r="BQ3584" i="11"/>
  <c r="BQ3585" i="11"/>
  <c r="BQ3586" i="11"/>
  <c r="BQ3587" i="11"/>
  <c r="BQ3588" i="11"/>
  <c r="BQ3589" i="11"/>
  <c r="BQ3590" i="11"/>
  <c r="BQ3591" i="11"/>
  <c r="BQ3592" i="11"/>
  <c r="BQ3593" i="11"/>
  <c r="BQ3594" i="11"/>
  <c r="BQ3595" i="11"/>
  <c r="BQ3596" i="11"/>
  <c r="BQ3597" i="11"/>
  <c r="BQ3598" i="11"/>
  <c r="BQ3599" i="11"/>
  <c r="BQ3600" i="11"/>
  <c r="BQ3601" i="11"/>
  <c r="BQ3602" i="11"/>
  <c r="BQ3603" i="11"/>
  <c r="BQ3604" i="11"/>
  <c r="BQ3605" i="11"/>
  <c r="BQ3606" i="11"/>
  <c r="BQ3607" i="11"/>
  <c r="BQ3608" i="11"/>
  <c r="BQ3609" i="11"/>
  <c r="BQ3610" i="11"/>
  <c r="BQ3611" i="11"/>
  <c r="BQ3612" i="11"/>
  <c r="BQ3613" i="11"/>
  <c r="BQ3614" i="11"/>
  <c r="BQ3615" i="11"/>
  <c r="BQ3616" i="11"/>
  <c r="BQ3617" i="11"/>
  <c r="BQ3618" i="11"/>
  <c r="BQ3619" i="11"/>
  <c r="BQ3620" i="11"/>
  <c r="BQ3621" i="11"/>
  <c r="BQ3622" i="11"/>
  <c r="BQ3623" i="11"/>
  <c r="BQ3624" i="11"/>
  <c r="BQ3625" i="11"/>
  <c r="BQ3626" i="11"/>
  <c r="BQ3627" i="11"/>
  <c r="BQ3628" i="11"/>
  <c r="BQ3629" i="11"/>
  <c r="BQ3630" i="11"/>
  <c r="BQ3631" i="11"/>
  <c r="BQ3632" i="11"/>
  <c r="BQ3633" i="11"/>
  <c r="BQ3634" i="11"/>
  <c r="BQ3635" i="11"/>
  <c r="BQ3636" i="11"/>
  <c r="BQ3637" i="11"/>
  <c r="BQ3638" i="11"/>
  <c r="BQ3639" i="11"/>
  <c r="BQ3640" i="11"/>
  <c r="BQ3641" i="11"/>
  <c r="BQ3642" i="11"/>
  <c r="BQ3643" i="11"/>
  <c r="BQ3644" i="11"/>
  <c r="BQ3645" i="11"/>
  <c r="BQ3646" i="11"/>
  <c r="BQ3647" i="11"/>
  <c r="BQ3648" i="11"/>
  <c r="BQ3649" i="11"/>
  <c r="BQ3650" i="11"/>
  <c r="BQ3651" i="11"/>
  <c r="BQ3652" i="11"/>
  <c r="BQ3653" i="11"/>
  <c r="BQ3654" i="11"/>
  <c r="BQ3655" i="11"/>
  <c r="BQ3656" i="11"/>
  <c r="BQ3657" i="11"/>
  <c r="BQ3658" i="11"/>
  <c r="BQ3659" i="11"/>
  <c r="BQ3660" i="11"/>
  <c r="BQ3661" i="11"/>
  <c r="BQ3662" i="11"/>
  <c r="BQ3663" i="11"/>
  <c r="BQ3664" i="11"/>
  <c r="BQ3665" i="11"/>
  <c r="BQ3666" i="11"/>
  <c r="BQ3667" i="11"/>
  <c r="BQ3668" i="11"/>
  <c r="BQ3669" i="11"/>
  <c r="BQ3670" i="11"/>
  <c r="BQ3671" i="11"/>
  <c r="BQ3672" i="11"/>
  <c r="BQ3673" i="11"/>
  <c r="BQ3674" i="11"/>
  <c r="BQ3675" i="11"/>
  <c r="BQ3676" i="11"/>
  <c r="BQ3677" i="11"/>
  <c r="BQ3678" i="11"/>
  <c r="BQ3679" i="11"/>
  <c r="BQ3680" i="11"/>
  <c r="BQ3681" i="11"/>
  <c r="BQ3682" i="11"/>
  <c r="BQ3683" i="11"/>
  <c r="BQ3684" i="11"/>
  <c r="BQ3685" i="11"/>
  <c r="BQ3686" i="11"/>
  <c r="BQ3687" i="11"/>
  <c r="BQ3688" i="11"/>
  <c r="BQ3689" i="11"/>
  <c r="BQ3690" i="11"/>
  <c r="BQ3691" i="11"/>
  <c r="BQ3692" i="11"/>
  <c r="BQ3693" i="11"/>
  <c r="BQ3694" i="11"/>
  <c r="BQ3695" i="11"/>
  <c r="BQ3696" i="11"/>
  <c r="BQ3697" i="11"/>
  <c r="BQ3698" i="11"/>
  <c r="BQ3699" i="11"/>
  <c r="BQ3700" i="11"/>
  <c r="BQ3701" i="11"/>
  <c r="BQ3702" i="11"/>
  <c r="BQ3703" i="11"/>
  <c r="BQ3704" i="11"/>
  <c r="BQ3705" i="11"/>
  <c r="BQ3706" i="11"/>
  <c r="BQ3707" i="11"/>
  <c r="BQ3708" i="11"/>
  <c r="BQ3709" i="11"/>
  <c r="BQ3710" i="11"/>
  <c r="BQ3711" i="11"/>
  <c r="BQ3712" i="11"/>
  <c r="BQ3713" i="11"/>
  <c r="BQ3714" i="11"/>
  <c r="BQ3715" i="11"/>
  <c r="BQ3716" i="11"/>
  <c r="BQ3717" i="11"/>
  <c r="BQ3718" i="11"/>
  <c r="BQ3719" i="11"/>
  <c r="BQ3720" i="11"/>
  <c r="BQ3721" i="11"/>
  <c r="BQ3722" i="11"/>
  <c r="BQ3723" i="11"/>
  <c r="BQ3724" i="11"/>
  <c r="BQ3725" i="11"/>
  <c r="BQ3726" i="11"/>
  <c r="BQ3727" i="11"/>
  <c r="BQ3728" i="11"/>
  <c r="BQ3729" i="11"/>
  <c r="BQ3730" i="11"/>
  <c r="BQ3731" i="11"/>
  <c r="BQ3732" i="11"/>
  <c r="BQ3733" i="11"/>
  <c r="BQ3734" i="11"/>
  <c r="BQ3735" i="11"/>
  <c r="BQ3736" i="11"/>
  <c r="BQ3737" i="11"/>
  <c r="BQ3738" i="11"/>
  <c r="BQ3739" i="11"/>
  <c r="BQ3740" i="11"/>
  <c r="BQ3741" i="11"/>
  <c r="BQ3742" i="11"/>
  <c r="BQ3743" i="11"/>
  <c r="BQ3744" i="11"/>
  <c r="BQ3745" i="11"/>
  <c r="BQ3746" i="11"/>
  <c r="BQ3747" i="11"/>
  <c r="BQ3748" i="11"/>
  <c r="BQ3749" i="11"/>
  <c r="BQ3750" i="11"/>
  <c r="BQ3751" i="11"/>
  <c r="BQ3752" i="11"/>
  <c r="BQ3753" i="11"/>
  <c r="BQ3754" i="11"/>
  <c r="BQ3755" i="11"/>
  <c r="BQ3756" i="11"/>
  <c r="BQ3757" i="11"/>
  <c r="BQ3758" i="11"/>
  <c r="BQ3759" i="11"/>
  <c r="BQ3760" i="11"/>
  <c r="BQ3761" i="11"/>
  <c r="BQ3762" i="11"/>
  <c r="BQ3763" i="11"/>
  <c r="BQ3764" i="11"/>
  <c r="BQ3765" i="11"/>
  <c r="BQ3766" i="11"/>
  <c r="BQ3767" i="11"/>
  <c r="BQ3768" i="11"/>
  <c r="BQ3769" i="11"/>
  <c r="BQ3770" i="11"/>
  <c r="BQ3771" i="11"/>
  <c r="BQ3772" i="11"/>
  <c r="BQ3773" i="11"/>
  <c r="BQ3774" i="11"/>
  <c r="BQ3775" i="11"/>
  <c r="BQ3776" i="11"/>
  <c r="BQ3777" i="11"/>
  <c r="BQ3778" i="11"/>
  <c r="BQ3779" i="11"/>
  <c r="BQ3780" i="11"/>
  <c r="BQ3781" i="11"/>
  <c r="BQ3782" i="11"/>
  <c r="BQ3783" i="11"/>
  <c r="BQ3784" i="11"/>
  <c r="BQ3785" i="11"/>
  <c r="BQ3786" i="11"/>
  <c r="BQ3787" i="11"/>
  <c r="BQ3788" i="11"/>
  <c r="BQ3789" i="11"/>
  <c r="BQ3790" i="11"/>
  <c r="BQ3791" i="11"/>
  <c r="BQ3792" i="11"/>
  <c r="BQ3793" i="11"/>
  <c r="BQ3794" i="11"/>
  <c r="BQ3795" i="11"/>
  <c r="BQ3796" i="11"/>
  <c r="BQ3797" i="11"/>
  <c r="BQ3798" i="11"/>
  <c r="BQ3799" i="11"/>
  <c r="BQ3800" i="11"/>
  <c r="BQ3801" i="11"/>
  <c r="BQ3802" i="11"/>
  <c r="BQ3803" i="11"/>
  <c r="BQ3804" i="11"/>
  <c r="BQ3805" i="11"/>
  <c r="BQ3806" i="11"/>
  <c r="BQ3807" i="11"/>
  <c r="BQ3808" i="11"/>
  <c r="BQ3809" i="11"/>
  <c r="BQ3810" i="11"/>
  <c r="BQ3811" i="11"/>
  <c r="BQ3812" i="11"/>
  <c r="BQ3813" i="11"/>
  <c r="BQ3814" i="11"/>
  <c r="BQ3815" i="11"/>
  <c r="BQ3816" i="11"/>
  <c r="BQ3817" i="11"/>
  <c r="BQ3818" i="11"/>
  <c r="BQ3819" i="11"/>
  <c r="BQ3820" i="11"/>
  <c r="BQ3821" i="11"/>
  <c r="BQ3822" i="11"/>
  <c r="BQ3823" i="11"/>
  <c r="BQ3824" i="11"/>
  <c r="BQ3825" i="11"/>
  <c r="BQ3826" i="11"/>
  <c r="BQ3827" i="11"/>
  <c r="BQ3828" i="11"/>
  <c r="BQ3829" i="11"/>
  <c r="BQ3830" i="11"/>
  <c r="BQ3831" i="11"/>
  <c r="BQ3832" i="11"/>
  <c r="BQ3833" i="11"/>
  <c r="BQ3834" i="11"/>
  <c r="BQ3835" i="11"/>
  <c r="BQ3836" i="11"/>
  <c r="BQ3837" i="11"/>
  <c r="BQ3838" i="11"/>
  <c r="BQ3839" i="11"/>
  <c r="BQ3840" i="11"/>
  <c r="BQ3841" i="11"/>
  <c r="BQ3842" i="11"/>
  <c r="BQ3843" i="11"/>
  <c r="BQ3844" i="11"/>
  <c r="BQ3845" i="11"/>
  <c r="BQ3846" i="11"/>
  <c r="BQ3847" i="11"/>
  <c r="BQ3848" i="11"/>
  <c r="BQ3849" i="11"/>
  <c r="BQ3850" i="11"/>
  <c r="BQ3851" i="11"/>
  <c r="BQ3852" i="11"/>
  <c r="BQ3853" i="11"/>
  <c r="BQ3854" i="11"/>
  <c r="BQ3855" i="11"/>
  <c r="BQ3856" i="11"/>
  <c r="BQ3857" i="11"/>
  <c r="BQ3858" i="11"/>
  <c r="BQ3859" i="11"/>
  <c r="BQ3860" i="11"/>
  <c r="BQ3861" i="11"/>
  <c r="BQ3862" i="11"/>
  <c r="BQ3863" i="11"/>
  <c r="BQ3864" i="11"/>
  <c r="BQ3865" i="11"/>
  <c r="BQ3866" i="11"/>
  <c r="BQ3867" i="11"/>
  <c r="BQ3868" i="11"/>
  <c r="BQ3869" i="11"/>
  <c r="BQ3870" i="11"/>
  <c r="BQ3871" i="11"/>
  <c r="BQ3872" i="11"/>
  <c r="BQ3873" i="11"/>
  <c r="BQ3874" i="11"/>
  <c r="BQ3875" i="11"/>
  <c r="BQ3876" i="11"/>
  <c r="BQ3877" i="11"/>
  <c r="BQ3878" i="11"/>
  <c r="BQ3879" i="11"/>
  <c r="BQ3880" i="11"/>
  <c r="BQ3881" i="11"/>
  <c r="BQ3882" i="11"/>
  <c r="BQ3883" i="11"/>
  <c r="BQ3884" i="11"/>
  <c r="BQ3885" i="11"/>
  <c r="BQ3886" i="11"/>
  <c r="BQ3887" i="11"/>
  <c r="BQ3888" i="11"/>
  <c r="BQ3889" i="11"/>
  <c r="BQ3890" i="11"/>
  <c r="BQ3891" i="11"/>
  <c r="BQ3892" i="11"/>
  <c r="BQ3893" i="11"/>
  <c r="BQ3894" i="11"/>
  <c r="BQ3895" i="11"/>
  <c r="BQ3896" i="11"/>
  <c r="BQ3897" i="11"/>
  <c r="BQ3898" i="11"/>
  <c r="BQ3899" i="11"/>
  <c r="BQ3900" i="11"/>
  <c r="BQ3901" i="11"/>
  <c r="BQ3902" i="11"/>
  <c r="BQ3903" i="11"/>
  <c r="BQ3904" i="11"/>
  <c r="BQ3905" i="11"/>
  <c r="BQ3906" i="11"/>
  <c r="BQ3907" i="11"/>
  <c r="BQ3908" i="11"/>
  <c r="BQ3909" i="11"/>
  <c r="BQ3910" i="11"/>
  <c r="BQ3911" i="11"/>
  <c r="BQ3912" i="11"/>
  <c r="BQ3913" i="11"/>
  <c r="BQ3914" i="11"/>
  <c r="BQ3915" i="11"/>
  <c r="BQ3916" i="11"/>
  <c r="BQ3917" i="11"/>
  <c r="BQ3918" i="11"/>
  <c r="BQ3919" i="11"/>
  <c r="BQ3920" i="11"/>
  <c r="BQ3921" i="11"/>
  <c r="BQ3922" i="11"/>
  <c r="BQ3923" i="11"/>
  <c r="BQ3924" i="11"/>
  <c r="BQ3925" i="11"/>
  <c r="BQ3926" i="11"/>
  <c r="BQ3927" i="11"/>
  <c r="BQ3928" i="11"/>
  <c r="BQ3929" i="11"/>
  <c r="BQ3930" i="11"/>
  <c r="BQ3931" i="11"/>
  <c r="BQ3932" i="11"/>
  <c r="BQ3933" i="11"/>
  <c r="BQ3934" i="11"/>
  <c r="BQ3935" i="11"/>
  <c r="BQ3936" i="11"/>
  <c r="BQ3937" i="11"/>
  <c r="BQ3938" i="11"/>
  <c r="BQ3939" i="11"/>
  <c r="BQ3940" i="11"/>
  <c r="BQ3941" i="11"/>
  <c r="BQ3942" i="11"/>
  <c r="BQ3943" i="11"/>
  <c r="BQ3944" i="11"/>
  <c r="BQ3945" i="11"/>
  <c r="BQ3946" i="11"/>
  <c r="BQ3947" i="11"/>
  <c r="BQ3948" i="11"/>
  <c r="BQ3949" i="11"/>
  <c r="BQ3950" i="11"/>
  <c r="BQ3951" i="11"/>
  <c r="BQ3952" i="11"/>
  <c r="BQ3953" i="11"/>
  <c r="BQ3954" i="11"/>
  <c r="BQ3955" i="11"/>
  <c r="BQ3956" i="11"/>
  <c r="BQ3957" i="11"/>
  <c r="BQ3958" i="11"/>
  <c r="BQ3959" i="11"/>
  <c r="BQ3960" i="11"/>
  <c r="BQ3961" i="11"/>
  <c r="BQ3962" i="11"/>
  <c r="BQ3963" i="11"/>
  <c r="BQ3964" i="11"/>
  <c r="BQ3965" i="11"/>
  <c r="BQ3966" i="11"/>
  <c r="BQ3967" i="11"/>
  <c r="BQ3968" i="11"/>
  <c r="BQ3969" i="11"/>
  <c r="BQ3970" i="11"/>
  <c r="BQ3971" i="11"/>
  <c r="BQ3972" i="11"/>
  <c r="BQ3973" i="11"/>
  <c r="BQ3974" i="11"/>
  <c r="BQ3975" i="11"/>
  <c r="BQ3976" i="11"/>
  <c r="BQ3977" i="11"/>
  <c r="BQ3978" i="11"/>
  <c r="BQ3979" i="11"/>
  <c r="BQ3980" i="11"/>
  <c r="BQ3981" i="11"/>
  <c r="BQ3982" i="11"/>
  <c r="BQ3983" i="11"/>
  <c r="BQ3984" i="11"/>
  <c r="BQ3985" i="11"/>
  <c r="BQ3986" i="11"/>
  <c r="BQ3987" i="11"/>
  <c r="BQ3988" i="11"/>
  <c r="BQ3989" i="11"/>
  <c r="BQ3990" i="11"/>
  <c r="BQ3991" i="11"/>
  <c r="BQ3992" i="11"/>
  <c r="BQ3993" i="11"/>
  <c r="BQ3994" i="11"/>
  <c r="BQ3995" i="11"/>
  <c r="BQ3996" i="11"/>
  <c r="BQ3997" i="11"/>
  <c r="BQ3998" i="11"/>
  <c r="BQ3999" i="11"/>
  <c r="BQ4000" i="11"/>
  <c r="BQ4001" i="11"/>
  <c r="BQ4002" i="11"/>
  <c r="BQ4003" i="11"/>
  <c r="BQ4004" i="11"/>
  <c r="BQ4005" i="11"/>
  <c r="BQ4006" i="11"/>
  <c r="BQ4007" i="11"/>
  <c r="BQ4008" i="11"/>
  <c r="BQ4009" i="11"/>
  <c r="BQ4010" i="11"/>
  <c r="BQ4011" i="11"/>
  <c r="BQ4012" i="11"/>
  <c r="BQ4013" i="11"/>
  <c r="BQ4014" i="11"/>
  <c r="BQ4015" i="11"/>
  <c r="BQ4016" i="11"/>
  <c r="BQ4017" i="11"/>
  <c r="BQ4018" i="11"/>
  <c r="BQ4019" i="11"/>
  <c r="BQ4020" i="11"/>
  <c r="BQ4021" i="11"/>
  <c r="BQ4022" i="11"/>
  <c r="BQ4023" i="11"/>
  <c r="BQ4024" i="11"/>
  <c r="BQ4025" i="11"/>
  <c r="BQ4026" i="11"/>
  <c r="BQ4027" i="11"/>
  <c r="BQ4028" i="11"/>
  <c r="BQ4029" i="11"/>
  <c r="BQ4030" i="11"/>
  <c r="BQ4031" i="11"/>
  <c r="BQ4032" i="11"/>
  <c r="BQ4033" i="11"/>
  <c r="BQ4034" i="11"/>
  <c r="BQ4035" i="11"/>
  <c r="BQ4036" i="11"/>
  <c r="BQ4037" i="11"/>
  <c r="BQ4038" i="11"/>
  <c r="BQ4039" i="11"/>
  <c r="BQ4040" i="11"/>
  <c r="BQ4041" i="11"/>
  <c r="BQ4042" i="11"/>
  <c r="BQ4043" i="11"/>
  <c r="BQ4044" i="11"/>
  <c r="BQ4045" i="11"/>
  <c r="BQ4046" i="11"/>
  <c r="BQ4047" i="11"/>
  <c r="BQ4048" i="11"/>
  <c r="BQ4049" i="11"/>
  <c r="BQ4050" i="11"/>
  <c r="BQ4051" i="11"/>
  <c r="BQ4052" i="11"/>
  <c r="BQ4053" i="11"/>
  <c r="BQ4054" i="11"/>
  <c r="BQ4055" i="11"/>
  <c r="BQ4056" i="11"/>
  <c r="BQ4057" i="11"/>
  <c r="BQ4058" i="11"/>
  <c r="BQ4059" i="11"/>
  <c r="BQ4060" i="11"/>
  <c r="BQ4061" i="11"/>
  <c r="BQ4062" i="11"/>
  <c r="BQ4063" i="11"/>
  <c r="BQ4064" i="11"/>
  <c r="BQ4065" i="11"/>
  <c r="BQ4066" i="11"/>
  <c r="BQ4067" i="11"/>
  <c r="BQ4068" i="11"/>
  <c r="BQ4069" i="11"/>
  <c r="BQ4070" i="11"/>
  <c r="BQ4071" i="11"/>
  <c r="BQ4072" i="11"/>
  <c r="BQ4073" i="11"/>
  <c r="BQ4074" i="11"/>
  <c r="BQ4075" i="11"/>
  <c r="BQ4076" i="11"/>
  <c r="BQ4077" i="11"/>
  <c r="BQ4078" i="11"/>
  <c r="BQ4079" i="11"/>
  <c r="BQ4080" i="11"/>
  <c r="BQ4081" i="11"/>
  <c r="BQ4082" i="11"/>
  <c r="BQ4083" i="11"/>
  <c r="BQ4084" i="11"/>
  <c r="BQ4085" i="11"/>
  <c r="BQ4086" i="11"/>
  <c r="BQ4087" i="11"/>
  <c r="BQ4088" i="11"/>
  <c r="BQ4089" i="11"/>
  <c r="BQ4090" i="11"/>
  <c r="BQ4091" i="11"/>
  <c r="BQ4092" i="11"/>
  <c r="BQ4093" i="11"/>
  <c r="BQ4094" i="11"/>
  <c r="BQ4095" i="11"/>
  <c r="BQ4096" i="11"/>
  <c r="BQ4097" i="11"/>
  <c r="BQ4098" i="11"/>
  <c r="BQ4099" i="11"/>
  <c r="BQ4100" i="11"/>
  <c r="BQ4101" i="11"/>
  <c r="BQ4102" i="11"/>
  <c r="BQ4103" i="11"/>
  <c r="BQ4104" i="11"/>
  <c r="BQ4105" i="11"/>
  <c r="BQ4106" i="11"/>
  <c r="BQ4107" i="11"/>
  <c r="BQ4108" i="11"/>
  <c r="BQ4109" i="11"/>
  <c r="BQ4110" i="11"/>
  <c r="BQ4111" i="11"/>
  <c r="BQ4112" i="11"/>
  <c r="BQ4113" i="11"/>
  <c r="BQ4114" i="11"/>
  <c r="BQ4115" i="11"/>
  <c r="BQ4116" i="11"/>
  <c r="BQ4117" i="11"/>
  <c r="BQ4118" i="11"/>
  <c r="BQ4119" i="11"/>
  <c r="BQ4120" i="11"/>
  <c r="BQ4121" i="11"/>
  <c r="BQ4122" i="11"/>
  <c r="BQ4123" i="11"/>
  <c r="BQ4124" i="11"/>
  <c r="BQ4125" i="11"/>
  <c r="BQ4126" i="11"/>
  <c r="BQ4127" i="11"/>
  <c r="BQ4128" i="11"/>
  <c r="BQ4129" i="11"/>
  <c r="BQ4130" i="11"/>
  <c r="BQ4131" i="11"/>
  <c r="BQ4132" i="11"/>
  <c r="BQ4133" i="11"/>
  <c r="BQ4134" i="11"/>
  <c r="BQ4135" i="11"/>
  <c r="BQ4136" i="11"/>
  <c r="BQ4137" i="11"/>
  <c r="BQ4138" i="11"/>
  <c r="BQ4139" i="11"/>
  <c r="BQ4140" i="11"/>
  <c r="BQ4141" i="11"/>
  <c r="BQ4142" i="11"/>
  <c r="BQ4143" i="11"/>
  <c r="BQ4144" i="11"/>
  <c r="BQ4145" i="11"/>
  <c r="BQ4146" i="11"/>
  <c r="BQ4147" i="11"/>
  <c r="BQ4148" i="11"/>
  <c r="BQ4149" i="11"/>
  <c r="BQ4150" i="11"/>
  <c r="BQ4151" i="11"/>
  <c r="BQ4152" i="11"/>
  <c r="BQ4153" i="11"/>
  <c r="BQ4154" i="11"/>
  <c r="BQ4155" i="11"/>
  <c r="BQ4156" i="11"/>
  <c r="BQ4157" i="11"/>
  <c r="BQ4158" i="11"/>
  <c r="BQ4159" i="11"/>
  <c r="BQ4160" i="11"/>
  <c r="BQ4161" i="11"/>
  <c r="BQ4162" i="11"/>
  <c r="BQ4163" i="11"/>
  <c r="BQ4164" i="11"/>
  <c r="BQ4165" i="11"/>
  <c r="BQ4166" i="11"/>
  <c r="BQ4167" i="11"/>
  <c r="BQ4168" i="11"/>
  <c r="BQ4169" i="11"/>
  <c r="BQ4170" i="11"/>
  <c r="BQ4171" i="11"/>
  <c r="BQ4172" i="11"/>
  <c r="BQ4173" i="11"/>
  <c r="BQ4174" i="11"/>
  <c r="BQ4175" i="11"/>
  <c r="BQ4176" i="11"/>
  <c r="BQ4177" i="11"/>
  <c r="BQ4178" i="11"/>
  <c r="BQ4179" i="11"/>
  <c r="BQ4180" i="11"/>
  <c r="BQ4181" i="11"/>
  <c r="BQ4182" i="11"/>
  <c r="BQ4183" i="11"/>
  <c r="BQ4184" i="11"/>
  <c r="BQ4185" i="11"/>
  <c r="BQ4186" i="11"/>
  <c r="BQ4187" i="11"/>
  <c r="BQ4188" i="11"/>
  <c r="BQ4189" i="11"/>
  <c r="BQ4190" i="11"/>
  <c r="BQ4191" i="11"/>
  <c r="BQ4192" i="11"/>
  <c r="BQ4193" i="11"/>
  <c r="BQ4194" i="11"/>
  <c r="BQ4195" i="11"/>
  <c r="BQ4196" i="11"/>
  <c r="BQ4197" i="11"/>
  <c r="BQ4198" i="11"/>
  <c r="BQ4199" i="11"/>
  <c r="BQ4200" i="11"/>
  <c r="BQ4201" i="11"/>
  <c r="BQ4202" i="11"/>
  <c r="BQ4203" i="11"/>
  <c r="BQ4204" i="11"/>
  <c r="BQ4205" i="11"/>
  <c r="BQ4206" i="11"/>
  <c r="BQ4207" i="11"/>
  <c r="BQ4208" i="11"/>
  <c r="BQ4209" i="11"/>
  <c r="BQ4210" i="11"/>
  <c r="BQ4211" i="11"/>
  <c r="BQ4212" i="11"/>
  <c r="BQ4213" i="11"/>
  <c r="BQ4214" i="11"/>
  <c r="BQ4215" i="11"/>
  <c r="BQ4216" i="11"/>
  <c r="BQ4217" i="11"/>
  <c r="BQ4218" i="11"/>
  <c r="BQ4219" i="11"/>
  <c r="BQ4220" i="11"/>
  <c r="BQ4221" i="11"/>
  <c r="BQ4222" i="11"/>
  <c r="BQ4223" i="11"/>
  <c r="BQ4224" i="11"/>
  <c r="BQ4225" i="11"/>
  <c r="BQ4226" i="11"/>
  <c r="BQ4227" i="11"/>
  <c r="BQ4228" i="11"/>
  <c r="BQ4229" i="11"/>
  <c r="BQ4230" i="11"/>
  <c r="BQ4231" i="11"/>
  <c r="BQ4232" i="11"/>
  <c r="BQ4233" i="11"/>
  <c r="BQ4234" i="11"/>
  <c r="BQ4235" i="11"/>
  <c r="BQ4236" i="11"/>
  <c r="BQ4237" i="11"/>
  <c r="BQ4238" i="11"/>
  <c r="BQ4239" i="11"/>
  <c r="BQ4240" i="11"/>
  <c r="BQ4241" i="11"/>
  <c r="BQ4242" i="11"/>
  <c r="BQ4243" i="11"/>
  <c r="BQ4244" i="11"/>
  <c r="BQ4245" i="11"/>
  <c r="BQ4246" i="11"/>
  <c r="BQ4247" i="11"/>
  <c r="BQ4248" i="11"/>
  <c r="BQ4249" i="11"/>
  <c r="BQ4250" i="11"/>
  <c r="BQ4251" i="11"/>
  <c r="BQ4252" i="11"/>
  <c r="BQ4253" i="11"/>
  <c r="BQ4254" i="11"/>
  <c r="BQ4255" i="11"/>
  <c r="BQ4256" i="11"/>
  <c r="BQ4257" i="11"/>
  <c r="BQ4258" i="11"/>
  <c r="BQ4259" i="11"/>
  <c r="BQ4260" i="11"/>
  <c r="BQ4261" i="11"/>
  <c r="BQ4262" i="11"/>
  <c r="BQ4263" i="11"/>
  <c r="BQ4264" i="11"/>
  <c r="BQ4265" i="11"/>
  <c r="BQ4266" i="11"/>
  <c r="BQ4267" i="11"/>
  <c r="BQ4268" i="11"/>
  <c r="BQ4269" i="11"/>
  <c r="BQ4270" i="11"/>
  <c r="BQ4271" i="11"/>
  <c r="BQ4272" i="11"/>
  <c r="BQ4273" i="11"/>
  <c r="BQ4274" i="11"/>
  <c r="BQ4275" i="11"/>
  <c r="BQ4276" i="11"/>
  <c r="BQ4277" i="11"/>
  <c r="BQ4278" i="11"/>
  <c r="BQ4279" i="11"/>
  <c r="BQ4280" i="11"/>
  <c r="BQ4281" i="11"/>
  <c r="BQ4282" i="11"/>
  <c r="BQ4283" i="11"/>
  <c r="BQ4284" i="11"/>
  <c r="BQ4285" i="11"/>
  <c r="BQ4286" i="11"/>
  <c r="BQ4287" i="11"/>
  <c r="BQ4288" i="11"/>
  <c r="BQ4289" i="11"/>
  <c r="BQ4290" i="11"/>
  <c r="BQ4291" i="11"/>
  <c r="BQ4292" i="11"/>
  <c r="BQ4293" i="11"/>
  <c r="BQ4294" i="11"/>
  <c r="BQ4295" i="11"/>
  <c r="BQ4296" i="11"/>
  <c r="BQ4297" i="11"/>
  <c r="BQ4298" i="11"/>
  <c r="BQ4299" i="11"/>
  <c r="BQ4300" i="11"/>
  <c r="BQ4301" i="11"/>
  <c r="BQ4302" i="11"/>
  <c r="BQ4303" i="11"/>
  <c r="BQ4304" i="11"/>
  <c r="BQ4305" i="11"/>
  <c r="BQ4306" i="11"/>
  <c r="BQ4307" i="11"/>
  <c r="BQ4308" i="11"/>
  <c r="BQ4309" i="11"/>
  <c r="BQ4310" i="11"/>
  <c r="BQ4311" i="11"/>
  <c r="BQ4312" i="11"/>
  <c r="BQ4313" i="11"/>
  <c r="BQ4314" i="11"/>
  <c r="BQ4315" i="11"/>
  <c r="BQ4316" i="11"/>
  <c r="BQ4317" i="11"/>
  <c r="BQ4318" i="11"/>
  <c r="BQ4319" i="11"/>
  <c r="BQ4320" i="11"/>
  <c r="BQ4321" i="11"/>
  <c r="BQ4322" i="11"/>
  <c r="BQ4323" i="11"/>
  <c r="BQ4324" i="11"/>
  <c r="BQ4325" i="11"/>
  <c r="BQ4326" i="11"/>
  <c r="BQ4327" i="11"/>
  <c r="BQ4328" i="11"/>
  <c r="BQ4329" i="11"/>
  <c r="BQ4330" i="11"/>
  <c r="BQ4331" i="11"/>
  <c r="BQ4332" i="11"/>
  <c r="BQ4333" i="11"/>
  <c r="BQ4334" i="11"/>
  <c r="BQ4335" i="11"/>
  <c r="BQ4336" i="11"/>
  <c r="BQ4337" i="11"/>
  <c r="BQ4338" i="11"/>
  <c r="BQ4339" i="11"/>
  <c r="BQ4340" i="11"/>
  <c r="BQ4341" i="11"/>
  <c r="BQ4342" i="11"/>
  <c r="BQ4343" i="11"/>
  <c r="BQ4344" i="11"/>
  <c r="BQ4345" i="11"/>
  <c r="BQ4346" i="11"/>
  <c r="BQ4347" i="11"/>
  <c r="BQ4348" i="11"/>
  <c r="BQ4349" i="11"/>
  <c r="BQ4350" i="11"/>
  <c r="BQ4351" i="11"/>
  <c r="BQ4352" i="11"/>
  <c r="BQ4353" i="11"/>
  <c r="BQ4354" i="11"/>
  <c r="BQ4355" i="11"/>
  <c r="BQ4356" i="11"/>
  <c r="BQ4357" i="11"/>
  <c r="BQ4358" i="11"/>
  <c r="BQ4359" i="11"/>
  <c r="BQ4360" i="11"/>
  <c r="BQ4361" i="11"/>
  <c r="BQ4362" i="11"/>
  <c r="BQ4363" i="11"/>
  <c r="BQ4364" i="11"/>
  <c r="BQ4365" i="11"/>
  <c r="BQ4366" i="11"/>
  <c r="BQ4367" i="11"/>
  <c r="BQ4368" i="11"/>
  <c r="BQ4369" i="11"/>
  <c r="BQ4370" i="11"/>
  <c r="BQ4371" i="11"/>
  <c r="BQ4372" i="11"/>
  <c r="BQ4373" i="11"/>
  <c r="BQ4374" i="11"/>
  <c r="BQ4375" i="11"/>
  <c r="BQ4376" i="11"/>
  <c r="BQ4377" i="11"/>
  <c r="BQ4378" i="11"/>
  <c r="BQ4379" i="11"/>
  <c r="BQ4380" i="11"/>
  <c r="BQ4381" i="11"/>
  <c r="BQ4382" i="11"/>
  <c r="BQ4383" i="11"/>
  <c r="BQ4384" i="11"/>
  <c r="BQ4385" i="11"/>
  <c r="BQ4386" i="11"/>
  <c r="BQ4387" i="11"/>
  <c r="BQ4388" i="11"/>
  <c r="BQ4389" i="11"/>
  <c r="BQ4390" i="11"/>
  <c r="BQ4391" i="11"/>
  <c r="BQ4392" i="11"/>
  <c r="BQ4393" i="11"/>
  <c r="BQ4394" i="11"/>
  <c r="BQ4395" i="11"/>
  <c r="BQ4396" i="11"/>
  <c r="BQ4397" i="11"/>
  <c r="BQ4398" i="11"/>
  <c r="BQ4399" i="11"/>
  <c r="BQ4400" i="11"/>
  <c r="BQ4401" i="11"/>
  <c r="BQ4402" i="11"/>
  <c r="BQ4403" i="11"/>
  <c r="BQ4404" i="11"/>
  <c r="BQ4405" i="11"/>
  <c r="BQ4406" i="11"/>
  <c r="BQ4407" i="11"/>
  <c r="BQ4408" i="11"/>
  <c r="BQ4409" i="11"/>
  <c r="BQ4410" i="11"/>
  <c r="BQ4411" i="11"/>
  <c r="BQ4412" i="11"/>
  <c r="BQ4413" i="11"/>
  <c r="BQ4414" i="11"/>
  <c r="BQ4415" i="11"/>
  <c r="BQ4416" i="11"/>
  <c r="BQ4417" i="11"/>
  <c r="BQ4418" i="11"/>
  <c r="BQ4419" i="11"/>
  <c r="BQ4420" i="11"/>
  <c r="BQ4421" i="11"/>
  <c r="BQ4422" i="11"/>
  <c r="BQ4423" i="11"/>
  <c r="BQ4424" i="11"/>
  <c r="BQ4425" i="11"/>
  <c r="BQ4426" i="11"/>
  <c r="BQ4427" i="11"/>
  <c r="BQ4428" i="11"/>
  <c r="BQ4429" i="11"/>
  <c r="BQ4430" i="11"/>
  <c r="BQ4431" i="11"/>
  <c r="BQ4432" i="11"/>
  <c r="BQ4433" i="11"/>
  <c r="BQ4434" i="11"/>
  <c r="BQ4435" i="11"/>
  <c r="BQ4436" i="11"/>
  <c r="BQ4437" i="11"/>
  <c r="BQ4438" i="11"/>
  <c r="BQ4439" i="11"/>
  <c r="BQ4440" i="11"/>
  <c r="BQ4441" i="11"/>
  <c r="BQ4442" i="11"/>
  <c r="BQ4443" i="11"/>
  <c r="BQ4444" i="11"/>
  <c r="BQ4445" i="11"/>
  <c r="BQ4446" i="11"/>
  <c r="BQ4447" i="11"/>
  <c r="BQ4448" i="11"/>
  <c r="BQ4449" i="11"/>
  <c r="BQ4450" i="11"/>
  <c r="BQ4451" i="11"/>
  <c r="BQ4452" i="11"/>
  <c r="BQ4453" i="11"/>
  <c r="BQ4454" i="11"/>
  <c r="BQ4455" i="11"/>
  <c r="BQ4456" i="11"/>
  <c r="BQ4457" i="11"/>
  <c r="BQ4458" i="11"/>
  <c r="BQ4459" i="11"/>
  <c r="BQ4460" i="11"/>
  <c r="BQ4461" i="11"/>
  <c r="BQ4462" i="11"/>
  <c r="BQ4463" i="11"/>
  <c r="BQ4464" i="11"/>
  <c r="BQ4465" i="11"/>
  <c r="BQ4466" i="11"/>
  <c r="BQ4467" i="11"/>
  <c r="BQ4468" i="11"/>
  <c r="BQ4469" i="11"/>
  <c r="BQ4470" i="11"/>
  <c r="BQ4471" i="11"/>
  <c r="BQ4472" i="11"/>
  <c r="BQ4473" i="11"/>
  <c r="BQ4474" i="11"/>
  <c r="BQ4475" i="11"/>
  <c r="BQ4476" i="11"/>
  <c r="BQ4477" i="11"/>
  <c r="BQ4478" i="11"/>
  <c r="BQ4479" i="11"/>
  <c r="BQ4480" i="11"/>
  <c r="BQ4481" i="11"/>
  <c r="BQ4482" i="11"/>
  <c r="BQ4483" i="11"/>
  <c r="BQ4484" i="11"/>
  <c r="BQ4485" i="11"/>
  <c r="BQ4486" i="11"/>
  <c r="BQ4487" i="11"/>
  <c r="BQ4488" i="11"/>
  <c r="BQ4489" i="11"/>
  <c r="BQ4490" i="11"/>
  <c r="BQ4491" i="11"/>
  <c r="BQ4492" i="11"/>
  <c r="BQ4493" i="11"/>
  <c r="BQ4494" i="11"/>
  <c r="BQ4495" i="11"/>
  <c r="BQ4496" i="11"/>
  <c r="BQ4497" i="11"/>
  <c r="BQ4498" i="11"/>
  <c r="BQ4499" i="11"/>
  <c r="BQ4500" i="11"/>
  <c r="BQ4501" i="11"/>
  <c r="BQ4502" i="11"/>
  <c r="BQ4503" i="11"/>
  <c r="BQ4504" i="11"/>
  <c r="BQ4505" i="11"/>
  <c r="BQ4506" i="11"/>
  <c r="BQ4507" i="11"/>
  <c r="BQ4508" i="11"/>
  <c r="BQ4509" i="11"/>
  <c r="BQ4510" i="11"/>
  <c r="BQ4511" i="11"/>
  <c r="BQ4512" i="11"/>
  <c r="BQ4513" i="11"/>
  <c r="BQ4514" i="11"/>
  <c r="BQ4515" i="11"/>
  <c r="BQ4516" i="11"/>
  <c r="BQ4517" i="11"/>
  <c r="BQ4518" i="11"/>
  <c r="BQ4519" i="11"/>
  <c r="BQ4520" i="11"/>
  <c r="BQ4521" i="11"/>
  <c r="BQ4522" i="11"/>
  <c r="BQ4523" i="11"/>
  <c r="BQ4524" i="11"/>
  <c r="BQ4525" i="11"/>
  <c r="BQ4526" i="11"/>
  <c r="BQ4527" i="11"/>
  <c r="BQ4528" i="11"/>
  <c r="BQ4529" i="11"/>
  <c r="BQ4530" i="11"/>
  <c r="BQ4531" i="11"/>
  <c r="BQ4532" i="11"/>
  <c r="BQ4533" i="11"/>
  <c r="BQ4534" i="11"/>
  <c r="BQ4535" i="11"/>
  <c r="BQ4536" i="11"/>
  <c r="BQ4537" i="11"/>
  <c r="BQ4538" i="11"/>
  <c r="BQ4539" i="11"/>
  <c r="BQ4540" i="11"/>
  <c r="BQ4541" i="11"/>
  <c r="BQ4542" i="11"/>
  <c r="BQ4543" i="11"/>
  <c r="BQ4544" i="11"/>
  <c r="BQ4545" i="11"/>
  <c r="BQ4546" i="11"/>
  <c r="BQ4547" i="11"/>
  <c r="BQ4548" i="11"/>
  <c r="BQ4549" i="11"/>
  <c r="BQ4550" i="11"/>
  <c r="BQ4551" i="11"/>
  <c r="BQ4552" i="11"/>
  <c r="BQ4553" i="11"/>
  <c r="BQ4554" i="11"/>
  <c r="BQ4555" i="11"/>
  <c r="BQ4556" i="11"/>
  <c r="BQ4557" i="11"/>
  <c r="BQ4558" i="11"/>
  <c r="BQ4559" i="11"/>
  <c r="BQ4560" i="11"/>
  <c r="BQ4561" i="11"/>
  <c r="BQ4562" i="11"/>
  <c r="BQ4563" i="11"/>
  <c r="BQ4564" i="11"/>
  <c r="BQ4565" i="11"/>
  <c r="BQ4566" i="11"/>
  <c r="BQ4567" i="11"/>
  <c r="BQ4568" i="11"/>
  <c r="BQ4569" i="11"/>
  <c r="BQ4570" i="11"/>
  <c r="BQ4571" i="11"/>
  <c r="BQ4572" i="11"/>
  <c r="BQ4573" i="11"/>
  <c r="BQ4574" i="11"/>
  <c r="BQ4575" i="11"/>
  <c r="BQ4576" i="11"/>
  <c r="BQ4577" i="11"/>
  <c r="BQ4578" i="11"/>
  <c r="BQ4579" i="11"/>
  <c r="BQ4580" i="11"/>
  <c r="BQ4581" i="11"/>
  <c r="BQ4582" i="11"/>
  <c r="BQ4583" i="11"/>
  <c r="BQ4584" i="11"/>
  <c r="BQ4585" i="11"/>
  <c r="BQ4586" i="11"/>
  <c r="BQ4587" i="11"/>
  <c r="BQ4588" i="11"/>
  <c r="BQ4589" i="11"/>
  <c r="BQ4590" i="11"/>
  <c r="BQ4591" i="11"/>
  <c r="BQ4592" i="11"/>
  <c r="BQ4593" i="11"/>
  <c r="BQ4594" i="11"/>
  <c r="BQ4595" i="11"/>
  <c r="BQ4596" i="11"/>
  <c r="BQ4597" i="11"/>
  <c r="BQ4598" i="11"/>
  <c r="BQ4599" i="11"/>
  <c r="BQ4600" i="11"/>
  <c r="BQ4601" i="11"/>
  <c r="BQ4602" i="11"/>
  <c r="BQ4603" i="11"/>
  <c r="BQ4604" i="11"/>
  <c r="BQ4605" i="11"/>
  <c r="BQ4606" i="11"/>
  <c r="BQ4607" i="11"/>
  <c r="BQ4608" i="11"/>
  <c r="BQ4609" i="11"/>
  <c r="BQ4610" i="11"/>
  <c r="BQ4611" i="11"/>
  <c r="BQ4612" i="11"/>
  <c r="BQ4613" i="11"/>
  <c r="BQ4614" i="11"/>
  <c r="BQ4615" i="11"/>
  <c r="BQ4616" i="11"/>
  <c r="BQ4617" i="11"/>
  <c r="BQ4618" i="11"/>
  <c r="BQ4619" i="11"/>
  <c r="BQ4620" i="11"/>
  <c r="BQ4621" i="11"/>
  <c r="BQ4622" i="11"/>
  <c r="BQ4623" i="11"/>
  <c r="BQ4624" i="11"/>
  <c r="BQ4625" i="11"/>
  <c r="BQ4626" i="11"/>
  <c r="BQ4627" i="11"/>
  <c r="BQ4628" i="11"/>
  <c r="BQ4629" i="11"/>
  <c r="BQ4630" i="11"/>
  <c r="BQ4631" i="11"/>
  <c r="BQ4632" i="11"/>
  <c r="BQ4633" i="11"/>
  <c r="BQ4634" i="11"/>
  <c r="BQ4635" i="11"/>
  <c r="BQ4636" i="11"/>
  <c r="BQ4637" i="11"/>
  <c r="BQ4638" i="11"/>
  <c r="BQ4639" i="11"/>
  <c r="BQ4640" i="11"/>
  <c r="BQ4641" i="11"/>
  <c r="BQ4642" i="11"/>
  <c r="BQ4643" i="11"/>
  <c r="BQ4644" i="11"/>
  <c r="BQ4645" i="11"/>
  <c r="BQ4646" i="11"/>
  <c r="BQ4647" i="11"/>
  <c r="BQ4648" i="11"/>
  <c r="BQ4649" i="11"/>
  <c r="BQ4650" i="11"/>
  <c r="BQ4651" i="11"/>
  <c r="BQ4652" i="11"/>
  <c r="BQ4653" i="11"/>
  <c r="BQ4654" i="11"/>
  <c r="BQ4655" i="11"/>
  <c r="BQ4656" i="11"/>
  <c r="BQ4657" i="11"/>
  <c r="BQ4658" i="11"/>
  <c r="BQ4659" i="11"/>
  <c r="BQ4660" i="11"/>
  <c r="BQ4661" i="11"/>
  <c r="BQ4662" i="11"/>
  <c r="BQ4663" i="11"/>
  <c r="BQ4664" i="11"/>
  <c r="BQ4665" i="11"/>
  <c r="BQ4666" i="11"/>
  <c r="BQ4667" i="11"/>
  <c r="BQ4668" i="11"/>
  <c r="BQ4669" i="11"/>
  <c r="BQ4670" i="11"/>
  <c r="BQ4671" i="11"/>
  <c r="BQ4672" i="11"/>
  <c r="BQ4673" i="11"/>
  <c r="BQ4674" i="11"/>
  <c r="BQ4675" i="11"/>
  <c r="BQ4676" i="11"/>
  <c r="BQ4677" i="11"/>
  <c r="BQ4678" i="11"/>
  <c r="BQ4679" i="11"/>
  <c r="BQ4680" i="11"/>
  <c r="BQ4681" i="11"/>
  <c r="BQ4682" i="11"/>
  <c r="BQ4683" i="11"/>
  <c r="BQ4684" i="11"/>
  <c r="BQ4685" i="11"/>
  <c r="BQ4686" i="11"/>
  <c r="BQ4687" i="11"/>
  <c r="BQ4688" i="11"/>
  <c r="BQ4689" i="11"/>
  <c r="BQ4690" i="11"/>
  <c r="BQ4691" i="11"/>
  <c r="BQ4692" i="11"/>
  <c r="BQ4693" i="11"/>
  <c r="BQ4694" i="11"/>
  <c r="BQ4695" i="11"/>
  <c r="BQ4696" i="11"/>
  <c r="BQ4697" i="11"/>
  <c r="BQ4698" i="11"/>
  <c r="BQ4699" i="11"/>
  <c r="BQ4700" i="11"/>
  <c r="BQ4701" i="11"/>
  <c r="BQ4702" i="11"/>
  <c r="BQ4703" i="11"/>
  <c r="BQ4704" i="11"/>
  <c r="BQ4705" i="11"/>
  <c r="BQ4706" i="11"/>
  <c r="BQ4707" i="11"/>
  <c r="BQ4708" i="11"/>
  <c r="BQ4709" i="11"/>
  <c r="BQ4710" i="11"/>
  <c r="BQ4711" i="11"/>
  <c r="BQ4712" i="11"/>
  <c r="BQ4713" i="11"/>
  <c r="BQ4714" i="11"/>
  <c r="BQ4715" i="11"/>
  <c r="BQ4716" i="11"/>
  <c r="BQ4717" i="11"/>
  <c r="BQ4718" i="11"/>
  <c r="BQ4719" i="11"/>
  <c r="BQ4720" i="11"/>
  <c r="BQ4721" i="11"/>
  <c r="BQ4722" i="11"/>
  <c r="BQ4723" i="11"/>
  <c r="BQ4724" i="11"/>
  <c r="BQ4725" i="11"/>
  <c r="BQ4726" i="11"/>
  <c r="BQ4727" i="11"/>
  <c r="BQ4728" i="11"/>
  <c r="BQ4729" i="11"/>
  <c r="BQ4730" i="11"/>
  <c r="BQ4731" i="11"/>
  <c r="BQ4732" i="11"/>
  <c r="BQ4733" i="11"/>
  <c r="BQ4734" i="11"/>
  <c r="BQ4735" i="11"/>
  <c r="BQ4736" i="11"/>
  <c r="BQ4737" i="11"/>
  <c r="BQ4738" i="11"/>
  <c r="BQ4739" i="11"/>
  <c r="BQ4740" i="11"/>
  <c r="BQ4741" i="11"/>
  <c r="BQ4742" i="11"/>
  <c r="BQ4743" i="11"/>
  <c r="BQ4744" i="11"/>
  <c r="BQ4745" i="11"/>
  <c r="BQ4746" i="11"/>
  <c r="BQ4747" i="11"/>
  <c r="BQ4748" i="11"/>
  <c r="BQ4749" i="11"/>
  <c r="BQ4750" i="11"/>
  <c r="BQ4751" i="11"/>
  <c r="BQ4752" i="11"/>
  <c r="BQ4753" i="11"/>
  <c r="BQ4754" i="11"/>
  <c r="BQ4755" i="11"/>
  <c r="BQ4756" i="11"/>
  <c r="BQ4757" i="11"/>
  <c r="BQ4758" i="11"/>
  <c r="BQ4759" i="11"/>
  <c r="BQ4760" i="11"/>
  <c r="BQ4761" i="11"/>
  <c r="BQ4762" i="11"/>
  <c r="BQ4763" i="11"/>
  <c r="BQ4764" i="11"/>
  <c r="BQ4765" i="11"/>
  <c r="BQ4766" i="11"/>
  <c r="BQ4767" i="11"/>
  <c r="BQ4768" i="11"/>
  <c r="BQ4769" i="11"/>
  <c r="BQ4770" i="11"/>
  <c r="BQ4771" i="11"/>
  <c r="BQ4772" i="11"/>
  <c r="BQ4773" i="11"/>
  <c r="BQ4774" i="11"/>
  <c r="BQ4775" i="11"/>
  <c r="BQ4776" i="11"/>
  <c r="BQ4777" i="11"/>
  <c r="BQ4778" i="11"/>
  <c r="BQ4779" i="11"/>
  <c r="BQ4780" i="11"/>
  <c r="BQ4781" i="11"/>
  <c r="BQ4782" i="11"/>
  <c r="BQ4783" i="11"/>
  <c r="BQ4784" i="11"/>
  <c r="BQ4785" i="11"/>
  <c r="BQ4786" i="11"/>
  <c r="BQ4787" i="11"/>
  <c r="BQ4788" i="11"/>
  <c r="BQ4789" i="11"/>
  <c r="BQ4790" i="11"/>
  <c r="BQ4791" i="11"/>
  <c r="BQ4792" i="11"/>
  <c r="BQ4793" i="11"/>
  <c r="BQ4794" i="11"/>
  <c r="BQ4795" i="11"/>
  <c r="BQ4796" i="11"/>
  <c r="BQ4797" i="11"/>
  <c r="BQ4798" i="11"/>
  <c r="BQ4799" i="11"/>
  <c r="BQ4800" i="11"/>
  <c r="BQ4801" i="11"/>
  <c r="BQ4802" i="11"/>
  <c r="BQ4803" i="11"/>
  <c r="BQ4804" i="11"/>
  <c r="BQ4805" i="11"/>
  <c r="BQ4806" i="11"/>
  <c r="BQ4807" i="11"/>
  <c r="BQ4808" i="11"/>
  <c r="BQ4809" i="11"/>
  <c r="BQ4810" i="11"/>
  <c r="BQ4811" i="11"/>
  <c r="BQ4812" i="11"/>
  <c r="BQ4813" i="11"/>
  <c r="BQ4814" i="11"/>
  <c r="BQ4815" i="11"/>
  <c r="BQ4816" i="11"/>
  <c r="BQ4817" i="11"/>
  <c r="BQ4818" i="11"/>
  <c r="BQ4819" i="11"/>
  <c r="BQ4820" i="11"/>
  <c r="BQ4821" i="11"/>
  <c r="BQ4822" i="11"/>
  <c r="BQ4823" i="11"/>
  <c r="BQ4824" i="11"/>
  <c r="BQ4825" i="11"/>
  <c r="BQ4826" i="11"/>
  <c r="BQ4827" i="11"/>
  <c r="BQ4828" i="11"/>
  <c r="BQ4829" i="11"/>
  <c r="BQ4830" i="11"/>
  <c r="BQ4831" i="11"/>
  <c r="BQ4832" i="11"/>
  <c r="BQ4833" i="11"/>
  <c r="BQ4834" i="11"/>
  <c r="BQ4835" i="11"/>
  <c r="BQ4836" i="11"/>
  <c r="BQ4837" i="11"/>
  <c r="BQ4838" i="11"/>
  <c r="BQ4839" i="11"/>
  <c r="BQ4840" i="11"/>
  <c r="BQ4841" i="11"/>
  <c r="BQ4842" i="11"/>
  <c r="BQ4843" i="11"/>
  <c r="BQ4844" i="11"/>
  <c r="BQ4845" i="11"/>
  <c r="BQ4846" i="11"/>
  <c r="BQ4847" i="11"/>
  <c r="BQ4848" i="11"/>
  <c r="BQ4849" i="11"/>
  <c r="BQ4850" i="11"/>
  <c r="BQ4851" i="11"/>
  <c r="BQ4852" i="11"/>
  <c r="BQ4853" i="11"/>
  <c r="BQ4854" i="11"/>
  <c r="BQ4855" i="11"/>
  <c r="BQ4856" i="11"/>
  <c r="BQ4857" i="11"/>
  <c r="BQ4858" i="11"/>
  <c r="BQ4859" i="11"/>
  <c r="BQ4860" i="11"/>
  <c r="BQ4861" i="11"/>
  <c r="BQ4862" i="11"/>
  <c r="BQ4863" i="11"/>
  <c r="BQ4864" i="11"/>
  <c r="BQ4865" i="11"/>
  <c r="BQ4866" i="11"/>
  <c r="BQ4867" i="11"/>
  <c r="BQ4868" i="11"/>
  <c r="BQ4869" i="11"/>
  <c r="BQ4870" i="11"/>
  <c r="BQ4871" i="11"/>
  <c r="BQ4872" i="11"/>
  <c r="BQ4873" i="11"/>
  <c r="BQ4874" i="11"/>
  <c r="BQ4875" i="11"/>
  <c r="BQ4876" i="11"/>
  <c r="BQ4877" i="11"/>
  <c r="BQ4878" i="11"/>
  <c r="BQ4879" i="11"/>
  <c r="BQ4880" i="11"/>
  <c r="BQ4881" i="11"/>
  <c r="BQ4882" i="11"/>
  <c r="BQ4883" i="11"/>
  <c r="BQ4884" i="11"/>
  <c r="BQ4885" i="11"/>
  <c r="BQ4886" i="11"/>
  <c r="BQ4887" i="11"/>
  <c r="BQ4888" i="11"/>
  <c r="BQ4889" i="11"/>
  <c r="BQ4890" i="11"/>
  <c r="BQ4891" i="11"/>
  <c r="BQ4892" i="11"/>
  <c r="BQ4893" i="11"/>
  <c r="BQ4894" i="11"/>
  <c r="BQ4895" i="11"/>
  <c r="BQ4896" i="11"/>
  <c r="BQ4897" i="11"/>
  <c r="BQ4898" i="11"/>
  <c r="BQ4899" i="11"/>
  <c r="BQ4900" i="11"/>
  <c r="BQ4901" i="11"/>
  <c r="BQ4902" i="11"/>
  <c r="BQ4903" i="11"/>
  <c r="BQ4904" i="11"/>
  <c r="BQ4905" i="11"/>
  <c r="BQ4906" i="11"/>
  <c r="BQ4907" i="11"/>
  <c r="BQ4908" i="11"/>
  <c r="BQ4909" i="11"/>
  <c r="BQ4910" i="11"/>
  <c r="BQ4911" i="11"/>
  <c r="BQ4912" i="11"/>
  <c r="BQ4913" i="11"/>
  <c r="BQ4914" i="11"/>
  <c r="BQ4915" i="11"/>
  <c r="BQ4916" i="11"/>
  <c r="BQ4917" i="11"/>
  <c r="BQ4918" i="11"/>
  <c r="BQ4919" i="11"/>
  <c r="BQ4920" i="11"/>
  <c r="BQ4921" i="11"/>
  <c r="BQ4922" i="11"/>
  <c r="BQ4923" i="11"/>
  <c r="BQ4924" i="11"/>
  <c r="BQ4925" i="11"/>
  <c r="BQ4926" i="11"/>
  <c r="BQ4927" i="11"/>
  <c r="BQ4928" i="11"/>
  <c r="BQ4929" i="11"/>
  <c r="BQ4930" i="11"/>
  <c r="BQ4931" i="11"/>
  <c r="BQ4932" i="11"/>
  <c r="BQ4933" i="11"/>
  <c r="BQ4934" i="11"/>
  <c r="BQ4935" i="11"/>
  <c r="BQ4936" i="11"/>
  <c r="BQ4937" i="11"/>
  <c r="BQ4938" i="11"/>
  <c r="BQ4939" i="11"/>
  <c r="BQ4940" i="11"/>
  <c r="BQ4941" i="11"/>
  <c r="BQ4942" i="11"/>
  <c r="BQ4943" i="11"/>
  <c r="BQ4944" i="11"/>
  <c r="BQ4945" i="11"/>
  <c r="BQ4946" i="11"/>
  <c r="BQ4947" i="11"/>
  <c r="BQ4948" i="11"/>
  <c r="BQ4949" i="11"/>
  <c r="BQ4950" i="11"/>
  <c r="BQ4951" i="11"/>
  <c r="BQ4952" i="11"/>
  <c r="BQ4953" i="11"/>
  <c r="BQ4954" i="11"/>
  <c r="BQ4955" i="11"/>
  <c r="BQ4956" i="11"/>
  <c r="BQ4957" i="11"/>
  <c r="BQ4958" i="11"/>
  <c r="BQ4959" i="11"/>
  <c r="BQ4960" i="11"/>
  <c r="BQ4961" i="11"/>
  <c r="BQ4962" i="11"/>
  <c r="BQ4963" i="11"/>
  <c r="BQ4964" i="11"/>
  <c r="BQ4965" i="11"/>
  <c r="BQ4966" i="11"/>
  <c r="BQ4967" i="11"/>
  <c r="BQ4968" i="11"/>
  <c r="BQ4969" i="11"/>
  <c r="BQ4970" i="11"/>
  <c r="BQ4971" i="11"/>
  <c r="BQ4972" i="11"/>
  <c r="BQ4973" i="11"/>
  <c r="BQ4974" i="11"/>
  <c r="BQ4975" i="11"/>
  <c r="BQ4976" i="11"/>
  <c r="BQ4977" i="11"/>
  <c r="BQ4978" i="11"/>
  <c r="BQ4979" i="11"/>
  <c r="BQ4980" i="11"/>
  <c r="BQ4981" i="11"/>
  <c r="BQ4982" i="11"/>
  <c r="BQ4983" i="11"/>
  <c r="BQ4984" i="11"/>
  <c r="BQ4985" i="11"/>
  <c r="BQ4986" i="11"/>
  <c r="BQ4987" i="11"/>
  <c r="BQ4988" i="11"/>
  <c r="BQ4989" i="11"/>
  <c r="BQ4990" i="11"/>
  <c r="BQ4991" i="11"/>
  <c r="BQ4992" i="11"/>
  <c r="BQ4993" i="11"/>
  <c r="BQ4994" i="11"/>
  <c r="BQ4995" i="11"/>
  <c r="BQ4996" i="11"/>
  <c r="BQ4997" i="11"/>
  <c r="BQ4998" i="11"/>
  <c r="BQ4999" i="11"/>
  <c r="BQ5000" i="11"/>
  <c r="BQ5001" i="11"/>
  <c r="BQ5002" i="11"/>
  <c r="BQ5003" i="11"/>
  <c r="BQ5004" i="11"/>
  <c r="BQ5005" i="11"/>
  <c r="BQ5006" i="11"/>
  <c r="BQ5007" i="11"/>
  <c r="BQ5008" i="11"/>
  <c r="BQ5009" i="11"/>
  <c r="BQ5010" i="11"/>
  <c r="BQ5011" i="11"/>
  <c r="BQ5012" i="11"/>
  <c r="BQ5013" i="11"/>
  <c r="BQ5014" i="11"/>
  <c r="BQ5015" i="11"/>
  <c r="BQ5016" i="11"/>
  <c r="BQ5017" i="11"/>
  <c r="BQ5018" i="11"/>
  <c r="BQ5019" i="11"/>
  <c r="BQ5020" i="11"/>
  <c r="BQ5021" i="11"/>
  <c r="BQ5022" i="11"/>
  <c r="BQ5023" i="11"/>
  <c r="BQ5024" i="11"/>
  <c r="BQ5025" i="11"/>
  <c r="BQ5026" i="11"/>
  <c r="BQ5027" i="11"/>
  <c r="BQ5028" i="11"/>
  <c r="BQ5029" i="11"/>
  <c r="BQ5030" i="11"/>
  <c r="BQ5031" i="11"/>
  <c r="BQ5032" i="11"/>
  <c r="BQ5033" i="11"/>
  <c r="BQ5034" i="11"/>
  <c r="BQ5035" i="11"/>
  <c r="BQ5036" i="11"/>
  <c r="BQ5037" i="11"/>
  <c r="BQ5038" i="11"/>
  <c r="BQ5039" i="11"/>
  <c r="BQ5040" i="11"/>
  <c r="BQ5041" i="11"/>
  <c r="BQ5042" i="11"/>
  <c r="BQ5043" i="11"/>
  <c r="BQ5044" i="11"/>
  <c r="BQ5045" i="11"/>
  <c r="BQ5046" i="11"/>
  <c r="BQ5047" i="11"/>
  <c r="BQ5048" i="11"/>
  <c r="BQ5049" i="11"/>
  <c r="BQ5050" i="11"/>
  <c r="BQ5051" i="11"/>
  <c r="BQ5052" i="11"/>
  <c r="BQ5053" i="11"/>
  <c r="BQ5054" i="11"/>
  <c r="BQ5055" i="11"/>
  <c r="BQ5056" i="11"/>
  <c r="BQ5057" i="11"/>
  <c r="BQ5058" i="11"/>
  <c r="BQ5059" i="11"/>
  <c r="BQ5060" i="11"/>
  <c r="BQ5061" i="11"/>
  <c r="BQ5062" i="11"/>
  <c r="BQ5063" i="11"/>
  <c r="BQ5064" i="11"/>
  <c r="BQ5065" i="11"/>
  <c r="BQ5066" i="11"/>
  <c r="BQ5067" i="11"/>
  <c r="BQ5068" i="11"/>
  <c r="BQ5069" i="11"/>
  <c r="BQ5070" i="11"/>
  <c r="BQ5071" i="11"/>
  <c r="BQ5072" i="11"/>
  <c r="BQ5073" i="11"/>
  <c r="BQ5074" i="11"/>
  <c r="BQ5075" i="11"/>
  <c r="BQ5076" i="11"/>
  <c r="BQ5077" i="11"/>
  <c r="BQ5078" i="11"/>
  <c r="BQ5079" i="11"/>
  <c r="BQ5080" i="11"/>
  <c r="BQ5081" i="11"/>
  <c r="BQ5082" i="11"/>
  <c r="BQ5083" i="11"/>
  <c r="BQ5084" i="11"/>
  <c r="BQ5085" i="11"/>
  <c r="BQ5086" i="11"/>
  <c r="BQ5087" i="11"/>
  <c r="BQ5088" i="11"/>
  <c r="BQ5089" i="11"/>
  <c r="BQ5090" i="11"/>
  <c r="BQ5091" i="11"/>
  <c r="BQ5092" i="11"/>
  <c r="BQ5093" i="11"/>
  <c r="BQ5094" i="11"/>
  <c r="BQ5095" i="11"/>
  <c r="BQ5096" i="11"/>
  <c r="BQ5097" i="11"/>
  <c r="BQ5098" i="11"/>
  <c r="BQ5099" i="11"/>
  <c r="BQ5100" i="11"/>
  <c r="BQ5101" i="11"/>
  <c r="BQ5102" i="11"/>
  <c r="BQ5103" i="11"/>
  <c r="BQ5104" i="11"/>
  <c r="BQ5105" i="11"/>
  <c r="BQ5106" i="11"/>
  <c r="BQ5107" i="11"/>
  <c r="BQ5108" i="11"/>
  <c r="BQ5109" i="11"/>
  <c r="BQ5110" i="11"/>
  <c r="BQ5111" i="11"/>
  <c r="BQ5112" i="11"/>
  <c r="BQ5113" i="11"/>
  <c r="BQ5114" i="11"/>
  <c r="BQ5115" i="11"/>
  <c r="BQ5116" i="11"/>
  <c r="BQ5117" i="11"/>
  <c r="BQ5118" i="11"/>
  <c r="BQ5119" i="11"/>
  <c r="BQ5120" i="11"/>
  <c r="BQ5121" i="11"/>
  <c r="BQ5122" i="11"/>
  <c r="BQ5123" i="11"/>
  <c r="BQ5124" i="11"/>
  <c r="BQ5125" i="11"/>
  <c r="BQ5126" i="11"/>
  <c r="BQ5127" i="11"/>
  <c r="BQ5128" i="11"/>
  <c r="BQ5129" i="11"/>
  <c r="BQ5130" i="11"/>
  <c r="BQ5131" i="11"/>
  <c r="BQ5132" i="11"/>
  <c r="BQ5133" i="11"/>
  <c r="BQ5134" i="11"/>
  <c r="BQ5135" i="11"/>
  <c r="BQ5136" i="11"/>
  <c r="BQ5137" i="11"/>
  <c r="BQ5138" i="11"/>
  <c r="BQ5139" i="11"/>
  <c r="BQ5140" i="11"/>
  <c r="BQ5141" i="11"/>
  <c r="BQ5142" i="11"/>
  <c r="BQ5143" i="11"/>
  <c r="BQ5144" i="11"/>
  <c r="BQ5145" i="11"/>
  <c r="BQ5146" i="11"/>
  <c r="BQ5147" i="11"/>
  <c r="BQ5148" i="11"/>
  <c r="BQ5149" i="11"/>
  <c r="BQ5150" i="11"/>
  <c r="BQ5151" i="11"/>
  <c r="BQ5152" i="11"/>
  <c r="BQ5153" i="11"/>
  <c r="BQ5154" i="11"/>
  <c r="BQ5155" i="11"/>
  <c r="BQ5156" i="11"/>
  <c r="BQ5157" i="11"/>
  <c r="BQ5158" i="11"/>
  <c r="BQ5159" i="11"/>
  <c r="BQ5160" i="11"/>
  <c r="BQ5161" i="11"/>
  <c r="BQ5162" i="11"/>
  <c r="BQ5163" i="11"/>
  <c r="BQ5164" i="11"/>
  <c r="BQ5165" i="11"/>
  <c r="BQ5166" i="11"/>
  <c r="BQ5167" i="11"/>
  <c r="BQ5168" i="11"/>
  <c r="BQ5169" i="11"/>
  <c r="BQ5170" i="11"/>
  <c r="BQ5171" i="11"/>
  <c r="BQ5172" i="11"/>
  <c r="BQ5173" i="11"/>
  <c r="BQ5174" i="11"/>
  <c r="BQ5175" i="11"/>
  <c r="BQ5176" i="11"/>
  <c r="BQ5177" i="11"/>
  <c r="BQ5178" i="11"/>
  <c r="BQ5179" i="11"/>
  <c r="BQ5180" i="11"/>
  <c r="BQ5181" i="11"/>
  <c r="BQ5182" i="11"/>
  <c r="BQ5183" i="11"/>
  <c r="BQ5184" i="11"/>
  <c r="BQ5185" i="11"/>
  <c r="BQ5186" i="11"/>
  <c r="BQ5187" i="11"/>
  <c r="BQ5188" i="11"/>
  <c r="BQ5189" i="11"/>
  <c r="BQ5190" i="11"/>
  <c r="BQ5191" i="11"/>
  <c r="BQ5192" i="11"/>
  <c r="BQ5193" i="11"/>
  <c r="BQ5194" i="11"/>
  <c r="BQ5195" i="11"/>
  <c r="BQ5196" i="11"/>
  <c r="BQ5197" i="11"/>
  <c r="BQ5198" i="11"/>
  <c r="BQ5199" i="11"/>
  <c r="BQ5200" i="11"/>
  <c r="BQ5201" i="11"/>
  <c r="BQ5202" i="11"/>
  <c r="BQ5203" i="11"/>
  <c r="BQ5204" i="11"/>
  <c r="BQ5205" i="11"/>
  <c r="BQ5206" i="11"/>
  <c r="BQ5207" i="11"/>
  <c r="BQ5208" i="11"/>
  <c r="BQ5209" i="11"/>
  <c r="BQ5210" i="11"/>
  <c r="BQ5211" i="11"/>
  <c r="BQ5212" i="11"/>
  <c r="BQ5213" i="11"/>
  <c r="BQ5214" i="11"/>
  <c r="BQ5215" i="11"/>
  <c r="BQ5216" i="11"/>
  <c r="BQ5217" i="11"/>
  <c r="BQ5218" i="11"/>
  <c r="BQ5219" i="11"/>
  <c r="BQ5220" i="11"/>
  <c r="BQ5221" i="11"/>
  <c r="BQ5222" i="11"/>
  <c r="BQ5223" i="11"/>
  <c r="BQ5224" i="11"/>
  <c r="BQ5225" i="11"/>
  <c r="BQ5226" i="11"/>
  <c r="BQ5227" i="11"/>
  <c r="BQ5228" i="11"/>
  <c r="BQ5229" i="11"/>
  <c r="BQ5230" i="11"/>
  <c r="BQ5231" i="11"/>
  <c r="BQ5232" i="11"/>
  <c r="BQ5233" i="11"/>
  <c r="BQ5234" i="11"/>
  <c r="BQ5235" i="11"/>
  <c r="BQ5236" i="11"/>
  <c r="BQ5237" i="11"/>
  <c r="BQ5238" i="11"/>
  <c r="BQ5239" i="11"/>
  <c r="BQ5240" i="11"/>
  <c r="BQ5241" i="11"/>
  <c r="BQ5242" i="11"/>
  <c r="BQ5243" i="11"/>
  <c r="BQ5244" i="11"/>
  <c r="BQ5245" i="11"/>
  <c r="BQ5246" i="11"/>
  <c r="BQ5247" i="11"/>
  <c r="BQ5248" i="11"/>
  <c r="BQ5249" i="11"/>
  <c r="BQ5250" i="11"/>
  <c r="BQ5251" i="11"/>
  <c r="BQ5252" i="11"/>
  <c r="BQ5253" i="11"/>
  <c r="BQ5254" i="11"/>
  <c r="BQ5255" i="11"/>
  <c r="BQ5256" i="11"/>
  <c r="BQ5257" i="11"/>
  <c r="BQ5258" i="11"/>
  <c r="BQ5259" i="11"/>
  <c r="BQ5260" i="11"/>
  <c r="BQ5261" i="11"/>
  <c r="BQ5262" i="11"/>
  <c r="BQ5263" i="11"/>
  <c r="BQ5264" i="11"/>
  <c r="BQ5265" i="11"/>
  <c r="BQ5266" i="11"/>
  <c r="BQ5267" i="11"/>
  <c r="BQ5268" i="11"/>
  <c r="BQ5269" i="11"/>
  <c r="BQ5270" i="11"/>
  <c r="BQ5271" i="11"/>
  <c r="BQ5272" i="11"/>
  <c r="BQ5273" i="11"/>
  <c r="BQ5274" i="11"/>
  <c r="BQ5275" i="11"/>
  <c r="BQ5276" i="11"/>
  <c r="BQ5277" i="11"/>
  <c r="BQ5278" i="11"/>
  <c r="BQ5279" i="11"/>
  <c r="BQ5280" i="11"/>
  <c r="BQ5281" i="11"/>
  <c r="BQ5282" i="11"/>
  <c r="BQ5283" i="11"/>
  <c r="BQ5284" i="11"/>
  <c r="BQ5285" i="11"/>
  <c r="BQ5286" i="11"/>
  <c r="BQ5287" i="11"/>
  <c r="BQ5288" i="11"/>
  <c r="BQ5289" i="11"/>
  <c r="BQ5290" i="11"/>
  <c r="BQ5291" i="11"/>
  <c r="BQ5292" i="11"/>
  <c r="BQ5293" i="11"/>
  <c r="BQ5294" i="11"/>
  <c r="BQ5295" i="11"/>
  <c r="BQ5296" i="11"/>
  <c r="BQ5297" i="11"/>
  <c r="BQ5298" i="11"/>
  <c r="BQ5299" i="11"/>
  <c r="BQ5300" i="11"/>
  <c r="BQ5301" i="11"/>
  <c r="BQ5302" i="11"/>
  <c r="BQ5303" i="11"/>
  <c r="BQ5304" i="11"/>
  <c r="BQ5305" i="11"/>
  <c r="BQ5306" i="11"/>
  <c r="BQ5307" i="11"/>
  <c r="BQ5308" i="11"/>
  <c r="BQ5309" i="11"/>
  <c r="BQ5310" i="11"/>
  <c r="BQ5311" i="11"/>
  <c r="BQ5312" i="11"/>
  <c r="BQ5313" i="11"/>
  <c r="BQ5314" i="11"/>
  <c r="BQ5315" i="11"/>
  <c r="BQ5316" i="11"/>
  <c r="BQ5317" i="11"/>
  <c r="BQ5318" i="11"/>
  <c r="BQ5319" i="11"/>
  <c r="BQ5320" i="11"/>
  <c r="BQ5321" i="11"/>
  <c r="BQ5322" i="11"/>
  <c r="BQ5323" i="11"/>
  <c r="BQ5324" i="11"/>
  <c r="BQ5325" i="11"/>
  <c r="BQ5326" i="11"/>
  <c r="BQ5327" i="11"/>
  <c r="BQ5328" i="11"/>
  <c r="BQ5329" i="11"/>
  <c r="BQ5330" i="11"/>
  <c r="BQ5331" i="11"/>
  <c r="BQ5332" i="11"/>
  <c r="BQ5333" i="11"/>
  <c r="BQ5334" i="11"/>
  <c r="BQ5335" i="11"/>
  <c r="BQ5336" i="11"/>
  <c r="BQ5337" i="11"/>
  <c r="BQ5338" i="11"/>
  <c r="BQ5339" i="11"/>
  <c r="BQ5340" i="11"/>
  <c r="BQ5341" i="11"/>
  <c r="BQ5342" i="11"/>
  <c r="BQ5343" i="11"/>
  <c r="BQ5344" i="11"/>
  <c r="BQ5345" i="11"/>
  <c r="BQ5346" i="11"/>
  <c r="BQ5347" i="11"/>
  <c r="BQ5348" i="11"/>
  <c r="BQ5349" i="11"/>
  <c r="BQ5350" i="11"/>
  <c r="BQ5351" i="11"/>
  <c r="BQ5352" i="11"/>
  <c r="BQ5353" i="11"/>
  <c r="BQ5354" i="11"/>
  <c r="BQ5355" i="11"/>
  <c r="BQ5356" i="11"/>
  <c r="BQ5357" i="11"/>
  <c r="BQ5358" i="11"/>
  <c r="BQ5359" i="11"/>
  <c r="BQ5360" i="11"/>
  <c r="BQ5361" i="11"/>
  <c r="BQ5362" i="11"/>
  <c r="BQ5363" i="11"/>
  <c r="BQ5364" i="11"/>
  <c r="BQ5365" i="11"/>
  <c r="BQ5366" i="11"/>
  <c r="BQ5367" i="11"/>
  <c r="BQ5368" i="11"/>
  <c r="BQ5369" i="11"/>
  <c r="BQ5370" i="11"/>
  <c r="BQ5371" i="11"/>
  <c r="BQ5372" i="11"/>
  <c r="BQ5373" i="11"/>
  <c r="BQ5374" i="11"/>
  <c r="BQ5375" i="11"/>
  <c r="BQ5376" i="11"/>
  <c r="BQ5377" i="11"/>
  <c r="BQ5378" i="11"/>
  <c r="BQ5379" i="11"/>
  <c r="BQ5380" i="11"/>
  <c r="BQ5381" i="11"/>
  <c r="BQ5382" i="11"/>
  <c r="BQ5383" i="11"/>
  <c r="BQ5384" i="11"/>
  <c r="BQ5385" i="11"/>
  <c r="BQ5386" i="11"/>
  <c r="BQ5387" i="11"/>
  <c r="BQ5388" i="11"/>
  <c r="BQ5389" i="11"/>
  <c r="BQ5390" i="11"/>
  <c r="BQ5391" i="11"/>
  <c r="BQ5392" i="11"/>
  <c r="BQ5393" i="11"/>
  <c r="BQ5394" i="11"/>
  <c r="BQ5395" i="11"/>
  <c r="BQ5396" i="11"/>
  <c r="BQ5397" i="11"/>
  <c r="BQ5398" i="11"/>
  <c r="BQ5399" i="11"/>
  <c r="BQ5400" i="11"/>
  <c r="BQ5401" i="11"/>
  <c r="BQ5402" i="11"/>
  <c r="BQ5403" i="11"/>
  <c r="BQ5404" i="11"/>
  <c r="BQ5405" i="11"/>
  <c r="BQ5406" i="11"/>
  <c r="BQ5407" i="11"/>
  <c r="BQ5408" i="11"/>
  <c r="BQ5409" i="11"/>
  <c r="BQ5410" i="11"/>
  <c r="BQ5411" i="11"/>
  <c r="BQ5412" i="11"/>
  <c r="BQ5413" i="11"/>
  <c r="BQ5414" i="11"/>
  <c r="BQ5415" i="11"/>
  <c r="BQ5416" i="11"/>
  <c r="BQ5417" i="11"/>
  <c r="BQ5418" i="11"/>
  <c r="BQ5419" i="11"/>
  <c r="BQ5420" i="11"/>
  <c r="BQ5421" i="11"/>
  <c r="BQ5422" i="11"/>
  <c r="BQ5423" i="11"/>
  <c r="BQ5424" i="11"/>
  <c r="BQ5425" i="11"/>
  <c r="BQ5426" i="11"/>
  <c r="BQ5427" i="11"/>
  <c r="BQ5428" i="11"/>
  <c r="BQ5429" i="11"/>
  <c r="BQ5430" i="11"/>
  <c r="BQ5431" i="11"/>
  <c r="BQ5432" i="11"/>
  <c r="BQ5433" i="11"/>
  <c r="BQ5434" i="11"/>
  <c r="BQ5435" i="11"/>
  <c r="BQ5436" i="11"/>
  <c r="BQ5437" i="11"/>
  <c r="BQ5438" i="11"/>
  <c r="BQ5439" i="11"/>
  <c r="BQ5440" i="11"/>
  <c r="BQ5441" i="11"/>
  <c r="BQ5442" i="11"/>
  <c r="BQ5443" i="11"/>
  <c r="BQ5444" i="11"/>
  <c r="BQ5445" i="11"/>
  <c r="BQ5446" i="11"/>
  <c r="BQ5447" i="11"/>
  <c r="BQ5448" i="11"/>
  <c r="BQ5449" i="11"/>
  <c r="BQ5450" i="11"/>
  <c r="BQ5451" i="11"/>
  <c r="BQ5452" i="11"/>
  <c r="BQ5453" i="11"/>
  <c r="BQ5454" i="11"/>
  <c r="BQ5455" i="11"/>
  <c r="BQ5456" i="11"/>
  <c r="BQ5457" i="11"/>
  <c r="BQ5458" i="11"/>
  <c r="BQ5459" i="11"/>
  <c r="BQ5460" i="11"/>
  <c r="BQ5461" i="11"/>
  <c r="BQ5462" i="11"/>
  <c r="BQ5463" i="11"/>
  <c r="BQ5464" i="11"/>
  <c r="BQ5465" i="11"/>
  <c r="BQ5466" i="11"/>
  <c r="BQ5467" i="11"/>
  <c r="BQ5468" i="11"/>
  <c r="BQ5469" i="11"/>
  <c r="BQ5470" i="11"/>
  <c r="BQ5471" i="11"/>
  <c r="BQ5472" i="11"/>
  <c r="BQ5473" i="11"/>
  <c r="BQ5474" i="11"/>
  <c r="BQ5475" i="11"/>
  <c r="BQ5476" i="11"/>
  <c r="BQ5477" i="11"/>
  <c r="BQ5478" i="11"/>
  <c r="BQ5479" i="11"/>
  <c r="BQ5480" i="11"/>
  <c r="BQ5481" i="11"/>
  <c r="BQ5482" i="11"/>
  <c r="BQ5483" i="11"/>
  <c r="BQ5484" i="11"/>
  <c r="BQ5485" i="11"/>
  <c r="BQ5486" i="11"/>
  <c r="BQ5487" i="11"/>
  <c r="BQ5488" i="11"/>
  <c r="BQ5489" i="11"/>
  <c r="BQ5490" i="11"/>
  <c r="BQ5491" i="11"/>
  <c r="BQ5492" i="11"/>
  <c r="BQ5493" i="11"/>
  <c r="BQ5494" i="11"/>
  <c r="BQ5495" i="11"/>
  <c r="BQ5496" i="11"/>
  <c r="BQ5497" i="11"/>
  <c r="BQ5498" i="11"/>
  <c r="BQ5499" i="11"/>
  <c r="BQ5500" i="11"/>
  <c r="BQ5501" i="11"/>
  <c r="BQ5502" i="11"/>
  <c r="BQ5503" i="11"/>
  <c r="BQ5504" i="11"/>
  <c r="BQ5505" i="11"/>
  <c r="BQ5506" i="11"/>
  <c r="BQ5507" i="11"/>
  <c r="BQ5508" i="11"/>
  <c r="BQ5509" i="11"/>
  <c r="BQ5510" i="11"/>
  <c r="BQ5511" i="11"/>
  <c r="BQ5512" i="11"/>
  <c r="BQ5513" i="11"/>
  <c r="BQ5514" i="11"/>
  <c r="BQ5515" i="11"/>
  <c r="BQ5516" i="11"/>
  <c r="BQ5517" i="11"/>
  <c r="BQ5518" i="11"/>
  <c r="BQ5519" i="11"/>
  <c r="BQ5520" i="11"/>
  <c r="BQ5521" i="11"/>
  <c r="BQ5522" i="11"/>
  <c r="BQ5523" i="11"/>
  <c r="BQ5524" i="11"/>
  <c r="BQ5525" i="11"/>
  <c r="BQ5526" i="11"/>
  <c r="BQ5527" i="11"/>
  <c r="BQ5528" i="11"/>
  <c r="BQ5529" i="11"/>
  <c r="BQ5530" i="11"/>
  <c r="BQ5531" i="11"/>
  <c r="BQ5532" i="11"/>
  <c r="BQ5533" i="11"/>
  <c r="BQ5534" i="11"/>
  <c r="BQ5535" i="11"/>
  <c r="BQ5536" i="11"/>
  <c r="BQ5537" i="11"/>
  <c r="BQ5538" i="11"/>
  <c r="BQ5539" i="11"/>
  <c r="BQ5540" i="11"/>
  <c r="BQ5541" i="11"/>
  <c r="BQ5542" i="11"/>
  <c r="BQ5543" i="11"/>
  <c r="BQ5544" i="11"/>
  <c r="BQ5545" i="11"/>
  <c r="BQ5546" i="11"/>
  <c r="BQ5547" i="11"/>
  <c r="BQ5548" i="11"/>
  <c r="BQ5549" i="11"/>
  <c r="BQ5550" i="11"/>
  <c r="BQ5551" i="11"/>
  <c r="BQ5552" i="11"/>
  <c r="BQ5553" i="11"/>
  <c r="BQ5554" i="11"/>
  <c r="BQ5555" i="11"/>
  <c r="BQ5556" i="11"/>
  <c r="BQ5557" i="11"/>
  <c r="BQ5558" i="11"/>
  <c r="BQ5559" i="11"/>
  <c r="BQ5560" i="11"/>
  <c r="BQ5561" i="11"/>
  <c r="BQ5562" i="11"/>
  <c r="BQ5563" i="11"/>
  <c r="BQ5564" i="11"/>
  <c r="BQ5565" i="11"/>
  <c r="BQ5566" i="11"/>
  <c r="BQ5567" i="11"/>
  <c r="BQ5568" i="11"/>
  <c r="BQ5569" i="11"/>
  <c r="BQ5570" i="11"/>
  <c r="BQ5571" i="11"/>
  <c r="BQ5572" i="11"/>
  <c r="BQ5573" i="11"/>
  <c r="BQ5574" i="11"/>
  <c r="BQ5575" i="11"/>
  <c r="BQ5576" i="11"/>
  <c r="BQ5577" i="11"/>
  <c r="BQ5578" i="11"/>
  <c r="BQ5579" i="11"/>
  <c r="BQ5580" i="11"/>
  <c r="BQ5581" i="11"/>
  <c r="BQ5582" i="11"/>
  <c r="BQ5583" i="11"/>
  <c r="BQ5584" i="11"/>
  <c r="BQ5585" i="11"/>
  <c r="BQ5586" i="11"/>
  <c r="BQ5587" i="11"/>
  <c r="BQ5588" i="11"/>
  <c r="BQ5589" i="11"/>
  <c r="BQ5590" i="11"/>
  <c r="BQ5591" i="11"/>
  <c r="BQ5592" i="11"/>
  <c r="BQ5593" i="11"/>
  <c r="BQ5594" i="11"/>
  <c r="BQ5595" i="11"/>
  <c r="BQ5596" i="11"/>
  <c r="BQ5597" i="11"/>
  <c r="BQ5598" i="11"/>
  <c r="BQ5599" i="11"/>
  <c r="BQ5600" i="11"/>
  <c r="BQ5601" i="11"/>
  <c r="BQ5602" i="11"/>
  <c r="BQ5603" i="11"/>
  <c r="BQ5604" i="11"/>
  <c r="BQ5605" i="11"/>
  <c r="BQ5606" i="11"/>
  <c r="BQ5607" i="11"/>
  <c r="BQ5608" i="11"/>
  <c r="BQ5609" i="11"/>
  <c r="BQ5610" i="11"/>
  <c r="BQ5611" i="11"/>
  <c r="BQ5612" i="11"/>
  <c r="BQ5613" i="11"/>
  <c r="BQ5614" i="11"/>
  <c r="BQ5615" i="11"/>
  <c r="BQ5616" i="11"/>
  <c r="BQ5617" i="11"/>
  <c r="BQ5618" i="11"/>
  <c r="BQ5619" i="11"/>
  <c r="BQ5620" i="11"/>
  <c r="BQ5621" i="11"/>
  <c r="BQ5622" i="11"/>
  <c r="BQ5623" i="11"/>
  <c r="BQ5624" i="11"/>
  <c r="BQ5625" i="11"/>
  <c r="BQ5626" i="11"/>
  <c r="BQ5627" i="11"/>
  <c r="BQ5628" i="11"/>
  <c r="BQ5629" i="11"/>
  <c r="BQ5630" i="11"/>
  <c r="BQ5631" i="11"/>
  <c r="BQ5632" i="11"/>
  <c r="BQ5633" i="11"/>
  <c r="BQ5634" i="11"/>
  <c r="BQ5635" i="11"/>
  <c r="BQ5636" i="11"/>
  <c r="BQ5637" i="11"/>
  <c r="BQ5638" i="11"/>
  <c r="BQ5639" i="11"/>
  <c r="BQ5640" i="11"/>
  <c r="BQ5641" i="11"/>
  <c r="BQ5642" i="11"/>
  <c r="BQ5643" i="11"/>
  <c r="BQ5644" i="11"/>
  <c r="BQ5645" i="11"/>
  <c r="BQ5646" i="11"/>
  <c r="BQ5647" i="11"/>
  <c r="BQ5648" i="11"/>
  <c r="BQ5649" i="11"/>
  <c r="BQ5650" i="11"/>
  <c r="BQ5651" i="11"/>
  <c r="BQ5652" i="11"/>
  <c r="BQ5653" i="11"/>
  <c r="BQ5654" i="11"/>
  <c r="BQ5655" i="11"/>
  <c r="BQ5656" i="11"/>
  <c r="BQ5657" i="11"/>
  <c r="BQ5658" i="11"/>
  <c r="BQ5659" i="11"/>
  <c r="BQ5660" i="11"/>
  <c r="BQ5661" i="11"/>
  <c r="BQ5662" i="11"/>
  <c r="BQ5663" i="11"/>
  <c r="BQ5664" i="11"/>
  <c r="BQ5665" i="11"/>
  <c r="BQ5666" i="11"/>
  <c r="BQ5667" i="11"/>
  <c r="BQ5668" i="11"/>
  <c r="BQ5669" i="11"/>
  <c r="BQ5670" i="11"/>
  <c r="BQ5671" i="11"/>
  <c r="BQ5672" i="11"/>
  <c r="BQ5673" i="11"/>
  <c r="BQ5674" i="11"/>
  <c r="BQ5675" i="11"/>
  <c r="BQ5676" i="11"/>
  <c r="BQ5677" i="11"/>
  <c r="BQ5678" i="11"/>
  <c r="BQ5679" i="11"/>
  <c r="BQ5680" i="11"/>
  <c r="BQ5681" i="11"/>
  <c r="BQ5682" i="11"/>
  <c r="BQ5683" i="11"/>
  <c r="BQ5684" i="11"/>
  <c r="BQ5685" i="11"/>
  <c r="BQ5686" i="11"/>
  <c r="BQ5687" i="11"/>
  <c r="BQ5688" i="11"/>
  <c r="BQ5689" i="11"/>
  <c r="BQ5690" i="11"/>
  <c r="BQ5691" i="11"/>
  <c r="BQ5692" i="11"/>
  <c r="BQ5693" i="11"/>
  <c r="BQ5694" i="11"/>
  <c r="BQ5695" i="11"/>
  <c r="BQ5696" i="11"/>
  <c r="BQ5697" i="11"/>
  <c r="BQ5698" i="11"/>
  <c r="BQ5699" i="11"/>
  <c r="BQ5700" i="11"/>
  <c r="BQ5701" i="11"/>
  <c r="BQ5702" i="11"/>
  <c r="BQ5703" i="11"/>
  <c r="BQ5704" i="11"/>
  <c r="BQ5705" i="11"/>
  <c r="BQ5706" i="11"/>
  <c r="BQ5707" i="11"/>
  <c r="BQ5708" i="11"/>
  <c r="BQ5709" i="11"/>
  <c r="BQ5710" i="11"/>
  <c r="BQ5711" i="11"/>
  <c r="BQ5712" i="11"/>
  <c r="BQ5713" i="11"/>
  <c r="BQ5714" i="11"/>
  <c r="BQ5715" i="11"/>
  <c r="BQ5716" i="11"/>
  <c r="BQ5717" i="11"/>
  <c r="BQ5718" i="11"/>
  <c r="BQ5719" i="11"/>
  <c r="BQ5720" i="11"/>
  <c r="BQ5721" i="11"/>
  <c r="BQ5722" i="11"/>
  <c r="BQ5723" i="11"/>
  <c r="BQ5724" i="11"/>
  <c r="BQ5725" i="11"/>
  <c r="BQ5726" i="11"/>
  <c r="BQ5727" i="11"/>
  <c r="BQ5728" i="11"/>
  <c r="BQ5729" i="11"/>
  <c r="BQ5730" i="11"/>
  <c r="BQ5731" i="11"/>
  <c r="BQ5732" i="11"/>
  <c r="BQ5733" i="11"/>
  <c r="BQ5734" i="11"/>
  <c r="BQ5735" i="11"/>
  <c r="BQ5736" i="11"/>
  <c r="BQ5737" i="11"/>
  <c r="BQ5738" i="11"/>
  <c r="BQ5739" i="11"/>
  <c r="BQ5740" i="11"/>
  <c r="BQ5741" i="11"/>
  <c r="BQ5742" i="11"/>
  <c r="BQ5743" i="11"/>
  <c r="BQ5744" i="11"/>
  <c r="BQ5745" i="11"/>
  <c r="BQ5746" i="11"/>
  <c r="BQ5747" i="11"/>
  <c r="BQ5748" i="11"/>
  <c r="BQ5749" i="11"/>
  <c r="BQ5750" i="11"/>
  <c r="BQ5751" i="11"/>
  <c r="BQ5752" i="11"/>
  <c r="BQ5753" i="11"/>
  <c r="BQ5754" i="11"/>
  <c r="BQ5755" i="11"/>
  <c r="BQ5756" i="11"/>
  <c r="BQ5757" i="11"/>
  <c r="BQ5758" i="11"/>
  <c r="BQ5759" i="11"/>
  <c r="BQ5760" i="11"/>
  <c r="BQ5761" i="11"/>
  <c r="BQ5762" i="11"/>
  <c r="BQ5763" i="11"/>
  <c r="BQ5764" i="11"/>
  <c r="BQ5765" i="11"/>
  <c r="BQ5766" i="11"/>
  <c r="BQ5767" i="11"/>
  <c r="BQ5768" i="11"/>
  <c r="BQ5769" i="11"/>
  <c r="BQ5770" i="11"/>
  <c r="BQ5771" i="11"/>
  <c r="BQ5772" i="11"/>
  <c r="BQ5773" i="11"/>
  <c r="BQ5774" i="11"/>
  <c r="BQ5775" i="11"/>
  <c r="BQ5776" i="11"/>
  <c r="BQ5777" i="11"/>
  <c r="BQ5778" i="11"/>
  <c r="BQ5779" i="11"/>
  <c r="BQ5780" i="11"/>
  <c r="BQ5781" i="11"/>
  <c r="BQ5782" i="11"/>
  <c r="BQ5783" i="11"/>
  <c r="BQ5784" i="11"/>
  <c r="BQ5785" i="11"/>
  <c r="BQ5786" i="11"/>
  <c r="BQ5787" i="11"/>
  <c r="BQ5788" i="11"/>
  <c r="BQ5789" i="11"/>
  <c r="BQ5790" i="11"/>
  <c r="BQ5791" i="11"/>
  <c r="BQ5792" i="11"/>
  <c r="BQ5793" i="11"/>
  <c r="BQ5794" i="11"/>
  <c r="BQ5795" i="11"/>
  <c r="BQ5796" i="11"/>
  <c r="BQ5797" i="11"/>
  <c r="BQ5798" i="11"/>
  <c r="BQ5799" i="11"/>
  <c r="BQ5800" i="11"/>
  <c r="BQ5801" i="11"/>
  <c r="BQ5802" i="11"/>
  <c r="BQ5803" i="11"/>
  <c r="BQ5804" i="11"/>
  <c r="BQ5805" i="11"/>
  <c r="BQ5806" i="11"/>
  <c r="BQ5807" i="11"/>
  <c r="BQ5808" i="11"/>
  <c r="BQ5809" i="11"/>
  <c r="BQ5810" i="11"/>
  <c r="BQ5811" i="11"/>
  <c r="BQ5812" i="11"/>
  <c r="BQ5813" i="11"/>
  <c r="BQ5814" i="11"/>
  <c r="BQ5815" i="11"/>
  <c r="BQ5816" i="11"/>
  <c r="BQ5817" i="11"/>
  <c r="BQ5818" i="11"/>
  <c r="BQ5819" i="11"/>
  <c r="BQ5820" i="11"/>
  <c r="BQ5821" i="11"/>
  <c r="BQ5822" i="11"/>
  <c r="BQ5823" i="11"/>
  <c r="BQ5824" i="11"/>
  <c r="BQ5825" i="11"/>
  <c r="BQ5826" i="11"/>
  <c r="BQ5827" i="11"/>
  <c r="BQ5828" i="11"/>
  <c r="BQ5829" i="11"/>
  <c r="BQ5830" i="11"/>
  <c r="BQ5831" i="11"/>
  <c r="BQ5832" i="11"/>
  <c r="BQ5833" i="11"/>
  <c r="BQ5834" i="11"/>
  <c r="BQ5835" i="11"/>
  <c r="BQ5836" i="11"/>
  <c r="BQ5837" i="11"/>
  <c r="BQ5838" i="11"/>
  <c r="BQ5839" i="11"/>
  <c r="BQ5840" i="11"/>
  <c r="BQ5841" i="11"/>
  <c r="BQ5842" i="11"/>
  <c r="BQ5843" i="11"/>
  <c r="BQ5844" i="11"/>
  <c r="BQ5845" i="11"/>
  <c r="BQ5846" i="11"/>
  <c r="BQ5847" i="11"/>
  <c r="BQ5848" i="11"/>
  <c r="BQ5849" i="11"/>
  <c r="BQ5850" i="11"/>
  <c r="BQ5851" i="11"/>
  <c r="BQ5852" i="11"/>
  <c r="BQ5853" i="11"/>
  <c r="BQ5854" i="11"/>
  <c r="BQ5855" i="11"/>
  <c r="BQ5856" i="11"/>
  <c r="BQ5857" i="11"/>
  <c r="BQ5858" i="11"/>
  <c r="BQ5859" i="11"/>
  <c r="BQ5860" i="11"/>
  <c r="BQ5861" i="11"/>
  <c r="BQ5862" i="11"/>
  <c r="BQ5863" i="11"/>
  <c r="BQ5864" i="11"/>
  <c r="BQ5865" i="11"/>
  <c r="BQ5866" i="11"/>
  <c r="BQ5867" i="11"/>
  <c r="BQ5868" i="11"/>
  <c r="BQ5869" i="11"/>
  <c r="BQ5870" i="11"/>
  <c r="BQ5871" i="11"/>
  <c r="BQ5872" i="11"/>
  <c r="BQ5873" i="11"/>
  <c r="BQ5874" i="11"/>
  <c r="BQ5875" i="11"/>
  <c r="BQ5876" i="11"/>
  <c r="BQ5877" i="11"/>
  <c r="BQ5878" i="11"/>
  <c r="BQ5879" i="11"/>
  <c r="BQ5880" i="11"/>
  <c r="BQ5881" i="11"/>
  <c r="BQ5882" i="11"/>
  <c r="BQ5883" i="11"/>
  <c r="BQ5884" i="11"/>
  <c r="BQ5885" i="11"/>
  <c r="BQ5886" i="11"/>
  <c r="BQ5887" i="11"/>
  <c r="BQ5888" i="11"/>
  <c r="BQ5889" i="11"/>
  <c r="BQ5890" i="11"/>
  <c r="BQ5891" i="11"/>
  <c r="BQ5892" i="11"/>
  <c r="BQ5893" i="11"/>
  <c r="BQ5894" i="11"/>
  <c r="BQ5895" i="11"/>
  <c r="BQ5896" i="11"/>
  <c r="BQ5897" i="11"/>
  <c r="BQ5898" i="11"/>
  <c r="BQ5899" i="11"/>
  <c r="BQ5900" i="11"/>
  <c r="BQ5901" i="11"/>
  <c r="BQ5902" i="11"/>
  <c r="BQ5903" i="11"/>
  <c r="BQ5904" i="11"/>
  <c r="BQ5905" i="11"/>
  <c r="BQ5906" i="11"/>
  <c r="BQ5907" i="11"/>
  <c r="BQ5908" i="11"/>
  <c r="BQ5909" i="11"/>
  <c r="BQ5910" i="11"/>
  <c r="BQ5911" i="11"/>
  <c r="BQ5912" i="11"/>
  <c r="BQ5913" i="11"/>
  <c r="BQ5914" i="11"/>
  <c r="BQ5915" i="11"/>
  <c r="BQ5916" i="11"/>
  <c r="BQ5917" i="11"/>
  <c r="BQ5918" i="11"/>
  <c r="BQ5919" i="11"/>
  <c r="BQ5920" i="11"/>
  <c r="BQ5921" i="11"/>
  <c r="BQ5922" i="11"/>
  <c r="BQ5923" i="11"/>
  <c r="BQ5924" i="11"/>
  <c r="BQ5925" i="11"/>
  <c r="BQ5926" i="11"/>
  <c r="BQ5927" i="11"/>
  <c r="BQ5928" i="11"/>
  <c r="BQ5929" i="11"/>
  <c r="BQ5930" i="11"/>
  <c r="BQ5931" i="11"/>
  <c r="BQ5932" i="11"/>
  <c r="BQ5933" i="11"/>
  <c r="BQ5934" i="11"/>
  <c r="BQ5935" i="11"/>
  <c r="BQ5936" i="11"/>
  <c r="BQ5937" i="11"/>
  <c r="BQ5938" i="11"/>
  <c r="BQ5939" i="11"/>
  <c r="BQ5940" i="11"/>
  <c r="BQ5941" i="11"/>
  <c r="BQ5942" i="11"/>
  <c r="BQ5943" i="11"/>
  <c r="BQ5944" i="11"/>
  <c r="BQ5945" i="11"/>
  <c r="BQ5946" i="11"/>
  <c r="BQ5947" i="11"/>
  <c r="BQ5948" i="11"/>
  <c r="BQ5949" i="11"/>
  <c r="BQ5950" i="11"/>
  <c r="BQ5951" i="11"/>
  <c r="BQ5952" i="11"/>
  <c r="BQ5953" i="11"/>
  <c r="BQ5954" i="11"/>
  <c r="BQ5955" i="11"/>
  <c r="BQ5956" i="11"/>
  <c r="BQ5957" i="11"/>
  <c r="BQ5958" i="11"/>
  <c r="BQ5959" i="11"/>
  <c r="BQ5960" i="11"/>
  <c r="BQ5961" i="11"/>
  <c r="BQ5962" i="11"/>
  <c r="BQ5963" i="11"/>
  <c r="BQ5964" i="11"/>
  <c r="BQ5965" i="11"/>
  <c r="BQ5966" i="11"/>
  <c r="BQ5967" i="11"/>
  <c r="BQ5968" i="11"/>
  <c r="BQ5969" i="11"/>
  <c r="BQ5970" i="11"/>
  <c r="BQ5971" i="11"/>
  <c r="BQ5972" i="11"/>
  <c r="BQ5973" i="11"/>
  <c r="BQ5974" i="11"/>
  <c r="BQ5975" i="11"/>
  <c r="BQ5976" i="11"/>
  <c r="BQ5977" i="11"/>
  <c r="BQ5978" i="11"/>
  <c r="BQ5979" i="11"/>
  <c r="BQ5980" i="11"/>
  <c r="BQ5981" i="11"/>
  <c r="BQ5982" i="11"/>
  <c r="BQ5983" i="11"/>
  <c r="BQ5984" i="11"/>
  <c r="BQ5985" i="11"/>
  <c r="BQ5986" i="11"/>
  <c r="BQ5987" i="11"/>
  <c r="BQ5988" i="11"/>
  <c r="BQ5989" i="11"/>
  <c r="BQ5990" i="11"/>
  <c r="BQ5991" i="11"/>
  <c r="BQ5992" i="11"/>
  <c r="BQ5993" i="11"/>
  <c r="BQ5994" i="11"/>
  <c r="BQ5995" i="11"/>
  <c r="BQ5996" i="11"/>
  <c r="BQ5997" i="11"/>
  <c r="BQ5998" i="11"/>
  <c r="BQ5999" i="11"/>
  <c r="BQ6000" i="11"/>
  <c r="BQ6001" i="11"/>
  <c r="BQ6002" i="11"/>
  <c r="BQ6003" i="11"/>
  <c r="BQ6004" i="11"/>
  <c r="BQ6005" i="11"/>
  <c r="BQ6006" i="11"/>
  <c r="BQ6007" i="11"/>
  <c r="BQ6008" i="11"/>
  <c r="BQ6009" i="11"/>
  <c r="BQ6010" i="11"/>
  <c r="BQ6011" i="11"/>
  <c r="BQ6012" i="11"/>
  <c r="BQ6013" i="11"/>
  <c r="BQ6014" i="11"/>
  <c r="BQ6015" i="11"/>
  <c r="BQ6016" i="11"/>
  <c r="BQ6017" i="11"/>
  <c r="BQ6018" i="11"/>
  <c r="BQ6019" i="11"/>
  <c r="BQ6020" i="11"/>
  <c r="BQ6021" i="11"/>
  <c r="BQ6022" i="11"/>
  <c r="BQ6023" i="11"/>
  <c r="BQ6024" i="11"/>
  <c r="BQ6025" i="11"/>
  <c r="BQ6026" i="11"/>
  <c r="BQ6027" i="11"/>
  <c r="BQ6028" i="11"/>
  <c r="BQ6029" i="11"/>
  <c r="BQ6030" i="11"/>
  <c r="BQ6031" i="11"/>
  <c r="BQ6032" i="11"/>
  <c r="BQ6033" i="11"/>
  <c r="BQ6034" i="11"/>
  <c r="BQ6035" i="11"/>
  <c r="BQ6036" i="11"/>
  <c r="BQ6037" i="11"/>
  <c r="BQ6038" i="11"/>
  <c r="BQ6039" i="11"/>
  <c r="BQ6040" i="11"/>
  <c r="BQ6041" i="11"/>
  <c r="BQ6042" i="11"/>
  <c r="BQ6043" i="11"/>
  <c r="BQ6044" i="11"/>
  <c r="BQ6045" i="11"/>
  <c r="BQ6046" i="11"/>
  <c r="BQ6047" i="11"/>
  <c r="BQ6048" i="11"/>
  <c r="BQ6049" i="11"/>
  <c r="BQ6050" i="11"/>
  <c r="BQ6051" i="11"/>
  <c r="BQ6052" i="11"/>
  <c r="BQ6053" i="11"/>
  <c r="BQ6054" i="11"/>
  <c r="BQ6055" i="11"/>
  <c r="BQ6056" i="11"/>
  <c r="BQ6057" i="11"/>
  <c r="BQ6058" i="11"/>
  <c r="BQ6059" i="11"/>
  <c r="BQ6060" i="11"/>
  <c r="BQ6061" i="11"/>
  <c r="BQ6062" i="11"/>
  <c r="BQ6063" i="11"/>
  <c r="BQ6064" i="11"/>
  <c r="BQ6065" i="11"/>
  <c r="BQ6066" i="11"/>
  <c r="BQ6067" i="11"/>
  <c r="BQ6068" i="11"/>
  <c r="BQ6069" i="11"/>
  <c r="BQ6070" i="11"/>
  <c r="BQ6071" i="11"/>
  <c r="BQ6072" i="11"/>
  <c r="BQ6073" i="11"/>
  <c r="BQ6074" i="11"/>
  <c r="BQ6075" i="11"/>
  <c r="BQ6076" i="11"/>
  <c r="BQ6077" i="11"/>
  <c r="BQ6078" i="11"/>
  <c r="BQ6079" i="11"/>
  <c r="BQ6080" i="11"/>
  <c r="BQ6081" i="11"/>
  <c r="BQ6082" i="11"/>
  <c r="BQ6083" i="11"/>
  <c r="BQ6084" i="11"/>
  <c r="BQ6085" i="11"/>
  <c r="BQ6086" i="11"/>
  <c r="BQ6087" i="11"/>
  <c r="BQ6088" i="11"/>
  <c r="BQ6089" i="11"/>
  <c r="BQ6090" i="11"/>
  <c r="BQ6091" i="11"/>
  <c r="BQ6092" i="11"/>
  <c r="BQ6093" i="11"/>
  <c r="BQ6094" i="11"/>
  <c r="BQ6095" i="11"/>
  <c r="BQ6096" i="11"/>
  <c r="BQ6097" i="11"/>
  <c r="BQ6098" i="11"/>
  <c r="BQ6099" i="11"/>
  <c r="BQ6100" i="11"/>
  <c r="BQ6101" i="11"/>
  <c r="BQ6102" i="11"/>
  <c r="BQ6103" i="11"/>
  <c r="BQ6104" i="11"/>
  <c r="BQ6105" i="11"/>
  <c r="BQ6106" i="11"/>
  <c r="BQ6107" i="11"/>
  <c r="BQ6108" i="11"/>
  <c r="BQ6109" i="11"/>
  <c r="BQ6110" i="11"/>
  <c r="BQ6111" i="11"/>
  <c r="BQ6112" i="11"/>
  <c r="BQ6113" i="11"/>
  <c r="BQ6114" i="11"/>
  <c r="BQ6115" i="11"/>
  <c r="BQ6116" i="11"/>
  <c r="BQ6117" i="11"/>
  <c r="BQ6118" i="11"/>
  <c r="BQ6119" i="11"/>
  <c r="BQ6120" i="11"/>
  <c r="BQ6121" i="11"/>
  <c r="BQ6122" i="11"/>
  <c r="BQ6123" i="11"/>
  <c r="BQ6124" i="11"/>
  <c r="BQ6125" i="11"/>
  <c r="BQ6126" i="11"/>
  <c r="BQ6127" i="11"/>
  <c r="BQ6128" i="11"/>
  <c r="BQ6129" i="11"/>
  <c r="BQ6130" i="11"/>
  <c r="BQ6131" i="11"/>
  <c r="BQ6132" i="11"/>
  <c r="BQ6133" i="11"/>
  <c r="BQ6134" i="11"/>
  <c r="BQ6135" i="11"/>
  <c r="BQ6136" i="11"/>
  <c r="BQ6137" i="11"/>
  <c r="BQ6138" i="11"/>
  <c r="BQ6139" i="11"/>
  <c r="BQ6140" i="11"/>
  <c r="BQ6141" i="11"/>
  <c r="BQ6142" i="11"/>
  <c r="BQ6143" i="11"/>
  <c r="BQ6144" i="11"/>
  <c r="BQ6145" i="11"/>
  <c r="BQ6146" i="11"/>
  <c r="BQ6147" i="11"/>
  <c r="BQ6148" i="11"/>
  <c r="BQ6149" i="11"/>
  <c r="BQ6150" i="11"/>
  <c r="BQ6151" i="11"/>
  <c r="BQ6152" i="11"/>
  <c r="BQ6153" i="11"/>
  <c r="BQ6154" i="11"/>
  <c r="BQ6155" i="11"/>
  <c r="BQ6156" i="11"/>
  <c r="BQ6157" i="11"/>
  <c r="BQ6158" i="11"/>
  <c r="BQ6159" i="11"/>
  <c r="BQ6160" i="11"/>
  <c r="BQ6161" i="11"/>
  <c r="BQ6162" i="11"/>
  <c r="BQ6163" i="11"/>
  <c r="BQ6164" i="11"/>
  <c r="BQ6165" i="11"/>
  <c r="BQ6166" i="11"/>
  <c r="BQ6167" i="11"/>
  <c r="BQ6168" i="11"/>
  <c r="BQ6169" i="11"/>
  <c r="BQ6170" i="11"/>
  <c r="BQ6171" i="11"/>
  <c r="BQ6172" i="11"/>
  <c r="BQ6173" i="11"/>
  <c r="BQ6174" i="11"/>
  <c r="BQ6175" i="11"/>
  <c r="BQ6176" i="11"/>
  <c r="BQ6177" i="11"/>
  <c r="BQ6178" i="11"/>
  <c r="BQ6179" i="11"/>
  <c r="BQ6180" i="11"/>
  <c r="BQ6181" i="11"/>
  <c r="BQ6182" i="11"/>
  <c r="BQ6183" i="11"/>
  <c r="BQ6184" i="11"/>
  <c r="BQ6185" i="11"/>
  <c r="BQ6186" i="11"/>
  <c r="BQ6187" i="11"/>
  <c r="BQ6188" i="11"/>
  <c r="BQ6189" i="11"/>
  <c r="BQ6190" i="11"/>
  <c r="BQ6191" i="11"/>
  <c r="BQ6192" i="11"/>
  <c r="BQ6193" i="11"/>
  <c r="BQ6194" i="11"/>
  <c r="BQ6195" i="11"/>
  <c r="BQ6196" i="11"/>
  <c r="BQ6197" i="11"/>
  <c r="BQ6198" i="11"/>
  <c r="BQ6199" i="11"/>
  <c r="BQ6200" i="11"/>
  <c r="BQ6201" i="11"/>
  <c r="BQ6202" i="11"/>
  <c r="BQ6203" i="11"/>
  <c r="BQ6204" i="11"/>
  <c r="BQ6205" i="11"/>
  <c r="BQ6206" i="11"/>
  <c r="BQ6207" i="11"/>
  <c r="BQ6208" i="11"/>
  <c r="BQ6209" i="11"/>
  <c r="BQ6210" i="11"/>
  <c r="BQ6211" i="11"/>
  <c r="BQ6212" i="11"/>
  <c r="BQ6213" i="11"/>
  <c r="BQ6214" i="11"/>
  <c r="BQ6215" i="11"/>
  <c r="BQ6216" i="11"/>
  <c r="BQ6217" i="11"/>
  <c r="BQ6218" i="11"/>
  <c r="BQ6219" i="11"/>
  <c r="BQ6220" i="11"/>
  <c r="BQ6221" i="11"/>
  <c r="BQ6222" i="11"/>
  <c r="BQ6223" i="11"/>
  <c r="BQ6224" i="11"/>
  <c r="BQ6225" i="11"/>
  <c r="BQ6226" i="11"/>
  <c r="BQ6227" i="11"/>
  <c r="BQ6228" i="11"/>
  <c r="BQ6229" i="11"/>
  <c r="BQ6230" i="11"/>
  <c r="BQ6231" i="11"/>
  <c r="BQ6232" i="11"/>
  <c r="BQ6233" i="11"/>
  <c r="BQ6234" i="11"/>
  <c r="BQ6235" i="11"/>
  <c r="BQ6236" i="11"/>
  <c r="BQ6237" i="11"/>
  <c r="BQ6238" i="11"/>
  <c r="BQ6239" i="11"/>
  <c r="BQ6240" i="11"/>
  <c r="BQ6241" i="11"/>
  <c r="BQ6242" i="11"/>
  <c r="BQ6243" i="11"/>
  <c r="BQ6244" i="11"/>
  <c r="BQ6245" i="11"/>
  <c r="BQ6246" i="11"/>
  <c r="BQ6247" i="11"/>
  <c r="BQ6248" i="11"/>
  <c r="BQ6249" i="11"/>
  <c r="BQ6250" i="11"/>
  <c r="BQ6251" i="11"/>
  <c r="BQ6252" i="11"/>
  <c r="BQ6253" i="11"/>
  <c r="BQ6254" i="11"/>
  <c r="BQ6255" i="11"/>
  <c r="BQ6256" i="11"/>
  <c r="BQ6257" i="11"/>
  <c r="BQ6258" i="11"/>
  <c r="BQ6259" i="11"/>
  <c r="BQ6260" i="11"/>
  <c r="BQ6261" i="11"/>
  <c r="BQ6262" i="11"/>
  <c r="BQ6263" i="11"/>
  <c r="BQ6264" i="11"/>
  <c r="BQ6265" i="11"/>
  <c r="BQ6266" i="11"/>
  <c r="BQ6267" i="11"/>
  <c r="BQ6268" i="11"/>
  <c r="BQ6269" i="11"/>
  <c r="BQ6270" i="11"/>
  <c r="BQ6271" i="11"/>
  <c r="BQ6272" i="11"/>
  <c r="BQ6273" i="11"/>
  <c r="BQ6274" i="11"/>
  <c r="BQ6275" i="11"/>
  <c r="BQ6276" i="11"/>
  <c r="BQ6277" i="11"/>
  <c r="BQ6278" i="11"/>
  <c r="BQ6279" i="11"/>
  <c r="BQ6280" i="11"/>
  <c r="BQ6281" i="11"/>
  <c r="BQ6282" i="11"/>
  <c r="BQ6283" i="11"/>
  <c r="BQ6284" i="11"/>
  <c r="BQ6285" i="11"/>
  <c r="BQ6286" i="11"/>
  <c r="BQ6287" i="11"/>
  <c r="BQ6288" i="11"/>
  <c r="BQ6289" i="11"/>
  <c r="BQ6290" i="11"/>
  <c r="BQ6291" i="11"/>
  <c r="BQ6292" i="11"/>
  <c r="BQ6293" i="11"/>
  <c r="BQ6294" i="11"/>
  <c r="BQ6295" i="11"/>
  <c r="BQ6296" i="11"/>
  <c r="BQ6297" i="11"/>
  <c r="BQ6298" i="11"/>
  <c r="BQ6299" i="11"/>
  <c r="BQ6300" i="11"/>
  <c r="BQ6301" i="11"/>
  <c r="BQ6302" i="11"/>
  <c r="BQ6303" i="11"/>
  <c r="BQ6304" i="11"/>
  <c r="BQ6305" i="11"/>
  <c r="BQ6306" i="11"/>
  <c r="BQ6307" i="11"/>
  <c r="BQ6308" i="11"/>
  <c r="BQ6309" i="11"/>
  <c r="BQ6310" i="11"/>
  <c r="BQ6311" i="11"/>
  <c r="BQ6312" i="11"/>
  <c r="BQ6313" i="11"/>
  <c r="BQ6314" i="11"/>
  <c r="BQ6315" i="11"/>
  <c r="BQ6316" i="11"/>
  <c r="BQ6317" i="11"/>
  <c r="BQ6318" i="11"/>
  <c r="BQ6319" i="11"/>
  <c r="BQ6320" i="11"/>
  <c r="BQ6321" i="11"/>
  <c r="BQ6322" i="11"/>
  <c r="BQ6323" i="11"/>
  <c r="BQ6324" i="11"/>
  <c r="BQ6325" i="11"/>
  <c r="BQ6326" i="11"/>
  <c r="BQ6327" i="11"/>
  <c r="BQ6328" i="11"/>
  <c r="BQ6329" i="11"/>
  <c r="BQ6330" i="11"/>
  <c r="BQ6331" i="11"/>
  <c r="BQ6332" i="11"/>
  <c r="BQ6333" i="11"/>
  <c r="BQ6334" i="11"/>
  <c r="BQ6335" i="11"/>
  <c r="BQ6336" i="11"/>
  <c r="BQ6337" i="11"/>
  <c r="BQ6338" i="11"/>
  <c r="BQ6339" i="11"/>
  <c r="BQ6340" i="11"/>
  <c r="BQ6341" i="11"/>
  <c r="BQ6342" i="11"/>
  <c r="BQ6343" i="11"/>
  <c r="BQ6344" i="11"/>
  <c r="BQ6345" i="11"/>
  <c r="BQ6346" i="11"/>
  <c r="BQ6347" i="11"/>
  <c r="BQ6348" i="11"/>
  <c r="BQ6349" i="11"/>
  <c r="BQ6350" i="11"/>
  <c r="BQ6351" i="11"/>
  <c r="BQ6352" i="11"/>
  <c r="BQ6353" i="11"/>
  <c r="BQ6354" i="11"/>
  <c r="BQ6355" i="11"/>
  <c r="BQ6356" i="11"/>
  <c r="BQ6357" i="11"/>
  <c r="BQ6358" i="11"/>
  <c r="BQ6359" i="11"/>
  <c r="BQ6360" i="11"/>
  <c r="BQ6361" i="11"/>
  <c r="BQ6362" i="11"/>
  <c r="BQ6363" i="11"/>
  <c r="BQ6364" i="11"/>
  <c r="BQ6365" i="11"/>
  <c r="BQ6366" i="11"/>
  <c r="BQ6367" i="11"/>
  <c r="BQ6368" i="11"/>
  <c r="BQ6369" i="11"/>
  <c r="BQ6370" i="11"/>
  <c r="BQ6371" i="11"/>
  <c r="BQ6372" i="11"/>
  <c r="BQ6373" i="11"/>
  <c r="BQ6374" i="11"/>
  <c r="BQ6375" i="11"/>
  <c r="BQ6376" i="11"/>
  <c r="BQ6377" i="11"/>
  <c r="BQ6378" i="11"/>
  <c r="BQ6379" i="11"/>
  <c r="BQ6380" i="11"/>
  <c r="BQ6381" i="11"/>
  <c r="BQ6382" i="11"/>
  <c r="BQ6383" i="11"/>
  <c r="BQ6384" i="11"/>
  <c r="BQ6385" i="11"/>
  <c r="BQ6386" i="11"/>
  <c r="BQ6387" i="11"/>
  <c r="BQ6388" i="11"/>
  <c r="BQ6389" i="11"/>
  <c r="BQ6390" i="11"/>
  <c r="BQ6391" i="11"/>
  <c r="BQ6392" i="11"/>
  <c r="BQ6393" i="11"/>
  <c r="BQ6394" i="11"/>
  <c r="BQ6395" i="11"/>
  <c r="BQ6396" i="11"/>
  <c r="BQ6397" i="11"/>
  <c r="BQ6398" i="11"/>
  <c r="BQ6399" i="11"/>
  <c r="BQ6400" i="11"/>
  <c r="BQ6401" i="11"/>
  <c r="BQ6402" i="11"/>
  <c r="BQ6403" i="11"/>
  <c r="BQ6404" i="11"/>
  <c r="BQ6405" i="11"/>
  <c r="BQ6406" i="11"/>
  <c r="BQ6407" i="11"/>
  <c r="BQ6408" i="11"/>
  <c r="BQ6409" i="11"/>
  <c r="BQ6410" i="11"/>
  <c r="BQ6411" i="11"/>
  <c r="BQ6412" i="11"/>
  <c r="BQ6413" i="11"/>
  <c r="BQ6414" i="11"/>
  <c r="BQ6415" i="11"/>
  <c r="BQ6416" i="11"/>
  <c r="BQ6417" i="11"/>
  <c r="BQ6418" i="11"/>
  <c r="BQ6419" i="11"/>
  <c r="BQ6420" i="11"/>
  <c r="BQ6421" i="11"/>
  <c r="BQ6422" i="11"/>
  <c r="BQ6423" i="11"/>
  <c r="BQ6424" i="11"/>
  <c r="BQ6425" i="11"/>
  <c r="BQ6426" i="11"/>
  <c r="BQ6427" i="11"/>
  <c r="BQ6428" i="11"/>
  <c r="BQ6429" i="11"/>
  <c r="BQ6430" i="11"/>
  <c r="BQ6431" i="11"/>
  <c r="BQ6432" i="11"/>
  <c r="BQ6433" i="11"/>
  <c r="BQ6434" i="11"/>
  <c r="BQ6435" i="11"/>
  <c r="BQ6436" i="11"/>
  <c r="BQ6437" i="11"/>
  <c r="BQ6438" i="11"/>
  <c r="BQ6439" i="11"/>
  <c r="BQ6440" i="11"/>
  <c r="BQ6441" i="11"/>
  <c r="BQ6442" i="11"/>
  <c r="BQ6443" i="11"/>
  <c r="BQ6444" i="11"/>
  <c r="BQ6445" i="11"/>
  <c r="BQ6446" i="11"/>
  <c r="BQ6447" i="11"/>
  <c r="BQ6448" i="11"/>
  <c r="BQ6449" i="11"/>
  <c r="BQ6450" i="11"/>
  <c r="BQ6451" i="11"/>
  <c r="BQ6452" i="11"/>
  <c r="BQ6453" i="11"/>
  <c r="BQ6454" i="11"/>
  <c r="BQ6455" i="11"/>
  <c r="BQ6456" i="11"/>
  <c r="BQ6457" i="11"/>
  <c r="BQ6458" i="11"/>
  <c r="BQ6459" i="11"/>
  <c r="BQ6460" i="11"/>
  <c r="BQ6461" i="11"/>
  <c r="BQ6462" i="11"/>
  <c r="BQ6463" i="11"/>
  <c r="BQ6464" i="11"/>
  <c r="BQ6465" i="11"/>
  <c r="BQ6466" i="11"/>
  <c r="BQ6467" i="11"/>
  <c r="BQ6468" i="11"/>
  <c r="BQ6469" i="11"/>
  <c r="BQ6470" i="11"/>
  <c r="BQ6471" i="11"/>
  <c r="BQ6472" i="11"/>
  <c r="BQ6473" i="11"/>
  <c r="BQ6474" i="11"/>
  <c r="BQ6475" i="11"/>
  <c r="BQ6476" i="11"/>
  <c r="BQ6477" i="11"/>
  <c r="BQ6478" i="11"/>
  <c r="BQ6479" i="11"/>
  <c r="BQ6480" i="11"/>
  <c r="BQ6481" i="11"/>
  <c r="BQ6482" i="11"/>
  <c r="BQ6483" i="11"/>
  <c r="BQ6484" i="11"/>
  <c r="BQ6485" i="11"/>
  <c r="BQ6486" i="11"/>
  <c r="BQ6487" i="11"/>
  <c r="BQ6488" i="11"/>
  <c r="BQ6489" i="11"/>
  <c r="BQ6490" i="11"/>
  <c r="BQ6491" i="11"/>
  <c r="BQ6492" i="11"/>
  <c r="BQ6493" i="11"/>
  <c r="BQ6494" i="11"/>
  <c r="BQ6495" i="11"/>
  <c r="BQ6496" i="11"/>
  <c r="BQ6497" i="11"/>
  <c r="BQ6498" i="11"/>
  <c r="BQ6499" i="11"/>
  <c r="BQ6500" i="11"/>
  <c r="BQ6501" i="11"/>
  <c r="BQ6502" i="11"/>
  <c r="BQ6503" i="11"/>
  <c r="BQ6504" i="11"/>
  <c r="BQ6505" i="11"/>
  <c r="BQ6506" i="11"/>
  <c r="BQ6507" i="11"/>
  <c r="BQ6508" i="11"/>
  <c r="BQ6509" i="11"/>
  <c r="BQ6510" i="11"/>
  <c r="BQ6511" i="11"/>
  <c r="BQ6512" i="11"/>
  <c r="BQ6513" i="11"/>
  <c r="BQ6514" i="11"/>
  <c r="BQ6515" i="11"/>
  <c r="BQ6516" i="11"/>
  <c r="BQ6517" i="11"/>
  <c r="BQ6518" i="11"/>
  <c r="BQ6519" i="11"/>
  <c r="BQ6520" i="11"/>
  <c r="BQ6521" i="11"/>
  <c r="BQ6522" i="11"/>
  <c r="BQ6523" i="11"/>
  <c r="BQ6524" i="11"/>
  <c r="BQ6525" i="11"/>
  <c r="BQ6526" i="11"/>
  <c r="BQ6527" i="11"/>
  <c r="BQ6528" i="11"/>
  <c r="BQ6529" i="11"/>
  <c r="BQ6530" i="11"/>
  <c r="BQ6531" i="11"/>
  <c r="BQ6532" i="11"/>
  <c r="BQ6533" i="11"/>
  <c r="BQ6534" i="11"/>
  <c r="BQ6535" i="11"/>
  <c r="BQ6536" i="11"/>
  <c r="BQ6537" i="11"/>
  <c r="BQ6538" i="11"/>
  <c r="BQ6539" i="11"/>
  <c r="BQ6540" i="11"/>
  <c r="BQ6541" i="11"/>
  <c r="BQ6542" i="11"/>
  <c r="BQ6543" i="11"/>
  <c r="BQ6544" i="11"/>
  <c r="BQ6545" i="11"/>
  <c r="BQ6546" i="11"/>
  <c r="BQ6547" i="11"/>
  <c r="BQ6548" i="11"/>
  <c r="BQ6549" i="11"/>
  <c r="BQ6550" i="11"/>
  <c r="BQ6551" i="11"/>
  <c r="BQ6552" i="11"/>
  <c r="BQ6553" i="11"/>
  <c r="BQ6554" i="11"/>
  <c r="BQ6555" i="11"/>
  <c r="BQ6556" i="11"/>
  <c r="BQ6557" i="11"/>
  <c r="BQ6558" i="11"/>
  <c r="BQ6559" i="11"/>
  <c r="BQ6560" i="11"/>
  <c r="BQ6561" i="11"/>
  <c r="BQ6562" i="11"/>
  <c r="BQ6563" i="11"/>
  <c r="BQ6564" i="11"/>
  <c r="BQ6565" i="11"/>
  <c r="BQ6566" i="11"/>
  <c r="BQ6567" i="11"/>
  <c r="BQ6568" i="11"/>
  <c r="BQ6569" i="11"/>
  <c r="BQ6570" i="11"/>
  <c r="BQ6571" i="11"/>
  <c r="BQ6572" i="11"/>
  <c r="BQ6573" i="11"/>
  <c r="BQ6574" i="11"/>
  <c r="BQ6575" i="11"/>
  <c r="BQ6576" i="11"/>
  <c r="BQ6577" i="11"/>
  <c r="BQ6578" i="11"/>
  <c r="BQ6579" i="11"/>
  <c r="BQ6580" i="11"/>
  <c r="BQ6581" i="11"/>
  <c r="BQ6582" i="11"/>
  <c r="BQ6583" i="11"/>
  <c r="BQ6584" i="11"/>
  <c r="BQ6585" i="11"/>
  <c r="BQ6586" i="11"/>
  <c r="BQ6587" i="11"/>
  <c r="BQ6588" i="11"/>
  <c r="BQ6589" i="11"/>
  <c r="BQ6590" i="11"/>
  <c r="BQ6591" i="11"/>
  <c r="BQ6592" i="11"/>
  <c r="BQ6593" i="11"/>
  <c r="BQ6594" i="11"/>
  <c r="BQ6595" i="11"/>
  <c r="BQ6596" i="11"/>
  <c r="BQ6597" i="11"/>
  <c r="BQ6598" i="11"/>
  <c r="BQ6599" i="11"/>
  <c r="BQ6600" i="11"/>
  <c r="BQ6601" i="11"/>
  <c r="BQ6602" i="11"/>
  <c r="BQ6603" i="11"/>
  <c r="BQ6604" i="11"/>
  <c r="BQ6605" i="11"/>
  <c r="BQ6606" i="11"/>
  <c r="BQ6607" i="11"/>
  <c r="BQ6608" i="11"/>
  <c r="BQ6609" i="11"/>
  <c r="BQ6610" i="11"/>
  <c r="BQ6611" i="11"/>
  <c r="BQ6612" i="11"/>
  <c r="BQ6613" i="11"/>
  <c r="BQ6614" i="11"/>
  <c r="BQ6615" i="11"/>
  <c r="BQ6616" i="11"/>
  <c r="BQ6617" i="11"/>
  <c r="BQ6618" i="11"/>
  <c r="BQ6619" i="11"/>
  <c r="BQ6620" i="11"/>
  <c r="BQ6621" i="11"/>
  <c r="BQ6622" i="11"/>
  <c r="BQ6623" i="11"/>
  <c r="BQ6624" i="11"/>
  <c r="BQ6625" i="11"/>
  <c r="BQ6626" i="11"/>
  <c r="BQ6627" i="11"/>
  <c r="BQ6628" i="11"/>
  <c r="BQ6629" i="11"/>
  <c r="BQ6630" i="11"/>
  <c r="BQ6631" i="11"/>
  <c r="BQ6632" i="11"/>
  <c r="BQ6633" i="11"/>
  <c r="BQ6634" i="11"/>
  <c r="BQ6635" i="11"/>
  <c r="BQ6636" i="11"/>
  <c r="BQ6637" i="11"/>
  <c r="BQ6638" i="11"/>
  <c r="BQ6639" i="11"/>
  <c r="BQ6640" i="11"/>
  <c r="BQ6641" i="11"/>
  <c r="BQ6642" i="11"/>
  <c r="BQ6643" i="11"/>
  <c r="BQ6644" i="11"/>
  <c r="BQ6645" i="11"/>
  <c r="BQ6646" i="11"/>
  <c r="BQ6647" i="11"/>
  <c r="BQ6648" i="11"/>
  <c r="BQ6649" i="11"/>
  <c r="BQ6650" i="11"/>
  <c r="BQ6651" i="11"/>
  <c r="BQ6652" i="11"/>
  <c r="BQ6653" i="11"/>
  <c r="BQ6654" i="11"/>
  <c r="BQ6655" i="11"/>
  <c r="BQ6656" i="11"/>
  <c r="BQ6657" i="11"/>
  <c r="BQ6658" i="11"/>
  <c r="BQ6659" i="11"/>
  <c r="BQ6660" i="11"/>
  <c r="BQ6661" i="11"/>
  <c r="BQ6662" i="11"/>
  <c r="BQ6663" i="11"/>
  <c r="BQ6664" i="11"/>
  <c r="BQ6665" i="11"/>
  <c r="BQ6666" i="11"/>
  <c r="BQ6667" i="11"/>
  <c r="BQ6668" i="11"/>
  <c r="BQ6669" i="11"/>
  <c r="BQ6670" i="11"/>
  <c r="BQ6671" i="11"/>
  <c r="BQ6672" i="11"/>
  <c r="BQ6673" i="11"/>
  <c r="BQ6674" i="11"/>
  <c r="BQ6675" i="11"/>
  <c r="BQ6676" i="11"/>
  <c r="BQ6677" i="11"/>
  <c r="BQ6678" i="11"/>
  <c r="BQ6679" i="11"/>
  <c r="BQ6680" i="11"/>
  <c r="BQ6681" i="11"/>
  <c r="BQ6682" i="11"/>
  <c r="BQ6683" i="11"/>
  <c r="BQ6684" i="11"/>
  <c r="BQ6685" i="11"/>
  <c r="BQ6686" i="11"/>
  <c r="BQ6687" i="11"/>
  <c r="BQ6688" i="11"/>
  <c r="BQ6689" i="11"/>
  <c r="BQ6690" i="11"/>
  <c r="BQ6691" i="11"/>
  <c r="BQ6692" i="11"/>
  <c r="BQ6693" i="11"/>
  <c r="BQ6694" i="11"/>
  <c r="BQ6695" i="11"/>
  <c r="BQ6696" i="11"/>
  <c r="BQ6697" i="11"/>
  <c r="BQ6698" i="11"/>
  <c r="BQ6699" i="11"/>
  <c r="BQ6700" i="11"/>
  <c r="BQ6701" i="11"/>
  <c r="BQ6702" i="11"/>
  <c r="BQ6703" i="11"/>
  <c r="BQ6704" i="11"/>
  <c r="BQ6705" i="11"/>
  <c r="BQ6706" i="11"/>
  <c r="BQ6707" i="11"/>
  <c r="BQ6708" i="11"/>
  <c r="BQ6709" i="11"/>
  <c r="BQ6710" i="11"/>
  <c r="BQ6711" i="11"/>
  <c r="BQ6712" i="11"/>
  <c r="BQ6713" i="11"/>
  <c r="BQ6714" i="11"/>
  <c r="BQ6715" i="11"/>
  <c r="BQ6716" i="11"/>
  <c r="BQ6717" i="11"/>
  <c r="BQ6718" i="11"/>
  <c r="BQ6719" i="11"/>
  <c r="BQ6720" i="11"/>
  <c r="BQ6721" i="11"/>
  <c r="BQ6722" i="11"/>
  <c r="BQ6723" i="11"/>
  <c r="BQ6724" i="11"/>
  <c r="BQ6725" i="11"/>
  <c r="BQ6726" i="11"/>
  <c r="BQ6727" i="11"/>
  <c r="BQ6728" i="11"/>
  <c r="BQ6729" i="11"/>
  <c r="BQ6730" i="11"/>
  <c r="BQ6731" i="11"/>
  <c r="BQ6732" i="11"/>
  <c r="BQ6733" i="11"/>
  <c r="BQ6734" i="11"/>
  <c r="BQ6735" i="11"/>
  <c r="BQ6736" i="11"/>
  <c r="BQ6737" i="11"/>
  <c r="BQ6738" i="11"/>
  <c r="BQ6739" i="11"/>
  <c r="BQ6740" i="11"/>
  <c r="BQ6741" i="11"/>
  <c r="BQ6742" i="11"/>
  <c r="BQ6743" i="11"/>
  <c r="BQ6744" i="11"/>
  <c r="BQ6745" i="11"/>
  <c r="BQ6746" i="11"/>
  <c r="BQ6747" i="11"/>
  <c r="BQ6748" i="11"/>
  <c r="BQ6749" i="11"/>
  <c r="BQ6750" i="11"/>
  <c r="BQ6751" i="11"/>
  <c r="BQ6752" i="11"/>
  <c r="BQ6753" i="11"/>
  <c r="BQ6754" i="11"/>
  <c r="BQ6755" i="11"/>
  <c r="BQ6756" i="11"/>
  <c r="BQ6757" i="11"/>
  <c r="BQ6758" i="11"/>
  <c r="BQ6759" i="11"/>
  <c r="BQ6760" i="11"/>
  <c r="BQ6761" i="11"/>
  <c r="BQ6762" i="11"/>
  <c r="BQ6763" i="11"/>
  <c r="BQ6764" i="11"/>
  <c r="BQ6765" i="11"/>
  <c r="BQ6766" i="11"/>
  <c r="BQ6767" i="11"/>
  <c r="BQ6768" i="11"/>
  <c r="BQ6769" i="11"/>
  <c r="BQ6770" i="11"/>
  <c r="BQ6771" i="11"/>
  <c r="BQ6772" i="11"/>
  <c r="BQ6773" i="11"/>
  <c r="BQ6774" i="11"/>
  <c r="BQ6775" i="11"/>
  <c r="BQ6776" i="11"/>
  <c r="BQ6777" i="11"/>
  <c r="BQ6778" i="11"/>
  <c r="BQ6779" i="11"/>
  <c r="BQ6780" i="11"/>
  <c r="BQ6781" i="11"/>
  <c r="BQ6782" i="11"/>
  <c r="BQ6783" i="11"/>
  <c r="BQ6784" i="11"/>
  <c r="BQ6785" i="11"/>
  <c r="BQ6786" i="11"/>
  <c r="BQ6787" i="11"/>
  <c r="BQ6788" i="11"/>
  <c r="BQ6789" i="11"/>
  <c r="BQ6790" i="11"/>
  <c r="BQ6791" i="11"/>
  <c r="BQ6792" i="11"/>
  <c r="BQ6793" i="11"/>
  <c r="BQ6794" i="11"/>
  <c r="BQ6795" i="11"/>
  <c r="BQ6796" i="11"/>
  <c r="BQ6797" i="11"/>
  <c r="BQ6798" i="11"/>
  <c r="BQ6799" i="11"/>
  <c r="BQ6800" i="11"/>
  <c r="BQ6801" i="11"/>
  <c r="BQ6802" i="11"/>
  <c r="BQ6803" i="11"/>
  <c r="BQ6804" i="11"/>
  <c r="BQ6805" i="11"/>
  <c r="BQ6806" i="11"/>
  <c r="BQ6807" i="11"/>
  <c r="BQ6808" i="11"/>
  <c r="BQ6809" i="11"/>
  <c r="BQ6810" i="11"/>
  <c r="BQ6811" i="11"/>
  <c r="BQ6812" i="11"/>
  <c r="BQ6813" i="11"/>
  <c r="BQ6814" i="11"/>
  <c r="BQ6815" i="11"/>
  <c r="BQ6816" i="11"/>
  <c r="BQ6817" i="11"/>
  <c r="BQ6818" i="11"/>
  <c r="BQ6819" i="11"/>
  <c r="BQ6820" i="11"/>
  <c r="BQ6821" i="11"/>
  <c r="BQ6822" i="11"/>
  <c r="BQ6823" i="11"/>
  <c r="BQ6824" i="11"/>
  <c r="BQ6825" i="11"/>
  <c r="BQ6826" i="11"/>
  <c r="BQ6827" i="11"/>
  <c r="BQ6828" i="11"/>
  <c r="BQ6829" i="11"/>
  <c r="BQ6830" i="11"/>
  <c r="BQ6831" i="11"/>
  <c r="BQ6832" i="11"/>
  <c r="BQ6833" i="11"/>
  <c r="BQ6834" i="11"/>
  <c r="BQ6835" i="11"/>
  <c r="BQ6836" i="11"/>
  <c r="BQ6837" i="11"/>
  <c r="BQ6838" i="11"/>
  <c r="BQ6839" i="11"/>
  <c r="BQ6840" i="11"/>
  <c r="BQ6841" i="11"/>
  <c r="BQ6842" i="11"/>
  <c r="BQ6843" i="11"/>
  <c r="BQ6844" i="11"/>
  <c r="BQ6845" i="11"/>
  <c r="BQ6846" i="11"/>
  <c r="BQ6847" i="11"/>
  <c r="BQ6848" i="11"/>
  <c r="BQ6849" i="11"/>
  <c r="BQ6850" i="11"/>
  <c r="BQ6851" i="11"/>
  <c r="BQ6852" i="11"/>
  <c r="BQ6853" i="11"/>
  <c r="BQ6854" i="11"/>
  <c r="BQ6855" i="11"/>
  <c r="BQ6856" i="11"/>
  <c r="BQ6857" i="11"/>
  <c r="BQ6858" i="11"/>
  <c r="BQ6859" i="11"/>
  <c r="BQ6860" i="11"/>
  <c r="BQ6861" i="11"/>
  <c r="BQ6862" i="11"/>
  <c r="BQ6863" i="11"/>
  <c r="BQ6864" i="11"/>
  <c r="BQ6865" i="11"/>
  <c r="BQ6866" i="11"/>
  <c r="BQ6867" i="11"/>
  <c r="BQ6868" i="11"/>
  <c r="BQ6869" i="11"/>
  <c r="BQ6870" i="11"/>
  <c r="BQ6871" i="11"/>
  <c r="BQ6872" i="11"/>
  <c r="BQ6873" i="11"/>
  <c r="BQ6874" i="11"/>
  <c r="BQ6875" i="11"/>
  <c r="BQ6876" i="11"/>
  <c r="BQ6877" i="11"/>
  <c r="BQ6878" i="11"/>
  <c r="BQ6879" i="11"/>
  <c r="BQ6880" i="11"/>
  <c r="BQ6881" i="11"/>
  <c r="BQ6882" i="11"/>
  <c r="BQ6883" i="11"/>
  <c r="BQ6884" i="11"/>
  <c r="BQ6885" i="11"/>
  <c r="BQ6886" i="11"/>
  <c r="BQ6887" i="11"/>
  <c r="BQ6888" i="11"/>
  <c r="BQ6889" i="11"/>
  <c r="BQ6890" i="11"/>
  <c r="BQ6891" i="11"/>
  <c r="BQ6892" i="11"/>
  <c r="BQ6893" i="11"/>
  <c r="BQ6894" i="11"/>
  <c r="BQ6895" i="11"/>
  <c r="BQ6896" i="11"/>
  <c r="BQ6897" i="11"/>
  <c r="BQ6898" i="11"/>
  <c r="BQ6899" i="11"/>
  <c r="BQ6900" i="11"/>
  <c r="BQ6901" i="11"/>
  <c r="BQ6902" i="11"/>
  <c r="BQ6903" i="11"/>
  <c r="BQ6904" i="11"/>
  <c r="BQ6905" i="11"/>
  <c r="BQ6906" i="11"/>
  <c r="BQ6907" i="11"/>
  <c r="BQ6908" i="11"/>
  <c r="BQ6909" i="11"/>
  <c r="BQ6910" i="11"/>
  <c r="BQ6911" i="11"/>
  <c r="BQ6912" i="11"/>
  <c r="BQ6913" i="11"/>
  <c r="BQ6914" i="11"/>
  <c r="BQ6915" i="11"/>
  <c r="BQ6916" i="11"/>
  <c r="BQ6917" i="11"/>
  <c r="BQ6918" i="11"/>
  <c r="BQ6919" i="11"/>
  <c r="BQ6920" i="11"/>
  <c r="BQ6921" i="11"/>
  <c r="BQ6922" i="11"/>
  <c r="BQ6923" i="11"/>
  <c r="BQ6924" i="11"/>
  <c r="BQ6925" i="11"/>
  <c r="BQ6926" i="11"/>
  <c r="BQ6927" i="11"/>
  <c r="BQ6928" i="11"/>
  <c r="BQ6929" i="11"/>
  <c r="BQ6930" i="11"/>
  <c r="BQ6931" i="11"/>
  <c r="BQ6932" i="11"/>
  <c r="BQ6933" i="11"/>
  <c r="BQ6934" i="11"/>
  <c r="BQ6935" i="11"/>
  <c r="BQ6936" i="11"/>
  <c r="BQ6937" i="11"/>
  <c r="BQ6938" i="11"/>
  <c r="BQ6939" i="11"/>
  <c r="BQ6940" i="11"/>
  <c r="BQ6941" i="11"/>
  <c r="BQ6942" i="11"/>
  <c r="BQ6943" i="11"/>
  <c r="BQ6944" i="11"/>
  <c r="BQ6945" i="11"/>
  <c r="BQ6946" i="11"/>
  <c r="BQ6947" i="11"/>
  <c r="BQ6948" i="11"/>
  <c r="BQ6949" i="11"/>
  <c r="BQ6950" i="11"/>
  <c r="BQ6951" i="11"/>
  <c r="BQ6952" i="11"/>
  <c r="BQ6953" i="11"/>
  <c r="BQ6954" i="11"/>
  <c r="BQ6955" i="11"/>
  <c r="BQ6956" i="11"/>
  <c r="BQ6957" i="11"/>
  <c r="BQ6958" i="11"/>
  <c r="BQ6959" i="11"/>
  <c r="BQ6960" i="11"/>
  <c r="BQ6961" i="11"/>
  <c r="BQ6962" i="11"/>
  <c r="BQ6963" i="11"/>
  <c r="BQ6964" i="11"/>
  <c r="BQ6965" i="11"/>
  <c r="BQ6966" i="11"/>
  <c r="BQ6967" i="11"/>
  <c r="BQ6968" i="11"/>
  <c r="BQ6969" i="11"/>
  <c r="BQ6970" i="11"/>
  <c r="BQ6971" i="11"/>
  <c r="BQ6972" i="11"/>
  <c r="BQ6973" i="11"/>
  <c r="BQ6974" i="11"/>
  <c r="BQ6975" i="11"/>
  <c r="BQ6976" i="11"/>
  <c r="BQ6977" i="11"/>
  <c r="BQ6978" i="11"/>
  <c r="BQ6979" i="11"/>
  <c r="BQ6980" i="11"/>
  <c r="BQ6981" i="11"/>
  <c r="BQ6982" i="11"/>
  <c r="BQ6983" i="11"/>
  <c r="BQ6984" i="11"/>
  <c r="BQ6985" i="11"/>
  <c r="BQ6986" i="11"/>
  <c r="BQ6987" i="11"/>
  <c r="BQ6988" i="11"/>
  <c r="BQ6989" i="11"/>
  <c r="BQ6990" i="11"/>
  <c r="BQ6991" i="11"/>
  <c r="BQ6992" i="11"/>
  <c r="BQ6993" i="11"/>
  <c r="BQ6994" i="11"/>
  <c r="BQ6995" i="11"/>
  <c r="BQ6996" i="11"/>
  <c r="BQ6997" i="11"/>
  <c r="BQ6998" i="11"/>
  <c r="BQ6999" i="11"/>
  <c r="BQ7000" i="11"/>
  <c r="BQ7001" i="11"/>
  <c r="BQ7002" i="11"/>
  <c r="BQ7003" i="11"/>
  <c r="BQ7004" i="11"/>
  <c r="BQ7005" i="11"/>
  <c r="BQ7006" i="11"/>
  <c r="BQ7007" i="11"/>
  <c r="BQ7008" i="11"/>
  <c r="BQ7009" i="11"/>
  <c r="BQ7010" i="11"/>
  <c r="BQ7011" i="11"/>
  <c r="BQ7012" i="11"/>
  <c r="BQ7013" i="11"/>
  <c r="BQ7014" i="11"/>
  <c r="BQ7015" i="11"/>
  <c r="BQ7016" i="11"/>
  <c r="BQ7017" i="11"/>
  <c r="BQ7018" i="11"/>
  <c r="BQ7019" i="11"/>
  <c r="BQ7020" i="11"/>
  <c r="BQ7021" i="11"/>
  <c r="BQ7022" i="11"/>
  <c r="BQ7023" i="11"/>
  <c r="BQ7024" i="11"/>
  <c r="BQ7025" i="11"/>
  <c r="BQ7026" i="11"/>
  <c r="BQ7027" i="11"/>
  <c r="BQ7028" i="11"/>
  <c r="BQ7029" i="11"/>
  <c r="BQ7030" i="11"/>
  <c r="BQ7031" i="11"/>
  <c r="BQ7032" i="11"/>
  <c r="BQ7033" i="11"/>
  <c r="BQ7034" i="11"/>
  <c r="BQ7035" i="11"/>
  <c r="BQ7036" i="11"/>
  <c r="BQ7037" i="11"/>
  <c r="BQ7038" i="11"/>
  <c r="BQ7039" i="11"/>
  <c r="BQ7040" i="11"/>
  <c r="BQ7041" i="11"/>
  <c r="BQ7042" i="11"/>
  <c r="BQ7043" i="11"/>
  <c r="BQ7044" i="11"/>
  <c r="BQ7045" i="11"/>
  <c r="BQ7046" i="11"/>
  <c r="BQ7047" i="11"/>
  <c r="BQ7048" i="11"/>
  <c r="BQ7049" i="11"/>
  <c r="BQ7050" i="11"/>
  <c r="BQ7051" i="11"/>
  <c r="BQ7052" i="11"/>
  <c r="BQ7053" i="11"/>
  <c r="BQ7054" i="11"/>
  <c r="BQ7055" i="11"/>
  <c r="BQ7056" i="11"/>
  <c r="BQ7057" i="11"/>
  <c r="BQ7058" i="11"/>
  <c r="BQ7059" i="11"/>
  <c r="BQ7060" i="11"/>
  <c r="BQ7061" i="11"/>
  <c r="BQ7062" i="11"/>
  <c r="BQ7063" i="11"/>
  <c r="BQ7064" i="11"/>
  <c r="BQ7065" i="11"/>
  <c r="BQ7066" i="11"/>
  <c r="BQ7067" i="11"/>
  <c r="BQ7068" i="11"/>
  <c r="BQ7069" i="11"/>
  <c r="BQ7070" i="11"/>
  <c r="BQ7071" i="11"/>
  <c r="BQ7072" i="11"/>
  <c r="BQ7073" i="11"/>
  <c r="BQ7074" i="11"/>
  <c r="BQ7075" i="11"/>
  <c r="BQ7076" i="11"/>
  <c r="BQ7077" i="11"/>
  <c r="BQ7078" i="11"/>
  <c r="BQ7079" i="11"/>
  <c r="BQ7080" i="11"/>
  <c r="BQ7081" i="11"/>
  <c r="BQ7082" i="11"/>
  <c r="BQ7083" i="11"/>
  <c r="BQ7084" i="11"/>
  <c r="BQ7085" i="11"/>
  <c r="BQ7086" i="11"/>
  <c r="BQ7087" i="11"/>
  <c r="BQ7088" i="11"/>
  <c r="BQ7089" i="11"/>
  <c r="BQ7090" i="11"/>
  <c r="BQ7091" i="11"/>
  <c r="BQ7092" i="11"/>
  <c r="BQ7093" i="11"/>
  <c r="BQ7094" i="11"/>
  <c r="BQ7095" i="11"/>
  <c r="BQ7096" i="11"/>
  <c r="BQ7097" i="11"/>
  <c r="BQ7098" i="11"/>
  <c r="BQ7099" i="11"/>
  <c r="BQ7100" i="11"/>
  <c r="BQ7101" i="11"/>
  <c r="BQ7102" i="11"/>
  <c r="BQ7103" i="11"/>
  <c r="BQ7104" i="11"/>
  <c r="BQ7105" i="11"/>
  <c r="BQ7106" i="11"/>
  <c r="BQ7107" i="11"/>
  <c r="BQ7108" i="11"/>
  <c r="BQ7109" i="11"/>
  <c r="BQ7110" i="11"/>
  <c r="BQ7111" i="11"/>
  <c r="BQ7112" i="11"/>
  <c r="BQ7113" i="11"/>
  <c r="BQ7114" i="11"/>
  <c r="BQ7115" i="11"/>
  <c r="BQ7116" i="11"/>
  <c r="BQ7117" i="11"/>
  <c r="BQ7118" i="11"/>
  <c r="BQ7119" i="11"/>
  <c r="BQ7120" i="11"/>
  <c r="BQ7121" i="11"/>
  <c r="BQ7122" i="11"/>
  <c r="BQ7123" i="11"/>
  <c r="BQ7124" i="11"/>
  <c r="BQ7125" i="11"/>
  <c r="BQ7126" i="11"/>
  <c r="BQ7127" i="11"/>
  <c r="BQ7128" i="11"/>
  <c r="BQ7129" i="11"/>
  <c r="BQ7130" i="11"/>
  <c r="BQ7131" i="11"/>
  <c r="BQ7132" i="11"/>
  <c r="BQ7133" i="11"/>
  <c r="BQ7134" i="11"/>
  <c r="BQ7135" i="11"/>
  <c r="BQ7136" i="11"/>
  <c r="BQ7137" i="11"/>
  <c r="BQ7138" i="11"/>
  <c r="BQ7139" i="11"/>
  <c r="BQ7140" i="11"/>
  <c r="BQ7141" i="11"/>
  <c r="BQ7142" i="11"/>
  <c r="BQ7143" i="11"/>
  <c r="BQ7144" i="11"/>
  <c r="BQ7145" i="11"/>
  <c r="BQ7146" i="11"/>
  <c r="BQ7147" i="11"/>
  <c r="BQ7148" i="11"/>
  <c r="BQ7149" i="11"/>
  <c r="BQ7150" i="11"/>
  <c r="BQ7151" i="11"/>
  <c r="BQ7152" i="11"/>
  <c r="BQ7153" i="11"/>
  <c r="BQ7154" i="11"/>
  <c r="BQ7155" i="11"/>
  <c r="BQ7156" i="11"/>
  <c r="BQ7157" i="11"/>
  <c r="BQ7158" i="11"/>
  <c r="BQ7159" i="11"/>
  <c r="BQ7160" i="11"/>
  <c r="BQ7161" i="11"/>
  <c r="BQ7162" i="11"/>
  <c r="BQ7163" i="11"/>
  <c r="BQ7164" i="11"/>
  <c r="BQ7165" i="11"/>
  <c r="BQ7166" i="11"/>
  <c r="BQ7167" i="11"/>
  <c r="BQ7168" i="11"/>
  <c r="BQ7169" i="11"/>
  <c r="BQ7170" i="11"/>
  <c r="BQ7171" i="11"/>
  <c r="BQ7172" i="11"/>
  <c r="BQ7173" i="11"/>
  <c r="BQ7174" i="11"/>
  <c r="BQ7175" i="11"/>
  <c r="BQ7176" i="11"/>
  <c r="BQ7177" i="11"/>
  <c r="BQ7178" i="11"/>
  <c r="BQ7179" i="11"/>
  <c r="BQ7180" i="11"/>
  <c r="BQ7181" i="11"/>
  <c r="BQ7182" i="11"/>
  <c r="BQ7183" i="11"/>
  <c r="BQ7184" i="11"/>
  <c r="BQ7185" i="11"/>
  <c r="BQ7186" i="11"/>
  <c r="BQ7187" i="11"/>
  <c r="BQ7188" i="11"/>
  <c r="BQ7189" i="11"/>
  <c r="BQ7190" i="11"/>
  <c r="BQ7191" i="11"/>
  <c r="BQ7192" i="11"/>
  <c r="BQ7193" i="11"/>
  <c r="BQ7194" i="11"/>
  <c r="BQ7195" i="11"/>
  <c r="BQ7196" i="11"/>
  <c r="BQ7197" i="11"/>
  <c r="BQ7198" i="11"/>
  <c r="BQ7199" i="11"/>
  <c r="BQ7200" i="11"/>
  <c r="BQ7201" i="11"/>
  <c r="BQ7202" i="11"/>
  <c r="BQ7203" i="11"/>
  <c r="BQ7204" i="11"/>
  <c r="BQ7205" i="11"/>
  <c r="BQ7206" i="11"/>
  <c r="BQ7207" i="11"/>
  <c r="BQ7208" i="11"/>
  <c r="BQ7209" i="11"/>
  <c r="BQ7210" i="11"/>
  <c r="BQ7211" i="11"/>
  <c r="BQ7212" i="11"/>
  <c r="BQ7213" i="11"/>
  <c r="BQ7214" i="11"/>
  <c r="BQ7215" i="11"/>
  <c r="BQ7216" i="11"/>
  <c r="BQ7217" i="11"/>
  <c r="BQ7218" i="11"/>
  <c r="BQ7219" i="11"/>
  <c r="BQ7220" i="11"/>
  <c r="BQ7221" i="11"/>
  <c r="BQ7222" i="11"/>
  <c r="BQ7223" i="11"/>
  <c r="BQ7224" i="11"/>
  <c r="BQ7225" i="11"/>
  <c r="BQ7226" i="11"/>
  <c r="BQ7227" i="11"/>
  <c r="BQ7228" i="11"/>
  <c r="BQ7229" i="11"/>
  <c r="BQ7230" i="11"/>
  <c r="BQ7231" i="11"/>
  <c r="BQ7232" i="11"/>
  <c r="BQ7233" i="11"/>
  <c r="BQ7234" i="11"/>
  <c r="BQ7235" i="11"/>
  <c r="BQ7236" i="11"/>
  <c r="BQ7237" i="11"/>
  <c r="BQ7238" i="11"/>
  <c r="BQ7239" i="11"/>
  <c r="BQ7240" i="11"/>
  <c r="BQ7241" i="11"/>
  <c r="BQ7242" i="11"/>
  <c r="BQ7243" i="11"/>
  <c r="BQ7244" i="11"/>
  <c r="BQ7245" i="11"/>
  <c r="BQ7246" i="11"/>
  <c r="BQ7247" i="11"/>
  <c r="BQ7248" i="11"/>
  <c r="BQ7249" i="11"/>
  <c r="BQ7250" i="11"/>
  <c r="BQ7251" i="11"/>
  <c r="BQ7252" i="11"/>
  <c r="BQ7253" i="11"/>
  <c r="BQ7254" i="11"/>
  <c r="BQ7255" i="11"/>
  <c r="BQ7256" i="11"/>
  <c r="BQ7257" i="11"/>
  <c r="BQ7258" i="11"/>
  <c r="BQ7259" i="11"/>
  <c r="BQ7260" i="11"/>
  <c r="BQ7261" i="11"/>
  <c r="BQ7262" i="11"/>
  <c r="BQ7263" i="11"/>
  <c r="BQ7264" i="11"/>
  <c r="BQ7265" i="11"/>
  <c r="BQ7266" i="11"/>
  <c r="BQ7267" i="11"/>
  <c r="BQ7268" i="11"/>
  <c r="BQ7269" i="11"/>
  <c r="BQ7270" i="11"/>
  <c r="BQ7271" i="11"/>
  <c r="BQ7272" i="11"/>
  <c r="BQ7273" i="11"/>
  <c r="BQ7274" i="11"/>
  <c r="BQ7275" i="11"/>
  <c r="BQ7276" i="11"/>
  <c r="BQ7277" i="11"/>
  <c r="BQ7278" i="11"/>
  <c r="BQ7279" i="11"/>
  <c r="BQ7280" i="11"/>
  <c r="BQ7281" i="11"/>
  <c r="BQ7282" i="11"/>
  <c r="BQ7283" i="11"/>
  <c r="BQ7284" i="11"/>
  <c r="BQ7285" i="11"/>
  <c r="BQ7286" i="11"/>
  <c r="BQ7287" i="11"/>
  <c r="BQ7288" i="11"/>
  <c r="BQ7289" i="11"/>
  <c r="BQ7290" i="11"/>
  <c r="BQ7291" i="11"/>
  <c r="BQ7292" i="11"/>
  <c r="BQ7293" i="11"/>
  <c r="BQ7294" i="11"/>
  <c r="BQ7295" i="11"/>
  <c r="BQ7296" i="11"/>
  <c r="BQ7297" i="11"/>
  <c r="BQ7298" i="11"/>
  <c r="BQ7299" i="11"/>
  <c r="BQ7300" i="11"/>
  <c r="BQ7301" i="11"/>
  <c r="BQ7302" i="11"/>
  <c r="BQ7303" i="11"/>
  <c r="BQ7304" i="11"/>
  <c r="BQ7305" i="11"/>
  <c r="BQ7306" i="11"/>
  <c r="BQ7307" i="11"/>
  <c r="BQ7308" i="11"/>
  <c r="BQ7309" i="11"/>
  <c r="BQ7310" i="11"/>
  <c r="BQ7311" i="11"/>
  <c r="BQ7312" i="11"/>
  <c r="BQ7313" i="11"/>
  <c r="BQ7314" i="11"/>
  <c r="BQ7315" i="11"/>
  <c r="BQ7316" i="11"/>
  <c r="BQ7317" i="11"/>
  <c r="BQ7318" i="11"/>
  <c r="BQ7319" i="11"/>
  <c r="BQ7320" i="11"/>
  <c r="BQ7321" i="11"/>
  <c r="BQ7322" i="11"/>
  <c r="BQ7323" i="11"/>
  <c r="BQ7324" i="11"/>
  <c r="BQ7325" i="11"/>
  <c r="BQ7326" i="11"/>
  <c r="BQ7327" i="11"/>
  <c r="BQ7328" i="11"/>
  <c r="BQ7329" i="11"/>
  <c r="BQ7330" i="11"/>
  <c r="BQ7331" i="11"/>
  <c r="BQ7332" i="11"/>
  <c r="BQ7333" i="11"/>
  <c r="BQ7334" i="11"/>
  <c r="BQ7335" i="11"/>
  <c r="BQ7336" i="11"/>
  <c r="BQ7337" i="11"/>
  <c r="BQ7338" i="11"/>
  <c r="BQ7339" i="11"/>
  <c r="BQ7340" i="11"/>
  <c r="BQ7341" i="11"/>
  <c r="BQ7342" i="11"/>
  <c r="BQ7343" i="11"/>
  <c r="BQ7344" i="11"/>
  <c r="BQ7345" i="11"/>
  <c r="BQ7346" i="11"/>
  <c r="BQ7347" i="11"/>
  <c r="BQ7348" i="11"/>
  <c r="BQ7349" i="11"/>
  <c r="BQ7350" i="11"/>
  <c r="BQ7351" i="11"/>
  <c r="BQ7352" i="11"/>
  <c r="BQ7353" i="11"/>
  <c r="BQ7354" i="11"/>
  <c r="BQ7355" i="11"/>
  <c r="BQ7356" i="11"/>
  <c r="BQ7357" i="11"/>
  <c r="BQ7358" i="11"/>
  <c r="BQ7359" i="11"/>
  <c r="BQ7360" i="11"/>
  <c r="BQ7361" i="11"/>
  <c r="BQ7362" i="11"/>
  <c r="BQ7363" i="11"/>
  <c r="BQ7364" i="11"/>
  <c r="BQ7365" i="11"/>
  <c r="BQ7366" i="11"/>
  <c r="BQ7367" i="11"/>
  <c r="BQ7368" i="11"/>
  <c r="BQ7369" i="11"/>
  <c r="BQ7370" i="11"/>
  <c r="BQ7371" i="11"/>
  <c r="BQ7372" i="11"/>
  <c r="BQ7373" i="11"/>
  <c r="BQ7374" i="11"/>
  <c r="BQ7375" i="11"/>
  <c r="BQ7376" i="11"/>
  <c r="BQ7377" i="11"/>
  <c r="BQ7378" i="11"/>
  <c r="BQ7379" i="11"/>
  <c r="BQ7380" i="11"/>
  <c r="BQ7381" i="11"/>
  <c r="BQ7382" i="11"/>
  <c r="BQ7383" i="11"/>
  <c r="BQ7384" i="11"/>
  <c r="BQ7385" i="11"/>
  <c r="BQ7386" i="11"/>
  <c r="BQ7387" i="11"/>
  <c r="BQ7388" i="11"/>
  <c r="BQ7389" i="11"/>
  <c r="BQ7390" i="11"/>
  <c r="BQ7391" i="11"/>
  <c r="BQ7392" i="11"/>
  <c r="BQ7393" i="11"/>
  <c r="BQ7394" i="11"/>
  <c r="BQ7395" i="11"/>
  <c r="BQ7396" i="11"/>
  <c r="BQ7397" i="11"/>
  <c r="BQ7398" i="11"/>
  <c r="BQ7399" i="11"/>
  <c r="BQ7400" i="11"/>
  <c r="BQ7401" i="11"/>
  <c r="BQ7402" i="11"/>
  <c r="BQ7403" i="11"/>
  <c r="BQ7404" i="11"/>
  <c r="BQ7405" i="11"/>
  <c r="BQ7406" i="11"/>
  <c r="BQ7407" i="11"/>
  <c r="BQ7408" i="11"/>
  <c r="BQ7409" i="11"/>
  <c r="BQ7410" i="11"/>
  <c r="BQ7411" i="11"/>
  <c r="BQ7412" i="11"/>
  <c r="BQ7413" i="11"/>
  <c r="BQ7414" i="11"/>
  <c r="BQ7415" i="11"/>
  <c r="BQ7416" i="11"/>
  <c r="BQ7417" i="11"/>
  <c r="BQ7418" i="11"/>
  <c r="BQ7419" i="11"/>
  <c r="BQ7420" i="11"/>
  <c r="BQ7421" i="11"/>
  <c r="BQ7422" i="11"/>
  <c r="BQ7423" i="11"/>
  <c r="BQ7424" i="11"/>
  <c r="BQ7425" i="11"/>
  <c r="BQ7426" i="11"/>
  <c r="BQ7427" i="11"/>
  <c r="BQ7428" i="11"/>
  <c r="BQ7429" i="11"/>
  <c r="BQ7430" i="11"/>
  <c r="BQ7431" i="11"/>
  <c r="BQ7432" i="11"/>
  <c r="BQ7433" i="11"/>
  <c r="BQ7434" i="11"/>
  <c r="BQ7435" i="11"/>
  <c r="BQ7436" i="11"/>
  <c r="BQ7437" i="11"/>
  <c r="BQ7438" i="11"/>
  <c r="BQ7439" i="11"/>
  <c r="BQ7440" i="11"/>
  <c r="BQ7441" i="11"/>
  <c r="BQ7442" i="11"/>
  <c r="BQ7443" i="11"/>
  <c r="BQ7444" i="11"/>
  <c r="BQ7445" i="11"/>
  <c r="BQ7446" i="11"/>
  <c r="BQ7447" i="11"/>
  <c r="BQ7448" i="11"/>
  <c r="BQ7449" i="11"/>
  <c r="BQ7450" i="11"/>
  <c r="BQ7451" i="11"/>
  <c r="BQ7452" i="11"/>
  <c r="BQ7453" i="11"/>
  <c r="BQ7454" i="11"/>
  <c r="BQ7455" i="11"/>
  <c r="BQ7456" i="11"/>
  <c r="BQ7457" i="11"/>
  <c r="BQ7458" i="11"/>
  <c r="BQ7459" i="11"/>
  <c r="BQ7460" i="11"/>
  <c r="BQ7461" i="11"/>
  <c r="BQ7462" i="11"/>
  <c r="BQ7463" i="11"/>
  <c r="BQ7464" i="11"/>
  <c r="BQ7465" i="11"/>
  <c r="BQ7466" i="11"/>
  <c r="BQ7467" i="11"/>
  <c r="BQ7468" i="11"/>
  <c r="BQ7469" i="11"/>
  <c r="BQ7470" i="11"/>
  <c r="BQ7471" i="11"/>
  <c r="BQ7472" i="11"/>
  <c r="BQ7473" i="11"/>
  <c r="BQ7474" i="11"/>
  <c r="BQ7475" i="11"/>
  <c r="BQ7476" i="11"/>
  <c r="BQ7477" i="11"/>
  <c r="BQ7478" i="11"/>
  <c r="BQ7479" i="11"/>
  <c r="BQ7480" i="11"/>
  <c r="BQ7481" i="11"/>
  <c r="BQ7482" i="11"/>
  <c r="BQ7483" i="11"/>
  <c r="BQ7484" i="11"/>
  <c r="BQ7485" i="11"/>
  <c r="BQ7486" i="11"/>
  <c r="BQ7487" i="11"/>
  <c r="BQ7488" i="11"/>
  <c r="BQ7489" i="11"/>
  <c r="BQ7490" i="11"/>
  <c r="BQ7491" i="11"/>
  <c r="BQ7492" i="11"/>
  <c r="BQ7493" i="11"/>
  <c r="BQ7494" i="11"/>
  <c r="BQ7495" i="11"/>
  <c r="BQ7496" i="11"/>
  <c r="BQ7497" i="11"/>
  <c r="BQ7498" i="11"/>
  <c r="BQ7499" i="11"/>
  <c r="BQ7500" i="11"/>
  <c r="BQ7501" i="11"/>
  <c r="BQ7502" i="11"/>
  <c r="BQ7503" i="11"/>
  <c r="BQ7504" i="11"/>
  <c r="BQ7505" i="11"/>
  <c r="BQ7506" i="11"/>
  <c r="BQ7507" i="11"/>
  <c r="BQ7508" i="11"/>
  <c r="BQ7509" i="11"/>
  <c r="BQ7510" i="11"/>
  <c r="BQ7511" i="11"/>
  <c r="BQ7512" i="11"/>
  <c r="BQ7513" i="11"/>
  <c r="BQ7514" i="11"/>
  <c r="BQ7515" i="11"/>
  <c r="BQ7516" i="11"/>
  <c r="BQ7517" i="11"/>
  <c r="BQ7518" i="11"/>
  <c r="BQ7519" i="11"/>
  <c r="BQ7520" i="11"/>
  <c r="BQ7521" i="11"/>
  <c r="BQ7522" i="11"/>
  <c r="BQ7523" i="11"/>
  <c r="BQ7524" i="11"/>
  <c r="BQ7525" i="11"/>
  <c r="BQ7526" i="11"/>
  <c r="BQ7527" i="11"/>
  <c r="BQ7528" i="11"/>
  <c r="BQ7529" i="11"/>
  <c r="BQ7530" i="11"/>
  <c r="BQ7531" i="11"/>
  <c r="BQ7532" i="11"/>
  <c r="BQ7533" i="11"/>
  <c r="BQ7534" i="11"/>
  <c r="BQ7535" i="11"/>
  <c r="BQ7536" i="11"/>
  <c r="BQ7537" i="11"/>
  <c r="BQ7538" i="11"/>
  <c r="BQ7539" i="11"/>
  <c r="BQ7540" i="11"/>
  <c r="BQ7541" i="11"/>
  <c r="BQ7542" i="11"/>
  <c r="BQ7543" i="11"/>
  <c r="BQ7544" i="11"/>
  <c r="BQ7545" i="11"/>
  <c r="BQ7546" i="11"/>
  <c r="BQ7547" i="11"/>
  <c r="BQ7548" i="11"/>
  <c r="BQ7549" i="11"/>
  <c r="BQ7550" i="11"/>
  <c r="BQ7551" i="11"/>
  <c r="BQ7552" i="11"/>
  <c r="BQ7553" i="11"/>
  <c r="BQ7554" i="11"/>
  <c r="BQ7555" i="11"/>
  <c r="BQ7556" i="11"/>
  <c r="BQ7557" i="11"/>
  <c r="BQ7558" i="11"/>
  <c r="BQ7559" i="11"/>
  <c r="BQ7560" i="11"/>
  <c r="BQ7561" i="11"/>
  <c r="BQ7562" i="11"/>
  <c r="BQ7563" i="11"/>
  <c r="BQ7564" i="11"/>
  <c r="BQ7565" i="11"/>
  <c r="BQ7566" i="11"/>
  <c r="BQ7567" i="11"/>
  <c r="BQ7568" i="11"/>
  <c r="BQ7569" i="11"/>
  <c r="BQ7570" i="11"/>
  <c r="BQ7571" i="11"/>
  <c r="BQ7572" i="11"/>
  <c r="BQ7573" i="11"/>
  <c r="BQ7574" i="11"/>
  <c r="BQ7575" i="11"/>
  <c r="BQ7576" i="11"/>
  <c r="BQ7577" i="11"/>
  <c r="BQ7578" i="11"/>
  <c r="BQ7579" i="11"/>
  <c r="BQ7580" i="11"/>
  <c r="BQ7581" i="11"/>
  <c r="BQ7582" i="11"/>
  <c r="BQ7583" i="11"/>
  <c r="BQ7584" i="11"/>
  <c r="BQ7585" i="11"/>
  <c r="BQ7586" i="11"/>
  <c r="BQ7587" i="11"/>
  <c r="BQ7588" i="11"/>
  <c r="BQ7589" i="11"/>
  <c r="BQ7590" i="11"/>
  <c r="BQ7591" i="11"/>
  <c r="BQ7592" i="11"/>
  <c r="BQ7593" i="11"/>
  <c r="BQ7594" i="11"/>
  <c r="BQ7595" i="11"/>
  <c r="BQ7596" i="11"/>
  <c r="BQ7597" i="11"/>
  <c r="BQ7598" i="11"/>
  <c r="BQ7599" i="11"/>
  <c r="BQ7600" i="11"/>
  <c r="BQ7601" i="11"/>
  <c r="BQ7602" i="11"/>
  <c r="BQ7603" i="11"/>
  <c r="BQ7604" i="11"/>
  <c r="BQ7605" i="11"/>
  <c r="BQ7606" i="11"/>
  <c r="BQ7607" i="11"/>
  <c r="BQ7608" i="11"/>
  <c r="BQ7609" i="11"/>
  <c r="BQ7610" i="11"/>
  <c r="BQ7611" i="11"/>
  <c r="BQ7612" i="11"/>
  <c r="BQ7613" i="11"/>
  <c r="BQ7614" i="11"/>
  <c r="BQ7615" i="11"/>
  <c r="BQ7616" i="11"/>
  <c r="BQ7617" i="11"/>
  <c r="BQ7618" i="11"/>
  <c r="BQ7619" i="11"/>
  <c r="BQ7620" i="11"/>
  <c r="BQ7621" i="11"/>
  <c r="BQ7622" i="11"/>
  <c r="BQ7623" i="11"/>
  <c r="BQ7624" i="11"/>
  <c r="BQ7625" i="11"/>
  <c r="BQ7626" i="11"/>
  <c r="BQ7627" i="11"/>
  <c r="BQ7628" i="11"/>
  <c r="BQ7629" i="11"/>
  <c r="BQ7630" i="11"/>
  <c r="BQ7631" i="11"/>
  <c r="BQ7632" i="11"/>
  <c r="BQ7633" i="11"/>
  <c r="BQ7634" i="11"/>
  <c r="BQ7635" i="11"/>
  <c r="BQ7636" i="11"/>
  <c r="BQ7637" i="11"/>
  <c r="BQ7638" i="11"/>
  <c r="BQ7639" i="11"/>
  <c r="BQ7640" i="11"/>
  <c r="BQ7641" i="11"/>
  <c r="BQ7642" i="11"/>
  <c r="BQ7643" i="11"/>
  <c r="BQ7644" i="11"/>
  <c r="BQ7645" i="11"/>
  <c r="BQ7646" i="11"/>
  <c r="BQ7647" i="11"/>
  <c r="BQ7648" i="11"/>
  <c r="BQ7649" i="11"/>
  <c r="BQ7650" i="11"/>
  <c r="BQ7651" i="11"/>
  <c r="BQ7652" i="11"/>
  <c r="BQ7653" i="11"/>
  <c r="BQ7654" i="11"/>
  <c r="BQ7655" i="11"/>
  <c r="BQ7656" i="11"/>
  <c r="BQ7657" i="11"/>
  <c r="BQ7658" i="11"/>
  <c r="BQ7659" i="11"/>
  <c r="BQ7660" i="11"/>
  <c r="BQ7661" i="11"/>
  <c r="BQ7662" i="11"/>
  <c r="BQ7663" i="11"/>
  <c r="BQ7664" i="11"/>
  <c r="BQ7665" i="11"/>
  <c r="BQ7666" i="11"/>
  <c r="BQ7667" i="11"/>
  <c r="BQ7668" i="11"/>
  <c r="BQ7669" i="11"/>
  <c r="BQ7670" i="11"/>
  <c r="BQ7671" i="11"/>
  <c r="BQ7672" i="11"/>
  <c r="BQ7673" i="11"/>
  <c r="BQ7674" i="11"/>
  <c r="BQ7675" i="11"/>
  <c r="BQ7676" i="11"/>
  <c r="BQ7677" i="11"/>
  <c r="BQ7678" i="11"/>
  <c r="BQ7679" i="11"/>
  <c r="BQ7680" i="11"/>
  <c r="BQ7681" i="11"/>
  <c r="BQ7682" i="11"/>
  <c r="BQ7683" i="11"/>
  <c r="BQ7684" i="11"/>
  <c r="BQ7685" i="11"/>
  <c r="BQ7686" i="11"/>
  <c r="BQ7687" i="11"/>
  <c r="BQ7688" i="11"/>
  <c r="BQ7689" i="11"/>
  <c r="BQ7690" i="11"/>
  <c r="BQ7691" i="11"/>
  <c r="BQ7692" i="11"/>
  <c r="BQ7693" i="11"/>
  <c r="BQ7694" i="11"/>
  <c r="BQ7695" i="11"/>
  <c r="BQ7696" i="11"/>
  <c r="BQ7697" i="11"/>
  <c r="BQ7698" i="11"/>
  <c r="BQ7699" i="11"/>
  <c r="BQ7700" i="11"/>
  <c r="BQ7701" i="11"/>
  <c r="BQ7702" i="11"/>
  <c r="BQ7703" i="11"/>
  <c r="BQ7704" i="11"/>
  <c r="BQ7705" i="11"/>
  <c r="BQ7706" i="11"/>
  <c r="BQ7707" i="11"/>
  <c r="BQ7708" i="11"/>
  <c r="BQ7709" i="11"/>
  <c r="BQ7710" i="11"/>
  <c r="BQ7711" i="11"/>
  <c r="BQ7712" i="11"/>
  <c r="BQ7713" i="11"/>
  <c r="BQ7714" i="11"/>
  <c r="BQ7715" i="11"/>
  <c r="BQ7716" i="11"/>
  <c r="BQ7717" i="11"/>
  <c r="BQ7718" i="11"/>
  <c r="BQ7719" i="11"/>
  <c r="BQ7720" i="11"/>
  <c r="BQ7721" i="11"/>
  <c r="BQ7722" i="11"/>
  <c r="BQ7723" i="11"/>
  <c r="BQ7724" i="11"/>
  <c r="BQ7725" i="11"/>
  <c r="BQ7726" i="11"/>
  <c r="BQ7727" i="11"/>
  <c r="BQ7728" i="11"/>
  <c r="BQ7729" i="11"/>
  <c r="BQ7730" i="11"/>
  <c r="BQ7731" i="11"/>
  <c r="BQ7732" i="11"/>
  <c r="BQ7733" i="11"/>
  <c r="BQ7734" i="11"/>
  <c r="BQ7735" i="11"/>
  <c r="BQ7736" i="11"/>
  <c r="BQ7737" i="11"/>
  <c r="BQ7738" i="11"/>
  <c r="BQ7739" i="11"/>
  <c r="BQ7740" i="11"/>
  <c r="BQ7741" i="11"/>
  <c r="BQ7742" i="11"/>
  <c r="BQ7743" i="11"/>
  <c r="BQ7744" i="11"/>
  <c r="BQ7745" i="11"/>
  <c r="BQ7746" i="11"/>
  <c r="BQ7747" i="11"/>
  <c r="BQ7748" i="11"/>
  <c r="BQ7749" i="11"/>
  <c r="BQ7750" i="11"/>
  <c r="BQ7751" i="11"/>
  <c r="BQ7752" i="11"/>
  <c r="BQ7753" i="11"/>
  <c r="BQ7754" i="11"/>
  <c r="BQ7755" i="11"/>
  <c r="BQ7756" i="11"/>
  <c r="BQ7757" i="11"/>
  <c r="BQ7758" i="11"/>
  <c r="BQ7759" i="11"/>
  <c r="BQ7760" i="11"/>
  <c r="BQ7761" i="11"/>
  <c r="BQ7762" i="11"/>
  <c r="BQ7763" i="11"/>
  <c r="BQ7764" i="11"/>
  <c r="BQ7765" i="11"/>
  <c r="BQ7766" i="11"/>
  <c r="BQ7767" i="11"/>
  <c r="BQ7768" i="11"/>
  <c r="BQ7769" i="11"/>
  <c r="BQ7770" i="11"/>
  <c r="BQ7771" i="11"/>
  <c r="BQ7772" i="11"/>
  <c r="BQ7773" i="11"/>
  <c r="BQ7774" i="11"/>
  <c r="BQ7775" i="11"/>
  <c r="BQ7776" i="11"/>
  <c r="BQ7777" i="11"/>
  <c r="BQ7778" i="11"/>
  <c r="BQ7779" i="11"/>
  <c r="BQ7780" i="11"/>
  <c r="BQ7781" i="11"/>
  <c r="BQ7782" i="11"/>
  <c r="BQ7783" i="11"/>
  <c r="BQ7784" i="11"/>
  <c r="BQ7785" i="11"/>
  <c r="BQ7786" i="11"/>
  <c r="BQ7787" i="11"/>
  <c r="BQ7788" i="11"/>
  <c r="BQ7789" i="11"/>
  <c r="BQ7790" i="11"/>
  <c r="BQ7791" i="11"/>
  <c r="BQ7792" i="11"/>
  <c r="BQ7793" i="11"/>
  <c r="BQ7794" i="11"/>
  <c r="BQ7795" i="11"/>
  <c r="BQ7796" i="11"/>
  <c r="BQ7797" i="11"/>
  <c r="BQ7798" i="11"/>
  <c r="BQ7799" i="11"/>
  <c r="BQ7800" i="11"/>
  <c r="BQ7801" i="11"/>
  <c r="BQ7802" i="11"/>
  <c r="BQ7803" i="11"/>
  <c r="BQ7804" i="11"/>
  <c r="BQ7805" i="11"/>
  <c r="BQ7806" i="11"/>
  <c r="BQ7807" i="11"/>
  <c r="BQ7808" i="11"/>
  <c r="BQ7809" i="11"/>
  <c r="BQ7810" i="11"/>
  <c r="BQ7811" i="11"/>
  <c r="BQ7812" i="11"/>
  <c r="BQ7813" i="11"/>
  <c r="BQ7814" i="11"/>
  <c r="BQ7815" i="11"/>
  <c r="BQ7816" i="11"/>
  <c r="BQ7817" i="11"/>
  <c r="BQ7818" i="11"/>
  <c r="BQ7819" i="11"/>
  <c r="BQ7820" i="11"/>
  <c r="BQ7821" i="11"/>
  <c r="BQ7822" i="11"/>
  <c r="BQ7823" i="11"/>
  <c r="BQ7824" i="11"/>
  <c r="BQ7825" i="11"/>
  <c r="BQ7826" i="11"/>
  <c r="BQ7827" i="11"/>
  <c r="BQ7828" i="11"/>
  <c r="BQ7829" i="11"/>
  <c r="BQ7830" i="11"/>
  <c r="BQ7831" i="11"/>
  <c r="BQ7832" i="11"/>
  <c r="BQ7833" i="11"/>
  <c r="BQ7834" i="11"/>
  <c r="BQ7835" i="11"/>
  <c r="BQ7836" i="11"/>
  <c r="BQ7837" i="11"/>
  <c r="BQ7838" i="11"/>
  <c r="BQ7839" i="11"/>
  <c r="BQ7840" i="11"/>
  <c r="BQ7841" i="11"/>
  <c r="BQ7842" i="11"/>
  <c r="BQ7843" i="11"/>
  <c r="BQ7844" i="11"/>
  <c r="BQ7845" i="11"/>
  <c r="BQ7846" i="11"/>
  <c r="BQ7847" i="11"/>
  <c r="BQ7848" i="11"/>
  <c r="BQ7849" i="11"/>
  <c r="BQ7850" i="11"/>
  <c r="BQ7851" i="11"/>
  <c r="BQ7852" i="11"/>
  <c r="BQ7853" i="11"/>
  <c r="BQ7854" i="11"/>
  <c r="BQ7855" i="11"/>
  <c r="BQ7856" i="11"/>
  <c r="BQ7857" i="11"/>
  <c r="BQ7858" i="11"/>
  <c r="BQ7859" i="11"/>
  <c r="BQ7860" i="11"/>
  <c r="BQ7861" i="11"/>
  <c r="BQ7862" i="11"/>
  <c r="BQ7863" i="11"/>
  <c r="BQ7864" i="11"/>
  <c r="BQ7865" i="11"/>
  <c r="BQ7866" i="11"/>
  <c r="BQ7867" i="11"/>
  <c r="BQ7868" i="11"/>
  <c r="BQ7869" i="11"/>
  <c r="BQ7870" i="11"/>
  <c r="BQ7871" i="11"/>
  <c r="BQ7872" i="11"/>
  <c r="BQ7873" i="11"/>
  <c r="BQ7874" i="11"/>
  <c r="BQ7875" i="11"/>
  <c r="BQ7876" i="11"/>
  <c r="BQ7877" i="11"/>
  <c r="BQ7878" i="11"/>
  <c r="BQ7879" i="11"/>
  <c r="BQ7880" i="11"/>
  <c r="BQ7881" i="11"/>
  <c r="BQ7882" i="11"/>
  <c r="BQ7883" i="11"/>
  <c r="BQ7884" i="11"/>
  <c r="BQ7885" i="11"/>
  <c r="BQ7886" i="11"/>
  <c r="BQ7887" i="11"/>
  <c r="BQ7888" i="11"/>
  <c r="BQ7889" i="11"/>
  <c r="BQ7890" i="11"/>
  <c r="BQ7891" i="11"/>
  <c r="BQ7892" i="11"/>
  <c r="BQ7893" i="11"/>
  <c r="BQ7894" i="11"/>
  <c r="BQ7895" i="11"/>
  <c r="BQ7896" i="11"/>
  <c r="BQ7897" i="11"/>
  <c r="BQ7898" i="11"/>
  <c r="BQ7899" i="11"/>
  <c r="BQ7900" i="11"/>
  <c r="BQ7901" i="11"/>
  <c r="BQ7902" i="11"/>
  <c r="BQ7903" i="11"/>
  <c r="BQ7904" i="11"/>
  <c r="BQ7905" i="11"/>
  <c r="BQ7906" i="11"/>
  <c r="BQ7907" i="11"/>
  <c r="BQ7908" i="11"/>
  <c r="BQ7909" i="11"/>
  <c r="BQ7910" i="11"/>
  <c r="BQ7911" i="11"/>
  <c r="BQ7912" i="11"/>
  <c r="BQ7913" i="11"/>
  <c r="BQ7914" i="11"/>
  <c r="BQ7915" i="11"/>
  <c r="BQ7916" i="11"/>
  <c r="BQ7917" i="11"/>
  <c r="BQ7918" i="11"/>
  <c r="BQ7919" i="11"/>
  <c r="BQ7920" i="11"/>
  <c r="BQ7921" i="11"/>
  <c r="BQ7922" i="11"/>
  <c r="BQ7923" i="11"/>
  <c r="BQ7924" i="11"/>
  <c r="BQ7925" i="11"/>
  <c r="BQ7926" i="11"/>
  <c r="BQ7927" i="11"/>
  <c r="BQ7928" i="11"/>
  <c r="BQ7929" i="11"/>
  <c r="BQ7930" i="11"/>
  <c r="BQ7931" i="11"/>
  <c r="BQ7932" i="11"/>
  <c r="BQ7933" i="11"/>
  <c r="BQ7934" i="11"/>
  <c r="BQ7935" i="11"/>
  <c r="BQ7936" i="11"/>
  <c r="BQ7937" i="11"/>
  <c r="BQ7938" i="11"/>
  <c r="BQ7939" i="11"/>
  <c r="BQ7940" i="11"/>
  <c r="BQ7941" i="11"/>
  <c r="BQ7942" i="11"/>
  <c r="BQ7943" i="11"/>
  <c r="BQ7944" i="11"/>
  <c r="BQ7945" i="11"/>
  <c r="BQ7946" i="11"/>
  <c r="BQ7947" i="11"/>
  <c r="BQ7948" i="11"/>
  <c r="BQ7949" i="11"/>
  <c r="BQ7950" i="11"/>
  <c r="BQ7951" i="11"/>
  <c r="BQ7952" i="11"/>
  <c r="BQ7953" i="11"/>
  <c r="BQ7954" i="11"/>
  <c r="BQ7955" i="11"/>
  <c r="BQ7956" i="11"/>
  <c r="BQ7957" i="11"/>
  <c r="BQ7958" i="11"/>
  <c r="BQ7959" i="11"/>
  <c r="BQ7960" i="11"/>
  <c r="BQ7961" i="11"/>
  <c r="BQ7962" i="11"/>
  <c r="BQ7963" i="11"/>
  <c r="BQ7964" i="11"/>
  <c r="BQ7965" i="11"/>
  <c r="BQ7966" i="11"/>
  <c r="BQ7967" i="11"/>
  <c r="BQ7968" i="11"/>
  <c r="BQ7969" i="11"/>
  <c r="BQ7970" i="11"/>
  <c r="BQ7971" i="11"/>
  <c r="BQ7972" i="11"/>
  <c r="BQ7973" i="11"/>
  <c r="BQ7974" i="11"/>
  <c r="BQ7975" i="11"/>
  <c r="BQ7976" i="11"/>
  <c r="BQ7977" i="11"/>
  <c r="BQ7978" i="11"/>
  <c r="BQ7979" i="11"/>
  <c r="BQ7980" i="11"/>
  <c r="BQ7981" i="11"/>
  <c r="BQ7982" i="11"/>
  <c r="BQ7983" i="11"/>
  <c r="BQ7984" i="11"/>
  <c r="BQ7985" i="11"/>
  <c r="BQ7986" i="11"/>
  <c r="BQ7987" i="11"/>
  <c r="BQ7988" i="11"/>
  <c r="BQ7989" i="11"/>
  <c r="BQ7990" i="11"/>
  <c r="BQ7991" i="11"/>
  <c r="BQ7992" i="11"/>
  <c r="BQ7993" i="11"/>
  <c r="BQ7994" i="11"/>
  <c r="BQ7995" i="11"/>
  <c r="BQ7996" i="11"/>
  <c r="BQ7997" i="11"/>
  <c r="BQ7998" i="11"/>
  <c r="BQ7999" i="11"/>
  <c r="BQ8000" i="11"/>
  <c r="BQ8001" i="11"/>
  <c r="BQ8002" i="11"/>
  <c r="BQ8003" i="11"/>
  <c r="BQ8004" i="11"/>
  <c r="BQ8005" i="11"/>
  <c r="BQ8006" i="11"/>
  <c r="BQ8007" i="11"/>
  <c r="BQ8008" i="11"/>
  <c r="BQ8009" i="11"/>
  <c r="BQ8010" i="11"/>
  <c r="BQ8011" i="11"/>
  <c r="BQ8012" i="11"/>
  <c r="BQ8013" i="11"/>
  <c r="BQ8014" i="11"/>
  <c r="BQ8015" i="11"/>
  <c r="BQ8016" i="11"/>
  <c r="BQ8017" i="11"/>
  <c r="BQ8018" i="11"/>
  <c r="BQ8019" i="11"/>
  <c r="BQ8020" i="11"/>
  <c r="BQ8021" i="11"/>
  <c r="BQ8022" i="11"/>
  <c r="BQ8023" i="11"/>
  <c r="BQ8024" i="11"/>
  <c r="BQ8025" i="11"/>
  <c r="BQ8026" i="11"/>
  <c r="BQ8027" i="11"/>
  <c r="BQ8028" i="11"/>
  <c r="BQ8029" i="11"/>
  <c r="BQ8030" i="11"/>
  <c r="BQ8031" i="11"/>
  <c r="BQ8032" i="11"/>
  <c r="BQ8033" i="11"/>
  <c r="BQ8034" i="11"/>
  <c r="BQ8035" i="11"/>
  <c r="BQ8036" i="11"/>
  <c r="BQ8037" i="11"/>
  <c r="BQ8038" i="11"/>
  <c r="BQ8039" i="11"/>
  <c r="BQ8040" i="11"/>
  <c r="BQ8041" i="11"/>
  <c r="BQ8042" i="11"/>
  <c r="BQ8043" i="11"/>
  <c r="BQ8044" i="11"/>
  <c r="BQ8045" i="11"/>
  <c r="BQ8046" i="11"/>
  <c r="BQ8047" i="11"/>
  <c r="BQ8048" i="11"/>
  <c r="BQ8049" i="11"/>
  <c r="BQ8050" i="11"/>
  <c r="BQ8051" i="11"/>
  <c r="BQ8052" i="11"/>
  <c r="BQ8053" i="11"/>
  <c r="BQ8054" i="11"/>
  <c r="BQ8055" i="11"/>
  <c r="BQ8056" i="11"/>
  <c r="BQ8057" i="11"/>
  <c r="BQ8058" i="11"/>
  <c r="BQ8059" i="11"/>
  <c r="BQ8060" i="11"/>
  <c r="BQ8061" i="11"/>
  <c r="BQ8062" i="11"/>
  <c r="BQ8063" i="11"/>
  <c r="BQ8064" i="11"/>
  <c r="BQ8065" i="11"/>
  <c r="BQ8066" i="11"/>
  <c r="BQ8067" i="11"/>
  <c r="BQ8068" i="11"/>
  <c r="BQ8069" i="11"/>
  <c r="BQ8070" i="11"/>
  <c r="BQ8071" i="11"/>
  <c r="BQ8072" i="11"/>
  <c r="BQ8073" i="11"/>
  <c r="BQ8074" i="11"/>
  <c r="BQ8075" i="11"/>
  <c r="BQ8076" i="11"/>
  <c r="BQ8077" i="11"/>
  <c r="BQ8078" i="11"/>
  <c r="BQ8079" i="11"/>
  <c r="BQ8080" i="11"/>
  <c r="BQ8081" i="11"/>
  <c r="BQ8082" i="11"/>
  <c r="BQ8083" i="11"/>
  <c r="BQ8084" i="11"/>
  <c r="BQ8085" i="11"/>
  <c r="BQ8086" i="11"/>
  <c r="BQ8087" i="11"/>
  <c r="BQ8088" i="11"/>
  <c r="BQ8089" i="11"/>
  <c r="BQ8090" i="11"/>
  <c r="BQ8091" i="11"/>
  <c r="BQ8092" i="11"/>
  <c r="BQ8093" i="11"/>
  <c r="BQ8094" i="11"/>
  <c r="BQ8095" i="11"/>
  <c r="BQ8096" i="11"/>
  <c r="BQ8097" i="11"/>
  <c r="BQ8098" i="11"/>
  <c r="BQ8099" i="11"/>
  <c r="BQ8100" i="11"/>
  <c r="BQ8101" i="11"/>
  <c r="BQ8102" i="11"/>
  <c r="BQ8103" i="11"/>
  <c r="BQ8104" i="11"/>
  <c r="BQ8105" i="11"/>
  <c r="BQ8106" i="11"/>
  <c r="BQ8107" i="11"/>
  <c r="BQ8108" i="11"/>
  <c r="BQ8109" i="11"/>
  <c r="BQ8110" i="11"/>
  <c r="BQ8111" i="11"/>
  <c r="BQ8112" i="11"/>
  <c r="BQ8113" i="11"/>
  <c r="BQ8114" i="11"/>
  <c r="BQ8115" i="11"/>
  <c r="BQ8116" i="11"/>
  <c r="BQ8117" i="11"/>
  <c r="BQ8118" i="11"/>
  <c r="BQ8119" i="11"/>
  <c r="BQ8120" i="11"/>
  <c r="BQ8121" i="11"/>
  <c r="BQ8122" i="11"/>
  <c r="BQ8123" i="11"/>
  <c r="BQ8124" i="11"/>
  <c r="BQ8125" i="11"/>
  <c r="BQ8126" i="11"/>
  <c r="BQ8127" i="11"/>
  <c r="BQ8128" i="11"/>
  <c r="BQ8129" i="11"/>
  <c r="BQ8130" i="11"/>
  <c r="BQ8131" i="11"/>
  <c r="BQ8132" i="11"/>
  <c r="BQ8133" i="11"/>
  <c r="BQ8134" i="11"/>
  <c r="BQ8135" i="11"/>
  <c r="BQ8136" i="11"/>
  <c r="BQ8137" i="11"/>
  <c r="BQ8138" i="11"/>
  <c r="BQ8139" i="11"/>
  <c r="BQ8140" i="11"/>
  <c r="BQ8141" i="11"/>
  <c r="BQ8142" i="11"/>
  <c r="BQ8143" i="11"/>
  <c r="BQ8144" i="11"/>
  <c r="BQ8145" i="11"/>
  <c r="BQ8146" i="11"/>
  <c r="BQ8147" i="11"/>
  <c r="BQ8148" i="11"/>
  <c r="BQ8149" i="11"/>
  <c r="BQ8150" i="11"/>
  <c r="BQ8151" i="11"/>
  <c r="BQ8152" i="11"/>
  <c r="BQ8153" i="11"/>
  <c r="BQ8154" i="11"/>
  <c r="BQ8155" i="11"/>
  <c r="BQ8156" i="11"/>
  <c r="BQ8157" i="11"/>
  <c r="BQ8158" i="11"/>
  <c r="BQ8159" i="11"/>
  <c r="BQ8160" i="11"/>
  <c r="BQ8161" i="11"/>
  <c r="BQ8162" i="11"/>
  <c r="BQ8163" i="11"/>
  <c r="BQ8164" i="11"/>
  <c r="BQ8165" i="11"/>
  <c r="BQ8166" i="11"/>
  <c r="BQ8167" i="11"/>
  <c r="BQ8168" i="11"/>
  <c r="BQ8169" i="11"/>
  <c r="BQ8170" i="11"/>
  <c r="BQ8171" i="11"/>
  <c r="BQ8172" i="11"/>
  <c r="BQ8173" i="11"/>
  <c r="BQ8174" i="11"/>
  <c r="BQ8175" i="11"/>
  <c r="BQ8176" i="11"/>
  <c r="BQ8177" i="11"/>
  <c r="BQ8178" i="11"/>
  <c r="BQ8179" i="11"/>
  <c r="BQ8180" i="11"/>
  <c r="BQ8181" i="11"/>
  <c r="BQ8182" i="11"/>
  <c r="BQ8183" i="11"/>
  <c r="BQ8184" i="11"/>
  <c r="BQ8185" i="11"/>
  <c r="BQ8186" i="11"/>
  <c r="BQ8187" i="11"/>
  <c r="BQ8188" i="11"/>
  <c r="BQ8189" i="11"/>
  <c r="BQ8190" i="11"/>
  <c r="BQ8191" i="11"/>
  <c r="BQ8192" i="11"/>
  <c r="BQ8193" i="11"/>
  <c r="BQ8194" i="11"/>
  <c r="BQ8195" i="11"/>
  <c r="BQ8196" i="11"/>
  <c r="BQ8197" i="11"/>
  <c r="BQ8198" i="11"/>
  <c r="BQ8199" i="11"/>
  <c r="BQ8200" i="11"/>
  <c r="BQ8201" i="11"/>
  <c r="BQ8202" i="11"/>
  <c r="BQ8203" i="11"/>
  <c r="BQ8204" i="11"/>
  <c r="BQ8205" i="11"/>
  <c r="BQ8206" i="11"/>
  <c r="BQ8207" i="11"/>
  <c r="BQ8208" i="11"/>
  <c r="BQ8209" i="11"/>
  <c r="BQ8210" i="11"/>
  <c r="BQ8211" i="11"/>
  <c r="BQ8212" i="11"/>
  <c r="BQ8213" i="11"/>
  <c r="BQ8214" i="11"/>
  <c r="BQ8215" i="11"/>
  <c r="BQ8216" i="11"/>
  <c r="BQ8217" i="11"/>
  <c r="BQ8218" i="11"/>
  <c r="BQ8219" i="11"/>
  <c r="BQ8220" i="11"/>
  <c r="BQ8221" i="11"/>
  <c r="BQ8222" i="11"/>
  <c r="BQ8223" i="11"/>
  <c r="BQ8224" i="11"/>
  <c r="BQ8225" i="11"/>
  <c r="BQ8226" i="11"/>
  <c r="BQ8227" i="11"/>
  <c r="BQ8228" i="11"/>
  <c r="BQ8229" i="11"/>
  <c r="BQ8230" i="11"/>
  <c r="BQ8231" i="11"/>
  <c r="BQ8232" i="11"/>
  <c r="BQ8233" i="11"/>
  <c r="BQ8234" i="11"/>
  <c r="BQ8235" i="11"/>
  <c r="BQ8236" i="11"/>
  <c r="BQ8237" i="11"/>
  <c r="BQ8238" i="11"/>
  <c r="BQ8239" i="11"/>
  <c r="BQ8240" i="11"/>
  <c r="BQ8241" i="11"/>
  <c r="BQ8242" i="11"/>
  <c r="BQ8243" i="11"/>
  <c r="BQ8244" i="11"/>
  <c r="BQ8245" i="11"/>
  <c r="BQ8246" i="11"/>
  <c r="BQ8247" i="11"/>
  <c r="BQ8248" i="11"/>
  <c r="BQ8249" i="11"/>
  <c r="BQ8250" i="11"/>
  <c r="BQ8251" i="11"/>
  <c r="BQ8252" i="11"/>
  <c r="BQ8253" i="11"/>
  <c r="BQ8254" i="11"/>
  <c r="BQ8255" i="11"/>
  <c r="BQ8256" i="11"/>
  <c r="BQ8257" i="11"/>
  <c r="BQ8258" i="11"/>
  <c r="BQ8259" i="11"/>
  <c r="BQ8260" i="11"/>
  <c r="BQ8261" i="11"/>
  <c r="BQ8262" i="11"/>
  <c r="BQ8263" i="11"/>
  <c r="BQ8264" i="11"/>
  <c r="BQ8265" i="11"/>
  <c r="BQ8266" i="11"/>
  <c r="BQ8267" i="11"/>
  <c r="BQ8268" i="11"/>
  <c r="BQ8269" i="11"/>
  <c r="BQ8270" i="11"/>
  <c r="BQ8271" i="11"/>
  <c r="BQ8272" i="11"/>
  <c r="BQ8273" i="11"/>
  <c r="BQ8274" i="11"/>
  <c r="BQ8275" i="11"/>
  <c r="BQ8276" i="11"/>
  <c r="BQ8277" i="11"/>
  <c r="BQ8278" i="11"/>
  <c r="BQ8279" i="11"/>
  <c r="BQ8280" i="11"/>
  <c r="BQ8281" i="11"/>
  <c r="BQ8282" i="11"/>
  <c r="BQ8283" i="11"/>
  <c r="BQ8284" i="11"/>
  <c r="BQ8285" i="11"/>
  <c r="BQ8286" i="11"/>
  <c r="BQ8287" i="11"/>
  <c r="BQ8288" i="11"/>
  <c r="BQ8289" i="11"/>
  <c r="BQ8290" i="11"/>
  <c r="BQ8291" i="11"/>
  <c r="BQ8292" i="11"/>
  <c r="BQ8293" i="11"/>
  <c r="BQ8294" i="11"/>
  <c r="BQ8295" i="11"/>
  <c r="BQ8296" i="11"/>
  <c r="BQ8297" i="11"/>
  <c r="BQ8298" i="11"/>
  <c r="BQ8299" i="11"/>
  <c r="BQ8300" i="11"/>
  <c r="BQ8301" i="11"/>
  <c r="BQ8302" i="11"/>
  <c r="BQ8303" i="11"/>
  <c r="BQ8304" i="11"/>
  <c r="BQ8305" i="11"/>
  <c r="BQ8306" i="11"/>
  <c r="BQ8307" i="11"/>
  <c r="BQ8308" i="11"/>
  <c r="BQ8309" i="11"/>
  <c r="BQ8310" i="11"/>
  <c r="BQ8311" i="11"/>
  <c r="BQ8312" i="11"/>
  <c r="BQ8313" i="11"/>
  <c r="BQ8314" i="11"/>
  <c r="BQ8315" i="11"/>
  <c r="BQ8316" i="11"/>
  <c r="BQ8317" i="11"/>
  <c r="BQ8318" i="11"/>
  <c r="BQ8319" i="11"/>
  <c r="BQ8320" i="11"/>
  <c r="BQ8321" i="11"/>
  <c r="BQ8322" i="11"/>
  <c r="BQ8323" i="11"/>
  <c r="BQ8324" i="11"/>
  <c r="BQ8325" i="11"/>
  <c r="BQ8326" i="11"/>
  <c r="BQ8327" i="11"/>
  <c r="BQ8328" i="11"/>
  <c r="BQ8329" i="11"/>
  <c r="BQ8330" i="11"/>
  <c r="BQ8331" i="11"/>
  <c r="BQ8332" i="11"/>
  <c r="BQ8333" i="11"/>
  <c r="BQ8334" i="11"/>
  <c r="BQ8335" i="11"/>
  <c r="BQ8336" i="11"/>
  <c r="BQ8337" i="11"/>
  <c r="BQ8338" i="11"/>
  <c r="BQ8339" i="11"/>
  <c r="BQ8340" i="11"/>
  <c r="BQ8341" i="11"/>
  <c r="BQ8342" i="11"/>
  <c r="BQ8343" i="11"/>
  <c r="BQ8344" i="11"/>
  <c r="BQ8345" i="11"/>
  <c r="BQ8346" i="11"/>
  <c r="BQ8347" i="11"/>
  <c r="BQ8348" i="11"/>
  <c r="BQ8349" i="11"/>
  <c r="BQ8350" i="11"/>
  <c r="BQ8351" i="11"/>
  <c r="BQ8352" i="11"/>
  <c r="BQ8353" i="11"/>
  <c r="BQ8354" i="11"/>
  <c r="BQ8355" i="11"/>
  <c r="BQ8356" i="11"/>
  <c r="BQ8357" i="11"/>
  <c r="BQ8358" i="11"/>
  <c r="BQ8359" i="11"/>
  <c r="BQ8360" i="11"/>
  <c r="BQ8361" i="11"/>
  <c r="BQ8362" i="11"/>
  <c r="BQ8363" i="11"/>
  <c r="BQ8364" i="11"/>
  <c r="BQ8365" i="11"/>
  <c r="BQ8366" i="11"/>
  <c r="BQ8367" i="11"/>
  <c r="BQ8368" i="11"/>
  <c r="BQ8369" i="11"/>
  <c r="BQ8370" i="11"/>
  <c r="BQ8371" i="11"/>
  <c r="BQ8372" i="11"/>
  <c r="BQ8373" i="11"/>
  <c r="BQ8374" i="11"/>
  <c r="BQ8375" i="11"/>
  <c r="BQ8376" i="11"/>
  <c r="BQ8377" i="11"/>
  <c r="BQ8378" i="11"/>
  <c r="BQ8379" i="11"/>
  <c r="BQ8380" i="11"/>
  <c r="BQ8381" i="11"/>
  <c r="BQ8382" i="11"/>
  <c r="BQ8383" i="11"/>
  <c r="BQ8384" i="11"/>
  <c r="BQ8385" i="11"/>
  <c r="BQ8386" i="11"/>
  <c r="BQ8387" i="11"/>
  <c r="BQ8388" i="11"/>
  <c r="BQ8389" i="11"/>
  <c r="BQ8390" i="11"/>
  <c r="BQ8391" i="11"/>
  <c r="BQ8392" i="11"/>
  <c r="BQ8393" i="11"/>
  <c r="BQ8394" i="11"/>
  <c r="BQ8395" i="11"/>
  <c r="BQ8396" i="11"/>
  <c r="BQ8397" i="11"/>
  <c r="BQ8398" i="11"/>
  <c r="BQ8399" i="11"/>
  <c r="BQ8400" i="11"/>
  <c r="BQ8401" i="11"/>
  <c r="BQ8402" i="11"/>
  <c r="BQ8403" i="11"/>
  <c r="BQ8404" i="11"/>
  <c r="BQ8405" i="11"/>
  <c r="BQ8406" i="11"/>
  <c r="BQ8407" i="11"/>
  <c r="BQ8408" i="11"/>
  <c r="BQ8409" i="11"/>
  <c r="BQ8410" i="11"/>
  <c r="BQ8411" i="11"/>
  <c r="BQ8412" i="11"/>
  <c r="BQ8413" i="11"/>
  <c r="BQ8414" i="11"/>
  <c r="BQ8415" i="11"/>
  <c r="BQ8416" i="11"/>
  <c r="BQ8417" i="11"/>
  <c r="BQ8418" i="11"/>
  <c r="BQ8419" i="11"/>
  <c r="BQ8420" i="11"/>
  <c r="BQ8421" i="11"/>
  <c r="BQ8422" i="11"/>
  <c r="BQ8423" i="11"/>
  <c r="BQ8424" i="11"/>
  <c r="BQ8425" i="11"/>
  <c r="BQ8426" i="11"/>
  <c r="BQ8427" i="11"/>
  <c r="BQ8428" i="11"/>
  <c r="BQ8429" i="11"/>
  <c r="BQ8430" i="11"/>
  <c r="BQ8431" i="11"/>
  <c r="BQ8432" i="11"/>
  <c r="BQ8433" i="11"/>
  <c r="BQ8434" i="11"/>
  <c r="BQ8435" i="11"/>
  <c r="BQ8436" i="11"/>
  <c r="BQ8437" i="11"/>
  <c r="BQ8438" i="11"/>
  <c r="BQ8439" i="11"/>
  <c r="BQ8440" i="11"/>
  <c r="BQ8441" i="11"/>
  <c r="BQ8442" i="11"/>
  <c r="BQ8443" i="11"/>
  <c r="BQ8444" i="11"/>
  <c r="BQ8445" i="11"/>
  <c r="BQ8446" i="11"/>
  <c r="BQ8447" i="11"/>
  <c r="BQ8448" i="11"/>
  <c r="BQ8449" i="11"/>
  <c r="BQ8450" i="11"/>
  <c r="BQ8451" i="11"/>
  <c r="BQ8452" i="11"/>
  <c r="BQ8453" i="11"/>
  <c r="BQ8454" i="11"/>
  <c r="BQ8455" i="11"/>
  <c r="BQ8456" i="11"/>
  <c r="BQ8457" i="11"/>
  <c r="BQ8458" i="11"/>
  <c r="BQ8459" i="11"/>
  <c r="BQ8460" i="11"/>
  <c r="BQ8461" i="11"/>
  <c r="BQ8462" i="11"/>
  <c r="BQ8463" i="11"/>
  <c r="BQ8464" i="11"/>
  <c r="BQ8465" i="11"/>
  <c r="BQ8466" i="11"/>
  <c r="BQ8467" i="11"/>
  <c r="BQ8468" i="11"/>
  <c r="BQ8469" i="11"/>
  <c r="BQ8470" i="11"/>
  <c r="BQ8471" i="11"/>
  <c r="BQ8472" i="11"/>
  <c r="BQ8473" i="11"/>
  <c r="BQ8474" i="11"/>
  <c r="BQ8475" i="11"/>
  <c r="BQ8476" i="11"/>
  <c r="BQ8477" i="11"/>
  <c r="BQ8478" i="11"/>
  <c r="BQ8479" i="11"/>
  <c r="BQ8480" i="11"/>
  <c r="BQ8481" i="11"/>
  <c r="BQ8482" i="11"/>
  <c r="BQ8483" i="11"/>
  <c r="BQ8484" i="11"/>
  <c r="BQ8485" i="11"/>
  <c r="BQ8486" i="11"/>
  <c r="BQ8487" i="11"/>
  <c r="BQ8488" i="11"/>
  <c r="BQ8489" i="11"/>
  <c r="BQ8490" i="11"/>
  <c r="BQ8491" i="11"/>
  <c r="BQ8492" i="11"/>
  <c r="BQ8493" i="11"/>
  <c r="BQ8494" i="11"/>
  <c r="BQ8495" i="11"/>
  <c r="BQ8496" i="11"/>
  <c r="BQ8497" i="11"/>
  <c r="BQ8498" i="11"/>
  <c r="BQ8499" i="11"/>
  <c r="BQ8500" i="11"/>
  <c r="BQ8501" i="11"/>
  <c r="BQ8502" i="11"/>
  <c r="BQ8503" i="11"/>
  <c r="BQ8504" i="11"/>
  <c r="BQ8505" i="11"/>
  <c r="BQ8506" i="11"/>
  <c r="BQ8507" i="11"/>
  <c r="BQ8508" i="11"/>
  <c r="BQ8509" i="11"/>
  <c r="BQ8510" i="11"/>
  <c r="BQ8511" i="11"/>
  <c r="BQ8512" i="11"/>
  <c r="BQ8513" i="11"/>
  <c r="BQ8514" i="11"/>
  <c r="BQ8515" i="11"/>
  <c r="BQ8516" i="11"/>
  <c r="BQ8517" i="11"/>
  <c r="BQ8518" i="11"/>
  <c r="BQ8519" i="11"/>
  <c r="BQ8520" i="11"/>
  <c r="BQ8521" i="11"/>
  <c r="BQ8522" i="11"/>
  <c r="BQ8523" i="11"/>
  <c r="BQ8524" i="11"/>
  <c r="BQ8525" i="11"/>
  <c r="BQ8526" i="11"/>
  <c r="BQ8527" i="11"/>
  <c r="BQ8528" i="11"/>
  <c r="BQ8529" i="11"/>
  <c r="BQ8530" i="11"/>
  <c r="BQ8531" i="11"/>
  <c r="BQ8532" i="11"/>
  <c r="BQ8533" i="11"/>
  <c r="BQ8534" i="11"/>
  <c r="BQ8535" i="11"/>
  <c r="BQ8536" i="11"/>
  <c r="BQ8537" i="11"/>
  <c r="BQ8538" i="11"/>
  <c r="BQ8539" i="11"/>
  <c r="BQ8540" i="11"/>
  <c r="BQ8541" i="11"/>
  <c r="BQ8542" i="11"/>
  <c r="BQ8543" i="11"/>
  <c r="BQ8544" i="11"/>
  <c r="BQ8545" i="11"/>
  <c r="BQ8546" i="11"/>
  <c r="BQ8547" i="11"/>
  <c r="BQ8548" i="11"/>
  <c r="BQ8549" i="11"/>
  <c r="BQ8550" i="11"/>
  <c r="BQ8551" i="11"/>
  <c r="BQ8552" i="11"/>
  <c r="BQ8553" i="11"/>
  <c r="BQ8554" i="11"/>
  <c r="BQ8555" i="11"/>
  <c r="BQ8556" i="11"/>
  <c r="BQ8557" i="11"/>
  <c r="BQ8558" i="11"/>
  <c r="BQ8559" i="11"/>
  <c r="BQ8560" i="11"/>
  <c r="BQ8561" i="11"/>
  <c r="BQ8562" i="11"/>
  <c r="BQ8563" i="11"/>
  <c r="BQ8564" i="11"/>
  <c r="BQ8565" i="11"/>
  <c r="BQ8566" i="11"/>
  <c r="BQ8567" i="11"/>
  <c r="BQ8568" i="11"/>
  <c r="BQ8569" i="11"/>
  <c r="BQ8570" i="11"/>
  <c r="BQ8571" i="11"/>
  <c r="BQ8572" i="11"/>
  <c r="BQ8573" i="11"/>
  <c r="BQ8574" i="11"/>
  <c r="BQ8575" i="11"/>
  <c r="BQ8576" i="11"/>
  <c r="BQ8577" i="11"/>
  <c r="BQ8578" i="11"/>
  <c r="BQ8579" i="11"/>
  <c r="BQ8580" i="11"/>
  <c r="BQ8581" i="11"/>
  <c r="BQ8582" i="11"/>
  <c r="BQ8583" i="11"/>
  <c r="BQ8584" i="11"/>
  <c r="BQ8585" i="11"/>
  <c r="BQ8586" i="11"/>
  <c r="BQ8587" i="11"/>
  <c r="BQ8588" i="11"/>
  <c r="BQ8589" i="11"/>
  <c r="BQ8590" i="11"/>
  <c r="BQ8591" i="11"/>
  <c r="BQ8592" i="11"/>
  <c r="BQ8593" i="11"/>
  <c r="BQ8594" i="11"/>
  <c r="BQ8595" i="11"/>
  <c r="BQ8596" i="11"/>
  <c r="BQ8597" i="11"/>
  <c r="BQ8598" i="11"/>
  <c r="BQ8599" i="11"/>
  <c r="BQ8600" i="11"/>
  <c r="BQ8601" i="11"/>
  <c r="BQ8602" i="11"/>
  <c r="BQ8603" i="11"/>
  <c r="BQ8604" i="11"/>
  <c r="BQ8605" i="11"/>
  <c r="BQ8606" i="11"/>
  <c r="BQ8607" i="11"/>
  <c r="BQ8608" i="11"/>
  <c r="BQ8609" i="11"/>
  <c r="BQ8610" i="11"/>
  <c r="BQ8611" i="11"/>
  <c r="BQ8612" i="11"/>
  <c r="BQ8613" i="11"/>
  <c r="BQ8614" i="11"/>
  <c r="BQ8615" i="11"/>
  <c r="BQ8616" i="11"/>
  <c r="BQ8617" i="11"/>
  <c r="BQ8618" i="11"/>
  <c r="BQ8619" i="11"/>
  <c r="BQ8620" i="11"/>
  <c r="BQ8621" i="11"/>
  <c r="BQ8622" i="11"/>
  <c r="BQ8623" i="11"/>
  <c r="BQ8624" i="11"/>
  <c r="BQ8625" i="11"/>
  <c r="BQ8626" i="11"/>
  <c r="BQ8627" i="11"/>
  <c r="BQ8628" i="11"/>
  <c r="BQ8629" i="11"/>
  <c r="BQ8630" i="11"/>
  <c r="BQ8631" i="11"/>
  <c r="BQ8632" i="11"/>
  <c r="BQ8633" i="11"/>
  <c r="BQ8634" i="11"/>
  <c r="BQ8635" i="11"/>
  <c r="BQ8636" i="11"/>
  <c r="BQ8637" i="11"/>
  <c r="BQ8638" i="11"/>
  <c r="BQ8639" i="11"/>
  <c r="BQ8640" i="11"/>
  <c r="BQ8641" i="11"/>
  <c r="BQ8642" i="11"/>
  <c r="BQ8643" i="11"/>
  <c r="BQ8644" i="11"/>
  <c r="BQ8645" i="11"/>
  <c r="BQ8646" i="11"/>
  <c r="BQ8647" i="11"/>
  <c r="BQ8648" i="11"/>
  <c r="BQ8649" i="11"/>
  <c r="BQ8650" i="11"/>
  <c r="BQ8651" i="11"/>
  <c r="BQ8652" i="11"/>
  <c r="BQ8653" i="11"/>
  <c r="BQ8654" i="11"/>
  <c r="BQ8655" i="11"/>
  <c r="BQ8656" i="11"/>
  <c r="BQ8657" i="11"/>
  <c r="BQ8658" i="11"/>
  <c r="BQ8659" i="11"/>
  <c r="BQ8660" i="11"/>
  <c r="BQ8661" i="11"/>
  <c r="BQ8662" i="11"/>
  <c r="BQ8663" i="11"/>
  <c r="BQ8664" i="11"/>
  <c r="BQ8665" i="11"/>
  <c r="BQ8666" i="11"/>
  <c r="BQ8667" i="11"/>
  <c r="BQ8668" i="11"/>
  <c r="BQ8669" i="11"/>
  <c r="BQ8670" i="11"/>
  <c r="BQ8671" i="11"/>
  <c r="BQ8672" i="11"/>
  <c r="BQ8673" i="11"/>
  <c r="BQ8674" i="11"/>
  <c r="BQ8675" i="11"/>
  <c r="BQ8676" i="11"/>
  <c r="BQ8677" i="11"/>
  <c r="BQ8678" i="11"/>
  <c r="BQ8679" i="11"/>
  <c r="BQ8680" i="11"/>
  <c r="BQ8681" i="11"/>
  <c r="BQ8682" i="11"/>
  <c r="BQ8683" i="11"/>
  <c r="BQ8684" i="11"/>
  <c r="BQ8685" i="11"/>
  <c r="BQ8686" i="11"/>
  <c r="BQ8687" i="11"/>
  <c r="BQ8688" i="11"/>
  <c r="BQ8689" i="11"/>
  <c r="BQ8690" i="11"/>
  <c r="BQ8691" i="11"/>
  <c r="BQ8692" i="11"/>
  <c r="BQ8693" i="11"/>
  <c r="BQ8694" i="11"/>
  <c r="BQ8695" i="11"/>
  <c r="BQ8696" i="11"/>
  <c r="BQ8697" i="11"/>
  <c r="BQ8698" i="11"/>
  <c r="BQ8699" i="11"/>
  <c r="BQ8700" i="11"/>
  <c r="BQ8701" i="11"/>
  <c r="BQ8702" i="11"/>
  <c r="BQ8703" i="11"/>
  <c r="BQ8704" i="11"/>
  <c r="BQ8705" i="11"/>
  <c r="BQ8706" i="11"/>
  <c r="BQ8707" i="11"/>
  <c r="BQ8708" i="11"/>
  <c r="BQ8709" i="11"/>
  <c r="BQ8710" i="11"/>
  <c r="BQ8711" i="11"/>
  <c r="BQ8712" i="11"/>
  <c r="BQ8713" i="11"/>
  <c r="BQ8714" i="11"/>
  <c r="BQ8715" i="11"/>
  <c r="BQ8716" i="11"/>
  <c r="BQ8717" i="11"/>
  <c r="BQ8718" i="11"/>
  <c r="BQ8719" i="11"/>
  <c r="BQ8720" i="11"/>
  <c r="BQ8721" i="11"/>
  <c r="BQ8722" i="11"/>
  <c r="BQ8723" i="11"/>
  <c r="BQ8724" i="11"/>
  <c r="BQ8725" i="11"/>
  <c r="BQ8726" i="11"/>
  <c r="BQ8727" i="11"/>
  <c r="BQ8728" i="11"/>
  <c r="BQ8729" i="11"/>
  <c r="BQ8730" i="11"/>
  <c r="BQ8731" i="11"/>
  <c r="BQ8732" i="11"/>
  <c r="BQ8733" i="11"/>
  <c r="BQ8734" i="11"/>
  <c r="BQ8735" i="11"/>
  <c r="BQ8736" i="11"/>
  <c r="BQ8737" i="11"/>
  <c r="BQ8738" i="11"/>
  <c r="BQ8739" i="11"/>
  <c r="BQ8740" i="11"/>
  <c r="BQ8741" i="11"/>
  <c r="BQ8742" i="11"/>
  <c r="BQ8743" i="11"/>
  <c r="BQ8744" i="11"/>
  <c r="BQ8745" i="11"/>
  <c r="BQ8746" i="11"/>
  <c r="BQ8747" i="11"/>
  <c r="BQ8748" i="11"/>
  <c r="BQ8749" i="11"/>
  <c r="BQ8750" i="11"/>
  <c r="BQ8751" i="11"/>
  <c r="BQ8752" i="11"/>
  <c r="BQ8753" i="11"/>
  <c r="BQ8754" i="11"/>
  <c r="BQ8755" i="11"/>
  <c r="BQ8756" i="11"/>
  <c r="BQ8757" i="11"/>
  <c r="BQ8758" i="11"/>
  <c r="BQ8759" i="11"/>
  <c r="BQ8760" i="11"/>
  <c r="BQ8761" i="11"/>
  <c r="BQ8762" i="11"/>
  <c r="BQ8763" i="11"/>
  <c r="BQ8764" i="11"/>
  <c r="BQ8765" i="11"/>
  <c r="BQ8766" i="11"/>
  <c r="BQ8767" i="11"/>
  <c r="BQ8768" i="11"/>
  <c r="BQ8769" i="11"/>
  <c r="BQ8770" i="11"/>
  <c r="BQ8771" i="11"/>
  <c r="BQ8772" i="11"/>
  <c r="V42" i="18"/>
  <c r="BE12" i="11"/>
  <c r="G38" i="15"/>
  <c r="G34" i="15"/>
  <c r="G36" i="15"/>
  <c r="G37" i="15"/>
  <c r="G31" i="15"/>
  <c r="H31" i="15"/>
  <c r="I31" i="15"/>
  <c r="J31" i="15"/>
  <c r="G32" i="15"/>
  <c r="H32" i="15"/>
  <c r="I32" i="15"/>
  <c r="J32" i="15"/>
  <c r="G33" i="15"/>
  <c r="H33" i="15"/>
  <c r="I33" i="15"/>
  <c r="J33" i="15"/>
  <c r="H34" i="15"/>
  <c r="I34" i="15"/>
  <c r="J34" i="15"/>
  <c r="G35" i="15"/>
  <c r="H35" i="15"/>
  <c r="I35" i="15"/>
  <c r="J35" i="15"/>
  <c r="H36" i="15"/>
  <c r="I36" i="15"/>
  <c r="J36" i="15"/>
  <c r="H37" i="15"/>
  <c r="I37" i="15"/>
  <c r="J37" i="15"/>
  <c r="H38" i="15"/>
  <c r="I38" i="15"/>
  <c r="J38" i="15"/>
  <c r="G39" i="15"/>
  <c r="H39" i="15"/>
  <c r="I39" i="15"/>
  <c r="J39" i="15"/>
  <c r="G40" i="15"/>
  <c r="H40" i="15"/>
  <c r="I40" i="15"/>
  <c r="J40" i="15"/>
  <c r="G41" i="15"/>
  <c r="H41" i="15"/>
  <c r="I41" i="15"/>
  <c r="J41" i="15"/>
  <c r="G42" i="15"/>
  <c r="H42" i="15"/>
  <c r="I42" i="15"/>
  <c r="J42" i="15"/>
  <c r="G43" i="15"/>
  <c r="H43" i="15"/>
  <c r="I43" i="15"/>
  <c r="J43" i="15"/>
  <c r="G44" i="15"/>
  <c r="H44" i="15"/>
  <c r="I44" i="15"/>
  <c r="J44" i="15"/>
  <c r="G45" i="15"/>
  <c r="H45" i="15"/>
  <c r="I45" i="15"/>
  <c r="J45" i="15"/>
  <c r="G46" i="15"/>
  <c r="H46" i="15"/>
  <c r="I46" i="15"/>
  <c r="J46" i="15"/>
  <c r="H25" i="15"/>
  <c r="BF12" i="11"/>
  <c r="V66" i="18"/>
  <c r="BE36" i="11"/>
  <c r="BF36" i="11"/>
  <c r="V90" i="18"/>
  <c r="BE60" i="11"/>
  <c r="BF60" i="11"/>
  <c r="V114" i="18"/>
  <c r="BE84" i="11"/>
  <c r="BF84" i="11"/>
  <c r="V43" i="18"/>
  <c r="BE13" i="11"/>
  <c r="BF13" i="11"/>
  <c r="V44" i="18"/>
  <c r="BE14" i="11"/>
  <c r="BF14" i="11"/>
  <c r="V45" i="18"/>
  <c r="BE15" i="11"/>
  <c r="BF15" i="11"/>
  <c r="V46" i="18"/>
  <c r="BE16" i="11"/>
  <c r="BF16" i="11"/>
  <c r="V47" i="18"/>
  <c r="BE17" i="11"/>
  <c r="BF17" i="11"/>
  <c r="V48" i="18"/>
  <c r="BE18" i="11"/>
  <c r="BF18" i="11"/>
  <c r="V49" i="18"/>
  <c r="BE19" i="11"/>
  <c r="BF19" i="11"/>
  <c r="V50" i="18"/>
  <c r="BE20" i="11"/>
  <c r="BF20" i="11"/>
  <c r="V51" i="18"/>
  <c r="BE21" i="11"/>
  <c r="BF21" i="11"/>
  <c r="V52" i="18"/>
  <c r="BE22" i="11"/>
  <c r="BF22" i="11"/>
  <c r="V53" i="18"/>
  <c r="BE23" i="11"/>
  <c r="BF23" i="11"/>
  <c r="V54" i="18"/>
  <c r="BE24" i="11"/>
  <c r="BF24" i="11"/>
  <c r="V55" i="18"/>
  <c r="BE25" i="11"/>
  <c r="BF25" i="11"/>
  <c r="V56" i="18"/>
  <c r="BE26" i="11"/>
  <c r="BF26" i="11"/>
  <c r="V57" i="18"/>
  <c r="BE27" i="11"/>
  <c r="BF27" i="11"/>
  <c r="V58" i="18"/>
  <c r="BE28" i="11"/>
  <c r="BF28" i="11"/>
  <c r="V59" i="18"/>
  <c r="BE29" i="11"/>
  <c r="BF29" i="11"/>
  <c r="V60" i="18"/>
  <c r="BE30" i="11"/>
  <c r="BF30" i="11"/>
  <c r="V61" i="18"/>
  <c r="BE31" i="11"/>
  <c r="BF31" i="11"/>
  <c r="V62" i="18"/>
  <c r="BE32" i="11"/>
  <c r="BF32" i="11"/>
  <c r="V63" i="18"/>
  <c r="BE33" i="11"/>
  <c r="BF33" i="11"/>
  <c r="V64" i="18"/>
  <c r="BE34" i="11"/>
  <c r="BF34" i="11"/>
  <c r="V65" i="18"/>
  <c r="BE35" i="11"/>
  <c r="BF35" i="11"/>
  <c r="V67" i="18"/>
  <c r="BE37" i="11"/>
  <c r="BF37" i="11"/>
  <c r="V68" i="18"/>
  <c r="BE38" i="11"/>
  <c r="BF38" i="11"/>
  <c r="V69" i="18"/>
  <c r="BE39" i="11"/>
  <c r="BF39" i="11"/>
  <c r="V70" i="18"/>
  <c r="BE40" i="11"/>
  <c r="BF40" i="11"/>
  <c r="V71" i="18"/>
  <c r="BE41" i="11"/>
  <c r="BF41" i="11"/>
  <c r="V72" i="18"/>
  <c r="BE42" i="11"/>
  <c r="BF42" i="11"/>
  <c r="V73" i="18"/>
  <c r="BE43" i="11"/>
  <c r="BF43" i="11"/>
  <c r="V74" i="18"/>
  <c r="BE44" i="11"/>
  <c r="BF44" i="11"/>
  <c r="V75" i="18"/>
  <c r="BE45" i="11"/>
  <c r="BF45" i="11"/>
  <c r="V76" i="18"/>
  <c r="BE46" i="11"/>
  <c r="BF46" i="11"/>
  <c r="V77" i="18"/>
  <c r="BE47" i="11"/>
  <c r="BF47" i="11"/>
  <c r="V78" i="18"/>
  <c r="BE48" i="11"/>
  <c r="BF48" i="11"/>
  <c r="V79" i="18"/>
  <c r="BE49" i="11"/>
  <c r="BF49" i="11"/>
  <c r="V80" i="18"/>
  <c r="BE50" i="11"/>
  <c r="BF50" i="11"/>
  <c r="V81" i="18"/>
  <c r="BE51" i="11"/>
  <c r="BF51" i="11"/>
  <c r="V82" i="18"/>
  <c r="BE52" i="11"/>
  <c r="BF52" i="11"/>
  <c r="V83" i="18"/>
  <c r="BE53" i="11"/>
  <c r="BF53" i="11"/>
  <c r="V84" i="18"/>
  <c r="BE54" i="11"/>
  <c r="BF54" i="11"/>
  <c r="V85" i="18"/>
  <c r="BE55" i="11"/>
  <c r="BF55" i="11"/>
  <c r="V86" i="18"/>
  <c r="BE56" i="11"/>
  <c r="BF56" i="11"/>
  <c r="V87" i="18"/>
  <c r="BE57" i="11"/>
  <c r="BF57" i="11"/>
  <c r="V88" i="18"/>
  <c r="BE58" i="11"/>
  <c r="BF58" i="11"/>
  <c r="V89" i="18"/>
  <c r="BE59" i="11"/>
  <c r="BF59" i="11"/>
  <c r="V91" i="18"/>
  <c r="BE61" i="11"/>
  <c r="BF61" i="11"/>
  <c r="V92" i="18"/>
  <c r="BE62" i="11"/>
  <c r="BF62" i="11"/>
  <c r="V93" i="18"/>
  <c r="BE63" i="11"/>
  <c r="BF63" i="11"/>
  <c r="V94" i="18"/>
  <c r="BE64" i="11"/>
  <c r="BF64" i="11"/>
  <c r="V95" i="18"/>
  <c r="BE65" i="11"/>
  <c r="BF65" i="11"/>
  <c r="V96" i="18"/>
  <c r="BE66" i="11"/>
  <c r="BF66" i="11"/>
  <c r="V97" i="18"/>
  <c r="BE67" i="11"/>
  <c r="BF67" i="11"/>
  <c r="V98" i="18"/>
  <c r="BE68" i="11"/>
  <c r="BF68" i="11"/>
  <c r="V99" i="18"/>
  <c r="BE69" i="11"/>
  <c r="BF69" i="11"/>
  <c r="V100" i="18"/>
  <c r="BE70" i="11"/>
  <c r="BF70" i="11"/>
  <c r="V101" i="18"/>
  <c r="BE71" i="11"/>
  <c r="BF71" i="11"/>
  <c r="V102" i="18"/>
  <c r="BE72" i="11"/>
  <c r="BF72" i="11"/>
  <c r="V103" i="18"/>
  <c r="BE73" i="11"/>
  <c r="BF73" i="11"/>
  <c r="V104" i="18"/>
  <c r="BE74" i="11"/>
  <c r="BF74" i="11"/>
  <c r="V105" i="18"/>
  <c r="BE75" i="11"/>
  <c r="BF75" i="11"/>
  <c r="V106" i="18"/>
  <c r="BE76" i="11"/>
  <c r="BF76" i="11"/>
  <c r="V107" i="18"/>
  <c r="BE77" i="11"/>
  <c r="BF77" i="11"/>
  <c r="V108" i="18"/>
  <c r="BE78" i="11"/>
  <c r="BF78" i="11"/>
  <c r="V109" i="18"/>
  <c r="BE79" i="11"/>
  <c r="BF79" i="11"/>
  <c r="V110" i="18"/>
  <c r="BE80" i="11"/>
  <c r="BF80" i="11"/>
  <c r="V111" i="18"/>
  <c r="BE81" i="11"/>
  <c r="BF81" i="11"/>
  <c r="V112" i="18"/>
  <c r="BE82" i="11"/>
  <c r="BF82" i="11"/>
  <c r="V113" i="18"/>
  <c r="BE83" i="11"/>
  <c r="BF83" i="11"/>
  <c r="V115" i="18"/>
  <c r="BE85" i="11"/>
  <c r="BF85" i="11"/>
  <c r="V116" i="18"/>
  <c r="BE86" i="11"/>
  <c r="BF86" i="11"/>
  <c r="V117" i="18"/>
  <c r="BE87" i="11"/>
  <c r="BF87" i="11"/>
  <c r="V118" i="18"/>
  <c r="BE88" i="11"/>
  <c r="BF88" i="11"/>
  <c r="V119" i="18"/>
  <c r="BE89" i="11"/>
  <c r="BF89" i="11"/>
  <c r="V120" i="18"/>
  <c r="BE90" i="11"/>
  <c r="BF90" i="11"/>
  <c r="V121" i="18"/>
  <c r="BE91" i="11"/>
  <c r="BF91" i="11"/>
  <c r="V122" i="18"/>
  <c r="BE92" i="11"/>
  <c r="BF92" i="11"/>
  <c r="V123" i="18"/>
  <c r="BE93" i="11"/>
  <c r="BF93" i="11"/>
  <c r="V124" i="18"/>
  <c r="BE94" i="11"/>
  <c r="BF94" i="11"/>
  <c r="V125" i="18"/>
  <c r="BE95" i="11"/>
  <c r="BF95" i="11"/>
  <c r="V126" i="18"/>
  <c r="BE96" i="11"/>
  <c r="BF96" i="11"/>
  <c r="V127" i="18"/>
  <c r="BE97" i="11"/>
  <c r="BF97" i="11"/>
  <c r="V128" i="18"/>
  <c r="BE98" i="11"/>
  <c r="BF98" i="11"/>
  <c r="V129" i="18"/>
  <c r="BE99" i="11"/>
  <c r="BF99" i="11"/>
  <c r="V130" i="18"/>
  <c r="BE100" i="11"/>
  <c r="BF100" i="11"/>
  <c r="V131" i="18"/>
  <c r="BE101" i="11"/>
  <c r="BF101" i="11"/>
  <c r="V132" i="18"/>
  <c r="BE102" i="11"/>
  <c r="BF102" i="11"/>
  <c r="V133" i="18"/>
  <c r="BE103" i="11"/>
  <c r="BF103" i="11"/>
  <c r="V134" i="18"/>
  <c r="BE104" i="11"/>
  <c r="BF104" i="11"/>
  <c r="V135" i="18"/>
  <c r="BE105" i="11"/>
  <c r="BF105" i="11"/>
  <c r="V136" i="18"/>
  <c r="BE106" i="11"/>
  <c r="BF106" i="11"/>
  <c r="V137" i="18"/>
  <c r="BE107" i="11"/>
  <c r="BF107" i="11"/>
  <c r="V138" i="18"/>
  <c r="BE108" i="11"/>
  <c r="BF108" i="11"/>
  <c r="V139" i="18"/>
  <c r="BE109" i="11"/>
  <c r="BF109" i="11"/>
  <c r="V140" i="18"/>
  <c r="BE110" i="11"/>
  <c r="BF110" i="11"/>
  <c r="V141" i="18"/>
  <c r="BE111" i="11"/>
  <c r="BF111" i="11"/>
  <c r="V142" i="18"/>
  <c r="BE112" i="11"/>
  <c r="BF112" i="11"/>
  <c r="V143" i="18"/>
  <c r="BE113" i="11"/>
  <c r="BF113" i="11"/>
  <c r="V144" i="18"/>
  <c r="BE114" i="11"/>
  <c r="BF114" i="11"/>
  <c r="V145" i="18"/>
  <c r="BE115" i="11"/>
  <c r="BF115" i="11"/>
  <c r="V146" i="18"/>
  <c r="BE116" i="11"/>
  <c r="BF116" i="11"/>
  <c r="V147" i="18"/>
  <c r="BE117" i="11"/>
  <c r="BF117" i="11"/>
  <c r="V148" i="18"/>
  <c r="BE118" i="11"/>
  <c r="BF118" i="11"/>
  <c r="V149" i="18"/>
  <c r="BE119" i="11"/>
  <c r="BF119" i="11"/>
  <c r="V150" i="18"/>
  <c r="BE120" i="11"/>
  <c r="BF120" i="11"/>
  <c r="V151" i="18"/>
  <c r="BE121" i="11"/>
  <c r="BF121" i="11"/>
  <c r="V152" i="18"/>
  <c r="BE122" i="11"/>
  <c r="BF122" i="11"/>
  <c r="V153" i="18"/>
  <c r="BE123" i="11"/>
  <c r="BF123" i="11"/>
  <c r="V154" i="18"/>
  <c r="BE124" i="11"/>
  <c r="BF124" i="11"/>
  <c r="V155" i="18"/>
  <c r="BE125" i="11"/>
  <c r="BF125" i="11"/>
  <c r="V156" i="18"/>
  <c r="BE126" i="11"/>
  <c r="BF126" i="11"/>
  <c r="V157" i="18"/>
  <c r="BE127" i="11"/>
  <c r="BF127" i="11"/>
  <c r="V158" i="18"/>
  <c r="BE128" i="11"/>
  <c r="BF128" i="11"/>
  <c r="V159" i="18"/>
  <c r="BE129" i="11"/>
  <c r="BF129" i="11"/>
  <c r="V160" i="18"/>
  <c r="BE130" i="11"/>
  <c r="BF130" i="11"/>
  <c r="V161" i="18"/>
  <c r="BE131" i="11"/>
  <c r="BF131" i="11"/>
  <c r="V162" i="18"/>
  <c r="BE132" i="11"/>
  <c r="BF132" i="11"/>
  <c r="V163" i="18"/>
  <c r="BE133" i="11"/>
  <c r="BF133" i="11"/>
  <c r="V164" i="18"/>
  <c r="BE134" i="11"/>
  <c r="BF134" i="11"/>
  <c r="V165" i="18"/>
  <c r="BE135" i="11"/>
  <c r="BF135" i="11"/>
  <c r="V166" i="18"/>
  <c r="BE136" i="11"/>
  <c r="BF136" i="11"/>
  <c r="V167" i="18"/>
  <c r="BE137" i="11"/>
  <c r="BF137" i="11"/>
  <c r="V168" i="18"/>
  <c r="BE138" i="11"/>
  <c r="BF138" i="11"/>
  <c r="V169" i="18"/>
  <c r="BE139" i="11"/>
  <c r="BF139" i="11"/>
  <c r="V170" i="18"/>
  <c r="BE140" i="11"/>
  <c r="BF140" i="11"/>
  <c r="V171" i="18"/>
  <c r="BE141" i="11"/>
  <c r="BF141" i="11"/>
  <c r="V172" i="18"/>
  <c r="BE142" i="11"/>
  <c r="BF142" i="11"/>
  <c r="V173" i="18"/>
  <c r="BE143" i="11"/>
  <c r="BF143" i="11"/>
  <c r="V174" i="18"/>
  <c r="BE144" i="11"/>
  <c r="BF144" i="11"/>
  <c r="V175" i="18"/>
  <c r="BE145" i="11"/>
  <c r="BF145" i="11"/>
  <c r="V176" i="18"/>
  <c r="BE146" i="11"/>
  <c r="BF146" i="11"/>
  <c r="V177" i="18"/>
  <c r="BE147" i="11"/>
  <c r="BF147" i="11"/>
  <c r="V178" i="18"/>
  <c r="BE148" i="11"/>
  <c r="BF148" i="11"/>
  <c r="V179" i="18"/>
  <c r="BE149" i="11"/>
  <c r="BF149" i="11"/>
  <c r="V180" i="18"/>
  <c r="BE150" i="11"/>
  <c r="BF150" i="11"/>
  <c r="V181" i="18"/>
  <c r="BE151" i="11"/>
  <c r="BF151" i="11"/>
  <c r="V182" i="18"/>
  <c r="BE152" i="11"/>
  <c r="BF152" i="11"/>
  <c r="V183" i="18"/>
  <c r="BE153" i="11"/>
  <c r="BF153" i="11"/>
  <c r="V184" i="18"/>
  <c r="BE154" i="11"/>
  <c r="BF154" i="11"/>
  <c r="V185" i="18"/>
  <c r="BE155" i="11"/>
  <c r="BF155" i="11"/>
  <c r="V186" i="18"/>
  <c r="BE156" i="11"/>
  <c r="BF156" i="11"/>
  <c r="V187" i="18"/>
  <c r="BE157" i="11"/>
  <c r="BF157" i="11"/>
  <c r="V188" i="18"/>
  <c r="BE158" i="11"/>
  <c r="BF158" i="11"/>
  <c r="V189" i="18"/>
  <c r="BE159" i="11"/>
  <c r="BF159" i="11"/>
  <c r="V190" i="18"/>
  <c r="BE160" i="11"/>
  <c r="BF160" i="11"/>
  <c r="V191" i="18"/>
  <c r="BE161" i="11"/>
  <c r="BF161" i="11"/>
  <c r="V192" i="18"/>
  <c r="BE162" i="11"/>
  <c r="BF162" i="11"/>
  <c r="V193" i="18"/>
  <c r="BE163" i="11"/>
  <c r="BF163" i="11"/>
  <c r="V194" i="18"/>
  <c r="BE164" i="11"/>
  <c r="BF164" i="11"/>
  <c r="V195" i="18"/>
  <c r="BE165" i="11"/>
  <c r="BF165" i="11"/>
  <c r="V196" i="18"/>
  <c r="BE166" i="11"/>
  <c r="BF166" i="11"/>
  <c r="V197" i="18"/>
  <c r="BE167" i="11"/>
  <c r="BF167" i="11"/>
  <c r="V198" i="18"/>
  <c r="BE168" i="11"/>
  <c r="BF168" i="11"/>
  <c r="V199" i="18"/>
  <c r="BE169" i="11"/>
  <c r="BF169" i="11"/>
  <c r="V200" i="18"/>
  <c r="BE170" i="11"/>
  <c r="BF170" i="11"/>
  <c r="V201" i="18"/>
  <c r="BE171" i="11"/>
  <c r="BF171" i="11"/>
  <c r="V202" i="18"/>
  <c r="BE172" i="11"/>
  <c r="BF172" i="11"/>
  <c r="V203" i="18"/>
  <c r="BE173" i="11"/>
  <c r="BF173" i="11"/>
  <c r="V204" i="18"/>
  <c r="BE174" i="11"/>
  <c r="BF174" i="11"/>
  <c r="V205" i="18"/>
  <c r="BE175" i="11"/>
  <c r="BF175" i="11"/>
  <c r="V206" i="18"/>
  <c r="BE176" i="11"/>
  <c r="BF176" i="11"/>
  <c r="V207" i="18"/>
  <c r="BE177" i="11"/>
  <c r="BF177" i="11"/>
  <c r="V208" i="18"/>
  <c r="BE178" i="11"/>
  <c r="BF178" i="11"/>
  <c r="V209" i="18"/>
  <c r="BE179" i="11"/>
  <c r="BF179" i="11"/>
  <c r="V210" i="18"/>
  <c r="BE180" i="11"/>
  <c r="BF180" i="11"/>
  <c r="V211" i="18"/>
  <c r="BE181" i="11"/>
  <c r="BF181" i="11"/>
  <c r="V212" i="18"/>
  <c r="BE182" i="11"/>
  <c r="BF182" i="11"/>
  <c r="V213" i="18"/>
  <c r="BE183" i="11"/>
  <c r="BF183" i="11"/>
  <c r="V214" i="18"/>
  <c r="BE184" i="11"/>
  <c r="BF184" i="11"/>
  <c r="V215" i="18"/>
  <c r="BE185" i="11"/>
  <c r="BF185" i="11"/>
  <c r="V216" i="18"/>
  <c r="BE186" i="11"/>
  <c r="BF186" i="11"/>
  <c r="V217" i="18"/>
  <c r="BE187" i="11"/>
  <c r="BF187" i="11"/>
  <c r="V218" i="18"/>
  <c r="BE188" i="11"/>
  <c r="BF188" i="11"/>
  <c r="V219" i="18"/>
  <c r="BE189" i="11"/>
  <c r="BF189" i="11"/>
  <c r="V220" i="18"/>
  <c r="BE190" i="11"/>
  <c r="BF190" i="11"/>
  <c r="V221" i="18"/>
  <c r="BE191" i="11"/>
  <c r="BF191" i="11"/>
  <c r="V222" i="18"/>
  <c r="BE192" i="11"/>
  <c r="BF192" i="11"/>
  <c r="V223" i="18"/>
  <c r="BE193" i="11"/>
  <c r="BF193" i="11"/>
  <c r="V224" i="18"/>
  <c r="BE194" i="11"/>
  <c r="BF194" i="11"/>
  <c r="V225" i="18"/>
  <c r="BE195" i="11"/>
  <c r="BF195" i="11"/>
  <c r="V226" i="18"/>
  <c r="BE196" i="11"/>
  <c r="BF196" i="11"/>
  <c r="V227" i="18"/>
  <c r="BE197" i="11"/>
  <c r="BF197" i="11"/>
  <c r="V228" i="18"/>
  <c r="BE198" i="11"/>
  <c r="BF198" i="11"/>
  <c r="V229" i="18"/>
  <c r="BE199" i="11"/>
  <c r="BF199" i="11"/>
  <c r="V230" i="18"/>
  <c r="BE200" i="11"/>
  <c r="BF200" i="11"/>
  <c r="V231" i="18"/>
  <c r="BE201" i="11"/>
  <c r="BF201" i="11"/>
  <c r="V232" i="18"/>
  <c r="BE202" i="11"/>
  <c r="BF202" i="11"/>
  <c r="V233" i="18"/>
  <c r="BE203" i="11"/>
  <c r="BF203" i="11"/>
  <c r="V234" i="18"/>
  <c r="BE204" i="11"/>
  <c r="BF204" i="11"/>
  <c r="V235" i="18"/>
  <c r="BE205" i="11"/>
  <c r="BF205" i="11"/>
  <c r="V236" i="18"/>
  <c r="BE206" i="11"/>
  <c r="BF206" i="11"/>
  <c r="V237" i="18"/>
  <c r="BE207" i="11"/>
  <c r="BF207" i="11"/>
  <c r="V238" i="18"/>
  <c r="BE208" i="11"/>
  <c r="BF208" i="11"/>
  <c r="V239" i="18"/>
  <c r="BE209" i="11"/>
  <c r="BF209" i="11"/>
  <c r="V240" i="18"/>
  <c r="BE210" i="11"/>
  <c r="BF210" i="11"/>
  <c r="V241" i="18"/>
  <c r="BE211" i="11"/>
  <c r="BF211" i="11"/>
  <c r="V242" i="18"/>
  <c r="BE212" i="11"/>
  <c r="BF212" i="11"/>
  <c r="V243" i="18"/>
  <c r="BE213" i="11"/>
  <c r="BF213" i="11"/>
  <c r="V244" i="18"/>
  <c r="BE214" i="11"/>
  <c r="BF214" i="11"/>
  <c r="V245" i="18"/>
  <c r="BE215" i="11"/>
  <c r="BF215" i="11"/>
  <c r="V246" i="18"/>
  <c r="BE216" i="11"/>
  <c r="BF216" i="11"/>
  <c r="V247" i="18"/>
  <c r="BE217" i="11"/>
  <c r="BF217" i="11"/>
  <c r="V248" i="18"/>
  <c r="BE218" i="11"/>
  <c r="BF218" i="11"/>
  <c r="V249" i="18"/>
  <c r="BE219" i="11"/>
  <c r="BF219" i="11"/>
  <c r="V250" i="18"/>
  <c r="BE220" i="11"/>
  <c r="BF220" i="11"/>
  <c r="V251" i="18"/>
  <c r="BE221" i="11"/>
  <c r="BF221" i="11"/>
  <c r="V252" i="18"/>
  <c r="BE222" i="11"/>
  <c r="BF222" i="11"/>
  <c r="V253" i="18"/>
  <c r="BE223" i="11"/>
  <c r="BF223" i="11"/>
  <c r="V254" i="18"/>
  <c r="BE224" i="11"/>
  <c r="BF224" i="11"/>
  <c r="V255" i="18"/>
  <c r="BE225" i="11"/>
  <c r="BF225" i="11"/>
  <c r="V256" i="18"/>
  <c r="BE226" i="11"/>
  <c r="BF226" i="11"/>
  <c r="V257" i="18"/>
  <c r="BE227" i="11"/>
  <c r="BF227" i="11"/>
  <c r="V258" i="18"/>
  <c r="BE228" i="11"/>
  <c r="BF228" i="11"/>
  <c r="V259" i="18"/>
  <c r="BE229" i="11"/>
  <c r="BF229" i="11"/>
  <c r="V260" i="18"/>
  <c r="BE230" i="11"/>
  <c r="BF230" i="11"/>
  <c r="V261" i="18"/>
  <c r="BE231" i="11"/>
  <c r="BF231" i="11"/>
  <c r="V262" i="18"/>
  <c r="BE232" i="11"/>
  <c r="BF232" i="11"/>
  <c r="V263" i="18"/>
  <c r="BE233" i="11"/>
  <c r="BF233" i="11"/>
  <c r="V264" i="18"/>
  <c r="BE234" i="11"/>
  <c r="BF234" i="11"/>
  <c r="V265" i="18"/>
  <c r="BE235" i="11"/>
  <c r="BF235" i="11"/>
  <c r="V266" i="18"/>
  <c r="BE236" i="11"/>
  <c r="BF236" i="11"/>
  <c r="V267" i="18"/>
  <c r="BE237" i="11"/>
  <c r="BF237" i="11"/>
  <c r="V268" i="18"/>
  <c r="BE238" i="11"/>
  <c r="BF238" i="11"/>
  <c r="V269" i="18"/>
  <c r="BE239" i="11"/>
  <c r="BF239" i="11"/>
  <c r="V270" i="18"/>
  <c r="BE240" i="11"/>
  <c r="BF240" i="11"/>
  <c r="V271" i="18"/>
  <c r="BE241" i="11"/>
  <c r="BF241" i="11"/>
  <c r="V272" i="18"/>
  <c r="BE242" i="11"/>
  <c r="BF242" i="11"/>
  <c r="V273" i="18"/>
  <c r="BE243" i="11"/>
  <c r="BF243" i="11"/>
  <c r="V274" i="18"/>
  <c r="BE244" i="11"/>
  <c r="BF244" i="11"/>
  <c r="V275" i="18"/>
  <c r="BE245" i="11"/>
  <c r="BF245" i="11"/>
  <c r="V276" i="18"/>
  <c r="BE246" i="11"/>
  <c r="BF246" i="11"/>
  <c r="V277" i="18"/>
  <c r="BE247" i="11"/>
  <c r="BF247" i="11"/>
  <c r="V278" i="18"/>
  <c r="BE248" i="11"/>
  <c r="BF248" i="11"/>
  <c r="V279" i="18"/>
  <c r="BE249" i="11"/>
  <c r="BF249" i="11"/>
  <c r="V280" i="18"/>
  <c r="BE250" i="11"/>
  <c r="BF250" i="11"/>
  <c r="V281" i="18"/>
  <c r="BE251" i="11"/>
  <c r="BF251" i="11"/>
  <c r="V282" i="18"/>
  <c r="BE252" i="11"/>
  <c r="BF252" i="11"/>
  <c r="V283" i="18"/>
  <c r="BE253" i="11"/>
  <c r="BF253" i="11"/>
  <c r="V284" i="18"/>
  <c r="BE254" i="11"/>
  <c r="BF254" i="11"/>
  <c r="V285" i="18"/>
  <c r="BE255" i="11"/>
  <c r="BF255" i="11"/>
  <c r="V286" i="18"/>
  <c r="BE256" i="11"/>
  <c r="BF256" i="11"/>
  <c r="V287" i="18"/>
  <c r="BE257" i="11"/>
  <c r="BF257" i="11"/>
  <c r="V288" i="18"/>
  <c r="BE258" i="11"/>
  <c r="BF258" i="11"/>
  <c r="V289" i="18"/>
  <c r="BE259" i="11"/>
  <c r="BF259" i="11"/>
  <c r="V290" i="18"/>
  <c r="BE260" i="11"/>
  <c r="BF260" i="11"/>
  <c r="V291" i="18"/>
  <c r="BE261" i="11"/>
  <c r="BF261" i="11"/>
  <c r="V292" i="18"/>
  <c r="BE262" i="11"/>
  <c r="BF262" i="11"/>
  <c r="V293" i="18"/>
  <c r="BE263" i="11"/>
  <c r="BF263" i="11"/>
  <c r="V294" i="18"/>
  <c r="BE264" i="11"/>
  <c r="BF264" i="11"/>
  <c r="V295" i="18"/>
  <c r="BE265" i="11"/>
  <c r="BF265" i="11"/>
  <c r="V296" i="18"/>
  <c r="BE266" i="11"/>
  <c r="BF266" i="11"/>
  <c r="V297" i="18"/>
  <c r="BE267" i="11"/>
  <c r="BF267" i="11"/>
  <c r="V298" i="18"/>
  <c r="BE268" i="11"/>
  <c r="BF268" i="11"/>
  <c r="V299" i="18"/>
  <c r="BE269" i="11"/>
  <c r="BF269" i="11"/>
  <c r="V300" i="18"/>
  <c r="BE270" i="11"/>
  <c r="BF270" i="11"/>
  <c r="V301" i="18"/>
  <c r="BE271" i="11"/>
  <c r="BF271" i="11"/>
  <c r="V302" i="18"/>
  <c r="BE272" i="11"/>
  <c r="BF272" i="11"/>
  <c r="V303" i="18"/>
  <c r="BE273" i="11"/>
  <c r="BF273" i="11"/>
  <c r="V304" i="18"/>
  <c r="BE274" i="11"/>
  <c r="BF274" i="11"/>
  <c r="V305" i="18"/>
  <c r="BE275" i="11"/>
  <c r="BF275" i="11"/>
  <c r="V306" i="18"/>
  <c r="BE276" i="11"/>
  <c r="BF276" i="11"/>
  <c r="V307" i="18"/>
  <c r="BE277" i="11"/>
  <c r="BF277" i="11"/>
  <c r="V308" i="18"/>
  <c r="BE278" i="11"/>
  <c r="BF278" i="11"/>
  <c r="V309" i="18"/>
  <c r="BE279" i="11"/>
  <c r="BF279" i="11"/>
  <c r="V310" i="18"/>
  <c r="BE280" i="11"/>
  <c r="BF280" i="11"/>
  <c r="V311" i="18"/>
  <c r="BE281" i="11"/>
  <c r="BF281" i="11"/>
  <c r="V312" i="18"/>
  <c r="BE282" i="11"/>
  <c r="BF282" i="11"/>
  <c r="V313" i="18"/>
  <c r="BE283" i="11"/>
  <c r="BF283" i="11"/>
  <c r="V314" i="18"/>
  <c r="BE284" i="11"/>
  <c r="BF284" i="11"/>
  <c r="V315" i="18"/>
  <c r="BE285" i="11"/>
  <c r="BF285" i="11"/>
  <c r="V316" i="18"/>
  <c r="BE286" i="11"/>
  <c r="BF286" i="11"/>
  <c r="V317" i="18"/>
  <c r="BE287" i="11"/>
  <c r="BF287" i="11"/>
  <c r="V318" i="18"/>
  <c r="BE288" i="11"/>
  <c r="BF288" i="11"/>
  <c r="V319" i="18"/>
  <c r="BE289" i="11"/>
  <c r="BF289" i="11"/>
  <c r="V320" i="18"/>
  <c r="BE290" i="11"/>
  <c r="BF290" i="11"/>
  <c r="V321" i="18"/>
  <c r="BE291" i="11"/>
  <c r="BF291" i="11"/>
  <c r="V322" i="18"/>
  <c r="BE292" i="11"/>
  <c r="BF292" i="11"/>
  <c r="V323" i="18"/>
  <c r="BE293" i="11"/>
  <c r="BF293" i="11"/>
  <c r="V324" i="18"/>
  <c r="BE294" i="11"/>
  <c r="BF294" i="11"/>
  <c r="V325" i="18"/>
  <c r="BE295" i="11"/>
  <c r="BF295" i="11"/>
  <c r="V326" i="18"/>
  <c r="BE296" i="11"/>
  <c r="BF296" i="11"/>
  <c r="V327" i="18"/>
  <c r="BE297" i="11"/>
  <c r="BF297" i="11"/>
  <c r="V328" i="18"/>
  <c r="BE298" i="11"/>
  <c r="BF298" i="11"/>
  <c r="V329" i="18"/>
  <c r="BE299" i="11"/>
  <c r="BF299" i="11"/>
  <c r="V330" i="18"/>
  <c r="BE300" i="11"/>
  <c r="BF300" i="11"/>
  <c r="V331" i="18"/>
  <c r="BE301" i="11"/>
  <c r="BF301" i="11"/>
  <c r="V332" i="18"/>
  <c r="BE302" i="11"/>
  <c r="BF302" i="11"/>
  <c r="V333" i="18"/>
  <c r="BE303" i="11"/>
  <c r="BF303" i="11"/>
  <c r="V334" i="18"/>
  <c r="BE304" i="11"/>
  <c r="BF304" i="11"/>
  <c r="V335" i="18"/>
  <c r="BE305" i="11"/>
  <c r="BF305" i="11"/>
  <c r="V336" i="18"/>
  <c r="BE306" i="11"/>
  <c r="BF306" i="11"/>
  <c r="V337" i="18"/>
  <c r="BE307" i="11"/>
  <c r="BF307" i="11"/>
  <c r="V338" i="18"/>
  <c r="BE308" i="11"/>
  <c r="BF308" i="11"/>
  <c r="V339" i="18"/>
  <c r="BE309" i="11"/>
  <c r="BF309" i="11"/>
  <c r="V340" i="18"/>
  <c r="BE310" i="11"/>
  <c r="BF310" i="11"/>
  <c r="V341" i="18"/>
  <c r="BE311" i="11"/>
  <c r="BF311" i="11"/>
  <c r="V342" i="18"/>
  <c r="BE312" i="11"/>
  <c r="BF312" i="11"/>
  <c r="V343" i="18"/>
  <c r="BE313" i="11"/>
  <c r="BF313" i="11"/>
  <c r="V344" i="18"/>
  <c r="BE314" i="11"/>
  <c r="BF314" i="11"/>
  <c r="V345" i="18"/>
  <c r="BE315" i="11"/>
  <c r="BF315" i="11"/>
  <c r="V346" i="18"/>
  <c r="BE316" i="11"/>
  <c r="BF316" i="11"/>
  <c r="V347" i="18"/>
  <c r="BE317" i="11"/>
  <c r="BF317" i="11"/>
  <c r="V348" i="18"/>
  <c r="BE318" i="11"/>
  <c r="BF318" i="11"/>
  <c r="V349" i="18"/>
  <c r="BE319" i="11"/>
  <c r="BF319" i="11"/>
  <c r="V350" i="18"/>
  <c r="BE320" i="11"/>
  <c r="BF320" i="11"/>
  <c r="V351" i="18"/>
  <c r="BE321" i="11"/>
  <c r="BF321" i="11"/>
  <c r="V352" i="18"/>
  <c r="BE322" i="11"/>
  <c r="BF322" i="11"/>
  <c r="V353" i="18"/>
  <c r="BE323" i="11"/>
  <c r="BF323" i="11"/>
  <c r="V354" i="18"/>
  <c r="BE324" i="11"/>
  <c r="BF324" i="11"/>
  <c r="V355" i="18"/>
  <c r="BE325" i="11"/>
  <c r="BF325" i="11"/>
  <c r="V356" i="18"/>
  <c r="BE326" i="11"/>
  <c r="BF326" i="11"/>
  <c r="V357" i="18"/>
  <c r="BE327" i="11"/>
  <c r="BF327" i="11"/>
  <c r="V358" i="18"/>
  <c r="BE328" i="11"/>
  <c r="BF328" i="11"/>
  <c r="V359" i="18"/>
  <c r="BE329" i="11"/>
  <c r="BF329" i="11"/>
  <c r="V360" i="18"/>
  <c r="BE330" i="11"/>
  <c r="BF330" i="11"/>
  <c r="V361" i="18"/>
  <c r="BE331" i="11"/>
  <c r="BF331" i="11"/>
  <c r="V362" i="18"/>
  <c r="BE332" i="11"/>
  <c r="BF332" i="11"/>
  <c r="V363" i="18"/>
  <c r="BE333" i="11"/>
  <c r="BF333" i="11"/>
  <c r="V364" i="18"/>
  <c r="BE334" i="11"/>
  <c r="BF334" i="11"/>
  <c r="V365" i="18"/>
  <c r="BE335" i="11"/>
  <c r="BF335" i="11"/>
  <c r="V366" i="18"/>
  <c r="BE336" i="11"/>
  <c r="BF336" i="11"/>
  <c r="V367" i="18"/>
  <c r="BE337" i="11"/>
  <c r="BF337" i="11"/>
  <c r="V368" i="18"/>
  <c r="BE338" i="11"/>
  <c r="BF338" i="11"/>
  <c r="V369" i="18"/>
  <c r="BE339" i="11"/>
  <c r="BF339" i="11"/>
  <c r="V370" i="18"/>
  <c r="BE340" i="11"/>
  <c r="BF340" i="11"/>
  <c r="V371" i="18"/>
  <c r="BE341" i="11"/>
  <c r="BF341" i="11"/>
  <c r="V372" i="18"/>
  <c r="BE342" i="11"/>
  <c r="BF342" i="11"/>
  <c r="V373" i="18"/>
  <c r="BE343" i="11"/>
  <c r="BF343" i="11"/>
  <c r="V374" i="18"/>
  <c r="BE344" i="11"/>
  <c r="BF344" i="11"/>
  <c r="V375" i="18"/>
  <c r="BE345" i="11"/>
  <c r="BF345" i="11"/>
  <c r="V376" i="18"/>
  <c r="BE346" i="11"/>
  <c r="BF346" i="11"/>
  <c r="V377" i="18"/>
  <c r="BE347" i="11"/>
  <c r="BF347" i="11"/>
  <c r="V378" i="18"/>
  <c r="BE348" i="11"/>
  <c r="BF348" i="11"/>
  <c r="V379" i="18"/>
  <c r="BE349" i="11"/>
  <c r="BF349" i="11"/>
  <c r="V380" i="18"/>
  <c r="BE350" i="11"/>
  <c r="BF350" i="11"/>
  <c r="V381" i="18"/>
  <c r="BE351" i="11"/>
  <c r="BF351" i="11"/>
  <c r="V382" i="18"/>
  <c r="BE352" i="11"/>
  <c r="BF352" i="11"/>
  <c r="V383" i="18"/>
  <c r="BE353" i="11"/>
  <c r="BF353" i="11"/>
  <c r="V384" i="18"/>
  <c r="BE354" i="11"/>
  <c r="BF354" i="11"/>
  <c r="V385" i="18"/>
  <c r="BE355" i="11"/>
  <c r="BF355" i="11"/>
  <c r="V386" i="18"/>
  <c r="BE356" i="11"/>
  <c r="BF356" i="11"/>
  <c r="V387" i="18"/>
  <c r="BE357" i="11"/>
  <c r="BF357" i="11"/>
  <c r="V388" i="18"/>
  <c r="BE358" i="11"/>
  <c r="BF358" i="11"/>
  <c r="V389" i="18"/>
  <c r="BE359" i="11"/>
  <c r="BF359" i="11"/>
  <c r="V390" i="18"/>
  <c r="BE360" i="11"/>
  <c r="BF360" i="11"/>
  <c r="V391" i="18"/>
  <c r="BE361" i="11"/>
  <c r="BF361" i="11"/>
  <c r="V392" i="18"/>
  <c r="BE362" i="11"/>
  <c r="BF362" i="11"/>
  <c r="V393" i="18"/>
  <c r="BE363" i="11"/>
  <c r="BF363" i="11"/>
  <c r="V394" i="18"/>
  <c r="BE364" i="11"/>
  <c r="BF364" i="11"/>
  <c r="V395" i="18"/>
  <c r="BE365" i="11"/>
  <c r="BF365" i="11"/>
  <c r="V396" i="18"/>
  <c r="BE366" i="11"/>
  <c r="BF366" i="11"/>
  <c r="V397" i="18"/>
  <c r="BE367" i="11"/>
  <c r="BF367" i="11"/>
  <c r="V398" i="18"/>
  <c r="BE368" i="11"/>
  <c r="BF368" i="11"/>
  <c r="V399" i="18"/>
  <c r="BE369" i="11"/>
  <c r="BF369" i="11"/>
  <c r="V400" i="18"/>
  <c r="BE370" i="11"/>
  <c r="BF370" i="11"/>
  <c r="V401" i="18"/>
  <c r="BE371" i="11"/>
  <c r="BF371" i="11"/>
  <c r="V402" i="18"/>
  <c r="BE372" i="11"/>
  <c r="BF372" i="11"/>
  <c r="V403" i="18"/>
  <c r="BE373" i="11"/>
  <c r="BF373" i="11"/>
  <c r="V404" i="18"/>
  <c r="BE374" i="11"/>
  <c r="BF374" i="11"/>
  <c r="V405" i="18"/>
  <c r="BE375" i="11"/>
  <c r="BF375" i="11"/>
  <c r="V406" i="18"/>
  <c r="BE376" i="11"/>
  <c r="BF376" i="11"/>
  <c r="V407" i="18"/>
  <c r="BE377" i="11"/>
  <c r="BF377" i="11"/>
  <c r="V408" i="18"/>
  <c r="BE378" i="11"/>
  <c r="BF378" i="11"/>
  <c r="V409" i="18"/>
  <c r="BE379" i="11"/>
  <c r="BF379" i="11"/>
  <c r="V410" i="18"/>
  <c r="BE380" i="11"/>
  <c r="BF380" i="11"/>
  <c r="V411" i="18"/>
  <c r="BE381" i="11"/>
  <c r="BF381" i="11"/>
  <c r="V412" i="18"/>
  <c r="BE382" i="11"/>
  <c r="BF382" i="11"/>
  <c r="V413" i="18"/>
  <c r="BE383" i="11"/>
  <c r="BF383" i="11"/>
  <c r="V414" i="18"/>
  <c r="BE384" i="11"/>
  <c r="BF384" i="11"/>
  <c r="V415" i="18"/>
  <c r="BE385" i="11"/>
  <c r="BF385" i="11"/>
  <c r="V416" i="18"/>
  <c r="BE386" i="11"/>
  <c r="BF386" i="11"/>
  <c r="V417" i="18"/>
  <c r="BE387" i="11"/>
  <c r="BF387" i="11"/>
  <c r="V418" i="18"/>
  <c r="BE388" i="11"/>
  <c r="BF388" i="11"/>
  <c r="V419" i="18"/>
  <c r="BE389" i="11"/>
  <c r="BF389" i="11"/>
  <c r="V420" i="18"/>
  <c r="BE390" i="11"/>
  <c r="BF390" i="11"/>
  <c r="V421" i="18"/>
  <c r="BE391" i="11"/>
  <c r="BF391" i="11"/>
  <c r="V422" i="18"/>
  <c r="BE392" i="11"/>
  <c r="BF392" i="11"/>
  <c r="V423" i="18"/>
  <c r="BE393" i="11"/>
  <c r="BF393" i="11"/>
  <c r="V424" i="18"/>
  <c r="BE394" i="11"/>
  <c r="BF394" i="11"/>
  <c r="V425" i="18"/>
  <c r="BE395" i="11"/>
  <c r="BF395" i="11"/>
  <c r="V426" i="18"/>
  <c r="BE396" i="11"/>
  <c r="BF396" i="11"/>
  <c r="V427" i="18"/>
  <c r="BE397" i="11"/>
  <c r="BF397" i="11"/>
  <c r="V428" i="18"/>
  <c r="BE398" i="11"/>
  <c r="BF398" i="11"/>
  <c r="V429" i="18"/>
  <c r="BE399" i="11"/>
  <c r="BF399" i="11"/>
  <c r="V430" i="18"/>
  <c r="BE400" i="11"/>
  <c r="BF400" i="11"/>
  <c r="V431" i="18"/>
  <c r="BE401" i="11"/>
  <c r="BF401" i="11"/>
  <c r="V432" i="18"/>
  <c r="BE402" i="11"/>
  <c r="BF402" i="11"/>
  <c r="V433" i="18"/>
  <c r="BE403" i="11"/>
  <c r="BF403" i="11"/>
  <c r="V434" i="18"/>
  <c r="BE404" i="11"/>
  <c r="BF404" i="11"/>
  <c r="V435" i="18"/>
  <c r="BE405" i="11"/>
  <c r="BF405" i="11"/>
  <c r="V436" i="18"/>
  <c r="BE406" i="11"/>
  <c r="BF406" i="11"/>
  <c r="V437" i="18"/>
  <c r="BE407" i="11"/>
  <c r="BF407" i="11"/>
  <c r="V438" i="18"/>
  <c r="BE408" i="11"/>
  <c r="BF408" i="11"/>
  <c r="V439" i="18"/>
  <c r="BE409" i="11"/>
  <c r="BF409" i="11"/>
  <c r="V440" i="18"/>
  <c r="BE410" i="11"/>
  <c r="BF410" i="11"/>
  <c r="V441" i="18"/>
  <c r="BE411" i="11"/>
  <c r="BF411" i="11"/>
  <c r="V442" i="18"/>
  <c r="BE412" i="11"/>
  <c r="BF412" i="11"/>
  <c r="V443" i="18"/>
  <c r="BE413" i="11"/>
  <c r="BF413" i="11"/>
  <c r="V444" i="18"/>
  <c r="BE414" i="11"/>
  <c r="BF414" i="11"/>
  <c r="V445" i="18"/>
  <c r="BE415" i="11"/>
  <c r="BF415" i="11"/>
  <c r="V446" i="18"/>
  <c r="BE416" i="11"/>
  <c r="BF416" i="11"/>
  <c r="V447" i="18"/>
  <c r="BE417" i="11"/>
  <c r="BF417" i="11"/>
  <c r="V448" i="18"/>
  <c r="BE418" i="11"/>
  <c r="BF418" i="11"/>
  <c r="V449" i="18"/>
  <c r="BE419" i="11"/>
  <c r="BF419" i="11"/>
  <c r="V450" i="18"/>
  <c r="BE420" i="11"/>
  <c r="BF420" i="11"/>
  <c r="V451" i="18"/>
  <c r="BE421" i="11"/>
  <c r="BF421" i="11"/>
  <c r="V452" i="18"/>
  <c r="BE422" i="11"/>
  <c r="BF422" i="11"/>
  <c r="V453" i="18"/>
  <c r="BE423" i="11"/>
  <c r="BF423" i="11"/>
  <c r="V454" i="18"/>
  <c r="BE424" i="11"/>
  <c r="BF424" i="11"/>
  <c r="V455" i="18"/>
  <c r="BE425" i="11"/>
  <c r="BF425" i="11"/>
  <c r="V456" i="18"/>
  <c r="BE426" i="11"/>
  <c r="BF426" i="11"/>
  <c r="V457" i="18"/>
  <c r="BE427" i="11"/>
  <c r="BF427" i="11"/>
  <c r="V458" i="18"/>
  <c r="BE428" i="11"/>
  <c r="BF428" i="11"/>
  <c r="V459" i="18"/>
  <c r="BE429" i="11"/>
  <c r="BF429" i="11"/>
  <c r="V460" i="18"/>
  <c r="BE430" i="11"/>
  <c r="BF430" i="11"/>
  <c r="V461" i="18"/>
  <c r="BE431" i="11"/>
  <c r="BF431" i="11"/>
  <c r="V462" i="18"/>
  <c r="BE432" i="11"/>
  <c r="BF432" i="11"/>
  <c r="V463" i="18"/>
  <c r="BE433" i="11"/>
  <c r="BF433" i="11"/>
  <c r="V464" i="18"/>
  <c r="BE434" i="11"/>
  <c r="BF434" i="11"/>
  <c r="V465" i="18"/>
  <c r="BE435" i="11"/>
  <c r="BF435" i="11"/>
  <c r="V466" i="18"/>
  <c r="BE436" i="11"/>
  <c r="BF436" i="11"/>
  <c r="V467" i="18"/>
  <c r="BE437" i="11"/>
  <c r="BF437" i="11"/>
  <c r="V468" i="18"/>
  <c r="BE438" i="11"/>
  <c r="BF438" i="11"/>
  <c r="V469" i="18"/>
  <c r="BE439" i="11"/>
  <c r="BF439" i="11"/>
  <c r="V470" i="18"/>
  <c r="BE440" i="11"/>
  <c r="BF440" i="11"/>
  <c r="V471" i="18"/>
  <c r="BE441" i="11"/>
  <c r="BF441" i="11"/>
  <c r="V472" i="18"/>
  <c r="BE442" i="11"/>
  <c r="BF442" i="11"/>
  <c r="V473" i="18"/>
  <c r="BE443" i="11"/>
  <c r="BF443" i="11"/>
  <c r="V474" i="18"/>
  <c r="BE444" i="11"/>
  <c r="BF444" i="11"/>
  <c r="V475" i="18"/>
  <c r="BE445" i="11"/>
  <c r="BF445" i="11"/>
  <c r="V476" i="18"/>
  <c r="BE446" i="11"/>
  <c r="BF446" i="11"/>
  <c r="V477" i="18"/>
  <c r="BE447" i="11"/>
  <c r="BF447" i="11"/>
  <c r="V478" i="18"/>
  <c r="BE448" i="11"/>
  <c r="BF448" i="11"/>
  <c r="V479" i="18"/>
  <c r="BE449" i="11"/>
  <c r="BF449" i="11"/>
  <c r="V480" i="18"/>
  <c r="BE450" i="11"/>
  <c r="BF450" i="11"/>
  <c r="V481" i="18"/>
  <c r="BE451" i="11"/>
  <c r="BF451" i="11"/>
  <c r="V482" i="18"/>
  <c r="BE452" i="11"/>
  <c r="BF452" i="11"/>
  <c r="V483" i="18"/>
  <c r="BE453" i="11"/>
  <c r="BF453" i="11"/>
  <c r="V484" i="18"/>
  <c r="BE454" i="11"/>
  <c r="BF454" i="11"/>
  <c r="V485" i="18"/>
  <c r="BE455" i="11"/>
  <c r="BF455" i="11"/>
  <c r="V486" i="18"/>
  <c r="BE456" i="11"/>
  <c r="BF456" i="11"/>
  <c r="V487" i="18"/>
  <c r="BE457" i="11"/>
  <c r="BF457" i="11"/>
  <c r="V488" i="18"/>
  <c r="BE458" i="11"/>
  <c r="BF458" i="11"/>
  <c r="V489" i="18"/>
  <c r="BE459" i="11"/>
  <c r="BF459" i="11"/>
  <c r="V490" i="18"/>
  <c r="BE460" i="11"/>
  <c r="BF460" i="11"/>
  <c r="V491" i="18"/>
  <c r="BE461" i="11"/>
  <c r="BF461" i="11"/>
  <c r="V492" i="18"/>
  <c r="BE462" i="11"/>
  <c r="BF462" i="11"/>
  <c r="V493" i="18"/>
  <c r="BE463" i="11"/>
  <c r="BF463" i="11"/>
  <c r="V494" i="18"/>
  <c r="BE464" i="11"/>
  <c r="BF464" i="11"/>
  <c r="V495" i="18"/>
  <c r="BE465" i="11"/>
  <c r="BF465" i="11"/>
  <c r="V496" i="18"/>
  <c r="BE466" i="11"/>
  <c r="BF466" i="11"/>
  <c r="V497" i="18"/>
  <c r="BE467" i="11"/>
  <c r="BF467" i="11"/>
  <c r="V498" i="18"/>
  <c r="BE468" i="11"/>
  <c r="BF468" i="11"/>
  <c r="V499" i="18"/>
  <c r="BE469" i="11"/>
  <c r="BF469" i="11"/>
  <c r="V500" i="18"/>
  <c r="BE470" i="11"/>
  <c r="BF470" i="11"/>
  <c r="V501" i="18"/>
  <c r="BE471" i="11"/>
  <c r="BF471" i="11"/>
  <c r="V502" i="18"/>
  <c r="BE472" i="11"/>
  <c r="BF472" i="11"/>
  <c r="V503" i="18"/>
  <c r="BE473" i="11"/>
  <c r="BF473" i="11"/>
  <c r="V504" i="18"/>
  <c r="BE474" i="11"/>
  <c r="BF474" i="11"/>
  <c r="V505" i="18"/>
  <c r="BE475" i="11"/>
  <c r="BF475" i="11"/>
  <c r="V506" i="18"/>
  <c r="BE476" i="11"/>
  <c r="BF476" i="11"/>
  <c r="V507" i="18"/>
  <c r="BE477" i="11"/>
  <c r="BF477" i="11"/>
  <c r="V508" i="18"/>
  <c r="BE478" i="11"/>
  <c r="BF478" i="11"/>
  <c r="V509" i="18"/>
  <c r="BE479" i="11"/>
  <c r="BF479" i="11"/>
  <c r="V510" i="18"/>
  <c r="BE480" i="11"/>
  <c r="BF480" i="11"/>
  <c r="V511" i="18"/>
  <c r="BE481" i="11"/>
  <c r="BF481" i="11"/>
  <c r="V512" i="18"/>
  <c r="BE482" i="11"/>
  <c r="BF482" i="11"/>
  <c r="V513" i="18"/>
  <c r="BE483" i="11"/>
  <c r="BF483" i="11"/>
  <c r="V514" i="18"/>
  <c r="BE484" i="11"/>
  <c r="BF484" i="11"/>
  <c r="V515" i="18"/>
  <c r="BE485" i="11"/>
  <c r="BF485" i="11"/>
  <c r="V516" i="18"/>
  <c r="BE486" i="11"/>
  <c r="BF486" i="11"/>
  <c r="V517" i="18"/>
  <c r="BE487" i="11"/>
  <c r="BF487" i="11"/>
  <c r="V518" i="18"/>
  <c r="BE488" i="11"/>
  <c r="BF488" i="11"/>
  <c r="V519" i="18"/>
  <c r="BE489" i="11"/>
  <c r="BF489" i="11"/>
  <c r="V520" i="18"/>
  <c r="BE490" i="11"/>
  <c r="BF490" i="11"/>
  <c r="V521" i="18"/>
  <c r="BE491" i="11"/>
  <c r="BF491" i="11"/>
  <c r="V522" i="18"/>
  <c r="BE492" i="11"/>
  <c r="BF492" i="11"/>
  <c r="V523" i="18"/>
  <c r="BE493" i="11"/>
  <c r="BF493" i="11"/>
  <c r="V524" i="18"/>
  <c r="BE494" i="11"/>
  <c r="BF494" i="11"/>
  <c r="V525" i="18"/>
  <c r="BE495" i="11"/>
  <c r="BF495" i="11"/>
  <c r="V526" i="18"/>
  <c r="BE496" i="11"/>
  <c r="BF496" i="11"/>
  <c r="V527" i="18"/>
  <c r="BE497" i="11"/>
  <c r="BF497" i="11"/>
  <c r="V528" i="18"/>
  <c r="BE498" i="11"/>
  <c r="BF498" i="11"/>
  <c r="V529" i="18"/>
  <c r="BE499" i="11"/>
  <c r="BF499" i="11"/>
  <c r="V530" i="18"/>
  <c r="BE500" i="11"/>
  <c r="BF500" i="11"/>
  <c r="V531" i="18"/>
  <c r="BE501" i="11"/>
  <c r="BF501" i="11"/>
  <c r="V532" i="18"/>
  <c r="BE502" i="11"/>
  <c r="BF502" i="11"/>
  <c r="V533" i="18"/>
  <c r="BE503" i="11"/>
  <c r="BF503" i="11"/>
  <c r="V534" i="18"/>
  <c r="BE504" i="11"/>
  <c r="BF504" i="11"/>
  <c r="V535" i="18"/>
  <c r="BE505" i="11"/>
  <c r="BF505" i="11"/>
  <c r="V536" i="18"/>
  <c r="BE506" i="11"/>
  <c r="BF506" i="11"/>
  <c r="V537" i="18"/>
  <c r="BE507" i="11"/>
  <c r="BF507" i="11"/>
  <c r="V538" i="18"/>
  <c r="BE508" i="11"/>
  <c r="BF508" i="11"/>
  <c r="V539" i="18"/>
  <c r="BE509" i="11"/>
  <c r="BF509" i="11"/>
  <c r="V540" i="18"/>
  <c r="BE510" i="11"/>
  <c r="BF510" i="11"/>
  <c r="V541" i="18"/>
  <c r="BE511" i="11"/>
  <c r="BF511" i="11"/>
  <c r="V542" i="18"/>
  <c r="BE512" i="11"/>
  <c r="BF512" i="11"/>
  <c r="V543" i="18"/>
  <c r="BE513" i="11"/>
  <c r="BF513" i="11"/>
  <c r="V544" i="18"/>
  <c r="BE514" i="11"/>
  <c r="BF514" i="11"/>
  <c r="V545" i="18"/>
  <c r="BE515" i="11"/>
  <c r="BF515" i="11"/>
  <c r="V546" i="18"/>
  <c r="BE516" i="11"/>
  <c r="BF516" i="11"/>
  <c r="V547" i="18"/>
  <c r="BE517" i="11"/>
  <c r="BF517" i="11"/>
  <c r="V548" i="18"/>
  <c r="BE518" i="11"/>
  <c r="BF518" i="11"/>
  <c r="V549" i="18"/>
  <c r="BE519" i="11"/>
  <c r="BF519" i="11"/>
  <c r="V550" i="18"/>
  <c r="BE520" i="11"/>
  <c r="BF520" i="11"/>
  <c r="V551" i="18"/>
  <c r="BE521" i="11"/>
  <c r="BF521" i="11"/>
  <c r="V552" i="18"/>
  <c r="BE522" i="11"/>
  <c r="BF522" i="11"/>
  <c r="V553" i="18"/>
  <c r="BE523" i="11"/>
  <c r="BF523" i="11"/>
  <c r="V554" i="18"/>
  <c r="BE524" i="11"/>
  <c r="BF524" i="11"/>
  <c r="V555" i="18"/>
  <c r="BE525" i="11"/>
  <c r="BF525" i="11"/>
  <c r="V556" i="18"/>
  <c r="BE526" i="11"/>
  <c r="BF526" i="11"/>
  <c r="V557" i="18"/>
  <c r="BE527" i="11"/>
  <c r="BF527" i="11"/>
  <c r="V558" i="18"/>
  <c r="BE528" i="11"/>
  <c r="BF528" i="11"/>
  <c r="V559" i="18"/>
  <c r="BE529" i="11"/>
  <c r="BF529" i="11"/>
  <c r="V560" i="18"/>
  <c r="BE530" i="11"/>
  <c r="BF530" i="11"/>
  <c r="V561" i="18"/>
  <c r="BE531" i="11"/>
  <c r="BF531" i="11"/>
  <c r="V562" i="18"/>
  <c r="BE532" i="11"/>
  <c r="BF532" i="11"/>
  <c r="V563" i="18"/>
  <c r="BE533" i="11"/>
  <c r="BF533" i="11"/>
  <c r="V564" i="18"/>
  <c r="BE534" i="11"/>
  <c r="BF534" i="11"/>
  <c r="V565" i="18"/>
  <c r="BE535" i="11"/>
  <c r="BF535" i="11"/>
  <c r="V566" i="18"/>
  <c r="BE536" i="11"/>
  <c r="BF536" i="11"/>
  <c r="V567" i="18"/>
  <c r="BE537" i="11"/>
  <c r="BF537" i="11"/>
  <c r="V568" i="18"/>
  <c r="BE538" i="11"/>
  <c r="BF538" i="11"/>
  <c r="V569" i="18"/>
  <c r="BE539" i="11"/>
  <c r="BF539" i="11"/>
  <c r="V570" i="18"/>
  <c r="BE540" i="11"/>
  <c r="BF540" i="11"/>
  <c r="V571" i="18"/>
  <c r="BE541" i="11"/>
  <c r="BF541" i="11"/>
  <c r="V572" i="18"/>
  <c r="BE542" i="11"/>
  <c r="BF542" i="11"/>
  <c r="V573" i="18"/>
  <c r="BE543" i="11"/>
  <c r="BF543" i="11"/>
  <c r="V574" i="18"/>
  <c r="BE544" i="11"/>
  <c r="BF544" i="11"/>
  <c r="V575" i="18"/>
  <c r="BE545" i="11"/>
  <c r="BF545" i="11"/>
  <c r="V576" i="18"/>
  <c r="BE546" i="11"/>
  <c r="BF546" i="11"/>
  <c r="V577" i="18"/>
  <c r="BE547" i="11"/>
  <c r="BF547" i="11"/>
  <c r="V578" i="18"/>
  <c r="BE548" i="11"/>
  <c r="BF548" i="11"/>
  <c r="V579" i="18"/>
  <c r="BE549" i="11"/>
  <c r="BF549" i="11"/>
  <c r="V580" i="18"/>
  <c r="BE550" i="11"/>
  <c r="BF550" i="11"/>
  <c r="V581" i="18"/>
  <c r="BE551" i="11"/>
  <c r="BF551" i="11"/>
  <c r="V582" i="18"/>
  <c r="BE552" i="11"/>
  <c r="BF552" i="11"/>
  <c r="V583" i="18"/>
  <c r="BE553" i="11"/>
  <c r="BF553" i="11"/>
  <c r="V584" i="18"/>
  <c r="BE554" i="11"/>
  <c r="BF554" i="11"/>
  <c r="V585" i="18"/>
  <c r="BE555" i="11"/>
  <c r="BF555" i="11"/>
  <c r="V586" i="18"/>
  <c r="BE556" i="11"/>
  <c r="BF556" i="11"/>
  <c r="V587" i="18"/>
  <c r="BE557" i="11"/>
  <c r="BF557" i="11"/>
  <c r="V588" i="18"/>
  <c r="BE558" i="11"/>
  <c r="BF558" i="11"/>
  <c r="V589" i="18"/>
  <c r="BE559" i="11"/>
  <c r="BF559" i="11"/>
  <c r="V590" i="18"/>
  <c r="BE560" i="11"/>
  <c r="BF560" i="11"/>
  <c r="V591" i="18"/>
  <c r="BE561" i="11"/>
  <c r="BF561" i="11"/>
  <c r="V592" i="18"/>
  <c r="BE562" i="11"/>
  <c r="BF562" i="11"/>
  <c r="V593" i="18"/>
  <c r="BE563" i="11"/>
  <c r="BF563" i="11"/>
  <c r="V594" i="18"/>
  <c r="BE564" i="11"/>
  <c r="BF564" i="11"/>
  <c r="V595" i="18"/>
  <c r="BE565" i="11"/>
  <c r="BF565" i="11"/>
  <c r="V596" i="18"/>
  <c r="BE566" i="11"/>
  <c r="BF566" i="11"/>
  <c r="V597" i="18"/>
  <c r="BE567" i="11"/>
  <c r="BF567" i="11"/>
  <c r="V598" i="18"/>
  <c r="BE568" i="11"/>
  <c r="BF568" i="11"/>
  <c r="V599" i="18"/>
  <c r="BE569" i="11"/>
  <c r="BF569" i="11"/>
  <c r="V600" i="18"/>
  <c r="BE570" i="11"/>
  <c r="BF570" i="11"/>
  <c r="V601" i="18"/>
  <c r="BE571" i="11"/>
  <c r="BF571" i="11"/>
  <c r="V602" i="18"/>
  <c r="BE572" i="11"/>
  <c r="BF572" i="11"/>
  <c r="V603" i="18"/>
  <c r="BE573" i="11"/>
  <c r="BF573" i="11"/>
  <c r="V604" i="18"/>
  <c r="BE574" i="11"/>
  <c r="BF574" i="11"/>
  <c r="V605" i="18"/>
  <c r="BE575" i="11"/>
  <c r="BF575" i="11"/>
  <c r="V606" i="18"/>
  <c r="BE576" i="11"/>
  <c r="BF576" i="11"/>
  <c r="V607" i="18"/>
  <c r="BE577" i="11"/>
  <c r="BF577" i="11"/>
  <c r="V608" i="18"/>
  <c r="BE578" i="11"/>
  <c r="BF578" i="11"/>
  <c r="V609" i="18"/>
  <c r="BE579" i="11"/>
  <c r="BF579" i="11"/>
  <c r="V610" i="18"/>
  <c r="BE580" i="11"/>
  <c r="BF580" i="11"/>
  <c r="V611" i="18"/>
  <c r="BE581" i="11"/>
  <c r="BF581" i="11"/>
  <c r="V612" i="18"/>
  <c r="BE582" i="11"/>
  <c r="BF582" i="11"/>
  <c r="V613" i="18"/>
  <c r="BE583" i="11"/>
  <c r="BF583" i="11"/>
  <c r="V614" i="18"/>
  <c r="BE584" i="11"/>
  <c r="BF584" i="11"/>
  <c r="V615" i="18"/>
  <c r="BE585" i="11"/>
  <c r="BF585" i="11"/>
  <c r="V616" i="18"/>
  <c r="BE586" i="11"/>
  <c r="BF586" i="11"/>
  <c r="V617" i="18"/>
  <c r="BE587" i="11"/>
  <c r="BF587" i="11"/>
  <c r="V618" i="18"/>
  <c r="BE588" i="11"/>
  <c r="BF588" i="11"/>
  <c r="V619" i="18"/>
  <c r="BE589" i="11"/>
  <c r="BF589" i="11"/>
  <c r="V620" i="18"/>
  <c r="BE590" i="11"/>
  <c r="BF590" i="11"/>
  <c r="V621" i="18"/>
  <c r="BE591" i="11"/>
  <c r="BF591" i="11"/>
  <c r="V622" i="18"/>
  <c r="BE592" i="11"/>
  <c r="BF592" i="11"/>
  <c r="V623" i="18"/>
  <c r="BE593" i="11"/>
  <c r="BF593" i="11"/>
  <c r="V624" i="18"/>
  <c r="BE594" i="11"/>
  <c r="BF594" i="11"/>
  <c r="V625" i="18"/>
  <c r="BE595" i="11"/>
  <c r="BF595" i="11"/>
  <c r="V626" i="18"/>
  <c r="BE596" i="11"/>
  <c r="BF596" i="11"/>
  <c r="V627" i="18"/>
  <c r="BE597" i="11"/>
  <c r="BF597" i="11"/>
  <c r="V628" i="18"/>
  <c r="BE598" i="11"/>
  <c r="BF598" i="11"/>
  <c r="V629" i="18"/>
  <c r="BE599" i="11"/>
  <c r="BF599" i="11"/>
  <c r="V630" i="18"/>
  <c r="BE600" i="11"/>
  <c r="BF600" i="11"/>
  <c r="V631" i="18"/>
  <c r="BE601" i="11"/>
  <c r="BF601" i="11"/>
  <c r="V632" i="18"/>
  <c r="BE602" i="11"/>
  <c r="BF602" i="11"/>
  <c r="V633" i="18"/>
  <c r="BE603" i="11"/>
  <c r="BF603" i="11"/>
  <c r="V634" i="18"/>
  <c r="BE604" i="11"/>
  <c r="BF604" i="11"/>
  <c r="V635" i="18"/>
  <c r="BE605" i="11"/>
  <c r="BF605" i="11"/>
  <c r="V636" i="18"/>
  <c r="BE606" i="11"/>
  <c r="BF606" i="11"/>
  <c r="V637" i="18"/>
  <c r="BE607" i="11"/>
  <c r="BF607" i="11"/>
  <c r="V638" i="18"/>
  <c r="BE608" i="11"/>
  <c r="BF608" i="11"/>
  <c r="V639" i="18"/>
  <c r="BE609" i="11"/>
  <c r="BF609" i="11"/>
  <c r="V640" i="18"/>
  <c r="BE610" i="11"/>
  <c r="BF610" i="11"/>
  <c r="V641" i="18"/>
  <c r="BE611" i="11"/>
  <c r="BF611" i="11"/>
  <c r="V642" i="18"/>
  <c r="BE612" i="11"/>
  <c r="BF612" i="11"/>
  <c r="V643" i="18"/>
  <c r="BE613" i="11"/>
  <c r="BF613" i="11"/>
  <c r="V644" i="18"/>
  <c r="BE614" i="11"/>
  <c r="BF614" i="11"/>
  <c r="V645" i="18"/>
  <c r="BE615" i="11"/>
  <c r="BF615" i="11"/>
  <c r="V646" i="18"/>
  <c r="BE616" i="11"/>
  <c r="BF616" i="11"/>
  <c r="V647" i="18"/>
  <c r="BE617" i="11"/>
  <c r="BF617" i="11"/>
  <c r="V648" i="18"/>
  <c r="BE618" i="11"/>
  <c r="BF618" i="11"/>
  <c r="V649" i="18"/>
  <c r="BE619" i="11"/>
  <c r="BF619" i="11"/>
  <c r="V650" i="18"/>
  <c r="BE620" i="11"/>
  <c r="BF620" i="11"/>
  <c r="V651" i="18"/>
  <c r="BE621" i="11"/>
  <c r="BF621" i="11"/>
  <c r="V652" i="18"/>
  <c r="BE622" i="11"/>
  <c r="BF622" i="11"/>
  <c r="V653" i="18"/>
  <c r="BE623" i="11"/>
  <c r="BF623" i="11"/>
  <c r="V654" i="18"/>
  <c r="BE624" i="11"/>
  <c r="BF624" i="11"/>
  <c r="V655" i="18"/>
  <c r="BE625" i="11"/>
  <c r="BF625" i="11"/>
  <c r="V656" i="18"/>
  <c r="BE626" i="11"/>
  <c r="BF626" i="11"/>
  <c r="V657" i="18"/>
  <c r="BE627" i="11"/>
  <c r="BF627" i="11"/>
  <c r="V658" i="18"/>
  <c r="BE628" i="11"/>
  <c r="BF628" i="11"/>
  <c r="V659" i="18"/>
  <c r="BE629" i="11"/>
  <c r="BF629" i="11"/>
  <c r="V660" i="18"/>
  <c r="BE630" i="11"/>
  <c r="BF630" i="11"/>
  <c r="V661" i="18"/>
  <c r="BE631" i="11"/>
  <c r="BF631" i="11"/>
  <c r="V662" i="18"/>
  <c r="BE632" i="11"/>
  <c r="BF632" i="11"/>
  <c r="V663" i="18"/>
  <c r="BE633" i="11"/>
  <c r="BF633" i="11"/>
  <c r="V664" i="18"/>
  <c r="BE634" i="11"/>
  <c r="BF634" i="11"/>
  <c r="V665" i="18"/>
  <c r="BE635" i="11"/>
  <c r="BF635" i="11"/>
  <c r="V666" i="18"/>
  <c r="BE636" i="11"/>
  <c r="BF636" i="11"/>
  <c r="V667" i="18"/>
  <c r="BE637" i="11"/>
  <c r="BF637" i="11"/>
  <c r="V668" i="18"/>
  <c r="BE638" i="11"/>
  <c r="BF638" i="11"/>
  <c r="V669" i="18"/>
  <c r="BE639" i="11"/>
  <c r="BF639" i="11"/>
  <c r="V670" i="18"/>
  <c r="BE640" i="11"/>
  <c r="BF640" i="11"/>
  <c r="V671" i="18"/>
  <c r="BE641" i="11"/>
  <c r="BF641" i="11"/>
  <c r="V672" i="18"/>
  <c r="BE642" i="11"/>
  <c r="BF642" i="11"/>
  <c r="V673" i="18"/>
  <c r="BE643" i="11"/>
  <c r="BF643" i="11"/>
  <c r="V674" i="18"/>
  <c r="BE644" i="11"/>
  <c r="BF644" i="11"/>
  <c r="V675" i="18"/>
  <c r="BE645" i="11"/>
  <c r="BF645" i="11"/>
  <c r="V676" i="18"/>
  <c r="BE646" i="11"/>
  <c r="BF646" i="11"/>
  <c r="V677" i="18"/>
  <c r="BE647" i="11"/>
  <c r="BF647" i="11"/>
  <c r="V678" i="18"/>
  <c r="BE648" i="11"/>
  <c r="BF648" i="11"/>
  <c r="V679" i="18"/>
  <c r="BE649" i="11"/>
  <c r="BF649" i="11"/>
  <c r="V680" i="18"/>
  <c r="BE650" i="11"/>
  <c r="BF650" i="11"/>
  <c r="V681" i="18"/>
  <c r="BE651" i="11"/>
  <c r="BF651" i="11"/>
  <c r="V682" i="18"/>
  <c r="BE652" i="11"/>
  <c r="BF652" i="11"/>
  <c r="V683" i="18"/>
  <c r="BE653" i="11"/>
  <c r="BF653" i="11"/>
  <c r="V684" i="18"/>
  <c r="BE654" i="11"/>
  <c r="BF654" i="11"/>
  <c r="V685" i="18"/>
  <c r="BE655" i="11"/>
  <c r="BF655" i="11"/>
  <c r="V686" i="18"/>
  <c r="BE656" i="11"/>
  <c r="BF656" i="11"/>
  <c r="V687" i="18"/>
  <c r="BE657" i="11"/>
  <c r="BF657" i="11"/>
  <c r="V688" i="18"/>
  <c r="BE658" i="11"/>
  <c r="BF658" i="11"/>
  <c r="V689" i="18"/>
  <c r="BE659" i="11"/>
  <c r="BF659" i="11"/>
  <c r="V690" i="18"/>
  <c r="BE660" i="11"/>
  <c r="BF660" i="11"/>
  <c r="V691" i="18"/>
  <c r="BE661" i="11"/>
  <c r="BF661" i="11"/>
  <c r="V692" i="18"/>
  <c r="BE662" i="11"/>
  <c r="BF662" i="11"/>
  <c r="V693" i="18"/>
  <c r="BE663" i="11"/>
  <c r="BF663" i="11"/>
  <c r="V694" i="18"/>
  <c r="BE664" i="11"/>
  <c r="BF664" i="11"/>
  <c r="V695" i="18"/>
  <c r="BE665" i="11"/>
  <c r="BF665" i="11"/>
  <c r="V696" i="18"/>
  <c r="BE666" i="11"/>
  <c r="BF666" i="11"/>
  <c r="V697" i="18"/>
  <c r="BE667" i="11"/>
  <c r="BF667" i="11"/>
  <c r="V698" i="18"/>
  <c r="BE668" i="11"/>
  <c r="BF668" i="11"/>
  <c r="V699" i="18"/>
  <c r="BE669" i="11"/>
  <c r="BF669" i="11"/>
  <c r="V700" i="18"/>
  <c r="BE670" i="11"/>
  <c r="BF670" i="11"/>
  <c r="V701" i="18"/>
  <c r="BE671" i="11"/>
  <c r="BF671" i="11"/>
  <c r="V702" i="18"/>
  <c r="BE672" i="11"/>
  <c r="BF672" i="11"/>
  <c r="V703" i="18"/>
  <c r="BE673" i="11"/>
  <c r="BF673" i="11"/>
  <c r="V704" i="18"/>
  <c r="BE674" i="11"/>
  <c r="BF674" i="11"/>
  <c r="V705" i="18"/>
  <c r="BE675" i="11"/>
  <c r="BF675" i="11"/>
  <c r="V706" i="18"/>
  <c r="BE676" i="11"/>
  <c r="BF676" i="11"/>
  <c r="V707" i="18"/>
  <c r="BE677" i="11"/>
  <c r="BF677" i="11"/>
  <c r="V708" i="18"/>
  <c r="BE678" i="11"/>
  <c r="BF678" i="11"/>
  <c r="V709" i="18"/>
  <c r="BE679" i="11"/>
  <c r="BF679" i="11"/>
  <c r="V710" i="18"/>
  <c r="BE680" i="11"/>
  <c r="BF680" i="11"/>
  <c r="V711" i="18"/>
  <c r="BE681" i="11"/>
  <c r="BF681" i="11"/>
  <c r="V712" i="18"/>
  <c r="BE682" i="11"/>
  <c r="BF682" i="11"/>
  <c r="V713" i="18"/>
  <c r="BE683" i="11"/>
  <c r="BF683" i="11"/>
  <c r="V714" i="18"/>
  <c r="BE684" i="11"/>
  <c r="BF684" i="11"/>
  <c r="V715" i="18"/>
  <c r="BE685" i="11"/>
  <c r="BF685" i="11"/>
  <c r="V716" i="18"/>
  <c r="BE686" i="11"/>
  <c r="BF686" i="11"/>
  <c r="V717" i="18"/>
  <c r="BE687" i="11"/>
  <c r="BF687" i="11"/>
  <c r="V718" i="18"/>
  <c r="BE688" i="11"/>
  <c r="BF688" i="11"/>
  <c r="V719" i="18"/>
  <c r="BE689" i="11"/>
  <c r="BF689" i="11"/>
  <c r="V720" i="18"/>
  <c r="BE690" i="11"/>
  <c r="BF690" i="11"/>
  <c r="V721" i="18"/>
  <c r="BE691" i="11"/>
  <c r="BF691" i="11"/>
  <c r="V722" i="18"/>
  <c r="BE692" i="11"/>
  <c r="BF692" i="11"/>
  <c r="V723" i="18"/>
  <c r="BE693" i="11"/>
  <c r="BF693" i="11"/>
  <c r="V724" i="18"/>
  <c r="BE694" i="11"/>
  <c r="BF694" i="11"/>
  <c r="V725" i="18"/>
  <c r="BE695" i="11"/>
  <c r="BF695" i="11"/>
  <c r="V726" i="18"/>
  <c r="BE696" i="11"/>
  <c r="BF696" i="11"/>
  <c r="V727" i="18"/>
  <c r="BE697" i="11"/>
  <c r="BF697" i="11"/>
  <c r="V728" i="18"/>
  <c r="BE698" i="11"/>
  <c r="BF698" i="11"/>
  <c r="V729" i="18"/>
  <c r="BE699" i="11"/>
  <c r="BF699" i="11"/>
  <c r="V730" i="18"/>
  <c r="BE700" i="11"/>
  <c r="BF700" i="11"/>
  <c r="V731" i="18"/>
  <c r="BE701" i="11"/>
  <c r="BF701" i="11"/>
  <c r="V732" i="18"/>
  <c r="BE702" i="11"/>
  <c r="BF702" i="11"/>
  <c r="V733" i="18"/>
  <c r="BE703" i="11"/>
  <c r="BF703" i="11"/>
  <c r="V734" i="18"/>
  <c r="BE704" i="11"/>
  <c r="BF704" i="11"/>
  <c r="V735" i="18"/>
  <c r="BE705" i="11"/>
  <c r="BF705" i="11"/>
  <c r="V736" i="18"/>
  <c r="BE706" i="11"/>
  <c r="BF706" i="11"/>
  <c r="V737" i="18"/>
  <c r="BE707" i="11"/>
  <c r="BF707" i="11"/>
  <c r="V738" i="18"/>
  <c r="BE708" i="11"/>
  <c r="BF708" i="11"/>
  <c r="V739" i="18"/>
  <c r="BE709" i="11"/>
  <c r="BF709" i="11"/>
  <c r="V740" i="18"/>
  <c r="BE710" i="11"/>
  <c r="BF710" i="11"/>
  <c r="V741" i="18"/>
  <c r="BE711" i="11"/>
  <c r="BF711" i="11"/>
  <c r="V742" i="18"/>
  <c r="BE712" i="11"/>
  <c r="BF712" i="11"/>
  <c r="V743" i="18"/>
  <c r="BE713" i="11"/>
  <c r="BF713" i="11"/>
  <c r="V744" i="18"/>
  <c r="BE714" i="11"/>
  <c r="BF714" i="11"/>
  <c r="V745" i="18"/>
  <c r="BE715" i="11"/>
  <c r="BF715" i="11"/>
  <c r="V746" i="18"/>
  <c r="BE716" i="11"/>
  <c r="BF716" i="11"/>
  <c r="V747" i="18"/>
  <c r="BE717" i="11"/>
  <c r="BF717" i="11"/>
  <c r="V748" i="18"/>
  <c r="BE718" i="11"/>
  <c r="BF718" i="11"/>
  <c r="V749" i="18"/>
  <c r="BE719" i="11"/>
  <c r="BF719" i="11"/>
  <c r="V750" i="18"/>
  <c r="BE720" i="11"/>
  <c r="BF720" i="11"/>
  <c r="V751" i="18"/>
  <c r="BE721" i="11"/>
  <c r="BF721" i="11"/>
  <c r="V752" i="18"/>
  <c r="BE722" i="11"/>
  <c r="BF722" i="11"/>
  <c r="V753" i="18"/>
  <c r="BE723" i="11"/>
  <c r="BF723" i="11"/>
  <c r="V754" i="18"/>
  <c r="BE724" i="11"/>
  <c r="BF724" i="11"/>
  <c r="V755" i="18"/>
  <c r="BE725" i="11"/>
  <c r="BF725" i="11"/>
  <c r="V756" i="18"/>
  <c r="BE726" i="11"/>
  <c r="BF726" i="11"/>
  <c r="V757" i="18"/>
  <c r="BE727" i="11"/>
  <c r="BF727" i="11"/>
  <c r="V758" i="18"/>
  <c r="BE728" i="11"/>
  <c r="BF728" i="11"/>
  <c r="V759" i="18"/>
  <c r="BE729" i="11"/>
  <c r="BF729" i="11"/>
  <c r="V760" i="18"/>
  <c r="BE730" i="11"/>
  <c r="BF730" i="11"/>
  <c r="V761" i="18"/>
  <c r="BE731" i="11"/>
  <c r="BF731" i="11"/>
  <c r="V762" i="18"/>
  <c r="BE732" i="11"/>
  <c r="BF732" i="11"/>
  <c r="V763" i="18"/>
  <c r="BE733" i="11"/>
  <c r="BF733" i="11"/>
  <c r="V764" i="18"/>
  <c r="BE734" i="11"/>
  <c r="BF734" i="11"/>
  <c r="V765" i="18"/>
  <c r="BE735" i="11"/>
  <c r="BF735" i="11"/>
  <c r="V766" i="18"/>
  <c r="BE736" i="11"/>
  <c r="BF736" i="11"/>
  <c r="V767" i="18"/>
  <c r="BE737" i="11"/>
  <c r="BF737" i="11"/>
  <c r="V768" i="18"/>
  <c r="BE738" i="11"/>
  <c r="BF738" i="11"/>
  <c r="V769" i="18"/>
  <c r="BE739" i="11"/>
  <c r="BF739" i="11"/>
  <c r="V770" i="18"/>
  <c r="BE740" i="11"/>
  <c r="BF740" i="11"/>
  <c r="V771" i="18"/>
  <c r="BE741" i="11"/>
  <c r="BF741" i="11"/>
  <c r="V772" i="18"/>
  <c r="BE742" i="11"/>
  <c r="BF742" i="11"/>
  <c r="V773" i="18"/>
  <c r="BE743" i="11"/>
  <c r="BF743" i="11"/>
  <c r="V774" i="18"/>
  <c r="BE744" i="11"/>
  <c r="BF744" i="11"/>
  <c r="V775" i="18"/>
  <c r="BE745" i="11"/>
  <c r="BF745" i="11"/>
  <c r="V776" i="18"/>
  <c r="BE746" i="11"/>
  <c r="BF746" i="11"/>
  <c r="V777" i="18"/>
  <c r="BE747" i="11"/>
  <c r="BF747" i="11"/>
  <c r="V778" i="18"/>
  <c r="BE748" i="11"/>
  <c r="BF748" i="11"/>
  <c r="V779" i="18"/>
  <c r="BE749" i="11"/>
  <c r="BF749" i="11"/>
  <c r="V780" i="18"/>
  <c r="BE750" i="11"/>
  <c r="BF750" i="11"/>
  <c r="V781" i="18"/>
  <c r="BE751" i="11"/>
  <c r="BF751" i="11"/>
  <c r="V782" i="18"/>
  <c r="BE752" i="11"/>
  <c r="BF752" i="11"/>
  <c r="V783" i="18"/>
  <c r="BE753" i="11"/>
  <c r="BF753" i="11"/>
  <c r="V784" i="18"/>
  <c r="BE754" i="11"/>
  <c r="BF754" i="11"/>
  <c r="V785" i="18"/>
  <c r="BE755" i="11"/>
  <c r="BF755" i="11"/>
  <c r="V786" i="18"/>
  <c r="BE756" i="11"/>
  <c r="BF756" i="11"/>
  <c r="V787" i="18"/>
  <c r="BE757" i="11"/>
  <c r="BF757" i="11"/>
  <c r="V788" i="18"/>
  <c r="BE758" i="11"/>
  <c r="BF758" i="11"/>
  <c r="V789" i="18"/>
  <c r="BE759" i="11"/>
  <c r="BF759" i="11"/>
  <c r="V790" i="18"/>
  <c r="BE760" i="11"/>
  <c r="BF760" i="11"/>
  <c r="V791" i="18"/>
  <c r="BE761" i="11"/>
  <c r="BF761" i="11"/>
  <c r="V792" i="18"/>
  <c r="BE762" i="11"/>
  <c r="BF762" i="11"/>
  <c r="V793" i="18"/>
  <c r="BE763" i="11"/>
  <c r="BF763" i="11"/>
  <c r="V794" i="18"/>
  <c r="BE764" i="11"/>
  <c r="BF764" i="11"/>
  <c r="V795" i="18"/>
  <c r="BE765" i="11"/>
  <c r="BF765" i="11"/>
  <c r="V796" i="18"/>
  <c r="BE766" i="11"/>
  <c r="BF766" i="11"/>
  <c r="V797" i="18"/>
  <c r="BE767" i="11"/>
  <c r="BF767" i="11"/>
  <c r="V798" i="18"/>
  <c r="BE768" i="11"/>
  <c r="BF768" i="11"/>
  <c r="V799" i="18"/>
  <c r="BE769" i="11"/>
  <c r="BF769" i="11"/>
  <c r="V800" i="18"/>
  <c r="BE770" i="11"/>
  <c r="BF770" i="11"/>
  <c r="V801" i="18"/>
  <c r="BE771" i="11"/>
  <c r="BF771" i="11"/>
  <c r="V802" i="18"/>
  <c r="BE772" i="11"/>
  <c r="BF772" i="11"/>
  <c r="V803" i="18"/>
  <c r="BE773" i="11"/>
  <c r="BF773" i="11"/>
  <c r="V804" i="18"/>
  <c r="BE774" i="11"/>
  <c r="BF774" i="11"/>
  <c r="V805" i="18"/>
  <c r="BE775" i="11"/>
  <c r="BF775" i="11"/>
  <c r="V806" i="18"/>
  <c r="BE776" i="11"/>
  <c r="BF776" i="11"/>
  <c r="V807" i="18"/>
  <c r="BE777" i="11"/>
  <c r="BF777" i="11"/>
  <c r="V808" i="18"/>
  <c r="BE778" i="11"/>
  <c r="BF778" i="11"/>
  <c r="V809" i="18"/>
  <c r="BE779" i="11"/>
  <c r="BF779" i="11"/>
  <c r="V810" i="18"/>
  <c r="BE780" i="11"/>
  <c r="BF780" i="11"/>
  <c r="V811" i="18"/>
  <c r="BE781" i="11"/>
  <c r="BF781" i="11"/>
  <c r="V812" i="18"/>
  <c r="BE782" i="11"/>
  <c r="BF782" i="11"/>
  <c r="V813" i="18"/>
  <c r="BE783" i="11"/>
  <c r="BF783" i="11"/>
  <c r="V814" i="18"/>
  <c r="BE784" i="11"/>
  <c r="BF784" i="11"/>
  <c r="V815" i="18"/>
  <c r="BE785" i="11"/>
  <c r="BF785" i="11"/>
  <c r="V816" i="18"/>
  <c r="BE786" i="11"/>
  <c r="BF786" i="11"/>
  <c r="V817" i="18"/>
  <c r="BE787" i="11"/>
  <c r="BF787" i="11"/>
  <c r="V818" i="18"/>
  <c r="BE788" i="11"/>
  <c r="BF788" i="11"/>
  <c r="V819" i="18"/>
  <c r="BE789" i="11"/>
  <c r="BF789" i="11"/>
  <c r="V820" i="18"/>
  <c r="BE790" i="11"/>
  <c r="BF790" i="11"/>
  <c r="V821" i="18"/>
  <c r="BE791" i="11"/>
  <c r="BF791" i="11"/>
  <c r="V822" i="18"/>
  <c r="BE792" i="11"/>
  <c r="BF792" i="11"/>
  <c r="V823" i="18"/>
  <c r="BE793" i="11"/>
  <c r="BF793" i="11"/>
  <c r="V824" i="18"/>
  <c r="BE794" i="11"/>
  <c r="BF794" i="11"/>
  <c r="V825" i="18"/>
  <c r="BE795" i="11"/>
  <c r="BF795" i="11"/>
  <c r="V826" i="18"/>
  <c r="BE796" i="11"/>
  <c r="BF796" i="11"/>
  <c r="V827" i="18"/>
  <c r="BE797" i="11"/>
  <c r="BF797" i="11"/>
  <c r="V828" i="18"/>
  <c r="BE798" i="11"/>
  <c r="BF798" i="11"/>
  <c r="V829" i="18"/>
  <c r="BE799" i="11"/>
  <c r="BF799" i="11"/>
  <c r="V830" i="18"/>
  <c r="BE800" i="11"/>
  <c r="BF800" i="11"/>
  <c r="V831" i="18"/>
  <c r="BE801" i="11"/>
  <c r="BF801" i="11"/>
  <c r="V832" i="18"/>
  <c r="BE802" i="11"/>
  <c r="BF802" i="11"/>
  <c r="V833" i="18"/>
  <c r="BE803" i="11"/>
  <c r="BF803" i="11"/>
  <c r="V834" i="18"/>
  <c r="BE804" i="11"/>
  <c r="BF804" i="11"/>
  <c r="V835" i="18"/>
  <c r="BE805" i="11"/>
  <c r="BF805" i="11"/>
  <c r="V836" i="18"/>
  <c r="BE806" i="11"/>
  <c r="BF806" i="11"/>
  <c r="V837" i="18"/>
  <c r="BE807" i="11"/>
  <c r="BF807" i="11"/>
  <c r="V838" i="18"/>
  <c r="BE808" i="11"/>
  <c r="BF808" i="11"/>
  <c r="V839" i="18"/>
  <c r="BE809" i="11"/>
  <c r="BF809" i="11"/>
  <c r="V840" i="18"/>
  <c r="BE810" i="11"/>
  <c r="BF810" i="11"/>
  <c r="V841" i="18"/>
  <c r="BE811" i="11"/>
  <c r="BF811" i="11"/>
  <c r="V842" i="18"/>
  <c r="BE812" i="11"/>
  <c r="BF812" i="11"/>
  <c r="V843" i="18"/>
  <c r="BE813" i="11"/>
  <c r="BF813" i="11"/>
  <c r="V844" i="18"/>
  <c r="BE814" i="11"/>
  <c r="BF814" i="11"/>
  <c r="V845" i="18"/>
  <c r="BE815" i="11"/>
  <c r="BF815" i="11"/>
  <c r="V846" i="18"/>
  <c r="BE816" i="11"/>
  <c r="BF816" i="11"/>
  <c r="V847" i="18"/>
  <c r="BE817" i="11"/>
  <c r="BF817" i="11"/>
  <c r="V848" i="18"/>
  <c r="BE818" i="11"/>
  <c r="BF818" i="11"/>
  <c r="V849" i="18"/>
  <c r="BE819" i="11"/>
  <c r="BF819" i="11"/>
  <c r="V850" i="18"/>
  <c r="BE820" i="11"/>
  <c r="BF820" i="11"/>
  <c r="V851" i="18"/>
  <c r="BE821" i="11"/>
  <c r="BF821" i="11"/>
  <c r="V852" i="18"/>
  <c r="BE822" i="11"/>
  <c r="BF822" i="11"/>
  <c r="V853" i="18"/>
  <c r="BE823" i="11"/>
  <c r="BF823" i="11"/>
  <c r="V854" i="18"/>
  <c r="BE824" i="11"/>
  <c r="BF824" i="11"/>
  <c r="V855" i="18"/>
  <c r="BE825" i="11"/>
  <c r="BF825" i="11"/>
  <c r="V856" i="18"/>
  <c r="BE826" i="11"/>
  <c r="BF826" i="11"/>
  <c r="V857" i="18"/>
  <c r="BE827" i="11"/>
  <c r="BF827" i="11"/>
  <c r="V858" i="18"/>
  <c r="BE828" i="11"/>
  <c r="BF828" i="11"/>
  <c r="V859" i="18"/>
  <c r="BE829" i="11"/>
  <c r="BF829" i="11"/>
  <c r="V860" i="18"/>
  <c r="BE830" i="11"/>
  <c r="BF830" i="11"/>
  <c r="V861" i="18"/>
  <c r="BE831" i="11"/>
  <c r="BF831" i="11"/>
  <c r="V862" i="18"/>
  <c r="BE832" i="11"/>
  <c r="BF832" i="11"/>
  <c r="V863" i="18"/>
  <c r="BE833" i="11"/>
  <c r="BF833" i="11"/>
  <c r="V864" i="18"/>
  <c r="BE834" i="11"/>
  <c r="BF834" i="11"/>
  <c r="V865" i="18"/>
  <c r="BE835" i="11"/>
  <c r="BF835" i="11"/>
  <c r="V866" i="18"/>
  <c r="BE836" i="11"/>
  <c r="BF836" i="11"/>
  <c r="V867" i="18"/>
  <c r="BE837" i="11"/>
  <c r="BF837" i="11"/>
  <c r="V868" i="18"/>
  <c r="BE838" i="11"/>
  <c r="BF838" i="11"/>
  <c r="V869" i="18"/>
  <c r="BE839" i="11"/>
  <c r="BF839" i="11"/>
  <c r="V870" i="18"/>
  <c r="BE840" i="11"/>
  <c r="BF840" i="11"/>
  <c r="V871" i="18"/>
  <c r="BE841" i="11"/>
  <c r="BF841" i="11"/>
  <c r="V872" i="18"/>
  <c r="BE842" i="11"/>
  <c r="BF842" i="11"/>
  <c r="V873" i="18"/>
  <c r="BE843" i="11"/>
  <c r="BF843" i="11"/>
  <c r="V874" i="18"/>
  <c r="BE844" i="11"/>
  <c r="BF844" i="11"/>
  <c r="V875" i="18"/>
  <c r="BE845" i="11"/>
  <c r="BF845" i="11"/>
  <c r="V876" i="18"/>
  <c r="BE846" i="11"/>
  <c r="BF846" i="11"/>
  <c r="V877" i="18"/>
  <c r="BE847" i="11"/>
  <c r="BF847" i="11"/>
  <c r="V878" i="18"/>
  <c r="BE848" i="11"/>
  <c r="BF848" i="11"/>
  <c r="V879" i="18"/>
  <c r="BE849" i="11"/>
  <c r="BF849" i="11"/>
  <c r="V880" i="18"/>
  <c r="BE850" i="11"/>
  <c r="BF850" i="11"/>
  <c r="V881" i="18"/>
  <c r="BE851" i="11"/>
  <c r="BF851" i="11"/>
  <c r="V882" i="18"/>
  <c r="BE852" i="11"/>
  <c r="BF852" i="11"/>
  <c r="V883" i="18"/>
  <c r="BE853" i="11"/>
  <c r="BF853" i="11"/>
  <c r="V884" i="18"/>
  <c r="BE854" i="11"/>
  <c r="BF854" i="11"/>
  <c r="V885" i="18"/>
  <c r="BE855" i="11"/>
  <c r="BF855" i="11"/>
  <c r="V886" i="18"/>
  <c r="BE856" i="11"/>
  <c r="BF856" i="11"/>
  <c r="V887" i="18"/>
  <c r="BE857" i="11"/>
  <c r="BF857" i="11"/>
  <c r="V888" i="18"/>
  <c r="BE858" i="11"/>
  <c r="BF858" i="11"/>
  <c r="V889" i="18"/>
  <c r="BE859" i="11"/>
  <c r="BF859" i="11"/>
  <c r="V890" i="18"/>
  <c r="BE860" i="11"/>
  <c r="BF860" i="11"/>
  <c r="V891" i="18"/>
  <c r="BE861" i="11"/>
  <c r="BF861" i="11"/>
  <c r="V892" i="18"/>
  <c r="BE862" i="11"/>
  <c r="BF862" i="11"/>
  <c r="V893" i="18"/>
  <c r="BE863" i="11"/>
  <c r="BF863" i="11"/>
  <c r="V894" i="18"/>
  <c r="BE864" i="11"/>
  <c r="BF864" i="11"/>
  <c r="V895" i="18"/>
  <c r="BE865" i="11"/>
  <c r="BF865" i="11"/>
  <c r="V896" i="18"/>
  <c r="BE866" i="11"/>
  <c r="BF866" i="11"/>
  <c r="V897" i="18"/>
  <c r="BE867" i="11"/>
  <c r="BF867" i="11"/>
  <c r="V898" i="18"/>
  <c r="BE868" i="11"/>
  <c r="BF868" i="11"/>
  <c r="V899" i="18"/>
  <c r="BE869" i="11"/>
  <c r="BF869" i="11"/>
  <c r="V900" i="18"/>
  <c r="BE870" i="11"/>
  <c r="BF870" i="11"/>
  <c r="V901" i="18"/>
  <c r="BE871" i="11"/>
  <c r="BF871" i="11"/>
  <c r="V902" i="18"/>
  <c r="BE872" i="11"/>
  <c r="BF872" i="11"/>
  <c r="V903" i="18"/>
  <c r="BE873" i="11"/>
  <c r="BF873" i="11"/>
  <c r="V904" i="18"/>
  <c r="BE874" i="11"/>
  <c r="BF874" i="11"/>
  <c r="V905" i="18"/>
  <c r="BE875" i="11"/>
  <c r="BF875" i="11"/>
  <c r="V906" i="18"/>
  <c r="BE876" i="11"/>
  <c r="BF876" i="11"/>
  <c r="V907" i="18"/>
  <c r="BE877" i="11"/>
  <c r="BF877" i="11"/>
  <c r="V908" i="18"/>
  <c r="BE878" i="11"/>
  <c r="BF878" i="11"/>
  <c r="V909" i="18"/>
  <c r="BE879" i="11"/>
  <c r="BF879" i="11"/>
  <c r="V910" i="18"/>
  <c r="BE880" i="11"/>
  <c r="BF880" i="11"/>
  <c r="V911" i="18"/>
  <c r="BE881" i="11"/>
  <c r="BF881" i="11"/>
  <c r="V912" i="18"/>
  <c r="BE882" i="11"/>
  <c r="BF882" i="11"/>
  <c r="V913" i="18"/>
  <c r="BE883" i="11"/>
  <c r="BF883" i="11"/>
  <c r="V914" i="18"/>
  <c r="BE884" i="11"/>
  <c r="BF884" i="11"/>
  <c r="V915" i="18"/>
  <c r="BE885" i="11"/>
  <c r="BF885" i="11"/>
  <c r="V916" i="18"/>
  <c r="BE886" i="11"/>
  <c r="BF886" i="11"/>
  <c r="V917" i="18"/>
  <c r="BE887" i="11"/>
  <c r="BF887" i="11"/>
  <c r="V918" i="18"/>
  <c r="BE888" i="11"/>
  <c r="BF888" i="11"/>
  <c r="V919" i="18"/>
  <c r="BE889" i="11"/>
  <c r="BF889" i="11"/>
  <c r="V920" i="18"/>
  <c r="BE890" i="11"/>
  <c r="BF890" i="11"/>
  <c r="V921" i="18"/>
  <c r="BE891" i="11"/>
  <c r="BF891" i="11"/>
  <c r="V922" i="18"/>
  <c r="BE892" i="11"/>
  <c r="BF892" i="11"/>
  <c r="V923" i="18"/>
  <c r="BE893" i="11"/>
  <c r="BF893" i="11"/>
  <c r="V924" i="18"/>
  <c r="BE894" i="11"/>
  <c r="BF894" i="11"/>
  <c r="V925" i="18"/>
  <c r="BE895" i="11"/>
  <c r="BF895" i="11"/>
  <c r="V926" i="18"/>
  <c r="BE896" i="11"/>
  <c r="BF896" i="11"/>
  <c r="V927" i="18"/>
  <c r="BE897" i="11"/>
  <c r="BF897" i="11"/>
  <c r="V928" i="18"/>
  <c r="BE898" i="11"/>
  <c r="BF898" i="11"/>
  <c r="V929" i="18"/>
  <c r="BE899" i="11"/>
  <c r="BF899" i="11"/>
  <c r="V930" i="18"/>
  <c r="BE900" i="11"/>
  <c r="BF900" i="11"/>
  <c r="V931" i="18"/>
  <c r="BE901" i="11"/>
  <c r="BF901" i="11"/>
  <c r="V932" i="18"/>
  <c r="BE902" i="11"/>
  <c r="BF902" i="11"/>
  <c r="V933" i="18"/>
  <c r="BE903" i="11"/>
  <c r="BF903" i="11"/>
  <c r="V934" i="18"/>
  <c r="BE904" i="11"/>
  <c r="BF904" i="11"/>
  <c r="V935" i="18"/>
  <c r="BE905" i="11"/>
  <c r="BF905" i="11"/>
  <c r="V936" i="18"/>
  <c r="BE906" i="11"/>
  <c r="BF906" i="11"/>
  <c r="V937" i="18"/>
  <c r="BE907" i="11"/>
  <c r="BF907" i="11"/>
  <c r="V938" i="18"/>
  <c r="BE908" i="11"/>
  <c r="BF908" i="11"/>
  <c r="V939" i="18"/>
  <c r="BE909" i="11"/>
  <c r="BF909" i="11"/>
  <c r="V940" i="18"/>
  <c r="BE910" i="11"/>
  <c r="BF910" i="11"/>
  <c r="V941" i="18"/>
  <c r="BE911" i="11"/>
  <c r="BF911" i="11"/>
  <c r="V942" i="18"/>
  <c r="BE912" i="11"/>
  <c r="BF912" i="11"/>
  <c r="V943" i="18"/>
  <c r="BE913" i="11"/>
  <c r="BF913" i="11"/>
  <c r="V944" i="18"/>
  <c r="BE914" i="11"/>
  <c r="BF914" i="11"/>
  <c r="V945" i="18"/>
  <c r="BE915" i="11"/>
  <c r="BF915" i="11"/>
  <c r="V946" i="18"/>
  <c r="BE916" i="11"/>
  <c r="BF916" i="11"/>
  <c r="V947" i="18"/>
  <c r="BE917" i="11"/>
  <c r="BF917" i="11"/>
  <c r="V948" i="18"/>
  <c r="BE918" i="11"/>
  <c r="BF918" i="11"/>
  <c r="V949" i="18"/>
  <c r="BE919" i="11"/>
  <c r="BF919" i="11"/>
  <c r="V950" i="18"/>
  <c r="BE920" i="11"/>
  <c r="BF920" i="11"/>
  <c r="V951" i="18"/>
  <c r="BE921" i="11"/>
  <c r="BF921" i="11"/>
  <c r="V952" i="18"/>
  <c r="BE922" i="11"/>
  <c r="BF922" i="11"/>
  <c r="V953" i="18"/>
  <c r="BE923" i="11"/>
  <c r="BF923" i="11"/>
  <c r="V954" i="18"/>
  <c r="BE924" i="11"/>
  <c r="BF924" i="11"/>
  <c r="V955" i="18"/>
  <c r="BE925" i="11"/>
  <c r="BF925" i="11"/>
  <c r="V956" i="18"/>
  <c r="BE926" i="11"/>
  <c r="BF926" i="11"/>
  <c r="V957" i="18"/>
  <c r="BE927" i="11"/>
  <c r="BF927" i="11"/>
  <c r="V958" i="18"/>
  <c r="BE928" i="11"/>
  <c r="BF928" i="11"/>
  <c r="V959" i="18"/>
  <c r="BE929" i="11"/>
  <c r="BF929" i="11"/>
  <c r="V960" i="18"/>
  <c r="BE930" i="11"/>
  <c r="BF930" i="11"/>
  <c r="V961" i="18"/>
  <c r="BE931" i="11"/>
  <c r="BF931" i="11"/>
  <c r="V962" i="18"/>
  <c r="BE932" i="11"/>
  <c r="BF932" i="11"/>
  <c r="V963" i="18"/>
  <c r="BE933" i="11"/>
  <c r="BF933" i="11"/>
  <c r="V964" i="18"/>
  <c r="BE934" i="11"/>
  <c r="BF934" i="11"/>
  <c r="V965" i="18"/>
  <c r="BE935" i="11"/>
  <c r="BF935" i="11"/>
  <c r="V966" i="18"/>
  <c r="BE936" i="11"/>
  <c r="BF936" i="11"/>
  <c r="V967" i="18"/>
  <c r="BE937" i="11"/>
  <c r="BF937" i="11"/>
  <c r="V968" i="18"/>
  <c r="BE938" i="11"/>
  <c r="BF938" i="11"/>
  <c r="V969" i="18"/>
  <c r="BE939" i="11"/>
  <c r="BF939" i="11"/>
  <c r="V970" i="18"/>
  <c r="BE940" i="11"/>
  <c r="BF940" i="11"/>
  <c r="V971" i="18"/>
  <c r="BE941" i="11"/>
  <c r="BF941" i="11"/>
  <c r="V972" i="18"/>
  <c r="BE942" i="11"/>
  <c r="BF942" i="11"/>
  <c r="V973" i="18"/>
  <c r="BE943" i="11"/>
  <c r="BF943" i="11"/>
  <c r="V974" i="18"/>
  <c r="BE944" i="11"/>
  <c r="BF944" i="11"/>
  <c r="V975" i="18"/>
  <c r="BE945" i="11"/>
  <c r="BF945" i="11"/>
  <c r="V976" i="18"/>
  <c r="BE946" i="11"/>
  <c r="BF946" i="11"/>
  <c r="V977" i="18"/>
  <c r="BE947" i="11"/>
  <c r="BF947" i="11"/>
  <c r="V978" i="18"/>
  <c r="BE948" i="11"/>
  <c r="BF948" i="11"/>
  <c r="V979" i="18"/>
  <c r="BE949" i="11"/>
  <c r="BF949" i="11"/>
  <c r="V980" i="18"/>
  <c r="BE950" i="11"/>
  <c r="BF950" i="11"/>
  <c r="V981" i="18"/>
  <c r="BE951" i="11"/>
  <c r="BF951" i="11"/>
  <c r="V982" i="18"/>
  <c r="BE952" i="11"/>
  <c r="BF952" i="11"/>
  <c r="V983" i="18"/>
  <c r="BE953" i="11"/>
  <c r="BF953" i="11"/>
  <c r="V984" i="18"/>
  <c r="BE954" i="11"/>
  <c r="BF954" i="11"/>
  <c r="V985" i="18"/>
  <c r="BE955" i="11"/>
  <c r="BF955" i="11"/>
  <c r="V986" i="18"/>
  <c r="BE956" i="11"/>
  <c r="BF956" i="11"/>
  <c r="V987" i="18"/>
  <c r="BE957" i="11"/>
  <c r="BF957" i="11"/>
  <c r="V988" i="18"/>
  <c r="BE958" i="11"/>
  <c r="BF958" i="11"/>
  <c r="V989" i="18"/>
  <c r="BE959" i="11"/>
  <c r="BF959" i="11"/>
  <c r="V990" i="18"/>
  <c r="BE960" i="11"/>
  <c r="BF960" i="11"/>
  <c r="V991" i="18"/>
  <c r="BE961" i="11"/>
  <c r="BF961" i="11"/>
  <c r="V992" i="18"/>
  <c r="BE962" i="11"/>
  <c r="BF962" i="11"/>
  <c r="V993" i="18"/>
  <c r="BE963" i="11"/>
  <c r="BF963" i="11"/>
  <c r="V994" i="18"/>
  <c r="BE964" i="11"/>
  <c r="BF964" i="11"/>
  <c r="V995" i="18"/>
  <c r="BE965" i="11"/>
  <c r="BF965" i="11"/>
  <c r="V996" i="18"/>
  <c r="BE966" i="11"/>
  <c r="BF966" i="11"/>
  <c r="V997" i="18"/>
  <c r="BE967" i="11"/>
  <c r="BF967" i="11"/>
  <c r="V998" i="18"/>
  <c r="BE968" i="11"/>
  <c r="BF968" i="11"/>
  <c r="V999" i="18"/>
  <c r="BE969" i="11"/>
  <c r="BF969" i="11"/>
  <c r="V1000" i="18"/>
  <c r="BE970" i="11"/>
  <c r="BF970" i="11"/>
  <c r="V1001" i="18"/>
  <c r="BE971" i="11"/>
  <c r="BF971" i="11"/>
  <c r="V1002" i="18"/>
  <c r="BE972" i="11"/>
  <c r="BF972" i="11"/>
  <c r="V1003" i="18"/>
  <c r="BE973" i="11"/>
  <c r="BF973" i="11"/>
  <c r="V1004" i="18"/>
  <c r="BE974" i="11"/>
  <c r="BF974" i="11"/>
  <c r="V1005" i="18"/>
  <c r="BE975" i="11"/>
  <c r="BF975" i="11"/>
  <c r="V1006" i="18"/>
  <c r="BE976" i="11"/>
  <c r="BF976" i="11"/>
  <c r="V1007" i="18"/>
  <c r="BE977" i="11"/>
  <c r="BF977" i="11"/>
  <c r="V1008" i="18"/>
  <c r="BE978" i="11"/>
  <c r="BF978" i="11"/>
  <c r="V1009" i="18"/>
  <c r="BE979" i="11"/>
  <c r="BF979" i="11"/>
  <c r="V1010" i="18"/>
  <c r="BE980" i="11"/>
  <c r="BF980" i="11"/>
  <c r="V1011" i="18"/>
  <c r="BE981" i="11"/>
  <c r="BF981" i="11"/>
  <c r="V1012" i="18"/>
  <c r="BE982" i="11"/>
  <c r="BF982" i="11"/>
  <c r="V1013" i="18"/>
  <c r="BE983" i="11"/>
  <c r="BF983" i="11"/>
  <c r="V1014" i="18"/>
  <c r="BE984" i="11"/>
  <c r="BF984" i="11"/>
  <c r="V1015" i="18"/>
  <c r="BE985" i="11"/>
  <c r="BF985" i="11"/>
  <c r="V1016" i="18"/>
  <c r="BE986" i="11"/>
  <c r="BF986" i="11"/>
  <c r="V1017" i="18"/>
  <c r="BE987" i="11"/>
  <c r="BF987" i="11"/>
  <c r="V1018" i="18"/>
  <c r="BE988" i="11"/>
  <c r="BF988" i="11"/>
  <c r="V1019" i="18"/>
  <c r="BE989" i="11"/>
  <c r="BF989" i="11"/>
  <c r="V1020" i="18"/>
  <c r="BE990" i="11"/>
  <c r="BF990" i="11"/>
  <c r="V1021" i="18"/>
  <c r="BE991" i="11"/>
  <c r="BF991" i="11"/>
  <c r="V1022" i="18"/>
  <c r="BE992" i="11"/>
  <c r="BF992" i="11"/>
  <c r="V1023" i="18"/>
  <c r="BE993" i="11"/>
  <c r="BF993" i="11"/>
  <c r="V1024" i="18"/>
  <c r="BE994" i="11"/>
  <c r="BF994" i="11"/>
  <c r="V1025" i="18"/>
  <c r="BE995" i="11"/>
  <c r="BF995" i="11"/>
  <c r="V1026" i="18"/>
  <c r="BE996" i="11"/>
  <c r="BF996" i="11"/>
  <c r="V1027" i="18"/>
  <c r="BE997" i="11"/>
  <c r="BF997" i="11"/>
  <c r="V1028" i="18"/>
  <c r="BE998" i="11"/>
  <c r="BF998" i="11"/>
  <c r="V1029" i="18"/>
  <c r="BE999" i="11"/>
  <c r="BF999" i="11"/>
  <c r="V1030" i="18"/>
  <c r="BE1000" i="11"/>
  <c r="BF1000" i="11"/>
  <c r="V1031" i="18"/>
  <c r="BE1001" i="11"/>
  <c r="BF1001" i="11"/>
  <c r="V1032" i="18"/>
  <c r="BE1002" i="11"/>
  <c r="BF1002" i="11"/>
  <c r="V1033" i="18"/>
  <c r="BE1003" i="11"/>
  <c r="BF1003" i="11"/>
  <c r="V1034" i="18"/>
  <c r="BE1004" i="11"/>
  <c r="BF1004" i="11"/>
  <c r="V1035" i="18"/>
  <c r="BE1005" i="11"/>
  <c r="BF1005" i="11"/>
  <c r="V1036" i="18"/>
  <c r="BE1006" i="11"/>
  <c r="BF1006" i="11"/>
  <c r="V1037" i="18"/>
  <c r="BE1007" i="11"/>
  <c r="BF1007" i="11"/>
  <c r="V1038" i="18"/>
  <c r="BE1008" i="11"/>
  <c r="BF1008" i="11"/>
  <c r="V1039" i="18"/>
  <c r="BE1009" i="11"/>
  <c r="BF1009" i="11"/>
  <c r="V1040" i="18"/>
  <c r="BE1010" i="11"/>
  <c r="BF1010" i="11"/>
  <c r="V1041" i="18"/>
  <c r="BE1011" i="11"/>
  <c r="BF1011" i="11"/>
  <c r="V1042" i="18"/>
  <c r="BE1012" i="11"/>
  <c r="BF1012" i="11"/>
  <c r="V1043" i="18"/>
  <c r="BE1013" i="11"/>
  <c r="BF1013" i="11"/>
  <c r="V1044" i="18"/>
  <c r="BE1014" i="11"/>
  <c r="BF1014" i="11"/>
  <c r="V1045" i="18"/>
  <c r="BE1015" i="11"/>
  <c r="BF1015" i="11"/>
  <c r="V1046" i="18"/>
  <c r="BE1016" i="11"/>
  <c r="BF1016" i="11"/>
  <c r="V1047" i="18"/>
  <c r="BE1017" i="11"/>
  <c r="BF1017" i="11"/>
  <c r="V1048" i="18"/>
  <c r="BE1018" i="11"/>
  <c r="BF1018" i="11"/>
  <c r="V1049" i="18"/>
  <c r="BE1019" i="11"/>
  <c r="BF1019" i="11"/>
  <c r="V1050" i="18"/>
  <c r="BE1020" i="11"/>
  <c r="BF1020" i="11"/>
  <c r="V1051" i="18"/>
  <c r="BE1021" i="11"/>
  <c r="BF1021" i="11"/>
  <c r="V1052" i="18"/>
  <c r="BE1022" i="11"/>
  <c r="BF1022" i="11"/>
  <c r="V1053" i="18"/>
  <c r="BE1023" i="11"/>
  <c r="BF1023" i="11"/>
  <c r="V1054" i="18"/>
  <c r="BE1024" i="11"/>
  <c r="BF1024" i="11"/>
  <c r="V1055" i="18"/>
  <c r="BE1025" i="11"/>
  <c r="BF1025" i="11"/>
  <c r="V1056" i="18"/>
  <c r="BE1026" i="11"/>
  <c r="BF1026" i="11"/>
  <c r="V1057" i="18"/>
  <c r="BE1027" i="11"/>
  <c r="BF1027" i="11"/>
  <c r="V1058" i="18"/>
  <c r="BE1028" i="11"/>
  <c r="BF1028" i="11"/>
  <c r="V1059" i="18"/>
  <c r="BE1029" i="11"/>
  <c r="BF1029" i="11"/>
  <c r="V1060" i="18"/>
  <c r="BE1030" i="11"/>
  <c r="BF1030" i="11"/>
  <c r="V1061" i="18"/>
  <c r="BE1031" i="11"/>
  <c r="BF1031" i="11"/>
  <c r="V1062" i="18"/>
  <c r="BE1032" i="11"/>
  <c r="BF1032" i="11"/>
  <c r="V1063" i="18"/>
  <c r="BE1033" i="11"/>
  <c r="BF1033" i="11"/>
  <c r="V1064" i="18"/>
  <c r="BE1034" i="11"/>
  <c r="BF1034" i="11"/>
  <c r="V1065" i="18"/>
  <c r="BE1035" i="11"/>
  <c r="BF1035" i="11"/>
  <c r="V1066" i="18"/>
  <c r="BE1036" i="11"/>
  <c r="BF1036" i="11"/>
  <c r="V1067" i="18"/>
  <c r="BE1037" i="11"/>
  <c r="BF1037" i="11"/>
  <c r="V1068" i="18"/>
  <c r="BE1038" i="11"/>
  <c r="BF1038" i="11"/>
  <c r="V1069" i="18"/>
  <c r="BE1039" i="11"/>
  <c r="BF1039" i="11"/>
  <c r="V1070" i="18"/>
  <c r="BE1040" i="11"/>
  <c r="BF1040" i="11"/>
  <c r="V1071" i="18"/>
  <c r="BE1041" i="11"/>
  <c r="BF1041" i="11"/>
  <c r="V1072" i="18"/>
  <c r="BE1042" i="11"/>
  <c r="BF1042" i="11"/>
  <c r="V1073" i="18"/>
  <c r="BE1043" i="11"/>
  <c r="BF1043" i="11"/>
  <c r="V1074" i="18"/>
  <c r="BE1044" i="11"/>
  <c r="BF1044" i="11"/>
  <c r="V1075" i="18"/>
  <c r="BE1045" i="11"/>
  <c r="BF1045" i="11"/>
  <c r="V1076" i="18"/>
  <c r="BE1046" i="11"/>
  <c r="BF1046" i="11"/>
  <c r="V1077" i="18"/>
  <c r="BE1047" i="11"/>
  <c r="BF1047" i="11"/>
  <c r="V1078" i="18"/>
  <c r="BE1048" i="11"/>
  <c r="BF1048" i="11"/>
  <c r="V1079" i="18"/>
  <c r="BE1049" i="11"/>
  <c r="BF1049" i="11"/>
  <c r="V1080" i="18"/>
  <c r="BE1050" i="11"/>
  <c r="BF1050" i="11"/>
  <c r="V1081" i="18"/>
  <c r="BE1051" i="11"/>
  <c r="BF1051" i="11"/>
  <c r="V1082" i="18"/>
  <c r="BE1052" i="11"/>
  <c r="BF1052" i="11"/>
  <c r="V1083" i="18"/>
  <c r="BE1053" i="11"/>
  <c r="BF1053" i="11"/>
  <c r="V1084" i="18"/>
  <c r="BE1054" i="11"/>
  <c r="BF1054" i="11"/>
  <c r="V1085" i="18"/>
  <c r="BE1055" i="11"/>
  <c r="BF1055" i="11"/>
  <c r="V1086" i="18"/>
  <c r="BE1056" i="11"/>
  <c r="BF1056" i="11"/>
  <c r="V1087" i="18"/>
  <c r="BE1057" i="11"/>
  <c r="BF1057" i="11"/>
  <c r="V1088" i="18"/>
  <c r="BE1058" i="11"/>
  <c r="BF1058" i="11"/>
  <c r="V1089" i="18"/>
  <c r="BE1059" i="11"/>
  <c r="BF1059" i="11"/>
  <c r="V1090" i="18"/>
  <c r="BE1060" i="11"/>
  <c r="BF1060" i="11"/>
  <c r="V1091" i="18"/>
  <c r="BE1061" i="11"/>
  <c r="BF1061" i="11"/>
  <c r="V1092" i="18"/>
  <c r="BE1062" i="11"/>
  <c r="BF1062" i="11"/>
  <c r="V1093" i="18"/>
  <c r="BE1063" i="11"/>
  <c r="BF1063" i="11"/>
  <c r="V1094" i="18"/>
  <c r="BE1064" i="11"/>
  <c r="BF1064" i="11"/>
  <c r="V1095" i="18"/>
  <c r="BE1065" i="11"/>
  <c r="BF1065" i="11"/>
  <c r="V1096" i="18"/>
  <c r="BE1066" i="11"/>
  <c r="BF1066" i="11"/>
  <c r="V1097" i="18"/>
  <c r="BE1067" i="11"/>
  <c r="BF1067" i="11"/>
  <c r="V1098" i="18"/>
  <c r="BE1068" i="11"/>
  <c r="BF1068" i="11"/>
  <c r="V1099" i="18"/>
  <c r="BE1069" i="11"/>
  <c r="BF1069" i="11"/>
  <c r="V1100" i="18"/>
  <c r="BE1070" i="11"/>
  <c r="BF1070" i="11"/>
  <c r="V1101" i="18"/>
  <c r="BE1071" i="11"/>
  <c r="BF1071" i="11"/>
  <c r="V1102" i="18"/>
  <c r="BE1072" i="11"/>
  <c r="BF1072" i="11"/>
  <c r="V1103" i="18"/>
  <c r="BE1073" i="11"/>
  <c r="BF1073" i="11"/>
  <c r="V1104" i="18"/>
  <c r="BE1074" i="11"/>
  <c r="BF1074" i="11"/>
  <c r="V1105" i="18"/>
  <c r="BE1075" i="11"/>
  <c r="BF1075" i="11"/>
  <c r="V1106" i="18"/>
  <c r="BE1076" i="11"/>
  <c r="BF1076" i="11"/>
  <c r="V1107" i="18"/>
  <c r="BE1077" i="11"/>
  <c r="BF1077" i="11"/>
  <c r="V1108" i="18"/>
  <c r="BE1078" i="11"/>
  <c r="BF1078" i="11"/>
  <c r="V1109" i="18"/>
  <c r="BE1079" i="11"/>
  <c r="BF1079" i="11"/>
  <c r="V1110" i="18"/>
  <c r="BE1080" i="11"/>
  <c r="BF1080" i="11"/>
  <c r="V1111" i="18"/>
  <c r="BE1081" i="11"/>
  <c r="BF1081" i="11"/>
  <c r="V1112" i="18"/>
  <c r="BE1082" i="11"/>
  <c r="BF1082" i="11"/>
  <c r="V1113" i="18"/>
  <c r="BE1083" i="11"/>
  <c r="BF1083" i="11"/>
  <c r="V1114" i="18"/>
  <c r="BE1084" i="11"/>
  <c r="BF1084" i="11"/>
  <c r="V1115" i="18"/>
  <c r="BE1085" i="11"/>
  <c r="BF1085" i="11"/>
  <c r="V1116" i="18"/>
  <c r="BE1086" i="11"/>
  <c r="BF1086" i="11"/>
  <c r="V1117" i="18"/>
  <c r="BE1087" i="11"/>
  <c r="BF1087" i="11"/>
  <c r="V1118" i="18"/>
  <c r="BE1088" i="11"/>
  <c r="BF1088" i="11"/>
  <c r="V1119" i="18"/>
  <c r="BE1089" i="11"/>
  <c r="BF1089" i="11"/>
  <c r="V1120" i="18"/>
  <c r="BE1090" i="11"/>
  <c r="BF1090" i="11"/>
  <c r="V1121" i="18"/>
  <c r="BE1091" i="11"/>
  <c r="BF1091" i="11"/>
  <c r="V1122" i="18"/>
  <c r="BE1092" i="11"/>
  <c r="BF1092" i="11"/>
  <c r="V1123" i="18"/>
  <c r="BE1093" i="11"/>
  <c r="BF1093" i="11"/>
  <c r="V1124" i="18"/>
  <c r="BE1094" i="11"/>
  <c r="BF1094" i="11"/>
  <c r="V1125" i="18"/>
  <c r="BE1095" i="11"/>
  <c r="BF1095" i="11"/>
  <c r="V1126" i="18"/>
  <c r="BE1096" i="11"/>
  <c r="BF1096" i="11"/>
  <c r="V1127" i="18"/>
  <c r="BE1097" i="11"/>
  <c r="BF1097" i="11"/>
  <c r="V1128" i="18"/>
  <c r="BE1098" i="11"/>
  <c r="BF1098" i="11"/>
  <c r="V1129" i="18"/>
  <c r="BE1099" i="11"/>
  <c r="BF1099" i="11"/>
  <c r="V1130" i="18"/>
  <c r="BE1100" i="11"/>
  <c r="BF1100" i="11"/>
  <c r="V1131" i="18"/>
  <c r="BE1101" i="11"/>
  <c r="BF1101" i="11"/>
  <c r="V1132" i="18"/>
  <c r="BE1102" i="11"/>
  <c r="BF1102" i="11"/>
  <c r="V1133" i="18"/>
  <c r="BE1103" i="11"/>
  <c r="BF1103" i="11"/>
  <c r="V1134" i="18"/>
  <c r="BE1104" i="11"/>
  <c r="BF1104" i="11"/>
  <c r="V1135" i="18"/>
  <c r="BE1105" i="11"/>
  <c r="BF1105" i="11"/>
  <c r="V1136" i="18"/>
  <c r="BE1106" i="11"/>
  <c r="BF1106" i="11"/>
  <c r="V1137" i="18"/>
  <c r="BE1107" i="11"/>
  <c r="BF1107" i="11"/>
  <c r="V1138" i="18"/>
  <c r="BE1108" i="11"/>
  <c r="BF1108" i="11"/>
  <c r="V1139" i="18"/>
  <c r="BE1109" i="11"/>
  <c r="BF1109" i="11"/>
  <c r="V1140" i="18"/>
  <c r="BE1110" i="11"/>
  <c r="BF1110" i="11"/>
  <c r="V1141" i="18"/>
  <c r="BE1111" i="11"/>
  <c r="BF1111" i="11"/>
  <c r="V1142" i="18"/>
  <c r="BE1112" i="11"/>
  <c r="BF1112" i="11"/>
  <c r="V1143" i="18"/>
  <c r="BE1113" i="11"/>
  <c r="BF1113" i="11"/>
  <c r="V1144" i="18"/>
  <c r="BE1114" i="11"/>
  <c r="BF1114" i="11"/>
  <c r="V1145" i="18"/>
  <c r="BE1115" i="11"/>
  <c r="BF1115" i="11"/>
  <c r="V1146" i="18"/>
  <c r="BE1116" i="11"/>
  <c r="BF1116" i="11"/>
  <c r="V1147" i="18"/>
  <c r="BE1117" i="11"/>
  <c r="BF1117" i="11"/>
  <c r="V1148" i="18"/>
  <c r="BE1118" i="11"/>
  <c r="BF1118" i="11"/>
  <c r="V1149" i="18"/>
  <c r="BE1119" i="11"/>
  <c r="BF1119" i="11"/>
  <c r="V1150" i="18"/>
  <c r="BE1120" i="11"/>
  <c r="BF1120" i="11"/>
  <c r="V1151" i="18"/>
  <c r="BE1121" i="11"/>
  <c r="BF1121" i="11"/>
  <c r="V1152" i="18"/>
  <c r="BE1122" i="11"/>
  <c r="BF1122" i="11"/>
  <c r="V1153" i="18"/>
  <c r="BE1123" i="11"/>
  <c r="BF1123" i="11"/>
  <c r="V1154" i="18"/>
  <c r="BE1124" i="11"/>
  <c r="BF1124" i="11"/>
  <c r="V1155" i="18"/>
  <c r="BE1125" i="11"/>
  <c r="BF1125" i="11"/>
  <c r="V1156" i="18"/>
  <c r="BE1126" i="11"/>
  <c r="BF1126" i="11"/>
  <c r="V1157" i="18"/>
  <c r="BE1127" i="11"/>
  <c r="BF1127" i="11"/>
  <c r="V1158" i="18"/>
  <c r="BE1128" i="11"/>
  <c r="BF1128" i="11"/>
  <c r="V1159" i="18"/>
  <c r="BE1129" i="11"/>
  <c r="BF1129" i="11"/>
  <c r="V1160" i="18"/>
  <c r="BE1130" i="11"/>
  <c r="BF1130" i="11"/>
  <c r="V1161" i="18"/>
  <c r="BE1131" i="11"/>
  <c r="BF1131" i="11"/>
  <c r="V1162" i="18"/>
  <c r="BE1132" i="11"/>
  <c r="BF1132" i="11"/>
  <c r="V1163" i="18"/>
  <c r="BE1133" i="11"/>
  <c r="BF1133" i="11"/>
  <c r="V1164" i="18"/>
  <c r="BE1134" i="11"/>
  <c r="BF1134" i="11"/>
  <c r="V1165" i="18"/>
  <c r="BE1135" i="11"/>
  <c r="BF1135" i="11"/>
  <c r="V1166" i="18"/>
  <c r="BE1136" i="11"/>
  <c r="BF1136" i="11"/>
  <c r="V1167" i="18"/>
  <c r="BE1137" i="11"/>
  <c r="BF1137" i="11"/>
  <c r="V1168" i="18"/>
  <c r="BE1138" i="11"/>
  <c r="BF1138" i="11"/>
  <c r="V1169" i="18"/>
  <c r="BE1139" i="11"/>
  <c r="BF1139" i="11"/>
  <c r="V1170" i="18"/>
  <c r="BE1140" i="11"/>
  <c r="BF1140" i="11"/>
  <c r="V1171" i="18"/>
  <c r="BE1141" i="11"/>
  <c r="BF1141" i="11"/>
  <c r="V1172" i="18"/>
  <c r="BE1142" i="11"/>
  <c r="BF1142" i="11"/>
  <c r="V1173" i="18"/>
  <c r="BE1143" i="11"/>
  <c r="BF1143" i="11"/>
  <c r="V1174" i="18"/>
  <c r="BE1144" i="11"/>
  <c r="BF1144" i="11"/>
  <c r="V1175" i="18"/>
  <c r="BE1145" i="11"/>
  <c r="BF1145" i="11"/>
  <c r="V1176" i="18"/>
  <c r="BE1146" i="11"/>
  <c r="BF1146" i="11"/>
  <c r="V1177" i="18"/>
  <c r="BE1147" i="11"/>
  <c r="BF1147" i="11"/>
  <c r="V1178" i="18"/>
  <c r="BE1148" i="11"/>
  <c r="BF1148" i="11"/>
  <c r="V1179" i="18"/>
  <c r="BE1149" i="11"/>
  <c r="BF1149" i="11"/>
  <c r="V1180" i="18"/>
  <c r="BE1150" i="11"/>
  <c r="BF1150" i="11"/>
  <c r="V1181" i="18"/>
  <c r="BE1151" i="11"/>
  <c r="BF1151" i="11"/>
  <c r="V1182" i="18"/>
  <c r="BE1152" i="11"/>
  <c r="BF1152" i="11"/>
  <c r="V1183" i="18"/>
  <c r="BE1153" i="11"/>
  <c r="BF1153" i="11"/>
  <c r="V1184" i="18"/>
  <c r="BE1154" i="11"/>
  <c r="BF1154" i="11"/>
  <c r="V1185" i="18"/>
  <c r="BE1155" i="11"/>
  <c r="BF1155" i="11"/>
  <c r="V1186" i="18"/>
  <c r="BE1156" i="11"/>
  <c r="BF1156" i="11"/>
  <c r="V1187" i="18"/>
  <c r="BE1157" i="11"/>
  <c r="BF1157" i="11"/>
  <c r="V1188" i="18"/>
  <c r="BE1158" i="11"/>
  <c r="BF1158" i="11"/>
  <c r="V1189" i="18"/>
  <c r="BE1159" i="11"/>
  <c r="BF1159" i="11"/>
  <c r="V1190" i="18"/>
  <c r="BE1160" i="11"/>
  <c r="BF1160" i="11"/>
  <c r="V1191" i="18"/>
  <c r="BE1161" i="11"/>
  <c r="BF1161" i="11"/>
  <c r="V1192" i="18"/>
  <c r="BE1162" i="11"/>
  <c r="BF1162" i="11"/>
  <c r="V1193" i="18"/>
  <c r="BE1163" i="11"/>
  <c r="BF1163" i="11"/>
  <c r="V1194" i="18"/>
  <c r="BE1164" i="11"/>
  <c r="BF1164" i="11"/>
  <c r="V1195" i="18"/>
  <c r="BE1165" i="11"/>
  <c r="BF1165" i="11"/>
  <c r="V1196" i="18"/>
  <c r="BE1166" i="11"/>
  <c r="BF1166" i="11"/>
  <c r="V1197" i="18"/>
  <c r="BE1167" i="11"/>
  <c r="BF1167" i="11"/>
  <c r="V1198" i="18"/>
  <c r="BE1168" i="11"/>
  <c r="BF1168" i="11"/>
  <c r="V1199" i="18"/>
  <c r="BE1169" i="11"/>
  <c r="BF1169" i="11"/>
  <c r="V1200" i="18"/>
  <c r="BE1170" i="11"/>
  <c r="BF1170" i="11"/>
  <c r="V1201" i="18"/>
  <c r="BE1171" i="11"/>
  <c r="BF1171" i="11"/>
  <c r="V1202" i="18"/>
  <c r="BE1172" i="11"/>
  <c r="BF1172" i="11"/>
  <c r="V1203" i="18"/>
  <c r="BE1173" i="11"/>
  <c r="BF1173" i="11"/>
  <c r="V1204" i="18"/>
  <c r="BE1174" i="11"/>
  <c r="BF1174" i="11"/>
  <c r="V1205" i="18"/>
  <c r="BE1175" i="11"/>
  <c r="BF1175" i="11"/>
  <c r="V1206" i="18"/>
  <c r="BE1176" i="11"/>
  <c r="BF1176" i="11"/>
  <c r="V1207" i="18"/>
  <c r="BE1177" i="11"/>
  <c r="BF1177" i="11"/>
  <c r="V1208" i="18"/>
  <c r="BE1178" i="11"/>
  <c r="BF1178" i="11"/>
  <c r="V1209" i="18"/>
  <c r="BE1179" i="11"/>
  <c r="BF1179" i="11"/>
  <c r="V1210" i="18"/>
  <c r="BE1180" i="11"/>
  <c r="BF1180" i="11"/>
  <c r="V1211" i="18"/>
  <c r="BE1181" i="11"/>
  <c r="BF1181" i="11"/>
  <c r="V1212" i="18"/>
  <c r="BE1182" i="11"/>
  <c r="BF1182" i="11"/>
  <c r="V1213" i="18"/>
  <c r="BE1183" i="11"/>
  <c r="BF1183" i="11"/>
  <c r="V1214" i="18"/>
  <c r="BE1184" i="11"/>
  <c r="BF1184" i="11"/>
  <c r="V1215" i="18"/>
  <c r="BE1185" i="11"/>
  <c r="BF1185" i="11"/>
  <c r="V1216" i="18"/>
  <c r="BE1186" i="11"/>
  <c r="BF1186" i="11"/>
  <c r="V1217" i="18"/>
  <c r="BE1187" i="11"/>
  <c r="BF1187" i="11"/>
  <c r="V1218" i="18"/>
  <c r="BE1188" i="11"/>
  <c r="BF1188" i="11"/>
  <c r="V1219" i="18"/>
  <c r="BE1189" i="11"/>
  <c r="BF1189" i="11"/>
  <c r="V1220" i="18"/>
  <c r="BE1190" i="11"/>
  <c r="BF1190" i="11"/>
  <c r="V1221" i="18"/>
  <c r="BE1191" i="11"/>
  <c r="BF1191" i="11"/>
  <c r="V1222" i="18"/>
  <c r="BE1192" i="11"/>
  <c r="BF1192" i="11"/>
  <c r="V1223" i="18"/>
  <c r="BE1193" i="11"/>
  <c r="BF1193" i="11"/>
  <c r="V1224" i="18"/>
  <c r="BE1194" i="11"/>
  <c r="BF1194" i="11"/>
  <c r="V1225" i="18"/>
  <c r="BE1195" i="11"/>
  <c r="BF1195" i="11"/>
  <c r="V1226" i="18"/>
  <c r="BE1196" i="11"/>
  <c r="BF1196" i="11"/>
  <c r="V1227" i="18"/>
  <c r="BE1197" i="11"/>
  <c r="BF1197" i="11"/>
  <c r="V1228" i="18"/>
  <c r="BE1198" i="11"/>
  <c r="BF1198" i="11"/>
  <c r="V1229" i="18"/>
  <c r="BE1199" i="11"/>
  <c r="BF1199" i="11"/>
  <c r="V1230" i="18"/>
  <c r="BE1200" i="11"/>
  <c r="BF1200" i="11"/>
  <c r="V1231" i="18"/>
  <c r="BE1201" i="11"/>
  <c r="BF1201" i="11"/>
  <c r="V1232" i="18"/>
  <c r="BE1202" i="11"/>
  <c r="BF1202" i="11"/>
  <c r="V1233" i="18"/>
  <c r="BE1203" i="11"/>
  <c r="BF1203" i="11"/>
  <c r="V1234" i="18"/>
  <c r="BE1204" i="11"/>
  <c r="BF1204" i="11"/>
  <c r="V1235" i="18"/>
  <c r="BE1205" i="11"/>
  <c r="BF1205" i="11"/>
  <c r="V1236" i="18"/>
  <c r="BE1206" i="11"/>
  <c r="BF1206" i="11"/>
  <c r="V1237" i="18"/>
  <c r="BE1207" i="11"/>
  <c r="BF1207" i="11"/>
  <c r="V1238" i="18"/>
  <c r="BE1208" i="11"/>
  <c r="BF1208" i="11"/>
  <c r="V1239" i="18"/>
  <c r="BE1209" i="11"/>
  <c r="BF1209" i="11"/>
  <c r="V1240" i="18"/>
  <c r="BE1210" i="11"/>
  <c r="BF1210" i="11"/>
  <c r="V1241" i="18"/>
  <c r="BE1211" i="11"/>
  <c r="BF1211" i="11"/>
  <c r="V1242" i="18"/>
  <c r="BE1212" i="11"/>
  <c r="BF1212" i="11"/>
  <c r="V1243" i="18"/>
  <c r="BE1213" i="11"/>
  <c r="BF1213" i="11"/>
  <c r="V1244" i="18"/>
  <c r="BE1214" i="11"/>
  <c r="BF1214" i="11"/>
  <c r="V1245" i="18"/>
  <c r="BE1215" i="11"/>
  <c r="BF1215" i="11"/>
  <c r="V1246" i="18"/>
  <c r="BE1216" i="11"/>
  <c r="BF1216" i="11"/>
  <c r="V1247" i="18"/>
  <c r="BE1217" i="11"/>
  <c r="BF1217" i="11"/>
  <c r="V1248" i="18"/>
  <c r="BE1218" i="11"/>
  <c r="BF1218" i="11"/>
  <c r="V1249" i="18"/>
  <c r="BE1219" i="11"/>
  <c r="BF1219" i="11"/>
  <c r="V1250" i="18"/>
  <c r="BE1220" i="11"/>
  <c r="BF1220" i="11"/>
  <c r="V1251" i="18"/>
  <c r="BE1221" i="11"/>
  <c r="BF1221" i="11"/>
  <c r="V1252" i="18"/>
  <c r="BE1222" i="11"/>
  <c r="BF1222" i="11"/>
  <c r="V1253" i="18"/>
  <c r="BE1223" i="11"/>
  <c r="BF1223" i="11"/>
  <c r="V1254" i="18"/>
  <c r="BE1224" i="11"/>
  <c r="BF1224" i="11"/>
  <c r="V1255" i="18"/>
  <c r="BE1225" i="11"/>
  <c r="BF1225" i="11"/>
  <c r="V1256" i="18"/>
  <c r="BE1226" i="11"/>
  <c r="BF1226" i="11"/>
  <c r="V1257" i="18"/>
  <c r="BE1227" i="11"/>
  <c r="BF1227" i="11"/>
  <c r="V1258" i="18"/>
  <c r="BE1228" i="11"/>
  <c r="BF1228" i="11"/>
  <c r="V1259" i="18"/>
  <c r="BE1229" i="11"/>
  <c r="BF1229" i="11"/>
  <c r="V1260" i="18"/>
  <c r="BE1230" i="11"/>
  <c r="BF1230" i="11"/>
  <c r="V1261" i="18"/>
  <c r="BE1231" i="11"/>
  <c r="BF1231" i="11"/>
  <c r="V1262" i="18"/>
  <c r="BE1232" i="11"/>
  <c r="BF1232" i="11"/>
  <c r="V1263" i="18"/>
  <c r="BE1233" i="11"/>
  <c r="BF1233" i="11"/>
  <c r="V1264" i="18"/>
  <c r="BE1234" i="11"/>
  <c r="BF1234" i="11"/>
  <c r="V1265" i="18"/>
  <c r="BE1235" i="11"/>
  <c r="BF1235" i="11"/>
  <c r="V1266" i="18"/>
  <c r="BE1236" i="11"/>
  <c r="BF1236" i="11"/>
  <c r="V1267" i="18"/>
  <c r="BE1237" i="11"/>
  <c r="BF1237" i="11"/>
  <c r="V1268" i="18"/>
  <c r="BE1238" i="11"/>
  <c r="BF1238" i="11"/>
  <c r="V1269" i="18"/>
  <c r="BE1239" i="11"/>
  <c r="BF1239" i="11"/>
  <c r="V1270" i="18"/>
  <c r="BE1240" i="11"/>
  <c r="BF1240" i="11"/>
  <c r="V1271" i="18"/>
  <c r="BE1241" i="11"/>
  <c r="BF1241" i="11"/>
  <c r="V1272" i="18"/>
  <c r="BE1242" i="11"/>
  <c r="BF1242" i="11"/>
  <c r="V1273" i="18"/>
  <c r="BE1243" i="11"/>
  <c r="BF1243" i="11"/>
  <c r="V1274" i="18"/>
  <c r="BE1244" i="11"/>
  <c r="BF1244" i="11"/>
  <c r="V1275" i="18"/>
  <c r="BE1245" i="11"/>
  <c r="BF1245" i="11"/>
  <c r="V1276" i="18"/>
  <c r="BE1246" i="11"/>
  <c r="BF1246" i="11"/>
  <c r="V1277" i="18"/>
  <c r="BE1247" i="11"/>
  <c r="BF1247" i="11"/>
  <c r="V1278" i="18"/>
  <c r="BE1248" i="11"/>
  <c r="BF1248" i="11"/>
  <c r="V1279" i="18"/>
  <c r="BE1249" i="11"/>
  <c r="BF1249" i="11"/>
  <c r="V1280" i="18"/>
  <c r="BE1250" i="11"/>
  <c r="BF1250" i="11"/>
  <c r="V1281" i="18"/>
  <c r="BE1251" i="11"/>
  <c r="BF1251" i="11"/>
  <c r="V1282" i="18"/>
  <c r="BE1252" i="11"/>
  <c r="BF1252" i="11"/>
  <c r="V1283" i="18"/>
  <c r="BE1253" i="11"/>
  <c r="BF1253" i="11"/>
  <c r="V1284" i="18"/>
  <c r="BE1254" i="11"/>
  <c r="BF1254" i="11"/>
  <c r="V1285" i="18"/>
  <c r="BE1255" i="11"/>
  <c r="BF1255" i="11"/>
  <c r="V1286" i="18"/>
  <c r="BE1256" i="11"/>
  <c r="BF1256" i="11"/>
  <c r="V1287" i="18"/>
  <c r="BE1257" i="11"/>
  <c r="BF1257" i="11"/>
  <c r="V1288" i="18"/>
  <c r="BE1258" i="11"/>
  <c r="BF1258" i="11"/>
  <c r="V1289" i="18"/>
  <c r="BE1259" i="11"/>
  <c r="BF1259" i="11"/>
  <c r="V1290" i="18"/>
  <c r="BE1260" i="11"/>
  <c r="BF1260" i="11"/>
  <c r="V1291" i="18"/>
  <c r="BE1261" i="11"/>
  <c r="BF1261" i="11"/>
  <c r="V1292" i="18"/>
  <c r="BE1262" i="11"/>
  <c r="BF1262" i="11"/>
  <c r="V1293" i="18"/>
  <c r="BE1263" i="11"/>
  <c r="BF1263" i="11"/>
  <c r="V1294" i="18"/>
  <c r="BE1264" i="11"/>
  <c r="BF1264" i="11"/>
  <c r="V1295" i="18"/>
  <c r="BE1265" i="11"/>
  <c r="BF1265" i="11"/>
  <c r="V1296" i="18"/>
  <c r="BE1266" i="11"/>
  <c r="BF1266" i="11"/>
  <c r="V1297" i="18"/>
  <c r="BE1267" i="11"/>
  <c r="BF1267" i="11"/>
  <c r="V1298" i="18"/>
  <c r="BE1268" i="11"/>
  <c r="BF1268" i="11"/>
  <c r="V1299" i="18"/>
  <c r="BE1269" i="11"/>
  <c r="BF1269" i="11"/>
  <c r="V1300" i="18"/>
  <c r="BE1270" i="11"/>
  <c r="BF1270" i="11"/>
  <c r="V1301" i="18"/>
  <c r="BE1271" i="11"/>
  <c r="BF1271" i="11"/>
  <c r="V1302" i="18"/>
  <c r="BE1272" i="11"/>
  <c r="BF1272" i="11"/>
  <c r="V1303" i="18"/>
  <c r="BE1273" i="11"/>
  <c r="BF1273" i="11"/>
  <c r="V1304" i="18"/>
  <c r="BE1274" i="11"/>
  <c r="BF1274" i="11"/>
  <c r="V1305" i="18"/>
  <c r="BE1275" i="11"/>
  <c r="BF1275" i="11"/>
  <c r="V1306" i="18"/>
  <c r="BE1276" i="11"/>
  <c r="BF1276" i="11"/>
  <c r="V1307" i="18"/>
  <c r="BE1277" i="11"/>
  <c r="BF1277" i="11"/>
  <c r="V1308" i="18"/>
  <c r="BE1278" i="11"/>
  <c r="BF1278" i="11"/>
  <c r="V1309" i="18"/>
  <c r="BE1279" i="11"/>
  <c r="BF1279" i="11"/>
  <c r="V1310" i="18"/>
  <c r="BE1280" i="11"/>
  <c r="BF1280" i="11"/>
  <c r="V1311" i="18"/>
  <c r="BE1281" i="11"/>
  <c r="BF1281" i="11"/>
  <c r="V1312" i="18"/>
  <c r="BE1282" i="11"/>
  <c r="BF1282" i="11"/>
  <c r="V1313" i="18"/>
  <c r="BE1283" i="11"/>
  <c r="BF1283" i="11"/>
  <c r="V1314" i="18"/>
  <c r="BE1284" i="11"/>
  <c r="BF1284" i="11"/>
  <c r="V1315" i="18"/>
  <c r="BE1285" i="11"/>
  <c r="BF1285" i="11"/>
  <c r="V1316" i="18"/>
  <c r="BE1286" i="11"/>
  <c r="BF1286" i="11"/>
  <c r="V1317" i="18"/>
  <c r="BE1287" i="11"/>
  <c r="BF1287" i="11"/>
  <c r="V1318" i="18"/>
  <c r="BE1288" i="11"/>
  <c r="BF1288" i="11"/>
  <c r="V1319" i="18"/>
  <c r="BE1289" i="11"/>
  <c r="BF1289" i="11"/>
  <c r="V1320" i="18"/>
  <c r="BE1290" i="11"/>
  <c r="BF1290" i="11"/>
  <c r="V1321" i="18"/>
  <c r="BE1291" i="11"/>
  <c r="BF1291" i="11"/>
  <c r="V1322" i="18"/>
  <c r="BE1292" i="11"/>
  <c r="BF1292" i="11"/>
  <c r="V1323" i="18"/>
  <c r="BE1293" i="11"/>
  <c r="BF1293" i="11"/>
  <c r="V1324" i="18"/>
  <c r="BE1294" i="11"/>
  <c r="BF1294" i="11"/>
  <c r="V1325" i="18"/>
  <c r="BE1295" i="11"/>
  <c r="BF1295" i="11"/>
  <c r="V1326" i="18"/>
  <c r="BE1296" i="11"/>
  <c r="BF1296" i="11"/>
  <c r="V1327" i="18"/>
  <c r="BE1297" i="11"/>
  <c r="BF1297" i="11"/>
  <c r="V1328" i="18"/>
  <c r="BE1298" i="11"/>
  <c r="BF1298" i="11"/>
  <c r="V1329" i="18"/>
  <c r="BE1299" i="11"/>
  <c r="BF1299" i="11"/>
  <c r="V1330" i="18"/>
  <c r="BE1300" i="11"/>
  <c r="BF1300" i="11"/>
  <c r="V1331" i="18"/>
  <c r="BE1301" i="11"/>
  <c r="BF1301" i="11"/>
  <c r="V1332" i="18"/>
  <c r="BE1302" i="11"/>
  <c r="BF1302" i="11"/>
  <c r="V1333" i="18"/>
  <c r="BE1303" i="11"/>
  <c r="BF1303" i="11"/>
  <c r="V1334" i="18"/>
  <c r="BE1304" i="11"/>
  <c r="BF1304" i="11"/>
  <c r="V1335" i="18"/>
  <c r="BE1305" i="11"/>
  <c r="BF1305" i="11"/>
  <c r="V1336" i="18"/>
  <c r="BE1306" i="11"/>
  <c r="BF1306" i="11"/>
  <c r="V1337" i="18"/>
  <c r="BE1307" i="11"/>
  <c r="BF1307" i="11"/>
  <c r="V1338" i="18"/>
  <c r="BE1308" i="11"/>
  <c r="BF1308" i="11"/>
  <c r="V1339" i="18"/>
  <c r="BE1309" i="11"/>
  <c r="BF1309" i="11"/>
  <c r="V1340" i="18"/>
  <c r="BE1310" i="11"/>
  <c r="BF1310" i="11"/>
  <c r="V1341" i="18"/>
  <c r="BE1311" i="11"/>
  <c r="BF1311" i="11"/>
  <c r="V1342" i="18"/>
  <c r="BE1312" i="11"/>
  <c r="BF1312" i="11"/>
  <c r="V1343" i="18"/>
  <c r="BE1313" i="11"/>
  <c r="BF1313" i="11"/>
  <c r="V1344" i="18"/>
  <c r="BE1314" i="11"/>
  <c r="BF1314" i="11"/>
  <c r="V1345" i="18"/>
  <c r="BE1315" i="11"/>
  <c r="BF1315" i="11"/>
  <c r="V1346" i="18"/>
  <c r="BE1316" i="11"/>
  <c r="BF1316" i="11"/>
  <c r="V1347" i="18"/>
  <c r="BE1317" i="11"/>
  <c r="BF1317" i="11"/>
  <c r="V1348" i="18"/>
  <c r="BE1318" i="11"/>
  <c r="BF1318" i="11"/>
  <c r="V1349" i="18"/>
  <c r="BE1319" i="11"/>
  <c r="BF1319" i="11"/>
  <c r="V1350" i="18"/>
  <c r="BE1320" i="11"/>
  <c r="BF1320" i="11"/>
  <c r="V1351" i="18"/>
  <c r="BE1321" i="11"/>
  <c r="BF1321" i="11"/>
  <c r="V1352" i="18"/>
  <c r="BE1322" i="11"/>
  <c r="BF1322" i="11"/>
  <c r="V1353" i="18"/>
  <c r="BE1323" i="11"/>
  <c r="BF1323" i="11"/>
  <c r="V1354" i="18"/>
  <c r="BE1324" i="11"/>
  <c r="BF1324" i="11"/>
  <c r="V1355" i="18"/>
  <c r="BE1325" i="11"/>
  <c r="BF1325" i="11"/>
  <c r="V1356" i="18"/>
  <c r="BE1326" i="11"/>
  <c r="BF1326" i="11"/>
  <c r="V1357" i="18"/>
  <c r="BE1327" i="11"/>
  <c r="BF1327" i="11"/>
  <c r="V1358" i="18"/>
  <c r="BE1328" i="11"/>
  <c r="BF1328" i="11"/>
  <c r="V1359" i="18"/>
  <c r="BE1329" i="11"/>
  <c r="BF1329" i="11"/>
  <c r="V1360" i="18"/>
  <c r="BE1330" i="11"/>
  <c r="BF1330" i="11"/>
  <c r="V1361" i="18"/>
  <c r="BE1331" i="11"/>
  <c r="BF1331" i="11"/>
  <c r="V1362" i="18"/>
  <c r="BE1332" i="11"/>
  <c r="BF1332" i="11"/>
  <c r="V1363" i="18"/>
  <c r="BE1333" i="11"/>
  <c r="BF1333" i="11"/>
  <c r="V1364" i="18"/>
  <c r="BE1334" i="11"/>
  <c r="BF1334" i="11"/>
  <c r="V1365" i="18"/>
  <c r="BE1335" i="11"/>
  <c r="BF1335" i="11"/>
  <c r="V1366" i="18"/>
  <c r="BE1336" i="11"/>
  <c r="BF1336" i="11"/>
  <c r="V1367" i="18"/>
  <c r="BE1337" i="11"/>
  <c r="BF1337" i="11"/>
  <c r="V1368" i="18"/>
  <c r="BE1338" i="11"/>
  <c r="BF1338" i="11"/>
  <c r="V1369" i="18"/>
  <c r="BE1339" i="11"/>
  <c r="BF1339" i="11"/>
  <c r="V1370" i="18"/>
  <c r="BE1340" i="11"/>
  <c r="BF1340" i="11"/>
  <c r="V1371" i="18"/>
  <c r="BE1341" i="11"/>
  <c r="BF1341" i="11"/>
  <c r="V1372" i="18"/>
  <c r="BE1342" i="11"/>
  <c r="BF1342" i="11"/>
  <c r="V1373" i="18"/>
  <c r="BE1343" i="11"/>
  <c r="BF1343" i="11"/>
  <c r="V1374" i="18"/>
  <c r="BE1344" i="11"/>
  <c r="BF1344" i="11"/>
  <c r="V1375" i="18"/>
  <c r="BE1345" i="11"/>
  <c r="BF1345" i="11"/>
  <c r="V1376" i="18"/>
  <c r="BE1346" i="11"/>
  <c r="BF1346" i="11"/>
  <c r="V1377" i="18"/>
  <c r="BE1347" i="11"/>
  <c r="BF1347" i="11"/>
  <c r="V1378" i="18"/>
  <c r="BE1348" i="11"/>
  <c r="BF1348" i="11"/>
  <c r="V1379" i="18"/>
  <c r="BE1349" i="11"/>
  <c r="BF1349" i="11"/>
  <c r="V1380" i="18"/>
  <c r="BE1350" i="11"/>
  <c r="BF1350" i="11"/>
  <c r="V1381" i="18"/>
  <c r="BE1351" i="11"/>
  <c r="BF1351" i="11"/>
  <c r="V1382" i="18"/>
  <c r="BE1352" i="11"/>
  <c r="BF1352" i="11"/>
  <c r="V1383" i="18"/>
  <c r="BE1353" i="11"/>
  <c r="BF1353" i="11"/>
  <c r="V1384" i="18"/>
  <c r="BE1354" i="11"/>
  <c r="BF1354" i="11"/>
  <c r="V1385" i="18"/>
  <c r="BE1355" i="11"/>
  <c r="BF1355" i="11"/>
  <c r="V1386" i="18"/>
  <c r="BE1356" i="11"/>
  <c r="BF1356" i="11"/>
  <c r="V1387" i="18"/>
  <c r="BE1357" i="11"/>
  <c r="BF1357" i="11"/>
  <c r="V1388" i="18"/>
  <c r="BE1358" i="11"/>
  <c r="BF1358" i="11"/>
  <c r="V1389" i="18"/>
  <c r="BE1359" i="11"/>
  <c r="BF1359" i="11"/>
  <c r="V1390" i="18"/>
  <c r="BE1360" i="11"/>
  <c r="BF1360" i="11"/>
  <c r="V1391" i="18"/>
  <c r="BE1361" i="11"/>
  <c r="BF1361" i="11"/>
  <c r="V1392" i="18"/>
  <c r="BE1362" i="11"/>
  <c r="BF1362" i="11"/>
  <c r="V1393" i="18"/>
  <c r="BE1363" i="11"/>
  <c r="BF1363" i="11"/>
  <c r="V1394" i="18"/>
  <c r="BE1364" i="11"/>
  <c r="BF1364" i="11"/>
  <c r="V1395" i="18"/>
  <c r="BE1365" i="11"/>
  <c r="BF1365" i="11"/>
  <c r="V1396" i="18"/>
  <c r="BE1366" i="11"/>
  <c r="BF1366" i="11"/>
  <c r="V1397" i="18"/>
  <c r="BE1367" i="11"/>
  <c r="BF1367" i="11"/>
  <c r="V1398" i="18"/>
  <c r="BE1368" i="11"/>
  <c r="BF1368" i="11"/>
  <c r="V1399" i="18"/>
  <c r="BE1369" i="11"/>
  <c r="BF1369" i="11"/>
  <c r="V1400" i="18"/>
  <c r="BE1370" i="11"/>
  <c r="BF1370" i="11"/>
  <c r="V1401" i="18"/>
  <c r="BE1371" i="11"/>
  <c r="BF1371" i="11"/>
  <c r="V1402" i="18"/>
  <c r="BE1372" i="11"/>
  <c r="BF1372" i="11"/>
  <c r="V1403" i="18"/>
  <c r="BE1373" i="11"/>
  <c r="BF1373" i="11"/>
  <c r="V1404" i="18"/>
  <c r="BE1374" i="11"/>
  <c r="BF1374" i="11"/>
  <c r="V1405" i="18"/>
  <c r="BE1375" i="11"/>
  <c r="BF1375" i="11"/>
  <c r="V1406" i="18"/>
  <c r="BE1376" i="11"/>
  <c r="BF1376" i="11"/>
  <c r="V1407" i="18"/>
  <c r="BE1377" i="11"/>
  <c r="BF1377" i="11"/>
  <c r="V1408" i="18"/>
  <c r="BE1378" i="11"/>
  <c r="BF1378" i="11"/>
  <c r="V1409" i="18"/>
  <c r="BE1379" i="11"/>
  <c r="BF1379" i="11"/>
  <c r="V1410" i="18"/>
  <c r="BE1380" i="11"/>
  <c r="BF1380" i="11"/>
  <c r="V1411" i="18"/>
  <c r="BE1381" i="11"/>
  <c r="BF1381" i="11"/>
  <c r="V1412" i="18"/>
  <c r="BE1382" i="11"/>
  <c r="BF1382" i="11"/>
  <c r="V1413" i="18"/>
  <c r="BE1383" i="11"/>
  <c r="BF1383" i="11"/>
  <c r="V1414" i="18"/>
  <c r="BE1384" i="11"/>
  <c r="BF1384" i="11"/>
  <c r="V1415" i="18"/>
  <c r="BE1385" i="11"/>
  <c r="BF1385" i="11"/>
  <c r="V1416" i="18"/>
  <c r="BE1386" i="11"/>
  <c r="BF1386" i="11"/>
  <c r="V1417" i="18"/>
  <c r="BE1387" i="11"/>
  <c r="BF1387" i="11"/>
  <c r="V1418" i="18"/>
  <c r="BE1388" i="11"/>
  <c r="BF1388" i="11"/>
  <c r="V1419" i="18"/>
  <c r="BE1389" i="11"/>
  <c r="BF1389" i="11"/>
  <c r="V1420" i="18"/>
  <c r="BE1390" i="11"/>
  <c r="BF1390" i="11"/>
  <c r="V1421" i="18"/>
  <c r="BE1391" i="11"/>
  <c r="BF1391" i="11"/>
  <c r="V1422" i="18"/>
  <c r="BE1392" i="11"/>
  <c r="BF1392" i="11"/>
  <c r="V1423" i="18"/>
  <c r="BE1393" i="11"/>
  <c r="BF1393" i="11"/>
  <c r="V1424" i="18"/>
  <c r="BE1394" i="11"/>
  <c r="BF1394" i="11"/>
  <c r="V1425" i="18"/>
  <c r="BE1395" i="11"/>
  <c r="BF1395" i="11"/>
  <c r="V1426" i="18"/>
  <c r="BE1396" i="11"/>
  <c r="BF1396" i="11"/>
  <c r="V1427" i="18"/>
  <c r="BE1397" i="11"/>
  <c r="BF1397" i="11"/>
  <c r="V1428" i="18"/>
  <c r="BE1398" i="11"/>
  <c r="BF1398" i="11"/>
  <c r="V1429" i="18"/>
  <c r="BE1399" i="11"/>
  <c r="BF1399" i="11"/>
  <c r="V1430" i="18"/>
  <c r="BE1400" i="11"/>
  <c r="BF1400" i="11"/>
  <c r="V1431" i="18"/>
  <c r="BE1401" i="11"/>
  <c r="BF1401" i="11"/>
  <c r="V1432" i="18"/>
  <c r="BE1402" i="11"/>
  <c r="BF1402" i="11"/>
  <c r="V1433" i="18"/>
  <c r="BE1403" i="11"/>
  <c r="BF1403" i="11"/>
  <c r="V1434" i="18"/>
  <c r="BE1404" i="11"/>
  <c r="BF1404" i="11"/>
  <c r="V1435" i="18"/>
  <c r="BE1405" i="11"/>
  <c r="BF1405" i="11"/>
  <c r="V1436" i="18"/>
  <c r="BE1406" i="11"/>
  <c r="BF1406" i="11"/>
  <c r="V1437" i="18"/>
  <c r="BE1407" i="11"/>
  <c r="BF1407" i="11"/>
  <c r="V1438" i="18"/>
  <c r="BE1408" i="11"/>
  <c r="BF1408" i="11"/>
  <c r="V1439" i="18"/>
  <c r="BE1409" i="11"/>
  <c r="BF1409" i="11"/>
  <c r="V1440" i="18"/>
  <c r="BE1410" i="11"/>
  <c r="BF1410" i="11"/>
  <c r="V1441" i="18"/>
  <c r="BE1411" i="11"/>
  <c r="BF1411" i="11"/>
  <c r="V1442" i="18"/>
  <c r="BE1412" i="11"/>
  <c r="BF1412" i="11"/>
  <c r="V1443" i="18"/>
  <c r="BE1413" i="11"/>
  <c r="BF1413" i="11"/>
  <c r="V1444" i="18"/>
  <c r="BE1414" i="11"/>
  <c r="BF1414" i="11"/>
  <c r="V1445" i="18"/>
  <c r="BE1415" i="11"/>
  <c r="BF1415" i="11"/>
  <c r="V1446" i="18"/>
  <c r="BE1416" i="11"/>
  <c r="BF1416" i="11"/>
  <c r="V1447" i="18"/>
  <c r="BE1417" i="11"/>
  <c r="BF1417" i="11"/>
  <c r="V1448" i="18"/>
  <c r="BE1418" i="11"/>
  <c r="BF1418" i="11"/>
  <c r="V1449" i="18"/>
  <c r="BE1419" i="11"/>
  <c r="BF1419" i="11"/>
  <c r="V1450" i="18"/>
  <c r="BE1420" i="11"/>
  <c r="BF1420" i="11"/>
  <c r="V1451" i="18"/>
  <c r="BE1421" i="11"/>
  <c r="BF1421" i="11"/>
  <c r="V1452" i="18"/>
  <c r="BE1422" i="11"/>
  <c r="BF1422" i="11"/>
  <c r="V1453" i="18"/>
  <c r="BE1423" i="11"/>
  <c r="BF1423" i="11"/>
  <c r="V1454" i="18"/>
  <c r="BE1424" i="11"/>
  <c r="BF1424" i="11"/>
  <c r="V1455" i="18"/>
  <c r="BE1425" i="11"/>
  <c r="BF1425" i="11"/>
  <c r="V1456" i="18"/>
  <c r="BE1426" i="11"/>
  <c r="BF1426" i="11"/>
  <c r="V1457" i="18"/>
  <c r="BE1427" i="11"/>
  <c r="BF1427" i="11"/>
  <c r="V1458" i="18"/>
  <c r="BE1428" i="11"/>
  <c r="BF1428" i="11"/>
  <c r="V1459" i="18"/>
  <c r="BE1429" i="11"/>
  <c r="BF1429" i="11"/>
  <c r="V1460" i="18"/>
  <c r="BE1430" i="11"/>
  <c r="BF1430" i="11"/>
  <c r="V1461" i="18"/>
  <c r="BE1431" i="11"/>
  <c r="BF1431" i="11"/>
  <c r="V1462" i="18"/>
  <c r="BE1432" i="11"/>
  <c r="BF1432" i="11"/>
  <c r="V1463" i="18"/>
  <c r="BE1433" i="11"/>
  <c r="BF1433" i="11"/>
  <c r="V1464" i="18"/>
  <c r="BE1434" i="11"/>
  <c r="BF1434" i="11"/>
  <c r="V1465" i="18"/>
  <c r="BE1435" i="11"/>
  <c r="BF1435" i="11"/>
  <c r="V1466" i="18"/>
  <c r="BE1436" i="11"/>
  <c r="BF1436" i="11"/>
  <c r="V1467" i="18"/>
  <c r="BE1437" i="11"/>
  <c r="BF1437" i="11"/>
  <c r="V1468" i="18"/>
  <c r="BE1438" i="11"/>
  <c r="BF1438" i="11"/>
  <c r="V1469" i="18"/>
  <c r="BE1439" i="11"/>
  <c r="BF1439" i="11"/>
  <c r="V1470" i="18"/>
  <c r="BE1440" i="11"/>
  <c r="BF1440" i="11"/>
  <c r="V1471" i="18"/>
  <c r="BE1441" i="11"/>
  <c r="BF1441" i="11"/>
  <c r="V1472" i="18"/>
  <c r="BE1442" i="11"/>
  <c r="BF1442" i="11"/>
  <c r="V1473" i="18"/>
  <c r="BE1443" i="11"/>
  <c r="BF1443" i="11"/>
  <c r="V1474" i="18"/>
  <c r="BE1444" i="11"/>
  <c r="BF1444" i="11"/>
  <c r="V1475" i="18"/>
  <c r="BE1445" i="11"/>
  <c r="BF1445" i="11"/>
  <c r="V1476" i="18"/>
  <c r="BE1446" i="11"/>
  <c r="BF1446" i="11"/>
  <c r="V1477" i="18"/>
  <c r="BE1447" i="11"/>
  <c r="BF1447" i="11"/>
  <c r="V1478" i="18"/>
  <c r="BE1448" i="11"/>
  <c r="BF1448" i="11"/>
  <c r="V1479" i="18"/>
  <c r="BE1449" i="11"/>
  <c r="BF1449" i="11"/>
  <c r="V1480" i="18"/>
  <c r="BE1450" i="11"/>
  <c r="BF1450" i="11"/>
  <c r="V1481" i="18"/>
  <c r="BE1451" i="11"/>
  <c r="BF1451" i="11"/>
  <c r="V1482" i="18"/>
  <c r="BE1452" i="11"/>
  <c r="BF1452" i="11"/>
  <c r="V1483" i="18"/>
  <c r="BE1453" i="11"/>
  <c r="BF1453" i="11"/>
  <c r="V1484" i="18"/>
  <c r="BE1454" i="11"/>
  <c r="BF1454" i="11"/>
  <c r="V1485" i="18"/>
  <c r="BE1455" i="11"/>
  <c r="BF1455" i="11"/>
  <c r="V1486" i="18"/>
  <c r="BE1456" i="11"/>
  <c r="BF1456" i="11"/>
  <c r="V1487" i="18"/>
  <c r="BE1457" i="11"/>
  <c r="BF1457" i="11"/>
  <c r="V1488" i="18"/>
  <c r="BE1458" i="11"/>
  <c r="BF1458" i="11"/>
  <c r="V1489" i="18"/>
  <c r="BE1459" i="11"/>
  <c r="BF1459" i="11"/>
  <c r="V1490" i="18"/>
  <c r="BE1460" i="11"/>
  <c r="BF1460" i="11"/>
  <c r="V1491" i="18"/>
  <c r="BE1461" i="11"/>
  <c r="BF1461" i="11"/>
  <c r="V1492" i="18"/>
  <c r="BE1462" i="11"/>
  <c r="BF1462" i="11"/>
  <c r="V1493" i="18"/>
  <c r="BE1463" i="11"/>
  <c r="BF1463" i="11"/>
  <c r="V1494" i="18"/>
  <c r="BE1464" i="11"/>
  <c r="BF1464" i="11"/>
  <c r="V1495" i="18"/>
  <c r="BE1465" i="11"/>
  <c r="BF1465" i="11"/>
  <c r="V1496" i="18"/>
  <c r="BE1466" i="11"/>
  <c r="BF1466" i="11"/>
  <c r="V1497" i="18"/>
  <c r="BE1467" i="11"/>
  <c r="BF1467" i="11"/>
  <c r="V1498" i="18"/>
  <c r="BE1468" i="11"/>
  <c r="BF1468" i="11"/>
  <c r="V1499" i="18"/>
  <c r="BE1469" i="11"/>
  <c r="BF1469" i="11"/>
  <c r="V1500" i="18"/>
  <c r="BE1470" i="11"/>
  <c r="BF1470" i="11"/>
  <c r="V1501" i="18"/>
  <c r="BE1471" i="11"/>
  <c r="BF1471" i="11"/>
  <c r="V1502" i="18"/>
  <c r="BE1472" i="11"/>
  <c r="BF1472" i="11"/>
  <c r="V1503" i="18"/>
  <c r="BE1473" i="11"/>
  <c r="BF1473" i="11"/>
  <c r="V1504" i="18"/>
  <c r="BE1474" i="11"/>
  <c r="BF1474" i="11"/>
  <c r="V1505" i="18"/>
  <c r="BE1475" i="11"/>
  <c r="BF1475" i="11"/>
  <c r="V1506" i="18"/>
  <c r="BE1476" i="11"/>
  <c r="BF1476" i="11"/>
  <c r="V1507" i="18"/>
  <c r="BE1477" i="11"/>
  <c r="BF1477" i="11"/>
  <c r="V1508" i="18"/>
  <c r="BE1478" i="11"/>
  <c r="BF1478" i="11"/>
  <c r="V1509" i="18"/>
  <c r="BE1479" i="11"/>
  <c r="BF1479" i="11"/>
  <c r="V1510" i="18"/>
  <c r="BE1480" i="11"/>
  <c r="BF1480" i="11"/>
  <c r="V1511" i="18"/>
  <c r="BE1481" i="11"/>
  <c r="BF1481" i="11"/>
  <c r="V1512" i="18"/>
  <c r="BE1482" i="11"/>
  <c r="BF1482" i="11"/>
  <c r="V1513" i="18"/>
  <c r="BE1483" i="11"/>
  <c r="BF1483" i="11"/>
  <c r="V1514" i="18"/>
  <c r="BE1484" i="11"/>
  <c r="BF1484" i="11"/>
  <c r="V1515" i="18"/>
  <c r="BE1485" i="11"/>
  <c r="BF1485" i="11"/>
  <c r="V1516" i="18"/>
  <c r="BE1486" i="11"/>
  <c r="BF1486" i="11"/>
  <c r="V1517" i="18"/>
  <c r="BE1487" i="11"/>
  <c r="BF1487" i="11"/>
  <c r="V1518" i="18"/>
  <c r="BE1488" i="11"/>
  <c r="BF1488" i="11"/>
  <c r="V1519" i="18"/>
  <c r="BE1489" i="11"/>
  <c r="BF1489" i="11"/>
  <c r="V1520" i="18"/>
  <c r="BE1490" i="11"/>
  <c r="BF1490" i="11"/>
  <c r="V1521" i="18"/>
  <c r="BE1491" i="11"/>
  <c r="BF1491" i="11"/>
  <c r="V1522" i="18"/>
  <c r="BE1492" i="11"/>
  <c r="BF1492" i="11"/>
  <c r="V1523" i="18"/>
  <c r="BE1493" i="11"/>
  <c r="BF1493" i="11"/>
  <c r="V1524" i="18"/>
  <c r="BE1494" i="11"/>
  <c r="BF1494" i="11"/>
  <c r="V1525" i="18"/>
  <c r="BE1495" i="11"/>
  <c r="BF1495" i="11"/>
  <c r="V1526" i="18"/>
  <c r="BE1496" i="11"/>
  <c r="BF1496" i="11"/>
  <c r="V1527" i="18"/>
  <c r="BE1497" i="11"/>
  <c r="BF1497" i="11"/>
  <c r="V1528" i="18"/>
  <c r="BE1498" i="11"/>
  <c r="BF1498" i="11"/>
  <c r="V1529" i="18"/>
  <c r="BE1499" i="11"/>
  <c r="BF1499" i="11"/>
  <c r="V1530" i="18"/>
  <c r="BE1500" i="11"/>
  <c r="BF1500" i="11"/>
  <c r="V1531" i="18"/>
  <c r="BE1501" i="11"/>
  <c r="BF1501" i="11"/>
  <c r="V1532" i="18"/>
  <c r="BE1502" i="11"/>
  <c r="BF1502" i="11"/>
  <c r="V1533" i="18"/>
  <c r="BE1503" i="11"/>
  <c r="BF1503" i="11"/>
  <c r="V1534" i="18"/>
  <c r="BE1504" i="11"/>
  <c r="BF1504" i="11"/>
  <c r="V1535" i="18"/>
  <c r="BE1505" i="11"/>
  <c r="BF1505" i="11"/>
  <c r="V1536" i="18"/>
  <c r="BE1506" i="11"/>
  <c r="BF1506" i="11"/>
  <c r="V1537" i="18"/>
  <c r="BE1507" i="11"/>
  <c r="BF1507" i="11"/>
  <c r="V1538" i="18"/>
  <c r="BE1508" i="11"/>
  <c r="BF1508" i="11"/>
  <c r="V1539" i="18"/>
  <c r="BE1509" i="11"/>
  <c r="BF1509" i="11"/>
  <c r="V1540" i="18"/>
  <c r="BE1510" i="11"/>
  <c r="BF1510" i="11"/>
  <c r="V1541" i="18"/>
  <c r="BE1511" i="11"/>
  <c r="BF1511" i="11"/>
  <c r="V1542" i="18"/>
  <c r="BE1512" i="11"/>
  <c r="BF1512" i="11"/>
  <c r="V1543" i="18"/>
  <c r="BE1513" i="11"/>
  <c r="BF1513" i="11"/>
  <c r="V1544" i="18"/>
  <c r="BE1514" i="11"/>
  <c r="BF1514" i="11"/>
  <c r="V1545" i="18"/>
  <c r="BE1515" i="11"/>
  <c r="BF1515" i="11"/>
  <c r="V1546" i="18"/>
  <c r="BE1516" i="11"/>
  <c r="BF1516" i="11"/>
  <c r="V1547" i="18"/>
  <c r="BE1517" i="11"/>
  <c r="BF1517" i="11"/>
  <c r="V1548" i="18"/>
  <c r="BE1518" i="11"/>
  <c r="BF1518" i="11"/>
  <c r="V1549" i="18"/>
  <c r="BE1519" i="11"/>
  <c r="BF1519" i="11"/>
  <c r="V1550" i="18"/>
  <c r="BE1520" i="11"/>
  <c r="BF1520" i="11"/>
  <c r="V1551" i="18"/>
  <c r="BE1521" i="11"/>
  <c r="BF1521" i="11"/>
  <c r="V1552" i="18"/>
  <c r="BE1522" i="11"/>
  <c r="BF1522" i="11"/>
  <c r="V1553" i="18"/>
  <c r="BE1523" i="11"/>
  <c r="BF1523" i="11"/>
  <c r="V1554" i="18"/>
  <c r="BE1524" i="11"/>
  <c r="BF1524" i="11"/>
  <c r="V1555" i="18"/>
  <c r="BE1525" i="11"/>
  <c r="BF1525" i="11"/>
  <c r="V1556" i="18"/>
  <c r="BE1526" i="11"/>
  <c r="BF1526" i="11"/>
  <c r="V1557" i="18"/>
  <c r="BE1527" i="11"/>
  <c r="BF1527" i="11"/>
  <c r="V1558" i="18"/>
  <c r="BE1528" i="11"/>
  <c r="BF1528" i="11"/>
  <c r="V1559" i="18"/>
  <c r="BE1529" i="11"/>
  <c r="BF1529" i="11"/>
  <c r="V1560" i="18"/>
  <c r="BE1530" i="11"/>
  <c r="BF1530" i="11"/>
  <c r="V1561" i="18"/>
  <c r="BE1531" i="11"/>
  <c r="BF1531" i="11"/>
  <c r="V1562" i="18"/>
  <c r="BE1532" i="11"/>
  <c r="BF1532" i="11"/>
  <c r="V1563" i="18"/>
  <c r="BE1533" i="11"/>
  <c r="BF1533" i="11"/>
  <c r="V1564" i="18"/>
  <c r="BE1534" i="11"/>
  <c r="BF1534" i="11"/>
  <c r="V1565" i="18"/>
  <c r="BE1535" i="11"/>
  <c r="BF1535" i="11"/>
  <c r="V1566" i="18"/>
  <c r="BE1536" i="11"/>
  <c r="BF1536" i="11"/>
  <c r="V1567" i="18"/>
  <c r="BE1537" i="11"/>
  <c r="BF1537" i="11"/>
  <c r="V1568" i="18"/>
  <c r="BE1538" i="11"/>
  <c r="BF1538" i="11"/>
  <c r="V1569" i="18"/>
  <c r="BE1539" i="11"/>
  <c r="BF1539" i="11"/>
  <c r="V1570" i="18"/>
  <c r="BE1540" i="11"/>
  <c r="BF1540" i="11"/>
  <c r="V1571" i="18"/>
  <c r="BE1541" i="11"/>
  <c r="BF1541" i="11"/>
  <c r="V1572" i="18"/>
  <c r="BE1542" i="11"/>
  <c r="BF1542" i="11"/>
  <c r="V1573" i="18"/>
  <c r="BE1543" i="11"/>
  <c r="BF1543" i="11"/>
  <c r="V1574" i="18"/>
  <c r="BE1544" i="11"/>
  <c r="BF1544" i="11"/>
  <c r="V1575" i="18"/>
  <c r="BE1545" i="11"/>
  <c r="BF1545" i="11"/>
  <c r="V1576" i="18"/>
  <c r="BE1546" i="11"/>
  <c r="BF1546" i="11"/>
  <c r="V1577" i="18"/>
  <c r="BE1547" i="11"/>
  <c r="BF1547" i="11"/>
  <c r="V1578" i="18"/>
  <c r="BE1548" i="11"/>
  <c r="BF1548" i="11"/>
  <c r="V1579" i="18"/>
  <c r="BE1549" i="11"/>
  <c r="BF1549" i="11"/>
  <c r="V1580" i="18"/>
  <c r="BE1550" i="11"/>
  <c r="BF1550" i="11"/>
  <c r="V1581" i="18"/>
  <c r="BE1551" i="11"/>
  <c r="BF1551" i="11"/>
  <c r="V1582" i="18"/>
  <c r="BE1552" i="11"/>
  <c r="BF1552" i="11"/>
  <c r="V1583" i="18"/>
  <c r="BE1553" i="11"/>
  <c r="BF1553" i="11"/>
  <c r="V1584" i="18"/>
  <c r="BE1554" i="11"/>
  <c r="BF1554" i="11"/>
  <c r="V1585" i="18"/>
  <c r="BE1555" i="11"/>
  <c r="BF1555" i="11"/>
  <c r="V1586" i="18"/>
  <c r="BE1556" i="11"/>
  <c r="BF1556" i="11"/>
  <c r="V1587" i="18"/>
  <c r="BE1557" i="11"/>
  <c r="BF1557" i="11"/>
  <c r="V1588" i="18"/>
  <c r="BE1558" i="11"/>
  <c r="BF1558" i="11"/>
  <c r="V1589" i="18"/>
  <c r="BE1559" i="11"/>
  <c r="BF1559" i="11"/>
  <c r="V1590" i="18"/>
  <c r="BE1560" i="11"/>
  <c r="BF1560" i="11"/>
  <c r="V1591" i="18"/>
  <c r="BE1561" i="11"/>
  <c r="BF1561" i="11"/>
  <c r="V1592" i="18"/>
  <c r="BE1562" i="11"/>
  <c r="BF1562" i="11"/>
  <c r="V1593" i="18"/>
  <c r="BE1563" i="11"/>
  <c r="BF1563" i="11"/>
  <c r="V1594" i="18"/>
  <c r="BE1564" i="11"/>
  <c r="BF1564" i="11"/>
  <c r="V1595" i="18"/>
  <c r="BE1565" i="11"/>
  <c r="BF1565" i="11"/>
  <c r="V1596" i="18"/>
  <c r="BE1566" i="11"/>
  <c r="BF1566" i="11"/>
  <c r="V1597" i="18"/>
  <c r="BE1567" i="11"/>
  <c r="BF1567" i="11"/>
  <c r="V1598" i="18"/>
  <c r="BE1568" i="11"/>
  <c r="BF1568" i="11"/>
  <c r="V1599" i="18"/>
  <c r="BE1569" i="11"/>
  <c r="BF1569" i="11"/>
  <c r="V1600" i="18"/>
  <c r="BE1570" i="11"/>
  <c r="BF1570" i="11"/>
  <c r="V1601" i="18"/>
  <c r="BE1571" i="11"/>
  <c r="BF1571" i="11"/>
  <c r="V1602" i="18"/>
  <c r="BE1572" i="11"/>
  <c r="BF1572" i="11"/>
  <c r="V1603" i="18"/>
  <c r="BE1573" i="11"/>
  <c r="BF1573" i="11"/>
  <c r="V1604" i="18"/>
  <c r="BE1574" i="11"/>
  <c r="BF1574" i="11"/>
  <c r="V1605" i="18"/>
  <c r="BE1575" i="11"/>
  <c r="BF1575" i="11"/>
  <c r="V1606" i="18"/>
  <c r="BE1576" i="11"/>
  <c r="BF1576" i="11"/>
  <c r="V1607" i="18"/>
  <c r="BE1577" i="11"/>
  <c r="BF1577" i="11"/>
  <c r="V1608" i="18"/>
  <c r="BE1578" i="11"/>
  <c r="BF1578" i="11"/>
  <c r="V1609" i="18"/>
  <c r="BE1579" i="11"/>
  <c r="BF1579" i="11"/>
  <c r="V1610" i="18"/>
  <c r="BE1580" i="11"/>
  <c r="BF1580" i="11"/>
  <c r="V1611" i="18"/>
  <c r="BE1581" i="11"/>
  <c r="BF1581" i="11"/>
  <c r="V1612" i="18"/>
  <c r="BE1582" i="11"/>
  <c r="BF1582" i="11"/>
  <c r="V1613" i="18"/>
  <c r="BE1583" i="11"/>
  <c r="BF1583" i="11"/>
  <c r="V1614" i="18"/>
  <c r="BE1584" i="11"/>
  <c r="BF1584" i="11"/>
  <c r="V1615" i="18"/>
  <c r="BE1585" i="11"/>
  <c r="BF1585" i="11"/>
  <c r="V1616" i="18"/>
  <c r="BE1586" i="11"/>
  <c r="BF1586" i="11"/>
  <c r="V1617" i="18"/>
  <c r="BE1587" i="11"/>
  <c r="BF1587" i="11"/>
  <c r="V1618" i="18"/>
  <c r="BE1588" i="11"/>
  <c r="BF1588" i="11"/>
  <c r="V1619" i="18"/>
  <c r="BE1589" i="11"/>
  <c r="BF1589" i="11"/>
  <c r="V1620" i="18"/>
  <c r="BE1590" i="11"/>
  <c r="BF1590" i="11"/>
  <c r="V1621" i="18"/>
  <c r="BE1591" i="11"/>
  <c r="BF1591" i="11"/>
  <c r="V1622" i="18"/>
  <c r="BE1592" i="11"/>
  <c r="BF1592" i="11"/>
  <c r="V1623" i="18"/>
  <c r="BE1593" i="11"/>
  <c r="BF1593" i="11"/>
  <c r="V1624" i="18"/>
  <c r="BE1594" i="11"/>
  <c r="BF1594" i="11"/>
  <c r="V1625" i="18"/>
  <c r="BE1595" i="11"/>
  <c r="BF1595" i="11"/>
  <c r="V1626" i="18"/>
  <c r="BE1596" i="11"/>
  <c r="BF1596" i="11"/>
  <c r="V1627" i="18"/>
  <c r="BE1597" i="11"/>
  <c r="BF1597" i="11"/>
  <c r="V1628" i="18"/>
  <c r="BE1598" i="11"/>
  <c r="BF1598" i="11"/>
  <c r="V1629" i="18"/>
  <c r="BE1599" i="11"/>
  <c r="BF1599" i="11"/>
  <c r="V1630" i="18"/>
  <c r="BE1600" i="11"/>
  <c r="BF1600" i="11"/>
  <c r="V1631" i="18"/>
  <c r="BE1601" i="11"/>
  <c r="BF1601" i="11"/>
  <c r="V1632" i="18"/>
  <c r="BE1602" i="11"/>
  <c r="BF1602" i="11"/>
  <c r="V1633" i="18"/>
  <c r="BE1603" i="11"/>
  <c r="BF1603" i="11"/>
  <c r="V1634" i="18"/>
  <c r="BE1604" i="11"/>
  <c r="BF1604" i="11"/>
  <c r="V1635" i="18"/>
  <c r="BE1605" i="11"/>
  <c r="BF1605" i="11"/>
  <c r="V1636" i="18"/>
  <c r="BE1606" i="11"/>
  <c r="BF1606" i="11"/>
  <c r="V1637" i="18"/>
  <c r="BE1607" i="11"/>
  <c r="BF1607" i="11"/>
  <c r="V1638" i="18"/>
  <c r="BE1608" i="11"/>
  <c r="BF1608" i="11"/>
  <c r="V1639" i="18"/>
  <c r="BE1609" i="11"/>
  <c r="BF1609" i="11"/>
  <c r="V1640" i="18"/>
  <c r="BE1610" i="11"/>
  <c r="BF1610" i="11"/>
  <c r="V1641" i="18"/>
  <c r="BE1611" i="11"/>
  <c r="BF1611" i="11"/>
  <c r="V1642" i="18"/>
  <c r="BE1612" i="11"/>
  <c r="BF1612" i="11"/>
  <c r="V1643" i="18"/>
  <c r="BE1613" i="11"/>
  <c r="BF1613" i="11"/>
  <c r="V1644" i="18"/>
  <c r="BE1614" i="11"/>
  <c r="BF1614" i="11"/>
  <c r="V1645" i="18"/>
  <c r="BE1615" i="11"/>
  <c r="BF1615" i="11"/>
  <c r="V1646" i="18"/>
  <c r="BE1616" i="11"/>
  <c r="BF1616" i="11"/>
  <c r="V1647" i="18"/>
  <c r="BE1617" i="11"/>
  <c r="BF1617" i="11"/>
  <c r="V1648" i="18"/>
  <c r="BE1618" i="11"/>
  <c r="BF1618" i="11"/>
  <c r="V1649" i="18"/>
  <c r="BE1619" i="11"/>
  <c r="BF1619" i="11"/>
  <c r="V1650" i="18"/>
  <c r="BE1620" i="11"/>
  <c r="BF1620" i="11"/>
  <c r="V1651" i="18"/>
  <c r="BE1621" i="11"/>
  <c r="BF1621" i="11"/>
  <c r="V1652" i="18"/>
  <c r="BE1622" i="11"/>
  <c r="BF1622" i="11"/>
  <c r="V1653" i="18"/>
  <c r="BE1623" i="11"/>
  <c r="BF1623" i="11"/>
  <c r="V1654" i="18"/>
  <c r="BE1624" i="11"/>
  <c r="BF1624" i="11"/>
  <c r="V1655" i="18"/>
  <c r="BE1625" i="11"/>
  <c r="BF1625" i="11"/>
  <c r="V1656" i="18"/>
  <c r="BE1626" i="11"/>
  <c r="BF1626" i="11"/>
  <c r="V1657" i="18"/>
  <c r="BE1627" i="11"/>
  <c r="BF1627" i="11"/>
  <c r="V1658" i="18"/>
  <c r="BE1628" i="11"/>
  <c r="BF1628" i="11"/>
  <c r="V1659" i="18"/>
  <c r="BE1629" i="11"/>
  <c r="BF1629" i="11"/>
  <c r="V1660" i="18"/>
  <c r="BE1630" i="11"/>
  <c r="BF1630" i="11"/>
  <c r="V1661" i="18"/>
  <c r="BE1631" i="11"/>
  <c r="BF1631" i="11"/>
  <c r="V1662" i="18"/>
  <c r="BE1632" i="11"/>
  <c r="BF1632" i="11"/>
  <c r="V1663" i="18"/>
  <c r="BE1633" i="11"/>
  <c r="BF1633" i="11"/>
  <c r="V1664" i="18"/>
  <c r="BE1634" i="11"/>
  <c r="BF1634" i="11"/>
  <c r="V1665" i="18"/>
  <c r="BE1635" i="11"/>
  <c r="BF1635" i="11"/>
  <c r="V1666" i="18"/>
  <c r="BE1636" i="11"/>
  <c r="BF1636" i="11"/>
  <c r="V1667" i="18"/>
  <c r="BE1637" i="11"/>
  <c r="BF1637" i="11"/>
  <c r="V1668" i="18"/>
  <c r="BE1638" i="11"/>
  <c r="BF1638" i="11"/>
  <c r="V1669" i="18"/>
  <c r="BE1639" i="11"/>
  <c r="BF1639" i="11"/>
  <c r="V1670" i="18"/>
  <c r="BE1640" i="11"/>
  <c r="BF1640" i="11"/>
  <c r="V1671" i="18"/>
  <c r="BE1641" i="11"/>
  <c r="BF1641" i="11"/>
  <c r="V1672" i="18"/>
  <c r="BE1642" i="11"/>
  <c r="BF1642" i="11"/>
  <c r="V1673" i="18"/>
  <c r="BE1643" i="11"/>
  <c r="BF1643" i="11"/>
  <c r="V1674" i="18"/>
  <c r="BE1644" i="11"/>
  <c r="BF1644" i="11"/>
  <c r="V1675" i="18"/>
  <c r="BE1645" i="11"/>
  <c r="BF1645" i="11"/>
  <c r="V1676" i="18"/>
  <c r="BE1646" i="11"/>
  <c r="BF1646" i="11"/>
  <c r="V1677" i="18"/>
  <c r="BE1647" i="11"/>
  <c r="BF1647" i="11"/>
  <c r="V1678" i="18"/>
  <c r="BE1648" i="11"/>
  <c r="BF1648" i="11"/>
  <c r="V1679" i="18"/>
  <c r="BE1649" i="11"/>
  <c r="BF1649" i="11"/>
  <c r="V1680" i="18"/>
  <c r="BE1650" i="11"/>
  <c r="BF1650" i="11"/>
  <c r="V1681" i="18"/>
  <c r="BE1651" i="11"/>
  <c r="BF1651" i="11"/>
  <c r="V1682" i="18"/>
  <c r="BE1652" i="11"/>
  <c r="BF1652" i="11"/>
  <c r="V1683" i="18"/>
  <c r="BE1653" i="11"/>
  <c r="BF1653" i="11"/>
  <c r="V1684" i="18"/>
  <c r="BE1654" i="11"/>
  <c r="BF1654" i="11"/>
  <c r="V1685" i="18"/>
  <c r="BE1655" i="11"/>
  <c r="BF1655" i="11"/>
  <c r="V1686" i="18"/>
  <c r="BE1656" i="11"/>
  <c r="BF1656" i="11"/>
  <c r="V1687" i="18"/>
  <c r="BE1657" i="11"/>
  <c r="BF1657" i="11"/>
  <c r="V1688" i="18"/>
  <c r="BE1658" i="11"/>
  <c r="BF1658" i="11"/>
  <c r="V1689" i="18"/>
  <c r="BE1659" i="11"/>
  <c r="BF1659" i="11"/>
  <c r="V1690" i="18"/>
  <c r="BE1660" i="11"/>
  <c r="BF1660" i="11"/>
  <c r="V1691" i="18"/>
  <c r="BE1661" i="11"/>
  <c r="BF1661" i="11"/>
  <c r="V1692" i="18"/>
  <c r="BE1662" i="11"/>
  <c r="BF1662" i="11"/>
  <c r="V1693" i="18"/>
  <c r="BE1663" i="11"/>
  <c r="BF1663" i="11"/>
  <c r="V1694" i="18"/>
  <c r="BE1664" i="11"/>
  <c r="BF1664" i="11"/>
  <c r="V1695" i="18"/>
  <c r="BE1665" i="11"/>
  <c r="BF1665" i="11"/>
  <c r="V1696" i="18"/>
  <c r="BE1666" i="11"/>
  <c r="BF1666" i="11"/>
  <c r="V1697" i="18"/>
  <c r="BE1667" i="11"/>
  <c r="BF1667" i="11"/>
  <c r="V1698" i="18"/>
  <c r="BE1668" i="11"/>
  <c r="BF1668" i="11"/>
  <c r="V1699" i="18"/>
  <c r="BE1669" i="11"/>
  <c r="BF1669" i="11"/>
  <c r="V1700" i="18"/>
  <c r="BE1670" i="11"/>
  <c r="BF1670" i="11"/>
  <c r="V1701" i="18"/>
  <c r="BE1671" i="11"/>
  <c r="BF1671" i="11"/>
  <c r="V1702" i="18"/>
  <c r="BE1672" i="11"/>
  <c r="BF1672" i="11"/>
  <c r="V1703" i="18"/>
  <c r="BE1673" i="11"/>
  <c r="BF1673" i="11"/>
  <c r="V1704" i="18"/>
  <c r="BE1674" i="11"/>
  <c r="BF1674" i="11"/>
  <c r="V1705" i="18"/>
  <c r="BE1675" i="11"/>
  <c r="BF1675" i="11"/>
  <c r="V1706" i="18"/>
  <c r="BE1676" i="11"/>
  <c r="BF1676" i="11"/>
  <c r="V1707" i="18"/>
  <c r="BE1677" i="11"/>
  <c r="BF1677" i="11"/>
  <c r="V1708" i="18"/>
  <c r="BE1678" i="11"/>
  <c r="BF1678" i="11"/>
  <c r="V1709" i="18"/>
  <c r="BE1679" i="11"/>
  <c r="BF1679" i="11"/>
  <c r="V1710" i="18"/>
  <c r="BE1680" i="11"/>
  <c r="BF1680" i="11"/>
  <c r="V1711" i="18"/>
  <c r="BE1681" i="11"/>
  <c r="BF1681" i="11"/>
  <c r="V1712" i="18"/>
  <c r="BE1682" i="11"/>
  <c r="BF1682" i="11"/>
  <c r="V1713" i="18"/>
  <c r="BE1683" i="11"/>
  <c r="BF1683" i="11"/>
  <c r="V1714" i="18"/>
  <c r="BE1684" i="11"/>
  <c r="BF1684" i="11"/>
  <c r="V1715" i="18"/>
  <c r="BE1685" i="11"/>
  <c r="BF1685" i="11"/>
  <c r="V1716" i="18"/>
  <c r="BE1686" i="11"/>
  <c r="BF1686" i="11"/>
  <c r="V1717" i="18"/>
  <c r="BE1687" i="11"/>
  <c r="BF1687" i="11"/>
  <c r="V1718" i="18"/>
  <c r="BE1688" i="11"/>
  <c r="BF1688" i="11"/>
  <c r="V1719" i="18"/>
  <c r="BE1689" i="11"/>
  <c r="BF1689" i="11"/>
  <c r="V1720" i="18"/>
  <c r="BE1690" i="11"/>
  <c r="BF1690" i="11"/>
  <c r="V1721" i="18"/>
  <c r="BE1691" i="11"/>
  <c r="BF1691" i="11"/>
  <c r="V1722" i="18"/>
  <c r="BE1692" i="11"/>
  <c r="BF1692" i="11"/>
  <c r="V1723" i="18"/>
  <c r="BE1693" i="11"/>
  <c r="BF1693" i="11"/>
  <c r="V1724" i="18"/>
  <c r="BE1694" i="11"/>
  <c r="BF1694" i="11"/>
  <c r="V1725" i="18"/>
  <c r="BE1695" i="11"/>
  <c r="BF1695" i="11"/>
  <c r="V1726" i="18"/>
  <c r="BE1696" i="11"/>
  <c r="BF1696" i="11"/>
  <c r="V1727" i="18"/>
  <c r="BE1697" i="11"/>
  <c r="BF1697" i="11"/>
  <c r="V1728" i="18"/>
  <c r="BE1698" i="11"/>
  <c r="BF1698" i="11"/>
  <c r="V1729" i="18"/>
  <c r="BE1699" i="11"/>
  <c r="BF1699" i="11"/>
  <c r="V1730" i="18"/>
  <c r="BE1700" i="11"/>
  <c r="BF1700" i="11"/>
  <c r="V1731" i="18"/>
  <c r="BE1701" i="11"/>
  <c r="BF1701" i="11"/>
  <c r="V1732" i="18"/>
  <c r="BE1702" i="11"/>
  <c r="BF1702" i="11"/>
  <c r="V1733" i="18"/>
  <c r="BE1703" i="11"/>
  <c r="BF1703" i="11"/>
  <c r="V1734" i="18"/>
  <c r="BE1704" i="11"/>
  <c r="BF1704" i="11"/>
  <c r="V1735" i="18"/>
  <c r="BE1705" i="11"/>
  <c r="BF1705" i="11"/>
  <c r="V1736" i="18"/>
  <c r="BE1706" i="11"/>
  <c r="BF1706" i="11"/>
  <c r="V1737" i="18"/>
  <c r="BE1707" i="11"/>
  <c r="BF1707" i="11"/>
  <c r="V1738" i="18"/>
  <c r="BE1708" i="11"/>
  <c r="BF1708" i="11"/>
  <c r="V1739" i="18"/>
  <c r="BE1709" i="11"/>
  <c r="BF1709" i="11"/>
  <c r="V1740" i="18"/>
  <c r="BE1710" i="11"/>
  <c r="BF1710" i="11"/>
  <c r="V1741" i="18"/>
  <c r="BE1711" i="11"/>
  <c r="BF1711" i="11"/>
  <c r="V1742" i="18"/>
  <c r="BE1712" i="11"/>
  <c r="BF1712" i="11"/>
  <c r="V1743" i="18"/>
  <c r="BE1713" i="11"/>
  <c r="BF1713" i="11"/>
  <c r="V1744" i="18"/>
  <c r="BE1714" i="11"/>
  <c r="BF1714" i="11"/>
  <c r="V1745" i="18"/>
  <c r="BE1715" i="11"/>
  <c r="BF1715" i="11"/>
  <c r="V1746" i="18"/>
  <c r="BE1716" i="11"/>
  <c r="BF1716" i="11"/>
  <c r="V1747" i="18"/>
  <c r="BE1717" i="11"/>
  <c r="BF1717" i="11"/>
  <c r="V1748" i="18"/>
  <c r="BE1718" i="11"/>
  <c r="BF1718" i="11"/>
  <c r="V1749" i="18"/>
  <c r="BE1719" i="11"/>
  <c r="BF1719" i="11"/>
  <c r="V1750" i="18"/>
  <c r="BE1720" i="11"/>
  <c r="BF1720" i="11"/>
  <c r="V1751" i="18"/>
  <c r="BE1721" i="11"/>
  <c r="BF1721" i="11"/>
  <c r="V1752" i="18"/>
  <c r="BE1722" i="11"/>
  <c r="BF1722" i="11"/>
  <c r="V1753" i="18"/>
  <c r="BE1723" i="11"/>
  <c r="BF1723" i="11"/>
  <c r="V1754" i="18"/>
  <c r="BE1724" i="11"/>
  <c r="BF1724" i="11"/>
  <c r="V1755" i="18"/>
  <c r="BE1725" i="11"/>
  <c r="BF1725" i="11"/>
  <c r="V1756" i="18"/>
  <c r="BE1726" i="11"/>
  <c r="BF1726" i="11"/>
  <c r="V1757" i="18"/>
  <c r="BE1727" i="11"/>
  <c r="BF1727" i="11"/>
  <c r="V1758" i="18"/>
  <c r="BE1728" i="11"/>
  <c r="BF1728" i="11"/>
  <c r="V1759" i="18"/>
  <c r="BE1729" i="11"/>
  <c r="BF1729" i="11"/>
  <c r="V1760" i="18"/>
  <c r="BE1730" i="11"/>
  <c r="BF1730" i="11"/>
  <c r="V1761" i="18"/>
  <c r="BE1731" i="11"/>
  <c r="BF1731" i="11"/>
  <c r="V1762" i="18"/>
  <c r="BE1732" i="11"/>
  <c r="BF1732" i="11"/>
  <c r="V1763" i="18"/>
  <c r="BE1733" i="11"/>
  <c r="BF1733" i="11"/>
  <c r="V1764" i="18"/>
  <c r="BE1734" i="11"/>
  <c r="BF1734" i="11"/>
  <c r="V1765" i="18"/>
  <c r="BE1735" i="11"/>
  <c r="BF1735" i="11"/>
  <c r="V1766" i="18"/>
  <c r="BE1736" i="11"/>
  <c r="BF1736" i="11"/>
  <c r="V1767" i="18"/>
  <c r="BE1737" i="11"/>
  <c r="BF1737" i="11"/>
  <c r="V1768" i="18"/>
  <c r="BE1738" i="11"/>
  <c r="BF1738" i="11"/>
  <c r="V1769" i="18"/>
  <c r="BE1739" i="11"/>
  <c r="BF1739" i="11"/>
  <c r="V1770" i="18"/>
  <c r="BE1740" i="11"/>
  <c r="BF1740" i="11"/>
  <c r="V1771" i="18"/>
  <c r="BE1741" i="11"/>
  <c r="BF1741" i="11"/>
  <c r="V1772" i="18"/>
  <c r="BE1742" i="11"/>
  <c r="BF1742" i="11"/>
  <c r="V1773" i="18"/>
  <c r="BE1743" i="11"/>
  <c r="BF1743" i="11"/>
  <c r="V1774" i="18"/>
  <c r="BE1744" i="11"/>
  <c r="BF1744" i="11"/>
  <c r="V1775" i="18"/>
  <c r="BE1745" i="11"/>
  <c r="BF1745" i="11"/>
  <c r="V1776" i="18"/>
  <c r="BE1746" i="11"/>
  <c r="BF1746" i="11"/>
  <c r="V1777" i="18"/>
  <c r="BE1747" i="11"/>
  <c r="BF1747" i="11"/>
  <c r="V1778" i="18"/>
  <c r="BE1748" i="11"/>
  <c r="BF1748" i="11"/>
  <c r="V1779" i="18"/>
  <c r="BE1749" i="11"/>
  <c r="BF1749" i="11"/>
  <c r="V1780" i="18"/>
  <c r="BE1750" i="11"/>
  <c r="BF1750" i="11"/>
  <c r="V1781" i="18"/>
  <c r="BE1751" i="11"/>
  <c r="BF1751" i="11"/>
  <c r="V1782" i="18"/>
  <c r="BE1752" i="11"/>
  <c r="BF1752" i="11"/>
  <c r="V1783" i="18"/>
  <c r="BE1753" i="11"/>
  <c r="BF1753" i="11"/>
  <c r="V1784" i="18"/>
  <c r="BE1754" i="11"/>
  <c r="BF1754" i="11"/>
  <c r="V1785" i="18"/>
  <c r="BE1755" i="11"/>
  <c r="BF1755" i="11"/>
  <c r="V1786" i="18"/>
  <c r="BE1756" i="11"/>
  <c r="BF1756" i="11"/>
  <c r="V1787" i="18"/>
  <c r="BE1757" i="11"/>
  <c r="BF1757" i="11"/>
  <c r="V1788" i="18"/>
  <c r="BE1758" i="11"/>
  <c r="BF1758" i="11"/>
  <c r="V1789" i="18"/>
  <c r="BE1759" i="11"/>
  <c r="BF1759" i="11"/>
  <c r="V1790" i="18"/>
  <c r="BE1760" i="11"/>
  <c r="BF1760" i="11"/>
  <c r="V1791" i="18"/>
  <c r="BE1761" i="11"/>
  <c r="BF1761" i="11"/>
  <c r="V1792" i="18"/>
  <c r="BE1762" i="11"/>
  <c r="BF1762" i="11"/>
  <c r="V1793" i="18"/>
  <c r="BE1763" i="11"/>
  <c r="BF1763" i="11"/>
  <c r="V1794" i="18"/>
  <c r="BE1764" i="11"/>
  <c r="BF1764" i="11"/>
  <c r="V1795" i="18"/>
  <c r="BE1765" i="11"/>
  <c r="BF1765" i="11"/>
  <c r="V1796" i="18"/>
  <c r="BE1766" i="11"/>
  <c r="BF1766" i="11"/>
  <c r="V1797" i="18"/>
  <c r="BE1767" i="11"/>
  <c r="BF1767" i="11"/>
  <c r="V1798" i="18"/>
  <c r="BE1768" i="11"/>
  <c r="BF1768" i="11"/>
  <c r="V1799" i="18"/>
  <c r="BE1769" i="11"/>
  <c r="BF1769" i="11"/>
  <c r="V1800" i="18"/>
  <c r="BE1770" i="11"/>
  <c r="BF1770" i="11"/>
  <c r="V1801" i="18"/>
  <c r="BE1771" i="11"/>
  <c r="BF1771" i="11"/>
  <c r="V1802" i="18"/>
  <c r="BE1772" i="11"/>
  <c r="BF1772" i="11"/>
  <c r="V1803" i="18"/>
  <c r="BE1773" i="11"/>
  <c r="BF1773" i="11"/>
  <c r="V1804" i="18"/>
  <c r="BE1774" i="11"/>
  <c r="BF1774" i="11"/>
  <c r="V1805" i="18"/>
  <c r="BE1775" i="11"/>
  <c r="BF1775" i="11"/>
  <c r="V1806" i="18"/>
  <c r="BE1776" i="11"/>
  <c r="BF1776" i="11"/>
  <c r="V1807" i="18"/>
  <c r="BE1777" i="11"/>
  <c r="BF1777" i="11"/>
  <c r="V1808" i="18"/>
  <c r="BE1778" i="11"/>
  <c r="BF1778" i="11"/>
  <c r="V1809" i="18"/>
  <c r="BE1779" i="11"/>
  <c r="BF1779" i="11"/>
  <c r="V1810" i="18"/>
  <c r="BE1780" i="11"/>
  <c r="BF1780" i="11"/>
  <c r="V1811" i="18"/>
  <c r="BE1781" i="11"/>
  <c r="BF1781" i="11"/>
  <c r="V1812" i="18"/>
  <c r="BE1782" i="11"/>
  <c r="BF1782" i="11"/>
  <c r="V1813" i="18"/>
  <c r="BE1783" i="11"/>
  <c r="BF1783" i="11"/>
  <c r="V1814" i="18"/>
  <c r="BE1784" i="11"/>
  <c r="BF1784" i="11"/>
  <c r="V1815" i="18"/>
  <c r="BE1785" i="11"/>
  <c r="BF1785" i="11"/>
  <c r="V1816" i="18"/>
  <c r="BE1786" i="11"/>
  <c r="BF1786" i="11"/>
  <c r="V1817" i="18"/>
  <c r="BE1787" i="11"/>
  <c r="BF1787" i="11"/>
  <c r="V1818" i="18"/>
  <c r="BE1788" i="11"/>
  <c r="BF1788" i="11"/>
  <c r="V1819" i="18"/>
  <c r="BE1789" i="11"/>
  <c r="BF1789" i="11"/>
  <c r="V1820" i="18"/>
  <c r="BE1790" i="11"/>
  <c r="BF1790" i="11"/>
  <c r="V1821" i="18"/>
  <c r="BE1791" i="11"/>
  <c r="BF1791" i="11"/>
  <c r="V1822" i="18"/>
  <c r="BE1792" i="11"/>
  <c r="BF1792" i="11"/>
  <c r="V1823" i="18"/>
  <c r="BE1793" i="11"/>
  <c r="BF1793" i="11"/>
  <c r="V1824" i="18"/>
  <c r="BE1794" i="11"/>
  <c r="BF1794" i="11"/>
  <c r="V1825" i="18"/>
  <c r="BE1795" i="11"/>
  <c r="BF1795" i="11"/>
  <c r="V1826" i="18"/>
  <c r="BE1796" i="11"/>
  <c r="BF1796" i="11"/>
  <c r="V1827" i="18"/>
  <c r="BE1797" i="11"/>
  <c r="BF1797" i="11"/>
  <c r="V1828" i="18"/>
  <c r="BE1798" i="11"/>
  <c r="BF1798" i="11"/>
  <c r="V1829" i="18"/>
  <c r="BE1799" i="11"/>
  <c r="BF1799" i="11"/>
  <c r="V1830" i="18"/>
  <c r="BE1800" i="11"/>
  <c r="BF1800" i="11"/>
  <c r="V1831" i="18"/>
  <c r="BE1801" i="11"/>
  <c r="BF1801" i="11"/>
  <c r="V1832" i="18"/>
  <c r="BE1802" i="11"/>
  <c r="BF1802" i="11"/>
  <c r="V1833" i="18"/>
  <c r="BE1803" i="11"/>
  <c r="BF1803" i="11"/>
  <c r="V1834" i="18"/>
  <c r="BE1804" i="11"/>
  <c r="BF1804" i="11"/>
  <c r="V1835" i="18"/>
  <c r="BE1805" i="11"/>
  <c r="BF1805" i="11"/>
  <c r="V1836" i="18"/>
  <c r="BE1806" i="11"/>
  <c r="BF1806" i="11"/>
  <c r="V1837" i="18"/>
  <c r="BE1807" i="11"/>
  <c r="BF1807" i="11"/>
  <c r="V1838" i="18"/>
  <c r="BE1808" i="11"/>
  <c r="BF1808" i="11"/>
  <c r="V1839" i="18"/>
  <c r="BE1809" i="11"/>
  <c r="BF1809" i="11"/>
  <c r="V1840" i="18"/>
  <c r="BE1810" i="11"/>
  <c r="BF1810" i="11"/>
  <c r="V1841" i="18"/>
  <c r="BE1811" i="11"/>
  <c r="BF1811" i="11"/>
  <c r="V1842" i="18"/>
  <c r="BE1812" i="11"/>
  <c r="BF1812" i="11"/>
  <c r="V1843" i="18"/>
  <c r="BE1813" i="11"/>
  <c r="BF1813" i="11"/>
  <c r="V1844" i="18"/>
  <c r="BE1814" i="11"/>
  <c r="BF1814" i="11"/>
  <c r="V1845" i="18"/>
  <c r="BE1815" i="11"/>
  <c r="BF1815" i="11"/>
  <c r="V1846" i="18"/>
  <c r="BE1816" i="11"/>
  <c r="BF1816" i="11"/>
  <c r="V1847" i="18"/>
  <c r="BE1817" i="11"/>
  <c r="BF1817" i="11"/>
  <c r="V1848" i="18"/>
  <c r="BE1818" i="11"/>
  <c r="BF1818" i="11"/>
  <c r="V1849" i="18"/>
  <c r="BE1819" i="11"/>
  <c r="BF1819" i="11"/>
  <c r="V1850" i="18"/>
  <c r="BE1820" i="11"/>
  <c r="BF1820" i="11"/>
  <c r="V1851" i="18"/>
  <c r="BE1821" i="11"/>
  <c r="BF1821" i="11"/>
  <c r="V1852" i="18"/>
  <c r="BE1822" i="11"/>
  <c r="BF1822" i="11"/>
  <c r="V1853" i="18"/>
  <c r="BE1823" i="11"/>
  <c r="BF1823" i="11"/>
  <c r="V1854" i="18"/>
  <c r="BE1824" i="11"/>
  <c r="BF1824" i="11"/>
  <c r="V1855" i="18"/>
  <c r="BE1825" i="11"/>
  <c r="BF1825" i="11"/>
  <c r="V1856" i="18"/>
  <c r="BE1826" i="11"/>
  <c r="BF1826" i="11"/>
  <c r="V1857" i="18"/>
  <c r="BE1827" i="11"/>
  <c r="BF1827" i="11"/>
  <c r="V1858" i="18"/>
  <c r="BE1828" i="11"/>
  <c r="BF1828" i="11"/>
  <c r="V1859" i="18"/>
  <c r="BE1829" i="11"/>
  <c r="BF1829" i="11"/>
  <c r="V1860" i="18"/>
  <c r="BE1830" i="11"/>
  <c r="BF1830" i="11"/>
  <c r="V1861" i="18"/>
  <c r="BE1831" i="11"/>
  <c r="BF1831" i="11"/>
  <c r="V1862" i="18"/>
  <c r="BE1832" i="11"/>
  <c r="BF1832" i="11"/>
  <c r="V1863" i="18"/>
  <c r="BE1833" i="11"/>
  <c r="BF1833" i="11"/>
  <c r="V1864" i="18"/>
  <c r="BE1834" i="11"/>
  <c r="BF1834" i="11"/>
  <c r="V1865" i="18"/>
  <c r="BE1835" i="11"/>
  <c r="BF1835" i="11"/>
  <c r="V1866" i="18"/>
  <c r="BE1836" i="11"/>
  <c r="BF1836" i="11"/>
  <c r="V1867" i="18"/>
  <c r="BE1837" i="11"/>
  <c r="BF1837" i="11"/>
  <c r="V1868" i="18"/>
  <c r="BE1838" i="11"/>
  <c r="BF1838" i="11"/>
  <c r="V1869" i="18"/>
  <c r="BE1839" i="11"/>
  <c r="BF1839" i="11"/>
  <c r="V1870" i="18"/>
  <c r="BE1840" i="11"/>
  <c r="BF1840" i="11"/>
  <c r="V1871" i="18"/>
  <c r="BE1841" i="11"/>
  <c r="BF1841" i="11"/>
  <c r="V1872" i="18"/>
  <c r="BE1842" i="11"/>
  <c r="BF1842" i="11"/>
  <c r="V1873" i="18"/>
  <c r="BE1843" i="11"/>
  <c r="BF1843" i="11"/>
  <c r="V1874" i="18"/>
  <c r="BE1844" i="11"/>
  <c r="BF1844" i="11"/>
  <c r="V1875" i="18"/>
  <c r="BE1845" i="11"/>
  <c r="BF1845" i="11"/>
  <c r="V1876" i="18"/>
  <c r="BE1846" i="11"/>
  <c r="BF1846" i="11"/>
  <c r="V1877" i="18"/>
  <c r="BE1847" i="11"/>
  <c r="BF1847" i="11"/>
  <c r="V1878" i="18"/>
  <c r="BE1848" i="11"/>
  <c r="BF1848" i="11"/>
  <c r="V1879" i="18"/>
  <c r="BE1849" i="11"/>
  <c r="BF1849" i="11"/>
  <c r="V1880" i="18"/>
  <c r="BE1850" i="11"/>
  <c r="BF1850" i="11"/>
  <c r="V1881" i="18"/>
  <c r="BE1851" i="11"/>
  <c r="BF1851" i="11"/>
  <c r="V1882" i="18"/>
  <c r="BE1852" i="11"/>
  <c r="BF1852" i="11"/>
  <c r="V1883" i="18"/>
  <c r="BE1853" i="11"/>
  <c r="BF1853" i="11"/>
  <c r="V1884" i="18"/>
  <c r="BE1854" i="11"/>
  <c r="BF1854" i="11"/>
  <c r="V1885" i="18"/>
  <c r="BE1855" i="11"/>
  <c r="BF1855" i="11"/>
  <c r="V1886" i="18"/>
  <c r="BE1856" i="11"/>
  <c r="BF1856" i="11"/>
  <c r="V1887" i="18"/>
  <c r="BE1857" i="11"/>
  <c r="BF1857" i="11"/>
  <c r="V1888" i="18"/>
  <c r="BE1858" i="11"/>
  <c r="BF1858" i="11"/>
  <c r="V1889" i="18"/>
  <c r="BE1859" i="11"/>
  <c r="BF1859" i="11"/>
  <c r="V1890" i="18"/>
  <c r="BE1860" i="11"/>
  <c r="BF1860" i="11"/>
  <c r="V1891" i="18"/>
  <c r="BE1861" i="11"/>
  <c r="BF1861" i="11"/>
  <c r="V1892" i="18"/>
  <c r="BE1862" i="11"/>
  <c r="BF1862" i="11"/>
  <c r="V1893" i="18"/>
  <c r="BE1863" i="11"/>
  <c r="BF1863" i="11"/>
  <c r="V1894" i="18"/>
  <c r="BE1864" i="11"/>
  <c r="BF1864" i="11"/>
  <c r="V1895" i="18"/>
  <c r="BE1865" i="11"/>
  <c r="BF1865" i="11"/>
  <c r="V1896" i="18"/>
  <c r="BE1866" i="11"/>
  <c r="BF1866" i="11"/>
  <c r="V1897" i="18"/>
  <c r="BE1867" i="11"/>
  <c r="BF1867" i="11"/>
  <c r="V1898" i="18"/>
  <c r="BE1868" i="11"/>
  <c r="BF1868" i="11"/>
  <c r="V1899" i="18"/>
  <c r="BE1869" i="11"/>
  <c r="BF1869" i="11"/>
  <c r="V1900" i="18"/>
  <c r="BE1870" i="11"/>
  <c r="BF1870" i="11"/>
  <c r="V1901" i="18"/>
  <c r="BE1871" i="11"/>
  <c r="BF1871" i="11"/>
  <c r="V1902" i="18"/>
  <c r="BE1872" i="11"/>
  <c r="BF1872" i="11"/>
  <c r="V1903" i="18"/>
  <c r="BE1873" i="11"/>
  <c r="BF1873" i="11"/>
  <c r="V1904" i="18"/>
  <c r="BE1874" i="11"/>
  <c r="BF1874" i="11"/>
  <c r="V1905" i="18"/>
  <c r="BE1875" i="11"/>
  <c r="BF1875" i="11"/>
  <c r="V1906" i="18"/>
  <c r="BE1876" i="11"/>
  <c r="BF1876" i="11"/>
  <c r="V1907" i="18"/>
  <c r="BE1877" i="11"/>
  <c r="BF1877" i="11"/>
  <c r="V1908" i="18"/>
  <c r="BE1878" i="11"/>
  <c r="BF1878" i="11"/>
  <c r="V1909" i="18"/>
  <c r="BE1879" i="11"/>
  <c r="BF1879" i="11"/>
  <c r="V1910" i="18"/>
  <c r="BE1880" i="11"/>
  <c r="BF1880" i="11"/>
  <c r="V1911" i="18"/>
  <c r="BE1881" i="11"/>
  <c r="BF1881" i="11"/>
  <c r="V1912" i="18"/>
  <c r="BE1882" i="11"/>
  <c r="BF1882" i="11"/>
  <c r="V1913" i="18"/>
  <c r="BE1883" i="11"/>
  <c r="BF1883" i="11"/>
  <c r="V1914" i="18"/>
  <c r="BE1884" i="11"/>
  <c r="BF1884" i="11"/>
  <c r="V1915" i="18"/>
  <c r="BE1885" i="11"/>
  <c r="BF1885" i="11"/>
  <c r="V1916" i="18"/>
  <c r="BE1886" i="11"/>
  <c r="BF1886" i="11"/>
  <c r="V1917" i="18"/>
  <c r="BE1887" i="11"/>
  <c r="BF1887" i="11"/>
  <c r="V1918" i="18"/>
  <c r="BE1888" i="11"/>
  <c r="BF1888" i="11"/>
  <c r="V1919" i="18"/>
  <c r="BE1889" i="11"/>
  <c r="BF1889" i="11"/>
  <c r="V1920" i="18"/>
  <c r="BE1890" i="11"/>
  <c r="BF1890" i="11"/>
  <c r="V1921" i="18"/>
  <c r="BE1891" i="11"/>
  <c r="BF1891" i="11"/>
  <c r="V1922" i="18"/>
  <c r="BE1892" i="11"/>
  <c r="BF1892" i="11"/>
  <c r="V1923" i="18"/>
  <c r="BE1893" i="11"/>
  <c r="BF1893" i="11"/>
  <c r="V1924" i="18"/>
  <c r="BE1894" i="11"/>
  <c r="BF1894" i="11"/>
  <c r="V1925" i="18"/>
  <c r="BE1895" i="11"/>
  <c r="BF1895" i="11"/>
  <c r="V1926" i="18"/>
  <c r="BE1896" i="11"/>
  <c r="BF1896" i="11"/>
  <c r="V1927" i="18"/>
  <c r="BE1897" i="11"/>
  <c r="BF1897" i="11"/>
  <c r="V1928" i="18"/>
  <c r="BE1898" i="11"/>
  <c r="BF1898" i="11"/>
  <c r="V1929" i="18"/>
  <c r="BE1899" i="11"/>
  <c r="BF1899" i="11"/>
  <c r="V1930" i="18"/>
  <c r="BE1900" i="11"/>
  <c r="BF1900" i="11"/>
  <c r="V1931" i="18"/>
  <c r="BE1901" i="11"/>
  <c r="BF1901" i="11"/>
  <c r="V1932" i="18"/>
  <c r="BE1902" i="11"/>
  <c r="BF1902" i="11"/>
  <c r="V1933" i="18"/>
  <c r="BE1903" i="11"/>
  <c r="BF1903" i="11"/>
  <c r="V1934" i="18"/>
  <c r="BE1904" i="11"/>
  <c r="BF1904" i="11"/>
  <c r="V1935" i="18"/>
  <c r="BE1905" i="11"/>
  <c r="BF1905" i="11"/>
  <c r="V1936" i="18"/>
  <c r="BE1906" i="11"/>
  <c r="BF1906" i="11"/>
  <c r="V1937" i="18"/>
  <c r="BE1907" i="11"/>
  <c r="BF1907" i="11"/>
  <c r="V1938" i="18"/>
  <c r="BE1908" i="11"/>
  <c r="BF1908" i="11"/>
  <c r="V1939" i="18"/>
  <c r="BE1909" i="11"/>
  <c r="BF1909" i="11"/>
  <c r="V1940" i="18"/>
  <c r="BE1910" i="11"/>
  <c r="BF1910" i="11"/>
  <c r="V1941" i="18"/>
  <c r="BE1911" i="11"/>
  <c r="BF1911" i="11"/>
  <c r="V1942" i="18"/>
  <c r="BE1912" i="11"/>
  <c r="BF1912" i="11"/>
  <c r="V1943" i="18"/>
  <c r="BE1913" i="11"/>
  <c r="BF1913" i="11"/>
  <c r="V1944" i="18"/>
  <c r="BE1914" i="11"/>
  <c r="BF1914" i="11"/>
  <c r="V1945" i="18"/>
  <c r="BE1915" i="11"/>
  <c r="BF1915" i="11"/>
  <c r="V1946" i="18"/>
  <c r="BE1916" i="11"/>
  <c r="BF1916" i="11"/>
  <c r="V1947" i="18"/>
  <c r="BE1917" i="11"/>
  <c r="BF1917" i="11"/>
  <c r="V1948" i="18"/>
  <c r="BE1918" i="11"/>
  <c r="BF1918" i="11"/>
  <c r="V1949" i="18"/>
  <c r="BE1919" i="11"/>
  <c r="BF1919" i="11"/>
  <c r="V1950" i="18"/>
  <c r="BE1920" i="11"/>
  <c r="BF1920" i="11"/>
  <c r="V1951" i="18"/>
  <c r="BE1921" i="11"/>
  <c r="BF1921" i="11"/>
  <c r="V1952" i="18"/>
  <c r="BE1922" i="11"/>
  <c r="BF1922" i="11"/>
  <c r="V1953" i="18"/>
  <c r="BE1923" i="11"/>
  <c r="BF1923" i="11"/>
  <c r="V1954" i="18"/>
  <c r="BE1924" i="11"/>
  <c r="BF1924" i="11"/>
  <c r="V1955" i="18"/>
  <c r="BE1925" i="11"/>
  <c r="BF1925" i="11"/>
  <c r="V1956" i="18"/>
  <c r="BE1926" i="11"/>
  <c r="BF1926" i="11"/>
  <c r="V1957" i="18"/>
  <c r="BE1927" i="11"/>
  <c r="BF1927" i="11"/>
  <c r="V1958" i="18"/>
  <c r="BE1928" i="11"/>
  <c r="BF1928" i="11"/>
  <c r="V1959" i="18"/>
  <c r="BE1929" i="11"/>
  <c r="BF1929" i="11"/>
  <c r="V1960" i="18"/>
  <c r="BE1930" i="11"/>
  <c r="BF1930" i="11"/>
  <c r="V1961" i="18"/>
  <c r="BE1931" i="11"/>
  <c r="BF1931" i="11"/>
  <c r="V1962" i="18"/>
  <c r="BE1932" i="11"/>
  <c r="BF1932" i="11"/>
  <c r="V1963" i="18"/>
  <c r="BE1933" i="11"/>
  <c r="BF1933" i="11"/>
  <c r="V1964" i="18"/>
  <c r="BE1934" i="11"/>
  <c r="BF1934" i="11"/>
  <c r="V1965" i="18"/>
  <c r="BE1935" i="11"/>
  <c r="BF1935" i="11"/>
  <c r="V1966" i="18"/>
  <c r="BE1936" i="11"/>
  <c r="BF1936" i="11"/>
  <c r="V1967" i="18"/>
  <c r="BE1937" i="11"/>
  <c r="BF1937" i="11"/>
  <c r="V1968" i="18"/>
  <c r="BE1938" i="11"/>
  <c r="BF1938" i="11"/>
  <c r="V1969" i="18"/>
  <c r="BE1939" i="11"/>
  <c r="BF1939" i="11"/>
  <c r="V1970" i="18"/>
  <c r="BE1940" i="11"/>
  <c r="BF1940" i="11"/>
  <c r="V1971" i="18"/>
  <c r="BE1941" i="11"/>
  <c r="BF1941" i="11"/>
  <c r="V1972" i="18"/>
  <c r="BE1942" i="11"/>
  <c r="BF1942" i="11"/>
  <c r="V1973" i="18"/>
  <c r="BE1943" i="11"/>
  <c r="BF1943" i="11"/>
  <c r="V1974" i="18"/>
  <c r="BE1944" i="11"/>
  <c r="BF1944" i="11"/>
  <c r="V1975" i="18"/>
  <c r="BE1945" i="11"/>
  <c r="BF1945" i="11"/>
  <c r="V1976" i="18"/>
  <c r="BE1946" i="11"/>
  <c r="BF1946" i="11"/>
  <c r="V1977" i="18"/>
  <c r="BE1947" i="11"/>
  <c r="BF1947" i="11"/>
  <c r="V1978" i="18"/>
  <c r="BE1948" i="11"/>
  <c r="BF1948" i="11"/>
  <c r="V1979" i="18"/>
  <c r="BE1949" i="11"/>
  <c r="BF1949" i="11"/>
  <c r="V1980" i="18"/>
  <c r="BE1950" i="11"/>
  <c r="BF1950" i="11"/>
  <c r="V1981" i="18"/>
  <c r="BE1951" i="11"/>
  <c r="BF1951" i="11"/>
  <c r="V1982" i="18"/>
  <c r="BE1952" i="11"/>
  <c r="BF1952" i="11"/>
  <c r="V1983" i="18"/>
  <c r="BE1953" i="11"/>
  <c r="BF1953" i="11"/>
  <c r="V1984" i="18"/>
  <c r="BE1954" i="11"/>
  <c r="BF1954" i="11"/>
  <c r="V1985" i="18"/>
  <c r="BE1955" i="11"/>
  <c r="BF1955" i="11"/>
  <c r="V1986" i="18"/>
  <c r="BE1956" i="11"/>
  <c r="BF1956" i="11"/>
  <c r="V1987" i="18"/>
  <c r="BE1957" i="11"/>
  <c r="BF1957" i="11"/>
  <c r="V1988" i="18"/>
  <c r="BE1958" i="11"/>
  <c r="BF1958" i="11"/>
  <c r="V1989" i="18"/>
  <c r="BE1959" i="11"/>
  <c r="BF1959" i="11"/>
  <c r="V1990" i="18"/>
  <c r="BE1960" i="11"/>
  <c r="BF1960" i="11"/>
  <c r="V1991" i="18"/>
  <c r="BE1961" i="11"/>
  <c r="BF1961" i="11"/>
  <c r="V1992" i="18"/>
  <c r="BE1962" i="11"/>
  <c r="BF1962" i="11"/>
  <c r="V1993" i="18"/>
  <c r="BE1963" i="11"/>
  <c r="BF1963" i="11"/>
  <c r="V1994" i="18"/>
  <c r="BE1964" i="11"/>
  <c r="BF1964" i="11"/>
  <c r="V1995" i="18"/>
  <c r="BE1965" i="11"/>
  <c r="BF1965" i="11"/>
  <c r="V1996" i="18"/>
  <c r="BE1966" i="11"/>
  <c r="BF1966" i="11"/>
  <c r="V1997" i="18"/>
  <c r="BE1967" i="11"/>
  <c r="BF1967" i="11"/>
  <c r="V1998" i="18"/>
  <c r="BE1968" i="11"/>
  <c r="BF1968" i="11"/>
  <c r="V1999" i="18"/>
  <c r="BE1969" i="11"/>
  <c r="BF1969" i="11"/>
  <c r="V2000" i="18"/>
  <c r="BE1970" i="11"/>
  <c r="BF1970" i="11"/>
  <c r="V2001" i="18"/>
  <c r="BE1971" i="11"/>
  <c r="BF1971" i="11"/>
  <c r="V2002" i="18"/>
  <c r="BE1972" i="11"/>
  <c r="BF1972" i="11"/>
  <c r="V2003" i="18"/>
  <c r="BE1973" i="11"/>
  <c r="BF1973" i="11"/>
  <c r="V2004" i="18"/>
  <c r="BE1974" i="11"/>
  <c r="BF1974" i="11"/>
  <c r="V2005" i="18"/>
  <c r="BE1975" i="11"/>
  <c r="BF1975" i="11"/>
  <c r="V2006" i="18"/>
  <c r="BE1976" i="11"/>
  <c r="BF1976" i="11"/>
  <c r="V2007" i="18"/>
  <c r="BE1977" i="11"/>
  <c r="BF1977" i="11"/>
  <c r="V2008" i="18"/>
  <c r="BE1978" i="11"/>
  <c r="BF1978" i="11"/>
  <c r="V2009" i="18"/>
  <c r="BE1979" i="11"/>
  <c r="BF1979" i="11"/>
  <c r="V2010" i="18"/>
  <c r="BE1980" i="11"/>
  <c r="BF1980" i="11"/>
  <c r="V2011" i="18"/>
  <c r="BE1981" i="11"/>
  <c r="BF1981" i="11"/>
  <c r="V2012" i="18"/>
  <c r="BE1982" i="11"/>
  <c r="BF1982" i="11"/>
  <c r="V2013" i="18"/>
  <c r="BE1983" i="11"/>
  <c r="BF1983" i="11"/>
  <c r="V2014" i="18"/>
  <c r="BE1984" i="11"/>
  <c r="BF1984" i="11"/>
  <c r="V2015" i="18"/>
  <c r="BE1985" i="11"/>
  <c r="BF1985" i="11"/>
  <c r="V2016" i="18"/>
  <c r="BE1986" i="11"/>
  <c r="BF1986" i="11"/>
  <c r="V2017" i="18"/>
  <c r="BE1987" i="11"/>
  <c r="BF1987" i="11"/>
  <c r="V2018" i="18"/>
  <c r="BE1988" i="11"/>
  <c r="BF1988" i="11"/>
  <c r="V2019" i="18"/>
  <c r="BE1989" i="11"/>
  <c r="BF1989" i="11"/>
  <c r="V2020" i="18"/>
  <c r="BE1990" i="11"/>
  <c r="BF1990" i="11"/>
  <c r="V2021" i="18"/>
  <c r="BE1991" i="11"/>
  <c r="BF1991" i="11"/>
  <c r="V2022" i="18"/>
  <c r="BE1992" i="11"/>
  <c r="BF1992" i="11"/>
  <c r="V2023" i="18"/>
  <c r="BE1993" i="11"/>
  <c r="BF1993" i="11"/>
  <c r="V2024" i="18"/>
  <c r="BE1994" i="11"/>
  <c r="BF1994" i="11"/>
  <c r="V2025" i="18"/>
  <c r="BE1995" i="11"/>
  <c r="BF1995" i="11"/>
  <c r="V2026" i="18"/>
  <c r="BE1996" i="11"/>
  <c r="BF1996" i="11"/>
  <c r="V2027" i="18"/>
  <c r="BE1997" i="11"/>
  <c r="BF1997" i="11"/>
  <c r="V2028" i="18"/>
  <c r="BE1998" i="11"/>
  <c r="BF1998" i="11"/>
  <c r="V2029" i="18"/>
  <c r="BE1999" i="11"/>
  <c r="BF1999" i="11"/>
  <c r="V2030" i="18"/>
  <c r="BE2000" i="11"/>
  <c r="BF2000" i="11"/>
  <c r="V2031" i="18"/>
  <c r="BE2001" i="11"/>
  <c r="BF2001" i="11"/>
  <c r="V2032" i="18"/>
  <c r="BE2002" i="11"/>
  <c r="BF2002" i="11"/>
  <c r="V2033" i="18"/>
  <c r="BE2003" i="11"/>
  <c r="BF2003" i="11"/>
  <c r="V2034" i="18"/>
  <c r="BE2004" i="11"/>
  <c r="BF2004" i="11"/>
  <c r="V2035" i="18"/>
  <c r="BE2005" i="11"/>
  <c r="BF2005" i="11"/>
  <c r="V2036" i="18"/>
  <c r="BE2006" i="11"/>
  <c r="BF2006" i="11"/>
  <c r="V2037" i="18"/>
  <c r="BE2007" i="11"/>
  <c r="BF2007" i="11"/>
  <c r="V2038" i="18"/>
  <c r="BE2008" i="11"/>
  <c r="BF2008" i="11"/>
  <c r="V2039" i="18"/>
  <c r="BE2009" i="11"/>
  <c r="BF2009" i="11"/>
  <c r="V2040" i="18"/>
  <c r="BE2010" i="11"/>
  <c r="BF2010" i="11"/>
  <c r="V2041" i="18"/>
  <c r="BE2011" i="11"/>
  <c r="BF2011" i="11"/>
  <c r="V2042" i="18"/>
  <c r="BE2012" i="11"/>
  <c r="BF2012" i="11"/>
  <c r="V2043" i="18"/>
  <c r="BE2013" i="11"/>
  <c r="BF2013" i="11"/>
  <c r="V2044" i="18"/>
  <c r="BE2014" i="11"/>
  <c r="BF2014" i="11"/>
  <c r="V2045" i="18"/>
  <c r="BE2015" i="11"/>
  <c r="BF2015" i="11"/>
  <c r="V2046" i="18"/>
  <c r="BE2016" i="11"/>
  <c r="BF2016" i="11"/>
  <c r="V2047" i="18"/>
  <c r="BE2017" i="11"/>
  <c r="BF2017" i="11"/>
  <c r="V2048" i="18"/>
  <c r="BE2018" i="11"/>
  <c r="BF2018" i="11"/>
  <c r="V2049" i="18"/>
  <c r="BE2019" i="11"/>
  <c r="BF2019" i="11"/>
  <c r="V2050" i="18"/>
  <c r="BE2020" i="11"/>
  <c r="BF2020" i="11"/>
  <c r="V2051" i="18"/>
  <c r="BE2021" i="11"/>
  <c r="BF2021" i="11"/>
  <c r="V2052" i="18"/>
  <c r="BE2022" i="11"/>
  <c r="BF2022" i="11"/>
  <c r="V2053" i="18"/>
  <c r="BE2023" i="11"/>
  <c r="BF2023" i="11"/>
  <c r="V2054" i="18"/>
  <c r="BE2024" i="11"/>
  <c r="BF2024" i="11"/>
  <c r="V2055" i="18"/>
  <c r="BE2025" i="11"/>
  <c r="BF2025" i="11"/>
  <c r="V2056" i="18"/>
  <c r="BE2026" i="11"/>
  <c r="BF2026" i="11"/>
  <c r="V2057" i="18"/>
  <c r="BE2027" i="11"/>
  <c r="BF2027" i="11"/>
  <c r="V2058" i="18"/>
  <c r="BE2028" i="11"/>
  <c r="BF2028" i="11"/>
  <c r="V2059" i="18"/>
  <c r="BE2029" i="11"/>
  <c r="BF2029" i="11"/>
  <c r="V2060" i="18"/>
  <c r="BE2030" i="11"/>
  <c r="BF2030" i="11"/>
  <c r="V2061" i="18"/>
  <c r="BE2031" i="11"/>
  <c r="BF2031" i="11"/>
  <c r="V2062" i="18"/>
  <c r="BE2032" i="11"/>
  <c r="BF2032" i="11"/>
  <c r="V2063" i="18"/>
  <c r="BE2033" i="11"/>
  <c r="BF2033" i="11"/>
  <c r="V2064" i="18"/>
  <c r="BE2034" i="11"/>
  <c r="BF2034" i="11"/>
  <c r="V2065" i="18"/>
  <c r="BE2035" i="11"/>
  <c r="BF2035" i="11"/>
  <c r="V2066" i="18"/>
  <c r="BE2036" i="11"/>
  <c r="BF2036" i="11"/>
  <c r="V2067" i="18"/>
  <c r="BE2037" i="11"/>
  <c r="BF2037" i="11"/>
  <c r="V2068" i="18"/>
  <c r="BE2038" i="11"/>
  <c r="BF2038" i="11"/>
  <c r="V2069" i="18"/>
  <c r="BE2039" i="11"/>
  <c r="BF2039" i="11"/>
  <c r="V2070" i="18"/>
  <c r="BE2040" i="11"/>
  <c r="BF2040" i="11"/>
  <c r="V2071" i="18"/>
  <c r="BE2041" i="11"/>
  <c r="BF2041" i="11"/>
  <c r="V2072" i="18"/>
  <c r="BE2042" i="11"/>
  <c r="BF2042" i="11"/>
  <c r="V2073" i="18"/>
  <c r="BE2043" i="11"/>
  <c r="BF2043" i="11"/>
  <c r="V2074" i="18"/>
  <c r="BE2044" i="11"/>
  <c r="BF2044" i="11"/>
  <c r="V2075" i="18"/>
  <c r="BE2045" i="11"/>
  <c r="BF2045" i="11"/>
  <c r="V2076" i="18"/>
  <c r="BE2046" i="11"/>
  <c r="BF2046" i="11"/>
  <c r="V2077" i="18"/>
  <c r="BE2047" i="11"/>
  <c r="BF2047" i="11"/>
  <c r="V2078" i="18"/>
  <c r="BE2048" i="11"/>
  <c r="BF2048" i="11"/>
  <c r="V2079" i="18"/>
  <c r="BE2049" i="11"/>
  <c r="BF2049" i="11"/>
  <c r="V2080" i="18"/>
  <c r="BE2050" i="11"/>
  <c r="BF2050" i="11"/>
  <c r="V2081" i="18"/>
  <c r="BE2051" i="11"/>
  <c r="BF2051" i="11"/>
  <c r="V2082" i="18"/>
  <c r="BE2052" i="11"/>
  <c r="BF2052" i="11"/>
  <c r="V2083" i="18"/>
  <c r="BE2053" i="11"/>
  <c r="BF2053" i="11"/>
  <c r="V2084" i="18"/>
  <c r="BE2054" i="11"/>
  <c r="BF2054" i="11"/>
  <c r="V2085" i="18"/>
  <c r="BE2055" i="11"/>
  <c r="BF2055" i="11"/>
  <c r="V2086" i="18"/>
  <c r="BE2056" i="11"/>
  <c r="BF2056" i="11"/>
  <c r="V2087" i="18"/>
  <c r="BE2057" i="11"/>
  <c r="BF2057" i="11"/>
  <c r="V2088" i="18"/>
  <c r="BE2058" i="11"/>
  <c r="BF2058" i="11"/>
  <c r="V2089" i="18"/>
  <c r="BE2059" i="11"/>
  <c r="BF2059" i="11"/>
  <c r="V2090" i="18"/>
  <c r="BE2060" i="11"/>
  <c r="BF2060" i="11"/>
  <c r="V2091" i="18"/>
  <c r="BE2061" i="11"/>
  <c r="BF2061" i="11"/>
  <c r="V2092" i="18"/>
  <c r="BE2062" i="11"/>
  <c r="BF2062" i="11"/>
  <c r="V2093" i="18"/>
  <c r="BE2063" i="11"/>
  <c r="BF2063" i="11"/>
  <c r="V2094" i="18"/>
  <c r="BE2064" i="11"/>
  <c r="BF2064" i="11"/>
  <c r="V2095" i="18"/>
  <c r="BE2065" i="11"/>
  <c r="BF2065" i="11"/>
  <c r="V2096" i="18"/>
  <c r="BE2066" i="11"/>
  <c r="BF2066" i="11"/>
  <c r="V2097" i="18"/>
  <c r="BE2067" i="11"/>
  <c r="BF2067" i="11"/>
  <c r="V2098" i="18"/>
  <c r="BE2068" i="11"/>
  <c r="BF2068" i="11"/>
  <c r="V2099" i="18"/>
  <c r="BE2069" i="11"/>
  <c r="BF2069" i="11"/>
  <c r="V2100" i="18"/>
  <c r="BE2070" i="11"/>
  <c r="BF2070" i="11"/>
  <c r="V2101" i="18"/>
  <c r="BE2071" i="11"/>
  <c r="BF2071" i="11"/>
  <c r="V2102" i="18"/>
  <c r="BE2072" i="11"/>
  <c r="BF2072" i="11"/>
  <c r="V2103" i="18"/>
  <c r="BE2073" i="11"/>
  <c r="BF2073" i="11"/>
  <c r="V2104" i="18"/>
  <c r="BE2074" i="11"/>
  <c r="BF2074" i="11"/>
  <c r="V2105" i="18"/>
  <c r="BE2075" i="11"/>
  <c r="BF2075" i="11"/>
  <c r="V2106" i="18"/>
  <c r="BE2076" i="11"/>
  <c r="BF2076" i="11"/>
  <c r="V2107" i="18"/>
  <c r="BE2077" i="11"/>
  <c r="BF2077" i="11"/>
  <c r="V2108" i="18"/>
  <c r="BE2078" i="11"/>
  <c r="BF2078" i="11"/>
  <c r="V2109" i="18"/>
  <c r="BE2079" i="11"/>
  <c r="BF2079" i="11"/>
  <c r="V2110" i="18"/>
  <c r="BE2080" i="11"/>
  <c r="BF2080" i="11"/>
  <c r="V2111" i="18"/>
  <c r="BE2081" i="11"/>
  <c r="BF2081" i="11"/>
  <c r="V2112" i="18"/>
  <c r="BE2082" i="11"/>
  <c r="BF2082" i="11"/>
  <c r="V2113" i="18"/>
  <c r="BE2083" i="11"/>
  <c r="BF2083" i="11"/>
  <c r="V2114" i="18"/>
  <c r="BE2084" i="11"/>
  <c r="BF2084" i="11"/>
  <c r="V2115" i="18"/>
  <c r="BE2085" i="11"/>
  <c r="BF2085" i="11"/>
  <c r="V2116" i="18"/>
  <c r="BE2086" i="11"/>
  <c r="BF2086" i="11"/>
  <c r="V2117" i="18"/>
  <c r="BE2087" i="11"/>
  <c r="BF2087" i="11"/>
  <c r="V2118" i="18"/>
  <c r="BE2088" i="11"/>
  <c r="BF2088" i="11"/>
  <c r="V2119" i="18"/>
  <c r="BE2089" i="11"/>
  <c r="BF2089" i="11"/>
  <c r="V2120" i="18"/>
  <c r="BE2090" i="11"/>
  <c r="BF2090" i="11"/>
  <c r="V2121" i="18"/>
  <c r="BE2091" i="11"/>
  <c r="BF2091" i="11"/>
  <c r="V2122" i="18"/>
  <c r="BE2092" i="11"/>
  <c r="BF2092" i="11"/>
  <c r="V2123" i="18"/>
  <c r="BE2093" i="11"/>
  <c r="BF2093" i="11"/>
  <c r="V2124" i="18"/>
  <c r="BE2094" i="11"/>
  <c r="BF2094" i="11"/>
  <c r="V2125" i="18"/>
  <c r="BE2095" i="11"/>
  <c r="BF2095" i="11"/>
  <c r="V2126" i="18"/>
  <c r="BE2096" i="11"/>
  <c r="BF2096" i="11"/>
  <c r="V2127" i="18"/>
  <c r="BE2097" i="11"/>
  <c r="BF2097" i="11"/>
  <c r="V2128" i="18"/>
  <c r="BE2098" i="11"/>
  <c r="BF2098" i="11"/>
  <c r="V2129" i="18"/>
  <c r="BE2099" i="11"/>
  <c r="BF2099" i="11"/>
  <c r="V2130" i="18"/>
  <c r="BE2100" i="11"/>
  <c r="BF2100" i="11"/>
  <c r="V2131" i="18"/>
  <c r="BE2101" i="11"/>
  <c r="BF2101" i="11"/>
  <c r="V2132" i="18"/>
  <c r="BE2102" i="11"/>
  <c r="BF2102" i="11"/>
  <c r="V2133" i="18"/>
  <c r="BE2103" i="11"/>
  <c r="BF2103" i="11"/>
  <c r="V2134" i="18"/>
  <c r="BE2104" i="11"/>
  <c r="BF2104" i="11"/>
  <c r="V2135" i="18"/>
  <c r="BE2105" i="11"/>
  <c r="BF2105" i="11"/>
  <c r="V2136" i="18"/>
  <c r="BE2106" i="11"/>
  <c r="BF2106" i="11"/>
  <c r="V2137" i="18"/>
  <c r="BE2107" i="11"/>
  <c r="BF2107" i="11"/>
  <c r="V2138" i="18"/>
  <c r="BE2108" i="11"/>
  <c r="BF2108" i="11"/>
  <c r="V2139" i="18"/>
  <c r="BE2109" i="11"/>
  <c r="BF2109" i="11"/>
  <c r="V2140" i="18"/>
  <c r="BE2110" i="11"/>
  <c r="BF2110" i="11"/>
  <c r="V2141" i="18"/>
  <c r="BE2111" i="11"/>
  <c r="BF2111" i="11"/>
  <c r="V2142" i="18"/>
  <c r="BE2112" i="11"/>
  <c r="BF2112" i="11"/>
  <c r="V2143" i="18"/>
  <c r="BE2113" i="11"/>
  <c r="BF2113" i="11"/>
  <c r="V2144" i="18"/>
  <c r="BE2114" i="11"/>
  <c r="BF2114" i="11"/>
  <c r="V2145" i="18"/>
  <c r="BE2115" i="11"/>
  <c r="BF2115" i="11"/>
  <c r="V2146" i="18"/>
  <c r="BE2116" i="11"/>
  <c r="BF2116" i="11"/>
  <c r="V2147" i="18"/>
  <c r="BE2117" i="11"/>
  <c r="BF2117" i="11"/>
  <c r="V2148" i="18"/>
  <c r="BE2118" i="11"/>
  <c r="BF2118" i="11"/>
  <c r="V2149" i="18"/>
  <c r="BE2119" i="11"/>
  <c r="BF2119" i="11"/>
  <c r="V2150" i="18"/>
  <c r="BE2120" i="11"/>
  <c r="BF2120" i="11"/>
  <c r="V2151" i="18"/>
  <c r="BE2121" i="11"/>
  <c r="BF2121" i="11"/>
  <c r="V2152" i="18"/>
  <c r="BE2122" i="11"/>
  <c r="BF2122" i="11"/>
  <c r="V2153" i="18"/>
  <c r="BE2123" i="11"/>
  <c r="BF2123" i="11"/>
  <c r="V2154" i="18"/>
  <c r="BE2124" i="11"/>
  <c r="BF2124" i="11"/>
  <c r="V2155" i="18"/>
  <c r="BE2125" i="11"/>
  <c r="BF2125" i="11"/>
  <c r="V2156" i="18"/>
  <c r="BE2126" i="11"/>
  <c r="BF2126" i="11"/>
  <c r="V2157" i="18"/>
  <c r="BE2127" i="11"/>
  <c r="BF2127" i="11"/>
  <c r="V2158" i="18"/>
  <c r="BE2128" i="11"/>
  <c r="BF2128" i="11"/>
  <c r="V2159" i="18"/>
  <c r="BE2129" i="11"/>
  <c r="BF2129" i="11"/>
  <c r="V2160" i="18"/>
  <c r="BE2130" i="11"/>
  <c r="BF2130" i="11"/>
  <c r="V2161" i="18"/>
  <c r="BE2131" i="11"/>
  <c r="BF2131" i="11"/>
  <c r="V2162" i="18"/>
  <c r="BE2132" i="11"/>
  <c r="BF2132" i="11"/>
  <c r="V2163" i="18"/>
  <c r="BE2133" i="11"/>
  <c r="BF2133" i="11"/>
  <c r="V2164" i="18"/>
  <c r="BE2134" i="11"/>
  <c r="BF2134" i="11"/>
  <c r="V2165" i="18"/>
  <c r="BE2135" i="11"/>
  <c r="BF2135" i="11"/>
  <c r="V2166" i="18"/>
  <c r="BE2136" i="11"/>
  <c r="BF2136" i="11"/>
  <c r="V2167" i="18"/>
  <c r="BE2137" i="11"/>
  <c r="BF2137" i="11"/>
  <c r="V2168" i="18"/>
  <c r="BE2138" i="11"/>
  <c r="BF2138" i="11"/>
  <c r="V2169" i="18"/>
  <c r="BE2139" i="11"/>
  <c r="BF2139" i="11"/>
  <c r="V2170" i="18"/>
  <c r="BE2140" i="11"/>
  <c r="BF2140" i="11"/>
  <c r="V2171" i="18"/>
  <c r="BE2141" i="11"/>
  <c r="BF2141" i="11"/>
  <c r="V2172" i="18"/>
  <c r="BE2142" i="11"/>
  <c r="BF2142" i="11"/>
  <c r="V2173" i="18"/>
  <c r="BE2143" i="11"/>
  <c r="BF2143" i="11"/>
  <c r="V2174" i="18"/>
  <c r="BE2144" i="11"/>
  <c r="BF2144" i="11"/>
  <c r="V2175" i="18"/>
  <c r="BE2145" i="11"/>
  <c r="BF2145" i="11"/>
  <c r="V2176" i="18"/>
  <c r="BE2146" i="11"/>
  <c r="BF2146" i="11"/>
  <c r="V2177" i="18"/>
  <c r="BE2147" i="11"/>
  <c r="BF2147" i="11"/>
  <c r="V2178" i="18"/>
  <c r="BE2148" i="11"/>
  <c r="BF2148" i="11"/>
  <c r="V2179" i="18"/>
  <c r="BE2149" i="11"/>
  <c r="BF2149" i="11"/>
  <c r="V2180" i="18"/>
  <c r="BE2150" i="11"/>
  <c r="BF2150" i="11"/>
  <c r="V2181" i="18"/>
  <c r="BE2151" i="11"/>
  <c r="BF2151" i="11"/>
  <c r="V2182" i="18"/>
  <c r="BE2152" i="11"/>
  <c r="BF2152" i="11"/>
  <c r="V2183" i="18"/>
  <c r="BE2153" i="11"/>
  <c r="BF2153" i="11"/>
  <c r="V2184" i="18"/>
  <c r="BE2154" i="11"/>
  <c r="BF2154" i="11"/>
  <c r="V2185" i="18"/>
  <c r="BE2155" i="11"/>
  <c r="BF2155" i="11"/>
  <c r="V2186" i="18"/>
  <c r="BE2156" i="11"/>
  <c r="BF2156" i="11"/>
  <c r="V2187" i="18"/>
  <c r="BE2157" i="11"/>
  <c r="BF2157" i="11"/>
  <c r="V2188" i="18"/>
  <c r="BE2158" i="11"/>
  <c r="BF2158" i="11"/>
  <c r="V2189" i="18"/>
  <c r="BE2159" i="11"/>
  <c r="BF2159" i="11"/>
  <c r="V2190" i="18"/>
  <c r="BE2160" i="11"/>
  <c r="BF2160" i="11"/>
  <c r="V2191" i="18"/>
  <c r="BE2161" i="11"/>
  <c r="BF2161" i="11"/>
  <c r="V2192" i="18"/>
  <c r="BE2162" i="11"/>
  <c r="BF2162" i="11"/>
  <c r="V2193" i="18"/>
  <c r="BE2163" i="11"/>
  <c r="BF2163" i="11"/>
  <c r="V2194" i="18"/>
  <c r="BE2164" i="11"/>
  <c r="BF2164" i="11"/>
  <c r="V2195" i="18"/>
  <c r="BE2165" i="11"/>
  <c r="BF2165" i="11"/>
  <c r="V2196" i="18"/>
  <c r="BE2166" i="11"/>
  <c r="BF2166" i="11"/>
  <c r="V2197" i="18"/>
  <c r="BE2167" i="11"/>
  <c r="BF2167" i="11"/>
  <c r="V2198" i="18"/>
  <c r="BE2168" i="11"/>
  <c r="BF2168" i="11"/>
  <c r="V2199" i="18"/>
  <c r="BE2169" i="11"/>
  <c r="BF2169" i="11"/>
  <c r="V2200" i="18"/>
  <c r="BE2170" i="11"/>
  <c r="BF2170" i="11"/>
  <c r="V2201" i="18"/>
  <c r="BE2171" i="11"/>
  <c r="BF2171" i="11"/>
  <c r="V2202" i="18"/>
  <c r="BE2172" i="11"/>
  <c r="BF2172" i="11"/>
  <c r="V2203" i="18"/>
  <c r="BE2173" i="11"/>
  <c r="BF2173" i="11"/>
  <c r="V2204" i="18"/>
  <c r="BE2174" i="11"/>
  <c r="BF2174" i="11"/>
  <c r="V2205" i="18"/>
  <c r="BE2175" i="11"/>
  <c r="BF2175" i="11"/>
  <c r="V2206" i="18"/>
  <c r="BE2176" i="11"/>
  <c r="BF2176" i="11"/>
  <c r="V2207" i="18"/>
  <c r="BE2177" i="11"/>
  <c r="BF2177" i="11"/>
  <c r="V2208" i="18"/>
  <c r="BE2178" i="11"/>
  <c r="BF2178" i="11"/>
  <c r="V2209" i="18"/>
  <c r="BE2179" i="11"/>
  <c r="BF2179" i="11"/>
  <c r="V2210" i="18"/>
  <c r="BE2180" i="11"/>
  <c r="BF2180" i="11"/>
  <c r="V2211" i="18"/>
  <c r="BE2181" i="11"/>
  <c r="BF2181" i="11"/>
  <c r="V2212" i="18"/>
  <c r="BE2182" i="11"/>
  <c r="BF2182" i="11"/>
  <c r="V2213" i="18"/>
  <c r="BE2183" i="11"/>
  <c r="BF2183" i="11"/>
  <c r="V2214" i="18"/>
  <c r="BE2184" i="11"/>
  <c r="BF2184" i="11"/>
  <c r="V2215" i="18"/>
  <c r="BE2185" i="11"/>
  <c r="BF2185" i="11"/>
  <c r="V2216" i="18"/>
  <c r="BE2186" i="11"/>
  <c r="BF2186" i="11"/>
  <c r="V2217" i="18"/>
  <c r="BE2187" i="11"/>
  <c r="BF2187" i="11"/>
  <c r="V2218" i="18"/>
  <c r="BE2188" i="11"/>
  <c r="BF2188" i="11"/>
  <c r="V2219" i="18"/>
  <c r="BE2189" i="11"/>
  <c r="BF2189" i="11"/>
  <c r="V2220" i="18"/>
  <c r="BE2190" i="11"/>
  <c r="BF2190" i="11"/>
  <c r="V2221" i="18"/>
  <c r="BE2191" i="11"/>
  <c r="BF2191" i="11"/>
  <c r="V2222" i="18"/>
  <c r="BE2192" i="11"/>
  <c r="BF2192" i="11"/>
  <c r="V2223" i="18"/>
  <c r="BE2193" i="11"/>
  <c r="BF2193" i="11"/>
  <c r="V2224" i="18"/>
  <c r="BE2194" i="11"/>
  <c r="BF2194" i="11"/>
  <c r="V2225" i="18"/>
  <c r="BE2195" i="11"/>
  <c r="BF2195" i="11"/>
  <c r="V2226" i="18"/>
  <c r="BE2196" i="11"/>
  <c r="BF2196" i="11"/>
  <c r="V2227" i="18"/>
  <c r="BE2197" i="11"/>
  <c r="BF2197" i="11"/>
  <c r="V2228" i="18"/>
  <c r="BE2198" i="11"/>
  <c r="BF2198" i="11"/>
  <c r="V2229" i="18"/>
  <c r="BE2199" i="11"/>
  <c r="BF2199" i="11"/>
  <c r="V2230" i="18"/>
  <c r="BE2200" i="11"/>
  <c r="BF2200" i="11"/>
  <c r="V2231" i="18"/>
  <c r="BE2201" i="11"/>
  <c r="BF2201" i="11"/>
  <c r="V2232" i="18"/>
  <c r="BE2202" i="11"/>
  <c r="BF2202" i="11"/>
  <c r="V2233" i="18"/>
  <c r="BE2203" i="11"/>
  <c r="BF2203" i="11"/>
  <c r="V2234" i="18"/>
  <c r="BE2204" i="11"/>
  <c r="BF2204" i="11"/>
  <c r="V2235" i="18"/>
  <c r="BE2205" i="11"/>
  <c r="BF2205" i="11"/>
  <c r="V2236" i="18"/>
  <c r="BE2206" i="11"/>
  <c r="BF2206" i="11"/>
  <c r="V2237" i="18"/>
  <c r="BE2207" i="11"/>
  <c r="BF2207" i="11"/>
  <c r="V2238" i="18"/>
  <c r="BE2208" i="11"/>
  <c r="BF2208" i="11"/>
  <c r="V2239" i="18"/>
  <c r="BE2209" i="11"/>
  <c r="BF2209" i="11"/>
  <c r="V2240" i="18"/>
  <c r="BE2210" i="11"/>
  <c r="BF2210" i="11"/>
  <c r="V2241" i="18"/>
  <c r="BE2211" i="11"/>
  <c r="BF2211" i="11"/>
  <c r="V2242" i="18"/>
  <c r="BE2212" i="11"/>
  <c r="BF2212" i="11"/>
  <c r="V2243" i="18"/>
  <c r="BE2213" i="11"/>
  <c r="BF2213" i="11"/>
  <c r="V2244" i="18"/>
  <c r="BE2214" i="11"/>
  <c r="BF2214" i="11"/>
  <c r="V2245" i="18"/>
  <c r="BE2215" i="11"/>
  <c r="BF2215" i="11"/>
  <c r="V2246" i="18"/>
  <c r="BE2216" i="11"/>
  <c r="BF2216" i="11"/>
  <c r="V2247" i="18"/>
  <c r="BE2217" i="11"/>
  <c r="BF2217" i="11"/>
  <c r="V2248" i="18"/>
  <c r="BE2218" i="11"/>
  <c r="BF2218" i="11"/>
  <c r="V2249" i="18"/>
  <c r="BE2219" i="11"/>
  <c r="BF2219" i="11"/>
  <c r="V2250" i="18"/>
  <c r="BE2220" i="11"/>
  <c r="BF2220" i="11"/>
  <c r="V2251" i="18"/>
  <c r="BE2221" i="11"/>
  <c r="BF2221" i="11"/>
  <c r="V2252" i="18"/>
  <c r="BE2222" i="11"/>
  <c r="BF2222" i="11"/>
  <c r="V2253" i="18"/>
  <c r="BE2223" i="11"/>
  <c r="BF2223" i="11"/>
  <c r="V2254" i="18"/>
  <c r="BE2224" i="11"/>
  <c r="BF2224" i="11"/>
  <c r="V2255" i="18"/>
  <c r="BE2225" i="11"/>
  <c r="BF2225" i="11"/>
  <c r="V2256" i="18"/>
  <c r="BE2226" i="11"/>
  <c r="BF2226" i="11"/>
  <c r="V2257" i="18"/>
  <c r="BE2227" i="11"/>
  <c r="BF2227" i="11"/>
  <c r="V2258" i="18"/>
  <c r="BE2228" i="11"/>
  <c r="BF2228" i="11"/>
  <c r="V2259" i="18"/>
  <c r="BE2229" i="11"/>
  <c r="BF2229" i="11"/>
  <c r="V2260" i="18"/>
  <c r="BE2230" i="11"/>
  <c r="BF2230" i="11"/>
  <c r="V2261" i="18"/>
  <c r="BE2231" i="11"/>
  <c r="BF2231" i="11"/>
  <c r="V2262" i="18"/>
  <c r="BE2232" i="11"/>
  <c r="BF2232" i="11"/>
  <c r="V2263" i="18"/>
  <c r="BE2233" i="11"/>
  <c r="BF2233" i="11"/>
  <c r="V2264" i="18"/>
  <c r="BE2234" i="11"/>
  <c r="BF2234" i="11"/>
  <c r="V2265" i="18"/>
  <c r="BE2235" i="11"/>
  <c r="BF2235" i="11"/>
  <c r="V2266" i="18"/>
  <c r="BE2236" i="11"/>
  <c r="BF2236" i="11"/>
  <c r="V2267" i="18"/>
  <c r="BE2237" i="11"/>
  <c r="BF2237" i="11"/>
  <c r="V2268" i="18"/>
  <c r="BE2238" i="11"/>
  <c r="BF2238" i="11"/>
  <c r="V2269" i="18"/>
  <c r="BE2239" i="11"/>
  <c r="BF2239" i="11"/>
  <c r="V2270" i="18"/>
  <c r="BE2240" i="11"/>
  <c r="BF2240" i="11"/>
  <c r="V2271" i="18"/>
  <c r="BE2241" i="11"/>
  <c r="BF2241" i="11"/>
  <c r="V2272" i="18"/>
  <c r="BE2242" i="11"/>
  <c r="BF2242" i="11"/>
  <c r="V2273" i="18"/>
  <c r="BE2243" i="11"/>
  <c r="BF2243" i="11"/>
  <c r="V2274" i="18"/>
  <c r="BE2244" i="11"/>
  <c r="BF2244" i="11"/>
  <c r="V2275" i="18"/>
  <c r="BE2245" i="11"/>
  <c r="BF2245" i="11"/>
  <c r="V2276" i="18"/>
  <c r="BE2246" i="11"/>
  <c r="BF2246" i="11"/>
  <c r="V2277" i="18"/>
  <c r="BE2247" i="11"/>
  <c r="BF2247" i="11"/>
  <c r="V2278" i="18"/>
  <c r="BE2248" i="11"/>
  <c r="BF2248" i="11"/>
  <c r="V2279" i="18"/>
  <c r="BE2249" i="11"/>
  <c r="BF2249" i="11"/>
  <c r="V2280" i="18"/>
  <c r="BE2250" i="11"/>
  <c r="BF2250" i="11"/>
  <c r="V2281" i="18"/>
  <c r="BE2251" i="11"/>
  <c r="BF2251" i="11"/>
  <c r="V2282" i="18"/>
  <c r="BE2252" i="11"/>
  <c r="BF2252" i="11"/>
  <c r="V2283" i="18"/>
  <c r="BE2253" i="11"/>
  <c r="BF2253" i="11"/>
  <c r="V2284" i="18"/>
  <c r="BE2254" i="11"/>
  <c r="BF2254" i="11"/>
  <c r="V2285" i="18"/>
  <c r="BE2255" i="11"/>
  <c r="BF2255" i="11"/>
  <c r="V2286" i="18"/>
  <c r="BE2256" i="11"/>
  <c r="BF2256" i="11"/>
  <c r="V2287" i="18"/>
  <c r="BE2257" i="11"/>
  <c r="BF2257" i="11"/>
  <c r="V2288" i="18"/>
  <c r="BE2258" i="11"/>
  <c r="BF2258" i="11"/>
  <c r="V2289" i="18"/>
  <c r="BE2259" i="11"/>
  <c r="BF2259" i="11"/>
  <c r="V2290" i="18"/>
  <c r="BE2260" i="11"/>
  <c r="BF2260" i="11"/>
  <c r="V2291" i="18"/>
  <c r="BE2261" i="11"/>
  <c r="BF2261" i="11"/>
  <c r="V2292" i="18"/>
  <c r="BE2262" i="11"/>
  <c r="BF2262" i="11"/>
  <c r="V2293" i="18"/>
  <c r="BE2263" i="11"/>
  <c r="BF2263" i="11"/>
  <c r="V2294" i="18"/>
  <c r="BE2264" i="11"/>
  <c r="BF2264" i="11"/>
  <c r="V2295" i="18"/>
  <c r="BE2265" i="11"/>
  <c r="BF2265" i="11"/>
  <c r="V2296" i="18"/>
  <c r="BE2266" i="11"/>
  <c r="BF2266" i="11"/>
  <c r="V2297" i="18"/>
  <c r="BE2267" i="11"/>
  <c r="BF2267" i="11"/>
  <c r="V2298" i="18"/>
  <c r="BE2268" i="11"/>
  <c r="BF2268" i="11"/>
  <c r="V2299" i="18"/>
  <c r="BE2269" i="11"/>
  <c r="BF2269" i="11"/>
  <c r="V2300" i="18"/>
  <c r="BE2270" i="11"/>
  <c r="BF2270" i="11"/>
  <c r="V2301" i="18"/>
  <c r="BE2271" i="11"/>
  <c r="BF2271" i="11"/>
  <c r="V2302" i="18"/>
  <c r="BE2272" i="11"/>
  <c r="BF2272" i="11"/>
  <c r="V2303" i="18"/>
  <c r="BE2273" i="11"/>
  <c r="BF2273" i="11"/>
  <c r="V2304" i="18"/>
  <c r="BE2274" i="11"/>
  <c r="BF2274" i="11"/>
  <c r="V2305" i="18"/>
  <c r="BE2275" i="11"/>
  <c r="BF2275" i="11"/>
  <c r="V2306" i="18"/>
  <c r="BE2276" i="11"/>
  <c r="BF2276" i="11"/>
  <c r="V2307" i="18"/>
  <c r="BE2277" i="11"/>
  <c r="BF2277" i="11"/>
  <c r="V2308" i="18"/>
  <c r="BE2278" i="11"/>
  <c r="BF2278" i="11"/>
  <c r="V2309" i="18"/>
  <c r="BE2279" i="11"/>
  <c r="BF2279" i="11"/>
  <c r="V2310" i="18"/>
  <c r="BE2280" i="11"/>
  <c r="BF2280" i="11"/>
  <c r="V2311" i="18"/>
  <c r="BE2281" i="11"/>
  <c r="BF2281" i="11"/>
  <c r="V2312" i="18"/>
  <c r="BE2282" i="11"/>
  <c r="BF2282" i="11"/>
  <c r="V2313" i="18"/>
  <c r="BE2283" i="11"/>
  <c r="BF2283" i="11"/>
  <c r="V2314" i="18"/>
  <c r="BE2284" i="11"/>
  <c r="BF2284" i="11"/>
  <c r="V2315" i="18"/>
  <c r="BE2285" i="11"/>
  <c r="BF2285" i="11"/>
  <c r="V2316" i="18"/>
  <c r="BE2286" i="11"/>
  <c r="BF2286" i="11"/>
  <c r="V2317" i="18"/>
  <c r="BE2287" i="11"/>
  <c r="BF2287" i="11"/>
  <c r="V2318" i="18"/>
  <c r="BE2288" i="11"/>
  <c r="BF2288" i="11"/>
  <c r="V2319" i="18"/>
  <c r="BE2289" i="11"/>
  <c r="BF2289" i="11"/>
  <c r="V2320" i="18"/>
  <c r="BE2290" i="11"/>
  <c r="BF2290" i="11"/>
  <c r="V2321" i="18"/>
  <c r="BE2291" i="11"/>
  <c r="BF2291" i="11"/>
  <c r="V2322" i="18"/>
  <c r="BE2292" i="11"/>
  <c r="BF2292" i="11"/>
  <c r="V2323" i="18"/>
  <c r="BE2293" i="11"/>
  <c r="BF2293" i="11"/>
  <c r="V2324" i="18"/>
  <c r="BE2294" i="11"/>
  <c r="BF2294" i="11"/>
  <c r="V2325" i="18"/>
  <c r="BE2295" i="11"/>
  <c r="BF2295" i="11"/>
  <c r="V2326" i="18"/>
  <c r="BE2296" i="11"/>
  <c r="BF2296" i="11"/>
  <c r="V2327" i="18"/>
  <c r="BE2297" i="11"/>
  <c r="BF2297" i="11"/>
  <c r="V2328" i="18"/>
  <c r="BE2298" i="11"/>
  <c r="BF2298" i="11"/>
  <c r="V2329" i="18"/>
  <c r="BE2299" i="11"/>
  <c r="BF2299" i="11"/>
  <c r="V2330" i="18"/>
  <c r="BE2300" i="11"/>
  <c r="BF2300" i="11"/>
  <c r="V2331" i="18"/>
  <c r="BE2301" i="11"/>
  <c r="BF2301" i="11"/>
  <c r="V2332" i="18"/>
  <c r="BE2302" i="11"/>
  <c r="BF2302" i="11"/>
  <c r="V2333" i="18"/>
  <c r="BE2303" i="11"/>
  <c r="BF2303" i="11"/>
  <c r="V2334" i="18"/>
  <c r="BE2304" i="11"/>
  <c r="BF2304" i="11"/>
  <c r="V2335" i="18"/>
  <c r="BE2305" i="11"/>
  <c r="BF2305" i="11"/>
  <c r="V2336" i="18"/>
  <c r="BE2306" i="11"/>
  <c r="BF2306" i="11"/>
  <c r="V2337" i="18"/>
  <c r="BE2307" i="11"/>
  <c r="BF2307" i="11"/>
  <c r="V2338" i="18"/>
  <c r="BE2308" i="11"/>
  <c r="BF2308" i="11"/>
  <c r="V2339" i="18"/>
  <c r="BE2309" i="11"/>
  <c r="BF2309" i="11"/>
  <c r="V2340" i="18"/>
  <c r="BE2310" i="11"/>
  <c r="BF2310" i="11"/>
  <c r="V2341" i="18"/>
  <c r="BE2311" i="11"/>
  <c r="BF2311" i="11"/>
  <c r="V2342" i="18"/>
  <c r="BE2312" i="11"/>
  <c r="BF2312" i="11"/>
  <c r="V2343" i="18"/>
  <c r="BE2313" i="11"/>
  <c r="BF2313" i="11"/>
  <c r="V2344" i="18"/>
  <c r="BE2314" i="11"/>
  <c r="BF2314" i="11"/>
  <c r="V2345" i="18"/>
  <c r="BE2315" i="11"/>
  <c r="BF2315" i="11"/>
  <c r="V2346" i="18"/>
  <c r="BE2316" i="11"/>
  <c r="BF2316" i="11"/>
  <c r="V2347" i="18"/>
  <c r="BE2317" i="11"/>
  <c r="BF2317" i="11"/>
  <c r="V2348" i="18"/>
  <c r="BE2318" i="11"/>
  <c r="BF2318" i="11"/>
  <c r="V2349" i="18"/>
  <c r="BE2319" i="11"/>
  <c r="BF2319" i="11"/>
  <c r="V2350" i="18"/>
  <c r="BE2320" i="11"/>
  <c r="BF2320" i="11"/>
  <c r="V2351" i="18"/>
  <c r="BE2321" i="11"/>
  <c r="BF2321" i="11"/>
  <c r="V2352" i="18"/>
  <c r="BE2322" i="11"/>
  <c r="BF2322" i="11"/>
  <c r="V2353" i="18"/>
  <c r="BE2323" i="11"/>
  <c r="BF2323" i="11"/>
  <c r="V2354" i="18"/>
  <c r="BE2324" i="11"/>
  <c r="BF2324" i="11"/>
  <c r="V2355" i="18"/>
  <c r="BE2325" i="11"/>
  <c r="BF2325" i="11"/>
  <c r="V2356" i="18"/>
  <c r="BE2326" i="11"/>
  <c r="BF2326" i="11"/>
  <c r="V2357" i="18"/>
  <c r="BE2327" i="11"/>
  <c r="BF2327" i="11"/>
  <c r="V2358" i="18"/>
  <c r="BE2328" i="11"/>
  <c r="BF2328" i="11"/>
  <c r="V2359" i="18"/>
  <c r="BE2329" i="11"/>
  <c r="BF2329" i="11"/>
  <c r="V2360" i="18"/>
  <c r="BE2330" i="11"/>
  <c r="BF2330" i="11"/>
  <c r="V2361" i="18"/>
  <c r="BE2331" i="11"/>
  <c r="BF2331" i="11"/>
  <c r="V2362" i="18"/>
  <c r="BE2332" i="11"/>
  <c r="BF2332" i="11"/>
  <c r="V2363" i="18"/>
  <c r="BE2333" i="11"/>
  <c r="BF2333" i="11"/>
  <c r="V2364" i="18"/>
  <c r="BE2334" i="11"/>
  <c r="BF2334" i="11"/>
  <c r="V2365" i="18"/>
  <c r="BE2335" i="11"/>
  <c r="BF2335" i="11"/>
  <c r="V2366" i="18"/>
  <c r="BE2336" i="11"/>
  <c r="BF2336" i="11"/>
  <c r="V2367" i="18"/>
  <c r="BE2337" i="11"/>
  <c r="BF2337" i="11"/>
  <c r="V2368" i="18"/>
  <c r="BE2338" i="11"/>
  <c r="BF2338" i="11"/>
  <c r="V2369" i="18"/>
  <c r="BE2339" i="11"/>
  <c r="BF2339" i="11"/>
  <c r="V2370" i="18"/>
  <c r="BE2340" i="11"/>
  <c r="BF2340" i="11"/>
  <c r="V2371" i="18"/>
  <c r="BE2341" i="11"/>
  <c r="BF2341" i="11"/>
  <c r="V2372" i="18"/>
  <c r="BE2342" i="11"/>
  <c r="BF2342" i="11"/>
  <c r="V2373" i="18"/>
  <c r="BE2343" i="11"/>
  <c r="BF2343" i="11"/>
  <c r="V2374" i="18"/>
  <c r="BE2344" i="11"/>
  <c r="BF2344" i="11"/>
  <c r="V2375" i="18"/>
  <c r="BE2345" i="11"/>
  <c r="BF2345" i="11"/>
  <c r="V2376" i="18"/>
  <c r="BE2346" i="11"/>
  <c r="BF2346" i="11"/>
  <c r="V2377" i="18"/>
  <c r="BE2347" i="11"/>
  <c r="BF2347" i="11"/>
  <c r="V2378" i="18"/>
  <c r="BE2348" i="11"/>
  <c r="BF2348" i="11"/>
  <c r="V2379" i="18"/>
  <c r="BE2349" i="11"/>
  <c r="BF2349" i="11"/>
  <c r="V2380" i="18"/>
  <c r="BE2350" i="11"/>
  <c r="BF2350" i="11"/>
  <c r="V2381" i="18"/>
  <c r="BE2351" i="11"/>
  <c r="BF2351" i="11"/>
  <c r="V2382" i="18"/>
  <c r="BE2352" i="11"/>
  <c r="BF2352" i="11"/>
  <c r="V2383" i="18"/>
  <c r="BE2353" i="11"/>
  <c r="BF2353" i="11"/>
  <c r="V2384" i="18"/>
  <c r="BE2354" i="11"/>
  <c r="BF2354" i="11"/>
  <c r="V2385" i="18"/>
  <c r="BE2355" i="11"/>
  <c r="BF2355" i="11"/>
  <c r="V2386" i="18"/>
  <c r="BE2356" i="11"/>
  <c r="BF2356" i="11"/>
  <c r="V2387" i="18"/>
  <c r="BE2357" i="11"/>
  <c r="BF2357" i="11"/>
  <c r="V2388" i="18"/>
  <c r="BE2358" i="11"/>
  <c r="BF2358" i="11"/>
  <c r="V2389" i="18"/>
  <c r="BE2359" i="11"/>
  <c r="BF2359" i="11"/>
  <c r="V2390" i="18"/>
  <c r="BE2360" i="11"/>
  <c r="BF2360" i="11"/>
  <c r="V2391" i="18"/>
  <c r="BE2361" i="11"/>
  <c r="BF2361" i="11"/>
  <c r="V2392" i="18"/>
  <c r="BE2362" i="11"/>
  <c r="BF2362" i="11"/>
  <c r="V2393" i="18"/>
  <c r="BE2363" i="11"/>
  <c r="BF2363" i="11"/>
  <c r="V2394" i="18"/>
  <c r="BE2364" i="11"/>
  <c r="BF2364" i="11"/>
  <c r="V2395" i="18"/>
  <c r="BE2365" i="11"/>
  <c r="BF2365" i="11"/>
  <c r="V2396" i="18"/>
  <c r="BE2366" i="11"/>
  <c r="BF2366" i="11"/>
  <c r="V2397" i="18"/>
  <c r="BE2367" i="11"/>
  <c r="BF2367" i="11"/>
  <c r="V2398" i="18"/>
  <c r="BE2368" i="11"/>
  <c r="BF2368" i="11"/>
  <c r="V2399" i="18"/>
  <c r="BE2369" i="11"/>
  <c r="BF2369" i="11"/>
  <c r="V2400" i="18"/>
  <c r="BE2370" i="11"/>
  <c r="BF2370" i="11"/>
  <c r="V2401" i="18"/>
  <c r="BE2371" i="11"/>
  <c r="BF2371" i="11"/>
  <c r="V2402" i="18"/>
  <c r="BE2372" i="11"/>
  <c r="BF2372" i="11"/>
  <c r="V2403" i="18"/>
  <c r="BE2373" i="11"/>
  <c r="BF2373" i="11"/>
  <c r="V2404" i="18"/>
  <c r="BE2374" i="11"/>
  <c r="BF2374" i="11"/>
  <c r="V2405" i="18"/>
  <c r="BE2375" i="11"/>
  <c r="BF2375" i="11"/>
  <c r="V2406" i="18"/>
  <c r="BE2376" i="11"/>
  <c r="BF2376" i="11"/>
  <c r="V2407" i="18"/>
  <c r="BE2377" i="11"/>
  <c r="BF2377" i="11"/>
  <c r="V2408" i="18"/>
  <c r="BE2378" i="11"/>
  <c r="BF2378" i="11"/>
  <c r="V2409" i="18"/>
  <c r="BE2379" i="11"/>
  <c r="BF2379" i="11"/>
  <c r="V2410" i="18"/>
  <c r="BE2380" i="11"/>
  <c r="BF2380" i="11"/>
  <c r="V2411" i="18"/>
  <c r="BE2381" i="11"/>
  <c r="BF2381" i="11"/>
  <c r="V2412" i="18"/>
  <c r="BE2382" i="11"/>
  <c r="BF2382" i="11"/>
  <c r="V2413" i="18"/>
  <c r="BE2383" i="11"/>
  <c r="BF2383" i="11"/>
  <c r="V2414" i="18"/>
  <c r="BE2384" i="11"/>
  <c r="BF2384" i="11"/>
  <c r="V2415" i="18"/>
  <c r="BE2385" i="11"/>
  <c r="BF2385" i="11"/>
  <c r="V2416" i="18"/>
  <c r="BE2386" i="11"/>
  <c r="BF2386" i="11"/>
  <c r="V2417" i="18"/>
  <c r="BE2387" i="11"/>
  <c r="BF2387" i="11"/>
  <c r="V2418" i="18"/>
  <c r="BE2388" i="11"/>
  <c r="BF2388" i="11"/>
  <c r="V2419" i="18"/>
  <c r="BE2389" i="11"/>
  <c r="BF2389" i="11"/>
  <c r="V2420" i="18"/>
  <c r="BE2390" i="11"/>
  <c r="BF2390" i="11"/>
  <c r="V2421" i="18"/>
  <c r="BE2391" i="11"/>
  <c r="BF2391" i="11"/>
  <c r="V2422" i="18"/>
  <c r="BE2392" i="11"/>
  <c r="BF2392" i="11"/>
  <c r="V2423" i="18"/>
  <c r="BE2393" i="11"/>
  <c r="BF2393" i="11"/>
  <c r="V2424" i="18"/>
  <c r="BE2394" i="11"/>
  <c r="BF2394" i="11"/>
  <c r="V2425" i="18"/>
  <c r="BE2395" i="11"/>
  <c r="BF2395" i="11"/>
  <c r="V2426" i="18"/>
  <c r="BE2396" i="11"/>
  <c r="BF2396" i="11"/>
  <c r="V2427" i="18"/>
  <c r="BE2397" i="11"/>
  <c r="BF2397" i="11"/>
  <c r="V2428" i="18"/>
  <c r="BE2398" i="11"/>
  <c r="BF2398" i="11"/>
  <c r="V2429" i="18"/>
  <c r="BE2399" i="11"/>
  <c r="BF2399" i="11"/>
  <c r="V2430" i="18"/>
  <c r="BE2400" i="11"/>
  <c r="BF2400" i="11"/>
  <c r="V2431" i="18"/>
  <c r="BE2401" i="11"/>
  <c r="BF2401" i="11"/>
  <c r="V2432" i="18"/>
  <c r="BE2402" i="11"/>
  <c r="BF2402" i="11"/>
  <c r="V2433" i="18"/>
  <c r="BE2403" i="11"/>
  <c r="BF2403" i="11"/>
  <c r="V2434" i="18"/>
  <c r="BE2404" i="11"/>
  <c r="BF2404" i="11"/>
  <c r="V2435" i="18"/>
  <c r="BE2405" i="11"/>
  <c r="BF2405" i="11"/>
  <c r="V2436" i="18"/>
  <c r="BE2406" i="11"/>
  <c r="BF2406" i="11"/>
  <c r="V2437" i="18"/>
  <c r="BE2407" i="11"/>
  <c r="BF2407" i="11"/>
  <c r="V2438" i="18"/>
  <c r="BE2408" i="11"/>
  <c r="BF2408" i="11"/>
  <c r="V2439" i="18"/>
  <c r="BE2409" i="11"/>
  <c r="BF2409" i="11"/>
  <c r="V2440" i="18"/>
  <c r="BE2410" i="11"/>
  <c r="BF2410" i="11"/>
  <c r="V2441" i="18"/>
  <c r="BE2411" i="11"/>
  <c r="BF2411" i="11"/>
  <c r="V2442" i="18"/>
  <c r="BE2412" i="11"/>
  <c r="BF2412" i="11"/>
  <c r="V2443" i="18"/>
  <c r="BE2413" i="11"/>
  <c r="BF2413" i="11"/>
  <c r="V2444" i="18"/>
  <c r="BE2414" i="11"/>
  <c r="BF2414" i="11"/>
  <c r="V2445" i="18"/>
  <c r="BE2415" i="11"/>
  <c r="BF2415" i="11"/>
  <c r="V2446" i="18"/>
  <c r="BE2416" i="11"/>
  <c r="BF2416" i="11"/>
  <c r="V2447" i="18"/>
  <c r="BE2417" i="11"/>
  <c r="BF2417" i="11"/>
  <c r="V2448" i="18"/>
  <c r="BE2418" i="11"/>
  <c r="BF2418" i="11"/>
  <c r="V2449" i="18"/>
  <c r="BE2419" i="11"/>
  <c r="BF2419" i="11"/>
  <c r="V2450" i="18"/>
  <c r="BE2420" i="11"/>
  <c r="BF2420" i="11"/>
  <c r="V2451" i="18"/>
  <c r="BE2421" i="11"/>
  <c r="BF2421" i="11"/>
  <c r="V2452" i="18"/>
  <c r="BE2422" i="11"/>
  <c r="BF2422" i="11"/>
  <c r="V2453" i="18"/>
  <c r="BE2423" i="11"/>
  <c r="BF2423" i="11"/>
  <c r="V2454" i="18"/>
  <c r="BE2424" i="11"/>
  <c r="BF2424" i="11"/>
  <c r="V2455" i="18"/>
  <c r="BE2425" i="11"/>
  <c r="BF2425" i="11"/>
  <c r="V2456" i="18"/>
  <c r="BE2426" i="11"/>
  <c r="BF2426" i="11"/>
  <c r="V2457" i="18"/>
  <c r="BE2427" i="11"/>
  <c r="BF2427" i="11"/>
  <c r="V2458" i="18"/>
  <c r="BE2428" i="11"/>
  <c r="BF2428" i="11"/>
  <c r="V2459" i="18"/>
  <c r="BE2429" i="11"/>
  <c r="BF2429" i="11"/>
  <c r="V2460" i="18"/>
  <c r="BE2430" i="11"/>
  <c r="BF2430" i="11"/>
  <c r="V2461" i="18"/>
  <c r="BE2431" i="11"/>
  <c r="BF2431" i="11"/>
  <c r="V2462" i="18"/>
  <c r="BE2432" i="11"/>
  <c r="BF2432" i="11"/>
  <c r="V2463" i="18"/>
  <c r="BE2433" i="11"/>
  <c r="BF2433" i="11"/>
  <c r="V2464" i="18"/>
  <c r="BE2434" i="11"/>
  <c r="BF2434" i="11"/>
  <c r="V2465" i="18"/>
  <c r="BE2435" i="11"/>
  <c r="BF2435" i="11"/>
  <c r="V2466" i="18"/>
  <c r="BE2436" i="11"/>
  <c r="BF2436" i="11"/>
  <c r="V2467" i="18"/>
  <c r="BE2437" i="11"/>
  <c r="BF2437" i="11"/>
  <c r="V2468" i="18"/>
  <c r="BE2438" i="11"/>
  <c r="BF2438" i="11"/>
  <c r="V2469" i="18"/>
  <c r="BE2439" i="11"/>
  <c r="BF2439" i="11"/>
  <c r="V2470" i="18"/>
  <c r="BE2440" i="11"/>
  <c r="BF2440" i="11"/>
  <c r="V2471" i="18"/>
  <c r="BE2441" i="11"/>
  <c r="BF2441" i="11"/>
  <c r="V2472" i="18"/>
  <c r="BE2442" i="11"/>
  <c r="BF2442" i="11"/>
  <c r="V2473" i="18"/>
  <c r="BE2443" i="11"/>
  <c r="BF2443" i="11"/>
  <c r="V2474" i="18"/>
  <c r="BE2444" i="11"/>
  <c r="BF2444" i="11"/>
  <c r="V2475" i="18"/>
  <c r="BE2445" i="11"/>
  <c r="BF2445" i="11"/>
  <c r="V2476" i="18"/>
  <c r="BE2446" i="11"/>
  <c r="BF2446" i="11"/>
  <c r="V2477" i="18"/>
  <c r="BE2447" i="11"/>
  <c r="BF2447" i="11"/>
  <c r="V2478" i="18"/>
  <c r="BE2448" i="11"/>
  <c r="BF2448" i="11"/>
  <c r="V2479" i="18"/>
  <c r="BE2449" i="11"/>
  <c r="BF2449" i="11"/>
  <c r="V2480" i="18"/>
  <c r="BE2450" i="11"/>
  <c r="BF2450" i="11"/>
  <c r="V2481" i="18"/>
  <c r="BE2451" i="11"/>
  <c r="BF2451" i="11"/>
  <c r="V2482" i="18"/>
  <c r="BE2452" i="11"/>
  <c r="BF2452" i="11"/>
  <c r="V2483" i="18"/>
  <c r="BE2453" i="11"/>
  <c r="BF2453" i="11"/>
  <c r="V2484" i="18"/>
  <c r="BE2454" i="11"/>
  <c r="BF2454" i="11"/>
  <c r="V2485" i="18"/>
  <c r="BE2455" i="11"/>
  <c r="BF2455" i="11"/>
  <c r="V2486" i="18"/>
  <c r="BE2456" i="11"/>
  <c r="BF2456" i="11"/>
  <c r="V2487" i="18"/>
  <c r="BE2457" i="11"/>
  <c r="BF2457" i="11"/>
  <c r="V2488" i="18"/>
  <c r="BE2458" i="11"/>
  <c r="BF2458" i="11"/>
  <c r="V2489" i="18"/>
  <c r="BE2459" i="11"/>
  <c r="BF2459" i="11"/>
  <c r="V2490" i="18"/>
  <c r="BE2460" i="11"/>
  <c r="BF2460" i="11"/>
  <c r="V2491" i="18"/>
  <c r="BE2461" i="11"/>
  <c r="BF2461" i="11"/>
  <c r="V2492" i="18"/>
  <c r="BE2462" i="11"/>
  <c r="BF2462" i="11"/>
  <c r="V2493" i="18"/>
  <c r="BE2463" i="11"/>
  <c r="BF2463" i="11"/>
  <c r="V2494" i="18"/>
  <c r="BE2464" i="11"/>
  <c r="BF2464" i="11"/>
  <c r="V2495" i="18"/>
  <c r="BE2465" i="11"/>
  <c r="BF2465" i="11"/>
  <c r="V2496" i="18"/>
  <c r="BE2466" i="11"/>
  <c r="BF2466" i="11"/>
  <c r="V2497" i="18"/>
  <c r="BE2467" i="11"/>
  <c r="BF2467" i="11"/>
  <c r="V2498" i="18"/>
  <c r="BE2468" i="11"/>
  <c r="BF2468" i="11"/>
  <c r="V2499" i="18"/>
  <c r="BE2469" i="11"/>
  <c r="BF2469" i="11"/>
  <c r="V2500" i="18"/>
  <c r="BE2470" i="11"/>
  <c r="BF2470" i="11"/>
  <c r="V2501" i="18"/>
  <c r="BE2471" i="11"/>
  <c r="BF2471" i="11"/>
  <c r="V2502" i="18"/>
  <c r="BE2472" i="11"/>
  <c r="BF2472" i="11"/>
  <c r="V2503" i="18"/>
  <c r="BE2473" i="11"/>
  <c r="BF2473" i="11"/>
  <c r="V2504" i="18"/>
  <c r="BE2474" i="11"/>
  <c r="BF2474" i="11"/>
  <c r="V2505" i="18"/>
  <c r="BE2475" i="11"/>
  <c r="BF2475" i="11"/>
  <c r="V2506" i="18"/>
  <c r="BE2476" i="11"/>
  <c r="BF2476" i="11"/>
  <c r="V2507" i="18"/>
  <c r="BE2477" i="11"/>
  <c r="BF2477" i="11"/>
  <c r="V2508" i="18"/>
  <c r="BE2478" i="11"/>
  <c r="BF2478" i="11"/>
  <c r="V2509" i="18"/>
  <c r="BE2479" i="11"/>
  <c r="BF2479" i="11"/>
  <c r="V2510" i="18"/>
  <c r="BE2480" i="11"/>
  <c r="BF2480" i="11"/>
  <c r="V2511" i="18"/>
  <c r="BE2481" i="11"/>
  <c r="BF2481" i="11"/>
  <c r="V2512" i="18"/>
  <c r="BE2482" i="11"/>
  <c r="BF2482" i="11"/>
  <c r="V2513" i="18"/>
  <c r="BE2483" i="11"/>
  <c r="BF2483" i="11"/>
  <c r="V2514" i="18"/>
  <c r="BE2484" i="11"/>
  <c r="BF2484" i="11"/>
  <c r="V2515" i="18"/>
  <c r="BE2485" i="11"/>
  <c r="BF2485" i="11"/>
  <c r="V2516" i="18"/>
  <c r="BE2486" i="11"/>
  <c r="BF2486" i="11"/>
  <c r="V2517" i="18"/>
  <c r="BE2487" i="11"/>
  <c r="BF2487" i="11"/>
  <c r="V2518" i="18"/>
  <c r="BE2488" i="11"/>
  <c r="BF2488" i="11"/>
  <c r="V2519" i="18"/>
  <c r="BE2489" i="11"/>
  <c r="BF2489" i="11"/>
  <c r="V2520" i="18"/>
  <c r="BE2490" i="11"/>
  <c r="BF2490" i="11"/>
  <c r="V2521" i="18"/>
  <c r="BE2491" i="11"/>
  <c r="BF2491" i="11"/>
  <c r="V2522" i="18"/>
  <c r="BE2492" i="11"/>
  <c r="BF2492" i="11"/>
  <c r="V2523" i="18"/>
  <c r="BE2493" i="11"/>
  <c r="BF2493" i="11"/>
  <c r="V2524" i="18"/>
  <c r="BE2494" i="11"/>
  <c r="BF2494" i="11"/>
  <c r="V2525" i="18"/>
  <c r="BE2495" i="11"/>
  <c r="BF2495" i="11"/>
  <c r="V2526" i="18"/>
  <c r="BE2496" i="11"/>
  <c r="BF2496" i="11"/>
  <c r="V2527" i="18"/>
  <c r="BE2497" i="11"/>
  <c r="BF2497" i="11"/>
  <c r="V2528" i="18"/>
  <c r="BE2498" i="11"/>
  <c r="BF2498" i="11"/>
  <c r="V2529" i="18"/>
  <c r="BE2499" i="11"/>
  <c r="BF2499" i="11"/>
  <c r="V2530" i="18"/>
  <c r="BE2500" i="11"/>
  <c r="BF2500" i="11"/>
  <c r="V2531" i="18"/>
  <c r="BE2501" i="11"/>
  <c r="BF2501" i="11"/>
  <c r="V2532" i="18"/>
  <c r="BE2502" i="11"/>
  <c r="BF2502" i="11"/>
  <c r="V2533" i="18"/>
  <c r="BE2503" i="11"/>
  <c r="BF2503" i="11"/>
  <c r="V2534" i="18"/>
  <c r="BE2504" i="11"/>
  <c r="BF2504" i="11"/>
  <c r="V2535" i="18"/>
  <c r="BE2505" i="11"/>
  <c r="BF2505" i="11"/>
  <c r="V2536" i="18"/>
  <c r="BE2506" i="11"/>
  <c r="BF2506" i="11"/>
  <c r="V2537" i="18"/>
  <c r="BE2507" i="11"/>
  <c r="BF2507" i="11"/>
  <c r="V2538" i="18"/>
  <c r="BE2508" i="11"/>
  <c r="BF2508" i="11"/>
  <c r="V2539" i="18"/>
  <c r="BE2509" i="11"/>
  <c r="BF2509" i="11"/>
  <c r="V2540" i="18"/>
  <c r="BE2510" i="11"/>
  <c r="BF2510" i="11"/>
  <c r="V2541" i="18"/>
  <c r="BE2511" i="11"/>
  <c r="BF2511" i="11"/>
  <c r="V2542" i="18"/>
  <c r="BE2512" i="11"/>
  <c r="BF2512" i="11"/>
  <c r="V2543" i="18"/>
  <c r="BE2513" i="11"/>
  <c r="BF2513" i="11"/>
  <c r="V2544" i="18"/>
  <c r="BE2514" i="11"/>
  <c r="BF2514" i="11"/>
  <c r="V2545" i="18"/>
  <c r="BE2515" i="11"/>
  <c r="BF2515" i="11"/>
  <c r="V2546" i="18"/>
  <c r="BE2516" i="11"/>
  <c r="BF2516" i="11"/>
  <c r="V2547" i="18"/>
  <c r="BE2517" i="11"/>
  <c r="BF2517" i="11"/>
  <c r="V2548" i="18"/>
  <c r="BE2518" i="11"/>
  <c r="BF2518" i="11"/>
  <c r="V2549" i="18"/>
  <c r="BE2519" i="11"/>
  <c r="BF2519" i="11"/>
  <c r="V2550" i="18"/>
  <c r="BE2520" i="11"/>
  <c r="BF2520" i="11"/>
  <c r="V2551" i="18"/>
  <c r="BE2521" i="11"/>
  <c r="BF2521" i="11"/>
  <c r="V2552" i="18"/>
  <c r="BE2522" i="11"/>
  <c r="BF2522" i="11"/>
  <c r="V2553" i="18"/>
  <c r="BE2523" i="11"/>
  <c r="BF2523" i="11"/>
  <c r="V2554" i="18"/>
  <c r="BE2524" i="11"/>
  <c r="BF2524" i="11"/>
  <c r="V2555" i="18"/>
  <c r="BE2525" i="11"/>
  <c r="BF2525" i="11"/>
  <c r="V2556" i="18"/>
  <c r="BE2526" i="11"/>
  <c r="BF2526" i="11"/>
  <c r="V2557" i="18"/>
  <c r="BE2527" i="11"/>
  <c r="BF2527" i="11"/>
  <c r="V2558" i="18"/>
  <c r="BE2528" i="11"/>
  <c r="BF2528" i="11"/>
  <c r="V2559" i="18"/>
  <c r="BE2529" i="11"/>
  <c r="BF2529" i="11"/>
  <c r="V2560" i="18"/>
  <c r="BE2530" i="11"/>
  <c r="BF2530" i="11"/>
  <c r="V2561" i="18"/>
  <c r="BE2531" i="11"/>
  <c r="BF2531" i="11"/>
  <c r="V2562" i="18"/>
  <c r="BE2532" i="11"/>
  <c r="BF2532" i="11"/>
  <c r="V2563" i="18"/>
  <c r="BE2533" i="11"/>
  <c r="BF2533" i="11"/>
  <c r="V2564" i="18"/>
  <c r="BE2534" i="11"/>
  <c r="BF2534" i="11"/>
  <c r="V2565" i="18"/>
  <c r="BE2535" i="11"/>
  <c r="BF2535" i="11"/>
  <c r="V2566" i="18"/>
  <c r="BE2536" i="11"/>
  <c r="BF2536" i="11"/>
  <c r="V2567" i="18"/>
  <c r="BE2537" i="11"/>
  <c r="BF2537" i="11"/>
  <c r="V2568" i="18"/>
  <c r="BE2538" i="11"/>
  <c r="BF2538" i="11"/>
  <c r="V2569" i="18"/>
  <c r="BE2539" i="11"/>
  <c r="BF2539" i="11"/>
  <c r="V2570" i="18"/>
  <c r="BE2540" i="11"/>
  <c r="BF2540" i="11"/>
  <c r="V2571" i="18"/>
  <c r="BE2541" i="11"/>
  <c r="BF2541" i="11"/>
  <c r="V2572" i="18"/>
  <c r="BE2542" i="11"/>
  <c r="BF2542" i="11"/>
  <c r="V2573" i="18"/>
  <c r="BE2543" i="11"/>
  <c r="BF2543" i="11"/>
  <c r="V2574" i="18"/>
  <c r="BE2544" i="11"/>
  <c r="BF2544" i="11"/>
  <c r="V2575" i="18"/>
  <c r="BE2545" i="11"/>
  <c r="BF2545" i="11"/>
  <c r="V2576" i="18"/>
  <c r="BE2546" i="11"/>
  <c r="BF2546" i="11"/>
  <c r="V2577" i="18"/>
  <c r="BE2547" i="11"/>
  <c r="BF2547" i="11"/>
  <c r="V2578" i="18"/>
  <c r="BE2548" i="11"/>
  <c r="BF2548" i="11"/>
  <c r="V2579" i="18"/>
  <c r="BE2549" i="11"/>
  <c r="BF2549" i="11"/>
  <c r="V2580" i="18"/>
  <c r="BE2550" i="11"/>
  <c r="BF2550" i="11"/>
  <c r="V2581" i="18"/>
  <c r="BE2551" i="11"/>
  <c r="BF2551" i="11"/>
  <c r="V2582" i="18"/>
  <c r="BE2552" i="11"/>
  <c r="BF2552" i="11"/>
  <c r="V2583" i="18"/>
  <c r="BE2553" i="11"/>
  <c r="BF2553" i="11"/>
  <c r="V2584" i="18"/>
  <c r="BE2554" i="11"/>
  <c r="BF2554" i="11"/>
  <c r="V2585" i="18"/>
  <c r="BE2555" i="11"/>
  <c r="BF2555" i="11"/>
  <c r="V2586" i="18"/>
  <c r="BE2556" i="11"/>
  <c r="BF2556" i="11"/>
  <c r="V2587" i="18"/>
  <c r="BE2557" i="11"/>
  <c r="BF2557" i="11"/>
  <c r="V2588" i="18"/>
  <c r="BE2558" i="11"/>
  <c r="BF2558" i="11"/>
  <c r="V2589" i="18"/>
  <c r="BE2559" i="11"/>
  <c r="BF2559" i="11"/>
  <c r="V2590" i="18"/>
  <c r="BE2560" i="11"/>
  <c r="BF2560" i="11"/>
  <c r="V2591" i="18"/>
  <c r="BE2561" i="11"/>
  <c r="BF2561" i="11"/>
  <c r="V2592" i="18"/>
  <c r="BE2562" i="11"/>
  <c r="BF2562" i="11"/>
  <c r="V2593" i="18"/>
  <c r="BE2563" i="11"/>
  <c r="BF2563" i="11"/>
  <c r="V2594" i="18"/>
  <c r="BE2564" i="11"/>
  <c r="BF2564" i="11"/>
  <c r="V2595" i="18"/>
  <c r="BE2565" i="11"/>
  <c r="BF2565" i="11"/>
  <c r="V2596" i="18"/>
  <c r="BE2566" i="11"/>
  <c r="BF2566" i="11"/>
  <c r="V2597" i="18"/>
  <c r="BE2567" i="11"/>
  <c r="BF2567" i="11"/>
  <c r="V2598" i="18"/>
  <c r="BE2568" i="11"/>
  <c r="BF2568" i="11"/>
  <c r="V2599" i="18"/>
  <c r="BE2569" i="11"/>
  <c r="BF2569" i="11"/>
  <c r="V2600" i="18"/>
  <c r="BE2570" i="11"/>
  <c r="BF2570" i="11"/>
  <c r="V2601" i="18"/>
  <c r="BE2571" i="11"/>
  <c r="BF2571" i="11"/>
  <c r="V2602" i="18"/>
  <c r="BE2572" i="11"/>
  <c r="BF2572" i="11"/>
  <c r="V2603" i="18"/>
  <c r="BE2573" i="11"/>
  <c r="BF2573" i="11"/>
  <c r="V2604" i="18"/>
  <c r="BE2574" i="11"/>
  <c r="BF2574" i="11"/>
  <c r="V2605" i="18"/>
  <c r="BE2575" i="11"/>
  <c r="BF2575" i="11"/>
  <c r="V2606" i="18"/>
  <c r="BE2576" i="11"/>
  <c r="BF2576" i="11"/>
  <c r="V2607" i="18"/>
  <c r="BE2577" i="11"/>
  <c r="BF2577" i="11"/>
  <c r="V2608" i="18"/>
  <c r="BE2578" i="11"/>
  <c r="BF2578" i="11"/>
  <c r="V2609" i="18"/>
  <c r="BE2579" i="11"/>
  <c r="BF2579" i="11"/>
  <c r="V2610" i="18"/>
  <c r="BE2580" i="11"/>
  <c r="BF2580" i="11"/>
  <c r="V2611" i="18"/>
  <c r="BE2581" i="11"/>
  <c r="BF2581" i="11"/>
  <c r="V2612" i="18"/>
  <c r="BE2582" i="11"/>
  <c r="BF2582" i="11"/>
  <c r="V2613" i="18"/>
  <c r="BE2583" i="11"/>
  <c r="BF2583" i="11"/>
  <c r="V2614" i="18"/>
  <c r="BE2584" i="11"/>
  <c r="BF2584" i="11"/>
  <c r="V2615" i="18"/>
  <c r="BE2585" i="11"/>
  <c r="BF2585" i="11"/>
  <c r="V2616" i="18"/>
  <c r="BE2586" i="11"/>
  <c r="BF2586" i="11"/>
  <c r="V2617" i="18"/>
  <c r="BE2587" i="11"/>
  <c r="BF2587" i="11"/>
  <c r="V2618" i="18"/>
  <c r="BE2588" i="11"/>
  <c r="BF2588" i="11"/>
  <c r="V2619" i="18"/>
  <c r="BE2589" i="11"/>
  <c r="BF2589" i="11"/>
  <c r="V2620" i="18"/>
  <c r="BE2590" i="11"/>
  <c r="BF2590" i="11"/>
  <c r="V2621" i="18"/>
  <c r="BE2591" i="11"/>
  <c r="BF2591" i="11"/>
  <c r="V2622" i="18"/>
  <c r="BE2592" i="11"/>
  <c r="BF2592" i="11"/>
  <c r="V2623" i="18"/>
  <c r="BE2593" i="11"/>
  <c r="BF2593" i="11"/>
  <c r="V2624" i="18"/>
  <c r="BE2594" i="11"/>
  <c r="BF2594" i="11"/>
  <c r="V2625" i="18"/>
  <c r="BE2595" i="11"/>
  <c r="BF2595" i="11"/>
  <c r="V2626" i="18"/>
  <c r="BE2596" i="11"/>
  <c r="BF2596" i="11"/>
  <c r="V2627" i="18"/>
  <c r="BE2597" i="11"/>
  <c r="BF2597" i="11"/>
  <c r="V2628" i="18"/>
  <c r="BE2598" i="11"/>
  <c r="BF2598" i="11"/>
  <c r="V2629" i="18"/>
  <c r="BE2599" i="11"/>
  <c r="BF2599" i="11"/>
  <c r="V2630" i="18"/>
  <c r="BE2600" i="11"/>
  <c r="BF2600" i="11"/>
  <c r="V2631" i="18"/>
  <c r="BE2601" i="11"/>
  <c r="BF2601" i="11"/>
  <c r="V2632" i="18"/>
  <c r="BE2602" i="11"/>
  <c r="BF2602" i="11"/>
  <c r="V2633" i="18"/>
  <c r="BE2603" i="11"/>
  <c r="BF2603" i="11"/>
  <c r="V2634" i="18"/>
  <c r="BE2604" i="11"/>
  <c r="BF2604" i="11"/>
  <c r="V2635" i="18"/>
  <c r="BE2605" i="11"/>
  <c r="BF2605" i="11"/>
  <c r="V2636" i="18"/>
  <c r="BE2606" i="11"/>
  <c r="BF2606" i="11"/>
  <c r="V2637" i="18"/>
  <c r="BE2607" i="11"/>
  <c r="BF2607" i="11"/>
  <c r="V2638" i="18"/>
  <c r="BE2608" i="11"/>
  <c r="BF2608" i="11"/>
  <c r="V2639" i="18"/>
  <c r="BE2609" i="11"/>
  <c r="BF2609" i="11"/>
  <c r="V2640" i="18"/>
  <c r="BE2610" i="11"/>
  <c r="BF2610" i="11"/>
  <c r="V2641" i="18"/>
  <c r="BE2611" i="11"/>
  <c r="BF2611" i="11"/>
  <c r="V2642" i="18"/>
  <c r="BE2612" i="11"/>
  <c r="BF2612" i="11"/>
  <c r="V2643" i="18"/>
  <c r="BE2613" i="11"/>
  <c r="BF2613" i="11"/>
  <c r="V2644" i="18"/>
  <c r="BE2614" i="11"/>
  <c r="BF2614" i="11"/>
  <c r="V2645" i="18"/>
  <c r="BE2615" i="11"/>
  <c r="BF2615" i="11"/>
  <c r="V2646" i="18"/>
  <c r="BE2616" i="11"/>
  <c r="BF2616" i="11"/>
  <c r="V2647" i="18"/>
  <c r="BE2617" i="11"/>
  <c r="BF2617" i="11"/>
  <c r="V2648" i="18"/>
  <c r="BE2618" i="11"/>
  <c r="BF2618" i="11"/>
  <c r="V2649" i="18"/>
  <c r="BE2619" i="11"/>
  <c r="BF2619" i="11"/>
  <c r="V2650" i="18"/>
  <c r="BE2620" i="11"/>
  <c r="BF2620" i="11"/>
  <c r="V2651" i="18"/>
  <c r="BE2621" i="11"/>
  <c r="BF2621" i="11"/>
  <c r="V2652" i="18"/>
  <c r="BE2622" i="11"/>
  <c r="BF2622" i="11"/>
  <c r="V2653" i="18"/>
  <c r="BE2623" i="11"/>
  <c r="BF2623" i="11"/>
  <c r="V2654" i="18"/>
  <c r="BE2624" i="11"/>
  <c r="BF2624" i="11"/>
  <c r="V2655" i="18"/>
  <c r="BE2625" i="11"/>
  <c r="BF2625" i="11"/>
  <c r="V2656" i="18"/>
  <c r="BE2626" i="11"/>
  <c r="BF2626" i="11"/>
  <c r="V2657" i="18"/>
  <c r="BE2627" i="11"/>
  <c r="BF2627" i="11"/>
  <c r="V2658" i="18"/>
  <c r="BE2628" i="11"/>
  <c r="BF2628" i="11"/>
  <c r="V2659" i="18"/>
  <c r="BE2629" i="11"/>
  <c r="BF2629" i="11"/>
  <c r="V2660" i="18"/>
  <c r="BE2630" i="11"/>
  <c r="BF2630" i="11"/>
  <c r="V2661" i="18"/>
  <c r="BE2631" i="11"/>
  <c r="BF2631" i="11"/>
  <c r="V2662" i="18"/>
  <c r="BE2632" i="11"/>
  <c r="BF2632" i="11"/>
  <c r="V2663" i="18"/>
  <c r="BE2633" i="11"/>
  <c r="BF2633" i="11"/>
  <c r="V2664" i="18"/>
  <c r="BE2634" i="11"/>
  <c r="BF2634" i="11"/>
  <c r="V2665" i="18"/>
  <c r="BE2635" i="11"/>
  <c r="BF2635" i="11"/>
  <c r="V2666" i="18"/>
  <c r="BE2636" i="11"/>
  <c r="BF2636" i="11"/>
  <c r="V2667" i="18"/>
  <c r="BE2637" i="11"/>
  <c r="BF2637" i="11"/>
  <c r="V2668" i="18"/>
  <c r="BE2638" i="11"/>
  <c r="BF2638" i="11"/>
  <c r="V2669" i="18"/>
  <c r="BE2639" i="11"/>
  <c r="BF2639" i="11"/>
  <c r="V2670" i="18"/>
  <c r="BE2640" i="11"/>
  <c r="BF2640" i="11"/>
  <c r="V2671" i="18"/>
  <c r="BE2641" i="11"/>
  <c r="BF2641" i="11"/>
  <c r="V2672" i="18"/>
  <c r="BE2642" i="11"/>
  <c r="BF2642" i="11"/>
  <c r="V2673" i="18"/>
  <c r="BE2643" i="11"/>
  <c r="BF2643" i="11"/>
  <c r="V2674" i="18"/>
  <c r="BE2644" i="11"/>
  <c r="BF2644" i="11"/>
  <c r="V2675" i="18"/>
  <c r="BE2645" i="11"/>
  <c r="BF2645" i="11"/>
  <c r="V2676" i="18"/>
  <c r="BE2646" i="11"/>
  <c r="BF2646" i="11"/>
  <c r="V2677" i="18"/>
  <c r="BE2647" i="11"/>
  <c r="BF2647" i="11"/>
  <c r="V2678" i="18"/>
  <c r="BE2648" i="11"/>
  <c r="BF2648" i="11"/>
  <c r="V2679" i="18"/>
  <c r="BE2649" i="11"/>
  <c r="BF2649" i="11"/>
  <c r="V2680" i="18"/>
  <c r="BE2650" i="11"/>
  <c r="BF2650" i="11"/>
  <c r="V2681" i="18"/>
  <c r="BE2651" i="11"/>
  <c r="BF2651" i="11"/>
  <c r="V2682" i="18"/>
  <c r="BE2652" i="11"/>
  <c r="BF2652" i="11"/>
  <c r="V2683" i="18"/>
  <c r="BE2653" i="11"/>
  <c r="BF2653" i="11"/>
  <c r="V2684" i="18"/>
  <c r="BE2654" i="11"/>
  <c r="BF2654" i="11"/>
  <c r="V2685" i="18"/>
  <c r="BE2655" i="11"/>
  <c r="BF2655" i="11"/>
  <c r="V2686" i="18"/>
  <c r="BE2656" i="11"/>
  <c r="BF2656" i="11"/>
  <c r="V2687" i="18"/>
  <c r="BE2657" i="11"/>
  <c r="BF2657" i="11"/>
  <c r="V2688" i="18"/>
  <c r="BE2658" i="11"/>
  <c r="BF2658" i="11"/>
  <c r="V2689" i="18"/>
  <c r="BE2659" i="11"/>
  <c r="BF2659" i="11"/>
  <c r="V2690" i="18"/>
  <c r="BE2660" i="11"/>
  <c r="BF2660" i="11"/>
  <c r="V2691" i="18"/>
  <c r="BE2661" i="11"/>
  <c r="BF2661" i="11"/>
  <c r="V2692" i="18"/>
  <c r="BE2662" i="11"/>
  <c r="BF2662" i="11"/>
  <c r="V2693" i="18"/>
  <c r="BE2663" i="11"/>
  <c r="BF2663" i="11"/>
  <c r="V2694" i="18"/>
  <c r="BE2664" i="11"/>
  <c r="BF2664" i="11"/>
  <c r="V2695" i="18"/>
  <c r="BE2665" i="11"/>
  <c r="BF2665" i="11"/>
  <c r="V2696" i="18"/>
  <c r="BE2666" i="11"/>
  <c r="BF2666" i="11"/>
  <c r="V2697" i="18"/>
  <c r="BE2667" i="11"/>
  <c r="BF2667" i="11"/>
  <c r="V2698" i="18"/>
  <c r="BE2668" i="11"/>
  <c r="BF2668" i="11"/>
  <c r="V2699" i="18"/>
  <c r="BE2669" i="11"/>
  <c r="BF2669" i="11"/>
  <c r="V2700" i="18"/>
  <c r="BE2670" i="11"/>
  <c r="BF2670" i="11"/>
  <c r="V2701" i="18"/>
  <c r="BE2671" i="11"/>
  <c r="BF2671" i="11"/>
  <c r="V2702" i="18"/>
  <c r="BE2672" i="11"/>
  <c r="BF2672" i="11"/>
  <c r="V2703" i="18"/>
  <c r="BE2673" i="11"/>
  <c r="BF2673" i="11"/>
  <c r="V2704" i="18"/>
  <c r="BE2674" i="11"/>
  <c r="BF2674" i="11"/>
  <c r="V2705" i="18"/>
  <c r="BE2675" i="11"/>
  <c r="BF2675" i="11"/>
  <c r="V2706" i="18"/>
  <c r="BE2676" i="11"/>
  <c r="BF2676" i="11"/>
  <c r="V2707" i="18"/>
  <c r="BE2677" i="11"/>
  <c r="BF2677" i="11"/>
  <c r="V2708" i="18"/>
  <c r="BE2678" i="11"/>
  <c r="BF2678" i="11"/>
  <c r="V2709" i="18"/>
  <c r="BE2679" i="11"/>
  <c r="BF2679" i="11"/>
  <c r="V2710" i="18"/>
  <c r="BE2680" i="11"/>
  <c r="BF2680" i="11"/>
  <c r="V2711" i="18"/>
  <c r="BE2681" i="11"/>
  <c r="BF2681" i="11"/>
  <c r="V2712" i="18"/>
  <c r="BE2682" i="11"/>
  <c r="BF2682" i="11"/>
  <c r="V2713" i="18"/>
  <c r="BE2683" i="11"/>
  <c r="BF2683" i="11"/>
  <c r="V2714" i="18"/>
  <c r="BE2684" i="11"/>
  <c r="BF2684" i="11"/>
  <c r="V2715" i="18"/>
  <c r="BE2685" i="11"/>
  <c r="BF2685" i="11"/>
  <c r="V2716" i="18"/>
  <c r="BE2686" i="11"/>
  <c r="BF2686" i="11"/>
  <c r="V2717" i="18"/>
  <c r="BE2687" i="11"/>
  <c r="BF2687" i="11"/>
  <c r="V2718" i="18"/>
  <c r="BE2688" i="11"/>
  <c r="BF2688" i="11"/>
  <c r="V2719" i="18"/>
  <c r="BE2689" i="11"/>
  <c r="BF2689" i="11"/>
  <c r="V2720" i="18"/>
  <c r="BE2690" i="11"/>
  <c r="BF2690" i="11"/>
  <c r="V2721" i="18"/>
  <c r="BE2691" i="11"/>
  <c r="BF2691" i="11"/>
  <c r="V2722" i="18"/>
  <c r="BE2692" i="11"/>
  <c r="BF2692" i="11"/>
  <c r="V2723" i="18"/>
  <c r="BE2693" i="11"/>
  <c r="BF2693" i="11"/>
  <c r="V2724" i="18"/>
  <c r="BE2694" i="11"/>
  <c r="BF2694" i="11"/>
  <c r="V2725" i="18"/>
  <c r="BE2695" i="11"/>
  <c r="BF2695" i="11"/>
  <c r="V2726" i="18"/>
  <c r="BE2696" i="11"/>
  <c r="BF2696" i="11"/>
  <c r="V2727" i="18"/>
  <c r="BE2697" i="11"/>
  <c r="BF2697" i="11"/>
  <c r="V2728" i="18"/>
  <c r="BE2698" i="11"/>
  <c r="BF2698" i="11"/>
  <c r="V2729" i="18"/>
  <c r="BE2699" i="11"/>
  <c r="BF2699" i="11"/>
  <c r="V2730" i="18"/>
  <c r="BE2700" i="11"/>
  <c r="BF2700" i="11"/>
  <c r="V2731" i="18"/>
  <c r="BE2701" i="11"/>
  <c r="BF2701" i="11"/>
  <c r="V2732" i="18"/>
  <c r="BE2702" i="11"/>
  <c r="BF2702" i="11"/>
  <c r="V2733" i="18"/>
  <c r="BE2703" i="11"/>
  <c r="BF2703" i="11"/>
  <c r="V2734" i="18"/>
  <c r="BE2704" i="11"/>
  <c r="BF2704" i="11"/>
  <c r="V2735" i="18"/>
  <c r="BE2705" i="11"/>
  <c r="BF2705" i="11"/>
  <c r="V2736" i="18"/>
  <c r="BE2706" i="11"/>
  <c r="BF2706" i="11"/>
  <c r="V2737" i="18"/>
  <c r="BE2707" i="11"/>
  <c r="BF2707" i="11"/>
  <c r="V2738" i="18"/>
  <c r="BE2708" i="11"/>
  <c r="BF2708" i="11"/>
  <c r="V2739" i="18"/>
  <c r="BE2709" i="11"/>
  <c r="BF2709" i="11"/>
  <c r="V2740" i="18"/>
  <c r="BE2710" i="11"/>
  <c r="BF2710" i="11"/>
  <c r="V2741" i="18"/>
  <c r="BE2711" i="11"/>
  <c r="BF2711" i="11"/>
  <c r="V2742" i="18"/>
  <c r="BE2712" i="11"/>
  <c r="BF2712" i="11"/>
  <c r="V2743" i="18"/>
  <c r="BE2713" i="11"/>
  <c r="BF2713" i="11"/>
  <c r="V2744" i="18"/>
  <c r="BE2714" i="11"/>
  <c r="BF2714" i="11"/>
  <c r="V2745" i="18"/>
  <c r="BE2715" i="11"/>
  <c r="BF2715" i="11"/>
  <c r="V2746" i="18"/>
  <c r="BE2716" i="11"/>
  <c r="BF2716" i="11"/>
  <c r="V2747" i="18"/>
  <c r="BE2717" i="11"/>
  <c r="BF2717" i="11"/>
  <c r="V2748" i="18"/>
  <c r="BE2718" i="11"/>
  <c r="BF2718" i="11"/>
  <c r="V2749" i="18"/>
  <c r="BE2719" i="11"/>
  <c r="BF2719" i="11"/>
  <c r="V2750" i="18"/>
  <c r="BE2720" i="11"/>
  <c r="BF2720" i="11"/>
  <c r="V2751" i="18"/>
  <c r="BE2721" i="11"/>
  <c r="BF2721" i="11"/>
  <c r="V2752" i="18"/>
  <c r="BE2722" i="11"/>
  <c r="BF2722" i="11"/>
  <c r="V2753" i="18"/>
  <c r="BE2723" i="11"/>
  <c r="BF2723" i="11"/>
  <c r="V2754" i="18"/>
  <c r="BE2724" i="11"/>
  <c r="BF2724" i="11"/>
  <c r="V2755" i="18"/>
  <c r="BE2725" i="11"/>
  <c r="BF2725" i="11"/>
  <c r="V2756" i="18"/>
  <c r="BE2726" i="11"/>
  <c r="BF2726" i="11"/>
  <c r="V2757" i="18"/>
  <c r="BE2727" i="11"/>
  <c r="BF2727" i="11"/>
  <c r="V2758" i="18"/>
  <c r="BE2728" i="11"/>
  <c r="BF2728" i="11"/>
  <c r="V2759" i="18"/>
  <c r="BE2729" i="11"/>
  <c r="BF2729" i="11"/>
  <c r="V2760" i="18"/>
  <c r="BE2730" i="11"/>
  <c r="BF2730" i="11"/>
  <c r="V2761" i="18"/>
  <c r="BE2731" i="11"/>
  <c r="BF2731" i="11"/>
  <c r="V2762" i="18"/>
  <c r="BE2732" i="11"/>
  <c r="BF2732" i="11"/>
  <c r="V2763" i="18"/>
  <c r="BE2733" i="11"/>
  <c r="BF2733" i="11"/>
  <c r="V2764" i="18"/>
  <c r="BE2734" i="11"/>
  <c r="BF2734" i="11"/>
  <c r="V2765" i="18"/>
  <c r="BE2735" i="11"/>
  <c r="BF2735" i="11"/>
  <c r="V2766" i="18"/>
  <c r="BE2736" i="11"/>
  <c r="BF2736" i="11"/>
  <c r="V2767" i="18"/>
  <c r="BE2737" i="11"/>
  <c r="BF2737" i="11"/>
  <c r="V2768" i="18"/>
  <c r="BE2738" i="11"/>
  <c r="BF2738" i="11"/>
  <c r="V2769" i="18"/>
  <c r="BE2739" i="11"/>
  <c r="BF2739" i="11"/>
  <c r="V2770" i="18"/>
  <c r="BE2740" i="11"/>
  <c r="BF2740" i="11"/>
  <c r="V2771" i="18"/>
  <c r="BE2741" i="11"/>
  <c r="BF2741" i="11"/>
  <c r="V2772" i="18"/>
  <c r="BE2742" i="11"/>
  <c r="BF2742" i="11"/>
  <c r="V2773" i="18"/>
  <c r="BE2743" i="11"/>
  <c r="BF2743" i="11"/>
  <c r="V2774" i="18"/>
  <c r="BE2744" i="11"/>
  <c r="BF2744" i="11"/>
  <c r="V2775" i="18"/>
  <c r="BE2745" i="11"/>
  <c r="BF2745" i="11"/>
  <c r="V2776" i="18"/>
  <c r="BE2746" i="11"/>
  <c r="BF2746" i="11"/>
  <c r="V2777" i="18"/>
  <c r="BE2747" i="11"/>
  <c r="BF2747" i="11"/>
  <c r="V2778" i="18"/>
  <c r="BE2748" i="11"/>
  <c r="BF2748" i="11"/>
  <c r="V2779" i="18"/>
  <c r="BE2749" i="11"/>
  <c r="BF2749" i="11"/>
  <c r="V2780" i="18"/>
  <c r="BE2750" i="11"/>
  <c r="BF2750" i="11"/>
  <c r="V2781" i="18"/>
  <c r="BE2751" i="11"/>
  <c r="BF2751" i="11"/>
  <c r="V2782" i="18"/>
  <c r="BE2752" i="11"/>
  <c r="BF2752" i="11"/>
  <c r="V2783" i="18"/>
  <c r="BE2753" i="11"/>
  <c r="BF2753" i="11"/>
  <c r="V2784" i="18"/>
  <c r="BE2754" i="11"/>
  <c r="BF2754" i="11"/>
  <c r="V2785" i="18"/>
  <c r="BE2755" i="11"/>
  <c r="BF2755" i="11"/>
  <c r="V2786" i="18"/>
  <c r="BE2756" i="11"/>
  <c r="BF2756" i="11"/>
  <c r="V2787" i="18"/>
  <c r="BE2757" i="11"/>
  <c r="BF2757" i="11"/>
  <c r="V2788" i="18"/>
  <c r="BE2758" i="11"/>
  <c r="BF2758" i="11"/>
  <c r="V2789" i="18"/>
  <c r="BE2759" i="11"/>
  <c r="BF2759" i="11"/>
  <c r="V2790" i="18"/>
  <c r="BE2760" i="11"/>
  <c r="BF2760" i="11"/>
  <c r="V2791" i="18"/>
  <c r="BE2761" i="11"/>
  <c r="BF2761" i="11"/>
  <c r="V2792" i="18"/>
  <c r="BE2762" i="11"/>
  <c r="BF2762" i="11"/>
  <c r="V2793" i="18"/>
  <c r="BE2763" i="11"/>
  <c r="BF2763" i="11"/>
  <c r="V2794" i="18"/>
  <c r="BE2764" i="11"/>
  <c r="BF2764" i="11"/>
  <c r="V2795" i="18"/>
  <c r="BE2765" i="11"/>
  <c r="BF2765" i="11"/>
  <c r="V2796" i="18"/>
  <c r="BE2766" i="11"/>
  <c r="BF2766" i="11"/>
  <c r="V2797" i="18"/>
  <c r="BE2767" i="11"/>
  <c r="BF2767" i="11"/>
  <c r="V2798" i="18"/>
  <c r="BE2768" i="11"/>
  <c r="BF2768" i="11"/>
  <c r="V2799" i="18"/>
  <c r="BE2769" i="11"/>
  <c r="BF2769" i="11"/>
  <c r="V2800" i="18"/>
  <c r="BE2770" i="11"/>
  <c r="BF2770" i="11"/>
  <c r="V2801" i="18"/>
  <c r="BE2771" i="11"/>
  <c r="BF2771" i="11"/>
  <c r="V2802" i="18"/>
  <c r="BE2772" i="11"/>
  <c r="BF2772" i="11"/>
  <c r="V2803" i="18"/>
  <c r="BE2773" i="11"/>
  <c r="BF2773" i="11"/>
  <c r="V2804" i="18"/>
  <c r="BE2774" i="11"/>
  <c r="BF2774" i="11"/>
  <c r="V2805" i="18"/>
  <c r="BE2775" i="11"/>
  <c r="BF2775" i="11"/>
  <c r="V2806" i="18"/>
  <c r="BE2776" i="11"/>
  <c r="BF2776" i="11"/>
  <c r="V2807" i="18"/>
  <c r="BE2777" i="11"/>
  <c r="BF2777" i="11"/>
  <c r="V2808" i="18"/>
  <c r="BE2778" i="11"/>
  <c r="BF2778" i="11"/>
  <c r="V2809" i="18"/>
  <c r="BE2779" i="11"/>
  <c r="BF2779" i="11"/>
  <c r="V2810" i="18"/>
  <c r="BE2780" i="11"/>
  <c r="BF2780" i="11"/>
  <c r="V2811" i="18"/>
  <c r="BE2781" i="11"/>
  <c r="BF2781" i="11"/>
  <c r="V2812" i="18"/>
  <c r="BE2782" i="11"/>
  <c r="BF2782" i="11"/>
  <c r="V2813" i="18"/>
  <c r="BE2783" i="11"/>
  <c r="BF2783" i="11"/>
  <c r="V2814" i="18"/>
  <c r="BE2784" i="11"/>
  <c r="BF2784" i="11"/>
  <c r="V2815" i="18"/>
  <c r="BE2785" i="11"/>
  <c r="BF2785" i="11"/>
  <c r="V2816" i="18"/>
  <c r="BE2786" i="11"/>
  <c r="BF2786" i="11"/>
  <c r="V2817" i="18"/>
  <c r="BE2787" i="11"/>
  <c r="BF2787" i="11"/>
  <c r="V2818" i="18"/>
  <c r="BE2788" i="11"/>
  <c r="BF2788" i="11"/>
  <c r="V2819" i="18"/>
  <c r="BE2789" i="11"/>
  <c r="BF2789" i="11"/>
  <c r="V2820" i="18"/>
  <c r="BE2790" i="11"/>
  <c r="BF2790" i="11"/>
  <c r="V2821" i="18"/>
  <c r="BE2791" i="11"/>
  <c r="BF2791" i="11"/>
  <c r="V2822" i="18"/>
  <c r="BE2792" i="11"/>
  <c r="BF2792" i="11"/>
  <c r="V2823" i="18"/>
  <c r="BE2793" i="11"/>
  <c r="BF2793" i="11"/>
  <c r="V2824" i="18"/>
  <c r="BE2794" i="11"/>
  <c r="BF2794" i="11"/>
  <c r="V2825" i="18"/>
  <c r="BE2795" i="11"/>
  <c r="BF2795" i="11"/>
  <c r="V2826" i="18"/>
  <c r="BE2796" i="11"/>
  <c r="BF2796" i="11"/>
  <c r="V2827" i="18"/>
  <c r="BE2797" i="11"/>
  <c r="BF2797" i="11"/>
  <c r="V2828" i="18"/>
  <c r="BE2798" i="11"/>
  <c r="BF2798" i="11"/>
  <c r="V2829" i="18"/>
  <c r="BE2799" i="11"/>
  <c r="BF2799" i="11"/>
  <c r="V2830" i="18"/>
  <c r="BE2800" i="11"/>
  <c r="BF2800" i="11"/>
  <c r="V2831" i="18"/>
  <c r="BE2801" i="11"/>
  <c r="BF2801" i="11"/>
  <c r="V2832" i="18"/>
  <c r="BE2802" i="11"/>
  <c r="BF2802" i="11"/>
  <c r="V2833" i="18"/>
  <c r="BE2803" i="11"/>
  <c r="BF2803" i="11"/>
  <c r="V2834" i="18"/>
  <c r="BE2804" i="11"/>
  <c r="BF2804" i="11"/>
  <c r="V2835" i="18"/>
  <c r="BE2805" i="11"/>
  <c r="BF2805" i="11"/>
  <c r="V2836" i="18"/>
  <c r="BE2806" i="11"/>
  <c r="BF2806" i="11"/>
  <c r="V2837" i="18"/>
  <c r="BE2807" i="11"/>
  <c r="BF2807" i="11"/>
  <c r="V2838" i="18"/>
  <c r="BE2808" i="11"/>
  <c r="BF2808" i="11"/>
  <c r="V2839" i="18"/>
  <c r="BE2809" i="11"/>
  <c r="BF2809" i="11"/>
  <c r="V2840" i="18"/>
  <c r="BE2810" i="11"/>
  <c r="BF2810" i="11"/>
  <c r="V2841" i="18"/>
  <c r="BE2811" i="11"/>
  <c r="BF2811" i="11"/>
  <c r="V2842" i="18"/>
  <c r="BE2812" i="11"/>
  <c r="BF2812" i="11"/>
  <c r="V2843" i="18"/>
  <c r="BE2813" i="11"/>
  <c r="BF2813" i="11"/>
  <c r="V2844" i="18"/>
  <c r="BE2814" i="11"/>
  <c r="BF2814" i="11"/>
  <c r="V2845" i="18"/>
  <c r="BE2815" i="11"/>
  <c r="BF2815" i="11"/>
  <c r="V2846" i="18"/>
  <c r="BE2816" i="11"/>
  <c r="BF2816" i="11"/>
  <c r="V2847" i="18"/>
  <c r="BE2817" i="11"/>
  <c r="BF2817" i="11"/>
  <c r="V2848" i="18"/>
  <c r="BE2818" i="11"/>
  <c r="BF2818" i="11"/>
  <c r="V2849" i="18"/>
  <c r="BE2819" i="11"/>
  <c r="BF2819" i="11"/>
  <c r="V2850" i="18"/>
  <c r="BE2820" i="11"/>
  <c r="BF2820" i="11"/>
  <c r="V2851" i="18"/>
  <c r="BE2821" i="11"/>
  <c r="BF2821" i="11"/>
  <c r="V2852" i="18"/>
  <c r="BE2822" i="11"/>
  <c r="BF2822" i="11"/>
  <c r="V2853" i="18"/>
  <c r="BE2823" i="11"/>
  <c r="BF2823" i="11"/>
  <c r="V2854" i="18"/>
  <c r="BE2824" i="11"/>
  <c r="BF2824" i="11"/>
  <c r="V2855" i="18"/>
  <c r="BE2825" i="11"/>
  <c r="BF2825" i="11"/>
  <c r="V2856" i="18"/>
  <c r="BE2826" i="11"/>
  <c r="BF2826" i="11"/>
  <c r="V2857" i="18"/>
  <c r="BE2827" i="11"/>
  <c r="BF2827" i="11"/>
  <c r="V2858" i="18"/>
  <c r="BE2828" i="11"/>
  <c r="BF2828" i="11"/>
  <c r="V2859" i="18"/>
  <c r="BE2829" i="11"/>
  <c r="BF2829" i="11"/>
  <c r="V2860" i="18"/>
  <c r="BE2830" i="11"/>
  <c r="BF2830" i="11"/>
  <c r="V2861" i="18"/>
  <c r="BE2831" i="11"/>
  <c r="BF2831" i="11"/>
  <c r="V2862" i="18"/>
  <c r="BE2832" i="11"/>
  <c r="BF2832" i="11"/>
  <c r="V2863" i="18"/>
  <c r="BE2833" i="11"/>
  <c r="BF2833" i="11"/>
  <c r="V2864" i="18"/>
  <c r="BE2834" i="11"/>
  <c r="BF2834" i="11"/>
  <c r="V2865" i="18"/>
  <c r="BE2835" i="11"/>
  <c r="BF2835" i="11"/>
  <c r="V2866" i="18"/>
  <c r="BE2836" i="11"/>
  <c r="BF2836" i="11"/>
  <c r="V2867" i="18"/>
  <c r="BE2837" i="11"/>
  <c r="BF2837" i="11"/>
  <c r="V2868" i="18"/>
  <c r="BE2838" i="11"/>
  <c r="BF2838" i="11"/>
  <c r="V2869" i="18"/>
  <c r="BE2839" i="11"/>
  <c r="BF2839" i="11"/>
  <c r="V2870" i="18"/>
  <c r="BE2840" i="11"/>
  <c r="BF2840" i="11"/>
  <c r="V2871" i="18"/>
  <c r="BE2841" i="11"/>
  <c r="BF2841" i="11"/>
  <c r="V2872" i="18"/>
  <c r="BE2842" i="11"/>
  <c r="BF2842" i="11"/>
  <c r="V2873" i="18"/>
  <c r="BE2843" i="11"/>
  <c r="BF2843" i="11"/>
  <c r="V2874" i="18"/>
  <c r="BE2844" i="11"/>
  <c r="BF2844" i="11"/>
  <c r="V2875" i="18"/>
  <c r="BE2845" i="11"/>
  <c r="BF2845" i="11"/>
  <c r="V2876" i="18"/>
  <c r="BE2846" i="11"/>
  <c r="BF2846" i="11"/>
  <c r="V2877" i="18"/>
  <c r="BE2847" i="11"/>
  <c r="BF2847" i="11"/>
  <c r="V2878" i="18"/>
  <c r="BE2848" i="11"/>
  <c r="BF2848" i="11"/>
  <c r="V2879" i="18"/>
  <c r="BE2849" i="11"/>
  <c r="BF2849" i="11"/>
  <c r="V2880" i="18"/>
  <c r="BE2850" i="11"/>
  <c r="BF2850" i="11"/>
  <c r="V2881" i="18"/>
  <c r="BE2851" i="11"/>
  <c r="BF2851" i="11"/>
  <c r="V2882" i="18"/>
  <c r="BE2852" i="11"/>
  <c r="BF2852" i="11"/>
  <c r="V2883" i="18"/>
  <c r="BE2853" i="11"/>
  <c r="BF2853" i="11"/>
  <c r="V2884" i="18"/>
  <c r="BE2854" i="11"/>
  <c r="BF2854" i="11"/>
  <c r="V2885" i="18"/>
  <c r="BE2855" i="11"/>
  <c r="BF2855" i="11"/>
  <c r="V2886" i="18"/>
  <c r="BE2856" i="11"/>
  <c r="BF2856" i="11"/>
  <c r="V2887" i="18"/>
  <c r="BE2857" i="11"/>
  <c r="BF2857" i="11"/>
  <c r="V2888" i="18"/>
  <c r="BE2858" i="11"/>
  <c r="BF2858" i="11"/>
  <c r="V2889" i="18"/>
  <c r="BE2859" i="11"/>
  <c r="BF2859" i="11"/>
  <c r="V2890" i="18"/>
  <c r="BE2860" i="11"/>
  <c r="BF2860" i="11"/>
  <c r="V2891" i="18"/>
  <c r="BE2861" i="11"/>
  <c r="BF2861" i="11"/>
  <c r="V2892" i="18"/>
  <c r="BE2862" i="11"/>
  <c r="BF2862" i="11"/>
  <c r="V2893" i="18"/>
  <c r="BE2863" i="11"/>
  <c r="BF2863" i="11"/>
  <c r="V2894" i="18"/>
  <c r="BE2864" i="11"/>
  <c r="BF2864" i="11"/>
  <c r="V2895" i="18"/>
  <c r="BE2865" i="11"/>
  <c r="BF2865" i="11"/>
  <c r="V2896" i="18"/>
  <c r="BE2866" i="11"/>
  <c r="BF2866" i="11"/>
  <c r="V2897" i="18"/>
  <c r="BE2867" i="11"/>
  <c r="BF2867" i="11"/>
  <c r="V2898" i="18"/>
  <c r="BE2868" i="11"/>
  <c r="BF2868" i="11"/>
  <c r="V2899" i="18"/>
  <c r="BE2869" i="11"/>
  <c r="BF2869" i="11"/>
  <c r="V2900" i="18"/>
  <c r="BE2870" i="11"/>
  <c r="BF2870" i="11"/>
  <c r="V2901" i="18"/>
  <c r="BE2871" i="11"/>
  <c r="BF2871" i="11"/>
  <c r="V2902" i="18"/>
  <c r="BE2872" i="11"/>
  <c r="BF2872" i="11"/>
  <c r="V2903" i="18"/>
  <c r="BE2873" i="11"/>
  <c r="BF2873" i="11"/>
  <c r="V2904" i="18"/>
  <c r="BE2874" i="11"/>
  <c r="BF2874" i="11"/>
  <c r="V2905" i="18"/>
  <c r="BE2875" i="11"/>
  <c r="BF2875" i="11"/>
  <c r="V2906" i="18"/>
  <c r="BE2876" i="11"/>
  <c r="BF2876" i="11"/>
  <c r="V2907" i="18"/>
  <c r="BE2877" i="11"/>
  <c r="BF2877" i="11"/>
  <c r="V2908" i="18"/>
  <c r="BE2878" i="11"/>
  <c r="BF2878" i="11"/>
  <c r="V2909" i="18"/>
  <c r="BE2879" i="11"/>
  <c r="BF2879" i="11"/>
  <c r="V2910" i="18"/>
  <c r="BE2880" i="11"/>
  <c r="BF2880" i="11"/>
  <c r="V2911" i="18"/>
  <c r="BE2881" i="11"/>
  <c r="BF2881" i="11"/>
  <c r="V2912" i="18"/>
  <c r="BE2882" i="11"/>
  <c r="BF2882" i="11"/>
  <c r="V2913" i="18"/>
  <c r="BE2883" i="11"/>
  <c r="BF2883" i="11"/>
  <c r="V2914" i="18"/>
  <c r="BE2884" i="11"/>
  <c r="BF2884" i="11"/>
  <c r="V2915" i="18"/>
  <c r="BE2885" i="11"/>
  <c r="BF2885" i="11"/>
  <c r="V2916" i="18"/>
  <c r="BE2886" i="11"/>
  <c r="BF2886" i="11"/>
  <c r="V2917" i="18"/>
  <c r="BE2887" i="11"/>
  <c r="BF2887" i="11"/>
  <c r="V2918" i="18"/>
  <c r="BE2888" i="11"/>
  <c r="BF2888" i="11"/>
  <c r="V2919" i="18"/>
  <c r="BE2889" i="11"/>
  <c r="BF2889" i="11"/>
  <c r="V2920" i="18"/>
  <c r="BE2890" i="11"/>
  <c r="BF2890" i="11"/>
  <c r="V2921" i="18"/>
  <c r="BE2891" i="11"/>
  <c r="BF2891" i="11"/>
  <c r="V2922" i="18"/>
  <c r="BE2892" i="11"/>
  <c r="BF2892" i="11"/>
  <c r="V2923" i="18"/>
  <c r="BE2893" i="11"/>
  <c r="BF2893" i="11"/>
  <c r="V2924" i="18"/>
  <c r="BE2894" i="11"/>
  <c r="BF2894" i="11"/>
  <c r="V2925" i="18"/>
  <c r="BE2895" i="11"/>
  <c r="BF2895" i="11"/>
  <c r="V2926" i="18"/>
  <c r="BE2896" i="11"/>
  <c r="BF2896" i="11"/>
  <c r="V2927" i="18"/>
  <c r="BE2897" i="11"/>
  <c r="BF2897" i="11"/>
  <c r="V2928" i="18"/>
  <c r="BE2898" i="11"/>
  <c r="BF2898" i="11"/>
  <c r="V2929" i="18"/>
  <c r="BE2899" i="11"/>
  <c r="BF2899" i="11"/>
  <c r="V2930" i="18"/>
  <c r="BE2900" i="11"/>
  <c r="BF2900" i="11"/>
  <c r="V2931" i="18"/>
  <c r="BE2901" i="11"/>
  <c r="BF2901" i="11"/>
  <c r="V2932" i="18"/>
  <c r="BE2902" i="11"/>
  <c r="BF2902" i="11"/>
  <c r="V2933" i="18"/>
  <c r="BE2903" i="11"/>
  <c r="BF2903" i="11"/>
  <c r="V2934" i="18"/>
  <c r="BE2904" i="11"/>
  <c r="BF2904" i="11"/>
  <c r="V2935" i="18"/>
  <c r="BE2905" i="11"/>
  <c r="BF2905" i="11"/>
  <c r="V2936" i="18"/>
  <c r="BE2906" i="11"/>
  <c r="BF2906" i="11"/>
  <c r="V2937" i="18"/>
  <c r="BE2907" i="11"/>
  <c r="BF2907" i="11"/>
  <c r="V2938" i="18"/>
  <c r="BE2908" i="11"/>
  <c r="BF2908" i="11"/>
  <c r="V2939" i="18"/>
  <c r="BE2909" i="11"/>
  <c r="BF2909" i="11"/>
  <c r="V2940" i="18"/>
  <c r="BE2910" i="11"/>
  <c r="BF2910" i="11"/>
  <c r="V2941" i="18"/>
  <c r="BE2911" i="11"/>
  <c r="BF2911" i="11"/>
  <c r="V2942" i="18"/>
  <c r="BE2912" i="11"/>
  <c r="BF2912" i="11"/>
  <c r="V2943" i="18"/>
  <c r="BE2913" i="11"/>
  <c r="BF2913" i="11"/>
  <c r="V2944" i="18"/>
  <c r="BE2914" i="11"/>
  <c r="BF2914" i="11"/>
  <c r="V2945" i="18"/>
  <c r="BE2915" i="11"/>
  <c r="BF2915" i="11"/>
  <c r="V2946" i="18"/>
  <c r="BE2916" i="11"/>
  <c r="BF2916" i="11"/>
  <c r="V2947" i="18"/>
  <c r="BE2917" i="11"/>
  <c r="BF2917" i="11"/>
  <c r="V2948" i="18"/>
  <c r="BE2918" i="11"/>
  <c r="BF2918" i="11"/>
  <c r="V2949" i="18"/>
  <c r="BE2919" i="11"/>
  <c r="BF2919" i="11"/>
  <c r="V2950" i="18"/>
  <c r="BE2920" i="11"/>
  <c r="BF2920" i="11"/>
  <c r="V2951" i="18"/>
  <c r="BE2921" i="11"/>
  <c r="BF2921" i="11"/>
  <c r="V2952" i="18"/>
  <c r="BE2922" i="11"/>
  <c r="BF2922" i="11"/>
  <c r="V2953" i="18"/>
  <c r="BE2923" i="11"/>
  <c r="BF2923" i="11"/>
  <c r="V2954" i="18"/>
  <c r="BE2924" i="11"/>
  <c r="BF2924" i="11"/>
  <c r="V2955" i="18"/>
  <c r="BE2925" i="11"/>
  <c r="BF2925" i="11"/>
  <c r="V2956" i="18"/>
  <c r="BE2926" i="11"/>
  <c r="BF2926" i="11"/>
  <c r="V2957" i="18"/>
  <c r="BE2927" i="11"/>
  <c r="BF2927" i="11"/>
  <c r="V2958" i="18"/>
  <c r="BE2928" i="11"/>
  <c r="BF2928" i="11"/>
  <c r="V2959" i="18"/>
  <c r="BE2929" i="11"/>
  <c r="BF2929" i="11"/>
  <c r="V2960" i="18"/>
  <c r="BE2930" i="11"/>
  <c r="BF2930" i="11"/>
  <c r="V2961" i="18"/>
  <c r="BE2931" i="11"/>
  <c r="BF2931" i="11"/>
  <c r="V2962" i="18"/>
  <c r="BE2932" i="11"/>
  <c r="BF2932" i="11"/>
  <c r="V2963" i="18"/>
  <c r="BE2933" i="11"/>
  <c r="BF2933" i="11"/>
  <c r="V2964" i="18"/>
  <c r="BE2934" i="11"/>
  <c r="BF2934" i="11"/>
  <c r="V2965" i="18"/>
  <c r="BE2935" i="11"/>
  <c r="BF2935" i="11"/>
  <c r="V2966" i="18"/>
  <c r="BE2936" i="11"/>
  <c r="BF2936" i="11"/>
  <c r="V2967" i="18"/>
  <c r="BE2937" i="11"/>
  <c r="BF2937" i="11"/>
  <c r="V2968" i="18"/>
  <c r="BE2938" i="11"/>
  <c r="BF2938" i="11"/>
  <c r="V2969" i="18"/>
  <c r="BE2939" i="11"/>
  <c r="BF2939" i="11"/>
  <c r="V2970" i="18"/>
  <c r="BE2940" i="11"/>
  <c r="BF2940" i="11"/>
  <c r="V2971" i="18"/>
  <c r="BE2941" i="11"/>
  <c r="BF2941" i="11"/>
  <c r="V2972" i="18"/>
  <c r="BE2942" i="11"/>
  <c r="BF2942" i="11"/>
  <c r="V2973" i="18"/>
  <c r="BE2943" i="11"/>
  <c r="BF2943" i="11"/>
  <c r="V2974" i="18"/>
  <c r="BE2944" i="11"/>
  <c r="BF2944" i="11"/>
  <c r="V2975" i="18"/>
  <c r="BE2945" i="11"/>
  <c r="BF2945" i="11"/>
  <c r="V2976" i="18"/>
  <c r="BE2946" i="11"/>
  <c r="BF2946" i="11"/>
  <c r="V2977" i="18"/>
  <c r="BE2947" i="11"/>
  <c r="BF2947" i="11"/>
  <c r="V2978" i="18"/>
  <c r="BE2948" i="11"/>
  <c r="BF2948" i="11"/>
  <c r="V2979" i="18"/>
  <c r="BE2949" i="11"/>
  <c r="BF2949" i="11"/>
  <c r="V2980" i="18"/>
  <c r="BE2950" i="11"/>
  <c r="BF2950" i="11"/>
  <c r="V2981" i="18"/>
  <c r="BE2951" i="11"/>
  <c r="BF2951" i="11"/>
  <c r="V2982" i="18"/>
  <c r="BE2952" i="11"/>
  <c r="BF2952" i="11"/>
  <c r="V2983" i="18"/>
  <c r="BE2953" i="11"/>
  <c r="BF2953" i="11"/>
  <c r="V2984" i="18"/>
  <c r="BE2954" i="11"/>
  <c r="BF2954" i="11"/>
  <c r="V2985" i="18"/>
  <c r="BE2955" i="11"/>
  <c r="BF2955" i="11"/>
  <c r="V2986" i="18"/>
  <c r="BE2956" i="11"/>
  <c r="BF2956" i="11"/>
  <c r="V2987" i="18"/>
  <c r="BE2957" i="11"/>
  <c r="BF2957" i="11"/>
  <c r="V2988" i="18"/>
  <c r="BE2958" i="11"/>
  <c r="BF2958" i="11"/>
  <c r="V2989" i="18"/>
  <c r="BE2959" i="11"/>
  <c r="BF2959" i="11"/>
  <c r="V2990" i="18"/>
  <c r="BE2960" i="11"/>
  <c r="BF2960" i="11"/>
  <c r="V2991" i="18"/>
  <c r="BE2961" i="11"/>
  <c r="BF2961" i="11"/>
  <c r="V2992" i="18"/>
  <c r="BE2962" i="11"/>
  <c r="BF2962" i="11"/>
  <c r="V2993" i="18"/>
  <c r="BE2963" i="11"/>
  <c r="BF2963" i="11"/>
  <c r="V2994" i="18"/>
  <c r="BE2964" i="11"/>
  <c r="BF2964" i="11"/>
  <c r="V2995" i="18"/>
  <c r="BE2965" i="11"/>
  <c r="BF2965" i="11"/>
  <c r="V2996" i="18"/>
  <c r="BE2966" i="11"/>
  <c r="BF2966" i="11"/>
  <c r="V2997" i="18"/>
  <c r="BE2967" i="11"/>
  <c r="BF2967" i="11"/>
  <c r="V2998" i="18"/>
  <c r="BE2968" i="11"/>
  <c r="BF2968" i="11"/>
  <c r="V2999" i="18"/>
  <c r="BE2969" i="11"/>
  <c r="BF2969" i="11"/>
  <c r="V3000" i="18"/>
  <c r="BE2970" i="11"/>
  <c r="BF2970" i="11"/>
  <c r="V3001" i="18"/>
  <c r="BE2971" i="11"/>
  <c r="BF2971" i="11"/>
  <c r="V3002" i="18"/>
  <c r="BE2972" i="11"/>
  <c r="BF2972" i="11"/>
  <c r="V3003" i="18"/>
  <c r="BE2973" i="11"/>
  <c r="BF2973" i="11"/>
  <c r="V3004" i="18"/>
  <c r="BE2974" i="11"/>
  <c r="BF2974" i="11"/>
  <c r="V3005" i="18"/>
  <c r="BE2975" i="11"/>
  <c r="BF2975" i="11"/>
  <c r="V3006" i="18"/>
  <c r="BE2976" i="11"/>
  <c r="BF2976" i="11"/>
  <c r="V3007" i="18"/>
  <c r="BE2977" i="11"/>
  <c r="BF2977" i="11"/>
  <c r="V3008" i="18"/>
  <c r="BE2978" i="11"/>
  <c r="BF2978" i="11"/>
  <c r="V3009" i="18"/>
  <c r="BE2979" i="11"/>
  <c r="BF2979" i="11"/>
  <c r="V3010" i="18"/>
  <c r="BE2980" i="11"/>
  <c r="BF2980" i="11"/>
  <c r="V3011" i="18"/>
  <c r="BE2981" i="11"/>
  <c r="BF2981" i="11"/>
  <c r="V3012" i="18"/>
  <c r="BE2982" i="11"/>
  <c r="BF2982" i="11"/>
  <c r="V3013" i="18"/>
  <c r="BE2983" i="11"/>
  <c r="BF2983" i="11"/>
  <c r="V3014" i="18"/>
  <c r="BE2984" i="11"/>
  <c r="BF2984" i="11"/>
  <c r="V3015" i="18"/>
  <c r="BE2985" i="11"/>
  <c r="BF2985" i="11"/>
  <c r="V3016" i="18"/>
  <c r="BE2986" i="11"/>
  <c r="BF2986" i="11"/>
  <c r="V3017" i="18"/>
  <c r="BE2987" i="11"/>
  <c r="BF2987" i="11"/>
  <c r="V3018" i="18"/>
  <c r="BE2988" i="11"/>
  <c r="BF2988" i="11"/>
  <c r="V3019" i="18"/>
  <c r="BE2989" i="11"/>
  <c r="BF2989" i="11"/>
  <c r="V3020" i="18"/>
  <c r="BE2990" i="11"/>
  <c r="BF2990" i="11"/>
  <c r="V3021" i="18"/>
  <c r="BE2991" i="11"/>
  <c r="BF2991" i="11"/>
  <c r="V3022" i="18"/>
  <c r="BE2992" i="11"/>
  <c r="BF2992" i="11"/>
  <c r="V3023" i="18"/>
  <c r="BE2993" i="11"/>
  <c r="BF2993" i="11"/>
  <c r="V3024" i="18"/>
  <c r="BE2994" i="11"/>
  <c r="BF2994" i="11"/>
  <c r="V3025" i="18"/>
  <c r="BE2995" i="11"/>
  <c r="BF2995" i="11"/>
  <c r="V3026" i="18"/>
  <c r="BE2996" i="11"/>
  <c r="BF2996" i="11"/>
  <c r="V3027" i="18"/>
  <c r="BE2997" i="11"/>
  <c r="BF2997" i="11"/>
  <c r="V3028" i="18"/>
  <c r="BE2998" i="11"/>
  <c r="BF2998" i="11"/>
  <c r="V3029" i="18"/>
  <c r="BE2999" i="11"/>
  <c r="BF2999" i="11"/>
  <c r="V3030" i="18"/>
  <c r="BE3000" i="11"/>
  <c r="BF3000" i="11"/>
  <c r="V3031" i="18"/>
  <c r="BE3001" i="11"/>
  <c r="BF3001" i="11"/>
  <c r="V3032" i="18"/>
  <c r="BE3002" i="11"/>
  <c r="BF3002" i="11"/>
  <c r="V3033" i="18"/>
  <c r="BE3003" i="11"/>
  <c r="BF3003" i="11"/>
  <c r="V3034" i="18"/>
  <c r="BE3004" i="11"/>
  <c r="BF3004" i="11"/>
  <c r="V3035" i="18"/>
  <c r="BE3005" i="11"/>
  <c r="BF3005" i="11"/>
  <c r="V3036" i="18"/>
  <c r="BE3006" i="11"/>
  <c r="BF3006" i="11"/>
  <c r="V3037" i="18"/>
  <c r="BE3007" i="11"/>
  <c r="BF3007" i="11"/>
  <c r="V3038" i="18"/>
  <c r="BE3008" i="11"/>
  <c r="BF3008" i="11"/>
  <c r="V3039" i="18"/>
  <c r="BE3009" i="11"/>
  <c r="BF3009" i="11"/>
  <c r="V3040" i="18"/>
  <c r="BE3010" i="11"/>
  <c r="BF3010" i="11"/>
  <c r="V3041" i="18"/>
  <c r="BE3011" i="11"/>
  <c r="BF3011" i="11"/>
  <c r="V3042" i="18"/>
  <c r="BE3012" i="11"/>
  <c r="BF3012" i="11"/>
  <c r="V3043" i="18"/>
  <c r="BE3013" i="11"/>
  <c r="BF3013" i="11"/>
  <c r="V3044" i="18"/>
  <c r="BE3014" i="11"/>
  <c r="BF3014" i="11"/>
  <c r="V3045" i="18"/>
  <c r="BE3015" i="11"/>
  <c r="BF3015" i="11"/>
  <c r="V3046" i="18"/>
  <c r="BE3016" i="11"/>
  <c r="BF3016" i="11"/>
  <c r="V3047" i="18"/>
  <c r="BE3017" i="11"/>
  <c r="BF3017" i="11"/>
  <c r="V3048" i="18"/>
  <c r="BE3018" i="11"/>
  <c r="BF3018" i="11"/>
  <c r="V3049" i="18"/>
  <c r="BE3019" i="11"/>
  <c r="BF3019" i="11"/>
  <c r="V3050" i="18"/>
  <c r="BE3020" i="11"/>
  <c r="BF3020" i="11"/>
  <c r="V3051" i="18"/>
  <c r="BE3021" i="11"/>
  <c r="BF3021" i="11"/>
  <c r="V3052" i="18"/>
  <c r="BE3022" i="11"/>
  <c r="BF3022" i="11"/>
  <c r="V3053" i="18"/>
  <c r="BE3023" i="11"/>
  <c r="BF3023" i="11"/>
  <c r="V3054" i="18"/>
  <c r="BE3024" i="11"/>
  <c r="BF3024" i="11"/>
  <c r="V3055" i="18"/>
  <c r="BE3025" i="11"/>
  <c r="BF3025" i="11"/>
  <c r="V3056" i="18"/>
  <c r="BE3026" i="11"/>
  <c r="BF3026" i="11"/>
  <c r="V3057" i="18"/>
  <c r="BE3027" i="11"/>
  <c r="BF3027" i="11"/>
  <c r="V3058" i="18"/>
  <c r="BE3028" i="11"/>
  <c r="BF3028" i="11"/>
  <c r="V3059" i="18"/>
  <c r="BE3029" i="11"/>
  <c r="BF3029" i="11"/>
  <c r="V3060" i="18"/>
  <c r="BE3030" i="11"/>
  <c r="BF3030" i="11"/>
  <c r="V3061" i="18"/>
  <c r="BE3031" i="11"/>
  <c r="BF3031" i="11"/>
  <c r="V3062" i="18"/>
  <c r="BE3032" i="11"/>
  <c r="BF3032" i="11"/>
  <c r="V3063" i="18"/>
  <c r="BE3033" i="11"/>
  <c r="BF3033" i="11"/>
  <c r="V3064" i="18"/>
  <c r="BE3034" i="11"/>
  <c r="BF3034" i="11"/>
  <c r="V3065" i="18"/>
  <c r="BE3035" i="11"/>
  <c r="BF3035" i="11"/>
  <c r="V3066" i="18"/>
  <c r="BE3036" i="11"/>
  <c r="BF3036" i="11"/>
  <c r="V3067" i="18"/>
  <c r="BE3037" i="11"/>
  <c r="BF3037" i="11"/>
  <c r="V3068" i="18"/>
  <c r="BE3038" i="11"/>
  <c r="BF3038" i="11"/>
  <c r="V3069" i="18"/>
  <c r="BE3039" i="11"/>
  <c r="BF3039" i="11"/>
  <c r="V3070" i="18"/>
  <c r="BE3040" i="11"/>
  <c r="BF3040" i="11"/>
  <c r="V3071" i="18"/>
  <c r="BE3041" i="11"/>
  <c r="BF3041" i="11"/>
  <c r="V3072" i="18"/>
  <c r="BE3042" i="11"/>
  <c r="BF3042" i="11"/>
  <c r="V3073" i="18"/>
  <c r="BE3043" i="11"/>
  <c r="BF3043" i="11"/>
  <c r="V3074" i="18"/>
  <c r="BE3044" i="11"/>
  <c r="BF3044" i="11"/>
  <c r="V3075" i="18"/>
  <c r="BE3045" i="11"/>
  <c r="BF3045" i="11"/>
  <c r="V3076" i="18"/>
  <c r="BE3046" i="11"/>
  <c r="BF3046" i="11"/>
  <c r="V3077" i="18"/>
  <c r="BE3047" i="11"/>
  <c r="BF3047" i="11"/>
  <c r="V3078" i="18"/>
  <c r="BE3048" i="11"/>
  <c r="BF3048" i="11"/>
  <c r="V3079" i="18"/>
  <c r="BE3049" i="11"/>
  <c r="BF3049" i="11"/>
  <c r="V3080" i="18"/>
  <c r="BE3050" i="11"/>
  <c r="BF3050" i="11"/>
  <c r="V3081" i="18"/>
  <c r="BE3051" i="11"/>
  <c r="BF3051" i="11"/>
  <c r="V3082" i="18"/>
  <c r="BE3052" i="11"/>
  <c r="BF3052" i="11"/>
  <c r="V3083" i="18"/>
  <c r="BE3053" i="11"/>
  <c r="BF3053" i="11"/>
  <c r="V3084" i="18"/>
  <c r="BE3054" i="11"/>
  <c r="BF3054" i="11"/>
  <c r="V3085" i="18"/>
  <c r="BE3055" i="11"/>
  <c r="BF3055" i="11"/>
  <c r="V3086" i="18"/>
  <c r="BE3056" i="11"/>
  <c r="BF3056" i="11"/>
  <c r="V3087" i="18"/>
  <c r="BE3057" i="11"/>
  <c r="BF3057" i="11"/>
  <c r="V3088" i="18"/>
  <c r="BE3058" i="11"/>
  <c r="BF3058" i="11"/>
  <c r="V3089" i="18"/>
  <c r="BE3059" i="11"/>
  <c r="BF3059" i="11"/>
  <c r="V3090" i="18"/>
  <c r="BE3060" i="11"/>
  <c r="BF3060" i="11"/>
  <c r="V3091" i="18"/>
  <c r="BE3061" i="11"/>
  <c r="BF3061" i="11"/>
  <c r="V3092" i="18"/>
  <c r="BE3062" i="11"/>
  <c r="BF3062" i="11"/>
  <c r="V3093" i="18"/>
  <c r="BE3063" i="11"/>
  <c r="BF3063" i="11"/>
  <c r="V3094" i="18"/>
  <c r="BE3064" i="11"/>
  <c r="BF3064" i="11"/>
  <c r="V3095" i="18"/>
  <c r="BE3065" i="11"/>
  <c r="BF3065" i="11"/>
  <c r="V3096" i="18"/>
  <c r="BE3066" i="11"/>
  <c r="BF3066" i="11"/>
  <c r="V3097" i="18"/>
  <c r="BE3067" i="11"/>
  <c r="BF3067" i="11"/>
  <c r="V3098" i="18"/>
  <c r="BE3068" i="11"/>
  <c r="BF3068" i="11"/>
  <c r="V3099" i="18"/>
  <c r="BE3069" i="11"/>
  <c r="BF3069" i="11"/>
  <c r="V3100" i="18"/>
  <c r="BE3070" i="11"/>
  <c r="BF3070" i="11"/>
  <c r="V3101" i="18"/>
  <c r="BE3071" i="11"/>
  <c r="BF3071" i="11"/>
  <c r="V3102" i="18"/>
  <c r="BE3072" i="11"/>
  <c r="BF3072" i="11"/>
  <c r="V3103" i="18"/>
  <c r="BE3073" i="11"/>
  <c r="BF3073" i="11"/>
  <c r="V3104" i="18"/>
  <c r="BE3074" i="11"/>
  <c r="BF3074" i="11"/>
  <c r="V3105" i="18"/>
  <c r="BE3075" i="11"/>
  <c r="BF3075" i="11"/>
  <c r="V3106" i="18"/>
  <c r="BE3076" i="11"/>
  <c r="BF3076" i="11"/>
  <c r="V3107" i="18"/>
  <c r="BE3077" i="11"/>
  <c r="BF3077" i="11"/>
  <c r="V3108" i="18"/>
  <c r="BE3078" i="11"/>
  <c r="BF3078" i="11"/>
  <c r="V3109" i="18"/>
  <c r="BE3079" i="11"/>
  <c r="BF3079" i="11"/>
  <c r="V3110" i="18"/>
  <c r="BE3080" i="11"/>
  <c r="BF3080" i="11"/>
  <c r="V3111" i="18"/>
  <c r="BE3081" i="11"/>
  <c r="BF3081" i="11"/>
  <c r="V3112" i="18"/>
  <c r="BE3082" i="11"/>
  <c r="BF3082" i="11"/>
  <c r="V3113" i="18"/>
  <c r="BE3083" i="11"/>
  <c r="BF3083" i="11"/>
  <c r="V3114" i="18"/>
  <c r="BE3084" i="11"/>
  <c r="BF3084" i="11"/>
  <c r="V3115" i="18"/>
  <c r="BE3085" i="11"/>
  <c r="BF3085" i="11"/>
  <c r="V3116" i="18"/>
  <c r="BE3086" i="11"/>
  <c r="BF3086" i="11"/>
  <c r="V3117" i="18"/>
  <c r="BE3087" i="11"/>
  <c r="BF3087" i="11"/>
  <c r="V3118" i="18"/>
  <c r="BE3088" i="11"/>
  <c r="BF3088" i="11"/>
  <c r="V3119" i="18"/>
  <c r="BE3089" i="11"/>
  <c r="BF3089" i="11"/>
  <c r="V3120" i="18"/>
  <c r="BE3090" i="11"/>
  <c r="BF3090" i="11"/>
  <c r="V3121" i="18"/>
  <c r="BE3091" i="11"/>
  <c r="BF3091" i="11"/>
  <c r="V3122" i="18"/>
  <c r="BE3092" i="11"/>
  <c r="BF3092" i="11"/>
  <c r="V3123" i="18"/>
  <c r="BE3093" i="11"/>
  <c r="BF3093" i="11"/>
  <c r="V3124" i="18"/>
  <c r="BE3094" i="11"/>
  <c r="BF3094" i="11"/>
  <c r="V3125" i="18"/>
  <c r="BE3095" i="11"/>
  <c r="BF3095" i="11"/>
  <c r="V3126" i="18"/>
  <c r="BE3096" i="11"/>
  <c r="BF3096" i="11"/>
  <c r="V3127" i="18"/>
  <c r="BE3097" i="11"/>
  <c r="BF3097" i="11"/>
  <c r="V3128" i="18"/>
  <c r="BE3098" i="11"/>
  <c r="BF3098" i="11"/>
  <c r="V3129" i="18"/>
  <c r="BE3099" i="11"/>
  <c r="BF3099" i="11"/>
  <c r="V3130" i="18"/>
  <c r="BE3100" i="11"/>
  <c r="BF3100" i="11"/>
  <c r="V3131" i="18"/>
  <c r="BE3101" i="11"/>
  <c r="BF3101" i="11"/>
  <c r="V3132" i="18"/>
  <c r="BE3102" i="11"/>
  <c r="BF3102" i="11"/>
  <c r="V3133" i="18"/>
  <c r="BE3103" i="11"/>
  <c r="BF3103" i="11"/>
  <c r="V3134" i="18"/>
  <c r="BE3104" i="11"/>
  <c r="BF3104" i="11"/>
  <c r="V3135" i="18"/>
  <c r="BE3105" i="11"/>
  <c r="BF3105" i="11"/>
  <c r="V3136" i="18"/>
  <c r="BE3106" i="11"/>
  <c r="BF3106" i="11"/>
  <c r="V3137" i="18"/>
  <c r="BE3107" i="11"/>
  <c r="BF3107" i="11"/>
  <c r="V3138" i="18"/>
  <c r="BE3108" i="11"/>
  <c r="BF3108" i="11"/>
  <c r="V3139" i="18"/>
  <c r="BE3109" i="11"/>
  <c r="BF3109" i="11"/>
  <c r="V3140" i="18"/>
  <c r="BE3110" i="11"/>
  <c r="BF3110" i="11"/>
  <c r="V3141" i="18"/>
  <c r="BE3111" i="11"/>
  <c r="BF3111" i="11"/>
  <c r="V3142" i="18"/>
  <c r="BE3112" i="11"/>
  <c r="BF3112" i="11"/>
  <c r="V3143" i="18"/>
  <c r="BE3113" i="11"/>
  <c r="BF3113" i="11"/>
  <c r="V3144" i="18"/>
  <c r="BE3114" i="11"/>
  <c r="BF3114" i="11"/>
  <c r="V3145" i="18"/>
  <c r="BE3115" i="11"/>
  <c r="BF3115" i="11"/>
  <c r="V3146" i="18"/>
  <c r="BE3116" i="11"/>
  <c r="BF3116" i="11"/>
  <c r="V3147" i="18"/>
  <c r="BE3117" i="11"/>
  <c r="BF3117" i="11"/>
  <c r="V3148" i="18"/>
  <c r="BE3118" i="11"/>
  <c r="BF3118" i="11"/>
  <c r="V3149" i="18"/>
  <c r="BE3119" i="11"/>
  <c r="BF3119" i="11"/>
  <c r="V3150" i="18"/>
  <c r="BE3120" i="11"/>
  <c r="BF3120" i="11"/>
  <c r="V3151" i="18"/>
  <c r="BE3121" i="11"/>
  <c r="BF3121" i="11"/>
  <c r="V3152" i="18"/>
  <c r="BE3122" i="11"/>
  <c r="BF3122" i="11"/>
  <c r="V3153" i="18"/>
  <c r="BE3123" i="11"/>
  <c r="BF3123" i="11"/>
  <c r="V3154" i="18"/>
  <c r="BE3124" i="11"/>
  <c r="BF3124" i="11"/>
  <c r="V3155" i="18"/>
  <c r="BE3125" i="11"/>
  <c r="BF3125" i="11"/>
  <c r="V3156" i="18"/>
  <c r="BE3126" i="11"/>
  <c r="BF3126" i="11"/>
  <c r="V3157" i="18"/>
  <c r="BE3127" i="11"/>
  <c r="BF3127" i="11"/>
  <c r="V3158" i="18"/>
  <c r="BE3128" i="11"/>
  <c r="BF3128" i="11"/>
  <c r="V3159" i="18"/>
  <c r="BE3129" i="11"/>
  <c r="BF3129" i="11"/>
  <c r="V3160" i="18"/>
  <c r="BE3130" i="11"/>
  <c r="BF3130" i="11"/>
  <c r="V3161" i="18"/>
  <c r="BE3131" i="11"/>
  <c r="BF3131" i="11"/>
  <c r="V3162" i="18"/>
  <c r="BE3132" i="11"/>
  <c r="BF3132" i="11"/>
  <c r="V3163" i="18"/>
  <c r="BE3133" i="11"/>
  <c r="BF3133" i="11"/>
  <c r="V3164" i="18"/>
  <c r="BE3134" i="11"/>
  <c r="BF3134" i="11"/>
  <c r="V3165" i="18"/>
  <c r="BE3135" i="11"/>
  <c r="BF3135" i="11"/>
  <c r="V3166" i="18"/>
  <c r="BE3136" i="11"/>
  <c r="BF3136" i="11"/>
  <c r="V3167" i="18"/>
  <c r="BE3137" i="11"/>
  <c r="BF3137" i="11"/>
  <c r="V3168" i="18"/>
  <c r="BE3138" i="11"/>
  <c r="BF3138" i="11"/>
  <c r="V3169" i="18"/>
  <c r="BE3139" i="11"/>
  <c r="BF3139" i="11"/>
  <c r="V3170" i="18"/>
  <c r="BE3140" i="11"/>
  <c r="BF3140" i="11"/>
  <c r="V3171" i="18"/>
  <c r="BE3141" i="11"/>
  <c r="BF3141" i="11"/>
  <c r="V3172" i="18"/>
  <c r="BE3142" i="11"/>
  <c r="BF3142" i="11"/>
  <c r="V3173" i="18"/>
  <c r="BE3143" i="11"/>
  <c r="BF3143" i="11"/>
  <c r="V3174" i="18"/>
  <c r="BE3144" i="11"/>
  <c r="BF3144" i="11"/>
  <c r="V3175" i="18"/>
  <c r="BE3145" i="11"/>
  <c r="BF3145" i="11"/>
  <c r="V3176" i="18"/>
  <c r="BE3146" i="11"/>
  <c r="BF3146" i="11"/>
  <c r="V3177" i="18"/>
  <c r="BE3147" i="11"/>
  <c r="BF3147" i="11"/>
  <c r="V3178" i="18"/>
  <c r="BE3148" i="11"/>
  <c r="BF3148" i="11"/>
  <c r="V3179" i="18"/>
  <c r="BE3149" i="11"/>
  <c r="BF3149" i="11"/>
  <c r="V3180" i="18"/>
  <c r="BE3150" i="11"/>
  <c r="BF3150" i="11"/>
  <c r="V3181" i="18"/>
  <c r="BE3151" i="11"/>
  <c r="BF3151" i="11"/>
  <c r="V3182" i="18"/>
  <c r="BE3152" i="11"/>
  <c r="BF3152" i="11"/>
  <c r="V3183" i="18"/>
  <c r="BE3153" i="11"/>
  <c r="BF3153" i="11"/>
  <c r="V3184" i="18"/>
  <c r="BE3154" i="11"/>
  <c r="BF3154" i="11"/>
  <c r="V3185" i="18"/>
  <c r="BE3155" i="11"/>
  <c r="BF3155" i="11"/>
  <c r="V3186" i="18"/>
  <c r="BE3156" i="11"/>
  <c r="BF3156" i="11"/>
  <c r="V3187" i="18"/>
  <c r="BE3157" i="11"/>
  <c r="BF3157" i="11"/>
  <c r="V3188" i="18"/>
  <c r="BE3158" i="11"/>
  <c r="BF3158" i="11"/>
  <c r="V3189" i="18"/>
  <c r="BE3159" i="11"/>
  <c r="BF3159" i="11"/>
  <c r="V3190" i="18"/>
  <c r="BE3160" i="11"/>
  <c r="BF3160" i="11"/>
  <c r="V3191" i="18"/>
  <c r="BE3161" i="11"/>
  <c r="BF3161" i="11"/>
  <c r="V3192" i="18"/>
  <c r="BE3162" i="11"/>
  <c r="BF3162" i="11"/>
  <c r="V3193" i="18"/>
  <c r="BE3163" i="11"/>
  <c r="BF3163" i="11"/>
  <c r="V3194" i="18"/>
  <c r="BE3164" i="11"/>
  <c r="BF3164" i="11"/>
  <c r="V3195" i="18"/>
  <c r="BE3165" i="11"/>
  <c r="BF3165" i="11"/>
  <c r="V3196" i="18"/>
  <c r="BE3166" i="11"/>
  <c r="BF3166" i="11"/>
  <c r="V3197" i="18"/>
  <c r="BE3167" i="11"/>
  <c r="BF3167" i="11"/>
  <c r="V3198" i="18"/>
  <c r="BE3168" i="11"/>
  <c r="BF3168" i="11"/>
  <c r="V3199" i="18"/>
  <c r="BE3169" i="11"/>
  <c r="BF3169" i="11"/>
  <c r="V3200" i="18"/>
  <c r="BE3170" i="11"/>
  <c r="BF3170" i="11"/>
  <c r="V3201" i="18"/>
  <c r="BE3171" i="11"/>
  <c r="BF3171" i="11"/>
  <c r="V3202" i="18"/>
  <c r="BE3172" i="11"/>
  <c r="BF3172" i="11"/>
  <c r="V3203" i="18"/>
  <c r="BE3173" i="11"/>
  <c r="BF3173" i="11"/>
  <c r="V3204" i="18"/>
  <c r="BE3174" i="11"/>
  <c r="BF3174" i="11"/>
  <c r="V3205" i="18"/>
  <c r="BE3175" i="11"/>
  <c r="BF3175" i="11"/>
  <c r="V3206" i="18"/>
  <c r="BE3176" i="11"/>
  <c r="BF3176" i="11"/>
  <c r="V3207" i="18"/>
  <c r="BE3177" i="11"/>
  <c r="BF3177" i="11"/>
  <c r="V3208" i="18"/>
  <c r="BE3178" i="11"/>
  <c r="BF3178" i="11"/>
  <c r="V3209" i="18"/>
  <c r="BE3179" i="11"/>
  <c r="BF3179" i="11"/>
  <c r="V3210" i="18"/>
  <c r="BE3180" i="11"/>
  <c r="BF3180" i="11"/>
  <c r="V3211" i="18"/>
  <c r="BE3181" i="11"/>
  <c r="BF3181" i="11"/>
  <c r="V3212" i="18"/>
  <c r="BE3182" i="11"/>
  <c r="BF3182" i="11"/>
  <c r="V3213" i="18"/>
  <c r="BE3183" i="11"/>
  <c r="BF3183" i="11"/>
  <c r="V3214" i="18"/>
  <c r="BE3184" i="11"/>
  <c r="BF3184" i="11"/>
  <c r="V3215" i="18"/>
  <c r="BE3185" i="11"/>
  <c r="BF3185" i="11"/>
  <c r="V3216" i="18"/>
  <c r="BE3186" i="11"/>
  <c r="BF3186" i="11"/>
  <c r="V3217" i="18"/>
  <c r="BE3187" i="11"/>
  <c r="BF3187" i="11"/>
  <c r="V3218" i="18"/>
  <c r="BE3188" i="11"/>
  <c r="BF3188" i="11"/>
  <c r="V3219" i="18"/>
  <c r="BE3189" i="11"/>
  <c r="BF3189" i="11"/>
  <c r="V3220" i="18"/>
  <c r="BE3190" i="11"/>
  <c r="BF3190" i="11"/>
  <c r="V3221" i="18"/>
  <c r="BE3191" i="11"/>
  <c r="BF3191" i="11"/>
  <c r="V3222" i="18"/>
  <c r="BE3192" i="11"/>
  <c r="BF3192" i="11"/>
  <c r="V3223" i="18"/>
  <c r="BE3193" i="11"/>
  <c r="BF3193" i="11"/>
  <c r="V3224" i="18"/>
  <c r="BE3194" i="11"/>
  <c r="BF3194" i="11"/>
  <c r="V3225" i="18"/>
  <c r="BE3195" i="11"/>
  <c r="BF3195" i="11"/>
  <c r="V3226" i="18"/>
  <c r="BE3196" i="11"/>
  <c r="BF3196" i="11"/>
  <c r="V3227" i="18"/>
  <c r="BE3197" i="11"/>
  <c r="BF3197" i="11"/>
  <c r="V3228" i="18"/>
  <c r="BE3198" i="11"/>
  <c r="BF3198" i="11"/>
  <c r="V3229" i="18"/>
  <c r="BE3199" i="11"/>
  <c r="BF3199" i="11"/>
  <c r="V3230" i="18"/>
  <c r="BE3200" i="11"/>
  <c r="BF3200" i="11"/>
  <c r="V3231" i="18"/>
  <c r="BE3201" i="11"/>
  <c r="BF3201" i="11"/>
  <c r="V3232" i="18"/>
  <c r="BE3202" i="11"/>
  <c r="BF3202" i="11"/>
  <c r="V3233" i="18"/>
  <c r="BE3203" i="11"/>
  <c r="BF3203" i="11"/>
  <c r="V3234" i="18"/>
  <c r="BE3204" i="11"/>
  <c r="BF3204" i="11"/>
  <c r="V3235" i="18"/>
  <c r="BE3205" i="11"/>
  <c r="BF3205" i="11"/>
  <c r="V3236" i="18"/>
  <c r="BE3206" i="11"/>
  <c r="BF3206" i="11"/>
  <c r="V3237" i="18"/>
  <c r="BE3207" i="11"/>
  <c r="BF3207" i="11"/>
  <c r="V3238" i="18"/>
  <c r="BE3208" i="11"/>
  <c r="BF3208" i="11"/>
  <c r="V3239" i="18"/>
  <c r="BE3209" i="11"/>
  <c r="BF3209" i="11"/>
  <c r="V3240" i="18"/>
  <c r="BE3210" i="11"/>
  <c r="BF3210" i="11"/>
  <c r="V3241" i="18"/>
  <c r="BE3211" i="11"/>
  <c r="BF3211" i="11"/>
  <c r="V3242" i="18"/>
  <c r="BE3212" i="11"/>
  <c r="BF3212" i="11"/>
  <c r="V3243" i="18"/>
  <c r="BE3213" i="11"/>
  <c r="BF3213" i="11"/>
  <c r="V3244" i="18"/>
  <c r="BE3214" i="11"/>
  <c r="BF3214" i="11"/>
  <c r="V3245" i="18"/>
  <c r="BE3215" i="11"/>
  <c r="BF3215" i="11"/>
  <c r="V3246" i="18"/>
  <c r="BE3216" i="11"/>
  <c r="BF3216" i="11"/>
  <c r="V3247" i="18"/>
  <c r="BE3217" i="11"/>
  <c r="BF3217" i="11"/>
  <c r="V3248" i="18"/>
  <c r="BE3218" i="11"/>
  <c r="BF3218" i="11"/>
  <c r="V3249" i="18"/>
  <c r="BE3219" i="11"/>
  <c r="BF3219" i="11"/>
  <c r="V3250" i="18"/>
  <c r="BE3220" i="11"/>
  <c r="BF3220" i="11"/>
  <c r="V3251" i="18"/>
  <c r="BE3221" i="11"/>
  <c r="BF3221" i="11"/>
  <c r="V3252" i="18"/>
  <c r="BE3222" i="11"/>
  <c r="BF3222" i="11"/>
  <c r="V3253" i="18"/>
  <c r="BE3223" i="11"/>
  <c r="BF3223" i="11"/>
  <c r="V3254" i="18"/>
  <c r="BE3224" i="11"/>
  <c r="BF3224" i="11"/>
  <c r="V3255" i="18"/>
  <c r="BE3225" i="11"/>
  <c r="BF3225" i="11"/>
  <c r="V3256" i="18"/>
  <c r="BE3226" i="11"/>
  <c r="BF3226" i="11"/>
  <c r="V3257" i="18"/>
  <c r="BE3227" i="11"/>
  <c r="BF3227" i="11"/>
  <c r="V3258" i="18"/>
  <c r="BE3228" i="11"/>
  <c r="BF3228" i="11"/>
  <c r="V3259" i="18"/>
  <c r="BE3229" i="11"/>
  <c r="BF3229" i="11"/>
  <c r="V3260" i="18"/>
  <c r="BE3230" i="11"/>
  <c r="BF3230" i="11"/>
  <c r="V3261" i="18"/>
  <c r="BE3231" i="11"/>
  <c r="BF3231" i="11"/>
  <c r="V3262" i="18"/>
  <c r="BE3232" i="11"/>
  <c r="BF3232" i="11"/>
  <c r="V3263" i="18"/>
  <c r="BE3233" i="11"/>
  <c r="BF3233" i="11"/>
  <c r="V3264" i="18"/>
  <c r="BE3234" i="11"/>
  <c r="BF3234" i="11"/>
  <c r="V3265" i="18"/>
  <c r="BE3235" i="11"/>
  <c r="BF3235" i="11"/>
  <c r="V3266" i="18"/>
  <c r="BE3236" i="11"/>
  <c r="BF3236" i="11"/>
  <c r="V3267" i="18"/>
  <c r="BE3237" i="11"/>
  <c r="BF3237" i="11"/>
  <c r="V3268" i="18"/>
  <c r="BE3238" i="11"/>
  <c r="BF3238" i="11"/>
  <c r="V3269" i="18"/>
  <c r="BE3239" i="11"/>
  <c r="BF3239" i="11"/>
  <c r="V3270" i="18"/>
  <c r="BE3240" i="11"/>
  <c r="BF3240" i="11"/>
  <c r="V3271" i="18"/>
  <c r="BE3241" i="11"/>
  <c r="BF3241" i="11"/>
  <c r="V3272" i="18"/>
  <c r="BE3242" i="11"/>
  <c r="BF3242" i="11"/>
  <c r="V3273" i="18"/>
  <c r="BE3243" i="11"/>
  <c r="BF3243" i="11"/>
  <c r="V3274" i="18"/>
  <c r="BE3244" i="11"/>
  <c r="BF3244" i="11"/>
  <c r="V3275" i="18"/>
  <c r="BE3245" i="11"/>
  <c r="BF3245" i="11"/>
  <c r="V3276" i="18"/>
  <c r="BE3246" i="11"/>
  <c r="BF3246" i="11"/>
  <c r="V3277" i="18"/>
  <c r="BE3247" i="11"/>
  <c r="BF3247" i="11"/>
  <c r="V3278" i="18"/>
  <c r="BE3248" i="11"/>
  <c r="BF3248" i="11"/>
  <c r="V3279" i="18"/>
  <c r="BE3249" i="11"/>
  <c r="BF3249" i="11"/>
  <c r="V3280" i="18"/>
  <c r="BE3250" i="11"/>
  <c r="BF3250" i="11"/>
  <c r="V3281" i="18"/>
  <c r="BE3251" i="11"/>
  <c r="BF3251" i="11"/>
  <c r="V3282" i="18"/>
  <c r="BE3252" i="11"/>
  <c r="BF3252" i="11"/>
  <c r="V3283" i="18"/>
  <c r="BE3253" i="11"/>
  <c r="BF3253" i="11"/>
  <c r="V3284" i="18"/>
  <c r="BE3254" i="11"/>
  <c r="BF3254" i="11"/>
  <c r="V3285" i="18"/>
  <c r="BE3255" i="11"/>
  <c r="BF3255" i="11"/>
  <c r="V3286" i="18"/>
  <c r="BE3256" i="11"/>
  <c r="BF3256" i="11"/>
  <c r="V3287" i="18"/>
  <c r="BE3257" i="11"/>
  <c r="BF3257" i="11"/>
  <c r="V3288" i="18"/>
  <c r="BE3258" i="11"/>
  <c r="BF3258" i="11"/>
  <c r="V3289" i="18"/>
  <c r="BE3259" i="11"/>
  <c r="BF3259" i="11"/>
  <c r="V3290" i="18"/>
  <c r="BE3260" i="11"/>
  <c r="BF3260" i="11"/>
  <c r="V3291" i="18"/>
  <c r="BE3261" i="11"/>
  <c r="BF3261" i="11"/>
  <c r="V3292" i="18"/>
  <c r="BE3262" i="11"/>
  <c r="BF3262" i="11"/>
  <c r="V3293" i="18"/>
  <c r="BE3263" i="11"/>
  <c r="BF3263" i="11"/>
  <c r="V3294" i="18"/>
  <c r="BE3264" i="11"/>
  <c r="BF3264" i="11"/>
  <c r="V3295" i="18"/>
  <c r="BE3265" i="11"/>
  <c r="BF3265" i="11"/>
  <c r="V3296" i="18"/>
  <c r="BE3266" i="11"/>
  <c r="BF3266" i="11"/>
  <c r="V3297" i="18"/>
  <c r="BE3267" i="11"/>
  <c r="BF3267" i="11"/>
  <c r="V3298" i="18"/>
  <c r="BE3268" i="11"/>
  <c r="BF3268" i="11"/>
  <c r="V3299" i="18"/>
  <c r="BE3269" i="11"/>
  <c r="BF3269" i="11"/>
  <c r="V3300" i="18"/>
  <c r="BE3270" i="11"/>
  <c r="BF3270" i="11"/>
  <c r="V3301" i="18"/>
  <c r="BE3271" i="11"/>
  <c r="BF3271" i="11"/>
  <c r="V3302" i="18"/>
  <c r="BE3272" i="11"/>
  <c r="BF3272" i="11"/>
  <c r="V3303" i="18"/>
  <c r="BE3273" i="11"/>
  <c r="BF3273" i="11"/>
  <c r="V3304" i="18"/>
  <c r="BE3274" i="11"/>
  <c r="BF3274" i="11"/>
  <c r="V3305" i="18"/>
  <c r="BE3275" i="11"/>
  <c r="BF3275" i="11"/>
  <c r="V3306" i="18"/>
  <c r="BE3276" i="11"/>
  <c r="BF3276" i="11"/>
  <c r="V3307" i="18"/>
  <c r="BE3277" i="11"/>
  <c r="BF3277" i="11"/>
  <c r="V3308" i="18"/>
  <c r="BE3278" i="11"/>
  <c r="BF3278" i="11"/>
  <c r="V3309" i="18"/>
  <c r="BE3279" i="11"/>
  <c r="BF3279" i="11"/>
  <c r="V3310" i="18"/>
  <c r="BE3280" i="11"/>
  <c r="BF3280" i="11"/>
  <c r="V3311" i="18"/>
  <c r="BE3281" i="11"/>
  <c r="BF3281" i="11"/>
  <c r="V3312" i="18"/>
  <c r="BE3282" i="11"/>
  <c r="BF3282" i="11"/>
  <c r="V3313" i="18"/>
  <c r="BE3283" i="11"/>
  <c r="BF3283" i="11"/>
  <c r="V3314" i="18"/>
  <c r="BE3284" i="11"/>
  <c r="BF3284" i="11"/>
  <c r="V3315" i="18"/>
  <c r="BE3285" i="11"/>
  <c r="BF3285" i="11"/>
  <c r="V3316" i="18"/>
  <c r="BE3286" i="11"/>
  <c r="BF3286" i="11"/>
  <c r="V3317" i="18"/>
  <c r="BE3287" i="11"/>
  <c r="BF3287" i="11"/>
  <c r="V3318" i="18"/>
  <c r="BE3288" i="11"/>
  <c r="BF3288" i="11"/>
  <c r="V3319" i="18"/>
  <c r="BE3289" i="11"/>
  <c r="BF3289" i="11"/>
  <c r="V3320" i="18"/>
  <c r="BE3290" i="11"/>
  <c r="BF3290" i="11"/>
  <c r="V3321" i="18"/>
  <c r="BE3291" i="11"/>
  <c r="BF3291" i="11"/>
  <c r="V3322" i="18"/>
  <c r="BE3292" i="11"/>
  <c r="BF3292" i="11"/>
  <c r="V3323" i="18"/>
  <c r="BE3293" i="11"/>
  <c r="BF3293" i="11"/>
  <c r="V3324" i="18"/>
  <c r="BE3294" i="11"/>
  <c r="BF3294" i="11"/>
  <c r="V3325" i="18"/>
  <c r="BE3295" i="11"/>
  <c r="BF3295" i="11"/>
  <c r="V3326" i="18"/>
  <c r="BE3296" i="11"/>
  <c r="BF3296" i="11"/>
  <c r="V3327" i="18"/>
  <c r="BE3297" i="11"/>
  <c r="BF3297" i="11"/>
  <c r="V3328" i="18"/>
  <c r="BE3298" i="11"/>
  <c r="BF3298" i="11"/>
  <c r="V3329" i="18"/>
  <c r="BE3299" i="11"/>
  <c r="BF3299" i="11"/>
  <c r="V3330" i="18"/>
  <c r="BE3300" i="11"/>
  <c r="BF3300" i="11"/>
  <c r="V3331" i="18"/>
  <c r="BE3301" i="11"/>
  <c r="BF3301" i="11"/>
  <c r="V3332" i="18"/>
  <c r="BE3302" i="11"/>
  <c r="BF3302" i="11"/>
  <c r="V3333" i="18"/>
  <c r="BE3303" i="11"/>
  <c r="BF3303" i="11"/>
  <c r="V3334" i="18"/>
  <c r="BE3304" i="11"/>
  <c r="BF3304" i="11"/>
  <c r="V3335" i="18"/>
  <c r="BE3305" i="11"/>
  <c r="BF3305" i="11"/>
  <c r="V3336" i="18"/>
  <c r="BE3306" i="11"/>
  <c r="BF3306" i="11"/>
  <c r="V3337" i="18"/>
  <c r="BE3307" i="11"/>
  <c r="BF3307" i="11"/>
  <c r="V3338" i="18"/>
  <c r="BE3308" i="11"/>
  <c r="BF3308" i="11"/>
  <c r="V3339" i="18"/>
  <c r="BE3309" i="11"/>
  <c r="BF3309" i="11"/>
  <c r="V3340" i="18"/>
  <c r="BE3310" i="11"/>
  <c r="BF3310" i="11"/>
  <c r="V3341" i="18"/>
  <c r="BE3311" i="11"/>
  <c r="BF3311" i="11"/>
  <c r="V3342" i="18"/>
  <c r="BE3312" i="11"/>
  <c r="BF3312" i="11"/>
  <c r="V3343" i="18"/>
  <c r="BE3313" i="11"/>
  <c r="BF3313" i="11"/>
  <c r="V3344" i="18"/>
  <c r="BE3314" i="11"/>
  <c r="BF3314" i="11"/>
  <c r="V3345" i="18"/>
  <c r="BE3315" i="11"/>
  <c r="BF3315" i="11"/>
  <c r="V3346" i="18"/>
  <c r="BE3316" i="11"/>
  <c r="BF3316" i="11"/>
  <c r="V3347" i="18"/>
  <c r="BE3317" i="11"/>
  <c r="BF3317" i="11"/>
  <c r="V3348" i="18"/>
  <c r="BE3318" i="11"/>
  <c r="BF3318" i="11"/>
  <c r="V3349" i="18"/>
  <c r="BE3319" i="11"/>
  <c r="BF3319" i="11"/>
  <c r="V3350" i="18"/>
  <c r="BE3320" i="11"/>
  <c r="BF3320" i="11"/>
  <c r="V3351" i="18"/>
  <c r="BE3321" i="11"/>
  <c r="BF3321" i="11"/>
  <c r="V3352" i="18"/>
  <c r="BE3322" i="11"/>
  <c r="BF3322" i="11"/>
  <c r="V3353" i="18"/>
  <c r="BE3323" i="11"/>
  <c r="BF3323" i="11"/>
  <c r="V3354" i="18"/>
  <c r="BE3324" i="11"/>
  <c r="BF3324" i="11"/>
  <c r="V3355" i="18"/>
  <c r="BE3325" i="11"/>
  <c r="BF3325" i="11"/>
  <c r="V3356" i="18"/>
  <c r="BE3326" i="11"/>
  <c r="BF3326" i="11"/>
  <c r="V3357" i="18"/>
  <c r="BE3327" i="11"/>
  <c r="BF3327" i="11"/>
  <c r="V3358" i="18"/>
  <c r="BE3328" i="11"/>
  <c r="BF3328" i="11"/>
  <c r="V3359" i="18"/>
  <c r="BE3329" i="11"/>
  <c r="BF3329" i="11"/>
  <c r="V3360" i="18"/>
  <c r="BE3330" i="11"/>
  <c r="BF3330" i="11"/>
  <c r="V3361" i="18"/>
  <c r="BE3331" i="11"/>
  <c r="BF3331" i="11"/>
  <c r="V3362" i="18"/>
  <c r="BE3332" i="11"/>
  <c r="BF3332" i="11"/>
  <c r="V3363" i="18"/>
  <c r="BE3333" i="11"/>
  <c r="BF3333" i="11"/>
  <c r="V3364" i="18"/>
  <c r="BE3334" i="11"/>
  <c r="BF3334" i="11"/>
  <c r="V3365" i="18"/>
  <c r="BE3335" i="11"/>
  <c r="BF3335" i="11"/>
  <c r="V3366" i="18"/>
  <c r="BE3336" i="11"/>
  <c r="BF3336" i="11"/>
  <c r="V3367" i="18"/>
  <c r="BE3337" i="11"/>
  <c r="BF3337" i="11"/>
  <c r="V3368" i="18"/>
  <c r="BE3338" i="11"/>
  <c r="BF3338" i="11"/>
  <c r="V3369" i="18"/>
  <c r="BE3339" i="11"/>
  <c r="BF3339" i="11"/>
  <c r="V3370" i="18"/>
  <c r="BE3340" i="11"/>
  <c r="BF3340" i="11"/>
  <c r="V3371" i="18"/>
  <c r="BE3341" i="11"/>
  <c r="BF3341" i="11"/>
  <c r="V3372" i="18"/>
  <c r="BE3342" i="11"/>
  <c r="BF3342" i="11"/>
  <c r="V3373" i="18"/>
  <c r="BE3343" i="11"/>
  <c r="BF3343" i="11"/>
  <c r="V3374" i="18"/>
  <c r="BE3344" i="11"/>
  <c r="BF3344" i="11"/>
  <c r="V3375" i="18"/>
  <c r="BE3345" i="11"/>
  <c r="BF3345" i="11"/>
  <c r="V3376" i="18"/>
  <c r="BE3346" i="11"/>
  <c r="BF3346" i="11"/>
  <c r="V3377" i="18"/>
  <c r="BE3347" i="11"/>
  <c r="BF3347" i="11"/>
  <c r="V3378" i="18"/>
  <c r="BE3348" i="11"/>
  <c r="BF3348" i="11"/>
  <c r="V3379" i="18"/>
  <c r="BE3349" i="11"/>
  <c r="BF3349" i="11"/>
  <c r="V3380" i="18"/>
  <c r="BE3350" i="11"/>
  <c r="BF3350" i="11"/>
  <c r="V3381" i="18"/>
  <c r="BE3351" i="11"/>
  <c r="BF3351" i="11"/>
  <c r="V3382" i="18"/>
  <c r="BE3352" i="11"/>
  <c r="BF3352" i="11"/>
  <c r="V3383" i="18"/>
  <c r="BE3353" i="11"/>
  <c r="BF3353" i="11"/>
  <c r="V3384" i="18"/>
  <c r="BE3354" i="11"/>
  <c r="BF3354" i="11"/>
  <c r="V3385" i="18"/>
  <c r="BE3355" i="11"/>
  <c r="BF3355" i="11"/>
  <c r="V3386" i="18"/>
  <c r="BE3356" i="11"/>
  <c r="BF3356" i="11"/>
  <c r="V3387" i="18"/>
  <c r="BE3357" i="11"/>
  <c r="BF3357" i="11"/>
  <c r="V3388" i="18"/>
  <c r="BE3358" i="11"/>
  <c r="BF3358" i="11"/>
  <c r="V3389" i="18"/>
  <c r="BE3359" i="11"/>
  <c r="BF3359" i="11"/>
  <c r="V3390" i="18"/>
  <c r="BE3360" i="11"/>
  <c r="BF3360" i="11"/>
  <c r="V3391" i="18"/>
  <c r="BE3361" i="11"/>
  <c r="BF3361" i="11"/>
  <c r="V3392" i="18"/>
  <c r="BE3362" i="11"/>
  <c r="BF3362" i="11"/>
  <c r="V3393" i="18"/>
  <c r="BE3363" i="11"/>
  <c r="BF3363" i="11"/>
  <c r="V3394" i="18"/>
  <c r="BE3364" i="11"/>
  <c r="BF3364" i="11"/>
  <c r="V3395" i="18"/>
  <c r="BE3365" i="11"/>
  <c r="BF3365" i="11"/>
  <c r="V3396" i="18"/>
  <c r="BE3366" i="11"/>
  <c r="BF3366" i="11"/>
  <c r="V3397" i="18"/>
  <c r="BE3367" i="11"/>
  <c r="BF3367" i="11"/>
  <c r="V3398" i="18"/>
  <c r="BE3368" i="11"/>
  <c r="BF3368" i="11"/>
  <c r="V3399" i="18"/>
  <c r="BE3369" i="11"/>
  <c r="BF3369" i="11"/>
  <c r="V3400" i="18"/>
  <c r="BE3370" i="11"/>
  <c r="BF3370" i="11"/>
  <c r="V3401" i="18"/>
  <c r="BE3371" i="11"/>
  <c r="BF3371" i="11"/>
  <c r="V3402" i="18"/>
  <c r="BE3372" i="11"/>
  <c r="BF3372" i="11"/>
  <c r="V3403" i="18"/>
  <c r="BE3373" i="11"/>
  <c r="BF3373" i="11"/>
  <c r="V3404" i="18"/>
  <c r="BE3374" i="11"/>
  <c r="BF3374" i="11"/>
  <c r="V3405" i="18"/>
  <c r="BE3375" i="11"/>
  <c r="BF3375" i="11"/>
  <c r="V3406" i="18"/>
  <c r="BE3376" i="11"/>
  <c r="BF3376" i="11"/>
  <c r="V3407" i="18"/>
  <c r="BE3377" i="11"/>
  <c r="BF3377" i="11"/>
  <c r="V3408" i="18"/>
  <c r="BE3378" i="11"/>
  <c r="BF3378" i="11"/>
  <c r="V3409" i="18"/>
  <c r="BE3379" i="11"/>
  <c r="BF3379" i="11"/>
  <c r="V3410" i="18"/>
  <c r="BE3380" i="11"/>
  <c r="BF3380" i="11"/>
  <c r="V3411" i="18"/>
  <c r="BE3381" i="11"/>
  <c r="BF3381" i="11"/>
  <c r="V3412" i="18"/>
  <c r="BE3382" i="11"/>
  <c r="BF3382" i="11"/>
  <c r="V3413" i="18"/>
  <c r="BE3383" i="11"/>
  <c r="BF3383" i="11"/>
  <c r="V3414" i="18"/>
  <c r="BE3384" i="11"/>
  <c r="BF3384" i="11"/>
  <c r="V3415" i="18"/>
  <c r="BE3385" i="11"/>
  <c r="BF3385" i="11"/>
  <c r="V3416" i="18"/>
  <c r="BE3386" i="11"/>
  <c r="BF3386" i="11"/>
  <c r="V3417" i="18"/>
  <c r="BE3387" i="11"/>
  <c r="BF3387" i="11"/>
  <c r="V3418" i="18"/>
  <c r="BE3388" i="11"/>
  <c r="BF3388" i="11"/>
  <c r="V3419" i="18"/>
  <c r="BE3389" i="11"/>
  <c r="BF3389" i="11"/>
  <c r="V3420" i="18"/>
  <c r="BE3390" i="11"/>
  <c r="BF3390" i="11"/>
  <c r="V3421" i="18"/>
  <c r="BE3391" i="11"/>
  <c r="BF3391" i="11"/>
  <c r="V3422" i="18"/>
  <c r="BE3392" i="11"/>
  <c r="BF3392" i="11"/>
  <c r="V3423" i="18"/>
  <c r="BE3393" i="11"/>
  <c r="BF3393" i="11"/>
  <c r="V3424" i="18"/>
  <c r="BE3394" i="11"/>
  <c r="BF3394" i="11"/>
  <c r="V3425" i="18"/>
  <c r="BE3395" i="11"/>
  <c r="BF3395" i="11"/>
  <c r="V3426" i="18"/>
  <c r="BE3396" i="11"/>
  <c r="BF3396" i="11"/>
  <c r="V3427" i="18"/>
  <c r="BE3397" i="11"/>
  <c r="BF3397" i="11"/>
  <c r="V3428" i="18"/>
  <c r="BE3398" i="11"/>
  <c r="BF3398" i="11"/>
  <c r="V3429" i="18"/>
  <c r="BE3399" i="11"/>
  <c r="BF3399" i="11"/>
  <c r="V3430" i="18"/>
  <c r="BE3400" i="11"/>
  <c r="BF3400" i="11"/>
  <c r="V3431" i="18"/>
  <c r="BE3401" i="11"/>
  <c r="BF3401" i="11"/>
  <c r="V3432" i="18"/>
  <c r="BE3402" i="11"/>
  <c r="BF3402" i="11"/>
  <c r="V3433" i="18"/>
  <c r="BE3403" i="11"/>
  <c r="BF3403" i="11"/>
  <c r="V3434" i="18"/>
  <c r="BE3404" i="11"/>
  <c r="BF3404" i="11"/>
  <c r="V3435" i="18"/>
  <c r="BE3405" i="11"/>
  <c r="BF3405" i="11"/>
  <c r="V3436" i="18"/>
  <c r="BE3406" i="11"/>
  <c r="BF3406" i="11"/>
  <c r="V3437" i="18"/>
  <c r="BE3407" i="11"/>
  <c r="BF3407" i="11"/>
  <c r="V3438" i="18"/>
  <c r="BE3408" i="11"/>
  <c r="BF3408" i="11"/>
  <c r="V3439" i="18"/>
  <c r="BE3409" i="11"/>
  <c r="BF3409" i="11"/>
  <c r="V3440" i="18"/>
  <c r="BE3410" i="11"/>
  <c r="BF3410" i="11"/>
  <c r="V3441" i="18"/>
  <c r="BE3411" i="11"/>
  <c r="BF3411" i="11"/>
  <c r="V3442" i="18"/>
  <c r="BE3412" i="11"/>
  <c r="BF3412" i="11"/>
  <c r="V3443" i="18"/>
  <c r="BE3413" i="11"/>
  <c r="BF3413" i="11"/>
  <c r="V3444" i="18"/>
  <c r="BE3414" i="11"/>
  <c r="BF3414" i="11"/>
  <c r="V3445" i="18"/>
  <c r="BE3415" i="11"/>
  <c r="BF3415" i="11"/>
  <c r="V3446" i="18"/>
  <c r="BE3416" i="11"/>
  <c r="BF3416" i="11"/>
  <c r="V3447" i="18"/>
  <c r="BE3417" i="11"/>
  <c r="BF3417" i="11"/>
  <c r="V3448" i="18"/>
  <c r="BE3418" i="11"/>
  <c r="BF3418" i="11"/>
  <c r="V3449" i="18"/>
  <c r="BE3419" i="11"/>
  <c r="BF3419" i="11"/>
  <c r="V3450" i="18"/>
  <c r="BE3420" i="11"/>
  <c r="BF3420" i="11"/>
  <c r="V3451" i="18"/>
  <c r="BE3421" i="11"/>
  <c r="BF3421" i="11"/>
  <c r="V3452" i="18"/>
  <c r="BE3422" i="11"/>
  <c r="BF3422" i="11"/>
  <c r="V3453" i="18"/>
  <c r="BE3423" i="11"/>
  <c r="BF3423" i="11"/>
  <c r="V3454" i="18"/>
  <c r="BE3424" i="11"/>
  <c r="BF3424" i="11"/>
  <c r="V3455" i="18"/>
  <c r="BE3425" i="11"/>
  <c r="BF3425" i="11"/>
  <c r="V3456" i="18"/>
  <c r="BE3426" i="11"/>
  <c r="BF3426" i="11"/>
  <c r="V3457" i="18"/>
  <c r="BE3427" i="11"/>
  <c r="BF3427" i="11"/>
  <c r="V3458" i="18"/>
  <c r="BE3428" i="11"/>
  <c r="BF3428" i="11"/>
  <c r="V3459" i="18"/>
  <c r="BE3429" i="11"/>
  <c r="BF3429" i="11"/>
  <c r="V3460" i="18"/>
  <c r="BE3430" i="11"/>
  <c r="BF3430" i="11"/>
  <c r="V3461" i="18"/>
  <c r="BE3431" i="11"/>
  <c r="BF3431" i="11"/>
  <c r="V3462" i="18"/>
  <c r="BE3432" i="11"/>
  <c r="BF3432" i="11"/>
  <c r="V3463" i="18"/>
  <c r="BE3433" i="11"/>
  <c r="BF3433" i="11"/>
  <c r="V3464" i="18"/>
  <c r="BE3434" i="11"/>
  <c r="BF3434" i="11"/>
  <c r="V3465" i="18"/>
  <c r="BE3435" i="11"/>
  <c r="BF3435" i="11"/>
  <c r="V3466" i="18"/>
  <c r="BE3436" i="11"/>
  <c r="BF3436" i="11"/>
  <c r="V3467" i="18"/>
  <c r="BE3437" i="11"/>
  <c r="BF3437" i="11"/>
  <c r="V3468" i="18"/>
  <c r="BE3438" i="11"/>
  <c r="BF3438" i="11"/>
  <c r="V3469" i="18"/>
  <c r="BE3439" i="11"/>
  <c r="BF3439" i="11"/>
  <c r="V3470" i="18"/>
  <c r="BE3440" i="11"/>
  <c r="BF3440" i="11"/>
  <c r="V3471" i="18"/>
  <c r="BE3441" i="11"/>
  <c r="BF3441" i="11"/>
  <c r="V3472" i="18"/>
  <c r="BE3442" i="11"/>
  <c r="BF3442" i="11"/>
  <c r="V3473" i="18"/>
  <c r="BE3443" i="11"/>
  <c r="BF3443" i="11"/>
  <c r="V3474" i="18"/>
  <c r="BE3444" i="11"/>
  <c r="BF3444" i="11"/>
  <c r="V3475" i="18"/>
  <c r="BE3445" i="11"/>
  <c r="BF3445" i="11"/>
  <c r="V3476" i="18"/>
  <c r="BE3446" i="11"/>
  <c r="BF3446" i="11"/>
  <c r="V3477" i="18"/>
  <c r="BE3447" i="11"/>
  <c r="BF3447" i="11"/>
  <c r="V3478" i="18"/>
  <c r="BE3448" i="11"/>
  <c r="BF3448" i="11"/>
  <c r="V3479" i="18"/>
  <c r="BE3449" i="11"/>
  <c r="BF3449" i="11"/>
  <c r="V3480" i="18"/>
  <c r="BE3450" i="11"/>
  <c r="BF3450" i="11"/>
  <c r="V3481" i="18"/>
  <c r="BE3451" i="11"/>
  <c r="BF3451" i="11"/>
  <c r="V3482" i="18"/>
  <c r="BE3452" i="11"/>
  <c r="BF3452" i="11"/>
  <c r="V3483" i="18"/>
  <c r="BE3453" i="11"/>
  <c r="BF3453" i="11"/>
  <c r="V3484" i="18"/>
  <c r="BE3454" i="11"/>
  <c r="BF3454" i="11"/>
  <c r="V3485" i="18"/>
  <c r="BE3455" i="11"/>
  <c r="BF3455" i="11"/>
  <c r="V3486" i="18"/>
  <c r="BE3456" i="11"/>
  <c r="BF3456" i="11"/>
  <c r="V3487" i="18"/>
  <c r="BE3457" i="11"/>
  <c r="BF3457" i="11"/>
  <c r="V3488" i="18"/>
  <c r="BE3458" i="11"/>
  <c r="BF3458" i="11"/>
  <c r="V3489" i="18"/>
  <c r="BE3459" i="11"/>
  <c r="BF3459" i="11"/>
  <c r="V3490" i="18"/>
  <c r="BE3460" i="11"/>
  <c r="BF3460" i="11"/>
  <c r="V3491" i="18"/>
  <c r="BE3461" i="11"/>
  <c r="BF3461" i="11"/>
  <c r="V3492" i="18"/>
  <c r="BE3462" i="11"/>
  <c r="BF3462" i="11"/>
  <c r="V3493" i="18"/>
  <c r="BE3463" i="11"/>
  <c r="BF3463" i="11"/>
  <c r="V3494" i="18"/>
  <c r="BE3464" i="11"/>
  <c r="BF3464" i="11"/>
  <c r="V3495" i="18"/>
  <c r="BE3465" i="11"/>
  <c r="BF3465" i="11"/>
  <c r="V3496" i="18"/>
  <c r="BE3466" i="11"/>
  <c r="BF3466" i="11"/>
  <c r="V3497" i="18"/>
  <c r="BE3467" i="11"/>
  <c r="BF3467" i="11"/>
  <c r="V3498" i="18"/>
  <c r="BE3468" i="11"/>
  <c r="BF3468" i="11"/>
  <c r="V3499" i="18"/>
  <c r="BE3469" i="11"/>
  <c r="BF3469" i="11"/>
  <c r="V3500" i="18"/>
  <c r="BE3470" i="11"/>
  <c r="BF3470" i="11"/>
  <c r="V3501" i="18"/>
  <c r="BE3471" i="11"/>
  <c r="BF3471" i="11"/>
  <c r="V3502" i="18"/>
  <c r="BE3472" i="11"/>
  <c r="BF3472" i="11"/>
  <c r="V3503" i="18"/>
  <c r="BE3473" i="11"/>
  <c r="BF3473" i="11"/>
  <c r="V3504" i="18"/>
  <c r="BE3474" i="11"/>
  <c r="BF3474" i="11"/>
  <c r="V3505" i="18"/>
  <c r="BE3475" i="11"/>
  <c r="BF3475" i="11"/>
  <c r="V3506" i="18"/>
  <c r="BE3476" i="11"/>
  <c r="BF3476" i="11"/>
  <c r="V3507" i="18"/>
  <c r="BE3477" i="11"/>
  <c r="BF3477" i="11"/>
  <c r="V3508" i="18"/>
  <c r="BE3478" i="11"/>
  <c r="BF3478" i="11"/>
  <c r="V3509" i="18"/>
  <c r="BE3479" i="11"/>
  <c r="BF3479" i="11"/>
  <c r="V3510" i="18"/>
  <c r="BE3480" i="11"/>
  <c r="BF3480" i="11"/>
  <c r="V3511" i="18"/>
  <c r="BE3481" i="11"/>
  <c r="BF3481" i="11"/>
  <c r="V3512" i="18"/>
  <c r="BE3482" i="11"/>
  <c r="BF3482" i="11"/>
  <c r="V3513" i="18"/>
  <c r="BE3483" i="11"/>
  <c r="BF3483" i="11"/>
  <c r="V3514" i="18"/>
  <c r="BE3484" i="11"/>
  <c r="BF3484" i="11"/>
  <c r="V3515" i="18"/>
  <c r="BE3485" i="11"/>
  <c r="BF3485" i="11"/>
  <c r="V3516" i="18"/>
  <c r="BE3486" i="11"/>
  <c r="BF3486" i="11"/>
  <c r="V3517" i="18"/>
  <c r="BE3487" i="11"/>
  <c r="BF3487" i="11"/>
  <c r="V3518" i="18"/>
  <c r="BE3488" i="11"/>
  <c r="BF3488" i="11"/>
  <c r="V3519" i="18"/>
  <c r="BE3489" i="11"/>
  <c r="BF3489" i="11"/>
  <c r="V3520" i="18"/>
  <c r="BE3490" i="11"/>
  <c r="BF3490" i="11"/>
  <c r="V3521" i="18"/>
  <c r="BE3491" i="11"/>
  <c r="BF3491" i="11"/>
  <c r="V3522" i="18"/>
  <c r="BE3492" i="11"/>
  <c r="BF3492" i="11"/>
  <c r="V3523" i="18"/>
  <c r="BE3493" i="11"/>
  <c r="BF3493" i="11"/>
  <c r="V3524" i="18"/>
  <c r="BE3494" i="11"/>
  <c r="BF3494" i="11"/>
  <c r="V3525" i="18"/>
  <c r="BE3495" i="11"/>
  <c r="BF3495" i="11"/>
  <c r="V3526" i="18"/>
  <c r="BE3496" i="11"/>
  <c r="BF3496" i="11"/>
  <c r="V3527" i="18"/>
  <c r="BE3497" i="11"/>
  <c r="BF3497" i="11"/>
  <c r="V3528" i="18"/>
  <c r="BE3498" i="11"/>
  <c r="BF3498" i="11"/>
  <c r="V3529" i="18"/>
  <c r="BE3499" i="11"/>
  <c r="BF3499" i="11"/>
  <c r="V3530" i="18"/>
  <c r="BE3500" i="11"/>
  <c r="BF3500" i="11"/>
  <c r="V3531" i="18"/>
  <c r="BE3501" i="11"/>
  <c r="BF3501" i="11"/>
  <c r="V3532" i="18"/>
  <c r="BE3502" i="11"/>
  <c r="BF3502" i="11"/>
  <c r="V3533" i="18"/>
  <c r="BE3503" i="11"/>
  <c r="BF3503" i="11"/>
  <c r="V3534" i="18"/>
  <c r="BE3504" i="11"/>
  <c r="BF3504" i="11"/>
  <c r="V3535" i="18"/>
  <c r="BE3505" i="11"/>
  <c r="BF3505" i="11"/>
  <c r="V3536" i="18"/>
  <c r="BE3506" i="11"/>
  <c r="BF3506" i="11"/>
  <c r="V3537" i="18"/>
  <c r="BE3507" i="11"/>
  <c r="BF3507" i="11"/>
  <c r="V3538" i="18"/>
  <c r="BE3508" i="11"/>
  <c r="BF3508" i="11"/>
  <c r="V3539" i="18"/>
  <c r="BE3509" i="11"/>
  <c r="BF3509" i="11"/>
  <c r="V3540" i="18"/>
  <c r="BE3510" i="11"/>
  <c r="BF3510" i="11"/>
  <c r="V3541" i="18"/>
  <c r="BE3511" i="11"/>
  <c r="BF3511" i="11"/>
  <c r="V3542" i="18"/>
  <c r="BE3512" i="11"/>
  <c r="BF3512" i="11"/>
  <c r="V3543" i="18"/>
  <c r="BE3513" i="11"/>
  <c r="BF3513" i="11"/>
  <c r="V3544" i="18"/>
  <c r="BE3514" i="11"/>
  <c r="BF3514" i="11"/>
  <c r="V3545" i="18"/>
  <c r="BE3515" i="11"/>
  <c r="BF3515" i="11"/>
  <c r="V3546" i="18"/>
  <c r="BE3516" i="11"/>
  <c r="BF3516" i="11"/>
  <c r="V3547" i="18"/>
  <c r="BE3517" i="11"/>
  <c r="BF3517" i="11"/>
  <c r="V3548" i="18"/>
  <c r="BE3518" i="11"/>
  <c r="BF3518" i="11"/>
  <c r="V3549" i="18"/>
  <c r="BE3519" i="11"/>
  <c r="BF3519" i="11"/>
  <c r="V3550" i="18"/>
  <c r="BE3520" i="11"/>
  <c r="BF3520" i="11"/>
  <c r="V3551" i="18"/>
  <c r="BE3521" i="11"/>
  <c r="BF3521" i="11"/>
  <c r="V3552" i="18"/>
  <c r="BE3522" i="11"/>
  <c r="BF3522" i="11"/>
  <c r="V3553" i="18"/>
  <c r="BE3523" i="11"/>
  <c r="BF3523" i="11"/>
  <c r="V3554" i="18"/>
  <c r="BE3524" i="11"/>
  <c r="BF3524" i="11"/>
  <c r="V3555" i="18"/>
  <c r="BE3525" i="11"/>
  <c r="BF3525" i="11"/>
  <c r="V3556" i="18"/>
  <c r="BE3526" i="11"/>
  <c r="BF3526" i="11"/>
  <c r="V3557" i="18"/>
  <c r="BE3527" i="11"/>
  <c r="BF3527" i="11"/>
  <c r="V3558" i="18"/>
  <c r="BE3528" i="11"/>
  <c r="BF3528" i="11"/>
  <c r="V3559" i="18"/>
  <c r="BE3529" i="11"/>
  <c r="BF3529" i="11"/>
  <c r="V3560" i="18"/>
  <c r="BE3530" i="11"/>
  <c r="BF3530" i="11"/>
  <c r="V3561" i="18"/>
  <c r="BE3531" i="11"/>
  <c r="BF3531" i="11"/>
  <c r="V3562" i="18"/>
  <c r="BE3532" i="11"/>
  <c r="BF3532" i="11"/>
  <c r="V3563" i="18"/>
  <c r="BE3533" i="11"/>
  <c r="BF3533" i="11"/>
  <c r="V3564" i="18"/>
  <c r="BE3534" i="11"/>
  <c r="BF3534" i="11"/>
  <c r="V3565" i="18"/>
  <c r="BE3535" i="11"/>
  <c r="BF3535" i="11"/>
  <c r="V3566" i="18"/>
  <c r="BE3536" i="11"/>
  <c r="BF3536" i="11"/>
  <c r="V3567" i="18"/>
  <c r="BE3537" i="11"/>
  <c r="BF3537" i="11"/>
  <c r="V3568" i="18"/>
  <c r="BE3538" i="11"/>
  <c r="BF3538" i="11"/>
  <c r="V3569" i="18"/>
  <c r="BE3539" i="11"/>
  <c r="BF3539" i="11"/>
  <c r="V3570" i="18"/>
  <c r="BE3540" i="11"/>
  <c r="BF3540" i="11"/>
  <c r="V3571" i="18"/>
  <c r="BE3541" i="11"/>
  <c r="BF3541" i="11"/>
  <c r="V3572" i="18"/>
  <c r="BE3542" i="11"/>
  <c r="BF3542" i="11"/>
  <c r="V3573" i="18"/>
  <c r="BE3543" i="11"/>
  <c r="BF3543" i="11"/>
  <c r="V3574" i="18"/>
  <c r="BE3544" i="11"/>
  <c r="BF3544" i="11"/>
  <c r="V3575" i="18"/>
  <c r="BE3545" i="11"/>
  <c r="BF3545" i="11"/>
  <c r="V3576" i="18"/>
  <c r="BE3546" i="11"/>
  <c r="BF3546" i="11"/>
  <c r="V3577" i="18"/>
  <c r="BE3547" i="11"/>
  <c r="BF3547" i="11"/>
  <c r="V3578" i="18"/>
  <c r="BE3548" i="11"/>
  <c r="BF3548" i="11"/>
  <c r="V3579" i="18"/>
  <c r="BE3549" i="11"/>
  <c r="BF3549" i="11"/>
  <c r="V3580" i="18"/>
  <c r="BE3550" i="11"/>
  <c r="BF3550" i="11"/>
  <c r="V3581" i="18"/>
  <c r="BE3551" i="11"/>
  <c r="BF3551" i="11"/>
  <c r="V3582" i="18"/>
  <c r="BE3552" i="11"/>
  <c r="BF3552" i="11"/>
  <c r="V3583" i="18"/>
  <c r="BE3553" i="11"/>
  <c r="BF3553" i="11"/>
  <c r="V3584" i="18"/>
  <c r="BE3554" i="11"/>
  <c r="BF3554" i="11"/>
  <c r="V3585" i="18"/>
  <c r="BE3555" i="11"/>
  <c r="BF3555" i="11"/>
  <c r="V3586" i="18"/>
  <c r="BE3556" i="11"/>
  <c r="BF3556" i="11"/>
  <c r="V3587" i="18"/>
  <c r="BE3557" i="11"/>
  <c r="BF3557" i="11"/>
  <c r="V3588" i="18"/>
  <c r="BE3558" i="11"/>
  <c r="BF3558" i="11"/>
  <c r="V3589" i="18"/>
  <c r="BE3559" i="11"/>
  <c r="BF3559" i="11"/>
  <c r="V3590" i="18"/>
  <c r="BE3560" i="11"/>
  <c r="BF3560" i="11"/>
  <c r="V3591" i="18"/>
  <c r="BE3561" i="11"/>
  <c r="BF3561" i="11"/>
  <c r="V3592" i="18"/>
  <c r="BE3562" i="11"/>
  <c r="BF3562" i="11"/>
  <c r="V3593" i="18"/>
  <c r="BE3563" i="11"/>
  <c r="BF3563" i="11"/>
  <c r="V3594" i="18"/>
  <c r="BE3564" i="11"/>
  <c r="BF3564" i="11"/>
  <c r="V3595" i="18"/>
  <c r="BE3565" i="11"/>
  <c r="BF3565" i="11"/>
  <c r="V3596" i="18"/>
  <c r="BE3566" i="11"/>
  <c r="BF3566" i="11"/>
  <c r="V3597" i="18"/>
  <c r="BE3567" i="11"/>
  <c r="BF3567" i="11"/>
  <c r="V3598" i="18"/>
  <c r="BE3568" i="11"/>
  <c r="BF3568" i="11"/>
  <c r="V3599" i="18"/>
  <c r="BE3569" i="11"/>
  <c r="BF3569" i="11"/>
  <c r="V3600" i="18"/>
  <c r="BE3570" i="11"/>
  <c r="BF3570" i="11"/>
  <c r="V3601" i="18"/>
  <c r="BE3571" i="11"/>
  <c r="BF3571" i="11"/>
  <c r="V3602" i="18"/>
  <c r="BE3572" i="11"/>
  <c r="BF3572" i="11"/>
  <c r="V3603" i="18"/>
  <c r="BE3573" i="11"/>
  <c r="BF3573" i="11"/>
  <c r="V3604" i="18"/>
  <c r="BE3574" i="11"/>
  <c r="BF3574" i="11"/>
  <c r="V3605" i="18"/>
  <c r="BE3575" i="11"/>
  <c r="BF3575" i="11"/>
  <c r="V3606" i="18"/>
  <c r="BE3576" i="11"/>
  <c r="BF3576" i="11"/>
  <c r="V3607" i="18"/>
  <c r="BE3577" i="11"/>
  <c r="BF3577" i="11"/>
  <c r="V3608" i="18"/>
  <c r="BE3578" i="11"/>
  <c r="BF3578" i="11"/>
  <c r="V3609" i="18"/>
  <c r="BE3579" i="11"/>
  <c r="BF3579" i="11"/>
  <c r="V3610" i="18"/>
  <c r="BE3580" i="11"/>
  <c r="BF3580" i="11"/>
  <c r="V3611" i="18"/>
  <c r="BE3581" i="11"/>
  <c r="BF3581" i="11"/>
  <c r="V3612" i="18"/>
  <c r="BE3582" i="11"/>
  <c r="BF3582" i="11"/>
  <c r="V3613" i="18"/>
  <c r="BE3583" i="11"/>
  <c r="BF3583" i="11"/>
  <c r="V3614" i="18"/>
  <c r="BE3584" i="11"/>
  <c r="BF3584" i="11"/>
  <c r="V3615" i="18"/>
  <c r="BE3585" i="11"/>
  <c r="BF3585" i="11"/>
  <c r="V3616" i="18"/>
  <c r="BE3586" i="11"/>
  <c r="BF3586" i="11"/>
  <c r="V3617" i="18"/>
  <c r="BE3587" i="11"/>
  <c r="BF3587" i="11"/>
  <c r="V3618" i="18"/>
  <c r="BE3588" i="11"/>
  <c r="BF3588" i="11"/>
  <c r="V3619" i="18"/>
  <c r="BE3589" i="11"/>
  <c r="BF3589" i="11"/>
  <c r="V3620" i="18"/>
  <c r="BE3590" i="11"/>
  <c r="BF3590" i="11"/>
  <c r="V3621" i="18"/>
  <c r="BE3591" i="11"/>
  <c r="BF3591" i="11"/>
  <c r="V3622" i="18"/>
  <c r="BE3592" i="11"/>
  <c r="BF3592" i="11"/>
  <c r="V3623" i="18"/>
  <c r="BE3593" i="11"/>
  <c r="BF3593" i="11"/>
  <c r="V3624" i="18"/>
  <c r="BE3594" i="11"/>
  <c r="BF3594" i="11"/>
  <c r="V3625" i="18"/>
  <c r="BE3595" i="11"/>
  <c r="BF3595" i="11"/>
  <c r="V3626" i="18"/>
  <c r="BE3596" i="11"/>
  <c r="BF3596" i="11"/>
  <c r="V3627" i="18"/>
  <c r="BE3597" i="11"/>
  <c r="BF3597" i="11"/>
  <c r="V3628" i="18"/>
  <c r="BE3598" i="11"/>
  <c r="BF3598" i="11"/>
  <c r="V3629" i="18"/>
  <c r="BE3599" i="11"/>
  <c r="BF3599" i="11"/>
  <c r="V3630" i="18"/>
  <c r="BE3600" i="11"/>
  <c r="BF3600" i="11"/>
  <c r="V3631" i="18"/>
  <c r="BE3601" i="11"/>
  <c r="BF3601" i="11"/>
  <c r="V3632" i="18"/>
  <c r="BE3602" i="11"/>
  <c r="BF3602" i="11"/>
  <c r="V3633" i="18"/>
  <c r="BE3603" i="11"/>
  <c r="BF3603" i="11"/>
  <c r="V3634" i="18"/>
  <c r="BE3604" i="11"/>
  <c r="BF3604" i="11"/>
  <c r="V3635" i="18"/>
  <c r="BE3605" i="11"/>
  <c r="BF3605" i="11"/>
  <c r="V3636" i="18"/>
  <c r="BE3606" i="11"/>
  <c r="BF3606" i="11"/>
  <c r="V3637" i="18"/>
  <c r="BE3607" i="11"/>
  <c r="BF3607" i="11"/>
  <c r="V3638" i="18"/>
  <c r="BE3608" i="11"/>
  <c r="BF3608" i="11"/>
  <c r="V3639" i="18"/>
  <c r="BE3609" i="11"/>
  <c r="BF3609" i="11"/>
  <c r="V3640" i="18"/>
  <c r="BE3610" i="11"/>
  <c r="BF3610" i="11"/>
  <c r="V3641" i="18"/>
  <c r="BE3611" i="11"/>
  <c r="BF3611" i="11"/>
  <c r="V3642" i="18"/>
  <c r="BE3612" i="11"/>
  <c r="BF3612" i="11"/>
  <c r="V3643" i="18"/>
  <c r="BE3613" i="11"/>
  <c r="BF3613" i="11"/>
  <c r="V3644" i="18"/>
  <c r="BE3614" i="11"/>
  <c r="BF3614" i="11"/>
  <c r="V3645" i="18"/>
  <c r="BE3615" i="11"/>
  <c r="BF3615" i="11"/>
  <c r="V3646" i="18"/>
  <c r="BE3616" i="11"/>
  <c r="BF3616" i="11"/>
  <c r="V3647" i="18"/>
  <c r="BE3617" i="11"/>
  <c r="BF3617" i="11"/>
  <c r="V3648" i="18"/>
  <c r="BE3618" i="11"/>
  <c r="BF3618" i="11"/>
  <c r="V3649" i="18"/>
  <c r="BE3619" i="11"/>
  <c r="BF3619" i="11"/>
  <c r="V3650" i="18"/>
  <c r="BE3620" i="11"/>
  <c r="BF3620" i="11"/>
  <c r="V3651" i="18"/>
  <c r="BE3621" i="11"/>
  <c r="BF3621" i="11"/>
  <c r="V3652" i="18"/>
  <c r="BE3622" i="11"/>
  <c r="BF3622" i="11"/>
  <c r="V3653" i="18"/>
  <c r="BE3623" i="11"/>
  <c r="BF3623" i="11"/>
  <c r="V3654" i="18"/>
  <c r="BE3624" i="11"/>
  <c r="BF3624" i="11"/>
  <c r="V3655" i="18"/>
  <c r="BE3625" i="11"/>
  <c r="BF3625" i="11"/>
  <c r="V3656" i="18"/>
  <c r="BE3626" i="11"/>
  <c r="BF3626" i="11"/>
  <c r="V3657" i="18"/>
  <c r="BE3627" i="11"/>
  <c r="BF3627" i="11"/>
  <c r="V3658" i="18"/>
  <c r="BE3628" i="11"/>
  <c r="BF3628" i="11"/>
  <c r="V3659" i="18"/>
  <c r="BE3629" i="11"/>
  <c r="BF3629" i="11"/>
  <c r="V3660" i="18"/>
  <c r="BE3630" i="11"/>
  <c r="BF3630" i="11"/>
  <c r="V3661" i="18"/>
  <c r="BE3631" i="11"/>
  <c r="BF3631" i="11"/>
  <c r="V3662" i="18"/>
  <c r="BE3632" i="11"/>
  <c r="BF3632" i="11"/>
  <c r="V3663" i="18"/>
  <c r="BE3633" i="11"/>
  <c r="BF3633" i="11"/>
  <c r="V3664" i="18"/>
  <c r="BE3634" i="11"/>
  <c r="BF3634" i="11"/>
  <c r="V3665" i="18"/>
  <c r="BE3635" i="11"/>
  <c r="BF3635" i="11"/>
  <c r="V3666" i="18"/>
  <c r="BE3636" i="11"/>
  <c r="BF3636" i="11"/>
  <c r="V3667" i="18"/>
  <c r="BE3637" i="11"/>
  <c r="BF3637" i="11"/>
  <c r="V3668" i="18"/>
  <c r="BE3638" i="11"/>
  <c r="BF3638" i="11"/>
  <c r="V3669" i="18"/>
  <c r="BE3639" i="11"/>
  <c r="BF3639" i="11"/>
  <c r="V3670" i="18"/>
  <c r="BE3640" i="11"/>
  <c r="BF3640" i="11"/>
  <c r="V3671" i="18"/>
  <c r="BE3641" i="11"/>
  <c r="BF3641" i="11"/>
  <c r="V3672" i="18"/>
  <c r="BE3642" i="11"/>
  <c r="BF3642" i="11"/>
  <c r="V3673" i="18"/>
  <c r="BE3643" i="11"/>
  <c r="BF3643" i="11"/>
  <c r="V3674" i="18"/>
  <c r="BE3644" i="11"/>
  <c r="BF3644" i="11"/>
  <c r="V3675" i="18"/>
  <c r="BE3645" i="11"/>
  <c r="BF3645" i="11"/>
  <c r="V3676" i="18"/>
  <c r="BE3646" i="11"/>
  <c r="BF3646" i="11"/>
  <c r="V3677" i="18"/>
  <c r="BE3647" i="11"/>
  <c r="BF3647" i="11"/>
  <c r="V3678" i="18"/>
  <c r="BE3648" i="11"/>
  <c r="BF3648" i="11"/>
  <c r="V3679" i="18"/>
  <c r="BE3649" i="11"/>
  <c r="BF3649" i="11"/>
  <c r="V3680" i="18"/>
  <c r="BE3650" i="11"/>
  <c r="BF3650" i="11"/>
  <c r="V3681" i="18"/>
  <c r="BE3651" i="11"/>
  <c r="BF3651" i="11"/>
  <c r="V3682" i="18"/>
  <c r="BE3652" i="11"/>
  <c r="BF3652" i="11"/>
  <c r="V3683" i="18"/>
  <c r="BE3653" i="11"/>
  <c r="BF3653" i="11"/>
  <c r="V3684" i="18"/>
  <c r="BE3654" i="11"/>
  <c r="BF3654" i="11"/>
  <c r="V3685" i="18"/>
  <c r="BE3655" i="11"/>
  <c r="BF3655" i="11"/>
  <c r="V3686" i="18"/>
  <c r="BE3656" i="11"/>
  <c r="BF3656" i="11"/>
  <c r="V3687" i="18"/>
  <c r="BE3657" i="11"/>
  <c r="BF3657" i="11"/>
  <c r="V3688" i="18"/>
  <c r="BE3658" i="11"/>
  <c r="BF3658" i="11"/>
  <c r="V3689" i="18"/>
  <c r="BE3659" i="11"/>
  <c r="BF3659" i="11"/>
  <c r="V3690" i="18"/>
  <c r="BE3660" i="11"/>
  <c r="BF3660" i="11"/>
  <c r="V3691" i="18"/>
  <c r="BE3661" i="11"/>
  <c r="BF3661" i="11"/>
  <c r="V3692" i="18"/>
  <c r="BE3662" i="11"/>
  <c r="BF3662" i="11"/>
  <c r="V3693" i="18"/>
  <c r="BE3663" i="11"/>
  <c r="BF3663" i="11"/>
  <c r="V3694" i="18"/>
  <c r="BE3664" i="11"/>
  <c r="BF3664" i="11"/>
  <c r="V3695" i="18"/>
  <c r="BE3665" i="11"/>
  <c r="BF3665" i="11"/>
  <c r="V3696" i="18"/>
  <c r="BE3666" i="11"/>
  <c r="BF3666" i="11"/>
  <c r="V3697" i="18"/>
  <c r="BE3667" i="11"/>
  <c r="BF3667" i="11"/>
  <c r="V3698" i="18"/>
  <c r="BE3668" i="11"/>
  <c r="BF3668" i="11"/>
  <c r="V3699" i="18"/>
  <c r="BE3669" i="11"/>
  <c r="BF3669" i="11"/>
  <c r="V3700" i="18"/>
  <c r="BE3670" i="11"/>
  <c r="BF3670" i="11"/>
  <c r="V3701" i="18"/>
  <c r="BE3671" i="11"/>
  <c r="BF3671" i="11"/>
  <c r="V3702" i="18"/>
  <c r="BE3672" i="11"/>
  <c r="BF3672" i="11"/>
  <c r="V3703" i="18"/>
  <c r="BE3673" i="11"/>
  <c r="BF3673" i="11"/>
  <c r="V3704" i="18"/>
  <c r="BE3674" i="11"/>
  <c r="BF3674" i="11"/>
  <c r="V3705" i="18"/>
  <c r="BE3675" i="11"/>
  <c r="BF3675" i="11"/>
  <c r="V3706" i="18"/>
  <c r="BE3676" i="11"/>
  <c r="BF3676" i="11"/>
  <c r="V3707" i="18"/>
  <c r="BE3677" i="11"/>
  <c r="BF3677" i="11"/>
  <c r="V3708" i="18"/>
  <c r="BE3678" i="11"/>
  <c r="BF3678" i="11"/>
  <c r="V3709" i="18"/>
  <c r="BE3679" i="11"/>
  <c r="BF3679" i="11"/>
  <c r="V3710" i="18"/>
  <c r="BE3680" i="11"/>
  <c r="BF3680" i="11"/>
  <c r="V3711" i="18"/>
  <c r="BE3681" i="11"/>
  <c r="BF3681" i="11"/>
  <c r="V3712" i="18"/>
  <c r="BE3682" i="11"/>
  <c r="BF3682" i="11"/>
  <c r="V3713" i="18"/>
  <c r="BE3683" i="11"/>
  <c r="BF3683" i="11"/>
  <c r="V3714" i="18"/>
  <c r="BE3684" i="11"/>
  <c r="BF3684" i="11"/>
  <c r="V3715" i="18"/>
  <c r="BE3685" i="11"/>
  <c r="BF3685" i="11"/>
  <c r="V3716" i="18"/>
  <c r="BE3686" i="11"/>
  <c r="BF3686" i="11"/>
  <c r="V3717" i="18"/>
  <c r="BE3687" i="11"/>
  <c r="BF3687" i="11"/>
  <c r="V3718" i="18"/>
  <c r="BE3688" i="11"/>
  <c r="BF3688" i="11"/>
  <c r="V3719" i="18"/>
  <c r="BE3689" i="11"/>
  <c r="BF3689" i="11"/>
  <c r="V3720" i="18"/>
  <c r="BE3690" i="11"/>
  <c r="BF3690" i="11"/>
  <c r="V3721" i="18"/>
  <c r="BE3691" i="11"/>
  <c r="BF3691" i="11"/>
  <c r="V3722" i="18"/>
  <c r="BE3692" i="11"/>
  <c r="BF3692" i="11"/>
  <c r="V3723" i="18"/>
  <c r="BE3693" i="11"/>
  <c r="BF3693" i="11"/>
  <c r="V3724" i="18"/>
  <c r="BE3694" i="11"/>
  <c r="BF3694" i="11"/>
  <c r="V3725" i="18"/>
  <c r="BE3695" i="11"/>
  <c r="BF3695" i="11"/>
  <c r="V3726" i="18"/>
  <c r="BE3696" i="11"/>
  <c r="BF3696" i="11"/>
  <c r="V3727" i="18"/>
  <c r="BE3697" i="11"/>
  <c r="BF3697" i="11"/>
  <c r="V3728" i="18"/>
  <c r="BE3698" i="11"/>
  <c r="BF3698" i="11"/>
  <c r="V3729" i="18"/>
  <c r="BE3699" i="11"/>
  <c r="BF3699" i="11"/>
  <c r="V3730" i="18"/>
  <c r="BE3700" i="11"/>
  <c r="BF3700" i="11"/>
  <c r="V3731" i="18"/>
  <c r="BE3701" i="11"/>
  <c r="BF3701" i="11"/>
  <c r="V3732" i="18"/>
  <c r="BE3702" i="11"/>
  <c r="BF3702" i="11"/>
  <c r="V3733" i="18"/>
  <c r="BE3703" i="11"/>
  <c r="BF3703" i="11"/>
  <c r="V3734" i="18"/>
  <c r="BE3704" i="11"/>
  <c r="BF3704" i="11"/>
  <c r="V3735" i="18"/>
  <c r="BE3705" i="11"/>
  <c r="BF3705" i="11"/>
  <c r="V3736" i="18"/>
  <c r="BE3706" i="11"/>
  <c r="BF3706" i="11"/>
  <c r="V3737" i="18"/>
  <c r="BE3707" i="11"/>
  <c r="BF3707" i="11"/>
  <c r="V3738" i="18"/>
  <c r="BE3708" i="11"/>
  <c r="BF3708" i="11"/>
  <c r="V3739" i="18"/>
  <c r="BE3709" i="11"/>
  <c r="BF3709" i="11"/>
  <c r="V3740" i="18"/>
  <c r="BE3710" i="11"/>
  <c r="BF3710" i="11"/>
  <c r="V3741" i="18"/>
  <c r="BE3711" i="11"/>
  <c r="BF3711" i="11"/>
  <c r="V3742" i="18"/>
  <c r="BE3712" i="11"/>
  <c r="BF3712" i="11"/>
  <c r="V3743" i="18"/>
  <c r="BE3713" i="11"/>
  <c r="BF3713" i="11"/>
  <c r="V3744" i="18"/>
  <c r="BE3714" i="11"/>
  <c r="BF3714" i="11"/>
  <c r="V3745" i="18"/>
  <c r="BE3715" i="11"/>
  <c r="BF3715" i="11"/>
  <c r="V3746" i="18"/>
  <c r="BE3716" i="11"/>
  <c r="BF3716" i="11"/>
  <c r="V3747" i="18"/>
  <c r="BE3717" i="11"/>
  <c r="BF3717" i="11"/>
  <c r="V3748" i="18"/>
  <c r="BE3718" i="11"/>
  <c r="BF3718" i="11"/>
  <c r="V3749" i="18"/>
  <c r="BE3719" i="11"/>
  <c r="BF3719" i="11"/>
  <c r="V3750" i="18"/>
  <c r="BE3720" i="11"/>
  <c r="BF3720" i="11"/>
  <c r="V3751" i="18"/>
  <c r="BE3721" i="11"/>
  <c r="BF3721" i="11"/>
  <c r="V3752" i="18"/>
  <c r="BE3722" i="11"/>
  <c r="BF3722" i="11"/>
  <c r="V3753" i="18"/>
  <c r="BE3723" i="11"/>
  <c r="BF3723" i="11"/>
  <c r="V3754" i="18"/>
  <c r="BE3724" i="11"/>
  <c r="BF3724" i="11"/>
  <c r="V3755" i="18"/>
  <c r="BE3725" i="11"/>
  <c r="BF3725" i="11"/>
  <c r="V3756" i="18"/>
  <c r="BE3726" i="11"/>
  <c r="BF3726" i="11"/>
  <c r="V3757" i="18"/>
  <c r="BE3727" i="11"/>
  <c r="BF3727" i="11"/>
  <c r="V3758" i="18"/>
  <c r="BE3728" i="11"/>
  <c r="BF3728" i="11"/>
  <c r="V3759" i="18"/>
  <c r="BE3729" i="11"/>
  <c r="BF3729" i="11"/>
  <c r="V3760" i="18"/>
  <c r="BE3730" i="11"/>
  <c r="BF3730" i="11"/>
  <c r="V3761" i="18"/>
  <c r="BE3731" i="11"/>
  <c r="BF3731" i="11"/>
  <c r="V3762" i="18"/>
  <c r="BE3732" i="11"/>
  <c r="BF3732" i="11"/>
  <c r="V3763" i="18"/>
  <c r="BE3733" i="11"/>
  <c r="BF3733" i="11"/>
  <c r="V3764" i="18"/>
  <c r="BE3734" i="11"/>
  <c r="BF3734" i="11"/>
  <c r="V3765" i="18"/>
  <c r="BE3735" i="11"/>
  <c r="BF3735" i="11"/>
  <c r="V3766" i="18"/>
  <c r="BE3736" i="11"/>
  <c r="BF3736" i="11"/>
  <c r="V3767" i="18"/>
  <c r="BE3737" i="11"/>
  <c r="BF3737" i="11"/>
  <c r="V3768" i="18"/>
  <c r="BE3738" i="11"/>
  <c r="BF3738" i="11"/>
  <c r="V3769" i="18"/>
  <c r="BE3739" i="11"/>
  <c r="BF3739" i="11"/>
  <c r="V3770" i="18"/>
  <c r="BE3740" i="11"/>
  <c r="BF3740" i="11"/>
  <c r="V3771" i="18"/>
  <c r="BE3741" i="11"/>
  <c r="BF3741" i="11"/>
  <c r="V3772" i="18"/>
  <c r="BE3742" i="11"/>
  <c r="BF3742" i="11"/>
  <c r="V3773" i="18"/>
  <c r="BE3743" i="11"/>
  <c r="BF3743" i="11"/>
  <c r="V3774" i="18"/>
  <c r="BE3744" i="11"/>
  <c r="BF3744" i="11"/>
  <c r="V3775" i="18"/>
  <c r="BE3745" i="11"/>
  <c r="BF3745" i="11"/>
  <c r="V3776" i="18"/>
  <c r="BE3746" i="11"/>
  <c r="BF3746" i="11"/>
  <c r="V3777" i="18"/>
  <c r="BE3747" i="11"/>
  <c r="BF3747" i="11"/>
  <c r="V3778" i="18"/>
  <c r="BE3748" i="11"/>
  <c r="BF3748" i="11"/>
  <c r="V3779" i="18"/>
  <c r="BE3749" i="11"/>
  <c r="BF3749" i="11"/>
  <c r="V3780" i="18"/>
  <c r="BE3750" i="11"/>
  <c r="BF3750" i="11"/>
  <c r="V3781" i="18"/>
  <c r="BE3751" i="11"/>
  <c r="BF3751" i="11"/>
  <c r="V3782" i="18"/>
  <c r="BE3752" i="11"/>
  <c r="BF3752" i="11"/>
  <c r="V3783" i="18"/>
  <c r="BE3753" i="11"/>
  <c r="BF3753" i="11"/>
  <c r="V3784" i="18"/>
  <c r="BE3754" i="11"/>
  <c r="BF3754" i="11"/>
  <c r="V3785" i="18"/>
  <c r="BE3755" i="11"/>
  <c r="BF3755" i="11"/>
  <c r="V3786" i="18"/>
  <c r="BE3756" i="11"/>
  <c r="BF3756" i="11"/>
  <c r="V3787" i="18"/>
  <c r="BE3757" i="11"/>
  <c r="BF3757" i="11"/>
  <c r="V3788" i="18"/>
  <c r="BE3758" i="11"/>
  <c r="BF3758" i="11"/>
  <c r="V3789" i="18"/>
  <c r="BE3759" i="11"/>
  <c r="BF3759" i="11"/>
  <c r="V3790" i="18"/>
  <c r="BE3760" i="11"/>
  <c r="BF3760" i="11"/>
  <c r="V3791" i="18"/>
  <c r="BE3761" i="11"/>
  <c r="BF3761" i="11"/>
  <c r="V3792" i="18"/>
  <c r="BE3762" i="11"/>
  <c r="BF3762" i="11"/>
  <c r="V3793" i="18"/>
  <c r="BE3763" i="11"/>
  <c r="BF3763" i="11"/>
  <c r="V3794" i="18"/>
  <c r="BE3764" i="11"/>
  <c r="BF3764" i="11"/>
  <c r="V3795" i="18"/>
  <c r="BE3765" i="11"/>
  <c r="BF3765" i="11"/>
  <c r="V3796" i="18"/>
  <c r="BE3766" i="11"/>
  <c r="BF3766" i="11"/>
  <c r="V3797" i="18"/>
  <c r="BE3767" i="11"/>
  <c r="BF3767" i="11"/>
  <c r="V3798" i="18"/>
  <c r="BE3768" i="11"/>
  <c r="BF3768" i="11"/>
  <c r="V3799" i="18"/>
  <c r="BE3769" i="11"/>
  <c r="BF3769" i="11"/>
  <c r="V3800" i="18"/>
  <c r="BE3770" i="11"/>
  <c r="BF3770" i="11"/>
  <c r="V3801" i="18"/>
  <c r="BE3771" i="11"/>
  <c r="BF3771" i="11"/>
  <c r="V3802" i="18"/>
  <c r="BE3772" i="11"/>
  <c r="BF3772" i="11"/>
  <c r="V3803" i="18"/>
  <c r="BE3773" i="11"/>
  <c r="BF3773" i="11"/>
  <c r="V3804" i="18"/>
  <c r="BE3774" i="11"/>
  <c r="BF3774" i="11"/>
  <c r="V3805" i="18"/>
  <c r="BE3775" i="11"/>
  <c r="BF3775" i="11"/>
  <c r="V3806" i="18"/>
  <c r="BE3776" i="11"/>
  <c r="BF3776" i="11"/>
  <c r="V3807" i="18"/>
  <c r="BE3777" i="11"/>
  <c r="BF3777" i="11"/>
  <c r="V3808" i="18"/>
  <c r="BE3778" i="11"/>
  <c r="BF3778" i="11"/>
  <c r="V3809" i="18"/>
  <c r="BE3779" i="11"/>
  <c r="BF3779" i="11"/>
  <c r="V3810" i="18"/>
  <c r="BE3780" i="11"/>
  <c r="BF3780" i="11"/>
  <c r="V3811" i="18"/>
  <c r="BE3781" i="11"/>
  <c r="BF3781" i="11"/>
  <c r="V3812" i="18"/>
  <c r="BE3782" i="11"/>
  <c r="BF3782" i="11"/>
  <c r="V3813" i="18"/>
  <c r="BE3783" i="11"/>
  <c r="BF3783" i="11"/>
  <c r="V3814" i="18"/>
  <c r="BE3784" i="11"/>
  <c r="BF3784" i="11"/>
  <c r="V3815" i="18"/>
  <c r="BE3785" i="11"/>
  <c r="BF3785" i="11"/>
  <c r="V3816" i="18"/>
  <c r="BE3786" i="11"/>
  <c r="BF3786" i="11"/>
  <c r="V3817" i="18"/>
  <c r="BE3787" i="11"/>
  <c r="BF3787" i="11"/>
  <c r="V3818" i="18"/>
  <c r="BE3788" i="11"/>
  <c r="BF3788" i="11"/>
  <c r="V3819" i="18"/>
  <c r="BE3789" i="11"/>
  <c r="BF3789" i="11"/>
  <c r="V3820" i="18"/>
  <c r="BE3790" i="11"/>
  <c r="BF3790" i="11"/>
  <c r="V3821" i="18"/>
  <c r="BE3791" i="11"/>
  <c r="BF3791" i="11"/>
  <c r="V3822" i="18"/>
  <c r="BE3792" i="11"/>
  <c r="BF3792" i="11"/>
  <c r="V3823" i="18"/>
  <c r="BE3793" i="11"/>
  <c r="BF3793" i="11"/>
  <c r="V3824" i="18"/>
  <c r="BE3794" i="11"/>
  <c r="BF3794" i="11"/>
  <c r="V3825" i="18"/>
  <c r="BE3795" i="11"/>
  <c r="BF3795" i="11"/>
  <c r="V3826" i="18"/>
  <c r="BE3796" i="11"/>
  <c r="BF3796" i="11"/>
  <c r="V3827" i="18"/>
  <c r="BE3797" i="11"/>
  <c r="BF3797" i="11"/>
  <c r="V3828" i="18"/>
  <c r="BE3798" i="11"/>
  <c r="BF3798" i="11"/>
  <c r="V3829" i="18"/>
  <c r="BE3799" i="11"/>
  <c r="BF3799" i="11"/>
  <c r="V3830" i="18"/>
  <c r="BE3800" i="11"/>
  <c r="BF3800" i="11"/>
  <c r="V3831" i="18"/>
  <c r="BE3801" i="11"/>
  <c r="BF3801" i="11"/>
  <c r="V3832" i="18"/>
  <c r="BE3802" i="11"/>
  <c r="BF3802" i="11"/>
  <c r="V3833" i="18"/>
  <c r="BE3803" i="11"/>
  <c r="BF3803" i="11"/>
  <c r="V3834" i="18"/>
  <c r="BE3804" i="11"/>
  <c r="BF3804" i="11"/>
  <c r="V3835" i="18"/>
  <c r="BE3805" i="11"/>
  <c r="BF3805" i="11"/>
  <c r="V3836" i="18"/>
  <c r="BE3806" i="11"/>
  <c r="BF3806" i="11"/>
  <c r="V3837" i="18"/>
  <c r="BE3807" i="11"/>
  <c r="BF3807" i="11"/>
  <c r="V3838" i="18"/>
  <c r="BE3808" i="11"/>
  <c r="BF3808" i="11"/>
  <c r="V3839" i="18"/>
  <c r="BE3809" i="11"/>
  <c r="BF3809" i="11"/>
  <c r="V3840" i="18"/>
  <c r="BE3810" i="11"/>
  <c r="BF3810" i="11"/>
  <c r="V3841" i="18"/>
  <c r="BE3811" i="11"/>
  <c r="BF3811" i="11"/>
  <c r="V3842" i="18"/>
  <c r="BE3812" i="11"/>
  <c r="BF3812" i="11"/>
  <c r="V3843" i="18"/>
  <c r="BE3813" i="11"/>
  <c r="BF3813" i="11"/>
  <c r="V3844" i="18"/>
  <c r="BE3814" i="11"/>
  <c r="BF3814" i="11"/>
  <c r="V3845" i="18"/>
  <c r="BE3815" i="11"/>
  <c r="BF3815" i="11"/>
  <c r="V3846" i="18"/>
  <c r="BE3816" i="11"/>
  <c r="BF3816" i="11"/>
  <c r="V3847" i="18"/>
  <c r="BE3817" i="11"/>
  <c r="BF3817" i="11"/>
  <c r="V3848" i="18"/>
  <c r="BE3818" i="11"/>
  <c r="BF3818" i="11"/>
  <c r="V3849" i="18"/>
  <c r="BE3819" i="11"/>
  <c r="BF3819" i="11"/>
  <c r="V3850" i="18"/>
  <c r="BE3820" i="11"/>
  <c r="BF3820" i="11"/>
  <c r="V3851" i="18"/>
  <c r="BE3821" i="11"/>
  <c r="BF3821" i="11"/>
  <c r="V3852" i="18"/>
  <c r="BE3822" i="11"/>
  <c r="BF3822" i="11"/>
  <c r="V3853" i="18"/>
  <c r="BE3823" i="11"/>
  <c r="BF3823" i="11"/>
  <c r="V3854" i="18"/>
  <c r="BE3824" i="11"/>
  <c r="BF3824" i="11"/>
  <c r="V3855" i="18"/>
  <c r="BE3825" i="11"/>
  <c r="BF3825" i="11"/>
  <c r="V3856" i="18"/>
  <c r="BE3826" i="11"/>
  <c r="BF3826" i="11"/>
  <c r="V3857" i="18"/>
  <c r="BE3827" i="11"/>
  <c r="BF3827" i="11"/>
  <c r="V3858" i="18"/>
  <c r="BE3828" i="11"/>
  <c r="BF3828" i="11"/>
  <c r="V3859" i="18"/>
  <c r="BE3829" i="11"/>
  <c r="BF3829" i="11"/>
  <c r="V3860" i="18"/>
  <c r="BE3830" i="11"/>
  <c r="BF3830" i="11"/>
  <c r="V3861" i="18"/>
  <c r="BE3831" i="11"/>
  <c r="BF3831" i="11"/>
  <c r="V3862" i="18"/>
  <c r="BE3832" i="11"/>
  <c r="BF3832" i="11"/>
  <c r="V3863" i="18"/>
  <c r="BE3833" i="11"/>
  <c r="BF3833" i="11"/>
  <c r="V3864" i="18"/>
  <c r="BE3834" i="11"/>
  <c r="BF3834" i="11"/>
  <c r="V3865" i="18"/>
  <c r="BE3835" i="11"/>
  <c r="BF3835" i="11"/>
  <c r="V3866" i="18"/>
  <c r="BE3836" i="11"/>
  <c r="BF3836" i="11"/>
  <c r="V3867" i="18"/>
  <c r="BE3837" i="11"/>
  <c r="BF3837" i="11"/>
  <c r="V3868" i="18"/>
  <c r="BE3838" i="11"/>
  <c r="BF3838" i="11"/>
  <c r="V3869" i="18"/>
  <c r="BE3839" i="11"/>
  <c r="BF3839" i="11"/>
  <c r="V3870" i="18"/>
  <c r="BE3840" i="11"/>
  <c r="BF3840" i="11"/>
  <c r="V3871" i="18"/>
  <c r="BE3841" i="11"/>
  <c r="BF3841" i="11"/>
  <c r="V3872" i="18"/>
  <c r="BE3842" i="11"/>
  <c r="BF3842" i="11"/>
  <c r="V3873" i="18"/>
  <c r="BE3843" i="11"/>
  <c r="BF3843" i="11"/>
  <c r="V3874" i="18"/>
  <c r="BE3844" i="11"/>
  <c r="BF3844" i="11"/>
  <c r="V3875" i="18"/>
  <c r="BE3845" i="11"/>
  <c r="BF3845" i="11"/>
  <c r="V3876" i="18"/>
  <c r="BE3846" i="11"/>
  <c r="BF3846" i="11"/>
  <c r="V3877" i="18"/>
  <c r="BE3847" i="11"/>
  <c r="BF3847" i="11"/>
  <c r="V3878" i="18"/>
  <c r="BE3848" i="11"/>
  <c r="BF3848" i="11"/>
  <c r="V3879" i="18"/>
  <c r="BE3849" i="11"/>
  <c r="BF3849" i="11"/>
  <c r="V3880" i="18"/>
  <c r="BE3850" i="11"/>
  <c r="BF3850" i="11"/>
  <c r="V3881" i="18"/>
  <c r="BE3851" i="11"/>
  <c r="BF3851" i="11"/>
  <c r="V3882" i="18"/>
  <c r="BE3852" i="11"/>
  <c r="BF3852" i="11"/>
  <c r="V3883" i="18"/>
  <c r="BE3853" i="11"/>
  <c r="BF3853" i="11"/>
  <c r="V3884" i="18"/>
  <c r="BE3854" i="11"/>
  <c r="BF3854" i="11"/>
  <c r="V3885" i="18"/>
  <c r="BE3855" i="11"/>
  <c r="BF3855" i="11"/>
  <c r="V3886" i="18"/>
  <c r="BE3856" i="11"/>
  <c r="BF3856" i="11"/>
  <c r="V3887" i="18"/>
  <c r="BE3857" i="11"/>
  <c r="BF3857" i="11"/>
  <c r="V3888" i="18"/>
  <c r="BE3858" i="11"/>
  <c r="BF3858" i="11"/>
  <c r="V3889" i="18"/>
  <c r="BE3859" i="11"/>
  <c r="BF3859" i="11"/>
  <c r="V3890" i="18"/>
  <c r="BE3860" i="11"/>
  <c r="BF3860" i="11"/>
  <c r="V3891" i="18"/>
  <c r="BE3861" i="11"/>
  <c r="BF3861" i="11"/>
  <c r="V3892" i="18"/>
  <c r="BE3862" i="11"/>
  <c r="BF3862" i="11"/>
  <c r="V3893" i="18"/>
  <c r="BE3863" i="11"/>
  <c r="BF3863" i="11"/>
  <c r="V3894" i="18"/>
  <c r="BE3864" i="11"/>
  <c r="BF3864" i="11"/>
  <c r="V3895" i="18"/>
  <c r="BE3865" i="11"/>
  <c r="BF3865" i="11"/>
  <c r="V3896" i="18"/>
  <c r="BE3866" i="11"/>
  <c r="BF3866" i="11"/>
  <c r="V3897" i="18"/>
  <c r="BE3867" i="11"/>
  <c r="BF3867" i="11"/>
  <c r="V3898" i="18"/>
  <c r="BE3868" i="11"/>
  <c r="BF3868" i="11"/>
  <c r="V3899" i="18"/>
  <c r="BE3869" i="11"/>
  <c r="BF3869" i="11"/>
  <c r="V3900" i="18"/>
  <c r="BE3870" i="11"/>
  <c r="BF3870" i="11"/>
  <c r="V3901" i="18"/>
  <c r="BE3871" i="11"/>
  <c r="BF3871" i="11"/>
  <c r="V3902" i="18"/>
  <c r="BE3872" i="11"/>
  <c r="BF3872" i="11"/>
  <c r="V3903" i="18"/>
  <c r="BE3873" i="11"/>
  <c r="BF3873" i="11"/>
  <c r="V3904" i="18"/>
  <c r="BE3874" i="11"/>
  <c r="BF3874" i="11"/>
  <c r="V3905" i="18"/>
  <c r="BE3875" i="11"/>
  <c r="BF3875" i="11"/>
  <c r="V3906" i="18"/>
  <c r="BE3876" i="11"/>
  <c r="BF3876" i="11"/>
  <c r="V3907" i="18"/>
  <c r="BE3877" i="11"/>
  <c r="BF3877" i="11"/>
  <c r="V3908" i="18"/>
  <c r="BE3878" i="11"/>
  <c r="BF3878" i="11"/>
  <c r="V3909" i="18"/>
  <c r="BE3879" i="11"/>
  <c r="BF3879" i="11"/>
  <c r="V3910" i="18"/>
  <c r="BE3880" i="11"/>
  <c r="BF3880" i="11"/>
  <c r="V3911" i="18"/>
  <c r="BE3881" i="11"/>
  <c r="BF3881" i="11"/>
  <c r="V3912" i="18"/>
  <c r="BE3882" i="11"/>
  <c r="BF3882" i="11"/>
  <c r="V3913" i="18"/>
  <c r="BE3883" i="11"/>
  <c r="BF3883" i="11"/>
  <c r="V3914" i="18"/>
  <c r="BE3884" i="11"/>
  <c r="BF3884" i="11"/>
  <c r="V3915" i="18"/>
  <c r="BE3885" i="11"/>
  <c r="BF3885" i="11"/>
  <c r="V3916" i="18"/>
  <c r="BE3886" i="11"/>
  <c r="BF3886" i="11"/>
  <c r="V3917" i="18"/>
  <c r="BE3887" i="11"/>
  <c r="BF3887" i="11"/>
  <c r="V3918" i="18"/>
  <c r="BE3888" i="11"/>
  <c r="BF3888" i="11"/>
  <c r="V3919" i="18"/>
  <c r="BE3889" i="11"/>
  <c r="BF3889" i="11"/>
  <c r="V3920" i="18"/>
  <c r="BE3890" i="11"/>
  <c r="BF3890" i="11"/>
  <c r="V3921" i="18"/>
  <c r="BE3891" i="11"/>
  <c r="BF3891" i="11"/>
  <c r="V3922" i="18"/>
  <c r="BE3892" i="11"/>
  <c r="BF3892" i="11"/>
  <c r="V3923" i="18"/>
  <c r="BE3893" i="11"/>
  <c r="BF3893" i="11"/>
  <c r="V3924" i="18"/>
  <c r="BE3894" i="11"/>
  <c r="BF3894" i="11"/>
  <c r="V3925" i="18"/>
  <c r="BE3895" i="11"/>
  <c r="BF3895" i="11"/>
  <c r="V3926" i="18"/>
  <c r="BE3896" i="11"/>
  <c r="BF3896" i="11"/>
  <c r="V3927" i="18"/>
  <c r="BE3897" i="11"/>
  <c r="BF3897" i="11"/>
  <c r="V3928" i="18"/>
  <c r="BE3898" i="11"/>
  <c r="BF3898" i="11"/>
  <c r="V3929" i="18"/>
  <c r="BE3899" i="11"/>
  <c r="BF3899" i="11"/>
  <c r="V3930" i="18"/>
  <c r="BE3900" i="11"/>
  <c r="BF3900" i="11"/>
  <c r="V3931" i="18"/>
  <c r="BE3901" i="11"/>
  <c r="BF3901" i="11"/>
  <c r="V3932" i="18"/>
  <c r="BE3902" i="11"/>
  <c r="BF3902" i="11"/>
  <c r="V3933" i="18"/>
  <c r="BE3903" i="11"/>
  <c r="BF3903" i="11"/>
  <c r="V3934" i="18"/>
  <c r="BE3904" i="11"/>
  <c r="BF3904" i="11"/>
  <c r="V3935" i="18"/>
  <c r="BE3905" i="11"/>
  <c r="BF3905" i="11"/>
  <c r="V3936" i="18"/>
  <c r="BE3906" i="11"/>
  <c r="BF3906" i="11"/>
  <c r="V3937" i="18"/>
  <c r="BE3907" i="11"/>
  <c r="BF3907" i="11"/>
  <c r="V3938" i="18"/>
  <c r="BE3908" i="11"/>
  <c r="BF3908" i="11"/>
  <c r="V3939" i="18"/>
  <c r="BE3909" i="11"/>
  <c r="BF3909" i="11"/>
  <c r="V3940" i="18"/>
  <c r="BE3910" i="11"/>
  <c r="BF3910" i="11"/>
  <c r="V3941" i="18"/>
  <c r="BE3911" i="11"/>
  <c r="BF3911" i="11"/>
  <c r="V3942" i="18"/>
  <c r="BE3912" i="11"/>
  <c r="BF3912" i="11"/>
  <c r="V3943" i="18"/>
  <c r="BE3913" i="11"/>
  <c r="BF3913" i="11"/>
  <c r="V3944" i="18"/>
  <c r="BE3914" i="11"/>
  <c r="BF3914" i="11"/>
  <c r="V3945" i="18"/>
  <c r="BE3915" i="11"/>
  <c r="BF3915" i="11"/>
  <c r="V3946" i="18"/>
  <c r="BE3916" i="11"/>
  <c r="BF3916" i="11"/>
  <c r="V3947" i="18"/>
  <c r="BE3917" i="11"/>
  <c r="BF3917" i="11"/>
  <c r="V3948" i="18"/>
  <c r="BE3918" i="11"/>
  <c r="BF3918" i="11"/>
  <c r="V3949" i="18"/>
  <c r="BE3919" i="11"/>
  <c r="BF3919" i="11"/>
  <c r="V3950" i="18"/>
  <c r="BE3920" i="11"/>
  <c r="BF3920" i="11"/>
  <c r="V3951" i="18"/>
  <c r="BE3921" i="11"/>
  <c r="BF3921" i="11"/>
  <c r="V3952" i="18"/>
  <c r="BE3922" i="11"/>
  <c r="BF3922" i="11"/>
  <c r="V3953" i="18"/>
  <c r="BE3923" i="11"/>
  <c r="BF3923" i="11"/>
  <c r="V3954" i="18"/>
  <c r="BE3924" i="11"/>
  <c r="BF3924" i="11"/>
  <c r="V3955" i="18"/>
  <c r="BE3925" i="11"/>
  <c r="BF3925" i="11"/>
  <c r="V3956" i="18"/>
  <c r="BE3926" i="11"/>
  <c r="BF3926" i="11"/>
  <c r="V3957" i="18"/>
  <c r="BE3927" i="11"/>
  <c r="BF3927" i="11"/>
  <c r="V3958" i="18"/>
  <c r="BE3928" i="11"/>
  <c r="BF3928" i="11"/>
  <c r="V3959" i="18"/>
  <c r="BE3929" i="11"/>
  <c r="BF3929" i="11"/>
  <c r="V3960" i="18"/>
  <c r="BE3930" i="11"/>
  <c r="BF3930" i="11"/>
  <c r="V3961" i="18"/>
  <c r="BE3931" i="11"/>
  <c r="BF3931" i="11"/>
  <c r="V3962" i="18"/>
  <c r="BE3932" i="11"/>
  <c r="BF3932" i="11"/>
  <c r="V3963" i="18"/>
  <c r="BE3933" i="11"/>
  <c r="BF3933" i="11"/>
  <c r="V3964" i="18"/>
  <c r="BE3934" i="11"/>
  <c r="BF3934" i="11"/>
  <c r="V3965" i="18"/>
  <c r="BE3935" i="11"/>
  <c r="BF3935" i="11"/>
  <c r="V3966" i="18"/>
  <c r="BE3936" i="11"/>
  <c r="BF3936" i="11"/>
  <c r="V3967" i="18"/>
  <c r="BE3937" i="11"/>
  <c r="BF3937" i="11"/>
  <c r="V3968" i="18"/>
  <c r="BE3938" i="11"/>
  <c r="BF3938" i="11"/>
  <c r="V3969" i="18"/>
  <c r="BE3939" i="11"/>
  <c r="BF3939" i="11"/>
  <c r="V3970" i="18"/>
  <c r="BE3940" i="11"/>
  <c r="BF3940" i="11"/>
  <c r="V3971" i="18"/>
  <c r="BE3941" i="11"/>
  <c r="BF3941" i="11"/>
  <c r="V3972" i="18"/>
  <c r="BE3942" i="11"/>
  <c r="BF3942" i="11"/>
  <c r="V3973" i="18"/>
  <c r="BE3943" i="11"/>
  <c r="BF3943" i="11"/>
  <c r="V3974" i="18"/>
  <c r="BE3944" i="11"/>
  <c r="BF3944" i="11"/>
  <c r="V3975" i="18"/>
  <c r="BE3945" i="11"/>
  <c r="BF3945" i="11"/>
  <c r="V3976" i="18"/>
  <c r="BE3946" i="11"/>
  <c r="BF3946" i="11"/>
  <c r="V3977" i="18"/>
  <c r="BE3947" i="11"/>
  <c r="BF3947" i="11"/>
  <c r="V3978" i="18"/>
  <c r="BE3948" i="11"/>
  <c r="BF3948" i="11"/>
  <c r="V3979" i="18"/>
  <c r="BE3949" i="11"/>
  <c r="BF3949" i="11"/>
  <c r="V3980" i="18"/>
  <c r="BE3950" i="11"/>
  <c r="BF3950" i="11"/>
  <c r="V3981" i="18"/>
  <c r="BE3951" i="11"/>
  <c r="BF3951" i="11"/>
  <c r="V3982" i="18"/>
  <c r="BE3952" i="11"/>
  <c r="BF3952" i="11"/>
  <c r="V3983" i="18"/>
  <c r="BE3953" i="11"/>
  <c r="BF3953" i="11"/>
  <c r="V3984" i="18"/>
  <c r="BE3954" i="11"/>
  <c r="BF3954" i="11"/>
  <c r="V3985" i="18"/>
  <c r="BE3955" i="11"/>
  <c r="BF3955" i="11"/>
  <c r="V3986" i="18"/>
  <c r="BE3956" i="11"/>
  <c r="BF3956" i="11"/>
  <c r="V3987" i="18"/>
  <c r="BE3957" i="11"/>
  <c r="BF3957" i="11"/>
  <c r="V3988" i="18"/>
  <c r="BE3958" i="11"/>
  <c r="BF3958" i="11"/>
  <c r="V3989" i="18"/>
  <c r="BE3959" i="11"/>
  <c r="BF3959" i="11"/>
  <c r="V3990" i="18"/>
  <c r="BE3960" i="11"/>
  <c r="BF3960" i="11"/>
  <c r="V3991" i="18"/>
  <c r="BE3961" i="11"/>
  <c r="BF3961" i="11"/>
  <c r="V3992" i="18"/>
  <c r="BE3962" i="11"/>
  <c r="BF3962" i="11"/>
  <c r="V3993" i="18"/>
  <c r="BE3963" i="11"/>
  <c r="BF3963" i="11"/>
  <c r="V3994" i="18"/>
  <c r="BE3964" i="11"/>
  <c r="BF3964" i="11"/>
  <c r="V3995" i="18"/>
  <c r="BE3965" i="11"/>
  <c r="BF3965" i="11"/>
  <c r="V3996" i="18"/>
  <c r="BE3966" i="11"/>
  <c r="BF3966" i="11"/>
  <c r="V3997" i="18"/>
  <c r="BE3967" i="11"/>
  <c r="BF3967" i="11"/>
  <c r="V3998" i="18"/>
  <c r="BE3968" i="11"/>
  <c r="BF3968" i="11"/>
  <c r="V3999" i="18"/>
  <c r="BE3969" i="11"/>
  <c r="BF3969" i="11"/>
  <c r="V4000" i="18"/>
  <c r="BE3970" i="11"/>
  <c r="BF3970" i="11"/>
  <c r="V4001" i="18"/>
  <c r="BE3971" i="11"/>
  <c r="BF3971" i="11"/>
  <c r="V4002" i="18"/>
  <c r="BE3972" i="11"/>
  <c r="BF3972" i="11"/>
  <c r="V4003" i="18"/>
  <c r="BE3973" i="11"/>
  <c r="BF3973" i="11"/>
  <c r="V4004" i="18"/>
  <c r="BE3974" i="11"/>
  <c r="BF3974" i="11"/>
  <c r="V4005" i="18"/>
  <c r="BE3975" i="11"/>
  <c r="BF3975" i="11"/>
  <c r="V4006" i="18"/>
  <c r="BE3976" i="11"/>
  <c r="BF3976" i="11"/>
  <c r="V4007" i="18"/>
  <c r="BE3977" i="11"/>
  <c r="BF3977" i="11"/>
  <c r="V4008" i="18"/>
  <c r="BE3978" i="11"/>
  <c r="BF3978" i="11"/>
  <c r="V4009" i="18"/>
  <c r="BE3979" i="11"/>
  <c r="BF3979" i="11"/>
  <c r="V4010" i="18"/>
  <c r="BE3980" i="11"/>
  <c r="BF3980" i="11"/>
  <c r="V4011" i="18"/>
  <c r="BE3981" i="11"/>
  <c r="BF3981" i="11"/>
  <c r="V4012" i="18"/>
  <c r="BE3982" i="11"/>
  <c r="BF3982" i="11"/>
  <c r="V4013" i="18"/>
  <c r="BE3983" i="11"/>
  <c r="BF3983" i="11"/>
  <c r="V4014" i="18"/>
  <c r="BE3984" i="11"/>
  <c r="BF3984" i="11"/>
  <c r="V4015" i="18"/>
  <c r="BE3985" i="11"/>
  <c r="BF3985" i="11"/>
  <c r="V4016" i="18"/>
  <c r="BE3986" i="11"/>
  <c r="BF3986" i="11"/>
  <c r="V4017" i="18"/>
  <c r="BE3987" i="11"/>
  <c r="BF3987" i="11"/>
  <c r="V4018" i="18"/>
  <c r="BE3988" i="11"/>
  <c r="BF3988" i="11"/>
  <c r="V4019" i="18"/>
  <c r="BE3989" i="11"/>
  <c r="BF3989" i="11"/>
  <c r="V4020" i="18"/>
  <c r="BE3990" i="11"/>
  <c r="BF3990" i="11"/>
  <c r="V4021" i="18"/>
  <c r="BE3991" i="11"/>
  <c r="BF3991" i="11"/>
  <c r="V4022" i="18"/>
  <c r="BE3992" i="11"/>
  <c r="BF3992" i="11"/>
  <c r="V4023" i="18"/>
  <c r="BE3993" i="11"/>
  <c r="BF3993" i="11"/>
  <c r="V4024" i="18"/>
  <c r="BE3994" i="11"/>
  <c r="BF3994" i="11"/>
  <c r="V4025" i="18"/>
  <c r="BE3995" i="11"/>
  <c r="BF3995" i="11"/>
  <c r="V4026" i="18"/>
  <c r="BE3996" i="11"/>
  <c r="BF3996" i="11"/>
  <c r="V4027" i="18"/>
  <c r="BE3997" i="11"/>
  <c r="BF3997" i="11"/>
  <c r="V4028" i="18"/>
  <c r="BE3998" i="11"/>
  <c r="BF3998" i="11"/>
  <c r="V4029" i="18"/>
  <c r="BE3999" i="11"/>
  <c r="BF3999" i="11"/>
  <c r="V4030" i="18"/>
  <c r="BE4000" i="11"/>
  <c r="BF4000" i="11"/>
  <c r="V4031" i="18"/>
  <c r="BE4001" i="11"/>
  <c r="BF4001" i="11"/>
  <c r="V4032" i="18"/>
  <c r="BE4002" i="11"/>
  <c r="BF4002" i="11"/>
  <c r="V4033" i="18"/>
  <c r="BE4003" i="11"/>
  <c r="BF4003" i="11"/>
  <c r="V4034" i="18"/>
  <c r="BE4004" i="11"/>
  <c r="BF4004" i="11"/>
  <c r="V4035" i="18"/>
  <c r="BE4005" i="11"/>
  <c r="BF4005" i="11"/>
  <c r="V4036" i="18"/>
  <c r="BE4006" i="11"/>
  <c r="BF4006" i="11"/>
  <c r="V4037" i="18"/>
  <c r="BE4007" i="11"/>
  <c r="BF4007" i="11"/>
  <c r="V4038" i="18"/>
  <c r="BE4008" i="11"/>
  <c r="BF4008" i="11"/>
  <c r="V4039" i="18"/>
  <c r="BE4009" i="11"/>
  <c r="BF4009" i="11"/>
  <c r="V4040" i="18"/>
  <c r="BE4010" i="11"/>
  <c r="BF4010" i="11"/>
  <c r="V4041" i="18"/>
  <c r="BE4011" i="11"/>
  <c r="BF4011" i="11"/>
  <c r="V4042" i="18"/>
  <c r="BE4012" i="11"/>
  <c r="BF4012" i="11"/>
  <c r="V4043" i="18"/>
  <c r="BE4013" i="11"/>
  <c r="BF4013" i="11"/>
  <c r="V4044" i="18"/>
  <c r="BE4014" i="11"/>
  <c r="BF4014" i="11"/>
  <c r="V4045" i="18"/>
  <c r="BE4015" i="11"/>
  <c r="BF4015" i="11"/>
  <c r="V4046" i="18"/>
  <c r="BE4016" i="11"/>
  <c r="BF4016" i="11"/>
  <c r="V4047" i="18"/>
  <c r="BE4017" i="11"/>
  <c r="BF4017" i="11"/>
  <c r="V4048" i="18"/>
  <c r="BE4018" i="11"/>
  <c r="BF4018" i="11"/>
  <c r="V4049" i="18"/>
  <c r="BE4019" i="11"/>
  <c r="BF4019" i="11"/>
  <c r="V4050" i="18"/>
  <c r="BE4020" i="11"/>
  <c r="BF4020" i="11"/>
  <c r="V4051" i="18"/>
  <c r="BE4021" i="11"/>
  <c r="BF4021" i="11"/>
  <c r="V4052" i="18"/>
  <c r="BE4022" i="11"/>
  <c r="BF4022" i="11"/>
  <c r="V4053" i="18"/>
  <c r="BE4023" i="11"/>
  <c r="BF4023" i="11"/>
  <c r="V4054" i="18"/>
  <c r="BE4024" i="11"/>
  <c r="BF4024" i="11"/>
  <c r="V4055" i="18"/>
  <c r="BE4025" i="11"/>
  <c r="BF4025" i="11"/>
  <c r="V4056" i="18"/>
  <c r="BE4026" i="11"/>
  <c r="BF4026" i="11"/>
  <c r="V4057" i="18"/>
  <c r="BE4027" i="11"/>
  <c r="BF4027" i="11"/>
  <c r="V4058" i="18"/>
  <c r="BE4028" i="11"/>
  <c r="BF4028" i="11"/>
  <c r="V4059" i="18"/>
  <c r="BE4029" i="11"/>
  <c r="BF4029" i="11"/>
  <c r="V4060" i="18"/>
  <c r="BE4030" i="11"/>
  <c r="BF4030" i="11"/>
  <c r="V4061" i="18"/>
  <c r="BE4031" i="11"/>
  <c r="BF4031" i="11"/>
  <c r="V4062" i="18"/>
  <c r="BE4032" i="11"/>
  <c r="BF4032" i="11"/>
  <c r="V4063" i="18"/>
  <c r="BE4033" i="11"/>
  <c r="BF4033" i="11"/>
  <c r="V4064" i="18"/>
  <c r="BE4034" i="11"/>
  <c r="BF4034" i="11"/>
  <c r="V4065" i="18"/>
  <c r="BE4035" i="11"/>
  <c r="BF4035" i="11"/>
  <c r="V4066" i="18"/>
  <c r="BE4036" i="11"/>
  <c r="BF4036" i="11"/>
  <c r="V4067" i="18"/>
  <c r="BE4037" i="11"/>
  <c r="BF4037" i="11"/>
  <c r="V4068" i="18"/>
  <c r="BE4038" i="11"/>
  <c r="BF4038" i="11"/>
  <c r="V4069" i="18"/>
  <c r="BE4039" i="11"/>
  <c r="BF4039" i="11"/>
  <c r="V4070" i="18"/>
  <c r="BE4040" i="11"/>
  <c r="BF4040" i="11"/>
  <c r="V4071" i="18"/>
  <c r="BE4041" i="11"/>
  <c r="BF4041" i="11"/>
  <c r="V4072" i="18"/>
  <c r="BE4042" i="11"/>
  <c r="BF4042" i="11"/>
  <c r="V4073" i="18"/>
  <c r="BE4043" i="11"/>
  <c r="BF4043" i="11"/>
  <c r="V4074" i="18"/>
  <c r="BE4044" i="11"/>
  <c r="BF4044" i="11"/>
  <c r="V4075" i="18"/>
  <c r="BE4045" i="11"/>
  <c r="BF4045" i="11"/>
  <c r="V4076" i="18"/>
  <c r="BE4046" i="11"/>
  <c r="BF4046" i="11"/>
  <c r="V4077" i="18"/>
  <c r="BE4047" i="11"/>
  <c r="BF4047" i="11"/>
  <c r="V4078" i="18"/>
  <c r="BE4048" i="11"/>
  <c r="BF4048" i="11"/>
  <c r="V4079" i="18"/>
  <c r="BE4049" i="11"/>
  <c r="BF4049" i="11"/>
  <c r="V4080" i="18"/>
  <c r="BE4050" i="11"/>
  <c r="BF4050" i="11"/>
  <c r="V4081" i="18"/>
  <c r="BE4051" i="11"/>
  <c r="BF4051" i="11"/>
  <c r="V4082" i="18"/>
  <c r="BE4052" i="11"/>
  <c r="BF4052" i="11"/>
  <c r="V4083" i="18"/>
  <c r="BE4053" i="11"/>
  <c r="BF4053" i="11"/>
  <c r="V4084" i="18"/>
  <c r="BE4054" i="11"/>
  <c r="BF4054" i="11"/>
  <c r="V4085" i="18"/>
  <c r="BE4055" i="11"/>
  <c r="BF4055" i="11"/>
  <c r="V4086" i="18"/>
  <c r="BE4056" i="11"/>
  <c r="BF4056" i="11"/>
  <c r="V4087" i="18"/>
  <c r="BE4057" i="11"/>
  <c r="BF4057" i="11"/>
  <c r="V4088" i="18"/>
  <c r="BE4058" i="11"/>
  <c r="BF4058" i="11"/>
  <c r="V4089" i="18"/>
  <c r="BE4059" i="11"/>
  <c r="BF4059" i="11"/>
  <c r="V4090" i="18"/>
  <c r="BE4060" i="11"/>
  <c r="BF4060" i="11"/>
  <c r="V4091" i="18"/>
  <c r="BE4061" i="11"/>
  <c r="BF4061" i="11"/>
  <c r="V4092" i="18"/>
  <c r="BE4062" i="11"/>
  <c r="BF4062" i="11"/>
  <c r="V4093" i="18"/>
  <c r="BE4063" i="11"/>
  <c r="BF4063" i="11"/>
  <c r="V4094" i="18"/>
  <c r="BE4064" i="11"/>
  <c r="BF4064" i="11"/>
  <c r="V4095" i="18"/>
  <c r="BE4065" i="11"/>
  <c r="BF4065" i="11"/>
  <c r="V4096" i="18"/>
  <c r="BE4066" i="11"/>
  <c r="BF4066" i="11"/>
  <c r="V4097" i="18"/>
  <c r="BE4067" i="11"/>
  <c r="BF4067" i="11"/>
  <c r="V4098" i="18"/>
  <c r="BE4068" i="11"/>
  <c r="BF4068" i="11"/>
  <c r="V4099" i="18"/>
  <c r="BE4069" i="11"/>
  <c r="BF4069" i="11"/>
  <c r="V4100" i="18"/>
  <c r="BE4070" i="11"/>
  <c r="BF4070" i="11"/>
  <c r="V4101" i="18"/>
  <c r="BE4071" i="11"/>
  <c r="BF4071" i="11"/>
  <c r="V4102" i="18"/>
  <c r="BE4072" i="11"/>
  <c r="BF4072" i="11"/>
  <c r="V4103" i="18"/>
  <c r="BE4073" i="11"/>
  <c r="BF4073" i="11"/>
  <c r="V4104" i="18"/>
  <c r="BE4074" i="11"/>
  <c r="BF4074" i="11"/>
  <c r="V4105" i="18"/>
  <c r="BE4075" i="11"/>
  <c r="BF4075" i="11"/>
  <c r="V4106" i="18"/>
  <c r="BE4076" i="11"/>
  <c r="BF4076" i="11"/>
  <c r="V4107" i="18"/>
  <c r="BE4077" i="11"/>
  <c r="BF4077" i="11"/>
  <c r="V4108" i="18"/>
  <c r="BE4078" i="11"/>
  <c r="BF4078" i="11"/>
  <c r="V4109" i="18"/>
  <c r="BE4079" i="11"/>
  <c r="BF4079" i="11"/>
  <c r="V4110" i="18"/>
  <c r="BE4080" i="11"/>
  <c r="BF4080" i="11"/>
  <c r="V4111" i="18"/>
  <c r="BE4081" i="11"/>
  <c r="BF4081" i="11"/>
  <c r="V4112" i="18"/>
  <c r="BE4082" i="11"/>
  <c r="BF4082" i="11"/>
  <c r="V4113" i="18"/>
  <c r="BE4083" i="11"/>
  <c r="BF4083" i="11"/>
  <c r="V4114" i="18"/>
  <c r="BE4084" i="11"/>
  <c r="BF4084" i="11"/>
  <c r="V4115" i="18"/>
  <c r="BE4085" i="11"/>
  <c r="BF4085" i="11"/>
  <c r="V4116" i="18"/>
  <c r="BE4086" i="11"/>
  <c r="BF4086" i="11"/>
  <c r="V4117" i="18"/>
  <c r="BE4087" i="11"/>
  <c r="BF4087" i="11"/>
  <c r="V4118" i="18"/>
  <c r="BE4088" i="11"/>
  <c r="BF4088" i="11"/>
  <c r="V4119" i="18"/>
  <c r="BE4089" i="11"/>
  <c r="BF4089" i="11"/>
  <c r="V4120" i="18"/>
  <c r="BE4090" i="11"/>
  <c r="BF4090" i="11"/>
  <c r="V4121" i="18"/>
  <c r="BE4091" i="11"/>
  <c r="BF4091" i="11"/>
  <c r="V4122" i="18"/>
  <c r="BE4092" i="11"/>
  <c r="BF4092" i="11"/>
  <c r="V4123" i="18"/>
  <c r="BE4093" i="11"/>
  <c r="BF4093" i="11"/>
  <c r="V4124" i="18"/>
  <c r="BE4094" i="11"/>
  <c r="BF4094" i="11"/>
  <c r="V4125" i="18"/>
  <c r="BE4095" i="11"/>
  <c r="BF4095" i="11"/>
  <c r="V4126" i="18"/>
  <c r="BE4096" i="11"/>
  <c r="BF4096" i="11"/>
  <c r="V4127" i="18"/>
  <c r="BE4097" i="11"/>
  <c r="BF4097" i="11"/>
  <c r="V4128" i="18"/>
  <c r="BE4098" i="11"/>
  <c r="BF4098" i="11"/>
  <c r="V4129" i="18"/>
  <c r="BE4099" i="11"/>
  <c r="BF4099" i="11"/>
  <c r="V4130" i="18"/>
  <c r="BE4100" i="11"/>
  <c r="BF4100" i="11"/>
  <c r="V4131" i="18"/>
  <c r="BE4101" i="11"/>
  <c r="BF4101" i="11"/>
  <c r="V4132" i="18"/>
  <c r="BE4102" i="11"/>
  <c r="BF4102" i="11"/>
  <c r="V4133" i="18"/>
  <c r="BE4103" i="11"/>
  <c r="BF4103" i="11"/>
  <c r="V4134" i="18"/>
  <c r="BE4104" i="11"/>
  <c r="BF4104" i="11"/>
  <c r="V4135" i="18"/>
  <c r="BE4105" i="11"/>
  <c r="BF4105" i="11"/>
  <c r="V4136" i="18"/>
  <c r="BE4106" i="11"/>
  <c r="BF4106" i="11"/>
  <c r="V4137" i="18"/>
  <c r="BE4107" i="11"/>
  <c r="BF4107" i="11"/>
  <c r="V4138" i="18"/>
  <c r="BE4108" i="11"/>
  <c r="BF4108" i="11"/>
  <c r="V4139" i="18"/>
  <c r="BE4109" i="11"/>
  <c r="BF4109" i="11"/>
  <c r="V4140" i="18"/>
  <c r="BE4110" i="11"/>
  <c r="BF4110" i="11"/>
  <c r="V4141" i="18"/>
  <c r="BE4111" i="11"/>
  <c r="BF4111" i="11"/>
  <c r="V4142" i="18"/>
  <c r="BE4112" i="11"/>
  <c r="BF4112" i="11"/>
  <c r="V4143" i="18"/>
  <c r="BE4113" i="11"/>
  <c r="BF4113" i="11"/>
  <c r="V4144" i="18"/>
  <c r="BE4114" i="11"/>
  <c r="BF4114" i="11"/>
  <c r="V4145" i="18"/>
  <c r="BE4115" i="11"/>
  <c r="BF4115" i="11"/>
  <c r="V4146" i="18"/>
  <c r="BE4116" i="11"/>
  <c r="BF4116" i="11"/>
  <c r="V4147" i="18"/>
  <c r="BE4117" i="11"/>
  <c r="BF4117" i="11"/>
  <c r="V4148" i="18"/>
  <c r="BE4118" i="11"/>
  <c r="BF4118" i="11"/>
  <c r="V4149" i="18"/>
  <c r="BE4119" i="11"/>
  <c r="BF4119" i="11"/>
  <c r="V4150" i="18"/>
  <c r="BE4120" i="11"/>
  <c r="BF4120" i="11"/>
  <c r="V4151" i="18"/>
  <c r="BE4121" i="11"/>
  <c r="BF4121" i="11"/>
  <c r="V4152" i="18"/>
  <c r="BE4122" i="11"/>
  <c r="BF4122" i="11"/>
  <c r="V4153" i="18"/>
  <c r="BE4123" i="11"/>
  <c r="BF4123" i="11"/>
  <c r="V4154" i="18"/>
  <c r="BE4124" i="11"/>
  <c r="BF4124" i="11"/>
  <c r="V4155" i="18"/>
  <c r="BE4125" i="11"/>
  <c r="BF4125" i="11"/>
  <c r="V4156" i="18"/>
  <c r="BE4126" i="11"/>
  <c r="BF4126" i="11"/>
  <c r="V4157" i="18"/>
  <c r="BE4127" i="11"/>
  <c r="BF4127" i="11"/>
  <c r="V4158" i="18"/>
  <c r="BE4128" i="11"/>
  <c r="BF4128" i="11"/>
  <c r="V4159" i="18"/>
  <c r="BE4129" i="11"/>
  <c r="BF4129" i="11"/>
  <c r="V4160" i="18"/>
  <c r="BE4130" i="11"/>
  <c r="BF4130" i="11"/>
  <c r="V4161" i="18"/>
  <c r="BE4131" i="11"/>
  <c r="BF4131" i="11"/>
  <c r="V4162" i="18"/>
  <c r="BE4132" i="11"/>
  <c r="BF4132" i="11"/>
  <c r="V4163" i="18"/>
  <c r="BE4133" i="11"/>
  <c r="BF4133" i="11"/>
  <c r="V4164" i="18"/>
  <c r="BE4134" i="11"/>
  <c r="BF4134" i="11"/>
  <c r="V4165" i="18"/>
  <c r="BE4135" i="11"/>
  <c r="BF4135" i="11"/>
  <c r="V4166" i="18"/>
  <c r="BE4136" i="11"/>
  <c r="BF4136" i="11"/>
  <c r="V4167" i="18"/>
  <c r="BE4137" i="11"/>
  <c r="BF4137" i="11"/>
  <c r="V4168" i="18"/>
  <c r="BE4138" i="11"/>
  <c r="BF4138" i="11"/>
  <c r="V4169" i="18"/>
  <c r="BE4139" i="11"/>
  <c r="BF4139" i="11"/>
  <c r="V4170" i="18"/>
  <c r="BE4140" i="11"/>
  <c r="BF4140" i="11"/>
  <c r="V4171" i="18"/>
  <c r="BE4141" i="11"/>
  <c r="BF4141" i="11"/>
  <c r="V4172" i="18"/>
  <c r="BE4142" i="11"/>
  <c r="BF4142" i="11"/>
  <c r="V4173" i="18"/>
  <c r="BE4143" i="11"/>
  <c r="BF4143" i="11"/>
  <c r="V4174" i="18"/>
  <c r="BE4144" i="11"/>
  <c r="BF4144" i="11"/>
  <c r="V4175" i="18"/>
  <c r="BE4145" i="11"/>
  <c r="BF4145" i="11"/>
  <c r="V4176" i="18"/>
  <c r="BE4146" i="11"/>
  <c r="BF4146" i="11"/>
  <c r="V4177" i="18"/>
  <c r="BE4147" i="11"/>
  <c r="BF4147" i="11"/>
  <c r="V4178" i="18"/>
  <c r="BE4148" i="11"/>
  <c r="BF4148" i="11"/>
  <c r="V4179" i="18"/>
  <c r="BE4149" i="11"/>
  <c r="BF4149" i="11"/>
  <c r="V4180" i="18"/>
  <c r="BE4150" i="11"/>
  <c r="BF4150" i="11"/>
  <c r="V4181" i="18"/>
  <c r="BE4151" i="11"/>
  <c r="BF4151" i="11"/>
  <c r="V4182" i="18"/>
  <c r="BE4152" i="11"/>
  <c r="BF4152" i="11"/>
  <c r="V4183" i="18"/>
  <c r="BE4153" i="11"/>
  <c r="BF4153" i="11"/>
  <c r="V4184" i="18"/>
  <c r="BE4154" i="11"/>
  <c r="BF4154" i="11"/>
  <c r="V4185" i="18"/>
  <c r="BE4155" i="11"/>
  <c r="BF4155" i="11"/>
  <c r="V4186" i="18"/>
  <c r="BE4156" i="11"/>
  <c r="BF4156" i="11"/>
  <c r="V4187" i="18"/>
  <c r="BE4157" i="11"/>
  <c r="BF4157" i="11"/>
  <c r="V4188" i="18"/>
  <c r="BE4158" i="11"/>
  <c r="BF4158" i="11"/>
  <c r="V4189" i="18"/>
  <c r="BE4159" i="11"/>
  <c r="BF4159" i="11"/>
  <c r="V4190" i="18"/>
  <c r="BE4160" i="11"/>
  <c r="BF4160" i="11"/>
  <c r="V4191" i="18"/>
  <c r="BE4161" i="11"/>
  <c r="BF4161" i="11"/>
  <c r="V4192" i="18"/>
  <c r="BE4162" i="11"/>
  <c r="BF4162" i="11"/>
  <c r="V4193" i="18"/>
  <c r="BE4163" i="11"/>
  <c r="BF4163" i="11"/>
  <c r="V4194" i="18"/>
  <c r="BE4164" i="11"/>
  <c r="BF4164" i="11"/>
  <c r="V4195" i="18"/>
  <c r="BE4165" i="11"/>
  <c r="BF4165" i="11"/>
  <c r="V4196" i="18"/>
  <c r="BE4166" i="11"/>
  <c r="BF4166" i="11"/>
  <c r="V4197" i="18"/>
  <c r="BE4167" i="11"/>
  <c r="BF4167" i="11"/>
  <c r="V4198" i="18"/>
  <c r="BE4168" i="11"/>
  <c r="BF4168" i="11"/>
  <c r="V4199" i="18"/>
  <c r="BE4169" i="11"/>
  <c r="BF4169" i="11"/>
  <c r="V4200" i="18"/>
  <c r="BE4170" i="11"/>
  <c r="BF4170" i="11"/>
  <c r="V4201" i="18"/>
  <c r="BE4171" i="11"/>
  <c r="BF4171" i="11"/>
  <c r="V4202" i="18"/>
  <c r="BE4172" i="11"/>
  <c r="BF4172" i="11"/>
  <c r="V4203" i="18"/>
  <c r="BE4173" i="11"/>
  <c r="BF4173" i="11"/>
  <c r="V4204" i="18"/>
  <c r="BE4174" i="11"/>
  <c r="BF4174" i="11"/>
  <c r="V4205" i="18"/>
  <c r="BE4175" i="11"/>
  <c r="BF4175" i="11"/>
  <c r="V4206" i="18"/>
  <c r="BE4176" i="11"/>
  <c r="BF4176" i="11"/>
  <c r="V4207" i="18"/>
  <c r="BE4177" i="11"/>
  <c r="BF4177" i="11"/>
  <c r="V4208" i="18"/>
  <c r="BE4178" i="11"/>
  <c r="BF4178" i="11"/>
  <c r="V4209" i="18"/>
  <c r="BE4179" i="11"/>
  <c r="BF4179" i="11"/>
  <c r="V4210" i="18"/>
  <c r="BE4180" i="11"/>
  <c r="BF4180" i="11"/>
  <c r="V4211" i="18"/>
  <c r="BE4181" i="11"/>
  <c r="BF4181" i="11"/>
  <c r="V4212" i="18"/>
  <c r="BE4182" i="11"/>
  <c r="BF4182" i="11"/>
  <c r="V4213" i="18"/>
  <c r="BE4183" i="11"/>
  <c r="BF4183" i="11"/>
  <c r="V4214" i="18"/>
  <c r="BE4184" i="11"/>
  <c r="BF4184" i="11"/>
  <c r="V4215" i="18"/>
  <c r="BE4185" i="11"/>
  <c r="BF4185" i="11"/>
  <c r="V4216" i="18"/>
  <c r="BE4186" i="11"/>
  <c r="BF4186" i="11"/>
  <c r="V4217" i="18"/>
  <c r="BE4187" i="11"/>
  <c r="BF4187" i="11"/>
  <c r="V4218" i="18"/>
  <c r="BE4188" i="11"/>
  <c r="BF4188" i="11"/>
  <c r="V4219" i="18"/>
  <c r="BE4189" i="11"/>
  <c r="BF4189" i="11"/>
  <c r="V4220" i="18"/>
  <c r="BE4190" i="11"/>
  <c r="BF4190" i="11"/>
  <c r="V4221" i="18"/>
  <c r="BE4191" i="11"/>
  <c r="BF4191" i="11"/>
  <c r="V4222" i="18"/>
  <c r="BE4192" i="11"/>
  <c r="BF4192" i="11"/>
  <c r="V4223" i="18"/>
  <c r="BE4193" i="11"/>
  <c r="BF4193" i="11"/>
  <c r="V4224" i="18"/>
  <c r="BE4194" i="11"/>
  <c r="BF4194" i="11"/>
  <c r="V4225" i="18"/>
  <c r="BE4195" i="11"/>
  <c r="BF4195" i="11"/>
  <c r="V4226" i="18"/>
  <c r="BE4196" i="11"/>
  <c r="BF4196" i="11"/>
  <c r="V4227" i="18"/>
  <c r="BE4197" i="11"/>
  <c r="BF4197" i="11"/>
  <c r="V4228" i="18"/>
  <c r="BE4198" i="11"/>
  <c r="BF4198" i="11"/>
  <c r="V4229" i="18"/>
  <c r="BE4199" i="11"/>
  <c r="BF4199" i="11"/>
  <c r="V4230" i="18"/>
  <c r="BE4200" i="11"/>
  <c r="BF4200" i="11"/>
  <c r="V4231" i="18"/>
  <c r="BE4201" i="11"/>
  <c r="BF4201" i="11"/>
  <c r="V4232" i="18"/>
  <c r="BE4202" i="11"/>
  <c r="BF4202" i="11"/>
  <c r="V4233" i="18"/>
  <c r="BE4203" i="11"/>
  <c r="BF4203" i="11"/>
  <c r="V4234" i="18"/>
  <c r="BE4204" i="11"/>
  <c r="BF4204" i="11"/>
  <c r="V4235" i="18"/>
  <c r="BE4205" i="11"/>
  <c r="BF4205" i="11"/>
  <c r="V4236" i="18"/>
  <c r="BE4206" i="11"/>
  <c r="BF4206" i="11"/>
  <c r="V4237" i="18"/>
  <c r="BE4207" i="11"/>
  <c r="BF4207" i="11"/>
  <c r="V4238" i="18"/>
  <c r="BE4208" i="11"/>
  <c r="BF4208" i="11"/>
  <c r="V4239" i="18"/>
  <c r="BE4209" i="11"/>
  <c r="BF4209" i="11"/>
  <c r="V4240" i="18"/>
  <c r="BE4210" i="11"/>
  <c r="BF4210" i="11"/>
  <c r="V4241" i="18"/>
  <c r="BE4211" i="11"/>
  <c r="BF4211" i="11"/>
  <c r="V4242" i="18"/>
  <c r="BE4212" i="11"/>
  <c r="BF4212" i="11"/>
  <c r="V4243" i="18"/>
  <c r="BE4213" i="11"/>
  <c r="BF4213" i="11"/>
  <c r="V4244" i="18"/>
  <c r="BE4214" i="11"/>
  <c r="BF4214" i="11"/>
  <c r="V4245" i="18"/>
  <c r="BE4215" i="11"/>
  <c r="BF4215" i="11"/>
  <c r="V4246" i="18"/>
  <c r="BE4216" i="11"/>
  <c r="BF4216" i="11"/>
  <c r="V4247" i="18"/>
  <c r="BE4217" i="11"/>
  <c r="BF4217" i="11"/>
  <c r="V4248" i="18"/>
  <c r="BE4218" i="11"/>
  <c r="BF4218" i="11"/>
  <c r="V4249" i="18"/>
  <c r="BE4219" i="11"/>
  <c r="BF4219" i="11"/>
  <c r="V4250" i="18"/>
  <c r="BE4220" i="11"/>
  <c r="BF4220" i="11"/>
  <c r="V4251" i="18"/>
  <c r="BE4221" i="11"/>
  <c r="BF4221" i="11"/>
  <c r="V4252" i="18"/>
  <c r="BE4222" i="11"/>
  <c r="BF4222" i="11"/>
  <c r="V4253" i="18"/>
  <c r="BE4223" i="11"/>
  <c r="BF4223" i="11"/>
  <c r="V4254" i="18"/>
  <c r="BE4224" i="11"/>
  <c r="BF4224" i="11"/>
  <c r="V4255" i="18"/>
  <c r="BE4225" i="11"/>
  <c r="BF4225" i="11"/>
  <c r="V4256" i="18"/>
  <c r="BE4226" i="11"/>
  <c r="BF4226" i="11"/>
  <c r="V4257" i="18"/>
  <c r="BE4227" i="11"/>
  <c r="BF4227" i="11"/>
  <c r="V4258" i="18"/>
  <c r="BE4228" i="11"/>
  <c r="BF4228" i="11"/>
  <c r="V4259" i="18"/>
  <c r="BE4229" i="11"/>
  <c r="BF4229" i="11"/>
  <c r="V4260" i="18"/>
  <c r="BE4230" i="11"/>
  <c r="BF4230" i="11"/>
  <c r="V4261" i="18"/>
  <c r="BE4231" i="11"/>
  <c r="BF4231" i="11"/>
  <c r="V4262" i="18"/>
  <c r="BE4232" i="11"/>
  <c r="BF4232" i="11"/>
  <c r="V4263" i="18"/>
  <c r="BE4233" i="11"/>
  <c r="BF4233" i="11"/>
  <c r="V4264" i="18"/>
  <c r="BE4234" i="11"/>
  <c r="BF4234" i="11"/>
  <c r="V4265" i="18"/>
  <c r="BE4235" i="11"/>
  <c r="BF4235" i="11"/>
  <c r="V4266" i="18"/>
  <c r="BE4236" i="11"/>
  <c r="BF4236" i="11"/>
  <c r="V4267" i="18"/>
  <c r="BE4237" i="11"/>
  <c r="BF4237" i="11"/>
  <c r="V4268" i="18"/>
  <c r="BE4238" i="11"/>
  <c r="BF4238" i="11"/>
  <c r="V4269" i="18"/>
  <c r="BE4239" i="11"/>
  <c r="BF4239" i="11"/>
  <c r="V4270" i="18"/>
  <c r="BE4240" i="11"/>
  <c r="BF4240" i="11"/>
  <c r="V4271" i="18"/>
  <c r="BE4241" i="11"/>
  <c r="BF4241" i="11"/>
  <c r="V4272" i="18"/>
  <c r="BE4242" i="11"/>
  <c r="BF4242" i="11"/>
  <c r="V4273" i="18"/>
  <c r="BE4243" i="11"/>
  <c r="BF4243" i="11"/>
  <c r="V4274" i="18"/>
  <c r="BE4244" i="11"/>
  <c r="BF4244" i="11"/>
  <c r="V4275" i="18"/>
  <c r="BE4245" i="11"/>
  <c r="BF4245" i="11"/>
  <c r="V4276" i="18"/>
  <c r="BE4246" i="11"/>
  <c r="BF4246" i="11"/>
  <c r="V4277" i="18"/>
  <c r="BE4247" i="11"/>
  <c r="BF4247" i="11"/>
  <c r="V4278" i="18"/>
  <c r="BE4248" i="11"/>
  <c r="BF4248" i="11"/>
  <c r="V4279" i="18"/>
  <c r="BE4249" i="11"/>
  <c r="BF4249" i="11"/>
  <c r="V4280" i="18"/>
  <c r="BE4250" i="11"/>
  <c r="BF4250" i="11"/>
  <c r="V4281" i="18"/>
  <c r="BE4251" i="11"/>
  <c r="BF4251" i="11"/>
  <c r="V4282" i="18"/>
  <c r="BE4252" i="11"/>
  <c r="BF4252" i="11"/>
  <c r="V4283" i="18"/>
  <c r="BE4253" i="11"/>
  <c r="BF4253" i="11"/>
  <c r="V4284" i="18"/>
  <c r="BE4254" i="11"/>
  <c r="BF4254" i="11"/>
  <c r="V4285" i="18"/>
  <c r="BE4255" i="11"/>
  <c r="BF4255" i="11"/>
  <c r="V4286" i="18"/>
  <c r="BE4256" i="11"/>
  <c r="BF4256" i="11"/>
  <c r="V4287" i="18"/>
  <c r="BE4257" i="11"/>
  <c r="BF4257" i="11"/>
  <c r="V4288" i="18"/>
  <c r="BE4258" i="11"/>
  <c r="BF4258" i="11"/>
  <c r="V4289" i="18"/>
  <c r="BE4259" i="11"/>
  <c r="BF4259" i="11"/>
  <c r="V4290" i="18"/>
  <c r="BE4260" i="11"/>
  <c r="BF4260" i="11"/>
  <c r="V4291" i="18"/>
  <c r="BE4261" i="11"/>
  <c r="BF4261" i="11"/>
  <c r="V4292" i="18"/>
  <c r="BE4262" i="11"/>
  <c r="BF4262" i="11"/>
  <c r="V4293" i="18"/>
  <c r="BE4263" i="11"/>
  <c r="BF4263" i="11"/>
  <c r="V4294" i="18"/>
  <c r="BE4264" i="11"/>
  <c r="BF4264" i="11"/>
  <c r="V4295" i="18"/>
  <c r="BE4265" i="11"/>
  <c r="BF4265" i="11"/>
  <c r="V4296" i="18"/>
  <c r="BE4266" i="11"/>
  <c r="BF4266" i="11"/>
  <c r="V4297" i="18"/>
  <c r="BE4267" i="11"/>
  <c r="BF4267" i="11"/>
  <c r="V4298" i="18"/>
  <c r="BE4268" i="11"/>
  <c r="BF4268" i="11"/>
  <c r="V4299" i="18"/>
  <c r="BE4269" i="11"/>
  <c r="BF4269" i="11"/>
  <c r="V4300" i="18"/>
  <c r="BE4270" i="11"/>
  <c r="BF4270" i="11"/>
  <c r="V4301" i="18"/>
  <c r="BE4271" i="11"/>
  <c r="BF4271" i="11"/>
  <c r="V4302" i="18"/>
  <c r="BE4272" i="11"/>
  <c r="BF4272" i="11"/>
  <c r="V4303" i="18"/>
  <c r="BE4273" i="11"/>
  <c r="BF4273" i="11"/>
  <c r="V4304" i="18"/>
  <c r="BE4274" i="11"/>
  <c r="BF4274" i="11"/>
  <c r="V4305" i="18"/>
  <c r="BE4275" i="11"/>
  <c r="BF4275" i="11"/>
  <c r="V4306" i="18"/>
  <c r="BE4276" i="11"/>
  <c r="BF4276" i="11"/>
  <c r="V4307" i="18"/>
  <c r="BE4277" i="11"/>
  <c r="BF4277" i="11"/>
  <c r="V4308" i="18"/>
  <c r="BE4278" i="11"/>
  <c r="BF4278" i="11"/>
  <c r="V4309" i="18"/>
  <c r="BE4279" i="11"/>
  <c r="BF4279" i="11"/>
  <c r="V4310" i="18"/>
  <c r="BE4280" i="11"/>
  <c r="BF4280" i="11"/>
  <c r="V4311" i="18"/>
  <c r="BE4281" i="11"/>
  <c r="BF4281" i="11"/>
  <c r="V4312" i="18"/>
  <c r="BE4282" i="11"/>
  <c r="BF4282" i="11"/>
  <c r="V4313" i="18"/>
  <c r="BE4283" i="11"/>
  <c r="BF4283" i="11"/>
  <c r="V4314" i="18"/>
  <c r="BE4284" i="11"/>
  <c r="BF4284" i="11"/>
  <c r="V4315" i="18"/>
  <c r="BE4285" i="11"/>
  <c r="BF4285" i="11"/>
  <c r="V4316" i="18"/>
  <c r="BE4286" i="11"/>
  <c r="BF4286" i="11"/>
  <c r="V4317" i="18"/>
  <c r="BE4287" i="11"/>
  <c r="BF4287" i="11"/>
  <c r="V4318" i="18"/>
  <c r="BE4288" i="11"/>
  <c r="BF4288" i="11"/>
  <c r="V4319" i="18"/>
  <c r="BE4289" i="11"/>
  <c r="BF4289" i="11"/>
  <c r="V4320" i="18"/>
  <c r="BE4290" i="11"/>
  <c r="BF4290" i="11"/>
  <c r="V4321" i="18"/>
  <c r="BE4291" i="11"/>
  <c r="BF4291" i="11"/>
  <c r="V4322" i="18"/>
  <c r="BE4292" i="11"/>
  <c r="BF4292" i="11"/>
  <c r="V4323" i="18"/>
  <c r="BE4293" i="11"/>
  <c r="BF4293" i="11"/>
  <c r="V4324" i="18"/>
  <c r="BE4294" i="11"/>
  <c r="BF4294" i="11"/>
  <c r="V4325" i="18"/>
  <c r="BE4295" i="11"/>
  <c r="BF4295" i="11"/>
  <c r="V4326" i="18"/>
  <c r="BE4296" i="11"/>
  <c r="BF4296" i="11"/>
  <c r="V4327" i="18"/>
  <c r="BE4297" i="11"/>
  <c r="BF4297" i="11"/>
  <c r="V4328" i="18"/>
  <c r="BE4298" i="11"/>
  <c r="BF4298" i="11"/>
  <c r="V4329" i="18"/>
  <c r="BE4299" i="11"/>
  <c r="BF4299" i="11"/>
  <c r="V4330" i="18"/>
  <c r="BE4300" i="11"/>
  <c r="BF4300" i="11"/>
  <c r="V4331" i="18"/>
  <c r="BE4301" i="11"/>
  <c r="BF4301" i="11"/>
  <c r="V4332" i="18"/>
  <c r="BE4302" i="11"/>
  <c r="BF4302" i="11"/>
  <c r="V4333" i="18"/>
  <c r="BE4303" i="11"/>
  <c r="BF4303" i="11"/>
  <c r="V4334" i="18"/>
  <c r="BE4304" i="11"/>
  <c r="BF4304" i="11"/>
  <c r="V4335" i="18"/>
  <c r="BE4305" i="11"/>
  <c r="BF4305" i="11"/>
  <c r="V4336" i="18"/>
  <c r="BE4306" i="11"/>
  <c r="BF4306" i="11"/>
  <c r="V4337" i="18"/>
  <c r="BE4307" i="11"/>
  <c r="BF4307" i="11"/>
  <c r="V4338" i="18"/>
  <c r="BE4308" i="11"/>
  <c r="BF4308" i="11"/>
  <c r="V4339" i="18"/>
  <c r="BE4309" i="11"/>
  <c r="BF4309" i="11"/>
  <c r="V4340" i="18"/>
  <c r="BE4310" i="11"/>
  <c r="BF4310" i="11"/>
  <c r="V4341" i="18"/>
  <c r="BE4311" i="11"/>
  <c r="BF4311" i="11"/>
  <c r="V4342" i="18"/>
  <c r="BE4312" i="11"/>
  <c r="BF4312" i="11"/>
  <c r="V4343" i="18"/>
  <c r="BE4313" i="11"/>
  <c r="BF4313" i="11"/>
  <c r="V4344" i="18"/>
  <c r="BE4314" i="11"/>
  <c r="BF4314" i="11"/>
  <c r="V4345" i="18"/>
  <c r="BE4315" i="11"/>
  <c r="BF4315" i="11"/>
  <c r="V4346" i="18"/>
  <c r="BE4316" i="11"/>
  <c r="BF4316" i="11"/>
  <c r="V4347" i="18"/>
  <c r="BE4317" i="11"/>
  <c r="BF4317" i="11"/>
  <c r="V4348" i="18"/>
  <c r="BE4318" i="11"/>
  <c r="BF4318" i="11"/>
  <c r="V4349" i="18"/>
  <c r="BE4319" i="11"/>
  <c r="BF4319" i="11"/>
  <c r="V4350" i="18"/>
  <c r="BE4320" i="11"/>
  <c r="BF4320" i="11"/>
  <c r="V4351" i="18"/>
  <c r="BE4321" i="11"/>
  <c r="BF4321" i="11"/>
  <c r="V4352" i="18"/>
  <c r="BE4322" i="11"/>
  <c r="BF4322" i="11"/>
  <c r="V4353" i="18"/>
  <c r="BE4323" i="11"/>
  <c r="BF4323" i="11"/>
  <c r="V4354" i="18"/>
  <c r="BE4324" i="11"/>
  <c r="BF4324" i="11"/>
  <c r="V4355" i="18"/>
  <c r="BE4325" i="11"/>
  <c r="BF4325" i="11"/>
  <c r="V4356" i="18"/>
  <c r="BE4326" i="11"/>
  <c r="BF4326" i="11"/>
  <c r="V4357" i="18"/>
  <c r="BE4327" i="11"/>
  <c r="BF4327" i="11"/>
  <c r="V4358" i="18"/>
  <c r="BE4328" i="11"/>
  <c r="BF4328" i="11"/>
  <c r="V4359" i="18"/>
  <c r="BE4329" i="11"/>
  <c r="BF4329" i="11"/>
  <c r="V4360" i="18"/>
  <c r="BE4330" i="11"/>
  <c r="BF4330" i="11"/>
  <c r="V4361" i="18"/>
  <c r="BE4331" i="11"/>
  <c r="BF4331" i="11"/>
  <c r="V4362" i="18"/>
  <c r="BE4332" i="11"/>
  <c r="BF4332" i="11"/>
  <c r="V4363" i="18"/>
  <c r="BE4333" i="11"/>
  <c r="BF4333" i="11"/>
  <c r="V4364" i="18"/>
  <c r="BE4334" i="11"/>
  <c r="BF4334" i="11"/>
  <c r="V4365" i="18"/>
  <c r="BE4335" i="11"/>
  <c r="BF4335" i="11"/>
  <c r="V4366" i="18"/>
  <c r="BE4336" i="11"/>
  <c r="BF4336" i="11"/>
  <c r="V4367" i="18"/>
  <c r="BE4337" i="11"/>
  <c r="BF4337" i="11"/>
  <c r="V4368" i="18"/>
  <c r="BE4338" i="11"/>
  <c r="BF4338" i="11"/>
  <c r="V4369" i="18"/>
  <c r="BE4339" i="11"/>
  <c r="BF4339" i="11"/>
  <c r="V4370" i="18"/>
  <c r="BE4340" i="11"/>
  <c r="BF4340" i="11"/>
  <c r="V4371" i="18"/>
  <c r="BE4341" i="11"/>
  <c r="BF4341" i="11"/>
  <c r="V4372" i="18"/>
  <c r="BE4342" i="11"/>
  <c r="BF4342" i="11"/>
  <c r="V4373" i="18"/>
  <c r="BE4343" i="11"/>
  <c r="BF4343" i="11"/>
  <c r="V4374" i="18"/>
  <c r="BE4344" i="11"/>
  <c r="BF4344" i="11"/>
  <c r="V4375" i="18"/>
  <c r="BE4345" i="11"/>
  <c r="BF4345" i="11"/>
  <c r="V4376" i="18"/>
  <c r="BE4346" i="11"/>
  <c r="BF4346" i="11"/>
  <c r="V4377" i="18"/>
  <c r="BE4347" i="11"/>
  <c r="BF4347" i="11"/>
  <c r="V4378" i="18"/>
  <c r="BE4348" i="11"/>
  <c r="BF4348" i="11"/>
  <c r="V4379" i="18"/>
  <c r="BE4349" i="11"/>
  <c r="BF4349" i="11"/>
  <c r="V4380" i="18"/>
  <c r="BE4350" i="11"/>
  <c r="BF4350" i="11"/>
  <c r="V4381" i="18"/>
  <c r="BE4351" i="11"/>
  <c r="BF4351" i="11"/>
  <c r="V4382" i="18"/>
  <c r="BE4352" i="11"/>
  <c r="BF4352" i="11"/>
  <c r="V4383" i="18"/>
  <c r="BE4353" i="11"/>
  <c r="BF4353" i="11"/>
  <c r="V4384" i="18"/>
  <c r="BE4354" i="11"/>
  <c r="BF4354" i="11"/>
  <c r="V4385" i="18"/>
  <c r="BE4355" i="11"/>
  <c r="BF4355" i="11"/>
  <c r="V4386" i="18"/>
  <c r="BE4356" i="11"/>
  <c r="BF4356" i="11"/>
  <c r="V4387" i="18"/>
  <c r="BE4357" i="11"/>
  <c r="BF4357" i="11"/>
  <c r="V4388" i="18"/>
  <c r="BE4358" i="11"/>
  <c r="BF4358" i="11"/>
  <c r="V4389" i="18"/>
  <c r="BE4359" i="11"/>
  <c r="BF4359" i="11"/>
  <c r="V4390" i="18"/>
  <c r="BE4360" i="11"/>
  <c r="BF4360" i="11"/>
  <c r="V4391" i="18"/>
  <c r="BE4361" i="11"/>
  <c r="BF4361" i="11"/>
  <c r="V4392" i="18"/>
  <c r="BE4362" i="11"/>
  <c r="BF4362" i="11"/>
  <c r="V4393" i="18"/>
  <c r="BE4363" i="11"/>
  <c r="BF4363" i="11"/>
  <c r="V4394" i="18"/>
  <c r="BE4364" i="11"/>
  <c r="BF4364" i="11"/>
  <c r="V4395" i="18"/>
  <c r="BE4365" i="11"/>
  <c r="BF4365" i="11"/>
  <c r="V4396" i="18"/>
  <c r="BE4366" i="11"/>
  <c r="BF4366" i="11"/>
  <c r="V4397" i="18"/>
  <c r="BE4367" i="11"/>
  <c r="BF4367" i="11"/>
  <c r="V4398" i="18"/>
  <c r="BE4368" i="11"/>
  <c r="BF4368" i="11"/>
  <c r="V4399" i="18"/>
  <c r="BE4369" i="11"/>
  <c r="BF4369" i="11"/>
  <c r="V4400" i="18"/>
  <c r="BE4370" i="11"/>
  <c r="BF4370" i="11"/>
  <c r="V4401" i="18"/>
  <c r="BE4371" i="11"/>
  <c r="BF4371" i="11"/>
  <c r="V4402" i="18"/>
  <c r="BE4372" i="11"/>
  <c r="BF4372" i="11"/>
  <c r="V4403" i="18"/>
  <c r="BE4373" i="11"/>
  <c r="BF4373" i="11"/>
  <c r="V4404" i="18"/>
  <c r="BE4374" i="11"/>
  <c r="BF4374" i="11"/>
  <c r="V4405" i="18"/>
  <c r="BE4375" i="11"/>
  <c r="BF4375" i="11"/>
  <c r="V4406" i="18"/>
  <c r="BE4376" i="11"/>
  <c r="BF4376" i="11"/>
  <c r="V4407" i="18"/>
  <c r="BE4377" i="11"/>
  <c r="BF4377" i="11"/>
  <c r="V4408" i="18"/>
  <c r="BE4378" i="11"/>
  <c r="BF4378" i="11"/>
  <c r="V4409" i="18"/>
  <c r="BE4379" i="11"/>
  <c r="BF4379" i="11"/>
  <c r="V4410" i="18"/>
  <c r="BE4380" i="11"/>
  <c r="BF4380" i="11"/>
  <c r="V4411" i="18"/>
  <c r="BE4381" i="11"/>
  <c r="BF4381" i="11"/>
  <c r="V4412" i="18"/>
  <c r="BE4382" i="11"/>
  <c r="BF4382" i="11"/>
  <c r="V4413" i="18"/>
  <c r="BE4383" i="11"/>
  <c r="BF4383" i="11"/>
  <c r="V4414" i="18"/>
  <c r="BE4384" i="11"/>
  <c r="BF4384" i="11"/>
  <c r="V4415" i="18"/>
  <c r="BE4385" i="11"/>
  <c r="BF4385" i="11"/>
  <c r="V4416" i="18"/>
  <c r="BE4386" i="11"/>
  <c r="BF4386" i="11"/>
  <c r="V4417" i="18"/>
  <c r="BE4387" i="11"/>
  <c r="BF4387" i="11"/>
  <c r="V4418" i="18"/>
  <c r="BE4388" i="11"/>
  <c r="BF4388" i="11"/>
  <c r="V4419" i="18"/>
  <c r="BE4389" i="11"/>
  <c r="BF4389" i="11"/>
  <c r="V4420" i="18"/>
  <c r="BE4390" i="11"/>
  <c r="BF4390" i="11"/>
  <c r="V4421" i="18"/>
  <c r="BE4391" i="11"/>
  <c r="BF4391" i="11"/>
  <c r="V4422" i="18"/>
  <c r="BE4392" i="11"/>
  <c r="BF4392" i="11"/>
  <c r="V4423" i="18"/>
  <c r="BE4393" i="11"/>
  <c r="BF4393" i="11"/>
  <c r="V4424" i="18"/>
  <c r="BE4394" i="11"/>
  <c r="BF4394" i="11"/>
  <c r="V4425" i="18"/>
  <c r="BE4395" i="11"/>
  <c r="BF4395" i="11"/>
  <c r="V4426" i="18"/>
  <c r="BE4396" i="11"/>
  <c r="BF4396" i="11"/>
  <c r="V4427" i="18"/>
  <c r="BE4397" i="11"/>
  <c r="BF4397" i="11"/>
  <c r="V4428" i="18"/>
  <c r="BE4398" i="11"/>
  <c r="BF4398" i="11"/>
  <c r="V4429" i="18"/>
  <c r="BE4399" i="11"/>
  <c r="BF4399" i="11"/>
  <c r="V4430" i="18"/>
  <c r="BE4400" i="11"/>
  <c r="BF4400" i="11"/>
  <c r="V4431" i="18"/>
  <c r="BE4401" i="11"/>
  <c r="BF4401" i="11"/>
  <c r="V4432" i="18"/>
  <c r="BE4402" i="11"/>
  <c r="BF4402" i="11"/>
  <c r="V4433" i="18"/>
  <c r="BE4403" i="11"/>
  <c r="BF4403" i="11"/>
  <c r="V4434" i="18"/>
  <c r="BE4404" i="11"/>
  <c r="BF4404" i="11"/>
  <c r="V4435" i="18"/>
  <c r="BE4405" i="11"/>
  <c r="BF4405" i="11"/>
  <c r="V4436" i="18"/>
  <c r="BE4406" i="11"/>
  <c r="BF4406" i="11"/>
  <c r="V4437" i="18"/>
  <c r="BE4407" i="11"/>
  <c r="BF4407" i="11"/>
  <c r="V4438" i="18"/>
  <c r="BE4408" i="11"/>
  <c r="BF4408" i="11"/>
  <c r="V4439" i="18"/>
  <c r="BE4409" i="11"/>
  <c r="BF4409" i="11"/>
  <c r="V4440" i="18"/>
  <c r="BE4410" i="11"/>
  <c r="BF4410" i="11"/>
  <c r="V4441" i="18"/>
  <c r="BE4411" i="11"/>
  <c r="BF4411" i="11"/>
  <c r="V4442" i="18"/>
  <c r="BE4412" i="11"/>
  <c r="BF4412" i="11"/>
  <c r="V4443" i="18"/>
  <c r="BE4413" i="11"/>
  <c r="BF4413" i="11"/>
  <c r="V4444" i="18"/>
  <c r="BE4414" i="11"/>
  <c r="BF4414" i="11"/>
  <c r="V4445" i="18"/>
  <c r="BE4415" i="11"/>
  <c r="BF4415" i="11"/>
  <c r="V4446" i="18"/>
  <c r="BE4416" i="11"/>
  <c r="BF4416" i="11"/>
  <c r="V4447" i="18"/>
  <c r="BE4417" i="11"/>
  <c r="BF4417" i="11"/>
  <c r="V4448" i="18"/>
  <c r="BE4418" i="11"/>
  <c r="BF4418" i="11"/>
  <c r="V4449" i="18"/>
  <c r="BE4419" i="11"/>
  <c r="BF4419" i="11"/>
  <c r="V4450" i="18"/>
  <c r="BE4420" i="11"/>
  <c r="BF4420" i="11"/>
  <c r="V4451" i="18"/>
  <c r="BE4421" i="11"/>
  <c r="BF4421" i="11"/>
  <c r="V4452" i="18"/>
  <c r="BE4422" i="11"/>
  <c r="BF4422" i="11"/>
  <c r="V4453" i="18"/>
  <c r="BE4423" i="11"/>
  <c r="BF4423" i="11"/>
  <c r="V4454" i="18"/>
  <c r="BE4424" i="11"/>
  <c r="BF4424" i="11"/>
  <c r="V4455" i="18"/>
  <c r="BE4425" i="11"/>
  <c r="BF4425" i="11"/>
  <c r="V4456" i="18"/>
  <c r="BE4426" i="11"/>
  <c r="BF4426" i="11"/>
  <c r="V4457" i="18"/>
  <c r="BE4427" i="11"/>
  <c r="BF4427" i="11"/>
  <c r="V4458" i="18"/>
  <c r="BE4428" i="11"/>
  <c r="BF4428" i="11"/>
  <c r="V4459" i="18"/>
  <c r="BE4429" i="11"/>
  <c r="BF4429" i="11"/>
  <c r="V4460" i="18"/>
  <c r="BE4430" i="11"/>
  <c r="BF4430" i="11"/>
  <c r="V4461" i="18"/>
  <c r="BE4431" i="11"/>
  <c r="BF4431" i="11"/>
  <c r="V4462" i="18"/>
  <c r="BE4432" i="11"/>
  <c r="BF4432" i="11"/>
  <c r="V4463" i="18"/>
  <c r="BE4433" i="11"/>
  <c r="BF4433" i="11"/>
  <c r="V4464" i="18"/>
  <c r="BE4434" i="11"/>
  <c r="BF4434" i="11"/>
  <c r="V4465" i="18"/>
  <c r="BE4435" i="11"/>
  <c r="BF4435" i="11"/>
  <c r="V4466" i="18"/>
  <c r="BE4436" i="11"/>
  <c r="BF4436" i="11"/>
  <c r="V4467" i="18"/>
  <c r="BE4437" i="11"/>
  <c r="BF4437" i="11"/>
  <c r="V4468" i="18"/>
  <c r="BE4438" i="11"/>
  <c r="BF4438" i="11"/>
  <c r="V4469" i="18"/>
  <c r="BE4439" i="11"/>
  <c r="BF4439" i="11"/>
  <c r="V4470" i="18"/>
  <c r="BE4440" i="11"/>
  <c r="BF4440" i="11"/>
  <c r="V4471" i="18"/>
  <c r="BE4441" i="11"/>
  <c r="BF4441" i="11"/>
  <c r="V4472" i="18"/>
  <c r="BE4442" i="11"/>
  <c r="BF4442" i="11"/>
  <c r="V4473" i="18"/>
  <c r="BE4443" i="11"/>
  <c r="BF4443" i="11"/>
  <c r="V4474" i="18"/>
  <c r="BE4444" i="11"/>
  <c r="BF4444" i="11"/>
  <c r="V4475" i="18"/>
  <c r="BE4445" i="11"/>
  <c r="BF4445" i="11"/>
  <c r="V4476" i="18"/>
  <c r="BE4446" i="11"/>
  <c r="BF4446" i="11"/>
  <c r="V4477" i="18"/>
  <c r="BE4447" i="11"/>
  <c r="BF4447" i="11"/>
  <c r="V4478" i="18"/>
  <c r="BE4448" i="11"/>
  <c r="BF4448" i="11"/>
  <c r="V4479" i="18"/>
  <c r="BE4449" i="11"/>
  <c r="BF4449" i="11"/>
  <c r="V4480" i="18"/>
  <c r="BE4450" i="11"/>
  <c r="BF4450" i="11"/>
  <c r="V4481" i="18"/>
  <c r="BE4451" i="11"/>
  <c r="BF4451" i="11"/>
  <c r="V4482" i="18"/>
  <c r="BE4452" i="11"/>
  <c r="BF4452" i="11"/>
  <c r="V4483" i="18"/>
  <c r="BE4453" i="11"/>
  <c r="BF4453" i="11"/>
  <c r="V4484" i="18"/>
  <c r="BE4454" i="11"/>
  <c r="BF4454" i="11"/>
  <c r="V4485" i="18"/>
  <c r="BE4455" i="11"/>
  <c r="BF4455" i="11"/>
  <c r="V4486" i="18"/>
  <c r="BE4456" i="11"/>
  <c r="BF4456" i="11"/>
  <c r="V4487" i="18"/>
  <c r="BE4457" i="11"/>
  <c r="BF4457" i="11"/>
  <c r="V4488" i="18"/>
  <c r="BE4458" i="11"/>
  <c r="BF4458" i="11"/>
  <c r="V4489" i="18"/>
  <c r="BE4459" i="11"/>
  <c r="BF4459" i="11"/>
  <c r="V4490" i="18"/>
  <c r="BE4460" i="11"/>
  <c r="BF4460" i="11"/>
  <c r="V4491" i="18"/>
  <c r="BE4461" i="11"/>
  <c r="BF4461" i="11"/>
  <c r="V4492" i="18"/>
  <c r="BE4462" i="11"/>
  <c r="BF4462" i="11"/>
  <c r="V4493" i="18"/>
  <c r="BE4463" i="11"/>
  <c r="BF4463" i="11"/>
  <c r="V4494" i="18"/>
  <c r="BE4464" i="11"/>
  <c r="BF4464" i="11"/>
  <c r="V4495" i="18"/>
  <c r="BE4465" i="11"/>
  <c r="BF4465" i="11"/>
  <c r="V4496" i="18"/>
  <c r="BE4466" i="11"/>
  <c r="BF4466" i="11"/>
  <c r="V4497" i="18"/>
  <c r="BE4467" i="11"/>
  <c r="BF4467" i="11"/>
  <c r="V4498" i="18"/>
  <c r="BE4468" i="11"/>
  <c r="BF4468" i="11"/>
  <c r="V4499" i="18"/>
  <c r="BE4469" i="11"/>
  <c r="BF4469" i="11"/>
  <c r="V4500" i="18"/>
  <c r="BE4470" i="11"/>
  <c r="BF4470" i="11"/>
  <c r="V4501" i="18"/>
  <c r="BE4471" i="11"/>
  <c r="BF4471" i="11"/>
  <c r="V4502" i="18"/>
  <c r="BE4472" i="11"/>
  <c r="BF4472" i="11"/>
  <c r="V4503" i="18"/>
  <c r="BE4473" i="11"/>
  <c r="BF4473" i="11"/>
  <c r="V4504" i="18"/>
  <c r="BE4474" i="11"/>
  <c r="BF4474" i="11"/>
  <c r="V4505" i="18"/>
  <c r="BE4475" i="11"/>
  <c r="BF4475" i="11"/>
  <c r="V4506" i="18"/>
  <c r="BE4476" i="11"/>
  <c r="BF4476" i="11"/>
  <c r="V4507" i="18"/>
  <c r="BE4477" i="11"/>
  <c r="BF4477" i="11"/>
  <c r="V4508" i="18"/>
  <c r="BE4478" i="11"/>
  <c r="BF4478" i="11"/>
  <c r="V4509" i="18"/>
  <c r="BE4479" i="11"/>
  <c r="BF4479" i="11"/>
  <c r="V4510" i="18"/>
  <c r="BE4480" i="11"/>
  <c r="BF4480" i="11"/>
  <c r="V4511" i="18"/>
  <c r="BE4481" i="11"/>
  <c r="BF4481" i="11"/>
  <c r="V4512" i="18"/>
  <c r="BE4482" i="11"/>
  <c r="BF4482" i="11"/>
  <c r="V4513" i="18"/>
  <c r="BE4483" i="11"/>
  <c r="BF4483" i="11"/>
  <c r="V4514" i="18"/>
  <c r="BE4484" i="11"/>
  <c r="BF4484" i="11"/>
  <c r="V4515" i="18"/>
  <c r="BE4485" i="11"/>
  <c r="BF4485" i="11"/>
  <c r="V4516" i="18"/>
  <c r="BE4486" i="11"/>
  <c r="BF4486" i="11"/>
  <c r="V4517" i="18"/>
  <c r="BE4487" i="11"/>
  <c r="BF4487" i="11"/>
  <c r="V4518" i="18"/>
  <c r="BE4488" i="11"/>
  <c r="BF4488" i="11"/>
  <c r="V4519" i="18"/>
  <c r="BE4489" i="11"/>
  <c r="BF4489" i="11"/>
  <c r="V4520" i="18"/>
  <c r="BE4490" i="11"/>
  <c r="BF4490" i="11"/>
  <c r="V4521" i="18"/>
  <c r="BE4491" i="11"/>
  <c r="BF4491" i="11"/>
  <c r="V4522" i="18"/>
  <c r="BE4492" i="11"/>
  <c r="BF4492" i="11"/>
  <c r="V4523" i="18"/>
  <c r="BE4493" i="11"/>
  <c r="BF4493" i="11"/>
  <c r="V4524" i="18"/>
  <c r="BE4494" i="11"/>
  <c r="BF4494" i="11"/>
  <c r="V4525" i="18"/>
  <c r="BE4495" i="11"/>
  <c r="BF4495" i="11"/>
  <c r="V4526" i="18"/>
  <c r="BE4496" i="11"/>
  <c r="BF4496" i="11"/>
  <c r="V4527" i="18"/>
  <c r="BE4497" i="11"/>
  <c r="BF4497" i="11"/>
  <c r="V4528" i="18"/>
  <c r="BE4498" i="11"/>
  <c r="BF4498" i="11"/>
  <c r="V4529" i="18"/>
  <c r="BE4499" i="11"/>
  <c r="BF4499" i="11"/>
  <c r="V4530" i="18"/>
  <c r="BE4500" i="11"/>
  <c r="BF4500" i="11"/>
  <c r="V4531" i="18"/>
  <c r="BE4501" i="11"/>
  <c r="BF4501" i="11"/>
  <c r="V4532" i="18"/>
  <c r="BE4502" i="11"/>
  <c r="BF4502" i="11"/>
  <c r="V4533" i="18"/>
  <c r="BE4503" i="11"/>
  <c r="BF4503" i="11"/>
  <c r="V4534" i="18"/>
  <c r="BE4504" i="11"/>
  <c r="BF4504" i="11"/>
  <c r="V4535" i="18"/>
  <c r="BE4505" i="11"/>
  <c r="BF4505" i="11"/>
  <c r="V4536" i="18"/>
  <c r="BE4506" i="11"/>
  <c r="BF4506" i="11"/>
  <c r="V4537" i="18"/>
  <c r="BE4507" i="11"/>
  <c r="BF4507" i="11"/>
  <c r="V4538" i="18"/>
  <c r="BE4508" i="11"/>
  <c r="BF4508" i="11"/>
  <c r="V4539" i="18"/>
  <c r="BE4509" i="11"/>
  <c r="BF4509" i="11"/>
  <c r="V4540" i="18"/>
  <c r="BE4510" i="11"/>
  <c r="BF4510" i="11"/>
  <c r="V4541" i="18"/>
  <c r="BE4511" i="11"/>
  <c r="BF4511" i="11"/>
  <c r="V4542" i="18"/>
  <c r="BE4512" i="11"/>
  <c r="BF4512" i="11"/>
  <c r="V4543" i="18"/>
  <c r="BE4513" i="11"/>
  <c r="BF4513" i="11"/>
  <c r="V4544" i="18"/>
  <c r="BE4514" i="11"/>
  <c r="BF4514" i="11"/>
  <c r="V4545" i="18"/>
  <c r="BE4515" i="11"/>
  <c r="BF4515" i="11"/>
  <c r="V4546" i="18"/>
  <c r="BE4516" i="11"/>
  <c r="BF4516" i="11"/>
  <c r="V4547" i="18"/>
  <c r="BE4517" i="11"/>
  <c r="BF4517" i="11"/>
  <c r="V4548" i="18"/>
  <c r="BE4518" i="11"/>
  <c r="BF4518" i="11"/>
  <c r="V4549" i="18"/>
  <c r="BE4519" i="11"/>
  <c r="BF4519" i="11"/>
  <c r="V4550" i="18"/>
  <c r="BE4520" i="11"/>
  <c r="BF4520" i="11"/>
  <c r="V4551" i="18"/>
  <c r="BE4521" i="11"/>
  <c r="BF4521" i="11"/>
  <c r="V4552" i="18"/>
  <c r="BE4522" i="11"/>
  <c r="BF4522" i="11"/>
  <c r="V4553" i="18"/>
  <c r="BE4523" i="11"/>
  <c r="BF4523" i="11"/>
  <c r="V4554" i="18"/>
  <c r="BE4524" i="11"/>
  <c r="BF4524" i="11"/>
  <c r="V4555" i="18"/>
  <c r="BE4525" i="11"/>
  <c r="BF4525" i="11"/>
  <c r="V4556" i="18"/>
  <c r="BE4526" i="11"/>
  <c r="BF4526" i="11"/>
  <c r="V4557" i="18"/>
  <c r="BE4527" i="11"/>
  <c r="BF4527" i="11"/>
  <c r="V4558" i="18"/>
  <c r="BE4528" i="11"/>
  <c r="BF4528" i="11"/>
  <c r="V4559" i="18"/>
  <c r="BE4529" i="11"/>
  <c r="BF4529" i="11"/>
  <c r="V4560" i="18"/>
  <c r="BE4530" i="11"/>
  <c r="BF4530" i="11"/>
  <c r="V4561" i="18"/>
  <c r="BE4531" i="11"/>
  <c r="BF4531" i="11"/>
  <c r="V4562" i="18"/>
  <c r="BE4532" i="11"/>
  <c r="BF4532" i="11"/>
  <c r="V4563" i="18"/>
  <c r="BE4533" i="11"/>
  <c r="BF4533" i="11"/>
  <c r="V4564" i="18"/>
  <c r="BE4534" i="11"/>
  <c r="BF4534" i="11"/>
  <c r="V4565" i="18"/>
  <c r="BE4535" i="11"/>
  <c r="BF4535" i="11"/>
  <c r="V4566" i="18"/>
  <c r="BE4536" i="11"/>
  <c r="BF4536" i="11"/>
  <c r="V4567" i="18"/>
  <c r="BE4537" i="11"/>
  <c r="BF4537" i="11"/>
  <c r="V4568" i="18"/>
  <c r="BE4538" i="11"/>
  <c r="BF4538" i="11"/>
  <c r="V4569" i="18"/>
  <c r="BE4539" i="11"/>
  <c r="BF4539" i="11"/>
  <c r="V4570" i="18"/>
  <c r="BE4540" i="11"/>
  <c r="BF4540" i="11"/>
  <c r="V4571" i="18"/>
  <c r="BE4541" i="11"/>
  <c r="BF4541" i="11"/>
  <c r="V4572" i="18"/>
  <c r="BE4542" i="11"/>
  <c r="BF4542" i="11"/>
  <c r="V4573" i="18"/>
  <c r="BE4543" i="11"/>
  <c r="BF4543" i="11"/>
  <c r="V4574" i="18"/>
  <c r="BE4544" i="11"/>
  <c r="BF4544" i="11"/>
  <c r="V4575" i="18"/>
  <c r="BE4545" i="11"/>
  <c r="BF4545" i="11"/>
  <c r="V4576" i="18"/>
  <c r="BE4546" i="11"/>
  <c r="BF4546" i="11"/>
  <c r="V4577" i="18"/>
  <c r="BE4547" i="11"/>
  <c r="BF4547" i="11"/>
  <c r="V4578" i="18"/>
  <c r="BE4548" i="11"/>
  <c r="BF4548" i="11"/>
  <c r="V4579" i="18"/>
  <c r="BE4549" i="11"/>
  <c r="BF4549" i="11"/>
  <c r="V4580" i="18"/>
  <c r="BE4550" i="11"/>
  <c r="BF4550" i="11"/>
  <c r="V4581" i="18"/>
  <c r="BE4551" i="11"/>
  <c r="BF4551" i="11"/>
  <c r="V4582" i="18"/>
  <c r="BE4552" i="11"/>
  <c r="BF4552" i="11"/>
  <c r="V4583" i="18"/>
  <c r="BE4553" i="11"/>
  <c r="BF4553" i="11"/>
  <c r="V4584" i="18"/>
  <c r="BE4554" i="11"/>
  <c r="BF4554" i="11"/>
  <c r="V4585" i="18"/>
  <c r="BE4555" i="11"/>
  <c r="BF4555" i="11"/>
  <c r="V4586" i="18"/>
  <c r="BE4556" i="11"/>
  <c r="BF4556" i="11"/>
  <c r="V4587" i="18"/>
  <c r="BE4557" i="11"/>
  <c r="BF4557" i="11"/>
  <c r="V4588" i="18"/>
  <c r="BE4558" i="11"/>
  <c r="BF4558" i="11"/>
  <c r="V4589" i="18"/>
  <c r="BE4559" i="11"/>
  <c r="BF4559" i="11"/>
  <c r="V4590" i="18"/>
  <c r="BE4560" i="11"/>
  <c r="BF4560" i="11"/>
  <c r="V4591" i="18"/>
  <c r="BE4561" i="11"/>
  <c r="BF4561" i="11"/>
  <c r="V4592" i="18"/>
  <c r="BE4562" i="11"/>
  <c r="BF4562" i="11"/>
  <c r="V4593" i="18"/>
  <c r="BE4563" i="11"/>
  <c r="BF4563" i="11"/>
  <c r="V4594" i="18"/>
  <c r="BE4564" i="11"/>
  <c r="BF4564" i="11"/>
  <c r="V4595" i="18"/>
  <c r="BE4565" i="11"/>
  <c r="BF4565" i="11"/>
  <c r="V4596" i="18"/>
  <c r="BE4566" i="11"/>
  <c r="BF4566" i="11"/>
  <c r="V4597" i="18"/>
  <c r="BE4567" i="11"/>
  <c r="BF4567" i="11"/>
  <c r="V4598" i="18"/>
  <c r="BE4568" i="11"/>
  <c r="BF4568" i="11"/>
  <c r="V4599" i="18"/>
  <c r="BE4569" i="11"/>
  <c r="BF4569" i="11"/>
  <c r="V4600" i="18"/>
  <c r="BE4570" i="11"/>
  <c r="BF4570" i="11"/>
  <c r="V4601" i="18"/>
  <c r="BE4571" i="11"/>
  <c r="BF4571" i="11"/>
  <c r="V4602" i="18"/>
  <c r="BE4572" i="11"/>
  <c r="BF4572" i="11"/>
  <c r="V4603" i="18"/>
  <c r="BE4573" i="11"/>
  <c r="BF4573" i="11"/>
  <c r="V4604" i="18"/>
  <c r="BE4574" i="11"/>
  <c r="BF4574" i="11"/>
  <c r="V4605" i="18"/>
  <c r="BE4575" i="11"/>
  <c r="BF4575" i="11"/>
  <c r="V4606" i="18"/>
  <c r="BE4576" i="11"/>
  <c r="BF4576" i="11"/>
  <c r="V4607" i="18"/>
  <c r="BE4577" i="11"/>
  <c r="BF4577" i="11"/>
  <c r="V4608" i="18"/>
  <c r="BE4578" i="11"/>
  <c r="BF4578" i="11"/>
  <c r="V4609" i="18"/>
  <c r="BE4579" i="11"/>
  <c r="BF4579" i="11"/>
  <c r="V4610" i="18"/>
  <c r="BE4580" i="11"/>
  <c r="BF4580" i="11"/>
  <c r="V4611" i="18"/>
  <c r="BE4581" i="11"/>
  <c r="BF4581" i="11"/>
  <c r="V4612" i="18"/>
  <c r="BE4582" i="11"/>
  <c r="BF4582" i="11"/>
  <c r="V4613" i="18"/>
  <c r="BE4583" i="11"/>
  <c r="BF4583" i="11"/>
  <c r="V4614" i="18"/>
  <c r="BE4584" i="11"/>
  <c r="BF4584" i="11"/>
  <c r="V4615" i="18"/>
  <c r="BE4585" i="11"/>
  <c r="BF4585" i="11"/>
  <c r="V4616" i="18"/>
  <c r="BE4586" i="11"/>
  <c r="BF4586" i="11"/>
  <c r="V4617" i="18"/>
  <c r="BE4587" i="11"/>
  <c r="BF4587" i="11"/>
  <c r="V4618" i="18"/>
  <c r="BE4588" i="11"/>
  <c r="BF4588" i="11"/>
  <c r="V4619" i="18"/>
  <c r="BE4589" i="11"/>
  <c r="BF4589" i="11"/>
  <c r="V4620" i="18"/>
  <c r="BE4590" i="11"/>
  <c r="BF4590" i="11"/>
  <c r="V4621" i="18"/>
  <c r="BE4591" i="11"/>
  <c r="BF4591" i="11"/>
  <c r="V4622" i="18"/>
  <c r="BE4592" i="11"/>
  <c r="BF4592" i="11"/>
  <c r="V4623" i="18"/>
  <c r="BE4593" i="11"/>
  <c r="BF4593" i="11"/>
  <c r="V4624" i="18"/>
  <c r="BE4594" i="11"/>
  <c r="BF4594" i="11"/>
  <c r="V4625" i="18"/>
  <c r="BE4595" i="11"/>
  <c r="BF4595" i="11"/>
  <c r="V4626" i="18"/>
  <c r="BE4596" i="11"/>
  <c r="BF4596" i="11"/>
  <c r="V4627" i="18"/>
  <c r="BE4597" i="11"/>
  <c r="BF4597" i="11"/>
  <c r="V4628" i="18"/>
  <c r="BE4598" i="11"/>
  <c r="BF4598" i="11"/>
  <c r="V4629" i="18"/>
  <c r="BE4599" i="11"/>
  <c r="BF4599" i="11"/>
  <c r="V4630" i="18"/>
  <c r="BE4600" i="11"/>
  <c r="BF4600" i="11"/>
  <c r="V4631" i="18"/>
  <c r="BE4601" i="11"/>
  <c r="BF4601" i="11"/>
  <c r="V4632" i="18"/>
  <c r="BE4602" i="11"/>
  <c r="BF4602" i="11"/>
  <c r="V4633" i="18"/>
  <c r="BE4603" i="11"/>
  <c r="BF4603" i="11"/>
  <c r="V4634" i="18"/>
  <c r="BE4604" i="11"/>
  <c r="BF4604" i="11"/>
  <c r="V4635" i="18"/>
  <c r="BE4605" i="11"/>
  <c r="BF4605" i="11"/>
  <c r="V4636" i="18"/>
  <c r="BE4606" i="11"/>
  <c r="BF4606" i="11"/>
  <c r="V4637" i="18"/>
  <c r="BE4607" i="11"/>
  <c r="BF4607" i="11"/>
  <c r="V4638" i="18"/>
  <c r="BE4608" i="11"/>
  <c r="BF4608" i="11"/>
  <c r="V4639" i="18"/>
  <c r="BE4609" i="11"/>
  <c r="BF4609" i="11"/>
  <c r="V4640" i="18"/>
  <c r="BE4610" i="11"/>
  <c r="BF4610" i="11"/>
  <c r="V4641" i="18"/>
  <c r="BE4611" i="11"/>
  <c r="BF4611" i="11"/>
  <c r="V4642" i="18"/>
  <c r="BE4612" i="11"/>
  <c r="BF4612" i="11"/>
  <c r="V4643" i="18"/>
  <c r="BE4613" i="11"/>
  <c r="BF4613" i="11"/>
  <c r="V4644" i="18"/>
  <c r="BE4614" i="11"/>
  <c r="BF4614" i="11"/>
  <c r="V4645" i="18"/>
  <c r="BE4615" i="11"/>
  <c r="BF4615" i="11"/>
  <c r="V4646" i="18"/>
  <c r="BE4616" i="11"/>
  <c r="BF4616" i="11"/>
  <c r="V4647" i="18"/>
  <c r="BE4617" i="11"/>
  <c r="BF4617" i="11"/>
  <c r="V4648" i="18"/>
  <c r="BE4618" i="11"/>
  <c r="BF4618" i="11"/>
  <c r="V4649" i="18"/>
  <c r="BE4619" i="11"/>
  <c r="BF4619" i="11"/>
  <c r="V4650" i="18"/>
  <c r="BE4620" i="11"/>
  <c r="BF4620" i="11"/>
  <c r="V4651" i="18"/>
  <c r="BE4621" i="11"/>
  <c r="BF4621" i="11"/>
  <c r="V4652" i="18"/>
  <c r="BE4622" i="11"/>
  <c r="BF4622" i="11"/>
  <c r="V4653" i="18"/>
  <c r="BE4623" i="11"/>
  <c r="BF4623" i="11"/>
  <c r="V4654" i="18"/>
  <c r="BE4624" i="11"/>
  <c r="BF4624" i="11"/>
  <c r="V4655" i="18"/>
  <c r="BE4625" i="11"/>
  <c r="BF4625" i="11"/>
  <c r="V4656" i="18"/>
  <c r="BE4626" i="11"/>
  <c r="BF4626" i="11"/>
  <c r="V4657" i="18"/>
  <c r="BE4627" i="11"/>
  <c r="BF4627" i="11"/>
  <c r="V4658" i="18"/>
  <c r="BE4628" i="11"/>
  <c r="BF4628" i="11"/>
  <c r="V4659" i="18"/>
  <c r="BE4629" i="11"/>
  <c r="BF4629" i="11"/>
  <c r="V4660" i="18"/>
  <c r="BE4630" i="11"/>
  <c r="BF4630" i="11"/>
  <c r="V4661" i="18"/>
  <c r="BE4631" i="11"/>
  <c r="BF4631" i="11"/>
  <c r="V4662" i="18"/>
  <c r="BE4632" i="11"/>
  <c r="BF4632" i="11"/>
  <c r="V4663" i="18"/>
  <c r="BE4633" i="11"/>
  <c r="BF4633" i="11"/>
  <c r="V4664" i="18"/>
  <c r="BE4634" i="11"/>
  <c r="BF4634" i="11"/>
  <c r="V4665" i="18"/>
  <c r="BE4635" i="11"/>
  <c r="BF4635" i="11"/>
  <c r="V4666" i="18"/>
  <c r="BE4636" i="11"/>
  <c r="BF4636" i="11"/>
  <c r="V4667" i="18"/>
  <c r="BE4637" i="11"/>
  <c r="BF4637" i="11"/>
  <c r="V4668" i="18"/>
  <c r="BE4638" i="11"/>
  <c r="BF4638" i="11"/>
  <c r="V4669" i="18"/>
  <c r="BE4639" i="11"/>
  <c r="BF4639" i="11"/>
  <c r="V4670" i="18"/>
  <c r="BE4640" i="11"/>
  <c r="BF4640" i="11"/>
  <c r="V4671" i="18"/>
  <c r="BE4641" i="11"/>
  <c r="BF4641" i="11"/>
  <c r="V4672" i="18"/>
  <c r="BE4642" i="11"/>
  <c r="BF4642" i="11"/>
  <c r="V4673" i="18"/>
  <c r="BE4643" i="11"/>
  <c r="BF4643" i="11"/>
  <c r="V4674" i="18"/>
  <c r="BE4644" i="11"/>
  <c r="BF4644" i="11"/>
  <c r="V4675" i="18"/>
  <c r="BE4645" i="11"/>
  <c r="BF4645" i="11"/>
  <c r="V4676" i="18"/>
  <c r="BE4646" i="11"/>
  <c r="BF4646" i="11"/>
  <c r="V4677" i="18"/>
  <c r="BE4647" i="11"/>
  <c r="BF4647" i="11"/>
  <c r="V4678" i="18"/>
  <c r="BE4648" i="11"/>
  <c r="BF4648" i="11"/>
  <c r="V4679" i="18"/>
  <c r="BE4649" i="11"/>
  <c r="BF4649" i="11"/>
  <c r="V4680" i="18"/>
  <c r="BE4650" i="11"/>
  <c r="BF4650" i="11"/>
  <c r="V4681" i="18"/>
  <c r="BE4651" i="11"/>
  <c r="BF4651" i="11"/>
  <c r="V4682" i="18"/>
  <c r="BE4652" i="11"/>
  <c r="BF4652" i="11"/>
  <c r="V4683" i="18"/>
  <c r="BE4653" i="11"/>
  <c r="BF4653" i="11"/>
  <c r="V4684" i="18"/>
  <c r="BE4654" i="11"/>
  <c r="BF4654" i="11"/>
  <c r="V4685" i="18"/>
  <c r="BE4655" i="11"/>
  <c r="BF4655" i="11"/>
  <c r="V4686" i="18"/>
  <c r="BE4656" i="11"/>
  <c r="BF4656" i="11"/>
  <c r="V4687" i="18"/>
  <c r="BE4657" i="11"/>
  <c r="BF4657" i="11"/>
  <c r="V4688" i="18"/>
  <c r="BE4658" i="11"/>
  <c r="BF4658" i="11"/>
  <c r="V4689" i="18"/>
  <c r="BE4659" i="11"/>
  <c r="BF4659" i="11"/>
  <c r="V4690" i="18"/>
  <c r="BE4660" i="11"/>
  <c r="BF4660" i="11"/>
  <c r="V4691" i="18"/>
  <c r="BE4661" i="11"/>
  <c r="BF4661" i="11"/>
  <c r="V4692" i="18"/>
  <c r="BE4662" i="11"/>
  <c r="BF4662" i="11"/>
  <c r="V4693" i="18"/>
  <c r="BE4663" i="11"/>
  <c r="BF4663" i="11"/>
  <c r="V4694" i="18"/>
  <c r="BE4664" i="11"/>
  <c r="BF4664" i="11"/>
  <c r="V4695" i="18"/>
  <c r="BE4665" i="11"/>
  <c r="BF4665" i="11"/>
  <c r="V4696" i="18"/>
  <c r="BE4666" i="11"/>
  <c r="BF4666" i="11"/>
  <c r="V4697" i="18"/>
  <c r="BE4667" i="11"/>
  <c r="BF4667" i="11"/>
  <c r="V4698" i="18"/>
  <c r="BE4668" i="11"/>
  <c r="BF4668" i="11"/>
  <c r="V4699" i="18"/>
  <c r="BE4669" i="11"/>
  <c r="BF4669" i="11"/>
  <c r="V4700" i="18"/>
  <c r="BE4670" i="11"/>
  <c r="BF4670" i="11"/>
  <c r="V4701" i="18"/>
  <c r="BE4671" i="11"/>
  <c r="BF4671" i="11"/>
  <c r="V4702" i="18"/>
  <c r="BE4672" i="11"/>
  <c r="BF4672" i="11"/>
  <c r="V4703" i="18"/>
  <c r="BE4673" i="11"/>
  <c r="BF4673" i="11"/>
  <c r="V4704" i="18"/>
  <c r="BE4674" i="11"/>
  <c r="BF4674" i="11"/>
  <c r="V4705" i="18"/>
  <c r="BE4675" i="11"/>
  <c r="BF4675" i="11"/>
  <c r="V4706" i="18"/>
  <c r="BE4676" i="11"/>
  <c r="BF4676" i="11"/>
  <c r="V4707" i="18"/>
  <c r="BE4677" i="11"/>
  <c r="BF4677" i="11"/>
  <c r="V4708" i="18"/>
  <c r="BE4678" i="11"/>
  <c r="BF4678" i="11"/>
  <c r="V4709" i="18"/>
  <c r="BE4679" i="11"/>
  <c r="BF4679" i="11"/>
  <c r="V4710" i="18"/>
  <c r="BE4680" i="11"/>
  <c r="BF4680" i="11"/>
  <c r="V4711" i="18"/>
  <c r="BE4681" i="11"/>
  <c r="BF4681" i="11"/>
  <c r="V4712" i="18"/>
  <c r="BE4682" i="11"/>
  <c r="BF4682" i="11"/>
  <c r="V4713" i="18"/>
  <c r="BE4683" i="11"/>
  <c r="BF4683" i="11"/>
  <c r="V4714" i="18"/>
  <c r="BE4684" i="11"/>
  <c r="BF4684" i="11"/>
  <c r="V4715" i="18"/>
  <c r="BE4685" i="11"/>
  <c r="BF4685" i="11"/>
  <c r="V4716" i="18"/>
  <c r="BE4686" i="11"/>
  <c r="BF4686" i="11"/>
  <c r="V4717" i="18"/>
  <c r="BE4687" i="11"/>
  <c r="BF4687" i="11"/>
  <c r="V4718" i="18"/>
  <c r="BE4688" i="11"/>
  <c r="BF4688" i="11"/>
  <c r="V4719" i="18"/>
  <c r="BE4689" i="11"/>
  <c r="BF4689" i="11"/>
  <c r="V4720" i="18"/>
  <c r="BE4690" i="11"/>
  <c r="BF4690" i="11"/>
  <c r="V4721" i="18"/>
  <c r="BE4691" i="11"/>
  <c r="BF4691" i="11"/>
  <c r="V4722" i="18"/>
  <c r="BE4692" i="11"/>
  <c r="BF4692" i="11"/>
  <c r="V4723" i="18"/>
  <c r="BE4693" i="11"/>
  <c r="BF4693" i="11"/>
  <c r="V4724" i="18"/>
  <c r="BE4694" i="11"/>
  <c r="BF4694" i="11"/>
  <c r="V4725" i="18"/>
  <c r="BE4695" i="11"/>
  <c r="BF4695" i="11"/>
  <c r="V4726" i="18"/>
  <c r="BE4696" i="11"/>
  <c r="BF4696" i="11"/>
  <c r="V4727" i="18"/>
  <c r="BE4697" i="11"/>
  <c r="BF4697" i="11"/>
  <c r="V4728" i="18"/>
  <c r="BE4698" i="11"/>
  <c r="BF4698" i="11"/>
  <c r="V4729" i="18"/>
  <c r="BE4699" i="11"/>
  <c r="BF4699" i="11"/>
  <c r="V4730" i="18"/>
  <c r="BE4700" i="11"/>
  <c r="BF4700" i="11"/>
  <c r="V4731" i="18"/>
  <c r="BE4701" i="11"/>
  <c r="BF4701" i="11"/>
  <c r="V4732" i="18"/>
  <c r="BE4702" i="11"/>
  <c r="BF4702" i="11"/>
  <c r="V4733" i="18"/>
  <c r="BE4703" i="11"/>
  <c r="BF4703" i="11"/>
  <c r="V4734" i="18"/>
  <c r="BE4704" i="11"/>
  <c r="BF4704" i="11"/>
  <c r="V4735" i="18"/>
  <c r="BE4705" i="11"/>
  <c r="BF4705" i="11"/>
  <c r="V4736" i="18"/>
  <c r="BE4706" i="11"/>
  <c r="BF4706" i="11"/>
  <c r="V4737" i="18"/>
  <c r="BE4707" i="11"/>
  <c r="BF4707" i="11"/>
  <c r="V4738" i="18"/>
  <c r="BE4708" i="11"/>
  <c r="BF4708" i="11"/>
  <c r="V4739" i="18"/>
  <c r="BE4709" i="11"/>
  <c r="BF4709" i="11"/>
  <c r="V4740" i="18"/>
  <c r="BE4710" i="11"/>
  <c r="BF4710" i="11"/>
  <c r="V4741" i="18"/>
  <c r="BE4711" i="11"/>
  <c r="BF4711" i="11"/>
  <c r="V4742" i="18"/>
  <c r="BE4712" i="11"/>
  <c r="BF4712" i="11"/>
  <c r="V4743" i="18"/>
  <c r="BE4713" i="11"/>
  <c r="BF4713" i="11"/>
  <c r="V4744" i="18"/>
  <c r="BE4714" i="11"/>
  <c r="BF4714" i="11"/>
  <c r="V4745" i="18"/>
  <c r="BE4715" i="11"/>
  <c r="BF4715" i="11"/>
  <c r="V4746" i="18"/>
  <c r="BE4716" i="11"/>
  <c r="BF4716" i="11"/>
  <c r="V4747" i="18"/>
  <c r="BE4717" i="11"/>
  <c r="BF4717" i="11"/>
  <c r="V4748" i="18"/>
  <c r="BE4718" i="11"/>
  <c r="BF4718" i="11"/>
  <c r="V4749" i="18"/>
  <c r="BE4719" i="11"/>
  <c r="BF4719" i="11"/>
  <c r="V4750" i="18"/>
  <c r="BE4720" i="11"/>
  <c r="BF4720" i="11"/>
  <c r="V4751" i="18"/>
  <c r="BE4721" i="11"/>
  <c r="BF4721" i="11"/>
  <c r="V4752" i="18"/>
  <c r="BE4722" i="11"/>
  <c r="BF4722" i="11"/>
  <c r="V4753" i="18"/>
  <c r="BE4723" i="11"/>
  <c r="BF4723" i="11"/>
  <c r="V4754" i="18"/>
  <c r="BE4724" i="11"/>
  <c r="BF4724" i="11"/>
  <c r="V4755" i="18"/>
  <c r="BE4725" i="11"/>
  <c r="BF4725" i="11"/>
  <c r="V4756" i="18"/>
  <c r="BE4726" i="11"/>
  <c r="BF4726" i="11"/>
  <c r="V4757" i="18"/>
  <c r="BE4727" i="11"/>
  <c r="BF4727" i="11"/>
  <c r="V4758" i="18"/>
  <c r="BE4728" i="11"/>
  <c r="BF4728" i="11"/>
  <c r="V4759" i="18"/>
  <c r="BE4729" i="11"/>
  <c r="BF4729" i="11"/>
  <c r="V4760" i="18"/>
  <c r="BE4730" i="11"/>
  <c r="BF4730" i="11"/>
  <c r="V4761" i="18"/>
  <c r="BE4731" i="11"/>
  <c r="BF4731" i="11"/>
  <c r="V4762" i="18"/>
  <c r="BE4732" i="11"/>
  <c r="BF4732" i="11"/>
  <c r="V4763" i="18"/>
  <c r="BE4733" i="11"/>
  <c r="BF4733" i="11"/>
  <c r="V4764" i="18"/>
  <c r="BE4734" i="11"/>
  <c r="BF4734" i="11"/>
  <c r="V4765" i="18"/>
  <c r="BE4735" i="11"/>
  <c r="BF4735" i="11"/>
  <c r="V4766" i="18"/>
  <c r="BE4736" i="11"/>
  <c r="BF4736" i="11"/>
  <c r="V4767" i="18"/>
  <c r="BE4737" i="11"/>
  <c r="BF4737" i="11"/>
  <c r="V4768" i="18"/>
  <c r="BE4738" i="11"/>
  <c r="BF4738" i="11"/>
  <c r="V4769" i="18"/>
  <c r="BE4739" i="11"/>
  <c r="BF4739" i="11"/>
  <c r="V4770" i="18"/>
  <c r="BE4740" i="11"/>
  <c r="BF4740" i="11"/>
  <c r="V4771" i="18"/>
  <c r="BE4741" i="11"/>
  <c r="BF4741" i="11"/>
  <c r="V4772" i="18"/>
  <c r="BE4742" i="11"/>
  <c r="BF4742" i="11"/>
  <c r="V4773" i="18"/>
  <c r="BE4743" i="11"/>
  <c r="BF4743" i="11"/>
  <c r="V4774" i="18"/>
  <c r="BE4744" i="11"/>
  <c r="BF4744" i="11"/>
  <c r="V4775" i="18"/>
  <c r="BE4745" i="11"/>
  <c r="BF4745" i="11"/>
  <c r="V4776" i="18"/>
  <c r="BE4746" i="11"/>
  <c r="BF4746" i="11"/>
  <c r="V4777" i="18"/>
  <c r="BE4747" i="11"/>
  <c r="BF4747" i="11"/>
  <c r="V4778" i="18"/>
  <c r="BE4748" i="11"/>
  <c r="BF4748" i="11"/>
  <c r="V4779" i="18"/>
  <c r="BE4749" i="11"/>
  <c r="BF4749" i="11"/>
  <c r="V4780" i="18"/>
  <c r="BE4750" i="11"/>
  <c r="BF4750" i="11"/>
  <c r="V4781" i="18"/>
  <c r="BE4751" i="11"/>
  <c r="BF4751" i="11"/>
  <c r="V4782" i="18"/>
  <c r="BE4752" i="11"/>
  <c r="BF4752" i="11"/>
  <c r="V4783" i="18"/>
  <c r="BE4753" i="11"/>
  <c r="BF4753" i="11"/>
  <c r="V4784" i="18"/>
  <c r="BE4754" i="11"/>
  <c r="BF4754" i="11"/>
  <c r="V4785" i="18"/>
  <c r="BE4755" i="11"/>
  <c r="BF4755" i="11"/>
  <c r="V4786" i="18"/>
  <c r="BE4756" i="11"/>
  <c r="BF4756" i="11"/>
  <c r="V4787" i="18"/>
  <c r="BE4757" i="11"/>
  <c r="BF4757" i="11"/>
  <c r="V4788" i="18"/>
  <c r="BE4758" i="11"/>
  <c r="BF4758" i="11"/>
  <c r="V4789" i="18"/>
  <c r="BE4759" i="11"/>
  <c r="BF4759" i="11"/>
  <c r="V4790" i="18"/>
  <c r="BE4760" i="11"/>
  <c r="BF4760" i="11"/>
  <c r="V4791" i="18"/>
  <c r="BE4761" i="11"/>
  <c r="BF4761" i="11"/>
  <c r="V4792" i="18"/>
  <c r="BE4762" i="11"/>
  <c r="BF4762" i="11"/>
  <c r="V4793" i="18"/>
  <c r="BE4763" i="11"/>
  <c r="BF4763" i="11"/>
  <c r="V4794" i="18"/>
  <c r="BE4764" i="11"/>
  <c r="BF4764" i="11"/>
  <c r="V4795" i="18"/>
  <c r="BE4765" i="11"/>
  <c r="BF4765" i="11"/>
  <c r="V4796" i="18"/>
  <c r="BE4766" i="11"/>
  <c r="BF4766" i="11"/>
  <c r="V4797" i="18"/>
  <c r="BE4767" i="11"/>
  <c r="BF4767" i="11"/>
  <c r="V4798" i="18"/>
  <c r="BE4768" i="11"/>
  <c r="BF4768" i="11"/>
  <c r="V4799" i="18"/>
  <c r="BE4769" i="11"/>
  <c r="BF4769" i="11"/>
  <c r="V4800" i="18"/>
  <c r="BE4770" i="11"/>
  <c r="BF4770" i="11"/>
  <c r="V4801" i="18"/>
  <c r="BE4771" i="11"/>
  <c r="BF4771" i="11"/>
  <c r="V4802" i="18"/>
  <c r="BE4772" i="11"/>
  <c r="BF4772" i="11"/>
  <c r="V4803" i="18"/>
  <c r="BE4773" i="11"/>
  <c r="BF4773" i="11"/>
  <c r="V4804" i="18"/>
  <c r="BE4774" i="11"/>
  <c r="BF4774" i="11"/>
  <c r="V4805" i="18"/>
  <c r="BE4775" i="11"/>
  <c r="BF4775" i="11"/>
  <c r="V4806" i="18"/>
  <c r="BE4776" i="11"/>
  <c r="BF4776" i="11"/>
  <c r="V4807" i="18"/>
  <c r="BE4777" i="11"/>
  <c r="BF4777" i="11"/>
  <c r="V4808" i="18"/>
  <c r="BE4778" i="11"/>
  <c r="BF4778" i="11"/>
  <c r="V4809" i="18"/>
  <c r="BE4779" i="11"/>
  <c r="BF4779" i="11"/>
  <c r="V4810" i="18"/>
  <c r="BE4780" i="11"/>
  <c r="BF4780" i="11"/>
  <c r="V4811" i="18"/>
  <c r="BE4781" i="11"/>
  <c r="BF4781" i="11"/>
  <c r="V4812" i="18"/>
  <c r="BE4782" i="11"/>
  <c r="BF4782" i="11"/>
  <c r="V4813" i="18"/>
  <c r="BE4783" i="11"/>
  <c r="BF4783" i="11"/>
  <c r="V4814" i="18"/>
  <c r="BE4784" i="11"/>
  <c r="BF4784" i="11"/>
  <c r="V4815" i="18"/>
  <c r="BE4785" i="11"/>
  <c r="BF4785" i="11"/>
  <c r="V4816" i="18"/>
  <c r="BE4786" i="11"/>
  <c r="BF4786" i="11"/>
  <c r="V4817" i="18"/>
  <c r="BE4787" i="11"/>
  <c r="BF4787" i="11"/>
  <c r="V4818" i="18"/>
  <c r="BE4788" i="11"/>
  <c r="BF4788" i="11"/>
  <c r="V4819" i="18"/>
  <c r="BE4789" i="11"/>
  <c r="BF4789" i="11"/>
  <c r="V4820" i="18"/>
  <c r="BE4790" i="11"/>
  <c r="BF4790" i="11"/>
  <c r="V4821" i="18"/>
  <c r="BE4791" i="11"/>
  <c r="BF4791" i="11"/>
  <c r="V4822" i="18"/>
  <c r="BE4792" i="11"/>
  <c r="BF4792" i="11"/>
  <c r="V4823" i="18"/>
  <c r="BE4793" i="11"/>
  <c r="BF4793" i="11"/>
  <c r="V4824" i="18"/>
  <c r="BE4794" i="11"/>
  <c r="BF4794" i="11"/>
  <c r="V4825" i="18"/>
  <c r="BE4795" i="11"/>
  <c r="BF4795" i="11"/>
  <c r="V4826" i="18"/>
  <c r="BE4796" i="11"/>
  <c r="BF4796" i="11"/>
  <c r="V4827" i="18"/>
  <c r="BE4797" i="11"/>
  <c r="BF4797" i="11"/>
  <c r="V4828" i="18"/>
  <c r="BE4798" i="11"/>
  <c r="BF4798" i="11"/>
  <c r="V4829" i="18"/>
  <c r="BE4799" i="11"/>
  <c r="BF4799" i="11"/>
  <c r="V4830" i="18"/>
  <c r="BE4800" i="11"/>
  <c r="BF4800" i="11"/>
  <c r="V4831" i="18"/>
  <c r="BE4801" i="11"/>
  <c r="BF4801" i="11"/>
  <c r="V4832" i="18"/>
  <c r="BE4802" i="11"/>
  <c r="BF4802" i="11"/>
  <c r="V4833" i="18"/>
  <c r="BE4803" i="11"/>
  <c r="BF4803" i="11"/>
  <c r="V4834" i="18"/>
  <c r="BE4804" i="11"/>
  <c r="BF4804" i="11"/>
  <c r="V4835" i="18"/>
  <c r="BE4805" i="11"/>
  <c r="BF4805" i="11"/>
  <c r="V4836" i="18"/>
  <c r="BE4806" i="11"/>
  <c r="BF4806" i="11"/>
  <c r="V4837" i="18"/>
  <c r="BE4807" i="11"/>
  <c r="BF4807" i="11"/>
  <c r="V4838" i="18"/>
  <c r="BE4808" i="11"/>
  <c r="BF4808" i="11"/>
  <c r="V4839" i="18"/>
  <c r="BE4809" i="11"/>
  <c r="BF4809" i="11"/>
  <c r="V4840" i="18"/>
  <c r="BE4810" i="11"/>
  <c r="BF4810" i="11"/>
  <c r="V4841" i="18"/>
  <c r="BE4811" i="11"/>
  <c r="BF4811" i="11"/>
  <c r="V4842" i="18"/>
  <c r="BE4812" i="11"/>
  <c r="BF4812" i="11"/>
  <c r="V4843" i="18"/>
  <c r="BE4813" i="11"/>
  <c r="BF4813" i="11"/>
  <c r="V4844" i="18"/>
  <c r="BE4814" i="11"/>
  <c r="BF4814" i="11"/>
  <c r="V4845" i="18"/>
  <c r="BE4815" i="11"/>
  <c r="BF4815" i="11"/>
  <c r="V4846" i="18"/>
  <c r="BE4816" i="11"/>
  <c r="BF4816" i="11"/>
  <c r="V4847" i="18"/>
  <c r="BE4817" i="11"/>
  <c r="BF4817" i="11"/>
  <c r="V4848" i="18"/>
  <c r="BE4818" i="11"/>
  <c r="BF4818" i="11"/>
  <c r="V4849" i="18"/>
  <c r="BE4819" i="11"/>
  <c r="BF4819" i="11"/>
  <c r="V4850" i="18"/>
  <c r="BE4820" i="11"/>
  <c r="BF4820" i="11"/>
  <c r="V4851" i="18"/>
  <c r="BE4821" i="11"/>
  <c r="BF4821" i="11"/>
  <c r="V4852" i="18"/>
  <c r="BE4822" i="11"/>
  <c r="BF4822" i="11"/>
  <c r="V4853" i="18"/>
  <c r="BE4823" i="11"/>
  <c r="BF4823" i="11"/>
  <c r="V4854" i="18"/>
  <c r="BE4824" i="11"/>
  <c r="BF4824" i="11"/>
  <c r="V4855" i="18"/>
  <c r="BE4825" i="11"/>
  <c r="BF4825" i="11"/>
  <c r="V4856" i="18"/>
  <c r="BE4826" i="11"/>
  <c r="BF4826" i="11"/>
  <c r="V4857" i="18"/>
  <c r="BE4827" i="11"/>
  <c r="BF4827" i="11"/>
  <c r="V4858" i="18"/>
  <c r="BE4828" i="11"/>
  <c r="BF4828" i="11"/>
  <c r="V4859" i="18"/>
  <c r="BE4829" i="11"/>
  <c r="BF4829" i="11"/>
  <c r="V4860" i="18"/>
  <c r="BE4830" i="11"/>
  <c r="BF4830" i="11"/>
  <c r="V4861" i="18"/>
  <c r="BE4831" i="11"/>
  <c r="BF4831" i="11"/>
  <c r="V4862" i="18"/>
  <c r="BE4832" i="11"/>
  <c r="BF4832" i="11"/>
  <c r="V4863" i="18"/>
  <c r="BE4833" i="11"/>
  <c r="BF4833" i="11"/>
  <c r="V4864" i="18"/>
  <c r="BE4834" i="11"/>
  <c r="BF4834" i="11"/>
  <c r="V4865" i="18"/>
  <c r="BE4835" i="11"/>
  <c r="BF4835" i="11"/>
  <c r="V4866" i="18"/>
  <c r="BE4836" i="11"/>
  <c r="BF4836" i="11"/>
  <c r="V4867" i="18"/>
  <c r="BE4837" i="11"/>
  <c r="BF4837" i="11"/>
  <c r="V4868" i="18"/>
  <c r="BE4838" i="11"/>
  <c r="BF4838" i="11"/>
  <c r="V4869" i="18"/>
  <c r="BE4839" i="11"/>
  <c r="BF4839" i="11"/>
  <c r="V4870" i="18"/>
  <c r="BE4840" i="11"/>
  <c r="BF4840" i="11"/>
  <c r="V4871" i="18"/>
  <c r="BE4841" i="11"/>
  <c r="BF4841" i="11"/>
  <c r="V4872" i="18"/>
  <c r="BE4842" i="11"/>
  <c r="BF4842" i="11"/>
  <c r="V4873" i="18"/>
  <c r="BE4843" i="11"/>
  <c r="BF4843" i="11"/>
  <c r="V4874" i="18"/>
  <c r="BE4844" i="11"/>
  <c r="BF4844" i="11"/>
  <c r="V4875" i="18"/>
  <c r="BE4845" i="11"/>
  <c r="BF4845" i="11"/>
  <c r="V4876" i="18"/>
  <c r="BE4846" i="11"/>
  <c r="BF4846" i="11"/>
  <c r="V4877" i="18"/>
  <c r="BE4847" i="11"/>
  <c r="BF4847" i="11"/>
  <c r="V4878" i="18"/>
  <c r="BE4848" i="11"/>
  <c r="BF4848" i="11"/>
  <c r="V4879" i="18"/>
  <c r="BE4849" i="11"/>
  <c r="BF4849" i="11"/>
  <c r="V4880" i="18"/>
  <c r="BE4850" i="11"/>
  <c r="BF4850" i="11"/>
  <c r="V4881" i="18"/>
  <c r="BE4851" i="11"/>
  <c r="BF4851" i="11"/>
  <c r="V4882" i="18"/>
  <c r="BE4852" i="11"/>
  <c r="BF4852" i="11"/>
  <c r="V4883" i="18"/>
  <c r="BE4853" i="11"/>
  <c r="BF4853" i="11"/>
  <c r="V4884" i="18"/>
  <c r="BE4854" i="11"/>
  <c r="BF4854" i="11"/>
  <c r="V4885" i="18"/>
  <c r="BE4855" i="11"/>
  <c r="BF4855" i="11"/>
  <c r="V4886" i="18"/>
  <c r="BE4856" i="11"/>
  <c r="BF4856" i="11"/>
  <c r="V4887" i="18"/>
  <c r="BE4857" i="11"/>
  <c r="BF4857" i="11"/>
  <c r="V4888" i="18"/>
  <c r="BE4858" i="11"/>
  <c r="BF4858" i="11"/>
  <c r="V4889" i="18"/>
  <c r="BE4859" i="11"/>
  <c r="BF4859" i="11"/>
  <c r="V4890" i="18"/>
  <c r="BE4860" i="11"/>
  <c r="BF4860" i="11"/>
  <c r="V4891" i="18"/>
  <c r="BE4861" i="11"/>
  <c r="BF4861" i="11"/>
  <c r="V4892" i="18"/>
  <c r="BE4862" i="11"/>
  <c r="BF4862" i="11"/>
  <c r="V4893" i="18"/>
  <c r="BE4863" i="11"/>
  <c r="BF4863" i="11"/>
  <c r="V4894" i="18"/>
  <c r="BE4864" i="11"/>
  <c r="BF4864" i="11"/>
  <c r="V4895" i="18"/>
  <c r="BE4865" i="11"/>
  <c r="BF4865" i="11"/>
  <c r="V4896" i="18"/>
  <c r="BE4866" i="11"/>
  <c r="BF4866" i="11"/>
  <c r="V4897" i="18"/>
  <c r="BE4867" i="11"/>
  <c r="BF4867" i="11"/>
  <c r="V4898" i="18"/>
  <c r="BE4868" i="11"/>
  <c r="BF4868" i="11"/>
  <c r="V4899" i="18"/>
  <c r="BE4869" i="11"/>
  <c r="BF4869" i="11"/>
  <c r="V4900" i="18"/>
  <c r="BE4870" i="11"/>
  <c r="BF4870" i="11"/>
  <c r="V4901" i="18"/>
  <c r="BE4871" i="11"/>
  <c r="BF4871" i="11"/>
  <c r="V4902" i="18"/>
  <c r="BE4872" i="11"/>
  <c r="BF4872" i="11"/>
  <c r="V4903" i="18"/>
  <c r="BE4873" i="11"/>
  <c r="BF4873" i="11"/>
  <c r="V4904" i="18"/>
  <c r="BE4874" i="11"/>
  <c r="BF4874" i="11"/>
  <c r="V4905" i="18"/>
  <c r="BE4875" i="11"/>
  <c r="BF4875" i="11"/>
  <c r="V4906" i="18"/>
  <c r="BE4876" i="11"/>
  <c r="BF4876" i="11"/>
  <c r="V4907" i="18"/>
  <c r="BE4877" i="11"/>
  <c r="BF4877" i="11"/>
  <c r="V4908" i="18"/>
  <c r="BE4878" i="11"/>
  <c r="BF4878" i="11"/>
  <c r="V4909" i="18"/>
  <c r="BE4879" i="11"/>
  <c r="BF4879" i="11"/>
  <c r="V4910" i="18"/>
  <c r="BE4880" i="11"/>
  <c r="BF4880" i="11"/>
  <c r="V4911" i="18"/>
  <c r="BE4881" i="11"/>
  <c r="BF4881" i="11"/>
  <c r="V4912" i="18"/>
  <c r="BE4882" i="11"/>
  <c r="BF4882" i="11"/>
  <c r="V4913" i="18"/>
  <c r="BE4883" i="11"/>
  <c r="BF4883" i="11"/>
  <c r="V4914" i="18"/>
  <c r="BE4884" i="11"/>
  <c r="BF4884" i="11"/>
  <c r="V4915" i="18"/>
  <c r="BE4885" i="11"/>
  <c r="BF4885" i="11"/>
  <c r="V4916" i="18"/>
  <c r="BE4886" i="11"/>
  <c r="BF4886" i="11"/>
  <c r="V4917" i="18"/>
  <c r="BE4887" i="11"/>
  <c r="BF4887" i="11"/>
  <c r="V4918" i="18"/>
  <c r="BE4888" i="11"/>
  <c r="BF4888" i="11"/>
  <c r="V4919" i="18"/>
  <c r="BE4889" i="11"/>
  <c r="BF4889" i="11"/>
  <c r="V4920" i="18"/>
  <c r="BE4890" i="11"/>
  <c r="BF4890" i="11"/>
  <c r="V4921" i="18"/>
  <c r="BE4891" i="11"/>
  <c r="BF4891" i="11"/>
  <c r="V4922" i="18"/>
  <c r="BE4892" i="11"/>
  <c r="BF4892" i="11"/>
  <c r="V4923" i="18"/>
  <c r="BE4893" i="11"/>
  <c r="BF4893" i="11"/>
  <c r="V4924" i="18"/>
  <c r="BE4894" i="11"/>
  <c r="BF4894" i="11"/>
  <c r="V4925" i="18"/>
  <c r="BE4895" i="11"/>
  <c r="BF4895" i="11"/>
  <c r="V4926" i="18"/>
  <c r="BE4896" i="11"/>
  <c r="BF4896" i="11"/>
  <c r="V4927" i="18"/>
  <c r="BE4897" i="11"/>
  <c r="BF4897" i="11"/>
  <c r="V4928" i="18"/>
  <c r="BE4898" i="11"/>
  <c r="BF4898" i="11"/>
  <c r="V4929" i="18"/>
  <c r="BE4899" i="11"/>
  <c r="BF4899" i="11"/>
  <c r="V4930" i="18"/>
  <c r="BE4900" i="11"/>
  <c r="BF4900" i="11"/>
  <c r="V4931" i="18"/>
  <c r="BE4901" i="11"/>
  <c r="BF4901" i="11"/>
  <c r="V4932" i="18"/>
  <c r="BE4902" i="11"/>
  <c r="BF4902" i="11"/>
  <c r="V4933" i="18"/>
  <c r="BE4903" i="11"/>
  <c r="BF4903" i="11"/>
  <c r="V4934" i="18"/>
  <c r="BE4904" i="11"/>
  <c r="BF4904" i="11"/>
  <c r="V4935" i="18"/>
  <c r="BE4905" i="11"/>
  <c r="BF4905" i="11"/>
  <c r="V4936" i="18"/>
  <c r="BE4906" i="11"/>
  <c r="BF4906" i="11"/>
  <c r="V4937" i="18"/>
  <c r="BE4907" i="11"/>
  <c r="BF4907" i="11"/>
  <c r="V4938" i="18"/>
  <c r="BE4908" i="11"/>
  <c r="BF4908" i="11"/>
  <c r="V4939" i="18"/>
  <c r="BE4909" i="11"/>
  <c r="BF4909" i="11"/>
  <c r="V4940" i="18"/>
  <c r="BE4910" i="11"/>
  <c r="BF4910" i="11"/>
  <c r="V4941" i="18"/>
  <c r="BE4911" i="11"/>
  <c r="BF4911" i="11"/>
  <c r="V4942" i="18"/>
  <c r="BE4912" i="11"/>
  <c r="BF4912" i="11"/>
  <c r="V4943" i="18"/>
  <c r="BE4913" i="11"/>
  <c r="BF4913" i="11"/>
  <c r="V4944" i="18"/>
  <c r="BE4914" i="11"/>
  <c r="BF4914" i="11"/>
  <c r="V4945" i="18"/>
  <c r="BE4915" i="11"/>
  <c r="BF4915" i="11"/>
  <c r="V4946" i="18"/>
  <c r="BE4916" i="11"/>
  <c r="BF4916" i="11"/>
  <c r="V4947" i="18"/>
  <c r="BE4917" i="11"/>
  <c r="BF4917" i="11"/>
  <c r="V4948" i="18"/>
  <c r="BE4918" i="11"/>
  <c r="BF4918" i="11"/>
  <c r="V4949" i="18"/>
  <c r="BE4919" i="11"/>
  <c r="BF4919" i="11"/>
  <c r="V4950" i="18"/>
  <c r="BE4920" i="11"/>
  <c r="BF4920" i="11"/>
  <c r="V4951" i="18"/>
  <c r="BE4921" i="11"/>
  <c r="BF4921" i="11"/>
  <c r="V4952" i="18"/>
  <c r="BE4922" i="11"/>
  <c r="BF4922" i="11"/>
  <c r="V4953" i="18"/>
  <c r="BE4923" i="11"/>
  <c r="BF4923" i="11"/>
  <c r="V4954" i="18"/>
  <c r="BE4924" i="11"/>
  <c r="BF4924" i="11"/>
  <c r="V4955" i="18"/>
  <c r="BE4925" i="11"/>
  <c r="BF4925" i="11"/>
  <c r="V4956" i="18"/>
  <c r="BE4926" i="11"/>
  <c r="BF4926" i="11"/>
  <c r="V4957" i="18"/>
  <c r="BE4927" i="11"/>
  <c r="BF4927" i="11"/>
  <c r="V4958" i="18"/>
  <c r="BE4928" i="11"/>
  <c r="BF4928" i="11"/>
  <c r="V4959" i="18"/>
  <c r="BE4929" i="11"/>
  <c r="BF4929" i="11"/>
  <c r="V4960" i="18"/>
  <c r="BE4930" i="11"/>
  <c r="BF4930" i="11"/>
  <c r="V4961" i="18"/>
  <c r="BE4931" i="11"/>
  <c r="BF4931" i="11"/>
  <c r="V4962" i="18"/>
  <c r="BE4932" i="11"/>
  <c r="BF4932" i="11"/>
  <c r="V4963" i="18"/>
  <c r="BE4933" i="11"/>
  <c r="BF4933" i="11"/>
  <c r="V4964" i="18"/>
  <c r="BE4934" i="11"/>
  <c r="BF4934" i="11"/>
  <c r="V4965" i="18"/>
  <c r="BE4935" i="11"/>
  <c r="BF4935" i="11"/>
  <c r="V4966" i="18"/>
  <c r="BE4936" i="11"/>
  <c r="BF4936" i="11"/>
  <c r="V4967" i="18"/>
  <c r="BE4937" i="11"/>
  <c r="BF4937" i="11"/>
  <c r="V4968" i="18"/>
  <c r="BE4938" i="11"/>
  <c r="BF4938" i="11"/>
  <c r="V4969" i="18"/>
  <c r="BE4939" i="11"/>
  <c r="BF4939" i="11"/>
  <c r="V4970" i="18"/>
  <c r="BE4940" i="11"/>
  <c r="BF4940" i="11"/>
  <c r="V4971" i="18"/>
  <c r="BE4941" i="11"/>
  <c r="BF4941" i="11"/>
  <c r="V4972" i="18"/>
  <c r="BE4942" i="11"/>
  <c r="BF4942" i="11"/>
  <c r="V4973" i="18"/>
  <c r="BE4943" i="11"/>
  <c r="BF4943" i="11"/>
  <c r="V4974" i="18"/>
  <c r="BE4944" i="11"/>
  <c r="BF4944" i="11"/>
  <c r="V4975" i="18"/>
  <c r="BE4945" i="11"/>
  <c r="BF4945" i="11"/>
  <c r="V4976" i="18"/>
  <c r="BE4946" i="11"/>
  <c r="BF4946" i="11"/>
  <c r="V4977" i="18"/>
  <c r="BE4947" i="11"/>
  <c r="BF4947" i="11"/>
  <c r="V4978" i="18"/>
  <c r="BE4948" i="11"/>
  <c r="BF4948" i="11"/>
  <c r="V4979" i="18"/>
  <c r="BE4949" i="11"/>
  <c r="BF4949" i="11"/>
  <c r="V4980" i="18"/>
  <c r="BE4950" i="11"/>
  <c r="BF4950" i="11"/>
  <c r="V4981" i="18"/>
  <c r="BE4951" i="11"/>
  <c r="BF4951" i="11"/>
  <c r="V4982" i="18"/>
  <c r="BE4952" i="11"/>
  <c r="BF4952" i="11"/>
  <c r="V4983" i="18"/>
  <c r="BE4953" i="11"/>
  <c r="BF4953" i="11"/>
  <c r="V4984" i="18"/>
  <c r="BE4954" i="11"/>
  <c r="BF4954" i="11"/>
  <c r="V4985" i="18"/>
  <c r="BE4955" i="11"/>
  <c r="BF4955" i="11"/>
  <c r="V4986" i="18"/>
  <c r="BE4956" i="11"/>
  <c r="BF4956" i="11"/>
  <c r="V4987" i="18"/>
  <c r="BE4957" i="11"/>
  <c r="BF4957" i="11"/>
  <c r="V4988" i="18"/>
  <c r="BE4958" i="11"/>
  <c r="BF4958" i="11"/>
  <c r="V4989" i="18"/>
  <c r="BE4959" i="11"/>
  <c r="BF4959" i="11"/>
  <c r="V4990" i="18"/>
  <c r="BE4960" i="11"/>
  <c r="BF4960" i="11"/>
  <c r="V4991" i="18"/>
  <c r="BE4961" i="11"/>
  <c r="BF4961" i="11"/>
  <c r="V4992" i="18"/>
  <c r="BE4962" i="11"/>
  <c r="BF4962" i="11"/>
  <c r="V4993" i="18"/>
  <c r="BE4963" i="11"/>
  <c r="BF4963" i="11"/>
  <c r="V4994" i="18"/>
  <c r="BE4964" i="11"/>
  <c r="BF4964" i="11"/>
  <c r="V4995" i="18"/>
  <c r="BE4965" i="11"/>
  <c r="BF4965" i="11"/>
  <c r="V4996" i="18"/>
  <c r="BE4966" i="11"/>
  <c r="BF4966" i="11"/>
  <c r="V4997" i="18"/>
  <c r="BE4967" i="11"/>
  <c r="BF4967" i="11"/>
  <c r="V4998" i="18"/>
  <c r="BE4968" i="11"/>
  <c r="BF4968" i="11"/>
  <c r="V4999" i="18"/>
  <c r="BE4969" i="11"/>
  <c r="BF4969" i="11"/>
  <c r="V5000" i="18"/>
  <c r="BE4970" i="11"/>
  <c r="BF4970" i="11"/>
  <c r="V5001" i="18"/>
  <c r="BE4971" i="11"/>
  <c r="BF4971" i="11"/>
  <c r="V5002" i="18"/>
  <c r="BE4972" i="11"/>
  <c r="BF4972" i="11"/>
  <c r="V5003" i="18"/>
  <c r="BE4973" i="11"/>
  <c r="BF4973" i="11"/>
  <c r="V5004" i="18"/>
  <c r="BE4974" i="11"/>
  <c r="BF4974" i="11"/>
  <c r="V5005" i="18"/>
  <c r="BE4975" i="11"/>
  <c r="BF4975" i="11"/>
  <c r="V5006" i="18"/>
  <c r="BE4976" i="11"/>
  <c r="BF4976" i="11"/>
  <c r="V5007" i="18"/>
  <c r="BE4977" i="11"/>
  <c r="BF4977" i="11"/>
  <c r="V5008" i="18"/>
  <c r="BE4978" i="11"/>
  <c r="BF4978" i="11"/>
  <c r="V5009" i="18"/>
  <c r="BE4979" i="11"/>
  <c r="BF4979" i="11"/>
  <c r="V5010" i="18"/>
  <c r="BE4980" i="11"/>
  <c r="BF4980" i="11"/>
  <c r="V5011" i="18"/>
  <c r="BE4981" i="11"/>
  <c r="BF4981" i="11"/>
  <c r="V5012" i="18"/>
  <c r="BE4982" i="11"/>
  <c r="BF4982" i="11"/>
  <c r="V5013" i="18"/>
  <c r="BE4983" i="11"/>
  <c r="BF4983" i="11"/>
  <c r="V5014" i="18"/>
  <c r="BE4984" i="11"/>
  <c r="BF4984" i="11"/>
  <c r="V5015" i="18"/>
  <c r="BE4985" i="11"/>
  <c r="BF4985" i="11"/>
  <c r="V5016" i="18"/>
  <c r="BE4986" i="11"/>
  <c r="BF4986" i="11"/>
  <c r="V5017" i="18"/>
  <c r="BE4987" i="11"/>
  <c r="BF4987" i="11"/>
  <c r="V5018" i="18"/>
  <c r="BE4988" i="11"/>
  <c r="BF4988" i="11"/>
  <c r="V5019" i="18"/>
  <c r="BE4989" i="11"/>
  <c r="BF4989" i="11"/>
  <c r="V5020" i="18"/>
  <c r="BE4990" i="11"/>
  <c r="BF4990" i="11"/>
  <c r="V5021" i="18"/>
  <c r="BE4991" i="11"/>
  <c r="BF4991" i="11"/>
  <c r="V5022" i="18"/>
  <c r="BE4992" i="11"/>
  <c r="BF4992" i="11"/>
  <c r="V5023" i="18"/>
  <c r="BE4993" i="11"/>
  <c r="BF4993" i="11"/>
  <c r="V5024" i="18"/>
  <c r="BE4994" i="11"/>
  <c r="BF4994" i="11"/>
  <c r="V5025" i="18"/>
  <c r="BE4995" i="11"/>
  <c r="BF4995" i="11"/>
  <c r="V5026" i="18"/>
  <c r="BE4996" i="11"/>
  <c r="BF4996" i="11"/>
  <c r="V5027" i="18"/>
  <c r="BE4997" i="11"/>
  <c r="BF4997" i="11"/>
  <c r="V5028" i="18"/>
  <c r="BE4998" i="11"/>
  <c r="BF4998" i="11"/>
  <c r="V5029" i="18"/>
  <c r="BE4999" i="11"/>
  <c r="BF4999" i="11"/>
  <c r="V5030" i="18"/>
  <c r="BE5000" i="11"/>
  <c r="BF5000" i="11"/>
  <c r="V5031" i="18"/>
  <c r="BE5001" i="11"/>
  <c r="BF5001" i="11"/>
  <c r="V5032" i="18"/>
  <c r="BE5002" i="11"/>
  <c r="BF5002" i="11"/>
  <c r="V5033" i="18"/>
  <c r="BE5003" i="11"/>
  <c r="BF5003" i="11"/>
  <c r="V5034" i="18"/>
  <c r="BE5004" i="11"/>
  <c r="BF5004" i="11"/>
  <c r="V5035" i="18"/>
  <c r="BE5005" i="11"/>
  <c r="BF5005" i="11"/>
  <c r="V5036" i="18"/>
  <c r="BE5006" i="11"/>
  <c r="BF5006" i="11"/>
  <c r="V5037" i="18"/>
  <c r="BE5007" i="11"/>
  <c r="BF5007" i="11"/>
  <c r="V5038" i="18"/>
  <c r="BE5008" i="11"/>
  <c r="BF5008" i="11"/>
  <c r="V5039" i="18"/>
  <c r="BE5009" i="11"/>
  <c r="BF5009" i="11"/>
  <c r="V5040" i="18"/>
  <c r="BE5010" i="11"/>
  <c r="BF5010" i="11"/>
  <c r="V5041" i="18"/>
  <c r="BE5011" i="11"/>
  <c r="BF5011" i="11"/>
  <c r="V5042" i="18"/>
  <c r="BE5012" i="11"/>
  <c r="BF5012" i="11"/>
  <c r="V5043" i="18"/>
  <c r="BE5013" i="11"/>
  <c r="BF5013" i="11"/>
  <c r="V5044" i="18"/>
  <c r="BE5014" i="11"/>
  <c r="BF5014" i="11"/>
  <c r="V5045" i="18"/>
  <c r="BE5015" i="11"/>
  <c r="BF5015" i="11"/>
  <c r="V5046" i="18"/>
  <c r="BE5016" i="11"/>
  <c r="BF5016" i="11"/>
  <c r="V5047" i="18"/>
  <c r="BE5017" i="11"/>
  <c r="BF5017" i="11"/>
  <c r="V5048" i="18"/>
  <c r="BE5018" i="11"/>
  <c r="BF5018" i="11"/>
  <c r="V5049" i="18"/>
  <c r="BE5019" i="11"/>
  <c r="BF5019" i="11"/>
  <c r="V5050" i="18"/>
  <c r="BE5020" i="11"/>
  <c r="BF5020" i="11"/>
  <c r="V5051" i="18"/>
  <c r="BE5021" i="11"/>
  <c r="BF5021" i="11"/>
  <c r="V5052" i="18"/>
  <c r="BE5022" i="11"/>
  <c r="BF5022" i="11"/>
  <c r="V5053" i="18"/>
  <c r="BE5023" i="11"/>
  <c r="BF5023" i="11"/>
  <c r="V5054" i="18"/>
  <c r="BE5024" i="11"/>
  <c r="BF5024" i="11"/>
  <c r="V5055" i="18"/>
  <c r="BE5025" i="11"/>
  <c r="BF5025" i="11"/>
  <c r="V5056" i="18"/>
  <c r="BE5026" i="11"/>
  <c r="BF5026" i="11"/>
  <c r="V5057" i="18"/>
  <c r="BE5027" i="11"/>
  <c r="BF5027" i="11"/>
  <c r="V5058" i="18"/>
  <c r="BE5028" i="11"/>
  <c r="BF5028" i="11"/>
  <c r="V5059" i="18"/>
  <c r="BE5029" i="11"/>
  <c r="BF5029" i="11"/>
  <c r="V5060" i="18"/>
  <c r="BE5030" i="11"/>
  <c r="BF5030" i="11"/>
  <c r="V5061" i="18"/>
  <c r="BE5031" i="11"/>
  <c r="BF5031" i="11"/>
  <c r="V5062" i="18"/>
  <c r="BE5032" i="11"/>
  <c r="BF5032" i="11"/>
  <c r="V5063" i="18"/>
  <c r="BE5033" i="11"/>
  <c r="BF5033" i="11"/>
  <c r="V5064" i="18"/>
  <c r="BE5034" i="11"/>
  <c r="BF5034" i="11"/>
  <c r="V5065" i="18"/>
  <c r="BE5035" i="11"/>
  <c r="BF5035" i="11"/>
  <c r="V5066" i="18"/>
  <c r="BE5036" i="11"/>
  <c r="BF5036" i="11"/>
  <c r="V5067" i="18"/>
  <c r="BE5037" i="11"/>
  <c r="BF5037" i="11"/>
  <c r="V5068" i="18"/>
  <c r="BE5038" i="11"/>
  <c r="BF5038" i="11"/>
  <c r="V5069" i="18"/>
  <c r="BE5039" i="11"/>
  <c r="BF5039" i="11"/>
  <c r="V5070" i="18"/>
  <c r="BE5040" i="11"/>
  <c r="BF5040" i="11"/>
  <c r="V5071" i="18"/>
  <c r="BE5041" i="11"/>
  <c r="BF5041" i="11"/>
  <c r="V5072" i="18"/>
  <c r="BE5042" i="11"/>
  <c r="BF5042" i="11"/>
  <c r="V5073" i="18"/>
  <c r="BE5043" i="11"/>
  <c r="BF5043" i="11"/>
  <c r="V5074" i="18"/>
  <c r="BE5044" i="11"/>
  <c r="BF5044" i="11"/>
  <c r="V5075" i="18"/>
  <c r="BE5045" i="11"/>
  <c r="BF5045" i="11"/>
  <c r="V5076" i="18"/>
  <c r="BE5046" i="11"/>
  <c r="BF5046" i="11"/>
  <c r="V5077" i="18"/>
  <c r="BE5047" i="11"/>
  <c r="BF5047" i="11"/>
  <c r="V5078" i="18"/>
  <c r="BE5048" i="11"/>
  <c r="BF5048" i="11"/>
  <c r="V5079" i="18"/>
  <c r="BE5049" i="11"/>
  <c r="BF5049" i="11"/>
  <c r="V5080" i="18"/>
  <c r="BE5050" i="11"/>
  <c r="BF5050" i="11"/>
  <c r="V5081" i="18"/>
  <c r="BE5051" i="11"/>
  <c r="BF5051" i="11"/>
  <c r="V5082" i="18"/>
  <c r="BE5052" i="11"/>
  <c r="BF5052" i="11"/>
  <c r="V5083" i="18"/>
  <c r="BE5053" i="11"/>
  <c r="BF5053" i="11"/>
  <c r="V5084" i="18"/>
  <c r="BE5054" i="11"/>
  <c r="BF5054" i="11"/>
  <c r="V5085" i="18"/>
  <c r="BE5055" i="11"/>
  <c r="BF5055" i="11"/>
  <c r="V5086" i="18"/>
  <c r="BE5056" i="11"/>
  <c r="BF5056" i="11"/>
  <c r="V5087" i="18"/>
  <c r="BE5057" i="11"/>
  <c r="BF5057" i="11"/>
  <c r="V5088" i="18"/>
  <c r="BE5058" i="11"/>
  <c r="BF5058" i="11"/>
  <c r="V5089" i="18"/>
  <c r="BE5059" i="11"/>
  <c r="BF5059" i="11"/>
  <c r="V5090" i="18"/>
  <c r="BE5060" i="11"/>
  <c r="BF5060" i="11"/>
  <c r="V5091" i="18"/>
  <c r="BE5061" i="11"/>
  <c r="BF5061" i="11"/>
  <c r="V5092" i="18"/>
  <c r="BE5062" i="11"/>
  <c r="BF5062" i="11"/>
  <c r="V5093" i="18"/>
  <c r="BE5063" i="11"/>
  <c r="BF5063" i="11"/>
  <c r="V5094" i="18"/>
  <c r="BE5064" i="11"/>
  <c r="BF5064" i="11"/>
  <c r="V5095" i="18"/>
  <c r="BE5065" i="11"/>
  <c r="BF5065" i="11"/>
  <c r="V5096" i="18"/>
  <c r="BE5066" i="11"/>
  <c r="BF5066" i="11"/>
  <c r="V5097" i="18"/>
  <c r="BE5067" i="11"/>
  <c r="BF5067" i="11"/>
  <c r="V5098" i="18"/>
  <c r="BE5068" i="11"/>
  <c r="BF5068" i="11"/>
  <c r="V5099" i="18"/>
  <c r="BE5069" i="11"/>
  <c r="BF5069" i="11"/>
  <c r="V5100" i="18"/>
  <c r="BE5070" i="11"/>
  <c r="BF5070" i="11"/>
  <c r="V5101" i="18"/>
  <c r="BE5071" i="11"/>
  <c r="BF5071" i="11"/>
  <c r="V5102" i="18"/>
  <c r="BE5072" i="11"/>
  <c r="BF5072" i="11"/>
  <c r="V5103" i="18"/>
  <c r="BE5073" i="11"/>
  <c r="BF5073" i="11"/>
  <c r="V5104" i="18"/>
  <c r="BE5074" i="11"/>
  <c r="BF5074" i="11"/>
  <c r="V5105" i="18"/>
  <c r="BE5075" i="11"/>
  <c r="BF5075" i="11"/>
  <c r="V5106" i="18"/>
  <c r="BE5076" i="11"/>
  <c r="BF5076" i="11"/>
  <c r="V5107" i="18"/>
  <c r="BE5077" i="11"/>
  <c r="BF5077" i="11"/>
  <c r="V5108" i="18"/>
  <c r="BE5078" i="11"/>
  <c r="BF5078" i="11"/>
  <c r="V5109" i="18"/>
  <c r="BE5079" i="11"/>
  <c r="BF5079" i="11"/>
  <c r="V5110" i="18"/>
  <c r="BE5080" i="11"/>
  <c r="BF5080" i="11"/>
  <c r="V5111" i="18"/>
  <c r="BE5081" i="11"/>
  <c r="BF5081" i="11"/>
  <c r="V5112" i="18"/>
  <c r="BE5082" i="11"/>
  <c r="BF5082" i="11"/>
  <c r="V5113" i="18"/>
  <c r="BE5083" i="11"/>
  <c r="BF5083" i="11"/>
  <c r="V5114" i="18"/>
  <c r="BE5084" i="11"/>
  <c r="BF5084" i="11"/>
  <c r="V5115" i="18"/>
  <c r="BE5085" i="11"/>
  <c r="BF5085" i="11"/>
  <c r="V5116" i="18"/>
  <c r="BE5086" i="11"/>
  <c r="BF5086" i="11"/>
  <c r="V5117" i="18"/>
  <c r="BE5087" i="11"/>
  <c r="BF5087" i="11"/>
  <c r="V5118" i="18"/>
  <c r="BE5088" i="11"/>
  <c r="BF5088" i="11"/>
  <c r="V5119" i="18"/>
  <c r="BE5089" i="11"/>
  <c r="BF5089" i="11"/>
  <c r="V5120" i="18"/>
  <c r="BE5090" i="11"/>
  <c r="BF5090" i="11"/>
  <c r="V5121" i="18"/>
  <c r="BE5091" i="11"/>
  <c r="BF5091" i="11"/>
  <c r="V5122" i="18"/>
  <c r="BE5092" i="11"/>
  <c r="BF5092" i="11"/>
  <c r="V5123" i="18"/>
  <c r="BE5093" i="11"/>
  <c r="BF5093" i="11"/>
  <c r="V5124" i="18"/>
  <c r="BE5094" i="11"/>
  <c r="BF5094" i="11"/>
  <c r="V5125" i="18"/>
  <c r="BE5095" i="11"/>
  <c r="BF5095" i="11"/>
  <c r="V5126" i="18"/>
  <c r="BE5096" i="11"/>
  <c r="BF5096" i="11"/>
  <c r="V5127" i="18"/>
  <c r="BE5097" i="11"/>
  <c r="BF5097" i="11"/>
  <c r="V5128" i="18"/>
  <c r="BE5098" i="11"/>
  <c r="BF5098" i="11"/>
  <c r="V5129" i="18"/>
  <c r="BE5099" i="11"/>
  <c r="BF5099" i="11"/>
  <c r="V5130" i="18"/>
  <c r="BE5100" i="11"/>
  <c r="BF5100" i="11"/>
  <c r="V5131" i="18"/>
  <c r="BE5101" i="11"/>
  <c r="BF5101" i="11"/>
  <c r="V5132" i="18"/>
  <c r="BE5102" i="11"/>
  <c r="BF5102" i="11"/>
  <c r="V5133" i="18"/>
  <c r="BE5103" i="11"/>
  <c r="BF5103" i="11"/>
  <c r="V5134" i="18"/>
  <c r="BE5104" i="11"/>
  <c r="BF5104" i="11"/>
  <c r="V5135" i="18"/>
  <c r="BE5105" i="11"/>
  <c r="BF5105" i="11"/>
  <c r="V5136" i="18"/>
  <c r="BE5106" i="11"/>
  <c r="BF5106" i="11"/>
  <c r="V5137" i="18"/>
  <c r="BE5107" i="11"/>
  <c r="BF5107" i="11"/>
  <c r="V5138" i="18"/>
  <c r="BE5108" i="11"/>
  <c r="BF5108" i="11"/>
  <c r="V5139" i="18"/>
  <c r="BE5109" i="11"/>
  <c r="BF5109" i="11"/>
  <c r="V5140" i="18"/>
  <c r="BE5110" i="11"/>
  <c r="BF5110" i="11"/>
  <c r="V5141" i="18"/>
  <c r="BE5111" i="11"/>
  <c r="BF5111" i="11"/>
  <c r="V5142" i="18"/>
  <c r="BE5112" i="11"/>
  <c r="BF5112" i="11"/>
  <c r="V5143" i="18"/>
  <c r="BE5113" i="11"/>
  <c r="BF5113" i="11"/>
  <c r="V5144" i="18"/>
  <c r="BE5114" i="11"/>
  <c r="BF5114" i="11"/>
  <c r="V5145" i="18"/>
  <c r="BE5115" i="11"/>
  <c r="BF5115" i="11"/>
  <c r="V5146" i="18"/>
  <c r="BE5116" i="11"/>
  <c r="BF5116" i="11"/>
  <c r="V5147" i="18"/>
  <c r="BE5117" i="11"/>
  <c r="BF5117" i="11"/>
  <c r="V5148" i="18"/>
  <c r="BE5118" i="11"/>
  <c r="BF5118" i="11"/>
  <c r="V5149" i="18"/>
  <c r="BE5119" i="11"/>
  <c r="BF5119" i="11"/>
  <c r="V5150" i="18"/>
  <c r="BE5120" i="11"/>
  <c r="BF5120" i="11"/>
  <c r="V5151" i="18"/>
  <c r="BE5121" i="11"/>
  <c r="BF5121" i="11"/>
  <c r="V5152" i="18"/>
  <c r="BE5122" i="11"/>
  <c r="BF5122" i="11"/>
  <c r="V5153" i="18"/>
  <c r="BE5123" i="11"/>
  <c r="BF5123" i="11"/>
  <c r="V5154" i="18"/>
  <c r="BE5124" i="11"/>
  <c r="BF5124" i="11"/>
  <c r="V5155" i="18"/>
  <c r="BE5125" i="11"/>
  <c r="BF5125" i="11"/>
  <c r="V5156" i="18"/>
  <c r="BE5126" i="11"/>
  <c r="BF5126" i="11"/>
  <c r="V5157" i="18"/>
  <c r="BE5127" i="11"/>
  <c r="BF5127" i="11"/>
  <c r="V5158" i="18"/>
  <c r="BE5128" i="11"/>
  <c r="BF5128" i="11"/>
  <c r="V5159" i="18"/>
  <c r="BE5129" i="11"/>
  <c r="BF5129" i="11"/>
  <c r="V5160" i="18"/>
  <c r="BE5130" i="11"/>
  <c r="BF5130" i="11"/>
  <c r="V5161" i="18"/>
  <c r="BE5131" i="11"/>
  <c r="BF5131" i="11"/>
  <c r="V5162" i="18"/>
  <c r="BE5132" i="11"/>
  <c r="BF5132" i="11"/>
  <c r="V5163" i="18"/>
  <c r="BE5133" i="11"/>
  <c r="BF5133" i="11"/>
  <c r="V5164" i="18"/>
  <c r="BE5134" i="11"/>
  <c r="BF5134" i="11"/>
  <c r="V5165" i="18"/>
  <c r="BE5135" i="11"/>
  <c r="BF5135" i="11"/>
  <c r="V5166" i="18"/>
  <c r="BE5136" i="11"/>
  <c r="BF5136" i="11"/>
  <c r="V5167" i="18"/>
  <c r="BE5137" i="11"/>
  <c r="BF5137" i="11"/>
  <c r="V5168" i="18"/>
  <c r="BE5138" i="11"/>
  <c r="BF5138" i="11"/>
  <c r="V5169" i="18"/>
  <c r="BE5139" i="11"/>
  <c r="BF5139" i="11"/>
  <c r="V5170" i="18"/>
  <c r="BE5140" i="11"/>
  <c r="BF5140" i="11"/>
  <c r="V5171" i="18"/>
  <c r="BE5141" i="11"/>
  <c r="BF5141" i="11"/>
  <c r="V5172" i="18"/>
  <c r="BE5142" i="11"/>
  <c r="BF5142" i="11"/>
  <c r="V5173" i="18"/>
  <c r="BE5143" i="11"/>
  <c r="BF5143" i="11"/>
  <c r="V5174" i="18"/>
  <c r="BE5144" i="11"/>
  <c r="BF5144" i="11"/>
  <c r="V5175" i="18"/>
  <c r="BE5145" i="11"/>
  <c r="BF5145" i="11"/>
  <c r="V5176" i="18"/>
  <c r="BE5146" i="11"/>
  <c r="BF5146" i="11"/>
  <c r="V5177" i="18"/>
  <c r="BE5147" i="11"/>
  <c r="BF5147" i="11"/>
  <c r="V5178" i="18"/>
  <c r="BE5148" i="11"/>
  <c r="BF5148" i="11"/>
  <c r="V5179" i="18"/>
  <c r="BE5149" i="11"/>
  <c r="BF5149" i="11"/>
  <c r="V5180" i="18"/>
  <c r="BE5150" i="11"/>
  <c r="BF5150" i="11"/>
  <c r="V5181" i="18"/>
  <c r="BE5151" i="11"/>
  <c r="BF5151" i="11"/>
  <c r="V5182" i="18"/>
  <c r="BE5152" i="11"/>
  <c r="BF5152" i="11"/>
  <c r="V5183" i="18"/>
  <c r="BE5153" i="11"/>
  <c r="BF5153" i="11"/>
  <c r="V5184" i="18"/>
  <c r="BE5154" i="11"/>
  <c r="BF5154" i="11"/>
  <c r="V5185" i="18"/>
  <c r="BE5155" i="11"/>
  <c r="BF5155" i="11"/>
  <c r="V5186" i="18"/>
  <c r="BE5156" i="11"/>
  <c r="BF5156" i="11"/>
  <c r="V5187" i="18"/>
  <c r="BE5157" i="11"/>
  <c r="BF5157" i="11"/>
  <c r="V5188" i="18"/>
  <c r="BE5158" i="11"/>
  <c r="BF5158" i="11"/>
  <c r="V5189" i="18"/>
  <c r="BE5159" i="11"/>
  <c r="BF5159" i="11"/>
  <c r="V5190" i="18"/>
  <c r="BE5160" i="11"/>
  <c r="BF5160" i="11"/>
  <c r="V5191" i="18"/>
  <c r="BE5161" i="11"/>
  <c r="BF5161" i="11"/>
  <c r="V5192" i="18"/>
  <c r="BE5162" i="11"/>
  <c r="BF5162" i="11"/>
  <c r="V5193" i="18"/>
  <c r="BE5163" i="11"/>
  <c r="BF5163" i="11"/>
  <c r="V5194" i="18"/>
  <c r="BE5164" i="11"/>
  <c r="BF5164" i="11"/>
  <c r="V5195" i="18"/>
  <c r="BE5165" i="11"/>
  <c r="BF5165" i="11"/>
  <c r="V5196" i="18"/>
  <c r="BE5166" i="11"/>
  <c r="BF5166" i="11"/>
  <c r="V5197" i="18"/>
  <c r="BE5167" i="11"/>
  <c r="BF5167" i="11"/>
  <c r="V5198" i="18"/>
  <c r="BE5168" i="11"/>
  <c r="BF5168" i="11"/>
  <c r="V5199" i="18"/>
  <c r="BE5169" i="11"/>
  <c r="BF5169" i="11"/>
  <c r="V5200" i="18"/>
  <c r="BE5170" i="11"/>
  <c r="BF5170" i="11"/>
  <c r="V5201" i="18"/>
  <c r="BE5171" i="11"/>
  <c r="BF5171" i="11"/>
  <c r="V5202" i="18"/>
  <c r="BE5172" i="11"/>
  <c r="BF5172" i="11"/>
  <c r="V5203" i="18"/>
  <c r="BE5173" i="11"/>
  <c r="BF5173" i="11"/>
  <c r="V5204" i="18"/>
  <c r="BE5174" i="11"/>
  <c r="BF5174" i="11"/>
  <c r="V5205" i="18"/>
  <c r="BE5175" i="11"/>
  <c r="BF5175" i="11"/>
  <c r="V5206" i="18"/>
  <c r="BE5176" i="11"/>
  <c r="BF5176" i="11"/>
  <c r="V5207" i="18"/>
  <c r="BE5177" i="11"/>
  <c r="BF5177" i="11"/>
  <c r="V5208" i="18"/>
  <c r="BE5178" i="11"/>
  <c r="BF5178" i="11"/>
  <c r="V5209" i="18"/>
  <c r="BE5179" i="11"/>
  <c r="BF5179" i="11"/>
  <c r="V5210" i="18"/>
  <c r="BE5180" i="11"/>
  <c r="BF5180" i="11"/>
  <c r="V5211" i="18"/>
  <c r="BE5181" i="11"/>
  <c r="BF5181" i="11"/>
  <c r="V5212" i="18"/>
  <c r="BE5182" i="11"/>
  <c r="BF5182" i="11"/>
  <c r="V5213" i="18"/>
  <c r="BE5183" i="11"/>
  <c r="BF5183" i="11"/>
  <c r="V5214" i="18"/>
  <c r="BE5184" i="11"/>
  <c r="BF5184" i="11"/>
  <c r="V5215" i="18"/>
  <c r="BE5185" i="11"/>
  <c r="BF5185" i="11"/>
  <c r="V5216" i="18"/>
  <c r="BE5186" i="11"/>
  <c r="BF5186" i="11"/>
  <c r="V5217" i="18"/>
  <c r="BE5187" i="11"/>
  <c r="BF5187" i="11"/>
  <c r="V5218" i="18"/>
  <c r="BE5188" i="11"/>
  <c r="BF5188" i="11"/>
  <c r="V5219" i="18"/>
  <c r="BE5189" i="11"/>
  <c r="BF5189" i="11"/>
  <c r="V5220" i="18"/>
  <c r="BE5190" i="11"/>
  <c r="BF5190" i="11"/>
  <c r="V5221" i="18"/>
  <c r="BE5191" i="11"/>
  <c r="BF5191" i="11"/>
  <c r="V5222" i="18"/>
  <c r="BE5192" i="11"/>
  <c r="BF5192" i="11"/>
  <c r="V5223" i="18"/>
  <c r="BE5193" i="11"/>
  <c r="BF5193" i="11"/>
  <c r="V5224" i="18"/>
  <c r="BE5194" i="11"/>
  <c r="BF5194" i="11"/>
  <c r="V5225" i="18"/>
  <c r="BE5195" i="11"/>
  <c r="BF5195" i="11"/>
  <c r="V5226" i="18"/>
  <c r="BE5196" i="11"/>
  <c r="BF5196" i="11"/>
  <c r="V5227" i="18"/>
  <c r="BE5197" i="11"/>
  <c r="BF5197" i="11"/>
  <c r="V5228" i="18"/>
  <c r="BE5198" i="11"/>
  <c r="BF5198" i="11"/>
  <c r="V5229" i="18"/>
  <c r="BE5199" i="11"/>
  <c r="BF5199" i="11"/>
  <c r="V5230" i="18"/>
  <c r="BE5200" i="11"/>
  <c r="BF5200" i="11"/>
  <c r="V5231" i="18"/>
  <c r="BE5201" i="11"/>
  <c r="BF5201" i="11"/>
  <c r="V5232" i="18"/>
  <c r="BE5202" i="11"/>
  <c r="BF5202" i="11"/>
  <c r="V5233" i="18"/>
  <c r="BE5203" i="11"/>
  <c r="BF5203" i="11"/>
  <c r="V5234" i="18"/>
  <c r="BE5204" i="11"/>
  <c r="BF5204" i="11"/>
  <c r="V5235" i="18"/>
  <c r="BE5205" i="11"/>
  <c r="BF5205" i="11"/>
  <c r="V5236" i="18"/>
  <c r="BE5206" i="11"/>
  <c r="BF5206" i="11"/>
  <c r="V5237" i="18"/>
  <c r="BE5207" i="11"/>
  <c r="BF5207" i="11"/>
  <c r="V5238" i="18"/>
  <c r="BE5208" i="11"/>
  <c r="BF5208" i="11"/>
  <c r="V5239" i="18"/>
  <c r="BE5209" i="11"/>
  <c r="BF5209" i="11"/>
  <c r="V5240" i="18"/>
  <c r="BE5210" i="11"/>
  <c r="BF5210" i="11"/>
  <c r="V5241" i="18"/>
  <c r="BE5211" i="11"/>
  <c r="BF5211" i="11"/>
  <c r="V5242" i="18"/>
  <c r="BE5212" i="11"/>
  <c r="BF5212" i="11"/>
  <c r="V5243" i="18"/>
  <c r="BE5213" i="11"/>
  <c r="BF5213" i="11"/>
  <c r="V5244" i="18"/>
  <c r="BE5214" i="11"/>
  <c r="BF5214" i="11"/>
  <c r="V5245" i="18"/>
  <c r="BE5215" i="11"/>
  <c r="BF5215" i="11"/>
  <c r="V5246" i="18"/>
  <c r="BE5216" i="11"/>
  <c r="BF5216" i="11"/>
  <c r="V5247" i="18"/>
  <c r="BE5217" i="11"/>
  <c r="BF5217" i="11"/>
  <c r="V5248" i="18"/>
  <c r="BE5218" i="11"/>
  <c r="BF5218" i="11"/>
  <c r="V5249" i="18"/>
  <c r="BE5219" i="11"/>
  <c r="BF5219" i="11"/>
  <c r="V5250" i="18"/>
  <c r="BE5220" i="11"/>
  <c r="BF5220" i="11"/>
  <c r="V5251" i="18"/>
  <c r="BE5221" i="11"/>
  <c r="BF5221" i="11"/>
  <c r="V5252" i="18"/>
  <c r="BE5222" i="11"/>
  <c r="BF5222" i="11"/>
  <c r="V5253" i="18"/>
  <c r="BE5223" i="11"/>
  <c r="BF5223" i="11"/>
  <c r="V5254" i="18"/>
  <c r="BE5224" i="11"/>
  <c r="BF5224" i="11"/>
  <c r="V5255" i="18"/>
  <c r="BE5225" i="11"/>
  <c r="BF5225" i="11"/>
  <c r="V5256" i="18"/>
  <c r="BE5226" i="11"/>
  <c r="BF5226" i="11"/>
  <c r="V5257" i="18"/>
  <c r="BE5227" i="11"/>
  <c r="BF5227" i="11"/>
  <c r="V5258" i="18"/>
  <c r="BE5228" i="11"/>
  <c r="BF5228" i="11"/>
  <c r="V5259" i="18"/>
  <c r="BE5229" i="11"/>
  <c r="BF5229" i="11"/>
  <c r="V5260" i="18"/>
  <c r="BE5230" i="11"/>
  <c r="BF5230" i="11"/>
  <c r="V5261" i="18"/>
  <c r="BE5231" i="11"/>
  <c r="BF5231" i="11"/>
  <c r="V5262" i="18"/>
  <c r="BE5232" i="11"/>
  <c r="BF5232" i="11"/>
  <c r="V5263" i="18"/>
  <c r="BE5233" i="11"/>
  <c r="BF5233" i="11"/>
  <c r="V5264" i="18"/>
  <c r="BE5234" i="11"/>
  <c r="BF5234" i="11"/>
  <c r="V5265" i="18"/>
  <c r="BE5235" i="11"/>
  <c r="BF5235" i="11"/>
  <c r="V5266" i="18"/>
  <c r="BE5236" i="11"/>
  <c r="BF5236" i="11"/>
  <c r="V5267" i="18"/>
  <c r="BE5237" i="11"/>
  <c r="BF5237" i="11"/>
  <c r="V5268" i="18"/>
  <c r="BE5238" i="11"/>
  <c r="BF5238" i="11"/>
  <c r="V5269" i="18"/>
  <c r="BE5239" i="11"/>
  <c r="BF5239" i="11"/>
  <c r="V5270" i="18"/>
  <c r="BE5240" i="11"/>
  <c r="BF5240" i="11"/>
  <c r="V5271" i="18"/>
  <c r="BE5241" i="11"/>
  <c r="BF5241" i="11"/>
  <c r="V5272" i="18"/>
  <c r="BE5242" i="11"/>
  <c r="BF5242" i="11"/>
  <c r="V5273" i="18"/>
  <c r="BE5243" i="11"/>
  <c r="BF5243" i="11"/>
  <c r="V5274" i="18"/>
  <c r="BE5244" i="11"/>
  <c r="BF5244" i="11"/>
  <c r="V5275" i="18"/>
  <c r="BE5245" i="11"/>
  <c r="BF5245" i="11"/>
  <c r="V5276" i="18"/>
  <c r="BE5246" i="11"/>
  <c r="BF5246" i="11"/>
  <c r="V5277" i="18"/>
  <c r="BE5247" i="11"/>
  <c r="BF5247" i="11"/>
  <c r="V5278" i="18"/>
  <c r="BE5248" i="11"/>
  <c r="BF5248" i="11"/>
  <c r="V5279" i="18"/>
  <c r="BE5249" i="11"/>
  <c r="BF5249" i="11"/>
  <c r="V5280" i="18"/>
  <c r="BE5250" i="11"/>
  <c r="BF5250" i="11"/>
  <c r="V5281" i="18"/>
  <c r="BE5251" i="11"/>
  <c r="BF5251" i="11"/>
  <c r="V5282" i="18"/>
  <c r="BE5252" i="11"/>
  <c r="BF5252" i="11"/>
  <c r="V5283" i="18"/>
  <c r="BE5253" i="11"/>
  <c r="BF5253" i="11"/>
  <c r="V5284" i="18"/>
  <c r="BE5254" i="11"/>
  <c r="BF5254" i="11"/>
  <c r="V5285" i="18"/>
  <c r="BE5255" i="11"/>
  <c r="BF5255" i="11"/>
  <c r="V5286" i="18"/>
  <c r="BE5256" i="11"/>
  <c r="BF5256" i="11"/>
  <c r="V5287" i="18"/>
  <c r="BE5257" i="11"/>
  <c r="BF5257" i="11"/>
  <c r="V5288" i="18"/>
  <c r="BE5258" i="11"/>
  <c r="BF5258" i="11"/>
  <c r="V5289" i="18"/>
  <c r="BE5259" i="11"/>
  <c r="BF5259" i="11"/>
  <c r="V5290" i="18"/>
  <c r="BE5260" i="11"/>
  <c r="BF5260" i="11"/>
  <c r="V5291" i="18"/>
  <c r="BE5261" i="11"/>
  <c r="BF5261" i="11"/>
  <c r="V5292" i="18"/>
  <c r="BE5262" i="11"/>
  <c r="BF5262" i="11"/>
  <c r="V5293" i="18"/>
  <c r="BE5263" i="11"/>
  <c r="BF5263" i="11"/>
  <c r="V5294" i="18"/>
  <c r="BE5264" i="11"/>
  <c r="BF5264" i="11"/>
  <c r="V5295" i="18"/>
  <c r="BE5265" i="11"/>
  <c r="BF5265" i="11"/>
  <c r="V5296" i="18"/>
  <c r="BE5266" i="11"/>
  <c r="BF5266" i="11"/>
  <c r="V5297" i="18"/>
  <c r="BE5267" i="11"/>
  <c r="BF5267" i="11"/>
  <c r="V5298" i="18"/>
  <c r="BE5268" i="11"/>
  <c r="BF5268" i="11"/>
  <c r="V5299" i="18"/>
  <c r="BE5269" i="11"/>
  <c r="BF5269" i="11"/>
  <c r="V5300" i="18"/>
  <c r="BE5270" i="11"/>
  <c r="BF5270" i="11"/>
  <c r="V5301" i="18"/>
  <c r="BE5271" i="11"/>
  <c r="BF5271" i="11"/>
  <c r="V5302" i="18"/>
  <c r="BE5272" i="11"/>
  <c r="BF5272" i="11"/>
  <c r="V5303" i="18"/>
  <c r="BE5273" i="11"/>
  <c r="BF5273" i="11"/>
  <c r="V5304" i="18"/>
  <c r="BE5274" i="11"/>
  <c r="BF5274" i="11"/>
  <c r="V5305" i="18"/>
  <c r="BE5275" i="11"/>
  <c r="BF5275" i="11"/>
  <c r="V5306" i="18"/>
  <c r="BE5276" i="11"/>
  <c r="BF5276" i="11"/>
  <c r="V5307" i="18"/>
  <c r="BE5277" i="11"/>
  <c r="BF5277" i="11"/>
  <c r="V5308" i="18"/>
  <c r="BE5278" i="11"/>
  <c r="BF5278" i="11"/>
  <c r="V5309" i="18"/>
  <c r="BE5279" i="11"/>
  <c r="BF5279" i="11"/>
  <c r="V5310" i="18"/>
  <c r="BE5280" i="11"/>
  <c r="BF5280" i="11"/>
  <c r="V5311" i="18"/>
  <c r="BE5281" i="11"/>
  <c r="BF5281" i="11"/>
  <c r="V5312" i="18"/>
  <c r="BE5282" i="11"/>
  <c r="BF5282" i="11"/>
  <c r="V5313" i="18"/>
  <c r="BE5283" i="11"/>
  <c r="BF5283" i="11"/>
  <c r="V5314" i="18"/>
  <c r="BE5284" i="11"/>
  <c r="BF5284" i="11"/>
  <c r="V5315" i="18"/>
  <c r="BE5285" i="11"/>
  <c r="BF5285" i="11"/>
  <c r="V5316" i="18"/>
  <c r="BE5286" i="11"/>
  <c r="BF5286" i="11"/>
  <c r="V5317" i="18"/>
  <c r="BE5287" i="11"/>
  <c r="BF5287" i="11"/>
  <c r="V5318" i="18"/>
  <c r="BE5288" i="11"/>
  <c r="BF5288" i="11"/>
  <c r="V5319" i="18"/>
  <c r="BE5289" i="11"/>
  <c r="BF5289" i="11"/>
  <c r="V5320" i="18"/>
  <c r="BE5290" i="11"/>
  <c r="BF5290" i="11"/>
  <c r="V5321" i="18"/>
  <c r="BE5291" i="11"/>
  <c r="BF5291" i="11"/>
  <c r="V5322" i="18"/>
  <c r="BE5292" i="11"/>
  <c r="BF5292" i="11"/>
  <c r="V5323" i="18"/>
  <c r="BE5293" i="11"/>
  <c r="BF5293" i="11"/>
  <c r="V5324" i="18"/>
  <c r="BE5294" i="11"/>
  <c r="BF5294" i="11"/>
  <c r="V5325" i="18"/>
  <c r="BE5295" i="11"/>
  <c r="BF5295" i="11"/>
  <c r="V5326" i="18"/>
  <c r="BE5296" i="11"/>
  <c r="BF5296" i="11"/>
  <c r="V5327" i="18"/>
  <c r="BE5297" i="11"/>
  <c r="BF5297" i="11"/>
  <c r="V5328" i="18"/>
  <c r="BE5298" i="11"/>
  <c r="BF5298" i="11"/>
  <c r="V5329" i="18"/>
  <c r="BE5299" i="11"/>
  <c r="BF5299" i="11"/>
  <c r="V5330" i="18"/>
  <c r="BE5300" i="11"/>
  <c r="BF5300" i="11"/>
  <c r="V5331" i="18"/>
  <c r="BE5301" i="11"/>
  <c r="BF5301" i="11"/>
  <c r="V5332" i="18"/>
  <c r="BE5302" i="11"/>
  <c r="BF5302" i="11"/>
  <c r="V5333" i="18"/>
  <c r="BE5303" i="11"/>
  <c r="BF5303" i="11"/>
  <c r="V5334" i="18"/>
  <c r="BE5304" i="11"/>
  <c r="BF5304" i="11"/>
  <c r="V5335" i="18"/>
  <c r="BE5305" i="11"/>
  <c r="BF5305" i="11"/>
  <c r="V5336" i="18"/>
  <c r="BE5306" i="11"/>
  <c r="BF5306" i="11"/>
  <c r="V5337" i="18"/>
  <c r="BE5307" i="11"/>
  <c r="BF5307" i="11"/>
  <c r="V5338" i="18"/>
  <c r="BE5308" i="11"/>
  <c r="BF5308" i="11"/>
  <c r="V5339" i="18"/>
  <c r="BE5309" i="11"/>
  <c r="BF5309" i="11"/>
  <c r="V5340" i="18"/>
  <c r="BE5310" i="11"/>
  <c r="BF5310" i="11"/>
  <c r="V5341" i="18"/>
  <c r="BE5311" i="11"/>
  <c r="BF5311" i="11"/>
  <c r="V5342" i="18"/>
  <c r="BE5312" i="11"/>
  <c r="BF5312" i="11"/>
  <c r="V5343" i="18"/>
  <c r="BE5313" i="11"/>
  <c r="BF5313" i="11"/>
  <c r="V5344" i="18"/>
  <c r="BE5314" i="11"/>
  <c r="BF5314" i="11"/>
  <c r="V5345" i="18"/>
  <c r="BE5315" i="11"/>
  <c r="BF5315" i="11"/>
  <c r="V5346" i="18"/>
  <c r="BE5316" i="11"/>
  <c r="BF5316" i="11"/>
  <c r="V5347" i="18"/>
  <c r="BE5317" i="11"/>
  <c r="BF5317" i="11"/>
  <c r="V5348" i="18"/>
  <c r="BE5318" i="11"/>
  <c r="BF5318" i="11"/>
  <c r="V5349" i="18"/>
  <c r="BE5319" i="11"/>
  <c r="BF5319" i="11"/>
  <c r="V5350" i="18"/>
  <c r="BE5320" i="11"/>
  <c r="BF5320" i="11"/>
  <c r="V5351" i="18"/>
  <c r="BE5321" i="11"/>
  <c r="BF5321" i="11"/>
  <c r="V5352" i="18"/>
  <c r="BE5322" i="11"/>
  <c r="BF5322" i="11"/>
  <c r="V5353" i="18"/>
  <c r="BE5323" i="11"/>
  <c r="BF5323" i="11"/>
  <c r="V5354" i="18"/>
  <c r="BE5324" i="11"/>
  <c r="BF5324" i="11"/>
  <c r="V5355" i="18"/>
  <c r="BE5325" i="11"/>
  <c r="BF5325" i="11"/>
  <c r="V5356" i="18"/>
  <c r="BE5326" i="11"/>
  <c r="BF5326" i="11"/>
  <c r="V5357" i="18"/>
  <c r="BE5327" i="11"/>
  <c r="BF5327" i="11"/>
  <c r="V5358" i="18"/>
  <c r="BE5328" i="11"/>
  <c r="BF5328" i="11"/>
  <c r="V5359" i="18"/>
  <c r="BE5329" i="11"/>
  <c r="BF5329" i="11"/>
  <c r="V5360" i="18"/>
  <c r="BE5330" i="11"/>
  <c r="BF5330" i="11"/>
  <c r="V5361" i="18"/>
  <c r="BE5331" i="11"/>
  <c r="BF5331" i="11"/>
  <c r="V5362" i="18"/>
  <c r="BE5332" i="11"/>
  <c r="BF5332" i="11"/>
  <c r="V5363" i="18"/>
  <c r="BE5333" i="11"/>
  <c r="BF5333" i="11"/>
  <c r="V5364" i="18"/>
  <c r="BE5334" i="11"/>
  <c r="BF5334" i="11"/>
  <c r="V5365" i="18"/>
  <c r="BE5335" i="11"/>
  <c r="BF5335" i="11"/>
  <c r="V5366" i="18"/>
  <c r="BE5336" i="11"/>
  <c r="BF5336" i="11"/>
  <c r="V5367" i="18"/>
  <c r="BE5337" i="11"/>
  <c r="BF5337" i="11"/>
  <c r="V5368" i="18"/>
  <c r="BE5338" i="11"/>
  <c r="BF5338" i="11"/>
  <c r="V5369" i="18"/>
  <c r="BE5339" i="11"/>
  <c r="BF5339" i="11"/>
  <c r="V5370" i="18"/>
  <c r="BE5340" i="11"/>
  <c r="BF5340" i="11"/>
  <c r="V5371" i="18"/>
  <c r="BE5341" i="11"/>
  <c r="BF5341" i="11"/>
  <c r="V5372" i="18"/>
  <c r="BE5342" i="11"/>
  <c r="BF5342" i="11"/>
  <c r="V5373" i="18"/>
  <c r="BE5343" i="11"/>
  <c r="BF5343" i="11"/>
  <c r="V5374" i="18"/>
  <c r="BE5344" i="11"/>
  <c r="BF5344" i="11"/>
  <c r="V5375" i="18"/>
  <c r="BE5345" i="11"/>
  <c r="BF5345" i="11"/>
  <c r="V5376" i="18"/>
  <c r="BE5346" i="11"/>
  <c r="BF5346" i="11"/>
  <c r="V5377" i="18"/>
  <c r="BE5347" i="11"/>
  <c r="BF5347" i="11"/>
  <c r="V5378" i="18"/>
  <c r="BE5348" i="11"/>
  <c r="BF5348" i="11"/>
  <c r="V5379" i="18"/>
  <c r="BE5349" i="11"/>
  <c r="BF5349" i="11"/>
  <c r="V5380" i="18"/>
  <c r="BE5350" i="11"/>
  <c r="BF5350" i="11"/>
  <c r="V5381" i="18"/>
  <c r="BE5351" i="11"/>
  <c r="BF5351" i="11"/>
  <c r="V5382" i="18"/>
  <c r="BE5352" i="11"/>
  <c r="BF5352" i="11"/>
  <c r="V5383" i="18"/>
  <c r="BE5353" i="11"/>
  <c r="BF5353" i="11"/>
  <c r="V5384" i="18"/>
  <c r="BE5354" i="11"/>
  <c r="BF5354" i="11"/>
  <c r="V5385" i="18"/>
  <c r="BE5355" i="11"/>
  <c r="BF5355" i="11"/>
  <c r="V5386" i="18"/>
  <c r="BE5356" i="11"/>
  <c r="BF5356" i="11"/>
  <c r="V5387" i="18"/>
  <c r="BE5357" i="11"/>
  <c r="BF5357" i="11"/>
  <c r="V5388" i="18"/>
  <c r="BE5358" i="11"/>
  <c r="BF5358" i="11"/>
  <c r="V5389" i="18"/>
  <c r="BE5359" i="11"/>
  <c r="BF5359" i="11"/>
  <c r="V5390" i="18"/>
  <c r="BE5360" i="11"/>
  <c r="BF5360" i="11"/>
  <c r="V5391" i="18"/>
  <c r="BE5361" i="11"/>
  <c r="BF5361" i="11"/>
  <c r="V5392" i="18"/>
  <c r="BE5362" i="11"/>
  <c r="BF5362" i="11"/>
  <c r="V5393" i="18"/>
  <c r="BE5363" i="11"/>
  <c r="BF5363" i="11"/>
  <c r="V5394" i="18"/>
  <c r="BE5364" i="11"/>
  <c r="BF5364" i="11"/>
  <c r="V5395" i="18"/>
  <c r="BE5365" i="11"/>
  <c r="BF5365" i="11"/>
  <c r="V5396" i="18"/>
  <c r="BE5366" i="11"/>
  <c r="BF5366" i="11"/>
  <c r="V5397" i="18"/>
  <c r="BE5367" i="11"/>
  <c r="BF5367" i="11"/>
  <c r="V5398" i="18"/>
  <c r="BE5368" i="11"/>
  <c r="BF5368" i="11"/>
  <c r="V5399" i="18"/>
  <c r="BE5369" i="11"/>
  <c r="BF5369" i="11"/>
  <c r="V5400" i="18"/>
  <c r="BE5370" i="11"/>
  <c r="BF5370" i="11"/>
  <c r="V5401" i="18"/>
  <c r="BE5371" i="11"/>
  <c r="BF5371" i="11"/>
  <c r="V5402" i="18"/>
  <c r="BE5372" i="11"/>
  <c r="BF5372" i="11"/>
  <c r="V5403" i="18"/>
  <c r="BE5373" i="11"/>
  <c r="BF5373" i="11"/>
  <c r="V5404" i="18"/>
  <c r="BE5374" i="11"/>
  <c r="BF5374" i="11"/>
  <c r="V5405" i="18"/>
  <c r="BE5375" i="11"/>
  <c r="BF5375" i="11"/>
  <c r="V5406" i="18"/>
  <c r="BE5376" i="11"/>
  <c r="BF5376" i="11"/>
  <c r="V5407" i="18"/>
  <c r="BE5377" i="11"/>
  <c r="BF5377" i="11"/>
  <c r="V5408" i="18"/>
  <c r="BE5378" i="11"/>
  <c r="BF5378" i="11"/>
  <c r="V5409" i="18"/>
  <c r="BE5379" i="11"/>
  <c r="BF5379" i="11"/>
  <c r="V5410" i="18"/>
  <c r="BE5380" i="11"/>
  <c r="BF5380" i="11"/>
  <c r="V5411" i="18"/>
  <c r="BE5381" i="11"/>
  <c r="BF5381" i="11"/>
  <c r="V5412" i="18"/>
  <c r="BE5382" i="11"/>
  <c r="BF5382" i="11"/>
  <c r="V5413" i="18"/>
  <c r="BE5383" i="11"/>
  <c r="BF5383" i="11"/>
  <c r="V5414" i="18"/>
  <c r="BE5384" i="11"/>
  <c r="BF5384" i="11"/>
  <c r="V5415" i="18"/>
  <c r="BE5385" i="11"/>
  <c r="BF5385" i="11"/>
  <c r="V5416" i="18"/>
  <c r="BE5386" i="11"/>
  <c r="BF5386" i="11"/>
  <c r="V5417" i="18"/>
  <c r="BE5387" i="11"/>
  <c r="BF5387" i="11"/>
  <c r="V5418" i="18"/>
  <c r="BE5388" i="11"/>
  <c r="BF5388" i="11"/>
  <c r="V5419" i="18"/>
  <c r="BE5389" i="11"/>
  <c r="BF5389" i="11"/>
  <c r="V5420" i="18"/>
  <c r="BE5390" i="11"/>
  <c r="BF5390" i="11"/>
  <c r="V5421" i="18"/>
  <c r="BE5391" i="11"/>
  <c r="BF5391" i="11"/>
  <c r="V5422" i="18"/>
  <c r="BE5392" i="11"/>
  <c r="BF5392" i="11"/>
  <c r="V5423" i="18"/>
  <c r="BE5393" i="11"/>
  <c r="BF5393" i="11"/>
  <c r="V5424" i="18"/>
  <c r="BE5394" i="11"/>
  <c r="BF5394" i="11"/>
  <c r="V5425" i="18"/>
  <c r="BE5395" i="11"/>
  <c r="BF5395" i="11"/>
  <c r="V5426" i="18"/>
  <c r="BE5396" i="11"/>
  <c r="BF5396" i="11"/>
  <c r="V5427" i="18"/>
  <c r="BE5397" i="11"/>
  <c r="BF5397" i="11"/>
  <c r="V5428" i="18"/>
  <c r="BE5398" i="11"/>
  <c r="BF5398" i="11"/>
  <c r="V5429" i="18"/>
  <c r="BE5399" i="11"/>
  <c r="BF5399" i="11"/>
  <c r="V5430" i="18"/>
  <c r="BE5400" i="11"/>
  <c r="BF5400" i="11"/>
  <c r="V5431" i="18"/>
  <c r="BE5401" i="11"/>
  <c r="BF5401" i="11"/>
  <c r="V5432" i="18"/>
  <c r="BE5402" i="11"/>
  <c r="BF5402" i="11"/>
  <c r="V5433" i="18"/>
  <c r="BE5403" i="11"/>
  <c r="BF5403" i="11"/>
  <c r="V5434" i="18"/>
  <c r="BE5404" i="11"/>
  <c r="BF5404" i="11"/>
  <c r="V5435" i="18"/>
  <c r="BE5405" i="11"/>
  <c r="BF5405" i="11"/>
  <c r="V5436" i="18"/>
  <c r="BE5406" i="11"/>
  <c r="BF5406" i="11"/>
  <c r="V5437" i="18"/>
  <c r="BE5407" i="11"/>
  <c r="BF5407" i="11"/>
  <c r="V5438" i="18"/>
  <c r="BE5408" i="11"/>
  <c r="BF5408" i="11"/>
  <c r="V5439" i="18"/>
  <c r="BE5409" i="11"/>
  <c r="BF5409" i="11"/>
  <c r="V5440" i="18"/>
  <c r="BE5410" i="11"/>
  <c r="BF5410" i="11"/>
  <c r="V5441" i="18"/>
  <c r="BE5411" i="11"/>
  <c r="BF5411" i="11"/>
  <c r="V5442" i="18"/>
  <c r="BE5412" i="11"/>
  <c r="BF5412" i="11"/>
  <c r="V5443" i="18"/>
  <c r="BE5413" i="11"/>
  <c r="BF5413" i="11"/>
  <c r="V5444" i="18"/>
  <c r="BE5414" i="11"/>
  <c r="BF5414" i="11"/>
  <c r="V5445" i="18"/>
  <c r="BE5415" i="11"/>
  <c r="BF5415" i="11"/>
  <c r="V5446" i="18"/>
  <c r="BE5416" i="11"/>
  <c r="BF5416" i="11"/>
  <c r="V5447" i="18"/>
  <c r="BE5417" i="11"/>
  <c r="BF5417" i="11"/>
  <c r="V5448" i="18"/>
  <c r="BE5418" i="11"/>
  <c r="BF5418" i="11"/>
  <c r="V5449" i="18"/>
  <c r="BE5419" i="11"/>
  <c r="BF5419" i="11"/>
  <c r="V5450" i="18"/>
  <c r="BE5420" i="11"/>
  <c r="BF5420" i="11"/>
  <c r="V5451" i="18"/>
  <c r="BE5421" i="11"/>
  <c r="BF5421" i="11"/>
  <c r="V5452" i="18"/>
  <c r="BE5422" i="11"/>
  <c r="BF5422" i="11"/>
  <c r="V5453" i="18"/>
  <c r="BE5423" i="11"/>
  <c r="BF5423" i="11"/>
  <c r="V5454" i="18"/>
  <c r="BE5424" i="11"/>
  <c r="BF5424" i="11"/>
  <c r="V5455" i="18"/>
  <c r="BE5425" i="11"/>
  <c r="BF5425" i="11"/>
  <c r="V5456" i="18"/>
  <c r="BE5426" i="11"/>
  <c r="BF5426" i="11"/>
  <c r="V5457" i="18"/>
  <c r="BE5427" i="11"/>
  <c r="BF5427" i="11"/>
  <c r="V5458" i="18"/>
  <c r="BE5428" i="11"/>
  <c r="BF5428" i="11"/>
  <c r="V5459" i="18"/>
  <c r="BE5429" i="11"/>
  <c r="BF5429" i="11"/>
  <c r="V5460" i="18"/>
  <c r="BE5430" i="11"/>
  <c r="BF5430" i="11"/>
  <c r="V5461" i="18"/>
  <c r="BE5431" i="11"/>
  <c r="BF5431" i="11"/>
  <c r="V5462" i="18"/>
  <c r="BE5432" i="11"/>
  <c r="BF5432" i="11"/>
  <c r="V5463" i="18"/>
  <c r="BE5433" i="11"/>
  <c r="BF5433" i="11"/>
  <c r="V5464" i="18"/>
  <c r="BE5434" i="11"/>
  <c r="BF5434" i="11"/>
  <c r="V5465" i="18"/>
  <c r="BE5435" i="11"/>
  <c r="BF5435" i="11"/>
  <c r="V5466" i="18"/>
  <c r="BE5436" i="11"/>
  <c r="BF5436" i="11"/>
  <c r="V5467" i="18"/>
  <c r="BE5437" i="11"/>
  <c r="BF5437" i="11"/>
  <c r="V5468" i="18"/>
  <c r="BE5438" i="11"/>
  <c r="BF5438" i="11"/>
  <c r="V5469" i="18"/>
  <c r="BE5439" i="11"/>
  <c r="BF5439" i="11"/>
  <c r="V5470" i="18"/>
  <c r="BE5440" i="11"/>
  <c r="BF5440" i="11"/>
  <c r="V5471" i="18"/>
  <c r="BE5441" i="11"/>
  <c r="BF5441" i="11"/>
  <c r="V5472" i="18"/>
  <c r="BE5442" i="11"/>
  <c r="BF5442" i="11"/>
  <c r="V5473" i="18"/>
  <c r="BE5443" i="11"/>
  <c r="BF5443" i="11"/>
  <c r="V5474" i="18"/>
  <c r="BE5444" i="11"/>
  <c r="BF5444" i="11"/>
  <c r="V5475" i="18"/>
  <c r="BE5445" i="11"/>
  <c r="BF5445" i="11"/>
  <c r="V5476" i="18"/>
  <c r="BE5446" i="11"/>
  <c r="BF5446" i="11"/>
  <c r="V5477" i="18"/>
  <c r="BE5447" i="11"/>
  <c r="BF5447" i="11"/>
  <c r="V5478" i="18"/>
  <c r="BE5448" i="11"/>
  <c r="BF5448" i="11"/>
  <c r="V5479" i="18"/>
  <c r="BE5449" i="11"/>
  <c r="BF5449" i="11"/>
  <c r="V5480" i="18"/>
  <c r="BE5450" i="11"/>
  <c r="BF5450" i="11"/>
  <c r="V5481" i="18"/>
  <c r="BE5451" i="11"/>
  <c r="BF5451" i="11"/>
  <c r="V5482" i="18"/>
  <c r="BE5452" i="11"/>
  <c r="BF5452" i="11"/>
  <c r="V5483" i="18"/>
  <c r="BE5453" i="11"/>
  <c r="BF5453" i="11"/>
  <c r="V5484" i="18"/>
  <c r="BE5454" i="11"/>
  <c r="BF5454" i="11"/>
  <c r="V5485" i="18"/>
  <c r="BE5455" i="11"/>
  <c r="BF5455" i="11"/>
  <c r="V5486" i="18"/>
  <c r="BE5456" i="11"/>
  <c r="BF5456" i="11"/>
  <c r="V5487" i="18"/>
  <c r="BE5457" i="11"/>
  <c r="BF5457" i="11"/>
  <c r="V5488" i="18"/>
  <c r="BE5458" i="11"/>
  <c r="BF5458" i="11"/>
  <c r="V5489" i="18"/>
  <c r="BE5459" i="11"/>
  <c r="BF5459" i="11"/>
  <c r="V5490" i="18"/>
  <c r="BE5460" i="11"/>
  <c r="BF5460" i="11"/>
  <c r="V5491" i="18"/>
  <c r="BE5461" i="11"/>
  <c r="BF5461" i="11"/>
  <c r="V5492" i="18"/>
  <c r="BE5462" i="11"/>
  <c r="BF5462" i="11"/>
  <c r="V5493" i="18"/>
  <c r="BE5463" i="11"/>
  <c r="BF5463" i="11"/>
  <c r="V5494" i="18"/>
  <c r="BE5464" i="11"/>
  <c r="BF5464" i="11"/>
  <c r="V5495" i="18"/>
  <c r="BE5465" i="11"/>
  <c r="BF5465" i="11"/>
  <c r="V5496" i="18"/>
  <c r="BE5466" i="11"/>
  <c r="BF5466" i="11"/>
  <c r="V5497" i="18"/>
  <c r="BE5467" i="11"/>
  <c r="BF5467" i="11"/>
  <c r="V5498" i="18"/>
  <c r="BE5468" i="11"/>
  <c r="BF5468" i="11"/>
  <c r="V5499" i="18"/>
  <c r="BE5469" i="11"/>
  <c r="BF5469" i="11"/>
  <c r="V5500" i="18"/>
  <c r="BE5470" i="11"/>
  <c r="BF5470" i="11"/>
  <c r="V5501" i="18"/>
  <c r="BE5471" i="11"/>
  <c r="BF5471" i="11"/>
  <c r="V5502" i="18"/>
  <c r="BE5472" i="11"/>
  <c r="BF5472" i="11"/>
  <c r="V5503" i="18"/>
  <c r="BE5473" i="11"/>
  <c r="BF5473" i="11"/>
  <c r="V5504" i="18"/>
  <c r="BE5474" i="11"/>
  <c r="BF5474" i="11"/>
  <c r="V5505" i="18"/>
  <c r="BE5475" i="11"/>
  <c r="BF5475" i="11"/>
  <c r="V5506" i="18"/>
  <c r="BE5476" i="11"/>
  <c r="BF5476" i="11"/>
  <c r="V5507" i="18"/>
  <c r="BE5477" i="11"/>
  <c r="BF5477" i="11"/>
  <c r="V5508" i="18"/>
  <c r="BE5478" i="11"/>
  <c r="BF5478" i="11"/>
  <c r="V5509" i="18"/>
  <c r="BE5479" i="11"/>
  <c r="BF5479" i="11"/>
  <c r="V5510" i="18"/>
  <c r="BE5480" i="11"/>
  <c r="BF5480" i="11"/>
  <c r="V5511" i="18"/>
  <c r="BE5481" i="11"/>
  <c r="BF5481" i="11"/>
  <c r="V5512" i="18"/>
  <c r="BE5482" i="11"/>
  <c r="BF5482" i="11"/>
  <c r="V5513" i="18"/>
  <c r="BE5483" i="11"/>
  <c r="BF5483" i="11"/>
  <c r="V5514" i="18"/>
  <c r="BE5484" i="11"/>
  <c r="BF5484" i="11"/>
  <c r="V5515" i="18"/>
  <c r="BE5485" i="11"/>
  <c r="BF5485" i="11"/>
  <c r="V5516" i="18"/>
  <c r="BE5486" i="11"/>
  <c r="BF5486" i="11"/>
  <c r="V5517" i="18"/>
  <c r="BE5487" i="11"/>
  <c r="BF5487" i="11"/>
  <c r="V5518" i="18"/>
  <c r="BE5488" i="11"/>
  <c r="BF5488" i="11"/>
  <c r="V5519" i="18"/>
  <c r="BE5489" i="11"/>
  <c r="BF5489" i="11"/>
  <c r="V5520" i="18"/>
  <c r="BE5490" i="11"/>
  <c r="BF5490" i="11"/>
  <c r="V5521" i="18"/>
  <c r="BE5491" i="11"/>
  <c r="BF5491" i="11"/>
  <c r="V5522" i="18"/>
  <c r="BE5492" i="11"/>
  <c r="BF5492" i="11"/>
  <c r="V5523" i="18"/>
  <c r="BE5493" i="11"/>
  <c r="BF5493" i="11"/>
  <c r="V5524" i="18"/>
  <c r="BE5494" i="11"/>
  <c r="BF5494" i="11"/>
  <c r="V5525" i="18"/>
  <c r="BE5495" i="11"/>
  <c r="BF5495" i="11"/>
  <c r="V5526" i="18"/>
  <c r="BE5496" i="11"/>
  <c r="BF5496" i="11"/>
  <c r="V5527" i="18"/>
  <c r="BE5497" i="11"/>
  <c r="BF5497" i="11"/>
  <c r="V5528" i="18"/>
  <c r="BE5498" i="11"/>
  <c r="BF5498" i="11"/>
  <c r="V5529" i="18"/>
  <c r="BE5499" i="11"/>
  <c r="BF5499" i="11"/>
  <c r="V5530" i="18"/>
  <c r="BE5500" i="11"/>
  <c r="BF5500" i="11"/>
  <c r="V5531" i="18"/>
  <c r="BE5501" i="11"/>
  <c r="BF5501" i="11"/>
  <c r="V5532" i="18"/>
  <c r="BE5502" i="11"/>
  <c r="BF5502" i="11"/>
  <c r="V5533" i="18"/>
  <c r="BE5503" i="11"/>
  <c r="BF5503" i="11"/>
  <c r="V5534" i="18"/>
  <c r="BE5504" i="11"/>
  <c r="BF5504" i="11"/>
  <c r="V5535" i="18"/>
  <c r="BE5505" i="11"/>
  <c r="BF5505" i="11"/>
  <c r="V5536" i="18"/>
  <c r="BE5506" i="11"/>
  <c r="BF5506" i="11"/>
  <c r="V5537" i="18"/>
  <c r="BE5507" i="11"/>
  <c r="BF5507" i="11"/>
  <c r="V5538" i="18"/>
  <c r="BE5508" i="11"/>
  <c r="BF5508" i="11"/>
  <c r="V5539" i="18"/>
  <c r="BE5509" i="11"/>
  <c r="BF5509" i="11"/>
  <c r="V5540" i="18"/>
  <c r="BE5510" i="11"/>
  <c r="BF5510" i="11"/>
  <c r="V5541" i="18"/>
  <c r="BE5511" i="11"/>
  <c r="BF5511" i="11"/>
  <c r="V5542" i="18"/>
  <c r="BE5512" i="11"/>
  <c r="BF5512" i="11"/>
  <c r="V5543" i="18"/>
  <c r="BE5513" i="11"/>
  <c r="BF5513" i="11"/>
  <c r="V5544" i="18"/>
  <c r="BE5514" i="11"/>
  <c r="BF5514" i="11"/>
  <c r="V5545" i="18"/>
  <c r="BE5515" i="11"/>
  <c r="BF5515" i="11"/>
  <c r="V5546" i="18"/>
  <c r="BE5516" i="11"/>
  <c r="BF5516" i="11"/>
  <c r="V5547" i="18"/>
  <c r="BE5517" i="11"/>
  <c r="BF5517" i="11"/>
  <c r="V5548" i="18"/>
  <c r="BE5518" i="11"/>
  <c r="BF5518" i="11"/>
  <c r="V5549" i="18"/>
  <c r="BE5519" i="11"/>
  <c r="BF5519" i="11"/>
  <c r="V5550" i="18"/>
  <c r="BE5520" i="11"/>
  <c r="BF5520" i="11"/>
  <c r="V5551" i="18"/>
  <c r="BE5521" i="11"/>
  <c r="BF5521" i="11"/>
  <c r="V5552" i="18"/>
  <c r="BE5522" i="11"/>
  <c r="BF5522" i="11"/>
  <c r="V5553" i="18"/>
  <c r="BE5523" i="11"/>
  <c r="BF5523" i="11"/>
  <c r="V5554" i="18"/>
  <c r="BE5524" i="11"/>
  <c r="BF5524" i="11"/>
  <c r="V5555" i="18"/>
  <c r="BE5525" i="11"/>
  <c r="BF5525" i="11"/>
  <c r="V5556" i="18"/>
  <c r="BE5526" i="11"/>
  <c r="BF5526" i="11"/>
  <c r="V5557" i="18"/>
  <c r="BE5527" i="11"/>
  <c r="BF5527" i="11"/>
  <c r="V5558" i="18"/>
  <c r="BE5528" i="11"/>
  <c r="BF5528" i="11"/>
  <c r="V5559" i="18"/>
  <c r="BE5529" i="11"/>
  <c r="BF5529" i="11"/>
  <c r="V5560" i="18"/>
  <c r="BE5530" i="11"/>
  <c r="BF5530" i="11"/>
  <c r="V5561" i="18"/>
  <c r="BE5531" i="11"/>
  <c r="BF5531" i="11"/>
  <c r="V5562" i="18"/>
  <c r="BE5532" i="11"/>
  <c r="BF5532" i="11"/>
  <c r="V5563" i="18"/>
  <c r="BE5533" i="11"/>
  <c r="BF5533" i="11"/>
  <c r="V5564" i="18"/>
  <c r="BE5534" i="11"/>
  <c r="BF5534" i="11"/>
  <c r="V5565" i="18"/>
  <c r="BE5535" i="11"/>
  <c r="BF5535" i="11"/>
  <c r="V5566" i="18"/>
  <c r="BE5536" i="11"/>
  <c r="BF5536" i="11"/>
  <c r="V5567" i="18"/>
  <c r="BE5537" i="11"/>
  <c r="BF5537" i="11"/>
  <c r="V5568" i="18"/>
  <c r="BE5538" i="11"/>
  <c r="BF5538" i="11"/>
  <c r="V5569" i="18"/>
  <c r="BE5539" i="11"/>
  <c r="BF5539" i="11"/>
  <c r="V5570" i="18"/>
  <c r="BE5540" i="11"/>
  <c r="BF5540" i="11"/>
  <c r="V5571" i="18"/>
  <c r="BE5541" i="11"/>
  <c r="BF5541" i="11"/>
  <c r="V5572" i="18"/>
  <c r="BE5542" i="11"/>
  <c r="BF5542" i="11"/>
  <c r="V5573" i="18"/>
  <c r="BE5543" i="11"/>
  <c r="BF5543" i="11"/>
  <c r="V5574" i="18"/>
  <c r="BE5544" i="11"/>
  <c r="BF5544" i="11"/>
  <c r="V5575" i="18"/>
  <c r="BE5545" i="11"/>
  <c r="BF5545" i="11"/>
  <c r="V5576" i="18"/>
  <c r="BE5546" i="11"/>
  <c r="BF5546" i="11"/>
  <c r="V5577" i="18"/>
  <c r="BE5547" i="11"/>
  <c r="BF5547" i="11"/>
  <c r="V5578" i="18"/>
  <c r="BE5548" i="11"/>
  <c r="BF5548" i="11"/>
  <c r="V5579" i="18"/>
  <c r="BE5549" i="11"/>
  <c r="BF5549" i="11"/>
  <c r="V5580" i="18"/>
  <c r="BE5550" i="11"/>
  <c r="BF5550" i="11"/>
  <c r="V5581" i="18"/>
  <c r="BE5551" i="11"/>
  <c r="BF5551" i="11"/>
  <c r="V5582" i="18"/>
  <c r="BE5552" i="11"/>
  <c r="BF5552" i="11"/>
  <c r="V5583" i="18"/>
  <c r="BE5553" i="11"/>
  <c r="BF5553" i="11"/>
  <c r="V5584" i="18"/>
  <c r="BE5554" i="11"/>
  <c r="BF5554" i="11"/>
  <c r="V5585" i="18"/>
  <c r="BE5555" i="11"/>
  <c r="BF5555" i="11"/>
  <c r="V5586" i="18"/>
  <c r="BE5556" i="11"/>
  <c r="BF5556" i="11"/>
  <c r="V5587" i="18"/>
  <c r="BE5557" i="11"/>
  <c r="BF5557" i="11"/>
  <c r="V5588" i="18"/>
  <c r="BE5558" i="11"/>
  <c r="BF5558" i="11"/>
  <c r="V5589" i="18"/>
  <c r="BE5559" i="11"/>
  <c r="BF5559" i="11"/>
  <c r="V5590" i="18"/>
  <c r="BE5560" i="11"/>
  <c r="BF5560" i="11"/>
  <c r="V5591" i="18"/>
  <c r="BE5561" i="11"/>
  <c r="BF5561" i="11"/>
  <c r="V5592" i="18"/>
  <c r="BE5562" i="11"/>
  <c r="BF5562" i="11"/>
  <c r="V5593" i="18"/>
  <c r="BE5563" i="11"/>
  <c r="BF5563" i="11"/>
  <c r="V5594" i="18"/>
  <c r="BE5564" i="11"/>
  <c r="BF5564" i="11"/>
  <c r="V5595" i="18"/>
  <c r="BE5565" i="11"/>
  <c r="BF5565" i="11"/>
  <c r="V5596" i="18"/>
  <c r="BE5566" i="11"/>
  <c r="BF5566" i="11"/>
  <c r="V5597" i="18"/>
  <c r="BE5567" i="11"/>
  <c r="BF5567" i="11"/>
  <c r="V5598" i="18"/>
  <c r="BE5568" i="11"/>
  <c r="BF5568" i="11"/>
  <c r="V5599" i="18"/>
  <c r="BE5569" i="11"/>
  <c r="BF5569" i="11"/>
  <c r="V5600" i="18"/>
  <c r="BE5570" i="11"/>
  <c r="BF5570" i="11"/>
  <c r="V5601" i="18"/>
  <c r="BE5571" i="11"/>
  <c r="BF5571" i="11"/>
  <c r="V5602" i="18"/>
  <c r="BE5572" i="11"/>
  <c r="BF5572" i="11"/>
  <c r="V5603" i="18"/>
  <c r="BE5573" i="11"/>
  <c r="BF5573" i="11"/>
  <c r="V5604" i="18"/>
  <c r="BE5574" i="11"/>
  <c r="BF5574" i="11"/>
  <c r="V5605" i="18"/>
  <c r="BE5575" i="11"/>
  <c r="BF5575" i="11"/>
  <c r="V5606" i="18"/>
  <c r="BE5576" i="11"/>
  <c r="BF5576" i="11"/>
  <c r="V5607" i="18"/>
  <c r="BE5577" i="11"/>
  <c r="BF5577" i="11"/>
  <c r="V5608" i="18"/>
  <c r="BE5578" i="11"/>
  <c r="BF5578" i="11"/>
  <c r="V5609" i="18"/>
  <c r="BE5579" i="11"/>
  <c r="BF5579" i="11"/>
  <c r="V5610" i="18"/>
  <c r="BE5580" i="11"/>
  <c r="BF5580" i="11"/>
  <c r="V5611" i="18"/>
  <c r="BE5581" i="11"/>
  <c r="BF5581" i="11"/>
  <c r="V5612" i="18"/>
  <c r="BE5582" i="11"/>
  <c r="BF5582" i="11"/>
  <c r="V5613" i="18"/>
  <c r="BE5583" i="11"/>
  <c r="BF5583" i="11"/>
  <c r="V5614" i="18"/>
  <c r="BE5584" i="11"/>
  <c r="BF5584" i="11"/>
  <c r="V5615" i="18"/>
  <c r="BE5585" i="11"/>
  <c r="BF5585" i="11"/>
  <c r="V5616" i="18"/>
  <c r="BE5586" i="11"/>
  <c r="BF5586" i="11"/>
  <c r="V5617" i="18"/>
  <c r="BE5587" i="11"/>
  <c r="BF5587" i="11"/>
  <c r="V5618" i="18"/>
  <c r="BE5588" i="11"/>
  <c r="BF5588" i="11"/>
  <c r="V5619" i="18"/>
  <c r="BE5589" i="11"/>
  <c r="BF5589" i="11"/>
  <c r="V5620" i="18"/>
  <c r="BE5590" i="11"/>
  <c r="BF5590" i="11"/>
  <c r="V5621" i="18"/>
  <c r="BE5591" i="11"/>
  <c r="BF5591" i="11"/>
  <c r="V5622" i="18"/>
  <c r="BE5592" i="11"/>
  <c r="BF5592" i="11"/>
  <c r="V5623" i="18"/>
  <c r="BE5593" i="11"/>
  <c r="BF5593" i="11"/>
  <c r="V5624" i="18"/>
  <c r="BE5594" i="11"/>
  <c r="BF5594" i="11"/>
  <c r="V5625" i="18"/>
  <c r="BE5595" i="11"/>
  <c r="BF5595" i="11"/>
  <c r="V5626" i="18"/>
  <c r="BE5596" i="11"/>
  <c r="BF5596" i="11"/>
  <c r="V5627" i="18"/>
  <c r="BE5597" i="11"/>
  <c r="BF5597" i="11"/>
  <c r="V5628" i="18"/>
  <c r="BE5598" i="11"/>
  <c r="BF5598" i="11"/>
  <c r="V5629" i="18"/>
  <c r="BE5599" i="11"/>
  <c r="BF5599" i="11"/>
  <c r="V5630" i="18"/>
  <c r="BE5600" i="11"/>
  <c r="BF5600" i="11"/>
  <c r="V5631" i="18"/>
  <c r="BE5601" i="11"/>
  <c r="BF5601" i="11"/>
  <c r="V5632" i="18"/>
  <c r="BE5602" i="11"/>
  <c r="BF5602" i="11"/>
  <c r="V5633" i="18"/>
  <c r="BE5603" i="11"/>
  <c r="BF5603" i="11"/>
  <c r="V5634" i="18"/>
  <c r="BE5604" i="11"/>
  <c r="BF5604" i="11"/>
  <c r="V5635" i="18"/>
  <c r="BE5605" i="11"/>
  <c r="BF5605" i="11"/>
  <c r="V5636" i="18"/>
  <c r="BE5606" i="11"/>
  <c r="BF5606" i="11"/>
  <c r="V5637" i="18"/>
  <c r="BE5607" i="11"/>
  <c r="BF5607" i="11"/>
  <c r="V5638" i="18"/>
  <c r="BE5608" i="11"/>
  <c r="BF5608" i="11"/>
  <c r="V5639" i="18"/>
  <c r="BE5609" i="11"/>
  <c r="BF5609" i="11"/>
  <c r="V5640" i="18"/>
  <c r="BE5610" i="11"/>
  <c r="BF5610" i="11"/>
  <c r="V5641" i="18"/>
  <c r="BE5611" i="11"/>
  <c r="BF5611" i="11"/>
  <c r="V5642" i="18"/>
  <c r="BE5612" i="11"/>
  <c r="BF5612" i="11"/>
  <c r="V5643" i="18"/>
  <c r="BE5613" i="11"/>
  <c r="BF5613" i="11"/>
  <c r="V5644" i="18"/>
  <c r="BE5614" i="11"/>
  <c r="BF5614" i="11"/>
  <c r="V5645" i="18"/>
  <c r="BE5615" i="11"/>
  <c r="BF5615" i="11"/>
  <c r="V5646" i="18"/>
  <c r="BE5616" i="11"/>
  <c r="BF5616" i="11"/>
  <c r="V5647" i="18"/>
  <c r="BE5617" i="11"/>
  <c r="BF5617" i="11"/>
  <c r="V5648" i="18"/>
  <c r="BE5618" i="11"/>
  <c r="BF5618" i="11"/>
  <c r="V5649" i="18"/>
  <c r="BE5619" i="11"/>
  <c r="BF5619" i="11"/>
  <c r="V5650" i="18"/>
  <c r="BE5620" i="11"/>
  <c r="BF5620" i="11"/>
  <c r="V5651" i="18"/>
  <c r="BE5621" i="11"/>
  <c r="BF5621" i="11"/>
  <c r="V5652" i="18"/>
  <c r="BE5622" i="11"/>
  <c r="BF5622" i="11"/>
  <c r="V5653" i="18"/>
  <c r="BE5623" i="11"/>
  <c r="BF5623" i="11"/>
  <c r="V5654" i="18"/>
  <c r="BE5624" i="11"/>
  <c r="BF5624" i="11"/>
  <c r="V5655" i="18"/>
  <c r="BE5625" i="11"/>
  <c r="BF5625" i="11"/>
  <c r="V5656" i="18"/>
  <c r="BE5626" i="11"/>
  <c r="BF5626" i="11"/>
  <c r="V5657" i="18"/>
  <c r="BE5627" i="11"/>
  <c r="BF5627" i="11"/>
  <c r="V5658" i="18"/>
  <c r="BE5628" i="11"/>
  <c r="BF5628" i="11"/>
  <c r="V5659" i="18"/>
  <c r="BE5629" i="11"/>
  <c r="BF5629" i="11"/>
  <c r="V5660" i="18"/>
  <c r="BE5630" i="11"/>
  <c r="BF5630" i="11"/>
  <c r="V5661" i="18"/>
  <c r="BE5631" i="11"/>
  <c r="BF5631" i="11"/>
  <c r="V5662" i="18"/>
  <c r="BE5632" i="11"/>
  <c r="BF5632" i="11"/>
  <c r="V5663" i="18"/>
  <c r="BE5633" i="11"/>
  <c r="BF5633" i="11"/>
  <c r="V5664" i="18"/>
  <c r="BE5634" i="11"/>
  <c r="BF5634" i="11"/>
  <c r="V5665" i="18"/>
  <c r="BE5635" i="11"/>
  <c r="BF5635" i="11"/>
  <c r="V5666" i="18"/>
  <c r="BE5636" i="11"/>
  <c r="BF5636" i="11"/>
  <c r="V5667" i="18"/>
  <c r="BE5637" i="11"/>
  <c r="BF5637" i="11"/>
  <c r="V5668" i="18"/>
  <c r="BE5638" i="11"/>
  <c r="BF5638" i="11"/>
  <c r="V5669" i="18"/>
  <c r="BE5639" i="11"/>
  <c r="BF5639" i="11"/>
  <c r="V5670" i="18"/>
  <c r="BE5640" i="11"/>
  <c r="BF5640" i="11"/>
  <c r="V5671" i="18"/>
  <c r="BE5641" i="11"/>
  <c r="BF5641" i="11"/>
  <c r="V5672" i="18"/>
  <c r="BE5642" i="11"/>
  <c r="BF5642" i="11"/>
  <c r="V5673" i="18"/>
  <c r="BE5643" i="11"/>
  <c r="BF5643" i="11"/>
  <c r="V5674" i="18"/>
  <c r="BE5644" i="11"/>
  <c r="BF5644" i="11"/>
  <c r="V5675" i="18"/>
  <c r="BE5645" i="11"/>
  <c r="BF5645" i="11"/>
  <c r="V5676" i="18"/>
  <c r="BE5646" i="11"/>
  <c r="BF5646" i="11"/>
  <c r="V5677" i="18"/>
  <c r="BE5647" i="11"/>
  <c r="BF5647" i="11"/>
  <c r="V5678" i="18"/>
  <c r="BE5648" i="11"/>
  <c r="BF5648" i="11"/>
  <c r="V5679" i="18"/>
  <c r="BE5649" i="11"/>
  <c r="BF5649" i="11"/>
  <c r="V5680" i="18"/>
  <c r="BE5650" i="11"/>
  <c r="BF5650" i="11"/>
  <c r="V5681" i="18"/>
  <c r="BE5651" i="11"/>
  <c r="BF5651" i="11"/>
  <c r="V5682" i="18"/>
  <c r="BE5652" i="11"/>
  <c r="BF5652" i="11"/>
  <c r="V5683" i="18"/>
  <c r="BE5653" i="11"/>
  <c r="BF5653" i="11"/>
  <c r="V5684" i="18"/>
  <c r="BE5654" i="11"/>
  <c r="BF5654" i="11"/>
  <c r="V5685" i="18"/>
  <c r="BE5655" i="11"/>
  <c r="BF5655" i="11"/>
  <c r="V5686" i="18"/>
  <c r="BE5656" i="11"/>
  <c r="BF5656" i="11"/>
  <c r="V5687" i="18"/>
  <c r="BE5657" i="11"/>
  <c r="BF5657" i="11"/>
  <c r="V5688" i="18"/>
  <c r="BE5658" i="11"/>
  <c r="BF5658" i="11"/>
  <c r="V5689" i="18"/>
  <c r="BE5659" i="11"/>
  <c r="BF5659" i="11"/>
  <c r="V5690" i="18"/>
  <c r="BE5660" i="11"/>
  <c r="BF5660" i="11"/>
  <c r="V5691" i="18"/>
  <c r="BE5661" i="11"/>
  <c r="BF5661" i="11"/>
  <c r="V5692" i="18"/>
  <c r="BE5662" i="11"/>
  <c r="BF5662" i="11"/>
  <c r="V5693" i="18"/>
  <c r="BE5663" i="11"/>
  <c r="BF5663" i="11"/>
  <c r="V5694" i="18"/>
  <c r="BE5664" i="11"/>
  <c r="BF5664" i="11"/>
  <c r="V5695" i="18"/>
  <c r="BE5665" i="11"/>
  <c r="BF5665" i="11"/>
  <c r="V5696" i="18"/>
  <c r="BE5666" i="11"/>
  <c r="BF5666" i="11"/>
  <c r="V5697" i="18"/>
  <c r="BE5667" i="11"/>
  <c r="BF5667" i="11"/>
  <c r="V5698" i="18"/>
  <c r="BE5668" i="11"/>
  <c r="BF5668" i="11"/>
  <c r="V5699" i="18"/>
  <c r="BE5669" i="11"/>
  <c r="BF5669" i="11"/>
  <c r="V5700" i="18"/>
  <c r="BE5670" i="11"/>
  <c r="BF5670" i="11"/>
  <c r="V5701" i="18"/>
  <c r="BE5671" i="11"/>
  <c r="BF5671" i="11"/>
  <c r="V5702" i="18"/>
  <c r="BE5672" i="11"/>
  <c r="BF5672" i="11"/>
  <c r="V5703" i="18"/>
  <c r="BE5673" i="11"/>
  <c r="BF5673" i="11"/>
  <c r="V5704" i="18"/>
  <c r="BE5674" i="11"/>
  <c r="BF5674" i="11"/>
  <c r="V5705" i="18"/>
  <c r="BE5675" i="11"/>
  <c r="BF5675" i="11"/>
  <c r="V5706" i="18"/>
  <c r="BE5676" i="11"/>
  <c r="BF5676" i="11"/>
  <c r="V5707" i="18"/>
  <c r="BE5677" i="11"/>
  <c r="BF5677" i="11"/>
  <c r="V5708" i="18"/>
  <c r="BE5678" i="11"/>
  <c r="BF5678" i="11"/>
  <c r="V5709" i="18"/>
  <c r="BE5679" i="11"/>
  <c r="BF5679" i="11"/>
  <c r="V5710" i="18"/>
  <c r="BE5680" i="11"/>
  <c r="BF5680" i="11"/>
  <c r="V5711" i="18"/>
  <c r="BE5681" i="11"/>
  <c r="BF5681" i="11"/>
  <c r="V5712" i="18"/>
  <c r="BE5682" i="11"/>
  <c r="BF5682" i="11"/>
  <c r="V5713" i="18"/>
  <c r="BE5683" i="11"/>
  <c r="BF5683" i="11"/>
  <c r="V5714" i="18"/>
  <c r="BE5684" i="11"/>
  <c r="BF5684" i="11"/>
  <c r="V5715" i="18"/>
  <c r="BE5685" i="11"/>
  <c r="BF5685" i="11"/>
  <c r="V5716" i="18"/>
  <c r="BE5686" i="11"/>
  <c r="BF5686" i="11"/>
  <c r="V5717" i="18"/>
  <c r="BE5687" i="11"/>
  <c r="BF5687" i="11"/>
  <c r="V5718" i="18"/>
  <c r="BE5688" i="11"/>
  <c r="BF5688" i="11"/>
  <c r="V5719" i="18"/>
  <c r="BE5689" i="11"/>
  <c r="BF5689" i="11"/>
  <c r="V5720" i="18"/>
  <c r="BE5690" i="11"/>
  <c r="BF5690" i="11"/>
  <c r="V5721" i="18"/>
  <c r="BE5691" i="11"/>
  <c r="BF5691" i="11"/>
  <c r="V5722" i="18"/>
  <c r="BE5692" i="11"/>
  <c r="BF5692" i="11"/>
  <c r="V5723" i="18"/>
  <c r="BE5693" i="11"/>
  <c r="BF5693" i="11"/>
  <c r="V5724" i="18"/>
  <c r="BE5694" i="11"/>
  <c r="BF5694" i="11"/>
  <c r="V5725" i="18"/>
  <c r="BE5695" i="11"/>
  <c r="BF5695" i="11"/>
  <c r="V5726" i="18"/>
  <c r="BE5696" i="11"/>
  <c r="BF5696" i="11"/>
  <c r="V5727" i="18"/>
  <c r="BE5697" i="11"/>
  <c r="BF5697" i="11"/>
  <c r="V5728" i="18"/>
  <c r="BE5698" i="11"/>
  <c r="BF5698" i="11"/>
  <c r="V5729" i="18"/>
  <c r="BE5699" i="11"/>
  <c r="BF5699" i="11"/>
  <c r="V5730" i="18"/>
  <c r="BE5700" i="11"/>
  <c r="BF5700" i="11"/>
  <c r="V5731" i="18"/>
  <c r="BE5701" i="11"/>
  <c r="BF5701" i="11"/>
  <c r="V5732" i="18"/>
  <c r="BE5702" i="11"/>
  <c r="BF5702" i="11"/>
  <c r="V5733" i="18"/>
  <c r="BE5703" i="11"/>
  <c r="BF5703" i="11"/>
  <c r="V5734" i="18"/>
  <c r="BE5704" i="11"/>
  <c r="BF5704" i="11"/>
  <c r="V5735" i="18"/>
  <c r="BE5705" i="11"/>
  <c r="BF5705" i="11"/>
  <c r="V5736" i="18"/>
  <c r="BE5706" i="11"/>
  <c r="BF5706" i="11"/>
  <c r="V5737" i="18"/>
  <c r="BE5707" i="11"/>
  <c r="BF5707" i="11"/>
  <c r="V5738" i="18"/>
  <c r="BE5708" i="11"/>
  <c r="BF5708" i="11"/>
  <c r="V5739" i="18"/>
  <c r="BE5709" i="11"/>
  <c r="BF5709" i="11"/>
  <c r="V5740" i="18"/>
  <c r="BE5710" i="11"/>
  <c r="BF5710" i="11"/>
  <c r="V5741" i="18"/>
  <c r="BE5711" i="11"/>
  <c r="BF5711" i="11"/>
  <c r="V5742" i="18"/>
  <c r="BE5712" i="11"/>
  <c r="BF5712" i="11"/>
  <c r="V5743" i="18"/>
  <c r="BE5713" i="11"/>
  <c r="BF5713" i="11"/>
  <c r="V5744" i="18"/>
  <c r="BE5714" i="11"/>
  <c r="BF5714" i="11"/>
  <c r="V5745" i="18"/>
  <c r="BE5715" i="11"/>
  <c r="BF5715" i="11"/>
  <c r="V5746" i="18"/>
  <c r="BE5716" i="11"/>
  <c r="BF5716" i="11"/>
  <c r="V5747" i="18"/>
  <c r="BE5717" i="11"/>
  <c r="BF5717" i="11"/>
  <c r="V5748" i="18"/>
  <c r="BE5718" i="11"/>
  <c r="BF5718" i="11"/>
  <c r="V5749" i="18"/>
  <c r="BE5719" i="11"/>
  <c r="BF5719" i="11"/>
  <c r="V5750" i="18"/>
  <c r="BE5720" i="11"/>
  <c r="BF5720" i="11"/>
  <c r="V5751" i="18"/>
  <c r="BE5721" i="11"/>
  <c r="BF5721" i="11"/>
  <c r="V5752" i="18"/>
  <c r="BE5722" i="11"/>
  <c r="BF5722" i="11"/>
  <c r="V5753" i="18"/>
  <c r="BE5723" i="11"/>
  <c r="BF5723" i="11"/>
  <c r="V5754" i="18"/>
  <c r="BE5724" i="11"/>
  <c r="BF5724" i="11"/>
  <c r="V5755" i="18"/>
  <c r="BE5725" i="11"/>
  <c r="BF5725" i="11"/>
  <c r="V5756" i="18"/>
  <c r="BE5726" i="11"/>
  <c r="BF5726" i="11"/>
  <c r="V5757" i="18"/>
  <c r="BE5727" i="11"/>
  <c r="BF5727" i="11"/>
  <c r="V5758" i="18"/>
  <c r="BE5728" i="11"/>
  <c r="BF5728" i="11"/>
  <c r="V5759" i="18"/>
  <c r="BE5729" i="11"/>
  <c r="BF5729" i="11"/>
  <c r="V5760" i="18"/>
  <c r="BE5730" i="11"/>
  <c r="BF5730" i="11"/>
  <c r="V5761" i="18"/>
  <c r="BE5731" i="11"/>
  <c r="BF5731" i="11"/>
  <c r="V5762" i="18"/>
  <c r="BE5732" i="11"/>
  <c r="BF5732" i="11"/>
  <c r="V5763" i="18"/>
  <c r="BE5733" i="11"/>
  <c r="BF5733" i="11"/>
  <c r="V5764" i="18"/>
  <c r="BE5734" i="11"/>
  <c r="BF5734" i="11"/>
  <c r="V5765" i="18"/>
  <c r="BE5735" i="11"/>
  <c r="BF5735" i="11"/>
  <c r="V5766" i="18"/>
  <c r="BE5736" i="11"/>
  <c r="BF5736" i="11"/>
  <c r="V5767" i="18"/>
  <c r="BE5737" i="11"/>
  <c r="BF5737" i="11"/>
  <c r="V5768" i="18"/>
  <c r="BE5738" i="11"/>
  <c r="BF5738" i="11"/>
  <c r="V5769" i="18"/>
  <c r="BE5739" i="11"/>
  <c r="BF5739" i="11"/>
  <c r="V5770" i="18"/>
  <c r="BE5740" i="11"/>
  <c r="BF5740" i="11"/>
  <c r="V5771" i="18"/>
  <c r="BE5741" i="11"/>
  <c r="BF5741" i="11"/>
  <c r="V5772" i="18"/>
  <c r="BE5742" i="11"/>
  <c r="BF5742" i="11"/>
  <c r="V5773" i="18"/>
  <c r="BE5743" i="11"/>
  <c r="BF5743" i="11"/>
  <c r="V5774" i="18"/>
  <c r="BE5744" i="11"/>
  <c r="BF5744" i="11"/>
  <c r="V5775" i="18"/>
  <c r="BE5745" i="11"/>
  <c r="BF5745" i="11"/>
  <c r="V5776" i="18"/>
  <c r="BE5746" i="11"/>
  <c r="BF5746" i="11"/>
  <c r="V5777" i="18"/>
  <c r="BE5747" i="11"/>
  <c r="BF5747" i="11"/>
  <c r="V5778" i="18"/>
  <c r="BE5748" i="11"/>
  <c r="BF5748" i="11"/>
  <c r="V5779" i="18"/>
  <c r="BE5749" i="11"/>
  <c r="BF5749" i="11"/>
  <c r="V5780" i="18"/>
  <c r="BE5750" i="11"/>
  <c r="BF5750" i="11"/>
  <c r="V5781" i="18"/>
  <c r="BE5751" i="11"/>
  <c r="BF5751" i="11"/>
  <c r="V5782" i="18"/>
  <c r="BE5752" i="11"/>
  <c r="BF5752" i="11"/>
  <c r="V5783" i="18"/>
  <c r="BE5753" i="11"/>
  <c r="BF5753" i="11"/>
  <c r="V5784" i="18"/>
  <c r="BE5754" i="11"/>
  <c r="BF5754" i="11"/>
  <c r="V5785" i="18"/>
  <c r="BE5755" i="11"/>
  <c r="BF5755" i="11"/>
  <c r="V5786" i="18"/>
  <c r="BE5756" i="11"/>
  <c r="BF5756" i="11"/>
  <c r="V5787" i="18"/>
  <c r="BE5757" i="11"/>
  <c r="BF5757" i="11"/>
  <c r="V5788" i="18"/>
  <c r="BE5758" i="11"/>
  <c r="BF5758" i="11"/>
  <c r="V5789" i="18"/>
  <c r="BE5759" i="11"/>
  <c r="BF5759" i="11"/>
  <c r="V5790" i="18"/>
  <c r="BE5760" i="11"/>
  <c r="BF5760" i="11"/>
  <c r="V5791" i="18"/>
  <c r="BE5761" i="11"/>
  <c r="BF5761" i="11"/>
  <c r="V5792" i="18"/>
  <c r="BE5762" i="11"/>
  <c r="BF5762" i="11"/>
  <c r="V5793" i="18"/>
  <c r="BE5763" i="11"/>
  <c r="BF5763" i="11"/>
  <c r="V5794" i="18"/>
  <c r="BE5764" i="11"/>
  <c r="BF5764" i="11"/>
  <c r="V5795" i="18"/>
  <c r="BE5765" i="11"/>
  <c r="BF5765" i="11"/>
  <c r="V5796" i="18"/>
  <c r="BE5766" i="11"/>
  <c r="BF5766" i="11"/>
  <c r="V5797" i="18"/>
  <c r="BE5767" i="11"/>
  <c r="BF5767" i="11"/>
  <c r="V5798" i="18"/>
  <c r="BE5768" i="11"/>
  <c r="BF5768" i="11"/>
  <c r="V5799" i="18"/>
  <c r="BE5769" i="11"/>
  <c r="BF5769" i="11"/>
  <c r="V5800" i="18"/>
  <c r="BE5770" i="11"/>
  <c r="BF5770" i="11"/>
  <c r="V5801" i="18"/>
  <c r="BE5771" i="11"/>
  <c r="BF5771" i="11"/>
  <c r="V5802" i="18"/>
  <c r="BE5772" i="11"/>
  <c r="BF5772" i="11"/>
  <c r="V5803" i="18"/>
  <c r="BE5773" i="11"/>
  <c r="BF5773" i="11"/>
  <c r="V5804" i="18"/>
  <c r="BE5774" i="11"/>
  <c r="BF5774" i="11"/>
  <c r="V5805" i="18"/>
  <c r="BE5775" i="11"/>
  <c r="BF5775" i="11"/>
  <c r="V5806" i="18"/>
  <c r="BE5776" i="11"/>
  <c r="BF5776" i="11"/>
  <c r="V5807" i="18"/>
  <c r="BE5777" i="11"/>
  <c r="BF5777" i="11"/>
  <c r="V5808" i="18"/>
  <c r="BE5778" i="11"/>
  <c r="BF5778" i="11"/>
  <c r="V5809" i="18"/>
  <c r="BE5779" i="11"/>
  <c r="BF5779" i="11"/>
  <c r="V5810" i="18"/>
  <c r="BE5780" i="11"/>
  <c r="BF5780" i="11"/>
  <c r="V5811" i="18"/>
  <c r="BE5781" i="11"/>
  <c r="BF5781" i="11"/>
  <c r="V5812" i="18"/>
  <c r="BE5782" i="11"/>
  <c r="BF5782" i="11"/>
  <c r="V5813" i="18"/>
  <c r="BE5783" i="11"/>
  <c r="BF5783" i="11"/>
  <c r="V5814" i="18"/>
  <c r="BE5784" i="11"/>
  <c r="BF5784" i="11"/>
  <c r="V5815" i="18"/>
  <c r="BE5785" i="11"/>
  <c r="BF5785" i="11"/>
  <c r="V5816" i="18"/>
  <c r="BE5786" i="11"/>
  <c r="BF5786" i="11"/>
  <c r="V5817" i="18"/>
  <c r="BE5787" i="11"/>
  <c r="BF5787" i="11"/>
  <c r="V5818" i="18"/>
  <c r="BE5788" i="11"/>
  <c r="BF5788" i="11"/>
  <c r="V5819" i="18"/>
  <c r="BE5789" i="11"/>
  <c r="BF5789" i="11"/>
  <c r="V5820" i="18"/>
  <c r="BE5790" i="11"/>
  <c r="BF5790" i="11"/>
  <c r="V5821" i="18"/>
  <c r="BE5791" i="11"/>
  <c r="BF5791" i="11"/>
  <c r="V5822" i="18"/>
  <c r="BE5792" i="11"/>
  <c r="BF5792" i="11"/>
  <c r="V5823" i="18"/>
  <c r="BE5793" i="11"/>
  <c r="BF5793" i="11"/>
  <c r="V5824" i="18"/>
  <c r="BE5794" i="11"/>
  <c r="BF5794" i="11"/>
  <c r="V5825" i="18"/>
  <c r="BE5795" i="11"/>
  <c r="BF5795" i="11"/>
  <c r="V5826" i="18"/>
  <c r="BE5796" i="11"/>
  <c r="BF5796" i="11"/>
  <c r="V5827" i="18"/>
  <c r="BE5797" i="11"/>
  <c r="BF5797" i="11"/>
  <c r="V5828" i="18"/>
  <c r="BE5798" i="11"/>
  <c r="BF5798" i="11"/>
  <c r="V5829" i="18"/>
  <c r="BE5799" i="11"/>
  <c r="BF5799" i="11"/>
  <c r="V5830" i="18"/>
  <c r="BE5800" i="11"/>
  <c r="BF5800" i="11"/>
  <c r="V5831" i="18"/>
  <c r="BE5801" i="11"/>
  <c r="BF5801" i="11"/>
  <c r="V5832" i="18"/>
  <c r="BE5802" i="11"/>
  <c r="BF5802" i="11"/>
  <c r="V5833" i="18"/>
  <c r="BE5803" i="11"/>
  <c r="BF5803" i="11"/>
  <c r="V5834" i="18"/>
  <c r="BE5804" i="11"/>
  <c r="BF5804" i="11"/>
  <c r="V5835" i="18"/>
  <c r="BE5805" i="11"/>
  <c r="BF5805" i="11"/>
  <c r="V5836" i="18"/>
  <c r="BE5806" i="11"/>
  <c r="BF5806" i="11"/>
  <c r="V5837" i="18"/>
  <c r="BE5807" i="11"/>
  <c r="BF5807" i="11"/>
  <c r="V5838" i="18"/>
  <c r="BE5808" i="11"/>
  <c r="BF5808" i="11"/>
  <c r="V5839" i="18"/>
  <c r="BE5809" i="11"/>
  <c r="BF5809" i="11"/>
  <c r="V5840" i="18"/>
  <c r="BE5810" i="11"/>
  <c r="BF5810" i="11"/>
  <c r="V5841" i="18"/>
  <c r="BE5811" i="11"/>
  <c r="BF5811" i="11"/>
  <c r="V5842" i="18"/>
  <c r="BE5812" i="11"/>
  <c r="BF5812" i="11"/>
  <c r="V5843" i="18"/>
  <c r="BE5813" i="11"/>
  <c r="BF5813" i="11"/>
  <c r="V5844" i="18"/>
  <c r="BE5814" i="11"/>
  <c r="BF5814" i="11"/>
  <c r="V5845" i="18"/>
  <c r="BE5815" i="11"/>
  <c r="BF5815" i="11"/>
  <c r="V5846" i="18"/>
  <c r="BE5816" i="11"/>
  <c r="BF5816" i="11"/>
  <c r="V5847" i="18"/>
  <c r="BE5817" i="11"/>
  <c r="BF5817" i="11"/>
  <c r="V5848" i="18"/>
  <c r="BE5818" i="11"/>
  <c r="BF5818" i="11"/>
  <c r="V5849" i="18"/>
  <c r="BE5819" i="11"/>
  <c r="BF5819" i="11"/>
  <c r="V5850" i="18"/>
  <c r="BE5820" i="11"/>
  <c r="BF5820" i="11"/>
  <c r="V5851" i="18"/>
  <c r="BE5821" i="11"/>
  <c r="BF5821" i="11"/>
  <c r="V5852" i="18"/>
  <c r="BE5822" i="11"/>
  <c r="BF5822" i="11"/>
  <c r="V5853" i="18"/>
  <c r="BE5823" i="11"/>
  <c r="BF5823" i="11"/>
  <c r="V5854" i="18"/>
  <c r="BE5824" i="11"/>
  <c r="BF5824" i="11"/>
  <c r="V5855" i="18"/>
  <c r="BE5825" i="11"/>
  <c r="BF5825" i="11"/>
  <c r="V5856" i="18"/>
  <c r="BE5826" i="11"/>
  <c r="BF5826" i="11"/>
  <c r="V5857" i="18"/>
  <c r="BE5827" i="11"/>
  <c r="BF5827" i="11"/>
  <c r="V5858" i="18"/>
  <c r="BE5828" i="11"/>
  <c r="BF5828" i="11"/>
  <c r="V5859" i="18"/>
  <c r="BE5829" i="11"/>
  <c r="BF5829" i="11"/>
  <c r="V5860" i="18"/>
  <c r="BE5830" i="11"/>
  <c r="BF5830" i="11"/>
  <c r="V5861" i="18"/>
  <c r="BE5831" i="11"/>
  <c r="BF5831" i="11"/>
  <c r="V5862" i="18"/>
  <c r="BE5832" i="11"/>
  <c r="BF5832" i="11"/>
  <c r="V5863" i="18"/>
  <c r="BE5833" i="11"/>
  <c r="BF5833" i="11"/>
  <c r="V5864" i="18"/>
  <c r="BE5834" i="11"/>
  <c r="BF5834" i="11"/>
  <c r="V5865" i="18"/>
  <c r="BE5835" i="11"/>
  <c r="BF5835" i="11"/>
  <c r="V5866" i="18"/>
  <c r="BE5836" i="11"/>
  <c r="BF5836" i="11"/>
  <c r="V5867" i="18"/>
  <c r="BE5837" i="11"/>
  <c r="BF5837" i="11"/>
  <c r="V5868" i="18"/>
  <c r="BE5838" i="11"/>
  <c r="BF5838" i="11"/>
  <c r="V5869" i="18"/>
  <c r="BE5839" i="11"/>
  <c r="BF5839" i="11"/>
  <c r="V5870" i="18"/>
  <c r="BE5840" i="11"/>
  <c r="BF5840" i="11"/>
  <c r="V5871" i="18"/>
  <c r="BE5841" i="11"/>
  <c r="BF5841" i="11"/>
  <c r="V5872" i="18"/>
  <c r="BE5842" i="11"/>
  <c r="BF5842" i="11"/>
  <c r="V5873" i="18"/>
  <c r="BE5843" i="11"/>
  <c r="BF5843" i="11"/>
  <c r="V5874" i="18"/>
  <c r="BE5844" i="11"/>
  <c r="BF5844" i="11"/>
  <c r="V5875" i="18"/>
  <c r="BE5845" i="11"/>
  <c r="BF5845" i="11"/>
  <c r="V5876" i="18"/>
  <c r="BE5846" i="11"/>
  <c r="BF5846" i="11"/>
  <c r="V5877" i="18"/>
  <c r="BE5847" i="11"/>
  <c r="BF5847" i="11"/>
  <c r="V5878" i="18"/>
  <c r="BE5848" i="11"/>
  <c r="BF5848" i="11"/>
  <c r="V5879" i="18"/>
  <c r="BE5849" i="11"/>
  <c r="BF5849" i="11"/>
  <c r="V5880" i="18"/>
  <c r="BE5850" i="11"/>
  <c r="BF5850" i="11"/>
  <c r="V5881" i="18"/>
  <c r="BE5851" i="11"/>
  <c r="BF5851" i="11"/>
  <c r="V5882" i="18"/>
  <c r="BE5852" i="11"/>
  <c r="BF5852" i="11"/>
  <c r="V5883" i="18"/>
  <c r="BE5853" i="11"/>
  <c r="BF5853" i="11"/>
  <c r="V5884" i="18"/>
  <c r="BE5854" i="11"/>
  <c r="BF5854" i="11"/>
  <c r="V5885" i="18"/>
  <c r="BE5855" i="11"/>
  <c r="BF5855" i="11"/>
  <c r="V5886" i="18"/>
  <c r="BE5856" i="11"/>
  <c r="BF5856" i="11"/>
  <c r="V5887" i="18"/>
  <c r="BE5857" i="11"/>
  <c r="BF5857" i="11"/>
  <c r="V5888" i="18"/>
  <c r="BE5858" i="11"/>
  <c r="BF5858" i="11"/>
  <c r="V5889" i="18"/>
  <c r="BE5859" i="11"/>
  <c r="BF5859" i="11"/>
  <c r="V5890" i="18"/>
  <c r="BE5860" i="11"/>
  <c r="BF5860" i="11"/>
  <c r="V5891" i="18"/>
  <c r="BE5861" i="11"/>
  <c r="BF5861" i="11"/>
  <c r="V5892" i="18"/>
  <c r="BE5862" i="11"/>
  <c r="BF5862" i="11"/>
  <c r="V5893" i="18"/>
  <c r="BE5863" i="11"/>
  <c r="BF5863" i="11"/>
  <c r="V5894" i="18"/>
  <c r="BE5864" i="11"/>
  <c r="BF5864" i="11"/>
  <c r="V5895" i="18"/>
  <c r="BE5865" i="11"/>
  <c r="BF5865" i="11"/>
  <c r="V5896" i="18"/>
  <c r="BE5866" i="11"/>
  <c r="BF5866" i="11"/>
  <c r="V5897" i="18"/>
  <c r="BE5867" i="11"/>
  <c r="BF5867" i="11"/>
  <c r="V5898" i="18"/>
  <c r="BE5868" i="11"/>
  <c r="BF5868" i="11"/>
  <c r="V5899" i="18"/>
  <c r="BE5869" i="11"/>
  <c r="BF5869" i="11"/>
  <c r="V5900" i="18"/>
  <c r="BE5870" i="11"/>
  <c r="BF5870" i="11"/>
  <c r="V5901" i="18"/>
  <c r="BE5871" i="11"/>
  <c r="BF5871" i="11"/>
  <c r="V5902" i="18"/>
  <c r="BE5872" i="11"/>
  <c r="BF5872" i="11"/>
  <c r="V5903" i="18"/>
  <c r="BE5873" i="11"/>
  <c r="BF5873" i="11"/>
  <c r="V5904" i="18"/>
  <c r="BE5874" i="11"/>
  <c r="BF5874" i="11"/>
  <c r="V5905" i="18"/>
  <c r="BE5875" i="11"/>
  <c r="BF5875" i="11"/>
  <c r="V5906" i="18"/>
  <c r="BE5876" i="11"/>
  <c r="BF5876" i="11"/>
  <c r="V5907" i="18"/>
  <c r="BE5877" i="11"/>
  <c r="BF5877" i="11"/>
  <c r="V5908" i="18"/>
  <c r="BE5878" i="11"/>
  <c r="BF5878" i="11"/>
  <c r="V5909" i="18"/>
  <c r="BE5879" i="11"/>
  <c r="BF5879" i="11"/>
  <c r="V5910" i="18"/>
  <c r="BE5880" i="11"/>
  <c r="BF5880" i="11"/>
  <c r="V5911" i="18"/>
  <c r="BE5881" i="11"/>
  <c r="BF5881" i="11"/>
  <c r="V5912" i="18"/>
  <c r="BE5882" i="11"/>
  <c r="BF5882" i="11"/>
  <c r="V5913" i="18"/>
  <c r="BE5883" i="11"/>
  <c r="BF5883" i="11"/>
  <c r="V5914" i="18"/>
  <c r="BE5884" i="11"/>
  <c r="BF5884" i="11"/>
  <c r="V5915" i="18"/>
  <c r="BE5885" i="11"/>
  <c r="BF5885" i="11"/>
  <c r="V5916" i="18"/>
  <c r="BE5886" i="11"/>
  <c r="BF5886" i="11"/>
  <c r="V5917" i="18"/>
  <c r="BE5887" i="11"/>
  <c r="BF5887" i="11"/>
  <c r="V5918" i="18"/>
  <c r="BE5888" i="11"/>
  <c r="BF5888" i="11"/>
  <c r="V5919" i="18"/>
  <c r="BE5889" i="11"/>
  <c r="BF5889" i="11"/>
  <c r="V5920" i="18"/>
  <c r="BE5890" i="11"/>
  <c r="BF5890" i="11"/>
  <c r="V5921" i="18"/>
  <c r="BE5891" i="11"/>
  <c r="BF5891" i="11"/>
  <c r="V5922" i="18"/>
  <c r="BE5892" i="11"/>
  <c r="BF5892" i="11"/>
  <c r="V5923" i="18"/>
  <c r="BE5893" i="11"/>
  <c r="BF5893" i="11"/>
  <c r="V5924" i="18"/>
  <c r="BE5894" i="11"/>
  <c r="BF5894" i="11"/>
  <c r="V5925" i="18"/>
  <c r="BE5895" i="11"/>
  <c r="BF5895" i="11"/>
  <c r="V5926" i="18"/>
  <c r="BE5896" i="11"/>
  <c r="BF5896" i="11"/>
  <c r="V5927" i="18"/>
  <c r="BE5897" i="11"/>
  <c r="BF5897" i="11"/>
  <c r="V5928" i="18"/>
  <c r="BE5898" i="11"/>
  <c r="BF5898" i="11"/>
  <c r="V5929" i="18"/>
  <c r="BE5899" i="11"/>
  <c r="BF5899" i="11"/>
  <c r="V5930" i="18"/>
  <c r="BE5900" i="11"/>
  <c r="BF5900" i="11"/>
  <c r="V5931" i="18"/>
  <c r="BE5901" i="11"/>
  <c r="BF5901" i="11"/>
  <c r="V5932" i="18"/>
  <c r="BE5902" i="11"/>
  <c r="BF5902" i="11"/>
  <c r="V5933" i="18"/>
  <c r="BE5903" i="11"/>
  <c r="BF5903" i="11"/>
  <c r="V5934" i="18"/>
  <c r="BE5904" i="11"/>
  <c r="BF5904" i="11"/>
  <c r="V5935" i="18"/>
  <c r="BE5905" i="11"/>
  <c r="BF5905" i="11"/>
  <c r="V5936" i="18"/>
  <c r="BE5906" i="11"/>
  <c r="BF5906" i="11"/>
  <c r="V5937" i="18"/>
  <c r="BE5907" i="11"/>
  <c r="BF5907" i="11"/>
  <c r="V5938" i="18"/>
  <c r="BE5908" i="11"/>
  <c r="BF5908" i="11"/>
  <c r="V5939" i="18"/>
  <c r="BE5909" i="11"/>
  <c r="BF5909" i="11"/>
  <c r="V5940" i="18"/>
  <c r="BE5910" i="11"/>
  <c r="BF5910" i="11"/>
  <c r="V5941" i="18"/>
  <c r="BE5911" i="11"/>
  <c r="BF5911" i="11"/>
  <c r="V5942" i="18"/>
  <c r="BE5912" i="11"/>
  <c r="BF5912" i="11"/>
  <c r="V5943" i="18"/>
  <c r="BE5913" i="11"/>
  <c r="BF5913" i="11"/>
  <c r="V5944" i="18"/>
  <c r="BE5914" i="11"/>
  <c r="BF5914" i="11"/>
  <c r="V5945" i="18"/>
  <c r="BE5915" i="11"/>
  <c r="BF5915" i="11"/>
  <c r="V5946" i="18"/>
  <c r="BE5916" i="11"/>
  <c r="BF5916" i="11"/>
  <c r="V5947" i="18"/>
  <c r="BE5917" i="11"/>
  <c r="BF5917" i="11"/>
  <c r="V5948" i="18"/>
  <c r="BE5918" i="11"/>
  <c r="BF5918" i="11"/>
  <c r="V5949" i="18"/>
  <c r="BE5919" i="11"/>
  <c r="BF5919" i="11"/>
  <c r="V5950" i="18"/>
  <c r="BE5920" i="11"/>
  <c r="BF5920" i="11"/>
  <c r="V5951" i="18"/>
  <c r="BE5921" i="11"/>
  <c r="BF5921" i="11"/>
  <c r="V5952" i="18"/>
  <c r="BE5922" i="11"/>
  <c r="BF5922" i="11"/>
  <c r="V5953" i="18"/>
  <c r="BE5923" i="11"/>
  <c r="BF5923" i="11"/>
  <c r="V5954" i="18"/>
  <c r="BE5924" i="11"/>
  <c r="BF5924" i="11"/>
  <c r="V5955" i="18"/>
  <c r="BE5925" i="11"/>
  <c r="BF5925" i="11"/>
  <c r="V5956" i="18"/>
  <c r="BE5926" i="11"/>
  <c r="BF5926" i="11"/>
  <c r="V5957" i="18"/>
  <c r="BE5927" i="11"/>
  <c r="BF5927" i="11"/>
  <c r="V5958" i="18"/>
  <c r="BE5928" i="11"/>
  <c r="BF5928" i="11"/>
  <c r="V5959" i="18"/>
  <c r="BE5929" i="11"/>
  <c r="BF5929" i="11"/>
  <c r="V5960" i="18"/>
  <c r="BE5930" i="11"/>
  <c r="BF5930" i="11"/>
  <c r="V5961" i="18"/>
  <c r="BE5931" i="11"/>
  <c r="BF5931" i="11"/>
  <c r="V5962" i="18"/>
  <c r="BE5932" i="11"/>
  <c r="BF5932" i="11"/>
  <c r="V5963" i="18"/>
  <c r="BE5933" i="11"/>
  <c r="BF5933" i="11"/>
  <c r="V5964" i="18"/>
  <c r="BE5934" i="11"/>
  <c r="BF5934" i="11"/>
  <c r="V5965" i="18"/>
  <c r="BE5935" i="11"/>
  <c r="BF5935" i="11"/>
  <c r="V5966" i="18"/>
  <c r="BE5936" i="11"/>
  <c r="BF5936" i="11"/>
  <c r="V5967" i="18"/>
  <c r="BE5937" i="11"/>
  <c r="BF5937" i="11"/>
  <c r="V5968" i="18"/>
  <c r="BE5938" i="11"/>
  <c r="BF5938" i="11"/>
  <c r="V5969" i="18"/>
  <c r="BE5939" i="11"/>
  <c r="BF5939" i="11"/>
  <c r="V5970" i="18"/>
  <c r="BE5940" i="11"/>
  <c r="BF5940" i="11"/>
  <c r="V5971" i="18"/>
  <c r="BE5941" i="11"/>
  <c r="BF5941" i="11"/>
  <c r="V5972" i="18"/>
  <c r="BE5942" i="11"/>
  <c r="BF5942" i="11"/>
  <c r="V5973" i="18"/>
  <c r="BE5943" i="11"/>
  <c r="BF5943" i="11"/>
  <c r="V5974" i="18"/>
  <c r="BE5944" i="11"/>
  <c r="BF5944" i="11"/>
  <c r="V5975" i="18"/>
  <c r="BE5945" i="11"/>
  <c r="BF5945" i="11"/>
  <c r="V5976" i="18"/>
  <c r="BE5946" i="11"/>
  <c r="BF5946" i="11"/>
  <c r="V5977" i="18"/>
  <c r="BE5947" i="11"/>
  <c r="BF5947" i="11"/>
  <c r="V5978" i="18"/>
  <c r="BE5948" i="11"/>
  <c r="BF5948" i="11"/>
  <c r="V5979" i="18"/>
  <c r="BE5949" i="11"/>
  <c r="BF5949" i="11"/>
  <c r="V5980" i="18"/>
  <c r="BE5950" i="11"/>
  <c r="BF5950" i="11"/>
  <c r="V5981" i="18"/>
  <c r="BE5951" i="11"/>
  <c r="BF5951" i="11"/>
  <c r="V5982" i="18"/>
  <c r="BE5952" i="11"/>
  <c r="BF5952" i="11"/>
  <c r="V5983" i="18"/>
  <c r="BE5953" i="11"/>
  <c r="BF5953" i="11"/>
  <c r="V5984" i="18"/>
  <c r="BE5954" i="11"/>
  <c r="BF5954" i="11"/>
  <c r="V5985" i="18"/>
  <c r="BE5955" i="11"/>
  <c r="BF5955" i="11"/>
  <c r="V5986" i="18"/>
  <c r="BE5956" i="11"/>
  <c r="BF5956" i="11"/>
  <c r="V5987" i="18"/>
  <c r="BE5957" i="11"/>
  <c r="BF5957" i="11"/>
  <c r="V5988" i="18"/>
  <c r="BE5958" i="11"/>
  <c r="BF5958" i="11"/>
  <c r="V5989" i="18"/>
  <c r="BE5959" i="11"/>
  <c r="BF5959" i="11"/>
  <c r="V5990" i="18"/>
  <c r="BE5960" i="11"/>
  <c r="BF5960" i="11"/>
  <c r="V5991" i="18"/>
  <c r="BE5961" i="11"/>
  <c r="BF5961" i="11"/>
  <c r="V5992" i="18"/>
  <c r="BE5962" i="11"/>
  <c r="BF5962" i="11"/>
  <c r="V5993" i="18"/>
  <c r="BE5963" i="11"/>
  <c r="BF5963" i="11"/>
  <c r="V5994" i="18"/>
  <c r="BE5964" i="11"/>
  <c r="BF5964" i="11"/>
  <c r="V5995" i="18"/>
  <c r="BE5965" i="11"/>
  <c r="BF5965" i="11"/>
  <c r="V5996" i="18"/>
  <c r="BE5966" i="11"/>
  <c r="BF5966" i="11"/>
  <c r="V5997" i="18"/>
  <c r="BE5967" i="11"/>
  <c r="BF5967" i="11"/>
  <c r="V5998" i="18"/>
  <c r="BE5968" i="11"/>
  <c r="BF5968" i="11"/>
  <c r="V5999" i="18"/>
  <c r="BE5969" i="11"/>
  <c r="BF5969" i="11"/>
  <c r="V6000" i="18"/>
  <c r="BE5970" i="11"/>
  <c r="BF5970" i="11"/>
  <c r="V6001" i="18"/>
  <c r="BE5971" i="11"/>
  <c r="BF5971" i="11"/>
  <c r="V6002" i="18"/>
  <c r="BE5972" i="11"/>
  <c r="BF5972" i="11"/>
  <c r="V6003" i="18"/>
  <c r="BE5973" i="11"/>
  <c r="BF5973" i="11"/>
  <c r="V6004" i="18"/>
  <c r="BE5974" i="11"/>
  <c r="BF5974" i="11"/>
  <c r="V6005" i="18"/>
  <c r="BE5975" i="11"/>
  <c r="BF5975" i="11"/>
  <c r="V6006" i="18"/>
  <c r="BE5976" i="11"/>
  <c r="BF5976" i="11"/>
  <c r="V6007" i="18"/>
  <c r="BE5977" i="11"/>
  <c r="BF5977" i="11"/>
  <c r="V6008" i="18"/>
  <c r="BE5978" i="11"/>
  <c r="BF5978" i="11"/>
  <c r="V6009" i="18"/>
  <c r="BE5979" i="11"/>
  <c r="BF5979" i="11"/>
  <c r="V6010" i="18"/>
  <c r="BE5980" i="11"/>
  <c r="BF5980" i="11"/>
  <c r="V6011" i="18"/>
  <c r="BE5981" i="11"/>
  <c r="BF5981" i="11"/>
  <c r="V6012" i="18"/>
  <c r="BE5982" i="11"/>
  <c r="BF5982" i="11"/>
  <c r="V6013" i="18"/>
  <c r="BE5983" i="11"/>
  <c r="BF5983" i="11"/>
  <c r="V6014" i="18"/>
  <c r="BE5984" i="11"/>
  <c r="BF5984" i="11"/>
  <c r="V6015" i="18"/>
  <c r="BE5985" i="11"/>
  <c r="BF5985" i="11"/>
  <c r="V6016" i="18"/>
  <c r="BE5986" i="11"/>
  <c r="BF5986" i="11"/>
  <c r="V6017" i="18"/>
  <c r="BE5987" i="11"/>
  <c r="BF5987" i="11"/>
  <c r="V6018" i="18"/>
  <c r="BE5988" i="11"/>
  <c r="BF5988" i="11"/>
  <c r="V6019" i="18"/>
  <c r="BE5989" i="11"/>
  <c r="BF5989" i="11"/>
  <c r="V6020" i="18"/>
  <c r="BE5990" i="11"/>
  <c r="BF5990" i="11"/>
  <c r="V6021" i="18"/>
  <c r="BE5991" i="11"/>
  <c r="BF5991" i="11"/>
  <c r="V6022" i="18"/>
  <c r="BE5992" i="11"/>
  <c r="BF5992" i="11"/>
  <c r="V6023" i="18"/>
  <c r="BE5993" i="11"/>
  <c r="BF5993" i="11"/>
  <c r="V6024" i="18"/>
  <c r="BE5994" i="11"/>
  <c r="BF5994" i="11"/>
  <c r="V6025" i="18"/>
  <c r="BE5995" i="11"/>
  <c r="BF5995" i="11"/>
  <c r="V6026" i="18"/>
  <c r="BE5996" i="11"/>
  <c r="BF5996" i="11"/>
  <c r="V6027" i="18"/>
  <c r="BE5997" i="11"/>
  <c r="BF5997" i="11"/>
  <c r="V6028" i="18"/>
  <c r="BE5998" i="11"/>
  <c r="BF5998" i="11"/>
  <c r="V6029" i="18"/>
  <c r="BE5999" i="11"/>
  <c r="BF5999" i="11"/>
  <c r="V6030" i="18"/>
  <c r="BE6000" i="11"/>
  <c r="BF6000" i="11"/>
  <c r="V6031" i="18"/>
  <c r="BE6001" i="11"/>
  <c r="BF6001" i="11"/>
  <c r="V6032" i="18"/>
  <c r="BE6002" i="11"/>
  <c r="BF6002" i="11"/>
  <c r="V6033" i="18"/>
  <c r="BE6003" i="11"/>
  <c r="BF6003" i="11"/>
  <c r="V6034" i="18"/>
  <c r="BE6004" i="11"/>
  <c r="BF6004" i="11"/>
  <c r="V6035" i="18"/>
  <c r="BE6005" i="11"/>
  <c r="BF6005" i="11"/>
  <c r="V6036" i="18"/>
  <c r="BE6006" i="11"/>
  <c r="BF6006" i="11"/>
  <c r="V6037" i="18"/>
  <c r="BE6007" i="11"/>
  <c r="BF6007" i="11"/>
  <c r="V6038" i="18"/>
  <c r="BE6008" i="11"/>
  <c r="BF6008" i="11"/>
  <c r="V6039" i="18"/>
  <c r="BE6009" i="11"/>
  <c r="BF6009" i="11"/>
  <c r="V6040" i="18"/>
  <c r="BE6010" i="11"/>
  <c r="BF6010" i="11"/>
  <c r="V6041" i="18"/>
  <c r="BE6011" i="11"/>
  <c r="BF6011" i="11"/>
  <c r="V6042" i="18"/>
  <c r="BE6012" i="11"/>
  <c r="BF6012" i="11"/>
  <c r="V6043" i="18"/>
  <c r="BE6013" i="11"/>
  <c r="BF6013" i="11"/>
  <c r="V6044" i="18"/>
  <c r="BE6014" i="11"/>
  <c r="BF6014" i="11"/>
  <c r="V6045" i="18"/>
  <c r="BE6015" i="11"/>
  <c r="BF6015" i="11"/>
  <c r="V6046" i="18"/>
  <c r="BE6016" i="11"/>
  <c r="BF6016" i="11"/>
  <c r="V6047" i="18"/>
  <c r="BE6017" i="11"/>
  <c r="BF6017" i="11"/>
  <c r="V6048" i="18"/>
  <c r="BE6018" i="11"/>
  <c r="BF6018" i="11"/>
  <c r="V6049" i="18"/>
  <c r="BE6019" i="11"/>
  <c r="BF6019" i="11"/>
  <c r="V6050" i="18"/>
  <c r="BE6020" i="11"/>
  <c r="BF6020" i="11"/>
  <c r="V6051" i="18"/>
  <c r="BE6021" i="11"/>
  <c r="BF6021" i="11"/>
  <c r="V6052" i="18"/>
  <c r="BE6022" i="11"/>
  <c r="BF6022" i="11"/>
  <c r="V6053" i="18"/>
  <c r="BE6023" i="11"/>
  <c r="BF6023" i="11"/>
  <c r="V6054" i="18"/>
  <c r="BE6024" i="11"/>
  <c r="BF6024" i="11"/>
  <c r="V6055" i="18"/>
  <c r="BE6025" i="11"/>
  <c r="BF6025" i="11"/>
  <c r="V6056" i="18"/>
  <c r="BE6026" i="11"/>
  <c r="BF6026" i="11"/>
  <c r="V6057" i="18"/>
  <c r="BE6027" i="11"/>
  <c r="BF6027" i="11"/>
  <c r="V6058" i="18"/>
  <c r="BE6028" i="11"/>
  <c r="BF6028" i="11"/>
  <c r="V6059" i="18"/>
  <c r="BE6029" i="11"/>
  <c r="BF6029" i="11"/>
  <c r="V6060" i="18"/>
  <c r="BE6030" i="11"/>
  <c r="BF6030" i="11"/>
  <c r="V6061" i="18"/>
  <c r="BE6031" i="11"/>
  <c r="BF6031" i="11"/>
  <c r="V6062" i="18"/>
  <c r="BE6032" i="11"/>
  <c r="BF6032" i="11"/>
  <c r="V6063" i="18"/>
  <c r="BE6033" i="11"/>
  <c r="BF6033" i="11"/>
  <c r="V6064" i="18"/>
  <c r="BE6034" i="11"/>
  <c r="BF6034" i="11"/>
  <c r="V6065" i="18"/>
  <c r="BE6035" i="11"/>
  <c r="BF6035" i="11"/>
  <c r="V6066" i="18"/>
  <c r="BE6036" i="11"/>
  <c r="BF6036" i="11"/>
  <c r="V6067" i="18"/>
  <c r="BE6037" i="11"/>
  <c r="BF6037" i="11"/>
  <c r="V6068" i="18"/>
  <c r="BE6038" i="11"/>
  <c r="BF6038" i="11"/>
  <c r="V6069" i="18"/>
  <c r="BE6039" i="11"/>
  <c r="BF6039" i="11"/>
  <c r="V6070" i="18"/>
  <c r="BE6040" i="11"/>
  <c r="BF6040" i="11"/>
  <c r="V6071" i="18"/>
  <c r="BE6041" i="11"/>
  <c r="BF6041" i="11"/>
  <c r="V6072" i="18"/>
  <c r="BE6042" i="11"/>
  <c r="BF6042" i="11"/>
  <c r="V6073" i="18"/>
  <c r="BE6043" i="11"/>
  <c r="BF6043" i="11"/>
  <c r="V6074" i="18"/>
  <c r="BE6044" i="11"/>
  <c r="BF6044" i="11"/>
  <c r="V6075" i="18"/>
  <c r="BE6045" i="11"/>
  <c r="BF6045" i="11"/>
  <c r="V6076" i="18"/>
  <c r="BE6046" i="11"/>
  <c r="BF6046" i="11"/>
  <c r="V6077" i="18"/>
  <c r="BE6047" i="11"/>
  <c r="BF6047" i="11"/>
  <c r="V6078" i="18"/>
  <c r="BE6048" i="11"/>
  <c r="BF6048" i="11"/>
  <c r="V6079" i="18"/>
  <c r="BE6049" i="11"/>
  <c r="BF6049" i="11"/>
  <c r="V6080" i="18"/>
  <c r="BE6050" i="11"/>
  <c r="BF6050" i="11"/>
  <c r="V6081" i="18"/>
  <c r="BE6051" i="11"/>
  <c r="BF6051" i="11"/>
  <c r="V6082" i="18"/>
  <c r="BE6052" i="11"/>
  <c r="BF6052" i="11"/>
  <c r="V6083" i="18"/>
  <c r="BE6053" i="11"/>
  <c r="BF6053" i="11"/>
  <c r="V6084" i="18"/>
  <c r="BE6054" i="11"/>
  <c r="BF6054" i="11"/>
  <c r="V6085" i="18"/>
  <c r="BE6055" i="11"/>
  <c r="BF6055" i="11"/>
  <c r="V6086" i="18"/>
  <c r="BE6056" i="11"/>
  <c r="BF6056" i="11"/>
  <c r="V6087" i="18"/>
  <c r="BE6057" i="11"/>
  <c r="BF6057" i="11"/>
  <c r="V6088" i="18"/>
  <c r="BE6058" i="11"/>
  <c r="BF6058" i="11"/>
  <c r="V6089" i="18"/>
  <c r="BE6059" i="11"/>
  <c r="BF6059" i="11"/>
  <c r="V6090" i="18"/>
  <c r="BE6060" i="11"/>
  <c r="BF6060" i="11"/>
  <c r="V6091" i="18"/>
  <c r="BE6061" i="11"/>
  <c r="BF6061" i="11"/>
  <c r="V6092" i="18"/>
  <c r="BE6062" i="11"/>
  <c r="BF6062" i="11"/>
  <c r="V6093" i="18"/>
  <c r="BE6063" i="11"/>
  <c r="BF6063" i="11"/>
  <c r="V6094" i="18"/>
  <c r="BE6064" i="11"/>
  <c r="BF6064" i="11"/>
  <c r="V6095" i="18"/>
  <c r="BE6065" i="11"/>
  <c r="BF6065" i="11"/>
  <c r="V6096" i="18"/>
  <c r="BE6066" i="11"/>
  <c r="BF6066" i="11"/>
  <c r="V6097" i="18"/>
  <c r="BE6067" i="11"/>
  <c r="BF6067" i="11"/>
  <c r="V6098" i="18"/>
  <c r="BE6068" i="11"/>
  <c r="BF6068" i="11"/>
  <c r="V6099" i="18"/>
  <c r="BE6069" i="11"/>
  <c r="BF6069" i="11"/>
  <c r="V6100" i="18"/>
  <c r="BE6070" i="11"/>
  <c r="BF6070" i="11"/>
  <c r="V6101" i="18"/>
  <c r="BE6071" i="11"/>
  <c r="BF6071" i="11"/>
  <c r="V6102" i="18"/>
  <c r="BE6072" i="11"/>
  <c r="BF6072" i="11"/>
  <c r="V6103" i="18"/>
  <c r="BE6073" i="11"/>
  <c r="BF6073" i="11"/>
  <c r="V6104" i="18"/>
  <c r="BE6074" i="11"/>
  <c r="BF6074" i="11"/>
  <c r="V6105" i="18"/>
  <c r="BE6075" i="11"/>
  <c r="BF6075" i="11"/>
  <c r="V6106" i="18"/>
  <c r="BE6076" i="11"/>
  <c r="BF6076" i="11"/>
  <c r="V6107" i="18"/>
  <c r="BE6077" i="11"/>
  <c r="BF6077" i="11"/>
  <c r="V6108" i="18"/>
  <c r="BE6078" i="11"/>
  <c r="BF6078" i="11"/>
  <c r="V6109" i="18"/>
  <c r="BE6079" i="11"/>
  <c r="BF6079" i="11"/>
  <c r="V6110" i="18"/>
  <c r="BE6080" i="11"/>
  <c r="BF6080" i="11"/>
  <c r="V6111" i="18"/>
  <c r="BE6081" i="11"/>
  <c r="BF6081" i="11"/>
  <c r="V6112" i="18"/>
  <c r="BE6082" i="11"/>
  <c r="BF6082" i="11"/>
  <c r="V6113" i="18"/>
  <c r="BE6083" i="11"/>
  <c r="BF6083" i="11"/>
  <c r="V6114" i="18"/>
  <c r="BE6084" i="11"/>
  <c r="BF6084" i="11"/>
  <c r="V6115" i="18"/>
  <c r="BE6085" i="11"/>
  <c r="BF6085" i="11"/>
  <c r="V6116" i="18"/>
  <c r="BE6086" i="11"/>
  <c r="BF6086" i="11"/>
  <c r="V6117" i="18"/>
  <c r="BE6087" i="11"/>
  <c r="BF6087" i="11"/>
  <c r="V6118" i="18"/>
  <c r="BE6088" i="11"/>
  <c r="BF6088" i="11"/>
  <c r="V6119" i="18"/>
  <c r="BE6089" i="11"/>
  <c r="BF6089" i="11"/>
  <c r="V6120" i="18"/>
  <c r="BE6090" i="11"/>
  <c r="BF6090" i="11"/>
  <c r="V6121" i="18"/>
  <c r="BE6091" i="11"/>
  <c r="BF6091" i="11"/>
  <c r="V6122" i="18"/>
  <c r="BE6092" i="11"/>
  <c r="BF6092" i="11"/>
  <c r="V6123" i="18"/>
  <c r="BE6093" i="11"/>
  <c r="BF6093" i="11"/>
  <c r="V6124" i="18"/>
  <c r="BE6094" i="11"/>
  <c r="BF6094" i="11"/>
  <c r="V6125" i="18"/>
  <c r="BE6095" i="11"/>
  <c r="BF6095" i="11"/>
  <c r="V6126" i="18"/>
  <c r="BE6096" i="11"/>
  <c r="BF6096" i="11"/>
  <c r="V6127" i="18"/>
  <c r="BE6097" i="11"/>
  <c r="BF6097" i="11"/>
  <c r="V6128" i="18"/>
  <c r="BE6098" i="11"/>
  <c r="BF6098" i="11"/>
  <c r="V6129" i="18"/>
  <c r="BE6099" i="11"/>
  <c r="BF6099" i="11"/>
  <c r="V6130" i="18"/>
  <c r="BE6100" i="11"/>
  <c r="BF6100" i="11"/>
  <c r="V6131" i="18"/>
  <c r="BE6101" i="11"/>
  <c r="BF6101" i="11"/>
  <c r="V6132" i="18"/>
  <c r="BE6102" i="11"/>
  <c r="BF6102" i="11"/>
  <c r="V6133" i="18"/>
  <c r="BE6103" i="11"/>
  <c r="BF6103" i="11"/>
  <c r="V6134" i="18"/>
  <c r="BE6104" i="11"/>
  <c r="BF6104" i="11"/>
  <c r="V6135" i="18"/>
  <c r="BE6105" i="11"/>
  <c r="BF6105" i="11"/>
  <c r="V6136" i="18"/>
  <c r="BE6106" i="11"/>
  <c r="BF6106" i="11"/>
  <c r="V6137" i="18"/>
  <c r="BE6107" i="11"/>
  <c r="BF6107" i="11"/>
  <c r="V6138" i="18"/>
  <c r="BE6108" i="11"/>
  <c r="BF6108" i="11"/>
  <c r="V6139" i="18"/>
  <c r="BE6109" i="11"/>
  <c r="BF6109" i="11"/>
  <c r="V6140" i="18"/>
  <c r="BE6110" i="11"/>
  <c r="BF6110" i="11"/>
  <c r="V6141" i="18"/>
  <c r="BE6111" i="11"/>
  <c r="BF6111" i="11"/>
  <c r="V6142" i="18"/>
  <c r="BE6112" i="11"/>
  <c r="BF6112" i="11"/>
  <c r="V6143" i="18"/>
  <c r="BE6113" i="11"/>
  <c r="BF6113" i="11"/>
  <c r="V6144" i="18"/>
  <c r="BE6114" i="11"/>
  <c r="BF6114" i="11"/>
  <c r="V6145" i="18"/>
  <c r="BE6115" i="11"/>
  <c r="BF6115" i="11"/>
  <c r="V6146" i="18"/>
  <c r="BE6116" i="11"/>
  <c r="BF6116" i="11"/>
  <c r="V6147" i="18"/>
  <c r="BE6117" i="11"/>
  <c r="BF6117" i="11"/>
  <c r="V6148" i="18"/>
  <c r="BE6118" i="11"/>
  <c r="BF6118" i="11"/>
  <c r="V6149" i="18"/>
  <c r="BE6119" i="11"/>
  <c r="BF6119" i="11"/>
  <c r="V6150" i="18"/>
  <c r="BE6120" i="11"/>
  <c r="BF6120" i="11"/>
  <c r="V6151" i="18"/>
  <c r="BE6121" i="11"/>
  <c r="BF6121" i="11"/>
  <c r="V6152" i="18"/>
  <c r="BE6122" i="11"/>
  <c r="BF6122" i="11"/>
  <c r="V6153" i="18"/>
  <c r="BE6123" i="11"/>
  <c r="BF6123" i="11"/>
  <c r="V6154" i="18"/>
  <c r="BE6124" i="11"/>
  <c r="BF6124" i="11"/>
  <c r="V6155" i="18"/>
  <c r="BE6125" i="11"/>
  <c r="BF6125" i="11"/>
  <c r="V6156" i="18"/>
  <c r="BE6126" i="11"/>
  <c r="BF6126" i="11"/>
  <c r="V6157" i="18"/>
  <c r="BE6127" i="11"/>
  <c r="BF6127" i="11"/>
  <c r="V6158" i="18"/>
  <c r="BE6128" i="11"/>
  <c r="BF6128" i="11"/>
  <c r="V6159" i="18"/>
  <c r="BE6129" i="11"/>
  <c r="BF6129" i="11"/>
  <c r="V6160" i="18"/>
  <c r="BE6130" i="11"/>
  <c r="BF6130" i="11"/>
  <c r="V6161" i="18"/>
  <c r="BE6131" i="11"/>
  <c r="BF6131" i="11"/>
  <c r="V6162" i="18"/>
  <c r="BE6132" i="11"/>
  <c r="BF6132" i="11"/>
  <c r="V6163" i="18"/>
  <c r="BE6133" i="11"/>
  <c r="BF6133" i="11"/>
  <c r="V6164" i="18"/>
  <c r="BE6134" i="11"/>
  <c r="BF6134" i="11"/>
  <c r="V6165" i="18"/>
  <c r="BE6135" i="11"/>
  <c r="BF6135" i="11"/>
  <c r="V6166" i="18"/>
  <c r="BE6136" i="11"/>
  <c r="BF6136" i="11"/>
  <c r="V6167" i="18"/>
  <c r="BE6137" i="11"/>
  <c r="BF6137" i="11"/>
  <c r="V6168" i="18"/>
  <c r="BE6138" i="11"/>
  <c r="BF6138" i="11"/>
  <c r="V6169" i="18"/>
  <c r="BE6139" i="11"/>
  <c r="BF6139" i="11"/>
  <c r="V6170" i="18"/>
  <c r="BE6140" i="11"/>
  <c r="BF6140" i="11"/>
  <c r="V6171" i="18"/>
  <c r="BE6141" i="11"/>
  <c r="BF6141" i="11"/>
  <c r="V6172" i="18"/>
  <c r="BE6142" i="11"/>
  <c r="BF6142" i="11"/>
  <c r="V6173" i="18"/>
  <c r="BE6143" i="11"/>
  <c r="BF6143" i="11"/>
  <c r="V6174" i="18"/>
  <c r="BE6144" i="11"/>
  <c r="BF6144" i="11"/>
  <c r="V6175" i="18"/>
  <c r="BE6145" i="11"/>
  <c r="BF6145" i="11"/>
  <c r="V6176" i="18"/>
  <c r="BE6146" i="11"/>
  <c r="BF6146" i="11"/>
  <c r="V6177" i="18"/>
  <c r="BE6147" i="11"/>
  <c r="BF6147" i="11"/>
  <c r="V6178" i="18"/>
  <c r="BE6148" i="11"/>
  <c r="BF6148" i="11"/>
  <c r="V6179" i="18"/>
  <c r="BE6149" i="11"/>
  <c r="BF6149" i="11"/>
  <c r="V6180" i="18"/>
  <c r="BE6150" i="11"/>
  <c r="BF6150" i="11"/>
  <c r="V6181" i="18"/>
  <c r="BE6151" i="11"/>
  <c r="BF6151" i="11"/>
  <c r="V6182" i="18"/>
  <c r="BE6152" i="11"/>
  <c r="BF6152" i="11"/>
  <c r="V6183" i="18"/>
  <c r="BE6153" i="11"/>
  <c r="BF6153" i="11"/>
  <c r="V6184" i="18"/>
  <c r="BE6154" i="11"/>
  <c r="BF6154" i="11"/>
  <c r="V6185" i="18"/>
  <c r="BE6155" i="11"/>
  <c r="BF6155" i="11"/>
  <c r="V6186" i="18"/>
  <c r="BE6156" i="11"/>
  <c r="BF6156" i="11"/>
  <c r="V6187" i="18"/>
  <c r="BE6157" i="11"/>
  <c r="BF6157" i="11"/>
  <c r="V6188" i="18"/>
  <c r="BE6158" i="11"/>
  <c r="BF6158" i="11"/>
  <c r="V6189" i="18"/>
  <c r="BE6159" i="11"/>
  <c r="BF6159" i="11"/>
  <c r="V6190" i="18"/>
  <c r="BE6160" i="11"/>
  <c r="BF6160" i="11"/>
  <c r="V6191" i="18"/>
  <c r="BE6161" i="11"/>
  <c r="BF6161" i="11"/>
  <c r="V6192" i="18"/>
  <c r="BE6162" i="11"/>
  <c r="BF6162" i="11"/>
  <c r="V6193" i="18"/>
  <c r="BE6163" i="11"/>
  <c r="BF6163" i="11"/>
  <c r="V6194" i="18"/>
  <c r="BE6164" i="11"/>
  <c r="BF6164" i="11"/>
  <c r="V6195" i="18"/>
  <c r="BE6165" i="11"/>
  <c r="BF6165" i="11"/>
  <c r="V6196" i="18"/>
  <c r="BE6166" i="11"/>
  <c r="BF6166" i="11"/>
  <c r="V6197" i="18"/>
  <c r="BE6167" i="11"/>
  <c r="BF6167" i="11"/>
  <c r="V6198" i="18"/>
  <c r="BE6168" i="11"/>
  <c r="BF6168" i="11"/>
  <c r="V6199" i="18"/>
  <c r="BE6169" i="11"/>
  <c r="BF6169" i="11"/>
  <c r="V6200" i="18"/>
  <c r="BE6170" i="11"/>
  <c r="BF6170" i="11"/>
  <c r="V6201" i="18"/>
  <c r="BE6171" i="11"/>
  <c r="BF6171" i="11"/>
  <c r="V6202" i="18"/>
  <c r="BE6172" i="11"/>
  <c r="BF6172" i="11"/>
  <c r="V6203" i="18"/>
  <c r="BE6173" i="11"/>
  <c r="BF6173" i="11"/>
  <c r="V6204" i="18"/>
  <c r="BE6174" i="11"/>
  <c r="BF6174" i="11"/>
  <c r="V6205" i="18"/>
  <c r="BE6175" i="11"/>
  <c r="BF6175" i="11"/>
  <c r="V6206" i="18"/>
  <c r="BE6176" i="11"/>
  <c r="BF6176" i="11"/>
  <c r="V6207" i="18"/>
  <c r="BE6177" i="11"/>
  <c r="BF6177" i="11"/>
  <c r="V6208" i="18"/>
  <c r="BE6178" i="11"/>
  <c r="BF6178" i="11"/>
  <c r="V6209" i="18"/>
  <c r="BE6179" i="11"/>
  <c r="BF6179" i="11"/>
  <c r="V6210" i="18"/>
  <c r="BE6180" i="11"/>
  <c r="BF6180" i="11"/>
  <c r="V6211" i="18"/>
  <c r="BE6181" i="11"/>
  <c r="BF6181" i="11"/>
  <c r="V6212" i="18"/>
  <c r="BE6182" i="11"/>
  <c r="BF6182" i="11"/>
  <c r="V6213" i="18"/>
  <c r="BE6183" i="11"/>
  <c r="BF6183" i="11"/>
  <c r="V6214" i="18"/>
  <c r="BE6184" i="11"/>
  <c r="BF6184" i="11"/>
  <c r="V6215" i="18"/>
  <c r="BE6185" i="11"/>
  <c r="BF6185" i="11"/>
  <c r="V6216" i="18"/>
  <c r="BE6186" i="11"/>
  <c r="BF6186" i="11"/>
  <c r="V6217" i="18"/>
  <c r="BE6187" i="11"/>
  <c r="BF6187" i="11"/>
  <c r="V6218" i="18"/>
  <c r="BE6188" i="11"/>
  <c r="BF6188" i="11"/>
  <c r="V6219" i="18"/>
  <c r="BE6189" i="11"/>
  <c r="BF6189" i="11"/>
  <c r="V6220" i="18"/>
  <c r="BE6190" i="11"/>
  <c r="BF6190" i="11"/>
  <c r="V6221" i="18"/>
  <c r="BE6191" i="11"/>
  <c r="BF6191" i="11"/>
  <c r="V6222" i="18"/>
  <c r="BE6192" i="11"/>
  <c r="BF6192" i="11"/>
  <c r="V6223" i="18"/>
  <c r="BE6193" i="11"/>
  <c r="BF6193" i="11"/>
  <c r="V6224" i="18"/>
  <c r="BE6194" i="11"/>
  <c r="BF6194" i="11"/>
  <c r="V6225" i="18"/>
  <c r="BE6195" i="11"/>
  <c r="BF6195" i="11"/>
  <c r="V6226" i="18"/>
  <c r="BE6196" i="11"/>
  <c r="BF6196" i="11"/>
  <c r="V6227" i="18"/>
  <c r="BE6197" i="11"/>
  <c r="BF6197" i="11"/>
  <c r="V6228" i="18"/>
  <c r="BE6198" i="11"/>
  <c r="BF6198" i="11"/>
  <c r="V6229" i="18"/>
  <c r="BE6199" i="11"/>
  <c r="BF6199" i="11"/>
  <c r="V6230" i="18"/>
  <c r="BE6200" i="11"/>
  <c r="BF6200" i="11"/>
  <c r="V6231" i="18"/>
  <c r="BE6201" i="11"/>
  <c r="BF6201" i="11"/>
  <c r="V6232" i="18"/>
  <c r="BE6202" i="11"/>
  <c r="BF6202" i="11"/>
  <c r="V6233" i="18"/>
  <c r="BE6203" i="11"/>
  <c r="BF6203" i="11"/>
  <c r="V6234" i="18"/>
  <c r="BE6204" i="11"/>
  <c r="BF6204" i="11"/>
  <c r="V6235" i="18"/>
  <c r="BE6205" i="11"/>
  <c r="BF6205" i="11"/>
  <c r="V6236" i="18"/>
  <c r="BE6206" i="11"/>
  <c r="BF6206" i="11"/>
  <c r="V6237" i="18"/>
  <c r="BE6207" i="11"/>
  <c r="BF6207" i="11"/>
  <c r="V6238" i="18"/>
  <c r="BE6208" i="11"/>
  <c r="BF6208" i="11"/>
  <c r="V6239" i="18"/>
  <c r="BE6209" i="11"/>
  <c r="BF6209" i="11"/>
  <c r="V6240" i="18"/>
  <c r="BE6210" i="11"/>
  <c r="BF6210" i="11"/>
  <c r="V6241" i="18"/>
  <c r="BE6211" i="11"/>
  <c r="BF6211" i="11"/>
  <c r="V6242" i="18"/>
  <c r="BE6212" i="11"/>
  <c r="BF6212" i="11"/>
  <c r="V6243" i="18"/>
  <c r="BE6213" i="11"/>
  <c r="BF6213" i="11"/>
  <c r="V6244" i="18"/>
  <c r="BE6214" i="11"/>
  <c r="BF6214" i="11"/>
  <c r="V6245" i="18"/>
  <c r="BE6215" i="11"/>
  <c r="BF6215" i="11"/>
  <c r="V6246" i="18"/>
  <c r="BE6216" i="11"/>
  <c r="BF6216" i="11"/>
  <c r="V6247" i="18"/>
  <c r="BE6217" i="11"/>
  <c r="BF6217" i="11"/>
  <c r="V6248" i="18"/>
  <c r="BE6218" i="11"/>
  <c r="BF6218" i="11"/>
  <c r="V6249" i="18"/>
  <c r="BE6219" i="11"/>
  <c r="BF6219" i="11"/>
  <c r="V6250" i="18"/>
  <c r="BE6220" i="11"/>
  <c r="BF6220" i="11"/>
  <c r="V6251" i="18"/>
  <c r="BE6221" i="11"/>
  <c r="BF6221" i="11"/>
  <c r="V6252" i="18"/>
  <c r="BE6222" i="11"/>
  <c r="BF6222" i="11"/>
  <c r="V6253" i="18"/>
  <c r="BE6223" i="11"/>
  <c r="BF6223" i="11"/>
  <c r="V6254" i="18"/>
  <c r="BE6224" i="11"/>
  <c r="BF6224" i="11"/>
  <c r="V6255" i="18"/>
  <c r="BE6225" i="11"/>
  <c r="BF6225" i="11"/>
  <c r="V6256" i="18"/>
  <c r="BE6226" i="11"/>
  <c r="BF6226" i="11"/>
  <c r="V6257" i="18"/>
  <c r="BE6227" i="11"/>
  <c r="BF6227" i="11"/>
  <c r="V6258" i="18"/>
  <c r="BE6228" i="11"/>
  <c r="BF6228" i="11"/>
  <c r="V6259" i="18"/>
  <c r="BE6229" i="11"/>
  <c r="BF6229" i="11"/>
  <c r="V6260" i="18"/>
  <c r="BE6230" i="11"/>
  <c r="BF6230" i="11"/>
  <c r="V6261" i="18"/>
  <c r="BE6231" i="11"/>
  <c r="BF6231" i="11"/>
  <c r="V6262" i="18"/>
  <c r="BE6232" i="11"/>
  <c r="BF6232" i="11"/>
  <c r="V6263" i="18"/>
  <c r="BE6233" i="11"/>
  <c r="BF6233" i="11"/>
  <c r="V6264" i="18"/>
  <c r="BE6234" i="11"/>
  <c r="BF6234" i="11"/>
  <c r="V6265" i="18"/>
  <c r="BE6235" i="11"/>
  <c r="BF6235" i="11"/>
  <c r="V6266" i="18"/>
  <c r="BE6236" i="11"/>
  <c r="BF6236" i="11"/>
  <c r="V6267" i="18"/>
  <c r="BE6237" i="11"/>
  <c r="BF6237" i="11"/>
  <c r="V6268" i="18"/>
  <c r="BE6238" i="11"/>
  <c r="BF6238" i="11"/>
  <c r="V6269" i="18"/>
  <c r="BE6239" i="11"/>
  <c r="BF6239" i="11"/>
  <c r="V6270" i="18"/>
  <c r="BE6240" i="11"/>
  <c r="BF6240" i="11"/>
  <c r="V6271" i="18"/>
  <c r="BE6241" i="11"/>
  <c r="BF6241" i="11"/>
  <c r="V6272" i="18"/>
  <c r="BE6242" i="11"/>
  <c r="BF6242" i="11"/>
  <c r="V6273" i="18"/>
  <c r="BE6243" i="11"/>
  <c r="BF6243" i="11"/>
  <c r="V6274" i="18"/>
  <c r="BE6244" i="11"/>
  <c r="BF6244" i="11"/>
  <c r="V6275" i="18"/>
  <c r="BE6245" i="11"/>
  <c r="BF6245" i="11"/>
  <c r="V6276" i="18"/>
  <c r="BE6246" i="11"/>
  <c r="BF6246" i="11"/>
  <c r="V6277" i="18"/>
  <c r="BE6247" i="11"/>
  <c r="BF6247" i="11"/>
  <c r="V6278" i="18"/>
  <c r="BE6248" i="11"/>
  <c r="BF6248" i="11"/>
  <c r="V6279" i="18"/>
  <c r="BE6249" i="11"/>
  <c r="BF6249" i="11"/>
  <c r="V6280" i="18"/>
  <c r="BE6250" i="11"/>
  <c r="BF6250" i="11"/>
  <c r="V6281" i="18"/>
  <c r="BE6251" i="11"/>
  <c r="BF6251" i="11"/>
  <c r="V6282" i="18"/>
  <c r="BE6252" i="11"/>
  <c r="BF6252" i="11"/>
  <c r="V6283" i="18"/>
  <c r="BE6253" i="11"/>
  <c r="BF6253" i="11"/>
  <c r="V6284" i="18"/>
  <c r="BE6254" i="11"/>
  <c r="BF6254" i="11"/>
  <c r="V6285" i="18"/>
  <c r="BE6255" i="11"/>
  <c r="BF6255" i="11"/>
  <c r="V6286" i="18"/>
  <c r="BE6256" i="11"/>
  <c r="BF6256" i="11"/>
  <c r="V6287" i="18"/>
  <c r="BE6257" i="11"/>
  <c r="BF6257" i="11"/>
  <c r="V6288" i="18"/>
  <c r="BE6258" i="11"/>
  <c r="BF6258" i="11"/>
  <c r="V6289" i="18"/>
  <c r="BE6259" i="11"/>
  <c r="BF6259" i="11"/>
  <c r="V6290" i="18"/>
  <c r="BE6260" i="11"/>
  <c r="BF6260" i="11"/>
  <c r="V6291" i="18"/>
  <c r="BE6261" i="11"/>
  <c r="BF6261" i="11"/>
  <c r="V6292" i="18"/>
  <c r="BE6262" i="11"/>
  <c r="BF6262" i="11"/>
  <c r="V6293" i="18"/>
  <c r="BE6263" i="11"/>
  <c r="BF6263" i="11"/>
  <c r="V6294" i="18"/>
  <c r="BE6264" i="11"/>
  <c r="BF6264" i="11"/>
  <c r="V6295" i="18"/>
  <c r="BE6265" i="11"/>
  <c r="BF6265" i="11"/>
  <c r="V6296" i="18"/>
  <c r="BE6266" i="11"/>
  <c r="BF6266" i="11"/>
  <c r="V6297" i="18"/>
  <c r="BE6267" i="11"/>
  <c r="BF6267" i="11"/>
  <c r="V6298" i="18"/>
  <c r="BE6268" i="11"/>
  <c r="BF6268" i="11"/>
  <c r="V6299" i="18"/>
  <c r="BE6269" i="11"/>
  <c r="BF6269" i="11"/>
  <c r="V6300" i="18"/>
  <c r="BE6270" i="11"/>
  <c r="BF6270" i="11"/>
  <c r="V6301" i="18"/>
  <c r="BE6271" i="11"/>
  <c r="BF6271" i="11"/>
  <c r="V6302" i="18"/>
  <c r="BE6272" i="11"/>
  <c r="BF6272" i="11"/>
  <c r="V6303" i="18"/>
  <c r="BE6273" i="11"/>
  <c r="BF6273" i="11"/>
  <c r="V6304" i="18"/>
  <c r="BE6274" i="11"/>
  <c r="BF6274" i="11"/>
  <c r="V6305" i="18"/>
  <c r="BE6275" i="11"/>
  <c r="BF6275" i="11"/>
  <c r="V6306" i="18"/>
  <c r="BE6276" i="11"/>
  <c r="BF6276" i="11"/>
  <c r="V6307" i="18"/>
  <c r="BE6277" i="11"/>
  <c r="BF6277" i="11"/>
  <c r="V6308" i="18"/>
  <c r="BE6278" i="11"/>
  <c r="BF6278" i="11"/>
  <c r="V6309" i="18"/>
  <c r="BE6279" i="11"/>
  <c r="BF6279" i="11"/>
  <c r="V6310" i="18"/>
  <c r="BE6280" i="11"/>
  <c r="BF6280" i="11"/>
  <c r="V6311" i="18"/>
  <c r="BE6281" i="11"/>
  <c r="BF6281" i="11"/>
  <c r="V6312" i="18"/>
  <c r="BE6282" i="11"/>
  <c r="BF6282" i="11"/>
  <c r="V6313" i="18"/>
  <c r="BE6283" i="11"/>
  <c r="BF6283" i="11"/>
  <c r="V6314" i="18"/>
  <c r="BE6284" i="11"/>
  <c r="BF6284" i="11"/>
  <c r="V6315" i="18"/>
  <c r="BE6285" i="11"/>
  <c r="BF6285" i="11"/>
  <c r="V6316" i="18"/>
  <c r="BE6286" i="11"/>
  <c r="BF6286" i="11"/>
  <c r="V6317" i="18"/>
  <c r="BE6287" i="11"/>
  <c r="BF6287" i="11"/>
  <c r="V6318" i="18"/>
  <c r="BE6288" i="11"/>
  <c r="BF6288" i="11"/>
  <c r="V6319" i="18"/>
  <c r="BE6289" i="11"/>
  <c r="BF6289" i="11"/>
  <c r="V6320" i="18"/>
  <c r="BE6290" i="11"/>
  <c r="BF6290" i="11"/>
  <c r="V6321" i="18"/>
  <c r="BE6291" i="11"/>
  <c r="BF6291" i="11"/>
  <c r="V6322" i="18"/>
  <c r="BE6292" i="11"/>
  <c r="BF6292" i="11"/>
  <c r="V6323" i="18"/>
  <c r="BE6293" i="11"/>
  <c r="BF6293" i="11"/>
  <c r="V6324" i="18"/>
  <c r="BE6294" i="11"/>
  <c r="BF6294" i="11"/>
  <c r="V6325" i="18"/>
  <c r="BE6295" i="11"/>
  <c r="BF6295" i="11"/>
  <c r="V6326" i="18"/>
  <c r="BE6296" i="11"/>
  <c r="BF6296" i="11"/>
  <c r="V6327" i="18"/>
  <c r="BE6297" i="11"/>
  <c r="BF6297" i="11"/>
  <c r="V6328" i="18"/>
  <c r="BE6298" i="11"/>
  <c r="BF6298" i="11"/>
  <c r="V6329" i="18"/>
  <c r="BE6299" i="11"/>
  <c r="BF6299" i="11"/>
  <c r="V6330" i="18"/>
  <c r="BE6300" i="11"/>
  <c r="BF6300" i="11"/>
  <c r="V6331" i="18"/>
  <c r="BE6301" i="11"/>
  <c r="BF6301" i="11"/>
  <c r="V6332" i="18"/>
  <c r="BE6302" i="11"/>
  <c r="BF6302" i="11"/>
  <c r="V6333" i="18"/>
  <c r="BE6303" i="11"/>
  <c r="BF6303" i="11"/>
  <c r="V6334" i="18"/>
  <c r="BE6304" i="11"/>
  <c r="BF6304" i="11"/>
  <c r="V6335" i="18"/>
  <c r="BE6305" i="11"/>
  <c r="BF6305" i="11"/>
  <c r="V6336" i="18"/>
  <c r="BE6306" i="11"/>
  <c r="BF6306" i="11"/>
  <c r="V6337" i="18"/>
  <c r="BE6307" i="11"/>
  <c r="BF6307" i="11"/>
  <c r="V6338" i="18"/>
  <c r="BE6308" i="11"/>
  <c r="BF6308" i="11"/>
  <c r="V6339" i="18"/>
  <c r="BE6309" i="11"/>
  <c r="BF6309" i="11"/>
  <c r="V6340" i="18"/>
  <c r="BE6310" i="11"/>
  <c r="BF6310" i="11"/>
  <c r="V6341" i="18"/>
  <c r="BE6311" i="11"/>
  <c r="BF6311" i="11"/>
  <c r="V6342" i="18"/>
  <c r="BE6312" i="11"/>
  <c r="BF6312" i="11"/>
  <c r="V6343" i="18"/>
  <c r="BE6313" i="11"/>
  <c r="BF6313" i="11"/>
  <c r="V6344" i="18"/>
  <c r="BE6314" i="11"/>
  <c r="BF6314" i="11"/>
  <c r="V6345" i="18"/>
  <c r="BE6315" i="11"/>
  <c r="BF6315" i="11"/>
  <c r="V6346" i="18"/>
  <c r="BE6316" i="11"/>
  <c r="BF6316" i="11"/>
  <c r="V6347" i="18"/>
  <c r="BE6317" i="11"/>
  <c r="BF6317" i="11"/>
  <c r="V6348" i="18"/>
  <c r="BE6318" i="11"/>
  <c r="BF6318" i="11"/>
  <c r="V6349" i="18"/>
  <c r="BE6319" i="11"/>
  <c r="BF6319" i="11"/>
  <c r="V6350" i="18"/>
  <c r="BE6320" i="11"/>
  <c r="BF6320" i="11"/>
  <c r="V6351" i="18"/>
  <c r="BE6321" i="11"/>
  <c r="BF6321" i="11"/>
  <c r="V6352" i="18"/>
  <c r="BE6322" i="11"/>
  <c r="BF6322" i="11"/>
  <c r="V6353" i="18"/>
  <c r="BE6323" i="11"/>
  <c r="BF6323" i="11"/>
  <c r="V6354" i="18"/>
  <c r="BE6324" i="11"/>
  <c r="BF6324" i="11"/>
  <c r="V6355" i="18"/>
  <c r="BE6325" i="11"/>
  <c r="BF6325" i="11"/>
  <c r="V6356" i="18"/>
  <c r="BE6326" i="11"/>
  <c r="BF6326" i="11"/>
  <c r="V6357" i="18"/>
  <c r="BE6327" i="11"/>
  <c r="BF6327" i="11"/>
  <c r="V6358" i="18"/>
  <c r="BE6328" i="11"/>
  <c r="BF6328" i="11"/>
  <c r="V6359" i="18"/>
  <c r="BE6329" i="11"/>
  <c r="BF6329" i="11"/>
  <c r="V6360" i="18"/>
  <c r="BE6330" i="11"/>
  <c r="BF6330" i="11"/>
  <c r="V6361" i="18"/>
  <c r="BE6331" i="11"/>
  <c r="BF6331" i="11"/>
  <c r="V6362" i="18"/>
  <c r="BE6332" i="11"/>
  <c r="BF6332" i="11"/>
  <c r="V6363" i="18"/>
  <c r="BE6333" i="11"/>
  <c r="BF6333" i="11"/>
  <c r="V6364" i="18"/>
  <c r="BE6334" i="11"/>
  <c r="BF6334" i="11"/>
  <c r="V6365" i="18"/>
  <c r="BE6335" i="11"/>
  <c r="BF6335" i="11"/>
  <c r="V6366" i="18"/>
  <c r="BE6336" i="11"/>
  <c r="BF6336" i="11"/>
  <c r="V6367" i="18"/>
  <c r="BE6337" i="11"/>
  <c r="BF6337" i="11"/>
  <c r="V6368" i="18"/>
  <c r="BE6338" i="11"/>
  <c r="BF6338" i="11"/>
  <c r="V6369" i="18"/>
  <c r="BE6339" i="11"/>
  <c r="BF6339" i="11"/>
  <c r="V6370" i="18"/>
  <c r="BE6340" i="11"/>
  <c r="BF6340" i="11"/>
  <c r="V6371" i="18"/>
  <c r="BE6341" i="11"/>
  <c r="BF6341" i="11"/>
  <c r="V6372" i="18"/>
  <c r="BE6342" i="11"/>
  <c r="BF6342" i="11"/>
  <c r="V6373" i="18"/>
  <c r="BE6343" i="11"/>
  <c r="BF6343" i="11"/>
  <c r="V6374" i="18"/>
  <c r="BE6344" i="11"/>
  <c r="BF6344" i="11"/>
  <c r="V6375" i="18"/>
  <c r="BE6345" i="11"/>
  <c r="BF6345" i="11"/>
  <c r="V6376" i="18"/>
  <c r="BE6346" i="11"/>
  <c r="BF6346" i="11"/>
  <c r="V6377" i="18"/>
  <c r="BE6347" i="11"/>
  <c r="BF6347" i="11"/>
  <c r="V6378" i="18"/>
  <c r="BE6348" i="11"/>
  <c r="BF6348" i="11"/>
  <c r="V6379" i="18"/>
  <c r="BE6349" i="11"/>
  <c r="BF6349" i="11"/>
  <c r="V6380" i="18"/>
  <c r="BE6350" i="11"/>
  <c r="BF6350" i="11"/>
  <c r="V6381" i="18"/>
  <c r="BE6351" i="11"/>
  <c r="BF6351" i="11"/>
  <c r="V6382" i="18"/>
  <c r="BE6352" i="11"/>
  <c r="BF6352" i="11"/>
  <c r="V6383" i="18"/>
  <c r="BE6353" i="11"/>
  <c r="BF6353" i="11"/>
  <c r="V6384" i="18"/>
  <c r="BE6354" i="11"/>
  <c r="BF6354" i="11"/>
  <c r="V6385" i="18"/>
  <c r="BE6355" i="11"/>
  <c r="BF6355" i="11"/>
  <c r="V6386" i="18"/>
  <c r="BE6356" i="11"/>
  <c r="BF6356" i="11"/>
  <c r="V6387" i="18"/>
  <c r="BE6357" i="11"/>
  <c r="BF6357" i="11"/>
  <c r="V6388" i="18"/>
  <c r="BE6358" i="11"/>
  <c r="BF6358" i="11"/>
  <c r="V6389" i="18"/>
  <c r="BE6359" i="11"/>
  <c r="BF6359" i="11"/>
  <c r="V6390" i="18"/>
  <c r="BE6360" i="11"/>
  <c r="BF6360" i="11"/>
  <c r="V6391" i="18"/>
  <c r="BE6361" i="11"/>
  <c r="BF6361" i="11"/>
  <c r="V6392" i="18"/>
  <c r="BE6362" i="11"/>
  <c r="BF6362" i="11"/>
  <c r="V6393" i="18"/>
  <c r="BE6363" i="11"/>
  <c r="BF6363" i="11"/>
  <c r="V6394" i="18"/>
  <c r="BE6364" i="11"/>
  <c r="BF6364" i="11"/>
  <c r="V6395" i="18"/>
  <c r="BE6365" i="11"/>
  <c r="BF6365" i="11"/>
  <c r="V6396" i="18"/>
  <c r="BE6366" i="11"/>
  <c r="BF6366" i="11"/>
  <c r="V6397" i="18"/>
  <c r="BE6367" i="11"/>
  <c r="BF6367" i="11"/>
  <c r="V6398" i="18"/>
  <c r="BE6368" i="11"/>
  <c r="BF6368" i="11"/>
  <c r="V6399" i="18"/>
  <c r="BE6369" i="11"/>
  <c r="BF6369" i="11"/>
  <c r="V6400" i="18"/>
  <c r="BE6370" i="11"/>
  <c r="BF6370" i="11"/>
  <c r="V6401" i="18"/>
  <c r="BE6371" i="11"/>
  <c r="BF6371" i="11"/>
  <c r="V6402" i="18"/>
  <c r="BE6372" i="11"/>
  <c r="BF6372" i="11"/>
  <c r="V6403" i="18"/>
  <c r="BE6373" i="11"/>
  <c r="BF6373" i="11"/>
  <c r="V6404" i="18"/>
  <c r="BE6374" i="11"/>
  <c r="BF6374" i="11"/>
  <c r="V6405" i="18"/>
  <c r="BE6375" i="11"/>
  <c r="BF6375" i="11"/>
  <c r="V6406" i="18"/>
  <c r="BE6376" i="11"/>
  <c r="BF6376" i="11"/>
  <c r="V6407" i="18"/>
  <c r="BE6377" i="11"/>
  <c r="BF6377" i="11"/>
  <c r="V6408" i="18"/>
  <c r="BE6378" i="11"/>
  <c r="BF6378" i="11"/>
  <c r="V6409" i="18"/>
  <c r="BE6379" i="11"/>
  <c r="BF6379" i="11"/>
  <c r="V6410" i="18"/>
  <c r="BE6380" i="11"/>
  <c r="BF6380" i="11"/>
  <c r="V6411" i="18"/>
  <c r="BE6381" i="11"/>
  <c r="BF6381" i="11"/>
  <c r="V6412" i="18"/>
  <c r="BE6382" i="11"/>
  <c r="BF6382" i="11"/>
  <c r="V6413" i="18"/>
  <c r="BE6383" i="11"/>
  <c r="BF6383" i="11"/>
  <c r="V6414" i="18"/>
  <c r="BE6384" i="11"/>
  <c r="BF6384" i="11"/>
  <c r="V6415" i="18"/>
  <c r="BE6385" i="11"/>
  <c r="BF6385" i="11"/>
  <c r="V6416" i="18"/>
  <c r="BE6386" i="11"/>
  <c r="BF6386" i="11"/>
  <c r="V6417" i="18"/>
  <c r="BE6387" i="11"/>
  <c r="BF6387" i="11"/>
  <c r="V6418" i="18"/>
  <c r="BE6388" i="11"/>
  <c r="BF6388" i="11"/>
  <c r="V6419" i="18"/>
  <c r="BE6389" i="11"/>
  <c r="BF6389" i="11"/>
  <c r="V6420" i="18"/>
  <c r="BE6390" i="11"/>
  <c r="BF6390" i="11"/>
  <c r="V6421" i="18"/>
  <c r="BE6391" i="11"/>
  <c r="BF6391" i="11"/>
  <c r="V6422" i="18"/>
  <c r="BE6392" i="11"/>
  <c r="BF6392" i="11"/>
  <c r="V6423" i="18"/>
  <c r="BE6393" i="11"/>
  <c r="BF6393" i="11"/>
  <c r="V6424" i="18"/>
  <c r="BE6394" i="11"/>
  <c r="BF6394" i="11"/>
  <c r="V6425" i="18"/>
  <c r="BE6395" i="11"/>
  <c r="BF6395" i="11"/>
  <c r="V6426" i="18"/>
  <c r="BE6396" i="11"/>
  <c r="BF6396" i="11"/>
  <c r="V6427" i="18"/>
  <c r="BE6397" i="11"/>
  <c r="BF6397" i="11"/>
  <c r="V6428" i="18"/>
  <c r="BE6398" i="11"/>
  <c r="BF6398" i="11"/>
  <c r="V6429" i="18"/>
  <c r="BE6399" i="11"/>
  <c r="BF6399" i="11"/>
  <c r="V6430" i="18"/>
  <c r="BE6400" i="11"/>
  <c r="BF6400" i="11"/>
  <c r="V6431" i="18"/>
  <c r="BE6401" i="11"/>
  <c r="BF6401" i="11"/>
  <c r="V6432" i="18"/>
  <c r="BE6402" i="11"/>
  <c r="BF6402" i="11"/>
  <c r="V6433" i="18"/>
  <c r="BE6403" i="11"/>
  <c r="BF6403" i="11"/>
  <c r="V6434" i="18"/>
  <c r="BE6404" i="11"/>
  <c r="BF6404" i="11"/>
  <c r="V6435" i="18"/>
  <c r="BE6405" i="11"/>
  <c r="BF6405" i="11"/>
  <c r="V6436" i="18"/>
  <c r="BE6406" i="11"/>
  <c r="BF6406" i="11"/>
  <c r="V6437" i="18"/>
  <c r="BE6407" i="11"/>
  <c r="BF6407" i="11"/>
  <c r="V6438" i="18"/>
  <c r="BE6408" i="11"/>
  <c r="BF6408" i="11"/>
  <c r="V6439" i="18"/>
  <c r="BE6409" i="11"/>
  <c r="BF6409" i="11"/>
  <c r="V6440" i="18"/>
  <c r="BE6410" i="11"/>
  <c r="BF6410" i="11"/>
  <c r="V6441" i="18"/>
  <c r="BE6411" i="11"/>
  <c r="BF6411" i="11"/>
  <c r="V6442" i="18"/>
  <c r="BE6412" i="11"/>
  <c r="BF6412" i="11"/>
  <c r="V6443" i="18"/>
  <c r="BE6413" i="11"/>
  <c r="BF6413" i="11"/>
  <c r="V6444" i="18"/>
  <c r="BE6414" i="11"/>
  <c r="BF6414" i="11"/>
  <c r="V6445" i="18"/>
  <c r="BE6415" i="11"/>
  <c r="BF6415" i="11"/>
  <c r="V6446" i="18"/>
  <c r="BE6416" i="11"/>
  <c r="BF6416" i="11"/>
  <c r="V6447" i="18"/>
  <c r="BE6417" i="11"/>
  <c r="BF6417" i="11"/>
  <c r="V6448" i="18"/>
  <c r="BE6418" i="11"/>
  <c r="BF6418" i="11"/>
  <c r="V6449" i="18"/>
  <c r="BE6419" i="11"/>
  <c r="BF6419" i="11"/>
  <c r="V6450" i="18"/>
  <c r="BE6420" i="11"/>
  <c r="BF6420" i="11"/>
  <c r="V6451" i="18"/>
  <c r="BE6421" i="11"/>
  <c r="BF6421" i="11"/>
  <c r="V6452" i="18"/>
  <c r="BE6422" i="11"/>
  <c r="BF6422" i="11"/>
  <c r="V6453" i="18"/>
  <c r="BE6423" i="11"/>
  <c r="BF6423" i="11"/>
  <c r="V6454" i="18"/>
  <c r="BE6424" i="11"/>
  <c r="BF6424" i="11"/>
  <c r="V6455" i="18"/>
  <c r="BE6425" i="11"/>
  <c r="BF6425" i="11"/>
  <c r="V6456" i="18"/>
  <c r="BE6426" i="11"/>
  <c r="BF6426" i="11"/>
  <c r="V6457" i="18"/>
  <c r="BE6427" i="11"/>
  <c r="BF6427" i="11"/>
  <c r="V6458" i="18"/>
  <c r="BE6428" i="11"/>
  <c r="BF6428" i="11"/>
  <c r="V6459" i="18"/>
  <c r="BE6429" i="11"/>
  <c r="BF6429" i="11"/>
  <c r="V6460" i="18"/>
  <c r="BE6430" i="11"/>
  <c r="BF6430" i="11"/>
  <c r="V6461" i="18"/>
  <c r="BE6431" i="11"/>
  <c r="BF6431" i="11"/>
  <c r="V6462" i="18"/>
  <c r="BE6432" i="11"/>
  <c r="BF6432" i="11"/>
  <c r="V6463" i="18"/>
  <c r="BE6433" i="11"/>
  <c r="BF6433" i="11"/>
  <c r="V6464" i="18"/>
  <c r="BE6434" i="11"/>
  <c r="BF6434" i="11"/>
  <c r="V6465" i="18"/>
  <c r="BE6435" i="11"/>
  <c r="BF6435" i="11"/>
  <c r="V6466" i="18"/>
  <c r="BE6436" i="11"/>
  <c r="BF6436" i="11"/>
  <c r="V6467" i="18"/>
  <c r="BE6437" i="11"/>
  <c r="BF6437" i="11"/>
  <c r="V6468" i="18"/>
  <c r="BE6438" i="11"/>
  <c r="BF6438" i="11"/>
  <c r="V6469" i="18"/>
  <c r="BE6439" i="11"/>
  <c r="BF6439" i="11"/>
  <c r="V6470" i="18"/>
  <c r="BE6440" i="11"/>
  <c r="BF6440" i="11"/>
  <c r="V6471" i="18"/>
  <c r="BE6441" i="11"/>
  <c r="BF6441" i="11"/>
  <c r="V6472" i="18"/>
  <c r="BE6442" i="11"/>
  <c r="BF6442" i="11"/>
  <c r="V6473" i="18"/>
  <c r="BE6443" i="11"/>
  <c r="BF6443" i="11"/>
  <c r="V6474" i="18"/>
  <c r="BE6444" i="11"/>
  <c r="BF6444" i="11"/>
  <c r="V6475" i="18"/>
  <c r="BE6445" i="11"/>
  <c r="BF6445" i="11"/>
  <c r="V6476" i="18"/>
  <c r="BE6446" i="11"/>
  <c r="BF6446" i="11"/>
  <c r="V6477" i="18"/>
  <c r="BE6447" i="11"/>
  <c r="BF6447" i="11"/>
  <c r="V6478" i="18"/>
  <c r="BE6448" i="11"/>
  <c r="BF6448" i="11"/>
  <c r="V6479" i="18"/>
  <c r="BE6449" i="11"/>
  <c r="BF6449" i="11"/>
  <c r="V6480" i="18"/>
  <c r="BE6450" i="11"/>
  <c r="BF6450" i="11"/>
  <c r="V6481" i="18"/>
  <c r="BE6451" i="11"/>
  <c r="BF6451" i="11"/>
  <c r="V6482" i="18"/>
  <c r="BE6452" i="11"/>
  <c r="BF6452" i="11"/>
  <c r="V6483" i="18"/>
  <c r="BE6453" i="11"/>
  <c r="BF6453" i="11"/>
  <c r="V6484" i="18"/>
  <c r="BE6454" i="11"/>
  <c r="BF6454" i="11"/>
  <c r="V6485" i="18"/>
  <c r="BE6455" i="11"/>
  <c r="BF6455" i="11"/>
  <c r="V6486" i="18"/>
  <c r="BE6456" i="11"/>
  <c r="BF6456" i="11"/>
  <c r="V6487" i="18"/>
  <c r="BE6457" i="11"/>
  <c r="BF6457" i="11"/>
  <c r="V6488" i="18"/>
  <c r="BE6458" i="11"/>
  <c r="BF6458" i="11"/>
  <c r="V6489" i="18"/>
  <c r="BE6459" i="11"/>
  <c r="BF6459" i="11"/>
  <c r="V6490" i="18"/>
  <c r="BE6460" i="11"/>
  <c r="BF6460" i="11"/>
  <c r="V6491" i="18"/>
  <c r="BE6461" i="11"/>
  <c r="BF6461" i="11"/>
  <c r="V6492" i="18"/>
  <c r="BE6462" i="11"/>
  <c r="BF6462" i="11"/>
  <c r="V6493" i="18"/>
  <c r="BE6463" i="11"/>
  <c r="BF6463" i="11"/>
  <c r="V6494" i="18"/>
  <c r="BE6464" i="11"/>
  <c r="BF6464" i="11"/>
  <c r="V6495" i="18"/>
  <c r="BE6465" i="11"/>
  <c r="BF6465" i="11"/>
  <c r="V6496" i="18"/>
  <c r="BE6466" i="11"/>
  <c r="BF6466" i="11"/>
  <c r="V6497" i="18"/>
  <c r="BE6467" i="11"/>
  <c r="BF6467" i="11"/>
  <c r="V6498" i="18"/>
  <c r="BE6468" i="11"/>
  <c r="BF6468" i="11"/>
  <c r="V6499" i="18"/>
  <c r="BE6469" i="11"/>
  <c r="BF6469" i="11"/>
  <c r="V6500" i="18"/>
  <c r="BE6470" i="11"/>
  <c r="BF6470" i="11"/>
  <c r="V6501" i="18"/>
  <c r="BE6471" i="11"/>
  <c r="BF6471" i="11"/>
  <c r="V6502" i="18"/>
  <c r="BE6472" i="11"/>
  <c r="BF6472" i="11"/>
  <c r="V6503" i="18"/>
  <c r="BE6473" i="11"/>
  <c r="BF6473" i="11"/>
  <c r="V6504" i="18"/>
  <c r="BE6474" i="11"/>
  <c r="BF6474" i="11"/>
  <c r="V6505" i="18"/>
  <c r="BE6475" i="11"/>
  <c r="BF6475" i="11"/>
  <c r="V6506" i="18"/>
  <c r="BE6476" i="11"/>
  <c r="BF6476" i="11"/>
  <c r="V6507" i="18"/>
  <c r="BE6477" i="11"/>
  <c r="BF6477" i="11"/>
  <c r="V6508" i="18"/>
  <c r="BE6478" i="11"/>
  <c r="BF6478" i="11"/>
  <c r="V6509" i="18"/>
  <c r="BE6479" i="11"/>
  <c r="BF6479" i="11"/>
  <c r="V6510" i="18"/>
  <c r="BE6480" i="11"/>
  <c r="BF6480" i="11"/>
  <c r="V6511" i="18"/>
  <c r="BE6481" i="11"/>
  <c r="BF6481" i="11"/>
  <c r="V6512" i="18"/>
  <c r="BE6482" i="11"/>
  <c r="BF6482" i="11"/>
  <c r="V6513" i="18"/>
  <c r="BE6483" i="11"/>
  <c r="BF6483" i="11"/>
  <c r="V6514" i="18"/>
  <c r="BE6484" i="11"/>
  <c r="BF6484" i="11"/>
  <c r="V6515" i="18"/>
  <c r="BE6485" i="11"/>
  <c r="BF6485" i="11"/>
  <c r="V6516" i="18"/>
  <c r="BE6486" i="11"/>
  <c r="BF6486" i="11"/>
  <c r="V6517" i="18"/>
  <c r="BE6487" i="11"/>
  <c r="BF6487" i="11"/>
  <c r="V6518" i="18"/>
  <c r="BE6488" i="11"/>
  <c r="BF6488" i="11"/>
  <c r="V6519" i="18"/>
  <c r="BE6489" i="11"/>
  <c r="BF6489" i="11"/>
  <c r="V6520" i="18"/>
  <c r="BE6490" i="11"/>
  <c r="BF6490" i="11"/>
  <c r="V6521" i="18"/>
  <c r="BE6491" i="11"/>
  <c r="BF6491" i="11"/>
  <c r="V6522" i="18"/>
  <c r="BE6492" i="11"/>
  <c r="BF6492" i="11"/>
  <c r="V6523" i="18"/>
  <c r="BE6493" i="11"/>
  <c r="BF6493" i="11"/>
  <c r="V6524" i="18"/>
  <c r="BE6494" i="11"/>
  <c r="BF6494" i="11"/>
  <c r="V6525" i="18"/>
  <c r="BE6495" i="11"/>
  <c r="BF6495" i="11"/>
  <c r="V6526" i="18"/>
  <c r="BE6496" i="11"/>
  <c r="BF6496" i="11"/>
  <c r="V6527" i="18"/>
  <c r="BE6497" i="11"/>
  <c r="BF6497" i="11"/>
  <c r="V6528" i="18"/>
  <c r="BE6498" i="11"/>
  <c r="BF6498" i="11"/>
  <c r="V6529" i="18"/>
  <c r="BE6499" i="11"/>
  <c r="BF6499" i="11"/>
  <c r="V6530" i="18"/>
  <c r="BE6500" i="11"/>
  <c r="BF6500" i="11"/>
  <c r="V6531" i="18"/>
  <c r="BE6501" i="11"/>
  <c r="BF6501" i="11"/>
  <c r="V6532" i="18"/>
  <c r="BE6502" i="11"/>
  <c r="BF6502" i="11"/>
  <c r="V6533" i="18"/>
  <c r="BE6503" i="11"/>
  <c r="BF6503" i="11"/>
  <c r="V6534" i="18"/>
  <c r="BE6504" i="11"/>
  <c r="BF6504" i="11"/>
  <c r="V6535" i="18"/>
  <c r="BE6505" i="11"/>
  <c r="BF6505" i="11"/>
  <c r="V6536" i="18"/>
  <c r="BE6506" i="11"/>
  <c r="BF6506" i="11"/>
  <c r="V6537" i="18"/>
  <c r="BE6507" i="11"/>
  <c r="BF6507" i="11"/>
  <c r="V6538" i="18"/>
  <c r="BE6508" i="11"/>
  <c r="BF6508" i="11"/>
  <c r="V6539" i="18"/>
  <c r="BE6509" i="11"/>
  <c r="BF6509" i="11"/>
  <c r="V6540" i="18"/>
  <c r="BE6510" i="11"/>
  <c r="BF6510" i="11"/>
  <c r="V6541" i="18"/>
  <c r="BE6511" i="11"/>
  <c r="BF6511" i="11"/>
  <c r="V6542" i="18"/>
  <c r="BE6512" i="11"/>
  <c r="BF6512" i="11"/>
  <c r="V6543" i="18"/>
  <c r="BE6513" i="11"/>
  <c r="BF6513" i="11"/>
  <c r="V6544" i="18"/>
  <c r="BE6514" i="11"/>
  <c r="BF6514" i="11"/>
  <c r="V6545" i="18"/>
  <c r="BE6515" i="11"/>
  <c r="BF6515" i="11"/>
  <c r="V6546" i="18"/>
  <c r="BE6516" i="11"/>
  <c r="BF6516" i="11"/>
  <c r="V6547" i="18"/>
  <c r="BE6517" i="11"/>
  <c r="BF6517" i="11"/>
  <c r="V6548" i="18"/>
  <c r="BE6518" i="11"/>
  <c r="BF6518" i="11"/>
  <c r="V6549" i="18"/>
  <c r="BE6519" i="11"/>
  <c r="BF6519" i="11"/>
  <c r="V6550" i="18"/>
  <c r="BE6520" i="11"/>
  <c r="BF6520" i="11"/>
  <c r="V6551" i="18"/>
  <c r="BE6521" i="11"/>
  <c r="BF6521" i="11"/>
  <c r="V6552" i="18"/>
  <c r="BE6522" i="11"/>
  <c r="BF6522" i="11"/>
  <c r="V6553" i="18"/>
  <c r="BE6523" i="11"/>
  <c r="BF6523" i="11"/>
  <c r="V6554" i="18"/>
  <c r="BE6524" i="11"/>
  <c r="BF6524" i="11"/>
  <c r="V6555" i="18"/>
  <c r="BE6525" i="11"/>
  <c r="BF6525" i="11"/>
  <c r="V6556" i="18"/>
  <c r="BE6526" i="11"/>
  <c r="BF6526" i="11"/>
  <c r="V6557" i="18"/>
  <c r="BE6527" i="11"/>
  <c r="BF6527" i="11"/>
  <c r="V6558" i="18"/>
  <c r="BE6528" i="11"/>
  <c r="BF6528" i="11"/>
  <c r="V6559" i="18"/>
  <c r="BE6529" i="11"/>
  <c r="BF6529" i="11"/>
  <c r="V6560" i="18"/>
  <c r="BE6530" i="11"/>
  <c r="BF6530" i="11"/>
  <c r="V6561" i="18"/>
  <c r="BE6531" i="11"/>
  <c r="BF6531" i="11"/>
  <c r="V6562" i="18"/>
  <c r="BE6532" i="11"/>
  <c r="BF6532" i="11"/>
  <c r="V6563" i="18"/>
  <c r="BE6533" i="11"/>
  <c r="BF6533" i="11"/>
  <c r="V6564" i="18"/>
  <c r="BE6534" i="11"/>
  <c r="BF6534" i="11"/>
  <c r="V6565" i="18"/>
  <c r="BE6535" i="11"/>
  <c r="BF6535" i="11"/>
  <c r="V6566" i="18"/>
  <c r="BE6536" i="11"/>
  <c r="BF6536" i="11"/>
  <c r="V6567" i="18"/>
  <c r="BE6537" i="11"/>
  <c r="BF6537" i="11"/>
  <c r="V6568" i="18"/>
  <c r="BE6538" i="11"/>
  <c r="BF6538" i="11"/>
  <c r="V6569" i="18"/>
  <c r="BE6539" i="11"/>
  <c r="BF6539" i="11"/>
  <c r="V6570" i="18"/>
  <c r="BE6540" i="11"/>
  <c r="BF6540" i="11"/>
  <c r="V6571" i="18"/>
  <c r="BE6541" i="11"/>
  <c r="BF6541" i="11"/>
  <c r="V6572" i="18"/>
  <c r="BE6542" i="11"/>
  <c r="BF6542" i="11"/>
  <c r="V6573" i="18"/>
  <c r="BE6543" i="11"/>
  <c r="BF6543" i="11"/>
  <c r="V6574" i="18"/>
  <c r="BE6544" i="11"/>
  <c r="BF6544" i="11"/>
  <c r="V6575" i="18"/>
  <c r="BE6545" i="11"/>
  <c r="BF6545" i="11"/>
  <c r="V6576" i="18"/>
  <c r="BE6546" i="11"/>
  <c r="BF6546" i="11"/>
  <c r="V6577" i="18"/>
  <c r="BE6547" i="11"/>
  <c r="BF6547" i="11"/>
  <c r="V6578" i="18"/>
  <c r="BE6548" i="11"/>
  <c r="BF6548" i="11"/>
  <c r="V6579" i="18"/>
  <c r="BE6549" i="11"/>
  <c r="BF6549" i="11"/>
  <c r="V6580" i="18"/>
  <c r="BE6550" i="11"/>
  <c r="BF6550" i="11"/>
  <c r="V6581" i="18"/>
  <c r="BE6551" i="11"/>
  <c r="BF6551" i="11"/>
  <c r="V6582" i="18"/>
  <c r="BE6552" i="11"/>
  <c r="BF6552" i="11"/>
  <c r="V6583" i="18"/>
  <c r="BE6553" i="11"/>
  <c r="BF6553" i="11"/>
  <c r="V6584" i="18"/>
  <c r="BE6554" i="11"/>
  <c r="BF6554" i="11"/>
  <c r="V6585" i="18"/>
  <c r="BE6555" i="11"/>
  <c r="BF6555" i="11"/>
  <c r="V6586" i="18"/>
  <c r="BE6556" i="11"/>
  <c r="BF6556" i="11"/>
  <c r="V6587" i="18"/>
  <c r="BE6557" i="11"/>
  <c r="BF6557" i="11"/>
  <c r="V6588" i="18"/>
  <c r="BE6558" i="11"/>
  <c r="BF6558" i="11"/>
  <c r="V6589" i="18"/>
  <c r="BE6559" i="11"/>
  <c r="BF6559" i="11"/>
  <c r="V6590" i="18"/>
  <c r="BE6560" i="11"/>
  <c r="BF6560" i="11"/>
  <c r="V6591" i="18"/>
  <c r="BE6561" i="11"/>
  <c r="BF6561" i="11"/>
  <c r="V6592" i="18"/>
  <c r="BE6562" i="11"/>
  <c r="BF6562" i="11"/>
  <c r="V6593" i="18"/>
  <c r="BE6563" i="11"/>
  <c r="BF6563" i="11"/>
  <c r="V6594" i="18"/>
  <c r="BE6564" i="11"/>
  <c r="BF6564" i="11"/>
  <c r="V6595" i="18"/>
  <c r="BE6565" i="11"/>
  <c r="BF6565" i="11"/>
  <c r="V6596" i="18"/>
  <c r="BE6566" i="11"/>
  <c r="BF6566" i="11"/>
  <c r="V6597" i="18"/>
  <c r="BE6567" i="11"/>
  <c r="BF6567" i="11"/>
  <c r="V6598" i="18"/>
  <c r="BE6568" i="11"/>
  <c r="BF6568" i="11"/>
  <c r="V6599" i="18"/>
  <c r="BE6569" i="11"/>
  <c r="BF6569" i="11"/>
  <c r="V6600" i="18"/>
  <c r="BE6570" i="11"/>
  <c r="BF6570" i="11"/>
  <c r="V6601" i="18"/>
  <c r="BE6571" i="11"/>
  <c r="BF6571" i="11"/>
  <c r="V6602" i="18"/>
  <c r="BE6572" i="11"/>
  <c r="BF6572" i="11"/>
  <c r="V6603" i="18"/>
  <c r="BE6573" i="11"/>
  <c r="BF6573" i="11"/>
  <c r="V6604" i="18"/>
  <c r="BE6574" i="11"/>
  <c r="BF6574" i="11"/>
  <c r="V6605" i="18"/>
  <c r="BE6575" i="11"/>
  <c r="BF6575" i="11"/>
  <c r="V6606" i="18"/>
  <c r="BE6576" i="11"/>
  <c r="BF6576" i="11"/>
  <c r="V6607" i="18"/>
  <c r="BE6577" i="11"/>
  <c r="BF6577" i="11"/>
  <c r="V6608" i="18"/>
  <c r="BE6578" i="11"/>
  <c r="BF6578" i="11"/>
  <c r="V6609" i="18"/>
  <c r="BE6579" i="11"/>
  <c r="BF6579" i="11"/>
  <c r="V6610" i="18"/>
  <c r="BE6580" i="11"/>
  <c r="BF6580" i="11"/>
  <c r="V6611" i="18"/>
  <c r="BE6581" i="11"/>
  <c r="BF6581" i="11"/>
  <c r="V6612" i="18"/>
  <c r="BE6582" i="11"/>
  <c r="BF6582" i="11"/>
  <c r="V6613" i="18"/>
  <c r="BE6583" i="11"/>
  <c r="BF6583" i="11"/>
  <c r="V6614" i="18"/>
  <c r="BE6584" i="11"/>
  <c r="BF6584" i="11"/>
  <c r="V6615" i="18"/>
  <c r="BE6585" i="11"/>
  <c r="BF6585" i="11"/>
  <c r="V6616" i="18"/>
  <c r="BE6586" i="11"/>
  <c r="BF6586" i="11"/>
  <c r="V6617" i="18"/>
  <c r="BE6587" i="11"/>
  <c r="BF6587" i="11"/>
  <c r="V6618" i="18"/>
  <c r="BE6588" i="11"/>
  <c r="BF6588" i="11"/>
  <c r="V6619" i="18"/>
  <c r="BE6589" i="11"/>
  <c r="BF6589" i="11"/>
  <c r="V6620" i="18"/>
  <c r="BE6590" i="11"/>
  <c r="BF6590" i="11"/>
  <c r="V6621" i="18"/>
  <c r="BE6591" i="11"/>
  <c r="BF6591" i="11"/>
  <c r="V6622" i="18"/>
  <c r="BE6592" i="11"/>
  <c r="BF6592" i="11"/>
  <c r="V6623" i="18"/>
  <c r="BE6593" i="11"/>
  <c r="BF6593" i="11"/>
  <c r="V6624" i="18"/>
  <c r="BE6594" i="11"/>
  <c r="BF6594" i="11"/>
  <c r="V6625" i="18"/>
  <c r="BE6595" i="11"/>
  <c r="BF6595" i="11"/>
  <c r="V6626" i="18"/>
  <c r="BE6596" i="11"/>
  <c r="BF6596" i="11"/>
  <c r="V6627" i="18"/>
  <c r="BE6597" i="11"/>
  <c r="BF6597" i="11"/>
  <c r="V6628" i="18"/>
  <c r="BE6598" i="11"/>
  <c r="BF6598" i="11"/>
  <c r="V6629" i="18"/>
  <c r="BE6599" i="11"/>
  <c r="BF6599" i="11"/>
  <c r="V6630" i="18"/>
  <c r="BE6600" i="11"/>
  <c r="BF6600" i="11"/>
  <c r="V6631" i="18"/>
  <c r="BE6601" i="11"/>
  <c r="BF6601" i="11"/>
  <c r="V6632" i="18"/>
  <c r="BE6602" i="11"/>
  <c r="BF6602" i="11"/>
  <c r="V6633" i="18"/>
  <c r="BE6603" i="11"/>
  <c r="BF6603" i="11"/>
  <c r="V6634" i="18"/>
  <c r="BE6604" i="11"/>
  <c r="BF6604" i="11"/>
  <c r="V6635" i="18"/>
  <c r="BE6605" i="11"/>
  <c r="BF6605" i="11"/>
  <c r="V6636" i="18"/>
  <c r="BE6606" i="11"/>
  <c r="BF6606" i="11"/>
  <c r="V6637" i="18"/>
  <c r="BE6607" i="11"/>
  <c r="BF6607" i="11"/>
  <c r="V6638" i="18"/>
  <c r="BE6608" i="11"/>
  <c r="BF6608" i="11"/>
  <c r="V6639" i="18"/>
  <c r="BE6609" i="11"/>
  <c r="BF6609" i="11"/>
  <c r="V6640" i="18"/>
  <c r="BE6610" i="11"/>
  <c r="BF6610" i="11"/>
  <c r="V6641" i="18"/>
  <c r="BE6611" i="11"/>
  <c r="BF6611" i="11"/>
  <c r="V6642" i="18"/>
  <c r="BE6612" i="11"/>
  <c r="BF6612" i="11"/>
  <c r="V6643" i="18"/>
  <c r="BE6613" i="11"/>
  <c r="BF6613" i="11"/>
  <c r="V6644" i="18"/>
  <c r="BE6614" i="11"/>
  <c r="BF6614" i="11"/>
  <c r="V6645" i="18"/>
  <c r="BE6615" i="11"/>
  <c r="BF6615" i="11"/>
  <c r="V6646" i="18"/>
  <c r="BE6616" i="11"/>
  <c r="BF6616" i="11"/>
  <c r="V6647" i="18"/>
  <c r="BE6617" i="11"/>
  <c r="BF6617" i="11"/>
  <c r="V6648" i="18"/>
  <c r="BE6618" i="11"/>
  <c r="BF6618" i="11"/>
  <c r="V6649" i="18"/>
  <c r="BE6619" i="11"/>
  <c r="BF6619" i="11"/>
  <c r="V6650" i="18"/>
  <c r="BE6620" i="11"/>
  <c r="BF6620" i="11"/>
  <c r="V6651" i="18"/>
  <c r="BE6621" i="11"/>
  <c r="BF6621" i="11"/>
  <c r="V6652" i="18"/>
  <c r="BE6622" i="11"/>
  <c r="BF6622" i="11"/>
  <c r="V6653" i="18"/>
  <c r="BE6623" i="11"/>
  <c r="BF6623" i="11"/>
  <c r="V6654" i="18"/>
  <c r="BE6624" i="11"/>
  <c r="BF6624" i="11"/>
  <c r="V6655" i="18"/>
  <c r="BE6625" i="11"/>
  <c r="BF6625" i="11"/>
  <c r="V6656" i="18"/>
  <c r="BE6626" i="11"/>
  <c r="BF6626" i="11"/>
  <c r="V6657" i="18"/>
  <c r="BE6627" i="11"/>
  <c r="BF6627" i="11"/>
  <c r="V6658" i="18"/>
  <c r="BE6628" i="11"/>
  <c r="BF6628" i="11"/>
  <c r="V6659" i="18"/>
  <c r="BE6629" i="11"/>
  <c r="BF6629" i="11"/>
  <c r="V6660" i="18"/>
  <c r="BE6630" i="11"/>
  <c r="BF6630" i="11"/>
  <c r="V6661" i="18"/>
  <c r="BE6631" i="11"/>
  <c r="BF6631" i="11"/>
  <c r="V6662" i="18"/>
  <c r="BE6632" i="11"/>
  <c r="BF6632" i="11"/>
  <c r="V6663" i="18"/>
  <c r="BE6633" i="11"/>
  <c r="BF6633" i="11"/>
  <c r="V6664" i="18"/>
  <c r="BE6634" i="11"/>
  <c r="BF6634" i="11"/>
  <c r="V6665" i="18"/>
  <c r="BE6635" i="11"/>
  <c r="BF6635" i="11"/>
  <c r="V6666" i="18"/>
  <c r="BE6636" i="11"/>
  <c r="BF6636" i="11"/>
  <c r="V6667" i="18"/>
  <c r="BE6637" i="11"/>
  <c r="BF6637" i="11"/>
  <c r="V6668" i="18"/>
  <c r="BE6638" i="11"/>
  <c r="BF6638" i="11"/>
  <c r="V6669" i="18"/>
  <c r="BE6639" i="11"/>
  <c r="BF6639" i="11"/>
  <c r="V6670" i="18"/>
  <c r="BE6640" i="11"/>
  <c r="BF6640" i="11"/>
  <c r="V6671" i="18"/>
  <c r="BE6641" i="11"/>
  <c r="BF6641" i="11"/>
  <c r="V6672" i="18"/>
  <c r="BE6642" i="11"/>
  <c r="BF6642" i="11"/>
  <c r="V6673" i="18"/>
  <c r="BE6643" i="11"/>
  <c r="BF6643" i="11"/>
  <c r="V6674" i="18"/>
  <c r="BE6644" i="11"/>
  <c r="BF6644" i="11"/>
  <c r="V6675" i="18"/>
  <c r="BE6645" i="11"/>
  <c r="BF6645" i="11"/>
  <c r="V6676" i="18"/>
  <c r="BE6646" i="11"/>
  <c r="BF6646" i="11"/>
  <c r="V6677" i="18"/>
  <c r="BE6647" i="11"/>
  <c r="BF6647" i="11"/>
  <c r="V6678" i="18"/>
  <c r="BE6648" i="11"/>
  <c r="BF6648" i="11"/>
  <c r="V6679" i="18"/>
  <c r="BE6649" i="11"/>
  <c r="BF6649" i="11"/>
  <c r="V6680" i="18"/>
  <c r="BE6650" i="11"/>
  <c r="BF6650" i="11"/>
  <c r="V6681" i="18"/>
  <c r="BE6651" i="11"/>
  <c r="BF6651" i="11"/>
  <c r="V6682" i="18"/>
  <c r="BE6652" i="11"/>
  <c r="BF6652" i="11"/>
  <c r="V6683" i="18"/>
  <c r="BE6653" i="11"/>
  <c r="BF6653" i="11"/>
  <c r="V6684" i="18"/>
  <c r="BE6654" i="11"/>
  <c r="BF6654" i="11"/>
  <c r="V6685" i="18"/>
  <c r="BE6655" i="11"/>
  <c r="BF6655" i="11"/>
  <c r="V6686" i="18"/>
  <c r="BE6656" i="11"/>
  <c r="BF6656" i="11"/>
  <c r="V6687" i="18"/>
  <c r="BE6657" i="11"/>
  <c r="BF6657" i="11"/>
  <c r="V6688" i="18"/>
  <c r="BE6658" i="11"/>
  <c r="BF6658" i="11"/>
  <c r="V6689" i="18"/>
  <c r="BE6659" i="11"/>
  <c r="BF6659" i="11"/>
  <c r="V6690" i="18"/>
  <c r="BE6660" i="11"/>
  <c r="BF6660" i="11"/>
  <c r="V6691" i="18"/>
  <c r="BE6661" i="11"/>
  <c r="BF6661" i="11"/>
  <c r="V6692" i="18"/>
  <c r="BE6662" i="11"/>
  <c r="BF6662" i="11"/>
  <c r="V6693" i="18"/>
  <c r="BE6663" i="11"/>
  <c r="BF6663" i="11"/>
  <c r="V6694" i="18"/>
  <c r="BE6664" i="11"/>
  <c r="BF6664" i="11"/>
  <c r="V6695" i="18"/>
  <c r="BE6665" i="11"/>
  <c r="BF6665" i="11"/>
  <c r="V6696" i="18"/>
  <c r="BE6666" i="11"/>
  <c r="BF6666" i="11"/>
  <c r="V6697" i="18"/>
  <c r="BE6667" i="11"/>
  <c r="BF6667" i="11"/>
  <c r="V6698" i="18"/>
  <c r="BE6668" i="11"/>
  <c r="BF6668" i="11"/>
  <c r="V6699" i="18"/>
  <c r="BE6669" i="11"/>
  <c r="BF6669" i="11"/>
  <c r="V6700" i="18"/>
  <c r="BE6670" i="11"/>
  <c r="BF6670" i="11"/>
  <c r="V6701" i="18"/>
  <c r="BE6671" i="11"/>
  <c r="BF6671" i="11"/>
  <c r="V6702" i="18"/>
  <c r="BE6672" i="11"/>
  <c r="BF6672" i="11"/>
  <c r="V6703" i="18"/>
  <c r="BE6673" i="11"/>
  <c r="BF6673" i="11"/>
  <c r="V6704" i="18"/>
  <c r="BE6674" i="11"/>
  <c r="BF6674" i="11"/>
  <c r="V6705" i="18"/>
  <c r="BE6675" i="11"/>
  <c r="BF6675" i="11"/>
  <c r="V6706" i="18"/>
  <c r="BE6676" i="11"/>
  <c r="BF6676" i="11"/>
  <c r="V6707" i="18"/>
  <c r="BE6677" i="11"/>
  <c r="BF6677" i="11"/>
  <c r="V6708" i="18"/>
  <c r="BE6678" i="11"/>
  <c r="BF6678" i="11"/>
  <c r="V6709" i="18"/>
  <c r="BE6679" i="11"/>
  <c r="BF6679" i="11"/>
  <c r="V6710" i="18"/>
  <c r="BE6680" i="11"/>
  <c r="BF6680" i="11"/>
  <c r="V6711" i="18"/>
  <c r="BE6681" i="11"/>
  <c r="BF6681" i="11"/>
  <c r="V6712" i="18"/>
  <c r="BE6682" i="11"/>
  <c r="BF6682" i="11"/>
  <c r="V6713" i="18"/>
  <c r="BE6683" i="11"/>
  <c r="BF6683" i="11"/>
  <c r="V6714" i="18"/>
  <c r="BE6684" i="11"/>
  <c r="BF6684" i="11"/>
  <c r="V6715" i="18"/>
  <c r="BE6685" i="11"/>
  <c r="BF6685" i="11"/>
  <c r="V6716" i="18"/>
  <c r="BE6686" i="11"/>
  <c r="BF6686" i="11"/>
  <c r="V6717" i="18"/>
  <c r="BE6687" i="11"/>
  <c r="BF6687" i="11"/>
  <c r="V6718" i="18"/>
  <c r="BE6688" i="11"/>
  <c r="BF6688" i="11"/>
  <c r="V6719" i="18"/>
  <c r="BE6689" i="11"/>
  <c r="BF6689" i="11"/>
  <c r="V6720" i="18"/>
  <c r="BE6690" i="11"/>
  <c r="BF6690" i="11"/>
  <c r="V6721" i="18"/>
  <c r="BE6691" i="11"/>
  <c r="BF6691" i="11"/>
  <c r="V6722" i="18"/>
  <c r="BE6692" i="11"/>
  <c r="BF6692" i="11"/>
  <c r="V6723" i="18"/>
  <c r="BE6693" i="11"/>
  <c r="BF6693" i="11"/>
  <c r="V6724" i="18"/>
  <c r="BE6694" i="11"/>
  <c r="BF6694" i="11"/>
  <c r="V6725" i="18"/>
  <c r="BE6695" i="11"/>
  <c r="BF6695" i="11"/>
  <c r="V6726" i="18"/>
  <c r="BE6696" i="11"/>
  <c r="BF6696" i="11"/>
  <c r="V6727" i="18"/>
  <c r="BE6697" i="11"/>
  <c r="BF6697" i="11"/>
  <c r="V6728" i="18"/>
  <c r="BE6698" i="11"/>
  <c r="BF6698" i="11"/>
  <c r="V6729" i="18"/>
  <c r="BE6699" i="11"/>
  <c r="BF6699" i="11"/>
  <c r="V6730" i="18"/>
  <c r="BE6700" i="11"/>
  <c r="BF6700" i="11"/>
  <c r="V6731" i="18"/>
  <c r="BE6701" i="11"/>
  <c r="BF6701" i="11"/>
  <c r="V6732" i="18"/>
  <c r="BE6702" i="11"/>
  <c r="BF6702" i="11"/>
  <c r="V6733" i="18"/>
  <c r="BE6703" i="11"/>
  <c r="BF6703" i="11"/>
  <c r="V6734" i="18"/>
  <c r="BE6704" i="11"/>
  <c r="BF6704" i="11"/>
  <c r="V6735" i="18"/>
  <c r="BE6705" i="11"/>
  <c r="BF6705" i="11"/>
  <c r="V6736" i="18"/>
  <c r="BE6706" i="11"/>
  <c r="BF6706" i="11"/>
  <c r="V6737" i="18"/>
  <c r="BE6707" i="11"/>
  <c r="BF6707" i="11"/>
  <c r="V6738" i="18"/>
  <c r="BE6708" i="11"/>
  <c r="BF6708" i="11"/>
  <c r="V6739" i="18"/>
  <c r="BE6709" i="11"/>
  <c r="BF6709" i="11"/>
  <c r="V6740" i="18"/>
  <c r="BE6710" i="11"/>
  <c r="BF6710" i="11"/>
  <c r="V6741" i="18"/>
  <c r="BE6711" i="11"/>
  <c r="BF6711" i="11"/>
  <c r="V6742" i="18"/>
  <c r="BE6712" i="11"/>
  <c r="BF6712" i="11"/>
  <c r="V6743" i="18"/>
  <c r="BE6713" i="11"/>
  <c r="BF6713" i="11"/>
  <c r="V6744" i="18"/>
  <c r="BE6714" i="11"/>
  <c r="BF6714" i="11"/>
  <c r="V6745" i="18"/>
  <c r="BE6715" i="11"/>
  <c r="BF6715" i="11"/>
  <c r="V6746" i="18"/>
  <c r="BE6716" i="11"/>
  <c r="BF6716" i="11"/>
  <c r="V6747" i="18"/>
  <c r="BE6717" i="11"/>
  <c r="BF6717" i="11"/>
  <c r="V6748" i="18"/>
  <c r="BE6718" i="11"/>
  <c r="BF6718" i="11"/>
  <c r="V6749" i="18"/>
  <c r="BE6719" i="11"/>
  <c r="BF6719" i="11"/>
  <c r="V6750" i="18"/>
  <c r="BE6720" i="11"/>
  <c r="BF6720" i="11"/>
  <c r="V6751" i="18"/>
  <c r="BE6721" i="11"/>
  <c r="BF6721" i="11"/>
  <c r="V6752" i="18"/>
  <c r="BE6722" i="11"/>
  <c r="BF6722" i="11"/>
  <c r="V6753" i="18"/>
  <c r="BE6723" i="11"/>
  <c r="BF6723" i="11"/>
  <c r="V6754" i="18"/>
  <c r="BE6724" i="11"/>
  <c r="BF6724" i="11"/>
  <c r="V6755" i="18"/>
  <c r="BE6725" i="11"/>
  <c r="BF6725" i="11"/>
  <c r="V6756" i="18"/>
  <c r="BE6726" i="11"/>
  <c r="BF6726" i="11"/>
  <c r="V6757" i="18"/>
  <c r="BE6727" i="11"/>
  <c r="BF6727" i="11"/>
  <c r="V6758" i="18"/>
  <c r="BE6728" i="11"/>
  <c r="BF6728" i="11"/>
  <c r="V6759" i="18"/>
  <c r="BE6729" i="11"/>
  <c r="BF6729" i="11"/>
  <c r="V6760" i="18"/>
  <c r="BE6730" i="11"/>
  <c r="BF6730" i="11"/>
  <c r="V6761" i="18"/>
  <c r="BE6731" i="11"/>
  <c r="BF6731" i="11"/>
  <c r="V6762" i="18"/>
  <c r="BE6732" i="11"/>
  <c r="BF6732" i="11"/>
  <c r="V6763" i="18"/>
  <c r="BE6733" i="11"/>
  <c r="BF6733" i="11"/>
  <c r="V6764" i="18"/>
  <c r="BE6734" i="11"/>
  <c r="BF6734" i="11"/>
  <c r="V6765" i="18"/>
  <c r="BE6735" i="11"/>
  <c r="BF6735" i="11"/>
  <c r="V6766" i="18"/>
  <c r="BE6736" i="11"/>
  <c r="BF6736" i="11"/>
  <c r="V6767" i="18"/>
  <c r="BE6737" i="11"/>
  <c r="BF6737" i="11"/>
  <c r="V6768" i="18"/>
  <c r="BE6738" i="11"/>
  <c r="BF6738" i="11"/>
  <c r="V6769" i="18"/>
  <c r="BE6739" i="11"/>
  <c r="BF6739" i="11"/>
  <c r="V6770" i="18"/>
  <c r="BE6740" i="11"/>
  <c r="BF6740" i="11"/>
  <c r="V6771" i="18"/>
  <c r="BE6741" i="11"/>
  <c r="BF6741" i="11"/>
  <c r="V6772" i="18"/>
  <c r="BE6742" i="11"/>
  <c r="BF6742" i="11"/>
  <c r="V6773" i="18"/>
  <c r="BE6743" i="11"/>
  <c r="BF6743" i="11"/>
  <c r="V6774" i="18"/>
  <c r="BE6744" i="11"/>
  <c r="BF6744" i="11"/>
  <c r="V6775" i="18"/>
  <c r="BE6745" i="11"/>
  <c r="BF6745" i="11"/>
  <c r="V6776" i="18"/>
  <c r="BE6746" i="11"/>
  <c r="BF6746" i="11"/>
  <c r="V6777" i="18"/>
  <c r="BE6747" i="11"/>
  <c r="BF6747" i="11"/>
  <c r="V6778" i="18"/>
  <c r="BE6748" i="11"/>
  <c r="BF6748" i="11"/>
  <c r="V6779" i="18"/>
  <c r="BE6749" i="11"/>
  <c r="BF6749" i="11"/>
  <c r="V6780" i="18"/>
  <c r="BE6750" i="11"/>
  <c r="BF6750" i="11"/>
  <c r="V6781" i="18"/>
  <c r="BE6751" i="11"/>
  <c r="BF6751" i="11"/>
  <c r="V6782" i="18"/>
  <c r="BE6752" i="11"/>
  <c r="BF6752" i="11"/>
  <c r="V6783" i="18"/>
  <c r="BE6753" i="11"/>
  <c r="BF6753" i="11"/>
  <c r="V6784" i="18"/>
  <c r="BE6754" i="11"/>
  <c r="BF6754" i="11"/>
  <c r="V6785" i="18"/>
  <c r="BE6755" i="11"/>
  <c r="BF6755" i="11"/>
  <c r="V6786" i="18"/>
  <c r="BE6756" i="11"/>
  <c r="BF6756" i="11"/>
  <c r="V6787" i="18"/>
  <c r="BE6757" i="11"/>
  <c r="BF6757" i="11"/>
  <c r="V6788" i="18"/>
  <c r="BE6758" i="11"/>
  <c r="BF6758" i="11"/>
  <c r="V6789" i="18"/>
  <c r="BE6759" i="11"/>
  <c r="BF6759" i="11"/>
  <c r="V6790" i="18"/>
  <c r="BE6760" i="11"/>
  <c r="BF6760" i="11"/>
  <c r="V6791" i="18"/>
  <c r="BE6761" i="11"/>
  <c r="BF6761" i="11"/>
  <c r="V6792" i="18"/>
  <c r="BE6762" i="11"/>
  <c r="BF6762" i="11"/>
  <c r="V6793" i="18"/>
  <c r="BE6763" i="11"/>
  <c r="BF6763" i="11"/>
  <c r="V6794" i="18"/>
  <c r="BE6764" i="11"/>
  <c r="BF6764" i="11"/>
  <c r="V6795" i="18"/>
  <c r="BE6765" i="11"/>
  <c r="BF6765" i="11"/>
  <c r="V6796" i="18"/>
  <c r="BE6766" i="11"/>
  <c r="BF6766" i="11"/>
  <c r="V6797" i="18"/>
  <c r="BE6767" i="11"/>
  <c r="BF6767" i="11"/>
  <c r="V6798" i="18"/>
  <c r="BE6768" i="11"/>
  <c r="BF6768" i="11"/>
  <c r="V6799" i="18"/>
  <c r="BE6769" i="11"/>
  <c r="BF6769" i="11"/>
  <c r="V6800" i="18"/>
  <c r="BE6770" i="11"/>
  <c r="BF6770" i="11"/>
  <c r="V6801" i="18"/>
  <c r="BE6771" i="11"/>
  <c r="BF6771" i="11"/>
  <c r="V6802" i="18"/>
  <c r="BE6772" i="11"/>
  <c r="BF6772" i="11"/>
  <c r="V6803" i="18"/>
  <c r="BE6773" i="11"/>
  <c r="BF6773" i="11"/>
  <c r="V6804" i="18"/>
  <c r="BE6774" i="11"/>
  <c r="BF6774" i="11"/>
  <c r="V6805" i="18"/>
  <c r="BE6775" i="11"/>
  <c r="BF6775" i="11"/>
  <c r="V6806" i="18"/>
  <c r="BE6776" i="11"/>
  <c r="BF6776" i="11"/>
  <c r="V6807" i="18"/>
  <c r="BE6777" i="11"/>
  <c r="BF6777" i="11"/>
  <c r="V6808" i="18"/>
  <c r="BE6778" i="11"/>
  <c r="BF6778" i="11"/>
  <c r="V6809" i="18"/>
  <c r="BE6779" i="11"/>
  <c r="BF6779" i="11"/>
  <c r="V6810" i="18"/>
  <c r="BE6780" i="11"/>
  <c r="BF6780" i="11"/>
  <c r="V6811" i="18"/>
  <c r="BE6781" i="11"/>
  <c r="BF6781" i="11"/>
  <c r="V6812" i="18"/>
  <c r="BE6782" i="11"/>
  <c r="BF6782" i="11"/>
  <c r="V6813" i="18"/>
  <c r="BE6783" i="11"/>
  <c r="BF6783" i="11"/>
  <c r="V6814" i="18"/>
  <c r="BE6784" i="11"/>
  <c r="BF6784" i="11"/>
  <c r="V6815" i="18"/>
  <c r="BE6785" i="11"/>
  <c r="BF6785" i="11"/>
  <c r="V6816" i="18"/>
  <c r="BE6786" i="11"/>
  <c r="BF6786" i="11"/>
  <c r="V6817" i="18"/>
  <c r="BE6787" i="11"/>
  <c r="BF6787" i="11"/>
  <c r="V6818" i="18"/>
  <c r="BE6788" i="11"/>
  <c r="BF6788" i="11"/>
  <c r="V6819" i="18"/>
  <c r="BE6789" i="11"/>
  <c r="BF6789" i="11"/>
  <c r="V6820" i="18"/>
  <c r="BE6790" i="11"/>
  <c r="BF6790" i="11"/>
  <c r="V6821" i="18"/>
  <c r="BE6791" i="11"/>
  <c r="BF6791" i="11"/>
  <c r="V6822" i="18"/>
  <c r="BE6792" i="11"/>
  <c r="BF6792" i="11"/>
  <c r="V6823" i="18"/>
  <c r="BE6793" i="11"/>
  <c r="BF6793" i="11"/>
  <c r="V6824" i="18"/>
  <c r="BE6794" i="11"/>
  <c r="BF6794" i="11"/>
  <c r="V6825" i="18"/>
  <c r="BE6795" i="11"/>
  <c r="BF6795" i="11"/>
  <c r="V6826" i="18"/>
  <c r="BE6796" i="11"/>
  <c r="BF6796" i="11"/>
  <c r="V6827" i="18"/>
  <c r="BE6797" i="11"/>
  <c r="BF6797" i="11"/>
  <c r="V6828" i="18"/>
  <c r="BE6798" i="11"/>
  <c r="BF6798" i="11"/>
  <c r="V6829" i="18"/>
  <c r="BE6799" i="11"/>
  <c r="BF6799" i="11"/>
  <c r="V6830" i="18"/>
  <c r="BE6800" i="11"/>
  <c r="BF6800" i="11"/>
  <c r="V6831" i="18"/>
  <c r="BE6801" i="11"/>
  <c r="BF6801" i="11"/>
  <c r="V6832" i="18"/>
  <c r="BE6802" i="11"/>
  <c r="BF6802" i="11"/>
  <c r="V6833" i="18"/>
  <c r="BE6803" i="11"/>
  <c r="BF6803" i="11"/>
  <c r="V6834" i="18"/>
  <c r="BE6804" i="11"/>
  <c r="BF6804" i="11"/>
  <c r="V6835" i="18"/>
  <c r="BE6805" i="11"/>
  <c r="BF6805" i="11"/>
  <c r="V6836" i="18"/>
  <c r="BE6806" i="11"/>
  <c r="BF6806" i="11"/>
  <c r="V6837" i="18"/>
  <c r="BE6807" i="11"/>
  <c r="BF6807" i="11"/>
  <c r="V6838" i="18"/>
  <c r="BE6808" i="11"/>
  <c r="BF6808" i="11"/>
  <c r="V6839" i="18"/>
  <c r="BE6809" i="11"/>
  <c r="BF6809" i="11"/>
  <c r="V6840" i="18"/>
  <c r="BE6810" i="11"/>
  <c r="BF6810" i="11"/>
  <c r="V6841" i="18"/>
  <c r="BE6811" i="11"/>
  <c r="BF6811" i="11"/>
  <c r="V6842" i="18"/>
  <c r="BE6812" i="11"/>
  <c r="BF6812" i="11"/>
  <c r="V6843" i="18"/>
  <c r="BE6813" i="11"/>
  <c r="BF6813" i="11"/>
  <c r="V6844" i="18"/>
  <c r="BE6814" i="11"/>
  <c r="BF6814" i="11"/>
  <c r="V6845" i="18"/>
  <c r="BE6815" i="11"/>
  <c r="BF6815" i="11"/>
  <c r="V6846" i="18"/>
  <c r="BE6816" i="11"/>
  <c r="BF6816" i="11"/>
  <c r="V6847" i="18"/>
  <c r="BE6817" i="11"/>
  <c r="BF6817" i="11"/>
  <c r="V6848" i="18"/>
  <c r="BE6818" i="11"/>
  <c r="BF6818" i="11"/>
  <c r="V6849" i="18"/>
  <c r="BE6819" i="11"/>
  <c r="BF6819" i="11"/>
  <c r="V6850" i="18"/>
  <c r="BE6820" i="11"/>
  <c r="BF6820" i="11"/>
  <c r="V6851" i="18"/>
  <c r="BE6821" i="11"/>
  <c r="BF6821" i="11"/>
  <c r="V6852" i="18"/>
  <c r="BE6822" i="11"/>
  <c r="BF6822" i="11"/>
  <c r="V6853" i="18"/>
  <c r="BE6823" i="11"/>
  <c r="BF6823" i="11"/>
  <c r="V6854" i="18"/>
  <c r="BE6824" i="11"/>
  <c r="BF6824" i="11"/>
  <c r="V6855" i="18"/>
  <c r="BE6825" i="11"/>
  <c r="BF6825" i="11"/>
  <c r="V6856" i="18"/>
  <c r="BE6826" i="11"/>
  <c r="BF6826" i="11"/>
  <c r="V6857" i="18"/>
  <c r="BE6827" i="11"/>
  <c r="BF6827" i="11"/>
  <c r="V6858" i="18"/>
  <c r="BE6828" i="11"/>
  <c r="BF6828" i="11"/>
  <c r="V6859" i="18"/>
  <c r="BE6829" i="11"/>
  <c r="BF6829" i="11"/>
  <c r="V6860" i="18"/>
  <c r="BE6830" i="11"/>
  <c r="BF6830" i="11"/>
  <c r="V6861" i="18"/>
  <c r="BE6831" i="11"/>
  <c r="BF6831" i="11"/>
  <c r="V6862" i="18"/>
  <c r="BE6832" i="11"/>
  <c r="BF6832" i="11"/>
  <c r="V6863" i="18"/>
  <c r="BE6833" i="11"/>
  <c r="BF6833" i="11"/>
  <c r="V6864" i="18"/>
  <c r="BE6834" i="11"/>
  <c r="BF6834" i="11"/>
  <c r="V6865" i="18"/>
  <c r="BE6835" i="11"/>
  <c r="BF6835" i="11"/>
  <c r="V6866" i="18"/>
  <c r="BE6836" i="11"/>
  <c r="BF6836" i="11"/>
  <c r="V6867" i="18"/>
  <c r="BE6837" i="11"/>
  <c r="BF6837" i="11"/>
  <c r="V6868" i="18"/>
  <c r="BE6838" i="11"/>
  <c r="BF6838" i="11"/>
  <c r="V6869" i="18"/>
  <c r="BE6839" i="11"/>
  <c r="BF6839" i="11"/>
  <c r="V6870" i="18"/>
  <c r="BE6840" i="11"/>
  <c r="BF6840" i="11"/>
  <c r="V6871" i="18"/>
  <c r="BE6841" i="11"/>
  <c r="BF6841" i="11"/>
  <c r="V6872" i="18"/>
  <c r="BE6842" i="11"/>
  <c r="BF6842" i="11"/>
  <c r="V6873" i="18"/>
  <c r="BE6843" i="11"/>
  <c r="BF6843" i="11"/>
  <c r="V6874" i="18"/>
  <c r="BE6844" i="11"/>
  <c r="BF6844" i="11"/>
  <c r="V6875" i="18"/>
  <c r="BE6845" i="11"/>
  <c r="BF6845" i="11"/>
  <c r="V6876" i="18"/>
  <c r="BE6846" i="11"/>
  <c r="BF6846" i="11"/>
  <c r="V6877" i="18"/>
  <c r="BE6847" i="11"/>
  <c r="BF6847" i="11"/>
  <c r="V6878" i="18"/>
  <c r="BE6848" i="11"/>
  <c r="BF6848" i="11"/>
  <c r="V6879" i="18"/>
  <c r="BE6849" i="11"/>
  <c r="BF6849" i="11"/>
  <c r="V6880" i="18"/>
  <c r="BE6850" i="11"/>
  <c r="BF6850" i="11"/>
  <c r="V6881" i="18"/>
  <c r="BE6851" i="11"/>
  <c r="BF6851" i="11"/>
  <c r="V6882" i="18"/>
  <c r="BE6852" i="11"/>
  <c r="BF6852" i="11"/>
  <c r="V6883" i="18"/>
  <c r="BE6853" i="11"/>
  <c r="BF6853" i="11"/>
  <c r="V6884" i="18"/>
  <c r="BE6854" i="11"/>
  <c r="BF6854" i="11"/>
  <c r="V6885" i="18"/>
  <c r="BE6855" i="11"/>
  <c r="BF6855" i="11"/>
  <c r="V6886" i="18"/>
  <c r="BE6856" i="11"/>
  <c r="BF6856" i="11"/>
  <c r="V6887" i="18"/>
  <c r="BE6857" i="11"/>
  <c r="BF6857" i="11"/>
  <c r="V6888" i="18"/>
  <c r="BE6858" i="11"/>
  <c r="BF6858" i="11"/>
  <c r="V6889" i="18"/>
  <c r="BE6859" i="11"/>
  <c r="BF6859" i="11"/>
  <c r="V6890" i="18"/>
  <c r="BE6860" i="11"/>
  <c r="BF6860" i="11"/>
  <c r="V6891" i="18"/>
  <c r="BE6861" i="11"/>
  <c r="BF6861" i="11"/>
  <c r="V6892" i="18"/>
  <c r="BE6862" i="11"/>
  <c r="BF6862" i="11"/>
  <c r="V6893" i="18"/>
  <c r="BE6863" i="11"/>
  <c r="BF6863" i="11"/>
  <c r="V6894" i="18"/>
  <c r="BE6864" i="11"/>
  <c r="BF6864" i="11"/>
  <c r="V6895" i="18"/>
  <c r="BE6865" i="11"/>
  <c r="BF6865" i="11"/>
  <c r="V6896" i="18"/>
  <c r="BE6866" i="11"/>
  <c r="BF6866" i="11"/>
  <c r="V6897" i="18"/>
  <c r="BE6867" i="11"/>
  <c r="BF6867" i="11"/>
  <c r="V6898" i="18"/>
  <c r="BE6868" i="11"/>
  <c r="BF6868" i="11"/>
  <c r="V6899" i="18"/>
  <c r="BE6869" i="11"/>
  <c r="BF6869" i="11"/>
  <c r="V6900" i="18"/>
  <c r="BE6870" i="11"/>
  <c r="BF6870" i="11"/>
  <c r="V6901" i="18"/>
  <c r="BE6871" i="11"/>
  <c r="BF6871" i="11"/>
  <c r="V6902" i="18"/>
  <c r="BE6872" i="11"/>
  <c r="BF6872" i="11"/>
  <c r="V6903" i="18"/>
  <c r="BE6873" i="11"/>
  <c r="BF6873" i="11"/>
  <c r="V6904" i="18"/>
  <c r="BE6874" i="11"/>
  <c r="BF6874" i="11"/>
  <c r="V6905" i="18"/>
  <c r="BE6875" i="11"/>
  <c r="BF6875" i="11"/>
  <c r="V6906" i="18"/>
  <c r="BE6876" i="11"/>
  <c r="BF6876" i="11"/>
  <c r="V6907" i="18"/>
  <c r="BE6877" i="11"/>
  <c r="BF6877" i="11"/>
  <c r="V6908" i="18"/>
  <c r="BE6878" i="11"/>
  <c r="BF6878" i="11"/>
  <c r="V6909" i="18"/>
  <c r="BE6879" i="11"/>
  <c r="BF6879" i="11"/>
  <c r="V6910" i="18"/>
  <c r="BE6880" i="11"/>
  <c r="BF6880" i="11"/>
  <c r="V6911" i="18"/>
  <c r="BE6881" i="11"/>
  <c r="BF6881" i="11"/>
  <c r="V6912" i="18"/>
  <c r="BE6882" i="11"/>
  <c r="BF6882" i="11"/>
  <c r="V6913" i="18"/>
  <c r="BE6883" i="11"/>
  <c r="BF6883" i="11"/>
  <c r="V6914" i="18"/>
  <c r="BE6884" i="11"/>
  <c r="BF6884" i="11"/>
  <c r="V6915" i="18"/>
  <c r="BE6885" i="11"/>
  <c r="BF6885" i="11"/>
  <c r="V6916" i="18"/>
  <c r="BE6886" i="11"/>
  <c r="BF6886" i="11"/>
  <c r="V6917" i="18"/>
  <c r="BE6887" i="11"/>
  <c r="BF6887" i="11"/>
  <c r="V6918" i="18"/>
  <c r="BE6888" i="11"/>
  <c r="BF6888" i="11"/>
  <c r="V6919" i="18"/>
  <c r="BE6889" i="11"/>
  <c r="BF6889" i="11"/>
  <c r="V6920" i="18"/>
  <c r="BE6890" i="11"/>
  <c r="BF6890" i="11"/>
  <c r="V6921" i="18"/>
  <c r="BE6891" i="11"/>
  <c r="BF6891" i="11"/>
  <c r="V6922" i="18"/>
  <c r="BE6892" i="11"/>
  <c r="BF6892" i="11"/>
  <c r="V6923" i="18"/>
  <c r="BE6893" i="11"/>
  <c r="BF6893" i="11"/>
  <c r="V6924" i="18"/>
  <c r="BE6894" i="11"/>
  <c r="BF6894" i="11"/>
  <c r="V6925" i="18"/>
  <c r="BE6895" i="11"/>
  <c r="BF6895" i="11"/>
  <c r="V6926" i="18"/>
  <c r="BE6896" i="11"/>
  <c r="BF6896" i="11"/>
  <c r="V6927" i="18"/>
  <c r="BE6897" i="11"/>
  <c r="BF6897" i="11"/>
  <c r="V6928" i="18"/>
  <c r="BE6898" i="11"/>
  <c r="BF6898" i="11"/>
  <c r="V6929" i="18"/>
  <c r="BE6899" i="11"/>
  <c r="BF6899" i="11"/>
  <c r="V6930" i="18"/>
  <c r="BE6900" i="11"/>
  <c r="BF6900" i="11"/>
  <c r="V6931" i="18"/>
  <c r="BE6901" i="11"/>
  <c r="BF6901" i="11"/>
  <c r="V6932" i="18"/>
  <c r="BE6902" i="11"/>
  <c r="BF6902" i="11"/>
  <c r="V6933" i="18"/>
  <c r="BE6903" i="11"/>
  <c r="BF6903" i="11"/>
  <c r="V6934" i="18"/>
  <c r="BE6904" i="11"/>
  <c r="BF6904" i="11"/>
  <c r="V6935" i="18"/>
  <c r="BE6905" i="11"/>
  <c r="BF6905" i="11"/>
  <c r="V6936" i="18"/>
  <c r="BE6906" i="11"/>
  <c r="BF6906" i="11"/>
  <c r="V6937" i="18"/>
  <c r="BE6907" i="11"/>
  <c r="BF6907" i="11"/>
  <c r="V6938" i="18"/>
  <c r="BE6908" i="11"/>
  <c r="BF6908" i="11"/>
  <c r="V6939" i="18"/>
  <c r="BE6909" i="11"/>
  <c r="BF6909" i="11"/>
  <c r="V6940" i="18"/>
  <c r="BE6910" i="11"/>
  <c r="BF6910" i="11"/>
  <c r="V6941" i="18"/>
  <c r="BE6911" i="11"/>
  <c r="BF6911" i="11"/>
  <c r="V6942" i="18"/>
  <c r="BE6912" i="11"/>
  <c r="BF6912" i="11"/>
  <c r="V6943" i="18"/>
  <c r="BE6913" i="11"/>
  <c r="BF6913" i="11"/>
  <c r="V6944" i="18"/>
  <c r="BE6914" i="11"/>
  <c r="BF6914" i="11"/>
  <c r="V6945" i="18"/>
  <c r="BE6915" i="11"/>
  <c r="BF6915" i="11"/>
  <c r="V6946" i="18"/>
  <c r="BE6916" i="11"/>
  <c r="BF6916" i="11"/>
  <c r="V6947" i="18"/>
  <c r="BE6917" i="11"/>
  <c r="BF6917" i="11"/>
  <c r="V6948" i="18"/>
  <c r="BE6918" i="11"/>
  <c r="BF6918" i="11"/>
  <c r="V6949" i="18"/>
  <c r="BE6919" i="11"/>
  <c r="BF6919" i="11"/>
  <c r="V6950" i="18"/>
  <c r="BE6920" i="11"/>
  <c r="BF6920" i="11"/>
  <c r="V6951" i="18"/>
  <c r="BE6921" i="11"/>
  <c r="BF6921" i="11"/>
  <c r="V6952" i="18"/>
  <c r="BE6922" i="11"/>
  <c r="BF6922" i="11"/>
  <c r="V6953" i="18"/>
  <c r="BE6923" i="11"/>
  <c r="BF6923" i="11"/>
  <c r="V6954" i="18"/>
  <c r="BE6924" i="11"/>
  <c r="BF6924" i="11"/>
  <c r="V6955" i="18"/>
  <c r="BE6925" i="11"/>
  <c r="BF6925" i="11"/>
  <c r="V6956" i="18"/>
  <c r="BE6926" i="11"/>
  <c r="BF6926" i="11"/>
  <c r="V6957" i="18"/>
  <c r="BE6927" i="11"/>
  <c r="BF6927" i="11"/>
  <c r="V6958" i="18"/>
  <c r="BE6928" i="11"/>
  <c r="BF6928" i="11"/>
  <c r="V6959" i="18"/>
  <c r="BE6929" i="11"/>
  <c r="BF6929" i="11"/>
  <c r="V6960" i="18"/>
  <c r="BE6930" i="11"/>
  <c r="BF6930" i="11"/>
  <c r="V6961" i="18"/>
  <c r="BE6931" i="11"/>
  <c r="BF6931" i="11"/>
  <c r="V6962" i="18"/>
  <c r="BE6932" i="11"/>
  <c r="BF6932" i="11"/>
  <c r="V6963" i="18"/>
  <c r="BE6933" i="11"/>
  <c r="BF6933" i="11"/>
  <c r="V6964" i="18"/>
  <c r="BE6934" i="11"/>
  <c r="BF6934" i="11"/>
  <c r="V6965" i="18"/>
  <c r="BE6935" i="11"/>
  <c r="BF6935" i="11"/>
  <c r="V6966" i="18"/>
  <c r="BE6936" i="11"/>
  <c r="BF6936" i="11"/>
  <c r="V6967" i="18"/>
  <c r="BE6937" i="11"/>
  <c r="BF6937" i="11"/>
  <c r="V6968" i="18"/>
  <c r="BE6938" i="11"/>
  <c r="BF6938" i="11"/>
  <c r="V6969" i="18"/>
  <c r="BE6939" i="11"/>
  <c r="BF6939" i="11"/>
  <c r="V6970" i="18"/>
  <c r="BE6940" i="11"/>
  <c r="BF6940" i="11"/>
  <c r="V6971" i="18"/>
  <c r="BE6941" i="11"/>
  <c r="BF6941" i="11"/>
  <c r="V6972" i="18"/>
  <c r="BE6942" i="11"/>
  <c r="BF6942" i="11"/>
  <c r="V6973" i="18"/>
  <c r="BE6943" i="11"/>
  <c r="BF6943" i="11"/>
  <c r="V6974" i="18"/>
  <c r="BE6944" i="11"/>
  <c r="BF6944" i="11"/>
  <c r="V6975" i="18"/>
  <c r="BE6945" i="11"/>
  <c r="BF6945" i="11"/>
  <c r="V6976" i="18"/>
  <c r="BE6946" i="11"/>
  <c r="BF6946" i="11"/>
  <c r="V6977" i="18"/>
  <c r="BE6947" i="11"/>
  <c r="BF6947" i="11"/>
  <c r="V6978" i="18"/>
  <c r="BE6948" i="11"/>
  <c r="BF6948" i="11"/>
  <c r="V6979" i="18"/>
  <c r="BE6949" i="11"/>
  <c r="BF6949" i="11"/>
  <c r="V6980" i="18"/>
  <c r="BE6950" i="11"/>
  <c r="BF6950" i="11"/>
  <c r="V6981" i="18"/>
  <c r="BE6951" i="11"/>
  <c r="BF6951" i="11"/>
  <c r="V6982" i="18"/>
  <c r="BE6952" i="11"/>
  <c r="BF6952" i="11"/>
  <c r="V6983" i="18"/>
  <c r="BE6953" i="11"/>
  <c r="BF6953" i="11"/>
  <c r="V6984" i="18"/>
  <c r="BE6954" i="11"/>
  <c r="BF6954" i="11"/>
  <c r="V6985" i="18"/>
  <c r="BE6955" i="11"/>
  <c r="BF6955" i="11"/>
  <c r="V6986" i="18"/>
  <c r="BE6956" i="11"/>
  <c r="BF6956" i="11"/>
  <c r="V6987" i="18"/>
  <c r="BE6957" i="11"/>
  <c r="BF6957" i="11"/>
  <c r="V6988" i="18"/>
  <c r="BE6958" i="11"/>
  <c r="BF6958" i="11"/>
  <c r="V6989" i="18"/>
  <c r="BE6959" i="11"/>
  <c r="BF6959" i="11"/>
  <c r="V6990" i="18"/>
  <c r="BE6960" i="11"/>
  <c r="BF6960" i="11"/>
  <c r="V6991" i="18"/>
  <c r="BE6961" i="11"/>
  <c r="BF6961" i="11"/>
  <c r="V6992" i="18"/>
  <c r="BE6962" i="11"/>
  <c r="BF6962" i="11"/>
  <c r="V6993" i="18"/>
  <c r="BE6963" i="11"/>
  <c r="BF6963" i="11"/>
  <c r="V6994" i="18"/>
  <c r="BE6964" i="11"/>
  <c r="BF6964" i="11"/>
  <c r="V6995" i="18"/>
  <c r="BE6965" i="11"/>
  <c r="BF6965" i="11"/>
  <c r="V6996" i="18"/>
  <c r="BE6966" i="11"/>
  <c r="BF6966" i="11"/>
  <c r="V6997" i="18"/>
  <c r="BE6967" i="11"/>
  <c r="BF6967" i="11"/>
  <c r="V6998" i="18"/>
  <c r="BE6968" i="11"/>
  <c r="BF6968" i="11"/>
  <c r="V6999" i="18"/>
  <c r="BE6969" i="11"/>
  <c r="BF6969" i="11"/>
  <c r="V7000" i="18"/>
  <c r="BE6970" i="11"/>
  <c r="BF6970" i="11"/>
  <c r="V7001" i="18"/>
  <c r="BE6971" i="11"/>
  <c r="BF6971" i="11"/>
  <c r="V7002" i="18"/>
  <c r="BE6972" i="11"/>
  <c r="BF6972" i="11"/>
  <c r="V7003" i="18"/>
  <c r="BE6973" i="11"/>
  <c r="BF6973" i="11"/>
  <c r="V7004" i="18"/>
  <c r="BE6974" i="11"/>
  <c r="BF6974" i="11"/>
  <c r="V7005" i="18"/>
  <c r="BE6975" i="11"/>
  <c r="BF6975" i="11"/>
  <c r="V7006" i="18"/>
  <c r="BE6976" i="11"/>
  <c r="BF6976" i="11"/>
  <c r="V7007" i="18"/>
  <c r="BE6977" i="11"/>
  <c r="BF6977" i="11"/>
  <c r="V7008" i="18"/>
  <c r="BE6978" i="11"/>
  <c r="BF6978" i="11"/>
  <c r="V7009" i="18"/>
  <c r="BE6979" i="11"/>
  <c r="BF6979" i="11"/>
  <c r="V7010" i="18"/>
  <c r="BE6980" i="11"/>
  <c r="BF6980" i="11"/>
  <c r="V7011" i="18"/>
  <c r="BE6981" i="11"/>
  <c r="BF6981" i="11"/>
  <c r="V7012" i="18"/>
  <c r="BE6982" i="11"/>
  <c r="BF6982" i="11"/>
  <c r="V7013" i="18"/>
  <c r="BE6983" i="11"/>
  <c r="BF6983" i="11"/>
  <c r="V7014" i="18"/>
  <c r="BE6984" i="11"/>
  <c r="BF6984" i="11"/>
  <c r="V7015" i="18"/>
  <c r="BE6985" i="11"/>
  <c r="BF6985" i="11"/>
  <c r="V7016" i="18"/>
  <c r="BE6986" i="11"/>
  <c r="BF6986" i="11"/>
  <c r="V7017" i="18"/>
  <c r="BE6987" i="11"/>
  <c r="BF6987" i="11"/>
  <c r="V7018" i="18"/>
  <c r="BE6988" i="11"/>
  <c r="BF6988" i="11"/>
  <c r="V7019" i="18"/>
  <c r="BE6989" i="11"/>
  <c r="BF6989" i="11"/>
  <c r="V7020" i="18"/>
  <c r="BE6990" i="11"/>
  <c r="BF6990" i="11"/>
  <c r="V7021" i="18"/>
  <c r="BE6991" i="11"/>
  <c r="BF6991" i="11"/>
  <c r="V7022" i="18"/>
  <c r="BE6992" i="11"/>
  <c r="BF6992" i="11"/>
  <c r="V7023" i="18"/>
  <c r="BE6993" i="11"/>
  <c r="BF6993" i="11"/>
  <c r="V7024" i="18"/>
  <c r="BE6994" i="11"/>
  <c r="BF6994" i="11"/>
  <c r="V7025" i="18"/>
  <c r="BE6995" i="11"/>
  <c r="BF6995" i="11"/>
  <c r="V7026" i="18"/>
  <c r="BE6996" i="11"/>
  <c r="BF6996" i="11"/>
  <c r="V7027" i="18"/>
  <c r="BE6997" i="11"/>
  <c r="BF6997" i="11"/>
  <c r="V7028" i="18"/>
  <c r="BE6998" i="11"/>
  <c r="BF6998" i="11"/>
  <c r="V7029" i="18"/>
  <c r="BE6999" i="11"/>
  <c r="BF6999" i="11"/>
  <c r="V7030" i="18"/>
  <c r="BE7000" i="11"/>
  <c r="BF7000" i="11"/>
  <c r="V7031" i="18"/>
  <c r="BE7001" i="11"/>
  <c r="BF7001" i="11"/>
  <c r="V7032" i="18"/>
  <c r="BE7002" i="11"/>
  <c r="BF7002" i="11"/>
  <c r="V7033" i="18"/>
  <c r="BE7003" i="11"/>
  <c r="BF7003" i="11"/>
  <c r="V7034" i="18"/>
  <c r="BE7004" i="11"/>
  <c r="BF7004" i="11"/>
  <c r="V7035" i="18"/>
  <c r="BE7005" i="11"/>
  <c r="BF7005" i="11"/>
  <c r="V7036" i="18"/>
  <c r="BE7006" i="11"/>
  <c r="BF7006" i="11"/>
  <c r="V7037" i="18"/>
  <c r="BE7007" i="11"/>
  <c r="BF7007" i="11"/>
  <c r="V7038" i="18"/>
  <c r="BE7008" i="11"/>
  <c r="BF7008" i="11"/>
  <c r="V7039" i="18"/>
  <c r="BE7009" i="11"/>
  <c r="BF7009" i="11"/>
  <c r="V7040" i="18"/>
  <c r="BE7010" i="11"/>
  <c r="BF7010" i="11"/>
  <c r="V7041" i="18"/>
  <c r="BE7011" i="11"/>
  <c r="BF7011" i="11"/>
  <c r="V7042" i="18"/>
  <c r="BE7012" i="11"/>
  <c r="BF7012" i="11"/>
  <c r="V7043" i="18"/>
  <c r="BE7013" i="11"/>
  <c r="BF7013" i="11"/>
  <c r="V7044" i="18"/>
  <c r="BE7014" i="11"/>
  <c r="BF7014" i="11"/>
  <c r="V7045" i="18"/>
  <c r="BE7015" i="11"/>
  <c r="BF7015" i="11"/>
  <c r="V7046" i="18"/>
  <c r="BE7016" i="11"/>
  <c r="BF7016" i="11"/>
  <c r="V7047" i="18"/>
  <c r="BE7017" i="11"/>
  <c r="BF7017" i="11"/>
  <c r="V7048" i="18"/>
  <c r="BE7018" i="11"/>
  <c r="BF7018" i="11"/>
  <c r="V7049" i="18"/>
  <c r="BE7019" i="11"/>
  <c r="BF7019" i="11"/>
  <c r="V7050" i="18"/>
  <c r="BE7020" i="11"/>
  <c r="BF7020" i="11"/>
  <c r="V7051" i="18"/>
  <c r="BE7021" i="11"/>
  <c r="BF7021" i="11"/>
  <c r="V7052" i="18"/>
  <c r="BE7022" i="11"/>
  <c r="BF7022" i="11"/>
  <c r="V7053" i="18"/>
  <c r="BE7023" i="11"/>
  <c r="BF7023" i="11"/>
  <c r="V7054" i="18"/>
  <c r="BE7024" i="11"/>
  <c r="BF7024" i="11"/>
  <c r="V7055" i="18"/>
  <c r="BE7025" i="11"/>
  <c r="BF7025" i="11"/>
  <c r="V7056" i="18"/>
  <c r="BE7026" i="11"/>
  <c r="BF7026" i="11"/>
  <c r="V7057" i="18"/>
  <c r="BE7027" i="11"/>
  <c r="BF7027" i="11"/>
  <c r="V7058" i="18"/>
  <c r="BE7028" i="11"/>
  <c r="BF7028" i="11"/>
  <c r="V7059" i="18"/>
  <c r="BE7029" i="11"/>
  <c r="BF7029" i="11"/>
  <c r="V7060" i="18"/>
  <c r="BE7030" i="11"/>
  <c r="BF7030" i="11"/>
  <c r="V7061" i="18"/>
  <c r="BE7031" i="11"/>
  <c r="BF7031" i="11"/>
  <c r="V7062" i="18"/>
  <c r="BE7032" i="11"/>
  <c r="BF7032" i="11"/>
  <c r="V7063" i="18"/>
  <c r="BE7033" i="11"/>
  <c r="BF7033" i="11"/>
  <c r="V7064" i="18"/>
  <c r="BE7034" i="11"/>
  <c r="BF7034" i="11"/>
  <c r="V7065" i="18"/>
  <c r="BE7035" i="11"/>
  <c r="BF7035" i="11"/>
  <c r="V7066" i="18"/>
  <c r="BE7036" i="11"/>
  <c r="BF7036" i="11"/>
  <c r="V7067" i="18"/>
  <c r="BE7037" i="11"/>
  <c r="BF7037" i="11"/>
  <c r="V7068" i="18"/>
  <c r="BE7038" i="11"/>
  <c r="BF7038" i="11"/>
  <c r="V7069" i="18"/>
  <c r="BE7039" i="11"/>
  <c r="BF7039" i="11"/>
  <c r="V7070" i="18"/>
  <c r="BE7040" i="11"/>
  <c r="BF7040" i="11"/>
  <c r="V7071" i="18"/>
  <c r="BE7041" i="11"/>
  <c r="BF7041" i="11"/>
  <c r="V7072" i="18"/>
  <c r="BE7042" i="11"/>
  <c r="BF7042" i="11"/>
  <c r="V7073" i="18"/>
  <c r="BE7043" i="11"/>
  <c r="BF7043" i="11"/>
  <c r="V7074" i="18"/>
  <c r="BE7044" i="11"/>
  <c r="BF7044" i="11"/>
  <c r="V7075" i="18"/>
  <c r="BE7045" i="11"/>
  <c r="BF7045" i="11"/>
  <c r="V7076" i="18"/>
  <c r="BE7046" i="11"/>
  <c r="BF7046" i="11"/>
  <c r="V7077" i="18"/>
  <c r="BE7047" i="11"/>
  <c r="BF7047" i="11"/>
  <c r="V7078" i="18"/>
  <c r="BE7048" i="11"/>
  <c r="BF7048" i="11"/>
  <c r="V7079" i="18"/>
  <c r="BE7049" i="11"/>
  <c r="BF7049" i="11"/>
  <c r="V7080" i="18"/>
  <c r="BE7050" i="11"/>
  <c r="BF7050" i="11"/>
  <c r="V7081" i="18"/>
  <c r="BE7051" i="11"/>
  <c r="BF7051" i="11"/>
  <c r="V7082" i="18"/>
  <c r="BE7052" i="11"/>
  <c r="BF7052" i="11"/>
  <c r="V7083" i="18"/>
  <c r="BE7053" i="11"/>
  <c r="BF7053" i="11"/>
  <c r="V7084" i="18"/>
  <c r="BE7054" i="11"/>
  <c r="BF7054" i="11"/>
  <c r="V7085" i="18"/>
  <c r="BE7055" i="11"/>
  <c r="BF7055" i="11"/>
  <c r="V7086" i="18"/>
  <c r="BE7056" i="11"/>
  <c r="BF7056" i="11"/>
  <c r="V7087" i="18"/>
  <c r="BE7057" i="11"/>
  <c r="BF7057" i="11"/>
  <c r="V7088" i="18"/>
  <c r="BE7058" i="11"/>
  <c r="BF7058" i="11"/>
  <c r="V7089" i="18"/>
  <c r="BE7059" i="11"/>
  <c r="BF7059" i="11"/>
  <c r="V7090" i="18"/>
  <c r="BE7060" i="11"/>
  <c r="BF7060" i="11"/>
  <c r="V7091" i="18"/>
  <c r="BE7061" i="11"/>
  <c r="BF7061" i="11"/>
  <c r="V7092" i="18"/>
  <c r="BE7062" i="11"/>
  <c r="BF7062" i="11"/>
  <c r="V7093" i="18"/>
  <c r="BE7063" i="11"/>
  <c r="BF7063" i="11"/>
  <c r="V7094" i="18"/>
  <c r="BE7064" i="11"/>
  <c r="BF7064" i="11"/>
  <c r="V7095" i="18"/>
  <c r="BE7065" i="11"/>
  <c r="BF7065" i="11"/>
  <c r="V7096" i="18"/>
  <c r="BE7066" i="11"/>
  <c r="BF7066" i="11"/>
  <c r="V7097" i="18"/>
  <c r="BE7067" i="11"/>
  <c r="BF7067" i="11"/>
  <c r="V7098" i="18"/>
  <c r="BE7068" i="11"/>
  <c r="BF7068" i="11"/>
  <c r="V7099" i="18"/>
  <c r="BE7069" i="11"/>
  <c r="BF7069" i="11"/>
  <c r="V7100" i="18"/>
  <c r="BE7070" i="11"/>
  <c r="BF7070" i="11"/>
  <c r="V7101" i="18"/>
  <c r="BE7071" i="11"/>
  <c r="BF7071" i="11"/>
  <c r="V7102" i="18"/>
  <c r="BE7072" i="11"/>
  <c r="BF7072" i="11"/>
  <c r="V7103" i="18"/>
  <c r="BE7073" i="11"/>
  <c r="BF7073" i="11"/>
  <c r="V7104" i="18"/>
  <c r="BE7074" i="11"/>
  <c r="BF7074" i="11"/>
  <c r="V7105" i="18"/>
  <c r="BE7075" i="11"/>
  <c r="BF7075" i="11"/>
  <c r="V7106" i="18"/>
  <c r="BE7076" i="11"/>
  <c r="BF7076" i="11"/>
  <c r="V7107" i="18"/>
  <c r="BE7077" i="11"/>
  <c r="BF7077" i="11"/>
  <c r="V7108" i="18"/>
  <c r="BE7078" i="11"/>
  <c r="BF7078" i="11"/>
  <c r="V7109" i="18"/>
  <c r="BE7079" i="11"/>
  <c r="BF7079" i="11"/>
  <c r="V7110" i="18"/>
  <c r="BE7080" i="11"/>
  <c r="BF7080" i="11"/>
  <c r="V7111" i="18"/>
  <c r="BE7081" i="11"/>
  <c r="BF7081" i="11"/>
  <c r="V7112" i="18"/>
  <c r="BE7082" i="11"/>
  <c r="BF7082" i="11"/>
  <c r="V7113" i="18"/>
  <c r="BE7083" i="11"/>
  <c r="BF7083" i="11"/>
  <c r="V7114" i="18"/>
  <c r="BE7084" i="11"/>
  <c r="BF7084" i="11"/>
  <c r="V7115" i="18"/>
  <c r="BE7085" i="11"/>
  <c r="BF7085" i="11"/>
  <c r="V7116" i="18"/>
  <c r="BE7086" i="11"/>
  <c r="BF7086" i="11"/>
  <c r="V7117" i="18"/>
  <c r="BE7087" i="11"/>
  <c r="BF7087" i="11"/>
  <c r="V7118" i="18"/>
  <c r="BE7088" i="11"/>
  <c r="BF7088" i="11"/>
  <c r="V7119" i="18"/>
  <c r="BE7089" i="11"/>
  <c r="BF7089" i="11"/>
  <c r="V7120" i="18"/>
  <c r="BE7090" i="11"/>
  <c r="BF7090" i="11"/>
  <c r="V7121" i="18"/>
  <c r="BE7091" i="11"/>
  <c r="BF7091" i="11"/>
  <c r="V7122" i="18"/>
  <c r="BE7092" i="11"/>
  <c r="BF7092" i="11"/>
  <c r="V7123" i="18"/>
  <c r="BE7093" i="11"/>
  <c r="BF7093" i="11"/>
  <c r="V7124" i="18"/>
  <c r="BE7094" i="11"/>
  <c r="BF7094" i="11"/>
  <c r="V7125" i="18"/>
  <c r="BE7095" i="11"/>
  <c r="BF7095" i="11"/>
  <c r="V7126" i="18"/>
  <c r="BE7096" i="11"/>
  <c r="BF7096" i="11"/>
  <c r="V7127" i="18"/>
  <c r="BE7097" i="11"/>
  <c r="BF7097" i="11"/>
  <c r="V7128" i="18"/>
  <c r="BE7098" i="11"/>
  <c r="BF7098" i="11"/>
  <c r="V7129" i="18"/>
  <c r="BE7099" i="11"/>
  <c r="BF7099" i="11"/>
  <c r="V7130" i="18"/>
  <c r="BE7100" i="11"/>
  <c r="BF7100" i="11"/>
  <c r="V7131" i="18"/>
  <c r="BE7101" i="11"/>
  <c r="BF7101" i="11"/>
  <c r="V7132" i="18"/>
  <c r="BE7102" i="11"/>
  <c r="BF7102" i="11"/>
  <c r="V7133" i="18"/>
  <c r="BE7103" i="11"/>
  <c r="BF7103" i="11"/>
  <c r="V7134" i="18"/>
  <c r="BE7104" i="11"/>
  <c r="BF7104" i="11"/>
  <c r="V7135" i="18"/>
  <c r="BE7105" i="11"/>
  <c r="BF7105" i="11"/>
  <c r="V7136" i="18"/>
  <c r="BE7106" i="11"/>
  <c r="BF7106" i="11"/>
  <c r="V7137" i="18"/>
  <c r="BE7107" i="11"/>
  <c r="BF7107" i="11"/>
  <c r="V7138" i="18"/>
  <c r="BE7108" i="11"/>
  <c r="BF7108" i="11"/>
  <c r="V7139" i="18"/>
  <c r="BE7109" i="11"/>
  <c r="BF7109" i="11"/>
  <c r="V7140" i="18"/>
  <c r="BE7110" i="11"/>
  <c r="BF7110" i="11"/>
  <c r="V7141" i="18"/>
  <c r="BE7111" i="11"/>
  <c r="BF7111" i="11"/>
  <c r="V7142" i="18"/>
  <c r="BE7112" i="11"/>
  <c r="BF7112" i="11"/>
  <c r="V7143" i="18"/>
  <c r="BE7113" i="11"/>
  <c r="BF7113" i="11"/>
  <c r="V7144" i="18"/>
  <c r="BE7114" i="11"/>
  <c r="BF7114" i="11"/>
  <c r="V7145" i="18"/>
  <c r="BE7115" i="11"/>
  <c r="BF7115" i="11"/>
  <c r="V7146" i="18"/>
  <c r="BE7116" i="11"/>
  <c r="BF7116" i="11"/>
  <c r="V7147" i="18"/>
  <c r="BE7117" i="11"/>
  <c r="BF7117" i="11"/>
  <c r="V7148" i="18"/>
  <c r="BE7118" i="11"/>
  <c r="BF7118" i="11"/>
  <c r="V7149" i="18"/>
  <c r="BE7119" i="11"/>
  <c r="BF7119" i="11"/>
  <c r="V7150" i="18"/>
  <c r="BE7120" i="11"/>
  <c r="BF7120" i="11"/>
  <c r="V7151" i="18"/>
  <c r="BE7121" i="11"/>
  <c r="BF7121" i="11"/>
  <c r="V7152" i="18"/>
  <c r="BE7122" i="11"/>
  <c r="BF7122" i="11"/>
  <c r="V7153" i="18"/>
  <c r="BE7123" i="11"/>
  <c r="BF7123" i="11"/>
  <c r="V7154" i="18"/>
  <c r="BE7124" i="11"/>
  <c r="BF7124" i="11"/>
  <c r="V7155" i="18"/>
  <c r="BE7125" i="11"/>
  <c r="BF7125" i="11"/>
  <c r="V7156" i="18"/>
  <c r="BE7126" i="11"/>
  <c r="BF7126" i="11"/>
  <c r="V7157" i="18"/>
  <c r="BE7127" i="11"/>
  <c r="BF7127" i="11"/>
  <c r="V7158" i="18"/>
  <c r="BE7128" i="11"/>
  <c r="BF7128" i="11"/>
  <c r="V7159" i="18"/>
  <c r="BE7129" i="11"/>
  <c r="BF7129" i="11"/>
  <c r="V7160" i="18"/>
  <c r="BE7130" i="11"/>
  <c r="BF7130" i="11"/>
  <c r="V7161" i="18"/>
  <c r="BE7131" i="11"/>
  <c r="BF7131" i="11"/>
  <c r="V7162" i="18"/>
  <c r="BE7132" i="11"/>
  <c r="BF7132" i="11"/>
  <c r="V7163" i="18"/>
  <c r="BE7133" i="11"/>
  <c r="BF7133" i="11"/>
  <c r="V7164" i="18"/>
  <c r="BE7134" i="11"/>
  <c r="BF7134" i="11"/>
  <c r="V7165" i="18"/>
  <c r="BE7135" i="11"/>
  <c r="BF7135" i="11"/>
  <c r="V7166" i="18"/>
  <c r="BE7136" i="11"/>
  <c r="BF7136" i="11"/>
  <c r="V7167" i="18"/>
  <c r="BE7137" i="11"/>
  <c r="BF7137" i="11"/>
  <c r="V7168" i="18"/>
  <c r="BE7138" i="11"/>
  <c r="BF7138" i="11"/>
  <c r="V7169" i="18"/>
  <c r="BE7139" i="11"/>
  <c r="BF7139" i="11"/>
  <c r="V7170" i="18"/>
  <c r="BE7140" i="11"/>
  <c r="BF7140" i="11"/>
  <c r="V7171" i="18"/>
  <c r="BE7141" i="11"/>
  <c r="BF7141" i="11"/>
  <c r="V7172" i="18"/>
  <c r="BE7142" i="11"/>
  <c r="BF7142" i="11"/>
  <c r="V7173" i="18"/>
  <c r="BE7143" i="11"/>
  <c r="BF7143" i="11"/>
  <c r="V7174" i="18"/>
  <c r="BE7144" i="11"/>
  <c r="BF7144" i="11"/>
  <c r="V7175" i="18"/>
  <c r="BE7145" i="11"/>
  <c r="BF7145" i="11"/>
  <c r="V7176" i="18"/>
  <c r="BE7146" i="11"/>
  <c r="BF7146" i="11"/>
  <c r="V7177" i="18"/>
  <c r="BE7147" i="11"/>
  <c r="BF7147" i="11"/>
  <c r="V7178" i="18"/>
  <c r="BE7148" i="11"/>
  <c r="BF7148" i="11"/>
  <c r="V7179" i="18"/>
  <c r="BE7149" i="11"/>
  <c r="BF7149" i="11"/>
  <c r="V7180" i="18"/>
  <c r="BE7150" i="11"/>
  <c r="BF7150" i="11"/>
  <c r="V7181" i="18"/>
  <c r="BE7151" i="11"/>
  <c r="BF7151" i="11"/>
  <c r="V7182" i="18"/>
  <c r="BE7152" i="11"/>
  <c r="BF7152" i="11"/>
  <c r="V7183" i="18"/>
  <c r="BE7153" i="11"/>
  <c r="BF7153" i="11"/>
  <c r="V7184" i="18"/>
  <c r="BE7154" i="11"/>
  <c r="BF7154" i="11"/>
  <c r="V7185" i="18"/>
  <c r="BE7155" i="11"/>
  <c r="BF7155" i="11"/>
  <c r="V7186" i="18"/>
  <c r="BE7156" i="11"/>
  <c r="BF7156" i="11"/>
  <c r="V7187" i="18"/>
  <c r="BE7157" i="11"/>
  <c r="BF7157" i="11"/>
  <c r="V7188" i="18"/>
  <c r="BE7158" i="11"/>
  <c r="BF7158" i="11"/>
  <c r="V7189" i="18"/>
  <c r="BE7159" i="11"/>
  <c r="BF7159" i="11"/>
  <c r="V7190" i="18"/>
  <c r="BE7160" i="11"/>
  <c r="BF7160" i="11"/>
  <c r="V7191" i="18"/>
  <c r="BE7161" i="11"/>
  <c r="BF7161" i="11"/>
  <c r="V7192" i="18"/>
  <c r="BE7162" i="11"/>
  <c r="BF7162" i="11"/>
  <c r="V7193" i="18"/>
  <c r="BE7163" i="11"/>
  <c r="BF7163" i="11"/>
  <c r="V7194" i="18"/>
  <c r="BE7164" i="11"/>
  <c r="BF7164" i="11"/>
  <c r="V7195" i="18"/>
  <c r="BE7165" i="11"/>
  <c r="BF7165" i="11"/>
  <c r="V7196" i="18"/>
  <c r="BE7166" i="11"/>
  <c r="BF7166" i="11"/>
  <c r="V7197" i="18"/>
  <c r="BE7167" i="11"/>
  <c r="BF7167" i="11"/>
  <c r="V7198" i="18"/>
  <c r="BE7168" i="11"/>
  <c r="BF7168" i="11"/>
  <c r="V7199" i="18"/>
  <c r="BE7169" i="11"/>
  <c r="BF7169" i="11"/>
  <c r="V7200" i="18"/>
  <c r="BE7170" i="11"/>
  <c r="BF7170" i="11"/>
  <c r="V7201" i="18"/>
  <c r="BE7171" i="11"/>
  <c r="BF7171" i="11"/>
  <c r="V7202" i="18"/>
  <c r="BE7172" i="11"/>
  <c r="BF7172" i="11"/>
  <c r="V7203" i="18"/>
  <c r="BE7173" i="11"/>
  <c r="BF7173" i="11"/>
  <c r="V7204" i="18"/>
  <c r="BE7174" i="11"/>
  <c r="BF7174" i="11"/>
  <c r="V7205" i="18"/>
  <c r="BE7175" i="11"/>
  <c r="BF7175" i="11"/>
  <c r="V7206" i="18"/>
  <c r="BE7176" i="11"/>
  <c r="BF7176" i="11"/>
  <c r="V7207" i="18"/>
  <c r="BE7177" i="11"/>
  <c r="BF7177" i="11"/>
  <c r="V7208" i="18"/>
  <c r="BE7178" i="11"/>
  <c r="BF7178" i="11"/>
  <c r="V7209" i="18"/>
  <c r="BE7179" i="11"/>
  <c r="BF7179" i="11"/>
  <c r="V7210" i="18"/>
  <c r="BE7180" i="11"/>
  <c r="BF7180" i="11"/>
  <c r="V7211" i="18"/>
  <c r="BE7181" i="11"/>
  <c r="BF7181" i="11"/>
  <c r="V7212" i="18"/>
  <c r="BE7182" i="11"/>
  <c r="BF7182" i="11"/>
  <c r="V7213" i="18"/>
  <c r="BE7183" i="11"/>
  <c r="BF7183" i="11"/>
  <c r="V7214" i="18"/>
  <c r="BE7184" i="11"/>
  <c r="BF7184" i="11"/>
  <c r="V7215" i="18"/>
  <c r="BE7185" i="11"/>
  <c r="BF7185" i="11"/>
  <c r="V7216" i="18"/>
  <c r="BE7186" i="11"/>
  <c r="BF7186" i="11"/>
  <c r="V7217" i="18"/>
  <c r="BE7187" i="11"/>
  <c r="BF7187" i="11"/>
  <c r="V7218" i="18"/>
  <c r="BE7188" i="11"/>
  <c r="BF7188" i="11"/>
  <c r="V7219" i="18"/>
  <c r="BE7189" i="11"/>
  <c r="BF7189" i="11"/>
  <c r="V7220" i="18"/>
  <c r="BE7190" i="11"/>
  <c r="BF7190" i="11"/>
  <c r="V7221" i="18"/>
  <c r="BE7191" i="11"/>
  <c r="BF7191" i="11"/>
  <c r="V7222" i="18"/>
  <c r="BE7192" i="11"/>
  <c r="BF7192" i="11"/>
  <c r="V7223" i="18"/>
  <c r="BE7193" i="11"/>
  <c r="BF7193" i="11"/>
  <c r="V7224" i="18"/>
  <c r="BE7194" i="11"/>
  <c r="BF7194" i="11"/>
  <c r="V7225" i="18"/>
  <c r="BE7195" i="11"/>
  <c r="BF7195" i="11"/>
  <c r="V7226" i="18"/>
  <c r="BE7196" i="11"/>
  <c r="BF7196" i="11"/>
  <c r="V7227" i="18"/>
  <c r="BE7197" i="11"/>
  <c r="BF7197" i="11"/>
  <c r="V7228" i="18"/>
  <c r="BE7198" i="11"/>
  <c r="BF7198" i="11"/>
  <c r="V7229" i="18"/>
  <c r="BE7199" i="11"/>
  <c r="BF7199" i="11"/>
  <c r="V7230" i="18"/>
  <c r="BE7200" i="11"/>
  <c r="BF7200" i="11"/>
  <c r="V7231" i="18"/>
  <c r="BE7201" i="11"/>
  <c r="BF7201" i="11"/>
  <c r="V7232" i="18"/>
  <c r="BE7202" i="11"/>
  <c r="BF7202" i="11"/>
  <c r="V7233" i="18"/>
  <c r="BE7203" i="11"/>
  <c r="BF7203" i="11"/>
  <c r="V7234" i="18"/>
  <c r="BE7204" i="11"/>
  <c r="BF7204" i="11"/>
  <c r="V7235" i="18"/>
  <c r="BE7205" i="11"/>
  <c r="BF7205" i="11"/>
  <c r="V7236" i="18"/>
  <c r="BE7206" i="11"/>
  <c r="BF7206" i="11"/>
  <c r="V7237" i="18"/>
  <c r="BE7207" i="11"/>
  <c r="BF7207" i="11"/>
  <c r="V7238" i="18"/>
  <c r="BE7208" i="11"/>
  <c r="BF7208" i="11"/>
  <c r="V7239" i="18"/>
  <c r="BE7209" i="11"/>
  <c r="BF7209" i="11"/>
  <c r="V7240" i="18"/>
  <c r="BE7210" i="11"/>
  <c r="BF7210" i="11"/>
  <c r="V7241" i="18"/>
  <c r="BE7211" i="11"/>
  <c r="BF7211" i="11"/>
  <c r="V7242" i="18"/>
  <c r="BE7212" i="11"/>
  <c r="BF7212" i="11"/>
  <c r="V7243" i="18"/>
  <c r="BE7213" i="11"/>
  <c r="BF7213" i="11"/>
  <c r="V7244" i="18"/>
  <c r="BE7214" i="11"/>
  <c r="BF7214" i="11"/>
  <c r="V7245" i="18"/>
  <c r="BE7215" i="11"/>
  <c r="BF7215" i="11"/>
  <c r="V7246" i="18"/>
  <c r="BE7216" i="11"/>
  <c r="BF7216" i="11"/>
  <c r="V7247" i="18"/>
  <c r="BE7217" i="11"/>
  <c r="BF7217" i="11"/>
  <c r="V7248" i="18"/>
  <c r="BE7218" i="11"/>
  <c r="BF7218" i="11"/>
  <c r="V7249" i="18"/>
  <c r="BE7219" i="11"/>
  <c r="BF7219" i="11"/>
  <c r="V7250" i="18"/>
  <c r="BE7220" i="11"/>
  <c r="BF7220" i="11"/>
  <c r="V7251" i="18"/>
  <c r="BE7221" i="11"/>
  <c r="BF7221" i="11"/>
  <c r="V7252" i="18"/>
  <c r="BE7222" i="11"/>
  <c r="BF7222" i="11"/>
  <c r="V7253" i="18"/>
  <c r="BE7223" i="11"/>
  <c r="BF7223" i="11"/>
  <c r="V7254" i="18"/>
  <c r="BE7224" i="11"/>
  <c r="BF7224" i="11"/>
  <c r="V7255" i="18"/>
  <c r="BE7225" i="11"/>
  <c r="BF7225" i="11"/>
  <c r="V7256" i="18"/>
  <c r="BE7226" i="11"/>
  <c r="BF7226" i="11"/>
  <c r="V7257" i="18"/>
  <c r="BE7227" i="11"/>
  <c r="BF7227" i="11"/>
  <c r="V7258" i="18"/>
  <c r="BE7228" i="11"/>
  <c r="BF7228" i="11"/>
  <c r="V7259" i="18"/>
  <c r="BE7229" i="11"/>
  <c r="BF7229" i="11"/>
  <c r="V7260" i="18"/>
  <c r="BE7230" i="11"/>
  <c r="BF7230" i="11"/>
  <c r="V7261" i="18"/>
  <c r="BE7231" i="11"/>
  <c r="BF7231" i="11"/>
  <c r="V7262" i="18"/>
  <c r="BE7232" i="11"/>
  <c r="BF7232" i="11"/>
  <c r="V7263" i="18"/>
  <c r="BE7233" i="11"/>
  <c r="BF7233" i="11"/>
  <c r="V7264" i="18"/>
  <c r="BE7234" i="11"/>
  <c r="BF7234" i="11"/>
  <c r="V7265" i="18"/>
  <c r="BE7235" i="11"/>
  <c r="BF7235" i="11"/>
  <c r="V7266" i="18"/>
  <c r="BE7236" i="11"/>
  <c r="BF7236" i="11"/>
  <c r="V7267" i="18"/>
  <c r="BE7237" i="11"/>
  <c r="BF7237" i="11"/>
  <c r="V7268" i="18"/>
  <c r="BE7238" i="11"/>
  <c r="BF7238" i="11"/>
  <c r="V7269" i="18"/>
  <c r="BE7239" i="11"/>
  <c r="BF7239" i="11"/>
  <c r="V7270" i="18"/>
  <c r="BE7240" i="11"/>
  <c r="BF7240" i="11"/>
  <c r="V7271" i="18"/>
  <c r="BE7241" i="11"/>
  <c r="BF7241" i="11"/>
  <c r="V7272" i="18"/>
  <c r="BE7242" i="11"/>
  <c r="BF7242" i="11"/>
  <c r="V7273" i="18"/>
  <c r="BE7243" i="11"/>
  <c r="BF7243" i="11"/>
  <c r="V7274" i="18"/>
  <c r="BE7244" i="11"/>
  <c r="BF7244" i="11"/>
  <c r="V7275" i="18"/>
  <c r="BE7245" i="11"/>
  <c r="BF7245" i="11"/>
  <c r="V7276" i="18"/>
  <c r="BE7246" i="11"/>
  <c r="BF7246" i="11"/>
  <c r="V7277" i="18"/>
  <c r="BE7247" i="11"/>
  <c r="BF7247" i="11"/>
  <c r="V7278" i="18"/>
  <c r="BE7248" i="11"/>
  <c r="BF7248" i="11"/>
  <c r="V7279" i="18"/>
  <c r="BE7249" i="11"/>
  <c r="BF7249" i="11"/>
  <c r="V7280" i="18"/>
  <c r="BE7250" i="11"/>
  <c r="BF7250" i="11"/>
  <c r="V7281" i="18"/>
  <c r="BE7251" i="11"/>
  <c r="BF7251" i="11"/>
  <c r="V7282" i="18"/>
  <c r="BE7252" i="11"/>
  <c r="BF7252" i="11"/>
  <c r="V7283" i="18"/>
  <c r="BE7253" i="11"/>
  <c r="BF7253" i="11"/>
  <c r="V7284" i="18"/>
  <c r="BE7254" i="11"/>
  <c r="BF7254" i="11"/>
  <c r="V7285" i="18"/>
  <c r="BE7255" i="11"/>
  <c r="BF7255" i="11"/>
  <c r="V7286" i="18"/>
  <c r="BE7256" i="11"/>
  <c r="BF7256" i="11"/>
  <c r="V7287" i="18"/>
  <c r="BE7257" i="11"/>
  <c r="BF7257" i="11"/>
  <c r="V7288" i="18"/>
  <c r="BE7258" i="11"/>
  <c r="BF7258" i="11"/>
  <c r="V7289" i="18"/>
  <c r="BE7259" i="11"/>
  <c r="BF7259" i="11"/>
  <c r="V7290" i="18"/>
  <c r="BE7260" i="11"/>
  <c r="BF7260" i="11"/>
  <c r="V7291" i="18"/>
  <c r="BE7261" i="11"/>
  <c r="BF7261" i="11"/>
  <c r="V7292" i="18"/>
  <c r="BE7262" i="11"/>
  <c r="BF7262" i="11"/>
  <c r="V7293" i="18"/>
  <c r="BE7263" i="11"/>
  <c r="BF7263" i="11"/>
  <c r="V7294" i="18"/>
  <c r="BE7264" i="11"/>
  <c r="BF7264" i="11"/>
  <c r="V7295" i="18"/>
  <c r="BE7265" i="11"/>
  <c r="BF7265" i="11"/>
  <c r="V7296" i="18"/>
  <c r="BE7266" i="11"/>
  <c r="BF7266" i="11"/>
  <c r="V7297" i="18"/>
  <c r="BE7267" i="11"/>
  <c r="BF7267" i="11"/>
  <c r="V7298" i="18"/>
  <c r="BE7268" i="11"/>
  <c r="BF7268" i="11"/>
  <c r="V7299" i="18"/>
  <c r="BE7269" i="11"/>
  <c r="BF7269" i="11"/>
  <c r="V7300" i="18"/>
  <c r="BE7270" i="11"/>
  <c r="BF7270" i="11"/>
  <c r="V7301" i="18"/>
  <c r="BE7271" i="11"/>
  <c r="BF7271" i="11"/>
  <c r="V7302" i="18"/>
  <c r="BE7272" i="11"/>
  <c r="BF7272" i="11"/>
  <c r="V7303" i="18"/>
  <c r="BE7273" i="11"/>
  <c r="BF7273" i="11"/>
  <c r="V7304" i="18"/>
  <c r="BE7274" i="11"/>
  <c r="BF7274" i="11"/>
  <c r="V7305" i="18"/>
  <c r="BE7275" i="11"/>
  <c r="BF7275" i="11"/>
  <c r="V7306" i="18"/>
  <c r="BE7276" i="11"/>
  <c r="BF7276" i="11"/>
  <c r="V7307" i="18"/>
  <c r="BE7277" i="11"/>
  <c r="BF7277" i="11"/>
  <c r="V7308" i="18"/>
  <c r="BE7278" i="11"/>
  <c r="BF7278" i="11"/>
  <c r="V7309" i="18"/>
  <c r="BE7279" i="11"/>
  <c r="BF7279" i="11"/>
  <c r="V7310" i="18"/>
  <c r="BE7280" i="11"/>
  <c r="BF7280" i="11"/>
  <c r="V7311" i="18"/>
  <c r="BE7281" i="11"/>
  <c r="BF7281" i="11"/>
  <c r="V7312" i="18"/>
  <c r="BE7282" i="11"/>
  <c r="BF7282" i="11"/>
  <c r="V7313" i="18"/>
  <c r="BE7283" i="11"/>
  <c r="BF7283" i="11"/>
  <c r="V7314" i="18"/>
  <c r="BE7284" i="11"/>
  <c r="BF7284" i="11"/>
  <c r="V7315" i="18"/>
  <c r="BE7285" i="11"/>
  <c r="BF7285" i="11"/>
  <c r="V7316" i="18"/>
  <c r="BE7286" i="11"/>
  <c r="BF7286" i="11"/>
  <c r="V7317" i="18"/>
  <c r="BE7287" i="11"/>
  <c r="BF7287" i="11"/>
  <c r="V7318" i="18"/>
  <c r="BE7288" i="11"/>
  <c r="BF7288" i="11"/>
  <c r="V7319" i="18"/>
  <c r="BE7289" i="11"/>
  <c r="BF7289" i="11"/>
  <c r="V7320" i="18"/>
  <c r="BE7290" i="11"/>
  <c r="BF7290" i="11"/>
  <c r="V7321" i="18"/>
  <c r="BE7291" i="11"/>
  <c r="BF7291" i="11"/>
  <c r="V7322" i="18"/>
  <c r="BE7292" i="11"/>
  <c r="BF7292" i="11"/>
  <c r="V7323" i="18"/>
  <c r="BE7293" i="11"/>
  <c r="BF7293" i="11"/>
  <c r="V7324" i="18"/>
  <c r="BE7294" i="11"/>
  <c r="BF7294" i="11"/>
  <c r="V7325" i="18"/>
  <c r="BE7295" i="11"/>
  <c r="BF7295" i="11"/>
  <c r="V7326" i="18"/>
  <c r="BE7296" i="11"/>
  <c r="BF7296" i="11"/>
  <c r="V7327" i="18"/>
  <c r="BE7297" i="11"/>
  <c r="BF7297" i="11"/>
  <c r="V7328" i="18"/>
  <c r="BE7298" i="11"/>
  <c r="BF7298" i="11"/>
  <c r="V7329" i="18"/>
  <c r="BE7299" i="11"/>
  <c r="BF7299" i="11"/>
  <c r="V7330" i="18"/>
  <c r="BE7300" i="11"/>
  <c r="BF7300" i="11"/>
  <c r="V7331" i="18"/>
  <c r="BE7301" i="11"/>
  <c r="BF7301" i="11"/>
  <c r="V7332" i="18"/>
  <c r="BE7302" i="11"/>
  <c r="BF7302" i="11"/>
  <c r="V7333" i="18"/>
  <c r="BE7303" i="11"/>
  <c r="BF7303" i="11"/>
  <c r="V7334" i="18"/>
  <c r="BE7304" i="11"/>
  <c r="BF7304" i="11"/>
  <c r="V7335" i="18"/>
  <c r="BE7305" i="11"/>
  <c r="BF7305" i="11"/>
  <c r="V7336" i="18"/>
  <c r="BE7306" i="11"/>
  <c r="BF7306" i="11"/>
  <c r="V7337" i="18"/>
  <c r="BE7307" i="11"/>
  <c r="BF7307" i="11"/>
  <c r="V7338" i="18"/>
  <c r="BE7308" i="11"/>
  <c r="BF7308" i="11"/>
  <c r="V7339" i="18"/>
  <c r="BE7309" i="11"/>
  <c r="BF7309" i="11"/>
  <c r="V7340" i="18"/>
  <c r="BE7310" i="11"/>
  <c r="BF7310" i="11"/>
  <c r="V7341" i="18"/>
  <c r="BE7311" i="11"/>
  <c r="BF7311" i="11"/>
  <c r="V7342" i="18"/>
  <c r="BE7312" i="11"/>
  <c r="BF7312" i="11"/>
  <c r="V7343" i="18"/>
  <c r="BE7313" i="11"/>
  <c r="BF7313" i="11"/>
  <c r="V7344" i="18"/>
  <c r="BE7314" i="11"/>
  <c r="BF7314" i="11"/>
  <c r="V7345" i="18"/>
  <c r="BE7315" i="11"/>
  <c r="BF7315" i="11"/>
  <c r="V7346" i="18"/>
  <c r="BE7316" i="11"/>
  <c r="BF7316" i="11"/>
  <c r="V7347" i="18"/>
  <c r="BE7317" i="11"/>
  <c r="BF7317" i="11"/>
  <c r="V7348" i="18"/>
  <c r="BE7318" i="11"/>
  <c r="BF7318" i="11"/>
  <c r="V7349" i="18"/>
  <c r="BE7319" i="11"/>
  <c r="BF7319" i="11"/>
  <c r="V7350" i="18"/>
  <c r="BE7320" i="11"/>
  <c r="BF7320" i="11"/>
  <c r="V7351" i="18"/>
  <c r="BE7321" i="11"/>
  <c r="BF7321" i="11"/>
  <c r="V7352" i="18"/>
  <c r="BE7322" i="11"/>
  <c r="BF7322" i="11"/>
  <c r="V7353" i="18"/>
  <c r="BE7323" i="11"/>
  <c r="BF7323" i="11"/>
  <c r="V7354" i="18"/>
  <c r="BE7324" i="11"/>
  <c r="BF7324" i="11"/>
  <c r="V7355" i="18"/>
  <c r="BE7325" i="11"/>
  <c r="BF7325" i="11"/>
  <c r="V7356" i="18"/>
  <c r="BE7326" i="11"/>
  <c r="BF7326" i="11"/>
  <c r="V7357" i="18"/>
  <c r="BE7327" i="11"/>
  <c r="BF7327" i="11"/>
  <c r="V7358" i="18"/>
  <c r="BE7328" i="11"/>
  <c r="BF7328" i="11"/>
  <c r="V7359" i="18"/>
  <c r="BE7329" i="11"/>
  <c r="BF7329" i="11"/>
  <c r="V7360" i="18"/>
  <c r="BE7330" i="11"/>
  <c r="BF7330" i="11"/>
  <c r="V7361" i="18"/>
  <c r="BE7331" i="11"/>
  <c r="BF7331" i="11"/>
  <c r="V7362" i="18"/>
  <c r="BE7332" i="11"/>
  <c r="BF7332" i="11"/>
  <c r="V7363" i="18"/>
  <c r="BE7333" i="11"/>
  <c r="BF7333" i="11"/>
  <c r="V7364" i="18"/>
  <c r="BE7334" i="11"/>
  <c r="BF7334" i="11"/>
  <c r="V7365" i="18"/>
  <c r="BE7335" i="11"/>
  <c r="BF7335" i="11"/>
  <c r="V7366" i="18"/>
  <c r="BE7336" i="11"/>
  <c r="BF7336" i="11"/>
  <c r="V7367" i="18"/>
  <c r="BE7337" i="11"/>
  <c r="BF7337" i="11"/>
  <c r="V7368" i="18"/>
  <c r="BE7338" i="11"/>
  <c r="BF7338" i="11"/>
  <c r="V7369" i="18"/>
  <c r="BE7339" i="11"/>
  <c r="BF7339" i="11"/>
  <c r="V7370" i="18"/>
  <c r="BE7340" i="11"/>
  <c r="BF7340" i="11"/>
  <c r="V7371" i="18"/>
  <c r="BE7341" i="11"/>
  <c r="BF7341" i="11"/>
  <c r="V7372" i="18"/>
  <c r="BE7342" i="11"/>
  <c r="BF7342" i="11"/>
  <c r="V7373" i="18"/>
  <c r="BE7343" i="11"/>
  <c r="BF7343" i="11"/>
  <c r="V7374" i="18"/>
  <c r="BE7344" i="11"/>
  <c r="BF7344" i="11"/>
  <c r="V7375" i="18"/>
  <c r="BE7345" i="11"/>
  <c r="BF7345" i="11"/>
  <c r="V7376" i="18"/>
  <c r="BE7346" i="11"/>
  <c r="BF7346" i="11"/>
  <c r="V7377" i="18"/>
  <c r="BE7347" i="11"/>
  <c r="BF7347" i="11"/>
  <c r="V7378" i="18"/>
  <c r="BE7348" i="11"/>
  <c r="BF7348" i="11"/>
  <c r="V7379" i="18"/>
  <c r="BE7349" i="11"/>
  <c r="BF7349" i="11"/>
  <c r="V7380" i="18"/>
  <c r="BE7350" i="11"/>
  <c r="BF7350" i="11"/>
  <c r="V7381" i="18"/>
  <c r="BE7351" i="11"/>
  <c r="BF7351" i="11"/>
  <c r="V7382" i="18"/>
  <c r="BE7352" i="11"/>
  <c r="BF7352" i="11"/>
  <c r="V7383" i="18"/>
  <c r="BE7353" i="11"/>
  <c r="BF7353" i="11"/>
  <c r="V7384" i="18"/>
  <c r="BE7354" i="11"/>
  <c r="BF7354" i="11"/>
  <c r="V7385" i="18"/>
  <c r="BE7355" i="11"/>
  <c r="BF7355" i="11"/>
  <c r="V7386" i="18"/>
  <c r="BE7356" i="11"/>
  <c r="BF7356" i="11"/>
  <c r="V7387" i="18"/>
  <c r="BE7357" i="11"/>
  <c r="BF7357" i="11"/>
  <c r="V7388" i="18"/>
  <c r="BE7358" i="11"/>
  <c r="BF7358" i="11"/>
  <c r="V7389" i="18"/>
  <c r="BE7359" i="11"/>
  <c r="BF7359" i="11"/>
  <c r="V7390" i="18"/>
  <c r="BE7360" i="11"/>
  <c r="BF7360" i="11"/>
  <c r="V7391" i="18"/>
  <c r="BE7361" i="11"/>
  <c r="BF7361" i="11"/>
  <c r="V7392" i="18"/>
  <c r="BE7362" i="11"/>
  <c r="BF7362" i="11"/>
  <c r="V7393" i="18"/>
  <c r="BE7363" i="11"/>
  <c r="BF7363" i="11"/>
  <c r="V7394" i="18"/>
  <c r="BE7364" i="11"/>
  <c r="BF7364" i="11"/>
  <c r="V7395" i="18"/>
  <c r="BE7365" i="11"/>
  <c r="BF7365" i="11"/>
  <c r="V7396" i="18"/>
  <c r="BE7366" i="11"/>
  <c r="BF7366" i="11"/>
  <c r="V7397" i="18"/>
  <c r="BE7367" i="11"/>
  <c r="BF7367" i="11"/>
  <c r="V7398" i="18"/>
  <c r="BE7368" i="11"/>
  <c r="BF7368" i="11"/>
  <c r="V7399" i="18"/>
  <c r="BE7369" i="11"/>
  <c r="BF7369" i="11"/>
  <c r="V7400" i="18"/>
  <c r="BE7370" i="11"/>
  <c r="BF7370" i="11"/>
  <c r="V7401" i="18"/>
  <c r="BE7371" i="11"/>
  <c r="BF7371" i="11"/>
  <c r="V7402" i="18"/>
  <c r="BE7372" i="11"/>
  <c r="BF7372" i="11"/>
  <c r="V7403" i="18"/>
  <c r="BE7373" i="11"/>
  <c r="BF7373" i="11"/>
  <c r="V7404" i="18"/>
  <c r="BE7374" i="11"/>
  <c r="BF7374" i="11"/>
  <c r="V7405" i="18"/>
  <c r="BE7375" i="11"/>
  <c r="BF7375" i="11"/>
  <c r="V7406" i="18"/>
  <c r="BE7376" i="11"/>
  <c r="BF7376" i="11"/>
  <c r="V7407" i="18"/>
  <c r="BE7377" i="11"/>
  <c r="BF7377" i="11"/>
  <c r="V7408" i="18"/>
  <c r="BE7378" i="11"/>
  <c r="BF7378" i="11"/>
  <c r="V7409" i="18"/>
  <c r="BE7379" i="11"/>
  <c r="BF7379" i="11"/>
  <c r="V7410" i="18"/>
  <c r="BE7380" i="11"/>
  <c r="BF7380" i="11"/>
  <c r="V7411" i="18"/>
  <c r="BE7381" i="11"/>
  <c r="BF7381" i="11"/>
  <c r="V7412" i="18"/>
  <c r="BE7382" i="11"/>
  <c r="BF7382" i="11"/>
  <c r="V7413" i="18"/>
  <c r="BE7383" i="11"/>
  <c r="BF7383" i="11"/>
  <c r="V7414" i="18"/>
  <c r="BE7384" i="11"/>
  <c r="BF7384" i="11"/>
  <c r="V7415" i="18"/>
  <c r="BE7385" i="11"/>
  <c r="BF7385" i="11"/>
  <c r="V7416" i="18"/>
  <c r="BE7386" i="11"/>
  <c r="BF7386" i="11"/>
  <c r="V7417" i="18"/>
  <c r="BE7387" i="11"/>
  <c r="BF7387" i="11"/>
  <c r="V7418" i="18"/>
  <c r="BE7388" i="11"/>
  <c r="BF7388" i="11"/>
  <c r="V7419" i="18"/>
  <c r="BE7389" i="11"/>
  <c r="BF7389" i="11"/>
  <c r="V7420" i="18"/>
  <c r="BE7390" i="11"/>
  <c r="BF7390" i="11"/>
  <c r="V7421" i="18"/>
  <c r="BE7391" i="11"/>
  <c r="BF7391" i="11"/>
  <c r="V7422" i="18"/>
  <c r="BE7392" i="11"/>
  <c r="BF7392" i="11"/>
  <c r="V7423" i="18"/>
  <c r="BE7393" i="11"/>
  <c r="BF7393" i="11"/>
  <c r="V7424" i="18"/>
  <c r="BE7394" i="11"/>
  <c r="BF7394" i="11"/>
  <c r="V7425" i="18"/>
  <c r="BE7395" i="11"/>
  <c r="BF7395" i="11"/>
  <c r="V7426" i="18"/>
  <c r="BE7396" i="11"/>
  <c r="BF7396" i="11"/>
  <c r="V7427" i="18"/>
  <c r="BE7397" i="11"/>
  <c r="BF7397" i="11"/>
  <c r="V7428" i="18"/>
  <c r="BE7398" i="11"/>
  <c r="BF7398" i="11"/>
  <c r="V7429" i="18"/>
  <c r="BE7399" i="11"/>
  <c r="BF7399" i="11"/>
  <c r="V7430" i="18"/>
  <c r="BE7400" i="11"/>
  <c r="BF7400" i="11"/>
  <c r="V7431" i="18"/>
  <c r="BE7401" i="11"/>
  <c r="BF7401" i="11"/>
  <c r="V7432" i="18"/>
  <c r="BE7402" i="11"/>
  <c r="BF7402" i="11"/>
  <c r="V7433" i="18"/>
  <c r="BE7403" i="11"/>
  <c r="BF7403" i="11"/>
  <c r="V7434" i="18"/>
  <c r="BE7404" i="11"/>
  <c r="BF7404" i="11"/>
  <c r="V7435" i="18"/>
  <c r="BE7405" i="11"/>
  <c r="BF7405" i="11"/>
  <c r="V7436" i="18"/>
  <c r="BE7406" i="11"/>
  <c r="BF7406" i="11"/>
  <c r="V7437" i="18"/>
  <c r="BE7407" i="11"/>
  <c r="BF7407" i="11"/>
  <c r="V7438" i="18"/>
  <c r="BE7408" i="11"/>
  <c r="BF7408" i="11"/>
  <c r="V7439" i="18"/>
  <c r="BE7409" i="11"/>
  <c r="BF7409" i="11"/>
  <c r="V7440" i="18"/>
  <c r="BE7410" i="11"/>
  <c r="BF7410" i="11"/>
  <c r="V7441" i="18"/>
  <c r="BE7411" i="11"/>
  <c r="BF7411" i="11"/>
  <c r="V7442" i="18"/>
  <c r="BE7412" i="11"/>
  <c r="BF7412" i="11"/>
  <c r="V7443" i="18"/>
  <c r="BE7413" i="11"/>
  <c r="BF7413" i="11"/>
  <c r="V7444" i="18"/>
  <c r="BE7414" i="11"/>
  <c r="BF7414" i="11"/>
  <c r="V7445" i="18"/>
  <c r="BE7415" i="11"/>
  <c r="BF7415" i="11"/>
  <c r="V7446" i="18"/>
  <c r="BE7416" i="11"/>
  <c r="BF7416" i="11"/>
  <c r="V7447" i="18"/>
  <c r="BE7417" i="11"/>
  <c r="BF7417" i="11"/>
  <c r="V7448" i="18"/>
  <c r="BE7418" i="11"/>
  <c r="BF7418" i="11"/>
  <c r="V7449" i="18"/>
  <c r="BE7419" i="11"/>
  <c r="BF7419" i="11"/>
  <c r="V7450" i="18"/>
  <c r="BE7420" i="11"/>
  <c r="BF7420" i="11"/>
  <c r="V7451" i="18"/>
  <c r="BE7421" i="11"/>
  <c r="BF7421" i="11"/>
  <c r="V7452" i="18"/>
  <c r="BE7422" i="11"/>
  <c r="BF7422" i="11"/>
  <c r="V7453" i="18"/>
  <c r="BE7423" i="11"/>
  <c r="BF7423" i="11"/>
  <c r="V7454" i="18"/>
  <c r="BE7424" i="11"/>
  <c r="BF7424" i="11"/>
  <c r="V7455" i="18"/>
  <c r="BE7425" i="11"/>
  <c r="BF7425" i="11"/>
  <c r="V7456" i="18"/>
  <c r="BE7426" i="11"/>
  <c r="BF7426" i="11"/>
  <c r="V7457" i="18"/>
  <c r="BE7427" i="11"/>
  <c r="BF7427" i="11"/>
  <c r="V7458" i="18"/>
  <c r="BE7428" i="11"/>
  <c r="BF7428" i="11"/>
  <c r="V7459" i="18"/>
  <c r="BE7429" i="11"/>
  <c r="BF7429" i="11"/>
  <c r="V7460" i="18"/>
  <c r="BE7430" i="11"/>
  <c r="BF7430" i="11"/>
  <c r="V7461" i="18"/>
  <c r="BE7431" i="11"/>
  <c r="BF7431" i="11"/>
  <c r="V7462" i="18"/>
  <c r="BE7432" i="11"/>
  <c r="BF7432" i="11"/>
  <c r="V7463" i="18"/>
  <c r="BE7433" i="11"/>
  <c r="BF7433" i="11"/>
  <c r="V7464" i="18"/>
  <c r="BE7434" i="11"/>
  <c r="BF7434" i="11"/>
  <c r="V7465" i="18"/>
  <c r="BE7435" i="11"/>
  <c r="BF7435" i="11"/>
  <c r="V7466" i="18"/>
  <c r="BE7436" i="11"/>
  <c r="BF7436" i="11"/>
  <c r="V7467" i="18"/>
  <c r="BE7437" i="11"/>
  <c r="BF7437" i="11"/>
  <c r="V7468" i="18"/>
  <c r="BE7438" i="11"/>
  <c r="BF7438" i="11"/>
  <c r="V7469" i="18"/>
  <c r="BE7439" i="11"/>
  <c r="BF7439" i="11"/>
  <c r="V7470" i="18"/>
  <c r="BE7440" i="11"/>
  <c r="BF7440" i="11"/>
  <c r="V7471" i="18"/>
  <c r="BE7441" i="11"/>
  <c r="BF7441" i="11"/>
  <c r="V7472" i="18"/>
  <c r="BE7442" i="11"/>
  <c r="BF7442" i="11"/>
  <c r="V7473" i="18"/>
  <c r="BE7443" i="11"/>
  <c r="BF7443" i="11"/>
  <c r="V7474" i="18"/>
  <c r="BE7444" i="11"/>
  <c r="BF7444" i="11"/>
  <c r="V7475" i="18"/>
  <c r="BE7445" i="11"/>
  <c r="BF7445" i="11"/>
  <c r="V7476" i="18"/>
  <c r="BE7446" i="11"/>
  <c r="BF7446" i="11"/>
  <c r="V7477" i="18"/>
  <c r="BE7447" i="11"/>
  <c r="BF7447" i="11"/>
  <c r="V7478" i="18"/>
  <c r="BE7448" i="11"/>
  <c r="BF7448" i="11"/>
  <c r="V7479" i="18"/>
  <c r="BE7449" i="11"/>
  <c r="BF7449" i="11"/>
  <c r="V7480" i="18"/>
  <c r="BE7450" i="11"/>
  <c r="BF7450" i="11"/>
  <c r="V7481" i="18"/>
  <c r="BE7451" i="11"/>
  <c r="BF7451" i="11"/>
  <c r="V7482" i="18"/>
  <c r="BE7452" i="11"/>
  <c r="BF7452" i="11"/>
  <c r="V7483" i="18"/>
  <c r="BE7453" i="11"/>
  <c r="BF7453" i="11"/>
  <c r="V7484" i="18"/>
  <c r="BE7454" i="11"/>
  <c r="BF7454" i="11"/>
  <c r="V7485" i="18"/>
  <c r="BE7455" i="11"/>
  <c r="BF7455" i="11"/>
  <c r="V7486" i="18"/>
  <c r="BE7456" i="11"/>
  <c r="BF7456" i="11"/>
  <c r="V7487" i="18"/>
  <c r="BE7457" i="11"/>
  <c r="BF7457" i="11"/>
  <c r="V7488" i="18"/>
  <c r="BE7458" i="11"/>
  <c r="BF7458" i="11"/>
  <c r="V7489" i="18"/>
  <c r="BE7459" i="11"/>
  <c r="BF7459" i="11"/>
  <c r="V7490" i="18"/>
  <c r="BE7460" i="11"/>
  <c r="BF7460" i="11"/>
  <c r="V7491" i="18"/>
  <c r="BE7461" i="11"/>
  <c r="BF7461" i="11"/>
  <c r="V7492" i="18"/>
  <c r="BE7462" i="11"/>
  <c r="BF7462" i="11"/>
  <c r="V7493" i="18"/>
  <c r="BE7463" i="11"/>
  <c r="BF7463" i="11"/>
  <c r="V7494" i="18"/>
  <c r="BE7464" i="11"/>
  <c r="BF7464" i="11"/>
  <c r="V7495" i="18"/>
  <c r="BE7465" i="11"/>
  <c r="BF7465" i="11"/>
  <c r="V7496" i="18"/>
  <c r="BE7466" i="11"/>
  <c r="BF7466" i="11"/>
  <c r="V7497" i="18"/>
  <c r="BE7467" i="11"/>
  <c r="BF7467" i="11"/>
  <c r="V7498" i="18"/>
  <c r="BE7468" i="11"/>
  <c r="BF7468" i="11"/>
  <c r="V7499" i="18"/>
  <c r="BE7469" i="11"/>
  <c r="BF7469" i="11"/>
  <c r="V7500" i="18"/>
  <c r="BE7470" i="11"/>
  <c r="BF7470" i="11"/>
  <c r="V7501" i="18"/>
  <c r="BE7471" i="11"/>
  <c r="BF7471" i="11"/>
  <c r="V7502" i="18"/>
  <c r="BE7472" i="11"/>
  <c r="BF7472" i="11"/>
  <c r="V7503" i="18"/>
  <c r="BE7473" i="11"/>
  <c r="BF7473" i="11"/>
  <c r="V7504" i="18"/>
  <c r="BE7474" i="11"/>
  <c r="BF7474" i="11"/>
  <c r="V7505" i="18"/>
  <c r="BE7475" i="11"/>
  <c r="BF7475" i="11"/>
  <c r="V7506" i="18"/>
  <c r="BE7476" i="11"/>
  <c r="BF7476" i="11"/>
  <c r="V7507" i="18"/>
  <c r="BE7477" i="11"/>
  <c r="BF7477" i="11"/>
  <c r="V7508" i="18"/>
  <c r="BE7478" i="11"/>
  <c r="BF7478" i="11"/>
  <c r="V7509" i="18"/>
  <c r="BE7479" i="11"/>
  <c r="BF7479" i="11"/>
  <c r="V7510" i="18"/>
  <c r="BE7480" i="11"/>
  <c r="BF7480" i="11"/>
  <c r="V7511" i="18"/>
  <c r="BE7481" i="11"/>
  <c r="BF7481" i="11"/>
  <c r="V7512" i="18"/>
  <c r="BE7482" i="11"/>
  <c r="BF7482" i="11"/>
  <c r="V7513" i="18"/>
  <c r="BE7483" i="11"/>
  <c r="BF7483" i="11"/>
  <c r="V7514" i="18"/>
  <c r="BE7484" i="11"/>
  <c r="BF7484" i="11"/>
  <c r="V7515" i="18"/>
  <c r="BE7485" i="11"/>
  <c r="BF7485" i="11"/>
  <c r="V7516" i="18"/>
  <c r="BE7486" i="11"/>
  <c r="BF7486" i="11"/>
  <c r="V7517" i="18"/>
  <c r="BE7487" i="11"/>
  <c r="BF7487" i="11"/>
  <c r="V7518" i="18"/>
  <c r="BE7488" i="11"/>
  <c r="BF7488" i="11"/>
  <c r="V7519" i="18"/>
  <c r="BE7489" i="11"/>
  <c r="BF7489" i="11"/>
  <c r="V7520" i="18"/>
  <c r="BE7490" i="11"/>
  <c r="BF7490" i="11"/>
  <c r="V7521" i="18"/>
  <c r="BE7491" i="11"/>
  <c r="BF7491" i="11"/>
  <c r="V7522" i="18"/>
  <c r="BE7492" i="11"/>
  <c r="BF7492" i="11"/>
  <c r="V7523" i="18"/>
  <c r="BE7493" i="11"/>
  <c r="BF7493" i="11"/>
  <c r="V7524" i="18"/>
  <c r="BE7494" i="11"/>
  <c r="BF7494" i="11"/>
  <c r="V7525" i="18"/>
  <c r="BE7495" i="11"/>
  <c r="BF7495" i="11"/>
  <c r="V7526" i="18"/>
  <c r="BE7496" i="11"/>
  <c r="BF7496" i="11"/>
  <c r="V7527" i="18"/>
  <c r="BE7497" i="11"/>
  <c r="BF7497" i="11"/>
  <c r="V7528" i="18"/>
  <c r="BE7498" i="11"/>
  <c r="BF7498" i="11"/>
  <c r="V7529" i="18"/>
  <c r="BE7499" i="11"/>
  <c r="BF7499" i="11"/>
  <c r="V7530" i="18"/>
  <c r="BE7500" i="11"/>
  <c r="BF7500" i="11"/>
  <c r="V7531" i="18"/>
  <c r="BE7501" i="11"/>
  <c r="BF7501" i="11"/>
  <c r="V7532" i="18"/>
  <c r="BE7502" i="11"/>
  <c r="BF7502" i="11"/>
  <c r="V7533" i="18"/>
  <c r="BE7503" i="11"/>
  <c r="BF7503" i="11"/>
  <c r="V7534" i="18"/>
  <c r="BE7504" i="11"/>
  <c r="BF7504" i="11"/>
  <c r="V7535" i="18"/>
  <c r="BE7505" i="11"/>
  <c r="BF7505" i="11"/>
  <c r="V7536" i="18"/>
  <c r="BE7506" i="11"/>
  <c r="BF7506" i="11"/>
  <c r="V7537" i="18"/>
  <c r="BE7507" i="11"/>
  <c r="BF7507" i="11"/>
  <c r="V7538" i="18"/>
  <c r="BE7508" i="11"/>
  <c r="BF7508" i="11"/>
  <c r="V7539" i="18"/>
  <c r="BE7509" i="11"/>
  <c r="BF7509" i="11"/>
  <c r="V7540" i="18"/>
  <c r="BE7510" i="11"/>
  <c r="BF7510" i="11"/>
  <c r="V7541" i="18"/>
  <c r="BE7511" i="11"/>
  <c r="BF7511" i="11"/>
  <c r="V7542" i="18"/>
  <c r="BE7512" i="11"/>
  <c r="BF7512" i="11"/>
  <c r="V7543" i="18"/>
  <c r="BE7513" i="11"/>
  <c r="BF7513" i="11"/>
  <c r="V7544" i="18"/>
  <c r="BE7514" i="11"/>
  <c r="BF7514" i="11"/>
  <c r="V7545" i="18"/>
  <c r="BE7515" i="11"/>
  <c r="BF7515" i="11"/>
  <c r="V7546" i="18"/>
  <c r="BE7516" i="11"/>
  <c r="BF7516" i="11"/>
  <c r="V7547" i="18"/>
  <c r="BE7517" i="11"/>
  <c r="BF7517" i="11"/>
  <c r="V7548" i="18"/>
  <c r="BE7518" i="11"/>
  <c r="BF7518" i="11"/>
  <c r="V7549" i="18"/>
  <c r="BE7519" i="11"/>
  <c r="BF7519" i="11"/>
  <c r="V7550" i="18"/>
  <c r="BE7520" i="11"/>
  <c r="BF7520" i="11"/>
  <c r="V7551" i="18"/>
  <c r="BE7521" i="11"/>
  <c r="BF7521" i="11"/>
  <c r="V7552" i="18"/>
  <c r="BE7522" i="11"/>
  <c r="BF7522" i="11"/>
  <c r="V7553" i="18"/>
  <c r="BE7523" i="11"/>
  <c r="BF7523" i="11"/>
  <c r="V7554" i="18"/>
  <c r="BE7524" i="11"/>
  <c r="BF7524" i="11"/>
  <c r="V7555" i="18"/>
  <c r="BE7525" i="11"/>
  <c r="BF7525" i="11"/>
  <c r="V7556" i="18"/>
  <c r="BE7526" i="11"/>
  <c r="BF7526" i="11"/>
  <c r="V7557" i="18"/>
  <c r="BE7527" i="11"/>
  <c r="BF7527" i="11"/>
  <c r="V7558" i="18"/>
  <c r="BE7528" i="11"/>
  <c r="BF7528" i="11"/>
  <c r="V7559" i="18"/>
  <c r="BE7529" i="11"/>
  <c r="BF7529" i="11"/>
  <c r="V7560" i="18"/>
  <c r="BE7530" i="11"/>
  <c r="BF7530" i="11"/>
  <c r="V7561" i="18"/>
  <c r="BE7531" i="11"/>
  <c r="BF7531" i="11"/>
  <c r="V7562" i="18"/>
  <c r="BE7532" i="11"/>
  <c r="BF7532" i="11"/>
  <c r="V7563" i="18"/>
  <c r="BE7533" i="11"/>
  <c r="BF7533" i="11"/>
  <c r="V7564" i="18"/>
  <c r="BE7534" i="11"/>
  <c r="BF7534" i="11"/>
  <c r="V7565" i="18"/>
  <c r="BE7535" i="11"/>
  <c r="BF7535" i="11"/>
  <c r="V7566" i="18"/>
  <c r="BE7536" i="11"/>
  <c r="BF7536" i="11"/>
  <c r="V7567" i="18"/>
  <c r="BE7537" i="11"/>
  <c r="BF7537" i="11"/>
  <c r="V7568" i="18"/>
  <c r="BE7538" i="11"/>
  <c r="BF7538" i="11"/>
  <c r="V7569" i="18"/>
  <c r="BE7539" i="11"/>
  <c r="BF7539" i="11"/>
  <c r="V7570" i="18"/>
  <c r="BE7540" i="11"/>
  <c r="BF7540" i="11"/>
  <c r="V7571" i="18"/>
  <c r="BE7541" i="11"/>
  <c r="BF7541" i="11"/>
  <c r="V7572" i="18"/>
  <c r="BE7542" i="11"/>
  <c r="BF7542" i="11"/>
  <c r="V7573" i="18"/>
  <c r="BE7543" i="11"/>
  <c r="BF7543" i="11"/>
  <c r="V7574" i="18"/>
  <c r="BE7544" i="11"/>
  <c r="BF7544" i="11"/>
  <c r="V7575" i="18"/>
  <c r="BE7545" i="11"/>
  <c r="BF7545" i="11"/>
  <c r="V7576" i="18"/>
  <c r="BE7546" i="11"/>
  <c r="BF7546" i="11"/>
  <c r="V7577" i="18"/>
  <c r="BE7547" i="11"/>
  <c r="BF7547" i="11"/>
  <c r="V7578" i="18"/>
  <c r="BE7548" i="11"/>
  <c r="BF7548" i="11"/>
  <c r="V7579" i="18"/>
  <c r="BE7549" i="11"/>
  <c r="BF7549" i="11"/>
  <c r="V7580" i="18"/>
  <c r="BE7550" i="11"/>
  <c r="BF7550" i="11"/>
  <c r="V7581" i="18"/>
  <c r="BE7551" i="11"/>
  <c r="BF7551" i="11"/>
  <c r="V7582" i="18"/>
  <c r="BE7552" i="11"/>
  <c r="BF7552" i="11"/>
  <c r="V7583" i="18"/>
  <c r="BE7553" i="11"/>
  <c r="BF7553" i="11"/>
  <c r="V7584" i="18"/>
  <c r="BE7554" i="11"/>
  <c r="BF7554" i="11"/>
  <c r="V7585" i="18"/>
  <c r="BE7555" i="11"/>
  <c r="BF7555" i="11"/>
  <c r="V7586" i="18"/>
  <c r="BE7556" i="11"/>
  <c r="BF7556" i="11"/>
  <c r="V7587" i="18"/>
  <c r="BE7557" i="11"/>
  <c r="BF7557" i="11"/>
  <c r="V7588" i="18"/>
  <c r="BE7558" i="11"/>
  <c r="BF7558" i="11"/>
  <c r="V7589" i="18"/>
  <c r="BE7559" i="11"/>
  <c r="BF7559" i="11"/>
  <c r="V7590" i="18"/>
  <c r="BE7560" i="11"/>
  <c r="BF7560" i="11"/>
  <c r="V7591" i="18"/>
  <c r="BE7561" i="11"/>
  <c r="BF7561" i="11"/>
  <c r="V7592" i="18"/>
  <c r="BE7562" i="11"/>
  <c r="BF7562" i="11"/>
  <c r="V7593" i="18"/>
  <c r="BE7563" i="11"/>
  <c r="BF7563" i="11"/>
  <c r="V7594" i="18"/>
  <c r="BE7564" i="11"/>
  <c r="BF7564" i="11"/>
  <c r="V7595" i="18"/>
  <c r="BE7565" i="11"/>
  <c r="BF7565" i="11"/>
  <c r="V7596" i="18"/>
  <c r="BE7566" i="11"/>
  <c r="BF7566" i="11"/>
  <c r="V7597" i="18"/>
  <c r="BE7567" i="11"/>
  <c r="BF7567" i="11"/>
  <c r="V7598" i="18"/>
  <c r="BE7568" i="11"/>
  <c r="BF7568" i="11"/>
  <c r="V7599" i="18"/>
  <c r="BE7569" i="11"/>
  <c r="BF7569" i="11"/>
  <c r="V7600" i="18"/>
  <c r="BE7570" i="11"/>
  <c r="BF7570" i="11"/>
  <c r="V7601" i="18"/>
  <c r="BE7571" i="11"/>
  <c r="BF7571" i="11"/>
  <c r="V7602" i="18"/>
  <c r="BE7572" i="11"/>
  <c r="BF7572" i="11"/>
  <c r="V7603" i="18"/>
  <c r="BE7573" i="11"/>
  <c r="BF7573" i="11"/>
  <c r="V7604" i="18"/>
  <c r="BE7574" i="11"/>
  <c r="BF7574" i="11"/>
  <c r="V7605" i="18"/>
  <c r="BE7575" i="11"/>
  <c r="BF7575" i="11"/>
  <c r="V7606" i="18"/>
  <c r="BE7576" i="11"/>
  <c r="BF7576" i="11"/>
  <c r="V7607" i="18"/>
  <c r="BE7577" i="11"/>
  <c r="BF7577" i="11"/>
  <c r="V7608" i="18"/>
  <c r="BE7578" i="11"/>
  <c r="BF7578" i="11"/>
  <c r="V7609" i="18"/>
  <c r="BE7579" i="11"/>
  <c r="BF7579" i="11"/>
  <c r="V7610" i="18"/>
  <c r="BE7580" i="11"/>
  <c r="BF7580" i="11"/>
  <c r="V7611" i="18"/>
  <c r="BE7581" i="11"/>
  <c r="BF7581" i="11"/>
  <c r="V7612" i="18"/>
  <c r="BE7582" i="11"/>
  <c r="BF7582" i="11"/>
  <c r="V7613" i="18"/>
  <c r="BE7583" i="11"/>
  <c r="BF7583" i="11"/>
  <c r="V7614" i="18"/>
  <c r="BE7584" i="11"/>
  <c r="BF7584" i="11"/>
  <c r="V7615" i="18"/>
  <c r="BE7585" i="11"/>
  <c r="BF7585" i="11"/>
  <c r="V7616" i="18"/>
  <c r="BE7586" i="11"/>
  <c r="BF7586" i="11"/>
  <c r="V7617" i="18"/>
  <c r="BE7587" i="11"/>
  <c r="BF7587" i="11"/>
  <c r="V7618" i="18"/>
  <c r="BE7588" i="11"/>
  <c r="BF7588" i="11"/>
  <c r="V7619" i="18"/>
  <c r="BE7589" i="11"/>
  <c r="BF7589" i="11"/>
  <c r="V7620" i="18"/>
  <c r="BE7590" i="11"/>
  <c r="BF7590" i="11"/>
  <c r="V7621" i="18"/>
  <c r="BE7591" i="11"/>
  <c r="BF7591" i="11"/>
  <c r="V7622" i="18"/>
  <c r="BE7592" i="11"/>
  <c r="BF7592" i="11"/>
  <c r="V7623" i="18"/>
  <c r="BE7593" i="11"/>
  <c r="BF7593" i="11"/>
  <c r="V7624" i="18"/>
  <c r="BE7594" i="11"/>
  <c r="BF7594" i="11"/>
  <c r="V7625" i="18"/>
  <c r="BE7595" i="11"/>
  <c r="BF7595" i="11"/>
  <c r="V7626" i="18"/>
  <c r="BE7596" i="11"/>
  <c r="BF7596" i="11"/>
  <c r="V7627" i="18"/>
  <c r="BE7597" i="11"/>
  <c r="BF7597" i="11"/>
  <c r="V7628" i="18"/>
  <c r="BE7598" i="11"/>
  <c r="BF7598" i="11"/>
  <c r="V7629" i="18"/>
  <c r="BE7599" i="11"/>
  <c r="BF7599" i="11"/>
  <c r="V7630" i="18"/>
  <c r="BE7600" i="11"/>
  <c r="BF7600" i="11"/>
  <c r="V7631" i="18"/>
  <c r="BE7601" i="11"/>
  <c r="BF7601" i="11"/>
  <c r="V7632" i="18"/>
  <c r="BE7602" i="11"/>
  <c r="BF7602" i="11"/>
  <c r="V7633" i="18"/>
  <c r="BE7603" i="11"/>
  <c r="BF7603" i="11"/>
  <c r="V7634" i="18"/>
  <c r="BE7604" i="11"/>
  <c r="BF7604" i="11"/>
  <c r="V7635" i="18"/>
  <c r="BE7605" i="11"/>
  <c r="BF7605" i="11"/>
  <c r="V7636" i="18"/>
  <c r="BE7606" i="11"/>
  <c r="BF7606" i="11"/>
  <c r="V7637" i="18"/>
  <c r="BE7607" i="11"/>
  <c r="BF7607" i="11"/>
  <c r="V7638" i="18"/>
  <c r="BE7608" i="11"/>
  <c r="BF7608" i="11"/>
  <c r="V7639" i="18"/>
  <c r="BE7609" i="11"/>
  <c r="BF7609" i="11"/>
  <c r="V7640" i="18"/>
  <c r="BE7610" i="11"/>
  <c r="BF7610" i="11"/>
  <c r="V7641" i="18"/>
  <c r="BE7611" i="11"/>
  <c r="BF7611" i="11"/>
  <c r="V7642" i="18"/>
  <c r="BE7612" i="11"/>
  <c r="BF7612" i="11"/>
  <c r="V7643" i="18"/>
  <c r="BE7613" i="11"/>
  <c r="BF7613" i="11"/>
  <c r="V7644" i="18"/>
  <c r="BE7614" i="11"/>
  <c r="BF7614" i="11"/>
  <c r="V7645" i="18"/>
  <c r="BE7615" i="11"/>
  <c r="BF7615" i="11"/>
  <c r="V7646" i="18"/>
  <c r="BE7616" i="11"/>
  <c r="BF7616" i="11"/>
  <c r="V7647" i="18"/>
  <c r="BE7617" i="11"/>
  <c r="BF7617" i="11"/>
  <c r="V7648" i="18"/>
  <c r="BE7618" i="11"/>
  <c r="BF7618" i="11"/>
  <c r="V7649" i="18"/>
  <c r="BE7619" i="11"/>
  <c r="BF7619" i="11"/>
  <c r="V7650" i="18"/>
  <c r="BE7620" i="11"/>
  <c r="BF7620" i="11"/>
  <c r="V7651" i="18"/>
  <c r="BE7621" i="11"/>
  <c r="BF7621" i="11"/>
  <c r="V7652" i="18"/>
  <c r="BE7622" i="11"/>
  <c r="BF7622" i="11"/>
  <c r="V7653" i="18"/>
  <c r="BE7623" i="11"/>
  <c r="BF7623" i="11"/>
  <c r="V7654" i="18"/>
  <c r="BE7624" i="11"/>
  <c r="BF7624" i="11"/>
  <c r="V7655" i="18"/>
  <c r="BE7625" i="11"/>
  <c r="BF7625" i="11"/>
  <c r="V7656" i="18"/>
  <c r="BE7626" i="11"/>
  <c r="BF7626" i="11"/>
  <c r="V7657" i="18"/>
  <c r="BE7627" i="11"/>
  <c r="BF7627" i="11"/>
  <c r="V7658" i="18"/>
  <c r="BE7628" i="11"/>
  <c r="BF7628" i="11"/>
  <c r="V7659" i="18"/>
  <c r="BE7629" i="11"/>
  <c r="BF7629" i="11"/>
  <c r="V7660" i="18"/>
  <c r="BE7630" i="11"/>
  <c r="BF7630" i="11"/>
  <c r="V7661" i="18"/>
  <c r="BE7631" i="11"/>
  <c r="BF7631" i="11"/>
  <c r="V7662" i="18"/>
  <c r="BE7632" i="11"/>
  <c r="BF7632" i="11"/>
  <c r="V7663" i="18"/>
  <c r="BE7633" i="11"/>
  <c r="BF7633" i="11"/>
  <c r="V7664" i="18"/>
  <c r="BE7634" i="11"/>
  <c r="BF7634" i="11"/>
  <c r="V7665" i="18"/>
  <c r="BE7635" i="11"/>
  <c r="BF7635" i="11"/>
  <c r="V7666" i="18"/>
  <c r="BE7636" i="11"/>
  <c r="BF7636" i="11"/>
  <c r="V7667" i="18"/>
  <c r="BE7637" i="11"/>
  <c r="BF7637" i="11"/>
  <c r="V7668" i="18"/>
  <c r="BE7638" i="11"/>
  <c r="BF7638" i="11"/>
  <c r="V7669" i="18"/>
  <c r="BE7639" i="11"/>
  <c r="BF7639" i="11"/>
  <c r="V7670" i="18"/>
  <c r="BE7640" i="11"/>
  <c r="BF7640" i="11"/>
  <c r="V7671" i="18"/>
  <c r="BE7641" i="11"/>
  <c r="BF7641" i="11"/>
  <c r="V7672" i="18"/>
  <c r="BE7642" i="11"/>
  <c r="BF7642" i="11"/>
  <c r="V7673" i="18"/>
  <c r="BE7643" i="11"/>
  <c r="BF7643" i="11"/>
  <c r="V7674" i="18"/>
  <c r="BE7644" i="11"/>
  <c r="BF7644" i="11"/>
  <c r="V7675" i="18"/>
  <c r="BE7645" i="11"/>
  <c r="BF7645" i="11"/>
  <c r="V7676" i="18"/>
  <c r="BE7646" i="11"/>
  <c r="BF7646" i="11"/>
  <c r="V7677" i="18"/>
  <c r="BE7647" i="11"/>
  <c r="BF7647" i="11"/>
  <c r="V7678" i="18"/>
  <c r="BE7648" i="11"/>
  <c r="BF7648" i="11"/>
  <c r="V7679" i="18"/>
  <c r="BE7649" i="11"/>
  <c r="BF7649" i="11"/>
  <c r="V7680" i="18"/>
  <c r="BE7650" i="11"/>
  <c r="BF7650" i="11"/>
  <c r="V7681" i="18"/>
  <c r="BE7651" i="11"/>
  <c r="BF7651" i="11"/>
  <c r="V7682" i="18"/>
  <c r="BE7652" i="11"/>
  <c r="BF7652" i="11"/>
  <c r="V7683" i="18"/>
  <c r="BE7653" i="11"/>
  <c r="BF7653" i="11"/>
  <c r="V7684" i="18"/>
  <c r="BE7654" i="11"/>
  <c r="BF7654" i="11"/>
  <c r="V7685" i="18"/>
  <c r="BE7655" i="11"/>
  <c r="BF7655" i="11"/>
  <c r="V7686" i="18"/>
  <c r="BE7656" i="11"/>
  <c r="BF7656" i="11"/>
  <c r="V7687" i="18"/>
  <c r="BE7657" i="11"/>
  <c r="BF7657" i="11"/>
  <c r="V7688" i="18"/>
  <c r="BE7658" i="11"/>
  <c r="BF7658" i="11"/>
  <c r="V7689" i="18"/>
  <c r="BE7659" i="11"/>
  <c r="BF7659" i="11"/>
  <c r="V7690" i="18"/>
  <c r="BE7660" i="11"/>
  <c r="BF7660" i="11"/>
  <c r="V7691" i="18"/>
  <c r="BE7661" i="11"/>
  <c r="BF7661" i="11"/>
  <c r="V7692" i="18"/>
  <c r="BE7662" i="11"/>
  <c r="BF7662" i="11"/>
  <c r="V7693" i="18"/>
  <c r="BE7663" i="11"/>
  <c r="BF7663" i="11"/>
  <c r="V7694" i="18"/>
  <c r="BE7664" i="11"/>
  <c r="BF7664" i="11"/>
  <c r="V7695" i="18"/>
  <c r="BE7665" i="11"/>
  <c r="BF7665" i="11"/>
  <c r="V7696" i="18"/>
  <c r="BE7666" i="11"/>
  <c r="BF7666" i="11"/>
  <c r="V7697" i="18"/>
  <c r="BE7667" i="11"/>
  <c r="BF7667" i="11"/>
  <c r="V7698" i="18"/>
  <c r="BE7668" i="11"/>
  <c r="BF7668" i="11"/>
  <c r="V7699" i="18"/>
  <c r="BE7669" i="11"/>
  <c r="BF7669" i="11"/>
  <c r="V7700" i="18"/>
  <c r="BE7670" i="11"/>
  <c r="BF7670" i="11"/>
  <c r="V7701" i="18"/>
  <c r="BE7671" i="11"/>
  <c r="BF7671" i="11"/>
  <c r="V7702" i="18"/>
  <c r="BE7672" i="11"/>
  <c r="BF7672" i="11"/>
  <c r="V7703" i="18"/>
  <c r="BE7673" i="11"/>
  <c r="BF7673" i="11"/>
  <c r="V7704" i="18"/>
  <c r="BE7674" i="11"/>
  <c r="BF7674" i="11"/>
  <c r="V7705" i="18"/>
  <c r="BE7675" i="11"/>
  <c r="BF7675" i="11"/>
  <c r="V7706" i="18"/>
  <c r="BE7676" i="11"/>
  <c r="BF7676" i="11"/>
  <c r="V7707" i="18"/>
  <c r="BE7677" i="11"/>
  <c r="BF7677" i="11"/>
  <c r="V7708" i="18"/>
  <c r="BE7678" i="11"/>
  <c r="BF7678" i="11"/>
  <c r="V7709" i="18"/>
  <c r="BE7679" i="11"/>
  <c r="BF7679" i="11"/>
  <c r="V7710" i="18"/>
  <c r="BE7680" i="11"/>
  <c r="BF7680" i="11"/>
  <c r="V7711" i="18"/>
  <c r="BE7681" i="11"/>
  <c r="BF7681" i="11"/>
  <c r="V7712" i="18"/>
  <c r="BE7682" i="11"/>
  <c r="BF7682" i="11"/>
  <c r="V7713" i="18"/>
  <c r="BE7683" i="11"/>
  <c r="BF7683" i="11"/>
  <c r="V7714" i="18"/>
  <c r="BE7684" i="11"/>
  <c r="BF7684" i="11"/>
  <c r="V7715" i="18"/>
  <c r="BE7685" i="11"/>
  <c r="BF7685" i="11"/>
  <c r="V7716" i="18"/>
  <c r="BE7686" i="11"/>
  <c r="BF7686" i="11"/>
  <c r="V7717" i="18"/>
  <c r="BE7687" i="11"/>
  <c r="BF7687" i="11"/>
  <c r="V7718" i="18"/>
  <c r="BE7688" i="11"/>
  <c r="BF7688" i="11"/>
  <c r="V7719" i="18"/>
  <c r="BE7689" i="11"/>
  <c r="BF7689" i="11"/>
  <c r="V7720" i="18"/>
  <c r="BE7690" i="11"/>
  <c r="BF7690" i="11"/>
  <c r="V7721" i="18"/>
  <c r="BE7691" i="11"/>
  <c r="BF7691" i="11"/>
  <c r="V7722" i="18"/>
  <c r="BE7692" i="11"/>
  <c r="BF7692" i="11"/>
  <c r="V7723" i="18"/>
  <c r="BE7693" i="11"/>
  <c r="BF7693" i="11"/>
  <c r="V7724" i="18"/>
  <c r="BE7694" i="11"/>
  <c r="BF7694" i="11"/>
  <c r="V7725" i="18"/>
  <c r="BE7695" i="11"/>
  <c r="BF7695" i="11"/>
  <c r="V7726" i="18"/>
  <c r="BE7696" i="11"/>
  <c r="BF7696" i="11"/>
  <c r="V7727" i="18"/>
  <c r="BE7697" i="11"/>
  <c r="BF7697" i="11"/>
  <c r="V7728" i="18"/>
  <c r="BE7698" i="11"/>
  <c r="BF7698" i="11"/>
  <c r="V7729" i="18"/>
  <c r="BE7699" i="11"/>
  <c r="BF7699" i="11"/>
  <c r="V7730" i="18"/>
  <c r="BE7700" i="11"/>
  <c r="BF7700" i="11"/>
  <c r="V7731" i="18"/>
  <c r="BE7701" i="11"/>
  <c r="BF7701" i="11"/>
  <c r="V7732" i="18"/>
  <c r="BE7702" i="11"/>
  <c r="BF7702" i="11"/>
  <c r="V7733" i="18"/>
  <c r="BE7703" i="11"/>
  <c r="BF7703" i="11"/>
  <c r="V7734" i="18"/>
  <c r="BE7704" i="11"/>
  <c r="BF7704" i="11"/>
  <c r="V7735" i="18"/>
  <c r="BE7705" i="11"/>
  <c r="BF7705" i="11"/>
  <c r="V7736" i="18"/>
  <c r="BE7706" i="11"/>
  <c r="BF7706" i="11"/>
  <c r="V7737" i="18"/>
  <c r="BE7707" i="11"/>
  <c r="BF7707" i="11"/>
  <c r="V7738" i="18"/>
  <c r="BE7708" i="11"/>
  <c r="BF7708" i="11"/>
  <c r="V7739" i="18"/>
  <c r="BE7709" i="11"/>
  <c r="BF7709" i="11"/>
  <c r="V7740" i="18"/>
  <c r="BE7710" i="11"/>
  <c r="BF7710" i="11"/>
  <c r="V7741" i="18"/>
  <c r="BE7711" i="11"/>
  <c r="BF7711" i="11"/>
  <c r="V7742" i="18"/>
  <c r="BE7712" i="11"/>
  <c r="BF7712" i="11"/>
  <c r="V7743" i="18"/>
  <c r="BE7713" i="11"/>
  <c r="BF7713" i="11"/>
  <c r="V7744" i="18"/>
  <c r="BE7714" i="11"/>
  <c r="BF7714" i="11"/>
  <c r="V7745" i="18"/>
  <c r="BE7715" i="11"/>
  <c r="BF7715" i="11"/>
  <c r="V7746" i="18"/>
  <c r="BE7716" i="11"/>
  <c r="BF7716" i="11"/>
  <c r="V7747" i="18"/>
  <c r="BE7717" i="11"/>
  <c r="BF7717" i="11"/>
  <c r="V7748" i="18"/>
  <c r="BE7718" i="11"/>
  <c r="BF7718" i="11"/>
  <c r="V7749" i="18"/>
  <c r="BE7719" i="11"/>
  <c r="BF7719" i="11"/>
  <c r="V7750" i="18"/>
  <c r="BE7720" i="11"/>
  <c r="BF7720" i="11"/>
  <c r="V7751" i="18"/>
  <c r="BE7721" i="11"/>
  <c r="BF7721" i="11"/>
  <c r="V7752" i="18"/>
  <c r="BE7722" i="11"/>
  <c r="BF7722" i="11"/>
  <c r="V7753" i="18"/>
  <c r="BE7723" i="11"/>
  <c r="BF7723" i="11"/>
  <c r="V7754" i="18"/>
  <c r="BE7724" i="11"/>
  <c r="BF7724" i="11"/>
  <c r="V7755" i="18"/>
  <c r="BE7725" i="11"/>
  <c r="BF7725" i="11"/>
  <c r="V7756" i="18"/>
  <c r="BE7726" i="11"/>
  <c r="BF7726" i="11"/>
  <c r="V7757" i="18"/>
  <c r="BE7727" i="11"/>
  <c r="BF7727" i="11"/>
  <c r="V7758" i="18"/>
  <c r="BE7728" i="11"/>
  <c r="BF7728" i="11"/>
  <c r="V7759" i="18"/>
  <c r="BE7729" i="11"/>
  <c r="BF7729" i="11"/>
  <c r="V7760" i="18"/>
  <c r="BE7730" i="11"/>
  <c r="BF7730" i="11"/>
  <c r="V7761" i="18"/>
  <c r="BE7731" i="11"/>
  <c r="BF7731" i="11"/>
  <c r="V7762" i="18"/>
  <c r="BE7732" i="11"/>
  <c r="BF7732" i="11"/>
  <c r="V7763" i="18"/>
  <c r="BE7733" i="11"/>
  <c r="BF7733" i="11"/>
  <c r="V7764" i="18"/>
  <c r="BE7734" i="11"/>
  <c r="BF7734" i="11"/>
  <c r="V7765" i="18"/>
  <c r="BE7735" i="11"/>
  <c r="BF7735" i="11"/>
  <c r="V7766" i="18"/>
  <c r="BE7736" i="11"/>
  <c r="BF7736" i="11"/>
  <c r="V7767" i="18"/>
  <c r="BE7737" i="11"/>
  <c r="BF7737" i="11"/>
  <c r="V7768" i="18"/>
  <c r="BE7738" i="11"/>
  <c r="BF7738" i="11"/>
  <c r="V7769" i="18"/>
  <c r="BE7739" i="11"/>
  <c r="BF7739" i="11"/>
  <c r="V7770" i="18"/>
  <c r="BE7740" i="11"/>
  <c r="BF7740" i="11"/>
  <c r="V7771" i="18"/>
  <c r="BE7741" i="11"/>
  <c r="BF7741" i="11"/>
  <c r="V7772" i="18"/>
  <c r="BE7742" i="11"/>
  <c r="BF7742" i="11"/>
  <c r="V7773" i="18"/>
  <c r="BE7743" i="11"/>
  <c r="BF7743" i="11"/>
  <c r="V7774" i="18"/>
  <c r="BE7744" i="11"/>
  <c r="BF7744" i="11"/>
  <c r="V7775" i="18"/>
  <c r="BE7745" i="11"/>
  <c r="BF7745" i="11"/>
  <c r="V7776" i="18"/>
  <c r="BE7746" i="11"/>
  <c r="BF7746" i="11"/>
  <c r="V7777" i="18"/>
  <c r="BE7747" i="11"/>
  <c r="BF7747" i="11"/>
  <c r="V7778" i="18"/>
  <c r="BE7748" i="11"/>
  <c r="BF7748" i="11"/>
  <c r="V7779" i="18"/>
  <c r="BE7749" i="11"/>
  <c r="BF7749" i="11"/>
  <c r="V7780" i="18"/>
  <c r="BE7750" i="11"/>
  <c r="BF7750" i="11"/>
  <c r="V7781" i="18"/>
  <c r="BE7751" i="11"/>
  <c r="BF7751" i="11"/>
  <c r="V7782" i="18"/>
  <c r="BE7752" i="11"/>
  <c r="BF7752" i="11"/>
  <c r="V7783" i="18"/>
  <c r="BE7753" i="11"/>
  <c r="BF7753" i="11"/>
  <c r="V7784" i="18"/>
  <c r="BE7754" i="11"/>
  <c r="BF7754" i="11"/>
  <c r="V7785" i="18"/>
  <c r="BE7755" i="11"/>
  <c r="BF7755" i="11"/>
  <c r="V7786" i="18"/>
  <c r="BE7756" i="11"/>
  <c r="BF7756" i="11"/>
  <c r="V7787" i="18"/>
  <c r="BE7757" i="11"/>
  <c r="BF7757" i="11"/>
  <c r="V7788" i="18"/>
  <c r="BE7758" i="11"/>
  <c r="BF7758" i="11"/>
  <c r="V7789" i="18"/>
  <c r="BE7759" i="11"/>
  <c r="BF7759" i="11"/>
  <c r="V7790" i="18"/>
  <c r="BE7760" i="11"/>
  <c r="BF7760" i="11"/>
  <c r="V7791" i="18"/>
  <c r="BE7761" i="11"/>
  <c r="BF7761" i="11"/>
  <c r="V7792" i="18"/>
  <c r="BE7762" i="11"/>
  <c r="BF7762" i="11"/>
  <c r="V7793" i="18"/>
  <c r="BE7763" i="11"/>
  <c r="BF7763" i="11"/>
  <c r="V7794" i="18"/>
  <c r="BE7764" i="11"/>
  <c r="BF7764" i="11"/>
  <c r="V7795" i="18"/>
  <c r="BE7765" i="11"/>
  <c r="BF7765" i="11"/>
  <c r="V7796" i="18"/>
  <c r="BE7766" i="11"/>
  <c r="BF7766" i="11"/>
  <c r="V7797" i="18"/>
  <c r="BE7767" i="11"/>
  <c r="BF7767" i="11"/>
  <c r="V7798" i="18"/>
  <c r="BE7768" i="11"/>
  <c r="BF7768" i="11"/>
  <c r="V7799" i="18"/>
  <c r="BE7769" i="11"/>
  <c r="BF7769" i="11"/>
  <c r="V7800" i="18"/>
  <c r="BE7770" i="11"/>
  <c r="BF7770" i="11"/>
  <c r="V7801" i="18"/>
  <c r="BE7771" i="11"/>
  <c r="BF7771" i="11"/>
  <c r="V7802" i="18"/>
  <c r="BE7772" i="11"/>
  <c r="BF7772" i="11"/>
  <c r="V7803" i="18"/>
  <c r="BE7773" i="11"/>
  <c r="BF7773" i="11"/>
  <c r="V7804" i="18"/>
  <c r="BE7774" i="11"/>
  <c r="BF7774" i="11"/>
  <c r="V7805" i="18"/>
  <c r="BE7775" i="11"/>
  <c r="BF7775" i="11"/>
  <c r="V7806" i="18"/>
  <c r="BE7776" i="11"/>
  <c r="BF7776" i="11"/>
  <c r="V7807" i="18"/>
  <c r="BE7777" i="11"/>
  <c r="BF7777" i="11"/>
  <c r="V7808" i="18"/>
  <c r="BE7778" i="11"/>
  <c r="BF7778" i="11"/>
  <c r="V7809" i="18"/>
  <c r="BE7779" i="11"/>
  <c r="BF7779" i="11"/>
  <c r="V7810" i="18"/>
  <c r="BE7780" i="11"/>
  <c r="BF7780" i="11"/>
  <c r="V7811" i="18"/>
  <c r="BE7781" i="11"/>
  <c r="BF7781" i="11"/>
  <c r="V7812" i="18"/>
  <c r="BE7782" i="11"/>
  <c r="BF7782" i="11"/>
  <c r="V7813" i="18"/>
  <c r="BE7783" i="11"/>
  <c r="BF7783" i="11"/>
  <c r="V7814" i="18"/>
  <c r="BE7784" i="11"/>
  <c r="BF7784" i="11"/>
  <c r="V7815" i="18"/>
  <c r="BE7785" i="11"/>
  <c r="BF7785" i="11"/>
  <c r="V7816" i="18"/>
  <c r="BE7786" i="11"/>
  <c r="BF7786" i="11"/>
  <c r="V7817" i="18"/>
  <c r="BE7787" i="11"/>
  <c r="BF7787" i="11"/>
  <c r="V7818" i="18"/>
  <c r="BE7788" i="11"/>
  <c r="BF7788" i="11"/>
  <c r="V7819" i="18"/>
  <c r="BE7789" i="11"/>
  <c r="BF7789" i="11"/>
  <c r="V7820" i="18"/>
  <c r="BE7790" i="11"/>
  <c r="BF7790" i="11"/>
  <c r="V7821" i="18"/>
  <c r="BE7791" i="11"/>
  <c r="BF7791" i="11"/>
  <c r="V7822" i="18"/>
  <c r="BE7792" i="11"/>
  <c r="BF7792" i="11"/>
  <c r="V7823" i="18"/>
  <c r="BE7793" i="11"/>
  <c r="BF7793" i="11"/>
  <c r="V7824" i="18"/>
  <c r="BE7794" i="11"/>
  <c r="BF7794" i="11"/>
  <c r="V7825" i="18"/>
  <c r="BE7795" i="11"/>
  <c r="BF7795" i="11"/>
  <c r="V7826" i="18"/>
  <c r="BE7796" i="11"/>
  <c r="BF7796" i="11"/>
  <c r="V7827" i="18"/>
  <c r="BE7797" i="11"/>
  <c r="BF7797" i="11"/>
  <c r="V7828" i="18"/>
  <c r="BE7798" i="11"/>
  <c r="BF7798" i="11"/>
  <c r="V7829" i="18"/>
  <c r="BE7799" i="11"/>
  <c r="BF7799" i="11"/>
  <c r="V7830" i="18"/>
  <c r="BE7800" i="11"/>
  <c r="BF7800" i="11"/>
  <c r="V7831" i="18"/>
  <c r="BE7801" i="11"/>
  <c r="BF7801" i="11"/>
  <c r="V7832" i="18"/>
  <c r="BE7802" i="11"/>
  <c r="BF7802" i="11"/>
  <c r="V7833" i="18"/>
  <c r="BE7803" i="11"/>
  <c r="BF7803" i="11"/>
  <c r="V7834" i="18"/>
  <c r="BE7804" i="11"/>
  <c r="BF7804" i="11"/>
  <c r="V7835" i="18"/>
  <c r="BE7805" i="11"/>
  <c r="BF7805" i="11"/>
  <c r="V7836" i="18"/>
  <c r="BE7806" i="11"/>
  <c r="BF7806" i="11"/>
  <c r="V7837" i="18"/>
  <c r="BE7807" i="11"/>
  <c r="BF7807" i="11"/>
  <c r="V7838" i="18"/>
  <c r="BE7808" i="11"/>
  <c r="BF7808" i="11"/>
  <c r="V7839" i="18"/>
  <c r="BE7809" i="11"/>
  <c r="BF7809" i="11"/>
  <c r="V7840" i="18"/>
  <c r="BE7810" i="11"/>
  <c r="BF7810" i="11"/>
  <c r="V7841" i="18"/>
  <c r="BE7811" i="11"/>
  <c r="BF7811" i="11"/>
  <c r="V7842" i="18"/>
  <c r="BE7812" i="11"/>
  <c r="BF7812" i="11"/>
  <c r="V7843" i="18"/>
  <c r="BE7813" i="11"/>
  <c r="BF7813" i="11"/>
  <c r="V7844" i="18"/>
  <c r="BE7814" i="11"/>
  <c r="BF7814" i="11"/>
  <c r="V7845" i="18"/>
  <c r="BE7815" i="11"/>
  <c r="BF7815" i="11"/>
  <c r="V7846" i="18"/>
  <c r="BE7816" i="11"/>
  <c r="BF7816" i="11"/>
  <c r="V7847" i="18"/>
  <c r="BE7817" i="11"/>
  <c r="BF7817" i="11"/>
  <c r="V7848" i="18"/>
  <c r="BE7818" i="11"/>
  <c r="BF7818" i="11"/>
  <c r="V7849" i="18"/>
  <c r="BE7819" i="11"/>
  <c r="BF7819" i="11"/>
  <c r="V7850" i="18"/>
  <c r="BE7820" i="11"/>
  <c r="BF7820" i="11"/>
  <c r="V7851" i="18"/>
  <c r="BE7821" i="11"/>
  <c r="BF7821" i="11"/>
  <c r="V7852" i="18"/>
  <c r="BE7822" i="11"/>
  <c r="BF7822" i="11"/>
  <c r="V7853" i="18"/>
  <c r="BE7823" i="11"/>
  <c r="BF7823" i="11"/>
  <c r="V7854" i="18"/>
  <c r="BE7824" i="11"/>
  <c r="BF7824" i="11"/>
  <c r="V7855" i="18"/>
  <c r="BE7825" i="11"/>
  <c r="BF7825" i="11"/>
  <c r="V7856" i="18"/>
  <c r="BE7826" i="11"/>
  <c r="BF7826" i="11"/>
  <c r="V7857" i="18"/>
  <c r="BE7827" i="11"/>
  <c r="BF7827" i="11"/>
  <c r="V7858" i="18"/>
  <c r="BE7828" i="11"/>
  <c r="BF7828" i="11"/>
  <c r="V7859" i="18"/>
  <c r="BE7829" i="11"/>
  <c r="BF7829" i="11"/>
  <c r="V7860" i="18"/>
  <c r="BE7830" i="11"/>
  <c r="BF7830" i="11"/>
  <c r="V7861" i="18"/>
  <c r="BE7831" i="11"/>
  <c r="BF7831" i="11"/>
  <c r="V7862" i="18"/>
  <c r="BE7832" i="11"/>
  <c r="BF7832" i="11"/>
  <c r="V7863" i="18"/>
  <c r="BE7833" i="11"/>
  <c r="BF7833" i="11"/>
  <c r="V7864" i="18"/>
  <c r="BE7834" i="11"/>
  <c r="BF7834" i="11"/>
  <c r="V7865" i="18"/>
  <c r="BE7835" i="11"/>
  <c r="BF7835" i="11"/>
  <c r="V7866" i="18"/>
  <c r="BE7836" i="11"/>
  <c r="BF7836" i="11"/>
  <c r="V7867" i="18"/>
  <c r="BE7837" i="11"/>
  <c r="BF7837" i="11"/>
  <c r="V7868" i="18"/>
  <c r="BE7838" i="11"/>
  <c r="BF7838" i="11"/>
  <c r="V7869" i="18"/>
  <c r="BE7839" i="11"/>
  <c r="BF7839" i="11"/>
  <c r="V7870" i="18"/>
  <c r="BE7840" i="11"/>
  <c r="BF7840" i="11"/>
  <c r="V7871" i="18"/>
  <c r="BE7841" i="11"/>
  <c r="BF7841" i="11"/>
  <c r="V7872" i="18"/>
  <c r="BE7842" i="11"/>
  <c r="BF7842" i="11"/>
  <c r="V7873" i="18"/>
  <c r="BE7843" i="11"/>
  <c r="BF7843" i="11"/>
  <c r="V7874" i="18"/>
  <c r="BE7844" i="11"/>
  <c r="BF7844" i="11"/>
  <c r="V7875" i="18"/>
  <c r="BE7845" i="11"/>
  <c r="BF7845" i="11"/>
  <c r="V7876" i="18"/>
  <c r="BE7846" i="11"/>
  <c r="BF7846" i="11"/>
  <c r="V7877" i="18"/>
  <c r="BE7847" i="11"/>
  <c r="BF7847" i="11"/>
  <c r="V7878" i="18"/>
  <c r="BE7848" i="11"/>
  <c r="BF7848" i="11"/>
  <c r="V7879" i="18"/>
  <c r="BE7849" i="11"/>
  <c r="BF7849" i="11"/>
  <c r="V7880" i="18"/>
  <c r="BE7850" i="11"/>
  <c r="BF7850" i="11"/>
  <c r="V7881" i="18"/>
  <c r="BE7851" i="11"/>
  <c r="BF7851" i="11"/>
  <c r="V7882" i="18"/>
  <c r="BE7852" i="11"/>
  <c r="BF7852" i="11"/>
  <c r="V7883" i="18"/>
  <c r="BE7853" i="11"/>
  <c r="BF7853" i="11"/>
  <c r="V7884" i="18"/>
  <c r="BE7854" i="11"/>
  <c r="BF7854" i="11"/>
  <c r="V7885" i="18"/>
  <c r="BE7855" i="11"/>
  <c r="BF7855" i="11"/>
  <c r="V7886" i="18"/>
  <c r="BE7856" i="11"/>
  <c r="BF7856" i="11"/>
  <c r="V7887" i="18"/>
  <c r="BE7857" i="11"/>
  <c r="BF7857" i="11"/>
  <c r="V7888" i="18"/>
  <c r="BE7858" i="11"/>
  <c r="BF7858" i="11"/>
  <c r="V7889" i="18"/>
  <c r="BE7859" i="11"/>
  <c r="BF7859" i="11"/>
  <c r="V7890" i="18"/>
  <c r="BE7860" i="11"/>
  <c r="BF7860" i="11"/>
  <c r="V7891" i="18"/>
  <c r="BE7861" i="11"/>
  <c r="BF7861" i="11"/>
  <c r="V7892" i="18"/>
  <c r="BE7862" i="11"/>
  <c r="BF7862" i="11"/>
  <c r="V7893" i="18"/>
  <c r="BE7863" i="11"/>
  <c r="BF7863" i="11"/>
  <c r="V7894" i="18"/>
  <c r="BE7864" i="11"/>
  <c r="BF7864" i="11"/>
  <c r="V7895" i="18"/>
  <c r="BE7865" i="11"/>
  <c r="BF7865" i="11"/>
  <c r="V7896" i="18"/>
  <c r="BE7866" i="11"/>
  <c r="BF7866" i="11"/>
  <c r="V7897" i="18"/>
  <c r="BE7867" i="11"/>
  <c r="BF7867" i="11"/>
  <c r="V7898" i="18"/>
  <c r="BE7868" i="11"/>
  <c r="BF7868" i="11"/>
  <c r="V7899" i="18"/>
  <c r="BE7869" i="11"/>
  <c r="BF7869" i="11"/>
  <c r="V7900" i="18"/>
  <c r="BE7870" i="11"/>
  <c r="BF7870" i="11"/>
  <c r="V7901" i="18"/>
  <c r="BE7871" i="11"/>
  <c r="BF7871" i="11"/>
  <c r="V7902" i="18"/>
  <c r="BE7872" i="11"/>
  <c r="BF7872" i="11"/>
  <c r="V7903" i="18"/>
  <c r="BE7873" i="11"/>
  <c r="BF7873" i="11"/>
  <c r="V7904" i="18"/>
  <c r="BE7874" i="11"/>
  <c r="BF7874" i="11"/>
  <c r="V7905" i="18"/>
  <c r="BE7875" i="11"/>
  <c r="BF7875" i="11"/>
  <c r="V7906" i="18"/>
  <c r="BE7876" i="11"/>
  <c r="BF7876" i="11"/>
  <c r="V7907" i="18"/>
  <c r="BE7877" i="11"/>
  <c r="BF7877" i="11"/>
  <c r="V7908" i="18"/>
  <c r="BE7878" i="11"/>
  <c r="BF7878" i="11"/>
  <c r="V7909" i="18"/>
  <c r="BE7879" i="11"/>
  <c r="BF7879" i="11"/>
  <c r="V7910" i="18"/>
  <c r="BE7880" i="11"/>
  <c r="BF7880" i="11"/>
  <c r="V7911" i="18"/>
  <c r="BE7881" i="11"/>
  <c r="BF7881" i="11"/>
  <c r="V7912" i="18"/>
  <c r="BE7882" i="11"/>
  <c r="BF7882" i="11"/>
  <c r="V7913" i="18"/>
  <c r="BE7883" i="11"/>
  <c r="BF7883" i="11"/>
  <c r="V7914" i="18"/>
  <c r="BE7884" i="11"/>
  <c r="BF7884" i="11"/>
  <c r="V7915" i="18"/>
  <c r="BE7885" i="11"/>
  <c r="BF7885" i="11"/>
  <c r="V7916" i="18"/>
  <c r="BE7886" i="11"/>
  <c r="BF7886" i="11"/>
  <c r="V7917" i="18"/>
  <c r="BE7887" i="11"/>
  <c r="BF7887" i="11"/>
  <c r="V7918" i="18"/>
  <c r="BE7888" i="11"/>
  <c r="BF7888" i="11"/>
  <c r="V7919" i="18"/>
  <c r="BE7889" i="11"/>
  <c r="BF7889" i="11"/>
  <c r="V7920" i="18"/>
  <c r="BE7890" i="11"/>
  <c r="BF7890" i="11"/>
  <c r="V7921" i="18"/>
  <c r="BE7891" i="11"/>
  <c r="BF7891" i="11"/>
  <c r="V7922" i="18"/>
  <c r="BE7892" i="11"/>
  <c r="BF7892" i="11"/>
  <c r="V7923" i="18"/>
  <c r="BE7893" i="11"/>
  <c r="BF7893" i="11"/>
  <c r="V7924" i="18"/>
  <c r="BE7894" i="11"/>
  <c r="BF7894" i="11"/>
  <c r="V7925" i="18"/>
  <c r="BE7895" i="11"/>
  <c r="BF7895" i="11"/>
  <c r="V7926" i="18"/>
  <c r="BE7896" i="11"/>
  <c r="BF7896" i="11"/>
  <c r="V7927" i="18"/>
  <c r="BE7897" i="11"/>
  <c r="BF7897" i="11"/>
  <c r="V7928" i="18"/>
  <c r="BE7898" i="11"/>
  <c r="BF7898" i="11"/>
  <c r="V7929" i="18"/>
  <c r="BE7899" i="11"/>
  <c r="BF7899" i="11"/>
  <c r="V7930" i="18"/>
  <c r="BE7900" i="11"/>
  <c r="BF7900" i="11"/>
  <c r="V7931" i="18"/>
  <c r="BE7901" i="11"/>
  <c r="BF7901" i="11"/>
  <c r="V7932" i="18"/>
  <c r="BE7902" i="11"/>
  <c r="BF7902" i="11"/>
  <c r="V7933" i="18"/>
  <c r="BE7903" i="11"/>
  <c r="BF7903" i="11"/>
  <c r="V7934" i="18"/>
  <c r="BE7904" i="11"/>
  <c r="BF7904" i="11"/>
  <c r="V7935" i="18"/>
  <c r="BE7905" i="11"/>
  <c r="BF7905" i="11"/>
  <c r="V7936" i="18"/>
  <c r="BE7906" i="11"/>
  <c r="BF7906" i="11"/>
  <c r="V7937" i="18"/>
  <c r="BE7907" i="11"/>
  <c r="BF7907" i="11"/>
  <c r="V7938" i="18"/>
  <c r="BE7908" i="11"/>
  <c r="BF7908" i="11"/>
  <c r="V7939" i="18"/>
  <c r="BE7909" i="11"/>
  <c r="BF7909" i="11"/>
  <c r="V7940" i="18"/>
  <c r="BE7910" i="11"/>
  <c r="BF7910" i="11"/>
  <c r="V7941" i="18"/>
  <c r="BE7911" i="11"/>
  <c r="BF7911" i="11"/>
  <c r="V7942" i="18"/>
  <c r="BE7912" i="11"/>
  <c r="BF7912" i="11"/>
  <c r="V7943" i="18"/>
  <c r="BE7913" i="11"/>
  <c r="BF7913" i="11"/>
  <c r="V7944" i="18"/>
  <c r="BE7914" i="11"/>
  <c r="BF7914" i="11"/>
  <c r="V7945" i="18"/>
  <c r="BE7915" i="11"/>
  <c r="BF7915" i="11"/>
  <c r="V7946" i="18"/>
  <c r="BE7916" i="11"/>
  <c r="BF7916" i="11"/>
  <c r="V7947" i="18"/>
  <c r="BE7917" i="11"/>
  <c r="BF7917" i="11"/>
  <c r="V7948" i="18"/>
  <c r="BE7918" i="11"/>
  <c r="BF7918" i="11"/>
  <c r="V7949" i="18"/>
  <c r="BE7919" i="11"/>
  <c r="BF7919" i="11"/>
  <c r="V7950" i="18"/>
  <c r="BE7920" i="11"/>
  <c r="BF7920" i="11"/>
  <c r="V7951" i="18"/>
  <c r="BE7921" i="11"/>
  <c r="BF7921" i="11"/>
  <c r="V7952" i="18"/>
  <c r="BE7922" i="11"/>
  <c r="BF7922" i="11"/>
  <c r="V7953" i="18"/>
  <c r="BE7923" i="11"/>
  <c r="BF7923" i="11"/>
  <c r="V7954" i="18"/>
  <c r="BE7924" i="11"/>
  <c r="BF7924" i="11"/>
  <c r="V7955" i="18"/>
  <c r="BE7925" i="11"/>
  <c r="BF7925" i="11"/>
  <c r="V7956" i="18"/>
  <c r="BE7926" i="11"/>
  <c r="BF7926" i="11"/>
  <c r="V7957" i="18"/>
  <c r="BE7927" i="11"/>
  <c r="BF7927" i="11"/>
  <c r="V7958" i="18"/>
  <c r="BE7928" i="11"/>
  <c r="BF7928" i="11"/>
  <c r="V7959" i="18"/>
  <c r="BE7929" i="11"/>
  <c r="BF7929" i="11"/>
  <c r="V7960" i="18"/>
  <c r="BE7930" i="11"/>
  <c r="BF7930" i="11"/>
  <c r="V7961" i="18"/>
  <c r="BE7931" i="11"/>
  <c r="BF7931" i="11"/>
  <c r="V7962" i="18"/>
  <c r="BE7932" i="11"/>
  <c r="BF7932" i="11"/>
  <c r="V7963" i="18"/>
  <c r="BE7933" i="11"/>
  <c r="BF7933" i="11"/>
  <c r="V7964" i="18"/>
  <c r="BE7934" i="11"/>
  <c r="BF7934" i="11"/>
  <c r="V7965" i="18"/>
  <c r="BE7935" i="11"/>
  <c r="BF7935" i="11"/>
  <c r="V7966" i="18"/>
  <c r="BE7936" i="11"/>
  <c r="BF7936" i="11"/>
  <c r="V7967" i="18"/>
  <c r="BE7937" i="11"/>
  <c r="BF7937" i="11"/>
  <c r="V7968" i="18"/>
  <c r="BE7938" i="11"/>
  <c r="BF7938" i="11"/>
  <c r="V7969" i="18"/>
  <c r="BE7939" i="11"/>
  <c r="BF7939" i="11"/>
  <c r="V7970" i="18"/>
  <c r="BE7940" i="11"/>
  <c r="BF7940" i="11"/>
  <c r="V7971" i="18"/>
  <c r="BE7941" i="11"/>
  <c r="BF7941" i="11"/>
  <c r="V7972" i="18"/>
  <c r="BE7942" i="11"/>
  <c r="BF7942" i="11"/>
  <c r="V7973" i="18"/>
  <c r="BE7943" i="11"/>
  <c r="BF7943" i="11"/>
  <c r="V7974" i="18"/>
  <c r="BE7944" i="11"/>
  <c r="BF7944" i="11"/>
  <c r="V7975" i="18"/>
  <c r="BE7945" i="11"/>
  <c r="BF7945" i="11"/>
  <c r="V7976" i="18"/>
  <c r="BE7946" i="11"/>
  <c r="BF7946" i="11"/>
  <c r="V7977" i="18"/>
  <c r="BE7947" i="11"/>
  <c r="BF7947" i="11"/>
  <c r="V7978" i="18"/>
  <c r="BE7948" i="11"/>
  <c r="BF7948" i="11"/>
  <c r="V7979" i="18"/>
  <c r="BE7949" i="11"/>
  <c r="BF7949" i="11"/>
  <c r="V7980" i="18"/>
  <c r="BE7950" i="11"/>
  <c r="BF7950" i="11"/>
  <c r="V7981" i="18"/>
  <c r="BE7951" i="11"/>
  <c r="BF7951" i="11"/>
  <c r="V7982" i="18"/>
  <c r="BE7952" i="11"/>
  <c r="BF7952" i="11"/>
  <c r="V7983" i="18"/>
  <c r="BE7953" i="11"/>
  <c r="BF7953" i="11"/>
  <c r="V7984" i="18"/>
  <c r="BE7954" i="11"/>
  <c r="BF7954" i="11"/>
  <c r="V7985" i="18"/>
  <c r="BE7955" i="11"/>
  <c r="BF7955" i="11"/>
  <c r="V7986" i="18"/>
  <c r="BE7956" i="11"/>
  <c r="BF7956" i="11"/>
  <c r="V7987" i="18"/>
  <c r="BE7957" i="11"/>
  <c r="BF7957" i="11"/>
  <c r="V7988" i="18"/>
  <c r="BE7958" i="11"/>
  <c r="BF7958" i="11"/>
  <c r="V7989" i="18"/>
  <c r="BE7959" i="11"/>
  <c r="BF7959" i="11"/>
  <c r="V7990" i="18"/>
  <c r="BE7960" i="11"/>
  <c r="BF7960" i="11"/>
  <c r="V7991" i="18"/>
  <c r="BE7961" i="11"/>
  <c r="BF7961" i="11"/>
  <c r="V7992" i="18"/>
  <c r="BE7962" i="11"/>
  <c r="BF7962" i="11"/>
  <c r="V7993" i="18"/>
  <c r="BE7963" i="11"/>
  <c r="BF7963" i="11"/>
  <c r="V7994" i="18"/>
  <c r="BE7964" i="11"/>
  <c r="BF7964" i="11"/>
  <c r="V7995" i="18"/>
  <c r="BE7965" i="11"/>
  <c r="BF7965" i="11"/>
  <c r="V7996" i="18"/>
  <c r="BE7966" i="11"/>
  <c r="BF7966" i="11"/>
  <c r="V7997" i="18"/>
  <c r="BE7967" i="11"/>
  <c r="BF7967" i="11"/>
  <c r="V7998" i="18"/>
  <c r="BE7968" i="11"/>
  <c r="BF7968" i="11"/>
  <c r="V7999" i="18"/>
  <c r="BE7969" i="11"/>
  <c r="BF7969" i="11"/>
  <c r="V8000" i="18"/>
  <c r="BE7970" i="11"/>
  <c r="BF7970" i="11"/>
  <c r="V8001" i="18"/>
  <c r="BE7971" i="11"/>
  <c r="BF7971" i="11"/>
  <c r="V8002" i="18"/>
  <c r="BE7972" i="11"/>
  <c r="BF7972" i="11"/>
  <c r="V8003" i="18"/>
  <c r="BE7973" i="11"/>
  <c r="BF7973" i="11"/>
  <c r="V8004" i="18"/>
  <c r="BE7974" i="11"/>
  <c r="BF7974" i="11"/>
  <c r="V8005" i="18"/>
  <c r="BE7975" i="11"/>
  <c r="BF7975" i="11"/>
  <c r="V8006" i="18"/>
  <c r="BE7976" i="11"/>
  <c r="BF7976" i="11"/>
  <c r="V8007" i="18"/>
  <c r="BE7977" i="11"/>
  <c r="BF7977" i="11"/>
  <c r="V8008" i="18"/>
  <c r="BE7978" i="11"/>
  <c r="BF7978" i="11"/>
  <c r="V8009" i="18"/>
  <c r="BE7979" i="11"/>
  <c r="BF7979" i="11"/>
  <c r="V8010" i="18"/>
  <c r="BE7980" i="11"/>
  <c r="BF7980" i="11"/>
  <c r="V8011" i="18"/>
  <c r="BE7981" i="11"/>
  <c r="BF7981" i="11"/>
  <c r="V8012" i="18"/>
  <c r="BE7982" i="11"/>
  <c r="BF7982" i="11"/>
  <c r="V8013" i="18"/>
  <c r="BE7983" i="11"/>
  <c r="BF7983" i="11"/>
  <c r="V8014" i="18"/>
  <c r="BE7984" i="11"/>
  <c r="BF7984" i="11"/>
  <c r="V8015" i="18"/>
  <c r="BE7985" i="11"/>
  <c r="BF7985" i="11"/>
  <c r="V8016" i="18"/>
  <c r="BE7986" i="11"/>
  <c r="BF7986" i="11"/>
  <c r="V8017" i="18"/>
  <c r="BE7987" i="11"/>
  <c r="BF7987" i="11"/>
  <c r="V8018" i="18"/>
  <c r="BE7988" i="11"/>
  <c r="BF7988" i="11"/>
  <c r="V8019" i="18"/>
  <c r="BE7989" i="11"/>
  <c r="BF7989" i="11"/>
  <c r="V8020" i="18"/>
  <c r="BE7990" i="11"/>
  <c r="BF7990" i="11"/>
  <c r="V8021" i="18"/>
  <c r="BE7991" i="11"/>
  <c r="BF7991" i="11"/>
  <c r="V8022" i="18"/>
  <c r="BE7992" i="11"/>
  <c r="BF7992" i="11"/>
  <c r="V8023" i="18"/>
  <c r="BE7993" i="11"/>
  <c r="BF7993" i="11"/>
  <c r="V8024" i="18"/>
  <c r="BE7994" i="11"/>
  <c r="BF7994" i="11"/>
  <c r="V8025" i="18"/>
  <c r="BE7995" i="11"/>
  <c r="BF7995" i="11"/>
  <c r="V8026" i="18"/>
  <c r="BE7996" i="11"/>
  <c r="BF7996" i="11"/>
  <c r="V8027" i="18"/>
  <c r="BE7997" i="11"/>
  <c r="BF7997" i="11"/>
  <c r="V8028" i="18"/>
  <c r="BE7998" i="11"/>
  <c r="BF7998" i="11"/>
  <c r="V8029" i="18"/>
  <c r="BE7999" i="11"/>
  <c r="BF7999" i="11"/>
  <c r="V8030" i="18"/>
  <c r="BE8000" i="11"/>
  <c r="BF8000" i="11"/>
  <c r="V8031" i="18"/>
  <c r="BE8001" i="11"/>
  <c r="BF8001" i="11"/>
  <c r="V8032" i="18"/>
  <c r="BE8002" i="11"/>
  <c r="BF8002" i="11"/>
  <c r="V8033" i="18"/>
  <c r="BE8003" i="11"/>
  <c r="BF8003" i="11"/>
  <c r="V8034" i="18"/>
  <c r="BE8004" i="11"/>
  <c r="BF8004" i="11"/>
  <c r="V8035" i="18"/>
  <c r="BE8005" i="11"/>
  <c r="BF8005" i="11"/>
  <c r="V8036" i="18"/>
  <c r="BE8006" i="11"/>
  <c r="BF8006" i="11"/>
  <c r="V8037" i="18"/>
  <c r="BE8007" i="11"/>
  <c r="BF8007" i="11"/>
  <c r="V8038" i="18"/>
  <c r="BE8008" i="11"/>
  <c r="BF8008" i="11"/>
  <c r="V8039" i="18"/>
  <c r="BE8009" i="11"/>
  <c r="BF8009" i="11"/>
  <c r="V8040" i="18"/>
  <c r="BE8010" i="11"/>
  <c r="BF8010" i="11"/>
  <c r="V8041" i="18"/>
  <c r="BE8011" i="11"/>
  <c r="BF8011" i="11"/>
  <c r="V8042" i="18"/>
  <c r="BE8012" i="11"/>
  <c r="BF8012" i="11"/>
  <c r="V8043" i="18"/>
  <c r="BE8013" i="11"/>
  <c r="BF8013" i="11"/>
  <c r="V8044" i="18"/>
  <c r="BE8014" i="11"/>
  <c r="BF8014" i="11"/>
  <c r="V8045" i="18"/>
  <c r="BE8015" i="11"/>
  <c r="BF8015" i="11"/>
  <c r="V8046" i="18"/>
  <c r="BE8016" i="11"/>
  <c r="BF8016" i="11"/>
  <c r="V8047" i="18"/>
  <c r="BE8017" i="11"/>
  <c r="BF8017" i="11"/>
  <c r="V8048" i="18"/>
  <c r="BE8018" i="11"/>
  <c r="BF8018" i="11"/>
  <c r="V8049" i="18"/>
  <c r="BE8019" i="11"/>
  <c r="BF8019" i="11"/>
  <c r="V8050" i="18"/>
  <c r="BE8020" i="11"/>
  <c r="BF8020" i="11"/>
  <c r="V8051" i="18"/>
  <c r="BE8021" i="11"/>
  <c r="BF8021" i="11"/>
  <c r="V8052" i="18"/>
  <c r="BE8022" i="11"/>
  <c r="BF8022" i="11"/>
  <c r="V8053" i="18"/>
  <c r="BE8023" i="11"/>
  <c r="BF8023" i="11"/>
  <c r="V8054" i="18"/>
  <c r="BE8024" i="11"/>
  <c r="BF8024" i="11"/>
  <c r="V8055" i="18"/>
  <c r="BE8025" i="11"/>
  <c r="BF8025" i="11"/>
  <c r="V8056" i="18"/>
  <c r="BE8026" i="11"/>
  <c r="BF8026" i="11"/>
  <c r="V8057" i="18"/>
  <c r="BE8027" i="11"/>
  <c r="BF8027" i="11"/>
  <c r="V8058" i="18"/>
  <c r="BE8028" i="11"/>
  <c r="BF8028" i="11"/>
  <c r="V8059" i="18"/>
  <c r="BE8029" i="11"/>
  <c r="BF8029" i="11"/>
  <c r="V8060" i="18"/>
  <c r="BE8030" i="11"/>
  <c r="BF8030" i="11"/>
  <c r="V8061" i="18"/>
  <c r="BE8031" i="11"/>
  <c r="BF8031" i="11"/>
  <c r="V8062" i="18"/>
  <c r="BE8032" i="11"/>
  <c r="BF8032" i="11"/>
  <c r="V8063" i="18"/>
  <c r="BE8033" i="11"/>
  <c r="BF8033" i="11"/>
  <c r="V8064" i="18"/>
  <c r="BE8034" i="11"/>
  <c r="BF8034" i="11"/>
  <c r="V8065" i="18"/>
  <c r="BE8035" i="11"/>
  <c r="BF8035" i="11"/>
  <c r="V8066" i="18"/>
  <c r="BE8036" i="11"/>
  <c r="BF8036" i="11"/>
  <c r="V8067" i="18"/>
  <c r="BE8037" i="11"/>
  <c r="BF8037" i="11"/>
  <c r="V8068" i="18"/>
  <c r="BE8038" i="11"/>
  <c r="BF8038" i="11"/>
  <c r="V8069" i="18"/>
  <c r="BE8039" i="11"/>
  <c r="BF8039" i="11"/>
  <c r="V8070" i="18"/>
  <c r="BE8040" i="11"/>
  <c r="BF8040" i="11"/>
  <c r="V8071" i="18"/>
  <c r="BE8041" i="11"/>
  <c r="BF8041" i="11"/>
  <c r="V8072" i="18"/>
  <c r="BE8042" i="11"/>
  <c r="BF8042" i="11"/>
  <c r="V8073" i="18"/>
  <c r="BE8043" i="11"/>
  <c r="BF8043" i="11"/>
  <c r="V8074" i="18"/>
  <c r="BE8044" i="11"/>
  <c r="BF8044" i="11"/>
  <c r="V8075" i="18"/>
  <c r="BE8045" i="11"/>
  <c r="BF8045" i="11"/>
  <c r="V8076" i="18"/>
  <c r="BE8046" i="11"/>
  <c r="BF8046" i="11"/>
  <c r="V8077" i="18"/>
  <c r="BE8047" i="11"/>
  <c r="BF8047" i="11"/>
  <c r="V8078" i="18"/>
  <c r="BE8048" i="11"/>
  <c r="BF8048" i="11"/>
  <c r="V8079" i="18"/>
  <c r="BE8049" i="11"/>
  <c r="BF8049" i="11"/>
  <c r="V8080" i="18"/>
  <c r="BE8050" i="11"/>
  <c r="BF8050" i="11"/>
  <c r="V8081" i="18"/>
  <c r="BE8051" i="11"/>
  <c r="BF8051" i="11"/>
  <c r="V8082" i="18"/>
  <c r="BE8052" i="11"/>
  <c r="BF8052" i="11"/>
  <c r="V8083" i="18"/>
  <c r="BE8053" i="11"/>
  <c r="BF8053" i="11"/>
  <c r="V8084" i="18"/>
  <c r="BE8054" i="11"/>
  <c r="BF8054" i="11"/>
  <c r="V8085" i="18"/>
  <c r="BE8055" i="11"/>
  <c r="BF8055" i="11"/>
  <c r="V8086" i="18"/>
  <c r="BE8056" i="11"/>
  <c r="BF8056" i="11"/>
  <c r="V8087" i="18"/>
  <c r="BE8057" i="11"/>
  <c r="BF8057" i="11"/>
  <c r="V8088" i="18"/>
  <c r="BE8058" i="11"/>
  <c r="BF8058" i="11"/>
  <c r="V8089" i="18"/>
  <c r="BE8059" i="11"/>
  <c r="BF8059" i="11"/>
  <c r="V8090" i="18"/>
  <c r="BE8060" i="11"/>
  <c r="BF8060" i="11"/>
  <c r="V8091" i="18"/>
  <c r="BE8061" i="11"/>
  <c r="BF8061" i="11"/>
  <c r="V8092" i="18"/>
  <c r="BE8062" i="11"/>
  <c r="BF8062" i="11"/>
  <c r="V8093" i="18"/>
  <c r="BE8063" i="11"/>
  <c r="BF8063" i="11"/>
  <c r="V8094" i="18"/>
  <c r="BE8064" i="11"/>
  <c r="BF8064" i="11"/>
  <c r="V8095" i="18"/>
  <c r="BE8065" i="11"/>
  <c r="BF8065" i="11"/>
  <c r="V8096" i="18"/>
  <c r="BE8066" i="11"/>
  <c r="BF8066" i="11"/>
  <c r="V8097" i="18"/>
  <c r="BE8067" i="11"/>
  <c r="BF8067" i="11"/>
  <c r="V8098" i="18"/>
  <c r="BE8068" i="11"/>
  <c r="BF8068" i="11"/>
  <c r="V8099" i="18"/>
  <c r="BE8069" i="11"/>
  <c r="BF8069" i="11"/>
  <c r="V8100" i="18"/>
  <c r="BE8070" i="11"/>
  <c r="BF8070" i="11"/>
  <c r="V8101" i="18"/>
  <c r="BE8071" i="11"/>
  <c r="BF8071" i="11"/>
  <c r="V8102" i="18"/>
  <c r="BE8072" i="11"/>
  <c r="BF8072" i="11"/>
  <c r="V8103" i="18"/>
  <c r="BE8073" i="11"/>
  <c r="BF8073" i="11"/>
  <c r="V8104" i="18"/>
  <c r="BE8074" i="11"/>
  <c r="BF8074" i="11"/>
  <c r="V8105" i="18"/>
  <c r="BE8075" i="11"/>
  <c r="BF8075" i="11"/>
  <c r="V8106" i="18"/>
  <c r="BE8076" i="11"/>
  <c r="BF8076" i="11"/>
  <c r="V8107" i="18"/>
  <c r="BE8077" i="11"/>
  <c r="BF8077" i="11"/>
  <c r="V8108" i="18"/>
  <c r="BE8078" i="11"/>
  <c r="BF8078" i="11"/>
  <c r="V8109" i="18"/>
  <c r="BE8079" i="11"/>
  <c r="BF8079" i="11"/>
  <c r="V8110" i="18"/>
  <c r="BE8080" i="11"/>
  <c r="BF8080" i="11"/>
  <c r="V8111" i="18"/>
  <c r="BE8081" i="11"/>
  <c r="BF8081" i="11"/>
  <c r="V8112" i="18"/>
  <c r="BE8082" i="11"/>
  <c r="BF8082" i="11"/>
  <c r="V8113" i="18"/>
  <c r="BE8083" i="11"/>
  <c r="BF8083" i="11"/>
  <c r="V8114" i="18"/>
  <c r="BE8084" i="11"/>
  <c r="BF8084" i="11"/>
  <c r="V8115" i="18"/>
  <c r="BE8085" i="11"/>
  <c r="BF8085" i="11"/>
  <c r="V8116" i="18"/>
  <c r="BE8086" i="11"/>
  <c r="BF8086" i="11"/>
  <c r="V8117" i="18"/>
  <c r="BE8087" i="11"/>
  <c r="BF8087" i="11"/>
  <c r="V8118" i="18"/>
  <c r="BE8088" i="11"/>
  <c r="BF8088" i="11"/>
  <c r="V8119" i="18"/>
  <c r="BE8089" i="11"/>
  <c r="BF8089" i="11"/>
  <c r="V8120" i="18"/>
  <c r="BE8090" i="11"/>
  <c r="BF8090" i="11"/>
  <c r="V8121" i="18"/>
  <c r="BE8091" i="11"/>
  <c r="BF8091" i="11"/>
  <c r="V8122" i="18"/>
  <c r="BE8092" i="11"/>
  <c r="BF8092" i="11"/>
  <c r="V8123" i="18"/>
  <c r="BE8093" i="11"/>
  <c r="BF8093" i="11"/>
  <c r="V8124" i="18"/>
  <c r="BE8094" i="11"/>
  <c r="BF8094" i="11"/>
  <c r="V8125" i="18"/>
  <c r="BE8095" i="11"/>
  <c r="BF8095" i="11"/>
  <c r="V8126" i="18"/>
  <c r="BE8096" i="11"/>
  <c r="BF8096" i="11"/>
  <c r="V8127" i="18"/>
  <c r="BE8097" i="11"/>
  <c r="BF8097" i="11"/>
  <c r="V8128" i="18"/>
  <c r="BE8098" i="11"/>
  <c r="BF8098" i="11"/>
  <c r="V8129" i="18"/>
  <c r="BE8099" i="11"/>
  <c r="BF8099" i="11"/>
  <c r="V8130" i="18"/>
  <c r="BE8100" i="11"/>
  <c r="BF8100" i="11"/>
  <c r="V8131" i="18"/>
  <c r="BE8101" i="11"/>
  <c r="BF8101" i="11"/>
  <c r="V8132" i="18"/>
  <c r="BE8102" i="11"/>
  <c r="BF8102" i="11"/>
  <c r="V8133" i="18"/>
  <c r="BE8103" i="11"/>
  <c r="BF8103" i="11"/>
  <c r="V8134" i="18"/>
  <c r="BE8104" i="11"/>
  <c r="BF8104" i="11"/>
  <c r="V8135" i="18"/>
  <c r="BE8105" i="11"/>
  <c r="BF8105" i="11"/>
  <c r="V8136" i="18"/>
  <c r="BE8106" i="11"/>
  <c r="BF8106" i="11"/>
  <c r="V8137" i="18"/>
  <c r="BE8107" i="11"/>
  <c r="BF8107" i="11"/>
  <c r="V8138" i="18"/>
  <c r="BE8108" i="11"/>
  <c r="BF8108" i="11"/>
  <c r="V8139" i="18"/>
  <c r="BE8109" i="11"/>
  <c r="BF8109" i="11"/>
  <c r="V8140" i="18"/>
  <c r="BE8110" i="11"/>
  <c r="BF8110" i="11"/>
  <c r="V8141" i="18"/>
  <c r="BE8111" i="11"/>
  <c r="BF8111" i="11"/>
  <c r="V8142" i="18"/>
  <c r="BE8112" i="11"/>
  <c r="BF8112" i="11"/>
  <c r="V8143" i="18"/>
  <c r="BE8113" i="11"/>
  <c r="BF8113" i="11"/>
  <c r="V8144" i="18"/>
  <c r="BE8114" i="11"/>
  <c r="BF8114" i="11"/>
  <c r="V8145" i="18"/>
  <c r="BE8115" i="11"/>
  <c r="BF8115" i="11"/>
  <c r="V8146" i="18"/>
  <c r="BE8116" i="11"/>
  <c r="BF8116" i="11"/>
  <c r="V8147" i="18"/>
  <c r="BE8117" i="11"/>
  <c r="BF8117" i="11"/>
  <c r="V8148" i="18"/>
  <c r="BE8118" i="11"/>
  <c r="BF8118" i="11"/>
  <c r="V8149" i="18"/>
  <c r="BE8119" i="11"/>
  <c r="BF8119" i="11"/>
  <c r="V8150" i="18"/>
  <c r="BE8120" i="11"/>
  <c r="BF8120" i="11"/>
  <c r="V8151" i="18"/>
  <c r="BE8121" i="11"/>
  <c r="BF8121" i="11"/>
  <c r="V8152" i="18"/>
  <c r="BE8122" i="11"/>
  <c r="BF8122" i="11"/>
  <c r="V8153" i="18"/>
  <c r="BE8123" i="11"/>
  <c r="BF8123" i="11"/>
  <c r="V8154" i="18"/>
  <c r="BE8124" i="11"/>
  <c r="BF8124" i="11"/>
  <c r="V8155" i="18"/>
  <c r="BE8125" i="11"/>
  <c r="BF8125" i="11"/>
  <c r="V8156" i="18"/>
  <c r="BE8126" i="11"/>
  <c r="BF8126" i="11"/>
  <c r="V8157" i="18"/>
  <c r="BE8127" i="11"/>
  <c r="BF8127" i="11"/>
  <c r="V8158" i="18"/>
  <c r="BE8128" i="11"/>
  <c r="BF8128" i="11"/>
  <c r="V8159" i="18"/>
  <c r="BE8129" i="11"/>
  <c r="BF8129" i="11"/>
  <c r="V8160" i="18"/>
  <c r="BE8130" i="11"/>
  <c r="BF8130" i="11"/>
  <c r="V8161" i="18"/>
  <c r="BE8131" i="11"/>
  <c r="BF8131" i="11"/>
  <c r="V8162" i="18"/>
  <c r="BE8132" i="11"/>
  <c r="BF8132" i="11"/>
  <c r="V8163" i="18"/>
  <c r="BE8133" i="11"/>
  <c r="BF8133" i="11"/>
  <c r="V8164" i="18"/>
  <c r="BE8134" i="11"/>
  <c r="BF8134" i="11"/>
  <c r="V8165" i="18"/>
  <c r="BE8135" i="11"/>
  <c r="BF8135" i="11"/>
  <c r="V8166" i="18"/>
  <c r="BE8136" i="11"/>
  <c r="BF8136" i="11"/>
  <c r="V8167" i="18"/>
  <c r="BE8137" i="11"/>
  <c r="BF8137" i="11"/>
  <c r="V8168" i="18"/>
  <c r="BE8138" i="11"/>
  <c r="BF8138" i="11"/>
  <c r="V8169" i="18"/>
  <c r="BE8139" i="11"/>
  <c r="BF8139" i="11"/>
  <c r="V8170" i="18"/>
  <c r="BE8140" i="11"/>
  <c r="BF8140" i="11"/>
  <c r="V8171" i="18"/>
  <c r="BE8141" i="11"/>
  <c r="BF8141" i="11"/>
  <c r="V8172" i="18"/>
  <c r="BE8142" i="11"/>
  <c r="BF8142" i="11"/>
  <c r="V8173" i="18"/>
  <c r="BE8143" i="11"/>
  <c r="BF8143" i="11"/>
  <c r="V8174" i="18"/>
  <c r="BE8144" i="11"/>
  <c r="BF8144" i="11"/>
  <c r="V8175" i="18"/>
  <c r="BE8145" i="11"/>
  <c r="BF8145" i="11"/>
  <c r="V8176" i="18"/>
  <c r="BE8146" i="11"/>
  <c r="BF8146" i="11"/>
  <c r="V8177" i="18"/>
  <c r="BE8147" i="11"/>
  <c r="BF8147" i="11"/>
  <c r="V8178" i="18"/>
  <c r="BE8148" i="11"/>
  <c r="BF8148" i="11"/>
  <c r="V8179" i="18"/>
  <c r="BE8149" i="11"/>
  <c r="BF8149" i="11"/>
  <c r="V8180" i="18"/>
  <c r="BE8150" i="11"/>
  <c r="BF8150" i="11"/>
  <c r="V8181" i="18"/>
  <c r="BE8151" i="11"/>
  <c r="BF8151" i="11"/>
  <c r="V8182" i="18"/>
  <c r="BE8152" i="11"/>
  <c r="BF8152" i="11"/>
  <c r="V8183" i="18"/>
  <c r="BE8153" i="11"/>
  <c r="BF8153" i="11"/>
  <c r="V8184" i="18"/>
  <c r="BE8154" i="11"/>
  <c r="BF8154" i="11"/>
  <c r="V8185" i="18"/>
  <c r="BE8155" i="11"/>
  <c r="BF8155" i="11"/>
  <c r="V8186" i="18"/>
  <c r="BE8156" i="11"/>
  <c r="BF8156" i="11"/>
  <c r="V8187" i="18"/>
  <c r="BE8157" i="11"/>
  <c r="BF8157" i="11"/>
  <c r="V8188" i="18"/>
  <c r="BE8158" i="11"/>
  <c r="BF8158" i="11"/>
  <c r="V8189" i="18"/>
  <c r="BE8159" i="11"/>
  <c r="BF8159" i="11"/>
  <c r="V8190" i="18"/>
  <c r="BE8160" i="11"/>
  <c r="BF8160" i="11"/>
  <c r="V8191" i="18"/>
  <c r="BE8161" i="11"/>
  <c r="BF8161" i="11"/>
  <c r="V8192" i="18"/>
  <c r="BE8162" i="11"/>
  <c r="BF8162" i="11"/>
  <c r="V8193" i="18"/>
  <c r="BE8163" i="11"/>
  <c r="BF8163" i="11"/>
  <c r="V8194" i="18"/>
  <c r="BE8164" i="11"/>
  <c r="BF8164" i="11"/>
  <c r="V8195" i="18"/>
  <c r="BE8165" i="11"/>
  <c r="BF8165" i="11"/>
  <c r="V8196" i="18"/>
  <c r="BE8166" i="11"/>
  <c r="BF8166" i="11"/>
  <c r="V8197" i="18"/>
  <c r="BE8167" i="11"/>
  <c r="BF8167" i="11"/>
  <c r="V8198" i="18"/>
  <c r="BE8168" i="11"/>
  <c r="BF8168" i="11"/>
  <c r="V8199" i="18"/>
  <c r="BE8169" i="11"/>
  <c r="BF8169" i="11"/>
  <c r="V8200" i="18"/>
  <c r="BE8170" i="11"/>
  <c r="BF8170" i="11"/>
  <c r="V8201" i="18"/>
  <c r="BE8171" i="11"/>
  <c r="BF8171" i="11"/>
  <c r="V8202" i="18"/>
  <c r="BE8172" i="11"/>
  <c r="BF8172" i="11"/>
  <c r="V8203" i="18"/>
  <c r="BE8173" i="11"/>
  <c r="BF8173" i="11"/>
  <c r="V8204" i="18"/>
  <c r="BE8174" i="11"/>
  <c r="BF8174" i="11"/>
  <c r="V8205" i="18"/>
  <c r="BE8175" i="11"/>
  <c r="BF8175" i="11"/>
  <c r="V8206" i="18"/>
  <c r="BE8176" i="11"/>
  <c r="BF8176" i="11"/>
  <c r="V8207" i="18"/>
  <c r="BE8177" i="11"/>
  <c r="BF8177" i="11"/>
  <c r="V8208" i="18"/>
  <c r="BE8178" i="11"/>
  <c r="BF8178" i="11"/>
  <c r="V8209" i="18"/>
  <c r="BE8179" i="11"/>
  <c r="BF8179" i="11"/>
  <c r="V8210" i="18"/>
  <c r="BE8180" i="11"/>
  <c r="BF8180" i="11"/>
  <c r="V8211" i="18"/>
  <c r="BE8181" i="11"/>
  <c r="BF8181" i="11"/>
  <c r="V8212" i="18"/>
  <c r="BE8182" i="11"/>
  <c r="BF8182" i="11"/>
  <c r="V8213" i="18"/>
  <c r="BE8183" i="11"/>
  <c r="BF8183" i="11"/>
  <c r="V8214" i="18"/>
  <c r="BE8184" i="11"/>
  <c r="BF8184" i="11"/>
  <c r="V8215" i="18"/>
  <c r="BE8185" i="11"/>
  <c r="BF8185" i="11"/>
  <c r="V8216" i="18"/>
  <c r="BE8186" i="11"/>
  <c r="BF8186" i="11"/>
  <c r="V8217" i="18"/>
  <c r="BE8187" i="11"/>
  <c r="BF8187" i="11"/>
  <c r="V8218" i="18"/>
  <c r="BE8188" i="11"/>
  <c r="BF8188" i="11"/>
  <c r="V8219" i="18"/>
  <c r="BE8189" i="11"/>
  <c r="BF8189" i="11"/>
  <c r="V8220" i="18"/>
  <c r="BE8190" i="11"/>
  <c r="BF8190" i="11"/>
  <c r="V8221" i="18"/>
  <c r="BE8191" i="11"/>
  <c r="BF8191" i="11"/>
  <c r="V8222" i="18"/>
  <c r="BE8192" i="11"/>
  <c r="BF8192" i="11"/>
  <c r="V8223" i="18"/>
  <c r="BE8193" i="11"/>
  <c r="BF8193" i="11"/>
  <c r="V8224" i="18"/>
  <c r="BE8194" i="11"/>
  <c r="BF8194" i="11"/>
  <c r="V8225" i="18"/>
  <c r="BE8195" i="11"/>
  <c r="BF8195" i="11"/>
  <c r="V8226" i="18"/>
  <c r="BE8196" i="11"/>
  <c r="BF8196" i="11"/>
  <c r="V8227" i="18"/>
  <c r="BE8197" i="11"/>
  <c r="BF8197" i="11"/>
  <c r="V8228" i="18"/>
  <c r="BE8198" i="11"/>
  <c r="BF8198" i="11"/>
  <c r="V8229" i="18"/>
  <c r="BE8199" i="11"/>
  <c r="BF8199" i="11"/>
  <c r="V8230" i="18"/>
  <c r="BE8200" i="11"/>
  <c r="BF8200" i="11"/>
  <c r="V8231" i="18"/>
  <c r="BE8201" i="11"/>
  <c r="BF8201" i="11"/>
  <c r="V8232" i="18"/>
  <c r="BE8202" i="11"/>
  <c r="BF8202" i="11"/>
  <c r="V8233" i="18"/>
  <c r="BE8203" i="11"/>
  <c r="BF8203" i="11"/>
  <c r="V8234" i="18"/>
  <c r="BE8204" i="11"/>
  <c r="BF8204" i="11"/>
  <c r="V8235" i="18"/>
  <c r="BE8205" i="11"/>
  <c r="BF8205" i="11"/>
  <c r="V8236" i="18"/>
  <c r="BE8206" i="11"/>
  <c r="BF8206" i="11"/>
  <c r="V8237" i="18"/>
  <c r="BE8207" i="11"/>
  <c r="BF8207" i="11"/>
  <c r="V8238" i="18"/>
  <c r="BE8208" i="11"/>
  <c r="BF8208" i="11"/>
  <c r="V8239" i="18"/>
  <c r="BE8209" i="11"/>
  <c r="BF8209" i="11"/>
  <c r="V8240" i="18"/>
  <c r="BE8210" i="11"/>
  <c r="BF8210" i="11"/>
  <c r="V8241" i="18"/>
  <c r="BE8211" i="11"/>
  <c r="BF8211" i="11"/>
  <c r="V8242" i="18"/>
  <c r="BE8212" i="11"/>
  <c r="BF8212" i="11"/>
  <c r="V8243" i="18"/>
  <c r="BE8213" i="11"/>
  <c r="BF8213" i="11"/>
  <c r="V8244" i="18"/>
  <c r="BE8214" i="11"/>
  <c r="BF8214" i="11"/>
  <c r="V8245" i="18"/>
  <c r="BE8215" i="11"/>
  <c r="BF8215" i="11"/>
  <c r="V8246" i="18"/>
  <c r="BE8216" i="11"/>
  <c r="BF8216" i="11"/>
  <c r="V8247" i="18"/>
  <c r="BE8217" i="11"/>
  <c r="BF8217" i="11"/>
  <c r="V8248" i="18"/>
  <c r="BE8218" i="11"/>
  <c r="BF8218" i="11"/>
  <c r="V8249" i="18"/>
  <c r="BE8219" i="11"/>
  <c r="BF8219" i="11"/>
  <c r="V8250" i="18"/>
  <c r="BE8220" i="11"/>
  <c r="BF8220" i="11"/>
  <c r="V8251" i="18"/>
  <c r="BE8221" i="11"/>
  <c r="BF8221" i="11"/>
  <c r="V8252" i="18"/>
  <c r="BE8222" i="11"/>
  <c r="BF8222" i="11"/>
  <c r="V8253" i="18"/>
  <c r="BE8223" i="11"/>
  <c r="BF8223" i="11"/>
  <c r="V8254" i="18"/>
  <c r="BE8224" i="11"/>
  <c r="BF8224" i="11"/>
  <c r="V8255" i="18"/>
  <c r="BE8225" i="11"/>
  <c r="BF8225" i="11"/>
  <c r="V8256" i="18"/>
  <c r="BE8226" i="11"/>
  <c r="BF8226" i="11"/>
  <c r="V8257" i="18"/>
  <c r="BE8227" i="11"/>
  <c r="BF8227" i="11"/>
  <c r="V8258" i="18"/>
  <c r="BE8228" i="11"/>
  <c r="BF8228" i="11"/>
  <c r="V8259" i="18"/>
  <c r="BE8229" i="11"/>
  <c r="BF8229" i="11"/>
  <c r="V8260" i="18"/>
  <c r="BE8230" i="11"/>
  <c r="BF8230" i="11"/>
  <c r="V8261" i="18"/>
  <c r="BE8231" i="11"/>
  <c r="BF8231" i="11"/>
  <c r="V8262" i="18"/>
  <c r="BE8232" i="11"/>
  <c r="BF8232" i="11"/>
  <c r="V8263" i="18"/>
  <c r="BE8233" i="11"/>
  <c r="BF8233" i="11"/>
  <c r="V8264" i="18"/>
  <c r="BE8234" i="11"/>
  <c r="BF8234" i="11"/>
  <c r="V8265" i="18"/>
  <c r="BE8235" i="11"/>
  <c r="BF8235" i="11"/>
  <c r="V8266" i="18"/>
  <c r="BE8236" i="11"/>
  <c r="BF8236" i="11"/>
  <c r="V8267" i="18"/>
  <c r="BE8237" i="11"/>
  <c r="BF8237" i="11"/>
  <c r="V8268" i="18"/>
  <c r="BE8238" i="11"/>
  <c r="BF8238" i="11"/>
  <c r="V8269" i="18"/>
  <c r="BE8239" i="11"/>
  <c r="BF8239" i="11"/>
  <c r="V8270" i="18"/>
  <c r="BE8240" i="11"/>
  <c r="BF8240" i="11"/>
  <c r="V8271" i="18"/>
  <c r="BE8241" i="11"/>
  <c r="BF8241" i="11"/>
  <c r="V8272" i="18"/>
  <c r="BE8242" i="11"/>
  <c r="BF8242" i="11"/>
  <c r="V8273" i="18"/>
  <c r="BE8243" i="11"/>
  <c r="BF8243" i="11"/>
  <c r="V8274" i="18"/>
  <c r="BE8244" i="11"/>
  <c r="BF8244" i="11"/>
  <c r="V8275" i="18"/>
  <c r="BE8245" i="11"/>
  <c r="BF8245" i="11"/>
  <c r="V8276" i="18"/>
  <c r="BE8246" i="11"/>
  <c r="BF8246" i="11"/>
  <c r="V8277" i="18"/>
  <c r="BE8247" i="11"/>
  <c r="BF8247" i="11"/>
  <c r="V8278" i="18"/>
  <c r="BE8248" i="11"/>
  <c r="BF8248" i="11"/>
  <c r="V8279" i="18"/>
  <c r="BE8249" i="11"/>
  <c r="BF8249" i="11"/>
  <c r="V8280" i="18"/>
  <c r="BE8250" i="11"/>
  <c r="BF8250" i="11"/>
  <c r="V8281" i="18"/>
  <c r="BE8251" i="11"/>
  <c r="BF8251" i="11"/>
  <c r="V8282" i="18"/>
  <c r="BE8252" i="11"/>
  <c r="BF8252" i="11"/>
  <c r="V8283" i="18"/>
  <c r="BE8253" i="11"/>
  <c r="BF8253" i="11"/>
  <c r="V8284" i="18"/>
  <c r="BE8254" i="11"/>
  <c r="BF8254" i="11"/>
  <c r="V8285" i="18"/>
  <c r="BE8255" i="11"/>
  <c r="BF8255" i="11"/>
  <c r="V8286" i="18"/>
  <c r="BE8256" i="11"/>
  <c r="BF8256" i="11"/>
  <c r="V8287" i="18"/>
  <c r="BE8257" i="11"/>
  <c r="BF8257" i="11"/>
  <c r="V8288" i="18"/>
  <c r="BE8258" i="11"/>
  <c r="BF8258" i="11"/>
  <c r="V8289" i="18"/>
  <c r="BE8259" i="11"/>
  <c r="BF8259" i="11"/>
  <c r="V8290" i="18"/>
  <c r="BE8260" i="11"/>
  <c r="BF8260" i="11"/>
  <c r="V8291" i="18"/>
  <c r="BE8261" i="11"/>
  <c r="BF8261" i="11"/>
  <c r="V8292" i="18"/>
  <c r="BE8262" i="11"/>
  <c r="BF8262" i="11"/>
  <c r="V8293" i="18"/>
  <c r="BE8263" i="11"/>
  <c r="BF8263" i="11"/>
  <c r="V8294" i="18"/>
  <c r="BE8264" i="11"/>
  <c r="BF8264" i="11"/>
  <c r="V8295" i="18"/>
  <c r="BE8265" i="11"/>
  <c r="BF8265" i="11"/>
  <c r="V8296" i="18"/>
  <c r="BE8266" i="11"/>
  <c r="BF8266" i="11"/>
  <c r="V8297" i="18"/>
  <c r="BE8267" i="11"/>
  <c r="BF8267" i="11"/>
  <c r="V8298" i="18"/>
  <c r="BE8268" i="11"/>
  <c r="BF8268" i="11"/>
  <c r="V8299" i="18"/>
  <c r="BE8269" i="11"/>
  <c r="BF8269" i="11"/>
  <c r="V8300" i="18"/>
  <c r="BE8270" i="11"/>
  <c r="BF8270" i="11"/>
  <c r="V8301" i="18"/>
  <c r="BE8271" i="11"/>
  <c r="BF8271" i="11"/>
  <c r="V8302" i="18"/>
  <c r="BE8272" i="11"/>
  <c r="BF8272" i="11"/>
  <c r="V8303" i="18"/>
  <c r="BE8273" i="11"/>
  <c r="BF8273" i="11"/>
  <c r="V8304" i="18"/>
  <c r="BE8274" i="11"/>
  <c r="BF8274" i="11"/>
  <c r="V8305" i="18"/>
  <c r="BE8275" i="11"/>
  <c r="BF8275" i="11"/>
  <c r="V8306" i="18"/>
  <c r="BE8276" i="11"/>
  <c r="BF8276" i="11"/>
  <c r="V8307" i="18"/>
  <c r="BE8277" i="11"/>
  <c r="BF8277" i="11"/>
  <c r="V8308" i="18"/>
  <c r="BE8278" i="11"/>
  <c r="BF8278" i="11"/>
  <c r="V8309" i="18"/>
  <c r="BE8279" i="11"/>
  <c r="BF8279" i="11"/>
  <c r="V8310" i="18"/>
  <c r="BE8280" i="11"/>
  <c r="BF8280" i="11"/>
  <c r="V8311" i="18"/>
  <c r="BE8281" i="11"/>
  <c r="BF8281" i="11"/>
  <c r="V8312" i="18"/>
  <c r="BE8282" i="11"/>
  <c r="BF8282" i="11"/>
  <c r="V8313" i="18"/>
  <c r="BE8283" i="11"/>
  <c r="BF8283" i="11"/>
  <c r="V8314" i="18"/>
  <c r="BE8284" i="11"/>
  <c r="BF8284" i="11"/>
  <c r="V8315" i="18"/>
  <c r="BE8285" i="11"/>
  <c r="BF8285" i="11"/>
  <c r="V8316" i="18"/>
  <c r="BE8286" i="11"/>
  <c r="BF8286" i="11"/>
  <c r="V8317" i="18"/>
  <c r="BE8287" i="11"/>
  <c r="BF8287" i="11"/>
  <c r="V8318" i="18"/>
  <c r="BE8288" i="11"/>
  <c r="BF8288" i="11"/>
  <c r="V8319" i="18"/>
  <c r="BE8289" i="11"/>
  <c r="BF8289" i="11"/>
  <c r="V8320" i="18"/>
  <c r="BE8290" i="11"/>
  <c r="BF8290" i="11"/>
  <c r="V8321" i="18"/>
  <c r="BE8291" i="11"/>
  <c r="BF8291" i="11"/>
  <c r="V8322" i="18"/>
  <c r="BE8292" i="11"/>
  <c r="BF8292" i="11"/>
  <c r="V8323" i="18"/>
  <c r="BE8293" i="11"/>
  <c r="BF8293" i="11"/>
  <c r="V8324" i="18"/>
  <c r="BE8294" i="11"/>
  <c r="BF8294" i="11"/>
  <c r="V8325" i="18"/>
  <c r="BE8295" i="11"/>
  <c r="BF8295" i="11"/>
  <c r="V8326" i="18"/>
  <c r="BE8296" i="11"/>
  <c r="BF8296" i="11"/>
  <c r="V8327" i="18"/>
  <c r="BE8297" i="11"/>
  <c r="BF8297" i="11"/>
  <c r="V8328" i="18"/>
  <c r="BE8298" i="11"/>
  <c r="BF8298" i="11"/>
  <c r="V8329" i="18"/>
  <c r="BE8299" i="11"/>
  <c r="BF8299" i="11"/>
  <c r="V8330" i="18"/>
  <c r="BE8300" i="11"/>
  <c r="BF8300" i="11"/>
  <c r="V8331" i="18"/>
  <c r="BE8301" i="11"/>
  <c r="BF8301" i="11"/>
  <c r="V8332" i="18"/>
  <c r="BE8302" i="11"/>
  <c r="BF8302" i="11"/>
  <c r="V8333" i="18"/>
  <c r="BE8303" i="11"/>
  <c r="BF8303" i="11"/>
  <c r="V8334" i="18"/>
  <c r="BE8304" i="11"/>
  <c r="BF8304" i="11"/>
  <c r="V8335" i="18"/>
  <c r="BE8305" i="11"/>
  <c r="BF8305" i="11"/>
  <c r="V8336" i="18"/>
  <c r="BE8306" i="11"/>
  <c r="BF8306" i="11"/>
  <c r="V8337" i="18"/>
  <c r="BE8307" i="11"/>
  <c r="BF8307" i="11"/>
  <c r="V8338" i="18"/>
  <c r="BE8308" i="11"/>
  <c r="BF8308" i="11"/>
  <c r="V8339" i="18"/>
  <c r="BE8309" i="11"/>
  <c r="BF8309" i="11"/>
  <c r="V8340" i="18"/>
  <c r="BE8310" i="11"/>
  <c r="BF8310" i="11"/>
  <c r="V8341" i="18"/>
  <c r="BE8311" i="11"/>
  <c r="BF8311" i="11"/>
  <c r="V8342" i="18"/>
  <c r="BE8312" i="11"/>
  <c r="BF8312" i="11"/>
  <c r="V8343" i="18"/>
  <c r="BE8313" i="11"/>
  <c r="BF8313" i="11"/>
  <c r="V8344" i="18"/>
  <c r="BE8314" i="11"/>
  <c r="BF8314" i="11"/>
  <c r="V8345" i="18"/>
  <c r="BE8315" i="11"/>
  <c r="BF8315" i="11"/>
  <c r="V8346" i="18"/>
  <c r="BE8316" i="11"/>
  <c r="BF8316" i="11"/>
  <c r="V8347" i="18"/>
  <c r="BE8317" i="11"/>
  <c r="BF8317" i="11"/>
  <c r="V8348" i="18"/>
  <c r="BE8318" i="11"/>
  <c r="BF8318" i="11"/>
  <c r="V8349" i="18"/>
  <c r="BE8319" i="11"/>
  <c r="BF8319" i="11"/>
  <c r="V8350" i="18"/>
  <c r="BE8320" i="11"/>
  <c r="BF8320" i="11"/>
  <c r="V8351" i="18"/>
  <c r="BE8321" i="11"/>
  <c r="BF8321" i="11"/>
  <c r="V8352" i="18"/>
  <c r="BE8322" i="11"/>
  <c r="BF8322" i="11"/>
  <c r="V8353" i="18"/>
  <c r="BE8323" i="11"/>
  <c r="BF8323" i="11"/>
  <c r="V8354" i="18"/>
  <c r="BE8324" i="11"/>
  <c r="BF8324" i="11"/>
  <c r="V8355" i="18"/>
  <c r="BE8325" i="11"/>
  <c r="BF8325" i="11"/>
  <c r="V8356" i="18"/>
  <c r="BE8326" i="11"/>
  <c r="BF8326" i="11"/>
  <c r="V8357" i="18"/>
  <c r="BE8327" i="11"/>
  <c r="BF8327" i="11"/>
  <c r="V8358" i="18"/>
  <c r="BE8328" i="11"/>
  <c r="BF8328" i="11"/>
  <c r="V8359" i="18"/>
  <c r="BE8329" i="11"/>
  <c r="BF8329" i="11"/>
  <c r="V8360" i="18"/>
  <c r="BE8330" i="11"/>
  <c r="BF8330" i="11"/>
  <c r="V8361" i="18"/>
  <c r="BE8331" i="11"/>
  <c r="BF8331" i="11"/>
  <c r="V8362" i="18"/>
  <c r="BE8332" i="11"/>
  <c r="BF8332" i="11"/>
  <c r="V8363" i="18"/>
  <c r="BE8333" i="11"/>
  <c r="BF8333" i="11"/>
  <c r="V8364" i="18"/>
  <c r="BE8334" i="11"/>
  <c r="BF8334" i="11"/>
  <c r="V8365" i="18"/>
  <c r="BE8335" i="11"/>
  <c r="BF8335" i="11"/>
  <c r="V8366" i="18"/>
  <c r="BE8336" i="11"/>
  <c r="BF8336" i="11"/>
  <c r="V8367" i="18"/>
  <c r="BE8337" i="11"/>
  <c r="BF8337" i="11"/>
  <c r="V8368" i="18"/>
  <c r="BE8338" i="11"/>
  <c r="BF8338" i="11"/>
  <c r="V8369" i="18"/>
  <c r="BE8339" i="11"/>
  <c r="BF8339" i="11"/>
  <c r="V8370" i="18"/>
  <c r="BE8340" i="11"/>
  <c r="BF8340" i="11"/>
  <c r="V8371" i="18"/>
  <c r="BE8341" i="11"/>
  <c r="BF8341" i="11"/>
  <c r="V8372" i="18"/>
  <c r="BE8342" i="11"/>
  <c r="BF8342" i="11"/>
  <c r="V8373" i="18"/>
  <c r="BE8343" i="11"/>
  <c r="BF8343" i="11"/>
  <c r="V8374" i="18"/>
  <c r="BE8344" i="11"/>
  <c r="BF8344" i="11"/>
  <c r="V8375" i="18"/>
  <c r="BE8345" i="11"/>
  <c r="BF8345" i="11"/>
  <c r="V8376" i="18"/>
  <c r="BE8346" i="11"/>
  <c r="BF8346" i="11"/>
  <c r="V8377" i="18"/>
  <c r="BE8347" i="11"/>
  <c r="BF8347" i="11"/>
  <c r="V8378" i="18"/>
  <c r="BE8348" i="11"/>
  <c r="BF8348" i="11"/>
  <c r="V8379" i="18"/>
  <c r="BE8349" i="11"/>
  <c r="BF8349" i="11"/>
  <c r="V8380" i="18"/>
  <c r="BE8350" i="11"/>
  <c r="BF8350" i="11"/>
  <c r="V8381" i="18"/>
  <c r="BE8351" i="11"/>
  <c r="BF8351" i="11"/>
  <c r="V8382" i="18"/>
  <c r="BE8352" i="11"/>
  <c r="BF8352" i="11"/>
  <c r="V8383" i="18"/>
  <c r="BE8353" i="11"/>
  <c r="BF8353" i="11"/>
  <c r="V8384" i="18"/>
  <c r="BE8354" i="11"/>
  <c r="BF8354" i="11"/>
  <c r="V8385" i="18"/>
  <c r="BE8355" i="11"/>
  <c r="BF8355" i="11"/>
  <c r="V8386" i="18"/>
  <c r="BE8356" i="11"/>
  <c r="BF8356" i="11"/>
  <c r="V8387" i="18"/>
  <c r="BE8357" i="11"/>
  <c r="BF8357" i="11"/>
  <c r="V8388" i="18"/>
  <c r="BE8358" i="11"/>
  <c r="BF8358" i="11"/>
  <c r="V8389" i="18"/>
  <c r="BE8359" i="11"/>
  <c r="BF8359" i="11"/>
  <c r="V8390" i="18"/>
  <c r="BE8360" i="11"/>
  <c r="BF8360" i="11"/>
  <c r="V8391" i="18"/>
  <c r="BE8361" i="11"/>
  <c r="BF8361" i="11"/>
  <c r="V8392" i="18"/>
  <c r="BE8362" i="11"/>
  <c r="BF8362" i="11"/>
  <c r="V8393" i="18"/>
  <c r="BE8363" i="11"/>
  <c r="BF8363" i="11"/>
  <c r="V8394" i="18"/>
  <c r="BE8364" i="11"/>
  <c r="BF8364" i="11"/>
  <c r="V8395" i="18"/>
  <c r="BE8365" i="11"/>
  <c r="BF8365" i="11"/>
  <c r="V8396" i="18"/>
  <c r="BE8366" i="11"/>
  <c r="BF8366" i="11"/>
  <c r="V8397" i="18"/>
  <c r="BE8367" i="11"/>
  <c r="BF8367" i="11"/>
  <c r="V8398" i="18"/>
  <c r="BE8368" i="11"/>
  <c r="BF8368" i="11"/>
  <c r="V8399" i="18"/>
  <c r="BE8369" i="11"/>
  <c r="BF8369" i="11"/>
  <c r="V8400" i="18"/>
  <c r="BE8370" i="11"/>
  <c r="BF8370" i="11"/>
  <c r="V8401" i="18"/>
  <c r="BE8371" i="11"/>
  <c r="BF8371" i="11"/>
  <c r="V8402" i="18"/>
  <c r="BE8372" i="11"/>
  <c r="BF8372" i="11"/>
  <c r="V8403" i="18"/>
  <c r="BE8373" i="11"/>
  <c r="BF8373" i="11"/>
  <c r="V8404" i="18"/>
  <c r="BE8374" i="11"/>
  <c r="BF8374" i="11"/>
  <c r="V8405" i="18"/>
  <c r="BE8375" i="11"/>
  <c r="BF8375" i="11"/>
  <c r="V8406" i="18"/>
  <c r="BE8376" i="11"/>
  <c r="BF8376" i="11"/>
  <c r="V8407" i="18"/>
  <c r="BE8377" i="11"/>
  <c r="BF8377" i="11"/>
  <c r="V8408" i="18"/>
  <c r="BE8378" i="11"/>
  <c r="BF8378" i="11"/>
  <c r="V8409" i="18"/>
  <c r="BE8379" i="11"/>
  <c r="BF8379" i="11"/>
  <c r="V8410" i="18"/>
  <c r="BE8380" i="11"/>
  <c r="BF8380" i="11"/>
  <c r="V8411" i="18"/>
  <c r="BE8381" i="11"/>
  <c r="BF8381" i="11"/>
  <c r="V8412" i="18"/>
  <c r="BE8382" i="11"/>
  <c r="BF8382" i="11"/>
  <c r="V8413" i="18"/>
  <c r="BE8383" i="11"/>
  <c r="BF8383" i="11"/>
  <c r="V8414" i="18"/>
  <c r="BE8384" i="11"/>
  <c r="BF8384" i="11"/>
  <c r="V8415" i="18"/>
  <c r="BE8385" i="11"/>
  <c r="BF8385" i="11"/>
  <c r="V8416" i="18"/>
  <c r="BE8386" i="11"/>
  <c r="BF8386" i="11"/>
  <c r="V8417" i="18"/>
  <c r="BE8387" i="11"/>
  <c r="BF8387" i="11"/>
  <c r="V8418" i="18"/>
  <c r="BE8388" i="11"/>
  <c r="BF8388" i="11"/>
  <c r="V8419" i="18"/>
  <c r="BE8389" i="11"/>
  <c r="BF8389" i="11"/>
  <c r="V8420" i="18"/>
  <c r="BE8390" i="11"/>
  <c r="BF8390" i="11"/>
  <c r="V8421" i="18"/>
  <c r="BE8391" i="11"/>
  <c r="BF8391" i="11"/>
  <c r="V8422" i="18"/>
  <c r="BE8392" i="11"/>
  <c r="BF8392" i="11"/>
  <c r="V8423" i="18"/>
  <c r="BE8393" i="11"/>
  <c r="BF8393" i="11"/>
  <c r="V8424" i="18"/>
  <c r="BE8394" i="11"/>
  <c r="BF8394" i="11"/>
  <c r="V8425" i="18"/>
  <c r="BE8395" i="11"/>
  <c r="BF8395" i="11"/>
  <c r="V8426" i="18"/>
  <c r="BE8396" i="11"/>
  <c r="BF8396" i="11"/>
  <c r="V8427" i="18"/>
  <c r="BE8397" i="11"/>
  <c r="BF8397" i="11"/>
  <c r="V8428" i="18"/>
  <c r="BE8398" i="11"/>
  <c r="BF8398" i="11"/>
  <c r="V8429" i="18"/>
  <c r="BE8399" i="11"/>
  <c r="BF8399" i="11"/>
  <c r="V8430" i="18"/>
  <c r="BE8400" i="11"/>
  <c r="BF8400" i="11"/>
  <c r="V8431" i="18"/>
  <c r="BE8401" i="11"/>
  <c r="BF8401" i="11"/>
  <c r="V8432" i="18"/>
  <c r="BE8402" i="11"/>
  <c r="BF8402" i="11"/>
  <c r="V8433" i="18"/>
  <c r="BE8403" i="11"/>
  <c r="BF8403" i="11"/>
  <c r="V8434" i="18"/>
  <c r="BE8404" i="11"/>
  <c r="BF8404" i="11"/>
  <c r="V8435" i="18"/>
  <c r="BE8405" i="11"/>
  <c r="BF8405" i="11"/>
  <c r="V8436" i="18"/>
  <c r="BE8406" i="11"/>
  <c r="BF8406" i="11"/>
  <c r="V8437" i="18"/>
  <c r="BE8407" i="11"/>
  <c r="BF8407" i="11"/>
  <c r="V8438" i="18"/>
  <c r="BE8408" i="11"/>
  <c r="BF8408" i="11"/>
  <c r="V8439" i="18"/>
  <c r="BE8409" i="11"/>
  <c r="BF8409" i="11"/>
  <c r="V8440" i="18"/>
  <c r="BE8410" i="11"/>
  <c r="BF8410" i="11"/>
  <c r="V8441" i="18"/>
  <c r="BE8411" i="11"/>
  <c r="BF8411" i="11"/>
  <c r="V8442" i="18"/>
  <c r="BE8412" i="11"/>
  <c r="BF8412" i="11"/>
  <c r="V8443" i="18"/>
  <c r="BE8413" i="11"/>
  <c r="BF8413" i="11"/>
  <c r="V8444" i="18"/>
  <c r="BE8414" i="11"/>
  <c r="BF8414" i="11"/>
  <c r="V8445" i="18"/>
  <c r="BE8415" i="11"/>
  <c r="BF8415" i="11"/>
  <c r="V8446" i="18"/>
  <c r="BE8416" i="11"/>
  <c r="BF8416" i="11"/>
  <c r="V8447" i="18"/>
  <c r="BE8417" i="11"/>
  <c r="BF8417" i="11"/>
  <c r="V8448" i="18"/>
  <c r="BE8418" i="11"/>
  <c r="BF8418" i="11"/>
  <c r="V8449" i="18"/>
  <c r="BE8419" i="11"/>
  <c r="BF8419" i="11"/>
  <c r="V8450" i="18"/>
  <c r="BE8420" i="11"/>
  <c r="BF8420" i="11"/>
  <c r="V8451" i="18"/>
  <c r="BE8421" i="11"/>
  <c r="BF8421" i="11"/>
  <c r="V8452" i="18"/>
  <c r="BE8422" i="11"/>
  <c r="BF8422" i="11"/>
  <c r="V8453" i="18"/>
  <c r="BE8423" i="11"/>
  <c r="BF8423" i="11"/>
  <c r="V8454" i="18"/>
  <c r="BE8424" i="11"/>
  <c r="BF8424" i="11"/>
  <c r="V8455" i="18"/>
  <c r="BE8425" i="11"/>
  <c r="BF8425" i="11"/>
  <c r="V8456" i="18"/>
  <c r="BE8426" i="11"/>
  <c r="BF8426" i="11"/>
  <c r="V8457" i="18"/>
  <c r="BE8427" i="11"/>
  <c r="BF8427" i="11"/>
  <c r="V8458" i="18"/>
  <c r="BE8428" i="11"/>
  <c r="BF8428" i="11"/>
  <c r="V8459" i="18"/>
  <c r="BE8429" i="11"/>
  <c r="BF8429" i="11"/>
  <c r="V8460" i="18"/>
  <c r="BE8430" i="11"/>
  <c r="BF8430" i="11"/>
  <c r="V8461" i="18"/>
  <c r="BE8431" i="11"/>
  <c r="BF8431" i="11"/>
  <c r="V8462" i="18"/>
  <c r="BE8432" i="11"/>
  <c r="BF8432" i="11"/>
  <c r="V8463" i="18"/>
  <c r="BE8433" i="11"/>
  <c r="BF8433" i="11"/>
  <c r="V8464" i="18"/>
  <c r="BE8434" i="11"/>
  <c r="BF8434" i="11"/>
  <c r="V8465" i="18"/>
  <c r="BE8435" i="11"/>
  <c r="BF8435" i="11"/>
  <c r="V8466" i="18"/>
  <c r="BE8436" i="11"/>
  <c r="BF8436" i="11"/>
  <c r="V8467" i="18"/>
  <c r="BE8437" i="11"/>
  <c r="BF8437" i="11"/>
  <c r="V8468" i="18"/>
  <c r="BE8438" i="11"/>
  <c r="BF8438" i="11"/>
  <c r="V8469" i="18"/>
  <c r="BE8439" i="11"/>
  <c r="BF8439" i="11"/>
  <c r="V8470" i="18"/>
  <c r="BE8440" i="11"/>
  <c r="BF8440" i="11"/>
  <c r="V8471" i="18"/>
  <c r="BE8441" i="11"/>
  <c r="BF8441" i="11"/>
  <c r="V8472" i="18"/>
  <c r="BE8442" i="11"/>
  <c r="BF8442" i="11"/>
  <c r="V8473" i="18"/>
  <c r="BE8443" i="11"/>
  <c r="BF8443" i="11"/>
  <c r="V8474" i="18"/>
  <c r="BE8444" i="11"/>
  <c r="BF8444" i="11"/>
  <c r="V8475" i="18"/>
  <c r="BE8445" i="11"/>
  <c r="BF8445" i="11"/>
  <c r="V8476" i="18"/>
  <c r="BE8446" i="11"/>
  <c r="BF8446" i="11"/>
  <c r="V8477" i="18"/>
  <c r="BE8447" i="11"/>
  <c r="BF8447" i="11"/>
  <c r="V8478" i="18"/>
  <c r="BE8448" i="11"/>
  <c r="BF8448" i="11"/>
  <c r="V8479" i="18"/>
  <c r="BE8449" i="11"/>
  <c r="BF8449" i="11"/>
  <c r="V8480" i="18"/>
  <c r="BE8450" i="11"/>
  <c r="BF8450" i="11"/>
  <c r="V8481" i="18"/>
  <c r="BE8451" i="11"/>
  <c r="BF8451" i="11"/>
  <c r="V8482" i="18"/>
  <c r="BE8452" i="11"/>
  <c r="BF8452" i="11"/>
  <c r="V8483" i="18"/>
  <c r="BE8453" i="11"/>
  <c r="BF8453" i="11"/>
  <c r="V8484" i="18"/>
  <c r="BE8454" i="11"/>
  <c r="BF8454" i="11"/>
  <c r="V8485" i="18"/>
  <c r="BE8455" i="11"/>
  <c r="BF8455" i="11"/>
  <c r="V8486" i="18"/>
  <c r="BE8456" i="11"/>
  <c r="BF8456" i="11"/>
  <c r="V8487" i="18"/>
  <c r="BE8457" i="11"/>
  <c r="BF8457" i="11"/>
  <c r="V8488" i="18"/>
  <c r="BE8458" i="11"/>
  <c r="BF8458" i="11"/>
  <c r="V8489" i="18"/>
  <c r="BE8459" i="11"/>
  <c r="BF8459" i="11"/>
  <c r="V8490" i="18"/>
  <c r="BE8460" i="11"/>
  <c r="BF8460" i="11"/>
  <c r="V8491" i="18"/>
  <c r="BE8461" i="11"/>
  <c r="BF8461" i="11"/>
  <c r="V8492" i="18"/>
  <c r="BE8462" i="11"/>
  <c r="BF8462" i="11"/>
  <c r="V8493" i="18"/>
  <c r="BE8463" i="11"/>
  <c r="BF8463" i="11"/>
  <c r="V8494" i="18"/>
  <c r="BE8464" i="11"/>
  <c r="BF8464" i="11"/>
  <c r="V8495" i="18"/>
  <c r="BE8465" i="11"/>
  <c r="BF8465" i="11"/>
  <c r="V8496" i="18"/>
  <c r="BE8466" i="11"/>
  <c r="BF8466" i="11"/>
  <c r="V8497" i="18"/>
  <c r="BE8467" i="11"/>
  <c r="BF8467" i="11"/>
  <c r="V8498" i="18"/>
  <c r="BE8468" i="11"/>
  <c r="BF8468" i="11"/>
  <c r="V8499" i="18"/>
  <c r="BE8469" i="11"/>
  <c r="BF8469" i="11"/>
  <c r="V8500" i="18"/>
  <c r="BE8470" i="11"/>
  <c r="BF8470" i="11"/>
  <c r="V8501" i="18"/>
  <c r="BE8471" i="11"/>
  <c r="BF8471" i="11"/>
  <c r="V8502" i="18"/>
  <c r="BE8472" i="11"/>
  <c r="BF8472" i="11"/>
  <c r="V8503" i="18"/>
  <c r="BE8473" i="11"/>
  <c r="BF8473" i="11"/>
  <c r="V8504" i="18"/>
  <c r="BE8474" i="11"/>
  <c r="BF8474" i="11"/>
  <c r="V8505" i="18"/>
  <c r="BE8475" i="11"/>
  <c r="BF8475" i="11"/>
  <c r="V8506" i="18"/>
  <c r="BE8476" i="11"/>
  <c r="BF8476" i="11"/>
  <c r="V8507" i="18"/>
  <c r="BE8477" i="11"/>
  <c r="BF8477" i="11"/>
  <c r="V8508" i="18"/>
  <c r="BE8478" i="11"/>
  <c r="BF8478" i="11"/>
  <c r="V8509" i="18"/>
  <c r="BE8479" i="11"/>
  <c r="BF8479" i="11"/>
  <c r="V8510" i="18"/>
  <c r="BE8480" i="11"/>
  <c r="BF8480" i="11"/>
  <c r="V8511" i="18"/>
  <c r="BE8481" i="11"/>
  <c r="BF8481" i="11"/>
  <c r="V8512" i="18"/>
  <c r="BE8482" i="11"/>
  <c r="BF8482" i="11"/>
  <c r="V8513" i="18"/>
  <c r="BE8483" i="11"/>
  <c r="BF8483" i="11"/>
  <c r="V8514" i="18"/>
  <c r="BE8484" i="11"/>
  <c r="BF8484" i="11"/>
  <c r="V8515" i="18"/>
  <c r="BE8485" i="11"/>
  <c r="BF8485" i="11"/>
  <c r="V8516" i="18"/>
  <c r="BE8486" i="11"/>
  <c r="BF8486" i="11"/>
  <c r="V8517" i="18"/>
  <c r="BE8487" i="11"/>
  <c r="BF8487" i="11"/>
  <c r="V8518" i="18"/>
  <c r="BE8488" i="11"/>
  <c r="BF8488" i="11"/>
  <c r="V8519" i="18"/>
  <c r="BE8489" i="11"/>
  <c r="BF8489" i="11"/>
  <c r="V8520" i="18"/>
  <c r="BE8490" i="11"/>
  <c r="BF8490" i="11"/>
  <c r="V8521" i="18"/>
  <c r="BE8491" i="11"/>
  <c r="BF8491" i="11"/>
  <c r="V8522" i="18"/>
  <c r="BE8492" i="11"/>
  <c r="BF8492" i="11"/>
  <c r="V8523" i="18"/>
  <c r="BE8493" i="11"/>
  <c r="BF8493" i="11"/>
  <c r="V8524" i="18"/>
  <c r="BE8494" i="11"/>
  <c r="BF8494" i="11"/>
  <c r="V8525" i="18"/>
  <c r="BE8495" i="11"/>
  <c r="BF8495" i="11"/>
  <c r="V8526" i="18"/>
  <c r="BE8496" i="11"/>
  <c r="BF8496" i="11"/>
  <c r="V8527" i="18"/>
  <c r="BE8497" i="11"/>
  <c r="BF8497" i="11"/>
  <c r="V8528" i="18"/>
  <c r="BE8498" i="11"/>
  <c r="BF8498" i="11"/>
  <c r="V8529" i="18"/>
  <c r="BE8499" i="11"/>
  <c r="BF8499" i="11"/>
  <c r="V8530" i="18"/>
  <c r="BE8500" i="11"/>
  <c r="BF8500" i="11"/>
  <c r="V8531" i="18"/>
  <c r="BE8501" i="11"/>
  <c r="BF8501" i="11"/>
  <c r="V8532" i="18"/>
  <c r="BE8502" i="11"/>
  <c r="BF8502" i="11"/>
  <c r="V8533" i="18"/>
  <c r="BE8503" i="11"/>
  <c r="BF8503" i="11"/>
  <c r="V8534" i="18"/>
  <c r="BE8504" i="11"/>
  <c r="BF8504" i="11"/>
  <c r="V8535" i="18"/>
  <c r="BE8505" i="11"/>
  <c r="BF8505" i="11"/>
  <c r="V8536" i="18"/>
  <c r="BE8506" i="11"/>
  <c r="BF8506" i="11"/>
  <c r="V8537" i="18"/>
  <c r="BE8507" i="11"/>
  <c r="BF8507" i="11"/>
  <c r="V8538" i="18"/>
  <c r="BE8508" i="11"/>
  <c r="BF8508" i="11"/>
  <c r="V8539" i="18"/>
  <c r="BE8509" i="11"/>
  <c r="BF8509" i="11"/>
  <c r="V8540" i="18"/>
  <c r="BE8510" i="11"/>
  <c r="BF8510" i="11"/>
  <c r="V8541" i="18"/>
  <c r="BE8511" i="11"/>
  <c r="BF8511" i="11"/>
  <c r="V8542" i="18"/>
  <c r="BE8512" i="11"/>
  <c r="BF8512" i="11"/>
  <c r="V8543" i="18"/>
  <c r="BE8513" i="11"/>
  <c r="BF8513" i="11"/>
  <c r="V8544" i="18"/>
  <c r="BE8514" i="11"/>
  <c r="BF8514" i="11"/>
  <c r="V8545" i="18"/>
  <c r="BE8515" i="11"/>
  <c r="BF8515" i="11"/>
  <c r="V8546" i="18"/>
  <c r="BE8516" i="11"/>
  <c r="BF8516" i="11"/>
  <c r="V8547" i="18"/>
  <c r="BE8517" i="11"/>
  <c r="BF8517" i="11"/>
  <c r="V8548" i="18"/>
  <c r="BE8518" i="11"/>
  <c r="BF8518" i="11"/>
  <c r="V8549" i="18"/>
  <c r="BE8519" i="11"/>
  <c r="BF8519" i="11"/>
  <c r="V8550" i="18"/>
  <c r="BE8520" i="11"/>
  <c r="BF8520" i="11"/>
  <c r="V8551" i="18"/>
  <c r="BE8521" i="11"/>
  <c r="BF8521" i="11"/>
  <c r="V8552" i="18"/>
  <c r="BE8522" i="11"/>
  <c r="BF8522" i="11"/>
  <c r="V8553" i="18"/>
  <c r="BE8523" i="11"/>
  <c r="BF8523" i="11"/>
  <c r="V8554" i="18"/>
  <c r="BE8524" i="11"/>
  <c r="BF8524" i="11"/>
  <c r="V8555" i="18"/>
  <c r="BE8525" i="11"/>
  <c r="BF8525" i="11"/>
  <c r="V8556" i="18"/>
  <c r="BE8526" i="11"/>
  <c r="BF8526" i="11"/>
  <c r="V8557" i="18"/>
  <c r="BE8527" i="11"/>
  <c r="BF8527" i="11"/>
  <c r="V8558" i="18"/>
  <c r="BE8528" i="11"/>
  <c r="BF8528" i="11"/>
  <c r="V8559" i="18"/>
  <c r="BE8529" i="11"/>
  <c r="BF8529" i="11"/>
  <c r="V8560" i="18"/>
  <c r="BE8530" i="11"/>
  <c r="BF8530" i="11"/>
  <c r="V8561" i="18"/>
  <c r="BE8531" i="11"/>
  <c r="BF8531" i="11"/>
  <c r="V8562" i="18"/>
  <c r="BE8532" i="11"/>
  <c r="BF8532" i="11"/>
  <c r="V8563" i="18"/>
  <c r="BE8533" i="11"/>
  <c r="BF8533" i="11"/>
  <c r="V8564" i="18"/>
  <c r="BE8534" i="11"/>
  <c r="BF8534" i="11"/>
  <c r="V8565" i="18"/>
  <c r="BE8535" i="11"/>
  <c r="BF8535" i="11"/>
  <c r="V8566" i="18"/>
  <c r="BE8536" i="11"/>
  <c r="BF8536" i="11"/>
  <c r="V8567" i="18"/>
  <c r="BE8537" i="11"/>
  <c r="BF8537" i="11"/>
  <c r="V8568" i="18"/>
  <c r="BE8538" i="11"/>
  <c r="BF8538" i="11"/>
  <c r="V8569" i="18"/>
  <c r="BE8539" i="11"/>
  <c r="BF8539" i="11"/>
  <c r="V8570" i="18"/>
  <c r="BE8540" i="11"/>
  <c r="BF8540" i="11"/>
  <c r="V8571" i="18"/>
  <c r="BE8541" i="11"/>
  <c r="BF8541" i="11"/>
  <c r="V8572" i="18"/>
  <c r="BE8542" i="11"/>
  <c r="BF8542" i="11"/>
  <c r="V8573" i="18"/>
  <c r="BE8543" i="11"/>
  <c r="BF8543" i="11"/>
  <c r="V8574" i="18"/>
  <c r="BE8544" i="11"/>
  <c r="BF8544" i="11"/>
  <c r="V8575" i="18"/>
  <c r="BE8545" i="11"/>
  <c r="BF8545" i="11"/>
  <c r="V8576" i="18"/>
  <c r="BE8546" i="11"/>
  <c r="BF8546" i="11"/>
  <c r="V8577" i="18"/>
  <c r="BE8547" i="11"/>
  <c r="BF8547" i="11"/>
  <c r="V8578" i="18"/>
  <c r="BE8548" i="11"/>
  <c r="BF8548" i="11"/>
  <c r="V8579" i="18"/>
  <c r="BE8549" i="11"/>
  <c r="BF8549" i="11"/>
  <c r="V8580" i="18"/>
  <c r="BE8550" i="11"/>
  <c r="BF8550" i="11"/>
  <c r="V8581" i="18"/>
  <c r="BE8551" i="11"/>
  <c r="BF8551" i="11"/>
  <c r="V8582" i="18"/>
  <c r="BE8552" i="11"/>
  <c r="BF8552" i="11"/>
  <c r="V8583" i="18"/>
  <c r="BE8553" i="11"/>
  <c r="BF8553" i="11"/>
  <c r="V8584" i="18"/>
  <c r="BE8554" i="11"/>
  <c r="BF8554" i="11"/>
  <c r="V8585" i="18"/>
  <c r="BE8555" i="11"/>
  <c r="BF8555" i="11"/>
  <c r="V8586" i="18"/>
  <c r="BE8556" i="11"/>
  <c r="BF8556" i="11"/>
  <c r="V8587" i="18"/>
  <c r="BE8557" i="11"/>
  <c r="BF8557" i="11"/>
  <c r="V8588" i="18"/>
  <c r="BE8558" i="11"/>
  <c r="BF8558" i="11"/>
  <c r="V8589" i="18"/>
  <c r="BE8559" i="11"/>
  <c r="BF8559" i="11"/>
  <c r="V8590" i="18"/>
  <c r="BE8560" i="11"/>
  <c r="BF8560" i="11"/>
  <c r="V8591" i="18"/>
  <c r="BE8561" i="11"/>
  <c r="BF8561" i="11"/>
  <c r="V8592" i="18"/>
  <c r="BE8562" i="11"/>
  <c r="BF8562" i="11"/>
  <c r="V8593" i="18"/>
  <c r="BE8563" i="11"/>
  <c r="BF8563" i="11"/>
  <c r="V8594" i="18"/>
  <c r="BE8564" i="11"/>
  <c r="BF8564" i="11"/>
  <c r="V8595" i="18"/>
  <c r="BE8565" i="11"/>
  <c r="BF8565" i="11"/>
  <c r="V8596" i="18"/>
  <c r="BE8566" i="11"/>
  <c r="BF8566" i="11"/>
  <c r="V8597" i="18"/>
  <c r="BE8567" i="11"/>
  <c r="BF8567" i="11"/>
  <c r="V8598" i="18"/>
  <c r="BE8568" i="11"/>
  <c r="BF8568" i="11"/>
  <c r="V8599" i="18"/>
  <c r="BE8569" i="11"/>
  <c r="BF8569" i="11"/>
  <c r="V8600" i="18"/>
  <c r="BE8570" i="11"/>
  <c r="BF8570" i="11"/>
  <c r="V8601" i="18"/>
  <c r="BE8571" i="11"/>
  <c r="BF8571" i="11"/>
  <c r="V8602" i="18"/>
  <c r="BE8572" i="11"/>
  <c r="BF8572" i="11"/>
  <c r="V8603" i="18"/>
  <c r="BE8573" i="11"/>
  <c r="BF8573" i="11"/>
  <c r="V8604" i="18"/>
  <c r="BE8574" i="11"/>
  <c r="BF8574" i="11"/>
  <c r="V8605" i="18"/>
  <c r="BE8575" i="11"/>
  <c r="BF8575" i="11"/>
  <c r="V8606" i="18"/>
  <c r="BE8576" i="11"/>
  <c r="BF8576" i="11"/>
  <c r="V8607" i="18"/>
  <c r="BE8577" i="11"/>
  <c r="BF8577" i="11"/>
  <c r="V8608" i="18"/>
  <c r="BE8578" i="11"/>
  <c r="BF8578" i="11"/>
  <c r="V8609" i="18"/>
  <c r="BE8579" i="11"/>
  <c r="BF8579" i="11"/>
  <c r="V8610" i="18"/>
  <c r="BE8580" i="11"/>
  <c r="BF8580" i="11"/>
  <c r="V8611" i="18"/>
  <c r="BE8581" i="11"/>
  <c r="BF8581" i="11"/>
  <c r="V8612" i="18"/>
  <c r="BE8582" i="11"/>
  <c r="BF8582" i="11"/>
  <c r="V8613" i="18"/>
  <c r="BE8583" i="11"/>
  <c r="BF8583" i="11"/>
  <c r="V8614" i="18"/>
  <c r="BE8584" i="11"/>
  <c r="BF8584" i="11"/>
  <c r="V8615" i="18"/>
  <c r="BE8585" i="11"/>
  <c r="BF8585" i="11"/>
  <c r="V8616" i="18"/>
  <c r="BE8586" i="11"/>
  <c r="BF8586" i="11"/>
  <c r="V8617" i="18"/>
  <c r="BE8587" i="11"/>
  <c r="BF8587" i="11"/>
  <c r="V8618" i="18"/>
  <c r="BE8588" i="11"/>
  <c r="BF8588" i="11"/>
  <c r="V8619" i="18"/>
  <c r="BE8589" i="11"/>
  <c r="BF8589" i="11"/>
  <c r="V8620" i="18"/>
  <c r="BE8590" i="11"/>
  <c r="BF8590" i="11"/>
  <c r="V8621" i="18"/>
  <c r="BE8591" i="11"/>
  <c r="BF8591" i="11"/>
  <c r="V8622" i="18"/>
  <c r="BE8592" i="11"/>
  <c r="BF8592" i="11"/>
  <c r="V8623" i="18"/>
  <c r="BE8593" i="11"/>
  <c r="BF8593" i="11"/>
  <c r="V8624" i="18"/>
  <c r="BE8594" i="11"/>
  <c r="BF8594" i="11"/>
  <c r="V8625" i="18"/>
  <c r="BE8595" i="11"/>
  <c r="BF8595" i="11"/>
  <c r="V8626" i="18"/>
  <c r="BE8596" i="11"/>
  <c r="BF8596" i="11"/>
  <c r="V8627" i="18"/>
  <c r="BE8597" i="11"/>
  <c r="BF8597" i="11"/>
  <c r="V8628" i="18"/>
  <c r="BE8598" i="11"/>
  <c r="BF8598" i="11"/>
  <c r="V8629" i="18"/>
  <c r="BE8599" i="11"/>
  <c r="BF8599" i="11"/>
  <c r="V8630" i="18"/>
  <c r="BE8600" i="11"/>
  <c r="BF8600" i="11"/>
  <c r="V8631" i="18"/>
  <c r="BE8601" i="11"/>
  <c r="BF8601" i="11"/>
  <c r="V8632" i="18"/>
  <c r="BE8602" i="11"/>
  <c r="BF8602" i="11"/>
  <c r="V8633" i="18"/>
  <c r="BE8603" i="11"/>
  <c r="BF8603" i="11"/>
  <c r="V8634" i="18"/>
  <c r="BE8604" i="11"/>
  <c r="BF8604" i="11"/>
  <c r="V8635" i="18"/>
  <c r="BE8605" i="11"/>
  <c r="BF8605" i="11"/>
  <c r="V8636" i="18"/>
  <c r="BE8606" i="11"/>
  <c r="BF8606" i="11"/>
  <c r="V8637" i="18"/>
  <c r="BE8607" i="11"/>
  <c r="BF8607" i="11"/>
  <c r="V8638" i="18"/>
  <c r="BE8608" i="11"/>
  <c r="BF8608" i="11"/>
  <c r="V8639" i="18"/>
  <c r="BE8609" i="11"/>
  <c r="BF8609" i="11"/>
  <c r="V8640" i="18"/>
  <c r="BE8610" i="11"/>
  <c r="BF8610" i="11"/>
  <c r="V8641" i="18"/>
  <c r="BE8611" i="11"/>
  <c r="BF8611" i="11"/>
  <c r="V8642" i="18"/>
  <c r="BE8612" i="11"/>
  <c r="BF8612" i="11"/>
  <c r="V8643" i="18"/>
  <c r="BE8613" i="11"/>
  <c r="BF8613" i="11"/>
  <c r="V8644" i="18"/>
  <c r="BE8614" i="11"/>
  <c r="BF8614" i="11"/>
  <c r="V8645" i="18"/>
  <c r="BE8615" i="11"/>
  <c r="BF8615" i="11"/>
  <c r="V8646" i="18"/>
  <c r="BE8616" i="11"/>
  <c r="BF8616" i="11"/>
  <c r="V8647" i="18"/>
  <c r="BE8617" i="11"/>
  <c r="BF8617" i="11"/>
  <c r="V8648" i="18"/>
  <c r="BE8618" i="11"/>
  <c r="BF8618" i="11"/>
  <c r="V8649" i="18"/>
  <c r="BE8619" i="11"/>
  <c r="BF8619" i="11"/>
  <c r="V8650" i="18"/>
  <c r="BE8620" i="11"/>
  <c r="BF8620" i="11"/>
  <c r="V8651" i="18"/>
  <c r="BE8621" i="11"/>
  <c r="BF8621" i="11"/>
  <c r="V8652" i="18"/>
  <c r="BE8622" i="11"/>
  <c r="BF8622" i="11"/>
  <c r="V8653" i="18"/>
  <c r="BE8623" i="11"/>
  <c r="BF8623" i="11"/>
  <c r="V8654" i="18"/>
  <c r="BE8624" i="11"/>
  <c r="BF8624" i="11"/>
  <c r="V8655" i="18"/>
  <c r="BE8625" i="11"/>
  <c r="BF8625" i="11"/>
  <c r="V8656" i="18"/>
  <c r="BE8626" i="11"/>
  <c r="BF8626" i="11"/>
  <c r="V8657" i="18"/>
  <c r="BE8627" i="11"/>
  <c r="BF8627" i="11"/>
  <c r="V8658" i="18"/>
  <c r="BE8628" i="11"/>
  <c r="BF8628" i="11"/>
  <c r="V8659" i="18"/>
  <c r="BE8629" i="11"/>
  <c r="BF8629" i="11"/>
  <c r="V8660" i="18"/>
  <c r="BE8630" i="11"/>
  <c r="BF8630" i="11"/>
  <c r="V8661" i="18"/>
  <c r="BE8631" i="11"/>
  <c r="BF8631" i="11"/>
  <c r="V8662" i="18"/>
  <c r="BE8632" i="11"/>
  <c r="BF8632" i="11"/>
  <c r="V8663" i="18"/>
  <c r="BE8633" i="11"/>
  <c r="BF8633" i="11"/>
  <c r="V8664" i="18"/>
  <c r="BE8634" i="11"/>
  <c r="BF8634" i="11"/>
  <c r="V8665" i="18"/>
  <c r="BE8635" i="11"/>
  <c r="BF8635" i="11"/>
  <c r="V8666" i="18"/>
  <c r="BE8636" i="11"/>
  <c r="BF8636" i="11"/>
  <c r="V8667" i="18"/>
  <c r="BE8637" i="11"/>
  <c r="BF8637" i="11"/>
  <c r="V8668" i="18"/>
  <c r="BE8638" i="11"/>
  <c r="BF8638" i="11"/>
  <c r="V8669" i="18"/>
  <c r="BE8639" i="11"/>
  <c r="BF8639" i="11"/>
  <c r="V8670" i="18"/>
  <c r="BE8640" i="11"/>
  <c r="BF8640" i="11"/>
  <c r="V8671" i="18"/>
  <c r="BE8641" i="11"/>
  <c r="BF8641" i="11"/>
  <c r="V8672" i="18"/>
  <c r="BE8642" i="11"/>
  <c r="BF8642" i="11"/>
  <c r="V8673" i="18"/>
  <c r="BE8643" i="11"/>
  <c r="BF8643" i="11"/>
  <c r="V8674" i="18"/>
  <c r="BE8644" i="11"/>
  <c r="BF8644" i="11"/>
  <c r="V8675" i="18"/>
  <c r="BE8645" i="11"/>
  <c r="BF8645" i="11"/>
  <c r="V8676" i="18"/>
  <c r="BE8646" i="11"/>
  <c r="BF8646" i="11"/>
  <c r="V8677" i="18"/>
  <c r="BE8647" i="11"/>
  <c r="BF8647" i="11"/>
  <c r="V8678" i="18"/>
  <c r="BE8648" i="11"/>
  <c r="BF8648" i="11"/>
  <c r="V8679" i="18"/>
  <c r="BE8649" i="11"/>
  <c r="BF8649" i="11"/>
  <c r="V8680" i="18"/>
  <c r="BE8650" i="11"/>
  <c r="BF8650" i="11"/>
  <c r="V8681" i="18"/>
  <c r="BE8651" i="11"/>
  <c r="BF8651" i="11"/>
  <c r="V8682" i="18"/>
  <c r="BE8652" i="11"/>
  <c r="BF8652" i="11"/>
  <c r="V8683" i="18"/>
  <c r="BE8653" i="11"/>
  <c r="BF8653" i="11"/>
  <c r="V8684" i="18"/>
  <c r="BE8654" i="11"/>
  <c r="BF8654" i="11"/>
  <c r="V8685" i="18"/>
  <c r="BE8655" i="11"/>
  <c r="BF8655" i="11"/>
  <c r="V8686" i="18"/>
  <c r="BE8656" i="11"/>
  <c r="BF8656" i="11"/>
  <c r="V8687" i="18"/>
  <c r="BE8657" i="11"/>
  <c r="BF8657" i="11"/>
  <c r="V8688" i="18"/>
  <c r="BE8658" i="11"/>
  <c r="BF8658" i="11"/>
  <c r="V8689" i="18"/>
  <c r="BE8659" i="11"/>
  <c r="BF8659" i="11"/>
  <c r="V8690" i="18"/>
  <c r="BE8660" i="11"/>
  <c r="BF8660" i="11"/>
  <c r="V8691" i="18"/>
  <c r="BE8661" i="11"/>
  <c r="BF8661" i="11"/>
  <c r="V8692" i="18"/>
  <c r="BE8662" i="11"/>
  <c r="BF8662" i="11"/>
  <c r="V8693" i="18"/>
  <c r="BE8663" i="11"/>
  <c r="BF8663" i="11"/>
  <c r="V8694" i="18"/>
  <c r="BE8664" i="11"/>
  <c r="BF8664" i="11"/>
  <c r="V8695" i="18"/>
  <c r="BE8665" i="11"/>
  <c r="BF8665" i="11"/>
  <c r="V8696" i="18"/>
  <c r="BE8666" i="11"/>
  <c r="BF8666" i="11"/>
  <c r="V8697" i="18"/>
  <c r="BE8667" i="11"/>
  <c r="BF8667" i="11"/>
  <c r="V8698" i="18"/>
  <c r="BE8668" i="11"/>
  <c r="BF8668" i="11"/>
  <c r="V8699" i="18"/>
  <c r="BE8669" i="11"/>
  <c r="BF8669" i="11"/>
  <c r="V8700" i="18"/>
  <c r="BE8670" i="11"/>
  <c r="BF8670" i="11"/>
  <c r="V8701" i="18"/>
  <c r="BE8671" i="11"/>
  <c r="BF8671" i="11"/>
  <c r="V8702" i="18"/>
  <c r="BE8672" i="11"/>
  <c r="BF8672" i="11"/>
  <c r="V8703" i="18"/>
  <c r="BE8673" i="11"/>
  <c r="BF8673" i="11"/>
  <c r="V8704" i="18"/>
  <c r="BE8674" i="11"/>
  <c r="BF8674" i="11"/>
  <c r="V8705" i="18"/>
  <c r="BE8675" i="11"/>
  <c r="BF8675" i="11"/>
  <c r="V8706" i="18"/>
  <c r="BE8676" i="11"/>
  <c r="BF8676" i="11"/>
  <c r="V8707" i="18"/>
  <c r="BE8677" i="11"/>
  <c r="BF8677" i="11"/>
  <c r="V8708" i="18"/>
  <c r="BE8678" i="11"/>
  <c r="BF8678" i="11"/>
  <c r="V8709" i="18"/>
  <c r="BE8679" i="11"/>
  <c r="BF8679" i="11"/>
  <c r="V8710" i="18"/>
  <c r="BE8680" i="11"/>
  <c r="BF8680" i="11"/>
  <c r="V8711" i="18"/>
  <c r="BE8681" i="11"/>
  <c r="BF8681" i="11"/>
  <c r="V8712" i="18"/>
  <c r="BE8682" i="11"/>
  <c r="BF8682" i="11"/>
  <c r="V8713" i="18"/>
  <c r="BE8683" i="11"/>
  <c r="BF8683" i="11"/>
  <c r="V8714" i="18"/>
  <c r="BE8684" i="11"/>
  <c r="BF8684" i="11"/>
  <c r="V8715" i="18"/>
  <c r="BE8685" i="11"/>
  <c r="BF8685" i="11"/>
  <c r="V8716" i="18"/>
  <c r="BE8686" i="11"/>
  <c r="BF8686" i="11"/>
  <c r="V8717" i="18"/>
  <c r="BE8687" i="11"/>
  <c r="BF8687" i="11"/>
  <c r="V8718" i="18"/>
  <c r="BE8688" i="11"/>
  <c r="BF8688" i="11"/>
  <c r="V8719" i="18"/>
  <c r="BE8689" i="11"/>
  <c r="BF8689" i="11"/>
  <c r="V8720" i="18"/>
  <c r="BE8690" i="11"/>
  <c r="BF8690" i="11"/>
  <c r="V8721" i="18"/>
  <c r="BE8691" i="11"/>
  <c r="BF8691" i="11"/>
  <c r="V8722" i="18"/>
  <c r="BE8692" i="11"/>
  <c r="BF8692" i="11"/>
  <c r="V8723" i="18"/>
  <c r="BE8693" i="11"/>
  <c r="BF8693" i="11"/>
  <c r="V8724" i="18"/>
  <c r="BE8694" i="11"/>
  <c r="BF8694" i="11"/>
  <c r="V8725" i="18"/>
  <c r="BE8695" i="11"/>
  <c r="BF8695" i="11"/>
  <c r="V8726" i="18"/>
  <c r="BE8696" i="11"/>
  <c r="BF8696" i="11"/>
  <c r="V8727" i="18"/>
  <c r="BE8697" i="11"/>
  <c r="BF8697" i="11"/>
  <c r="V8728" i="18"/>
  <c r="BE8698" i="11"/>
  <c r="BF8698" i="11"/>
  <c r="V8729" i="18"/>
  <c r="BE8699" i="11"/>
  <c r="BF8699" i="11"/>
  <c r="V8730" i="18"/>
  <c r="BE8700" i="11"/>
  <c r="BF8700" i="11"/>
  <c r="V8731" i="18"/>
  <c r="BE8701" i="11"/>
  <c r="BF8701" i="11"/>
  <c r="V8732" i="18"/>
  <c r="BE8702" i="11"/>
  <c r="BF8702" i="11"/>
  <c r="V8733" i="18"/>
  <c r="BE8703" i="11"/>
  <c r="BF8703" i="11"/>
  <c r="V8734" i="18"/>
  <c r="BE8704" i="11"/>
  <c r="BF8704" i="11"/>
  <c r="V8735" i="18"/>
  <c r="BE8705" i="11"/>
  <c r="BF8705" i="11"/>
  <c r="V8736" i="18"/>
  <c r="BE8706" i="11"/>
  <c r="BF8706" i="11"/>
  <c r="V8737" i="18"/>
  <c r="BE8707" i="11"/>
  <c r="BF8707" i="11"/>
  <c r="V8738" i="18"/>
  <c r="BE8708" i="11"/>
  <c r="BF8708" i="11"/>
  <c r="V8739" i="18"/>
  <c r="BE8709" i="11"/>
  <c r="BF8709" i="11"/>
  <c r="V8740" i="18"/>
  <c r="BE8710" i="11"/>
  <c r="BF8710" i="11"/>
  <c r="V8741" i="18"/>
  <c r="BE8711" i="11"/>
  <c r="BF8711" i="11"/>
  <c r="V8742" i="18"/>
  <c r="BE8712" i="11"/>
  <c r="BF8712" i="11"/>
  <c r="V8743" i="18"/>
  <c r="BE8713" i="11"/>
  <c r="BF8713" i="11"/>
  <c r="V8744" i="18"/>
  <c r="BE8714" i="11"/>
  <c r="BF8714" i="11"/>
  <c r="V8745" i="18"/>
  <c r="BE8715" i="11"/>
  <c r="BF8715" i="11"/>
  <c r="V8746" i="18"/>
  <c r="BE8716" i="11"/>
  <c r="BF8716" i="11"/>
  <c r="V8747" i="18"/>
  <c r="BE8717" i="11"/>
  <c r="BF8717" i="11"/>
  <c r="V8748" i="18"/>
  <c r="BE8718" i="11"/>
  <c r="BF8718" i="11"/>
  <c r="V8749" i="18"/>
  <c r="BE8719" i="11"/>
  <c r="BF8719" i="11"/>
  <c r="V8750" i="18"/>
  <c r="BE8720" i="11"/>
  <c r="BF8720" i="11"/>
  <c r="V8751" i="18"/>
  <c r="BE8721" i="11"/>
  <c r="BF8721" i="11"/>
  <c r="V8752" i="18"/>
  <c r="BE8722" i="11"/>
  <c r="BF8722" i="11"/>
  <c r="V8753" i="18"/>
  <c r="BE8723" i="11"/>
  <c r="BF8723" i="11"/>
  <c r="V8754" i="18"/>
  <c r="BE8724" i="11"/>
  <c r="BF8724" i="11"/>
  <c r="V8755" i="18"/>
  <c r="BE8725" i="11"/>
  <c r="BF8725" i="11"/>
  <c r="V8756" i="18"/>
  <c r="BE8726" i="11"/>
  <c r="BF8726" i="11"/>
  <c r="V8757" i="18"/>
  <c r="BE8727" i="11"/>
  <c r="BF8727" i="11"/>
  <c r="V8758" i="18"/>
  <c r="BE8728" i="11"/>
  <c r="BF8728" i="11"/>
  <c r="V8759" i="18"/>
  <c r="BE8729" i="11"/>
  <c r="BF8729" i="11"/>
  <c r="V8760" i="18"/>
  <c r="BE8730" i="11"/>
  <c r="BF8730" i="11"/>
  <c r="V8761" i="18"/>
  <c r="BE8731" i="11"/>
  <c r="BF8731" i="11"/>
  <c r="V8762" i="18"/>
  <c r="BE8732" i="11"/>
  <c r="BF8732" i="11"/>
  <c r="V8763" i="18"/>
  <c r="BE8733" i="11"/>
  <c r="BF8733" i="11"/>
  <c r="V8764" i="18"/>
  <c r="BE8734" i="11"/>
  <c r="BF8734" i="11"/>
  <c r="V8765" i="18"/>
  <c r="BE8735" i="11"/>
  <c r="BF8735" i="11"/>
  <c r="V8766" i="18"/>
  <c r="BE8736" i="11"/>
  <c r="BF8736" i="11"/>
  <c r="V8767" i="18"/>
  <c r="BE8737" i="11"/>
  <c r="BF8737" i="11"/>
  <c r="V8768" i="18"/>
  <c r="BE8738" i="11"/>
  <c r="BF8738" i="11"/>
  <c r="V8769" i="18"/>
  <c r="BE8739" i="11"/>
  <c r="BF8739" i="11"/>
  <c r="V8770" i="18"/>
  <c r="BE8740" i="11"/>
  <c r="BF8740" i="11"/>
  <c r="V8771" i="18"/>
  <c r="BE8741" i="11"/>
  <c r="BF8741" i="11"/>
  <c r="V8772" i="18"/>
  <c r="BE8742" i="11"/>
  <c r="BF8742" i="11"/>
  <c r="V8773" i="18"/>
  <c r="BE8743" i="11"/>
  <c r="BF8743" i="11"/>
  <c r="V8774" i="18"/>
  <c r="BE8744" i="11"/>
  <c r="BF8744" i="11"/>
  <c r="V8775" i="18"/>
  <c r="BE8745" i="11"/>
  <c r="BF8745" i="11"/>
  <c r="V8776" i="18"/>
  <c r="BE8746" i="11"/>
  <c r="BF8746" i="11"/>
  <c r="V8777" i="18"/>
  <c r="BE8747" i="11"/>
  <c r="BF8747" i="11"/>
  <c r="V8778" i="18"/>
  <c r="BE8748" i="11"/>
  <c r="BF8748" i="11"/>
  <c r="V8779" i="18"/>
  <c r="BE8749" i="11"/>
  <c r="BF8749" i="11"/>
  <c r="V8780" i="18"/>
  <c r="BE8750" i="11"/>
  <c r="BF8750" i="11"/>
  <c r="V8781" i="18"/>
  <c r="BE8751" i="11"/>
  <c r="BF8751" i="11"/>
  <c r="V8782" i="18"/>
  <c r="BE8752" i="11"/>
  <c r="BF8752" i="11"/>
  <c r="V8783" i="18"/>
  <c r="BE8753" i="11"/>
  <c r="BF8753" i="11"/>
  <c r="V8784" i="18"/>
  <c r="BE8754" i="11"/>
  <c r="BF8754" i="11"/>
  <c r="V8785" i="18"/>
  <c r="BE8755" i="11"/>
  <c r="BF8755" i="11"/>
  <c r="V8786" i="18"/>
  <c r="BE8756" i="11"/>
  <c r="BF8756" i="11"/>
  <c r="V8787" i="18"/>
  <c r="BE8757" i="11"/>
  <c r="BF8757" i="11"/>
  <c r="V8788" i="18"/>
  <c r="BE8758" i="11"/>
  <c r="BF8758" i="11"/>
  <c r="V8789" i="18"/>
  <c r="BE8759" i="11"/>
  <c r="BF8759" i="11"/>
  <c r="V8790" i="18"/>
  <c r="BE8760" i="11"/>
  <c r="BF8760" i="11"/>
  <c r="V8791" i="18"/>
  <c r="BE8761" i="11"/>
  <c r="BF8761" i="11"/>
  <c r="V8792" i="18"/>
  <c r="BE8762" i="11"/>
  <c r="BF8762" i="11"/>
  <c r="V8793" i="18"/>
  <c r="BE8763" i="11"/>
  <c r="BF8763" i="11"/>
  <c r="V8794" i="18"/>
  <c r="BE8764" i="11"/>
  <c r="BF8764" i="11"/>
  <c r="V8795" i="18"/>
  <c r="BE8765" i="11"/>
  <c r="BF8765" i="11"/>
  <c r="V8796" i="18"/>
  <c r="BE8766" i="11"/>
  <c r="BF8766" i="11"/>
  <c r="V8797" i="18"/>
  <c r="BE8767" i="11"/>
  <c r="BF8767" i="11"/>
  <c r="V8798" i="18"/>
  <c r="BE8768" i="11"/>
  <c r="BF8768" i="11"/>
  <c r="V8799" i="18"/>
  <c r="BE8769" i="11"/>
  <c r="BF8769" i="11"/>
  <c r="V8800" i="18"/>
  <c r="BE8770" i="11"/>
  <c r="BF8770" i="11"/>
  <c r="V8801" i="18"/>
  <c r="BE8771" i="11"/>
  <c r="BF8771" i="11"/>
  <c r="BA12" i="11"/>
  <c r="BB12" i="11"/>
  <c r="BD12" i="11"/>
  <c r="BA13" i="11"/>
  <c r="BB13" i="11"/>
  <c r="BD13" i="11"/>
  <c r="BA14" i="11"/>
  <c r="BB14" i="11"/>
  <c r="BA15" i="11"/>
  <c r="BB15" i="11"/>
  <c r="BA16" i="11"/>
  <c r="BB16" i="11"/>
  <c r="BA17" i="11"/>
  <c r="BB17" i="11"/>
  <c r="BA18" i="11"/>
  <c r="BB18" i="11"/>
  <c r="BA19" i="11"/>
  <c r="BB19" i="11"/>
  <c r="BA20" i="11"/>
  <c r="BB20" i="11"/>
  <c r="BA21" i="11"/>
  <c r="BB21" i="11"/>
  <c r="BA22" i="11"/>
  <c r="BB22" i="11"/>
  <c r="BA23" i="11"/>
  <c r="BB23" i="11"/>
  <c r="BA24" i="11"/>
  <c r="BB24" i="11"/>
  <c r="BA25" i="11"/>
  <c r="BB25" i="11"/>
  <c r="BA26" i="11"/>
  <c r="BB26" i="11"/>
  <c r="BA27" i="11"/>
  <c r="BB27" i="11"/>
  <c r="BA28" i="11"/>
  <c r="BB28" i="11"/>
  <c r="BA29" i="11"/>
  <c r="BB29" i="11"/>
  <c r="BA30" i="11"/>
  <c r="BB30" i="11"/>
  <c r="BA31" i="11"/>
  <c r="BB31" i="11"/>
  <c r="BA32" i="11"/>
  <c r="BB32" i="11"/>
  <c r="BA33" i="11"/>
  <c r="BB33" i="11"/>
  <c r="BA34" i="11"/>
  <c r="BB34" i="11"/>
  <c r="BA35" i="11"/>
  <c r="BB35" i="11"/>
  <c r="BA36" i="11"/>
  <c r="BB36" i="11"/>
  <c r="BA37" i="11"/>
  <c r="BB37" i="11"/>
  <c r="BA38" i="11"/>
  <c r="BB38" i="11"/>
  <c r="BA39" i="11"/>
  <c r="BB39" i="11"/>
  <c r="BA40" i="11"/>
  <c r="BB40" i="11"/>
  <c r="BA41" i="11"/>
  <c r="BB41" i="11"/>
  <c r="BA42" i="11"/>
  <c r="BB42" i="11"/>
  <c r="BA43" i="11"/>
  <c r="BB43" i="11"/>
  <c r="BA44" i="11"/>
  <c r="BB44" i="11"/>
  <c r="BA45" i="11"/>
  <c r="BB45" i="11"/>
  <c r="BA46" i="11"/>
  <c r="BB46" i="11"/>
  <c r="BA47" i="11"/>
  <c r="BB47" i="11"/>
  <c r="BA48" i="11"/>
  <c r="BB48" i="11"/>
  <c r="BA49" i="11"/>
  <c r="BB49" i="11"/>
  <c r="BA50" i="11"/>
  <c r="BB50" i="11"/>
  <c r="BA51" i="11"/>
  <c r="BB51" i="11"/>
  <c r="BA52" i="11"/>
  <c r="BB52" i="11"/>
  <c r="BA53" i="11"/>
  <c r="BB53" i="11"/>
  <c r="BA54" i="11"/>
  <c r="BB54" i="11"/>
  <c r="BA55" i="11"/>
  <c r="BB55" i="11"/>
  <c r="BA56" i="11"/>
  <c r="BB56" i="11"/>
  <c r="BA57" i="11"/>
  <c r="BB57" i="11"/>
  <c r="BA58" i="11"/>
  <c r="BB58" i="11"/>
  <c r="BA59" i="11"/>
  <c r="BB59" i="11"/>
  <c r="BA60" i="11"/>
  <c r="BB60" i="11"/>
  <c r="BA61" i="11"/>
  <c r="BB61" i="11"/>
  <c r="BA62" i="11"/>
  <c r="BB62" i="11"/>
  <c r="BA63" i="11"/>
  <c r="BB63" i="11"/>
  <c r="BA64" i="11"/>
  <c r="BB64" i="11"/>
  <c r="BA65" i="11"/>
  <c r="BB65" i="11"/>
  <c r="BA66" i="11"/>
  <c r="BB66" i="11"/>
  <c r="BA67" i="11"/>
  <c r="BB67" i="11"/>
  <c r="BA68" i="11"/>
  <c r="BB68" i="11"/>
  <c r="BA69" i="11"/>
  <c r="BB69" i="11"/>
  <c r="BA70" i="11"/>
  <c r="BB70" i="11"/>
  <c r="BA71" i="11"/>
  <c r="BB71" i="11"/>
  <c r="BA72" i="11"/>
  <c r="BB72" i="11"/>
  <c r="BA73" i="11"/>
  <c r="BB73" i="11"/>
  <c r="BA74" i="11"/>
  <c r="BB74" i="11"/>
  <c r="BA75" i="11"/>
  <c r="BB75" i="11"/>
  <c r="BA76" i="11"/>
  <c r="BB76" i="11"/>
  <c r="BA77" i="11"/>
  <c r="BB77" i="11"/>
  <c r="BA78" i="11"/>
  <c r="BB78" i="11"/>
  <c r="BA79" i="11"/>
  <c r="BB79" i="11"/>
  <c r="BA80" i="11"/>
  <c r="BB80" i="11"/>
  <c r="BA81" i="11"/>
  <c r="BB81" i="11"/>
  <c r="BA82" i="11"/>
  <c r="BB82" i="11"/>
  <c r="BA83" i="11"/>
  <c r="BB83" i="11"/>
  <c r="BA84" i="11"/>
  <c r="BB84" i="11"/>
  <c r="BA85" i="11"/>
  <c r="BB85" i="11"/>
  <c r="BA86" i="11"/>
  <c r="BB86" i="11"/>
  <c r="BA87" i="11"/>
  <c r="BB87" i="11"/>
  <c r="BA88" i="11"/>
  <c r="BB88" i="11"/>
  <c r="BA89" i="11"/>
  <c r="BB89" i="11"/>
  <c r="BA90" i="11"/>
  <c r="BB90" i="11"/>
  <c r="BA91" i="11"/>
  <c r="BB91" i="11"/>
  <c r="BA92" i="11"/>
  <c r="BB92" i="11"/>
  <c r="BA93" i="11"/>
  <c r="BB93" i="11"/>
  <c r="BA94" i="11"/>
  <c r="BB94" i="11"/>
  <c r="BA95" i="11"/>
  <c r="BB95" i="11"/>
  <c r="BA96" i="11"/>
  <c r="BB96" i="11"/>
  <c r="BA97" i="11"/>
  <c r="BB97" i="11"/>
  <c r="BA98" i="11"/>
  <c r="BB98" i="11"/>
  <c r="BA99" i="11"/>
  <c r="BB99" i="11"/>
  <c r="BA100" i="11"/>
  <c r="BB100" i="11"/>
  <c r="BA101" i="11"/>
  <c r="BB101" i="11"/>
  <c r="BA102" i="11"/>
  <c r="BB102" i="11"/>
  <c r="BA103" i="11"/>
  <c r="BB103" i="11"/>
  <c r="BA104" i="11"/>
  <c r="BB104" i="11"/>
  <c r="BA105" i="11"/>
  <c r="BB105" i="11"/>
  <c r="BA106" i="11"/>
  <c r="BB106" i="11"/>
  <c r="BA107" i="11"/>
  <c r="BB107" i="11"/>
  <c r="BA108" i="11"/>
  <c r="BB108" i="11"/>
  <c r="BA109" i="11"/>
  <c r="BB109" i="11"/>
  <c r="BA110" i="11"/>
  <c r="BB110" i="11"/>
  <c r="BA111" i="11"/>
  <c r="BB111" i="11"/>
  <c r="BA112" i="11"/>
  <c r="BB112" i="11"/>
  <c r="BA113" i="11"/>
  <c r="BB113" i="11"/>
  <c r="BA114" i="11"/>
  <c r="BB114" i="11"/>
  <c r="BA115" i="11"/>
  <c r="BB115" i="11"/>
  <c r="BA116" i="11"/>
  <c r="BB116" i="11"/>
  <c r="BA117" i="11"/>
  <c r="BB117" i="11"/>
  <c r="BA118" i="11"/>
  <c r="BB118" i="11"/>
  <c r="BA119" i="11"/>
  <c r="BB119" i="11"/>
  <c r="BA120" i="11"/>
  <c r="BB120" i="11"/>
  <c r="BA121" i="11"/>
  <c r="BB121" i="11"/>
  <c r="BA122" i="11"/>
  <c r="BB122" i="11"/>
  <c r="BA123" i="11"/>
  <c r="BB123" i="11"/>
  <c r="BA124" i="11"/>
  <c r="BB124" i="11"/>
  <c r="BA125" i="11"/>
  <c r="BB125" i="11"/>
  <c r="BA126" i="11"/>
  <c r="BB126" i="11"/>
  <c r="BA127" i="11"/>
  <c r="BB127" i="11"/>
  <c r="BA128" i="11"/>
  <c r="BB128" i="11"/>
  <c r="BA129" i="11"/>
  <c r="BB129" i="11"/>
  <c r="BA130" i="11"/>
  <c r="BB130" i="11"/>
  <c r="BA131" i="11"/>
  <c r="BB131" i="11"/>
  <c r="BA132" i="11"/>
  <c r="BB132" i="11"/>
  <c r="BA133" i="11"/>
  <c r="BB133" i="11"/>
  <c r="BA134" i="11"/>
  <c r="BB134" i="11"/>
  <c r="BA135" i="11"/>
  <c r="BB135" i="11"/>
  <c r="BA136" i="11"/>
  <c r="BB136" i="11"/>
  <c r="BA137" i="11"/>
  <c r="BB137" i="11"/>
  <c r="BA138" i="11"/>
  <c r="BB138" i="11"/>
  <c r="BA139" i="11"/>
  <c r="BB139" i="11"/>
  <c r="BA140" i="11"/>
  <c r="BB140" i="11"/>
  <c r="BA141" i="11"/>
  <c r="BB141" i="11"/>
  <c r="BA142" i="11"/>
  <c r="BB142" i="11"/>
  <c r="BA143" i="11"/>
  <c r="BB143" i="11"/>
  <c r="BA144" i="11"/>
  <c r="BB144" i="11"/>
  <c r="BA145" i="11"/>
  <c r="BB145" i="11"/>
  <c r="BA146" i="11"/>
  <c r="BB146" i="11"/>
  <c r="BA147" i="11"/>
  <c r="BB147" i="11"/>
  <c r="BA148" i="11"/>
  <c r="BB148" i="11"/>
  <c r="BA149" i="11"/>
  <c r="BB149" i="11"/>
  <c r="BA150" i="11"/>
  <c r="BB150" i="11"/>
  <c r="BA151" i="11"/>
  <c r="BB151" i="11"/>
  <c r="BA152" i="11"/>
  <c r="BB152" i="11"/>
  <c r="BA153" i="11"/>
  <c r="BB153" i="11"/>
  <c r="BA154" i="11"/>
  <c r="BB154" i="11"/>
  <c r="BA155" i="11"/>
  <c r="BB155" i="11"/>
  <c r="BA156" i="11"/>
  <c r="BB156" i="11"/>
  <c r="BA157" i="11"/>
  <c r="BB157" i="11"/>
  <c r="BA158" i="11"/>
  <c r="BB158" i="11"/>
  <c r="BA159" i="11"/>
  <c r="BB159" i="11"/>
  <c r="BA160" i="11"/>
  <c r="BB160" i="11"/>
  <c r="BA161" i="11"/>
  <c r="BB161" i="11"/>
  <c r="BA162" i="11"/>
  <c r="BB162" i="11"/>
  <c r="BA163" i="11"/>
  <c r="BB163" i="11"/>
  <c r="BA164" i="11"/>
  <c r="BB164" i="11"/>
  <c r="BA165" i="11"/>
  <c r="BB165" i="11"/>
  <c r="BA166" i="11"/>
  <c r="BB166" i="11"/>
  <c r="BA167" i="11"/>
  <c r="BB167" i="11"/>
  <c r="BA168" i="11"/>
  <c r="BB168" i="11"/>
  <c r="BA169" i="11"/>
  <c r="BB169" i="11"/>
  <c r="BA170" i="11"/>
  <c r="BB170" i="11"/>
  <c r="BA171" i="11"/>
  <c r="BB171" i="11"/>
  <c r="BA172" i="11"/>
  <c r="BB172" i="11"/>
  <c r="BA173" i="11"/>
  <c r="BB173" i="11"/>
  <c r="BA174" i="11"/>
  <c r="BB174" i="11"/>
  <c r="BA175" i="11"/>
  <c r="BB175" i="11"/>
  <c r="BA176" i="11"/>
  <c r="BB176" i="11"/>
  <c r="BA177" i="11"/>
  <c r="BB177" i="11"/>
  <c r="BA178" i="11"/>
  <c r="BB178" i="11"/>
  <c r="BA179" i="11"/>
  <c r="BB179" i="11"/>
  <c r="BA180" i="11"/>
  <c r="BB180" i="11"/>
  <c r="BA181" i="11"/>
  <c r="BB181" i="11"/>
  <c r="BA182" i="11"/>
  <c r="BB182" i="11"/>
  <c r="BA183" i="11"/>
  <c r="BB183" i="11"/>
  <c r="BA184" i="11"/>
  <c r="BB184" i="11"/>
  <c r="BA185" i="11"/>
  <c r="BB185" i="11"/>
  <c r="BA186" i="11"/>
  <c r="BB186" i="11"/>
  <c r="BA187" i="11"/>
  <c r="BB187" i="11"/>
  <c r="BA188" i="11"/>
  <c r="BB188" i="11"/>
  <c r="BA189" i="11"/>
  <c r="BB189" i="11"/>
  <c r="BA190" i="11"/>
  <c r="BB190" i="11"/>
  <c r="BA191" i="11"/>
  <c r="BB191" i="11"/>
  <c r="BA192" i="11"/>
  <c r="BB192" i="11"/>
  <c r="BA193" i="11"/>
  <c r="BB193" i="11"/>
  <c r="BA194" i="11"/>
  <c r="BB194" i="11"/>
  <c r="BA195" i="11"/>
  <c r="BB195" i="11"/>
  <c r="BA196" i="11"/>
  <c r="BB196" i="11"/>
  <c r="BA197" i="11"/>
  <c r="BB197" i="11"/>
  <c r="BA198" i="11"/>
  <c r="BB198" i="11"/>
  <c r="BA199" i="11"/>
  <c r="BB199" i="11"/>
  <c r="BA200" i="11"/>
  <c r="BB200" i="11"/>
  <c r="BA201" i="11"/>
  <c r="BB201" i="11"/>
  <c r="BA202" i="11"/>
  <c r="BB202" i="11"/>
  <c r="BA203" i="11"/>
  <c r="BB203" i="11"/>
  <c r="BA204" i="11"/>
  <c r="BB204" i="11"/>
  <c r="BA205" i="11"/>
  <c r="BB205" i="11"/>
  <c r="BA206" i="11"/>
  <c r="BB206" i="11"/>
  <c r="BA207" i="11"/>
  <c r="BB207" i="11"/>
  <c r="BA208" i="11"/>
  <c r="BB208" i="11"/>
  <c r="BA209" i="11"/>
  <c r="BB209" i="11"/>
  <c r="BA210" i="11"/>
  <c r="BB210" i="11"/>
  <c r="BA211" i="11"/>
  <c r="BB211" i="11"/>
  <c r="BA212" i="11"/>
  <c r="BB212" i="11"/>
  <c r="BA213" i="11"/>
  <c r="BB213" i="11"/>
  <c r="BA214" i="11"/>
  <c r="BB214" i="11"/>
  <c r="BA215" i="11"/>
  <c r="BB215" i="11"/>
  <c r="BA216" i="11"/>
  <c r="BB216" i="11"/>
  <c r="BA217" i="11"/>
  <c r="BB217" i="11"/>
  <c r="BA218" i="11"/>
  <c r="BB218" i="11"/>
  <c r="BA219" i="11"/>
  <c r="BB219" i="11"/>
  <c r="BA220" i="11"/>
  <c r="BB220" i="11"/>
  <c r="BA221" i="11"/>
  <c r="BB221" i="11"/>
  <c r="BA222" i="11"/>
  <c r="BB222" i="11"/>
  <c r="BA223" i="11"/>
  <c r="BB223" i="11"/>
  <c r="BA224" i="11"/>
  <c r="BB224" i="11"/>
  <c r="BA225" i="11"/>
  <c r="BB225" i="11"/>
  <c r="BA226" i="11"/>
  <c r="BB226" i="11"/>
  <c r="BA227" i="11"/>
  <c r="BB227" i="11"/>
  <c r="BA228" i="11"/>
  <c r="BB228" i="11"/>
  <c r="BA229" i="11"/>
  <c r="BB229" i="11"/>
  <c r="BA230" i="11"/>
  <c r="BB230" i="11"/>
  <c r="BA231" i="11"/>
  <c r="BB231" i="11"/>
  <c r="BA232" i="11"/>
  <c r="BB232" i="11"/>
  <c r="BA233" i="11"/>
  <c r="BB233" i="11"/>
  <c r="BA234" i="11"/>
  <c r="BB234" i="11"/>
  <c r="BA235" i="11"/>
  <c r="BB235" i="11"/>
  <c r="BA236" i="11"/>
  <c r="BB236" i="11"/>
  <c r="BA237" i="11"/>
  <c r="BB237" i="11"/>
  <c r="BA238" i="11"/>
  <c r="BB238" i="11"/>
  <c r="BA239" i="11"/>
  <c r="BB239" i="11"/>
  <c r="BA240" i="11"/>
  <c r="BB240" i="11"/>
  <c r="BA241" i="11"/>
  <c r="BB241" i="11"/>
  <c r="BA242" i="11"/>
  <c r="BB242" i="11"/>
  <c r="BA243" i="11"/>
  <c r="BB243" i="11"/>
  <c r="BA244" i="11"/>
  <c r="BB244" i="11"/>
  <c r="BA245" i="11"/>
  <c r="BB245" i="11"/>
  <c r="BA246" i="11"/>
  <c r="BB246" i="11"/>
  <c r="BA247" i="11"/>
  <c r="BB247" i="11"/>
  <c r="BA248" i="11"/>
  <c r="BB248" i="11"/>
  <c r="BA249" i="11"/>
  <c r="BB249" i="11"/>
  <c r="BA250" i="11"/>
  <c r="BB250" i="11"/>
  <c r="BA251" i="11"/>
  <c r="BB251" i="11"/>
  <c r="BA252" i="11"/>
  <c r="BB252" i="11"/>
  <c r="BA253" i="11"/>
  <c r="BB253" i="11"/>
  <c r="BA254" i="11"/>
  <c r="BB254" i="11"/>
  <c r="BA255" i="11"/>
  <c r="BB255" i="11"/>
  <c r="BA256" i="11"/>
  <c r="BB256" i="11"/>
  <c r="BA257" i="11"/>
  <c r="BB257" i="11"/>
  <c r="BA258" i="11"/>
  <c r="BB258" i="11"/>
  <c r="BA259" i="11"/>
  <c r="BB259" i="11"/>
  <c r="BA260" i="11"/>
  <c r="BB260" i="11"/>
  <c r="BA261" i="11"/>
  <c r="BB261" i="11"/>
  <c r="BA262" i="11"/>
  <c r="BB262" i="11"/>
  <c r="BA263" i="11"/>
  <c r="BB263" i="11"/>
  <c r="BA264" i="11"/>
  <c r="BB264" i="11"/>
  <c r="BA265" i="11"/>
  <c r="BB265" i="11"/>
  <c r="BA266" i="11"/>
  <c r="BB266" i="11"/>
  <c r="BA267" i="11"/>
  <c r="BB267" i="11"/>
  <c r="BA268" i="11"/>
  <c r="BB268" i="11"/>
  <c r="BA269" i="11"/>
  <c r="BB269" i="11"/>
  <c r="BA270" i="11"/>
  <c r="BB270" i="11"/>
  <c r="BA271" i="11"/>
  <c r="BB271" i="11"/>
  <c r="BA272" i="11"/>
  <c r="BB272" i="11"/>
  <c r="BA273" i="11"/>
  <c r="BB273" i="11"/>
  <c r="BA274" i="11"/>
  <c r="BB274" i="11"/>
  <c r="BA275" i="11"/>
  <c r="BB275" i="11"/>
  <c r="BA276" i="11"/>
  <c r="BB276" i="11"/>
  <c r="BA277" i="11"/>
  <c r="BB277" i="11"/>
  <c r="BA278" i="11"/>
  <c r="BB278" i="11"/>
  <c r="BA279" i="11"/>
  <c r="BB279" i="11"/>
  <c r="BA280" i="11"/>
  <c r="BB280" i="11"/>
  <c r="BA281" i="11"/>
  <c r="BB281" i="11"/>
  <c r="BA282" i="11"/>
  <c r="BB282" i="11"/>
  <c r="BA283" i="11"/>
  <c r="BB283" i="11"/>
  <c r="BA284" i="11"/>
  <c r="BB284" i="11"/>
  <c r="BA285" i="11"/>
  <c r="BB285" i="11"/>
  <c r="BA286" i="11"/>
  <c r="BB286" i="11"/>
  <c r="BA287" i="11"/>
  <c r="BB287" i="11"/>
  <c r="BA288" i="11"/>
  <c r="BB288" i="11"/>
  <c r="BA289" i="11"/>
  <c r="BB289" i="11"/>
  <c r="BA290" i="11"/>
  <c r="BB290" i="11"/>
  <c r="BA291" i="11"/>
  <c r="BB291" i="11"/>
  <c r="BA292" i="11"/>
  <c r="BB292" i="11"/>
  <c r="BA293" i="11"/>
  <c r="BB293" i="11"/>
  <c r="BA294" i="11"/>
  <c r="BB294" i="11"/>
  <c r="BA295" i="11"/>
  <c r="BB295" i="11"/>
  <c r="BA296" i="11"/>
  <c r="BB296" i="11"/>
  <c r="BA297" i="11"/>
  <c r="BB297" i="11"/>
  <c r="BA298" i="11"/>
  <c r="BB298" i="11"/>
  <c r="BA299" i="11"/>
  <c r="BB299" i="11"/>
  <c r="BA300" i="11"/>
  <c r="BB300" i="11"/>
  <c r="BA301" i="11"/>
  <c r="BB301" i="11"/>
  <c r="BA302" i="11"/>
  <c r="BB302" i="11"/>
  <c r="BA303" i="11"/>
  <c r="BB303" i="11"/>
  <c r="BA304" i="11"/>
  <c r="BB304" i="11"/>
  <c r="BA305" i="11"/>
  <c r="BB305" i="11"/>
  <c r="BA306" i="11"/>
  <c r="BB306" i="11"/>
  <c r="BA307" i="11"/>
  <c r="BB307" i="11"/>
  <c r="BA308" i="11"/>
  <c r="BB308" i="11"/>
  <c r="BA309" i="11"/>
  <c r="BB309" i="11"/>
  <c r="BA310" i="11"/>
  <c r="BB310" i="11"/>
  <c r="BA311" i="11"/>
  <c r="BB311" i="11"/>
  <c r="BA312" i="11"/>
  <c r="BB312" i="11"/>
  <c r="BA313" i="11"/>
  <c r="BB313" i="11"/>
  <c r="BA314" i="11"/>
  <c r="BB314" i="11"/>
  <c r="BA315" i="11"/>
  <c r="BB315" i="11"/>
  <c r="BA316" i="11"/>
  <c r="BB316" i="11"/>
  <c r="BA317" i="11"/>
  <c r="BB317" i="11"/>
  <c r="BA318" i="11"/>
  <c r="BB318" i="11"/>
  <c r="BA319" i="11"/>
  <c r="BB319" i="11"/>
  <c r="BA320" i="11"/>
  <c r="BB320" i="11"/>
  <c r="BA321" i="11"/>
  <c r="BB321" i="11"/>
  <c r="BA322" i="11"/>
  <c r="BB322" i="11"/>
  <c r="BA323" i="11"/>
  <c r="BB323" i="11"/>
  <c r="BA324" i="11"/>
  <c r="BB324" i="11"/>
  <c r="BA325" i="11"/>
  <c r="BB325" i="11"/>
  <c r="BA326" i="11"/>
  <c r="BB326" i="11"/>
  <c r="BA327" i="11"/>
  <c r="BB327" i="11"/>
  <c r="BA328" i="11"/>
  <c r="BB328" i="11"/>
  <c r="BA329" i="11"/>
  <c r="BB329" i="11"/>
  <c r="BA330" i="11"/>
  <c r="BB330" i="11"/>
  <c r="BA331" i="11"/>
  <c r="BB331" i="11"/>
  <c r="BA332" i="11"/>
  <c r="BB332" i="11"/>
  <c r="BA333" i="11"/>
  <c r="BB333" i="11"/>
  <c r="BA334" i="11"/>
  <c r="BB334" i="11"/>
  <c r="BA335" i="11"/>
  <c r="BB335" i="11"/>
  <c r="BA336" i="11"/>
  <c r="BB336" i="11"/>
  <c r="BA337" i="11"/>
  <c r="BB337" i="11"/>
  <c r="BA338" i="11"/>
  <c r="BB338" i="11"/>
  <c r="BA339" i="11"/>
  <c r="BB339" i="11"/>
  <c r="BA340" i="11"/>
  <c r="BB340" i="11"/>
  <c r="BA341" i="11"/>
  <c r="BB341" i="11"/>
  <c r="BA342" i="11"/>
  <c r="BB342" i="11"/>
  <c r="BA343" i="11"/>
  <c r="BB343" i="11"/>
  <c r="BA344" i="11"/>
  <c r="BB344" i="11"/>
  <c r="BA345" i="11"/>
  <c r="BB345" i="11"/>
  <c r="BA346" i="11"/>
  <c r="BB346" i="11"/>
  <c r="BA347" i="11"/>
  <c r="BB347" i="11"/>
  <c r="BA348" i="11"/>
  <c r="BB348" i="11"/>
  <c r="BA349" i="11"/>
  <c r="BB349" i="11"/>
  <c r="BA350" i="11"/>
  <c r="BB350" i="11"/>
  <c r="BA351" i="11"/>
  <c r="BB351" i="11"/>
  <c r="BA352" i="11"/>
  <c r="BB352" i="11"/>
  <c r="BA353" i="11"/>
  <c r="BB353" i="11"/>
  <c r="BA354" i="11"/>
  <c r="BB354" i="11"/>
  <c r="BA355" i="11"/>
  <c r="BB355" i="11"/>
  <c r="BA356" i="11"/>
  <c r="BB356" i="11"/>
  <c r="BA357" i="11"/>
  <c r="BB357" i="11"/>
  <c r="BA358" i="11"/>
  <c r="BB358" i="11"/>
  <c r="BA359" i="11"/>
  <c r="BB359" i="11"/>
  <c r="BA360" i="11"/>
  <c r="BB360" i="11"/>
  <c r="BA361" i="11"/>
  <c r="BB361" i="11"/>
  <c r="BA362" i="11"/>
  <c r="BB362" i="11"/>
  <c r="BA363" i="11"/>
  <c r="BB363" i="11"/>
  <c r="BA364" i="11"/>
  <c r="BB364" i="11"/>
  <c r="BA365" i="11"/>
  <c r="BB365" i="11"/>
  <c r="BA366" i="11"/>
  <c r="BB366" i="11"/>
  <c r="BA367" i="11"/>
  <c r="BB367" i="11"/>
  <c r="BA368" i="11"/>
  <c r="BB368" i="11"/>
  <c r="BA369" i="11"/>
  <c r="BB369" i="11"/>
  <c r="BA370" i="11"/>
  <c r="BB370" i="11"/>
  <c r="BA371" i="11"/>
  <c r="BB371" i="11"/>
  <c r="BA372" i="11"/>
  <c r="BB372" i="11"/>
  <c r="BA373" i="11"/>
  <c r="BB373" i="11"/>
  <c r="BA374" i="11"/>
  <c r="BB374" i="11"/>
  <c r="BA375" i="11"/>
  <c r="BB375" i="11"/>
  <c r="BA376" i="11"/>
  <c r="BB376" i="11"/>
  <c r="BA377" i="11"/>
  <c r="BB377" i="11"/>
  <c r="BA378" i="11"/>
  <c r="BB378" i="11"/>
  <c r="BA379" i="11"/>
  <c r="BB379" i="11"/>
  <c r="BA380" i="11"/>
  <c r="BB380" i="11"/>
  <c r="BA381" i="11"/>
  <c r="BB381" i="11"/>
  <c r="BA382" i="11"/>
  <c r="BB382" i="11"/>
  <c r="BA383" i="11"/>
  <c r="BB383" i="11"/>
  <c r="BA384" i="11"/>
  <c r="BB384" i="11"/>
  <c r="BA385" i="11"/>
  <c r="BB385" i="11"/>
  <c r="BA386" i="11"/>
  <c r="BB386" i="11"/>
  <c r="BA387" i="11"/>
  <c r="BB387" i="11"/>
  <c r="BA388" i="11"/>
  <c r="BB388" i="11"/>
  <c r="BA389" i="11"/>
  <c r="BB389" i="11"/>
  <c r="BA390" i="11"/>
  <c r="BB390" i="11"/>
  <c r="BA391" i="11"/>
  <c r="BB391" i="11"/>
  <c r="BA392" i="11"/>
  <c r="BB392" i="11"/>
  <c r="BA393" i="11"/>
  <c r="BB393" i="11"/>
  <c r="BA394" i="11"/>
  <c r="BB394" i="11"/>
  <c r="BA395" i="11"/>
  <c r="BB395" i="11"/>
  <c r="BA396" i="11"/>
  <c r="BB396" i="11"/>
  <c r="BA397" i="11"/>
  <c r="BB397" i="11"/>
  <c r="BA398" i="11"/>
  <c r="BB398" i="11"/>
  <c r="BA399" i="11"/>
  <c r="BB399" i="11"/>
  <c r="BA400" i="11"/>
  <c r="BB400" i="11"/>
  <c r="BA401" i="11"/>
  <c r="BB401" i="11"/>
  <c r="BA402" i="11"/>
  <c r="BB402" i="11"/>
  <c r="BA403" i="11"/>
  <c r="BB403" i="11"/>
  <c r="BA404" i="11"/>
  <c r="BB404" i="11"/>
  <c r="BA405" i="11"/>
  <c r="BB405" i="11"/>
  <c r="BA406" i="11"/>
  <c r="BB406" i="11"/>
  <c r="BA407" i="11"/>
  <c r="BB407" i="11"/>
  <c r="BA408" i="11"/>
  <c r="BB408" i="11"/>
  <c r="BA409" i="11"/>
  <c r="BB409" i="11"/>
  <c r="BA410" i="11"/>
  <c r="BB410" i="11"/>
  <c r="BA411" i="11"/>
  <c r="BB411" i="11"/>
  <c r="BA412" i="11"/>
  <c r="BB412" i="11"/>
  <c r="BA413" i="11"/>
  <c r="BB413" i="11"/>
  <c r="BA414" i="11"/>
  <c r="BB414" i="11"/>
  <c r="BA415" i="11"/>
  <c r="BB415" i="11"/>
  <c r="BA416" i="11"/>
  <c r="BB416" i="11"/>
  <c r="BA417" i="11"/>
  <c r="BB417" i="11"/>
  <c r="BA418" i="11"/>
  <c r="BB418" i="11"/>
  <c r="BA419" i="11"/>
  <c r="BB419" i="11"/>
  <c r="BA420" i="11"/>
  <c r="BB420" i="11"/>
  <c r="BA421" i="11"/>
  <c r="BB421" i="11"/>
  <c r="BA422" i="11"/>
  <c r="BB422" i="11"/>
  <c r="BA423" i="11"/>
  <c r="BB423" i="11"/>
  <c r="BA424" i="11"/>
  <c r="BB424" i="11"/>
  <c r="BA425" i="11"/>
  <c r="BB425" i="11"/>
  <c r="BA426" i="11"/>
  <c r="BB426" i="11"/>
  <c r="BA427" i="11"/>
  <c r="BB427" i="11"/>
  <c r="BA428" i="11"/>
  <c r="BB428" i="11"/>
  <c r="BA429" i="11"/>
  <c r="BB429" i="11"/>
  <c r="BA430" i="11"/>
  <c r="BB430" i="11"/>
  <c r="BA431" i="11"/>
  <c r="BB431" i="11"/>
  <c r="BA432" i="11"/>
  <c r="BB432" i="11"/>
  <c r="BA433" i="11"/>
  <c r="BB433" i="11"/>
  <c r="BA434" i="11"/>
  <c r="BB434" i="11"/>
  <c r="BA435" i="11"/>
  <c r="BB435" i="11"/>
  <c r="BA436" i="11"/>
  <c r="BB436" i="11"/>
  <c r="BA437" i="11"/>
  <c r="BB437" i="11"/>
  <c r="BA438" i="11"/>
  <c r="BB438" i="11"/>
  <c r="BA439" i="11"/>
  <c r="BB439" i="11"/>
  <c r="BA440" i="11"/>
  <c r="BB440" i="11"/>
  <c r="BA441" i="11"/>
  <c r="BB441" i="11"/>
  <c r="BA442" i="11"/>
  <c r="BB442" i="11"/>
  <c r="BA443" i="11"/>
  <c r="BB443" i="11"/>
  <c r="BA444" i="11"/>
  <c r="BB444" i="11"/>
  <c r="BA445" i="11"/>
  <c r="BB445" i="11"/>
  <c r="BA446" i="11"/>
  <c r="BB446" i="11"/>
  <c r="BA447" i="11"/>
  <c r="BB447" i="11"/>
  <c r="BA448" i="11"/>
  <c r="BB448" i="11"/>
  <c r="BA449" i="11"/>
  <c r="BB449" i="11"/>
  <c r="BA450" i="11"/>
  <c r="BB450" i="11"/>
  <c r="BA451" i="11"/>
  <c r="BB451" i="11"/>
  <c r="BA452" i="11"/>
  <c r="BB452" i="11"/>
  <c r="BA453" i="11"/>
  <c r="BB453" i="11"/>
  <c r="BA454" i="11"/>
  <c r="BB454" i="11"/>
  <c r="BA455" i="11"/>
  <c r="BB455" i="11"/>
  <c r="BA456" i="11"/>
  <c r="BB456" i="11"/>
  <c r="BA457" i="11"/>
  <c r="BB457" i="11"/>
  <c r="BA458" i="11"/>
  <c r="BB458" i="11"/>
  <c r="BA459" i="11"/>
  <c r="BB459" i="11"/>
  <c r="BA460" i="11"/>
  <c r="BB460" i="11"/>
  <c r="BA461" i="11"/>
  <c r="BB461" i="11"/>
  <c r="BA462" i="11"/>
  <c r="BB462" i="11"/>
  <c r="BA463" i="11"/>
  <c r="BB463" i="11"/>
  <c r="BA464" i="11"/>
  <c r="BB464" i="11"/>
  <c r="BA465" i="11"/>
  <c r="BB465" i="11"/>
  <c r="BA466" i="11"/>
  <c r="BB466" i="11"/>
  <c r="BA467" i="11"/>
  <c r="BB467" i="11"/>
  <c r="BA468" i="11"/>
  <c r="BB468" i="11"/>
  <c r="BA469" i="11"/>
  <c r="BB469" i="11"/>
  <c r="BA470" i="11"/>
  <c r="BB470" i="11"/>
  <c r="BA471" i="11"/>
  <c r="BB471" i="11"/>
  <c r="BA472" i="11"/>
  <c r="BB472" i="11"/>
  <c r="BA473" i="11"/>
  <c r="BB473" i="11"/>
  <c r="BA474" i="11"/>
  <c r="BB474" i="11"/>
  <c r="BA475" i="11"/>
  <c r="BB475" i="11"/>
  <c r="BA476" i="11"/>
  <c r="BB476" i="11"/>
  <c r="BA477" i="11"/>
  <c r="BB477" i="11"/>
  <c r="BA478" i="11"/>
  <c r="BB478" i="11"/>
  <c r="BA479" i="11"/>
  <c r="BB479" i="11"/>
  <c r="BA480" i="11"/>
  <c r="BB480" i="11"/>
  <c r="BA481" i="11"/>
  <c r="BB481" i="11"/>
  <c r="BA482" i="11"/>
  <c r="BB482" i="11"/>
  <c r="BA483" i="11"/>
  <c r="BB483" i="11"/>
  <c r="BA484" i="11"/>
  <c r="BB484" i="11"/>
  <c r="BA485" i="11"/>
  <c r="BB485" i="11"/>
  <c r="BA486" i="11"/>
  <c r="BB486" i="11"/>
  <c r="BA487" i="11"/>
  <c r="BB487" i="11"/>
  <c r="BA488" i="11"/>
  <c r="BB488" i="11"/>
  <c r="BA489" i="11"/>
  <c r="BB489" i="11"/>
  <c r="BA490" i="11"/>
  <c r="BB490" i="11"/>
  <c r="BA491" i="11"/>
  <c r="BB491" i="11"/>
  <c r="BA492" i="11"/>
  <c r="BB492" i="11"/>
  <c r="BA493" i="11"/>
  <c r="BB493" i="11"/>
  <c r="BA494" i="11"/>
  <c r="BB494" i="11"/>
  <c r="BA495" i="11"/>
  <c r="BB495" i="11"/>
  <c r="BA496" i="11"/>
  <c r="BB496" i="11"/>
  <c r="BA497" i="11"/>
  <c r="BB497" i="11"/>
  <c r="BA498" i="11"/>
  <c r="BB498" i="11"/>
  <c r="BA499" i="11"/>
  <c r="BB499" i="11"/>
  <c r="BA500" i="11"/>
  <c r="BB500" i="11"/>
  <c r="BA501" i="11"/>
  <c r="BB501" i="11"/>
  <c r="BA502" i="11"/>
  <c r="BB502" i="11"/>
  <c r="BA503" i="11"/>
  <c r="BB503" i="11"/>
  <c r="BA504" i="11"/>
  <c r="BB504" i="11"/>
  <c r="BA505" i="11"/>
  <c r="BB505" i="11"/>
  <c r="BA506" i="11"/>
  <c r="BB506" i="11"/>
  <c r="BA507" i="11"/>
  <c r="BB507" i="11"/>
  <c r="BA508" i="11"/>
  <c r="BB508" i="11"/>
  <c r="BA509" i="11"/>
  <c r="BB509" i="11"/>
  <c r="BA510" i="11"/>
  <c r="BB510" i="11"/>
  <c r="BA511" i="11"/>
  <c r="BB511" i="11"/>
  <c r="BA512" i="11"/>
  <c r="BB512" i="11"/>
  <c r="BA513" i="11"/>
  <c r="BB513" i="11"/>
  <c r="BA514" i="11"/>
  <c r="BB514" i="11"/>
  <c r="BA515" i="11"/>
  <c r="BB515" i="11"/>
  <c r="BA516" i="11"/>
  <c r="BB516" i="11"/>
  <c r="BA517" i="11"/>
  <c r="BB517" i="11"/>
  <c r="BA518" i="11"/>
  <c r="BB518" i="11"/>
  <c r="BA519" i="11"/>
  <c r="BB519" i="11"/>
  <c r="BA520" i="11"/>
  <c r="BB520" i="11"/>
  <c r="BA521" i="11"/>
  <c r="BB521" i="11"/>
  <c r="BA522" i="11"/>
  <c r="BB522" i="11"/>
  <c r="BA523" i="11"/>
  <c r="BB523" i="11"/>
  <c r="BA524" i="11"/>
  <c r="BB524" i="11"/>
  <c r="BA525" i="11"/>
  <c r="BB525" i="11"/>
  <c r="BA526" i="11"/>
  <c r="BB526" i="11"/>
  <c r="BA527" i="11"/>
  <c r="BB527" i="11"/>
  <c r="BA528" i="11"/>
  <c r="BB528" i="11"/>
  <c r="BA529" i="11"/>
  <c r="BB529" i="11"/>
  <c r="BA530" i="11"/>
  <c r="BB530" i="11"/>
  <c r="BA531" i="11"/>
  <c r="BB531" i="11"/>
  <c r="BA532" i="11"/>
  <c r="BB532" i="11"/>
  <c r="BA533" i="11"/>
  <c r="BB533" i="11"/>
  <c r="BA534" i="11"/>
  <c r="BB534" i="11"/>
  <c r="BA535" i="11"/>
  <c r="BB535" i="11"/>
  <c r="BA536" i="11"/>
  <c r="BB536" i="11"/>
  <c r="BA537" i="11"/>
  <c r="BB537" i="11"/>
  <c r="BA538" i="11"/>
  <c r="BB538" i="11"/>
  <c r="BA539" i="11"/>
  <c r="BB539" i="11"/>
  <c r="BA540" i="11"/>
  <c r="BB540" i="11"/>
  <c r="BA541" i="11"/>
  <c r="BB541" i="11"/>
  <c r="BA542" i="11"/>
  <c r="BB542" i="11"/>
  <c r="BA543" i="11"/>
  <c r="BB543" i="11"/>
  <c r="BA544" i="11"/>
  <c r="BB544" i="11"/>
  <c r="BA545" i="11"/>
  <c r="BB545" i="11"/>
  <c r="BA546" i="11"/>
  <c r="BB546" i="11"/>
  <c r="BA547" i="11"/>
  <c r="BB547" i="11"/>
  <c r="BA548" i="11"/>
  <c r="BB548" i="11"/>
  <c r="BA549" i="11"/>
  <c r="BB549" i="11"/>
  <c r="BA550" i="11"/>
  <c r="BB550" i="11"/>
  <c r="BA551" i="11"/>
  <c r="BB551" i="11"/>
  <c r="BA552" i="11"/>
  <c r="BB552" i="11"/>
  <c r="BA553" i="11"/>
  <c r="BB553" i="11"/>
  <c r="BA554" i="11"/>
  <c r="BB554" i="11"/>
  <c r="BA555" i="11"/>
  <c r="BB555" i="11"/>
  <c r="BA556" i="11"/>
  <c r="BB556" i="11"/>
  <c r="BA557" i="11"/>
  <c r="BB557" i="11"/>
  <c r="BA558" i="11"/>
  <c r="BB558" i="11"/>
  <c r="BA559" i="11"/>
  <c r="BB559" i="11"/>
  <c r="BA560" i="11"/>
  <c r="BB560" i="11"/>
  <c r="BA561" i="11"/>
  <c r="BB561" i="11"/>
  <c r="BA562" i="11"/>
  <c r="BB562" i="11"/>
  <c r="BA563" i="11"/>
  <c r="BB563" i="11"/>
  <c r="BA564" i="11"/>
  <c r="BB564" i="11"/>
  <c r="BA565" i="11"/>
  <c r="BB565" i="11"/>
  <c r="BA566" i="11"/>
  <c r="BB566" i="11"/>
  <c r="BA567" i="11"/>
  <c r="BB567" i="11"/>
  <c r="BA568" i="11"/>
  <c r="BB568" i="11"/>
  <c r="BA569" i="11"/>
  <c r="BB569" i="11"/>
  <c r="BA570" i="11"/>
  <c r="BB570" i="11"/>
  <c r="BA571" i="11"/>
  <c r="BB571" i="11"/>
  <c r="BA572" i="11"/>
  <c r="BB572" i="11"/>
  <c r="BA573" i="11"/>
  <c r="BB573" i="11"/>
  <c r="BA574" i="11"/>
  <c r="BB574" i="11"/>
  <c r="BA575" i="11"/>
  <c r="BB575" i="11"/>
  <c r="BA576" i="11"/>
  <c r="BB576" i="11"/>
  <c r="BA577" i="11"/>
  <c r="BB577" i="11"/>
  <c r="BA578" i="11"/>
  <c r="BB578" i="11"/>
  <c r="BA579" i="11"/>
  <c r="BB579" i="11"/>
  <c r="BA580" i="11"/>
  <c r="BB580" i="11"/>
  <c r="BA581" i="11"/>
  <c r="BB581" i="11"/>
  <c r="BA582" i="11"/>
  <c r="BB582" i="11"/>
  <c r="BA583" i="11"/>
  <c r="BB583" i="11"/>
  <c r="BA584" i="11"/>
  <c r="BB584" i="11"/>
  <c r="BA585" i="11"/>
  <c r="BB585" i="11"/>
  <c r="BA586" i="11"/>
  <c r="BB586" i="11"/>
  <c r="BA587" i="11"/>
  <c r="BB587" i="11"/>
  <c r="BA588" i="11"/>
  <c r="BB588" i="11"/>
  <c r="BA589" i="11"/>
  <c r="BB589" i="11"/>
  <c r="BA590" i="11"/>
  <c r="BB590" i="11"/>
  <c r="BA591" i="11"/>
  <c r="BB591" i="11"/>
  <c r="BA592" i="11"/>
  <c r="BB592" i="11"/>
  <c r="BA593" i="11"/>
  <c r="BB593" i="11"/>
  <c r="BA594" i="11"/>
  <c r="BB594" i="11"/>
  <c r="BA595" i="11"/>
  <c r="BB595" i="11"/>
  <c r="BA596" i="11"/>
  <c r="BB596" i="11"/>
  <c r="BA597" i="11"/>
  <c r="BB597" i="11"/>
  <c r="BA598" i="11"/>
  <c r="BB598" i="11"/>
  <c r="BA599" i="11"/>
  <c r="BB599" i="11"/>
  <c r="BA600" i="11"/>
  <c r="BB600" i="11"/>
  <c r="BA601" i="11"/>
  <c r="BB601" i="11"/>
  <c r="BA602" i="11"/>
  <c r="BB602" i="11"/>
  <c r="BA603" i="11"/>
  <c r="BB603" i="11"/>
  <c r="BA604" i="11"/>
  <c r="BB604" i="11"/>
  <c r="BA605" i="11"/>
  <c r="BB605" i="11"/>
  <c r="BA606" i="11"/>
  <c r="BB606" i="11"/>
  <c r="BA607" i="11"/>
  <c r="BB607" i="11"/>
  <c r="BA608" i="11"/>
  <c r="BB608" i="11"/>
  <c r="BA609" i="11"/>
  <c r="BB609" i="11"/>
  <c r="BA610" i="11"/>
  <c r="BB610" i="11"/>
  <c r="BA611" i="11"/>
  <c r="BB611" i="11"/>
  <c r="BA612" i="11"/>
  <c r="BB612" i="11"/>
  <c r="BA613" i="11"/>
  <c r="BB613" i="11"/>
  <c r="BA614" i="11"/>
  <c r="BB614" i="11"/>
  <c r="BA615" i="11"/>
  <c r="BB615" i="11"/>
  <c r="BA616" i="11"/>
  <c r="BB616" i="11"/>
  <c r="BA617" i="11"/>
  <c r="BB617" i="11"/>
  <c r="BA618" i="11"/>
  <c r="BB618" i="11"/>
  <c r="BA619" i="11"/>
  <c r="BB619" i="11"/>
  <c r="BA620" i="11"/>
  <c r="BB620" i="11"/>
  <c r="BA621" i="11"/>
  <c r="BB621" i="11"/>
  <c r="BA622" i="11"/>
  <c r="BB622" i="11"/>
  <c r="BA623" i="11"/>
  <c r="BB623" i="11"/>
  <c r="BA624" i="11"/>
  <c r="BB624" i="11"/>
  <c r="BA625" i="11"/>
  <c r="BB625" i="11"/>
  <c r="BA626" i="11"/>
  <c r="BB626" i="11"/>
  <c r="BA627" i="11"/>
  <c r="BB627" i="11"/>
  <c r="BA628" i="11"/>
  <c r="BB628" i="11"/>
  <c r="BA629" i="11"/>
  <c r="BB629" i="11"/>
  <c r="BA630" i="11"/>
  <c r="BB630" i="11"/>
  <c r="BA631" i="11"/>
  <c r="BB631" i="11"/>
  <c r="BA632" i="11"/>
  <c r="BB632" i="11"/>
  <c r="BA633" i="11"/>
  <c r="BB633" i="11"/>
  <c r="BA634" i="11"/>
  <c r="BB634" i="11"/>
  <c r="BA635" i="11"/>
  <c r="BB635" i="11"/>
  <c r="BA636" i="11"/>
  <c r="BB636" i="11"/>
  <c r="BA637" i="11"/>
  <c r="BB637" i="11"/>
  <c r="BA638" i="11"/>
  <c r="BB638" i="11"/>
  <c r="BA639" i="11"/>
  <c r="BB639" i="11"/>
  <c r="BA640" i="11"/>
  <c r="BB640" i="11"/>
  <c r="BA641" i="11"/>
  <c r="BB641" i="11"/>
  <c r="BA642" i="11"/>
  <c r="BB642" i="11"/>
  <c r="BA643" i="11"/>
  <c r="BB643" i="11"/>
  <c r="BA644" i="11"/>
  <c r="BB644" i="11"/>
  <c r="BA645" i="11"/>
  <c r="BB645" i="11"/>
  <c r="BA646" i="11"/>
  <c r="BB646" i="11"/>
  <c r="BA647" i="11"/>
  <c r="BB647" i="11"/>
  <c r="BA648" i="11"/>
  <c r="BB648" i="11"/>
  <c r="BA649" i="11"/>
  <c r="BB649" i="11"/>
  <c r="BA650" i="11"/>
  <c r="BB650" i="11"/>
  <c r="BA651" i="11"/>
  <c r="BB651" i="11"/>
  <c r="BA652" i="11"/>
  <c r="BB652" i="11"/>
  <c r="BA653" i="11"/>
  <c r="BB653" i="11"/>
  <c r="BA654" i="11"/>
  <c r="BB654" i="11"/>
  <c r="BA655" i="11"/>
  <c r="BB655" i="11"/>
  <c r="BA656" i="11"/>
  <c r="BB656" i="11"/>
  <c r="BA657" i="11"/>
  <c r="BB657" i="11"/>
  <c r="BA658" i="11"/>
  <c r="BB658" i="11"/>
  <c r="BA659" i="11"/>
  <c r="BB659" i="11"/>
  <c r="BA660" i="11"/>
  <c r="BB660" i="11"/>
  <c r="BA661" i="11"/>
  <c r="BB661" i="11"/>
  <c r="BA662" i="11"/>
  <c r="BB662" i="11"/>
  <c r="BA663" i="11"/>
  <c r="BB663" i="11"/>
  <c r="BA664" i="11"/>
  <c r="BB664" i="11"/>
  <c r="BA665" i="11"/>
  <c r="BB665" i="11"/>
  <c r="BA666" i="11"/>
  <c r="BB666" i="11"/>
  <c r="BA667" i="11"/>
  <c r="BB667" i="11"/>
  <c r="BA668" i="11"/>
  <c r="BB668" i="11"/>
  <c r="BA669" i="11"/>
  <c r="BB669" i="11"/>
  <c r="BA670" i="11"/>
  <c r="BB670" i="11"/>
  <c r="BA671" i="11"/>
  <c r="BB671" i="11"/>
  <c r="BA672" i="11"/>
  <c r="BB672" i="11"/>
  <c r="BA673" i="11"/>
  <c r="BB673" i="11"/>
  <c r="BA674" i="11"/>
  <c r="BB674" i="11"/>
  <c r="BA675" i="11"/>
  <c r="BB675" i="11"/>
  <c r="BA676" i="11"/>
  <c r="BB676" i="11"/>
  <c r="BA677" i="11"/>
  <c r="BB677" i="11"/>
  <c r="BA678" i="11"/>
  <c r="BB678" i="11"/>
  <c r="BA679" i="11"/>
  <c r="BB679" i="11"/>
  <c r="BA680" i="11"/>
  <c r="BB680" i="11"/>
  <c r="BA681" i="11"/>
  <c r="BB681" i="11"/>
  <c r="BA682" i="11"/>
  <c r="BB682" i="11"/>
  <c r="BA683" i="11"/>
  <c r="BB683" i="11"/>
  <c r="BA684" i="11"/>
  <c r="BB684" i="11"/>
  <c r="BA685" i="11"/>
  <c r="BB685" i="11"/>
  <c r="BA686" i="11"/>
  <c r="BB686" i="11"/>
  <c r="BA687" i="11"/>
  <c r="BB687" i="11"/>
  <c r="BA688" i="11"/>
  <c r="BB688" i="11"/>
  <c r="BA689" i="11"/>
  <c r="BB689" i="11"/>
  <c r="BA690" i="11"/>
  <c r="BB690" i="11"/>
  <c r="BA691" i="11"/>
  <c r="BB691" i="11"/>
  <c r="BA692" i="11"/>
  <c r="BB692" i="11"/>
  <c r="BA693" i="11"/>
  <c r="BB693" i="11"/>
  <c r="BA694" i="11"/>
  <c r="BB694" i="11"/>
  <c r="BA695" i="11"/>
  <c r="BB695" i="11"/>
  <c r="BA696" i="11"/>
  <c r="BB696" i="11"/>
  <c r="BA697" i="11"/>
  <c r="BB697" i="11"/>
  <c r="BA698" i="11"/>
  <c r="BB698" i="11"/>
  <c r="BA699" i="11"/>
  <c r="BB699" i="11"/>
  <c r="BA700" i="11"/>
  <c r="BB700" i="11"/>
  <c r="BA701" i="11"/>
  <c r="BB701" i="11"/>
  <c r="BA702" i="11"/>
  <c r="BB702" i="11"/>
  <c r="BA703" i="11"/>
  <c r="BB703" i="11"/>
  <c r="BA704" i="11"/>
  <c r="BB704" i="11"/>
  <c r="BA705" i="11"/>
  <c r="BB705" i="11"/>
  <c r="BA706" i="11"/>
  <c r="BB706" i="11"/>
  <c r="BA707" i="11"/>
  <c r="BB707" i="11"/>
  <c r="BA708" i="11"/>
  <c r="BB708" i="11"/>
  <c r="BA709" i="11"/>
  <c r="BB709" i="11"/>
  <c r="BA710" i="11"/>
  <c r="BB710" i="11"/>
  <c r="BA711" i="11"/>
  <c r="BB711" i="11"/>
  <c r="BA712" i="11"/>
  <c r="BB712" i="11"/>
  <c r="BA713" i="11"/>
  <c r="BB713" i="11"/>
  <c r="BA714" i="11"/>
  <c r="BB714" i="11"/>
  <c r="BA715" i="11"/>
  <c r="BB715" i="11"/>
  <c r="BA716" i="11"/>
  <c r="BB716" i="11"/>
  <c r="BA717" i="11"/>
  <c r="BB717" i="11"/>
  <c r="BA718" i="11"/>
  <c r="BB718" i="11"/>
  <c r="BA719" i="11"/>
  <c r="BB719" i="11"/>
  <c r="BA720" i="11"/>
  <c r="BB720" i="11"/>
  <c r="BA721" i="11"/>
  <c r="BB721" i="11"/>
  <c r="BA722" i="11"/>
  <c r="BB722" i="11"/>
  <c r="BA723" i="11"/>
  <c r="BB723" i="11"/>
  <c r="BA724" i="11"/>
  <c r="BB724" i="11"/>
  <c r="BA725" i="11"/>
  <c r="BB725" i="11"/>
  <c r="BA726" i="11"/>
  <c r="BB726" i="11"/>
  <c r="BA727" i="11"/>
  <c r="BB727" i="11"/>
  <c r="BA728" i="11"/>
  <c r="BB728" i="11"/>
  <c r="BA729" i="11"/>
  <c r="BB729" i="11"/>
  <c r="BA730" i="11"/>
  <c r="BB730" i="11"/>
  <c r="BA731" i="11"/>
  <c r="BB731" i="11"/>
  <c r="BA732" i="11"/>
  <c r="BB732" i="11"/>
  <c r="BA733" i="11"/>
  <c r="BB733" i="11"/>
  <c r="BA734" i="11"/>
  <c r="BB734" i="11"/>
  <c r="BA735" i="11"/>
  <c r="BB735" i="11"/>
  <c r="BA736" i="11"/>
  <c r="BB736" i="11"/>
  <c r="BA737" i="11"/>
  <c r="BB737" i="11"/>
  <c r="BA738" i="11"/>
  <c r="BB738" i="11"/>
  <c r="BA739" i="11"/>
  <c r="BB739" i="11"/>
  <c r="BA740" i="11"/>
  <c r="BB740" i="11"/>
  <c r="BA741" i="11"/>
  <c r="BB741" i="11"/>
  <c r="BA742" i="11"/>
  <c r="BB742" i="11"/>
  <c r="BA743" i="11"/>
  <c r="BB743" i="11"/>
  <c r="BA744" i="11"/>
  <c r="BB744" i="11"/>
  <c r="BA745" i="11"/>
  <c r="BB745" i="11"/>
  <c r="BA746" i="11"/>
  <c r="BB746" i="11"/>
  <c r="BA747" i="11"/>
  <c r="BB747" i="11"/>
  <c r="BA748" i="11"/>
  <c r="BB748" i="11"/>
  <c r="BA749" i="11"/>
  <c r="BB749" i="11"/>
  <c r="BA750" i="11"/>
  <c r="BB750" i="11"/>
  <c r="BA751" i="11"/>
  <c r="BB751" i="11"/>
  <c r="BA752" i="11"/>
  <c r="BB752" i="11"/>
  <c r="BA753" i="11"/>
  <c r="BB753" i="11"/>
  <c r="BA754" i="11"/>
  <c r="BB754" i="11"/>
  <c r="BA755" i="11"/>
  <c r="BB755" i="11"/>
  <c r="BA756" i="11"/>
  <c r="BB756" i="11"/>
  <c r="BA757" i="11"/>
  <c r="BB757" i="11"/>
  <c r="BA758" i="11"/>
  <c r="BB758" i="11"/>
  <c r="BA759" i="11"/>
  <c r="BB759" i="11"/>
  <c r="BA760" i="11"/>
  <c r="BB760" i="11"/>
  <c r="BA761" i="11"/>
  <c r="BB761" i="11"/>
  <c r="BA762" i="11"/>
  <c r="BB762" i="11"/>
  <c r="BA763" i="11"/>
  <c r="BB763" i="11"/>
  <c r="BA764" i="11"/>
  <c r="BB764" i="11"/>
  <c r="BA765" i="11"/>
  <c r="BB765" i="11"/>
  <c r="BA766" i="11"/>
  <c r="BB766" i="11"/>
  <c r="BA767" i="11"/>
  <c r="BB767" i="11"/>
  <c r="BA768" i="11"/>
  <c r="BB768" i="11"/>
  <c r="BA769" i="11"/>
  <c r="BB769" i="11"/>
  <c r="BA770" i="11"/>
  <c r="BB770" i="11"/>
  <c r="BA771" i="11"/>
  <c r="BB771" i="11"/>
  <c r="BA772" i="11"/>
  <c r="BB772" i="11"/>
  <c r="BA773" i="11"/>
  <c r="BB773" i="11"/>
  <c r="BA774" i="11"/>
  <c r="BB774" i="11"/>
  <c r="BA775" i="11"/>
  <c r="BB775" i="11"/>
  <c r="BA776" i="11"/>
  <c r="BB776" i="11"/>
  <c r="BA777" i="11"/>
  <c r="BB777" i="11"/>
  <c r="BA778" i="11"/>
  <c r="BB778" i="11"/>
  <c r="BA779" i="11"/>
  <c r="BB779" i="11"/>
  <c r="BA780" i="11"/>
  <c r="BB780" i="11"/>
  <c r="BA781" i="11"/>
  <c r="BB781" i="11"/>
  <c r="BA782" i="11"/>
  <c r="BB782" i="11"/>
  <c r="BA783" i="11"/>
  <c r="BB783" i="11"/>
  <c r="BA784" i="11"/>
  <c r="BB784" i="11"/>
  <c r="BA785" i="11"/>
  <c r="BB785" i="11"/>
  <c r="BA786" i="11"/>
  <c r="BB786" i="11"/>
  <c r="BA787" i="11"/>
  <c r="BB787" i="11"/>
  <c r="BA788" i="11"/>
  <c r="BB788" i="11"/>
  <c r="BA789" i="11"/>
  <c r="BB789" i="11"/>
  <c r="BA790" i="11"/>
  <c r="BB790" i="11"/>
  <c r="BA791" i="11"/>
  <c r="BB791" i="11"/>
  <c r="BA792" i="11"/>
  <c r="BB792" i="11"/>
  <c r="BA793" i="11"/>
  <c r="BB793" i="11"/>
  <c r="BA794" i="11"/>
  <c r="BB794" i="11"/>
  <c r="BA795" i="11"/>
  <c r="BB795" i="11"/>
  <c r="BA796" i="11"/>
  <c r="BB796" i="11"/>
  <c r="BA797" i="11"/>
  <c r="BB797" i="11"/>
  <c r="BA798" i="11"/>
  <c r="BB798" i="11"/>
  <c r="BA799" i="11"/>
  <c r="BB799" i="11"/>
  <c r="BA800" i="11"/>
  <c r="BB800" i="11"/>
  <c r="BA801" i="11"/>
  <c r="BB801" i="11"/>
  <c r="BA802" i="11"/>
  <c r="BB802" i="11"/>
  <c r="BA803" i="11"/>
  <c r="BB803" i="11"/>
  <c r="BA804" i="11"/>
  <c r="BB804" i="11"/>
  <c r="BA805" i="11"/>
  <c r="BB805" i="11"/>
  <c r="BA806" i="11"/>
  <c r="BB806" i="11"/>
  <c r="BA807" i="11"/>
  <c r="BB807" i="11"/>
  <c r="BA808" i="11"/>
  <c r="BB808" i="11"/>
  <c r="BA809" i="11"/>
  <c r="BB809" i="11"/>
  <c r="BA810" i="11"/>
  <c r="BB810" i="11"/>
  <c r="BA811" i="11"/>
  <c r="BB811" i="11"/>
  <c r="BA812" i="11"/>
  <c r="BB812" i="11"/>
  <c r="BA813" i="11"/>
  <c r="BB813" i="11"/>
  <c r="BA814" i="11"/>
  <c r="BB814" i="11"/>
  <c r="BA815" i="11"/>
  <c r="BB815" i="11"/>
  <c r="BA816" i="11"/>
  <c r="BB816" i="11"/>
  <c r="BA817" i="11"/>
  <c r="BB817" i="11"/>
  <c r="BA818" i="11"/>
  <c r="BB818" i="11"/>
  <c r="BA819" i="11"/>
  <c r="BB819" i="11"/>
  <c r="BA820" i="11"/>
  <c r="BB820" i="11"/>
  <c r="BA821" i="11"/>
  <c r="BB821" i="11"/>
  <c r="BA822" i="11"/>
  <c r="BB822" i="11"/>
  <c r="BA823" i="11"/>
  <c r="BB823" i="11"/>
  <c r="BA824" i="11"/>
  <c r="BB824" i="11"/>
  <c r="BA825" i="11"/>
  <c r="BB825" i="11"/>
  <c r="BA826" i="11"/>
  <c r="BB826" i="11"/>
  <c r="BA827" i="11"/>
  <c r="BB827" i="11"/>
  <c r="BA828" i="11"/>
  <c r="BB828" i="11"/>
  <c r="BA829" i="11"/>
  <c r="BB829" i="11"/>
  <c r="BA830" i="11"/>
  <c r="BB830" i="11"/>
  <c r="BA831" i="11"/>
  <c r="BB831" i="11"/>
  <c r="BA832" i="11"/>
  <c r="BB832" i="11"/>
  <c r="BA833" i="11"/>
  <c r="BB833" i="11"/>
  <c r="BA834" i="11"/>
  <c r="BB834" i="11"/>
  <c r="BA835" i="11"/>
  <c r="BB835" i="11"/>
  <c r="BA836" i="11"/>
  <c r="BB836" i="11"/>
  <c r="BA837" i="11"/>
  <c r="BB837" i="11"/>
  <c r="BA838" i="11"/>
  <c r="BB838" i="11"/>
  <c r="BA839" i="11"/>
  <c r="BB839" i="11"/>
  <c r="BA840" i="11"/>
  <c r="BB840" i="11"/>
  <c r="BA841" i="11"/>
  <c r="BB841" i="11"/>
  <c r="BA842" i="11"/>
  <c r="BB842" i="11"/>
  <c r="BA843" i="11"/>
  <c r="BB843" i="11"/>
  <c r="BA844" i="11"/>
  <c r="BB844" i="11"/>
  <c r="BA845" i="11"/>
  <c r="BB845" i="11"/>
  <c r="BA846" i="11"/>
  <c r="BB846" i="11"/>
  <c r="BA847" i="11"/>
  <c r="BB847" i="11"/>
  <c r="BA848" i="11"/>
  <c r="BB848" i="11"/>
  <c r="BA849" i="11"/>
  <c r="BB849" i="11"/>
  <c r="BA850" i="11"/>
  <c r="BB850" i="11"/>
  <c r="BA851" i="11"/>
  <c r="BB851" i="11"/>
  <c r="BA852" i="11"/>
  <c r="BB852" i="11"/>
  <c r="BA853" i="11"/>
  <c r="BB853" i="11"/>
  <c r="BA854" i="11"/>
  <c r="BB854" i="11"/>
  <c r="BA855" i="11"/>
  <c r="BB855" i="11"/>
  <c r="BA856" i="11"/>
  <c r="BB856" i="11"/>
  <c r="BA857" i="11"/>
  <c r="BB857" i="11"/>
  <c r="BA858" i="11"/>
  <c r="BB858" i="11"/>
  <c r="BA859" i="11"/>
  <c r="BB859" i="11"/>
  <c r="BA860" i="11"/>
  <c r="BB860" i="11"/>
  <c r="BA861" i="11"/>
  <c r="BB861" i="11"/>
  <c r="BA862" i="11"/>
  <c r="BB862" i="11"/>
  <c r="BA863" i="11"/>
  <c r="BB863" i="11"/>
  <c r="BA864" i="11"/>
  <c r="BB864" i="11"/>
  <c r="BA865" i="11"/>
  <c r="BB865" i="11"/>
  <c r="BA866" i="11"/>
  <c r="BB866" i="11"/>
  <c r="BA867" i="11"/>
  <c r="BB867" i="11"/>
  <c r="BA868" i="11"/>
  <c r="BB868" i="11"/>
  <c r="BA869" i="11"/>
  <c r="BB869" i="11"/>
  <c r="BA870" i="11"/>
  <c r="BB870" i="11"/>
  <c r="BA871" i="11"/>
  <c r="BB871" i="11"/>
  <c r="BA872" i="11"/>
  <c r="BB872" i="11"/>
  <c r="BA873" i="11"/>
  <c r="BB873" i="11"/>
  <c r="BA874" i="11"/>
  <c r="BB874" i="11"/>
  <c r="BA875" i="11"/>
  <c r="BB875" i="11"/>
  <c r="BA876" i="11"/>
  <c r="BB876" i="11"/>
  <c r="BA877" i="11"/>
  <c r="BB877" i="11"/>
  <c r="BA878" i="11"/>
  <c r="BB878" i="11"/>
  <c r="BA879" i="11"/>
  <c r="BB879" i="11"/>
  <c r="BA880" i="11"/>
  <c r="BB880" i="11"/>
  <c r="BA881" i="11"/>
  <c r="BB881" i="11"/>
  <c r="BA882" i="11"/>
  <c r="BB882" i="11"/>
  <c r="BA883" i="11"/>
  <c r="BB883" i="11"/>
  <c r="BA884" i="11"/>
  <c r="BB884" i="11"/>
  <c r="BA885" i="11"/>
  <c r="BB885" i="11"/>
  <c r="BA886" i="11"/>
  <c r="BB886" i="11"/>
  <c r="BA887" i="11"/>
  <c r="BB887" i="11"/>
  <c r="BA888" i="11"/>
  <c r="BB888" i="11"/>
  <c r="BA889" i="11"/>
  <c r="BB889" i="11"/>
  <c r="BA890" i="11"/>
  <c r="BB890" i="11"/>
  <c r="BA891" i="11"/>
  <c r="BB891" i="11"/>
  <c r="BA892" i="11"/>
  <c r="BB892" i="11"/>
  <c r="BA893" i="11"/>
  <c r="BB893" i="11"/>
  <c r="BA894" i="11"/>
  <c r="BB894" i="11"/>
  <c r="BA895" i="11"/>
  <c r="BB895" i="11"/>
  <c r="BA896" i="11"/>
  <c r="BB896" i="11"/>
  <c r="BA897" i="11"/>
  <c r="BB897" i="11"/>
  <c r="BA898" i="11"/>
  <c r="BB898" i="11"/>
  <c r="BA899" i="11"/>
  <c r="BB899" i="11"/>
  <c r="BA900" i="11"/>
  <c r="BB900" i="11"/>
  <c r="BA901" i="11"/>
  <c r="BB901" i="11"/>
  <c r="BA902" i="11"/>
  <c r="BB902" i="11"/>
  <c r="BA903" i="11"/>
  <c r="BB903" i="11"/>
  <c r="BA904" i="11"/>
  <c r="BB904" i="11"/>
  <c r="BA905" i="11"/>
  <c r="BB905" i="11"/>
  <c r="BA906" i="11"/>
  <c r="BB906" i="11"/>
  <c r="BA907" i="11"/>
  <c r="BB907" i="11"/>
  <c r="BA908" i="11"/>
  <c r="BB908" i="11"/>
  <c r="BA909" i="11"/>
  <c r="BB909" i="11"/>
  <c r="BA910" i="11"/>
  <c r="BB910" i="11"/>
  <c r="BA911" i="11"/>
  <c r="BB911" i="11"/>
  <c r="BA912" i="11"/>
  <c r="BB912" i="11"/>
  <c r="BA913" i="11"/>
  <c r="BB913" i="11"/>
  <c r="BA914" i="11"/>
  <c r="BB914" i="11"/>
  <c r="BA915" i="11"/>
  <c r="BB915" i="11"/>
  <c r="BA916" i="11"/>
  <c r="BB916" i="11"/>
  <c r="BA917" i="11"/>
  <c r="BB917" i="11"/>
  <c r="BA918" i="11"/>
  <c r="BB918" i="11"/>
  <c r="BA919" i="11"/>
  <c r="BB919" i="11"/>
  <c r="BA920" i="11"/>
  <c r="BB920" i="11"/>
  <c r="BA921" i="11"/>
  <c r="BB921" i="11"/>
  <c r="BA922" i="11"/>
  <c r="BB922" i="11"/>
  <c r="BA923" i="11"/>
  <c r="BB923" i="11"/>
  <c r="BA924" i="11"/>
  <c r="BB924" i="11"/>
  <c r="BA925" i="11"/>
  <c r="BB925" i="11"/>
  <c r="BA926" i="11"/>
  <c r="BB926" i="11"/>
  <c r="BA927" i="11"/>
  <c r="BB927" i="11"/>
  <c r="BA928" i="11"/>
  <c r="BB928" i="11"/>
  <c r="BA929" i="11"/>
  <c r="BB929" i="11"/>
  <c r="BA930" i="11"/>
  <c r="BB930" i="11"/>
  <c r="BA931" i="11"/>
  <c r="BB931" i="11"/>
  <c r="BA932" i="11"/>
  <c r="BB932" i="11"/>
  <c r="BA933" i="11"/>
  <c r="BB933" i="11"/>
  <c r="BA934" i="11"/>
  <c r="BB934" i="11"/>
  <c r="BA935" i="11"/>
  <c r="BB935" i="11"/>
  <c r="BA936" i="11"/>
  <c r="BB936" i="11"/>
  <c r="BA937" i="11"/>
  <c r="BB937" i="11"/>
  <c r="BA938" i="11"/>
  <c r="BB938" i="11"/>
  <c r="BA939" i="11"/>
  <c r="BB939" i="11"/>
  <c r="BA940" i="11"/>
  <c r="BB940" i="11"/>
  <c r="BA941" i="11"/>
  <c r="BB941" i="11"/>
  <c r="BA942" i="11"/>
  <c r="BB942" i="11"/>
  <c r="BA943" i="11"/>
  <c r="BB943" i="11"/>
  <c r="BA944" i="11"/>
  <c r="BB944" i="11"/>
  <c r="BA945" i="11"/>
  <c r="BB945" i="11"/>
  <c r="BA946" i="11"/>
  <c r="BB946" i="11"/>
  <c r="BA947" i="11"/>
  <c r="BB947" i="11"/>
  <c r="BA948" i="11"/>
  <c r="BB948" i="11"/>
  <c r="BA949" i="11"/>
  <c r="BB949" i="11"/>
  <c r="BA950" i="11"/>
  <c r="BB950" i="11"/>
  <c r="BA951" i="11"/>
  <c r="BB951" i="11"/>
  <c r="BA952" i="11"/>
  <c r="BB952" i="11"/>
  <c r="BA953" i="11"/>
  <c r="BB953" i="11"/>
  <c r="BA954" i="11"/>
  <c r="BB954" i="11"/>
  <c r="BA955" i="11"/>
  <c r="BB955" i="11"/>
  <c r="BA956" i="11"/>
  <c r="BB956" i="11"/>
  <c r="BA957" i="11"/>
  <c r="BB957" i="11"/>
  <c r="BA958" i="11"/>
  <c r="BB958" i="11"/>
  <c r="BA959" i="11"/>
  <c r="BB959" i="11"/>
  <c r="BA960" i="11"/>
  <c r="BB960" i="11"/>
  <c r="BA961" i="11"/>
  <c r="BB961" i="11"/>
  <c r="BA962" i="11"/>
  <c r="BB962" i="11"/>
  <c r="BA963" i="11"/>
  <c r="BB963" i="11"/>
  <c r="BA964" i="11"/>
  <c r="BB964" i="11"/>
  <c r="BA965" i="11"/>
  <c r="BB965" i="11"/>
  <c r="BA966" i="11"/>
  <c r="BB966" i="11"/>
  <c r="BA967" i="11"/>
  <c r="BB967" i="11"/>
  <c r="BA968" i="11"/>
  <c r="BB968" i="11"/>
  <c r="BA969" i="11"/>
  <c r="BB969" i="11"/>
  <c r="BA970" i="11"/>
  <c r="BB970" i="11"/>
  <c r="BA971" i="11"/>
  <c r="BB971" i="11"/>
  <c r="BA972" i="11"/>
  <c r="BB972" i="11"/>
  <c r="BA973" i="11"/>
  <c r="BB973" i="11"/>
  <c r="BA974" i="11"/>
  <c r="BB974" i="11"/>
  <c r="BA975" i="11"/>
  <c r="BB975" i="11"/>
  <c r="BA976" i="11"/>
  <c r="BB976" i="11"/>
  <c r="BA977" i="11"/>
  <c r="BB977" i="11"/>
  <c r="BA978" i="11"/>
  <c r="BB978" i="11"/>
  <c r="BA979" i="11"/>
  <c r="BB979" i="11"/>
  <c r="BA980" i="11"/>
  <c r="BB980" i="11"/>
  <c r="BA981" i="11"/>
  <c r="BB981" i="11"/>
  <c r="BA982" i="11"/>
  <c r="BB982" i="11"/>
  <c r="BA983" i="11"/>
  <c r="BB983" i="11"/>
  <c r="BA984" i="11"/>
  <c r="BB984" i="11"/>
  <c r="BA985" i="11"/>
  <c r="BB985" i="11"/>
  <c r="BA986" i="11"/>
  <c r="BB986" i="11"/>
  <c r="BA987" i="11"/>
  <c r="BB987" i="11"/>
  <c r="BA988" i="11"/>
  <c r="BB988" i="11"/>
  <c r="BA989" i="11"/>
  <c r="BB989" i="11"/>
  <c r="BA990" i="11"/>
  <c r="BB990" i="11"/>
  <c r="BA991" i="11"/>
  <c r="BB991" i="11"/>
  <c r="BA992" i="11"/>
  <c r="BB992" i="11"/>
  <c r="BA993" i="11"/>
  <c r="BB993" i="11"/>
  <c r="BA994" i="11"/>
  <c r="BB994" i="11"/>
  <c r="BA995" i="11"/>
  <c r="BB995" i="11"/>
  <c r="BA996" i="11"/>
  <c r="BB996" i="11"/>
  <c r="BA997" i="11"/>
  <c r="BB997" i="11"/>
  <c r="BA998" i="11"/>
  <c r="BB998" i="11"/>
  <c r="BA999" i="11"/>
  <c r="BB999" i="11"/>
  <c r="BA1000" i="11"/>
  <c r="BB1000" i="11"/>
  <c r="BA1001" i="11"/>
  <c r="BB1001" i="11"/>
  <c r="BA1002" i="11"/>
  <c r="BB1002" i="11"/>
  <c r="BA1003" i="11"/>
  <c r="BB1003" i="11"/>
  <c r="BA1004" i="11"/>
  <c r="BB1004" i="11"/>
  <c r="BA1005" i="11"/>
  <c r="BB1005" i="11"/>
  <c r="BA1006" i="11"/>
  <c r="BB1006" i="11"/>
  <c r="BA1007" i="11"/>
  <c r="BB1007" i="11"/>
  <c r="BA1008" i="11"/>
  <c r="BB1008" i="11"/>
  <c r="BA1009" i="11"/>
  <c r="BB1009" i="11"/>
  <c r="BA1010" i="11"/>
  <c r="BB1010" i="11"/>
  <c r="BA1011" i="11"/>
  <c r="BB1011" i="11"/>
  <c r="BA1012" i="11"/>
  <c r="BB1012" i="11"/>
  <c r="BA1013" i="11"/>
  <c r="BB1013" i="11"/>
  <c r="BA1014" i="11"/>
  <c r="BB1014" i="11"/>
  <c r="BA1015" i="11"/>
  <c r="BB1015" i="11"/>
  <c r="BA1016" i="11"/>
  <c r="BB1016" i="11"/>
  <c r="BA1017" i="11"/>
  <c r="BB1017" i="11"/>
  <c r="BA1018" i="11"/>
  <c r="BB1018" i="11"/>
  <c r="BA1019" i="11"/>
  <c r="BB1019" i="11"/>
  <c r="BA1020" i="11"/>
  <c r="BB1020" i="11"/>
  <c r="BA1021" i="11"/>
  <c r="BB1021" i="11"/>
  <c r="BA1022" i="11"/>
  <c r="BB1022" i="11"/>
  <c r="BA1023" i="11"/>
  <c r="BB1023" i="11"/>
  <c r="BA1024" i="11"/>
  <c r="BB1024" i="11"/>
  <c r="BA1025" i="11"/>
  <c r="BB1025" i="11"/>
  <c r="BA1026" i="11"/>
  <c r="BB1026" i="11"/>
  <c r="BA1027" i="11"/>
  <c r="BB1027" i="11"/>
  <c r="BA1028" i="11"/>
  <c r="BB1028" i="11"/>
  <c r="BA1029" i="11"/>
  <c r="BB1029" i="11"/>
  <c r="BA1030" i="11"/>
  <c r="BB1030" i="11"/>
  <c r="BA1031" i="11"/>
  <c r="BB1031" i="11"/>
  <c r="BA1032" i="11"/>
  <c r="BB1032" i="11"/>
  <c r="BA1033" i="11"/>
  <c r="BB1033" i="11"/>
  <c r="BA1034" i="11"/>
  <c r="BB1034" i="11"/>
  <c r="BA1035" i="11"/>
  <c r="BB1035" i="11"/>
  <c r="BA1036" i="11"/>
  <c r="BB1036" i="11"/>
  <c r="BA1037" i="11"/>
  <c r="BB1037" i="11"/>
  <c r="BA1038" i="11"/>
  <c r="BB1038" i="11"/>
  <c r="BA1039" i="11"/>
  <c r="BB1039" i="11"/>
  <c r="BA1040" i="11"/>
  <c r="BB1040" i="11"/>
  <c r="BA1041" i="11"/>
  <c r="BB1041" i="11"/>
  <c r="BA1042" i="11"/>
  <c r="BB1042" i="11"/>
  <c r="BA1043" i="11"/>
  <c r="BB1043" i="11"/>
  <c r="BA1044" i="11"/>
  <c r="BB1044" i="11"/>
  <c r="BA1045" i="11"/>
  <c r="BB1045" i="11"/>
  <c r="BA1046" i="11"/>
  <c r="BB1046" i="11"/>
  <c r="BA1047" i="11"/>
  <c r="BB1047" i="11"/>
  <c r="BA1048" i="11"/>
  <c r="BB1048" i="11"/>
  <c r="BA1049" i="11"/>
  <c r="BB1049" i="11"/>
  <c r="BA1050" i="11"/>
  <c r="BB1050" i="11"/>
  <c r="BA1051" i="11"/>
  <c r="BB1051" i="11"/>
  <c r="BA1052" i="11"/>
  <c r="BB1052" i="11"/>
  <c r="BA1053" i="11"/>
  <c r="BB1053" i="11"/>
  <c r="BA1054" i="11"/>
  <c r="BB1054" i="11"/>
  <c r="BA1055" i="11"/>
  <c r="BB1055" i="11"/>
  <c r="BA1056" i="11"/>
  <c r="BB1056" i="11"/>
  <c r="BA1057" i="11"/>
  <c r="BB1057" i="11"/>
  <c r="BA1058" i="11"/>
  <c r="BB1058" i="11"/>
  <c r="BA1059" i="11"/>
  <c r="BB1059" i="11"/>
  <c r="BA1060" i="11"/>
  <c r="BB1060" i="11"/>
  <c r="BA1061" i="11"/>
  <c r="BB1061" i="11"/>
  <c r="BA1062" i="11"/>
  <c r="BB1062" i="11"/>
  <c r="BA1063" i="11"/>
  <c r="BB1063" i="11"/>
  <c r="BA1064" i="11"/>
  <c r="BB1064" i="11"/>
  <c r="BA1065" i="11"/>
  <c r="BB1065" i="11"/>
  <c r="BA1066" i="11"/>
  <c r="BB1066" i="11"/>
  <c r="BA1067" i="11"/>
  <c r="BB1067" i="11"/>
  <c r="BA1068" i="11"/>
  <c r="BB1068" i="11"/>
  <c r="BA1069" i="11"/>
  <c r="BB1069" i="11"/>
  <c r="BA1070" i="11"/>
  <c r="BB1070" i="11"/>
  <c r="BA1071" i="11"/>
  <c r="BB1071" i="11"/>
  <c r="BA1072" i="11"/>
  <c r="BB1072" i="11"/>
  <c r="BA1073" i="11"/>
  <c r="BB1073" i="11"/>
  <c r="BA1074" i="11"/>
  <c r="BB1074" i="11"/>
  <c r="BA1075" i="11"/>
  <c r="BB1075" i="11"/>
  <c r="BA1076" i="11"/>
  <c r="BB1076" i="11"/>
  <c r="BA1077" i="11"/>
  <c r="BB1077" i="11"/>
  <c r="BA1078" i="11"/>
  <c r="BB1078" i="11"/>
  <c r="BA1079" i="11"/>
  <c r="BB1079" i="11"/>
  <c r="BA1080" i="11"/>
  <c r="BB1080" i="11"/>
  <c r="BA1081" i="11"/>
  <c r="BB1081" i="11"/>
  <c r="BA1082" i="11"/>
  <c r="BB1082" i="11"/>
  <c r="BA1083" i="11"/>
  <c r="BB1083" i="11"/>
  <c r="BA1084" i="11"/>
  <c r="BB1084" i="11"/>
  <c r="BA1085" i="11"/>
  <c r="BB1085" i="11"/>
  <c r="BA1086" i="11"/>
  <c r="BB1086" i="11"/>
  <c r="BA1087" i="11"/>
  <c r="BB1087" i="11"/>
  <c r="BA1088" i="11"/>
  <c r="BB1088" i="11"/>
  <c r="BA1089" i="11"/>
  <c r="BB1089" i="11"/>
  <c r="BA1090" i="11"/>
  <c r="BB1090" i="11"/>
  <c r="BA1091" i="11"/>
  <c r="BB1091" i="11"/>
  <c r="BA1092" i="11"/>
  <c r="BB1092" i="11"/>
  <c r="BA1093" i="11"/>
  <c r="BB1093" i="11"/>
  <c r="BA1094" i="11"/>
  <c r="BB1094" i="11"/>
  <c r="BA1095" i="11"/>
  <c r="BB1095" i="11"/>
  <c r="BA1096" i="11"/>
  <c r="BB1096" i="11"/>
  <c r="BA1097" i="11"/>
  <c r="BB1097" i="11"/>
  <c r="BA1098" i="11"/>
  <c r="BB1098" i="11"/>
  <c r="BA1099" i="11"/>
  <c r="BB1099" i="11"/>
  <c r="BA1100" i="11"/>
  <c r="BB1100" i="11"/>
  <c r="BA1101" i="11"/>
  <c r="BB1101" i="11"/>
  <c r="BA1102" i="11"/>
  <c r="BB1102" i="11"/>
  <c r="BA1103" i="11"/>
  <c r="BB1103" i="11"/>
  <c r="BA1104" i="11"/>
  <c r="BB1104" i="11"/>
  <c r="BA1105" i="11"/>
  <c r="BB1105" i="11"/>
  <c r="BA1106" i="11"/>
  <c r="BB1106" i="11"/>
  <c r="BA1107" i="11"/>
  <c r="BB1107" i="11"/>
  <c r="BA1108" i="11"/>
  <c r="BB1108" i="11"/>
  <c r="BA1109" i="11"/>
  <c r="BB1109" i="11"/>
  <c r="BA1110" i="11"/>
  <c r="BB1110" i="11"/>
  <c r="BA1111" i="11"/>
  <c r="BB1111" i="11"/>
  <c r="BA1112" i="11"/>
  <c r="BB1112" i="11"/>
  <c r="BA1113" i="11"/>
  <c r="BB1113" i="11"/>
  <c r="BA1114" i="11"/>
  <c r="BB1114" i="11"/>
  <c r="BA1115" i="11"/>
  <c r="BB1115" i="11"/>
  <c r="BA1116" i="11"/>
  <c r="BB1116" i="11"/>
  <c r="BA1117" i="11"/>
  <c r="BB1117" i="11"/>
  <c r="BA1118" i="11"/>
  <c r="BB1118" i="11"/>
  <c r="BA1119" i="11"/>
  <c r="BB1119" i="11"/>
  <c r="BA1120" i="11"/>
  <c r="BB1120" i="11"/>
  <c r="BA1121" i="11"/>
  <c r="BB1121" i="11"/>
  <c r="BA1122" i="11"/>
  <c r="BB1122" i="11"/>
  <c r="BA1123" i="11"/>
  <c r="BB1123" i="11"/>
  <c r="BA1124" i="11"/>
  <c r="BB1124" i="11"/>
  <c r="BA1125" i="11"/>
  <c r="BB1125" i="11"/>
  <c r="BA1126" i="11"/>
  <c r="BB1126" i="11"/>
  <c r="BA1127" i="11"/>
  <c r="BB1127" i="11"/>
  <c r="BA1128" i="11"/>
  <c r="BB1128" i="11"/>
  <c r="BA1129" i="11"/>
  <c r="BB1129" i="11"/>
  <c r="BA1130" i="11"/>
  <c r="BB1130" i="11"/>
  <c r="BA1131" i="11"/>
  <c r="BB1131" i="11"/>
  <c r="BA1132" i="11"/>
  <c r="BB1132" i="11"/>
  <c r="BA1133" i="11"/>
  <c r="BB1133" i="11"/>
  <c r="BA1134" i="11"/>
  <c r="BB1134" i="11"/>
  <c r="BA1135" i="11"/>
  <c r="BB1135" i="11"/>
  <c r="BA1136" i="11"/>
  <c r="BB1136" i="11"/>
  <c r="BA1137" i="11"/>
  <c r="BB1137" i="11"/>
  <c r="BA1138" i="11"/>
  <c r="BB1138" i="11"/>
  <c r="BA1139" i="11"/>
  <c r="BB1139" i="11"/>
  <c r="BA1140" i="11"/>
  <c r="BB1140" i="11"/>
  <c r="BA1141" i="11"/>
  <c r="BB1141" i="11"/>
  <c r="BA1142" i="11"/>
  <c r="BB1142" i="11"/>
  <c r="BA1143" i="11"/>
  <c r="BB1143" i="11"/>
  <c r="BA1144" i="11"/>
  <c r="BB1144" i="11"/>
  <c r="BA1145" i="11"/>
  <c r="BB1145" i="11"/>
  <c r="BA1146" i="11"/>
  <c r="BB1146" i="11"/>
  <c r="BA1147" i="11"/>
  <c r="BB1147" i="11"/>
  <c r="BA1148" i="11"/>
  <c r="BB1148" i="11"/>
  <c r="BA1149" i="11"/>
  <c r="BB1149" i="11"/>
  <c r="BA1150" i="11"/>
  <c r="BB1150" i="11"/>
  <c r="BA1151" i="11"/>
  <c r="BB1151" i="11"/>
  <c r="BA1152" i="11"/>
  <c r="BB1152" i="11"/>
  <c r="BA1153" i="11"/>
  <c r="BB1153" i="11"/>
  <c r="BA1154" i="11"/>
  <c r="BB1154" i="11"/>
  <c r="BA1155" i="11"/>
  <c r="BB1155" i="11"/>
  <c r="BA1156" i="11"/>
  <c r="BB1156" i="11"/>
  <c r="BA1157" i="11"/>
  <c r="BB1157" i="11"/>
  <c r="BA1158" i="11"/>
  <c r="BB1158" i="11"/>
  <c r="BA1159" i="11"/>
  <c r="BB1159" i="11"/>
  <c r="BA1160" i="11"/>
  <c r="BB1160" i="11"/>
  <c r="BA1161" i="11"/>
  <c r="BB1161" i="11"/>
  <c r="BA1162" i="11"/>
  <c r="BB1162" i="11"/>
  <c r="BA1163" i="11"/>
  <c r="BB1163" i="11"/>
  <c r="BA1164" i="11"/>
  <c r="BB1164" i="11"/>
  <c r="BA1165" i="11"/>
  <c r="BB1165" i="11"/>
  <c r="BA1166" i="11"/>
  <c r="BB1166" i="11"/>
  <c r="BA1167" i="11"/>
  <c r="BB1167" i="11"/>
  <c r="BA1168" i="11"/>
  <c r="BB1168" i="11"/>
  <c r="BA1169" i="11"/>
  <c r="BB1169" i="11"/>
  <c r="BA1170" i="11"/>
  <c r="BB1170" i="11"/>
  <c r="BA1171" i="11"/>
  <c r="BB1171" i="11"/>
  <c r="BA1172" i="11"/>
  <c r="BB1172" i="11"/>
  <c r="BA1173" i="11"/>
  <c r="BB1173" i="11"/>
  <c r="BA1174" i="11"/>
  <c r="BB1174" i="11"/>
  <c r="BA1175" i="11"/>
  <c r="BB1175" i="11"/>
  <c r="BA1176" i="11"/>
  <c r="BB1176" i="11"/>
  <c r="BA1177" i="11"/>
  <c r="BB1177" i="11"/>
  <c r="BA1178" i="11"/>
  <c r="BB1178" i="11"/>
  <c r="BA1179" i="11"/>
  <c r="BB1179" i="11"/>
  <c r="BA1180" i="11"/>
  <c r="BB1180" i="11"/>
  <c r="BA1181" i="11"/>
  <c r="BB1181" i="11"/>
  <c r="BA1182" i="11"/>
  <c r="BB1182" i="11"/>
  <c r="BA1183" i="11"/>
  <c r="BB1183" i="11"/>
  <c r="BA1184" i="11"/>
  <c r="BB1184" i="11"/>
  <c r="BA1185" i="11"/>
  <c r="BB1185" i="11"/>
  <c r="BA1186" i="11"/>
  <c r="BB1186" i="11"/>
  <c r="BA1187" i="11"/>
  <c r="BB1187" i="11"/>
  <c r="BA1188" i="11"/>
  <c r="BB1188" i="11"/>
  <c r="BA1189" i="11"/>
  <c r="BB1189" i="11"/>
  <c r="BA1190" i="11"/>
  <c r="BB1190" i="11"/>
  <c r="BA1191" i="11"/>
  <c r="BB1191" i="11"/>
  <c r="BA1192" i="11"/>
  <c r="BB1192" i="11"/>
  <c r="BA1193" i="11"/>
  <c r="BB1193" i="11"/>
  <c r="BA1194" i="11"/>
  <c r="BB1194" i="11"/>
  <c r="BA1195" i="11"/>
  <c r="BB1195" i="11"/>
  <c r="BA1196" i="11"/>
  <c r="BB1196" i="11"/>
  <c r="BA1197" i="11"/>
  <c r="BB1197" i="11"/>
  <c r="BA1198" i="11"/>
  <c r="BB1198" i="11"/>
  <c r="BA1199" i="11"/>
  <c r="BB1199" i="11"/>
  <c r="BA1200" i="11"/>
  <c r="BB1200" i="11"/>
  <c r="BA1201" i="11"/>
  <c r="BB1201" i="11"/>
  <c r="BA1202" i="11"/>
  <c r="BB1202" i="11"/>
  <c r="BA1203" i="11"/>
  <c r="BB1203" i="11"/>
  <c r="BA1204" i="11"/>
  <c r="BB1204" i="11"/>
  <c r="BA1205" i="11"/>
  <c r="BB1205" i="11"/>
  <c r="BA1206" i="11"/>
  <c r="BB1206" i="11"/>
  <c r="BA1207" i="11"/>
  <c r="BB1207" i="11"/>
  <c r="BA1208" i="11"/>
  <c r="BB1208" i="11"/>
  <c r="BA1209" i="11"/>
  <c r="BB1209" i="11"/>
  <c r="BA1210" i="11"/>
  <c r="BB1210" i="11"/>
  <c r="BA1211" i="11"/>
  <c r="BB1211" i="11"/>
  <c r="BA1212" i="11"/>
  <c r="BB1212" i="11"/>
  <c r="BA1213" i="11"/>
  <c r="BB1213" i="11"/>
  <c r="BA1214" i="11"/>
  <c r="BB1214" i="11"/>
  <c r="BA1215" i="11"/>
  <c r="BB1215" i="11"/>
  <c r="BA1216" i="11"/>
  <c r="BB1216" i="11"/>
  <c r="BA1217" i="11"/>
  <c r="BB1217" i="11"/>
  <c r="BA1218" i="11"/>
  <c r="BB1218" i="11"/>
  <c r="BA1219" i="11"/>
  <c r="BB1219" i="11"/>
  <c r="BA1220" i="11"/>
  <c r="BB1220" i="11"/>
  <c r="BA1221" i="11"/>
  <c r="BB1221" i="11"/>
  <c r="BA1222" i="11"/>
  <c r="BB1222" i="11"/>
  <c r="BA1223" i="11"/>
  <c r="BB1223" i="11"/>
  <c r="BA1224" i="11"/>
  <c r="BB1224" i="11"/>
  <c r="BA1225" i="11"/>
  <c r="BB1225" i="11"/>
  <c r="BA1226" i="11"/>
  <c r="BB1226" i="11"/>
  <c r="BA1227" i="11"/>
  <c r="BB1227" i="11"/>
  <c r="BA1228" i="11"/>
  <c r="BB1228" i="11"/>
  <c r="BA1229" i="11"/>
  <c r="BB1229" i="11"/>
  <c r="BA1230" i="11"/>
  <c r="BB1230" i="11"/>
  <c r="BA1231" i="11"/>
  <c r="BB1231" i="11"/>
  <c r="BA1232" i="11"/>
  <c r="BB1232" i="11"/>
  <c r="BA1233" i="11"/>
  <c r="BB1233" i="11"/>
  <c r="BA1234" i="11"/>
  <c r="BB1234" i="11"/>
  <c r="BA1235" i="11"/>
  <c r="BB1235" i="11"/>
  <c r="BA1236" i="11"/>
  <c r="BB1236" i="11"/>
  <c r="BA1237" i="11"/>
  <c r="BB1237" i="11"/>
  <c r="BA1238" i="11"/>
  <c r="BB1238" i="11"/>
  <c r="BA1239" i="11"/>
  <c r="BB1239" i="11"/>
  <c r="BA1240" i="11"/>
  <c r="BB1240" i="11"/>
  <c r="BA1241" i="11"/>
  <c r="BB1241" i="11"/>
  <c r="BA1242" i="11"/>
  <c r="BB1242" i="11"/>
  <c r="BA1243" i="11"/>
  <c r="BB1243" i="11"/>
  <c r="BA1244" i="11"/>
  <c r="BB1244" i="11"/>
  <c r="BA1245" i="11"/>
  <c r="BB1245" i="11"/>
  <c r="BA1246" i="11"/>
  <c r="BB1246" i="11"/>
  <c r="BA1247" i="11"/>
  <c r="BB1247" i="11"/>
  <c r="BA1248" i="11"/>
  <c r="BB1248" i="11"/>
  <c r="BA1249" i="11"/>
  <c r="BB1249" i="11"/>
  <c r="BA1250" i="11"/>
  <c r="BB1250" i="11"/>
  <c r="BA1251" i="11"/>
  <c r="BB1251" i="11"/>
  <c r="BA1252" i="11"/>
  <c r="BB1252" i="11"/>
  <c r="BA1253" i="11"/>
  <c r="BB1253" i="11"/>
  <c r="BA1254" i="11"/>
  <c r="BB1254" i="11"/>
  <c r="BA1255" i="11"/>
  <c r="BB1255" i="11"/>
  <c r="BA1256" i="11"/>
  <c r="BB1256" i="11"/>
  <c r="BA1257" i="11"/>
  <c r="BB1257" i="11"/>
  <c r="BA1258" i="11"/>
  <c r="BB1258" i="11"/>
  <c r="BA1259" i="11"/>
  <c r="BB1259" i="11"/>
  <c r="BA1260" i="11"/>
  <c r="BB1260" i="11"/>
  <c r="BA1261" i="11"/>
  <c r="BB1261" i="11"/>
  <c r="BA1262" i="11"/>
  <c r="BB1262" i="11"/>
  <c r="BA1263" i="11"/>
  <c r="BB1263" i="11"/>
  <c r="BA1264" i="11"/>
  <c r="BB1264" i="11"/>
  <c r="BA1265" i="11"/>
  <c r="BB1265" i="11"/>
  <c r="BA1266" i="11"/>
  <c r="BB1266" i="11"/>
  <c r="BA1267" i="11"/>
  <c r="BB1267" i="11"/>
  <c r="BA1268" i="11"/>
  <c r="BB1268" i="11"/>
  <c r="BA1269" i="11"/>
  <c r="BB1269" i="11"/>
  <c r="BA1270" i="11"/>
  <c r="BB1270" i="11"/>
  <c r="BA1271" i="11"/>
  <c r="BB1271" i="11"/>
  <c r="BA1272" i="11"/>
  <c r="BB1272" i="11"/>
  <c r="BA1273" i="11"/>
  <c r="BB1273" i="11"/>
  <c r="BA1274" i="11"/>
  <c r="BB1274" i="11"/>
  <c r="BA1275" i="11"/>
  <c r="BB1275" i="11"/>
  <c r="BA1276" i="11"/>
  <c r="BB1276" i="11"/>
  <c r="BA1277" i="11"/>
  <c r="BB1277" i="11"/>
  <c r="BA1278" i="11"/>
  <c r="BB1278" i="11"/>
  <c r="BA1279" i="11"/>
  <c r="BB1279" i="11"/>
  <c r="BA1280" i="11"/>
  <c r="BB1280" i="11"/>
  <c r="BA1281" i="11"/>
  <c r="BB1281" i="11"/>
  <c r="BA1282" i="11"/>
  <c r="BB1282" i="11"/>
  <c r="BA1283" i="11"/>
  <c r="BB1283" i="11"/>
  <c r="BA1284" i="11"/>
  <c r="BB1284" i="11"/>
  <c r="BA1285" i="11"/>
  <c r="BB1285" i="11"/>
  <c r="BA1286" i="11"/>
  <c r="BB1286" i="11"/>
  <c r="BA1287" i="11"/>
  <c r="BB1287" i="11"/>
  <c r="BA1288" i="11"/>
  <c r="BB1288" i="11"/>
  <c r="BA1289" i="11"/>
  <c r="BB1289" i="11"/>
  <c r="BA1290" i="11"/>
  <c r="BB1290" i="11"/>
  <c r="BA1291" i="11"/>
  <c r="BB1291" i="11"/>
  <c r="BA1292" i="11"/>
  <c r="BB1292" i="11"/>
  <c r="BA1293" i="11"/>
  <c r="BB1293" i="11"/>
  <c r="BA1294" i="11"/>
  <c r="BB1294" i="11"/>
  <c r="BA1295" i="11"/>
  <c r="BB1295" i="11"/>
  <c r="BA1296" i="11"/>
  <c r="BB1296" i="11"/>
  <c r="BA1297" i="11"/>
  <c r="BB1297" i="11"/>
  <c r="BA1298" i="11"/>
  <c r="BB1298" i="11"/>
  <c r="BA1299" i="11"/>
  <c r="BB1299" i="11"/>
  <c r="BA1300" i="11"/>
  <c r="BB1300" i="11"/>
  <c r="BA1301" i="11"/>
  <c r="BB1301" i="11"/>
  <c r="BA1302" i="11"/>
  <c r="BB1302" i="11"/>
  <c r="BA1303" i="11"/>
  <c r="BB1303" i="11"/>
  <c r="BA1304" i="11"/>
  <c r="BB1304" i="11"/>
  <c r="BA1305" i="11"/>
  <c r="BB1305" i="11"/>
  <c r="BA1306" i="11"/>
  <c r="BB1306" i="11"/>
  <c r="BA1307" i="11"/>
  <c r="BB1307" i="11"/>
  <c r="BA1308" i="11"/>
  <c r="BB1308" i="11"/>
  <c r="BA1309" i="11"/>
  <c r="BB1309" i="11"/>
  <c r="BA1310" i="11"/>
  <c r="BB1310" i="11"/>
  <c r="BA1311" i="11"/>
  <c r="BB1311" i="11"/>
  <c r="BA1312" i="11"/>
  <c r="BB1312" i="11"/>
  <c r="BA1313" i="11"/>
  <c r="BB1313" i="11"/>
  <c r="BA1314" i="11"/>
  <c r="BB1314" i="11"/>
  <c r="BA1315" i="11"/>
  <c r="BB1315" i="11"/>
  <c r="BA1316" i="11"/>
  <c r="BB1316" i="11"/>
  <c r="BA1317" i="11"/>
  <c r="BB1317" i="11"/>
  <c r="BA1318" i="11"/>
  <c r="BB1318" i="11"/>
  <c r="BA1319" i="11"/>
  <c r="BB1319" i="11"/>
  <c r="BA1320" i="11"/>
  <c r="BB1320" i="11"/>
  <c r="BA1321" i="11"/>
  <c r="BB1321" i="11"/>
  <c r="BA1322" i="11"/>
  <c r="BB1322" i="11"/>
  <c r="BA1323" i="11"/>
  <c r="BB1323" i="11"/>
  <c r="BA1324" i="11"/>
  <c r="BB1324" i="11"/>
  <c r="BA1325" i="11"/>
  <c r="BB1325" i="11"/>
  <c r="BA1326" i="11"/>
  <c r="BB1326" i="11"/>
  <c r="BA1327" i="11"/>
  <c r="BB1327" i="11"/>
  <c r="BA1328" i="11"/>
  <c r="BB1328" i="11"/>
  <c r="BA1329" i="11"/>
  <c r="BB1329" i="11"/>
  <c r="BA1330" i="11"/>
  <c r="BB1330" i="11"/>
  <c r="BA1331" i="11"/>
  <c r="BB1331" i="11"/>
  <c r="BA1332" i="11"/>
  <c r="BB1332" i="11"/>
  <c r="BA1333" i="11"/>
  <c r="BB1333" i="11"/>
  <c r="BA1334" i="11"/>
  <c r="BB1334" i="11"/>
  <c r="BA1335" i="11"/>
  <c r="BB1335" i="11"/>
  <c r="BA1336" i="11"/>
  <c r="BB1336" i="11"/>
  <c r="BA1337" i="11"/>
  <c r="BB1337" i="11"/>
  <c r="BA1338" i="11"/>
  <c r="BB1338" i="11"/>
  <c r="BA1339" i="11"/>
  <c r="BB1339" i="11"/>
  <c r="BA1340" i="11"/>
  <c r="BB1340" i="11"/>
  <c r="BA1341" i="11"/>
  <c r="BB1341" i="11"/>
  <c r="BA1342" i="11"/>
  <c r="BB1342" i="11"/>
  <c r="BA1343" i="11"/>
  <c r="BB1343" i="11"/>
  <c r="BA1344" i="11"/>
  <c r="BB1344" i="11"/>
  <c r="BA1345" i="11"/>
  <c r="BB1345" i="11"/>
  <c r="BA1346" i="11"/>
  <c r="BB1346" i="11"/>
  <c r="BA1347" i="11"/>
  <c r="BB1347" i="11"/>
  <c r="BA1348" i="11"/>
  <c r="BB1348" i="11"/>
  <c r="BA1349" i="11"/>
  <c r="BB1349" i="11"/>
  <c r="BA1350" i="11"/>
  <c r="BB1350" i="11"/>
  <c r="BA1351" i="11"/>
  <c r="BB1351" i="11"/>
  <c r="BA1352" i="11"/>
  <c r="BB1352" i="11"/>
  <c r="BA1353" i="11"/>
  <c r="BB1353" i="11"/>
  <c r="BA1354" i="11"/>
  <c r="BB1354" i="11"/>
  <c r="BA1355" i="11"/>
  <c r="BB1355" i="11"/>
  <c r="BA1356" i="11"/>
  <c r="BB1356" i="11"/>
  <c r="BA1357" i="11"/>
  <c r="BB1357" i="11"/>
  <c r="BA1358" i="11"/>
  <c r="BB1358" i="11"/>
  <c r="BA1359" i="11"/>
  <c r="BB1359" i="11"/>
  <c r="BA1360" i="11"/>
  <c r="BB1360" i="11"/>
  <c r="BA1361" i="11"/>
  <c r="BB1361" i="11"/>
  <c r="BA1362" i="11"/>
  <c r="BB1362" i="11"/>
  <c r="BA1363" i="11"/>
  <c r="BB1363" i="11"/>
  <c r="BA1364" i="11"/>
  <c r="BB1364" i="11"/>
  <c r="BA1365" i="11"/>
  <c r="BB1365" i="11"/>
  <c r="BA1366" i="11"/>
  <c r="BB1366" i="11"/>
  <c r="BA1367" i="11"/>
  <c r="BB1367" i="11"/>
  <c r="BA1368" i="11"/>
  <c r="BB1368" i="11"/>
  <c r="BA1369" i="11"/>
  <c r="BB1369" i="11"/>
  <c r="BA1370" i="11"/>
  <c r="BB1370" i="11"/>
  <c r="BA1371" i="11"/>
  <c r="BB1371" i="11"/>
  <c r="BA1372" i="11"/>
  <c r="BB1372" i="11"/>
  <c r="BA1373" i="11"/>
  <c r="BB1373" i="11"/>
  <c r="BA1374" i="11"/>
  <c r="BB1374" i="11"/>
  <c r="BA1375" i="11"/>
  <c r="BB1375" i="11"/>
  <c r="BA1376" i="11"/>
  <c r="BB1376" i="11"/>
  <c r="BA1377" i="11"/>
  <c r="BB1377" i="11"/>
  <c r="BA1378" i="11"/>
  <c r="BB1378" i="11"/>
  <c r="BA1379" i="11"/>
  <c r="BB1379" i="11"/>
  <c r="BA1380" i="11"/>
  <c r="BB1380" i="11"/>
  <c r="BA1381" i="11"/>
  <c r="BB1381" i="11"/>
  <c r="BA1382" i="11"/>
  <c r="BB1382" i="11"/>
  <c r="BA1383" i="11"/>
  <c r="BB1383" i="11"/>
  <c r="BA1384" i="11"/>
  <c r="BB1384" i="11"/>
  <c r="BA1385" i="11"/>
  <c r="BB1385" i="11"/>
  <c r="BA1386" i="11"/>
  <c r="BB1386" i="11"/>
  <c r="BA1387" i="11"/>
  <c r="BB1387" i="11"/>
  <c r="BA1388" i="11"/>
  <c r="BB1388" i="11"/>
  <c r="BA1389" i="11"/>
  <c r="BB1389" i="11"/>
  <c r="BA1390" i="11"/>
  <c r="BB1390" i="11"/>
  <c r="BA1391" i="11"/>
  <c r="BB1391" i="11"/>
  <c r="BA1392" i="11"/>
  <c r="BB1392" i="11"/>
  <c r="BA1393" i="11"/>
  <c r="BB1393" i="11"/>
  <c r="BA1394" i="11"/>
  <c r="BB1394" i="11"/>
  <c r="BA1395" i="11"/>
  <c r="BB1395" i="11"/>
  <c r="BA1396" i="11"/>
  <c r="BB1396" i="11"/>
  <c r="BA1397" i="11"/>
  <c r="BB1397" i="11"/>
  <c r="BA1398" i="11"/>
  <c r="BB1398" i="11"/>
  <c r="BA1399" i="11"/>
  <c r="BB1399" i="11"/>
  <c r="BA1400" i="11"/>
  <c r="BB1400" i="11"/>
  <c r="BA1401" i="11"/>
  <c r="BB1401" i="11"/>
  <c r="BA1402" i="11"/>
  <c r="BB1402" i="11"/>
  <c r="BA1403" i="11"/>
  <c r="BB1403" i="11"/>
  <c r="BA1404" i="11"/>
  <c r="BB1404" i="11"/>
  <c r="BA1405" i="11"/>
  <c r="BB1405" i="11"/>
  <c r="BA1406" i="11"/>
  <c r="BB1406" i="11"/>
  <c r="BA1407" i="11"/>
  <c r="BB1407" i="11"/>
  <c r="BA1408" i="11"/>
  <c r="BB1408" i="11"/>
  <c r="BA1409" i="11"/>
  <c r="BB1409" i="11"/>
  <c r="BA1410" i="11"/>
  <c r="BB1410" i="11"/>
  <c r="BA1411" i="11"/>
  <c r="BB1411" i="11"/>
  <c r="BA1412" i="11"/>
  <c r="BB1412" i="11"/>
  <c r="BA1413" i="11"/>
  <c r="BB1413" i="11"/>
  <c r="BA1414" i="11"/>
  <c r="BB1414" i="11"/>
  <c r="BA1415" i="11"/>
  <c r="BB1415" i="11"/>
  <c r="BA1416" i="11"/>
  <c r="BB1416" i="11"/>
  <c r="BA1417" i="11"/>
  <c r="BB1417" i="11"/>
  <c r="BA1418" i="11"/>
  <c r="BB1418" i="11"/>
  <c r="BA1419" i="11"/>
  <c r="BB1419" i="11"/>
  <c r="BA1420" i="11"/>
  <c r="BB1420" i="11"/>
  <c r="BA1421" i="11"/>
  <c r="BB1421" i="11"/>
  <c r="BA1422" i="11"/>
  <c r="BB1422" i="11"/>
  <c r="BA1423" i="11"/>
  <c r="BB1423" i="11"/>
  <c r="BA1424" i="11"/>
  <c r="BB1424" i="11"/>
  <c r="BA1425" i="11"/>
  <c r="BB1425" i="11"/>
  <c r="BA1426" i="11"/>
  <c r="BB1426" i="11"/>
  <c r="BA1427" i="11"/>
  <c r="BB1427" i="11"/>
  <c r="BA1428" i="11"/>
  <c r="BB1428" i="11"/>
  <c r="BA1429" i="11"/>
  <c r="BB1429" i="11"/>
  <c r="BA1430" i="11"/>
  <c r="BB1430" i="11"/>
  <c r="BA1431" i="11"/>
  <c r="BB1431" i="11"/>
  <c r="BA1432" i="11"/>
  <c r="BB1432" i="11"/>
  <c r="BA1433" i="11"/>
  <c r="BB1433" i="11"/>
  <c r="BA1434" i="11"/>
  <c r="BB1434" i="11"/>
  <c r="BA1435" i="11"/>
  <c r="BB1435" i="11"/>
  <c r="BA1436" i="11"/>
  <c r="BB1436" i="11"/>
  <c r="BA1437" i="11"/>
  <c r="BB1437" i="11"/>
  <c r="BA1438" i="11"/>
  <c r="BB1438" i="11"/>
  <c r="BA1439" i="11"/>
  <c r="BB1439" i="11"/>
  <c r="BA1440" i="11"/>
  <c r="BB1440" i="11"/>
  <c r="BA1441" i="11"/>
  <c r="BB1441" i="11"/>
  <c r="BA1442" i="11"/>
  <c r="BB1442" i="11"/>
  <c r="BA1443" i="11"/>
  <c r="BB1443" i="11"/>
  <c r="BA1444" i="11"/>
  <c r="BB1444" i="11"/>
  <c r="BA1445" i="11"/>
  <c r="BB1445" i="11"/>
  <c r="BA1446" i="11"/>
  <c r="BB1446" i="11"/>
  <c r="BA1447" i="11"/>
  <c r="BB1447" i="11"/>
  <c r="BA1448" i="11"/>
  <c r="BB1448" i="11"/>
  <c r="BA1449" i="11"/>
  <c r="BB1449" i="11"/>
  <c r="BA1450" i="11"/>
  <c r="BB1450" i="11"/>
  <c r="BA1451" i="11"/>
  <c r="BB1451" i="11"/>
  <c r="BA1452" i="11"/>
  <c r="BB1452" i="11"/>
  <c r="BA1453" i="11"/>
  <c r="BB1453" i="11"/>
  <c r="BA1454" i="11"/>
  <c r="BB1454" i="11"/>
  <c r="BA1455" i="11"/>
  <c r="BB1455" i="11"/>
  <c r="BA1456" i="11"/>
  <c r="BB1456" i="11"/>
  <c r="BA1457" i="11"/>
  <c r="BB1457" i="11"/>
  <c r="BA1458" i="11"/>
  <c r="BB1458" i="11"/>
  <c r="BA1459" i="11"/>
  <c r="BB1459" i="11"/>
  <c r="BA1460" i="11"/>
  <c r="BB1460" i="11"/>
  <c r="BA1461" i="11"/>
  <c r="BB1461" i="11"/>
  <c r="BA1462" i="11"/>
  <c r="BB1462" i="11"/>
  <c r="BA1463" i="11"/>
  <c r="BB1463" i="11"/>
  <c r="BA1464" i="11"/>
  <c r="BB1464" i="11"/>
  <c r="BA1465" i="11"/>
  <c r="BB1465" i="11"/>
  <c r="BA1466" i="11"/>
  <c r="BB1466" i="11"/>
  <c r="BA1467" i="11"/>
  <c r="BB1467" i="11"/>
  <c r="BA1468" i="11"/>
  <c r="BB1468" i="11"/>
  <c r="BA1469" i="11"/>
  <c r="BB1469" i="11"/>
  <c r="BA1470" i="11"/>
  <c r="BB1470" i="11"/>
  <c r="BA1471" i="11"/>
  <c r="BB1471" i="11"/>
  <c r="BA1472" i="11"/>
  <c r="BB1472" i="11"/>
  <c r="BA1473" i="11"/>
  <c r="BB1473" i="11"/>
  <c r="BA1474" i="11"/>
  <c r="BB1474" i="11"/>
  <c r="BA1475" i="11"/>
  <c r="BB1475" i="11"/>
  <c r="BA1476" i="11"/>
  <c r="BB1476" i="11"/>
  <c r="BA1477" i="11"/>
  <c r="BB1477" i="11"/>
  <c r="BA1478" i="11"/>
  <c r="BB1478" i="11"/>
  <c r="BA1479" i="11"/>
  <c r="BB1479" i="11"/>
  <c r="BA1480" i="11"/>
  <c r="BB1480" i="11"/>
  <c r="BA1481" i="11"/>
  <c r="BB1481" i="11"/>
  <c r="BA1482" i="11"/>
  <c r="BB1482" i="11"/>
  <c r="BA1483" i="11"/>
  <c r="BB1483" i="11"/>
  <c r="BA1484" i="11"/>
  <c r="BB1484" i="11"/>
  <c r="BA1485" i="11"/>
  <c r="BB1485" i="11"/>
  <c r="BA1486" i="11"/>
  <c r="BB1486" i="11"/>
  <c r="BA1487" i="11"/>
  <c r="BB1487" i="11"/>
  <c r="BA1488" i="11"/>
  <c r="BB1488" i="11"/>
  <c r="BA1489" i="11"/>
  <c r="BB1489" i="11"/>
  <c r="BA1490" i="11"/>
  <c r="BB1490" i="11"/>
  <c r="BA1491" i="11"/>
  <c r="BB1491" i="11"/>
  <c r="BA1492" i="11"/>
  <c r="BB1492" i="11"/>
  <c r="BA1493" i="11"/>
  <c r="BB1493" i="11"/>
  <c r="BA1494" i="11"/>
  <c r="BB1494" i="11"/>
  <c r="BA1495" i="11"/>
  <c r="BB1495" i="11"/>
  <c r="BA1496" i="11"/>
  <c r="BB1496" i="11"/>
  <c r="BA1497" i="11"/>
  <c r="BB1497" i="11"/>
  <c r="BA1498" i="11"/>
  <c r="BB1498" i="11"/>
  <c r="BA1499" i="11"/>
  <c r="BB1499" i="11"/>
  <c r="BA1500" i="11"/>
  <c r="BB1500" i="11"/>
  <c r="BA1501" i="11"/>
  <c r="BB1501" i="11"/>
  <c r="BA1502" i="11"/>
  <c r="BB1502" i="11"/>
  <c r="BA1503" i="11"/>
  <c r="BB1503" i="11"/>
  <c r="BA1504" i="11"/>
  <c r="BB1504" i="11"/>
  <c r="BA1505" i="11"/>
  <c r="BB1505" i="11"/>
  <c r="BA1506" i="11"/>
  <c r="BB1506" i="11"/>
  <c r="BA1507" i="11"/>
  <c r="BB1507" i="11"/>
  <c r="BA1508" i="11"/>
  <c r="BB1508" i="11"/>
  <c r="BA1509" i="11"/>
  <c r="BB1509" i="11"/>
  <c r="BA1510" i="11"/>
  <c r="BB1510" i="11"/>
  <c r="BA1511" i="11"/>
  <c r="BB1511" i="11"/>
  <c r="BA1512" i="11"/>
  <c r="BB1512" i="11"/>
  <c r="BA1513" i="11"/>
  <c r="BB1513" i="11"/>
  <c r="BA1514" i="11"/>
  <c r="BB1514" i="11"/>
  <c r="BA1515" i="11"/>
  <c r="BB1515" i="11"/>
  <c r="BA1516" i="11"/>
  <c r="BB1516" i="11"/>
  <c r="BA1517" i="11"/>
  <c r="BB1517" i="11"/>
  <c r="BA1518" i="11"/>
  <c r="BB1518" i="11"/>
  <c r="BA1519" i="11"/>
  <c r="BB1519" i="11"/>
  <c r="BA1520" i="11"/>
  <c r="BB1520" i="11"/>
  <c r="BA1521" i="11"/>
  <c r="BB1521" i="11"/>
  <c r="BA1522" i="11"/>
  <c r="BB1522" i="11"/>
  <c r="BA1523" i="11"/>
  <c r="BB1523" i="11"/>
  <c r="BA1524" i="11"/>
  <c r="BB1524" i="11"/>
  <c r="BA1525" i="11"/>
  <c r="BB1525" i="11"/>
  <c r="BA1526" i="11"/>
  <c r="BB1526" i="11"/>
  <c r="BA1527" i="11"/>
  <c r="BB1527" i="11"/>
  <c r="BA1528" i="11"/>
  <c r="BB1528" i="11"/>
  <c r="BA1529" i="11"/>
  <c r="BB1529" i="11"/>
  <c r="BA1530" i="11"/>
  <c r="BB1530" i="11"/>
  <c r="BA1531" i="11"/>
  <c r="BB1531" i="11"/>
  <c r="BA1532" i="11"/>
  <c r="BB1532" i="11"/>
  <c r="BA1533" i="11"/>
  <c r="BB1533" i="11"/>
  <c r="BA1534" i="11"/>
  <c r="BB1534" i="11"/>
  <c r="BA1535" i="11"/>
  <c r="BB1535" i="11"/>
  <c r="BA1536" i="11"/>
  <c r="BB1536" i="11"/>
  <c r="BA1537" i="11"/>
  <c r="BB1537" i="11"/>
  <c r="BA1538" i="11"/>
  <c r="BB1538" i="11"/>
  <c r="BA1539" i="11"/>
  <c r="BB1539" i="11"/>
  <c r="BA1540" i="11"/>
  <c r="BB1540" i="11"/>
  <c r="BA1541" i="11"/>
  <c r="BB1541" i="11"/>
  <c r="BA1542" i="11"/>
  <c r="BB1542" i="11"/>
  <c r="BA1543" i="11"/>
  <c r="BB1543" i="11"/>
  <c r="BA1544" i="11"/>
  <c r="BB1544" i="11"/>
  <c r="BA1545" i="11"/>
  <c r="BB1545" i="11"/>
  <c r="BA1546" i="11"/>
  <c r="BB1546" i="11"/>
  <c r="BA1547" i="11"/>
  <c r="BB1547" i="11"/>
  <c r="BA1548" i="11"/>
  <c r="BB1548" i="11"/>
  <c r="BA1549" i="11"/>
  <c r="BB1549" i="11"/>
  <c r="BA1550" i="11"/>
  <c r="BB1550" i="11"/>
  <c r="BA1551" i="11"/>
  <c r="BB1551" i="11"/>
  <c r="BA1552" i="11"/>
  <c r="BB1552" i="11"/>
  <c r="BA1553" i="11"/>
  <c r="BB1553" i="11"/>
  <c r="BA1554" i="11"/>
  <c r="BB1554" i="11"/>
  <c r="BA1555" i="11"/>
  <c r="BB1555" i="11"/>
  <c r="BA1556" i="11"/>
  <c r="BB1556" i="11"/>
  <c r="BA1557" i="11"/>
  <c r="BB1557" i="11"/>
  <c r="BA1558" i="11"/>
  <c r="BB1558" i="11"/>
  <c r="BA1559" i="11"/>
  <c r="BB1559" i="11"/>
  <c r="BA1560" i="11"/>
  <c r="BB1560" i="11"/>
  <c r="BA1561" i="11"/>
  <c r="BB1561" i="11"/>
  <c r="BA1562" i="11"/>
  <c r="BB1562" i="11"/>
  <c r="BA1563" i="11"/>
  <c r="BB1563" i="11"/>
  <c r="BA1564" i="11"/>
  <c r="BB1564" i="11"/>
  <c r="BA1565" i="11"/>
  <c r="BB1565" i="11"/>
  <c r="BA1566" i="11"/>
  <c r="BB1566" i="11"/>
  <c r="BA1567" i="11"/>
  <c r="BB1567" i="11"/>
  <c r="BA1568" i="11"/>
  <c r="BB1568" i="11"/>
  <c r="BA1569" i="11"/>
  <c r="BB1569" i="11"/>
  <c r="BA1570" i="11"/>
  <c r="BB1570" i="11"/>
  <c r="BA1571" i="11"/>
  <c r="BB1571" i="11"/>
  <c r="BA1572" i="11"/>
  <c r="BB1572" i="11"/>
  <c r="BA1573" i="11"/>
  <c r="BB1573" i="11"/>
  <c r="BA1574" i="11"/>
  <c r="BB1574" i="11"/>
  <c r="BA1575" i="11"/>
  <c r="BB1575" i="11"/>
  <c r="BA1576" i="11"/>
  <c r="BB1576" i="11"/>
  <c r="BA1577" i="11"/>
  <c r="BB1577" i="11"/>
  <c r="BA1578" i="11"/>
  <c r="BB1578" i="11"/>
  <c r="BA1579" i="11"/>
  <c r="BB1579" i="11"/>
  <c r="BA1580" i="11"/>
  <c r="BB1580" i="11"/>
  <c r="BA1581" i="11"/>
  <c r="BB1581" i="11"/>
  <c r="BA1582" i="11"/>
  <c r="BB1582" i="11"/>
  <c r="BA1583" i="11"/>
  <c r="BB1583" i="11"/>
  <c r="BA1584" i="11"/>
  <c r="BB1584" i="11"/>
  <c r="BA1585" i="11"/>
  <c r="BB1585" i="11"/>
  <c r="BA1586" i="11"/>
  <c r="BB1586" i="11"/>
  <c r="BA1587" i="11"/>
  <c r="BB1587" i="11"/>
  <c r="BA1588" i="11"/>
  <c r="BB1588" i="11"/>
  <c r="BA1589" i="11"/>
  <c r="BB1589" i="11"/>
  <c r="BA1590" i="11"/>
  <c r="BB1590" i="11"/>
  <c r="BA1591" i="11"/>
  <c r="BB1591" i="11"/>
  <c r="BA1592" i="11"/>
  <c r="BB1592" i="11"/>
  <c r="BA1593" i="11"/>
  <c r="BB1593" i="11"/>
  <c r="BA1594" i="11"/>
  <c r="BB1594" i="11"/>
  <c r="BA1595" i="11"/>
  <c r="BB1595" i="11"/>
  <c r="BA1596" i="11"/>
  <c r="BB1596" i="11"/>
  <c r="BA1597" i="11"/>
  <c r="BB1597" i="11"/>
  <c r="BA1598" i="11"/>
  <c r="BB1598" i="11"/>
  <c r="BA1599" i="11"/>
  <c r="BB1599" i="11"/>
  <c r="BA1600" i="11"/>
  <c r="BB1600" i="11"/>
  <c r="BA1601" i="11"/>
  <c r="BB1601" i="11"/>
  <c r="BA1602" i="11"/>
  <c r="BB1602" i="11"/>
  <c r="BA1603" i="11"/>
  <c r="BB1603" i="11"/>
  <c r="BA1604" i="11"/>
  <c r="BB1604" i="11"/>
  <c r="BA1605" i="11"/>
  <c r="BB1605" i="11"/>
  <c r="BA1606" i="11"/>
  <c r="BB1606" i="11"/>
  <c r="BA1607" i="11"/>
  <c r="BB1607" i="11"/>
  <c r="BA1608" i="11"/>
  <c r="BB1608" i="11"/>
  <c r="BA1609" i="11"/>
  <c r="BB1609" i="11"/>
  <c r="BA1610" i="11"/>
  <c r="BB1610" i="11"/>
  <c r="BA1611" i="11"/>
  <c r="BB1611" i="11"/>
  <c r="BA1612" i="11"/>
  <c r="BB1612" i="11"/>
  <c r="BA1613" i="11"/>
  <c r="BB1613" i="11"/>
  <c r="BA1614" i="11"/>
  <c r="BB1614" i="11"/>
  <c r="BA1615" i="11"/>
  <c r="BB1615" i="11"/>
  <c r="BA1616" i="11"/>
  <c r="BB1616" i="11"/>
  <c r="BA1617" i="11"/>
  <c r="BB1617" i="11"/>
  <c r="BA1618" i="11"/>
  <c r="BB1618" i="11"/>
  <c r="BA1619" i="11"/>
  <c r="BB1619" i="11"/>
  <c r="BA1620" i="11"/>
  <c r="BB1620" i="11"/>
  <c r="BA1621" i="11"/>
  <c r="BB1621" i="11"/>
  <c r="BA1622" i="11"/>
  <c r="BB1622" i="11"/>
  <c r="BA1623" i="11"/>
  <c r="BB1623" i="11"/>
  <c r="BA1624" i="11"/>
  <c r="BB1624" i="11"/>
  <c r="BA1625" i="11"/>
  <c r="BB1625" i="11"/>
  <c r="BA1626" i="11"/>
  <c r="BB1626" i="11"/>
  <c r="BA1627" i="11"/>
  <c r="BB1627" i="11"/>
  <c r="BA1628" i="11"/>
  <c r="BB1628" i="11"/>
  <c r="BA1629" i="11"/>
  <c r="BB1629" i="11"/>
  <c r="BA1630" i="11"/>
  <c r="BB1630" i="11"/>
  <c r="BA1631" i="11"/>
  <c r="BB1631" i="11"/>
  <c r="BA1632" i="11"/>
  <c r="BB1632" i="11"/>
  <c r="BA1633" i="11"/>
  <c r="BB1633" i="11"/>
  <c r="BA1634" i="11"/>
  <c r="BB1634" i="11"/>
  <c r="BA1635" i="11"/>
  <c r="BB1635" i="11"/>
  <c r="BA1636" i="11"/>
  <c r="BB1636" i="11"/>
  <c r="BA1637" i="11"/>
  <c r="BB1637" i="11"/>
  <c r="BA1638" i="11"/>
  <c r="BB1638" i="11"/>
  <c r="BA1639" i="11"/>
  <c r="BB1639" i="11"/>
  <c r="BA1640" i="11"/>
  <c r="BB1640" i="11"/>
  <c r="BA1641" i="11"/>
  <c r="BB1641" i="11"/>
  <c r="BA1642" i="11"/>
  <c r="BB1642" i="11"/>
  <c r="BA1643" i="11"/>
  <c r="BB1643" i="11"/>
  <c r="BA1644" i="11"/>
  <c r="BB1644" i="11"/>
  <c r="BA1645" i="11"/>
  <c r="BB1645" i="11"/>
  <c r="BA1646" i="11"/>
  <c r="BB1646" i="11"/>
  <c r="BA1647" i="11"/>
  <c r="BB1647" i="11"/>
  <c r="BA1648" i="11"/>
  <c r="BB1648" i="11"/>
  <c r="BA1649" i="11"/>
  <c r="BB1649" i="11"/>
  <c r="BA1650" i="11"/>
  <c r="BB1650" i="11"/>
  <c r="BA1651" i="11"/>
  <c r="BB1651" i="11"/>
  <c r="BA1652" i="11"/>
  <c r="BB1652" i="11"/>
  <c r="BA1653" i="11"/>
  <c r="BB1653" i="11"/>
  <c r="BA1654" i="11"/>
  <c r="BB1654" i="11"/>
  <c r="BA1655" i="11"/>
  <c r="BB1655" i="11"/>
  <c r="BA1656" i="11"/>
  <c r="BB1656" i="11"/>
  <c r="BA1657" i="11"/>
  <c r="BB1657" i="11"/>
  <c r="BA1658" i="11"/>
  <c r="BB1658" i="11"/>
  <c r="BA1659" i="11"/>
  <c r="BB1659" i="11"/>
  <c r="BA1660" i="11"/>
  <c r="BB1660" i="11"/>
  <c r="BA1661" i="11"/>
  <c r="BB1661" i="11"/>
  <c r="BA1662" i="11"/>
  <c r="BB1662" i="11"/>
  <c r="BA1663" i="11"/>
  <c r="BB1663" i="11"/>
  <c r="BA1664" i="11"/>
  <c r="BB1664" i="11"/>
  <c r="BA1665" i="11"/>
  <c r="BB1665" i="11"/>
  <c r="BA1666" i="11"/>
  <c r="BB1666" i="11"/>
  <c r="BA1667" i="11"/>
  <c r="BB1667" i="11"/>
  <c r="BA1668" i="11"/>
  <c r="BB1668" i="11"/>
  <c r="BA1669" i="11"/>
  <c r="BB1669" i="11"/>
  <c r="BA1670" i="11"/>
  <c r="BB1670" i="11"/>
  <c r="BA1671" i="11"/>
  <c r="BB1671" i="11"/>
  <c r="BA1672" i="11"/>
  <c r="BB1672" i="11"/>
  <c r="BA1673" i="11"/>
  <c r="BB1673" i="11"/>
  <c r="BA1674" i="11"/>
  <c r="BB1674" i="11"/>
  <c r="BA1675" i="11"/>
  <c r="BB1675" i="11"/>
  <c r="BA1676" i="11"/>
  <c r="BB1676" i="11"/>
  <c r="BA1677" i="11"/>
  <c r="BB1677" i="11"/>
  <c r="BA1678" i="11"/>
  <c r="BB1678" i="11"/>
  <c r="BA1679" i="11"/>
  <c r="BB1679" i="11"/>
  <c r="BA1680" i="11"/>
  <c r="BB1680" i="11"/>
  <c r="BA1681" i="11"/>
  <c r="BB1681" i="11"/>
  <c r="BA1682" i="11"/>
  <c r="BB1682" i="11"/>
  <c r="BA1683" i="11"/>
  <c r="BB1683" i="11"/>
  <c r="BA1684" i="11"/>
  <c r="BB1684" i="11"/>
  <c r="BA1685" i="11"/>
  <c r="BB1685" i="11"/>
  <c r="BA1686" i="11"/>
  <c r="BB1686" i="11"/>
  <c r="BA1687" i="11"/>
  <c r="BB1687" i="11"/>
  <c r="BA1688" i="11"/>
  <c r="BB1688" i="11"/>
  <c r="BA1689" i="11"/>
  <c r="BB1689" i="11"/>
  <c r="BA1690" i="11"/>
  <c r="BB1690" i="11"/>
  <c r="BA1691" i="11"/>
  <c r="BB1691" i="11"/>
  <c r="BA1692" i="11"/>
  <c r="BB1692" i="11"/>
  <c r="BA1693" i="11"/>
  <c r="BB1693" i="11"/>
  <c r="BA1694" i="11"/>
  <c r="BB1694" i="11"/>
  <c r="BA1695" i="11"/>
  <c r="BB1695" i="11"/>
  <c r="BA1696" i="11"/>
  <c r="BB1696" i="11"/>
  <c r="BA1697" i="11"/>
  <c r="BB1697" i="11"/>
  <c r="BA1698" i="11"/>
  <c r="BB1698" i="11"/>
  <c r="BA1699" i="11"/>
  <c r="BB1699" i="11"/>
  <c r="BA1700" i="11"/>
  <c r="BB1700" i="11"/>
  <c r="BA1701" i="11"/>
  <c r="BB1701" i="11"/>
  <c r="BA1702" i="11"/>
  <c r="BB1702" i="11"/>
  <c r="BA1703" i="11"/>
  <c r="BB1703" i="11"/>
  <c r="BA1704" i="11"/>
  <c r="BB1704" i="11"/>
  <c r="BA1705" i="11"/>
  <c r="BB1705" i="11"/>
  <c r="BA1706" i="11"/>
  <c r="BB1706" i="11"/>
  <c r="BA1707" i="11"/>
  <c r="BB1707" i="11"/>
  <c r="BA1708" i="11"/>
  <c r="BB1708" i="11"/>
  <c r="BA1709" i="11"/>
  <c r="BB1709" i="11"/>
  <c r="BA1710" i="11"/>
  <c r="BB1710" i="11"/>
  <c r="BA1711" i="11"/>
  <c r="BB1711" i="11"/>
  <c r="BA1712" i="11"/>
  <c r="BB1712" i="11"/>
  <c r="BA1713" i="11"/>
  <c r="BB1713" i="11"/>
  <c r="BA1714" i="11"/>
  <c r="BB1714" i="11"/>
  <c r="BA1715" i="11"/>
  <c r="BB1715" i="11"/>
  <c r="BA1716" i="11"/>
  <c r="BB1716" i="11"/>
  <c r="BA1717" i="11"/>
  <c r="BB1717" i="11"/>
  <c r="BA1718" i="11"/>
  <c r="BB1718" i="11"/>
  <c r="BA1719" i="11"/>
  <c r="BB1719" i="11"/>
  <c r="BA1720" i="11"/>
  <c r="BB1720" i="11"/>
  <c r="BA1721" i="11"/>
  <c r="BB1721" i="11"/>
  <c r="BA1722" i="11"/>
  <c r="BB1722" i="11"/>
  <c r="BA1723" i="11"/>
  <c r="BB1723" i="11"/>
  <c r="BA1724" i="11"/>
  <c r="BB1724" i="11"/>
  <c r="BA1725" i="11"/>
  <c r="BB1725" i="11"/>
  <c r="BA1726" i="11"/>
  <c r="BB1726" i="11"/>
  <c r="BA1727" i="11"/>
  <c r="BB1727" i="11"/>
  <c r="BA1728" i="11"/>
  <c r="BB1728" i="11"/>
  <c r="BA1729" i="11"/>
  <c r="BB1729" i="11"/>
  <c r="BA1730" i="11"/>
  <c r="BB1730" i="11"/>
  <c r="BA1731" i="11"/>
  <c r="BB1731" i="11"/>
  <c r="BA1732" i="11"/>
  <c r="BB1732" i="11"/>
  <c r="BA1733" i="11"/>
  <c r="BB1733" i="11"/>
  <c r="BA1734" i="11"/>
  <c r="BB1734" i="11"/>
  <c r="BA1735" i="11"/>
  <c r="BB1735" i="11"/>
  <c r="BA1736" i="11"/>
  <c r="BB1736" i="11"/>
  <c r="BA1737" i="11"/>
  <c r="BB1737" i="11"/>
  <c r="BA1738" i="11"/>
  <c r="BB1738" i="11"/>
  <c r="BA1739" i="11"/>
  <c r="BB1739" i="11"/>
  <c r="BA1740" i="11"/>
  <c r="BB1740" i="11"/>
  <c r="BA1741" i="11"/>
  <c r="BB1741" i="11"/>
  <c r="BA1742" i="11"/>
  <c r="BB1742" i="11"/>
  <c r="BA1743" i="11"/>
  <c r="BB1743" i="11"/>
  <c r="BA1744" i="11"/>
  <c r="BB1744" i="11"/>
  <c r="BA1745" i="11"/>
  <c r="BB1745" i="11"/>
  <c r="BA1746" i="11"/>
  <c r="BB1746" i="11"/>
  <c r="BA1747" i="11"/>
  <c r="BB1747" i="11"/>
  <c r="BA1748" i="11"/>
  <c r="BB1748" i="11"/>
  <c r="BA1749" i="11"/>
  <c r="BB1749" i="11"/>
  <c r="BA1750" i="11"/>
  <c r="BB1750" i="11"/>
  <c r="BA1751" i="11"/>
  <c r="BB1751" i="11"/>
  <c r="BA1752" i="11"/>
  <c r="BB1752" i="11"/>
  <c r="BA1753" i="11"/>
  <c r="BB1753" i="11"/>
  <c r="BA1754" i="11"/>
  <c r="BB1754" i="11"/>
  <c r="BA1755" i="11"/>
  <c r="BB1755" i="11"/>
  <c r="BA1756" i="11"/>
  <c r="BB1756" i="11"/>
  <c r="BA1757" i="11"/>
  <c r="BB1757" i="11"/>
  <c r="BA1758" i="11"/>
  <c r="BB1758" i="11"/>
  <c r="BA1759" i="11"/>
  <c r="BB1759" i="11"/>
  <c r="BA1760" i="11"/>
  <c r="BB1760" i="11"/>
  <c r="BA1761" i="11"/>
  <c r="BB1761" i="11"/>
  <c r="BA1762" i="11"/>
  <c r="BB1762" i="11"/>
  <c r="BA1763" i="11"/>
  <c r="BB1763" i="11"/>
  <c r="BA1764" i="11"/>
  <c r="BB1764" i="11"/>
  <c r="BA1765" i="11"/>
  <c r="BB1765" i="11"/>
  <c r="BA1766" i="11"/>
  <c r="BB1766" i="11"/>
  <c r="BA1767" i="11"/>
  <c r="BB1767" i="11"/>
  <c r="BA1768" i="11"/>
  <c r="BB1768" i="11"/>
  <c r="BA1769" i="11"/>
  <c r="BB1769" i="11"/>
  <c r="BA1770" i="11"/>
  <c r="BB1770" i="11"/>
  <c r="BA1771" i="11"/>
  <c r="BB1771" i="11"/>
  <c r="BA1772" i="11"/>
  <c r="BB1772" i="11"/>
  <c r="BA1773" i="11"/>
  <c r="BB1773" i="11"/>
  <c r="BA1774" i="11"/>
  <c r="BB1774" i="11"/>
  <c r="BA1775" i="11"/>
  <c r="BB1775" i="11"/>
  <c r="BA1776" i="11"/>
  <c r="BB1776" i="11"/>
  <c r="BA1777" i="11"/>
  <c r="BB1777" i="11"/>
  <c r="BA1778" i="11"/>
  <c r="BB1778" i="11"/>
  <c r="BA1779" i="11"/>
  <c r="BB1779" i="11"/>
  <c r="BA1780" i="11"/>
  <c r="BB1780" i="11"/>
  <c r="BA1781" i="11"/>
  <c r="BB1781" i="11"/>
  <c r="BA1782" i="11"/>
  <c r="BB1782" i="11"/>
  <c r="BA1783" i="11"/>
  <c r="BB1783" i="11"/>
  <c r="BA1784" i="11"/>
  <c r="BB1784" i="11"/>
  <c r="BA1785" i="11"/>
  <c r="BB1785" i="11"/>
  <c r="BA1786" i="11"/>
  <c r="BB1786" i="11"/>
  <c r="BA1787" i="11"/>
  <c r="BB1787" i="11"/>
  <c r="BA1788" i="11"/>
  <c r="BB1788" i="11"/>
  <c r="BA1789" i="11"/>
  <c r="BB1789" i="11"/>
  <c r="BA1790" i="11"/>
  <c r="BB1790" i="11"/>
  <c r="BA1791" i="11"/>
  <c r="BB1791" i="11"/>
  <c r="BA1792" i="11"/>
  <c r="BB1792" i="11"/>
  <c r="BA1793" i="11"/>
  <c r="BB1793" i="11"/>
  <c r="BA1794" i="11"/>
  <c r="BB1794" i="11"/>
  <c r="BA1795" i="11"/>
  <c r="BB1795" i="11"/>
  <c r="BA1796" i="11"/>
  <c r="BB1796" i="11"/>
  <c r="BA1797" i="11"/>
  <c r="BB1797" i="11"/>
  <c r="BA1798" i="11"/>
  <c r="BB1798" i="11"/>
  <c r="BA1799" i="11"/>
  <c r="BB1799" i="11"/>
  <c r="BA1800" i="11"/>
  <c r="BB1800" i="11"/>
  <c r="BA1801" i="11"/>
  <c r="BB1801" i="11"/>
  <c r="BA1802" i="11"/>
  <c r="BB1802" i="11"/>
  <c r="BA1803" i="11"/>
  <c r="BB1803" i="11"/>
  <c r="BA1804" i="11"/>
  <c r="BB1804" i="11"/>
  <c r="BA1805" i="11"/>
  <c r="BB1805" i="11"/>
  <c r="BA1806" i="11"/>
  <c r="BB1806" i="11"/>
  <c r="BA1807" i="11"/>
  <c r="BB1807" i="11"/>
  <c r="BA1808" i="11"/>
  <c r="BB1808" i="11"/>
  <c r="BA1809" i="11"/>
  <c r="BB1809" i="11"/>
  <c r="BA1810" i="11"/>
  <c r="BB1810" i="11"/>
  <c r="BA1811" i="11"/>
  <c r="BB1811" i="11"/>
  <c r="BA1812" i="11"/>
  <c r="BB1812" i="11"/>
  <c r="BA1813" i="11"/>
  <c r="BB1813" i="11"/>
  <c r="BA1814" i="11"/>
  <c r="BB1814" i="11"/>
  <c r="BA1815" i="11"/>
  <c r="BB1815" i="11"/>
  <c r="BA1816" i="11"/>
  <c r="BB1816" i="11"/>
  <c r="BA1817" i="11"/>
  <c r="BB1817" i="11"/>
  <c r="BA1818" i="11"/>
  <c r="BB1818" i="11"/>
  <c r="BA1819" i="11"/>
  <c r="BB1819" i="11"/>
  <c r="BA1820" i="11"/>
  <c r="BB1820" i="11"/>
  <c r="BA1821" i="11"/>
  <c r="BB1821" i="11"/>
  <c r="BA1822" i="11"/>
  <c r="BB1822" i="11"/>
  <c r="BA1823" i="11"/>
  <c r="BB1823" i="11"/>
  <c r="BA1824" i="11"/>
  <c r="BB1824" i="11"/>
  <c r="BA1825" i="11"/>
  <c r="BB1825" i="11"/>
  <c r="BA1826" i="11"/>
  <c r="BB1826" i="11"/>
  <c r="BA1827" i="11"/>
  <c r="BB1827" i="11"/>
  <c r="BA1828" i="11"/>
  <c r="BB1828" i="11"/>
  <c r="BA1829" i="11"/>
  <c r="BB1829" i="11"/>
  <c r="BA1830" i="11"/>
  <c r="BB1830" i="11"/>
  <c r="BA1831" i="11"/>
  <c r="BB1831" i="11"/>
  <c r="BA1832" i="11"/>
  <c r="BB1832" i="11"/>
  <c r="BA1833" i="11"/>
  <c r="BB1833" i="11"/>
  <c r="BA1834" i="11"/>
  <c r="BB1834" i="11"/>
  <c r="BA1835" i="11"/>
  <c r="BB1835" i="11"/>
  <c r="BA1836" i="11"/>
  <c r="BB1836" i="11"/>
  <c r="BA1837" i="11"/>
  <c r="BB1837" i="11"/>
  <c r="BA1838" i="11"/>
  <c r="BB1838" i="11"/>
  <c r="BA1839" i="11"/>
  <c r="BB1839" i="11"/>
  <c r="BA1840" i="11"/>
  <c r="BB1840" i="11"/>
  <c r="BA1841" i="11"/>
  <c r="BB1841" i="11"/>
  <c r="BA1842" i="11"/>
  <c r="BB1842" i="11"/>
  <c r="BA1843" i="11"/>
  <c r="BB1843" i="11"/>
  <c r="BA1844" i="11"/>
  <c r="BB1844" i="11"/>
  <c r="BA1845" i="11"/>
  <c r="BB1845" i="11"/>
  <c r="BA1846" i="11"/>
  <c r="BB1846" i="11"/>
  <c r="BA1847" i="11"/>
  <c r="BB1847" i="11"/>
  <c r="BA1848" i="11"/>
  <c r="BB1848" i="11"/>
  <c r="BA1849" i="11"/>
  <c r="BB1849" i="11"/>
  <c r="BA1850" i="11"/>
  <c r="BB1850" i="11"/>
  <c r="BA1851" i="11"/>
  <c r="BB1851" i="11"/>
  <c r="BA1852" i="11"/>
  <c r="BB1852" i="11"/>
  <c r="BA1853" i="11"/>
  <c r="BB1853" i="11"/>
  <c r="BA1854" i="11"/>
  <c r="BB1854" i="11"/>
  <c r="BA1855" i="11"/>
  <c r="BB1855" i="11"/>
  <c r="BA1856" i="11"/>
  <c r="BB1856" i="11"/>
  <c r="BA1857" i="11"/>
  <c r="BB1857" i="11"/>
  <c r="BA1858" i="11"/>
  <c r="BB1858" i="11"/>
  <c r="BA1859" i="11"/>
  <c r="BB1859" i="11"/>
  <c r="BA1860" i="11"/>
  <c r="BB1860" i="11"/>
  <c r="BA1861" i="11"/>
  <c r="BB1861" i="11"/>
  <c r="BA1862" i="11"/>
  <c r="BB1862" i="11"/>
  <c r="BA1863" i="11"/>
  <c r="BB1863" i="11"/>
  <c r="BA1864" i="11"/>
  <c r="BB1864" i="11"/>
  <c r="BA1865" i="11"/>
  <c r="BB1865" i="11"/>
  <c r="BA1866" i="11"/>
  <c r="BB1866" i="11"/>
  <c r="BA1867" i="11"/>
  <c r="BB1867" i="11"/>
  <c r="BA1868" i="11"/>
  <c r="BB1868" i="11"/>
  <c r="BA1869" i="11"/>
  <c r="BB1869" i="11"/>
  <c r="BA1870" i="11"/>
  <c r="BB1870" i="11"/>
  <c r="BA1871" i="11"/>
  <c r="BB1871" i="11"/>
  <c r="BA1872" i="11"/>
  <c r="BB1872" i="11"/>
  <c r="BA1873" i="11"/>
  <c r="BB1873" i="11"/>
  <c r="BA1874" i="11"/>
  <c r="BB1874" i="11"/>
  <c r="BA1875" i="11"/>
  <c r="BB1875" i="11"/>
  <c r="BA1876" i="11"/>
  <c r="BB1876" i="11"/>
  <c r="BA1877" i="11"/>
  <c r="BB1877" i="11"/>
  <c r="BA1878" i="11"/>
  <c r="BB1878" i="11"/>
  <c r="BA1879" i="11"/>
  <c r="BB1879" i="11"/>
  <c r="BA1880" i="11"/>
  <c r="BB1880" i="11"/>
  <c r="BA1881" i="11"/>
  <c r="BB1881" i="11"/>
  <c r="BA1882" i="11"/>
  <c r="BB1882" i="11"/>
  <c r="BA1883" i="11"/>
  <c r="BB1883" i="11"/>
  <c r="BA1884" i="11"/>
  <c r="BB1884" i="11"/>
  <c r="BA1885" i="11"/>
  <c r="BB1885" i="11"/>
  <c r="BA1886" i="11"/>
  <c r="BB1886" i="11"/>
  <c r="BA1887" i="11"/>
  <c r="BB1887" i="11"/>
  <c r="BA1888" i="11"/>
  <c r="BB1888" i="11"/>
  <c r="BA1889" i="11"/>
  <c r="BB1889" i="11"/>
  <c r="BA1890" i="11"/>
  <c r="BB1890" i="11"/>
  <c r="BA1891" i="11"/>
  <c r="BB1891" i="11"/>
  <c r="BA1892" i="11"/>
  <c r="BB1892" i="11"/>
  <c r="BA1893" i="11"/>
  <c r="BB1893" i="11"/>
  <c r="BA1894" i="11"/>
  <c r="BB1894" i="11"/>
  <c r="BA1895" i="11"/>
  <c r="BB1895" i="11"/>
  <c r="BA1896" i="11"/>
  <c r="BB1896" i="11"/>
  <c r="BA1897" i="11"/>
  <c r="BB1897" i="11"/>
  <c r="BA1898" i="11"/>
  <c r="BB1898" i="11"/>
  <c r="BA1899" i="11"/>
  <c r="BB1899" i="11"/>
  <c r="BA1900" i="11"/>
  <c r="BB1900" i="11"/>
  <c r="BA1901" i="11"/>
  <c r="BB1901" i="11"/>
  <c r="BA1902" i="11"/>
  <c r="BB1902" i="11"/>
  <c r="BA1903" i="11"/>
  <c r="BB1903" i="11"/>
  <c r="BA1904" i="11"/>
  <c r="BB1904" i="11"/>
  <c r="BA1905" i="11"/>
  <c r="BB1905" i="11"/>
  <c r="BA1906" i="11"/>
  <c r="BB1906" i="11"/>
  <c r="BA1907" i="11"/>
  <c r="BB1907" i="11"/>
  <c r="BA1908" i="11"/>
  <c r="BB1908" i="11"/>
  <c r="BA1909" i="11"/>
  <c r="BB1909" i="11"/>
  <c r="BA1910" i="11"/>
  <c r="BB1910" i="11"/>
  <c r="BA1911" i="11"/>
  <c r="BB1911" i="11"/>
  <c r="BA1912" i="11"/>
  <c r="BB1912" i="11"/>
  <c r="BA1913" i="11"/>
  <c r="BB1913" i="11"/>
  <c r="BA1914" i="11"/>
  <c r="BB1914" i="11"/>
  <c r="BA1915" i="11"/>
  <c r="BB1915" i="11"/>
  <c r="BA1916" i="11"/>
  <c r="BB1916" i="11"/>
  <c r="BA1917" i="11"/>
  <c r="BB1917" i="11"/>
  <c r="BA1918" i="11"/>
  <c r="BB1918" i="11"/>
  <c r="BA1919" i="11"/>
  <c r="BB1919" i="11"/>
  <c r="BA1920" i="11"/>
  <c r="BB1920" i="11"/>
  <c r="BA1921" i="11"/>
  <c r="BB1921" i="11"/>
  <c r="BA1922" i="11"/>
  <c r="BB1922" i="11"/>
  <c r="BA1923" i="11"/>
  <c r="BB1923" i="11"/>
  <c r="BA1924" i="11"/>
  <c r="BB1924" i="11"/>
  <c r="BA1925" i="11"/>
  <c r="BB1925" i="11"/>
  <c r="BA1926" i="11"/>
  <c r="BB1926" i="11"/>
  <c r="BA1927" i="11"/>
  <c r="BB1927" i="11"/>
  <c r="BA1928" i="11"/>
  <c r="BB1928" i="11"/>
  <c r="BA1929" i="11"/>
  <c r="BB1929" i="11"/>
  <c r="BA1930" i="11"/>
  <c r="BB1930" i="11"/>
  <c r="BA1931" i="11"/>
  <c r="BB1931" i="11"/>
  <c r="BA1932" i="11"/>
  <c r="BB1932" i="11"/>
  <c r="BA1933" i="11"/>
  <c r="BB1933" i="11"/>
  <c r="BA1934" i="11"/>
  <c r="BB1934" i="11"/>
  <c r="BA1935" i="11"/>
  <c r="BB1935" i="11"/>
  <c r="BA1936" i="11"/>
  <c r="BB1936" i="11"/>
  <c r="BA1937" i="11"/>
  <c r="BB1937" i="11"/>
  <c r="BA1938" i="11"/>
  <c r="BB1938" i="11"/>
  <c r="BA1939" i="11"/>
  <c r="BB1939" i="11"/>
  <c r="BA1940" i="11"/>
  <c r="BB1940" i="11"/>
  <c r="BA1941" i="11"/>
  <c r="BB1941" i="11"/>
  <c r="BA1942" i="11"/>
  <c r="BB1942" i="11"/>
  <c r="BA1943" i="11"/>
  <c r="BB1943" i="11"/>
  <c r="BA1944" i="11"/>
  <c r="BB1944" i="11"/>
  <c r="BA1945" i="11"/>
  <c r="BB1945" i="11"/>
  <c r="BA1946" i="11"/>
  <c r="BB1946" i="11"/>
  <c r="BA1947" i="11"/>
  <c r="BB1947" i="11"/>
  <c r="BA1948" i="11"/>
  <c r="BB1948" i="11"/>
  <c r="BA1949" i="11"/>
  <c r="BB1949" i="11"/>
  <c r="BA1950" i="11"/>
  <c r="BB1950" i="11"/>
  <c r="BA1951" i="11"/>
  <c r="BB1951" i="11"/>
  <c r="BA1952" i="11"/>
  <c r="BB1952" i="11"/>
  <c r="BA1953" i="11"/>
  <c r="BB1953" i="11"/>
  <c r="BA1954" i="11"/>
  <c r="BB1954" i="11"/>
  <c r="BA1955" i="11"/>
  <c r="BB1955" i="11"/>
  <c r="BA1956" i="11"/>
  <c r="BB1956" i="11"/>
  <c r="BA1957" i="11"/>
  <c r="BB1957" i="11"/>
  <c r="BA1958" i="11"/>
  <c r="BB1958" i="11"/>
  <c r="BA1959" i="11"/>
  <c r="BB1959" i="11"/>
  <c r="BA1960" i="11"/>
  <c r="BB1960" i="11"/>
  <c r="BA1961" i="11"/>
  <c r="BB1961" i="11"/>
  <c r="BA1962" i="11"/>
  <c r="BB1962" i="11"/>
  <c r="BA1963" i="11"/>
  <c r="BB1963" i="11"/>
  <c r="BA1964" i="11"/>
  <c r="BB1964" i="11"/>
  <c r="BA1965" i="11"/>
  <c r="BB1965" i="11"/>
  <c r="BA1966" i="11"/>
  <c r="BB1966" i="11"/>
  <c r="BA1967" i="11"/>
  <c r="BB1967" i="11"/>
  <c r="BA1968" i="11"/>
  <c r="BB1968" i="11"/>
  <c r="BA1969" i="11"/>
  <c r="BB1969" i="11"/>
  <c r="BA1970" i="11"/>
  <c r="BB1970" i="11"/>
  <c r="BA1971" i="11"/>
  <c r="BB1971" i="11"/>
  <c r="BA1972" i="11"/>
  <c r="BB1972" i="11"/>
  <c r="BA1973" i="11"/>
  <c r="BB1973" i="11"/>
  <c r="BA1974" i="11"/>
  <c r="BB1974" i="11"/>
  <c r="BA1975" i="11"/>
  <c r="BB1975" i="11"/>
  <c r="BA1976" i="11"/>
  <c r="BB1976" i="11"/>
  <c r="BA1977" i="11"/>
  <c r="BB1977" i="11"/>
  <c r="BA1978" i="11"/>
  <c r="BB1978" i="11"/>
  <c r="BA1979" i="11"/>
  <c r="BB1979" i="11"/>
  <c r="BA1980" i="11"/>
  <c r="BB1980" i="11"/>
  <c r="BA1981" i="11"/>
  <c r="BB1981" i="11"/>
  <c r="BA1982" i="11"/>
  <c r="BB1982" i="11"/>
  <c r="BA1983" i="11"/>
  <c r="BB1983" i="11"/>
  <c r="BA1984" i="11"/>
  <c r="BB1984" i="11"/>
  <c r="BA1985" i="11"/>
  <c r="BB1985" i="11"/>
  <c r="BA1986" i="11"/>
  <c r="BB1986" i="11"/>
  <c r="BA1987" i="11"/>
  <c r="BB1987" i="11"/>
  <c r="BA1988" i="11"/>
  <c r="BB1988" i="11"/>
  <c r="BA1989" i="11"/>
  <c r="BB1989" i="11"/>
  <c r="BA1990" i="11"/>
  <c r="BB1990" i="11"/>
  <c r="BA1991" i="11"/>
  <c r="BB1991" i="11"/>
  <c r="BA1992" i="11"/>
  <c r="BB1992" i="11"/>
  <c r="BA1993" i="11"/>
  <c r="BB1993" i="11"/>
  <c r="BA1994" i="11"/>
  <c r="BB1994" i="11"/>
  <c r="BA1995" i="11"/>
  <c r="BB1995" i="11"/>
  <c r="BA1996" i="11"/>
  <c r="BB1996" i="11"/>
  <c r="BA1997" i="11"/>
  <c r="BB1997" i="11"/>
  <c r="BA1998" i="11"/>
  <c r="BB1998" i="11"/>
  <c r="BA1999" i="11"/>
  <c r="BB1999" i="11"/>
  <c r="BA2000" i="11"/>
  <c r="BB2000" i="11"/>
  <c r="BA2001" i="11"/>
  <c r="BB2001" i="11"/>
  <c r="BA2002" i="11"/>
  <c r="BB2002" i="11"/>
  <c r="BA2003" i="11"/>
  <c r="BB2003" i="11"/>
  <c r="BA2004" i="11"/>
  <c r="BB2004" i="11"/>
  <c r="BA2005" i="11"/>
  <c r="BB2005" i="11"/>
  <c r="BA2006" i="11"/>
  <c r="BB2006" i="11"/>
  <c r="BA2007" i="11"/>
  <c r="BB2007" i="11"/>
  <c r="BA2008" i="11"/>
  <c r="BB2008" i="11"/>
  <c r="BA2009" i="11"/>
  <c r="BB2009" i="11"/>
  <c r="BA2010" i="11"/>
  <c r="BB2010" i="11"/>
  <c r="BA2011" i="11"/>
  <c r="BB2011" i="11"/>
  <c r="BA2012" i="11"/>
  <c r="BB2012" i="11"/>
  <c r="BA2013" i="11"/>
  <c r="BB2013" i="11"/>
  <c r="BA2014" i="11"/>
  <c r="BB2014" i="11"/>
  <c r="BA2015" i="11"/>
  <c r="BB2015" i="11"/>
  <c r="BA2016" i="11"/>
  <c r="BB2016" i="11"/>
  <c r="BA2017" i="11"/>
  <c r="BB2017" i="11"/>
  <c r="BA2018" i="11"/>
  <c r="BB2018" i="11"/>
  <c r="BA2019" i="11"/>
  <c r="BB2019" i="11"/>
  <c r="BA2020" i="11"/>
  <c r="BB2020" i="11"/>
  <c r="BA2021" i="11"/>
  <c r="BB2021" i="11"/>
  <c r="BA2022" i="11"/>
  <c r="BB2022" i="11"/>
  <c r="BA2023" i="11"/>
  <c r="BB2023" i="11"/>
  <c r="BA2024" i="11"/>
  <c r="BB2024" i="11"/>
  <c r="BA2025" i="11"/>
  <c r="BB2025" i="11"/>
  <c r="BA2026" i="11"/>
  <c r="BB2026" i="11"/>
  <c r="BA2027" i="11"/>
  <c r="BB2027" i="11"/>
  <c r="BA2028" i="11"/>
  <c r="BB2028" i="11"/>
  <c r="BA2029" i="11"/>
  <c r="BB2029" i="11"/>
  <c r="BA2030" i="11"/>
  <c r="BB2030" i="11"/>
  <c r="BA2031" i="11"/>
  <c r="BB2031" i="11"/>
  <c r="BA2032" i="11"/>
  <c r="BB2032" i="11"/>
  <c r="BA2033" i="11"/>
  <c r="BB2033" i="11"/>
  <c r="BA2034" i="11"/>
  <c r="BB2034" i="11"/>
  <c r="BA2035" i="11"/>
  <c r="BB2035" i="11"/>
  <c r="BA2036" i="11"/>
  <c r="BB2036" i="11"/>
  <c r="BA2037" i="11"/>
  <c r="BB2037" i="11"/>
  <c r="BA2038" i="11"/>
  <c r="BB2038" i="11"/>
  <c r="BA2039" i="11"/>
  <c r="BB2039" i="11"/>
  <c r="BA2040" i="11"/>
  <c r="BB2040" i="11"/>
  <c r="BA2041" i="11"/>
  <c r="BB2041" i="11"/>
  <c r="BA2042" i="11"/>
  <c r="BB2042" i="11"/>
  <c r="BA2043" i="11"/>
  <c r="BB2043" i="11"/>
  <c r="BA2044" i="11"/>
  <c r="BB2044" i="11"/>
  <c r="BA2045" i="11"/>
  <c r="BB2045" i="11"/>
  <c r="BA2046" i="11"/>
  <c r="BB2046" i="11"/>
  <c r="BA2047" i="11"/>
  <c r="BB2047" i="11"/>
  <c r="BA2048" i="11"/>
  <c r="BB2048" i="11"/>
  <c r="BA2049" i="11"/>
  <c r="BB2049" i="11"/>
  <c r="BA2050" i="11"/>
  <c r="BB2050" i="11"/>
  <c r="BA2051" i="11"/>
  <c r="BB2051" i="11"/>
  <c r="BA2052" i="11"/>
  <c r="BB2052" i="11"/>
  <c r="BA2053" i="11"/>
  <c r="BB2053" i="11"/>
  <c r="BA2054" i="11"/>
  <c r="BB2054" i="11"/>
  <c r="BA2055" i="11"/>
  <c r="BB2055" i="11"/>
  <c r="BA2056" i="11"/>
  <c r="BB2056" i="11"/>
  <c r="BA2057" i="11"/>
  <c r="BB2057" i="11"/>
  <c r="BA2058" i="11"/>
  <c r="BB2058" i="11"/>
  <c r="BA2059" i="11"/>
  <c r="BB2059" i="11"/>
  <c r="BA2060" i="11"/>
  <c r="BB2060" i="11"/>
  <c r="BA2061" i="11"/>
  <c r="BB2061" i="11"/>
  <c r="BA2062" i="11"/>
  <c r="BB2062" i="11"/>
  <c r="BA2063" i="11"/>
  <c r="BB2063" i="11"/>
  <c r="BA2064" i="11"/>
  <c r="BB2064" i="11"/>
  <c r="BA2065" i="11"/>
  <c r="BB2065" i="11"/>
  <c r="BA2066" i="11"/>
  <c r="BB2066" i="11"/>
  <c r="BA2067" i="11"/>
  <c r="BB2067" i="11"/>
  <c r="BA2068" i="11"/>
  <c r="BB2068" i="11"/>
  <c r="BA2069" i="11"/>
  <c r="BB2069" i="11"/>
  <c r="BA2070" i="11"/>
  <c r="BB2070" i="11"/>
  <c r="BA2071" i="11"/>
  <c r="BB2071" i="11"/>
  <c r="BA2072" i="11"/>
  <c r="BB2072" i="11"/>
  <c r="BA2073" i="11"/>
  <c r="BB2073" i="11"/>
  <c r="BA2074" i="11"/>
  <c r="BB2074" i="11"/>
  <c r="BA2075" i="11"/>
  <c r="BB2075" i="11"/>
  <c r="BA2076" i="11"/>
  <c r="BB2076" i="11"/>
  <c r="BA2077" i="11"/>
  <c r="BB2077" i="11"/>
  <c r="BA2078" i="11"/>
  <c r="BB2078" i="11"/>
  <c r="BA2079" i="11"/>
  <c r="BB2079" i="11"/>
  <c r="BA2080" i="11"/>
  <c r="BB2080" i="11"/>
  <c r="BA2081" i="11"/>
  <c r="BB2081" i="11"/>
  <c r="BA2082" i="11"/>
  <c r="BB2082" i="11"/>
  <c r="BA2083" i="11"/>
  <c r="BB2083" i="11"/>
  <c r="BA2084" i="11"/>
  <c r="BB2084" i="11"/>
  <c r="BA2085" i="11"/>
  <c r="BB2085" i="11"/>
  <c r="BA2086" i="11"/>
  <c r="BB2086" i="11"/>
  <c r="BA2087" i="11"/>
  <c r="BB2087" i="11"/>
  <c r="BA2088" i="11"/>
  <c r="BB2088" i="11"/>
  <c r="BA2089" i="11"/>
  <c r="BB2089" i="11"/>
  <c r="BA2090" i="11"/>
  <c r="BB2090" i="11"/>
  <c r="BA2091" i="11"/>
  <c r="BB2091" i="11"/>
  <c r="BA2092" i="11"/>
  <c r="BB2092" i="11"/>
  <c r="BA2093" i="11"/>
  <c r="BB2093" i="11"/>
  <c r="BA2094" i="11"/>
  <c r="BB2094" i="11"/>
  <c r="BA2095" i="11"/>
  <c r="BB2095" i="11"/>
  <c r="BA2096" i="11"/>
  <c r="BB2096" i="11"/>
  <c r="BA2097" i="11"/>
  <c r="BB2097" i="11"/>
  <c r="BA2098" i="11"/>
  <c r="BB2098" i="11"/>
  <c r="BA2099" i="11"/>
  <c r="BB2099" i="11"/>
  <c r="BA2100" i="11"/>
  <c r="BB2100" i="11"/>
  <c r="BA2101" i="11"/>
  <c r="BB2101" i="11"/>
  <c r="BA2102" i="11"/>
  <c r="BB2102" i="11"/>
  <c r="BA2103" i="11"/>
  <c r="BB2103" i="11"/>
  <c r="BA2104" i="11"/>
  <c r="BB2104" i="11"/>
  <c r="BA2105" i="11"/>
  <c r="BB2105" i="11"/>
  <c r="BA2106" i="11"/>
  <c r="BB2106" i="11"/>
  <c r="BA2107" i="11"/>
  <c r="BB2107" i="11"/>
  <c r="BA2108" i="11"/>
  <c r="BB2108" i="11"/>
  <c r="BA2109" i="11"/>
  <c r="BB2109" i="11"/>
  <c r="BA2110" i="11"/>
  <c r="BB2110" i="11"/>
  <c r="BA2111" i="11"/>
  <c r="BB2111" i="11"/>
  <c r="BA2112" i="11"/>
  <c r="BB2112" i="11"/>
  <c r="BA2113" i="11"/>
  <c r="BB2113" i="11"/>
  <c r="BA2114" i="11"/>
  <c r="BB2114" i="11"/>
  <c r="BA2115" i="11"/>
  <c r="BB2115" i="11"/>
  <c r="BA2116" i="11"/>
  <c r="BB2116" i="11"/>
  <c r="BA2117" i="11"/>
  <c r="BB2117" i="11"/>
  <c r="BA2118" i="11"/>
  <c r="BB2118" i="11"/>
  <c r="BA2119" i="11"/>
  <c r="BB2119" i="11"/>
  <c r="BA2120" i="11"/>
  <c r="BB2120" i="11"/>
  <c r="BA2121" i="11"/>
  <c r="BB2121" i="11"/>
  <c r="BA2122" i="11"/>
  <c r="BB2122" i="11"/>
  <c r="BA2123" i="11"/>
  <c r="BB2123" i="11"/>
  <c r="BA2124" i="11"/>
  <c r="BB2124" i="11"/>
  <c r="BA2125" i="11"/>
  <c r="BB2125" i="11"/>
  <c r="BA2126" i="11"/>
  <c r="BB2126" i="11"/>
  <c r="BA2127" i="11"/>
  <c r="BB2127" i="11"/>
  <c r="BA2128" i="11"/>
  <c r="BB2128" i="11"/>
  <c r="BA2129" i="11"/>
  <c r="BB2129" i="11"/>
  <c r="BA2130" i="11"/>
  <c r="BB2130" i="11"/>
  <c r="BA2131" i="11"/>
  <c r="BB2131" i="11"/>
  <c r="BA2132" i="11"/>
  <c r="BB2132" i="11"/>
  <c r="BA2133" i="11"/>
  <c r="BB2133" i="11"/>
  <c r="BA2134" i="11"/>
  <c r="BB2134" i="11"/>
  <c r="BA2135" i="11"/>
  <c r="BB2135" i="11"/>
  <c r="BA2136" i="11"/>
  <c r="BB2136" i="11"/>
  <c r="BA2137" i="11"/>
  <c r="BB2137" i="11"/>
  <c r="BA2138" i="11"/>
  <c r="BB2138" i="11"/>
  <c r="BA2139" i="11"/>
  <c r="BB2139" i="11"/>
  <c r="BA2140" i="11"/>
  <c r="BB2140" i="11"/>
  <c r="BA2141" i="11"/>
  <c r="BB2141" i="11"/>
  <c r="BA2142" i="11"/>
  <c r="BB2142" i="11"/>
  <c r="BA2143" i="11"/>
  <c r="BB2143" i="11"/>
  <c r="BA2144" i="11"/>
  <c r="BB2144" i="11"/>
  <c r="BA2145" i="11"/>
  <c r="BB2145" i="11"/>
  <c r="BA2146" i="11"/>
  <c r="BB2146" i="11"/>
  <c r="BA2147" i="11"/>
  <c r="BB2147" i="11"/>
  <c r="BA2148" i="11"/>
  <c r="BB2148" i="11"/>
  <c r="BA2149" i="11"/>
  <c r="BB2149" i="11"/>
  <c r="BA2150" i="11"/>
  <c r="BB2150" i="11"/>
  <c r="BA2151" i="11"/>
  <c r="BB2151" i="11"/>
  <c r="BA2152" i="11"/>
  <c r="BB2152" i="11"/>
  <c r="BA2153" i="11"/>
  <c r="BB2153" i="11"/>
  <c r="BA2154" i="11"/>
  <c r="BB2154" i="11"/>
  <c r="BA2155" i="11"/>
  <c r="BB2155" i="11"/>
  <c r="BA2156" i="11"/>
  <c r="BB2156" i="11"/>
  <c r="BA2157" i="11"/>
  <c r="BB2157" i="11"/>
  <c r="BA2158" i="11"/>
  <c r="BB2158" i="11"/>
  <c r="BA2159" i="11"/>
  <c r="BB2159" i="11"/>
  <c r="BA2160" i="11"/>
  <c r="BB2160" i="11"/>
  <c r="BA2161" i="11"/>
  <c r="BB2161" i="11"/>
  <c r="BA2162" i="11"/>
  <c r="BB2162" i="11"/>
  <c r="BA2163" i="11"/>
  <c r="BB2163" i="11"/>
  <c r="BA2164" i="11"/>
  <c r="BB2164" i="11"/>
  <c r="BA2165" i="11"/>
  <c r="BB2165" i="11"/>
  <c r="BA2166" i="11"/>
  <c r="BB2166" i="11"/>
  <c r="BA2167" i="11"/>
  <c r="BB2167" i="11"/>
  <c r="BA2168" i="11"/>
  <c r="BB2168" i="11"/>
  <c r="BA2169" i="11"/>
  <c r="BB2169" i="11"/>
  <c r="BA2170" i="11"/>
  <c r="BB2170" i="11"/>
  <c r="BA2171" i="11"/>
  <c r="BB2171" i="11"/>
  <c r="BA2172" i="11"/>
  <c r="BB2172" i="11"/>
  <c r="BA2173" i="11"/>
  <c r="BB2173" i="11"/>
  <c r="BA2174" i="11"/>
  <c r="BB2174" i="11"/>
  <c r="BA2175" i="11"/>
  <c r="BB2175" i="11"/>
  <c r="BA2176" i="11"/>
  <c r="BB2176" i="11"/>
  <c r="BA2177" i="11"/>
  <c r="BB2177" i="11"/>
  <c r="BA2178" i="11"/>
  <c r="BB2178" i="11"/>
  <c r="BA2179" i="11"/>
  <c r="BB2179" i="11"/>
  <c r="BA2180" i="11"/>
  <c r="BB2180" i="11"/>
  <c r="BA2181" i="11"/>
  <c r="BB2181" i="11"/>
  <c r="BA2182" i="11"/>
  <c r="BB2182" i="11"/>
  <c r="BA2183" i="11"/>
  <c r="BB2183" i="11"/>
  <c r="BA2184" i="11"/>
  <c r="BB2184" i="11"/>
  <c r="BA2185" i="11"/>
  <c r="BB2185" i="11"/>
  <c r="BA2186" i="11"/>
  <c r="BB2186" i="11"/>
  <c r="BA2187" i="11"/>
  <c r="BB2187" i="11"/>
  <c r="BA2188" i="11"/>
  <c r="BB2188" i="11"/>
  <c r="BA2189" i="11"/>
  <c r="BB2189" i="11"/>
  <c r="BA2190" i="11"/>
  <c r="BB2190" i="11"/>
  <c r="BA2191" i="11"/>
  <c r="BB2191" i="11"/>
  <c r="BA2192" i="11"/>
  <c r="BB2192" i="11"/>
  <c r="BA2193" i="11"/>
  <c r="BB2193" i="11"/>
  <c r="BA2194" i="11"/>
  <c r="BB2194" i="11"/>
  <c r="BA2195" i="11"/>
  <c r="BB2195" i="11"/>
  <c r="BA2196" i="11"/>
  <c r="BB2196" i="11"/>
  <c r="BA2197" i="11"/>
  <c r="BB2197" i="11"/>
  <c r="BA2198" i="11"/>
  <c r="BB2198" i="11"/>
  <c r="BA2199" i="11"/>
  <c r="BB2199" i="11"/>
  <c r="BA2200" i="11"/>
  <c r="BB2200" i="11"/>
  <c r="BA2201" i="11"/>
  <c r="BB2201" i="11"/>
  <c r="BA2202" i="11"/>
  <c r="BB2202" i="11"/>
  <c r="BA2203" i="11"/>
  <c r="BB2203" i="11"/>
  <c r="BA2204" i="11"/>
  <c r="BB2204" i="11"/>
  <c r="BA2205" i="11"/>
  <c r="BB2205" i="11"/>
  <c r="BA2206" i="11"/>
  <c r="BB2206" i="11"/>
  <c r="BA2207" i="11"/>
  <c r="BB2207" i="11"/>
  <c r="BA2208" i="11"/>
  <c r="BB2208" i="11"/>
  <c r="BA2209" i="11"/>
  <c r="BB2209" i="11"/>
  <c r="BA2210" i="11"/>
  <c r="BB2210" i="11"/>
  <c r="BA2211" i="11"/>
  <c r="BB2211" i="11"/>
  <c r="BA2212" i="11"/>
  <c r="BB2212" i="11"/>
  <c r="BA2213" i="11"/>
  <c r="BB2213" i="11"/>
  <c r="BA2214" i="11"/>
  <c r="BB2214" i="11"/>
  <c r="BA2215" i="11"/>
  <c r="BB2215" i="11"/>
  <c r="BA2216" i="11"/>
  <c r="BB2216" i="11"/>
  <c r="BA2217" i="11"/>
  <c r="BB2217" i="11"/>
  <c r="BA2218" i="11"/>
  <c r="BB2218" i="11"/>
  <c r="BA2219" i="11"/>
  <c r="BB2219" i="11"/>
  <c r="BA2220" i="11"/>
  <c r="BB2220" i="11"/>
  <c r="BA2221" i="11"/>
  <c r="BB2221" i="11"/>
  <c r="BA2222" i="11"/>
  <c r="BB2222" i="11"/>
  <c r="BA2223" i="11"/>
  <c r="BB2223" i="11"/>
  <c r="BA2224" i="11"/>
  <c r="BB2224" i="11"/>
  <c r="BA2225" i="11"/>
  <c r="BB2225" i="11"/>
  <c r="BA2226" i="11"/>
  <c r="BB2226" i="11"/>
  <c r="BA2227" i="11"/>
  <c r="BB2227" i="11"/>
  <c r="BA2228" i="11"/>
  <c r="BB2228" i="11"/>
  <c r="BA2229" i="11"/>
  <c r="BB2229" i="11"/>
  <c r="BA2230" i="11"/>
  <c r="BB2230" i="11"/>
  <c r="BA2231" i="11"/>
  <c r="BB2231" i="11"/>
  <c r="BA2232" i="11"/>
  <c r="BB2232" i="11"/>
  <c r="BA2233" i="11"/>
  <c r="BB2233" i="11"/>
  <c r="BA2234" i="11"/>
  <c r="BB2234" i="11"/>
  <c r="BA2235" i="11"/>
  <c r="BB2235" i="11"/>
  <c r="BA2236" i="11"/>
  <c r="BB2236" i="11"/>
  <c r="BA2237" i="11"/>
  <c r="BB2237" i="11"/>
  <c r="BA2238" i="11"/>
  <c r="BB2238" i="11"/>
  <c r="BA2239" i="11"/>
  <c r="BB2239" i="11"/>
  <c r="BA2240" i="11"/>
  <c r="BB2240" i="11"/>
  <c r="BA2241" i="11"/>
  <c r="BB2241" i="11"/>
  <c r="BA2242" i="11"/>
  <c r="BB2242" i="11"/>
  <c r="BA2243" i="11"/>
  <c r="BB2243" i="11"/>
  <c r="BA2244" i="11"/>
  <c r="BB2244" i="11"/>
  <c r="BA2245" i="11"/>
  <c r="BB2245" i="11"/>
  <c r="BA2246" i="11"/>
  <c r="BB2246" i="11"/>
  <c r="BA2247" i="11"/>
  <c r="BB2247" i="11"/>
  <c r="BA2248" i="11"/>
  <c r="BB2248" i="11"/>
  <c r="BA2249" i="11"/>
  <c r="BB2249" i="11"/>
  <c r="BA2250" i="11"/>
  <c r="BB2250" i="11"/>
  <c r="BA2251" i="11"/>
  <c r="BB2251" i="11"/>
  <c r="BA2252" i="11"/>
  <c r="BB2252" i="11"/>
  <c r="BA2253" i="11"/>
  <c r="BB2253" i="11"/>
  <c r="BA2254" i="11"/>
  <c r="BB2254" i="11"/>
  <c r="BA2255" i="11"/>
  <c r="BB2255" i="11"/>
  <c r="BA2256" i="11"/>
  <c r="BB2256" i="11"/>
  <c r="BA2257" i="11"/>
  <c r="BB2257" i="11"/>
  <c r="BA2258" i="11"/>
  <c r="BB2258" i="11"/>
  <c r="BA2259" i="11"/>
  <c r="BB2259" i="11"/>
  <c r="BA2260" i="11"/>
  <c r="BB2260" i="11"/>
  <c r="BA2261" i="11"/>
  <c r="BB2261" i="11"/>
  <c r="BA2262" i="11"/>
  <c r="BB2262" i="11"/>
  <c r="BA2263" i="11"/>
  <c r="BB2263" i="11"/>
  <c r="BA2264" i="11"/>
  <c r="BB2264" i="11"/>
  <c r="BA2265" i="11"/>
  <c r="BB2265" i="11"/>
  <c r="BA2266" i="11"/>
  <c r="BB2266" i="11"/>
  <c r="BA2267" i="11"/>
  <c r="BB2267" i="11"/>
  <c r="BA2268" i="11"/>
  <c r="BB2268" i="11"/>
  <c r="BA2269" i="11"/>
  <c r="BB2269" i="11"/>
  <c r="BA2270" i="11"/>
  <c r="BB2270" i="11"/>
  <c r="BA2271" i="11"/>
  <c r="BB2271" i="11"/>
  <c r="BA2272" i="11"/>
  <c r="BB2272" i="11"/>
  <c r="BA2273" i="11"/>
  <c r="BB2273" i="11"/>
  <c r="BA2274" i="11"/>
  <c r="BB2274" i="11"/>
  <c r="BA2275" i="11"/>
  <c r="BB2275" i="11"/>
  <c r="BA2276" i="11"/>
  <c r="BB2276" i="11"/>
  <c r="BA2277" i="11"/>
  <c r="BB2277" i="11"/>
  <c r="BA2278" i="11"/>
  <c r="BB2278" i="11"/>
  <c r="BA2279" i="11"/>
  <c r="BB2279" i="11"/>
  <c r="BA2280" i="11"/>
  <c r="BB2280" i="11"/>
  <c r="BA2281" i="11"/>
  <c r="BB2281" i="11"/>
  <c r="BA2282" i="11"/>
  <c r="BB2282" i="11"/>
  <c r="BA2283" i="11"/>
  <c r="BB2283" i="11"/>
  <c r="BA2284" i="11"/>
  <c r="BB2284" i="11"/>
  <c r="BA2285" i="11"/>
  <c r="BB2285" i="11"/>
  <c r="BA2286" i="11"/>
  <c r="BB2286" i="11"/>
  <c r="BA2287" i="11"/>
  <c r="BB2287" i="11"/>
  <c r="BA2288" i="11"/>
  <c r="BB2288" i="11"/>
  <c r="BA2289" i="11"/>
  <c r="BB2289" i="11"/>
  <c r="BA2290" i="11"/>
  <c r="BB2290" i="11"/>
  <c r="BA2291" i="11"/>
  <c r="BB2291" i="11"/>
  <c r="BA2292" i="11"/>
  <c r="BB2292" i="11"/>
  <c r="BA2293" i="11"/>
  <c r="BB2293" i="11"/>
  <c r="BA2294" i="11"/>
  <c r="BB2294" i="11"/>
  <c r="BA2295" i="11"/>
  <c r="BB2295" i="11"/>
  <c r="BA2296" i="11"/>
  <c r="BB2296" i="11"/>
  <c r="BA2297" i="11"/>
  <c r="BB2297" i="11"/>
  <c r="BA2298" i="11"/>
  <c r="BB2298" i="11"/>
  <c r="BA2299" i="11"/>
  <c r="BB2299" i="11"/>
  <c r="BA2300" i="11"/>
  <c r="BB2300" i="11"/>
  <c r="BA2301" i="11"/>
  <c r="BB2301" i="11"/>
  <c r="BA2302" i="11"/>
  <c r="BB2302" i="11"/>
  <c r="BA2303" i="11"/>
  <c r="BB2303" i="11"/>
  <c r="BA2304" i="11"/>
  <c r="BB2304" i="11"/>
  <c r="BA2305" i="11"/>
  <c r="BB2305" i="11"/>
  <c r="BA2306" i="11"/>
  <c r="BB2306" i="11"/>
  <c r="BA2307" i="11"/>
  <c r="BB2307" i="11"/>
  <c r="BA2308" i="11"/>
  <c r="BB2308" i="11"/>
  <c r="BA2309" i="11"/>
  <c r="BB2309" i="11"/>
  <c r="BA2310" i="11"/>
  <c r="BB2310" i="11"/>
  <c r="BA2311" i="11"/>
  <c r="BB2311" i="11"/>
  <c r="BA2312" i="11"/>
  <c r="BB2312" i="11"/>
  <c r="BA2313" i="11"/>
  <c r="BB2313" i="11"/>
  <c r="BA2314" i="11"/>
  <c r="BB2314" i="11"/>
  <c r="BA2315" i="11"/>
  <c r="BB2315" i="11"/>
  <c r="BA2316" i="11"/>
  <c r="BB2316" i="11"/>
  <c r="BA2317" i="11"/>
  <c r="BB2317" i="11"/>
  <c r="BA2318" i="11"/>
  <c r="BB2318" i="11"/>
  <c r="BA2319" i="11"/>
  <c r="BB2319" i="11"/>
  <c r="BA2320" i="11"/>
  <c r="BB2320" i="11"/>
  <c r="BA2321" i="11"/>
  <c r="BB2321" i="11"/>
  <c r="BA2322" i="11"/>
  <c r="BB2322" i="11"/>
  <c r="BA2323" i="11"/>
  <c r="BB2323" i="11"/>
  <c r="BA2324" i="11"/>
  <c r="BB2324" i="11"/>
  <c r="BA2325" i="11"/>
  <c r="BB2325" i="11"/>
  <c r="BA2326" i="11"/>
  <c r="BB2326" i="11"/>
  <c r="BA2327" i="11"/>
  <c r="BB2327" i="11"/>
  <c r="BA2328" i="11"/>
  <c r="BB2328" i="11"/>
  <c r="BA2329" i="11"/>
  <c r="BB2329" i="11"/>
  <c r="BA2330" i="11"/>
  <c r="BB2330" i="11"/>
  <c r="BA2331" i="11"/>
  <c r="BB2331" i="11"/>
  <c r="BA2332" i="11"/>
  <c r="BB2332" i="11"/>
  <c r="BA2333" i="11"/>
  <c r="BB2333" i="11"/>
  <c r="BA2334" i="11"/>
  <c r="BB2334" i="11"/>
  <c r="BA2335" i="11"/>
  <c r="BB2335" i="11"/>
  <c r="BA2336" i="11"/>
  <c r="BB2336" i="11"/>
  <c r="BA2337" i="11"/>
  <c r="BB2337" i="11"/>
  <c r="BA2338" i="11"/>
  <c r="BB2338" i="11"/>
  <c r="BA2339" i="11"/>
  <c r="BB2339" i="11"/>
  <c r="BA2340" i="11"/>
  <c r="BB2340" i="11"/>
  <c r="BA2341" i="11"/>
  <c r="BB2341" i="11"/>
  <c r="BA2342" i="11"/>
  <c r="BB2342" i="11"/>
  <c r="BA2343" i="11"/>
  <c r="BB2343" i="11"/>
  <c r="BA2344" i="11"/>
  <c r="BB2344" i="11"/>
  <c r="BA2345" i="11"/>
  <c r="BB2345" i="11"/>
  <c r="BA2346" i="11"/>
  <c r="BB2346" i="11"/>
  <c r="BA2347" i="11"/>
  <c r="BB2347" i="11"/>
  <c r="BA2348" i="11"/>
  <c r="BB2348" i="11"/>
  <c r="BA2349" i="11"/>
  <c r="BB2349" i="11"/>
  <c r="BA2350" i="11"/>
  <c r="BB2350" i="11"/>
  <c r="BA2351" i="11"/>
  <c r="BB2351" i="11"/>
  <c r="BA2352" i="11"/>
  <c r="BB2352" i="11"/>
  <c r="BA2353" i="11"/>
  <c r="BB2353" i="11"/>
  <c r="BA2354" i="11"/>
  <c r="BB2354" i="11"/>
  <c r="BA2355" i="11"/>
  <c r="BB2355" i="11"/>
  <c r="BA2356" i="11"/>
  <c r="BB2356" i="11"/>
  <c r="BA2357" i="11"/>
  <c r="BB2357" i="11"/>
  <c r="BA2358" i="11"/>
  <c r="BB2358" i="11"/>
  <c r="BA2359" i="11"/>
  <c r="BB2359" i="11"/>
  <c r="BA2360" i="11"/>
  <c r="BB2360" i="11"/>
  <c r="BA2361" i="11"/>
  <c r="BB2361" i="11"/>
  <c r="BA2362" i="11"/>
  <c r="BB2362" i="11"/>
  <c r="BA2363" i="11"/>
  <c r="BB2363" i="11"/>
  <c r="BA2364" i="11"/>
  <c r="BB2364" i="11"/>
  <c r="BA2365" i="11"/>
  <c r="BB2365" i="11"/>
  <c r="BA2366" i="11"/>
  <c r="BB2366" i="11"/>
  <c r="BA2367" i="11"/>
  <c r="BB2367" i="11"/>
  <c r="BA2368" i="11"/>
  <c r="BB2368" i="11"/>
  <c r="BA2369" i="11"/>
  <c r="BB2369" i="11"/>
  <c r="BA2370" i="11"/>
  <c r="BB2370" i="11"/>
  <c r="BA2371" i="11"/>
  <c r="BB2371" i="11"/>
  <c r="BA2372" i="11"/>
  <c r="BB2372" i="11"/>
  <c r="BA2373" i="11"/>
  <c r="BB2373" i="11"/>
  <c r="BA2374" i="11"/>
  <c r="BB2374" i="11"/>
  <c r="BA2375" i="11"/>
  <c r="BB2375" i="11"/>
  <c r="BA2376" i="11"/>
  <c r="BB2376" i="11"/>
  <c r="BA2377" i="11"/>
  <c r="BB2377" i="11"/>
  <c r="BA2378" i="11"/>
  <c r="BB2378" i="11"/>
  <c r="BA2379" i="11"/>
  <c r="BB2379" i="11"/>
  <c r="BA2380" i="11"/>
  <c r="BB2380" i="11"/>
  <c r="BA2381" i="11"/>
  <c r="BB2381" i="11"/>
  <c r="BA2382" i="11"/>
  <c r="BB2382" i="11"/>
  <c r="BA2383" i="11"/>
  <c r="BB2383" i="11"/>
  <c r="BA2384" i="11"/>
  <c r="BB2384" i="11"/>
  <c r="BA2385" i="11"/>
  <c r="BB2385" i="11"/>
  <c r="BA2386" i="11"/>
  <c r="BB2386" i="11"/>
  <c r="BA2387" i="11"/>
  <c r="BB2387" i="11"/>
  <c r="BA2388" i="11"/>
  <c r="BB2388" i="11"/>
  <c r="BA2389" i="11"/>
  <c r="BB2389" i="11"/>
  <c r="BA2390" i="11"/>
  <c r="BB2390" i="11"/>
  <c r="BA2391" i="11"/>
  <c r="BB2391" i="11"/>
  <c r="BA2392" i="11"/>
  <c r="BB2392" i="11"/>
  <c r="BA2393" i="11"/>
  <c r="BB2393" i="11"/>
  <c r="BA2394" i="11"/>
  <c r="BB2394" i="11"/>
  <c r="BA2395" i="11"/>
  <c r="BB2395" i="11"/>
  <c r="BA2396" i="11"/>
  <c r="BB2396" i="11"/>
  <c r="BA2397" i="11"/>
  <c r="BB2397" i="11"/>
  <c r="BA2398" i="11"/>
  <c r="BB2398" i="11"/>
  <c r="BA2399" i="11"/>
  <c r="BB2399" i="11"/>
  <c r="BA2400" i="11"/>
  <c r="BB2400" i="11"/>
  <c r="BA2401" i="11"/>
  <c r="BB2401" i="11"/>
  <c r="BA2402" i="11"/>
  <c r="BB2402" i="11"/>
  <c r="BA2403" i="11"/>
  <c r="BB2403" i="11"/>
  <c r="BA2404" i="11"/>
  <c r="BB2404" i="11"/>
  <c r="BA2405" i="11"/>
  <c r="BB2405" i="11"/>
  <c r="BA2406" i="11"/>
  <c r="BB2406" i="11"/>
  <c r="BA2407" i="11"/>
  <c r="BB2407" i="11"/>
  <c r="BA2408" i="11"/>
  <c r="BB2408" i="11"/>
  <c r="BA2409" i="11"/>
  <c r="BB2409" i="11"/>
  <c r="BA2410" i="11"/>
  <c r="BB2410" i="11"/>
  <c r="BA2411" i="11"/>
  <c r="BB2411" i="11"/>
  <c r="BA2412" i="11"/>
  <c r="BB2412" i="11"/>
  <c r="BA2413" i="11"/>
  <c r="BB2413" i="11"/>
  <c r="BA2414" i="11"/>
  <c r="BB2414" i="11"/>
  <c r="BA2415" i="11"/>
  <c r="BB2415" i="11"/>
  <c r="BA2416" i="11"/>
  <c r="BB2416" i="11"/>
  <c r="BA2417" i="11"/>
  <c r="BB2417" i="11"/>
  <c r="BA2418" i="11"/>
  <c r="BB2418" i="11"/>
  <c r="BA2419" i="11"/>
  <c r="BB2419" i="11"/>
  <c r="BA2420" i="11"/>
  <c r="BB2420" i="11"/>
  <c r="BA2421" i="11"/>
  <c r="BB2421" i="11"/>
  <c r="BA2422" i="11"/>
  <c r="BB2422" i="11"/>
  <c r="BA2423" i="11"/>
  <c r="BB2423" i="11"/>
  <c r="BA2424" i="11"/>
  <c r="BB2424" i="11"/>
  <c r="BA2425" i="11"/>
  <c r="BB2425" i="11"/>
  <c r="BA2426" i="11"/>
  <c r="BB2426" i="11"/>
  <c r="BA2427" i="11"/>
  <c r="BB2427" i="11"/>
  <c r="BA2428" i="11"/>
  <c r="BB2428" i="11"/>
  <c r="BA2429" i="11"/>
  <c r="BB2429" i="11"/>
  <c r="BA2430" i="11"/>
  <c r="BB2430" i="11"/>
  <c r="BA2431" i="11"/>
  <c r="BB2431" i="11"/>
  <c r="BA2432" i="11"/>
  <c r="BB2432" i="11"/>
  <c r="BA2433" i="11"/>
  <c r="BB2433" i="11"/>
  <c r="BA2434" i="11"/>
  <c r="BB2434" i="11"/>
  <c r="BA2435" i="11"/>
  <c r="BB2435" i="11"/>
  <c r="BA2436" i="11"/>
  <c r="BB2436" i="11"/>
  <c r="BA2437" i="11"/>
  <c r="BB2437" i="11"/>
  <c r="BA2438" i="11"/>
  <c r="BB2438" i="11"/>
  <c r="BA2439" i="11"/>
  <c r="BB2439" i="11"/>
  <c r="BA2440" i="11"/>
  <c r="BB2440" i="11"/>
  <c r="BA2441" i="11"/>
  <c r="BB2441" i="11"/>
  <c r="BA2442" i="11"/>
  <c r="BB2442" i="11"/>
  <c r="BA2443" i="11"/>
  <c r="BB2443" i="11"/>
  <c r="BA2444" i="11"/>
  <c r="BB2444" i="11"/>
  <c r="BA2445" i="11"/>
  <c r="BB2445" i="11"/>
  <c r="BA2446" i="11"/>
  <c r="BB2446" i="11"/>
  <c r="BA2447" i="11"/>
  <c r="BB2447" i="11"/>
  <c r="BA2448" i="11"/>
  <c r="BB2448" i="11"/>
  <c r="BA2449" i="11"/>
  <c r="BB2449" i="11"/>
  <c r="BA2450" i="11"/>
  <c r="BB2450" i="11"/>
  <c r="BA2451" i="11"/>
  <c r="BB2451" i="11"/>
  <c r="BA2452" i="11"/>
  <c r="BB2452" i="11"/>
  <c r="BA2453" i="11"/>
  <c r="BB2453" i="11"/>
  <c r="BA2454" i="11"/>
  <c r="BB2454" i="11"/>
  <c r="BA2455" i="11"/>
  <c r="BB2455" i="11"/>
  <c r="BA2456" i="11"/>
  <c r="BB2456" i="11"/>
  <c r="BA2457" i="11"/>
  <c r="BB2457" i="11"/>
  <c r="BA2458" i="11"/>
  <c r="BB2458" i="11"/>
  <c r="BA2459" i="11"/>
  <c r="BB2459" i="11"/>
  <c r="BA2460" i="11"/>
  <c r="BB2460" i="11"/>
  <c r="BA2461" i="11"/>
  <c r="BB2461" i="11"/>
  <c r="BA2462" i="11"/>
  <c r="BB2462" i="11"/>
  <c r="BA2463" i="11"/>
  <c r="BB2463" i="11"/>
  <c r="BA2464" i="11"/>
  <c r="BB2464" i="11"/>
  <c r="BA2465" i="11"/>
  <c r="BB2465" i="11"/>
  <c r="BA2466" i="11"/>
  <c r="BB2466" i="11"/>
  <c r="BA2467" i="11"/>
  <c r="BB2467" i="11"/>
  <c r="BA2468" i="11"/>
  <c r="BB2468" i="11"/>
  <c r="BA2469" i="11"/>
  <c r="BB2469" i="11"/>
  <c r="BA2470" i="11"/>
  <c r="BB2470" i="11"/>
  <c r="BA2471" i="11"/>
  <c r="BB2471" i="11"/>
  <c r="BA2472" i="11"/>
  <c r="BB2472" i="11"/>
  <c r="BA2473" i="11"/>
  <c r="BB2473" i="11"/>
  <c r="BA2474" i="11"/>
  <c r="BB2474" i="11"/>
  <c r="BA2475" i="11"/>
  <c r="BB2475" i="11"/>
  <c r="BA2476" i="11"/>
  <c r="BB2476" i="11"/>
  <c r="BA2477" i="11"/>
  <c r="BB2477" i="11"/>
  <c r="BA2478" i="11"/>
  <c r="BB2478" i="11"/>
  <c r="BA2479" i="11"/>
  <c r="BB2479" i="11"/>
  <c r="BA2480" i="11"/>
  <c r="BB2480" i="11"/>
  <c r="BA2481" i="11"/>
  <c r="BB2481" i="11"/>
  <c r="BA2482" i="11"/>
  <c r="BB2482" i="11"/>
  <c r="BA2483" i="11"/>
  <c r="BB2483" i="11"/>
  <c r="BA2484" i="11"/>
  <c r="BB2484" i="11"/>
  <c r="BA2485" i="11"/>
  <c r="BB2485" i="11"/>
  <c r="BA2486" i="11"/>
  <c r="BB2486" i="11"/>
  <c r="BA2487" i="11"/>
  <c r="BB2487" i="11"/>
  <c r="BA2488" i="11"/>
  <c r="BB2488" i="11"/>
  <c r="BA2489" i="11"/>
  <c r="BB2489" i="11"/>
  <c r="BA2490" i="11"/>
  <c r="BB2490" i="11"/>
  <c r="BA2491" i="11"/>
  <c r="BB2491" i="11"/>
  <c r="BA2492" i="11"/>
  <c r="BB2492" i="11"/>
  <c r="BA2493" i="11"/>
  <c r="BB2493" i="11"/>
  <c r="BA2494" i="11"/>
  <c r="BB2494" i="11"/>
  <c r="BA2495" i="11"/>
  <c r="BB2495" i="11"/>
  <c r="BA2496" i="11"/>
  <c r="BB2496" i="11"/>
  <c r="BA2497" i="11"/>
  <c r="BB2497" i="11"/>
  <c r="BA2498" i="11"/>
  <c r="BB2498" i="11"/>
  <c r="BA2499" i="11"/>
  <c r="BB2499" i="11"/>
  <c r="BA2500" i="11"/>
  <c r="BB2500" i="11"/>
  <c r="BA2501" i="11"/>
  <c r="BB2501" i="11"/>
  <c r="BA2502" i="11"/>
  <c r="BB2502" i="11"/>
  <c r="BA2503" i="11"/>
  <c r="BB2503" i="11"/>
  <c r="BA2504" i="11"/>
  <c r="BB2504" i="11"/>
  <c r="BA2505" i="11"/>
  <c r="BB2505" i="11"/>
  <c r="BA2506" i="11"/>
  <c r="BB2506" i="11"/>
  <c r="BA2507" i="11"/>
  <c r="BB2507" i="11"/>
  <c r="BA2508" i="11"/>
  <c r="BB2508" i="11"/>
  <c r="BA2509" i="11"/>
  <c r="BB2509" i="11"/>
  <c r="BA2510" i="11"/>
  <c r="BB2510" i="11"/>
  <c r="BA2511" i="11"/>
  <c r="BB2511" i="11"/>
  <c r="BA2512" i="11"/>
  <c r="BB2512" i="11"/>
  <c r="BA2513" i="11"/>
  <c r="BB2513" i="11"/>
  <c r="BA2514" i="11"/>
  <c r="BB2514" i="11"/>
  <c r="BA2515" i="11"/>
  <c r="BB2515" i="11"/>
  <c r="BA2516" i="11"/>
  <c r="BB2516" i="11"/>
  <c r="BA2517" i="11"/>
  <c r="BB2517" i="11"/>
  <c r="BA2518" i="11"/>
  <c r="BB2518" i="11"/>
  <c r="BA2519" i="11"/>
  <c r="BB2519" i="11"/>
  <c r="BA2520" i="11"/>
  <c r="BB2520" i="11"/>
  <c r="BA2521" i="11"/>
  <c r="BB2521" i="11"/>
  <c r="BA2522" i="11"/>
  <c r="BB2522" i="11"/>
  <c r="BA2523" i="11"/>
  <c r="BB2523" i="11"/>
  <c r="BA2524" i="11"/>
  <c r="BB2524" i="11"/>
  <c r="BA2525" i="11"/>
  <c r="BB2525" i="11"/>
  <c r="BA2526" i="11"/>
  <c r="BB2526" i="11"/>
  <c r="BA2527" i="11"/>
  <c r="BB2527" i="11"/>
  <c r="BA2528" i="11"/>
  <c r="BB2528" i="11"/>
  <c r="BA2529" i="11"/>
  <c r="BB2529" i="11"/>
  <c r="BA2530" i="11"/>
  <c r="BB2530" i="11"/>
  <c r="BA2531" i="11"/>
  <c r="BB2531" i="11"/>
  <c r="BA2532" i="11"/>
  <c r="BB2532" i="11"/>
  <c r="BA2533" i="11"/>
  <c r="BB2533" i="11"/>
  <c r="BA2534" i="11"/>
  <c r="BB2534" i="11"/>
  <c r="BA2535" i="11"/>
  <c r="BB2535" i="11"/>
  <c r="BA2536" i="11"/>
  <c r="BB2536" i="11"/>
  <c r="BA2537" i="11"/>
  <c r="BB2537" i="11"/>
  <c r="BA2538" i="11"/>
  <c r="BB2538" i="11"/>
  <c r="BA2539" i="11"/>
  <c r="BB2539" i="11"/>
  <c r="BA2540" i="11"/>
  <c r="BB2540" i="11"/>
  <c r="BA2541" i="11"/>
  <c r="BB2541" i="11"/>
  <c r="BA2542" i="11"/>
  <c r="BB2542" i="11"/>
  <c r="BA2543" i="11"/>
  <c r="BB2543" i="11"/>
  <c r="BA2544" i="11"/>
  <c r="BB2544" i="11"/>
  <c r="BA2545" i="11"/>
  <c r="BB2545" i="11"/>
  <c r="BA2546" i="11"/>
  <c r="BB2546" i="11"/>
  <c r="BA2547" i="11"/>
  <c r="BB2547" i="11"/>
  <c r="BA2548" i="11"/>
  <c r="BB2548" i="11"/>
  <c r="BA2549" i="11"/>
  <c r="BB2549" i="11"/>
  <c r="BA2550" i="11"/>
  <c r="BB2550" i="11"/>
  <c r="BA2551" i="11"/>
  <c r="BB2551" i="11"/>
  <c r="BA2552" i="11"/>
  <c r="BB2552" i="11"/>
  <c r="BA2553" i="11"/>
  <c r="BB2553" i="11"/>
  <c r="BA2554" i="11"/>
  <c r="BB2554" i="11"/>
  <c r="BA2555" i="11"/>
  <c r="BB2555" i="11"/>
  <c r="BA2556" i="11"/>
  <c r="BB2556" i="11"/>
  <c r="BA2557" i="11"/>
  <c r="BB2557" i="11"/>
  <c r="BA2558" i="11"/>
  <c r="BB2558" i="11"/>
  <c r="BA2559" i="11"/>
  <c r="BB2559" i="11"/>
  <c r="BA2560" i="11"/>
  <c r="BB2560" i="11"/>
  <c r="BA2561" i="11"/>
  <c r="BB2561" i="11"/>
  <c r="BA2562" i="11"/>
  <c r="BB2562" i="11"/>
  <c r="BA2563" i="11"/>
  <c r="BB2563" i="11"/>
  <c r="BA2564" i="11"/>
  <c r="BB2564" i="11"/>
  <c r="BA2565" i="11"/>
  <c r="BB2565" i="11"/>
  <c r="BA2566" i="11"/>
  <c r="BB2566" i="11"/>
  <c r="BA2567" i="11"/>
  <c r="BB2567" i="11"/>
  <c r="BA2568" i="11"/>
  <c r="BB2568" i="11"/>
  <c r="BA2569" i="11"/>
  <c r="BB2569" i="11"/>
  <c r="BA2570" i="11"/>
  <c r="BB2570" i="11"/>
  <c r="BA2571" i="11"/>
  <c r="BB2571" i="11"/>
  <c r="BA2572" i="11"/>
  <c r="BB2572" i="11"/>
  <c r="BA2573" i="11"/>
  <c r="BB2573" i="11"/>
  <c r="BA2574" i="11"/>
  <c r="BB2574" i="11"/>
  <c r="BA2575" i="11"/>
  <c r="BB2575" i="11"/>
  <c r="BA2576" i="11"/>
  <c r="BB2576" i="11"/>
  <c r="BA2577" i="11"/>
  <c r="BB2577" i="11"/>
  <c r="BA2578" i="11"/>
  <c r="BB2578" i="11"/>
  <c r="BA2579" i="11"/>
  <c r="BB2579" i="11"/>
  <c r="BA2580" i="11"/>
  <c r="BB2580" i="11"/>
  <c r="BA2581" i="11"/>
  <c r="BB2581" i="11"/>
  <c r="BA2582" i="11"/>
  <c r="BB2582" i="11"/>
  <c r="BA2583" i="11"/>
  <c r="BB2583" i="11"/>
  <c r="BA2584" i="11"/>
  <c r="BB2584" i="11"/>
  <c r="BA2585" i="11"/>
  <c r="BB2585" i="11"/>
  <c r="BA2586" i="11"/>
  <c r="BB2586" i="11"/>
  <c r="BA2587" i="11"/>
  <c r="BB2587" i="11"/>
  <c r="BA2588" i="11"/>
  <c r="BB2588" i="11"/>
  <c r="BA2589" i="11"/>
  <c r="BB2589" i="11"/>
  <c r="BA2590" i="11"/>
  <c r="BB2590" i="11"/>
  <c r="BA2591" i="11"/>
  <c r="BB2591" i="11"/>
  <c r="BA2592" i="11"/>
  <c r="BB2592" i="11"/>
  <c r="BA2593" i="11"/>
  <c r="BB2593" i="11"/>
  <c r="BA2594" i="11"/>
  <c r="BB2594" i="11"/>
  <c r="BA2595" i="11"/>
  <c r="BB2595" i="11"/>
  <c r="BA2596" i="11"/>
  <c r="BB2596" i="11"/>
  <c r="BA2597" i="11"/>
  <c r="BB2597" i="11"/>
  <c r="BA2598" i="11"/>
  <c r="BB2598" i="11"/>
  <c r="BA2599" i="11"/>
  <c r="BB2599" i="11"/>
  <c r="BA2600" i="11"/>
  <c r="BB2600" i="11"/>
  <c r="BA2601" i="11"/>
  <c r="BB2601" i="11"/>
  <c r="BA2602" i="11"/>
  <c r="BB2602" i="11"/>
  <c r="BA2603" i="11"/>
  <c r="BB2603" i="11"/>
  <c r="BA2604" i="11"/>
  <c r="BB2604" i="11"/>
  <c r="BA2605" i="11"/>
  <c r="BB2605" i="11"/>
  <c r="BA2606" i="11"/>
  <c r="BB2606" i="11"/>
  <c r="BA2607" i="11"/>
  <c r="BB2607" i="11"/>
  <c r="BA2608" i="11"/>
  <c r="BB2608" i="11"/>
  <c r="BA2609" i="11"/>
  <c r="BB2609" i="11"/>
  <c r="BA2610" i="11"/>
  <c r="BB2610" i="11"/>
  <c r="BA2611" i="11"/>
  <c r="BB2611" i="11"/>
  <c r="BA2612" i="11"/>
  <c r="BB2612" i="11"/>
  <c r="BA2613" i="11"/>
  <c r="BB2613" i="11"/>
  <c r="BA2614" i="11"/>
  <c r="BB2614" i="11"/>
  <c r="BA2615" i="11"/>
  <c r="BB2615" i="11"/>
  <c r="BA2616" i="11"/>
  <c r="BB2616" i="11"/>
  <c r="BA2617" i="11"/>
  <c r="BB2617" i="11"/>
  <c r="BA2618" i="11"/>
  <c r="BB2618" i="11"/>
  <c r="BA2619" i="11"/>
  <c r="BB2619" i="11"/>
  <c r="BA2620" i="11"/>
  <c r="BB2620" i="11"/>
  <c r="BA2621" i="11"/>
  <c r="BB2621" i="11"/>
  <c r="BA2622" i="11"/>
  <c r="BB2622" i="11"/>
  <c r="BA2623" i="11"/>
  <c r="BB2623" i="11"/>
  <c r="BA2624" i="11"/>
  <c r="BB2624" i="11"/>
  <c r="BA2625" i="11"/>
  <c r="BB2625" i="11"/>
  <c r="BA2626" i="11"/>
  <c r="BB2626" i="11"/>
  <c r="BA2627" i="11"/>
  <c r="BB2627" i="11"/>
  <c r="BA2628" i="11"/>
  <c r="BB2628" i="11"/>
  <c r="BA2629" i="11"/>
  <c r="BB2629" i="11"/>
  <c r="BA2630" i="11"/>
  <c r="BB2630" i="11"/>
  <c r="BA2631" i="11"/>
  <c r="BB2631" i="11"/>
  <c r="BA2632" i="11"/>
  <c r="BB2632" i="11"/>
  <c r="BA2633" i="11"/>
  <c r="BB2633" i="11"/>
  <c r="BA2634" i="11"/>
  <c r="BB2634" i="11"/>
  <c r="BA2635" i="11"/>
  <c r="BB2635" i="11"/>
  <c r="BA2636" i="11"/>
  <c r="BB2636" i="11"/>
  <c r="BA2637" i="11"/>
  <c r="BB2637" i="11"/>
  <c r="BA2638" i="11"/>
  <c r="BB2638" i="11"/>
  <c r="BA2639" i="11"/>
  <c r="BB2639" i="11"/>
  <c r="BA2640" i="11"/>
  <c r="BB2640" i="11"/>
  <c r="BA2641" i="11"/>
  <c r="BB2641" i="11"/>
  <c r="BA2642" i="11"/>
  <c r="BB2642" i="11"/>
  <c r="BA2643" i="11"/>
  <c r="BB2643" i="11"/>
  <c r="BA2644" i="11"/>
  <c r="BB2644" i="11"/>
  <c r="BA2645" i="11"/>
  <c r="BB2645" i="11"/>
  <c r="BA2646" i="11"/>
  <c r="BB2646" i="11"/>
  <c r="BA2647" i="11"/>
  <c r="BB2647" i="11"/>
  <c r="BA2648" i="11"/>
  <c r="BB2648" i="11"/>
  <c r="BA2649" i="11"/>
  <c r="BB2649" i="11"/>
  <c r="BA2650" i="11"/>
  <c r="BB2650" i="11"/>
  <c r="BA2651" i="11"/>
  <c r="BB2651" i="11"/>
  <c r="BA2652" i="11"/>
  <c r="BB2652" i="11"/>
  <c r="BA2653" i="11"/>
  <c r="BB2653" i="11"/>
  <c r="BA2654" i="11"/>
  <c r="BB2654" i="11"/>
  <c r="BA2655" i="11"/>
  <c r="BB2655" i="11"/>
  <c r="BA2656" i="11"/>
  <c r="BB2656" i="11"/>
  <c r="BA2657" i="11"/>
  <c r="BB2657" i="11"/>
  <c r="BA2658" i="11"/>
  <c r="BB2658" i="11"/>
  <c r="BA2659" i="11"/>
  <c r="BB2659" i="11"/>
  <c r="BA2660" i="11"/>
  <c r="BB2660" i="11"/>
  <c r="BA2661" i="11"/>
  <c r="BB2661" i="11"/>
  <c r="BA2662" i="11"/>
  <c r="BB2662" i="11"/>
  <c r="BA2663" i="11"/>
  <c r="BB2663" i="11"/>
  <c r="BA2664" i="11"/>
  <c r="BB2664" i="11"/>
  <c r="BA2665" i="11"/>
  <c r="BB2665" i="11"/>
  <c r="BA2666" i="11"/>
  <c r="BB2666" i="11"/>
  <c r="BA2667" i="11"/>
  <c r="BB2667" i="11"/>
  <c r="BA2668" i="11"/>
  <c r="BB2668" i="11"/>
  <c r="BA2669" i="11"/>
  <c r="BB2669" i="11"/>
  <c r="BA2670" i="11"/>
  <c r="BB2670" i="11"/>
  <c r="BA2671" i="11"/>
  <c r="BB2671" i="11"/>
  <c r="BA2672" i="11"/>
  <c r="BB2672" i="11"/>
  <c r="BA2673" i="11"/>
  <c r="BB2673" i="11"/>
  <c r="BA2674" i="11"/>
  <c r="BB2674" i="11"/>
  <c r="BA2675" i="11"/>
  <c r="BB2675" i="11"/>
  <c r="BA2676" i="11"/>
  <c r="BB2676" i="11"/>
  <c r="BA2677" i="11"/>
  <c r="BB2677" i="11"/>
  <c r="BA2678" i="11"/>
  <c r="BB2678" i="11"/>
  <c r="BA2679" i="11"/>
  <c r="BB2679" i="11"/>
  <c r="BA2680" i="11"/>
  <c r="BB2680" i="11"/>
  <c r="BA2681" i="11"/>
  <c r="BB2681" i="11"/>
  <c r="BA2682" i="11"/>
  <c r="BB2682" i="11"/>
  <c r="BA2683" i="11"/>
  <c r="BB2683" i="11"/>
  <c r="BA2684" i="11"/>
  <c r="BB2684" i="11"/>
  <c r="BA2685" i="11"/>
  <c r="BB2685" i="11"/>
  <c r="BA2686" i="11"/>
  <c r="BB2686" i="11"/>
  <c r="BA2687" i="11"/>
  <c r="BB2687" i="11"/>
  <c r="BA2688" i="11"/>
  <c r="BB2688" i="11"/>
  <c r="BA2689" i="11"/>
  <c r="BB2689" i="11"/>
  <c r="BA2690" i="11"/>
  <c r="BB2690" i="11"/>
  <c r="BA2691" i="11"/>
  <c r="BB2691" i="11"/>
  <c r="BA2692" i="11"/>
  <c r="BB2692" i="11"/>
  <c r="BA2693" i="11"/>
  <c r="BB2693" i="11"/>
  <c r="BA2694" i="11"/>
  <c r="BB2694" i="11"/>
  <c r="BA2695" i="11"/>
  <c r="BB2695" i="11"/>
  <c r="BA2696" i="11"/>
  <c r="BB2696" i="11"/>
  <c r="BA2697" i="11"/>
  <c r="BB2697" i="11"/>
  <c r="BA2698" i="11"/>
  <c r="BB2698" i="11"/>
  <c r="BA2699" i="11"/>
  <c r="BB2699" i="11"/>
  <c r="BA2700" i="11"/>
  <c r="BB2700" i="11"/>
  <c r="BA2701" i="11"/>
  <c r="BB2701" i="11"/>
  <c r="BA2702" i="11"/>
  <c r="BB2702" i="11"/>
  <c r="BA2703" i="11"/>
  <c r="BB2703" i="11"/>
  <c r="BA2704" i="11"/>
  <c r="BB2704" i="11"/>
  <c r="BA2705" i="11"/>
  <c r="BB2705" i="11"/>
  <c r="BA2706" i="11"/>
  <c r="BB2706" i="11"/>
  <c r="BA2707" i="11"/>
  <c r="BB2707" i="11"/>
  <c r="BA2708" i="11"/>
  <c r="BB2708" i="11"/>
  <c r="BA2709" i="11"/>
  <c r="BB2709" i="11"/>
  <c r="BA2710" i="11"/>
  <c r="BB2710" i="11"/>
  <c r="BA2711" i="11"/>
  <c r="BB2711" i="11"/>
  <c r="BA2712" i="11"/>
  <c r="BB2712" i="11"/>
  <c r="BA2713" i="11"/>
  <c r="BB2713" i="11"/>
  <c r="BA2714" i="11"/>
  <c r="BB2714" i="11"/>
  <c r="BA2715" i="11"/>
  <c r="BB2715" i="11"/>
  <c r="BA2716" i="11"/>
  <c r="BB2716" i="11"/>
  <c r="BA2717" i="11"/>
  <c r="BB2717" i="11"/>
  <c r="BA2718" i="11"/>
  <c r="BB2718" i="11"/>
  <c r="BA2719" i="11"/>
  <c r="BB2719" i="11"/>
  <c r="BA2720" i="11"/>
  <c r="BB2720" i="11"/>
  <c r="BA2721" i="11"/>
  <c r="BB2721" i="11"/>
  <c r="BA2722" i="11"/>
  <c r="BB2722" i="11"/>
  <c r="BA2723" i="11"/>
  <c r="BB2723" i="11"/>
  <c r="BA2724" i="11"/>
  <c r="BB2724" i="11"/>
  <c r="BA2725" i="11"/>
  <c r="BB2725" i="11"/>
  <c r="BA2726" i="11"/>
  <c r="BB2726" i="11"/>
  <c r="BA2727" i="11"/>
  <c r="BB2727" i="11"/>
  <c r="BA2728" i="11"/>
  <c r="BB2728" i="11"/>
  <c r="BA2729" i="11"/>
  <c r="BB2729" i="11"/>
  <c r="BA2730" i="11"/>
  <c r="BB2730" i="11"/>
  <c r="BA2731" i="11"/>
  <c r="BB2731" i="11"/>
  <c r="BA2732" i="11"/>
  <c r="BB2732" i="11"/>
  <c r="BA2733" i="11"/>
  <c r="BB2733" i="11"/>
  <c r="BA2734" i="11"/>
  <c r="BB2734" i="11"/>
  <c r="BA2735" i="11"/>
  <c r="BB2735" i="11"/>
  <c r="BA2736" i="11"/>
  <c r="BB2736" i="11"/>
  <c r="BA2737" i="11"/>
  <c r="BB2737" i="11"/>
  <c r="BA2738" i="11"/>
  <c r="BB2738" i="11"/>
  <c r="BA2739" i="11"/>
  <c r="BB2739" i="11"/>
  <c r="BA2740" i="11"/>
  <c r="BB2740" i="11"/>
  <c r="BA2741" i="11"/>
  <c r="BB2741" i="11"/>
  <c r="BA2742" i="11"/>
  <c r="BB2742" i="11"/>
  <c r="BA2743" i="11"/>
  <c r="BB2743" i="11"/>
  <c r="BA2744" i="11"/>
  <c r="BB2744" i="11"/>
  <c r="BA2745" i="11"/>
  <c r="BB2745" i="11"/>
  <c r="BA2746" i="11"/>
  <c r="BB2746" i="11"/>
  <c r="BA2747" i="11"/>
  <c r="BB2747" i="11"/>
  <c r="BA2748" i="11"/>
  <c r="BB2748" i="11"/>
  <c r="BA2749" i="11"/>
  <c r="BB2749" i="11"/>
  <c r="BA2750" i="11"/>
  <c r="BB2750" i="11"/>
  <c r="BA2751" i="11"/>
  <c r="BB2751" i="11"/>
  <c r="BA2752" i="11"/>
  <c r="BB2752" i="11"/>
  <c r="BA2753" i="11"/>
  <c r="BB2753" i="11"/>
  <c r="BA2754" i="11"/>
  <c r="BB2754" i="11"/>
  <c r="BA2755" i="11"/>
  <c r="BB2755" i="11"/>
  <c r="BA2756" i="11"/>
  <c r="BB2756" i="11"/>
  <c r="BA2757" i="11"/>
  <c r="BB2757" i="11"/>
  <c r="BA2758" i="11"/>
  <c r="BB2758" i="11"/>
  <c r="BA2759" i="11"/>
  <c r="BB2759" i="11"/>
  <c r="BA2760" i="11"/>
  <c r="BB2760" i="11"/>
  <c r="BA2761" i="11"/>
  <c r="BB2761" i="11"/>
  <c r="BA2762" i="11"/>
  <c r="BB2762" i="11"/>
  <c r="BA2763" i="11"/>
  <c r="BB2763" i="11"/>
  <c r="BA2764" i="11"/>
  <c r="BB2764" i="11"/>
  <c r="BA2765" i="11"/>
  <c r="BB2765" i="11"/>
  <c r="BA2766" i="11"/>
  <c r="BB2766" i="11"/>
  <c r="BA2767" i="11"/>
  <c r="BB2767" i="11"/>
  <c r="BA2768" i="11"/>
  <c r="BB2768" i="11"/>
  <c r="BA2769" i="11"/>
  <c r="BB2769" i="11"/>
  <c r="BA2770" i="11"/>
  <c r="BB2770" i="11"/>
  <c r="BA2771" i="11"/>
  <c r="BB2771" i="11"/>
  <c r="BA2772" i="11"/>
  <c r="BB2772" i="11"/>
  <c r="BA2773" i="11"/>
  <c r="BB2773" i="11"/>
  <c r="BA2774" i="11"/>
  <c r="BB2774" i="11"/>
  <c r="BA2775" i="11"/>
  <c r="BB2775" i="11"/>
  <c r="BA2776" i="11"/>
  <c r="BB2776" i="11"/>
  <c r="BA2777" i="11"/>
  <c r="BB2777" i="11"/>
  <c r="BA2778" i="11"/>
  <c r="BB2778" i="11"/>
  <c r="BA2779" i="11"/>
  <c r="BB2779" i="11"/>
  <c r="BA2780" i="11"/>
  <c r="BB2780" i="11"/>
  <c r="BA2781" i="11"/>
  <c r="BB2781" i="11"/>
  <c r="BA2782" i="11"/>
  <c r="BB2782" i="11"/>
  <c r="BA2783" i="11"/>
  <c r="BB2783" i="11"/>
  <c r="BA2784" i="11"/>
  <c r="BB2784" i="11"/>
  <c r="BA2785" i="11"/>
  <c r="BB2785" i="11"/>
  <c r="BA2786" i="11"/>
  <c r="BB2786" i="11"/>
  <c r="BA2787" i="11"/>
  <c r="BB2787" i="11"/>
  <c r="BA2788" i="11"/>
  <c r="BB2788" i="11"/>
  <c r="BA2789" i="11"/>
  <c r="BB2789" i="11"/>
  <c r="BA2790" i="11"/>
  <c r="BB2790" i="11"/>
  <c r="BA2791" i="11"/>
  <c r="BB2791" i="11"/>
  <c r="BA2792" i="11"/>
  <c r="BB2792" i="11"/>
  <c r="BA2793" i="11"/>
  <c r="BB2793" i="11"/>
  <c r="BA2794" i="11"/>
  <c r="BB2794" i="11"/>
  <c r="BA2795" i="11"/>
  <c r="BB2795" i="11"/>
  <c r="BA2796" i="11"/>
  <c r="BB2796" i="11"/>
  <c r="BA2797" i="11"/>
  <c r="BB2797" i="11"/>
  <c r="BA2798" i="11"/>
  <c r="BB2798" i="11"/>
  <c r="BA2799" i="11"/>
  <c r="BB2799" i="11"/>
  <c r="BA2800" i="11"/>
  <c r="BB2800" i="11"/>
  <c r="BA2801" i="11"/>
  <c r="BB2801" i="11"/>
  <c r="BA2802" i="11"/>
  <c r="BB2802" i="11"/>
  <c r="BA2803" i="11"/>
  <c r="BB2803" i="11"/>
  <c r="BA2804" i="11"/>
  <c r="BB2804" i="11"/>
  <c r="BA2805" i="11"/>
  <c r="BB2805" i="11"/>
  <c r="BA2806" i="11"/>
  <c r="BB2806" i="11"/>
  <c r="BA2807" i="11"/>
  <c r="BB2807" i="11"/>
  <c r="BA2808" i="11"/>
  <c r="BB2808" i="11"/>
  <c r="BA2809" i="11"/>
  <c r="BB2809" i="11"/>
  <c r="BA2810" i="11"/>
  <c r="BB2810" i="11"/>
  <c r="BA2811" i="11"/>
  <c r="BB2811" i="11"/>
  <c r="BA2812" i="11"/>
  <c r="BB2812" i="11"/>
  <c r="BA2813" i="11"/>
  <c r="BB2813" i="11"/>
  <c r="BA2814" i="11"/>
  <c r="BB2814" i="11"/>
  <c r="BA2815" i="11"/>
  <c r="BB2815" i="11"/>
  <c r="BA2816" i="11"/>
  <c r="BB2816" i="11"/>
  <c r="BA2817" i="11"/>
  <c r="BB2817" i="11"/>
  <c r="BA2818" i="11"/>
  <c r="BB2818" i="11"/>
  <c r="BA2819" i="11"/>
  <c r="BB2819" i="11"/>
  <c r="BA2820" i="11"/>
  <c r="BB2820" i="11"/>
  <c r="BA2821" i="11"/>
  <c r="BB2821" i="11"/>
  <c r="BA2822" i="11"/>
  <c r="BB2822" i="11"/>
  <c r="BA2823" i="11"/>
  <c r="BB2823" i="11"/>
  <c r="BA2824" i="11"/>
  <c r="BB2824" i="11"/>
  <c r="BA2825" i="11"/>
  <c r="BB2825" i="11"/>
  <c r="BA2826" i="11"/>
  <c r="BB2826" i="11"/>
  <c r="BA2827" i="11"/>
  <c r="BB2827" i="11"/>
  <c r="BA2828" i="11"/>
  <c r="BB2828" i="11"/>
  <c r="BA2829" i="11"/>
  <c r="BB2829" i="11"/>
  <c r="BA2830" i="11"/>
  <c r="BB2830" i="11"/>
  <c r="BA2831" i="11"/>
  <c r="BB2831" i="11"/>
  <c r="BA2832" i="11"/>
  <c r="BB2832" i="11"/>
  <c r="BA2833" i="11"/>
  <c r="BB2833" i="11"/>
  <c r="BA2834" i="11"/>
  <c r="BB2834" i="11"/>
  <c r="BA2835" i="11"/>
  <c r="BB2835" i="11"/>
  <c r="BA2836" i="11"/>
  <c r="BB2836" i="11"/>
  <c r="BA2837" i="11"/>
  <c r="BB2837" i="11"/>
  <c r="BA2838" i="11"/>
  <c r="BB2838" i="11"/>
  <c r="BA2839" i="11"/>
  <c r="BB2839" i="11"/>
  <c r="BA2840" i="11"/>
  <c r="BB2840" i="11"/>
  <c r="BA2841" i="11"/>
  <c r="BB2841" i="11"/>
  <c r="BA2842" i="11"/>
  <c r="BB2842" i="11"/>
  <c r="BA2843" i="11"/>
  <c r="BB2843" i="11"/>
  <c r="BA2844" i="11"/>
  <c r="BB2844" i="11"/>
  <c r="BA2845" i="11"/>
  <c r="BB2845" i="11"/>
  <c r="BA2846" i="11"/>
  <c r="BB2846" i="11"/>
  <c r="BA2847" i="11"/>
  <c r="BB2847" i="11"/>
  <c r="BA2848" i="11"/>
  <c r="BB2848" i="11"/>
  <c r="BA2849" i="11"/>
  <c r="BB2849" i="11"/>
  <c r="BA2850" i="11"/>
  <c r="BB2850" i="11"/>
  <c r="BA2851" i="11"/>
  <c r="BB2851" i="11"/>
  <c r="BA2852" i="11"/>
  <c r="BB2852" i="11"/>
  <c r="BA2853" i="11"/>
  <c r="BB2853" i="11"/>
  <c r="BA2854" i="11"/>
  <c r="BB2854" i="11"/>
  <c r="BA2855" i="11"/>
  <c r="BB2855" i="11"/>
  <c r="BA2856" i="11"/>
  <c r="BB2856" i="11"/>
  <c r="BA2857" i="11"/>
  <c r="BB2857" i="11"/>
  <c r="BA2858" i="11"/>
  <c r="BB2858" i="11"/>
  <c r="BA2859" i="11"/>
  <c r="BB2859" i="11"/>
  <c r="BA2860" i="11"/>
  <c r="BB2860" i="11"/>
  <c r="BA2861" i="11"/>
  <c r="BB2861" i="11"/>
  <c r="BA2862" i="11"/>
  <c r="BB2862" i="11"/>
  <c r="BA2863" i="11"/>
  <c r="BB2863" i="11"/>
  <c r="BA2864" i="11"/>
  <c r="BB2864" i="11"/>
  <c r="BA2865" i="11"/>
  <c r="BB2865" i="11"/>
  <c r="BA2866" i="11"/>
  <c r="BB2866" i="11"/>
  <c r="BA2867" i="11"/>
  <c r="BB2867" i="11"/>
  <c r="BA2868" i="11"/>
  <c r="BB2868" i="11"/>
  <c r="BA2869" i="11"/>
  <c r="BB2869" i="11"/>
  <c r="BA2870" i="11"/>
  <c r="BB2870" i="11"/>
  <c r="BA2871" i="11"/>
  <c r="BB2871" i="11"/>
  <c r="BA2872" i="11"/>
  <c r="BB2872" i="11"/>
  <c r="BA2873" i="11"/>
  <c r="BB2873" i="11"/>
  <c r="BA2874" i="11"/>
  <c r="BB2874" i="11"/>
  <c r="BA2875" i="11"/>
  <c r="BB2875" i="11"/>
  <c r="BA2876" i="11"/>
  <c r="BB2876" i="11"/>
  <c r="BA2877" i="11"/>
  <c r="BB2877" i="11"/>
  <c r="BA2878" i="11"/>
  <c r="BB2878" i="11"/>
  <c r="BA2879" i="11"/>
  <c r="BB2879" i="11"/>
  <c r="BA2880" i="11"/>
  <c r="BB2880" i="11"/>
  <c r="BA2881" i="11"/>
  <c r="BB2881" i="11"/>
  <c r="BA2882" i="11"/>
  <c r="BB2882" i="11"/>
  <c r="BA2883" i="11"/>
  <c r="BB2883" i="11"/>
  <c r="BA2884" i="11"/>
  <c r="BB2884" i="11"/>
  <c r="BA2885" i="11"/>
  <c r="BB2885" i="11"/>
  <c r="BA2886" i="11"/>
  <c r="BB2886" i="11"/>
  <c r="BA2887" i="11"/>
  <c r="BB2887" i="11"/>
  <c r="BA2888" i="11"/>
  <c r="BB2888" i="11"/>
  <c r="BA2889" i="11"/>
  <c r="BB2889" i="11"/>
  <c r="BA2890" i="11"/>
  <c r="BB2890" i="11"/>
  <c r="BA2891" i="11"/>
  <c r="BB2891" i="11"/>
  <c r="BA2892" i="11"/>
  <c r="BB2892" i="11"/>
  <c r="BA2893" i="11"/>
  <c r="BB2893" i="11"/>
  <c r="BA2894" i="11"/>
  <c r="BB2894" i="11"/>
  <c r="BA2895" i="11"/>
  <c r="BB2895" i="11"/>
  <c r="BA2896" i="11"/>
  <c r="BB2896" i="11"/>
  <c r="BA2897" i="11"/>
  <c r="BB2897" i="11"/>
  <c r="BA2898" i="11"/>
  <c r="BB2898" i="11"/>
  <c r="BA2899" i="11"/>
  <c r="BB2899" i="11"/>
  <c r="BA2900" i="11"/>
  <c r="BB2900" i="11"/>
  <c r="BA2901" i="11"/>
  <c r="BB2901" i="11"/>
  <c r="BA2902" i="11"/>
  <c r="BB2902" i="11"/>
  <c r="BA2903" i="11"/>
  <c r="BB2903" i="11"/>
  <c r="BA2904" i="11"/>
  <c r="BB2904" i="11"/>
  <c r="BA2905" i="11"/>
  <c r="BB2905" i="11"/>
  <c r="BA2906" i="11"/>
  <c r="BB2906" i="11"/>
  <c r="BA2907" i="11"/>
  <c r="BB2907" i="11"/>
  <c r="BA2908" i="11"/>
  <c r="BB2908" i="11"/>
  <c r="BA2909" i="11"/>
  <c r="BB2909" i="11"/>
  <c r="BA2910" i="11"/>
  <c r="BB2910" i="11"/>
  <c r="BA2911" i="11"/>
  <c r="BB2911" i="11"/>
  <c r="BA2912" i="11"/>
  <c r="BB2912" i="11"/>
  <c r="BA2913" i="11"/>
  <c r="BB2913" i="11"/>
  <c r="BA2914" i="11"/>
  <c r="BB2914" i="11"/>
  <c r="BA2915" i="11"/>
  <c r="BB2915" i="11"/>
  <c r="BA2916" i="11"/>
  <c r="BB2916" i="11"/>
  <c r="BA2917" i="11"/>
  <c r="BB2917" i="11"/>
  <c r="BA2918" i="11"/>
  <c r="BB2918" i="11"/>
  <c r="BA2919" i="11"/>
  <c r="BB2919" i="11"/>
  <c r="BA2920" i="11"/>
  <c r="BB2920" i="11"/>
  <c r="BA2921" i="11"/>
  <c r="BB2921" i="11"/>
  <c r="BA2922" i="11"/>
  <c r="BB2922" i="11"/>
  <c r="BA2923" i="11"/>
  <c r="BB2923" i="11"/>
  <c r="BA2924" i="11"/>
  <c r="BB2924" i="11"/>
  <c r="BA2925" i="11"/>
  <c r="BB2925" i="11"/>
  <c r="BA2926" i="11"/>
  <c r="BB2926" i="11"/>
  <c r="BA2927" i="11"/>
  <c r="BB2927" i="11"/>
  <c r="BA2928" i="11"/>
  <c r="BB2928" i="11"/>
  <c r="BA2929" i="11"/>
  <c r="BB2929" i="11"/>
  <c r="BA2930" i="11"/>
  <c r="BB2930" i="11"/>
  <c r="BA2931" i="11"/>
  <c r="BB2931" i="11"/>
  <c r="BA2932" i="11"/>
  <c r="BB2932" i="11"/>
  <c r="BA2933" i="11"/>
  <c r="BB2933" i="11"/>
  <c r="BA2934" i="11"/>
  <c r="BB2934" i="11"/>
  <c r="BA2935" i="11"/>
  <c r="BB2935" i="11"/>
  <c r="BA2936" i="11"/>
  <c r="BB2936" i="11"/>
  <c r="BA2937" i="11"/>
  <c r="BB2937" i="11"/>
  <c r="BA2938" i="11"/>
  <c r="BB2938" i="11"/>
  <c r="BA2939" i="11"/>
  <c r="BB2939" i="11"/>
  <c r="BA2940" i="11"/>
  <c r="BB2940" i="11"/>
  <c r="BA2941" i="11"/>
  <c r="BB2941" i="11"/>
  <c r="BA2942" i="11"/>
  <c r="BB2942" i="11"/>
  <c r="BA2943" i="11"/>
  <c r="BB2943" i="11"/>
  <c r="BA2944" i="11"/>
  <c r="BB2944" i="11"/>
  <c r="BA2945" i="11"/>
  <c r="BB2945" i="11"/>
  <c r="BA2946" i="11"/>
  <c r="BB2946" i="11"/>
  <c r="BA2947" i="11"/>
  <c r="BB2947" i="11"/>
  <c r="BA2948" i="11"/>
  <c r="BB2948" i="11"/>
  <c r="BA2949" i="11"/>
  <c r="BB2949" i="11"/>
  <c r="BA2950" i="11"/>
  <c r="BB2950" i="11"/>
  <c r="BA2951" i="11"/>
  <c r="BB2951" i="11"/>
  <c r="BA2952" i="11"/>
  <c r="BB2952" i="11"/>
  <c r="BA2953" i="11"/>
  <c r="BB2953" i="11"/>
  <c r="BA2954" i="11"/>
  <c r="BB2954" i="11"/>
  <c r="BA2955" i="11"/>
  <c r="BB2955" i="11"/>
  <c r="BA2956" i="11"/>
  <c r="BB2956" i="11"/>
  <c r="BA2957" i="11"/>
  <c r="BB2957" i="11"/>
  <c r="BA2958" i="11"/>
  <c r="BB2958" i="11"/>
  <c r="BA2959" i="11"/>
  <c r="BB2959" i="11"/>
  <c r="BA2960" i="11"/>
  <c r="BB2960" i="11"/>
  <c r="BA2961" i="11"/>
  <c r="BB2961" i="11"/>
  <c r="BA2962" i="11"/>
  <c r="BB2962" i="11"/>
  <c r="BA2963" i="11"/>
  <c r="BB2963" i="11"/>
  <c r="BA2964" i="11"/>
  <c r="BB2964" i="11"/>
  <c r="BA2965" i="11"/>
  <c r="BB2965" i="11"/>
  <c r="BA2966" i="11"/>
  <c r="BB2966" i="11"/>
  <c r="BA2967" i="11"/>
  <c r="BB2967" i="11"/>
  <c r="BA2968" i="11"/>
  <c r="BB2968" i="11"/>
  <c r="BA2969" i="11"/>
  <c r="BB2969" i="11"/>
  <c r="BA2970" i="11"/>
  <c r="BB2970" i="11"/>
  <c r="BA2971" i="11"/>
  <c r="BB2971" i="11"/>
  <c r="BA2972" i="11"/>
  <c r="BB2972" i="11"/>
  <c r="BA2973" i="11"/>
  <c r="BB2973" i="11"/>
  <c r="BA2974" i="11"/>
  <c r="BB2974" i="11"/>
  <c r="BA2975" i="11"/>
  <c r="BB2975" i="11"/>
  <c r="BA2976" i="11"/>
  <c r="BB2976" i="11"/>
  <c r="BA2977" i="11"/>
  <c r="BB2977" i="11"/>
  <c r="BA2978" i="11"/>
  <c r="BB2978" i="11"/>
  <c r="BA2979" i="11"/>
  <c r="BB2979" i="11"/>
  <c r="BA2980" i="11"/>
  <c r="BB2980" i="11"/>
  <c r="BA2981" i="11"/>
  <c r="BB2981" i="11"/>
  <c r="BA2982" i="11"/>
  <c r="BB2982" i="11"/>
  <c r="BA2983" i="11"/>
  <c r="BB2983" i="11"/>
  <c r="BA2984" i="11"/>
  <c r="BB2984" i="11"/>
  <c r="BA2985" i="11"/>
  <c r="BB2985" i="11"/>
  <c r="BA2986" i="11"/>
  <c r="BB2986" i="11"/>
  <c r="BA2987" i="11"/>
  <c r="BB2987" i="11"/>
  <c r="BA2988" i="11"/>
  <c r="BB2988" i="11"/>
  <c r="BA2989" i="11"/>
  <c r="BB2989" i="11"/>
  <c r="BA2990" i="11"/>
  <c r="BB2990" i="11"/>
  <c r="BA2991" i="11"/>
  <c r="BB2991" i="11"/>
  <c r="BA2992" i="11"/>
  <c r="BB2992" i="11"/>
  <c r="BA2993" i="11"/>
  <c r="BB2993" i="11"/>
  <c r="BA2994" i="11"/>
  <c r="BB2994" i="11"/>
  <c r="BA2995" i="11"/>
  <c r="BB2995" i="11"/>
  <c r="BA2996" i="11"/>
  <c r="BB2996" i="11"/>
  <c r="BA2997" i="11"/>
  <c r="BB2997" i="11"/>
  <c r="BA2998" i="11"/>
  <c r="BB2998" i="11"/>
  <c r="BA2999" i="11"/>
  <c r="BB2999" i="11"/>
  <c r="BA3000" i="11"/>
  <c r="BB3000" i="11"/>
  <c r="BA3001" i="11"/>
  <c r="BB3001" i="11"/>
  <c r="BA3002" i="11"/>
  <c r="BB3002" i="11"/>
  <c r="BA3003" i="11"/>
  <c r="BB3003" i="11"/>
  <c r="BA3004" i="11"/>
  <c r="BB3004" i="11"/>
  <c r="BA3005" i="11"/>
  <c r="BB3005" i="11"/>
  <c r="BA3006" i="11"/>
  <c r="BB3006" i="11"/>
  <c r="BA3007" i="11"/>
  <c r="BB3007" i="11"/>
  <c r="BA3008" i="11"/>
  <c r="BB3008" i="11"/>
  <c r="BA3009" i="11"/>
  <c r="BB3009" i="11"/>
  <c r="BA3010" i="11"/>
  <c r="BB3010" i="11"/>
  <c r="BA3011" i="11"/>
  <c r="BB3011" i="11"/>
  <c r="BA3012" i="11"/>
  <c r="BB3012" i="11"/>
  <c r="BA3013" i="11"/>
  <c r="BB3013" i="11"/>
  <c r="BA3014" i="11"/>
  <c r="BB3014" i="11"/>
  <c r="BA3015" i="11"/>
  <c r="BB3015" i="11"/>
  <c r="BA3016" i="11"/>
  <c r="BB3016" i="11"/>
  <c r="BA3017" i="11"/>
  <c r="BB3017" i="11"/>
  <c r="BA3018" i="11"/>
  <c r="BB3018" i="11"/>
  <c r="BA3019" i="11"/>
  <c r="BB3019" i="11"/>
  <c r="BA3020" i="11"/>
  <c r="BB3020" i="11"/>
  <c r="BA3021" i="11"/>
  <c r="BB3021" i="11"/>
  <c r="BA3022" i="11"/>
  <c r="BB3022" i="11"/>
  <c r="BA3023" i="11"/>
  <c r="BB3023" i="11"/>
  <c r="BA3024" i="11"/>
  <c r="BB3024" i="11"/>
  <c r="BA3025" i="11"/>
  <c r="BB3025" i="11"/>
  <c r="BA3026" i="11"/>
  <c r="BB3026" i="11"/>
  <c r="BA3027" i="11"/>
  <c r="BB3027" i="11"/>
  <c r="BA3028" i="11"/>
  <c r="BB3028" i="11"/>
  <c r="BA3029" i="11"/>
  <c r="BB3029" i="11"/>
  <c r="BA3030" i="11"/>
  <c r="BB3030" i="11"/>
  <c r="BA3031" i="11"/>
  <c r="BB3031" i="11"/>
  <c r="BA3032" i="11"/>
  <c r="BB3032" i="11"/>
  <c r="BA3033" i="11"/>
  <c r="BB3033" i="11"/>
  <c r="BA3034" i="11"/>
  <c r="BB3034" i="11"/>
  <c r="BA3035" i="11"/>
  <c r="BB3035" i="11"/>
  <c r="BA3036" i="11"/>
  <c r="BB3036" i="11"/>
  <c r="BA3037" i="11"/>
  <c r="BB3037" i="11"/>
  <c r="BA3038" i="11"/>
  <c r="BB3038" i="11"/>
  <c r="BA3039" i="11"/>
  <c r="BB3039" i="11"/>
  <c r="BA3040" i="11"/>
  <c r="BB3040" i="11"/>
  <c r="BA3041" i="11"/>
  <c r="BB3041" i="11"/>
  <c r="BA3042" i="11"/>
  <c r="BB3042" i="11"/>
  <c r="BA3043" i="11"/>
  <c r="BB3043" i="11"/>
  <c r="BA3044" i="11"/>
  <c r="BB3044" i="11"/>
  <c r="BA3045" i="11"/>
  <c r="BB3045" i="11"/>
  <c r="BA3046" i="11"/>
  <c r="BB3046" i="11"/>
  <c r="BA3047" i="11"/>
  <c r="BB3047" i="11"/>
  <c r="BA3048" i="11"/>
  <c r="BB3048" i="11"/>
  <c r="BA3049" i="11"/>
  <c r="BB3049" i="11"/>
  <c r="BA3050" i="11"/>
  <c r="BB3050" i="11"/>
  <c r="BA3051" i="11"/>
  <c r="BB3051" i="11"/>
  <c r="BA3052" i="11"/>
  <c r="BB3052" i="11"/>
  <c r="BA3053" i="11"/>
  <c r="BB3053" i="11"/>
  <c r="BA3054" i="11"/>
  <c r="BB3054" i="11"/>
  <c r="BA3055" i="11"/>
  <c r="BB3055" i="11"/>
  <c r="BA3056" i="11"/>
  <c r="BB3056" i="11"/>
  <c r="BA3057" i="11"/>
  <c r="BB3057" i="11"/>
  <c r="BA3058" i="11"/>
  <c r="BB3058" i="11"/>
  <c r="BA3059" i="11"/>
  <c r="BB3059" i="11"/>
  <c r="BA3060" i="11"/>
  <c r="BB3060" i="11"/>
  <c r="BA3061" i="11"/>
  <c r="BB3061" i="11"/>
  <c r="BA3062" i="11"/>
  <c r="BB3062" i="11"/>
  <c r="BA3063" i="11"/>
  <c r="BB3063" i="11"/>
  <c r="BA3064" i="11"/>
  <c r="BB3064" i="11"/>
  <c r="BA3065" i="11"/>
  <c r="BB3065" i="11"/>
  <c r="BA3066" i="11"/>
  <c r="BB3066" i="11"/>
  <c r="BA3067" i="11"/>
  <c r="BB3067" i="11"/>
  <c r="BA3068" i="11"/>
  <c r="BB3068" i="11"/>
  <c r="BA3069" i="11"/>
  <c r="BB3069" i="11"/>
  <c r="BA3070" i="11"/>
  <c r="BB3070" i="11"/>
  <c r="BA3071" i="11"/>
  <c r="BB3071" i="11"/>
  <c r="BA3072" i="11"/>
  <c r="BB3072" i="11"/>
  <c r="BA3073" i="11"/>
  <c r="BB3073" i="11"/>
  <c r="BA3074" i="11"/>
  <c r="BB3074" i="11"/>
  <c r="BA3075" i="11"/>
  <c r="BB3075" i="11"/>
  <c r="BA3076" i="11"/>
  <c r="BB3076" i="11"/>
  <c r="BA3077" i="11"/>
  <c r="BB3077" i="11"/>
  <c r="BA3078" i="11"/>
  <c r="BB3078" i="11"/>
  <c r="BA3079" i="11"/>
  <c r="BB3079" i="11"/>
  <c r="BA3080" i="11"/>
  <c r="BB3080" i="11"/>
  <c r="BA3081" i="11"/>
  <c r="BB3081" i="11"/>
  <c r="BA3082" i="11"/>
  <c r="BB3082" i="11"/>
  <c r="BA3083" i="11"/>
  <c r="BB3083" i="11"/>
  <c r="BA3084" i="11"/>
  <c r="BB3084" i="11"/>
  <c r="BA3085" i="11"/>
  <c r="BB3085" i="11"/>
  <c r="BA3086" i="11"/>
  <c r="BB3086" i="11"/>
  <c r="BA3087" i="11"/>
  <c r="BB3087" i="11"/>
  <c r="BA3088" i="11"/>
  <c r="BB3088" i="11"/>
  <c r="BA3089" i="11"/>
  <c r="BB3089" i="11"/>
  <c r="BA3090" i="11"/>
  <c r="BB3090" i="11"/>
  <c r="BA3091" i="11"/>
  <c r="BB3091" i="11"/>
  <c r="BA3092" i="11"/>
  <c r="BB3092" i="11"/>
  <c r="BA3093" i="11"/>
  <c r="BB3093" i="11"/>
  <c r="BA3094" i="11"/>
  <c r="BB3094" i="11"/>
  <c r="BA3095" i="11"/>
  <c r="BB3095" i="11"/>
  <c r="BA3096" i="11"/>
  <c r="BB3096" i="11"/>
  <c r="BA3097" i="11"/>
  <c r="BB3097" i="11"/>
  <c r="BA3098" i="11"/>
  <c r="BB3098" i="11"/>
  <c r="BA3099" i="11"/>
  <c r="BB3099" i="11"/>
  <c r="BA3100" i="11"/>
  <c r="BB3100" i="11"/>
  <c r="BA3101" i="11"/>
  <c r="BB3101" i="11"/>
  <c r="BA3102" i="11"/>
  <c r="BB3102" i="11"/>
  <c r="BA3103" i="11"/>
  <c r="BB3103" i="11"/>
  <c r="BA3104" i="11"/>
  <c r="BB3104" i="11"/>
  <c r="BA3105" i="11"/>
  <c r="BB3105" i="11"/>
  <c r="BA3106" i="11"/>
  <c r="BB3106" i="11"/>
  <c r="BA3107" i="11"/>
  <c r="BB3107" i="11"/>
  <c r="BA3108" i="11"/>
  <c r="BB3108" i="11"/>
  <c r="BA3109" i="11"/>
  <c r="BB3109" i="11"/>
  <c r="BA3110" i="11"/>
  <c r="BB3110" i="11"/>
  <c r="BA3111" i="11"/>
  <c r="BB3111" i="11"/>
  <c r="BA3112" i="11"/>
  <c r="BB3112" i="11"/>
  <c r="BA3113" i="11"/>
  <c r="BB3113" i="11"/>
  <c r="BA3114" i="11"/>
  <c r="BB3114" i="11"/>
  <c r="BA3115" i="11"/>
  <c r="BB3115" i="11"/>
  <c r="BA3116" i="11"/>
  <c r="BB3116" i="11"/>
  <c r="BA3117" i="11"/>
  <c r="BB3117" i="11"/>
  <c r="BA3118" i="11"/>
  <c r="BB3118" i="11"/>
  <c r="BA3119" i="11"/>
  <c r="BB3119" i="11"/>
  <c r="BA3120" i="11"/>
  <c r="BB3120" i="11"/>
  <c r="BA3121" i="11"/>
  <c r="BB3121" i="11"/>
  <c r="BA3122" i="11"/>
  <c r="BB3122" i="11"/>
  <c r="BA3123" i="11"/>
  <c r="BB3123" i="11"/>
  <c r="BA3124" i="11"/>
  <c r="BB3124" i="11"/>
  <c r="BA3125" i="11"/>
  <c r="BB3125" i="11"/>
  <c r="BA3126" i="11"/>
  <c r="BB3126" i="11"/>
  <c r="BA3127" i="11"/>
  <c r="BB3127" i="11"/>
  <c r="BA3128" i="11"/>
  <c r="BB3128" i="11"/>
  <c r="BA3129" i="11"/>
  <c r="BB3129" i="11"/>
  <c r="BA3130" i="11"/>
  <c r="BB3130" i="11"/>
  <c r="BA3131" i="11"/>
  <c r="BB3131" i="11"/>
  <c r="BA3132" i="11"/>
  <c r="BB3132" i="11"/>
  <c r="BA3133" i="11"/>
  <c r="BB3133" i="11"/>
  <c r="BA3134" i="11"/>
  <c r="BB3134" i="11"/>
  <c r="BA3135" i="11"/>
  <c r="BB3135" i="11"/>
  <c r="BA3136" i="11"/>
  <c r="BB3136" i="11"/>
  <c r="BA3137" i="11"/>
  <c r="BB3137" i="11"/>
  <c r="BA3138" i="11"/>
  <c r="BB3138" i="11"/>
  <c r="BA3139" i="11"/>
  <c r="BB3139" i="11"/>
  <c r="BA3140" i="11"/>
  <c r="BB3140" i="11"/>
  <c r="BA3141" i="11"/>
  <c r="BB3141" i="11"/>
  <c r="BA3142" i="11"/>
  <c r="BB3142" i="11"/>
  <c r="BA3143" i="11"/>
  <c r="BB3143" i="11"/>
  <c r="BA3144" i="11"/>
  <c r="BB3144" i="11"/>
  <c r="BA3145" i="11"/>
  <c r="BB3145" i="11"/>
  <c r="BA3146" i="11"/>
  <c r="BB3146" i="11"/>
  <c r="BA3147" i="11"/>
  <c r="BB3147" i="11"/>
  <c r="BA3148" i="11"/>
  <c r="BB3148" i="11"/>
  <c r="BA3149" i="11"/>
  <c r="BB3149" i="11"/>
  <c r="BA3150" i="11"/>
  <c r="BB3150" i="11"/>
  <c r="BA3151" i="11"/>
  <c r="BB3151" i="11"/>
  <c r="BA3152" i="11"/>
  <c r="BB3152" i="11"/>
  <c r="BA3153" i="11"/>
  <c r="BB3153" i="11"/>
  <c r="BA3154" i="11"/>
  <c r="BB3154" i="11"/>
  <c r="BA3155" i="11"/>
  <c r="BB3155" i="11"/>
  <c r="BA3156" i="11"/>
  <c r="BB3156" i="11"/>
  <c r="BA3157" i="11"/>
  <c r="BB3157" i="11"/>
  <c r="BA3158" i="11"/>
  <c r="BB3158" i="11"/>
  <c r="BA3159" i="11"/>
  <c r="BB3159" i="11"/>
  <c r="BA3160" i="11"/>
  <c r="BB3160" i="11"/>
  <c r="BA3161" i="11"/>
  <c r="BB3161" i="11"/>
  <c r="BA3162" i="11"/>
  <c r="BB3162" i="11"/>
  <c r="BA3163" i="11"/>
  <c r="BB3163" i="11"/>
  <c r="BA3164" i="11"/>
  <c r="BB3164" i="11"/>
  <c r="BA3165" i="11"/>
  <c r="BB3165" i="11"/>
  <c r="BA3166" i="11"/>
  <c r="BB3166" i="11"/>
  <c r="BA3167" i="11"/>
  <c r="BB3167" i="11"/>
  <c r="BA3168" i="11"/>
  <c r="BB3168" i="11"/>
  <c r="BA3169" i="11"/>
  <c r="BB3169" i="11"/>
  <c r="BA3170" i="11"/>
  <c r="BB3170" i="11"/>
  <c r="BA3171" i="11"/>
  <c r="BB3171" i="11"/>
  <c r="BA3172" i="11"/>
  <c r="BB3172" i="11"/>
  <c r="BA3173" i="11"/>
  <c r="BB3173" i="11"/>
  <c r="BA3174" i="11"/>
  <c r="BB3174" i="11"/>
  <c r="BA3175" i="11"/>
  <c r="BB3175" i="11"/>
  <c r="BA3176" i="11"/>
  <c r="BB3176" i="11"/>
  <c r="BA3177" i="11"/>
  <c r="BB3177" i="11"/>
  <c r="BA3178" i="11"/>
  <c r="BB3178" i="11"/>
  <c r="BA3179" i="11"/>
  <c r="BB3179" i="11"/>
  <c r="BA3180" i="11"/>
  <c r="BB3180" i="11"/>
  <c r="BA3181" i="11"/>
  <c r="BB3181" i="11"/>
  <c r="BA3182" i="11"/>
  <c r="BB3182" i="11"/>
  <c r="BA3183" i="11"/>
  <c r="BB3183" i="11"/>
  <c r="BA3184" i="11"/>
  <c r="BB3184" i="11"/>
  <c r="BA3185" i="11"/>
  <c r="BB3185" i="11"/>
  <c r="BA3186" i="11"/>
  <c r="BB3186" i="11"/>
  <c r="BA3187" i="11"/>
  <c r="BB3187" i="11"/>
  <c r="BA3188" i="11"/>
  <c r="BB3188" i="11"/>
  <c r="BA3189" i="11"/>
  <c r="BB3189" i="11"/>
  <c r="BA3190" i="11"/>
  <c r="BB3190" i="11"/>
  <c r="BA3191" i="11"/>
  <c r="BB3191" i="11"/>
  <c r="BA3192" i="11"/>
  <c r="BB3192" i="11"/>
  <c r="BA3193" i="11"/>
  <c r="BB3193" i="11"/>
  <c r="BA3194" i="11"/>
  <c r="BB3194" i="11"/>
  <c r="BA3195" i="11"/>
  <c r="BB3195" i="11"/>
  <c r="BA3196" i="11"/>
  <c r="BB3196" i="11"/>
  <c r="BA3197" i="11"/>
  <c r="BB3197" i="11"/>
  <c r="BA3198" i="11"/>
  <c r="BB3198" i="11"/>
  <c r="BA3199" i="11"/>
  <c r="BB3199" i="11"/>
  <c r="BA3200" i="11"/>
  <c r="BB3200" i="11"/>
  <c r="BA3201" i="11"/>
  <c r="BB3201" i="11"/>
  <c r="BA3202" i="11"/>
  <c r="BB3202" i="11"/>
  <c r="BA3203" i="11"/>
  <c r="BB3203" i="11"/>
  <c r="BA3204" i="11"/>
  <c r="BB3204" i="11"/>
  <c r="BA3205" i="11"/>
  <c r="BB3205" i="11"/>
  <c r="BA3206" i="11"/>
  <c r="BB3206" i="11"/>
  <c r="BA3207" i="11"/>
  <c r="BB3207" i="11"/>
  <c r="BA3208" i="11"/>
  <c r="BB3208" i="11"/>
  <c r="BA3209" i="11"/>
  <c r="BB3209" i="11"/>
  <c r="BA3210" i="11"/>
  <c r="BB3210" i="11"/>
  <c r="BA3211" i="11"/>
  <c r="BB3211" i="11"/>
  <c r="BA3212" i="11"/>
  <c r="BB3212" i="11"/>
  <c r="BA3213" i="11"/>
  <c r="BB3213" i="11"/>
  <c r="BA3214" i="11"/>
  <c r="BB3214" i="11"/>
  <c r="BA3215" i="11"/>
  <c r="BB3215" i="11"/>
  <c r="BA3216" i="11"/>
  <c r="BB3216" i="11"/>
  <c r="BA3217" i="11"/>
  <c r="BB3217" i="11"/>
  <c r="BA3218" i="11"/>
  <c r="BB3218" i="11"/>
  <c r="BA3219" i="11"/>
  <c r="BB3219" i="11"/>
  <c r="BA3220" i="11"/>
  <c r="BB3220" i="11"/>
  <c r="BA3221" i="11"/>
  <c r="BB3221" i="11"/>
  <c r="BA3222" i="11"/>
  <c r="BB3222" i="11"/>
  <c r="BA3223" i="11"/>
  <c r="BB3223" i="11"/>
  <c r="BA3224" i="11"/>
  <c r="BB3224" i="11"/>
  <c r="BA3225" i="11"/>
  <c r="BB3225" i="11"/>
  <c r="BA3226" i="11"/>
  <c r="BB3226" i="11"/>
  <c r="BA3227" i="11"/>
  <c r="BB3227" i="11"/>
  <c r="BA3228" i="11"/>
  <c r="BB3228" i="11"/>
  <c r="BA3229" i="11"/>
  <c r="BB3229" i="11"/>
  <c r="BA3230" i="11"/>
  <c r="BB3230" i="11"/>
  <c r="BA3231" i="11"/>
  <c r="BB3231" i="11"/>
  <c r="BA3232" i="11"/>
  <c r="BB3232" i="11"/>
  <c r="BA3233" i="11"/>
  <c r="BB3233" i="11"/>
  <c r="BA3234" i="11"/>
  <c r="BB3234" i="11"/>
  <c r="BA3235" i="11"/>
  <c r="BB3235" i="11"/>
  <c r="BA3236" i="11"/>
  <c r="BB3236" i="11"/>
  <c r="BA3237" i="11"/>
  <c r="BB3237" i="11"/>
  <c r="BA3238" i="11"/>
  <c r="BB3238" i="11"/>
  <c r="BA3239" i="11"/>
  <c r="BB3239" i="11"/>
  <c r="BA3240" i="11"/>
  <c r="BB3240" i="11"/>
  <c r="BA3241" i="11"/>
  <c r="BB3241" i="11"/>
  <c r="BA3242" i="11"/>
  <c r="BB3242" i="11"/>
  <c r="BA3243" i="11"/>
  <c r="BB3243" i="11"/>
  <c r="BA3244" i="11"/>
  <c r="BB3244" i="11"/>
  <c r="BA3245" i="11"/>
  <c r="BB3245" i="11"/>
  <c r="BA3246" i="11"/>
  <c r="BB3246" i="11"/>
  <c r="BA3247" i="11"/>
  <c r="BB3247" i="11"/>
  <c r="BA3248" i="11"/>
  <c r="BB3248" i="11"/>
  <c r="BA3249" i="11"/>
  <c r="BB3249" i="11"/>
  <c r="BA3250" i="11"/>
  <c r="BB3250" i="11"/>
  <c r="BA3251" i="11"/>
  <c r="BB3251" i="11"/>
  <c r="BA3252" i="11"/>
  <c r="BB3252" i="11"/>
  <c r="BA3253" i="11"/>
  <c r="BB3253" i="11"/>
  <c r="BA3254" i="11"/>
  <c r="BB3254" i="11"/>
  <c r="BA3255" i="11"/>
  <c r="BB3255" i="11"/>
  <c r="BA3256" i="11"/>
  <c r="BB3256" i="11"/>
  <c r="BA3257" i="11"/>
  <c r="BB3257" i="11"/>
  <c r="BA3258" i="11"/>
  <c r="BB3258" i="11"/>
  <c r="BA3259" i="11"/>
  <c r="BB3259" i="11"/>
  <c r="BA3260" i="11"/>
  <c r="BB3260" i="11"/>
  <c r="BA3261" i="11"/>
  <c r="BB3261" i="11"/>
  <c r="BA3262" i="11"/>
  <c r="BB3262" i="11"/>
  <c r="BA3263" i="11"/>
  <c r="BB3263" i="11"/>
  <c r="BA3264" i="11"/>
  <c r="BB3264" i="11"/>
  <c r="BA3265" i="11"/>
  <c r="BB3265" i="11"/>
  <c r="BA3266" i="11"/>
  <c r="BB3266" i="11"/>
  <c r="BA3267" i="11"/>
  <c r="BB3267" i="11"/>
  <c r="BA3268" i="11"/>
  <c r="BB3268" i="11"/>
  <c r="BA3269" i="11"/>
  <c r="BB3269" i="11"/>
  <c r="BA3270" i="11"/>
  <c r="BB3270" i="11"/>
  <c r="BA3271" i="11"/>
  <c r="BB3271" i="11"/>
  <c r="BA3272" i="11"/>
  <c r="BB3272" i="11"/>
  <c r="BA3273" i="11"/>
  <c r="BB3273" i="11"/>
  <c r="BA3274" i="11"/>
  <c r="BB3274" i="11"/>
  <c r="BA3275" i="11"/>
  <c r="BB3275" i="11"/>
  <c r="BA3276" i="11"/>
  <c r="BB3276" i="11"/>
  <c r="BA3277" i="11"/>
  <c r="BB3277" i="11"/>
  <c r="BA3278" i="11"/>
  <c r="BB3278" i="11"/>
  <c r="BA3279" i="11"/>
  <c r="BB3279" i="11"/>
  <c r="BA3280" i="11"/>
  <c r="BB3280" i="11"/>
  <c r="BA3281" i="11"/>
  <c r="BB3281" i="11"/>
  <c r="BA3282" i="11"/>
  <c r="BB3282" i="11"/>
  <c r="BA3283" i="11"/>
  <c r="BB3283" i="11"/>
  <c r="BA3284" i="11"/>
  <c r="BB3284" i="11"/>
  <c r="BA3285" i="11"/>
  <c r="BB3285" i="11"/>
  <c r="BA3286" i="11"/>
  <c r="BB3286" i="11"/>
  <c r="BA3287" i="11"/>
  <c r="BB3287" i="11"/>
  <c r="BA3288" i="11"/>
  <c r="BB3288" i="11"/>
  <c r="BA3289" i="11"/>
  <c r="BB3289" i="11"/>
  <c r="BA3290" i="11"/>
  <c r="BB3290" i="11"/>
  <c r="BA3291" i="11"/>
  <c r="BB3291" i="11"/>
  <c r="BA3292" i="11"/>
  <c r="BB3292" i="11"/>
  <c r="BA3293" i="11"/>
  <c r="BB3293" i="11"/>
  <c r="BA3294" i="11"/>
  <c r="BB3294" i="11"/>
  <c r="BA3295" i="11"/>
  <c r="BB3295" i="11"/>
  <c r="BA3296" i="11"/>
  <c r="BB3296" i="11"/>
  <c r="BA3297" i="11"/>
  <c r="BB3297" i="11"/>
  <c r="BA3298" i="11"/>
  <c r="BB3298" i="11"/>
  <c r="BA3299" i="11"/>
  <c r="BB3299" i="11"/>
  <c r="BA3300" i="11"/>
  <c r="BB3300" i="11"/>
  <c r="BA3301" i="11"/>
  <c r="BB3301" i="11"/>
  <c r="BA3302" i="11"/>
  <c r="BB3302" i="11"/>
  <c r="BA3303" i="11"/>
  <c r="BB3303" i="11"/>
  <c r="BA3304" i="11"/>
  <c r="BB3304" i="11"/>
  <c r="BA3305" i="11"/>
  <c r="BB3305" i="11"/>
  <c r="BA3306" i="11"/>
  <c r="BB3306" i="11"/>
  <c r="BA3307" i="11"/>
  <c r="BB3307" i="11"/>
  <c r="BA3308" i="11"/>
  <c r="BB3308" i="11"/>
  <c r="BA3309" i="11"/>
  <c r="BB3309" i="11"/>
  <c r="BA3310" i="11"/>
  <c r="BB3310" i="11"/>
  <c r="BA3311" i="11"/>
  <c r="BB3311" i="11"/>
  <c r="BA3312" i="11"/>
  <c r="BB3312" i="11"/>
  <c r="BA3313" i="11"/>
  <c r="BB3313" i="11"/>
  <c r="BA3314" i="11"/>
  <c r="BB3314" i="11"/>
  <c r="BA3315" i="11"/>
  <c r="BB3315" i="11"/>
  <c r="BA3316" i="11"/>
  <c r="BB3316" i="11"/>
  <c r="BA3317" i="11"/>
  <c r="BB3317" i="11"/>
  <c r="BA3318" i="11"/>
  <c r="BB3318" i="11"/>
  <c r="BA3319" i="11"/>
  <c r="BB3319" i="11"/>
  <c r="BA3320" i="11"/>
  <c r="BB3320" i="11"/>
  <c r="BA3321" i="11"/>
  <c r="BB3321" i="11"/>
  <c r="BA3322" i="11"/>
  <c r="BB3322" i="11"/>
  <c r="BA3323" i="11"/>
  <c r="BB3323" i="11"/>
  <c r="BA3324" i="11"/>
  <c r="BB3324" i="11"/>
  <c r="BA3325" i="11"/>
  <c r="BB3325" i="11"/>
  <c r="BA3326" i="11"/>
  <c r="BB3326" i="11"/>
  <c r="BA3327" i="11"/>
  <c r="BB3327" i="11"/>
  <c r="BA3328" i="11"/>
  <c r="BB3328" i="11"/>
  <c r="BA3329" i="11"/>
  <c r="BB3329" i="11"/>
  <c r="BA3330" i="11"/>
  <c r="BB3330" i="11"/>
  <c r="BA3331" i="11"/>
  <c r="BB3331" i="11"/>
  <c r="BA3332" i="11"/>
  <c r="BB3332" i="11"/>
  <c r="BA3333" i="11"/>
  <c r="BB3333" i="11"/>
  <c r="BA3334" i="11"/>
  <c r="BB3334" i="11"/>
  <c r="BA3335" i="11"/>
  <c r="BB3335" i="11"/>
  <c r="BA3336" i="11"/>
  <c r="BB3336" i="11"/>
  <c r="BA3337" i="11"/>
  <c r="BB3337" i="11"/>
  <c r="BA3338" i="11"/>
  <c r="BB3338" i="11"/>
  <c r="BA3339" i="11"/>
  <c r="BB3339" i="11"/>
  <c r="BA3340" i="11"/>
  <c r="BB3340" i="11"/>
  <c r="BA3341" i="11"/>
  <c r="BB3341" i="11"/>
  <c r="BA3342" i="11"/>
  <c r="BB3342" i="11"/>
  <c r="BA3343" i="11"/>
  <c r="BB3343" i="11"/>
  <c r="BA3344" i="11"/>
  <c r="BB3344" i="11"/>
  <c r="BA3345" i="11"/>
  <c r="BB3345" i="11"/>
  <c r="BA3346" i="11"/>
  <c r="BB3346" i="11"/>
  <c r="BA3347" i="11"/>
  <c r="BB3347" i="11"/>
  <c r="BA3348" i="11"/>
  <c r="BB3348" i="11"/>
  <c r="BA3349" i="11"/>
  <c r="BB3349" i="11"/>
  <c r="BA3350" i="11"/>
  <c r="BB3350" i="11"/>
  <c r="BA3351" i="11"/>
  <c r="BB3351" i="11"/>
  <c r="BA3352" i="11"/>
  <c r="BB3352" i="11"/>
  <c r="BA3353" i="11"/>
  <c r="BB3353" i="11"/>
  <c r="BA3354" i="11"/>
  <c r="BB3354" i="11"/>
  <c r="BA3355" i="11"/>
  <c r="BB3355" i="11"/>
  <c r="BA3356" i="11"/>
  <c r="BB3356" i="11"/>
  <c r="BA3357" i="11"/>
  <c r="BB3357" i="11"/>
  <c r="BA3358" i="11"/>
  <c r="BB3358" i="11"/>
  <c r="BA3359" i="11"/>
  <c r="BB3359" i="11"/>
  <c r="BA3360" i="11"/>
  <c r="BB3360" i="11"/>
  <c r="BA3361" i="11"/>
  <c r="BB3361" i="11"/>
  <c r="BA3362" i="11"/>
  <c r="BB3362" i="11"/>
  <c r="BA3363" i="11"/>
  <c r="BB3363" i="11"/>
  <c r="BA3364" i="11"/>
  <c r="BB3364" i="11"/>
  <c r="BA3365" i="11"/>
  <c r="BB3365" i="11"/>
  <c r="BA3366" i="11"/>
  <c r="BB3366" i="11"/>
  <c r="BA3367" i="11"/>
  <c r="BB3367" i="11"/>
  <c r="BA3368" i="11"/>
  <c r="BB3368" i="11"/>
  <c r="BA3369" i="11"/>
  <c r="BB3369" i="11"/>
  <c r="BA3370" i="11"/>
  <c r="BB3370" i="11"/>
  <c r="BA3371" i="11"/>
  <c r="BB3371" i="11"/>
  <c r="BA3372" i="11"/>
  <c r="BB3372" i="11"/>
  <c r="BA3373" i="11"/>
  <c r="BB3373" i="11"/>
  <c r="BA3374" i="11"/>
  <c r="BB3374" i="11"/>
  <c r="BA3375" i="11"/>
  <c r="BB3375" i="11"/>
  <c r="BA3376" i="11"/>
  <c r="BB3376" i="11"/>
  <c r="BA3377" i="11"/>
  <c r="BB3377" i="11"/>
  <c r="BA3378" i="11"/>
  <c r="BB3378" i="11"/>
  <c r="BA3379" i="11"/>
  <c r="BB3379" i="11"/>
  <c r="BA3380" i="11"/>
  <c r="BB3380" i="11"/>
  <c r="BA3381" i="11"/>
  <c r="BB3381" i="11"/>
  <c r="BA3382" i="11"/>
  <c r="BB3382" i="11"/>
  <c r="BA3383" i="11"/>
  <c r="BB3383" i="11"/>
  <c r="BA3384" i="11"/>
  <c r="BB3384" i="11"/>
  <c r="BA3385" i="11"/>
  <c r="BB3385" i="11"/>
  <c r="BA3386" i="11"/>
  <c r="BB3386" i="11"/>
  <c r="BA3387" i="11"/>
  <c r="BB3387" i="11"/>
  <c r="BA3388" i="11"/>
  <c r="BB3388" i="11"/>
  <c r="BA3389" i="11"/>
  <c r="BB3389" i="11"/>
  <c r="BA3390" i="11"/>
  <c r="BB3390" i="11"/>
  <c r="BA3391" i="11"/>
  <c r="BB3391" i="11"/>
  <c r="BA3392" i="11"/>
  <c r="BB3392" i="11"/>
  <c r="BA3393" i="11"/>
  <c r="BB3393" i="11"/>
  <c r="BA3394" i="11"/>
  <c r="BB3394" i="11"/>
  <c r="BA3395" i="11"/>
  <c r="BB3395" i="11"/>
  <c r="BA3396" i="11"/>
  <c r="BB3396" i="11"/>
  <c r="BA3397" i="11"/>
  <c r="BB3397" i="11"/>
  <c r="BA3398" i="11"/>
  <c r="BB3398" i="11"/>
  <c r="BA3399" i="11"/>
  <c r="BB3399" i="11"/>
  <c r="BA3400" i="11"/>
  <c r="BB3400" i="11"/>
  <c r="BA3401" i="11"/>
  <c r="BB3401" i="11"/>
  <c r="BA3402" i="11"/>
  <c r="BB3402" i="11"/>
  <c r="BA3403" i="11"/>
  <c r="BB3403" i="11"/>
  <c r="BA3404" i="11"/>
  <c r="BB3404" i="11"/>
  <c r="BA3405" i="11"/>
  <c r="BB3405" i="11"/>
  <c r="BA3406" i="11"/>
  <c r="BB3406" i="11"/>
  <c r="BA3407" i="11"/>
  <c r="BB3407" i="11"/>
  <c r="BA3408" i="11"/>
  <c r="BB3408" i="11"/>
  <c r="BA3409" i="11"/>
  <c r="BB3409" i="11"/>
  <c r="BA3410" i="11"/>
  <c r="BB3410" i="11"/>
  <c r="BA3411" i="11"/>
  <c r="BB3411" i="11"/>
  <c r="BA3412" i="11"/>
  <c r="BB3412" i="11"/>
  <c r="BA3413" i="11"/>
  <c r="BB3413" i="11"/>
  <c r="BA3414" i="11"/>
  <c r="BB3414" i="11"/>
  <c r="BA3415" i="11"/>
  <c r="BB3415" i="11"/>
  <c r="BA3416" i="11"/>
  <c r="BB3416" i="11"/>
  <c r="BA3417" i="11"/>
  <c r="BB3417" i="11"/>
  <c r="BA3418" i="11"/>
  <c r="BB3418" i="11"/>
  <c r="BA3419" i="11"/>
  <c r="BB3419" i="11"/>
  <c r="BA3420" i="11"/>
  <c r="BB3420" i="11"/>
  <c r="BA3421" i="11"/>
  <c r="BB3421" i="11"/>
  <c r="BA3422" i="11"/>
  <c r="BB3422" i="11"/>
  <c r="BA3423" i="11"/>
  <c r="BB3423" i="11"/>
  <c r="BA3424" i="11"/>
  <c r="BB3424" i="11"/>
  <c r="BA3425" i="11"/>
  <c r="BB3425" i="11"/>
  <c r="BA3426" i="11"/>
  <c r="BB3426" i="11"/>
  <c r="BA3427" i="11"/>
  <c r="BB3427" i="11"/>
  <c r="BA3428" i="11"/>
  <c r="BB3428" i="11"/>
  <c r="BA3429" i="11"/>
  <c r="BB3429" i="11"/>
  <c r="BA3430" i="11"/>
  <c r="BB3430" i="11"/>
  <c r="BA3431" i="11"/>
  <c r="BB3431" i="11"/>
  <c r="BA3432" i="11"/>
  <c r="BB3432" i="11"/>
  <c r="BA3433" i="11"/>
  <c r="BB3433" i="11"/>
  <c r="BA3434" i="11"/>
  <c r="BB3434" i="11"/>
  <c r="BA3435" i="11"/>
  <c r="BB3435" i="11"/>
  <c r="BA3436" i="11"/>
  <c r="BB3436" i="11"/>
  <c r="BA3437" i="11"/>
  <c r="BB3437" i="11"/>
  <c r="BA3438" i="11"/>
  <c r="BB3438" i="11"/>
  <c r="BA3439" i="11"/>
  <c r="BB3439" i="11"/>
  <c r="BA3440" i="11"/>
  <c r="BB3440" i="11"/>
  <c r="BA3441" i="11"/>
  <c r="BB3441" i="11"/>
  <c r="BA3442" i="11"/>
  <c r="BB3442" i="11"/>
  <c r="BA3443" i="11"/>
  <c r="BB3443" i="11"/>
  <c r="BA3444" i="11"/>
  <c r="BB3444" i="11"/>
  <c r="BA3445" i="11"/>
  <c r="BB3445" i="11"/>
  <c r="BA3446" i="11"/>
  <c r="BB3446" i="11"/>
  <c r="BA3447" i="11"/>
  <c r="BB3447" i="11"/>
  <c r="BA3448" i="11"/>
  <c r="BB3448" i="11"/>
  <c r="BA3449" i="11"/>
  <c r="BB3449" i="11"/>
  <c r="BA3450" i="11"/>
  <c r="BB3450" i="11"/>
  <c r="BA3451" i="11"/>
  <c r="BB3451" i="11"/>
  <c r="BA3452" i="11"/>
  <c r="BB3452" i="11"/>
  <c r="BA3453" i="11"/>
  <c r="BB3453" i="11"/>
  <c r="BA3454" i="11"/>
  <c r="BB3454" i="11"/>
  <c r="BA3455" i="11"/>
  <c r="BB3455" i="11"/>
  <c r="BA3456" i="11"/>
  <c r="BB3456" i="11"/>
  <c r="BA3457" i="11"/>
  <c r="BB3457" i="11"/>
  <c r="BA3458" i="11"/>
  <c r="BB3458" i="11"/>
  <c r="BA3459" i="11"/>
  <c r="BB3459" i="11"/>
  <c r="BA3460" i="11"/>
  <c r="BB3460" i="11"/>
  <c r="BA3461" i="11"/>
  <c r="BB3461" i="11"/>
  <c r="BA3462" i="11"/>
  <c r="BB3462" i="11"/>
  <c r="BA3463" i="11"/>
  <c r="BB3463" i="11"/>
  <c r="BA3464" i="11"/>
  <c r="BB3464" i="11"/>
  <c r="BA3465" i="11"/>
  <c r="BB3465" i="11"/>
  <c r="BA3466" i="11"/>
  <c r="BB3466" i="11"/>
  <c r="BA3467" i="11"/>
  <c r="BB3467" i="11"/>
  <c r="BA3468" i="11"/>
  <c r="BB3468" i="11"/>
  <c r="BA3469" i="11"/>
  <c r="BB3469" i="11"/>
  <c r="BA3470" i="11"/>
  <c r="BB3470" i="11"/>
  <c r="BA3471" i="11"/>
  <c r="BB3471" i="11"/>
  <c r="BA3472" i="11"/>
  <c r="BB3472" i="11"/>
  <c r="BA3473" i="11"/>
  <c r="BB3473" i="11"/>
  <c r="BA3474" i="11"/>
  <c r="BB3474" i="11"/>
  <c r="BA3475" i="11"/>
  <c r="BB3475" i="11"/>
  <c r="BA3476" i="11"/>
  <c r="BB3476" i="11"/>
  <c r="BA3477" i="11"/>
  <c r="BB3477" i="11"/>
  <c r="BA3478" i="11"/>
  <c r="BB3478" i="11"/>
  <c r="BA3479" i="11"/>
  <c r="BB3479" i="11"/>
  <c r="BA3480" i="11"/>
  <c r="BB3480" i="11"/>
  <c r="BA3481" i="11"/>
  <c r="BB3481" i="11"/>
  <c r="BA3482" i="11"/>
  <c r="BB3482" i="11"/>
  <c r="BA3483" i="11"/>
  <c r="BB3483" i="11"/>
  <c r="BA3484" i="11"/>
  <c r="BB3484" i="11"/>
  <c r="BA3485" i="11"/>
  <c r="BB3485" i="11"/>
  <c r="BA3486" i="11"/>
  <c r="BB3486" i="11"/>
  <c r="BA3487" i="11"/>
  <c r="BB3487" i="11"/>
  <c r="BA3488" i="11"/>
  <c r="BB3488" i="11"/>
  <c r="BA3489" i="11"/>
  <c r="BB3489" i="11"/>
  <c r="BA3490" i="11"/>
  <c r="BB3490" i="11"/>
  <c r="BA3491" i="11"/>
  <c r="BB3491" i="11"/>
  <c r="BA3492" i="11"/>
  <c r="BB3492" i="11"/>
  <c r="BA3493" i="11"/>
  <c r="BB3493" i="11"/>
  <c r="BA3494" i="11"/>
  <c r="BB3494" i="11"/>
  <c r="BA3495" i="11"/>
  <c r="BB3495" i="11"/>
  <c r="BA3496" i="11"/>
  <c r="BB3496" i="11"/>
  <c r="BA3497" i="11"/>
  <c r="BB3497" i="11"/>
  <c r="BA3498" i="11"/>
  <c r="BB3498" i="11"/>
  <c r="BA3499" i="11"/>
  <c r="BB3499" i="11"/>
  <c r="BA3500" i="11"/>
  <c r="BB3500" i="11"/>
  <c r="BA3501" i="11"/>
  <c r="BB3501" i="11"/>
  <c r="BA3502" i="11"/>
  <c r="BB3502" i="11"/>
  <c r="BA3503" i="11"/>
  <c r="BB3503" i="11"/>
  <c r="BA3504" i="11"/>
  <c r="BB3504" i="11"/>
  <c r="BA3505" i="11"/>
  <c r="BB3505" i="11"/>
  <c r="BA3506" i="11"/>
  <c r="BB3506" i="11"/>
  <c r="BA3507" i="11"/>
  <c r="BB3507" i="11"/>
  <c r="BA3508" i="11"/>
  <c r="BB3508" i="11"/>
  <c r="BA3509" i="11"/>
  <c r="BB3509" i="11"/>
  <c r="BA3510" i="11"/>
  <c r="BB3510" i="11"/>
  <c r="BA3511" i="11"/>
  <c r="BB3511" i="11"/>
  <c r="BA3512" i="11"/>
  <c r="BB3512" i="11"/>
  <c r="BA3513" i="11"/>
  <c r="BB3513" i="11"/>
  <c r="BA3514" i="11"/>
  <c r="BB3514" i="11"/>
  <c r="BA3515" i="11"/>
  <c r="BB3515" i="11"/>
  <c r="BA3516" i="11"/>
  <c r="BB3516" i="11"/>
  <c r="BA3517" i="11"/>
  <c r="BB3517" i="11"/>
  <c r="BA3518" i="11"/>
  <c r="BB3518" i="11"/>
  <c r="BA3519" i="11"/>
  <c r="BB3519" i="11"/>
  <c r="BA3520" i="11"/>
  <c r="BB3520" i="11"/>
  <c r="BA3521" i="11"/>
  <c r="BB3521" i="11"/>
  <c r="BA3522" i="11"/>
  <c r="BB3522" i="11"/>
  <c r="BA3523" i="11"/>
  <c r="BB3523" i="11"/>
  <c r="BA3524" i="11"/>
  <c r="BB3524" i="11"/>
  <c r="BA3525" i="11"/>
  <c r="BB3525" i="11"/>
  <c r="BA3526" i="11"/>
  <c r="BB3526" i="11"/>
  <c r="BA3527" i="11"/>
  <c r="BB3527" i="11"/>
  <c r="BA3528" i="11"/>
  <c r="BB3528" i="11"/>
  <c r="BA3529" i="11"/>
  <c r="BB3529" i="11"/>
  <c r="BA3530" i="11"/>
  <c r="BB3530" i="11"/>
  <c r="BA3531" i="11"/>
  <c r="BB3531" i="11"/>
  <c r="BA3532" i="11"/>
  <c r="BB3532" i="11"/>
  <c r="BA3533" i="11"/>
  <c r="BB3533" i="11"/>
  <c r="BA3534" i="11"/>
  <c r="BB3534" i="11"/>
  <c r="BA3535" i="11"/>
  <c r="BB3535" i="11"/>
  <c r="BA3536" i="11"/>
  <c r="BB3536" i="11"/>
  <c r="BA3537" i="11"/>
  <c r="BB3537" i="11"/>
  <c r="BA3538" i="11"/>
  <c r="BB3538" i="11"/>
  <c r="BA3539" i="11"/>
  <c r="BB3539" i="11"/>
  <c r="BA3540" i="11"/>
  <c r="BB3540" i="11"/>
  <c r="BA3541" i="11"/>
  <c r="BB3541" i="11"/>
  <c r="BA3542" i="11"/>
  <c r="BB3542" i="11"/>
  <c r="BA3543" i="11"/>
  <c r="BB3543" i="11"/>
  <c r="BA3544" i="11"/>
  <c r="BB3544" i="11"/>
  <c r="BA3545" i="11"/>
  <c r="BB3545" i="11"/>
  <c r="BA3546" i="11"/>
  <c r="BB3546" i="11"/>
  <c r="BA3547" i="11"/>
  <c r="BB3547" i="11"/>
  <c r="BA3548" i="11"/>
  <c r="BB3548" i="11"/>
  <c r="BA3549" i="11"/>
  <c r="BB3549" i="11"/>
  <c r="BA3550" i="11"/>
  <c r="BB3550" i="11"/>
  <c r="BA3551" i="11"/>
  <c r="BB3551" i="11"/>
  <c r="BA3552" i="11"/>
  <c r="BB3552" i="11"/>
  <c r="BA3553" i="11"/>
  <c r="BB3553" i="11"/>
  <c r="BA3554" i="11"/>
  <c r="BB3554" i="11"/>
  <c r="BA3555" i="11"/>
  <c r="BB3555" i="11"/>
  <c r="BA3556" i="11"/>
  <c r="BB3556" i="11"/>
  <c r="BA3557" i="11"/>
  <c r="BB3557" i="11"/>
  <c r="BA3558" i="11"/>
  <c r="BB3558" i="11"/>
  <c r="BA3559" i="11"/>
  <c r="BB3559" i="11"/>
  <c r="BA3560" i="11"/>
  <c r="BB3560" i="11"/>
  <c r="BA3561" i="11"/>
  <c r="BB3561" i="11"/>
  <c r="BA3562" i="11"/>
  <c r="BB3562" i="11"/>
  <c r="BA3563" i="11"/>
  <c r="BB3563" i="11"/>
  <c r="BA3564" i="11"/>
  <c r="BB3564" i="11"/>
  <c r="BA3565" i="11"/>
  <c r="BB3565" i="11"/>
  <c r="BA3566" i="11"/>
  <c r="BB3566" i="11"/>
  <c r="BA3567" i="11"/>
  <c r="BB3567" i="11"/>
  <c r="BA3568" i="11"/>
  <c r="BB3568" i="11"/>
  <c r="BA3569" i="11"/>
  <c r="BB3569" i="11"/>
  <c r="BA3570" i="11"/>
  <c r="BB3570" i="11"/>
  <c r="BA3571" i="11"/>
  <c r="BB3571" i="11"/>
  <c r="BA3572" i="11"/>
  <c r="BB3572" i="11"/>
  <c r="BA3573" i="11"/>
  <c r="BB3573" i="11"/>
  <c r="BA3574" i="11"/>
  <c r="BB3574" i="11"/>
  <c r="BA3575" i="11"/>
  <c r="BB3575" i="11"/>
  <c r="BA3576" i="11"/>
  <c r="BB3576" i="11"/>
  <c r="BA3577" i="11"/>
  <c r="BB3577" i="11"/>
  <c r="BA3578" i="11"/>
  <c r="BB3578" i="11"/>
  <c r="BA3579" i="11"/>
  <c r="BB3579" i="11"/>
  <c r="BA3580" i="11"/>
  <c r="BB3580" i="11"/>
  <c r="BA3581" i="11"/>
  <c r="BB3581" i="11"/>
  <c r="BA3582" i="11"/>
  <c r="BB3582" i="11"/>
  <c r="BA3583" i="11"/>
  <c r="BB3583" i="11"/>
  <c r="BA3584" i="11"/>
  <c r="BB3584" i="11"/>
  <c r="BA3585" i="11"/>
  <c r="BB3585" i="11"/>
  <c r="BA3586" i="11"/>
  <c r="BB3586" i="11"/>
  <c r="BA3587" i="11"/>
  <c r="BB3587" i="11"/>
  <c r="BA3588" i="11"/>
  <c r="BB3588" i="11"/>
  <c r="BA3589" i="11"/>
  <c r="BB3589" i="11"/>
  <c r="BA3590" i="11"/>
  <c r="BB3590" i="11"/>
  <c r="BA3591" i="11"/>
  <c r="BB3591" i="11"/>
  <c r="BA3592" i="11"/>
  <c r="BB3592" i="11"/>
  <c r="BA3593" i="11"/>
  <c r="BB3593" i="11"/>
  <c r="BA3594" i="11"/>
  <c r="BB3594" i="11"/>
  <c r="BA3595" i="11"/>
  <c r="BB3595" i="11"/>
  <c r="BA3596" i="11"/>
  <c r="BB3596" i="11"/>
  <c r="BA3597" i="11"/>
  <c r="BB3597" i="11"/>
  <c r="BA3598" i="11"/>
  <c r="BB3598" i="11"/>
  <c r="BA3599" i="11"/>
  <c r="BB3599" i="11"/>
  <c r="BA3600" i="11"/>
  <c r="BB3600" i="11"/>
  <c r="BA3601" i="11"/>
  <c r="BB3601" i="11"/>
  <c r="BA3602" i="11"/>
  <c r="BB3602" i="11"/>
  <c r="BA3603" i="11"/>
  <c r="BB3603" i="11"/>
  <c r="BA3604" i="11"/>
  <c r="BB3604" i="11"/>
  <c r="BA3605" i="11"/>
  <c r="BB3605" i="11"/>
  <c r="BA3606" i="11"/>
  <c r="BB3606" i="11"/>
  <c r="BA3607" i="11"/>
  <c r="BB3607" i="11"/>
  <c r="BA3608" i="11"/>
  <c r="BB3608" i="11"/>
  <c r="BA3609" i="11"/>
  <c r="BB3609" i="11"/>
  <c r="BA3610" i="11"/>
  <c r="BB3610" i="11"/>
  <c r="BA3611" i="11"/>
  <c r="BB3611" i="11"/>
  <c r="BA3612" i="11"/>
  <c r="BB3612" i="11"/>
  <c r="BA3613" i="11"/>
  <c r="BB3613" i="11"/>
  <c r="BA3614" i="11"/>
  <c r="BB3614" i="11"/>
  <c r="BA3615" i="11"/>
  <c r="BB3615" i="11"/>
  <c r="BA3616" i="11"/>
  <c r="BB3616" i="11"/>
  <c r="BA3617" i="11"/>
  <c r="BB3617" i="11"/>
  <c r="BA3618" i="11"/>
  <c r="BB3618" i="11"/>
  <c r="BA3619" i="11"/>
  <c r="BB3619" i="11"/>
  <c r="BA3620" i="11"/>
  <c r="BB3620" i="11"/>
  <c r="BA3621" i="11"/>
  <c r="BB3621" i="11"/>
  <c r="BA3622" i="11"/>
  <c r="BB3622" i="11"/>
  <c r="BA3623" i="11"/>
  <c r="BB3623" i="11"/>
  <c r="BA3624" i="11"/>
  <c r="BB3624" i="11"/>
  <c r="BA3625" i="11"/>
  <c r="BB3625" i="11"/>
  <c r="BA3626" i="11"/>
  <c r="BB3626" i="11"/>
  <c r="BA3627" i="11"/>
  <c r="BB3627" i="11"/>
  <c r="BA3628" i="11"/>
  <c r="BB3628" i="11"/>
  <c r="BA3629" i="11"/>
  <c r="BB3629" i="11"/>
  <c r="BA3630" i="11"/>
  <c r="BB3630" i="11"/>
  <c r="BA3631" i="11"/>
  <c r="BB3631" i="11"/>
  <c r="BA3632" i="11"/>
  <c r="BB3632" i="11"/>
  <c r="BA3633" i="11"/>
  <c r="BB3633" i="11"/>
  <c r="BA3634" i="11"/>
  <c r="BB3634" i="11"/>
  <c r="BA3635" i="11"/>
  <c r="BB3635" i="11"/>
  <c r="BA3636" i="11"/>
  <c r="BB3636" i="11"/>
  <c r="BA3637" i="11"/>
  <c r="BB3637" i="11"/>
  <c r="BA3638" i="11"/>
  <c r="BB3638" i="11"/>
  <c r="BA3639" i="11"/>
  <c r="BB3639" i="11"/>
  <c r="BA3640" i="11"/>
  <c r="BB3640" i="11"/>
  <c r="BA3641" i="11"/>
  <c r="BB3641" i="11"/>
  <c r="BA3642" i="11"/>
  <c r="BB3642" i="11"/>
  <c r="BA3643" i="11"/>
  <c r="BB3643" i="11"/>
  <c r="BA3644" i="11"/>
  <c r="BB3644" i="11"/>
  <c r="BA3645" i="11"/>
  <c r="BB3645" i="11"/>
  <c r="BA3646" i="11"/>
  <c r="BB3646" i="11"/>
  <c r="BA3647" i="11"/>
  <c r="BB3647" i="11"/>
  <c r="BA3648" i="11"/>
  <c r="BB3648" i="11"/>
  <c r="BA3649" i="11"/>
  <c r="BB3649" i="11"/>
  <c r="BA3650" i="11"/>
  <c r="BB3650" i="11"/>
  <c r="BA3651" i="11"/>
  <c r="BB3651" i="11"/>
  <c r="BA3652" i="11"/>
  <c r="BB3652" i="11"/>
  <c r="BA3653" i="11"/>
  <c r="BB3653" i="11"/>
  <c r="BA3654" i="11"/>
  <c r="BB3654" i="11"/>
  <c r="BA3655" i="11"/>
  <c r="BB3655" i="11"/>
  <c r="BA3656" i="11"/>
  <c r="BB3656" i="11"/>
  <c r="BA3657" i="11"/>
  <c r="BB3657" i="11"/>
  <c r="BA3658" i="11"/>
  <c r="BB3658" i="11"/>
  <c r="BA3659" i="11"/>
  <c r="BB3659" i="11"/>
  <c r="BA3660" i="11"/>
  <c r="BB3660" i="11"/>
  <c r="BA3661" i="11"/>
  <c r="BB3661" i="11"/>
  <c r="BA3662" i="11"/>
  <c r="BB3662" i="11"/>
  <c r="BA3663" i="11"/>
  <c r="BB3663" i="11"/>
  <c r="BA3664" i="11"/>
  <c r="BB3664" i="11"/>
  <c r="BA3665" i="11"/>
  <c r="BB3665" i="11"/>
  <c r="BA3666" i="11"/>
  <c r="BB3666" i="11"/>
  <c r="BA3667" i="11"/>
  <c r="BB3667" i="11"/>
  <c r="BA3668" i="11"/>
  <c r="BB3668" i="11"/>
  <c r="BA3669" i="11"/>
  <c r="BB3669" i="11"/>
  <c r="BA3670" i="11"/>
  <c r="BB3670" i="11"/>
  <c r="BA3671" i="11"/>
  <c r="BB3671" i="11"/>
  <c r="BA3672" i="11"/>
  <c r="BB3672" i="11"/>
  <c r="BA3673" i="11"/>
  <c r="BB3673" i="11"/>
  <c r="BA3674" i="11"/>
  <c r="BB3674" i="11"/>
  <c r="BA3675" i="11"/>
  <c r="BB3675" i="11"/>
  <c r="BA3676" i="11"/>
  <c r="BB3676" i="11"/>
  <c r="BA3677" i="11"/>
  <c r="BB3677" i="11"/>
  <c r="BA3678" i="11"/>
  <c r="BB3678" i="11"/>
  <c r="BA3679" i="11"/>
  <c r="BB3679" i="11"/>
  <c r="BA3680" i="11"/>
  <c r="BB3680" i="11"/>
  <c r="BA3681" i="11"/>
  <c r="BB3681" i="11"/>
  <c r="BA3682" i="11"/>
  <c r="BB3682" i="11"/>
  <c r="BA3683" i="11"/>
  <c r="BB3683" i="11"/>
  <c r="BA3684" i="11"/>
  <c r="BB3684" i="11"/>
  <c r="BA3685" i="11"/>
  <c r="BB3685" i="11"/>
  <c r="BA3686" i="11"/>
  <c r="BB3686" i="11"/>
  <c r="BA3687" i="11"/>
  <c r="BB3687" i="11"/>
  <c r="BA3688" i="11"/>
  <c r="BB3688" i="11"/>
  <c r="BA3689" i="11"/>
  <c r="BB3689" i="11"/>
  <c r="BA3690" i="11"/>
  <c r="BB3690" i="11"/>
  <c r="BA3691" i="11"/>
  <c r="BB3691" i="11"/>
  <c r="BA3692" i="11"/>
  <c r="BB3692" i="11"/>
  <c r="BA3693" i="11"/>
  <c r="BB3693" i="11"/>
  <c r="BA3694" i="11"/>
  <c r="BB3694" i="11"/>
  <c r="BA3695" i="11"/>
  <c r="BB3695" i="11"/>
  <c r="BA3696" i="11"/>
  <c r="BB3696" i="11"/>
  <c r="BA3697" i="11"/>
  <c r="BB3697" i="11"/>
  <c r="BA3698" i="11"/>
  <c r="BB3698" i="11"/>
  <c r="BA3699" i="11"/>
  <c r="BB3699" i="11"/>
  <c r="BA3700" i="11"/>
  <c r="BB3700" i="11"/>
  <c r="BA3701" i="11"/>
  <c r="BB3701" i="11"/>
  <c r="BA3702" i="11"/>
  <c r="BB3702" i="11"/>
  <c r="BA3703" i="11"/>
  <c r="BB3703" i="11"/>
  <c r="BA3704" i="11"/>
  <c r="BB3704" i="11"/>
  <c r="BA3705" i="11"/>
  <c r="BB3705" i="11"/>
  <c r="BA3706" i="11"/>
  <c r="BB3706" i="11"/>
  <c r="BA3707" i="11"/>
  <c r="BB3707" i="11"/>
  <c r="BA3708" i="11"/>
  <c r="BB3708" i="11"/>
  <c r="BA3709" i="11"/>
  <c r="BB3709" i="11"/>
  <c r="BA3710" i="11"/>
  <c r="BB3710" i="11"/>
  <c r="BA3711" i="11"/>
  <c r="BB3711" i="11"/>
  <c r="BA3712" i="11"/>
  <c r="BB3712" i="11"/>
  <c r="BA3713" i="11"/>
  <c r="BB3713" i="11"/>
  <c r="BA3714" i="11"/>
  <c r="BB3714" i="11"/>
  <c r="BA3715" i="11"/>
  <c r="BB3715" i="11"/>
  <c r="BA3716" i="11"/>
  <c r="BB3716" i="11"/>
  <c r="BA3717" i="11"/>
  <c r="BB3717" i="11"/>
  <c r="BA3718" i="11"/>
  <c r="BB3718" i="11"/>
  <c r="BA3719" i="11"/>
  <c r="BB3719" i="11"/>
  <c r="BA3720" i="11"/>
  <c r="BB3720" i="11"/>
  <c r="BA3721" i="11"/>
  <c r="BB3721" i="11"/>
  <c r="BA3722" i="11"/>
  <c r="BB3722" i="11"/>
  <c r="BA3723" i="11"/>
  <c r="BB3723" i="11"/>
  <c r="BA3724" i="11"/>
  <c r="BB3724" i="11"/>
  <c r="BA3725" i="11"/>
  <c r="BB3725" i="11"/>
  <c r="BA3726" i="11"/>
  <c r="BB3726" i="11"/>
  <c r="BA3727" i="11"/>
  <c r="BB3727" i="11"/>
  <c r="BA3728" i="11"/>
  <c r="BB3728" i="11"/>
  <c r="BA3729" i="11"/>
  <c r="BB3729" i="11"/>
  <c r="BA3730" i="11"/>
  <c r="BB3730" i="11"/>
  <c r="BA3731" i="11"/>
  <c r="BB3731" i="11"/>
  <c r="BA3732" i="11"/>
  <c r="BB3732" i="11"/>
  <c r="BA3733" i="11"/>
  <c r="BB3733" i="11"/>
  <c r="BA3734" i="11"/>
  <c r="BB3734" i="11"/>
  <c r="BA3735" i="11"/>
  <c r="BB3735" i="11"/>
  <c r="BA3736" i="11"/>
  <c r="BB3736" i="11"/>
  <c r="BA3737" i="11"/>
  <c r="BB3737" i="11"/>
  <c r="BA3738" i="11"/>
  <c r="BB3738" i="11"/>
  <c r="BA3739" i="11"/>
  <c r="BB3739" i="11"/>
  <c r="BA3740" i="11"/>
  <c r="BB3740" i="11"/>
  <c r="BA3741" i="11"/>
  <c r="BB3741" i="11"/>
  <c r="BA3742" i="11"/>
  <c r="BB3742" i="11"/>
  <c r="BA3743" i="11"/>
  <c r="BB3743" i="11"/>
  <c r="BA3744" i="11"/>
  <c r="BB3744" i="11"/>
  <c r="BA3745" i="11"/>
  <c r="BB3745" i="11"/>
  <c r="BA3746" i="11"/>
  <c r="BB3746" i="11"/>
  <c r="BA3747" i="11"/>
  <c r="BB3747" i="11"/>
  <c r="BA3748" i="11"/>
  <c r="BB3748" i="11"/>
  <c r="BA3749" i="11"/>
  <c r="BB3749" i="11"/>
  <c r="BA3750" i="11"/>
  <c r="BB3750" i="11"/>
  <c r="BA3751" i="11"/>
  <c r="BB3751" i="11"/>
  <c r="BA3752" i="11"/>
  <c r="BB3752" i="11"/>
  <c r="BA3753" i="11"/>
  <c r="BB3753" i="11"/>
  <c r="BA3754" i="11"/>
  <c r="BB3754" i="11"/>
  <c r="BA3755" i="11"/>
  <c r="BB3755" i="11"/>
  <c r="BA3756" i="11"/>
  <c r="BB3756" i="11"/>
  <c r="BA3757" i="11"/>
  <c r="BB3757" i="11"/>
  <c r="BA3758" i="11"/>
  <c r="BB3758" i="11"/>
  <c r="BA3759" i="11"/>
  <c r="BB3759" i="11"/>
  <c r="BA3760" i="11"/>
  <c r="BB3760" i="11"/>
  <c r="BA3761" i="11"/>
  <c r="BB3761" i="11"/>
  <c r="BA3762" i="11"/>
  <c r="BB3762" i="11"/>
  <c r="BA3763" i="11"/>
  <c r="BB3763" i="11"/>
  <c r="BA3764" i="11"/>
  <c r="BB3764" i="11"/>
  <c r="BA3765" i="11"/>
  <c r="BB3765" i="11"/>
  <c r="BA3766" i="11"/>
  <c r="BB3766" i="11"/>
  <c r="BA3767" i="11"/>
  <c r="BB3767" i="11"/>
  <c r="BA3768" i="11"/>
  <c r="BB3768" i="11"/>
  <c r="BA3769" i="11"/>
  <c r="BB3769" i="11"/>
  <c r="BA3770" i="11"/>
  <c r="BB3770" i="11"/>
  <c r="BA3771" i="11"/>
  <c r="BB3771" i="11"/>
  <c r="BA3772" i="11"/>
  <c r="BB3772" i="11"/>
  <c r="BA3773" i="11"/>
  <c r="BB3773" i="11"/>
  <c r="BA3774" i="11"/>
  <c r="BB3774" i="11"/>
  <c r="BA3775" i="11"/>
  <c r="BB3775" i="11"/>
  <c r="BA3776" i="11"/>
  <c r="BB3776" i="11"/>
  <c r="BA3777" i="11"/>
  <c r="BB3777" i="11"/>
  <c r="BA3778" i="11"/>
  <c r="BB3778" i="11"/>
  <c r="BA3779" i="11"/>
  <c r="BB3779" i="11"/>
  <c r="BA3780" i="11"/>
  <c r="BB3780" i="11"/>
  <c r="BA3781" i="11"/>
  <c r="BB3781" i="11"/>
  <c r="BA3782" i="11"/>
  <c r="BB3782" i="11"/>
  <c r="BA3783" i="11"/>
  <c r="BB3783" i="11"/>
  <c r="BA3784" i="11"/>
  <c r="BB3784" i="11"/>
  <c r="BA3785" i="11"/>
  <c r="BB3785" i="11"/>
  <c r="BA3786" i="11"/>
  <c r="BB3786" i="11"/>
  <c r="BA3787" i="11"/>
  <c r="BB3787" i="11"/>
  <c r="BA3788" i="11"/>
  <c r="BB3788" i="11"/>
  <c r="BA3789" i="11"/>
  <c r="BB3789" i="11"/>
  <c r="BA3790" i="11"/>
  <c r="BB3790" i="11"/>
  <c r="BA3791" i="11"/>
  <c r="BB3791" i="11"/>
  <c r="BA3792" i="11"/>
  <c r="BB3792" i="11"/>
  <c r="BA3793" i="11"/>
  <c r="BB3793" i="11"/>
  <c r="BA3794" i="11"/>
  <c r="BB3794" i="11"/>
  <c r="BA3795" i="11"/>
  <c r="BB3795" i="11"/>
  <c r="BA3796" i="11"/>
  <c r="BB3796" i="11"/>
  <c r="BA3797" i="11"/>
  <c r="BB3797" i="11"/>
  <c r="BA3798" i="11"/>
  <c r="BB3798" i="11"/>
  <c r="BA3799" i="11"/>
  <c r="BB3799" i="11"/>
  <c r="BA3800" i="11"/>
  <c r="BB3800" i="11"/>
  <c r="BA3801" i="11"/>
  <c r="BB3801" i="11"/>
  <c r="BA3802" i="11"/>
  <c r="BB3802" i="11"/>
  <c r="BA3803" i="11"/>
  <c r="BB3803" i="11"/>
  <c r="BA3804" i="11"/>
  <c r="BB3804" i="11"/>
  <c r="BA3805" i="11"/>
  <c r="BB3805" i="11"/>
  <c r="BA3806" i="11"/>
  <c r="BB3806" i="11"/>
  <c r="BA3807" i="11"/>
  <c r="BB3807" i="11"/>
  <c r="BA3808" i="11"/>
  <c r="BB3808" i="11"/>
  <c r="BA3809" i="11"/>
  <c r="BB3809" i="11"/>
  <c r="BA3810" i="11"/>
  <c r="BB3810" i="11"/>
  <c r="BA3811" i="11"/>
  <c r="BB3811" i="11"/>
  <c r="BA3812" i="11"/>
  <c r="BB3812" i="11"/>
  <c r="BA3813" i="11"/>
  <c r="BB3813" i="11"/>
  <c r="BA3814" i="11"/>
  <c r="BB3814" i="11"/>
  <c r="BA3815" i="11"/>
  <c r="BB3815" i="11"/>
  <c r="BA3816" i="11"/>
  <c r="BB3816" i="11"/>
  <c r="BA3817" i="11"/>
  <c r="BB3817" i="11"/>
  <c r="BA3818" i="11"/>
  <c r="BB3818" i="11"/>
  <c r="BA3819" i="11"/>
  <c r="BB3819" i="11"/>
  <c r="BA3820" i="11"/>
  <c r="BB3820" i="11"/>
  <c r="BA3821" i="11"/>
  <c r="BB3821" i="11"/>
  <c r="BA3822" i="11"/>
  <c r="BB3822" i="11"/>
  <c r="BA3823" i="11"/>
  <c r="BB3823" i="11"/>
  <c r="BA3824" i="11"/>
  <c r="BB3824" i="11"/>
  <c r="BA3825" i="11"/>
  <c r="BB3825" i="11"/>
  <c r="BA3826" i="11"/>
  <c r="BB3826" i="11"/>
  <c r="BA3827" i="11"/>
  <c r="BB3827" i="11"/>
  <c r="BA3828" i="11"/>
  <c r="BB3828" i="11"/>
  <c r="BA3829" i="11"/>
  <c r="BB3829" i="11"/>
  <c r="BA3830" i="11"/>
  <c r="BB3830" i="11"/>
  <c r="BA3831" i="11"/>
  <c r="BB3831" i="11"/>
  <c r="BA3832" i="11"/>
  <c r="BB3832" i="11"/>
  <c r="BA3833" i="11"/>
  <c r="BB3833" i="11"/>
  <c r="BA3834" i="11"/>
  <c r="BB3834" i="11"/>
  <c r="BA3835" i="11"/>
  <c r="BB3835" i="11"/>
  <c r="BA3836" i="11"/>
  <c r="BB3836" i="11"/>
  <c r="BA3837" i="11"/>
  <c r="BB3837" i="11"/>
  <c r="BA3838" i="11"/>
  <c r="BB3838" i="11"/>
  <c r="BA3839" i="11"/>
  <c r="BB3839" i="11"/>
  <c r="BA3840" i="11"/>
  <c r="BB3840" i="11"/>
  <c r="BA3841" i="11"/>
  <c r="BB3841" i="11"/>
  <c r="BA3842" i="11"/>
  <c r="BB3842" i="11"/>
  <c r="BA3843" i="11"/>
  <c r="BB3843" i="11"/>
  <c r="BA3844" i="11"/>
  <c r="BB3844" i="11"/>
  <c r="BA3845" i="11"/>
  <c r="BB3845" i="11"/>
  <c r="BA3846" i="11"/>
  <c r="BB3846" i="11"/>
  <c r="BA3847" i="11"/>
  <c r="BB3847" i="11"/>
  <c r="BA3848" i="11"/>
  <c r="BB3848" i="11"/>
  <c r="BA3849" i="11"/>
  <c r="BB3849" i="11"/>
  <c r="BA3850" i="11"/>
  <c r="BB3850" i="11"/>
  <c r="BA3851" i="11"/>
  <c r="BB3851" i="11"/>
  <c r="BA3852" i="11"/>
  <c r="BB3852" i="11"/>
  <c r="BA3853" i="11"/>
  <c r="BB3853" i="11"/>
  <c r="BA3854" i="11"/>
  <c r="BB3854" i="11"/>
  <c r="BA3855" i="11"/>
  <c r="BB3855" i="11"/>
  <c r="BA3856" i="11"/>
  <c r="BB3856" i="11"/>
  <c r="BA3857" i="11"/>
  <c r="BB3857" i="11"/>
  <c r="BA3858" i="11"/>
  <c r="BB3858" i="11"/>
  <c r="BA3859" i="11"/>
  <c r="BB3859" i="11"/>
  <c r="BA3860" i="11"/>
  <c r="BB3860" i="11"/>
  <c r="BA3861" i="11"/>
  <c r="BB3861" i="11"/>
  <c r="BA3862" i="11"/>
  <c r="BB3862" i="11"/>
  <c r="BA3863" i="11"/>
  <c r="BB3863" i="11"/>
  <c r="BA3864" i="11"/>
  <c r="BB3864" i="11"/>
  <c r="BA3865" i="11"/>
  <c r="BB3865" i="11"/>
  <c r="BA3866" i="11"/>
  <c r="BB3866" i="11"/>
  <c r="BA3867" i="11"/>
  <c r="BB3867" i="11"/>
  <c r="BA3868" i="11"/>
  <c r="BB3868" i="11"/>
  <c r="BA3869" i="11"/>
  <c r="BB3869" i="11"/>
  <c r="BA3870" i="11"/>
  <c r="BB3870" i="11"/>
  <c r="BA3871" i="11"/>
  <c r="BB3871" i="11"/>
  <c r="BA3872" i="11"/>
  <c r="BB3872" i="11"/>
  <c r="BA3873" i="11"/>
  <c r="BB3873" i="11"/>
  <c r="BA3874" i="11"/>
  <c r="BB3874" i="11"/>
  <c r="BA3875" i="11"/>
  <c r="BB3875" i="11"/>
  <c r="BA3876" i="11"/>
  <c r="BB3876" i="11"/>
  <c r="BA3877" i="11"/>
  <c r="BB3877" i="11"/>
  <c r="BA3878" i="11"/>
  <c r="BB3878" i="11"/>
  <c r="BA3879" i="11"/>
  <c r="BB3879" i="11"/>
  <c r="BA3880" i="11"/>
  <c r="BB3880" i="11"/>
  <c r="BA3881" i="11"/>
  <c r="BB3881" i="11"/>
  <c r="BA3882" i="11"/>
  <c r="BB3882" i="11"/>
  <c r="BA3883" i="11"/>
  <c r="BB3883" i="11"/>
  <c r="BA3884" i="11"/>
  <c r="BB3884" i="11"/>
  <c r="BA3885" i="11"/>
  <c r="BB3885" i="11"/>
  <c r="BA3886" i="11"/>
  <c r="BB3886" i="11"/>
  <c r="BA3887" i="11"/>
  <c r="BB3887" i="11"/>
  <c r="BA3888" i="11"/>
  <c r="BB3888" i="11"/>
  <c r="BA3889" i="11"/>
  <c r="BB3889" i="11"/>
  <c r="BA3890" i="11"/>
  <c r="BB3890" i="11"/>
  <c r="BA3891" i="11"/>
  <c r="BB3891" i="11"/>
  <c r="BA3892" i="11"/>
  <c r="BB3892" i="11"/>
  <c r="BA3893" i="11"/>
  <c r="BB3893" i="11"/>
  <c r="BA3894" i="11"/>
  <c r="BB3894" i="11"/>
  <c r="BA3895" i="11"/>
  <c r="BB3895" i="11"/>
  <c r="BA3896" i="11"/>
  <c r="BB3896" i="11"/>
  <c r="BA3897" i="11"/>
  <c r="BB3897" i="11"/>
  <c r="BA3898" i="11"/>
  <c r="BB3898" i="11"/>
  <c r="BA3899" i="11"/>
  <c r="BB3899" i="11"/>
  <c r="BA3900" i="11"/>
  <c r="BB3900" i="11"/>
  <c r="BA3901" i="11"/>
  <c r="BB3901" i="11"/>
  <c r="BA3902" i="11"/>
  <c r="BB3902" i="11"/>
  <c r="BA3903" i="11"/>
  <c r="BB3903" i="11"/>
  <c r="BA3904" i="11"/>
  <c r="BB3904" i="11"/>
  <c r="BA3905" i="11"/>
  <c r="BB3905" i="11"/>
  <c r="BA3906" i="11"/>
  <c r="BB3906" i="11"/>
  <c r="BA3907" i="11"/>
  <c r="BB3907" i="11"/>
  <c r="BA3908" i="11"/>
  <c r="BB3908" i="11"/>
  <c r="BA3909" i="11"/>
  <c r="BB3909" i="11"/>
  <c r="BA3910" i="11"/>
  <c r="BB3910" i="11"/>
  <c r="BA3911" i="11"/>
  <c r="BB3911" i="11"/>
  <c r="BA3912" i="11"/>
  <c r="BB3912" i="11"/>
  <c r="BA3913" i="11"/>
  <c r="BB3913" i="11"/>
  <c r="BA3914" i="11"/>
  <c r="BB3914" i="11"/>
  <c r="BA3915" i="11"/>
  <c r="BB3915" i="11"/>
  <c r="BA3916" i="11"/>
  <c r="BB3916" i="11"/>
  <c r="BA3917" i="11"/>
  <c r="BB3917" i="11"/>
  <c r="BA3918" i="11"/>
  <c r="BB3918" i="11"/>
  <c r="BA3919" i="11"/>
  <c r="BB3919" i="11"/>
  <c r="BA3920" i="11"/>
  <c r="BB3920" i="11"/>
  <c r="BA3921" i="11"/>
  <c r="BB3921" i="11"/>
  <c r="BA3922" i="11"/>
  <c r="BB3922" i="11"/>
  <c r="BA3923" i="11"/>
  <c r="BB3923" i="11"/>
  <c r="BA3924" i="11"/>
  <c r="BB3924" i="11"/>
  <c r="BA3925" i="11"/>
  <c r="BB3925" i="11"/>
  <c r="BA3926" i="11"/>
  <c r="BB3926" i="11"/>
  <c r="BA3927" i="11"/>
  <c r="BB3927" i="11"/>
  <c r="BA3928" i="11"/>
  <c r="BB3928" i="11"/>
  <c r="BA3929" i="11"/>
  <c r="BB3929" i="11"/>
  <c r="BA3930" i="11"/>
  <c r="BB3930" i="11"/>
  <c r="BA3931" i="11"/>
  <c r="BB3931" i="11"/>
  <c r="BA3932" i="11"/>
  <c r="BB3932" i="11"/>
  <c r="BA3933" i="11"/>
  <c r="BB3933" i="11"/>
  <c r="BA3934" i="11"/>
  <c r="BB3934" i="11"/>
  <c r="BA3935" i="11"/>
  <c r="BB3935" i="11"/>
  <c r="BA3936" i="11"/>
  <c r="BB3936" i="11"/>
  <c r="BA3937" i="11"/>
  <c r="BB3937" i="11"/>
  <c r="BA3938" i="11"/>
  <c r="BB3938" i="11"/>
  <c r="BA3939" i="11"/>
  <c r="BB3939" i="11"/>
  <c r="BA3940" i="11"/>
  <c r="BB3940" i="11"/>
  <c r="BA3941" i="11"/>
  <c r="BB3941" i="11"/>
  <c r="BA3942" i="11"/>
  <c r="BB3942" i="11"/>
  <c r="BA3943" i="11"/>
  <c r="BB3943" i="11"/>
  <c r="BA3944" i="11"/>
  <c r="BB3944" i="11"/>
  <c r="BA3945" i="11"/>
  <c r="BB3945" i="11"/>
  <c r="BA3946" i="11"/>
  <c r="BB3946" i="11"/>
  <c r="BA3947" i="11"/>
  <c r="BB3947" i="11"/>
  <c r="BA3948" i="11"/>
  <c r="BB3948" i="11"/>
  <c r="BA3949" i="11"/>
  <c r="BB3949" i="11"/>
  <c r="BA3950" i="11"/>
  <c r="BB3950" i="11"/>
  <c r="BA3951" i="11"/>
  <c r="BB3951" i="11"/>
  <c r="BA3952" i="11"/>
  <c r="BB3952" i="11"/>
  <c r="BA3953" i="11"/>
  <c r="BB3953" i="11"/>
  <c r="BA3954" i="11"/>
  <c r="BB3954" i="11"/>
  <c r="BA3955" i="11"/>
  <c r="BB3955" i="11"/>
  <c r="BA3956" i="11"/>
  <c r="BB3956" i="11"/>
  <c r="BA3957" i="11"/>
  <c r="BB3957" i="11"/>
  <c r="BA3958" i="11"/>
  <c r="BB3958" i="11"/>
  <c r="BA3959" i="11"/>
  <c r="BB3959" i="11"/>
  <c r="BA3960" i="11"/>
  <c r="BB3960" i="11"/>
  <c r="BA3961" i="11"/>
  <c r="BB3961" i="11"/>
  <c r="BA3962" i="11"/>
  <c r="BB3962" i="11"/>
  <c r="BA3963" i="11"/>
  <c r="BB3963" i="11"/>
  <c r="BA3964" i="11"/>
  <c r="BB3964" i="11"/>
  <c r="BA3965" i="11"/>
  <c r="BB3965" i="11"/>
  <c r="BA3966" i="11"/>
  <c r="BB3966" i="11"/>
  <c r="BA3967" i="11"/>
  <c r="BB3967" i="11"/>
  <c r="BA3968" i="11"/>
  <c r="BB3968" i="11"/>
  <c r="BA3969" i="11"/>
  <c r="BB3969" i="11"/>
  <c r="BA3970" i="11"/>
  <c r="BB3970" i="11"/>
  <c r="BA3971" i="11"/>
  <c r="BB3971" i="11"/>
  <c r="BA3972" i="11"/>
  <c r="BB3972" i="11"/>
  <c r="BA3973" i="11"/>
  <c r="BB3973" i="11"/>
  <c r="BA3974" i="11"/>
  <c r="BB3974" i="11"/>
  <c r="BA3975" i="11"/>
  <c r="BB3975" i="11"/>
  <c r="BA3976" i="11"/>
  <c r="BB3976" i="11"/>
  <c r="BA3977" i="11"/>
  <c r="BB3977" i="11"/>
  <c r="BA3978" i="11"/>
  <c r="BB3978" i="11"/>
  <c r="BA3979" i="11"/>
  <c r="BB3979" i="11"/>
  <c r="BA3980" i="11"/>
  <c r="BB3980" i="11"/>
  <c r="BA3981" i="11"/>
  <c r="BB3981" i="11"/>
  <c r="BA3982" i="11"/>
  <c r="BB3982" i="11"/>
  <c r="BA3983" i="11"/>
  <c r="BB3983" i="11"/>
  <c r="BA3984" i="11"/>
  <c r="BB3984" i="11"/>
  <c r="BA3985" i="11"/>
  <c r="BB3985" i="11"/>
  <c r="BA3986" i="11"/>
  <c r="BB3986" i="11"/>
  <c r="BA3987" i="11"/>
  <c r="BB3987" i="11"/>
  <c r="BA3988" i="11"/>
  <c r="BB3988" i="11"/>
  <c r="BA3989" i="11"/>
  <c r="BB3989" i="11"/>
  <c r="BA3990" i="11"/>
  <c r="BB3990" i="11"/>
  <c r="BA3991" i="11"/>
  <c r="BB3991" i="11"/>
  <c r="BA3992" i="11"/>
  <c r="BB3992" i="11"/>
  <c r="BA3993" i="11"/>
  <c r="BB3993" i="11"/>
  <c r="BA3994" i="11"/>
  <c r="BB3994" i="11"/>
  <c r="BA3995" i="11"/>
  <c r="BB3995" i="11"/>
  <c r="BA3996" i="11"/>
  <c r="BB3996" i="11"/>
  <c r="BA3997" i="11"/>
  <c r="BB3997" i="11"/>
  <c r="BA3998" i="11"/>
  <c r="BB3998" i="11"/>
  <c r="BA3999" i="11"/>
  <c r="BB3999" i="11"/>
  <c r="BA4000" i="11"/>
  <c r="BB4000" i="11"/>
  <c r="BA4001" i="11"/>
  <c r="BB4001" i="11"/>
  <c r="BA4002" i="11"/>
  <c r="BB4002" i="11"/>
  <c r="BA4003" i="11"/>
  <c r="BB4003" i="11"/>
  <c r="BA4004" i="11"/>
  <c r="BB4004" i="11"/>
  <c r="BA4005" i="11"/>
  <c r="BB4005" i="11"/>
  <c r="BA4006" i="11"/>
  <c r="BB4006" i="11"/>
  <c r="BA4007" i="11"/>
  <c r="BB4007" i="11"/>
  <c r="BA4008" i="11"/>
  <c r="BB4008" i="11"/>
  <c r="BA4009" i="11"/>
  <c r="BB4009" i="11"/>
  <c r="BA4010" i="11"/>
  <c r="BB4010" i="11"/>
  <c r="BA4011" i="11"/>
  <c r="BB4011" i="11"/>
  <c r="BA4012" i="11"/>
  <c r="BB4012" i="11"/>
  <c r="BA4013" i="11"/>
  <c r="BB4013" i="11"/>
  <c r="BA4014" i="11"/>
  <c r="BB4014" i="11"/>
  <c r="BA4015" i="11"/>
  <c r="BB4015" i="11"/>
  <c r="BA4016" i="11"/>
  <c r="BB4016" i="11"/>
  <c r="BA4017" i="11"/>
  <c r="BB4017" i="11"/>
  <c r="BA4018" i="11"/>
  <c r="BB4018" i="11"/>
  <c r="BA4019" i="11"/>
  <c r="BB4019" i="11"/>
  <c r="BA4020" i="11"/>
  <c r="BB4020" i="11"/>
  <c r="BA4021" i="11"/>
  <c r="BB4021" i="11"/>
  <c r="BA4022" i="11"/>
  <c r="BB4022" i="11"/>
  <c r="BA4023" i="11"/>
  <c r="BB4023" i="11"/>
  <c r="BA4024" i="11"/>
  <c r="BB4024" i="11"/>
  <c r="BA4025" i="11"/>
  <c r="BB4025" i="11"/>
  <c r="BA4026" i="11"/>
  <c r="BB4026" i="11"/>
  <c r="BA4027" i="11"/>
  <c r="BB4027" i="11"/>
  <c r="BA4028" i="11"/>
  <c r="BB4028" i="11"/>
  <c r="BA4029" i="11"/>
  <c r="BB4029" i="11"/>
  <c r="BA4030" i="11"/>
  <c r="BB4030" i="11"/>
  <c r="BA4031" i="11"/>
  <c r="BB4031" i="11"/>
  <c r="BA4032" i="11"/>
  <c r="BB4032" i="11"/>
  <c r="BA4033" i="11"/>
  <c r="BB4033" i="11"/>
  <c r="BA4034" i="11"/>
  <c r="BB4034" i="11"/>
  <c r="BA4035" i="11"/>
  <c r="BB4035" i="11"/>
  <c r="BA4036" i="11"/>
  <c r="BB4036" i="11"/>
  <c r="BA4037" i="11"/>
  <c r="BB4037" i="11"/>
  <c r="BA4038" i="11"/>
  <c r="BB4038" i="11"/>
  <c r="BA4039" i="11"/>
  <c r="BB4039" i="11"/>
  <c r="BA4040" i="11"/>
  <c r="BB4040" i="11"/>
  <c r="BA4041" i="11"/>
  <c r="BB4041" i="11"/>
  <c r="BA4042" i="11"/>
  <c r="BB4042" i="11"/>
  <c r="BA4043" i="11"/>
  <c r="BB4043" i="11"/>
  <c r="BA4044" i="11"/>
  <c r="BB4044" i="11"/>
  <c r="BA4045" i="11"/>
  <c r="BB4045" i="11"/>
  <c r="BA4046" i="11"/>
  <c r="BB4046" i="11"/>
  <c r="BA4047" i="11"/>
  <c r="BB4047" i="11"/>
  <c r="BA4048" i="11"/>
  <c r="BB4048" i="11"/>
  <c r="BA4049" i="11"/>
  <c r="BB4049" i="11"/>
  <c r="BA4050" i="11"/>
  <c r="BB4050" i="11"/>
  <c r="BA4051" i="11"/>
  <c r="BB4051" i="11"/>
  <c r="BA4052" i="11"/>
  <c r="BB4052" i="11"/>
  <c r="BA4053" i="11"/>
  <c r="BB4053" i="11"/>
  <c r="BA4054" i="11"/>
  <c r="BB4054" i="11"/>
  <c r="BA4055" i="11"/>
  <c r="BB4055" i="11"/>
  <c r="BA4056" i="11"/>
  <c r="BB4056" i="11"/>
  <c r="BA4057" i="11"/>
  <c r="BB4057" i="11"/>
  <c r="BA4058" i="11"/>
  <c r="BB4058" i="11"/>
  <c r="BA4059" i="11"/>
  <c r="BB4059" i="11"/>
  <c r="BA4060" i="11"/>
  <c r="BB4060" i="11"/>
  <c r="BA4061" i="11"/>
  <c r="BB4061" i="11"/>
  <c r="BA4062" i="11"/>
  <c r="BB4062" i="11"/>
  <c r="BA4063" i="11"/>
  <c r="BB4063" i="11"/>
  <c r="BA4064" i="11"/>
  <c r="BB4064" i="11"/>
  <c r="BA4065" i="11"/>
  <c r="BB4065" i="11"/>
  <c r="BA4066" i="11"/>
  <c r="BB4066" i="11"/>
  <c r="BA4067" i="11"/>
  <c r="BB4067" i="11"/>
  <c r="BA4068" i="11"/>
  <c r="BB4068" i="11"/>
  <c r="BA4069" i="11"/>
  <c r="BB4069" i="11"/>
  <c r="BA4070" i="11"/>
  <c r="BB4070" i="11"/>
  <c r="BA4071" i="11"/>
  <c r="BB4071" i="11"/>
  <c r="BA4072" i="11"/>
  <c r="BB4072" i="11"/>
  <c r="BA4073" i="11"/>
  <c r="BB4073" i="11"/>
  <c r="BA4074" i="11"/>
  <c r="BB4074" i="11"/>
  <c r="BA4075" i="11"/>
  <c r="BB4075" i="11"/>
  <c r="BA4076" i="11"/>
  <c r="BB4076" i="11"/>
  <c r="BA4077" i="11"/>
  <c r="BB4077" i="11"/>
  <c r="BA4078" i="11"/>
  <c r="BB4078" i="11"/>
  <c r="BA4079" i="11"/>
  <c r="BB4079" i="11"/>
  <c r="BA4080" i="11"/>
  <c r="BB4080" i="11"/>
  <c r="BA4081" i="11"/>
  <c r="BB4081" i="11"/>
  <c r="BA4082" i="11"/>
  <c r="BB4082" i="11"/>
  <c r="BA4083" i="11"/>
  <c r="BB4083" i="11"/>
  <c r="BA4084" i="11"/>
  <c r="BB4084" i="11"/>
  <c r="BA4085" i="11"/>
  <c r="BB4085" i="11"/>
  <c r="BA4086" i="11"/>
  <c r="BB4086" i="11"/>
  <c r="BA4087" i="11"/>
  <c r="BB4087" i="11"/>
  <c r="BA4088" i="11"/>
  <c r="BB4088" i="11"/>
  <c r="BA4089" i="11"/>
  <c r="BB4089" i="11"/>
  <c r="BA4090" i="11"/>
  <c r="BB4090" i="11"/>
  <c r="BA4091" i="11"/>
  <c r="BB4091" i="11"/>
  <c r="BA4092" i="11"/>
  <c r="BB4092" i="11"/>
  <c r="BA4093" i="11"/>
  <c r="BB4093" i="11"/>
  <c r="BA4094" i="11"/>
  <c r="BB4094" i="11"/>
  <c r="BA4095" i="11"/>
  <c r="BB4095" i="11"/>
  <c r="BA4096" i="11"/>
  <c r="BB4096" i="11"/>
  <c r="BA4097" i="11"/>
  <c r="BB4097" i="11"/>
  <c r="BA4098" i="11"/>
  <c r="BB4098" i="11"/>
  <c r="BA4099" i="11"/>
  <c r="BB4099" i="11"/>
  <c r="BA4100" i="11"/>
  <c r="BB4100" i="11"/>
  <c r="BA4101" i="11"/>
  <c r="BB4101" i="11"/>
  <c r="BA4102" i="11"/>
  <c r="BB4102" i="11"/>
  <c r="BA4103" i="11"/>
  <c r="BB4103" i="11"/>
  <c r="BA4104" i="11"/>
  <c r="BB4104" i="11"/>
  <c r="BA4105" i="11"/>
  <c r="BB4105" i="11"/>
  <c r="BA4106" i="11"/>
  <c r="BB4106" i="11"/>
  <c r="BA4107" i="11"/>
  <c r="BB4107" i="11"/>
  <c r="BA4108" i="11"/>
  <c r="BB4108" i="11"/>
  <c r="BA4109" i="11"/>
  <c r="BB4109" i="11"/>
  <c r="BA4110" i="11"/>
  <c r="BB4110" i="11"/>
  <c r="BA4111" i="11"/>
  <c r="BB4111" i="11"/>
  <c r="BA4112" i="11"/>
  <c r="BB4112" i="11"/>
  <c r="BA4113" i="11"/>
  <c r="BB4113" i="11"/>
  <c r="BA4114" i="11"/>
  <c r="BB4114" i="11"/>
  <c r="BA4115" i="11"/>
  <c r="BB4115" i="11"/>
  <c r="BA4116" i="11"/>
  <c r="BB4116" i="11"/>
  <c r="BA4117" i="11"/>
  <c r="BB4117" i="11"/>
  <c r="BA4118" i="11"/>
  <c r="BB4118" i="11"/>
  <c r="BA4119" i="11"/>
  <c r="BB4119" i="11"/>
  <c r="BA4120" i="11"/>
  <c r="BB4120" i="11"/>
  <c r="BA4121" i="11"/>
  <c r="BB4121" i="11"/>
  <c r="BA4122" i="11"/>
  <c r="BB4122" i="11"/>
  <c r="BA4123" i="11"/>
  <c r="BB4123" i="11"/>
  <c r="BA4124" i="11"/>
  <c r="BB4124" i="11"/>
  <c r="BA4125" i="11"/>
  <c r="BB4125" i="11"/>
  <c r="BA4126" i="11"/>
  <c r="BB4126" i="11"/>
  <c r="BA4127" i="11"/>
  <c r="BB4127" i="11"/>
  <c r="BA4128" i="11"/>
  <c r="BB4128" i="11"/>
  <c r="BA4129" i="11"/>
  <c r="BB4129" i="11"/>
  <c r="BA4130" i="11"/>
  <c r="BB4130" i="11"/>
  <c r="BA4131" i="11"/>
  <c r="BB4131" i="11"/>
  <c r="BA4132" i="11"/>
  <c r="BB4132" i="11"/>
  <c r="BA4133" i="11"/>
  <c r="BB4133" i="11"/>
  <c r="BA4134" i="11"/>
  <c r="BB4134" i="11"/>
  <c r="BA4135" i="11"/>
  <c r="BB4135" i="11"/>
  <c r="BA4136" i="11"/>
  <c r="BB4136" i="11"/>
  <c r="BA4137" i="11"/>
  <c r="BB4137" i="11"/>
  <c r="BA4138" i="11"/>
  <c r="BB4138" i="11"/>
  <c r="BA4139" i="11"/>
  <c r="BB4139" i="11"/>
  <c r="BA4140" i="11"/>
  <c r="BB4140" i="11"/>
  <c r="BA4141" i="11"/>
  <c r="BB4141" i="11"/>
  <c r="BA4142" i="11"/>
  <c r="BB4142" i="11"/>
  <c r="BA4143" i="11"/>
  <c r="BB4143" i="11"/>
  <c r="BA4144" i="11"/>
  <c r="BB4144" i="11"/>
  <c r="BA4145" i="11"/>
  <c r="BB4145" i="11"/>
  <c r="BA4146" i="11"/>
  <c r="BB4146" i="11"/>
  <c r="BA4147" i="11"/>
  <c r="BB4147" i="11"/>
  <c r="BA4148" i="11"/>
  <c r="BB4148" i="11"/>
  <c r="BA4149" i="11"/>
  <c r="BB4149" i="11"/>
  <c r="BA4150" i="11"/>
  <c r="BB4150" i="11"/>
  <c r="BA4151" i="11"/>
  <c r="BB4151" i="11"/>
  <c r="BA4152" i="11"/>
  <c r="BB4152" i="11"/>
  <c r="BA4153" i="11"/>
  <c r="BB4153" i="11"/>
  <c r="BA4154" i="11"/>
  <c r="BB4154" i="11"/>
  <c r="BA4155" i="11"/>
  <c r="BB4155" i="11"/>
  <c r="BA4156" i="11"/>
  <c r="BB4156" i="11"/>
  <c r="BA4157" i="11"/>
  <c r="BB4157" i="11"/>
  <c r="BA4158" i="11"/>
  <c r="BB4158" i="11"/>
  <c r="BA4159" i="11"/>
  <c r="BB4159" i="11"/>
  <c r="BA4160" i="11"/>
  <c r="BB4160" i="11"/>
  <c r="BA4161" i="11"/>
  <c r="BB4161" i="11"/>
  <c r="BA4162" i="11"/>
  <c r="BB4162" i="11"/>
  <c r="BA4163" i="11"/>
  <c r="BB4163" i="11"/>
  <c r="BA4164" i="11"/>
  <c r="BB4164" i="11"/>
  <c r="BA4165" i="11"/>
  <c r="BB4165" i="11"/>
  <c r="BA4166" i="11"/>
  <c r="BB4166" i="11"/>
  <c r="BA4167" i="11"/>
  <c r="BB4167" i="11"/>
  <c r="BA4168" i="11"/>
  <c r="BB4168" i="11"/>
  <c r="BA4169" i="11"/>
  <c r="BB4169" i="11"/>
  <c r="BA4170" i="11"/>
  <c r="BB4170" i="11"/>
  <c r="BA4171" i="11"/>
  <c r="BB4171" i="11"/>
  <c r="BA4172" i="11"/>
  <c r="BB4172" i="11"/>
  <c r="BA4173" i="11"/>
  <c r="BB4173" i="11"/>
  <c r="BA4174" i="11"/>
  <c r="BB4174" i="11"/>
  <c r="BA4175" i="11"/>
  <c r="BB4175" i="11"/>
  <c r="BA4176" i="11"/>
  <c r="BB4176" i="11"/>
  <c r="BA4177" i="11"/>
  <c r="BB4177" i="11"/>
  <c r="BA4178" i="11"/>
  <c r="BB4178" i="11"/>
  <c r="BA4179" i="11"/>
  <c r="BB4179" i="11"/>
  <c r="BA4180" i="11"/>
  <c r="BB4180" i="11"/>
  <c r="BA4181" i="11"/>
  <c r="BB4181" i="11"/>
  <c r="BA4182" i="11"/>
  <c r="BB4182" i="11"/>
  <c r="BA4183" i="11"/>
  <c r="BB4183" i="11"/>
  <c r="BA4184" i="11"/>
  <c r="BB4184" i="11"/>
  <c r="BA4185" i="11"/>
  <c r="BB4185" i="11"/>
  <c r="BA4186" i="11"/>
  <c r="BB4186" i="11"/>
  <c r="BA4187" i="11"/>
  <c r="BB4187" i="11"/>
  <c r="BA4188" i="11"/>
  <c r="BB4188" i="11"/>
  <c r="BA4189" i="11"/>
  <c r="BB4189" i="11"/>
  <c r="BA4190" i="11"/>
  <c r="BB4190" i="11"/>
  <c r="BA4191" i="11"/>
  <c r="BB4191" i="11"/>
  <c r="BA4192" i="11"/>
  <c r="BB4192" i="11"/>
  <c r="BA4193" i="11"/>
  <c r="BB4193" i="11"/>
  <c r="BA4194" i="11"/>
  <c r="BB4194" i="11"/>
  <c r="BA4195" i="11"/>
  <c r="BB4195" i="11"/>
  <c r="BA4196" i="11"/>
  <c r="BB4196" i="11"/>
  <c r="BA4197" i="11"/>
  <c r="BB4197" i="11"/>
  <c r="BA4198" i="11"/>
  <c r="BB4198" i="11"/>
  <c r="BA4199" i="11"/>
  <c r="BB4199" i="11"/>
  <c r="BA4200" i="11"/>
  <c r="BB4200" i="11"/>
  <c r="BA4201" i="11"/>
  <c r="BB4201" i="11"/>
  <c r="BA4202" i="11"/>
  <c r="BB4202" i="11"/>
  <c r="BA4203" i="11"/>
  <c r="BB4203" i="11"/>
  <c r="BA4204" i="11"/>
  <c r="BB4204" i="11"/>
  <c r="BA4205" i="11"/>
  <c r="BB4205" i="11"/>
  <c r="BA4206" i="11"/>
  <c r="BB4206" i="11"/>
  <c r="BA4207" i="11"/>
  <c r="BB4207" i="11"/>
  <c r="BA4208" i="11"/>
  <c r="BB4208" i="11"/>
  <c r="BA4209" i="11"/>
  <c r="BB4209" i="11"/>
  <c r="BA4210" i="11"/>
  <c r="BB4210" i="11"/>
  <c r="BA4211" i="11"/>
  <c r="BB4211" i="11"/>
  <c r="BA4212" i="11"/>
  <c r="BB4212" i="11"/>
  <c r="BA4213" i="11"/>
  <c r="BB4213" i="11"/>
  <c r="BA4214" i="11"/>
  <c r="BB4214" i="11"/>
  <c r="BA4215" i="11"/>
  <c r="BB4215" i="11"/>
  <c r="BA4216" i="11"/>
  <c r="BB4216" i="11"/>
  <c r="BA4217" i="11"/>
  <c r="BB4217" i="11"/>
  <c r="BA4218" i="11"/>
  <c r="BB4218" i="11"/>
  <c r="BA4219" i="11"/>
  <c r="BB4219" i="11"/>
  <c r="BA4220" i="11"/>
  <c r="BB4220" i="11"/>
  <c r="BA4221" i="11"/>
  <c r="BB4221" i="11"/>
  <c r="BA4222" i="11"/>
  <c r="BB4222" i="11"/>
  <c r="BA4223" i="11"/>
  <c r="BB4223" i="11"/>
  <c r="BA4224" i="11"/>
  <c r="BB4224" i="11"/>
  <c r="BA4225" i="11"/>
  <c r="BB4225" i="11"/>
  <c r="BA4226" i="11"/>
  <c r="BB4226" i="11"/>
  <c r="BA4227" i="11"/>
  <c r="BB4227" i="11"/>
  <c r="BA4228" i="11"/>
  <c r="BB4228" i="11"/>
  <c r="BA4229" i="11"/>
  <c r="BB4229" i="11"/>
  <c r="BA4230" i="11"/>
  <c r="BB4230" i="11"/>
  <c r="BA4231" i="11"/>
  <c r="BB4231" i="11"/>
  <c r="BA4232" i="11"/>
  <c r="BB4232" i="11"/>
  <c r="BA4233" i="11"/>
  <c r="BB4233" i="11"/>
  <c r="BA4234" i="11"/>
  <c r="BB4234" i="11"/>
  <c r="BA4235" i="11"/>
  <c r="BB4235" i="11"/>
  <c r="BA4236" i="11"/>
  <c r="BB4236" i="11"/>
  <c r="BA4237" i="11"/>
  <c r="BB4237" i="11"/>
  <c r="BA4238" i="11"/>
  <c r="BB4238" i="11"/>
  <c r="BA4239" i="11"/>
  <c r="BB4239" i="11"/>
  <c r="BA4240" i="11"/>
  <c r="BB4240" i="11"/>
  <c r="BA4241" i="11"/>
  <c r="BB4241" i="11"/>
  <c r="BA4242" i="11"/>
  <c r="BB4242" i="11"/>
  <c r="BA4243" i="11"/>
  <c r="BB4243" i="11"/>
  <c r="BA4244" i="11"/>
  <c r="BB4244" i="11"/>
  <c r="BA4245" i="11"/>
  <c r="BB4245" i="11"/>
  <c r="BA4246" i="11"/>
  <c r="BB4246" i="11"/>
  <c r="BA4247" i="11"/>
  <c r="BB4247" i="11"/>
  <c r="BA4248" i="11"/>
  <c r="BB4248" i="11"/>
  <c r="BA4249" i="11"/>
  <c r="BB4249" i="11"/>
  <c r="BA4250" i="11"/>
  <c r="BB4250" i="11"/>
  <c r="BA4251" i="11"/>
  <c r="BB4251" i="11"/>
  <c r="BA4252" i="11"/>
  <c r="BB4252" i="11"/>
  <c r="BA4253" i="11"/>
  <c r="BB4253" i="11"/>
  <c r="BA4254" i="11"/>
  <c r="BB4254" i="11"/>
  <c r="BA4255" i="11"/>
  <c r="BB4255" i="11"/>
  <c r="BA4256" i="11"/>
  <c r="BB4256" i="11"/>
  <c r="BA4257" i="11"/>
  <c r="BB4257" i="11"/>
  <c r="BA4258" i="11"/>
  <c r="BB4258" i="11"/>
  <c r="BA4259" i="11"/>
  <c r="BB4259" i="11"/>
  <c r="BA4260" i="11"/>
  <c r="BB4260" i="11"/>
  <c r="BA4261" i="11"/>
  <c r="BB4261" i="11"/>
  <c r="BA4262" i="11"/>
  <c r="BB4262" i="11"/>
  <c r="BA4263" i="11"/>
  <c r="BB4263" i="11"/>
  <c r="BA4264" i="11"/>
  <c r="BB4264" i="11"/>
  <c r="BA4265" i="11"/>
  <c r="BB4265" i="11"/>
  <c r="BA4266" i="11"/>
  <c r="BB4266" i="11"/>
  <c r="BA4267" i="11"/>
  <c r="BB4267" i="11"/>
  <c r="BA4268" i="11"/>
  <c r="BB4268" i="11"/>
  <c r="BA4269" i="11"/>
  <c r="BB4269" i="11"/>
  <c r="BA4270" i="11"/>
  <c r="BB4270" i="11"/>
  <c r="BA4271" i="11"/>
  <c r="BB4271" i="11"/>
  <c r="BA4272" i="11"/>
  <c r="BB4272" i="11"/>
  <c r="BA4273" i="11"/>
  <c r="BB4273" i="11"/>
  <c r="BA4274" i="11"/>
  <c r="BB4274" i="11"/>
  <c r="BA4275" i="11"/>
  <c r="BB4275" i="11"/>
  <c r="BA4276" i="11"/>
  <c r="BB4276" i="11"/>
  <c r="BA4277" i="11"/>
  <c r="BB4277" i="11"/>
  <c r="BA4278" i="11"/>
  <c r="BB4278" i="11"/>
  <c r="BA4279" i="11"/>
  <c r="BB4279" i="11"/>
  <c r="BA4280" i="11"/>
  <c r="BB4280" i="11"/>
  <c r="BA4281" i="11"/>
  <c r="BB4281" i="11"/>
  <c r="BA4282" i="11"/>
  <c r="BB4282" i="11"/>
  <c r="BA4283" i="11"/>
  <c r="BB4283" i="11"/>
  <c r="BA4284" i="11"/>
  <c r="BB4284" i="11"/>
  <c r="BA4285" i="11"/>
  <c r="BB4285" i="11"/>
  <c r="BA4286" i="11"/>
  <c r="BB4286" i="11"/>
  <c r="BA4287" i="11"/>
  <c r="BB4287" i="11"/>
  <c r="BA4288" i="11"/>
  <c r="BB4288" i="11"/>
  <c r="BA4289" i="11"/>
  <c r="BB4289" i="11"/>
  <c r="BA4290" i="11"/>
  <c r="BB4290" i="11"/>
  <c r="BA4291" i="11"/>
  <c r="BB4291" i="11"/>
  <c r="BA4292" i="11"/>
  <c r="BB4292" i="11"/>
  <c r="BA4293" i="11"/>
  <c r="BB4293" i="11"/>
  <c r="BA4294" i="11"/>
  <c r="BB4294" i="11"/>
  <c r="BA4295" i="11"/>
  <c r="BB4295" i="11"/>
  <c r="BA4296" i="11"/>
  <c r="BB4296" i="11"/>
  <c r="BA4297" i="11"/>
  <c r="BB4297" i="11"/>
  <c r="BA4298" i="11"/>
  <c r="BB4298" i="11"/>
  <c r="BA4299" i="11"/>
  <c r="BB4299" i="11"/>
  <c r="BA4300" i="11"/>
  <c r="BB4300" i="11"/>
  <c r="BA4301" i="11"/>
  <c r="BB4301" i="11"/>
  <c r="BA4302" i="11"/>
  <c r="BB4302" i="11"/>
  <c r="BA4303" i="11"/>
  <c r="BB4303" i="11"/>
  <c r="BA4304" i="11"/>
  <c r="BB4304" i="11"/>
  <c r="BA4305" i="11"/>
  <c r="BB4305" i="11"/>
  <c r="BA4306" i="11"/>
  <c r="BB4306" i="11"/>
  <c r="BA4307" i="11"/>
  <c r="BB4307" i="11"/>
  <c r="BA4308" i="11"/>
  <c r="BB4308" i="11"/>
  <c r="BA4309" i="11"/>
  <c r="BB4309" i="11"/>
  <c r="BA4310" i="11"/>
  <c r="BB4310" i="11"/>
  <c r="BA4311" i="11"/>
  <c r="BB4311" i="11"/>
  <c r="BA4312" i="11"/>
  <c r="BB4312" i="11"/>
  <c r="BA4313" i="11"/>
  <c r="BB4313" i="11"/>
  <c r="BA4314" i="11"/>
  <c r="BB4314" i="11"/>
  <c r="BA4315" i="11"/>
  <c r="BB4315" i="11"/>
  <c r="BA4316" i="11"/>
  <c r="BB4316" i="11"/>
  <c r="BA4317" i="11"/>
  <c r="BB4317" i="11"/>
  <c r="BA4318" i="11"/>
  <c r="BB4318" i="11"/>
  <c r="BA4319" i="11"/>
  <c r="BB4319" i="11"/>
  <c r="BA4320" i="11"/>
  <c r="BB4320" i="11"/>
  <c r="BA4321" i="11"/>
  <c r="BB4321" i="11"/>
  <c r="BA4322" i="11"/>
  <c r="BB4322" i="11"/>
  <c r="BA4323" i="11"/>
  <c r="BB4323" i="11"/>
  <c r="BA4324" i="11"/>
  <c r="BB4324" i="11"/>
  <c r="BA4325" i="11"/>
  <c r="BB4325" i="11"/>
  <c r="BA4326" i="11"/>
  <c r="BB4326" i="11"/>
  <c r="BA4327" i="11"/>
  <c r="BB4327" i="11"/>
  <c r="BA4328" i="11"/>
  <c r="BB4328" i="11"/>
  <c r="BA4329" i="11"/>
  <c r="BB4329" i="11"/>
  <c r="BA4330" i="11"/>
  <c r="BB4330" i="11"/>
  <c r="BA4331" i="11"/>
  <c r="BB4331" i="11"/>
  <c r="BA4332" i="11"/>
  <c r="BB4332" i="11"/>
  <c r="BA4333" i="11"/>
  <c r="BB4333" i="11"/>
  <c r="BA4334" i="11"/>
  <c r="BB4334" i="11"/>
  <c r="BA4335" i="11"/>
  <c r="BB4335" i="11"/>
  <c r="BA4336" i="11"/>
  <c r="BB4336" i="11"/>
  <c r="BA4337" i="11"/>
  <c r="BB4337" i="11"/>
  <c r="BA4338" i="11"/>
  <c r="BB4338" i="11"/>
  <c r="BA4339" i="11"/>
  <c r="BB4339" i="11"/>
  <c r="BA4340" i="11"/>
  <c r="BB4340" i="11"/>
  <c r="BA4341" i="11"/>
  <c r="BB4341" i="11"/>
  <c r="BA4342" i="11"/>
  <c r="BB4342" i="11"/>
  <c r="BA4343" i="11"/>
  <c r="BB4343" i="11"/>
  <c r="BA4344" i="11"/>
  <c r="BB4344" i="11"/>
  <c r="BA4345" i="11"/>
  <c r="BB4345" i="11"/>
  <c r="BA4346" i="11"/>
  <c r="BB4346" i="11"/>
  <c r="BA4347" i="11"/>
  <c r="BB4347" i="11"/>
  <c r="BA4348" i="11"/>
  <c r="BB4348" i="11"/>
  <c r="BA4349" i="11"/>
  <c r="BB4349" i="11"/>
  <c r="BA4350" i="11"/>
  <c r="BB4350" i="11"/>
  <c r="BA4351" i="11"/>
  <c r="BB4351" i="11"/>
  <c r="BA4352" i="11"/>
  <c r="BB4352" i="11"/>
  <c r="BA4353" i="11"/>
  <c r="BB4353" i="11"/>
  <c r="BA4354" i="11"/>
  <c r="BB4354" i="11"/>
  <c r="BA4355" i="11"/>
  <c r="BB4355" i="11"/>
  <c r="BA4356" i="11"/>
  <c r="BB4356" i="11"/>
  <c r="BA4357" i="11"/>
  <c r="BB4357" i="11"/>
  <c r="BA4358" i="11"/>
  <c r="BB4358" i="11"/>
  <c r="BA4359" i="11"/>
  <c r="BB4359" i="11"/>
  <c r="BA4360" i="11"/>
  <c r="BB4360" i="11"/>
  <c r="BA4361" i="11"/>
  <c r="BB4361" i="11"/>
  <c r="BA4362" i="11"/>
  <c r="BB4362" i="11"/>
  <c r="BA4363" i="11"/>
  <c r="BB4363" i="11"/>
  <c r="BA4364" i="11"/>
  <c r="BB4364" i="11"/>
  <c r="BA4365" i="11"/>
  <c r="BB4365" i="11"/>
  <c r="BA4366" i="11"/>
  <c r="BB4366" i="11"/>
  <c r="BA4367" i="11"/>
  <c r="BB4367" i="11"/>
  <c r="BA4368" i="11"/>
  <c r="BB4368" i="11"/>
  <c r="BA4369" i="11"/>
  <c r="BB4369" i="11"/>
  <c r="BA4370" i="11"/>
  <c r="BB4370" i="11"/>
  <c r="BA4371" i="11"/>
  <c r="BB4371" i="11"/>
  <c r="BA4372" i="11"/>
  <c r="BB4372" i="11"/>
  <c r="BA4373" i="11"/>
  <c r="BB4373" i="11"/>
  <c r="BA4374" i="11"/>
  <c r="BB4374" i="11"/>
  <c r="BA4375" i="11"/>
  <c r="BB4375" i="11"/>
  <c r="BA4376" i="11"/>
  <c r="BB4376" i="11"/>
  <c r="BA4377" i="11"/>
  <c r="BB4377" i="11"/>
  <c r="BA4378" i="11"/>
  <c r="BB4378" i="11"/>
  <c r="BA4379" i="11"/>
  <c r="BB4379" i="11"/>
  <c r="BA4380" i="11"/>
  <c r="BB4380" i="11"/>
  <c r="BA4381" i="11"/>
  <c r="BB4381" i="11"/>
  <c r="BA4382" i="11"/>
  <c r="BB4382" i="11"/>
  <c r="BA4383" i="11"/>
  <c r="BB4383" i="11"/>
  <c r="BA4384" i="11"/>
  <c r="BB4384" i="11"/>
  <c r="BA4385" i="11"/>
  <c r="BB4385" i="11"/>
  <c r="BA4386" i="11"/>
  <c r="BB4386" i="11"/>
  <c r="BA4387" i="11"/>
  <c r="BB4387" i="11"/>
  <c r="BA4388" i="11"/>
  <c r="BB4388" i="11"/>
  <c r="BA4389" i="11"/>
  <c r="BB4389" i="11"/>
  <c r="BA4390" i="11"/>
  <c r="BB4390" i="11"/>
  <c r="BA4391" i="11"/>
  <c r="BB4391" i="11"/>
  <c r="BA4392" i="11"/>
  <c r="BB4392" i="11"/>
  <c r="BA4393" i="11"/>
  <c r="BB4393" i="11"/>
  <c r="BA4394" i="11"/>
  <c r="BB4394" i="11"/>
  <c r="BA4395" i="11"/>
  <c r="BB4395" i="11"/>
  <c r="BA4396" i="11"/>
  <c r="BB4396" i="11"/>
  <c r="BA4397" i="11"/>
  <c r="BB4397" i="11"/>
  <c r="BA4398" i="11"/>
  <c r="BB4398" i="11"/>
  <c r="BA4399" i="11"/>
  <c r="BB4399" i="11"/>
  <c r="BA4400" i="11"/>
  <c r="BB4400" i="11"/>
  <c r="BA4401" i="11"/>
  <c r="BB4401" i="11"/>
  <c r="BA4402" i="11"/>
  <c r="BB4402" i="11"/>
  <c r="BA4403" i="11"/>
  <c r="BB4403" i="11"/>
  <c r="BA4404" i="11"/>
  <c r="BB4404" i="11"/>
  <c r="BA4405" i="11"/>
  <c r="BB4405" i="11"/>
  <c r="BA4406" i="11"/>
  <c r="BB4406" i="11"/>
  <c r="BA4407" i="11"/>
  <c r="BB4407" i="11"/>
  <c r="BA4408" i="11"/>
  <c r="BB4408" i="11"/>
  <c r="BA4409" i="11"/>
  <c r="BB4409" i="11"/>
  <c r="BA4410" i="11"/>
  <c r="BB4410" i="11"/>
  <c r="BA4411" i="11"/>
  <c r="BB4411" i="11"/>
  <c r="BA4412" i="11"/>
  <c r="BB4412" i="11"/>
  <c r="BA4413" i="11"/>
  <c r="BB4413" i="11"/>
  <c r="BA4414" i="11"/>
  <c r="BB4414" i="11"/>
  <c r="BA4415" i="11"/>
  <c r="BB4415" i="11"/>
  <c r="BA4416" i="11"/>
  <c r="BB4416" i="11"/>
  <c r="BA4417" i="11"/>
  <c r="BB4417" i="11"/>
  <c r="BA4418" i="11"/>
  <c r="BB4418" i="11"/>
  <c r="BA4419" i="11"/>
  <c r="BB4419" i="11"/>
  <c r="BA4420" i="11"/>
  <c r="BB4420" i="11"/>
  <c r="BA4421" i="11"/>
  <c r="BB4421" i="11"/>
  <c r="BA4422" i="11"/>
  <c r="BB4422" i="11"/>
  <c r="BA4423" i="11"/>
  <c r="BB4423" i="11"/>
  <c r="BA4424" i="11"/>
  <c r="BB4424" i="11"/>
  <c r="BA4425" i="11"/>
  <c r="BB4425" i="11"/>
  <c r="BA4426" i="11"/>
  <c r="BB4426" i="11"/>
  <c r="BA4427" i="11"/>
  <c r="BB4427" i="11"/>
  <c r="BA4428" i="11"/>
  <c r="BB4428" i="11"/>
  <c r="BA4429" i="11"/>
  <c r="BB4429" i="11"/>
  <c r="BA4430" i="11"/>
  <c r="BB4430" i="11"/>
  <c r="BA4431" i="11"/>
  <c r="BB4431" i="11"/>
  <c r="BA4432" i="11"/>
  <c r="BB4432" i="11"/>
  <c r="BA4433" i="11"/>
  <c r="BB4433" i="11"/>
  <c r="BA4434" i="11"/>
  <c r="BB4434" i="11"/>
  <c r="BA4435" i="11"/>
  <c r="BB4435" i="11"/>
  <c r="BA4436" i="11"/>
  <c r="BB4436" i="11"/>
  <c r="BA4437" i="11"/>
  <c r="BB4437" i="11"/>
  <c r="BA4438" i="11"/>
  <c r="BB4438" i="11"/>
  <c r="BA4439" i="11"/>
  <c r="BB4439" i="11"/>
  <c r="BA4440" i="11"/>
  <c r="BB4440" i="11"/>
  <c r="BA4441" i="11"/>
  <c r="BB4441" i="11"/>
  <c r="BA4442" i="11"/>
  <c r="BB4442" i="11"/>
  <c r="BA4443" i="11"/>
  <c r="BB4443" i="11"/>
  <c r="BA4444" i="11"/>
  <c r="BB4444" i="11"/>
  <c r="BA4445" i="11"/>
  <c r="BB4445" i="11"/>
  <c r="BA4446" i="11"/>
  <c r="BB4446" i="11"/>
  <c r="BA4447" i="11"/>
  <c r="BB4447" i="11"/>
  <c r="BA4448" i="11"/>
  <c r="BB4448" i="11"/>
  <c r="BA4449" i="11"/>
  <c r="BB4449" i="11"/>
  <c r="BA4450" i="11"/>
  <c r="BB4450" i="11"/>
  <c r="BA4451" i="11"/>
  <c r="BB4451" i="11"/>
  <c r="BA4452" i="11"/>
  <c r="BB4452" i="11"/>
  <c r="BA4453" i="11"/>
  <c r="BB4453" i="11"/>
  <c r="BA4454" i="11"/>
  <c r="BB4454" i="11"/>
  <c r="BA4455" i="11"/>
  <c r="BB4455" i="11"/>
  <c r="BA4456" i="11"/>
  <c r="BB4456" i="11"/>
  <c r="BA4457" i="11"/>
  <c r="BB4457" i="11"/>
  <c r="BA4458" i="11"/>
  <c r="BB4458" i="11"/>
  <c r="BA4459" i="11"/>
  <c r="BB4459" i="11"/>
  <c r="BA4460" i="11"/>
  <c r="BB4460" i="11"/>
  <c r="BA4461" i="11"/>
  <c r="BB4461" i="11"/>
  <c r="BA4462" i="11"/>
  <c r="BB4462" i="11"/>
  <c r="BA4463" i="11"/>
  <c r="BB4463" i="11"/>
  <c r="BA4464" i="11"/>
  <c r="BB4464" i="11"/>
  <c r="BA4465" i="11"/>
  <c r="BB4465" i="11"/>
  <c r="BA4466" i="11"/>
  <c r="BB4466" i="11"/>
  <c r="BA4467" i="11"/>
  <c r="BB4467" i="11"/>
  <c r="BA4468" i="11"/>
  <c r="BB4468" i="11"/>
  <c r="BA4469" i="11"/>
  <c r="BB4469" i="11"/>
  <c r="BA4470" i="11"/>
  <c r="BB4470" i="11"/>
  <c r="BA4471" i="11"/>
  <c r="BB4471" i="11"/>
  <c r="BA4472" i="11"/>
  <c r="BB4472" i="11"/>
  <c r="BA4473" i="11"/>
  <c r="BB4473" i="11"/>
  <c r="BA4474" i="11"/>
  <c r="BB4474" i="11"/>
  <c r="BA4475" i="11"/>
  <c r="BB4475" i="11"/>
  <c r="BA4476" i="11"/>
  <c r="BB4476" i="11"/>
  <c r="BA4477" i="11"/>
  <c r="BB4477" i="11"/>
  <c r="BA4478" i="11"/>
  <c r="BB4478" i="11"/>
  <c r="BA4479" i="11"/>
  <c r="BB4479" i="11"/>
  <c r="BA4480" i="11"/>
  <c r="BB4480" i="11"/>
  <c r="BA4481" i="11"/>
  <c r="BB4481" i="11"/>
  <c r="BA4482" i="11"/>
  <c r="BB4482" i="11"/>
  <c r="BA4483" i="11"/>
  <c r="BB4483" i="11"/>
  <c r="BA4484" i="11"/>
  <c r="BB4484" i="11"/>
  <c r="BA4485" i="11"/>
  <c r="BB4485" i="11"/>
  <c r="BA4486" i="11"/>
  <c r="BB4486" i="11"/>
  <c r="BA4487" i="11"/>
  <c r="BB4487" i="11"/>
  <c r="BA4488" i="11"/>
  <c r="BB4488" i="11"/>
  <c r="BA4489" i="11"/>
  <c r="BB4489" i="11"/>
  <c r="BA4490" i="11"/>
  <c r="BB4490" i="11"/>
  <c r="BA4491" i="11"/>
  <c r="BB4491" i="11"/>
  <c r="BA4492" i="11"/>
  <c r="BB4492" i="11"/>
  <c r="BA4493" i="11"/>
  <c r="BB4493" i="11"/>
  <c r="BA4494" i="11"/>
  <c r="BB4494" i="11"/>
  <c r="BA4495" i="11"/>
  <c r="BB4495" i="11"/>
  <c r="BA4496" i="11"/>
  <c r="BB4496" i="11"/>
  <c r="BA4497" i="11"/>
  <c r="BB4497" i="11"/>
  <c r="BA4498" i="11"/>
  <c r="BB4498" i="11"/>
  <c r="BA4499" i="11"/>
  <c r="BB4499" i="11"/>
  <c r="BA4500" i="11"/>
  <c r="BB4500" i="11"/>
  <c r="BA4501" i="11"/>
  <c r="BB4501" i="11"/>
  <c r="BA4502" i="11"/>
  <c r="BB4502" i="11"/>
  <c r="BA4503" i="11"/>
  <c r="BB4503" i="11"/>
  <c r="BA4504" i="11"/>
  <c r="BB4504" i="11"/>
  <c r="BA4505" i="11"/>
  <c r="BB4505" i="11"/>
  <c r="BA4506" i="11"/>
  <c r="BB4506" i="11"/>
  <c r="BA4507" i="11"/>
  <c r="BB4507" i="11"/>
  <c r="BA4508" i="11"/>
  <c r="BB4508" i="11"/>
  <c r="BA4509" i="11"/>
  <c r="BB4509" i="11"/>
  <c r="BA4510" i="11"/>
  <c r="BB4510" i="11"/>
  <c r="BA4511" i="11"/>
  <c r="BB4511" i="11"/>
  <c r="BA4512" i="11"/>
  <c r="BB4512" i="11"/>
  <c r="BA4513" i="11"/>
  <c r="BB4513" i="11"/>
  <c r="BA4514" i="11"/>
  <c r="BB4514" i="11"/>
  <c r="BA4515" i="11"/>
  <c r="BB4515" i="11"/>
  <c r="BA4516" i="11"/>
  <c r="BB4516" i="11"/>
  <c r="BA4517" i="11"/>
  <c r="BB4517" i="11"/>
  <c r="BA4518" i="11"/>
  <c r="BB4518" i="11"/>
  <c r="BA4519" i="11"/>
  <c r="BB4519" i="11"/>
  <c r="BA4520" i="11"/>
  <c r="BB4520" i="11"/>
  <c r="BA4521" i="11"/>
  <c r="BB4521" i="11"/>
  <c r="BA4522" i="11"/>
  <c r="BB4522" i="11"/>
  <c r="BA4523" i="11"/>
  <c r="BB4523" i="11"/>
  <c r="BA4524" i="11"/>
  <c r="BB4524" i="11"/>
  <c r="BA4525" i="11"/>
  <c r="BB4525" i="11"/>
  <c r="BA4526" i="11"/>
  <c r="BB4526" i="11"/>
  <c r="BA4527" i="11"/>
  <c r="BB4527" i="11"/>
  <c r="BA4528" i="11"/>
  <c r="BB4528" i="11"/>
  <c r="BA4529" i="11"/>
  <c r="BB4529" i="11"/>
  <c r="BA4530" i="11"/>
  <c r="BB4530" i="11"/>
  <c r="BA4531" i="11"/>
  <c r="BB4531" i="11"/>
  <c r="BA4532" i="11"/>
  <c r="BB4532" i="11"/>
  <c r="BA4533" i="11"/>
  <c r="BB4533" i="11"/>
  <c r="BA4534" i="11"/>
  <c r="BB4534" i="11"/>
  <c r="BA4535" i="11"/>
  <c r="BB4535" i="11"/>
  <c r="BA4536" i="11"/>
  <c r="BB4536" i="11"/>
  <c r="BA4537" i="11"/>
  <c r="BB4537" i="11"/>
  <c r="BA4538" i="11"/>
  <c r="BB4538" i="11"/>
  <c r="BA4539" i="11"/>
  <c r="BB4539" i="11"/>
  <c r="BA4540" i="11"/>
  <c r="BB4540" i="11"/>
  <c r="BA4541" i="11"/>
  <c r="BB4541" i="11"/>
  <c r="BA4542" i="11"/>
  <c r="BB4542" i="11"/>
  <c r="BA4543" i="11"/>
  <c r="BB4543" i="11"/>
  <c r="BA4544" i="11"/>
  <c r="BB4544" i="11"/>
  <c r="BA4545" i="11"/>
  <c r="BB4545" i="11"/>
  <c r="BA4546" i="11"/>
  <c r="BB4546" i="11"/>
  <c r="BA4547" i="11"/>
  <c r="BB4547" i="11"/>
  <c r="BA4548" i="11"/>
  <c r="BB4548" i="11"/>
  <c r="BA4549" i="11"/>
  <c r="BB4549" i="11"/>
  <c r="BA4550" i="11"/>
  <c r="BB4550" i="11"/>
  <c r="BA4551" i="11"/>
  <c r="BB4551" i="11"/>
  <c r="BA4552" i="11"/>
  <c r="BB4552" i="11"/>
  <c r="BA4553" i="11"/>
  <c r="BB4553" i="11"/>
  <c r="BA4554" i="11"/>
  <c r="BB4554" i="11"/>
  <c r="BA4555" i="11"/>
  <c r="BB4555" i="11"/>
  <c r="BA4556" i="11"/>
  <c r="BB4556" i="11"/>
  <c r="BA4557" i="11"/>
  <c r="BB4557" i="11"/>
  <c r="BA4558" i="11"/>
  <c r="BB4558" i="11"/>
  <c r="BA4559" i="11"/>
  <c r="BB4559" i="11"/>
  <c r="BA4560" i="11"/>
  <c r="BB4560" i="11"/>
  <c r="BA4561" i="11"/>
  <c r="BB4561" i="11"/>
  <c r="BA4562" i="11"/>
  <c r="BB4562" i="11"/>
  <c r="BA4563" i="11"/>
  <c r="BB4563" i="11"/>
  <c r="BA4564" i="11"/>
  <c r="BB4564" i="11"/>
  <c r="BA4565" i="11"/>
  <c r="BB4565" i="11"/>
  <c r="BA4566" i="11"/>
  <c r="BB4566" i="11"/>
  <c r="BA4567" i="11"/>
  <c r="BB4567" i="11"/>
  <c r="BA4568" i="11"/>
  <c r="BB4568" i="11"/>
  <c r="BA4569" i="11"/>
  <c r="BB4569" i="11"/>
  <c r="BA4570" i="11"/>
  <c r="BB4570" i="11"/>
  <c r="BA4571" i="11"/>
  <c r="BB4571" i="11"/>
  <c r="BA4572" i="11"/>
  <c r="BB4572" i="11"/>
  <c r="BA4573" i="11"/>
  <c r="BB4573" i="11"/>
  <c r="BA4574" i="11"/>
  <c r="BB4574" i="11"/>
  <c r="BA4575" i="11"/>
  <c r="BB4575" i="11"/>
  <c r="BA4576" i="11"/>
  <c r="BB4576" i="11"/>
  <c r="BA4577" i="11"/>
  <c r="BB4577" i="11"/>
  <c r="BA4578" i="11"/>
  <c r="BB4578" i="11"/>
  <c r="BA4579" i="11"/>
  <c r="BB4579" i="11"/>
  <c r="BA4580" i="11"/>
  <c r="BB4580" i="11"/>
  <c r="BA4581" i="11"/>
  <c r="BB4581" i="11"/>
  <c r="BA4582" i="11"/>
  <c r="BB4582" i="11"/>
  <c r="BA4583" i="11"/>
  <c r="BB4583" i="11"/>
  <c r="BA4584" i="11"/>
  <c r="BB4584" i="11"/>
  <c r="BA4585" i="11"/>
  <c r="BB4585" i="11"/>
  <c r="BA4586" i="11"/>
  <c r="BB4586" i="11"/>
  <c r="BA4587" i="11"/>
  <c r="BB4587" i="11"/>
  <c r="BA4588" i="11"/>
  <c r="BB4588" i="11"/>
  <c r="BA4589" i="11"/>
  <c r="BB4589" i="11"/>
  <c r="BA4590" i="11"/>
  <c r="BB4590" i="11"/>
  <c r="BA4591" i="11"/>
  <c r="BB4591" i="11"/>
  <c r="BA4592" i="11"/>
  <c r="BB4592" i="11"/>
  <c r="BA4593" i="11"/>
  <c r="BB4593" i="11"/>
  <c r="BA4594" i="11"/>
  <c r="BB4594" i="11"/>
  <c r="BA4595" i="11"/>
  <c r="BB4595" i="11"/>
  <c r="BA4596" i="11"/>
  <c r="BB4596" i="11"/>
  <c r="BA4597" i="11"/>
  <c r="BB4597" i="11"/>
  <c r="BA4598" i="11"/>
  <c r="BB4598" i="11"/>
  <c r="BA4599" i="11"/>
  <c r="BB4599" i="11"/>
  <c r="BA4600" i="11"/>
  <c r="BB4600" i="11"/>
  <c r="BA4601" i="11"/>
  <c r="BB4601" i="11"/>
  <c r="BA4602" i="11"/>
  <c r="BB4602" i="11"/>
  <c r="BA4603" i="11"/>
  <c r="BB4603" i="11"/>
  <c r="BA4604" i="11"/>
  <c r="BB4604" i="11"/>
  <c r="BA4605" i="11"/>
  <c r="BB4605" i="11"/>
  <c r="BA4606" i="11"/>
  <c r="BB4606" i="11"/>
  <c r="BA4607" i="11"/>
  <c r="BB4607" i="11"/>
  <c r="BA4608" i="11"/>
  <c r="BB4608" i="11"/>
  <c r="BA4609" i="11"/>
  <c r="BB4609" i="11"/>
  <c r="BA4610" i="11"/>
  <c r="BB4610" i="11"/>
  <c r="BA4611" i="11"/>
  <c r="BB4611" i="11"/>
  <c r="BA4612" i="11"/>
  <c r="BB4612" i="11"/>
  <c r="BA4613" i="11"/>
  <c r="BB4613" i="11"/>
  <c r="BA4614" i="11"/>
  <c r="BB4614" i="11"/>
  <c r="BA4615" i="11"/>
  <c r="BB4615" i="11"/>
  <c r="BA4616" i="11"/>
  <c r="BB4616" i="11"/>
  <c r="BA4617" i="11"/>
  <c r="BB4617" i="11"/>
  <c r="BA4618" i="11"/>
  <c r="BB4618" i="11"/>
  <c r="BA4619" i="11"/>
  <c r="BB4619" i="11"/>
  <c r="BA4620" i="11"/>
  <c r="BB4620" i="11"/>
  <c r="BA4621" i="11"/>
  <c r="BB4621" i="11"/>
  <c r="BA4622" i="11"/>
  <c r="BB4622" i="11"/>
  <c r="BA4623" i="11"/>
  <c r="BB4623" i="11"/>
  <c r="BA4624" i="11"/>
  <c r="BB4624" i="11"/>
  <c r="BA4625" i="11"/>
  <c r="BB4625" i="11"/>
  <c r="BA4626" i="11"/>
  <c r="BB4626" i="11"/>
  <c r="BA4627" i="11"/>
  <c r="BB4627" i="11"/>
  <c r="BA4628" i="11"/>
  <c r="BB4628" i="11"/>
  <c r="BA4629" i="11"/>
  <c r="BB4629" i="11"/>
  <c r="BA4630" i="11"/>
  <c r="BB4630" i="11"/>
  <c r="BA4631" i="11"/>
  <c r="BB4631" i="11"/>
  <c r="BA4632" i="11"/>
  <c r="BB4632" i="11"/>
  <c r="BA4633" i="11"/>
  <c r="BB4633" i="11"/>
  <c r="BA4634" i="11"/>
  <c r="BB4634" i="11"/>
  <c r="BA4635" i="11"/>
  <c r="BB4635" i="11"/>
  <c r="BA4636" i="11"/>
  <c r="BB4636" i="11"/>
  <c r="BA4637" i="11"/>
  <c r="BB4637" i="11"/>
  <c r="BA4638" i="11"/>
  <c r="BB4638" i="11"/>
  <c r="BA4639" i="11"/>
  <c r="BB4639" i="11"/>
  <c r="BA4640" i="11"/>
  <c r="BB4640" i="11"/>
  <c r="BA4641" i="11"/>
  <c r="BB4641" i="11"/>
  <c r="BA4642" i="11"/>
  <c r="BB4642" i="11"/>
  <c r="BA4643" i="11"/>
  <c r="BB4643" i="11"/>
  <c r="BA4644" i="11"/>
  <c r="BB4644" i="11"/>
  <c r="BA4645" i="11"/>
  <c r="BB4645" i="11"/>
  <c r="BA4646" i="11"/>
  <c r="BB4646" i="11"/>
  <c r="BA4647" i="11"/>
  <c r="BB4647" i="11"/>
  <c r="BA4648" i="11"/>
  <c r="BB4648" i="11"/>
  <c r="BA4649" i="11"/>
  <c r="BB4649" i="11"/>
  <c r="BA4650" i="11"/>
  <c r="BB4650" i="11"/>
  <c r="BA4651" i="11"/>
  <c r="BB4651" i="11"/>
  <c r="BA4652" i="11"/>
  <c r="BB4652" i="11"/>
  <c r="BA4653" i="11"/>
  <c r="BB4653" i="11"/>
  <c r="BA4654" i="11"/>
  <c r="BB4654" i="11"/>
  <c r="BA4655" i="11"/>
  <c r="BB4655" i="11"/>
  <c r="BA4656" i="11"/>
  <c r="BB4656" i="11"/>
  <c r="BA4657" i="11"/>
  <c r="BB4657" i="11"/>
  <c r="BA4658" i="11"/>
  <c r="BB4658" i="11"/>
  <c r="BA4659" i="11"/>
  <c r="BB4659" i="11"/>
  <c r="BA4660" i="11"/>
  <c r="BB4660" i="11"/>
  <c r="BA4661" i="11"/>
  <c r="BB4661" i="11"/>
  <c r="BA4662" i="11"/>
  <c r="BB4662" i="11"/>
  <c r="BA4663" i="11"/>
  <c r="BB4663" i="11"/>
  <c r="BA4664" i="11"/>
  <c r="BB4664" i="11"/>
  <c r="BA4665" i="11"/>
  <c r="BB4665" i="11"/>
  <c r="BA4666" i="11"/>
  <c r="BB4666" i="11"/>
  <c r="BA4667" i="11"/>
  <c r="BB4667" i="11"/>
  <c r="BA4668" i="11"/>
  <c r="BB4668" i="11"/>
  <c r="BA4669" i="11"/>
  <c r="BB4669" i="11"/>
  <c r="BA4670" i="11"/>
  <c r="BB4670" i="11"/>
  <c r="BA4671" i="11"/>
  <c r="BB4671" i="11"/>
  <c r="BA4672" i="11"/>
  <c r="BB4672" i="11"/>
  <c r="BA4673" i="11"/>
  <c r="BB4673" i="11"/>
  <c r="BA4674" i="11"/>
  <c r="BB4674" i="11"/>
  <c r="BA4675" i="11"/>
  <c r="BB4675" i="11"/>
  <c r="BA4676" i="11"/>
  <c r="BB4676" i="11"/>
  <c r="BA4677" i="11"/>
  <c r="BB4677" i="11"/>
  <c r="BA4678" i="11"/>
  <c r="BB4678" i="11"/>
  <c r="BA4679" i="11"/>
  <c r="BB4679" i="11"/>
  <c r="BA4680" i="11"/>
  <c r="BB4680" i="11"/>
  <c r="BA4681" i="11"/>
  <c r="BB4681" i="11"/>
  <c r="BA4682" i="11"/>
  <c r="BB4682" i="11"/>
  <c r="BA4683" i="11"/>
  <c r="BB4683" i="11"/>
  <c r="BA4684" i="11"/>
  <c r="BB4684" i="11"/>
  <c r="BA4685" i="11"/>
  <c r="BB4685" i="11"/>
  <c r="BA4686" i="11"/>
  <c r="BB4686" i="11"/>
  <c r="BA4687" i="11"/>
  <c r="BB4687" i="11"/>
  <c r="BA4688" i="11"/>
  <c r="BB4688" i="11"/>
  <c r="BA4689" i="11"/>
  <c r="BB4689" i="11"/>
  <c r="BA4690" i="11"/>
  <c r="BB4690" i="11"/>
  <c r="BA4691" i="11"/>
  <c r="BB4691" i="11"/>
  <c r="BA4692" i="11"/>
  <c r="BB4692" i="11"/>
  <c r="BA4693" i="11"/>
  <c r="BB4693" i="11"/>
  <c r="BA4694" i="11"/>
  <c r="BB4694" i="11"/>
  <c r="BA4695" i="11"/>
  <c r="BB4695" i="11"/>
  <c r="BA4696" i="11"/>
  <c r="BB4696" i="11"/>
  <c r="BA4697" i="11"/>
  <c r="BB4697" i="11"/>
  <c r="BA4698" i="11"/>
  <c r="BB4698" i="11"/>
  <c r="BA4699" i="11"/>
  <c r="BB4699" i="11"/>
  <c r="BA4700" i="11"/>
  <c r="BB4700" i="11"/>
  <c r="BA4701" i="11"/>
  <c r="BB4701" i="11"/>
  <c r="BA4702" i="11"/>
  <c r="BB4702" i="11"/>
  <c r="BA4703" i="11"/>
  <c r="BB4703" i="11"/>
  <c r="BA4704" i="11"/>
  <c r="BB4704" i="11"/>
  <c r="BA4705" i="11"/>
  <c r="BB4705" i="11"/>
  <c r="BA4706" i="11"/>
  <c r="BB4706" i="11"/>
  <c r="BA4707" i="11"/>
  <c r="BB4707" i="11"/>
  <c r="BA4708" i="11"/>
  <c r="BB4708" i="11"/>
  <c r="BA4709" i="11"/>
  <c r="BB4709" i="11"/>
  <c r="BA4710" i="11"/>
  <c r="BB4710" i="11"/>
  <c r="BA4711" i="11"/>
  <c r="BB4711" i="11"/>
  <c r="BA4712" i="11"/>
  <c r="BB4712" i="11"/>
  <c r="BA4713" i="11"/>
  <c r="BB4713" i="11"/>
  <c r="BA4714" i="11"/>
  <c r="BB4714" i="11"/>
  <c r="BA4715" i="11"/>
  <c r="BB4715" i="11"/>
  <c r="BA4716" i="11"/>
  <c r="BB4716" i="11"/>
  <c r="BA4717" i="11"/>
  <c r="BB4717" i="11"/>
  <c r="BA4718" i="11"/>
  <c r="BB4718" i="11"/>
  <c r="BA4719" i="11"/>
  <c r="BB4719" i="11"/>
  <c r="BA4720" i="11"/>
  <c r="BB4720" i="11"/>
  <c r="BA4721" i="11"/>
  <c r="BB4721" i="11"/>
  <c r="BA4722" i="11"/>
  <c r="BB4722" i="11"/>
  <c r="BA4723" i="11"/>
  <c r="BB4723" i="11"/>
  <c r="BA4724" i="11"/>
  <c r="BB4724" i="11"/>
  <c r="BA4725" i="11"/>
  <c r="BB4725" i="11"/>
  <c r="BA4726" i="11"/>
  <c r="BB4726" i="11"/>
  <c r="BA4727" i="11"/>
  <c r="BB4727" i="11"/>
  <c r="BA4728" i="11"/>
  <c r="BB4728" i="11"/>
  <c r="BA4729" i="11"/>
  <c r="BB4729" i="11"/>
  <c r="BA4730" i="11"/>
  <c r="BB4730" i="11"/>
  <c r="BA4731" i="11"/>
  <c r="BB4731" i="11"/>
  <c r="BA4732" i="11"/>
  <c r="BB4732" i="11"/>
  <c r="BA4733" i="11"/>
  <c r="BB4733" i="11"/>
  <c r="BA4734" i="11"/>
  <c r="BB4734" i="11"/>
  <c r="BA4735" i="11"/>
  <c r="BB4735" i="11"/>
  <c r="BA4736" i="11"/>
  <c r="BB4736" i="11"/>
  <c r="BA4737" i="11"/>
  <c r="BB4737" i="11"/>
  <c r="BA4738" i="11"/>
  <c r="BB4738" i="11"/>
  <c r="BA4739" i="11"/>
  <c r="BB4739" i="11"/>
  <c r="BA4740" i="11"/>
  <c r="BB4740" i="11"/>
  <c r="BA4741" i="11"/>
  <c r="BB4741" i="11"/>
  <c r="BA4742" i="11"/>
  <c r="BB4742" i="11"/>
  <c r="BA4743" i="11"/>
  <c r="BB4743" i="11"/>
  <c r="BA4744" i="11"/>
  <c r="BB4744" i="11"/>
  <c r="BA4745" i="11"/>
  <c r="BB4745" i="11"/>
  <c r="BA4746" i="11"/>
  <c r="BB4746" i="11"/>
  <c r="BA4747" i="11"/>
  <c r="BB4747" i="11"/>
  <c r="BA4748" i="11"/>
  <c r="BB4748" i="11"/>
  <c r="BA4749" i="11"/>
  <c r="BB4749" i="11"/>
  <c r="BA4750" i="11"/>
  <c r="BB4750" i="11"/>
  <c r="BA4751" i="11"/>
  <c r="BB4751" i="11"/>
  <c r="BA4752" i="11"/>
  <c r="BB4752" i="11"/>
  <c r="BA4753" i="11"/>
  <c r="BB4753" i="11"/>
  <c r="BA4754" i="11"/>
  <c r="BB4754" i="11"/>
  <c r="BA4755" i="11"/>
  <c r="BB4755" i="11"/>
  <c r="BA4756" i="11"/>
  <c r="BB4756" i="11"/>
  <c r="BA4757" i="11"/>
  <c r="BB4757" i="11"/>
  <c r="BA4758" i="11"/>
  <c r="BB4758" i="11"/>
  <c r="BA4759" i="11"/>
  <c r="BB4759" i="11"/>
  <c r="BA4760" i="11"/>
  <c r="BB4760" i="11"/>
  <c r="BA4761" i="11"/>
  <c r="BB4761" i="11"/>
  <c r="BA4762" i="11"/>
  <c r="BB4762" i="11"/>
  <c r="BA4763" i="11"/>
  <c r="BB4763" i="11"/>
  <c r="BA4764" i="11"/>
  <c r="BB4764" i="11"/>
  <c r="BA4765" i="11"/>
  <c r="BB4765" i="11"/>
  <c r="BA4766" i="11"/>
  <c r="BB4766" i="11"/>
  <c r="BA4767" i="11"/>
  <c r="BB4767" i="11"/>
  <c r="BA4768" i="11"/>
  <c r="BB4768" i="11"/>
  <c r="BA4769" i="11"/>
  <c r="BB4769" i="11"/>
  <c r="BA4770" i="11"/>
  <c r="BB4770" i="11"/>
  <c r="BA4771" i="11"/>
  <c r="BB4771" i="11"/>
  <c r="BA4772" i="11"/>
  <c r="BB4772" i="11"/>
  <c r="BA4773" i="11"/>
  <c r="BB4773" i="11"/>
  <c r="BA4774" i="11"/>
  <c r="BB4774" i="11"/>
  <c r="BA4775" i="11"/>
  <c r="BB4775" i="11"/>
  <c r="BA4776" i="11"/>
  <c r="BB4776" i="11"/>
  <c r="BA4777" i="11"/>
  <c r="BB4777" i="11"/>
  <c r="BA4778" i="11"/>
  <c r="BB4778" i="11"/>
  <c r="BA4779" i="11"/>
  <c r="BB4779" i="11"/>
  <c r="BA4780" i="11"/>
  <c r="BB4780" i="11"/>
  <c r="BA4781" i="11"/>
  <c r="BB4781" i="11"/>
  <c r="BA4782" i="11"/>
  <c r="BB4782" i="11"/>
  <c r="BA4783" i="11"/>
  <c r="BB4783" i="11"/>
  <c r="BA4784" i="11"/>
  <c r="BB4784" i="11"/>
  <c r="BA4785" i="11"/>
  <c r="BB4785" i="11"/>
  <c r="BA4786" i="11"/>
  <c r="BB4786" i="11"/>
  <c r="BA4787" i="11"/>
  <c r="BB4787" i="11"/>
  <c r="BA4788" i="11"/>
  <c r="BB4788" i="11"/>
  <c r="BA4789" i="11"/>
  <c r="BB4789" i="11"/>
  <c r="BA4790" i="11"/>
  <c r="BB4790" i="11"/>
  <c r="BA4791" i="11"/>
  <c r="BB4791" i="11"/>
  <c r="BA4792" i="11"/>
  <c r="BB4792" i="11"/>
  <c r="BA4793" i="11"/>
  <c r="BB4793" i="11"/>
  <c r="BA4794" i="11"/>
  <c r="BB4794" i="11"/>
  <c r="BA4795" i="11"/>
  <c r="BB4795" i="11"/>
  <c r="BA4796" i="11"/>
  <c r="BB4796" i="11"/>
  <c r="BA4797" i="11"/>
  <c r="BB4797" i="11"/>
  <c r="BA4798" i="11"/>
  <c r="BB4798" i="11"/>
  <c r="BA4799" i="11"/>
  <c r="BB4799" i="11"/>
  <c r="BA4800" i="11"/>
  <c r="BB4800" i="11"/>
  <c r="BA4801" i="11"/>
  <c r="BB4801" i="11"/>
  <c r="BA4802" i="11"/>
  <c r="BB4802" i="11"/>
  <c r="BA4803" i="11"/>
  <c r="BB4803" i="11"/>
  <c r="BA4804" i="11"/>
  <c r="BB4804" i="11"/>
  <c r="BA4805" i="11"/>
  <c r="BB4805" i="11"/>
  <c r="BA4806" i="11"/>
  <c r="BB4806" i="11"/>
  <c r="BA4807" i="11"/>
  <c r="BB4807" i="11"/>
  <c r="BA4808" i="11"/>
  <c r="BB4808" i="11"/>
  <c r="BA4809" i="11"/>
  <c r="BB4809" i="11"/>
  <c r="BA4810" i="11"/>
  <c r="BB4810" i="11"/>
  <c r="BA4811" i="11"/>
  <c r="BB4811" i="11"/>
  <c r="BA4812" i="11"/>
  <c r="BB4812" i="11"/>
  <c r="BA4813" i="11"/>
  <c r="BB4813" i="11"/>
  <c r="BA4814" i="11"/>
  <c r="BB4814" i="11"/>
  <c r="BA4815" i="11"/>
  <c r="BB4815" i="11"/>
  <c r="BA4816" i="11"/>
  <c r="BB4816" i="11"/>
  <c r="BA4817" i="11"/>
  <c r="BB4817" i="11"/>
  <c r="BA4818" i="11"/>
  <c r="BB4818" i="11"/>
  <c r="BA4819" i="11"/>
  <c r="BB4819" i="11"/>
  <c r="BA4820" i="11"/>
  <c r="BB4820" i="11"/>
  <c r="BA4821" i="11"/>
  <c r="BB4821" i="11"/>
  <c r="BA4822" i="11"/>
  <c r="BB4822" i="11"/>
  <c r="BA4823" i="11"/>
  <c r="BB4823" i="11"/>
  <c r="BA4824" i="11"/>
  <c r="BB4824" i="11"/>
  <c r="BA4825" i="11"/>
  <c r="BB4825" i="11"/>
  <c r="BA4826" i="11"/>
  <c r="BB4826" i="11"/>
  <c r="BA4827" i="11"/>
  <c r="BB4827" i="11"/>
  <c r="BA4828" i="11"/>
  <c r="BB4828" i="11"/>
  <c r="BA4829" i="11"/>
  <c r="BB4829" i="11"/>
  <c r="BA4830" i="11"/>
  <c r="BB4830" i="11"/>
  <c r="BA4831" i="11"/>
  <c r="BB4831" i="11"/>
  <c r="BA4832" i="11"/>
  <c r="BB4832" i="11"/>
  <c r="BA4833" i="11"/>
  <c r="BB4833" i="11"/>
  <c r="BA4834" i="11"/>
  <c r="BB4834" i="11"/>
  <c r="BA4835" i="11"/>
  <c r="BB4835" i="11"/>
  <c r="BA4836" i="11"/>
  <c r="BB4836" i="11"/>
  <c r="BA4837" i="11"/>
  <c r="BB4837" i="11"/>
  <c r="BA4838" i="11"/>
  <c r="BB4838" i="11"/>
  <c r="BA4839" i="11"/>
  <c r="BB4839" i="11"/>
  <c r="BA4840" i="11"/>
  <c r="BB4840" i="11"/>
  <c r="BA4841" i="11"/>
  <c r="BB4841" i="11"/>
  <c r="BA4842" i="11"/>
  <c r="BB4842" i="11"/>
  <c r="BA4843" i="11"/>
  <c r="BB4843" i="11"/>
  <c r="BA4844" i="11"/>
  <c r="BB4844" i="11"/>
  <c r="BA4845" i="11"/>
  <c r="BB4845" i="11"/>
  <c r="BA4846" i="11"/>
  <c r="BB4846" i="11"/>
  <c r="BA4847" i="11"/>
  <c r="BB4847" i="11"/>
  <c r="BA4848" i="11"/>
  <c r="BB4848" i="11"/>
  <c r="BA4849" i="11"/>
  <c r="BB4849" i="11"/>
  <c r="BA4850" i="11"/>
  <c r="BB4850" i="11"/>
  <c r="BA4851" i="11"/>
  <c r="BB4851" i="11"/>
  <c r="BA4852" i="11"/>
  <c r="BB4852" i="11"/>
  <c r="BA4853" i="11"/>
  <c r="BB4853" i="11"/>
  <c r="BA4854" i="11"/>
  <c r="BB4854" i="11"/>
  <c r="BA4855" i="11"/>
  <c r="BB4855" i="11"/>
  <c r="BA4856" i="11"/>
  <c r="BB4856" i="11"/>
  <c r="BA4857" i="11"/>
  <c r="BB4857" i="11"/>
  <c r="BA4858" i="11"/>
  <c r="BB4858" i="11"/>
  <c r="BA4859" i="11"/>
  <c r="BB4859" i="11"/>
  <c r="BA4860" i="11"/>
  <c r="BB4860" i="11"/>
  <c r="BA4861" i="11"/>
  <c r="BB4861" i="11"/>
  <c r="BA4862" i="11"/>
  <c r="BB4862" i="11"/>
  <c r="BA4863" i="11"/>
  <c r="BB4863" i="11"/>
  <c r="BA4864" i="11"/>
  <c r="BB4864" i="11"/>
  <c r="BA4865" i="11"/>
  <c r="BB4865" i="11"/>
  <c r="BA4866" i="11"/>
  <c r="BB4866" i="11"/>
  <c r="BA4867" i="11"/>
  <c r="BB4867" i="11"/>
  <c r="BA4868" i="11"/>
  <c r="BB4868" i="11"/>
  <c r="BA4869" i="11"/>
  <c r="BB4869" i="11"/>
  <c r="BA4870" i="11"/>
  <c r="BB4870" i="11"/>
  <c r="BA4871" i="11"/>
  <c r="BB4871" i="11"/>
  <c r="BA4872" i="11"/>
  <c r="BB4872" i="11"/>
  <c r="BA4873" i="11"/>
  <c r="BB4873" i="11"/>
  <c r="BA4874" i="11"/>
  <c r="BB4874" i="11"/>
  <c r="BA4875" i="11"/>
  <c r="BB4875" i="11"/>
  <c r="BA4876" i="11"/>
  <c r="BB4876" i="11"/>
  <c r="BA4877" i="11"/>
  <c r="BB4877" i="11"/>
  <c r="BA4878" i="11"/>
  <c r="BB4878" i="11"/>
  <c r="BA4879" i="11"/>
  <c r="BB4879" i="11"/>
  <c r="BA4880" i="11"/>
  <c r="BB4880" i="11"/>
  <c r="BA4881" i="11"/>
  <c r="BB4881" i="11"/>
  <c r="BA4882" i="11"/>
  <c r="BB4882" i="11"/>
  <c r="BA4883" i="11"/>
  <c r="BB4883" i="11"/>
  <c r="BA4884" i="11"/>
  <c r="BB4884" i="11"/>
  <c r="BA4885" i="11"/>
  <c r="BB4885" i="11"/>
  <c r="BA4886" i="11"/>
  <c r="BB4886" i="11"/>
  <c r="BA4887" i="11"/>
  <c r="BB4887" i="11"/>
  <c r="BA4888" i="11"/>
  <c r="BB4888" i="11"/>
  <c r="BA4889" i="11"/>
  <c r="BB4889" i="11"/>
  <c r="BA4890" i="11"/>
  <c r="BB4890" i="11"/>
  <c r="BA4891" i="11"/>
  <c r="BB4891" i="11"/>
  <c r="BA4892" i="11"/>
  <c r="BB4892" i="11"/>
  <c r="BA4893" i="11"/>
  <c r="BB4893" i="11"/>
  <c r="BA4894" i="11"/>
  <c r="BB4894" i="11"/>
  <c r="BA4895" i="11"/>
  <c r="BB4895" i="11"/>
  <c r="BA4896" i="11"/>
  <c r="BB4896" i="11"/>
  <c r="BA4897" i="11"/>
  <c r="BB4897" i="11"/>
  <c r="BA4898" i="11"/>
  <c r="BB4898" i="11"/>
  <c r="BA4899" i="11"/>
  <c r="BB4899" i="11"/>
  <c r="BA4900" i="11"/>
  <c r="BB4900" i="11"/>
  <c r="BA4901" i="11"/>
  <c r="BB4901" i="11"/>
  <c r="BA4902" i="11"/>
  <c r="BB4902" i="11"/>
  <c r="BA4903" i="11"/>
  <c r="BB4903" i="11"/>
  <c r="BA4904" i="11"/>
  <c r="BB4904" i="11"/>
  <c r="BA4905" i="11"/>
  <c r="BB4905" i="11"/>
  <c r="BA4906" i="11"/>
  <c r="BB4906" i="11"/>
  <c r="BA4907" i="11"/>
  <c r="BB4907" i="11"/>
  <c r="BA4908" i="11"/>
  <c r="BB4908" i="11"/>
  <c r="BA4909" i="11"/>
  <c r="BB4909" i="11"/>
  <c r="BA4910" i="11"/>
  <c r="BB4910" i="11"/>
  <c r="BA4911" i="11"/>
  <c r="BB4911" i="11"/>
  <c r="BA4912" i="11"/>
  <c r="BB4912" i="11"/>
  <c r="BA4913" i="11"/>
  <c r="BB4913" i="11"/>
  <c r="BA4914" i="11"/>
  <c r="BB4914" i="11"/>
  <c r="BA4915" i="11"/>
  <c r="BB4915" i="11"/>
  <c r="BA4916" i="11"/>
  <c r="BB4916" i="11"/>
  <c r="BA4917" i="11"/>
  <c r="BB4917" i="11"/>
  <c r="BA4918" i="11"/>
  <c r="BB4918" i="11"/>
  <c r="BA4919" i="11"/>
  <c r="BB4919" i="11"/>
  <c r="BA4920" i="11"/>
  <c r="BB4920" i="11"/>
  <c r="BA4921" i="11"/>
  <c r="BB4921" i="11"/>
  <c r="BA4922" i="11"/>
  <c r="BB4922" i="11"/>
  <c r="BA4923" i="11"/>
  <c r="BB4923" i="11"/>
  <c r="BA4924" i="11"/>
  <c r="BB4924" i="11"/>
  <c r="BA4925" i="11"/>
  <c r="BB4925" i="11"/>
  <c r="BA4926" i="11"/>
  <c r="BB4926" i="11"/>
  <c r="BA4927" i="11"/>
  <c r="BB4927" i="11"/>
  <c r="BA4928" i="11"/>
  <c r="BB4928" i="11"/>
  <c r="BA4929" i="11"/>
  <c r="BB4929" i="11"/>
  <c r="BA4930" i="11"/>
  <c r="BB4930" i="11"/>
  <c r="BA4931" i="11"/>
  <c r="BB4931" i="11"/>
  <c r="BA4932" i="11"/>
  <c r="BB4932" i="11"/>
  <c r="BA4933" i="11"/>
  <c r="BB4933" i="11"/>
  <c r="BA4934" i="11"/>
  <c r="BB4934" i="11"/>
  <c r="BA4935" i="11"/>
  <c r="BB4935" i="11"/>
  <c r="BA4936" i="11"/>
  <c r="BB4936" i="11"/>
  <c r="BA4937" i="11"/>
  <c r="BB4937" i="11"/>
  <c r="BA4938" i="11"/>
  <c r="BB4938" i="11"/>
  <c r="BA4939" i="11"/>
  <c r="BB4939" i="11"/>
  <c r="BA4940" i="11"/>
  <c r="BB4940" i="11"/>
  <c r="BA4941" i="11"/>
  <c r="BB4941" i="11"/>
  <c r="BA4942" i="11"/>
  <c r="BB4942" i="11"/>
  <c r="BA4943" i="11"/>
  <c r="BB4943" i="11"/>
  <c r="BA4944" i="11"/>
  <c r="BB4944" i="11"/>
  <c r="BA4945" i="11"/>
  <c r="BB4945" i="11"/>
  <c r="BA4946" i="11"/>
  <c r="BB4946" i="11"/>
  <c r="BA4947" i="11"/>
  <c r="BB4947" i="11"/>
  <c r="BA4948" i="11"/>
  <c r="BB4948" i="11"/>
  <c r="BA4949" i="11"/>
  <c r="BB4949" i="11"/>
  <c r="BA4950" i="11"/>
  <c r="BB4950" i="11"/>
  <c r="BA4951" i="11"/>
  <c r="BB4951" i="11"/>
  <c r="BA4952" i="11"/>
  <c r="BB4952" i="11"/>
  <c r="BA4953" i="11"/>
  <c r="BB4953" i="11"/>
  <c r="BA4954" i="11"/>
  <c r="BB4954" i="11"/>
  <c r="BA4955" i="11"/>
  <c r="BB4955" i="11"/>
  <c r="BA4956" i="11"/>
  <c r="BB4956" i="11"/>
  <c r="BA4957" i="11"/>
  <c r="BB4957" i="11"/>
  <c r="BA4958" i="11"/>
  <c r="BB4958" i="11"/>
  <c r="BA4959" i="11"/>
  <c r="BB4959" i="11"/>
  <c r="BA4960" i="11"/>
  <c r="BB4960" i="11"/>
  <c r="BA4961" i="11"/>
  <c r="BB4961" i="11"/>
  <c r="BA4962" i="11"/>
  <c r="BB4962" i="11"/>
  <c r="BA4963" i="11"/>
  <c r="BB4963" i="11"/>
  <c r="BA4964" i="11"/>
  <c r="BB4964" i="11"/>
  <c r="BA4965" i="11"/>
  <c r="BB4965" i="11"/>
  <c r="BA4966" i="11"/>
  <c r="BB4966" i="11"/>
  <c r="BA4967" i="11"/>
  <c r="BB4967" i="11"/>
  <c r="BA4968" i="11"/>
  <c r="BB4968" i="11"/>
  <c r="BA4969" i="11"/>
  <c r="BB4969" i="11"/>
  <c r="BA4970" i="11"/>
  <c r="BB4970" i="11"/>
  <c r="BA4971" i="11"/>
  <c r="BB4971" i="11"/>
  <c r="BA4972" i="11"/>
  <c r="BB4972" i="11"/>
  <c r="BA4973" i="11"/>
  <c r="BB4973" i="11"/>
  <c r="BA4974" i="11"/>
  <c r="BB4974" i="11"/>
  <c r="BA4975" i="11"/>
  <c r="BB4975" i="11"/>
  <c r="BA4976" i="11"/>
  <c r="BB4976" i="11"/>
  <c r="BA4977" i="11"/>
  <c r="BB4977" i="11"/>
  <c r="BA4978" i="11"/>
  <c r="BB4978" i="11"/>
  <c r="BA4979" i="11"/>
  <c r="BB4979" i="11"/>
  <c r="BA4980" i="11"/>
  <c r="BB4980" i="11"/>
  <c r="BA4981" i="11"/>
  <c r="BB4981" i="11"/>
  <c r="BA4982" i="11"/>
  <c r="BB4982" i="11"/>
  <c r="BA4983" i="11"/>
  <c r="BB4983" i="11"/>
  <c r="BA4984" i="11"/>
  <c r="BB4984" i="11"/>
  <c r="BA4985" i="11"/>
  <c r="BB4985" i="11"/>
  <c r="BA4986" i="11"/>
  <c r="BB4986" i="11"/>
  <c r="BA4987" i="11"/>
  <c r="BB4987" i="11"/>
  <c r="BA4988" i="11"/>
  <c r="BB4988" i="11"/>
  <c r="BA4989" i="11"/>
  <c r="BB4989" i="11"/>
  <c r="BA4990" i="11"/>
  <c r="BB4990" i="11"/>
  <c r="BA4991" i="11"/>
  <c r="BB4991" i="11"/>
  <c r="BA4992" i="11"/>
  <c r="BB4992" i="11"/>
  <c r="BA4993" i="11"/>
  <c r="BB4993" i="11"/>
  <c r="BA4994" i="11"/>
  <c r="BB4994" i="11"/>
  <c r="BA4995" i="11"/>
  <c r="BB4995" i="11"/>
  <c r="BA4996" i="11"/>
  <c r="BB4996" i="11"/>
  <c r="BA4997" i="11"/>
  <c r="BB4997" i="11"/>
  <c r="BA4998" i="11"/>
  <c r="BB4998" i="11"/>
  <c r="BA4999" i="11"/>
  <c r="BB4999" i="11"/>
  <c r="BA5000" i="11"/>
  <c r="BB5000" i="11"/>
  <c r="BA5001" i="11"/>
  <c r="BB5001" i="11"/>
  <c r="BA5002" i="11"/>
  <c r="BB5002" i="11"/>
  <c r="BA5003" i="11"/>
  <c r="BB5003" i="11"/>
  <c r="BA5004" i="11"/>
  <c r="BB5004" i="11"/>
  <c r="BA5005" i="11"/>
  <c r="BB5005" i="11"/>
  <c r="BA5006" i="11"/>
  <c r="BB5006" i="11"/>
  <c r="BA5007" i="11"/>
  <c r="BB5007" i="11"/>
  <c r="BA5008" i="11"/>
  <c r="BB5008" i="11"/>
  <c r="BA5009" i="11"/>
  <c r="BB5009" i="11"/>
  <c r="BA5010" i="11"/>
  <c r="BB5010" i="11"/>
  <c r="BA5011" i="11"/>
  <c r="BB5011" i="11"/>
  <c r="BA5012" i="11"/>
  <c r="BB5012" i="11"/>
  <c r="BA5013" i="11"/>
  <c r="BB5013" i="11"/>
  <c r="BA5014" i="11"/>
  <c r="BB5014" i="11"/>
  <c r="BA5015" i="11"/>
  <c r="BB5015" i="11"/>
  <c r="BA5016" i="11"/>
  <c r="BB5016" i="11"/>
  <c r="BA5017" i="11"/>
  <c r="BB5017" i="11"/>
  <c r="BA5018" i="11"/>
  <c r="BB5018" i="11"/>
  <c r="BA5019" i="11"/>
  <c r="BB5019" i="11"/>
  <c r="BA5020" i="11"/>
  <c r="BB5020" i="11"/>
  <c r="BA5021" i="11"/>
  <c r="BB5021" i="11"/>
  <c r="BA5022" i="11"/>
  <c r="BB5022" i="11"/>
  <c r="BA5023" i="11"/>
  <c r="BB5023" i="11"/>
  <c r="BA5024" i="11"/>
  <c r="BB5024" i="11"/>
  <c r="BA5025" i="11"/>
  <c r="BB5025" i="11"/>
  <c r="BA5026" i="11"/>
  <c r="BB5026" i="11"/>
  <c r="BA5027" i="11"/>
  <c r="BB5027" i="11"/>
  <c r="BA5028" i="11"/>
  <c r="BB5028" i="11"/>
  <c r="BA5029" i="11"/>
  <c r="BB5029" i="11"/>
  <c r="BA5030" i="11"/>
  <c r="BB5030" i="11"/>
  <c r="BA5031" i="11"/>
  <c r="BB5031" i="11"/>
  <c r="BA5032" i="11"/>
  <c r="BB5032" i="11"/>
  <c r="BA5033" i="11"/>
  <c r="BB5033" i="11"/>
  <c r="BA5034" i="11"/>
  <c r="BB5034" i="11"/>
  <c r="BA5035" i="11"/>
  <c r="BB5035" i="11"/>
  <c r="BA5036" i="11"/>
  <c r="BB5036" i="11"/>
  <c r="BA5037" i="11"/>
  <c r="BB5037" i="11"/>
  <c r="BA5038" i="11"/>
  <c r="BB5038" i="11"/>
  <c r="BA5039" i="11"/>
  <c r="BB5039" i="11"/>
  <c r="BA5040" i="11"/>
  <c r="BB5040" i="11"/>
  <c r="BA5041" i="11"/>
  <c r="BB5041" i="11"/>
  <c r="BA5042" i="11"/>
  <c r="BB5042" i="11"/>
  <c r="BA5043" i="11"/>
  <c r="BB5043" i="11"/>
  <c r="BA5044" i="11"/>
  <c r="BB5044" i="11"/>
  <c r="BA5045" i="11"/>
  <c r="BB5045" i="11"/>
  <c r="BA5046" i="11"/>
  <c r="BB5046" i="11"/>
  <c r="BA5047" i="11"/>
  <c r="BB5047" i="11"/>
  <c r="BA5048" i="11"/>
  <c r="BB5048" i="11"/>
  <c r="BA5049" i="11"/>
  <c r="BB5049" i="11"/>
  <c r="BA5050" i="11"/>
  <c r="BB5050" i="11"/>
  <c r="BA5051" i="11"/>
  <c r="BB5051" i="11"/>
  <c r="BA5052" i="11"/>
  <c r="BB5052" i="11"/>
  <c r="BA5053" i="11"/>
  <c r="BB5053" i="11"/>
  <c r="BA5054" i="11"/>
  <c r="BB5054" i="11"/>
  <c r="BA5055" i="11"/>
  <c r="BB5055" i="11"/>
  <c r="BA5056" i="11"/>
  <c r="BB5056" i="11"/>
  <c r="BA5057" i="11"/>
  <c r="BB5057" i="11"/>
  <c r="BA5058" i="11"/>
  <c r="BB5058" i="11"/>
  <c r="BA5059" i="11"/>
  <c r="BB5059" i="11"/>
  <c r="BA5060" i="11"/>
  <c r="BB5060" i="11"/>
  <c r="BA5061" i="11"/>
  <c r="BB5061" i="11"/>
  <c r="BA5062" i="11"/>
  <c r="BB5062" i="11"/>
  <c r="BA5063" i="11"/>
  <c r="BB5063" i="11"/>
  <c r="BA5064" i="11"/>
  <c r="BB5064" i="11"/>
  <c r="BA5065" i="11"/>
  <c r="BB5065" i="11"/>
  <c r="BA5066" i="11"/>
  <c r="BB5066" i="11"/>
  <c r="BA5067" i="11"/>
  <c r="BB5067" i="11"/>
  <c r="BA5068" i="11"/>
  <c r="BB5068" i="11"/>
  <c r="BA5069" i="11"/>
  <c r="BB5069" i="11"/>
  <c r="BA5070" i="11"/>
  <c r="BB5070" i="11"/>
  <c r="BA5071" i="11"/>
  <c r="BB5071" i="11"/>
  <c r="BA5072" i="11"/>
  <c r="BB5072" i="11"/>
  <c r="BA5073" i="11"/>
  <c r="BB5073" i="11"/>
  <c r="BA5074" i="11"/>
  <c r="BB5074" i="11"/>
  <c r="BA5075" i="11"/>
  <c r="BB5075" i="11"/>
  <c r="BA5076" i="11"/>
  <c r="BB5076" i="11"/>
  <c r="BA5077" i="11"/>
  <c r="BB5077" i="11"/>
  <c r="BA5078" i="11"/>
  <c r="BB5078" i="11"/>
  <c r="BA5079" i="11"/>
  <c r="BB5079" i="11"/>
  <c r="BA5080" i="11"/>
  <c r="BB5080" i="11"/>
  <c r="BA5081" i="11"/>
  <c r="BB5081" i="11"/>
  <c r="BA5082" i="11"/>
  <c r="BB5082" i="11"/>
  <c r="BA5083" i="11"/>
  <c r="BB5083" i="11"/>
  <c r="BA5084" i="11"/>
  <c r="BB5084" i="11"/>
  <c r="BA5085" i="11"/>
  <c r="BB5085" i="11"/>
  <c r="BA5086" i="11"/>
  <c r="BB5086" i="11"/>
  <c r="BA5087" i="11"/>
  <c r="BB5087" i="11"/>
  <c r="BA5088" i="11"/>
  <c r="BB5088" i="11"/>
  <c r="BA5089" i="11"/>
  <c r="BB5089" i="11"/>
  <c r="BA5090" i="11"/>
  <c r="BB5090" i="11"/>
  <c r="BA5091" i="11"/>
  <c r="BB5091" i="11"/>
  <c r="BA5092" i="11"/>
  <c r="BB5092" i="11"/>
  <c r="BA5093" i="11"/>
  <c r="BB5093" i="11"/>
  <c r="BA5094" i="11"/>
  <c r="BB5094" i="11"/>
  <c r="BA5095" i="11"/>
  <c r="BB5095" i="11"/>
  <c r="BA5096" i="11"/>
  <c r="BB5096" i="11"/>
  <c r="BA5097" i="11"/>
  <c r="BB5097" i="11"/>
  <c r="BA5098" i="11"/>
  <c r="BB5098" i="11"/>
  <c r="BA5099" i="11"/>
  <c r="BB5099" i="11"/>
  <c r="BA5100" i="11"/>
  <c r="BB5100" i="11"/>
  <c r="BA5101" i="11"/>
  <c r="BB5101" i="11"/>
  <c r="BA5102" i="11"/>
  <c r="BB5102" i="11"/>
  <c r="BA5103" i="11"/>
  <c r="BB5103" i="11"/>
  <c r="BA5104" i="11"/>
  <c r="BB5104" i="11"/>
  <c r="BA5105" i="11"/>
  <c r="BB5105" i="11"/>
  <c r="BA5106" i="11"/>
  <c r="BB5106" i="11"/>
  <c r="BA5107" i="11"/>
  <c r="BB5107" i="11"/>
  <c r="BA5108" i="11"/>
  <c r="BB5108" i="11"/>
  <c r="BA5109" i="11"/>
  <c r="BB5109" i="11"/>
  <c r="BA5110" i="11"/>
  <c r="BB5110" i="11"/>
  <c r="BA5111" i="11"/>
  <c r="BB5111" i="11"/>
  <c r="BA5112" i="11"/>
  <c r="BB5112" i="11"/>
  <c r="BA5113" i="11"/>
  <c r="BB5113" i="11"/>
  <c r="BA5114" i="11"/>
  <c r="BB5114" i="11"/>
  <c r="BA5115" i="11"/>
  <c r="BB5115" i="11"/>
  <c r="BA5116" i="11"/>
  <c r="BB5116" i="11"/>
  <c r="BA5117" i="11"/>
  <c r="BB5117" i="11"/>
  <c r="BA5118" i="11"/>
  <c r="BB5118" i="11"/>
  <c r="BA5119" i="11"/>
  <c r="BB5119" i="11"/>
  <c r="BA5120" i="11"/>
  <c r="BB5120" i="11"/>
  <c r="BA5121" i="11"/>
  <c r="BB5121" i="11"/>
  <c r="BA5122" i="11"/>
  <c r="BB5122" i="11"/>
  <c r="BA5123" i="11"/>
  <c r="BB5123" i="11"/>
  <c r="BA5124" i="11"/>
  <c r="BB5124" i="11"/>
  <c r="BA5125" i="11"/>
  <c r="BB5125" i="11"/>
  <c r="BA5126" i="11"/>
  <c r="BB5126" i="11"/>
  <c r="BA5127" i="11"/>
  <c r="BB5127" i="11"/>
  <c r="BA5128" i="11"/>
  <c r="BB5128" i="11"/>
  <c r="BA5129" i="11"/>
  <c r="BB5129" i="11"/>
  <c r="BA5130" i="11"/>
  <c r="BB5130" i="11"/>
  <c r="BA5131" i="11"/>
  <c r="BB5131" i="11"/>
  <c r="BA5132" i="11"/>
  <c r="BB5132" i="11"/>
  <c r="BA5133" i="11"/>
  <c r="BB5133" i="11"/>
  <c r="BA5134" i="11"/>
  <c r="BB5134" i="11"/>
  <c r="BA5135" i="11"/>
  <c r="BB5135" i="11"/>
  <c r="BA5136" i="11"/>
  <c r="BB5136" i="11"/>
  <c r="BA5137" i="11"/>
  <c r="BB5137" i="11"/>
  <c r="BA5138" i="11"/>
  <c r="BB5138" i="11"/>
  <c r="BA5139" i="11"/>
  <c r="BB5139" i="11"/>
  <c r="BA5140" i="11"/>
  <c r="BB5140" i="11"/>
  <c r="BA5141" i="11"/>
  <c r="BB5141" i="11"/>
  <c r="BA5142" i="11"/>
  <c r="BB5142" i="11"/>
  <c r="BA5143" i="11"/>
  <c r="BB5143" i="11"/>
  <c r="BA5144" i="11"/>
  <c r="BB5144" i="11"/>
  <c r="BA5145" i="11"/>
  <c r="BB5145" i="11"/>
  <c r="BA5146" i="11"/>
  <c r="BB5146" i="11"/>
  <c r="BA5147" i="11"/>
  <c r="BB5147" i="11"/>
  <c r="BA5148" i="11"/>
  <c r="BB5148" i="11"/>
  <c r="BA5149" i="11"/>
  <c r="BB5149" i="11"/>
  <c r="BA5150" i="11"/>
  <c r="BB5150" i="11"/>
  <c r="BA5151" i="11"/>
  <c r="BB5151" i="11"/>
  <c r="BA5152" i="11"/>
  <c r="BB5152" i="11"/>
  <c r="BA5153" i="11"/>
  <c r="BB5153" i="11"/>
  <c r="BA5154" i="11"/>
  <c r="BB5154" i="11"/>
  <c r="BA5155" i="11"/>
  <c r="BB5155" i="11"/>
  <c r="BA5156" i="11"/>
  <c r="BB5156" i="11"/>
  <c r="BA5157" i="11"/>
  <c r="BB5157" i="11"/>
  <c r="BA5158" i="11"/>
  <c r="BB5158" i="11"/>
  <c r="BA5159" i="11"/>
  <c r="BB5159" i="11"/>
  <c r="BA5160" i="11"/>
  <c r="BB5160" i="11"/>
  <c r="BA5161" i="11"/>
  <c r="BB5161" i="11"/>
  <c r="BA5162" i="11"/>
  <c r="BB5162" i="11"/>
  <c r="BA5163" i="11"/>
  <c r="BB5163" i="11"/>
  <c r="BA5164" i="11"/>
  <c r="BB5164" i="11"/>
  <c r="BA5165" i="11"/>
  <c r="BB5165" i="11"/>
  <c r="BA5166" i="11"/>
  <c r="BB5166" i="11"/>
  <c r="BA5167" i="11"/>
  <c r="BB5167" i="11"/>
  <c r="BA5168" i="11"/>
  <c r="BB5168" i="11"/>
  <c r="BA5169" i="11"/>
  <c r="BB5169" i="11"/>
  <c r="BA5170" i="11"/>
  <c r="BB5170" i="11"/>
  <c r="BA5171" i="11"/>
  <c r="BB5171" i="11"/>
  <c r="BA5172" i="11"/>
  <c r="BB5172" i="11"/>
  <c r="BA5173" i="11"/>
  <c r="BB5173" i="11"/>
  <c r="BA5174" i="11"/>
  <c r="BB5174" i="11"/>
  <c r="BA5175" i="11"/>
  <c r="BB5175" i="11"/>
  <c r="BA5176" i="11"/>
  <c r="BB5176" i="11"/>
  <c r="BA5177" i="11"/>
  <c r="BB5177" i="11"/>
  <c r="BA5178" i="11"/>
  <c r="BB5178" i="11"/>
  <c r="BA5179" i="11"/>
  <c r="BB5179" i="11"/>
  <c r="BA5180" i="11"/>
  <c r="BB5180" i="11"/>
  <c r="BA5181" i="11"/>
  <c r="BB5181" i="11"/>
  <c r="BA5182" i="11"/>
  <c r="BB5182" i="11"/>
  <c r="BA5183" i="11"/>
  <c r="BB5183" i="11"/>
  <c r="BA5184" i="11"/>
  <c r="BB5184" i="11"/>
  <c r="BA5185" i="11"/>
  <c r="BB5185" i="11"/>
  <c r="BA5186" i="11"/>
  <c r="BB5186" i="11"/>
  <c r="BA5187" i="11"/>
  <c r="BB5187" i="11"/>
  <c r="BA5188" i="11"/>
  <c r="BB5188" i="11"/>
  <c r="BA5189" i="11"/>
  <c r="BB5189" i="11"/>
  <c r="BA5190" i="11"/>
  <c r="BB5190" i="11"/>
  <c r="BA5191" i="11"/>
  <c r="BB5191" i="11"/>
  <c r="BA5192" i="11"/>
  <c r="BB5192" i="11"/>
  <c r="BA5193" i="11"/>
  <c r="BB5193" i="11"/>
  <c r="BA5194" i="11"/>
  <c r="BB5194" i="11"/>
  <c r="BA5195" i="11"/>
  <c r="BB5195" i="11"/>
  <c r="BA5196" i="11"/>
  <c r="BB5196" i="11"/>
  <c r="BA5197" i="11"/>
  <c r="BB5197" i="11"/>
  <c r="BA5198" i="11"/>
  <c r="BB5198" i="11"/>
  <c r="BA5199" i="11"/>
  <c r="BB5199" i="11"/>
  <c r="BA5200" i="11"/>
  <c r="BB5200" i="11"/>
  <c r="BA5201" i="11"/>
  <c r="BB5201" i="11"/>
  <c r="BA5202" i="11"/>
  <c r="BB5202" i="11"/>
  <c r="BA5203" i="11"/>
  <c r="BB5203" i="11"/>
  <c r="BA5204" i="11"/>
  <c r="BB5204" i="11"/>
  <c r="BA5205" i="11"/>
  <c r="BB5205" i="11"/>
  <c r="BA5206" i="11"/>
  <c r="BB5206" i="11"/>
  <c r="BA5207" i="11"/>
  <c r="BB5207" i="11"/>
  <c r="BA5208" i="11"/>
  <c r="BB5208" i="11"/>
  <c r="BA5209" i="11"/>
  <c r="BB5209" i="11"/>
  <c r="BA5210" i="11"/>
  <c r="BB5210" i="11"/>
  <c r="BA5211" i="11"/>
  <c r="BB5211" i="11"/>
  <c r="BA5212" i="11"/>
  <c r="BB5212" i="11"/>
  <c r="BA5213" i="11"/>
  <c r="BB5213" i="11"/>
  <c r="BA5214" i="11"/>
  <c r="BB5214" i="11"/>
  <c r="BA5215" i="11"/>
  <c r="BB5215" i="11"/>
  <c r="BA5216" i="11"/>
  <c r="BB5216" i="11"/>
  <c r="BA5217" i="11"/>
  <c r="BB5217" i="11"/>
  <c r="BA5218" i="11"/>
  <c r="BB5218" i="11"/>
  <c r="BA5219" i="11"/>
  <c r="BB5219" i="11"/>
  <c r="BA5220" i="11"/>
  <c r="BB5220" i="11"/>
  <c r="BA5221" i="11"/>
  <c r="BB5221" i="11"/>
  <c r="BA5222" i="11"/>
  <c r="BB5222" i="11"/>
  <c r="BA5223" i="11"/>
  <c r="BB5223" i="11"/>
  <c r="BA5224" i="11"/>
  <c r="BB5224" i="11"/>
  <c r="BA5225" i="11"/>
  <c r="BB5225" i="11"/>
  <c r="BA5226" i="11"/>
  <c r="BB5226" i="11"/>
  <c r="BA5227" i="11"/>
  <c r="BB5227" i="11"/>
  <c r="BA5228" i="11"/>
  <c r="BB5228" i="11"/>
  <c r="BA5229" i="11"/>
  <c r="BB5229" i="11"/>
  <c r="BA5230" i="11"/>
  <c r="BB5230" i="11"/>
  <c r="BA5231" i="11"/>
  <c r="BB5231" i="11"/>
  <c r="BA5232" i="11"/>
  <c r="BB5232" i="11"/>
  <c r="BA5233" i="11"/>
  <c r="BB5233" i="11"/>
  <c r="BA5234" i="11"/>
  <c r="BB5234" i="11"/>
  <c r="BA5235" i="11"/>
  <c r="BB5235" i="11"/>
  <c r="BA5236" i="11"/>
  <c r="BB5236" i="11"/>
  <c r="BA5237" i="11"/>
  <c r="BB5237" i="11"/>
  <c r="BA5238" i="11"/>
  <c r="BB5238" i="11"/>
  <c r="BA5239" i="11"/>
  <c r="BB5239" i="11"/>
  <c r="BA5240" i="11"/>
  <c r="BB5240" i="11"/>
  <c r="BA5241" i="11"/>
  <c r="BB5241" i="11"/>
  <c r="BA5242" i="11"/>
  <c r="BB5242" i="11"/>
  <c r="BA5243" i="11"/>
  <c r="BB5243" i="11"/>
  <c r="BA5244" i="11"/>
  <c r="BB5244" i="11"/>
  <c r="BA5245" i="11"/>
  <c r="BB5245" i="11"/>
  <c r="BA5246" i="11"/>
  <c r="BB5246" i="11"/>
  <c r="BA5247" i="11"/>
  <c r="BB5247" i="11"/>
  <c r="BA5248" i="11"/>
  <c r="BB5248" i="11"/>
  <c r="BA5249" i="11"/>
  <c r="BB5249" i="11"/>
  <c r="BA5250" i="11"/>
  <c r="BB5250" i="11"/>
  <c r="BA5251" i="11"/>
  <c r="BB5251" i="11"/>
  <c r="BA5252" i="11"/>
  <c r="BB5252" i="11"/>
  <c r="BA5253" i="11"/>
  <c r="BB5253" i="11"/>
  <c r="BA5254" i="11"/>
  <c r="BB5254" i="11"/>
  <c r="BA5255" i="11"/>
  <c r="BB5255" i="11"/>
  <c r="BA5256" i="11"/>
  <c r="BB5256" i="11"/>
  <c r="BA5257" i="11"/>
  <c r="BB5257" i="11"/>
  <c r="BA5258" i="11"/>
  <c r="BB5258" i="11"/>
  <c r="BA5259" i="11"/>
  <c r="BB5259" i="11"/>
  <c r="BA5260" i="11"/>
  <c r="BB5260" i="11"/>
  <c r="BA5261" i="11"/>
  <c r="BB5261" i="11"/>
  <c r="BA5262" i="11"/>
  <c r="BB5262" i="11"/>
  <c r="BA5263" i="11"/>
  <c r="BB5263" i="11"/>
  <c r="BA5264" i="11"/>
  <c r="BB5264" i="11"/>
  <c r="BA5265" i="11"/>
  <c r="BB5265" i="11"/>
  <c r="BA5266" i="11"/>
  <c r="BB5266" i="11"/>
  <c r="BA5267" i="11"/>
  <c r="BB5267" i="11"/>
  <c r="BA5268" i="11"/>
  <c r="BB5268" i="11"/>
  <c r="BA5269" i="11"/>
  <c r="BB5269" i="11"/>
  <c r="BA5270" i="11"/>
  <c r="BB5270" i="11"/>
  <c r="BA5271" i="11"/>
  <c r="BB5271" i="11"/>
  <c r="BA5272" i="11"/>
  <c r="BB5272" i="11"/>
  <c r="BA5273" i="11"/>
  <c r="BB5273" i="11"/>
  <c r="BA5274" i="11"/>
  <c r="BB5274" i="11"/>
  <c r="BA5275" i="11"/>
  <c r="BB5275" i="11"/>
  <c r="BA5276" i="11"/>
  <c r="BB5276" i="11"/>
  <c r="BA5277" i="11"/>
  <c r="BB5277" i="11"/>
  <c r="BA5278" i="11"/>
  <c r="BB5278" i="11"/>
  <c r="BA5279" i="11"/>
  <c r="BB5279" i="11"/>
  <c r="BA5280" i="11"/>
  <c r="BB5280" i="11"/>
  <c r="BA5281" i="11"/>
  <c r="BB5281" i="11"/>
  <c r="BA5282" i="11"/>
  <c r="BB5282" i="11"/>
  <c r="BA5283" i="11"/>
  <c r="BB5283" i="11"/>
  <c r="BA5284" i="11"/>
  <c r="BB5284" i="11"/>
  <c r="BA5285" i="11"/>
  <c r="BB5285" i="11"/>
  <c r="BA5286" i="11"/>
  <c r="BB5286" i="11"/>
  <c r="BA5287" i="11"/>
  <c r="BB5287" i="11"/>
  <c r="BA5288" i="11"/>
  <c r="BB5288" i="11"/>
  <c r="BA5289" i="11"/>
  <c r="BB5289" i="11"/>
  <c r="BA5290" i="11"/>
  <c r="BB5290" i="11"/>
  <c r="BA5291" i="11"/>
  <c r="BB5291" i="11"/>
  <c r="BA5292" i="11"/>
  <c r="BB5292" i="11"/>
  <c r="BA5293" i="11"/>
  <c r="BB5293" i="11"/>
  <c r="BA5294" i="11"/>
  <c r="BB5294" i="11"/>
  <c r="BA5295" i="11"/>
  <c r="BB5295" i="11"/>
  <c r="BA5296" i="11"/>
  <c r="BB5296" i="11"/>
  <c r="BA5297" i="11"/>
  <c r="BB5297" i="11"/>
  <c r="BA5298" i="11"/>
  <c r="BB5298" i="11"/>
  <c r="BA5299" i="11"/>
  <c r="BB5299" i="11"/>
  <c r="BA5300" i="11"/>
  <c r="BB5300" i="11"/>
  <c r="BA5301" i="11"/>
  <c r="BB5301" i="11"/>
  <c r="BA5302" i="11"/>
  <c r="BB5302" i="11"/>
  <c r="BA5303" i="11"/>
  <c r="BB5303" i="11"/>
  <c r="BA5304" i="11"/>
  <c r="BB5304" i="11"/>
  <c r="BA5305" i="11"/>
  <c r="BB5305" i="11"/>
  <c r="BA5306" i="11"/>
  <c r="BB5306" i="11"/>
  <c r="BA5307" i="11"/>
  <c r="BB5307" i="11"/>
  <c r="BA5308" i="11"/>
  <c r="BB5308" i="11"/>
  <c r="BA5309" i="11"/>
  <c r="BB5309" i="11"/>
  <c r="BA5310" i="11"/>
  <c r="BB5310" i="11"/>
  <c r="BA5311" i="11"/>
  <c r="BB5311" i="11"/>
  <c r="BA5312" i="11"/>
  <c r="BB5312" i="11"/>
  <c r="BA5313" i="11"/>
  <c r="BB5313" i="11"/>
  <c r="BA5314" i="11"/>
  <c r="BB5314" i="11"/>
  <c r="BA5315" i="11"/>
  <c r="BB5315" i="11"/>
  <c r="BA5316" i="11"/>
  <c r="BB5316" i="11"/>
  <c r="BA5317" i="11"/>
  <c r="BB5317" i="11"/>
  <c r="BA5318" i="11"/>
  <c r="BB5318" i="11"/>
  <c r="BA5319" i="11"/>
  <c r="BB5319" i="11"/>
  <c r="BA5320" i="11"/>
  <c r="BB5320" i="11"/>
  <c r="BA5321" i="11"/>
  <c r="BB5321" i="11"/>
  <c r="BA5322" i="11"/>
  <c r="BB5322" i="11"/>
  <c r="BA5323" i="11"/>
  <c r="BB5323" i="11"/>
  <c r="BA5324" i="11"/>
  <c r="BB5324" i="11"/>
  <c r="BA5325" i="11"/>
  <c r="BB5325" i="11"/>
  <c r="BA5326" i="11"/>
  <c r="BB5326" i="11"/>
  <c r="BA5327" i="11"/>
  <c r="BB5327" i="11"/>
  <c r="BA5328" i="11"/>
  <c r="BB5328" i="11"/>
  <c r="BA5329" i="11"/>
  <c r="BB5329" i="11"/>
  <c r="BA5330" i="11"/>
  <c r="BB5330" i="11"/>
  <c r="BA5331" i="11"/>
  <c r="BB5331" i="11"/>
  <c r="BA5332" i="11"/>
  <c r="BB5332" i="11"/>
  <c r="BA5333" i="11"/>
  <c r="BB5333" i="11"/>
  <c r="BA5334" i="11"/>
  <c r="BB5334" i="11"/>
  <c r="BA5335" i="11"/>
  <c r="BB5335" i="11"/>
  <c r="BA5336" i="11"/>
  <c r="BB5336" i="11"/>
  <c r="BA5337" i="11"/>
  <c r="BB5337" i="11"/>
  <c r="BA5338" i="11"/>
  <c r="BB5338" i="11"/>
  <c r="BA5339" i="11"/>
  <c r="BB5339" i="11"/>
  <c r="BA5340" i="11"/>
  <c r="BB5340" i="11"/>
  <c r="BA5341" i="11"/>
  <c r="BB5341" i="11"/>
  <c r="BA5342" i="11"/>
  <c r="BB5342" i="11"/>
  <c r="BA5343" i="11"/>
  <c r="BB5343" i="11"/>
  <c r="BA5344" i="11"/>
  <c r="BB5344" i="11"/>
  <c r="BA5345" i="11"/>
  <c r="BB5345" i="11"/>
  <c r="BA5346" i="11"/>
  <c r="BB5346" i="11"/>
  <c r="BA5347" i="11"/>
  <c r="BB5347" i="11"/>
  <c r="BA5348" i="11"/>
  <c r="BB5348" i="11"/>
  <c r="BA5349" i="11"/>
  <c r="BB5349" i="11"/>
  <c r="BA5350" i="11"/>
  <c r="BB5350" i="11"/>
  <c r="BA5351" i="11"/>
  <c r="BB5351" i="11"/>
  <c r="BA5352" i="11"/>
  <c r="BB5352" i="11"/>
  <c r="BA5353" i="11"/>
  <c r="BB5353" i="11"/>
  <c r="BA5354" i="11"/>
  <c r="BB5354" i="11"/>
  <c r="BA5355" i="11"/>
  <c r="BB5355" i="11"/>
  <c r="BA5356" i="11"/>
  <c r="BB5356" i="11"/>
  <c r="BA5357" i="11"/>
  <c r="BB5357" i="11"/>
  <c r="BA5358" i="11"/>
  <c r="BB5358" i="11"/>
  <c r="BA5359" i="11"/>
  <c r="BB5359" i="11"/>
  <c r="BA5360" i="11"/>
  <c r="BB5360" i="11"/>
  <c r="BA5361" i="11"/>
  <c r="BB5361" i="11"/>
  <c r="BA5362" i="11"/>
  <c r="BB5362" i="11"/>
  <c r="BA5363" i="11"/>
  <c r="BB5363" i="11"/>
  <c r="BA5364" i="11"/>
  <c r="BB5364" i="11"/>
  <c r="BA5365" i="11"/>
  <c r="BB5365" i="11"/>
  <c r="BA5366" i="11"/>
  <c r="BB5366" i="11"/>
  <c r="BA5367" i="11"/>
  <c r="BB5367" i="11"/>
  <c r="BA5368" i="11"/>
  <c r="BB5368" i="11"/>
  <c r="BA5369" i="11"/>
  <c r="BB5369" i="11"/>
  <c r="BA5370" i="11"/>
  <c r="BB5370" i="11"/>
  <c r="BA5371" i="11"/>
  <c r="BB5371" i="11"/>
  <c r="BA5372" i="11"/>
  <c r="BB5372" i="11"/>
  <c r="BA5373" i="11"/>
  <c r="BB5373" i="11"/>
  <c r="BA5374" i="11"/>
  <c r="BB5374" i="11"/>
  <c r="BA5375" i="11"/>
  <c r="BB5375" i="11"/>
  <c r="BA5376" i="11"/>
  <c r="BB5376" i="11"/>
  <c r="BA5377" i="11"/>
  <c r="BB5377" i="11"/>
  <c r="BA5378" i="11"/>
  <c r="BB5378" i="11"/>
  <c r="BA5379" i="11"/>
  <c r="BB5379" i="11"/>
  <c r="BA5380" i="11"/>
  <c r="BB5380" i="11"/>
  <c r="BA5381" i="11"/>
  <c r="BB5381" i="11"/>
  <c r="BA5382" i="11"/>
  <c r="BB5382" i="11"/>
  <c r="BA5383" i="11"/>
  <c r="BB5383" i="11"/>
  <c r="BA5384" i="11"/>
  <c r="BB5384" i="11"/>
  <c r="BA5385" i="11"/>
  <c r="BB5385" i="11"/>
  <c r="BA5386" i="11"/>
  <c r="BB5386" i="11"/>
  <c r="BA5387" i="11"/>
  <c r="BB5387" i="11"/>
  <c r="BA5388" i="11"/>
  <c r="BB5388" i="11"/>
  <c r="BA5389" i="11"/>
  <c r="BB5389" i="11"/>
  <c r="BA5390" i="11"/>
  <c r="BB5390" i="11"/>
  <c r="BA5391" i="11"/>
  <c r="BB5391" i="11"/>
  <c r="BA5392" i="11"/>
  <c r="BB5392" i="11"/>
  <c r="BA5393" i="11"/>
  <c r="BB5393" i="11"/>
  <c r="BA5394" i="11"/>
  <c r="BB5394" i="11"/>
  <c r="BA5395" i="11"/>
  <c r="BB5395" i="11"/>
  <c r="BA5396" i="11"/>
  <c r="BB5396" i="11"/>
  <c r="BA5397" i="11"/>
  <c r="BB5397" i="11"/>
  <c r="BA5398" i="11"/>
  <c r="BB5398" i="11"/>
  <c r="BA5399" i="11"/>
  <c r="BB5399" i="11"/>
  <c r="BA5400" i="11"/>
  <c r="BB5400" i="11"/>
  <c r="BA5401" i="11"/>
  <c r="BB5401" i="11"/>
  <c r="BA5402" i="11"/>
  <c r="BB5402" i="11"/>
  <c r="BA5403" i="11"/>
  <c r="BB5403" i="11"/>
  <c r="BA5404" i="11"/>
  <c r="BB5404" i="11"/>
  <c r="BA5405" i="11"/>
  <c r="BB5405" i="11"/>
  <c r="BA5406" i="11"/>
  <c r="BB5406" i="11"/>
  <c r="BA5407" i="11"/>
  <c r="BB5407" i="11"/>
  <c r="BA5408" i="11"/>
  <c r="BB5408" i="11"/>
  <c r="BA5409" i="11"/>
  <c r="BB5409" i="11"/>
  <c r="BA5410" i="11"/>
  <c r="BB5410" i="11"/>
  <c r="BA5411" i="11"/>
  <c r="BB5411" i="11"/>
  <c r="BA5412" i="11"/>
  <c r="BB5412" i="11"/>
  <c r="BA5413" i="11"/>
  <c r="BB5413" i="11"/>
  <c r="BA5414" i="11"/>
  <c r="BB5414" i="11"/>
  <c r="BA5415" i="11"/>
  <c r="BB5415" i="11"/>
  <c r="BA5416" i="11"/>
  <c r="BB5416" i="11"/>
  <c r="BA5417" i="11"/>
  <c r="BB5417" i="11"/>
  <c r="BA5418" i="11"/>
  <c r="BB5418" i="11"/>
  <c r="BA5419" i="11"/>
  <c r="BB5419" i="11"/>
  <c r="BA5420" i="11"/>
  <c r="BB5420" i="11"/>
  <c r="BA5421" i="11"/>
  <c r="BB5421" i="11"/>
  <c r="BA5422" i="11"/>
  <c r="BB5422" i="11"/>
  <c r="BA5423" i="11"/>
  <c r="BB5423" i="11"/>
  <c r="BA5424" i="11"/>
  <c r="BB5424" i="11"/>
  <c r="BA5425" i="11"/>
  <c r="BB5425" i="11"/>
  <c r="BA5426" i="11"/>
  <c r="BB5426" i="11"/>
  <c r="BA5427" i="11"/>
  <c r="BB5427" i="11"/>
  <c r="BA5428" i="11"/>
  <c r="BB5428" i="11"/>
  <c r="BA5429" i="11"/>
  <c r="BB5429" i="11"/>
  <c r="BA5430" i="11"/>
  <c r="BB5430" i="11"/>
  <c r="BA5431" i="11"/>
  <c r="BB5431" i="11"/>
  <c r="BA5432" i="11"/>
  <c r="BB5432" i="11"/>
  <c r="BA5433" i="11"/>
  <c r="BB5433" i="11"/>
  <c r="BA5434" i="11"/>
  <c r="BB5434" i="11"/>
  <c r="BA5435" i="11"/>
  <c r="BB5435" i="11"/>
  <c r="BA5436" i="11"/>
  <c r="BB5436" i="11"/>
  <c r="BA5437" i="11"/>
  <c r="BB5437" i="11"/>
  <c r="BA5438" i="11"/>
  <c r="BB5438" i="11"/>
  <c r="BA5439" i="11"/>
  <c r="BB5439" i="11"/>
  <c r="BA5440" i="11"/>
  <c r="BB5440" i="11"/>
  <c r="BA5441" i="11"/>
  <c r="BB5441" i="11"/>
  <c r="BA5442" i="11"/>
  <c r="BB5442" i="11"/>
  <c r="BA5443" i="11"/>
  <c r="BB5443" i="11"/>
  <c r="BA5444" i="11"/>
  <c r="BB5444" i="11"/>
  <c r="BA5445" i="11"/>
  <c r="BB5445" i="11"/>
  <c r="BA5446" i="11"/>
  <c r="BB5446" i="11"/>
  <c r="BA5447" i="11"/>
  <c r="BB5447" i="11"/>
  <c r="BA5448" i="11"/>
  <c r="BB5448" i="11"/>
  <c r="BA5449" i="11"/>
  <c r="BB5449" i="11"/>
  <c r="BA5450" i="11"/>
  <c r="BB5450" i="11"/>
  <c r="BA5451" i="11"/>
  <c r="BB5451" i="11"/>
  <c r="BA5452" i="11"/>
  <c r="BB5452" i="11"/>
  <c r="BA5453" i="11"/>
  <c r="BB5453" i="11"/>
  <c r="BA5454" i="11"/>
  <c r="BB5454" i="11"/>
  <c r="BA5455" i="11"/>
  <c r="BB5455" i="11"/>
  <c r="BA5456" i="11"/>
  <c r="BB5456" i="11"/>
  <c r="BA5457" i="11"/>
  <c r="BB5457" i="11"/>
  <c r="BA5458" i="11"/>
  <c r="BB5458" i="11"/>
  <c r="BA5459" i="11"/>
  <c r="BB5459" i="11"/>
  <c r="BA5460" i="11"/>
  <c r="BB5460" i="11"/>
  <c r="BA5461" i="11"/>
  <c r="BB5461" i="11"/>
  <c r="BA5462" i="11"/>
  <c r="BB5462" i="11"/>
  <c r="BA5463" i="11"/>
  <c r="BB5463" i="11"/>
  <c r="BA5464" i="11"/>
  <c r="BB5464" i="11"/>
  <c r="BA5465" i="11"/>
  <c r="BB5465" i="11"/>
  <c r="BA5466" i="11"/>
  <c r="BB5466" i="11"/>
  <c r="BA5467" i="11"/>
  <c r="BB5467" i="11"/>
  <c r="BA5468" i="11"/>
  <c r="BB5468" i="11"/>
  <c r="BA5469" i="11"/>
  <c r="BB5469" i="11"/>
  <c r="BA5470" i="11"/>
  <c r="BB5470" i="11"/>
  <c r="BA5471" i="11"/>
  <c r="BB5471" i="11"/>
  <c r="BA5472" i="11"/>
  <c r="BB5472" i="11"/>
  <c r="BA5473" i="11"/>
  <c r="BB5473" i="11"/>
  <c r="BA5474" i="11"/>
  <c r="BB5474" i="11"/>
  <c r="BA5475" i="11"/>
  <c r="BB5475" i="11"/>
  <c r="BA5476" i="11"/>
  <c r="BB5476" i="11"/>
  <c r="BA5477" i="11"/>
  <c r="BB5477" i="11"/>
  <c r="BA5478" i="11"/>
  <c r="BB5478" i="11"/>
  <c r="BA5479" i="11"/>
  <c r="BB5479" i="11"/>
  <c r="BA5480" i="11"/>
  <c r="BB5480" i="11"/>
  <c r="BA5481" i="11"/>
  <c r="BB5481" i="11"/>
  <c r="BA5482" i="11"/>
  <c r="BB5482" i="11"/>
  <c r="BA5483" i="11"/>
  <c r="BB5483" i="11"/>
  <c r="BA5484" i="11"/>
  <c r="BB5484" i="11"/>
  <c r="BA5485" i="11"/>
  <c r="BB5485" i="11"/>
  <c r="BA5486" i="11"/>
  <c r="BB5486" i="11"/>
  <c r="BA5487" i="11"/>
  <c r="BB5487" i="11"/>
  <c r="BA5488" i="11"/>
  <c r="BB5488" i="11"/>
  <c r="BA5489" i="11"/>
  <c r="BB5489" i="11"/>
  <c r="BA5490" i="11"/>
  <c r="BB5490" i="11"/>
  <c r="BA5491" i="11"/>
  <c r="BB5491" i="11"/>
  <c r="BA5492" i="11"/>
  <c r="BB5492" i="11"/>
  <c r="BA5493" i="11"/>
  <c r="BB5493" i="11"/>
  <c r="BA5494" i="11"/>
  <c r="BB5494" i="11"/>
  <c r="BA5495" i="11"/>
  <c r="BB5495" i="11"/>
  <c r="BA5496" i="11"/>
  <c r="BB5496" i="11"/>
  <c r="BA5497" i="11"/>
  <c r="BB5497" i="11"/>
  <c r="BA5498" i="11"/>
  <c r="BB5498" i="11"/>
  <c r="BA5499" i="11"/>
  <c r="BB5499" i="11"/>
  <c r="BA5500" i="11"/>
  <c r="BB5500" i="11"/>
  <c r="BA5501" i="11"/>
  <c r="BB5501" i="11"/>
  <c r="BA5502" i="11"/>
  <c r="BB5502" i="11"/>
  <c r="BA5503" i="11"/>
  <c r="BB5503" i="11"/>
  <c r="BA5504" i="11"/>
  <c r="BB5504" i="11"/>
  <c r="BA5505" i="11"/>
  <c r="BB5505" i="11"/>
  <c r="BA5506" i="11"/>
  <c r="BB5506" i="11"/>
  <c r="BA5507" i="11"/>
  <c r="BB5507" i="11"/>
  <c r="BA5508" i="11"/>
  <c r="BB5508" i="11"/>
  <c r="BA5509" i="11"/>
  <c r="BB5509" i="11"/>
  <c r="BA5510" i="11"/>
  <c r="BB5510" i="11"/>
  <c r="BA5511" i="11"/>
  <c r="BB5511" i="11"/>
  <c r="BA5512" i="11"/>
  <c r="BB5512" i="11"/>
  <c r="BA5513" i="11"/>
  <c r="BB5513" i="11"/>
  <c r="BA5514" i="11"/>
  <c r="BB5514" i="11"/>
  <c r="BA5515" i="11"/>
  <c r="BB5515" i="11"/>
  <c r="BA5516" i="11"/>
  <c r="BB5516" i="11"/>
  <c r="BA5517" i="11"/>
  <c r="BB5517" i="11"/>
  <c r="BA5518" i="11"/>
  <c r="BB5518" i="11"/>
  <c r="BA5519" i="11"/>
  <c r="BB5519" i="11"/>
  <c r="BA5520" i="11"/>
  <c r="BB5520" i="11"/>
  <c r="BA5521" i="11"/>
  <c r="BB5521" i="11"/>
  <c r="BA5522" i="11"/>
  <c r="BB5522" i="11"/>
  <c r="BA5523" i="11"/>
  <c r="BB5523" i="11"/>
  <c r="BA5524" i="11"/>
  <c r="BB5524" i="11"/>
  <c r="BA5525" i="11"/>
  <c r="BB5525" i="11"/>
  <c r="BA5526" i="11"/>
  <c r="BB5526" i="11"/>
  <c r="BA5527" i="11"/>
  <c r="BB5527" i="11"/>
  <c r="BA5528" i="11"/>
  <c r="BB5528" i="11"/>
  <c r="BA5529" i="11"/>
  <c r="BB5529" i="11"/>
  <c r="BA5530" i="11"/>
  <c r="BB5530" i="11"/>
  <c r="BA5531" i="11"/>
  <c r="BB5531" i="11"/>
  <c r="BA5532" i="11"/>
  <c r="BB5532" i="11"/>
  <c r="BA5533" i="11"/>
  <c r="BB5533" i="11"/>
  <c r="BA5534" i="11"/>
  <c r="BB5534" i="11"/>
  <c r="BA5535" i="11"/>
  <c r="BB5535" i="11"/>
  <c r="BA5536" i="11"/>
  <c r="BB5536" i="11"/>
  <c r="BA5537" i="11"/>
  <c r="BB5537" i="11"/>
  <c r="BA5538" i="11"/>
  <c r="BB5538" i="11"/>
  <c r="BA5539" i="11"/>
  <c r="BB5539" i="11"/>
  <c r="BA5540" i="11"/>
  <c r="BB5540" i="11"/>
  <c r="BA5541" i="11"/>
  <c r="BB5541" i="11"/>
  <c r="BA5542" i="11"/>
  <c r="BB5542" i="11"/>
  <c r="BA5543" i="11"/>
  <c r="BB5543" i="11"/>
  <c r="BA5544" i="11"/>
  <c r="BB5544" i="11"/>
  <c r="BA5545" i="11"/>
  <c r="BB5545" i="11"/>
  <c r="BA5546" i="11"/>
  <c r="BB5546" i="11"/>
  <c r="BA5547" i="11"/>
  <c r="BB5547" i="11"/>
  <c r="BA5548" i="11"/>
  <c r="BB5548" i="11"/>
  <c r="BA5549" i="11"/>
  <c r="BB5549" i="11"/>
  <c r="BA5550" i="11"/>
  <c r="BB5550" i="11"/>
  <c r="BA5551" i="11"/>
  <c r="BB5551" i="11"/>
  <c r="BA5552" i="11"/>
  <c r="BB5552" i="11"/>
  <c r="BA5553" i="11"/>
  <c r="BB5553" i="11"/>
  <c r="BA5554" i="11"/>
  <c r="BB5554" i="11"/>
  <c r="BA5555" i="11"/>
  <c r="BB5555" i="11"/>
  <c r="BA5556" i="11"/>
  <c r="BB5556" i="11"/>
  <c r="BA5557" i="11"/>
  <c r="BB5557" i="11"/>
  <c r="BA5558" i="11"/>
  <c r="BB5558" i="11"/>
  <c r="BA5559" i="11"/>
  <c r="BB5559" i="11"/>
  <c r="BA5560" i="11"/>
  <c r="BB5560" i="11"/>
  <c r="BA5561" i="11"/>
  <c r="BB5561" i="11"/>
  <c r="BA5562" i="11"/>
  <c r="BB5562" i="11"/>
  <c r="BA5563" i="11"/>
  <c r="BB5563" i="11"/>
  <c r="BA5564" i="11"/>
  <c r="BB5564" i="11"/>
  <c r="BA5565" i="11"/>
  <c r="BB5565" i="11"/>
  <c r="BA5566" i="11"/>
  <c r="BB5566" i="11"/>
  <c r="BA5567" i="11"/>
  <c r="BB5567" i="11"/>
  <c r="BA5568" i="11"/>
  <c r="BB5568" i="11"/>
  <c r="BA5569" i="11"/>
  <c r="BB5569" i="11"/>
  <c r="BA5570" i="11"/>
  <c r="BB5570" i="11"/>
  <c r="BA5571" i="11"/>
  <c r="BB5571" i="11"/>
  <c r="BA5572" i="11"/>
  <c r="BB5572" i="11"/>
  <c r="BA5573" i="11"/>
  <c r="BB5573" i="11"/>
  <c r="BA5574" i="11"/>
  <c r="BB5574" i="11"/>
  <c r="BA5575" i="11"/>
  <c r="BB5575" i="11"/>
  <c r="BA5576" i="11"/>
  <c r="BB5576" i="11"/>
  <c r="BA5577" i="11"/>
  <c r="BB5577" i="11"/>
  <c r="BA5578" i="11"/>
  <c r="BB5578" i="11"/>
  <c r="BA5579" i="11"/>
  <c r="BB5579" i="11"/>
  <c r="BA5580" i="11"/>
  <c r="BB5580" i="11"/>
  <c r="BA5581" i="11"/>
  <c r="BB5581" i="11"/>
  <c r="BA5582" i="11"/>
  <c r="BB5582" i="11"/>
  <c r="BA5583" i="11"/>
  <c r="BB5583" i="11"/>
  <c r="BA5584" i="11"/>
  <c r="BB5584" i="11"/>
  <c r="BA5585" i="11"/>
  <c r="BB5585" i="11"/>
  <c r="BA5586" i="11"/>
  <c r="BB5586" i="11"/>
  <c r="BA5587" i="11"/>
  <c r="BB5587" i="11"/>
  <c r="BA5588" i="11"/>
  <c r="BB5588" i="11"/>
  <c r="BA5589" i="11"/>
  <c r="BB5589" i="11"/>
  <c r="BA5590" i="11"/>
  <c r="BB5590" i="11"/>
  <c r="BA5591" i="11"/>
  <c r="BB5591" i="11"/>
  <c r="BA5592" i="11"/>
  <c r="BB5592" i="11"/>
  <c r="BA5593" i="11"/>
  <c r="BB5593" i="11"/>
  <c r="BA5594" i="11"/>
  <c r="BB5594" i="11"/>
  <c r="BA5595" i="11"/>
  <c r="BB5595" i="11"/>
  <c r="BA5596" i="11"/>
  <c r="BB5596" i="11"/>
  <c r="BA5597" i="11"/>
  <c r="BB5597" i="11"/>
  <c r="BA5598" i="11"/>
  <c r="BB5598" i="11"/>
  <c r="BA5599" i="11"/>
  <c r="BB5599" i="11"/>
  <c r="BA5600" i="11"/>
  <c r="BB5600" i="11"/>
  <c r="BA5601" i="11"/>
  <c r="BB5601" i="11"/>
  <c r="BA5602" i="11"/>
  <c r="BB5602" i="11"/>
  <c r="BA5603" i="11"/>
  <c r="BB5603" i="11"/>
  <c r="BA5604" i="11"/>
  <c r="BB5604" i="11"/>
  <c r="BA5605" i="11"/>
  <c r="BB5605" i="11"/>
  <c r="BA5606" i="11"/>
  <c r="BB5606" i="11"/>
  <c r="BA5607" i="11"/>
  <c r="BB5607" i="11"/>
  <c r="BA5608" i="11"/>
  <c r="BB5608" i="11"/>
  <c r="BA5609" i="11"/>
  <c r="BB5609" i="11"/>
  <c r="BA5610" i="11"/>
  <c r="BB5610" i="11"/>
  <c r="BA5611" i="11"/>
  <c r="BB5611" i="11"/>
  <c r="BA5612" i="11"/>
  <c r="BB5612" i="11"/>
  <c r="BA5613" i="11"/>
  <c r="BB5613" i="11"/>
  <c r="BA5614" i="11"/>
  <c r="BB5614" i="11"/>
  <c r="BA5615" i="11"/>
  <c r="BB5615" i="11"/>
  <c r="BA5616" i="11"/>
  <c r="BB5616" i="11"/>
  <c r="BA5617" i="11"/>
  <c r="BB5617" i="11"/>
  <c r="BA5618" i="11"/>
  <c r="BB5618" i="11"/>
  <c r="BA5619" i="11"/>
  <c r="BB5619" i="11"/>
  <c r="BA5620" i="11"/>
  <c r="BB5620" i="11"/>
  <c r="BA5621" i="11"/>
  <c r="BB5621" i="11"/>
  <c r="BA5622" i="11"/>
  <c r="BB5622" i="11"/>
  <c r="BA5623" i="11"/>
  <c r="BB5623" i="11"/>
  <c r="BA5624" i="11"/>
  <c r="BB5624" i="11"/>
  <c r="BA5625" i="11"/>
  <c r="BB5625" i="11"/>
  <c r="BA5626" i="11"/>
  <c r="BB5626" i="11"/>
  <c r="BA5627" i="11"/>
  <c r="BB5627" i="11"/>
  <c r="BA5628" i="11"/>
  <c r="BB5628" i="11"/>
  <c r="BA5629" i="11"/>
  <c r="BB5629" i="11"/>
  <c r="BA5630" i="11"/>
  <c r="BB5630" i="11"/>
  <c r="BA5631" i="11"/>
  <c r="BB5631" i="11"/>
  <c r="BA5632" i="11"/>
  <c r="BB5632" i="11"/>
  <c r="BA5633" i="11"/>
  <c r="BB5633" i="11"/>
  <c r="BA5634" i="11"/>
  <c r="BB5634" i="11"/>
  <c r="BA5635" i="11"/>
  <c r="BB5635" i="11"/>
  <c r="BA5636" i="11"/>
  <c r="BB5636" i="11"/>
  <c r="BA5637" i="11"/>
  <c r="BB5637" i="11"/>
  <c r="BA5638" i="11"/>
  <c r="BB5638" i="11"/>
  <c r="BA5639" i="11"/>
  <c r="BB5639" i="11"/>
  <c r="BA5640" i="11"/>
  <c r="BB5640" i="11"/>
  <c r="BA5641" i="11"/>
  <c r="BB5641" i="11"/>
  <c r="BA5642" i="11"/>
  <c r="BB5642" i="11"/>
  <c r="BA5643" i="11"/>
  <c r="BB5643" i="11"/>
  <c r="BA5644" i="11"/>
  <c r="BB5644" i="11"/>
  <c r="BA5645" i="11"/>
  <c r="BB5645" i="11"/>
  <c r="BA5646" i="11"/>
  <c r="BB5646" i="11"/>
  <c r="BA5647" i="11"/>
  <c r="BB5647" i="11"/>
  <c r="BA5648" i="11"/>
  <c r="BB5648" i="11"/>
  <c r="BA5649" i="11"/>
  <c r="BB5649" i="11"/>
  <c r="BA5650" i="11"/>
  <c r="BB5650" i="11"/>
  <c r="BA5651" i="11"/>
  <c r="BB5651" i="11"/>
  <c r="BA5652" i="11"/>
  <c r="BB5652" i="11"/>
  <c r="BA5653" i="11"/>
  <c r="BB5653" i="11"/>
  <c r="BA5654" i="11"/>
  <c r="BB5654" i="11"/>
  <c r="BA5655" i="11"/>
  <c r="BB5655" i="11"/>
  <c r="BA5656" i="11"/>
  <c r="BB5656" i="11"/>
  <c r="BA5657" i="11"/>
  <c r="BB5657" i="11"/>
  <c r="BA5658" i="11"/>
  <c r="BB5658" i="11"/>
  <c r="BA5659" i="11"/>
  <c r="BB5659" i="11"/>
  <c r="BA5660" i="11"/>
  <c r="BB5660" i="11"/>
  <c r="BA5661" i="11"/>
  <c r="BB5661" i="11"/>
  <c r="BA5662" i="11"/>
  <c r="BB5662" i="11"/>
  <c r="BA5663" i="11"/>
  <c r="BB5663" i="11"/>
  <c r="BA5664" i="11"/>
  <c r="BB5664" i="11"/>
  <c r="BA5665" i="11"/>
  <c r="BB5665" i="11"/>
  <c r="BA5666" i="11"/>
  <c r="BB5666" i="11"/>
  <c r="BA5667" i="11"/>
  <c r="BB5667" i="11"/>
  <c r="BA5668" i="11"/>
  <c r="BB5668" i="11"/>
  <c r="BA5669" i="11"/>
  <c r="BB5669" i="11"/>
  <c r="BA5670" i="11"/>
  <c r="BB5670" i="11"/>
  <c r="BA5671" i="11"/>
  <c r="BB5671" i="11"/>
  <c r="BA5672" i="11"/>
  <c r="BB5672" i="11"/>
  <c r="BA5673" i="11"/>
  <c r="BB5673" i="11"/>
  <c r="BA5674" i="11"/>
  <c r="BB5674" i="11"/>
  <c r="BA5675" i="11"/>
  <c r="BB5675" i="11"/>
  <c r="BA5676" i="11"/>
  <c r="BB5676" i="11"/>
  <c r="BA5677" i="11"/>
  <c r="BB5677" i="11"/>
  <c r="BA5678" i="11"/>
  <c r="BB5678" i="11"/>
  <c r="BA5679" i="11"/>
  <c r="BB5679" i="11"/>
  <c r="BA5680" i="11"/>
  <c r="BB5680" i="11"/>
  <c r="BA5681" i="11"/>
  <c r="BB5681" i="11"/>
  <c r="BA5682" i="11"/>
  <c r="BB5682" i="11"/>
  <c r="BA5683" i="11"/>
  <c r="BB5683" i="11"/>
  <c r="BA5684" i="11"/>
  <c r="BB5684" i="11"/>
  <c r="BA5685" i="11"/>
  <c r="BB5685" i="11"/>
  <c r="BA5686" i="11"/>
  <c r="BB5686" i="11"/>
  <c r="BA5687" i="11"/>
  <c r="BB5687" i="11"/>
  <c r="BA5688" i="11"/>
  <c r="BB5688" i="11"/>
  <c r="BA5689" i="11"/>
  <c r="BB5689" i="11"/>
  <c r="BA5690" i="11"/>
  <c r="BB5690" i="11"/>
  <c r="BA5691" i="11"/>
  <c r="BB5691" i="11"/>
  <c r="BA5692" i="11"/>
  <c r="BB5692" i="11"/>
  <c r="BA5693" i="11"/>
  <c r="BB5693" i="11"/>
  <c r="BA5694" i="11"/>
  <c r="BB5694" i="11"/>
  <c r="BA5695" i="11"/>
  <c r="BB5695" i="11"/>
  <c r="BA5696" i="11"/>
  <c r="BB5696" i="11"/>
  <c r="BA5697" i="11"/>
  <c r="BB5697" i="11"/>
  <c r="BA5698" i="11"/>
  <c r="BB5698" i="11"/>
  <c r="BA5699" i="11"/>
  <c r="BB5699" i="11"/>
  <c r="BA5700" i="11"/>
  <c r="BB5700" i="11"/>
  <c r="BA5701" i="11"/>
  <c r="BB5701" i="11"/>
  <c r="BA5702" i="11"/>
  <c r="BB5702" i="11"/>
  <c r="BA5703" i="11"/>
  <c r="BB5703" i="11"/>
  <c r="BA5704" i="11"/>
  <c r="BB5704" i="11"/>
  <c r="BA5705" i="11"/>
  <c r="BB5705" i="11"/>
  <c r="BA5706" i="11"/>
  <c r="BB5706" i="11"/>
  <c r="BA5707" i="11"/>
  <c r="BB5707" i="11"/>
  <c r="BA5708" i="11"/>
  <c r="BB5708" i="11"/>
  <c r="BA5709" i="11"/>
  <c r="BB5709" i="11"/>
  <c r="BA5710" i="11"/>
  <c r="BB5710" i="11"/>
  <c r="BA5711" i="11"/>
  <c r="BB5711" i="11"/>
  <c r="BA5712" i="11"/>
  <c r="BB5712" i="11"/>
  <c r="BA5713" i="11"/>
  <c r="BB5713" i="11"/>
  <c r="BA5714" i="11"/>
  <c r="BB5714" i="11"/>
  <c r="BA5715" i="11"/>
  <c r="BB5715" i="11"/>
  <c r="BA5716" i="11"/>
  <c r="BB5716" i="11"/>
  <c r="BA5717" i="11"/>
  <c r="BB5717" i="11"/>
  <c r="BA5718" i="11"/>
  <c r="BB5718" i="11"/>
  <c r="BA5719" i="11"/>
  <c r="BB5719" i="11"/>
  <c r="BA5720" i="11"/>
  <c r="BB5720" i="11"/>
  <c r="BA5721" i="11"/>
  <c r="BB5721" i="11"/>
  <c r="BA5722" i="11"/>
  <c r="BB5722" i="11"/>
  <c r="BA5723" i="11"/>
  <c r="BB5723" i="11"/>
  <c r="BA5724" i="11"/>
  <c r="BB5724" i="11"/>
  <c r="BA5725" i="11"/>
  <c r="BB5725" i="11"/>
  <c r="BA5726" i="11"/>
  <c r="BB5726" i="11"/>
  <c r="BA5727" i="11"/>
  <c r="BB5727" i="11"/>
  <c r="BA5728" i="11"/>
  <c r="BB5728" i="11"/>
  <c r="BA5729" i="11"/>
  <c r="BB5729" i="11"/>
  <c r="BA5730" i="11"/>
  <c r="BB5730" i="11"/>
  <c r="BA5731" i="11"/>
  <c r="BB5731" i="11"/>
  <c r="BA5732" i="11"/>
  <c r="BB5732" i="11"/>
  <c r="BA5733" i="11"/>
  <c r="BB5733" i="11"/>
  <c r="BA5734" i="11"/>
  <c r="BB5734" i="11"/>
  <c r="BA5735" i="11"/>
  <c r="BB5735" i="11"/>
  <c r="BA5736" i="11"/>
  <c r="BB5736" i="11"/>
  <c r="BA5737" i="11"/>
  <c r="BB5737" i="11"/>
  <c r="BA5738" i="11"/>
  <c r="BB5738" i="11"/>
  <c r="BA5739" i="11"/>
  <c r="BB5739" i="11"/>
  <c r="BA5740" i="11"/>
  <c r="BB5740" i="11"/>
  <c r="BA5741" i="11"/>
  <c r="BB5741" i="11"/>
  <c r="BA5742" i="11"/>
  <c r="BB5742" i="11"/>
  <c r="BA5743" i="11"/>
  <c r="BB5743" i="11"/>
  <c r="BA5744" i="11"/>
  <c r="BB5744" i="11"/>
  <c r="BA5745" i="11"/>
  <c r="BB5745" i="11"/>
  <c r="BA5746" i="11"/>
  <c r="BB5746" i="11"/>
  <c r="BA5747" i="11"/>
  <c r="BB5747" i="11"/>
  <c r="BA5748" i="11"/>
  <c r="BB5748" i="11"/>
  <c r="BA5749" i="11"/>
  <c r="BB5749" i="11"/>
  <c r="BA5750" i="11"/>
  <c r="BB5750" i="11"/>
  <c r="BA5751" i="11"/>
  <c r="BB5751" i="11"/>
  <c r="BA5752" i="11"/>
  <c r="BB5752" i="11"/>
  <c r="BA5753" i="11"/>
  <c r="BB5753" i="11"/>
  <c r="BA5754" i="11"/>
  <c r="BB5754" i="11"/>
  <c r="BA5755" i="11"/>
  <c r="BB5755" i="11"/>
  <c r="BA5756" i="11"/>
  <c r="BB5756" i="11"/>
  <c r="BA5757" i="11"/>
  <c r="BB5757" i="11"/>
  <c r="BA5758" i="11"/>
  <c r="BB5758" i="11"/>
  <c r="BA5759" i="11"/>
  <c r="BB5759" i="11"/>
  <c r="BA5760" i="11"/>
  <c r="BB5760" i="11"/>
  <c r="BA5761" i="11"/>
  <c r="BB5761" i="11"/>
  <c r="BA5762" i="11"/>
  <c r="BB5762" i="11"/>
  <c r="BA5763" i="11"/>
  <c r="BB5763" i="11"/>
  <c r="BA5764" i="11"/>
  <c r="BB5764" i="11"/>
  <c r="BA5765" i="11"/>
  <c r="BB5765" i="11"/>
  <c r="BA5766" i="11"/>
  <c r="BB5766" i="11"/>
  <c r="BA5767" i="11"/>
  <c r="BB5767" i="11"/>
  <c r="BA5768" i="11"/>
  <c r="BB5768" i="11"/>
  <c r="BA5769" i="11"/>
  <c r="BB5769" i="11"/>
  <c r="BA5770" i="11"/>
  <c r="BB5770" i="11"/>
  <c r="BA5771" i="11"/>
  <c r="BB5771" i="11"/>
  <c r="BA5772" i="11"/>
  <c r="BB5772" i="11"/>
  <c r="BA5773" i="11"/>
  <c r="BB5773" i="11"/>
  <c r="BA5774" i="11"/>
  <c r="BB5774" i="11"/>
  <c r="BA5775" i="11"/>
  <c r="BB5775" i="11"/>
  <c r="BA5776" i="11"/>
  <c r="BB5776" i="11"/>
  <c r="BA5777" i="11"/>
  <c r="BB5777" i="11"/>
  <c r="BA5778" i="11"/>
  <c r="BB5778" i="11"/>
  <c r="BA5779" i="11"/>
  <c r="BB5779" i="11"/>
  <c r="BA5780" i="11"/>
  <c r="BB5780" i="11"/>
  <c r="BA5781" i="11"/>
  <c r="BB5781" i="11"/>
  <c r="BA5782" i="11"/>
  <c r="BB5782" i="11"/>
  <c r="BA5783" i="11"/>
  <c r="BB5783" i="11"/>
  <c r="BA5784" i="11"/>
  <c r="BB5784" i="11"/>
  <c r="BA5785" i="11"/>
  <c r="BB5785" i="11"/>
  <c r="BA5786" i="11"/>
  <c r="BB5786" i="11"/>
  <c r="BA5787" i="11"/>
  <c r="BB5787" i="11"/>
  <c r="BA5788" i="11"/>
  <c r="BB5788" i="11"/>
  <c r="BA5789" i="11"/>
  <c r="BB5789" i="11"/>
  <c r="BA5790" i="11"/>
  <c r="BB5790" i="11"/>
  <c r="BA5791" i="11"/>
  <c r="BB5791" i="11"/>
  <c r="BA5792" i="11"/>
  <c r="BB5792" i="11"/>
  <c r="BA5793" i="11"/>
  <c r="BB5793" i="11"/>
  <c r="BA5794" i="11"/>
  <c r="BB5794" i="11"/>
  <c r="BA5795" i="11"/>
  <c r="BB5795" i="11"/>
  <c r="BA5796" i="11"/>
  <c r="BB5796" i="11"/>
  <c r="BA5797" i="11"/>
  <c r="BB5797" i="11"/>
  <c r="BA5798" i="11"/>
  <c r="BB5798" i="11"/>
  <c r="BA5799" i="11"/>
  <c r="BB5799" i="11"/>
  <c r="BA5800" i="11"/>
  <c r="BB5800" i="11"/>
  <c r="BA5801" i="11"/>
  <c r="BB5801" i="11"/>
  <c r="BA5802" i="11"/>
  <c r="BB5802" i="11"/>
  <c r="BA5803" i="11"/>
  <c r="BB5803" i="11"/>
  <c r="BA5804" i="11"/>
  <c r="BB5804" i="11"/>
  <c r="BA5805" i="11"/>
  <c r="BB5805" i="11"/>
  <c r="BA5806" i="11"/>
  <c r="BB5806" i="11"/>
  <c r="BA5807" i="11"/>
  <c r="BB5807" i="11"/>
  <c r="BA5808" i="11"/>
  <c r="BB5808" i="11"/>
  <c r="BA5809" i="11"/>
  <c r="BB5809" i="11"/>
  <c r="BA5810" i="11"/>
  <c r="BB5810" i="11"/>
  <c r="BA5811" i="11"/>
  <c r="BB5811" i="11"/>
  <c r="BA5812" i="11"/>
  <c r="BB5812" i="11"/>
  <c r="BA5813" i="11"/>
  <c r="BB5813" i="11"/>
  <c r="BA5814" i="11"/>
  <c r="BB5814" i="11"/>
  <c r="BA5815" i="11"/>
  <c r="BB5815" i="11"/>
  <c r="BA5816" i="11"/>
  <c r="BB5816" i="11"/>
  <c r="BA5817" i="11"/>
  <c r="BB5817" i="11"/>
  <c r="BA5818" i="11"/>
  <c r="BB5818" i="11"/>
  <c r="BA5819" i="11"/>
  <c r="BB5819" i="11"/>
  <c r="BA5820" i="11"/>
  <c r="BB5820" i="11"/>
  <c r="BA5821" i="11"/>
  <c r="BB5821" i="11"/>
  <c r="BA5822" i="11"/>
  <c r="BB5822" i="11"/>
  <c r="BA5823" i="11"/>
  <c r="BB5823" i="11"/>
  <c r="BA5824" i="11"/>
  <c r="BB5824" i="11"/>
  <c r="BA5825" i="11"/>
  <c r="BB5825" i="11"/>
  <c r="BA5826" i="11"/>
  <c r="BB5826" i="11"/>
  <c r="BA5827" i="11"/>
  <c r="BB5827" i="11"/>
  <c r="BA5828" i="11"/>
  <c r="BB5828" i="11"/>
  <c r="BA5829" i="11"/>
  <c r="BB5829" i="11"/>
  <c r="BA5830" i="11"/>
  <c r="BB5830" i="11"/>
  <c r="BA5831" i="11"/>
  <c r="BB5831" i="11"/>
  <c r="BA5832" i="11"/>
  <c r="BB5832" i="11"/>
  <c r="BA5833" i="11"/>
  <c r="BB5833" i="11"/>
  <c r="BA5834" i="11"/>
  <c r="BB5834" i="11"/>
  <c r="BA5835" i="11"/>
  <c r="BB5835" i="11"/>
  <c r="BA5836" i="11"/>
  <c r="BB5836" i="11"/>
  <c r="BA5837" i="11"/>
  <c r="BB5837" i="11"/>
  <c r="BA5838" i="11"/>
  <c r="BB5838" i="11"/>
  <c r="BA5839" i="11"/>
  <c r="BB5839" i="11"/>
  <c r="BA5840" i="11"/>
  <c r="BB5840" i="11"/>
  <c r="BA5841" i="11"/>
  <c r="BB5841" i="11"/>
  <c r="BA5842" i="11"/>
  <c r="BB5842" i="11"/>
  <c r="BA5843" i="11"/>
  <c r="BB5843" i="11"/>
  <c r="BA5844" i="11"/>
  <c r="BB5844" i="11"/>
  <c r="BA5845" i="11"/>
  <c r="BB5845" i="11"/>
  <c r="BA5846" i="11"/>
  <c r="BB5846" i="11"/>
  <c r="BA5847" i="11"/>
  <c r="BB5847" i="11"/>
  <c r="BA5848" i="11"/>
  <c r="BB5848" i="11"/>
  <c r="BA5849" i="11"/>
  <c r="BB5849" i="11"/>
  <c r="BA5850" i="11"/>
  <c r="BB5850" i="11"/>
  <c r="BA5851" i="11"/>
  <c r="BB5851" i="11"/>
  <c r="BA5852" i="11"/>
  <c r="BB5852" i="11"/>
  <c r="BA5853" i="11"/>
  <c r="BB5853" i="11"/>
  <c r="BA5854" i="11"/>
  <c r="BB5854" i="11"/>
  <c r="BA5855" i="11"/>
  <c r="BB5855" i="11"/>
  <c r="BA5856" i="11"/>
  <c r="BB5856" i="11"/>
  <c r="BA5857" i="11"/>
  <c r="BB5857" i="11"/>
  <c r="BA5858" i="11"/>
  <c r="BB5858" i="11"/>
  <c r="BA5859" i="11"/>
  <c r="BB5859" i="11"/>
  <c r="BA5860" i="11"/>
  <c r="BB5860" i="11"/>
  <c r="BA5861" i="11"/>
  <c r="BB5861" i="11"/>
  <c r="BA5862" i="11"/>
  <c r="BB5862" i="11"/>
  <c r="BA5863" i="11"/>
  <c r="BB5863" i="11"/>
  <c r="BA5864" i="11"/>
  <c r="BB5864" i="11"/>
  <c r="BA5865" i="11"/>
  <c r="BB5865" i="11"/>
  <c r="BA5866" i="11"/>
  <c r="BB5866" i="11"/>
  <c r="BA5867" i="11"/>
  <c r="BB5867" i="11"/>
  <c r="BA5868" i="11"/>
  <c r="BB5868" i="11"/>
  <c r="BA5869" i="11"/>
  <c r="BB5869" i="11"/>
  <c r="BA5870" i="11"/>
  <c r="BB5870" i="11"/>
  <c r="BA5871" i="11"/>
  <c r="BB5871" i="11"/>
  <c r="BA5872" i="11"/>
  <c r="BB5872" i="11"/>
  <c r="BA5873" i="11"/>
  <c r="BB5873" i="11"/>
  <c r="BA5874" i="11"/>
  <c r="BB5874" i="11"/>
  <c r="BA5875" i="11"/>
  <c r="BB5875" i="11"/>
  <c r="BA5876" i="11"/>
  <c r="BB5876" i="11"/>
  <c r="BA5877" i="11"/>
  <c r="BB5877" i="11"/>
  <c r="BA5878" i="11"/>
  <c r="BB5878" i="11"/>
  <c r="BA5879" i="11"/>
  <c r="BB5879" i="11"/>
  <c r="BA5880" i="11"/>
  <c r="BB5880" i="11"/>
  <c r="BA5881" i="11"/>
  <c r="BB5881" i="11"/>
  <c r="BA5882" i="11"/>
  <c r="BB5882" i="11"/>
  <c r="BA5883" i="11"/>
  <c r="BB5883" i="11"/>
  <c r="BA5884" i="11"/>
  <c r="BB5884" i="11"/>
  <c r="BA5885" i="11"/>
  <c r="BB5885" i="11"/>
  <c r="BA5886" i="11"/>
  <c r="BB5886" i="11"/>
  <c r="BA5887" i="11"/>
  <c r="BB5887" i="11"/>
  <c r="BA5888" i="11"/>
  <c r="BB5888" i="11"/>
  <c r="BA5889" i="11"/>
  <c r="BB5889" i="11"/>
  <c r="BA5890" i="11"/>
  <c r="BB5890" i="11"/>
  <c r="BA5891" i="11"/>
  <c r="BB5891" i="11"/>
  <c r="BA5892" i="11"/>
  <c r="BB5892" i="11"/>
  <c r="BA5893" i="11"/>
  <c r="BB5893" i="11"/>
  <c r="BA5894" i="11"/>
  <c r="BB5894" i="11"/>
  <c r="BA5895" i="11"/>
  <c r="BB5895" i="11"/>
  <c r="BA5896" i="11"/>
  <c r="BB5896" i="11"/>
  <c r="BA5897" i="11"/>
  <c r="BB5897" i="11"/>
  <c r="BA5898" i="11"/>
  <c r="BB5898" i="11"/>
  <c r="BA5899" i="11"/>
  <c r="BB5899" i="11"/>
  <c r="BA5900" i="11"/>
  <c r="BB5900" i="11"/>
  <c r="BA5901" i="11"/>
  <c r="BB5901" i="11"/>
  <c r="BA5902" i="11"/>
  <c r="BB5902" i="11"/>
  <c r="BA5903" i="11"/>
  <c r="BB5903" i="11"/>
  <c r="BA5904" i="11"/>
  <c r="BB5904" i="11"/>
  <c r="BA5905" i="11"/>
  <c r="BB5905" i="11"/>
  <c r="BA5906" i="11"/>
  <c r="BB5906" i="11"/>
  <c r="BA5907" i="11"/>
  <c r="BB5907" i="11"/>
  <c r="BA5908" i="11"/>
  <c r="BB5908" i="11"/>
  <c r="BA5909" i="11"/>
  <c r="BB5909" i="11"/>
  <c r="BA5910" i="11"/>
  <c r="BB5910" i="11"/>
  <c r="BA5911" i="11"/>
  <c r="BB5911" i="11"/>
  <c r="BA5912" i="11"/>
  <c r="BB5912" i="11"/>
  <c r="BA5913" i="11"/>
  <c r="BB5913" i="11"/>
  <c r="BA5914" i="11"/>
  <c r="BB5914" i="11"/>
  <c r="BA5915" i="11"/>
  <c r="BB5915" i="11"/>
  <c r="BA5916" i="11"/>
  <c r="BB5916" i="11"/>
  <c r="BA5917" i="11"/>
  <c r="BB5917" i="11"/>
  <c r="BA5918" i="11"/>
  <c r="BB5918" i="11"/>
  <c r="BA5919" i="11"/>
  <c r="BB5919" i="11"/>
  <c r="BA5920" i="11"/>
  <c r="BB5920" i="11"/>
  <c r="BA5921" i="11"/>
  <c r="BB5921" i="11"/>
  <c r="BA5922" i="11"/>
  <c r="BB5922" i="11"/>
  <c r="BA5923" i="11"/>
  <c r="BB5923" i="11"/>
  <c r="BA5924" i="11"/>
  <c r="BB5924" i="11"/>
  <c r="BA5925" i="11"/>
  <c r="BB5925" i="11"/>
  <c r="BA5926" i="11"/>
  <c r="BB5926" i="11"/>
  <c r="BA5927" i="11"/>
  <c r="BB5927" i="11"/>
  <c r="BA5928" i="11"/>
  <c r="BB5928" i="11"/>
  <c r="BA5929" i="11"/>
  <c r="BB5929" i="11"/>
  <c r="BA5930" i="11"/>
  <c r="BB5930" i="11"/>
  <c r="BA5931" i="11"/>
  <c r="BB5931" i="11"/>
  <c r="BA5932" i="11"/>
  <c r="BB5932" i="11"/>
  <c r="BA5933" i="11"/>
  <c r="BB5933" i="11"/>
  <c r="BA5934" i="11"/>
  <c r="BB5934" i="11"/>
  <c r="BA5935" i="11"/>
  <c r="BB5935" i="11"/>
  <c r="BA5936" i="11"/>
  <c r="BB5936" i="11"/>
  <c r="BA5937" i="11"/>
  <c r="BB5937" i="11"/>
  <c r="BA5938" i="11"/>
  <c r="BB5938" i="11"/>
  <c r="BA5939" i="11"/>
  <c r="BB5939" i="11"/>
  <c r="BA5940" i="11"/>
  <c r="BB5940" i="11"/>
  <c r="BA5941" i="11"/>
  <c r="BB5941" i="11"/>
  <c r="BA5942" i="11"/>
  <c r="BB5942" i="11"/>
  <c r="BA5943" i="11"/>
  <c r="BB5943" i="11"/>
  <c r="BA5944" i="11"/>
  <c r="BB5944" i="11"/>
  <c r="BA5945" i="11"/>
  <c r="BB5945" i="11"/>
  <c r="BA5946" i="11"/>
  <c r="BB5946" i="11"/>
  <c r="BA5947" i="11"/>
  <c r="BB5947" i="11"/>
  <c r="BA5948" i="11"/>
  <c r="BB5948" i="11"/>
  <c r="BA5949" i="11"/>
  <c r="BB5949" i="11"/>
  <c r="BA5950" i="11"/>
  <c r="BB5950" i="11"/>
  <c r="BA5951" i="11"/>
  <c r="BB5951" i="11"/>
  <c r="BA5952" i="11"/>
  <c r="BB5952" i="11"/>
  <c r="BA5953" i="11"/>
  <c r="BB5953" i="11"/>
  <c r="BA5954" i="11"/>
  <c r="BB5954" i="11"/>
  <c r="BA5955" i="11"/>
  <c r="BB5955" i="11"/>
  <c r="BA5956" i="11"/>
  <c r="BB5956" i="11"/>
  <c r="BA5957" i="11"/>
  <c r="BB5957" i="11"/>
  <c r="BA5958" i="11"/>
  <c r="BB5958" i="11"/>
  <c r="BA5959" i="11"/>
  <c r="BB5959" i="11"/>
  <c r="BA5960" i="11"/>
  <c r="BB5960" i="11"/>
  <c r="BA5961" i="11"/>
  <c r="BB5961" i="11"/>
  <c r="BA5962" i="11"/>
  <c r="BB5962" i="11"/>
  <c r="BA5963" i="11"/>
  <c r="BB5963" i="11"/>
  <c r="BA5964" i="11"/>
  <c r="BB5964" i="11"/>
  <c r="BA5965" i="11"/>
  <c r="BB5965" i="11"/>
  <c r="BA5966" i="11"/>
  <c r="BB5966" i="11"/>
  <c r="BA5967" i="11"/>
  <c r="BB5967" i="11"/>
  <c r="BA5968" i="11"/>
  <c r="BB5968" i="11"/>
  <c r="BA5969" i="11"/>
  <c r="BB5969" i="11"/>
  <c r="BA5970" i="11"/>
  <c r="BB5970" i="11"/>
  <c r="BA5971" i="11"/>
  <c r="BB5971" i="11"/>
  <c r="BA5972" i="11"/>
  <c r="BB5972" i="11"/>
  <c r="BA5973" i="11"/>
  <c r="BB5973" i="11"/>
  <c r="BA5974" i="11"/>
  <c r="BB5974" i="11"/>
  <c r="BA5975" i="11"/>
  <c r="BB5975" i="11"/>
  <c r="BA5976" i="11"/>
  <c r="BB5976" i="11"/>
  <c r="BA5977" i="11"/>
  <c r="BB5977" i="11"/>
  <c r="BA5978" i="11"/>
  <c r="BB5978" i="11"/>
  <c r="BA5979" i="11"/>
  <c r="BB5979" i="11"/>
  <c r="BA5980" i="11"/>
  <c r="BB5980" i="11"/>
  <c r="BA5981" i="11"/>
  <c r="BB5981" i="11"/>
  <c r="BA5982" i="11"/>
  <c r="BB5982" i="11"/>
  <c r="BA5983" i="11"/>
  <c r="BB5983" i="11"/>
  <c r="BA5984" i="11"/>
  <c r="BB5984" i="11"/>
  <c r="BA5985" i="11"/>
  <c r="BB5985" i="11"/>
  <c r="BA5986" i="11"/>
  <c r="BB5986" i="11"/>
  <c r="BA5987" i="11"/>
  <c r="BB5987" i="11"/>
  <c r="BA5988" i="11"/>
  <c r="BB5988" i="11"/>
  <c r="BA5989" i="11"/>
  <c r="BB5989" i="11"/>
  <c r="BA5990" i="11"/>
  <c r="BB5990" i="11"/>
  <c r="BA5991" i="11"/>
  <c r="BB5991" i="11"/>
  <c r="BA5992" i="11"/>
  <c r="BB5992" i="11"/>
  <c r="BA5993" i="11"/>
  <c r="BB5993" i="11"/>
  <c r="BA5994" i="11"/>
  <c r="BB5994" i="11"/>
  <c r="BA5995" i="11"/>
  <c r="BB5995" i="11"/>
  <c r="BA5996" i="11"/>
  <c r="BB5996" i="11"/>
  <c r="BA5997" i="11"/>
  <c r="BB5997" i="11"/>
  <c r="BA5998" i="11"/>
  <c r="BB5998" i="11"/>
  <c r="BA5999" i="11"/>
  <c r="BB5999" i="11"/>
  <c r="BA6000" i="11"/>
  <c r="BB6000" i="11"/>
  <c r="BA6001" i="11"/>
  <c r="BB6001" i="11"/>
  <c r="BA6002" i="11"/>
  <c r="BB6002" i="11"/>
  <c r="BA6003" i="11"/>
  <c r="BB6003" i="11"/>
  <c r="BA6004" i="11"/>
  <c r="BB6004" i="11"/>
  <c r="BA6005" i="11"/>
  <c r="BB6005" i="11"/>
  <c r="BA6006" i="11"/>
  <c r="BB6006" i="11"/>
  <c r="BA6007" i="11"/>
  <c r="BB6007" i="11"/>
  <c r="BA6008" i="11"/>
  <c r="BB6008" i="11"/>
  <c r="BA6009" i="11"/>
  <c r="BB6009" i="11"/>
  <c r="BA6010" i="11"/>
  <c r="BB6010" i="11"/>
  <c r="BA6011" i="11"/>
  <c r="BB6011" i="11"/>
  <c r="BA6012" i="11"/>
  <c r="BB6012" i="11"/>
  <c r="BA6013" i="11"/>
  <c r="BB6013" i="11"/>
  <c r="BA6014" i="11"/>
  <c r="BB6014" i="11"/>
  <c r="BA6015" i="11"/>
  <c r="BB6015" i="11"/>
  <c r="BA6016" i="11"/>
  <c r="BB6016" i="11"/>
  <c r="BA6017" i="11"/>
  <c r="BB6017" i="11"/>
  <c r="BA6018" i="11"/>
  <c r="BB6018" i="11"/>
  <c r="BA6019" i="11"/>
  <c r="BB6019" i="11"/>
  <c r="BA6020" i="11"/>
  <c r="BB6020" i="11"/>
  <c r="BA6021" i="11"/>
  <c r="BB6021" i="11"/>
  <c r="BA6022" i="11"/>
  <c r="BB6022" i="11"/>
  <c r="BA6023" i="11"/>
  <c r="BB6023" i="11"/>
  <c r="BA6024" i="11"/>
  <c r="BB6024" i="11"/>
  <c r="BA6025" i="11"/>
  <c r="BB6025" i="11"/>
  <c r="BA6026" i="11"/>
  <c r="BB6026" i="11"/>
  <c r="BA6027" i="11"/>
  <c r="BB6027" i="11"/>
  <c r="BA6028" i="11"/>
  <c r="BB6028" i="11"/>
  <c r="BA6029" i="11"/>
  <c r="BB6029" i="11"/>
  <c r="BA6030" i="11"/>
  <c r="BB6030" i="11"/>
  <c r="BA6031" i="11"/>
  <c r="BB6031" i="11"/>
  <c r="BA6032" i="11"/>
  <c r="BB6032" i="11"/>
  <c r="BA6033" i="11"/>
  <c r="BB6033" i="11"/>
  <c r="BA6034" i="11"/>
  <c r="BB6034" i="11"/>
  <c r="BA6035" i="11"/>
  <c r="BB6035" i="11"/>
  <c r="BA6036" i="11"/>
  <c r="BB6036" i="11"/>
  <c r="BA6037" i="11"/>
  <c r="BB6037" i="11"/>
  <c r="BA6038" i="11"/>
  <c r="BB6038" i="11"/>
  <c r="BA6039" i="11"/>
  <c r="BB6039" i="11"/>
  <c r="BA6040" i="11"/>
  <c r="BB6040" i="11"/>
  <c r="BA6041" i="11"/>
  <c r="BB6041" i="11"/>
  <c r="BA6042" i="11"/>
  <c r="BB6042" i="11"/>
  <c r="BA6043" i="11"/>
  <c r="BB6043" i="11"/>
  <c r="BA6044" i="11"/>
  <c r="BB6044" i="11"/>
  <c r="BA6045" i="11"/>
  <c r="BB6045" i="11"/>
  <c r="BA6046" i="11"/>
  <c r="BB6046" i="11"/>
  <c r="BA6047" i="11"/>
  <c r="BB6047" i="11"/>
  <c r="BA6048" i="11"/>
  <c r="BB6048" i="11"/>
  <c r="BA6049" i="11"/>
  <c r="BB6049" i="11"/>
  <c r="BA6050" i="11"/>
  <c r="BB6050" i="11"/>
  <c r="BA6051" i="11"/>
  <c r="BB6051" i="11"/>
  <c r="BA6052" i="11"/>
  <c r="BB6052" i="11"/>
  <c r="BA6053" i="11"/>
  <c r="BB6053" i="11"/>
  <c r="BA6054" i="11"/>
  <c r="BB6054" i="11"/>
  <c r="BA6055" i="11"/>
  <c r="BB6055" i="11"/>
  <c r="BA6056" i="11"/>
  <c r="BB6056" i="11"/>
  <c r="BA6057" i="11"/>
  <c r="BB6057" i="11"/>
  <c r="BA6058" i="11"/>
  <c r="BB6058" i="11"/>
  <c r="BA6059" i="11"/>
  <c r="BB6059" i="11"/>
  <c r="BA6060" i="11"/>
  <c r="BB6060" i="11"/>
  <c r="BA6061" i="11"/>
  <c r="BB6061" i="11"/>
  <c r="BA6062" i="11"/>
  <c r="BB6062" i="11"/>
  <c r="BA6063" i="11"/>
  <c r="BB6063" i="11"/>
  <c r="BA6064" i="11"/>
  <c r="BB6064" i="11"/>
  <c r="BA6065" i="11"/>
  <c r="BB6065" i="11"/>
  <c r="BA6066" i="11"/>
  <c r="BB6066" i="11"/>
  <c r="BA6067" i="11"/>
  <c r="BB6067" i="11"/>
  <c r="BA6068" i="11"/>
  <c r="BB6068" i="11"/>
  <c r="BA6069" i="11"/>
  <c r="BB6069" i="11"/>
  <c r="BA6070" i="11"/>
  <c r="BB6070" i="11"/>
  <c r="BA6071" i="11"/>
  <c r="BB6071" i="11"/>
  <c r="BA6072" i="11"/>
  <c r="BB6072" i="11"/>
  <c r="BA6073" i="11"/>
  <c r="BB6073" i="11"/>
  <c r="BA6074" i="11"/>
  <c r="BB6074" i="11"/>
  <c r="BA6075" i="11"/>
  <c r="BB6075" i="11"/>
  <c r="BA6076" i="11"/>
  <c r="BB6076" i="11"/>
  <c r="BA6077" i="11"/>
  <c r="BB6077" i="11"/>
  <c r="BA6078" i="11"/>
  <c r="BB6078" i="11"/>
  <c r="BA6079" i="11"/>
  <c r="BB6079" i="11"/>
  <c r="BA6080" i="11"/>
  <c r="BB6080" i="11"/>
  <c r="BA6081" i="11"/>
  <c r="BB6081" i="11"/>
  <c r="BA6082" i="11"/>
  <c r="BB6082" i="11"/>
  <c r="BA6083" i="11"/>
  <c r="BB6083" i="11"/>
  <c r="BA6084" i="11"/>
  <c r="BB6084" i="11"/>
  <c r="BA6085" i="11"/>
  <c r="BB6085" i="11"/>
  <c r="BA6086" i="11"/>
  <c r="BB6086" i="11"/>
  <c r="BA6087" i="11"/>
  <c r="BB6087" i="11"/>
  <c r="BA6088" i="11"/>
  <c r="BB6088" i="11"/>
  <c r="BA6089" i="11"/>
  <c r="BB6089" i="11"/>
  <c r="BA6090" i="11"/>
  <c r="BB6090" i="11"/>
  <c r="BA6091" i="11"/>
  <c r="BB6091" i="11"/>
  <c r="BA6092" i="11"/>
  <c r="BB6092" i="11"/>
  <c r="BA6093" i="11"/>
  <c r="BB6093" i="11"/>
  <c r="BA6094" i="11"/>
  <c r="BB6094" i="11"/>
  <c r="BA6095" i="11"/>
  <c r="BB6095" i="11"/>
  <c r="BA6096" i="11"/>
  <c r="BB6096" i="11"/>
  <c r="BA6097" i="11"/>
  <c r="BB6097" i="11"/>
  <c r="BA6098" i="11"/>
  <c r="BB6098" i="11"/>
  <c r="BA6099" i="11"/>
  <c r="BB6099" i="11"/>
  <c r="BA6100" i="11"/>
  <c r="BB6100" i="11"/>
  <c r="BA6101" i="11"/>
  <c r="BB6101" i="11"/>
  <c r="BA6102" i="11"/>
  <c r="BB6102" i="11"/>
  <c r="BA6103" i="11"/>
  <c r="BB6103" i="11"/>
  <c r="BA6104" i="11"/>
  <c r="BB6104" i="11"/>
  <c r="BA6105" i="11"/>
  <c r="BB6105" i="11"/>
  <c r="BA6106" i="11"/>
  <c r="BB6106" i="11"/>
  <c r="BA6107" i="11"/>
  <c r="BB6107" i="11"/>
  <c r="BA6108" i="11"/>
  <c r="BB6108" i="11"/>
  <c r="BA6109" i="11"/>
  <c r="BB6109" i="11"/>
  <c r="BA6110" i="11"/>
  <c r="BB6110" i="11"/>
  <c r="BA6111" i="11"/>
  <c r="BB6111" i="11"/>
  <c r="BA6112" i="11"/>
  <c r="BB6112" i="11"/>
  <c r="BA6113" i="11"/>
  <c r="BB6113" i="11"/>
  <c r="BA6114" i="11"/>
  <c r="BB6114" i="11"/>
  <c r="BA6115" i="11"/>
  <c r="BB6115" i="11"/>
  <c r="BA6116" i="11"/>
  <c r="BB6116" i="11"/>
  <c r="BA6117" i="11"/>
  <c r="BB6117" i="11"/>
  <c r="BA6118" i="11"/>
  <c r="BB6118" i="11"/>
  <c r="BA6119" i="11"/>
  <c r="BB6119" i="11"/>
  <c r="BA6120" i="11"/>
  <c r="BB6120" i="11"/>
  <c r="BA6121" i="11"/>
  <c r="BB6121" i="11"/>
  <c r="BA6122" i="11"/>
  <c r="BB6122" i="11"/>
  <c r="BA6123" i="11"/>
  <c r="BB6123" i="11"/>
  <c r="BA6124" i="11"/>
  <c r="BB6124" i="11"/>
  <c r="BA6125" i="11"/>
  <c r="BB6125" i="11"/>
  <c r="BA6126" i="11"/>
  <c r="BB6126" i="11"/>
  <c r="BA6127" i="11"/>
  <c r="BB6127" i="11"/>
  <c r="BA6128" i="11"/>
  <c r="BB6128" i="11"/>
  <c r="BA6129" i="11"/>
  <c r="BB6129" i="11"/>
  <c r="BA6130" i="11"/>
  <c r="BB6130" i="11"/>
  <c r="BA6131" i="11"/>
  <c r="BB6131" i="11"/>
  <c r="BA6132" i="11"/>
  <c r="BB6132" i="11"/>
  <c r="BA6133" i="11"/>
  <c r="BB6133" i="11"/>
  <c r="BA6134" i="11"/>
  <c r="BB6134" i="11"/>
  <c r="BA6135" i="11"/>
  <c r="BB6135" i="11"/>
  <c r="BA6136" i="11"/>
  <c r="BB6136" i="11"/>
  <c r="BA6137" i="11"/>
  <c r="BB6137" i="11"/>
  <c r="BA6138" i="11"/>
  <c r="BB6138" i="11"/>
  <c r="BA6139" i="11"/>
  <c r="BB6139" i="11"/>
  <c r="BA6140" i="11"/>
  <c r="BB6140" i="11"/>
  <c r="BA6141" i="11"/>
  <c r="BB6141" i="11"/>
  <c r="BA6142" i="11"/>
  <c r="BB6142" i="11"/>
  <c r="BA6143" i="11"/>
  <c r="BB6143" i="11"/>
  <c r="BA6144" i="11"/>
  <c r="BB6144" i="11"/>
  <c r="BA6145" i="11"/>
  <c r="BB6145" i="11"/>
  <c r="BA6146" i="11"/>
  <c r="BB6146" i="11"/>
  <c r="BA6147" i="11"/>
  <c r="BB6147" i="11"/>
  <c r="BA6148" i="11"/>
  <c r="BB6148" i="11"/>
  <c r="BA6149" i="11"/>
  <c r="BB6149" i="11"/>
  <c r="BA6150" i="11"/>
  <c r="BB6150" i="11"/>
  <c r="BA6151" i="11"/>
  <c r="BB6151" i="11"/>
  <c r="BA6152" i="11"/>
  <c r="BB6152" i="11"/>
  <c r="BA6153" i="11"/>
  <c r="BB6153" i="11"/>
  <c r="BA6154" i="11"/>
  <c r="BB6154" i="11"/>
  <c r="BA6155" i="11"/>
  <c r="BB6155" i="11"/>
  <c r="BA6156" i="11"/>
  <c r="BB6156" i="11"/>
  <c r="BA6157" i="11"/>
  <c r="BB6157" i="11"/>
  <c r="BA6158" i="11"/>
  <c r="BB6158" i="11"/>
  <c r="BA6159" i="11"/>
  <c r="BB6159" i="11"/>
  <c r="BA6160" i="11"/>
  <c r="BB6160" i="11"/>
  <c r="BA6161" i="11"/>
  <c r="BB6161" i="11"/>
  <c r="BA6162" i="11"/>
  <c r="BB6162" i="11"/>
  <c r="BA6163" i="11"/>
  <c r="BB6163" i="11"/>
  <c r="BA6164" i="11"/>
  <c r="BB6164" i="11"/>
  <c r="BA6165" i="11"/>
  <c r="BB6165" i="11"/>
  <c r="BA6166" i="11"/>
  <c r="BB6166" i="11"/>
  <c r="BA6167" i="11"/>
  <c r="BB6167" i="11"/>
  <c r="BA6168" i="11"/>
  <c r="BB6168" i="11"/>
  <c r="BA6169" i="11"/>
  <c r="BB6169" i="11"/>
  <c r="BA6170" i="11"/>
  <c r="BB6170" i="11"/>
  <c r="BA6171" i="11"/>
  <c r="BB6171" i="11"/>
  <c r="BA6172" i="11"/>
  <c r="BB6172" i="11"/>
  <c r="BA6173" i="11"/>
  <c r="BB6173" i="11"/>
  <c r="BA6174" i="11"/>
  <c r="BB6174" i="11"/>
  <c r="BA6175" i="11"/>
  <c r="BB6175" i="11"/>
  <c r="BA6176" i="11"/>
  <c r="BB6176" i="11"/>
  <c r="BA6177" i="11"/>
  <c r="BB6177" i="11"/>
  <c r="BA6178" i="11"/>
  <c r="BB6178" i="11"/>
  <c r="BA6179" i="11"/>
  <c r="BB6179" i="11"/>
  <c r="BA6180" i="11"/>
  <c r="BB6180" i="11"/>
  <c r="BA6181" i="11"/>
  <c r="BB6181" i="11"/>
  <c r="BA6182" i="11"/>
  <c r="BB6182" i="11"/>
  <c r="BA6183" i="11"/>
  <c r="BB6183" i="11"/>
  <c r="BA6184" i="11"/>
  <c r="BB6184" i="11"/>
  <c r="BA6185" i="11"/>
  <c r="BB6185" i="11"/>
  <c r="BA6186" i="11"/>
  <c r="BB6186" i="11"/>
  <c r="BA6187" i="11"/>
  <c r="BB6187" i="11"/>
  <c r="BA6188" i="11"/>
  <c r="BB6188" i="11"/>
  <c r="BA6189" i="11"/>
  <c r="BB6189" i="11"/>
  <c r="BA6190" i="11"/>
  <c r="BB6190" i="11"/>
  <c r="BA6191" i="11"/>
  <c r="BB6191" i="11"/>
  <c r="BA6192" i="11"/>
  <c r="BB6192" i="11"/>
  <c r="BA6193" i="11"/>
  <c r="BB6193" i="11"/>
  <c r="BA6194" i="11"/>
  <c r="BB6194" i="11"/>
  <c r="BA6195" i="11"/>
  <c r="BB6195" i="11"/>
  <c r="BA6196" i="11"/>
  <c r="BB6196" i="11"/>
  <c r="BA6197" i="11"/>
  <c r="BB6197" i="11"/>
  <c r="BA6198" i="11"/>
  <c r="BB6198" i="11"/>
  <c r="BA6199" i="11"/>
  <c r="BB6199" i="11"/>
  <c r="BA6200" i="11"/>
  <c r="BB6200" i="11"/>
  <c r="BA6201" i="11"/>
  <c r="BB6201" i="11"/>
  <c r="BA6202" i="11"/>
  <c r="BB6202" i="11"/>
  <c r="BA6203" i="11"/>
  <c r="BB6203" i="11"/>
  <c r="BA6204" i="11"/>
  <c r="BB6204" i="11"/>
  <c r="BA6205" i="11"/>
  <c r="BB6205" i="11"/>
  <c r="BA6206" i="11"/>
  <c r="BB6206" i="11"/>
  <c r="BA6207" i="11"/>
  <c r="BB6207" i="11"/>
  <c r="BA6208" i="11"/>
  <c r="BB6208" i="11"/>
  <c r="BA6209" i="11"/>
  <c r="BB6209" i="11"/>
  <c r="BA6210" i="11"/>
  <c r="BB6210" i="11"/>
  <c r="BA6211" i="11"/>
  <c r="BB6211" i="11"/>
  <c r="BA6212" i="11"/>
  <c r="BB6212" i="11"/>
  <c r="BA6213" i="11"/>
  <c r="BB6213" i="11"/>
  <c r="BA6214" i="11"/>
  <c r="BB6214" i="11"/>
  <c r="BA6215" i="11"/>
  <c r="BB6215" i="11"/>
  <c r="BA6216" i="11"/>
  <c r="BB6216" i="11"/>
  <c r="BA6217" i="11"/>
  <c r="BB6217" i="11"/>
  <c r="BA6218" i="11"/>
  <c r="BB6218" i="11"/>
  <c r="BA6219" i="11"/>
  <c r="BB6219" i="11"/>
  <c r="BA6220" i="11"/>
  <c r="BB6220" i="11"/>
  <c r="BA6221" i="11"/>
  <c r="BB6221" i="11"/>
  <c r="BA6222" i="11"/>
  <c r="BB6222" i="11"/>
  <c r="BA6223" i="11"/>
  <c r="BB6223" i="11"/>
  <c r="BA6224" i="11"/>
  <c r="BB6224" i="11"/>
  <c r="BA6225" i="11"/>
  <c r="BB6225" i="11"/>
  <c r="BA6226" i="11"/>
  <c r="BB6226" i="11"/>
  <c r="BA6227" i="11"/>
  <c r="BB6227" i="11"/>
  <c r="BA6228" i="11"/>
  <c r="BB6228" i="11"/>
  <c r="BA6229" i="11"/>
  <c r="BB6229" i="11"/>
  <c r="BA6230" i="11"/>
  <c r="BB6230" i="11"/>
  <c r="BA6231" i="11"/>
  <c r="BB6231" i="11"/>
  <c r="BA6232" i="11"/>
  <c r="BB6232" i="11"/>
  <c r="BA6233" i="11"/>
  <c r="BB6233" i="11"/>
  <c r="BA6234" i="11"/>
  <c r="BB6234" i="11"/>
  <c r="BA6235" i="11"/>
  <c r="BB6235" i="11"/>
  <c r="BA6236" i="11"/>
  <c r="BB6236" i="11"/>
  <c r="BA6237" i="11"/>
  <c r="BB6237" i="11"/>
  <c r="BA6238" i="11"/>
  <c r="BB6238" i="11"/>
  <c r="BA6239" i="11"/>
  <c r="BB6239" i="11"/>
  <c r="BA6240" i="11"/>
  <c r="BB6240" i="11"/>
  <c r="BA6241" i="11"/>
  <c r="BB6241" i="11"/>
  <c r="BA6242" i="11"/>
  <c r="BB6242" i="11"/>
  <c r="BA6243" i="11"/>
  <c r="BB6243" i="11"/>
  <c r="BA6244" i="11"/>
  <c r="BB6244" i="11"/>
  <c r="BA6245" i="11"/>
  <c r="BB6245" i="11"/>
  <c r="BA6246" i="11"/>
  <c r="BB6246" i="11"/>
  <c r="BA6247" i="11"/>
  <c r="BB6247" i="11"/>
  <c r="BA6248" i="11"/>
  <c r="BB6248" i="11"/>
  <c r="BA6249" i="11"/>
  <c r="BB6249" i="11"/>
  <c r="BA6250" i="11"/>
  <c r="BB6250" i="11"/>
  <c r="BA6251" i="11"/>
  <c r="BB6251" i="11"/>
  <c r="BA6252" i="11"/>
  <c r="BB6252" i="11"/>
  <c r="BA6253" i="11"/>
  <c r="BB6253" i="11"/>
  <c r="BA6254" i="11"/>
  <c r="BB6254" i="11"/>
  <c r="BA6255" i="11"/>
  <c r="BB6255" i="11"/>
  <c r="BA6256" i="11"/>
  <c r="BB6256" i="11"/>
  <c r="BA6257" i="11"/>
  <c r="BB6257" i="11"/>
  <c r="BA6258" i="11"/>
  <c r="BB6258" i="11"/>
  <c r="BA6259" i="11"/>
  <c r="BB6259" i="11"/>
  <c r="BA6260" i="11"/>
  <c r="BB6260" i="11"/>
  <c r="BA6261" i="11"/>
  <c r="BB6261" i="11"/>
  <c r="BA6262" i="11"/>
  <c r="BB6262" i="11"/>
  <c r="BA6263" i="11"/>
  <c r="BB6263" i="11"/>
  <c r="BA6264" i="11"/>
  <c r="BB6264" i="11"/>
  <c r="BA6265" i="11"/>
  <c r="BB6265" i="11"/>
  <c r="BA6266" i="11"/>
  <c r="BB6266" i="11"/>
  <c r="BA6267" i="11"/>
  <c r="BB6267" i="11"/>
  <c r="BA6268" i="11"/>
  <c r="BB6268" i="11"/>
  <c r="BA6269" i="11"/>
  <c r="BB6269" i="11"/>
  <c r="BA6270" i="11"/>
  <c r="BB6270" i="11"/>
  <c r="BA6271" i="11"/>
  <c r="BB6271" i="11"/>
  <c r="BA6272" i="11"/>
  <c r="BB6272" i="11"/>
  <c r="BA6273" i="11"/>
  <c r="BB6273" i="11"/>
  <c r="BA6274" i="11"/>
  <c r="BB6274" i="11"/>
  <c r="BA6275" i="11"/>
  <c r="BB6275" i="11"/>
  <c r="BA6276" i="11"/>
  <c r="BB6276" i="11"/>
  <c r="BA6277" i="11"/>
  <c r="BB6277" i="11"/>
  <c r="BA6278" i="11"/>
  <c r="BB6278" i="11"/>
  <c r="BA6279" i="11"/>
  <c r="BB6279" i="11"/>
  <c r="BA6280" i="11"/>
  <c r="BB6280" i="11"/>
  <c r="BA6281" i="11"/>
  <c r="BB6281" i="11"/>
  <c r="BA6282" i="11"/>
  <c r="BB6282" i="11"/>
  <c r="BA6283" i="11"/>
  <c r="BB6283" i="11"/>
  <c r="BA6284" i="11"/>
  <c r="BB6284" i="11"/>
  <c r="BA6285" i="11"/>
  <c r="BB6285" i="11"/>
  <c r="BA6286" i="11"/>
  <c r="BB6286" i="11"/>
  <c r="BA6287" i="11"/>
  <c r="BB6287" i="11"/>
  <c r="BA6288" i="11"/>
  <c r="BB6288" i="11"/>
  <c r="BA6289" i="11"/>
  <c r="BB6289" i="11"/>
  <c r="BA6290" i="11"/>
  <c r="BB6290" i="11"/>
  <c r="BA6291" i="11"/>
  <c r="BB6291" i="11"/>
  <c r="BA6292" i="11"/>
  <c r="BB6292" i="11"/>
  <c r="BA6293" i="11"/>
  <c r="BB6293" i="11"/>
  <c r="BA6294" i="11"/>
  <c r="BB6294" i="11"/>
  <c r="BA6295" i="11"/>
  <c r="BB6295" i="11"/>
  <c r="BA6296" i="11"/>
  <c r="BB6296" i="11"/>
  <c r="BA6297" i="11"/>
  <c r="BB6297" i="11"/>
  <c r="BA6298" i="11"/>
  <c r="BB6298" i="11"/>
  <c r="BA6299" i="11"/>
  <c r="BB6299" i="11"/>
  <c r="BA6300" i="11"/>
  <c r="BB6300" i="11"/>
  <c r="BA6301" i="11"/>
  <c r="BB6301" i="11"/>
  <c r="BA6302" i="11"/>
  <c r="BB6302" i="11"/>
  <c r="BA6303" i="11"/>
  <c r="BB6303" i="11"/>
  <c r="BA6304" i="11"/>
  <c r="BB6304" i="11"/>
  <c r="BA6305" i="11"/>
  <c r="BB6305" i="11"/>
  <c r="BA6306" i="11"/>
  <c r="BB6306" i="11"/>
  <c r="BA6307" i="11"/>
  <c r="BB6307" i="11"/>
  <c r="BA6308" i="11"/>
  <c r="BB6308" i="11"/>
  <c r="BA6309" i="11"/>
  <c r="BB6309" i="11"/>
  <c r="BA6310" i="11"/>
  <c r="BB6310" i="11"/>
  <c r="BA6311" i="11"/>
  <c r="BB6311" i="11"/>
  <c r="BA6312" i="11"/>
  <c r="BB6312" i="11"/>
  <c r="BA6313" i="11"/>
  <c r="BB6313" i="11"/>
  <c r="BA6314" i="11"/>
  <c r="BB6314" i="11"/>
  <c r="BA6315" i="11"/>
  <c r="BB6315" i="11"/>
  <c r="BA6316" i="11"/>
  <c r="BB6316" i="11"/>
  <c r="BA6317" i="11"/>
  <c r="BB6317" i="11"/>
  <c r="BA6318" i="11"/>
  <c r="BB6318" i="11"/>
  <c r="BA6319" i="11"/>
  <c r="BB6319" i="11"/>
  <c r="BA6320" i="11"/>
  <c r="BB6320" i="11"/>
  <c r="BA6321" i="11"/>
  <c r="BB6321" i="11"/>
  <c r="BA6322" i="11"/>
  <c r="BB6322" i="11"/>
  <c r="BA6323" i="11"/>
  <c r="BB6323" i="11"/>
  <c r="BA6324" i="11"/>
  <c r="BB6324" i="11"/>
  <c r="BA6325" i="11"/>
  <c r="BB6325" i="11"/>
  <c r="BA6326" i="11"/>
  <c r="BB6326" i="11"/>
  <c r="BA6327" i="11"/>
  <c r="BB6327" i="11"/>
  <c r="BA6328" i="11"/>
  <c r="BB6328" i="11"/>
  <c r="BA6329" i="11"/>
  <c r="BB6329" i="11"/>
  <c r="BA6330" i="11"/>
  <c r="BB6330" i="11"/>
  <c r="BA6331" i="11"/>
  <c r="BB6331" i="11"/>
  <c r="BA6332" i="11"/>
  <c r="BB6332" i="11"/>
  <c r="BA6333" i="11"/>
  <c r="BB6333" i="11"/>
  <c r="BA6334" i="11"/>
  <c r="BB6334" i="11"/>
  <c r="BA6335" i="11"/>
  <c r="BB6335" i="11"/>
  <c r="BA6336" i="11"/>
  <c r="BB6336" i="11"/>
  <c r="BA6337" i="11"/>
  <c r="BB6337" i="11"/>
  <c r="BA6338" i="11"/>
  <c r="BB6338" i="11"/>
  <c r="BA6339" i="11"/>
  <c r="BB6339" i="11"/>
  <c r="BA6340" i="11"/>
  <c r="BB6340" i="11"/>
  <c r="BA6341" i="11"/>
  <c r="BB6341" i="11"/>
  <c r="BA6342" i="11"/>
  <c r="BB6342" i="11"/>
  <c r="BA6343" i="11"/>
  <c r="BB6343" i="11"/>
  <c r="BA6344" i="11"/>
  <c r="BB6344" i="11"/>
  <c r="BA6345" i="11"/>
  <c r="BB6345" i="11"/>
  <c r="BA6346" i="11"/>
  <c r="BB6346" i="11"/>
  <c r="BA6347" i="11"/>
  <c r="BB6347" i="11"/>
  <c r="BA6348" i="11"/>
  <c r="BB6348" i="11"/>
  <c r="BA6349" i="11"/>
  <c r="BB6349" i="11"/>
  <c r="BA6350" i="11"/>
  <c r="BB6350" i="11"/>
  <c r="BA6351" i="11"/>
  <c r="BB6351" i="11"/>
  <c r="BA6352" i="11"/>
  <c r="BB6352" i="11"/>
  <c r="BA6353" i="11"/>
  <c r="BB6353" i="11"/>
  <c r="BA6354" i="11"/>
  <c r="BB6354" i="11"/>
  <c r="BA6355" i="11"/>
  <c r="BB6355" i="11"/>
  <c r="BA6356" i="11"/>
  <c r="BB6356" i="11"/>
  <c r="BA6357" i="11"/>
  <c r="BB6357" i="11"/>
  <c r="BA6358" i="11"/>
  <c r="BB6358" i="11"/>
  <c r="BA6359" i="11"/>
  <c r="BB6359" i="11"/>
  <c r="BA6360" i="11"/>
  <c r="BB6360" i="11"/>
  <c r="BA6361" i="11"/>
  <c r="BB6361" i="11"/>
  <c r="BA6362" i="11"/>
  <c r="BB6362" i="11"/>
  <c r="BA6363" i="11"/>
  <c r="BB6363" i="11"/>
  <c r="BA6364" i="11"/>
  <c r="BB6364" i="11"/>
  <c r="BA6365" i="11"/>
  <c r="BB6365" i="11"/>
  <c r="BA6366" i="11"/>
  <c r="BB6366" i="11"/>
  <c r="BA6367" i="11"/>
  <c r="BB6367" i="11"/>
  <c r="BA6368" i="11"/>
  <c r="BB6368" i="11"/>
  <c r="BA6369" i="11"/>
  <c r="BB6369" i="11"/>
  <c r="BA6370" i="11"/>
  <c r="BB6370" i="11"/>
  <c r="BA6371" i="11"/>
  <c r="BB6371" i="11"/>
  <c r="BA6372" i="11"/>
  <c r="BB6372" i="11"/>
  <c r="BA6373" i="11"/>
  <c r="BB6373" i="11"/>
  <c r="BA6374" i="11"/>
  <c r="BB6374" i="11"/>
  <c r="BA6375" i="11"/>
  <c r="BB6375" i="11"/>
  <c r="BA6376" i="11"/>
  <c r="BB6376" i="11"/>
  <c r="BA6377" i="11"/>
  <c r="BB6377" i="11"/>
  <c r="BA6378" i="11"/>
  <c r="BB6378" i="11"/>
  <c r="BA6379" i="11"/>
  <c r="BB6379" i="11"/>
  <c r="BA6380" i="11"/>
  <c r="BB6380" i="11"/>
  <c r="BA6381" i="11"/>
  <c r="BB6381" i="11"/>
  <c r="BA6382" i="11"/>
  <c r="BB6382" i="11"/>
  <c r="BA6383" i="11"/>
  <c r="BB6383" i="11"/>
  <c r="BA6384" i="11"/>
  <c r="BB6384" i="11"/>
  <c r="BA6385" i="11"/>
  <c r="BB6385" i="11"/>
  <c r="BA6386" i="11"/>
  <c r="BB6386" i="11"/>
  <c r="BA6387" i="11"/>
  <c r="BB6387" i="11"/>
  <c r="BA6388" i="11"/>
  <c r="BB6388" i="11"/>
  <c r="BA6389" i="11"/>
  <c r="BB6389" i="11"/>
  <c r="BA6390" i="11"/>
  <c r="BB6390" i="11"/>
  <c r="BA6391" i="11"/>
  <c r="BB6391" i="11"/>
  <c r="BA6392" i="11"/>
  <c r="BB6392" i="11"/>
  <c r="BA6393" i="11"/>
  <c r="BB6393" i="11"/>
  <c r="BA6394" i="11"/>
  <c r="BB6394" i="11"/>
  <c r="BA6395" i="11"/>
  <c r="BB6395" i="11"/>
  <c r="BA6396" i="11"/>
  <c r="BB6396" i="11"/>
  <c r="BA6397" i="11"/>
  <c r="BB6397" i="11"/>
  <c r="BA6398" i="11"/>
  <c r="BB6398" i="11"/>
  <c r="BA6399" i="11"/>
  <c r="BB6399" i="11"/>
  <c r="BA6400" i="11"/>
  <c r="BB6400" i="11"/>
  <c r="BA6401" i="11"/>
  <c r="BB6401" i="11"/>
  <c r="BA6402" i="11"/>
  <c r="BB6402" i="11"/>
  <c r="BA6403" i="11"/>
  <c r="BB6403" i="11"/>
  <c r="BA6404" i="11"/>
  <c r="BB6404" i="11"/>
  <c r="BA6405" i="11"/>
  <c r="BB6405" i="11"/>
  <c r="BA6406" i="11"/>
  <c r="BB6406" i="11"/>
  <c r="BA6407" i="11"/>
  <c r="BB6407" i="11"/>
  <c r="BA6408" i="11"/>
  <c r="BB6408" i="11"/>
  <c r="BA6409" i="11"/>
  <c r="BB6409" i="11"/>
  <c r="BA6410" i="11"/>
  <c r="BB6410" i="11"/>
  <c r="BA6411" i="11"/>
  <c r="BB6411" i="11"/>
  <c r="BA6412" i="11"/>
  <c r="BB6412" i="11"/>
  <c r="BA6413" i="11"/>
  <c r="BB6413" i="11"/>
  <c r="BA6414" i="11"/>
  <c r="BB6414" i="11"/>
  <c r="BA6415" i="11"/>
  <c r="BB6415" i="11"/>
  <c r="BA6416" i="11"/>
  <c r="BB6416" i="11"/>
  <c r="BA6417" i="11"/>
  <c r="BB6417" i="11"/>
  <c r="BA6418" i="11"/>
  <c r="BB6418" i="11"/>
  <c r="BA6419" i="11"/>
  <c r="BB6419" i="11"/>
  <c r="BA6420" i="11"/>
  <c r="BB6420" i="11"/>
  <c r="BA6421" i="11"/>
  <c r="BB6421" i="11"/>
  <c r="BA6422" i="11"/>
  <c r="BB6422" i="11"/>
  <c r="BA6423" i="11"/>
  <c r="BB6423" i="11"/>
  <c r="BA6424" i="11"/>
  <c r="BB6424" i="11"/>
  <c r="BA6425" i="11"/>
  <c r="BB6425" i="11"/>
  <c r="BA6426" i="11"/>
  <c r="BB6426" i="11"/>
  <c r="BA6427" i="11"/>
  <c r="BB6427" i="11"/>
  <c r="BA6428" i="11"/>
  <c r="BB6428" i="11"/>
  <c r="BA6429" i="11"/>
  <c r="BB6429" i="11"/>
  <c r="BA6430" i="11"/>
  <c r="BB6430" i="11"/>
  <c r="BA6431" i="11"/>
  <c r="BB6431" i="11"/>
  <c r="BA6432" i="11"/>
  <c r="BB6432" i="11"/>
  <c r="BA6433" i="11"/>
  <c r="BB6433" i="11"/>
  <c r="BA6434" i="11"/>
  <c r="BB6434" i="11"/>
  <c r="BA6435" i="11"/>
  <c r="BB6435" i="11"/>
  <c r="BA6436" i="11"/>
  <c r="BB6436" i="11"/>
  <c r="BA6437" i="11"/>
  <c r="BB6437" i="11"/>
  <c r="BA6438" i="11"/>
  <c r="BB6438" i="11"/>
  <c r="BA6439" i="11"/>
  <c r="BB6439" i="11"/>
  <c r="BA6440" i="11"/>
  <c r="BB6440" i="11"/>
  <c r="BA6441" i="11"/>
  <c r="BB6441" i="11"/>
  <c r="BA6442" i="11"/>
  <c r="BB6442" i="11"/>
  <c r="BA6443" i="11"/>
  <c r="BB6443" i="11"/>
  <c r="BA6444" i="11"/>
  <c r="BB6444" i="11"/>
  <c r="BA6445" i="11"/>
  <c r="BB6445" i="11"/>
  <c r="BA6446" i="11"/>
  <c r="BB6446" i="11"/>
  <c r="BA6447" i="11"/>
  <c r="BB6447" i="11"/>
  <c r="BA6448" i="11"/>
  <c r="BB6448" i="11"/>
  <c r="BA6449" i="11"/>
  <c r="BB6449" i="11"/>
  <c r="BA6450" i="11"/>
  <c r="BB6450" i="11"/>
  <c r="BA6451" i="11"/>
  <c r="BB6451" i="11"/>
  <c r="BA6452" i="11"/>
  <c r="BB6452" i="11"/>
  <c r="BA6453" i="11"/>
  <c r="BB6453" i="11"/>
  <c r="BA6454" i="11"/>
  <c r="BB6454" i="11"/>
  <c r="BA6455" i="11"/>
  <c r="BB6455" i="11"/>
  <c r="BA6456" i="11"/>
  <c r="BB6456" i="11"/>
  <c r="BA6457" i="11"/>
  <c r="BB6457" i="11"/>
  <c r="BA6458" i="11"/>
  <c r="BB6458" i="11"/>
  <c r="BA6459" i="11"/>
  <c r="BB6459" i="11"/>
  <c r="BA6460" i="11"/>
  <c r="BB6460" i="11"/>
  <c r="BA6461" i="11"/>
  <c r="BB6461" i="11"/>
  <c r="BA6462" i="11"/>
  <c r="BB6462" i="11"/>
  <c r="BA6463" i="11"/>
  <c r="BB6463" i="11"/>
  <c r="BA6464" i="11"/>
  <c r="BB6464" i="11"/>
  <c r="BA6465" i="11"/>
  <c r="BB6465" i="11"/>
  <c r="BA6466" i="11"/>
  <c r="BB6466" i="11"/>
  <c r="BA6467" i="11"/>
  <c r="BB6467" i="11"/>
  <c r="BA6468" i="11"/>
  <c r="BB6468" i="11"/>
  <c r="BA6469" i="11"/>
  <c r="BB6469" i="11"/>
  <c r="BA6470" i="11"/>
  <c r="BB6470" i="11"/>
  <c r="BA6471" i="11"/>
  <c r="BB6471" i="11"/>
  <c r="BA6472" i="11"/>
  <c r="BB6472" i="11"/>
  <c r="BA6473" i="11"/>
  <c r="BB6473" i="11"/>
  <c r="BA6474" i="11"/>
  <c r="BB6474" i="11"/>
  <c r="BA6475" i="11"/>
  <c r="BB6475" i="11"/>
  <c r="BA6476" i="11"/>
  <c r="BB6476" i="11"/>
  <c r="BA6477" i="11"/>
  <c r="BB6477" i="11"/>
  <c r="BA6478" i="11"/>
  <c r="BB6478" i="11"/>
  <c r="BA6479" i="11"/>
  <c r="BB6479" i="11"/>
  <c r="BA6480" i="11"/>
  <c r="BB6480" i="11"/>
  <c r="BA6481" i="11"/>
  <c r="BB6481" i="11"/>
  <c r="BA6482" i="11"/>
  <c r="BB6482" i="11"/>
  <c r="BA6483" i="11"/>
  <c r="BB6483" i="11"/>
  <c r="BA6484" i="11"/>
  <c r="BB6484" i="11"/>
  <c r="BA6485" i="11"/>
  <c r="BB6485" i="11"/>
  <c r="BA6486" i="11"/>
  <c r="BB6486" i="11"/>
  <c r="BA6487" i="11"/>
  <c r="BB6487" i="11"/>
  <c r="BA6488" i="11"/>
  <c r="BB6488" i="11"/>
  <c r="BA6489" i="11"/>
  <c r="BB6489" i="11"/>
  <c r="BA6490" i="11"/>
  <c r="BB6490" i="11"/>
  <c r="BA6491" i="11"/>
  <c r="BB6491" i="11"/>
  <c r="BA6492" i="11"/>
  <c r="BB6492" i="11"/>
  <c r="BA6493" i="11"/>
  <c r="BB6493" i="11"/>
  <c r="BA6494" i="11"/>
  <c r="BB6494" i="11"/>
  <c r="BA6495" i="11"/>
  <c r="BB6495" i="11"/>
  <c r="BA6496" i="11"/>
  <c r="BB6496" i="11"/>
  <c r="BA6497" i="11"/>
  <c r="BB6497" i="11"/>
  <c r="BA6498" i="11"/>
  <c r="BB6498" i="11"/>
  <c r="BA6499" i="11"/>
  <c r="BB6499" i="11"/>
  <c r="BA6500" i="11"/>
  <c r="BB6500" i="11"/>
  <c r="BA6501" i="11"/>
  <c r="BB6501" i="11"/>
  <c r="BA6502" i="11"/>
  <c r="BB6502" i="11"/>
  <c r="BA6503" i="11"/>
  <c r="BB6503" i="11"/>
  <c r="BA6504" i="11"/>
  <c r="BB6504" i="11"/>
  <c r="BA6505" i="11"/>
  <c r="BB6505" i="11"/>
  <c r="BA6506" i="11"/>
  <c r="BB6506" i="11"/>
  <c r="BA6507" i="11"/>
  <c r="BB6507" i="11"/>
  <c r="BA6508" i="11"/>
  <c r="BB6508" i="11"/>
  <c r="BA6509" i="11"/>
  <c r="BB6509" i="11"/>
  <c r="BA6510" i="11"/>
  <c r="BB6510" i="11"/>
  <c r="BA6511" i="11"/>
  <c r="BB6511" i="11"/>
  <c r="BA6512" i="11"/>
  <c r="BB6512" i="11"/>
  <c r="BA6513" i="11"/>
  <c r="BB6513" i="11"/>
  <c r="BA6514" i="11"/>
  <c r="BB6514" i="11"/>
  <c r="BA6515" i="11"/>
  <c r="BB6515" i="11"/>
  <c r="BA6516" i="11"/>
  <c r="BB6516" i="11"/>
  <c r="BA6517" i="11"/>
  <c r="BB6517" i="11"/>
  <c r="BA6518" i="11"/>
  <c r="BB6518" i="11"/>
  <c r="BA6519" i="11"/>
  <c r="BB6519" i="11"/>
  <c r="BA6520" i="11"/>
  <c r="BB6520" i="11"/>
  <c r="BA6521" i="11"/>
  <c r="BB6521" i="11"/>
  <c r="BA6522" i="11"/>
  <c r="BB6522" i="11"/>
  <c r="BA6523" i="11"/>
  <c r="BB6523" i="11"/>
  <c r="BA6524" i="11"/>
  <c r="BB6524" i="11"/>
  <c r="BA6525" i="11"/>
  <c r="BB6525" i="11"/>
  <c r="BA6526" i="11"/>
  <c r="BB6526" i="11"/>
  <c r="BA6527" i="11"/>
  <c r="BB6527" i="11"/>
  <c r="BA6528" i="11"/>
  <c r="BB6528" i="11"/>
  <c r="BA6529" i="11"/>
  <c r="BB6529" i="11"/>
  <c r="BA6530" i="11"/>
  <c r="BB6530" i="11"/>
  <c r="BA6531" i="11"/>
  <c r="BB6531" i="11"/>
  <c r="BA6532" i="11"/>
  <c r="BB6532" i="11"/>
  <c r="BA6533" i="11"/>
  <c r="BB6533" i="11"/>
  <c r="BA6534" i="11"/>
  <c r="BB6534" i="11"/>
  <c r="BA6535" i="11"/>
  <c r="BB6535" i="11"/>
  <c r="BA6536" i="11"/>
  <c r="BB6536" i="11"/>
  <c r="BA6537" i="11"/>
  <c r="BB6537" i="11"/>
  <c r="BA6538" i="11"/>
  <c r="BB6538" i="11"/>
  <c r="BA6539" i="11"/>
  <c r="BB6539" i="11"/>
  <c r="BA6540" i="11"/>
  <c r="BB6540" i="11"/>
  <c r="BA6541" i="11"/>
  <c r="BB6541" i="11"/>
  <c r="BA6542" i="11"/>
  <c r="BB6542" i="11"/>
  <c r="BA6543" i="11"/>
  <c r="BB6543" i="11"/>
  <c r="BA6544" i="11"/>
  <c r="BB6544" i="11"/>
  <c r="BA6545" i="11"/>
  <c r="BB6545" i="11"/>
  <c r="BA6546" i="11"/>
  <c r="BB6546" i="11"/>
  <c r="BA6547" i="11"/>
  <c r="BB6547" i="11"/>
  <c r="BA6548" i="11"/>
  <c r="BB6548" i="11"/>
  <c r="BA6549" i="11"/>
  <c r="BB6549" i="11"/>
  <c r="BA6550" i="11"/>
  <c r="BB6550" i="11"/>
  <c r="BA6551" i="11"/>
  <c r="BB6551" i="11"/>
  <c r="BA6552" i="11"/>
  <c r="BB6552" i="11"/>
  <c r="BA6553" i="11"/>
  <c r="BB6553" i="11"/>
  <c r="BA6554" i="11"/>
  <c r="BB6554" i="11"/>
  <c r="BA6555" i="11"/>
  <c r="BB6555" i="11"/>
  <c r="BA6556" i="11"/>
  <c r="BB6556" i="11"/>
  <c r="BA6557" i="11"/>
  <c r="BB6557" i="11"/>
  <c r="BA6558" i="11"/>
  <c r="BB6558" i="11"/>
  <c r="BA6559" i="11"/>
  <c r="BB6559" i="11"/>
  <c r="BA6560" i="11"/>
  <c r="BB6560" i="11"/>
  <c r="BA6561" i="11"/>
  <c r="BB6561" i="11"/>
  <c r="BA6562" i="11"/>
  <c r="BB6562" i="11"/>
  <c r="BA6563" i="11"/>
  <c r="BB6563" i="11"/>
  <c r="BA6564" i="11"/>
  <c r="BB6564" i="11"/>
  <c r="BA6565" i="11"/>
  <c r="BB6565" i="11"/>
  <c r="BA6566" i="11"/>
  <c r="BB6566" i="11"/>
  <c r="BA6567" i="11"/>
  <c r="BB6567" i="11"/>
  <c r="BA6568" i="11"/>
  <c r="BB6568" i="11"/>
  <c r="BA6569" i="11"/>
  <c r="BB6569" i="11"/>
  <c r="BA6570" i="11"/>
  <c r="BB6570" i="11"/>
  <c r="BA6571" i="11"/>
  <c r="BB6571" i="11"/>
  <c r="BA6572" i="11"/>
  <c r="BB6572" i="11"/>
  <c r="BA6573" i="11"/>
  <c r="BB6573" i="11"/>
  <c r="BA6574" i="11"/>
  <c r="BB6574" i="11"/>
  <c r="BA6575" i="11"/>
  <c r="BB6575" i="11"/>
  <c r="BA6576" i="11"/>
  <c r="BB6576" i="11"/>
  <c r="BA6577" i="11"/>
  <c r="BB6577" i="11"/>
  <c r="BA6578" i="11"/>
  <c r="BB6578" i="11"/>
  <c r="BA6579" i="11"/>
  <c r="BB6579" i="11"/>
  <c r="BA6580" i="11"/>
  <c r="BB6580" i="11"/>
  <c r="BA6581" i="11"/>
  <c r="BB6581" i="11"/>
  <c r="BA6582" i="11"/>
  <c r="BB6582" i="11"/>
  <c r="BA6583" i="11"/>
  <c r="BB6583" i="11"/>
  <c r="BA6584" i="11"/>
  <c r="BB6584" i="11"/>
  <c r="BA6585" i="11"/>
  <c r="BB6585" i="11"/>
  <c r="BA6586" i="11"/>
  <c r="BB6586" i="11"/>
  <c r="BA6587" i="11"/>
  <c r="BB6587" i="11"/>
  <c r="BA6588" i="11"/>
  <c r="BB6588" i="11"/>
  <c r="BA6589" i="11"/>
  <c r="BB6589" i="11"/>
  <c r="BA6590" i="11"/>
  <c r="BB6590" i="11"/>
  <c r="BA6591" i="11"/>
  <c r="BB6591" i="11"/>
  <c r="BA6592" i="11"/>
  <c r="BB6592" i="11"/>
  <c r="BA6593" i="11"/>
  <c r="BB6593" i="11"/>
  <c r="BA6594" i="11"/>
  <c r="BB6594" i="11"/>
  <c r="BA6595" i="11"/>
  <c r="BB6595" i="11"/>
  <c r="BA6596" i="11"/>
  <c r="BB6596" i="11"/>
  <c r="BA6597" i="11"/>
  <c r="BB6597" i="11"/>
  <c r="BA6598" i="11"/>
  <c r="BB6598" i="11"/>
  <c r="BA6599" i="11"/>
  <c r="BB6599" i="11"/>
  <c r="BA6600" i="11"/>
  <c r="BB6600" i="11"/>
  <c r="BA6601" i="11"/>
  <c r="BB6601" i="11"/>
  <c r="BA6602" i="11"/>
  <c r="BB6602" i="11"/>
  <c r="BA6603" i="11"/>
  <c r="BB6603" i="11"/>
  <c r="BA6604" i="11"/>
  <c r="BB6604" i="11"/>
  <c r="BA6605" i="11"/>
  <c r="BB6605" i="11"/>
  <c r="BA6606" i="11"/>
  <c r="BB6606" i="11"/>
  <c r="BA6607" i="11"/>
  <c r="BB6607" i="11"/>
  <c r="BA6608" i="11"/>
  <c r="BB6608" i="11"/>
  <c r="BA6609" i="11"/>
  <c r="BB6609" i="11"/>
  <c r="BA6610" i="11"/>
  <c r="BB6610" i="11"/>
  <c r="BA6611" i="11"/>
  <c r="BB6611" i="11"/>
  <c r="BA6612" i="11"/>
  <c r="BB6612" i="11"/>
  <c r="BA6613" i="11"/>
  <c r="BB6613" i="11"/>
  <c r="BA6614" i="11"/>
  <c r="BB6614" i="11"/>
  <c r="BA6615" i="11"/>
  <c r="BB6615" i="11"/>
  <c r="BA6616" i="11"/>
  <c r="BB6616" i="11"/>
  <c r="BA6617" i="11"/>
  <c r="BB6617" i="11"/>
  <c r="BA6618" i="11"/>
  <c r="BB6618" i="11"/>
  <c r="BA6619" i="11"/>
  <c r="BB6619" i="11"/>
  <c r="BA6620" i="11"/>
  <c r="BB6620" i="11"/>
  <c r="BA6621" i="11"/>
  <c r="BB6621" i="11"/>
  <c r="BA6622" i="11"/>
  <c r="BB6622" i="11"/>
  <c r="BA6623" i="11"/>
  <c r="BB6623" i="11"/>
  <c r="BA6624" i="11"/>
  <c r="BB6624" i="11"/>
  <c r="BA6625" i="11"/>
  <c r="BB6625" i="11"/>
  <c r="BA6626" i="11"/>
  <c r="BB6626" i="11"/>
  <c r="BA6627" i="11"/>
  <c r="BB6627" i="11"/>
  <c r="BA6628" i="11"/>
  <c r="BB6628" i="11"/>
  <c r="BA6629" i="11"/>
  <c r="BB6629" i="11"/>
  <c r="BA6630" i="11"/>
  <c r="BB6630" i="11"/>
  <c r="BA6631" i="11"/>
  <c r="BB6631" i="11"/>
  <c r="BA6632" i="11"/>
  <c r="BB6632" i="11"/>
  <c r="BA6633" i="11"/>
  <c r="BB6633" i="11"/>
  <c r="BA6634" i="11"/>
  <c r="BB6634" i="11"/>
  <c r="BA6635" i="11"/>
  <c r="BB6635" i="11"/>
  <c r="BA6636" i="11"/>
  <c r="BB6636" i="11"/>
  <c r="BA6637" i="11"/>
  <c r="BB6637" i="11"/>
  <c r="BA6638" i="11"/>
  <c r="BB6638" i="11"/>
  <c r="BA6639" i="11"/>
  <c r="BB6639" i="11"/>
  <c r="BA6640" i="11"/>
  <c r="BB6640" i="11"/>
  <c r="BA6641" i="11"/>
  <c r="BB6641" i="11"/>
  <c r="BA6642" i="11"/>
  <c r="BB6642" i="11"/>
  <c r="BA6643" i="11"/>
  <c r="BB6643" i="11"/>
  <c r="BA6644" i="11"/>
  <c r="BB6644" i="11"/>
  <c r="BA6645" i="11"/>
  <c r="BB6645" i="11"/>
  <c r="BA6646" i="11"/>
  <c r="BB6646" i="11"/>
  <c r="BA6647" i="11"/>
  <c r="BB6647" i="11"/>
  <c r="BA6648" i="11"/>
  <c r="BB6648" i="11"/>
  <c r="BA6649" i="11"/>
  <c r="BB6649" i="11"/>
  <c r="BA6650" i="11"/>
  <c r="BB6650" i="11"/>
  <c r="BA6651" i="11"/>
  <c r="BB6651" i="11"/>
  <c r="BA6652" i="11"/>
  <c r="BB6652" i="11"/>
  <c r="BA6653" i="11"/>
  <c r="BB6653" i="11"/>
  <c r="BA6654" i="11"/>
  <c r="BB6654" i="11"/>
  <c r="BA6655" i="11"/>
  <c r="BB6655" i="11"/>
  <c r="BA6656" i="11"/>
  <c r="BB6656" i="11"/>
  <c r="BA6657" i="11"/>
  <c r="BB6657" i="11"/>
  <c r="BA6658" i="11"/>
  <c r="BB6658" i="11"/>
  <c r="BA6659" i="11"/>
  <c r="BB6659" i="11"/>
  <c r="BA6660" i="11"/>
  <c r="BB6660" i="11"/>
  <c r="BA6661" i="11"/>
  <c r="BB6661" i="11"/>
  <c r="BA6662" i="11"/>
  <c r="BB6662" i="11"/>
  <c r="BA6663" i="11"/>
  <c r="BB6663" i="11"/>
  <c r="BA6664" i="11"/>
  <c r="BB6664" i="11"/>
  <c r="BA6665" i="11"/>
  <c r="BB6665" i="11"/>
  <c r="BA6666" i="11"/>
  <c r="BB6666" i="11"/>
  <c r="BA6667" i="11"/>
  <c r="BB6667" i="11"/>
  <c r="BA6668" i="11"/>
  <c r="BB6668" i="11"/>
  <c r="BA6669" i="11"/>
  <c r="BB6669" i="11"/>
  <c r="BA6670" i="11"/>
  <c r="BB6670" i="11"/>
  <c r="BA6671" i="11"/>
  <c r="BB6671" i="11"/>
  <c r="BA6672" i="11"/>
  <c r="BB6672" i="11"/>
  <c r="BA6673" i="11"/>
  <c r="BB6673" i="11"/>
  <c r="BA6674" i="11"/>
  <c r="BB6674" i="11"/>
  <c r="BA6675" i="11"/>
  <c r="BB6675" i="11"/>
  <c r="BA6676" i="11"/>
  <c r="BB6676" i="11"/>
  <c r="BA6677" i="11"/>
  <c r="BB6677" i="11"/>
  <c r="BA6678" i="11"/>
  <c r="BB6678" i="11"/>
  <c r="BA6679" i="11"/>
  <c r="BB6679" i="11"/>
  <c r="BA6680" i="11"/>
  <c r="BB6680" i="11"/>
  <c r="BA6681" i="11"/>
  <c r="BB6681" i="11"/>
  <c r="BA6682" i="11"/>
  <c r="BB6682" i="11"/>
  <c r="BA6683" i="11"/>
  <c r="BB6683" i="11"/>
  <c r="BA6684" i="11"/>
  <c r="BB6684" i="11"/>
  <c r="BA6685" i="11"/>
  <c r="BB6685" i="11"/>
  <c r="BA6686" i="11"/>
  <c r="BB6686" i="11"/>
  <c r="BA6687" i="11"/>
  <c r="BB6687" i="11"/>
  <c r="BA6688" i="11"/>
  <c r="BB6688" i="11"/>
  <c r="BA6689" i="11"/>
  <c r="BB6689" i="11"/>
  <c r="BA6690" i="11"/>
  <c r="BB6690" i="11"/>
  <c r="BA6691" i="11"/>
  <c r="BB6691" i="11"/>
  <c r="BA6692" i="11"/>
  <c r="BB6692" i="11"/>
  <c r="BA6693" i="11"/>
  <c r="BB6693" i="11"/>
  <c r="BA6694" i="11"/>
  <c r="BB6694" i="11"/>
  <c r="BA6695" i="11"/>
  <c r="BB6695" i="11"/>
  <c r="BA6696" i="11"/>
  <c r="BB6696" i="11"/>
  <c r="BA6697" i="11"/>
  <c r="BB6697" i="11"/>
  <c r="BA6698" i="11"/>
  <c r="BB6698" i="11"/>
  <c r="BA6699" i="11"/>
  <c r="BB6699" i="11"/>
  <c r="BA6700" i="11"/>
  <c r="BB6700" i="11"/>
  <c r="BA6701" i="11"/>
  <c r="BB6701" i="11"/>
  <c r="BA6702" i="11"/>
  <c r="BB6702" i="11"/>
  <c r="BA6703" i="11"/>
  <c r="BB6703" i="11"/>
  <c r="BA6704" i="11"/>
  <c r="BB6704" i="11"/>
  <c r="BA6705" i="11"/>
  <c r="BB6705" i="11"/>
  <c r="BA6706" i="11"/>
  <c r="BB6706" i="11"/>
  <c r="BA6707" i="11"/>
  <c r="BB6707" i="11"/>
  <c r="BA6708" i="11"/>
  <c r="BB6708" i="11"/>
  <c r="BA6709" i="11"/>
  <c r="BB6709" i="11"/>
  <c r="BA6710" i="11"/>
  <c r="BB6710" i="11"/>
  <c r="BA6711" i="11"/>
  <c r="BB6711" i="11"/>
  <c r="BA6712" i="11"/>
  <c r="BB6712" i="11"/>
  <c r="BA6713" i="11"/>
  <c r="BB6713" i="11"/>
  <c r="BA6714" i="11"/>
  <c r="BB6714" i="11"/>
  <c r="BA6715" i="11"/>
  <c r="BB6715" i="11"/>
  <c r="BA6716" i="11"/>
  <c r="BB6716" i="11"/>
  <c r="BA6717" i="11"/>
  <c r="BB6717" i="11"/>
  <c r="BA6718" i="11"/>
  <c r="BB6718" i="11"/>
  <c r="BA6719" i="11"/>
  <c r="BB6719" i="11"/>
  <c r="BA6720" i="11"/>
  <c r="BB6720" i="11"/>
  <c r="BA6721" i="11"/>
  <c r="BB6721" i="11"/>
  <c r="BA6722" i="11"/>
  <c r="BB6722" i="11"/>
  <c r="BA6723" i="11"/>
  <c r="BB6723" i="11"/>
  <c r="BA6724" i="11"/>
  <c r="BB6724" i="11"/>
  <c r="BA6725" i="11"/>
  <c r="BB6725" i="11"/>
  <c r="BA6726" i="11"/>
  <c r="BB6726" i="11"/>
  <c r="BA6727" i="11"/>
  <c r="BB6727" i="11"/>
  <c r="BA6728" i="11"/>
  <c r="BB6728" i="11"/>
  <c r="BA6729" i="11"/>
  <c r="BB6729" i="11"/>
  <c r="BA6730" i="11"/>
  <c r="BB6730" i="11"/>
  <c r="BA6731" i="11"/>
  <c r="BB6731" i="11"/>
  <c r="BA6732" i="11"/>
  <c r="BB6732" i="11"/>
  <c r="BA6733" i="11"/>
  <c r="BB6733" i="11"/>
  <c r="BA6734" i="11"/>
  <c r="BB6734" i="11"/>
  <c r="BA6735" i="11"/>
  <c r="BB6735" i="11"/>
  <c r="BA6736" i="11"/>
  <c r="BB6736" i="11"/>
  <c r="BA6737" i="11"/>
  <c r="BB6737" i="11"/>
  <c r="BA6738" i="11"/>
  <c r="BB6738" i="11"/>
  <c r="BA6739" i="11"/>
  <c r="BB6739" i="11"/>
  <c r="BA6740" i="11"/>
  <c r="BB6740" i="11"/>
  <c r="BA6741" i="11"/>
  <c r="BB6741" i="11"/>
  <c r="BA6742" i="11"/>
  <c r="BB6742" i="11"/>
  <c r="BA6743" i="11"/>
  <c r="BB6743" i="11"/>
  <c r="BA6744" i="11"/>
  <c r="BB6744" i="11"/>
  <c r="BA6745" i="11"/>
  <c r="BB6745" i="11"/>
  <c r="BA6746" i="11"/>
  <c r="BB6746" i="11"/>
  <c r="BA6747" i="11"/>
  <c r="BB6747" i="11"/>
  <c r="BA6748" i="11"/>
  <c r="BB6748" i="11"/>
  <c r="BA6749" i="11"/>
  <c r="BB6749" i="11"/>
  <c r="BA6750" i="11"/>
  <c r="BB6750" i="11"/>
  <c r="BA6751" i="11"/>
  <c r="BB6751" i="11"/>
  <c r="BA6752" i="11"/>
  <c r="BB6752" i="11"/>
  <c r="BA6753" i="11"/>
  <c r="BB6753" i="11"/>
  <c r="BA6754" i="11"/>
  <c r="BB6754" i="11"/>
  <c r="BA6755" i="11"/>
  <c r="BB6755" i="11"/>
  <c r="BA6756" i="11"/>
  <c r="BB6756" i="11"/>
  <c r="BA6757" i="11"/>
  <c r="BB6757" i="11"/>
  <c r="BA6758" i="11"/>
  <c r="BB6758" i="11"/>
  <c r="BA6759" i="11"/>
  <c r="BB6759" i="11"/>
  <c r="BA6760" i="11"/>
  <c r="BB6760" i="11"/>
  <c r="BA6761" i="11"/>
  <c r="BB6761" i="11"/>
  <c r="BA6762" i="11"/>
  <c r="BB6762" i="11"/>
  <c r="BA6763" i="11"/>
  <c r="BB6763" i="11"/>
  <c r="BA6764" i="11"/>
  <c r="BB6764" i="11"/>
  <c r="BA6765" i="11"/>
  <c r="BB6765" i="11"/>
  <c r="BA6766" i="11"/>
  <c r="BB6766" i="11"/>
  <c r="BA6767" i="11"/>
  <c r="BB6767" i="11"/>
  <c r="BA6768" i="11"/>
  <c r="BB6768" i="11"/>
  <c r="BA6769" i="11"/>
  <c r="BB6769" i="11"/>
  <c r="BA6770" i="11"/>
  <c r="BB6770" i="11"/>
  <c r="BA6771" i="11"/>
  <c r="BB6771" i="11"/>
  <c r="BA6772" i="11"/>
  <c r="BB6772" i="11"/>
  <c r="BA6773" i="11"/>
  <c r="BB6773" i="11"/>
  <c r="BA6774" i="11"/>
  <c r="BB6774" i="11"/>
  <c r="BA6775" i="11"/>
  <c r="BB6775" i="11"/>
  <c r="BA6776" i="11"/>
  <c r="BB6776" i="11"/>
  <c r="BA6777" i="11"/>
  <c r="BB6777" i="11"/>
  <c r="BA6778" i="11"/>
  <c r="BB6778" i="11"/>
  <c r="BA6779" i="11"/>
  <c r="BB6779" i="11"/>
  <c r="BA6780" i="11"/>
  <c r="BB6780" i="11"/>
  <c r="BA6781" i="11"/>
  <c r="BB6781" i="11"/>
  <c r="BA6782" i="11"/>
  <c r="BB6782" i="11"/>
  <c r="BA6783" i="11"/>
  <c r="BB6783" i="11"/>
  <c r="BA6784" i="11"/>
  <c r="BB6784" i="11"/>
  <c r="BA6785" i="11"/>
  <c r="BB6785" i="11"/>
  <c r="BA6786" i="11"/>
  <c r="BB6786" i="11"/>
  <c r="BA6787" i="11"/>
  <c r="BB6787" i="11"/>
  <c r="BA6788" i="11"/>
  <c r="BB6788" i="11"/>
  <c r="BA6789" i="11"/>
  <c r="BB6789" i="11"/>
  <c r="BA6790" i="11"/>
  <c r="BB6790" i="11"/>
  <c r="BA6791" i="11"/>
  <c r="BB6791" i="11"/>
  <c r="BA6792" i="11"/>
  <c r="BB6792" i="11"/>
  <c r="BA6793" i="11"/>
  <c r="BB6793" i="11"/>
  <c r="BA6794" i="11"/>
  <c r="BB6794" i="11"/>
  <c r="BA6795" i="11"/>
  <c r="BB6795" i="11"/>
  <c r="BA6796" i="11"/>
  <c r="BB6796" i="11"/>
  <c r="BA6797" i="11"/>
  <c r="BB6797" i="11"/>
  <c r="BA6798" i="11"/>
  <c r="BB6798" i="11"/>
  <c r="BA6799" i="11"/>
  <c r="BB6799" i="11"/>
  <c r="BA6800" i="11"/>
  <c r="BB6800" i="11"/>
  <c r="BA6801" i="11"/>
  <c r="BB6801" i="11"/>
  <c r="BA6802" i="11"/>
  <c r="BB6802" i="11"/>
  <c r="BA6803" i="11"/>
  <c r="BB6803" i="11"/>
  <c r="BA6804" i="11"/>
  <c r="BB6804" i="11"/>
  <c r="BA6805" i="11"/>
  <c r="BB6805" i="11"/>
  <c r="BA6806" i="11"/>
  <c r="BB6806" i="11"/>
  <c r="BA6807" i="11"/>
  <c r="BB6807" i="11"/>
  <c r="BA6808" i="11"/>
  <c r="BB6808" i="11"/>
  <c r="BA6809" i="11"/>
  <c r="BB6809" i="11"/>
  <c r="BA6810" i="11"/>
  <c r="BB6810" i="11"/>
  <c r="BA6811" i="11"/>
  <c r="BB6811" i="11"/>
  <c r="BA6812" i="11"/>
  <c r="BB6812" i="11"/>
  <c r="BA6813" i="11"/>
  <c r="BB6813" i="11"/>
  <c r="BA6814" i="11"/>
  <c r="BB6814" i="11"/>
  <c r="BA6815" i="11"/>
  <c r="BB6815" i="11"/>
  <c r="BA6816" i="11"/>
  <c r="BB6816" i="11"/>
  <c r="BA6817" i="11"/>
  <c r="BB6817" i="11"/>
  <c r="BA6818" i="11"/>
  <c r="BB6818" i="11"/>
  <c r="BA6819" i="11"/>
  <c r="BB6819" i="11"/>
  <c r="BA6820" i="11"/>
  <c r="BB6820" i="11"/>
  <c r="BA6821" i="11"/>
  <c r="BB6821" i="11"/>
  <c r="BA6822" i="11"/>
  <c r="BB6822" i="11"/>
  <c r="BA6823" i="11"/>
  <c r="BB6823" i="11"/>
  <c r="BA6824" i="11"/>
  <c r="BB6824" i="11"/>
  <c r="BA6825" i="11"/>
  <c r="BB6825" i="11"/>
  <c r="BA6826" i="11"/>
  <c r="BB6826" i="11"/>
  <c r="BA6827" i="11"/>
  <c r="BB6827" i="11"/>
  <c r="BA6828" i="11"/>
  <c r="BB6828" i="11"/>
  <c r="BA6829" i="11"/>
  <c r="BB6829" i="11"/>
  <c r="BA6830" i="11"/>
  <c r="BB6830" i="11"/>
  <c r="BA6831" i="11"/>
  <c r="BB6831" i="11"/>
  <c r="BA6832" i="11"/>
  <c r="BB6832" i="11"/>
  <c r="BA6833" i="11"/>
  <c r="BB6833" i="11"/>
  <c r="BA6834" i="11"/>
  <c r="BB6834" i="11"/>
  <c r="BA6835" i="11"/>
  <c r="BB6835" i="11"/>
  <c r="BA6836" i="11"/>
  <c r="BB6836" i="11"/>
  <c r="BA6837" i="11"/>
  <c r="BB6837" i="11"/>
  <c r="BA6838" i="11"/>
  <c r="BB6838" i="11"/>
  <c r="BA6839" i="11"/>
  <c r="BB6839" i="11"/>
  <c r="BA6840" i="11"/>
  <c r="BB6840" i="11"/>
  <c r="BA6841" i="11"/>
  <c r="BB6841" i="11"/>
  <c r="BA6842" i="11"/>
  <c r="BB6842" i="11"/>
  <c r="BA6843" i="11"/>
  <c r="BB6843" i="11"/>
  <c r="BA6844" i="11"/>
  <c r="BB6844" i="11"/>
  <c r="BA6845" i="11"/>
  <c r="BB6845" i="11"/>
  <c r="BA6846" i="11"/>
  <c r="BB6846" i="11"/>
  <c r="BA6847" i="11"/>
  <c r="BB6847" i="11"/>
  <c r="BA6848" i="11"/>
  <c r="BB6848" i="11"/>
  <c r="BA6849" i="11"/>
  <c r="BB6849" i="11"/>
  <c r="BA6850" i="11"/>
  <c r="BB6850" i="11"/>
  <c r="BA6851" i="11"/>
  <c r="BB6851" i="11"/>
  <c r="BA6852" i="11"/>
  <c r="BB6852" i="11"/>
  <c r="BA6853" i="11"/>
  <c r="BB6853" i="11"/>
  <c r="BA6854" i="11"/>
  <c r="BB6854" i="11"/>
  <c r="BA6855" i="11"/>
  <c r="BB6855" i="11"/>
  <c r="BA6856" i="11"/>
  <c r="BB6856" i="11"/>
  <c r="BA6857" i="11"/>
  <c r="BB6857" i="11"/>
  <c r="BA6858" i="11"/>
  <c r="BB6858" i="11"/>
  <c r="BA6859" i="11"/>
  <c r="BB6859" i="11"/>
  <c r="BA6860" i="11"/>
  <c r="BB6860" i="11"/>
  <c r="BA6861" i="11"/>
  <c r="BB6861" i="11"/>
  <c r="BA6862" i="11"/>
  <c r="BB6862" i="11"/>
  <c r="BA6863" i="11"/>
  <c r="BB6863" i="11"/>
  <c r="BA6864" i="11"/>
  <c r="BB6864" i="11"/>
  <c r="BA6865" i="11"/>
  <c r="BB6865" i="11"/>
  <c r="BA6866" i="11"/>
  <c r="BB6866" i="11"/>
  <c r="BA6867" i="11"/>
  <c r="BB6867" i="11"/>
  <c r="BA6868" i="11"/>
  <c r="BB6868" i="11"/>
  <c r="BA6869" i="11"/>
  <c r="BB6869" i="11"/>
  <c r="BA6870" i="11"/>
  <c r="BB6870" i="11"/>
  <c r="BA6871" i="11"/>
  <c r="BB6871" i="11"/>
  <c r="BA6872" i="11"/>
  <c r="BB6872" i="11"/>
  <c r="BA6873" i="11"/>
  <c r="BB6873" i="11"/>
  <c r="BA6874" i="11"/>
  <c r="BB6874" i="11"/>
  <c r="BA6875" i="11"/>
  <c r="BB6875" i="11"/>
  <c r="BA6876" i="11"/>
  <c r="BB6876" i="11"/>
  <c r="BA6877" i="11"/>
  <c r="BB6877" i="11"/>
  <c r="BA6878" i="11"/>
  <c r="BB6878" i="11"/>
  <c r="BA6879" i="11"/>
  <c r="BB6879" i="11"/>
  <c r="BA6880" i="11"/>
  <c r="BB6880" i="11"/>
  <c r="BA6881" i="11"/>
  <c r="BB6881" i="11"/>
  <c r="BA6882" i="11"/>
  <c r="BB6882" i="11"/>
  <c r="BA6883" i="11"/>
  <c r="BB6883" i="11"/>
  <c r="BA6884" i="11"/>
  <c r="BB6884" i="11"/>
  <c r="BA6885" i="11"/>
  <c r="BB6885" i="11"/>
  <c r="BA6886" i="11"/>
  <c r="BB6886" i="11"/>
  <c r="BA6887" i="11"/>
  <c r="BB6887" i="11"/>
  <c r="BA6888" i="11"/>
  <c r="BB6888" i="11"/>
  <c r="BA6889" i="11"/>
  <c r="BB6889" i="11"/>
  <c r="BA6890" i="11"/>
  <c r="BB6890" i="11"/>
  <c r="BA6891" i="11"/>
  <c r="BB6891" i="11"/>
  <c r="BA6892" i="11"/>
  <c r="BB6892" i="11"/>
  <c r="BA6893" i="11"/>
  <c r="BB6893" i="11"/>
  <c r="BA6894" i="11"/>
  <c r="BB6894" i="11"/>
  <c r="BA6895" i="11"/>
  <c r="BB6895" i="11"/>
  <c r="BA6896" i="11"/>
  <c r="BB6896" i="11"/>
  <c r="BA6897" i="11"/>
  <c r="BB6897" i="11"/>
  <c r="BA6898" i="11"/>
  <c r="BB6898" i="11"/>
  <c r="BA6899" i="11"/>
  <c r="BB6899" i="11"/>
  <c r="BA6900" i="11"/>
  <c r="BB6900" i="11"/>
  <c r="BA6901" i="11"/>
  <c r="BB6901" i="11"/>
  <c r="BA6902" i="11"/>
  <c r="BB6902" i="11"/>
  <c r="BA6903" i="11"/>
  <c r="BB6903" i="11"/>
  <c r="BA6904" i="11"/>
  <c r="BB6904" i="11"/>
  <c r="BA6905" i="11"/>
  <c r="BB6905" i="11"/>
  <c r="BA6906" i="11"/>
  <c r="BB6906" i="11"/>
  <c r="BA6907" i="11"/>
  <c r="BB6907" i="11"/>
  <c r="BA6908" i="11"/>
  <c r="BB6908" i="11"/>
  <c r="BA6909" i="11"/>
  <c r="BB6909" i="11"/>
  <c r="BA6910" i="11"/>
  <c r="BB6910" i="11"/>
  <c r="BA6911" i="11"/>
  <c r="BB6911" i="11"/>
  <c r="BA6912" i="11"/>
  <c r="BB6912" i="11"/>
  <c r="BA6913" i="11"/>
  <c r="BB6913" i="11"/>
  <c r="BA6914" i="11"/>
  <c r="BB6914" i="11"/>
  <c r="BA6915" i="11"/>
  <c r="BB6915" i="11"/>
  <c r="BA6916" i="11"/>
  <c r="BB6916" i="11"/>
  <c r="BA6917" i="11"/>
  <c r="BB6917" i="11"/>
  <c r="BA6918" i="11"/>
  <c r="BB6918" i="11"/>
  <c r="BA6919" i="11"/>
  <c r="BB6919" i="11"/>
  <c r="BA6920" i="11"/>
  <c r="BB6920" i="11"/>
  <c r="BA6921" i="11"/>
  <c r="BB6921" i="11"/>
  <c r="BA6922" i="11"/>
  <c r="BB6922" i="11"/>
  <c r="BA6923" i="11"/>
  <c r="BB6923" i="11"/>
  <c r="BA6924" i="11"/>
  <c r="BB6924" i="11"/>
  <c r="BA6925" i="11"/>
  <c r="BB6925" i="11"/>
  <c r="BA6926" i="11"/>
  <c r="BB6926" i="11"/>
  <c r="BA6927" i="11"/>
  <c r="BB6927" i="11"/>
  <c r="BA6928" i="11"/>
  <c r="BB6928" i="11"/>
  <c r="BA6929" i="11"/>
  <c r="BB6929" i="11"/>
  <c r="BA6930" i="11"/>
  <c r="BB6930" i="11"/>
  <c r="BA6931" i="11"/>
  <c r="BB6931" i="11"/>
  <c r="BA6932" i="11"/>
  <c r="BB6932" i="11"/>
  <c r="BA6933" i="11"/>
  <c r="BB6933" i="11"/>
  <c r="BA6934" i="11"/>
  <c r="BB6934" i="11"/>
  <c r="BA6935" i="11"/>
  <c r="BB6935" i="11"/>
  <c r="BA6936" i="11"/>
  <c r="BB6936" i="11"/>
  <c r="BA6937" i="11"/>
  <c r="BB6937" i="11"/>
  <c r="BA6938" i="11"/>
  <c r="BB6938" i="11"/>
  <c r="BA6939" i="11"/>
  <c r="BB6939" i="11"/>
  <c r="BA6940" i="11"/>
  <c r="BB6940" i="11"/>
  <c r="BA6941" i="11"/>
  <c r="BB6941" i="11"/>
  <c r="BA6942" i="11"/>
  <c r="BB6942" i="11"/>
  <c r="BA6943" i="11"/>
  <c r="BB6943" i="11"/>
  <c r="BA6944" i="11"/>
  <c r="BB6944" i="11"/>
  <c r="BA6945" i="11"/>
  <c r="BB6945" i="11"/>
  <c r="BA6946" i="11"/>
  <c r="BB6946" i="11"/>
  <c r="BA6947" i="11"/>
  <c r="BB6947" i="11"/>
  <c r="BA6948" i="11"/>
  <c r="BB6948" i="11"/>
  <c r="BA6949" i="11"/>
  <c r="BB6949" i="11"/>
  <c r="BA6950" i="11"/>
  <c r="BB6950" i="11"/>
  <c r="BA6951" i="11"/>
  <c r="BB6951" i="11"/>
  <c r="BA6952" i="11"/>
  <c r="BB6952" i="11"/>
  <c r="BA6953" i="11"/>
  <c r="BB6953" i="11"/>
  <c r="BA6954" i="11"/>
  <c r="BB6954" i="11"/>
  <c r="BA6955" i="11"/>
  <c r="BB6955" i="11"/>
  <c r="BA6956" i="11"/>
  <c r="BB6956" i="11"/>
  <c r="BA6957" i="11"/>
  <c r="BB6957" i="11"/>
  <c r="BA6958" i="11"/>
  <c r="BB6958" i="11"/>
  <c r="BA6959" i="11"/>
  <c r="BB6959" i="11"/>
  <c r="BA6960" i="11"/>
  <c r="BB6960" i="11"/>
  <c r="BA6961" i="11"/>
  <c r="BB6961" i="11"/>
  <c r="BA6962" i="11"/>
  <c r="BB6962" i="11"/>
  <c r="BA6963" i="11"/>
  <c r="BB6963" i="11"/>
  <c r="BA6964" i="11"/>
  <c r="BB6964" i="11"/>
  <c r="BA6965" i="11"/>
  <c r="BB6965" i="11"/>
  <c r="BA6966" i="11"/>
  <c r="BB6966" i="11"/>
  <c r="BA6967" i="11"/>
  <c r="BB6967" i="11"/>
  <c r="BA6968" i="11"/>
  <c r="BB6968" i="11"/>
  <c r="BA6969" i="11"/>
  <c r="BB6969" i="11"/>
  <c r="BA6970" i="11"/>
  <c r="BB6970" i="11"/>
  <c r="BA6971" i="11"/>
  <c r="BB6971" i="11"/>
  <c r="BA6972" i="11"/>
  <c r="BB6972" i="11"/>
  <c r="BA6973" i="11"/>
  <c r="BB6973" i="11"/>
  <c r="BA6974" i="11"/>
  <c r="BB6974" i="11"/>
  <c r="BA6975" i="11"/>
  <c r="BB6975" i="11"/>
  <c r="BA6976" i="11"/>
  <c r="BB6976" i="11"/>
  <c r="BA6977" i="11"/>
  <c r="BB6977" i="11"/>
  <c r="BA6978" i="11"/>
  <c r="BB6978" i="11"/>
  <c r="BA6979" i="11"/>
  <c r="BB6979" i="11"/>
  <c r="BA6980" i="11"/>
  <c r="BB6980" i="11"/>
  <c r="BA6981" i="11"/>
  <c r="BB6981" i="11"/>
  <c r="BA6982" i="11"/>
  <c r="BB6982" i="11"/>
  <c r="BA6983" i="11"/>
  <c r="BB6983" i="11"/>
  <c r="BA6984" i="11"/>
  <c r="BB6984" i="11"/>
  <c r="BA6985" i="11"/>
  <c r="BB6985" i="11"/>
  <c r="BA6986" i="11"/>
  <c r="BB6986" i="11"/>
  <c r="BA6987" i="11"/>
  <c r="BB6987" i="11"/>
  <c r="BA6988" i="11"/>
  <c r="BB6988" i="11"/>
  <c r="BA6989" i="11"/>
  <c r="BB6989" i="11"/>
  <c r="BA6990" i="11"/>
  <c r="BB6990" i="11"/>
  <c r="BA6991" i="11"/>
  <c r="BB6991" i="11"/>
  <c r="BA6992" i="11"/>
  <c r="BB6992" i="11"/>
  <c r="BA6993" i="11"/>
  <c r="BB6993" i="11"/>
  <c r="BA6994" i="11"/>
  <c r="BB6994" i="11"/>
  <c r="BA6995" i="11"/>
  <c r="BB6995" i="11"/>
  <c r="BA6996" i="11"/>
  <c r="BB6996" i="11"/>
  <c r="BA6997" i="11"/>
  <c r="BB6997" i="11"/>
  <c r="BA6998" i="11"/>
  <c r="BB6998" i="11"/>
  <c r="BA6999" i="11"/>
  <c r="BB6999" i="11"/>
  <c r="BA7000" i="11"/>
  <c r="BB7000" i="11"/>
  <c r="BA7001" i="11"/>
  <c r="BB7001" i="11"/>
  <c r="BA7002" i="11"/>
  <c r="BB7002" i="11"/>
  <c r="BA7003" i="11"/>
  <c r="BB7003" i="11"/>
  <c r="BA7004" i="11"/>
  <c r="BB7004" i="11"/>
  <c r="BA7005" i="11"/>
  <c r="BB7005" i="11"/>
  <c r="BA7006" i="11"/>
  <c r="BB7006" i="11"/>
  <c r="BA7007" i="11"/>
  <c r="BB7007" i="11"/>
  <c r="BA7008" i="11"/>
  <c r="BB7008" i="11"/>
  <c r="BA7009" i="11"/>
  <c r="BB7009" i="11"/>
  <c r="BA7010" i="11"/>
  <c r="BB7010" i="11"/>
  <c r="BA7011" i="11"/>
  <c r="BB7011" i="11"/>
  <c r="BA7012" i="11"/>
  <c r="BB7012" i="11"/>
  <c r="BA7013" i="11"/>
  <c r="BB7013" i="11"/>
  <c r="BA7014" i="11"/>
  <c r="BB7014" i="11"/>
  <c r="BA7015" i="11"/>
  <c r="BB7015" i="11"/>
  <c r="BA7016" i="11"/>
  <c r="BB7016" i="11"/>
  <c r="BA7017" i="11"/>
  <c r="BB7017" i="11"/>
  <c r="BA7018" i="11"/>
  <c r="BB7018" i="11"/>
  <c r="BA7019" i="11"/>
  <c r="BB7019" i="11"/>
  <c r="BA7020" i="11"/>
  <c r="BB7020" i="11"/>
  <c r="BA7021" i="11"/>
  <c r="BB7021" i="11"/>
  <c r="BA7022" i="11"/>
  <c r="BB7022" i="11"/>
  <c r="BA7023" i="11"/>
  <c r="BB7023" i="11"/>
  <c r="BA7024" i="11"/>
  <c r="BB7024" i="11"/>
  <c r="BA7025" i="11"/>
  <c r="BB7025" i="11"/>
  <c r="BA7026" i="11"/>
  <c r="BB7026" i="11"/>
  <c r="BA7027" i="11"/>
  <c r="BB7027" i="11"/>
  <c r="BA7028" i="11"/>
  <c r="BB7028" i="11"/>
  <c r="BA7029" i="11"/>
  <c r="BB7029" i="11"/>
  <c r="BA7030" i="11"/>
  <c r="BB7030" i="11"/>
  <c r="BA7031" i="11"/>
  <c r="BB7031" i="11"/>
  <c r="BA7032" i="11"/>
  <c r="BB7032" i="11"/>
  <c r="BA7033" i="11"/>
  <c r="BB7033" i="11"/>
  <c r="BA7034" i="11"/>
  <c r="BB7034" i="11"/>
  <c r="BA7035" i="11"/>
  <c r="BB7035" i="11"/>
  <c r="BA7036" i="11"/>
  <c r="BB7036" i="11"/>
  <c r="BA7037" i="11"/>
  <c r="BB7037" i="11"/>
  <c r="BA7038" i="11"/>
  <c r="BB7038" i="11"/>
  <c r="BA7039" i="11"/>
  <c r="BB7039" i="11"/>
  <c r="BA7040" i="11"/>
  <c r="BB7040" i="11"/>
  <c r="BA7041" i="11"/>
  <c r="BB7041" i="11"/>
  <c r="BA7042" i="11"/>
  <c r="BB7042" i="11"/>
  <c r="BA7043" i="11"/>
  <c r="BB7043" i="11"/>
  <c r="BA7044" i="11"/>
  <c r="BB7044" i="11"/>
  <c r="BA7045" i="11"/>
  <c r="BB7045" i="11"/>
  <c r="BA7046" i="11"/>
  <c r="BB7046" i="11"/>
  <c r="BA7047" i="11"/>
  <c r="BB7047" i="11"/>
  <c r="BA7048" i="11"/>
  <c r="BB7048" i="11"/>
  <c r="BA7049" i="11"/>
  <c r="BB7049" i="11"/>
  <c r="BA7050" i="11"/>
  <c r="BB7050" i="11"/>
  <c r="BA7051" i="11"/>
  <c r="BB7051" i="11"/>
  <c r="BA7052" i="11"/>
  <c r="BB7052" i="11"/>
  <c r="BA7053" i="11"/>
  <c r="BB7053" i="11"/>
  <c r="BA7054" i="11"/>
  <c r="BB7054" i="11"/>
  <c r="BA7055" i="11"/>
  <c r="BB7055" i="11"/>
  <c r="BA7056" i="11"/>
  <c r="BB7056" i="11"/>
  <c r="BA7057" i="11"/>
  <c r="BB7057" i="11"/>
  <c r="BA7058" i="11"/>
  <c r="BB7058" i="11"/>
  <c r="BA7059" i="11"/>
  <c r="BB7059" i="11"/>
  <c r="BA7060" i="11"/>
  <c r="BB7060" i="11"/>
  <c r="BA7061" i="11"/>
  <c r="BB7061" i="11"/>
  <c r="BA7062" i="11"/>
  <c r="BB7062" i="11"/>
  <c r="BA7063" i="11"/>
  <c r="BB7063" i="11"/>
  <c r="BA7064" i="11"/>
  <c r="BB7064" i="11"/>
  <c r="BA7065" i="11"/>
  <c r="BB7065" i="11"/>
  <c r="BA7066" i="11"/>
  <c r="BB7066" i="11"/>
  <c r="BA7067" i="11"/>
  <c r="BB7067" i="11"/>
  <c r="BA7068" i="11"/>
  <c r="BB7068" i="11"/>
  <c r="BA7069" i="11"/>
  <c r="BB7069" i="11"/>
  <c r="BA7070" i="11"/>
  <c r="BB7070" i="11"/>
  <c r="BA7071" i="11"/>
  <c r="BB7071" i="11"/>
  <c r="BA7072" i="11"/>
  <c r="BB7072" i="11"/>
  <c r="BA7073" i="11"/>
  <c r="BB7073" i="11"/>
  <c r="BA7074" i="11"/>
  <c r="BB7074" i="11"/>
  <c r="BA7075" i="11"/>
  <c r="BB7075" i="11"/>
  <c r="BA7076" i="11"/>
  <c r="BB7076" i="11"/>
  <c r="BA7077" i="11"/>
  <c r="BB7077" i="11"/>
  <c r="BA7078" i="11"/>
  <c r="BB7078" i="11"/>
  <c r="BA7079" i="11"/>
  <c r="BB7079" i="11"/>
  <c r="BA7080" i="11"/>
  <c r="BB7080" i="11"/>
  <c r="BA7081" i="11"/>
  <c r="BB7081" i="11"/>
  <c r="BA7082" i="11"/>
  <c r="BB7082" i="11"/>
  <c r="BA7083" i="11"/>
  <c r="BB7083" i="11"/>
  <c r="BA7084" i="11"/>
  <c r="BB7084" i="11"/>
  <c r="BA7085" i="11"/>
  <c r="BB7085" i="11"/>
  <c r="BA7086" i="11"/>
  <c r="BB7086" i="11"/>
  <c r="BA7087" i="11"/>
  <c r="BB7087" i="11"/>
  <c r="BA7088" i="11"/>
  <c r="BB7088" i="11"/>
  <c r="BA7089" i="11"/>
  <c r="BB7089" i="11"/>
  <c r="BA7090" i="11"/>
  <c r="BB7090" i="11"/>
  <c r="BA7091" i="11"/>
  <c r="BB7091" i="11"/>
  <c r="BA7092" i="11"/>
  <c r="BB7092" i="11"/>
  <c r="BA7093" i="11"/>
  <c r="BB7093" i="11"/>
  <c r="BA7094" i="11"/>
  <c r="BB7094" i="11"/>
  <c r="BA7095" i="11"/>
  <c r="BB7095" i="11"/>
  <c r="BA7096" i="11"/>
  <c r="BB7096" i="11"/>
  <c r="BA7097" i="11"/>
  <c r="BB7097" i="11"/>
  <c r="BA7098" i="11"/>
  <c r="BB7098" i="11"/>
  <c r="BA7099" i="11"/>
  <c r="BB7099" i="11"/>
  <c r="BA7100" i="11"/>
  <c r="BB7100" i="11"/>
  <c r="BA7101" i="11"/>
  <c r="BB7101" i="11"/>
  <c r="BA7102" i="11"/>
  <c r="BB7102" i="11"/>
  <c r="BA7103" i="11"/>
  <c r="BB7103" i="11"/>
  <c r="BA7104" i="11"/>
  <c r="BB7104" i="11"/>
  <c r="BA7105" i="11"/>
  <c r="BB7105" i="11"/>
  <c r="BA7106" i="11"/>
  <c r="BB7106" i="11"/>
  <c r="BA7107" i="11"/>
  <c r="BB7107" i="11"/>
  <c r="BA7108" i="11"/>
  <c r="BB7108" i="11"/>
  <c r="BA7109" i="11"/>
  <c r="BB7109" i="11"/>
  <c r="BA7110" i="11"/>
  <c r="BB7110" i="11"/>
  <c r="BA7111" i="11"/>
  <c r="BB7111" i="11"/>
  <c r="BA7112" i="11"/>
  <c r="BB7112" i="11"/>
  <c r="BA7113" i="11"/>
  <c r="BB7113" i="11"/>
  <c r="BA7114" i="11"/>
  <c r="BB7114" i="11"/>
  <c r="BA7115" i="11"/>
  <c r="BB7115" i="11"/>
  <c r="BA7116" i="11"/>
  <c r="BB7116" i="11"/>
  <c r="BA7117" i="11"/>
  <c r="BB7117" i="11"/>
  <c r="BA7118" i="11"/>
  <c r="BB7118" i="11"/>
  <c r="BA7119" i="11"/>
  <c r="BB7119" i="11"/>
  <c r="BA7120" i="11"/>
  <c r="BB7120" i="11"/>
  <c r="BA7121" i="11"/>
  <c r="BB7121" i="11"/>
  <c r="BA7122" i="11"/>
  <c r="BB7122" i="11"/>
  <c r="BA7123" i="11"/>
  <c r="BB7123" i="11"/>
  <c r="BA7124" i="11"/>
  <c r="BB7124" i="11"/>
  <c r="BA7125" i="11"/>
  <c r="BB7125" i="11"/>
  <c r="BA7126" i="11"/>
  <c r="BB7126" i="11"/>
  <c r="BA7127" i="11"/>
  <c r="BB7127" i="11"/>
  <c r="BA7128" i="11"/>
  <c r="BB7128" i="11"/>
  <c r="BA7129" i="11"/>
  <c r="BB7129" i="11"/>
  <c r="BA7130" i="11"/>
  <c r="BB7130" i="11"/>
  <c r="BA7131" i="11"/>
  <c r="BB7131" i="11"/>
  <c r="BA7132" i="11"/>
  <c r="BB7132" i="11"/>
  <c r="BA7133" i="11"/>
  <c r="BB7133" i="11"/>
  <c r="BA7134" i="11"/>
  <c r="BB7134" i="11"/>
  <c r="BA7135" i="11"/>
  <c r="BB7135" i="11"/>
  <c r="BA7136" i="11"/>
  <c r="BB7136" i="11"/>
  <c r="BA7137" i="11"/>
  <c r="BB7137" i="11"/>
  <c r="BA7138" i="11"/>
  <c r="BB7138" i="11"/>
  <c r="BA7139" i="11"/>
  <c r="BB7139" i="11"/>
  <c r="BA7140" i="11"/>
  <c r="BB7140" i="11"/>
  <c r="BA7141" i="11"/>
  <c r="BB7141" i="11"/>
  <c r="BA7142" i="11"/>
  <c r="BB7142" i="11"/>
  <c r="BA7143" i="11"/>
  <c r="BB7143" i="11"/>
  <c r="BA7144" i="11"/>
  <c r="BB7144" i="11"/>
  <c r="BA7145" i="11"/>
  <c r="BB7145" i="11"/>
  <c r="BA7146" i="11"/>
  <c r="BB7146" i="11"/>
  <c r="BA7147" i="11"/>
  <c r="BB7147" i="11"/>
  <c r="BA7148" i="11"/>
  <c r="BB7148" i="11"/>
  <c r="BA7149" i="11"/>
  <c r="BB7149" i="11"/>
  <c r="BA7150" i="11"/>
  <c r="BB7150" i="11"/>
  <c r="BA7151" i="11"/>
  <c r="BB7151" i="11"/>
  <c r="BA7152" i="11"/>
  <c r="BB7152" i="11"/>
  <c r="BA7153" i="11"/>
  <c r="BB7153" i="11"/>
  <c r="BA7154" i="11"/>
  <c r="BB7154" i="11"/>
  <c r="BA7155" i="11"/>
  <c r="BB7155" i="11"/>
  <c r="BA7156" i="11"/>
  <c r="BB7156" i="11"/>
  <c r="BA7157" i="11"/>
  <c r="BB7157" i="11"/>
  <c r="BA7158" i="11"/>
  <c r="BB7158" i="11"/>
  <c r="BA7159" i="11"/>
  <c r="BB7159" i="11"/>
  <c r="BA7160" i="11"/>
  <c r="BB7160" i="11"/>
  <c r="BA7161" i="11"/>
  <c r="BB7161" i="11"/>
  <c r="BA7162" i="11"/>
  <c r="BB7162" i="11"/>
  <c r="BA7163" i="11"/>
  <c r="BB7163" i="11"/>
  <c r="BA7164" i="11"/>
  <c r="BB7164" i="11"/>
  <c r="BA7165" i="11"/>
  <c r="BB7165" i="11"/>
  <c r="BA7166" i="11"/>
  <c r="BB7166" i="11"/>
  <c r="BA7167" i="11"/>
  <c r="BB7167" i="11"/>
  <c r="BA7168" i="11"/>
  <c r="BB7168" i="11"/>
  <c r="BA7169" i="11"/>
  <c r="BB7169" i="11"/>
  <c r="BA7170" i="11"/>
  <c r="BB7170" i="11"/>
  <c r="BA7171" i="11"/>
  <c r="BB7171" i="11"/>
  <c r="BA7172" i="11"/>
  <c r="BB7172" i="11"/>
  <c r="BA7173" i="11"/>
  <c r="BB7173" i="11"/>
  <c r="BA7174" i="11"/>
  <c r="BB7174" i="11"/>
  <c r="BA7175" i="11"/>
  <c r="BB7175" i="11"/>
  <c r="BA7176" i="11"/>
  <c r="BB7176" i="11"/>
  <c r="BA7177" i="11"/>
  <c r="BB7177" i="11"/>
  <c r="BA7178" i="11"/>
  <c r="BB7178" i="11"/>
  <c r="BA7179" i="11"/>
  <c r="BB7179" i="11"/>
  <c r="BA7180" i="11"/>
  <c r="BB7180" i="11"/>
  <c r="BA7181" i="11"/>
  <c r="BB7181" i="11"/>
  <c r="BA7182" i="11"/>
  <c r="BB7182" i="11"/>
  <c r="BA7183" i="11"/>
  <c r="BB7183" i="11"/>
  <c r="BA7184" i="11"/>
  <c r="BB7184" i="11"/>
  <c r="BA7185" i="11"/>
  <c r="BB7185" i="11"/>
  <c r="BA7186" i="11"/>
  <c r="BB7186" i="11"/>
  <c r="BA7187" i="11"/>
  <c r="BB7187" i="11"/>
  <c r="BA7188" i="11"/>
  <c r="BB7188" i="11"/>
  <c r="BA7189" i="11"/>
  <c r="BB7189" i="11"/>
  <c r="BA7190" i="11"/>
  <c r="BB7190" i="11"/>
  <c r="BA7191" i="11"/>
  <c r="BB7191" i="11"/>
  <c r="BA7192" i="11"/>
  <c r="BB7192" i="11"/>
  <c r="BA7193" i="11"/>
  <c r="BB7193" i="11"/>
  <c r="BA7194" i="11"/>
  <c r="BB7194" i="11"/>
  <c r="BA7195" i="11"/>
  <c r="BB7195" i="11"/>
  <c r="BA7196" i="11"/>
  <c r="BB7196" i="11"/>
  <c r="BA7197" i="11"/>
  <c r="BB7197" i="11"/>
  <c r="BA7198" i="11"/>
  <c r="BB7198" i="11"/>
  <c r="BA7199" i="11"/>
  <c r="BB7199" i="11"/>
  <c r="BA7200" i="11"/>
  <c r="BB7200" i="11"/>
  <c r="BA7201" i="11"/>
  <c r="BB7201" i="11"/>
  <c r="BA7202" i="11"/>
  <c r="BB7202" i="11"/>
  <c r="BA7203" i="11"/>
  <c r="BB7203" i="11"/>
  <c r="BA7204" i="11"/>
  <c r="BB7204" i="11"/>
  <c r="BA7205" i="11"/>
  <c r="BB7205" i="11"/>
  <c r="BA7206" i="11"/>
  <c r="BB7206" i="11"/>
  <c r="BA7207" i="11"/>
  <c r="BB7207" i="11"/>
  <c r="BA7208" i="11"/>
  <c r="BB7208" i="11"/>
  <c r="BA7209" i="11"/>
  <c r="BB7209" i="11"/>
  <c r="BA7210" i="11"/>
  <c r="BB7210" i="11"/>
  <c r="BA7211" i="11"/>
  <c r="BB7211" i="11"/>
  <c r="BA7212" i="11"/>
  <c r="BB7212" i="11"/>
  <c r="BA7213" i="11"/>
  <c r="BB7213" i="11"/>
  <c r="BA7214" i="11"/>
  <c r="BB7214" i="11"/>
  <c r="BA7215" i="11"/>
  <c r="BB7215" i="11"/>
  <c r="BA7216" i="11"/>
  <c r="BB7216" i="11"/>
  <c r="BA7217" i="11"/>
  <c r="BB7217" i="11"/>
  <c r="BA7218" i="11"/>
  <c r="BB7218" i="11"/>
  <c r="BA7219" i="11"/>
  <c r="BB7219" i="11"/>
  <c r="BA7220" i="11"/>
  <c r="BB7220" i="11"/>
  <c r="BA7221" i="11"/>
  <c r="BB7221" i="11"/>
  <c r="BA7222" i="11"/>
  <c r="BB7222" i="11"/>
  <c r="BA7223" i="11"/>
  <c r="BB7223" i="11"/>
  <c r="BA7224" i="11"/>
  <c r="BB7224" i="11"/>
  <c r="BA7225" i="11"/>
  <c r="BB7225" i="11"/>
  <c r="BA7226" i="11"/>
  <c r="BB7226" i="11"/>
  <c r="BA7227" i="11"/>
  <c r="BB7227" i="11"/>
  <c r="BA7228" i="11"/>
  <c r="BB7228" i="11"/>
  <c r="BA7229" i="11"/>
  <c r="BB7229" i="11"/>
  <c r="BA7230" i="11"/>
  <c r="BB7230" i="11"/>
  <c r="BA7231" i="11"/>
  <c r="BB7231" i="11"/>
  <c r="BA7232" i="11"/>
  <c r="BB7232" i="11"/>
  <c r="BA7233" i="11"/>
  <c r="BB7233" i="11"/>
  <c r="BA7234" i="11"/>
  <c r="BB7234" i="11"/>
  <c r="BA7235" i="11"/>
  <c r="BB7235" i="11"/>
  <c r="BA7236" i="11"/>
  <c r="BB7236" i="11"/>
  <c r="BA7237" i="11"/>
  <c r="BB7237" i="11"/>
  <c r="BA7238" i="11"/>
  <c r="BB7238" i="11"/>
  <c r="BA7239" i="11"/>
  <c r="BB7239" i="11"/>
  <c r="BA7240" i="11"/>
  <c r="BB7240" i="11"/>
  <c r="BA7241" i="11"/>
  <c r="BB7241" i="11"/>
  <c r="BA7242" i="11"/>
  <c r="BB7242" i="11"/>
  <c r="BA7243" i="11"/>
  <c r="BB7243" i="11"/>
  <c r="BA7244" i="11"/>
  <c r="BB7244" i="11"/>
  <c r="BA7245" i="11"/>
  <c r="BB7245" i="11"/>
  <c r="BA7246" i="11"/>
  <c r="BB7246" i="11"/>
  <c r="BA7247" i="11"/>
  <c r="BB7247" i="11"/>
  <c r="BA7248" i="11"/>
  <c r="BB7248" i="11"/>
  <c r="BA7249" i="11"/>
  <c r="BB7249" i="11"/>
  <c r="BA7250" i="11"/>
  <c r="BB7250" i="11"/>
  <c r="BA7251" i="11"/>
  <c r="BB7251" i="11"/>
  <c r="BA7252" i="11"/>
  <c r="BB7252" i="11"/>
  <c r="BA7253" i="11"/>
  <c r="BB7253" i="11"/>
  <c r="BA7254" i="11"/>
  <c r="BB7254" i="11"/>
  <c r="BA7255" i="11"/>
  <c r="BB7255" i="11"/>
  <c r="BA7256" i="11"/>
  <c r="BB7256" i="11"/>
  <c r="BA7257" i="11"/>
  <c r="BB7257" i="11"/>
  <c r="BA7258" i="11"/>
  <c r="BB7258" i="11"/>
  <c r="BA7259" i="11"/>
  <c r="BB7259" i="11"/>
  <c r="BA7260" i="11"/>
  <c r="BB7260" i="11"/>
  <c r="BA7261" i="11"/>
  <c r="BB7261" i="11"/>
  <c r="BA7262" i="11"/>
  <c r="BB7262" i="11"/>
  <c r="BA7263" i="11"/>
  <c r="BB7263" i="11"/>
  <c r="BA7264" i="11"/>
  <c r="BB7264" i="11"/>
  <c r="BA7265" i="11"/>
  <c r="BB7265" i="11"/>
  <c r="BA7266" i="11"/>
  <c r="BB7266" i="11"/>
  <c r="BA7267" i="11"/>
  <c r="BB7267" i="11"/>
  <c r="BA7268" i="11"/>
  <c r="BB7268" i="11"/>
  <c r="BA7269" i="11"/>
  <c r="BB7269" i="11"/>
  <c r="BA7270" i="11"/>
  <c r="BB7270" i="11"/>
  <c r="BA7271" i="11"/>
  <c r="BB7271" i="11"/>
  <c r="BA7272" i="11"/>
  <c r="BB7272" i="11"/>
  <c r="BA7273" i="11"/>
  <c r="BB7273" i="11"/>
  <c r="BA7274" i="11"/>
  <c r="BB7274" i="11"/>
  <c r="BA7275" i="11"/>
  <c r="BB7275" i="11"/>
  <c r="BA7276" i="11"/>
  <c r="BB7276" i="11"/>
  <c r="BA7277" i="11"/>
  <c r="BB7277" i="11"/>
  <c r="BA7278" i="11"/>
  <c r="BB7278" i="11"/>
  <c r="BA7279" i="11"/>
  <c r="BB7279" i="11"/>
  <c r="BA7280" i="11"/>
  <c r="BB7280" i="11"/>
  <c r="BA7281" i="11"/>
  <c r="BB7281" i="11"/>
  <c r="BA7282" i="11"/>
  <c r="BB7282" i="11"/>
  <c r="BA7283" i="11"/>
  <c r="BB7283" i="11"/>
  <c r="BA7284" i="11"/>
  <c r="BB7284" i="11"/>
  <c r="BA7285" i="11"/>
  <c r="BB7285" i="11"/>
  <c r="BA7286" i="11"/>
  <c r="BB7286" i="11"/>
  <c r="BA7287" i="11"/>
  <c r="BB7287" i="11"/>
  <c r="BA7288" i="11"/>
  <c r="BB7288" i="11"/>
  <c r="BA7289" i="11"/>
  <c r="BB7289" i="11"/>
  <c r="BA7290" i="11"/>
  <c r="BB7290" i="11"/>
  <c r="BA7291" i="11"/>
  <c r="BB7291" i="11"/>
  <c r="BA7292" i="11"/>
  <c r="BB7292" i="11"/>
  <c r="BA7293" i="11"/>
  <c r="BB7293" i="11"/>
  <c r="BA7294" i="11"/>
  <c r="BB7294" i="11"/>
  <c r="BA7295" i="11"/>
  <c r="BB7295" i="11"/>
  <c r="BA7296" i="11"/>
  <c r="BB7296" i="11"/>
  <c r="BA7297" i="11"/>
  <c r="BB7297" i="11"/>
  <c r="BA7298" i="11"/>
  <c r="BB7298" i="11"/>
  <c r="BA7299" i="11"/>
  <c r="BB7299" i="11"/>
  <c r="BA7300" i="11"/>
  <c r="BB7300" i="11"/>
  <c r="BA7301" i="11"/>
  <c r="BB7301" i="11"/>
  <c r="BA7302" i="11"/>
  <c r="BB7302" i="11"/>
  <c r="BA7303" i="11"/>
  <c r="BB7303" i="11"/>
  <c r="BA7304" i="11"/>
  <c r="BB7304" i="11"/>
  <c r="BA7305" i="11"/>
  <c r="BB7305" i="11"/>
  <c r="BA7306" i="11"/>
  <c r="BB7306" i="11"/>
  <c r="BA7307" i="11"/>
  <c r="BB7307" i="11"/>
  <c r="BA7308" i="11"/>
  <c r="BB7308" i="11"/>
  <c r="BA7309" i="11"/>
  <c r="BB7309" i="11"/>
  <c r="BA7310" i="11"/>
  <c r="BB7310" i="11"/>
  <c r="BA7311" i="11"/>
  <c r="BB7311" i="11"/>
  <c r="BA7312" i="11"/>
  <c r="BB7312" i="11"/>
  <c r="BA7313" i="11"/>
  <c r="BB7313" i="11"/>
  <c r="BA7314" i="11"/>
  <c r="BB7314" i="11"/>
  <c r="BA7315" i="11"/>
  <c r="BB7315" i="11"/>
  <c r="BA7316" i="11"/>
  <c r="BB7316" i="11"/>
  <c r="BA7317" i="11"/>
  <c r="BB7317" i="11"/>
  <c r="BA7318" i="11"/>
  <c r="BB7318" i="11"/>
  <c r="BA7319" i="11"/>
  <c r="BB7319" i="11"/>
  <c r="BA7320" i="11"/>
  <c r="BB7320" i="11"/>
  <c r="BA7321" i="11"/>
  <c r="BB7321" i="11"/>
  <c r="BA7322" i="11"/>
  <c r="BB7322" i="11"/>
  <c r="BA7323" i="11"/>
  <c r="BB7323" i="11"/>
  <c r="BA7324" i="11"/>
  <c r="BB7324" i="11"/>
  <c r="BA7325" i="11"/>
  <c r="BB7325" i="11"/>
  <c r="BA7326" i="11"/>
  <c r="BB7326" i="11"/>
  <c r="BA7327" i="11"/>
  <c r="BB7327" i="11"/>
  <c r="BA7328" i="11"/>
  <c r="BB7328" i="11"/>
  <c r="BA7329" i="11"/>
  <c r="BB7329" i="11"/>
  <c r="BA7330" i="11"/>
  <c r="BB7330" i="11"/>
  <c r="BA7331" i="11"/>
  <c r="BB7331" i="11"/>
  <c r="BA7332" i="11"/>
  <c r="BB7332" i="11"/>
  <c r="BA7333" i="11"/>
  <c r="BB7333" i="11"/>
  <c r="BA7334" i="11"/>
  <c r="BB7334" i="11"/>
  <c r="BA7335" i="11"/>
  <c r="BB7335" i="11"/>
  <c r="BA7336" i="11"/>
  <c r="BB7336" i="11"/>
  <c r="BA7337" i="11"/>
  <c r="BB7337" i="11"/>
  <c r="BA7338" i="11"/>
  <c r="BB7338" i="11"/>
  <c r="BA7339" i="11"/>
  <c r="BB7339" i="11"/>
  <c r="BA7340" i="11"/>
  <c r="BB7340" i="11"/>
  <c r="BA7341" i="11"/>
  <c r="BB7341" i="11"/>
  <c r="BA7342" i="11"/>
  <c r="BB7342" i="11"/>
  <c r="BA7343" i="11"/>
  <c r="BB7343" i="11"/>
  <c r="BA7344" i="11"/>
  <c r="BB7344" i="11"/>
  <c r="BA7345" i="11"/>
  <c r="BB7345" i="11"/>
  <c r="BA7346" i="11"/>
  <c r="BB7346" i="11"/>
  <c r="BA7347" i="11"/>
  <c r="BB7347" i="11"/>
  <c r="BA7348" i="11"/>
  <c r="BB7348" i="11"/>
  <c r="BA7349" i="11"/>
  <c r="BB7349" i="11"/>
  <c r="BA7350" i="11"/>
  <c r="BB7350" i="11"/>
  <c r="BA7351" i="11"/>
  <c r="BB7351" i="11"/>
  <c r="BA7352" i="11"/>
  <c r="BB7352" i="11"/>
  <c r="BA7353" i="11"/>
  <c r="BB7353" i="11"/>
  <c r="BA7354" i="11"/>
  <c r="BB7354" i="11"/>
  <c r="BA7355" i="11"/>
  <c r="BB7355" i="11"/>
  <c r="BA7356" i="11"/>
  <c r="BB7356" i="11"/>
  <c r="BA7357" i="11"/>
  <c r="BB7357" i="11"/>
  <c r="BA7358" i="11"/>
  <c r="BB7358" i="11"/>
  <c r="BA7359" i="11"/>
  <c r="BB7359" i="11"/>
  <c r="BA7360" i="11"/>
  <c r="BB7360" i="11"/>
  <c r="BA7361" i="11"/>
  <c r="BB7361" i="11"/>
  <c r="BA7362" i="11"/>
  <c r="BB7362" i="11"/>
  <c r="BA7363" i="11"/>
  <c r="BB7363" i="11"/>
  <c r="BA7364" i="11"/>
  <c r="BB7364" i="11"/>
  <c r="BA7365" i="11"/>
  <c r="BB7365" i="11"/>
  <c r="BA7366" i="11"/>
  <c r="BB7366" i="11"/>
  <c r="BA7367" i="11"/>
  <c r="BB7367" i="11"/>
  <c r="BA7368" i="11"/>
  <c r="BB7368" i="11"/>
  <c r="BA7369" i="11"/>
  <c r="BB7369" i="11"/>
  <c r="BA7370" i="11"/>
  <c r="BB7370" i="11"/>
  <c r="BA7371" i="11"/>
  <c r="BB7371" i="11"/>
  <c r="BA7372" i="11"/>
  <c r="BB7372" i="11"/>
  <c r="BA7373" i="11"/>
  <c r="BB7373" i="11"/>
  <c r="BA7374" i="11"/>
  <c r="BB7374" i="11"/>
  <c r="BA7375" i="11"/>
  <c r="BB7375" i="11"/>
  <c r="BA7376" i="11"/>
  <c r="BB7376" i="11"/>
  <c r="BA7377" i="11"/>
  <c r="BB7377" i="11"/>
  <c r="BA7378" i="11"/>
  <c r="BB7378" i="11"/>
  <c r="BA7379" i="11"/>
  <c r="BB7379" i="11"/>
  <c r="BA7380" i="11"/>
  <c r="BB7380" i="11"/>
  <c r="BA7381" i="11"/>
  <c r="BB7381" i="11"/>
  <c r="BA7382" i="11"/>
  <c r="BB7382" i="11"/>
  <c r="BA7383" i="11"/>
  <c r="BB7383" i="11"/>
  <c r="BA7384" i="11"/>
  <c r="BB7384" i="11"/>
  <c r="BA7385" i="11"/>
  <c r="BB7385" i="11"/>
  <c r="BA7386" i="11"/>
  <c r="BB7386" i="11"/>
  <c r="BA7387" i="11"/>
  <c r="BB7387" i="11"/>
  <c r="BA7388" i="11"/>
  <c r="BB7388" i="11"/>
  <c r="BA7389" i="11"/>
  <c r="BB7389" i="11"/>
  <c r="BA7390" i="11"/>
  <c r="BB7390" i="11"/>
  <c r="BA7391" i="11"/>
  <c r="BB7391" i="11"/>
  <c r="BA7392" i="11"/>
  <c r="BB7392" i="11"/>
  <c r="BA7393" i="11"/>
  <c r="BB7393" i="11"/>
  <c r="BA7394" i="11"/>
  <c r="BB7394" i="11"/>
  <c r="BA7395" i="11"/>
  <c r="BB7395" i="11"/>
  <c r="BA7396" i="11"/>
  <c r="BB7396" i="11"/>
  <c r="BA7397" i="11"/>
  <c r="BB7397" i="11"/>
  <c r="BA7398" i="11"/>
  <c r="BB7398" i="11"/>
  <c r="BA7399" i="11"/>
  <c r="BB7399" i="11"/>
  <c r="BA7400" i="11"/>
  <c r="BB7400" i="11"/>
  <c r="BA7401" i="11"/>
  <c r="BB7401" i="11"/>
  <c r="BA7402" i="11"/>
  <c r="BB7402" i="11"/>
  <c r="BA7403" i="11"/>
  <c r="BB7403" i="11"/>
  <c r="BA7404" i="11"/>
  <c r="BB7404" i="11"/>
  <c r="BA7405" i="11"/>
  <c r="BB7405" i="11"/>
  <c r="BA7406" i="11"/>
  <c r="BB7406" i="11"/>
  <c r="BA7407" i="11"/>
  <c r="BB7407" i="11"/>
  <c r="BA7408" i="11"/>
  <c r="BB7408" i="11"/>
  <c r="BA7409" i="11"/>
  <c r="BB7409" i="11"/>
  <c r="BA7410" i="11"/>
  <c r="BB7410" i="11"/>
  <c r="BA7411" i="11"/>
  <c r="BB7411" i="11"/>
  <c r="BA7412" i="11"/>
  <c r="BB7412" i="11"/>
  <c r="BA7413" i="11"/>
  <c r="BB7413" i="11"/>
  <c r="BA7414" i="11"/>
  <c r="BB7414" i="11"/>
  <c r="BA7415" i="11"/>
  <c r="BB7415" i="11"/>
  <c r="BA7416" i="11"/>
  <c r="BB7416" i="11"/>
  <c r="BA7417" i="11"/>
  <c r="BB7417" i="11"/>
  <c r="BA7418" i="11"/>
  <c r="BB7418" i="11"/>
  <c r="BA7419" i="11"/>
  <c r="BB7419" i="11"/>
  <c r="BA7420" i="11"/>
  <c r="BB7420" i="11"/>
  <c r="BA7421" i="11"/>
  <c r="BB7421" i="11"/>
  <c r="BA7422" i="11"/>
  <c r="BB7422" i="11"/>
  <c r="BA7423" i="11"/>
  <c r="BB7423" i="11"/>
  <c r="BA7424" i="11"/>
  <c r="BB7424" i="11"/>
  <c r="BA7425" i="11"/>
  <c r="BB7425" i="11"/>
  <c r="BA7426" i="11"/>
  <c r="BB7426" i="11"/>
  <c r="BA7427" i="11"/>
  <c r="BB7427" i="11"/>
  <c r="BA7428" i="11"/>
  <c r="BB7428" i="11"/>
  <c r="BA7429" i="11"/>
  <c r="BB7429" i="11"/>
  <c r="BA7430" i="11"/>
  <c r="BB7430" i="11"/>
  <c r="BA7431" i="11"/>
  <c r="BB7431" i="11"/>
  <c r="BA7432" i="11"/>
  <c r="BB7432" i="11"/>
  <c r="BA7433" i="11"/>
  <c r="BB7433" i="11"/>
  <c r="BA7434" i="11"/>
  <c r="BB7434" i="11"/>
  <c r="BA7435" i="11"/>
  <c r="BB7435" i="11"/>
  <c r="BA7436" i="11"/>
  <c r="BB7436" i="11"/>
  <c r="BA7437" i="11"/>
  <c r="BB7437" i="11"/>
  <c r="BA7438" i="11"/>
  <c r="BB7438" i="11"/>
  <c r="BA7439" i="11"/>
  <c r="BB7439" i="11"/>
  <c r="BA7440" i="11"/>
  <c r="BB7440" i="11"/>
  <c r="BA7441" i="11"/>
  <c r="BB7441" i="11"/>
  <c r="BA7442" i="11"/>
  <c r="BB7442" i="11"/>
  <c r="BA7443" i="11"/>
  <c r="BB7443" i="11"/>
  <c r="BA7444" i="11"/>
  <c r="BB7444" i="11"/>
  <c r="BA7445" i="11"/>
  <c r="BB7445" i="11"/>
  <c r="BA7446" i="11"/>
  <c r="BB7446" i="11"/>
  <c r="BA7447" i="11"/>
  <c r="BB7447" i="11"/>
  <c r="BA7448" i="11"/>
  <c r="BB7448" i="11"/>
  <c r="BA7449" i="11"/>
  <c r="BB7449" i="11"/>
  <c r="BA7450" i="11"/>
  <c r="BB7450" i="11"/>
  <c r="BA7451" i="11"/>
  <c r="BB7451" i="11"/>
  <c r="BA7452" i="11"/>
  <c r="BB7452" i="11"/>
  <c r="BA7453" i="11"/>
  <c r="BB7453" i="11"/>
  <c r="BA7454" i="11"/>
  <c r="BB7454" i="11"/>
  <c r="BA7455" i="11"/>
  <c r="BB7455" i="11"/>
  <c r="BA7456" i="11"/>
  <c r="BB7456" i="11"/>
  <c r="BA7457" i="11"/>
  <c r="BB7457" i="11"/>
  <c r="BA7458" i="11"/>
  <c r="BB7458" i="11"/>
  <c r="BA7459" i="11"/>
  <c r="BB7459" i="11"/>
  <c r="BA7460" i="11"/>
  <c r="BB7460" i="11"/>
  <c r="BA7461" i="11"/>
  <c r="BB7461" i="11"/>
  <c r="BA7462" i="11"/>
  <c r="BB7462" i="11"/>
  <c r="BA7463" i="11"/>
  <c r="BB7463" i="11"/>
  <c r="BA7464" i="11"/>
  <c r="BB7464" i="11"/>
  <c r="BA7465" i="11"/>
  <c r="BB7465" i="11"/>
  <c r="BA7466" i="11"/>
  <c r="BB7466" i="11"/>
  <c r="BA7467" i="11"/>
  <c r="BB7467" i="11"/>
  <c r="BA7468" i="11"/>
  <c r="BB7468" i="11"/>
  <c r="BA7469" i="11"/>
  <c r="BB7469" i="11"/>
  <c r="BA7470" i="11"/>
  <c r="BB7470" i="11"/>
  <c r="BA7471" i="11"/>
  <c r="BB7471" i="11"/>
  <c r="BA7472" i="11"/>
  <c r="BB7472" i="11"/>
  <c r="BA7473" i="11"/>
  <c r="BB7473" i="11"/>
  <c r="BA7474" i="11"/>
  <c r="BB7474" i="11"/>
  <c r="BA7475" i="11"/>
  <c r="BB7475" i="11"/>
  <c r="BA7476" i="11"/>
  <c r="BB7476" i="11"/>
  <c r="BA7477" i="11"/>
  <c r="BB7477" i="11"/>
  <c r="BA7478" i="11"/>
  <c r="BB7478" i="11"/>
  <c r="BA7479" i="11"/>
  <c r="BB7479" i="11"/>
  <c r="BA7480" i="11"/>
  <c r="BB7480" i="11"/>
  <c r="BA7481" i="11"/>
  <c r="BB7481" i="11"/>
  <c r="BA7482" i="11"/>
  <c r="BB7482" i="11"/>
  <c r="BA7483" i="11"/>
  <c r="BB7483" i="11"/>
  <c r="BA7484" i="11"/>
  <c r="BB7484" i="11"/>
  <c r="BA7485" i="11"/>
  <c r="BB7485" i="11"/>
  <c r="BA7486" i="11"/>
  <c r="BB7486" i="11"/>
  <c r="BA7487" i="11"/>
  <c r="BB7487" i="11"/>
  <c r="BA7488" i="11"/>
  <c r="BB7488" i="11"/>
  <c r="BA7489" i="11"/>
  <c r="BB7489" i="11"/>
  <c r="BA7490" i="11"/>
  <c r="BB7490" i="11"/>
  <c r="BA7491" i="11"/>
  <c r="BB7491" i="11"/>
  <c r="BA7492" i="11"/>
  <c r="BB7492" i="11"/>
  <c r="BA7493" i="11"/>
  <c r="BB7493" i="11"/>
  <c r="BA7494" i="11"/>
  <c r="BB7494" i="11"/>
  <c r="BA7495" i="11"/>
  <c r="BB7495" i="11"/>
  <c r="BA7496" i="11"/>
  <c r="BB7496" i="11"/>
  <c r="BA7497" i="11"/>
  <c r="BB7497" i="11"/>
  <c r="BA7498" i="11"/>
  <c r="BB7498" i="11"/>
  <c r="BA7499" i="11"/>
  <c r="BB7499" i="11"/>
  <c r="BA7500" i="11"/>
  <c r="BB7500" i="11"/>
  <c r="BA7501" i="11"/>
  <c r="BB7501" i="11"/>
  <c r="BA7502" i="11"/>
  <c r="BB7502" i="11"/>
  <c r="BA7503" i="11"/>
  <c r="BB7503" i="11"/>
  <c r="BA7504" i="11"/>
  <c r="BB7504" i="11"/>
  <c r="BA7505" i="11"/>
  <c r="BB7505" i="11"/>
  <c r="BA7506" i="11"/>
  <c r="BB7506" i="11"/>
  <c r="BA7507" i="11"/>
  <c r="BB7507" i="11"/>
  <c r="BA7508" i="11"/>
  <c r="BB7508" i="11"/>
  <c r="BA7509" i="11"/>
  <c r="BB7509" i="11"/>
  <c r="BA7510" i="11"/>
  <c r="BB7510" i="11"/>
  <c r="BA7511" i="11"/>
  <c r="BB7511" i="11"/>
  <c r="BA7512" i="11"/>
  <c r="BB7512" i="11"/>
  <c r="BA7513" i="11"/>
  <c r="BB7513" i="11"/>
  <c r="BA7514" i="11"/>
  <c r="BB7514" i="11"/>
  <c r="BA7515" i="11"/>
  <c r="BB7515" i="11"/>
  <c r="BA7516" i="11"/>
  <c r="BB7516" i="11"/>
  <c r="BA7517" i="11"/>
  <c r="BB7517" i="11"/>
  <c r="BA7518" i="11"/>
  <c r="BB7518" i="11"/>
  <c r="BA7519" i="11"/>
  <c r="BB7519" i="11"/>
  <c r="BA7520" i="11"/>
  <c r="BB7520" i="11"/>
  <c r="BA7521" i="11"/>
  <c r="BB7521" i="11"/>
  <c r="BA7522" i="11"/>
  <c r="BB7522" i="11"/>
  <c r="BA7523" i="11"/>
  <c r="BB7523" i="11"/>
  <c r="BA7524" i="11"/>
  <c r="BB7524" i="11"/>
  <c r="BA7525" i="11"/>
  <c r="BB7525" i="11"/>
  <c r="BA7526" i="11"/>
  <c r="BB7526" i="11"/>
  <c r="BA7527" i="11"/>
  <c r="BB7527" i="11"/>
  <c r="BA7528" i="11"/>
  <c r="BB7528" i="11"/>
  <c r="BA7529" i="11"/>
  <c r="BB7529" i="11"/>
  <c r="BA7530" i="11"/>
  <c r="BB7530" i="11"/>
  <c r="BA7531" i="11"/>
  <c r="BB7531" i="11"/>
  <c r="BA7532" i="11"/>
  <c r="BB7532" i="11"/>
  <c r="BA7533" i="11"/>
  <c r="BB7533" i="11"/>
  <c r="BA7534" i="11"/>
  <c r="BB7534" i="11"/>
  <c r="BA7535" i="11"/>
  <c r="BB7535" i="11"/>
  <c r="BA7536" i="11"/>
  <c r="BB7536" i="11"/>
  <c r="BA7537" i="11"/>
  <c r="BB7537" i="11"/>
  <c r="BA7538" i="11"/>
  <c r="BB7538" i="11"/>
  <c r="BA7539" i="11"/>
  <c r="BB7539" i="11"/>
  <c r="BA7540" i="11"/>
  <c r="BB7540" i="11"/>
  <c r="BA7541" i="11"/>
  <c r="BB7541" i="11"/>
  <c r="BA7542" i="11"/>
  <c r="BB7542" i="11"/>
  <c r="BA7543" i="11"/>
  <c r="BB7543" i="11"/>
  <c r="BA7544" i="11"/>
  <c r="BB7544" i="11"/>
  <c r="BA7545" i="11"/>
  <c r="BB7545" i="11"/>
  <c r="BA7546" i="11"/>
  <c r="BB7546" i="11"/>
  <c r="BA7547" i="11"/>
  <c r="BB7547" i="11"/>
  <c r="BA7548" i="11"/>
  <c r="BB7548" i="11"/>
  <c r="BA7549" i="11"/>
  <c r="BB7549" i="11"/>
  <c r="BA7550" i="11"/>
  <c r="BB7550" i="11"/>
  <c r="BA7551" i="11"/>
  <c r="BB7551" i="11"/>
  <c r="BA7552" i="11"/>
  <c r="BB7552" i="11"/>
  <c r="BA7553" i="11"/>
  <c r="BB7553" i="11"/>
  <c r="BA7554" i="11"/>
  <c r="BB7554" i="11"/>
  <c r="BA7555" i="11"/>
  <c r="BB7555" i="11"/>
  <c r="BA7556" i="11"/>
  <c r="BB7556" i="11"/>
  <c r="BA7557" i="11"/>
  <c r="BB7557" i="11"/>
  <c r="BA7558" i="11"/>
  <c r="BB7558" i="11"/>
  <c r="BA7559" i="11"/>
  <c r="BB7559" i="11"/>
  <c r="BA7560" i="11"/>
  <c r="BB7560" i="11"/>
  <c r="BA7561" i="11"/>
  <c r="BB7561" i="11"/>
  <c r="BA7562" i="11"/>
  <c r="BB7562" i="11"/>
  <c r="BA7563" i="11"/>
  <c r="BB7563" i="11"/>
  <c r="BA7564" i="11"/>
  <c r="BB7564" i="11"/>
  <c r="BA7565" i="11"/>
  <c r="BB7565" i="11"/>
  <c r="BA7566" i="11"/>
  <c r="BB7566" i="11"/>
  <c r="BA7567" i="11"/>
  <c r="BB7567" i="11"/>
  <c r="BA7568" i="11"/>
  <c r="BB7568" i="11"/>
  <c r="BA7569" i="11"/>
  <c r="BB7569" i="11"/>
  <c r="BA7570" i="11"/>
  <c r="BB7570" i="11"/>
  <c r="BA7571" i="11"/>
  <c r="BB7571" i="11"/>
  <c r="BA7572" i="11"/>
  <c r="BB7572" i="11"/>
  <c r="BA7573" i="11"/>
  <c r="BB7573" i="11"/>
  <c r="BA7574" i="11"/>
  <c r="BB7574" i="11"/>
  <c r="BA7575" i="11"/>
  <c r="BB7575" i="11"/>
  <c r="BA7576" i="11"/>
  <c r="BB7576" i="11"/>
  <c r="BA7577" i="11"/>
  <c r="BB7577" i="11"/>
  <c r="BA7578" i="11"/>
  <c r="BB7578" i="11"/>
  <c r="BA7579" i="11"/>
  <c r="BB7579" i="11"/>
  <c r="BA7580" i="11"/>
  <c r="BB7580" i="11"/>
  <c r="BA7581" i="11"/>
  <c r="BB7581" i="11"/>
  <c r="BA7582" i="11"/>
  <c r="BB7582" i="11"/>
  <c r="BA7583" i="11"/>
  <c r="BB7583" i="11"/>
  <c r="BA7584" i="11"/>
  <c r="BB7584" i="11"/>
  <c r="BA7585" i="11"/>
  <c r="BB7585" i="11"/>
  <c r="BA7586" i="11"/>
  <c r="BB7586" i="11"/>
  <c r="BA7587" i="11"/>
  <c r="BB7587" i="11"/>
  <c r="BA7588" i="11"/>
  <c r="BB7588" i="11"/>
  <c r="BA7589" i="11"/>
  <c r="BB7589" i="11"/>
  <c r="BA7590" i="11"/>
  <c r="BB7590" i="11"/>
  <c r="BA7591" i="11"/>
  <c r="BB7591" i="11"/>
  <c r="BA7592" i="11"/>
  <c r="BB7592" i="11"/>
  <c r="BA7593" i="11"/>
  <c r="BB7593" i="11"/>
  <c r="BA7594" i="11"/>
  <c r="BB7594" i="11"/>
  <c r="BA7595" i="11"/>
  <c r="BB7595" i="11"/>
  <c r="BA7596" i="11"/>
  <c r="BB7596" i="11"/>
  <c r="BA7597" i="11"/>
  <c r="BB7597" i="11"/>
  <c r="BA7598" i="11"/>
  <c r="BB7598" i="11"/>
  <c r="BA7599" i="11"/>
  <c r="BB7599" i="11"/>
  <c r="BA7600" i="11"/>
  <c r="BB7600" i="11"/>
  <c r="BA7601" i="11"/>
  <c r="BB7601" i="11"/>
  <c r="BA7602" i="11"/>
  <c r="BB7602" i="11"/>
  <c r="BA7603" i="11"/>
  <c r="BB7603" i="11"/>
  <c r="BA7604" i="11"/>
  <c r="BB7604" i="11"/>
  <c r="BA7605" i="11"/>
  <c r="BB7605" i="11"/>
  <c r="BA7606" i="11"/>
  <c r="BB7606" i="11"/>
  <c r="BA7607" i="11"/>
  <c r="BB7607" i="11"/>
  <c r="BA7608" i="11"/>
  <c r="BB7608" i="11"/>
  <c r="BA7609" i="11"/>
  <c r="BB7609" i="11"/>
  <c r="BA7610" i="11"/>
  <c r="BB7610" i="11"/>
  <c r="BA7611" i="11"/>
  <c r="BB7611" i="11"/>
  <c r="BA7612" i="11"/>
  <c r="BB7612" i="11"/>
  <c r="BA7613" i="11"/>
  <c r="BB7613" i="11"/>
  <c r="BA7614" i="11"/>
  <c r="BB7614" i="11"/>
  <c r="BA7615" i="11"/>
  <c r="BB7615" i="11"/>
  <c r="BA7616" i="11"/>
  <c r="BB7616" i="11"/>
  <c r="BA7617" i="11"/>
  <c r="BB7617" i="11"/>
  <c r="BA7618" i="11"/>
  <c r="BB7618" i="11"/>
  <c r="BA7619" i="11"/>
  <c r="BB7619" i="11"/>
  <c r="BA7620" i="11"/>
  <c r="BB7620" i="11"/>
  <c r="BA7621" i="11"/>
  <c r="BB7621" i="11"/>
  <c r="BA7622" i="11"/>
  <c r="BB7622" i="11"/>
  <c r="BA7623" i="11"/>
  <c r="BB7623" i="11"/>
  <c r="BA7624" i="11"/>
  <c r="BB7624" i="11"/>
  <c r="BA7625" i="11"/>
  <c r="BB7625" i="11"/>
  <c r="BA7626" i="11"/>
  <c r="BB7626" i="11"/>
  <c r="BA7627" i="11"/>
  <c r="BB7627" i="11"/>
  <c r="BA7628" i="11"/>
  <c r="BB7628" i="11"/>
  <c r="BA7629" i="11"/>
  <c r="BB7629" i="11"/>
  <c r="BA7630" i="11"/>
  <c r="BB7630" i="11"/>
  <c r="BA7631" i="11"/>
  <c r="BB7631" i="11"/>
  <c r="BA7632" i="11"/>
  <c r="BB7632" i="11"/>
  <c r="BA7633" i="11"/>
  <c r="BB7633" i="11"/>
  <c r="BA7634" i="11"/>
  <c r="BB7634" i="11"/>
  <c r="BA7635" i="11"/>
  <c r="BB7635" i="11"/>
  <c r="BA7636" i="11"/>
  <c r="BB7636" i="11"/>
  <c r="BA7637" i="11"/>
  <c r="BB7637" i="11"/>
  <c r="BA7638" i="11"/>
  <c r="BB7638" i="11"/>
  <c r="BA7639" i="11"/>
  <c r="BB7639" i="11"/>
  <c r="BA7640" i="11"/>
  <c r="BB7640" i="11"/>
  <c r="BA7641" i="11"/>
  <c r="BB7641" i="11"/>
  <c r="BA7642" i="11"/>
  <c r="BB7642" i="11"/>
  <c r="BA7643" i="11"/>
  <c r="BB7643" i="11"/>
  <c r="BA7644" i="11"/>
  <c r="BB7644" i="11"/>
  <c r="BA7645" i="11"/>
  <c r="BB7645" i="11"/>
  <c r="BA7646" i="11"/>
  <c r="BB7646" i="11"/>
  <c r="BA7647" i="11"/>
  <c r="BB7647" i="11"/>
  <c r="BA7648" i="11"/>
  <c r="BB7648" i="11"/>
  <c r="BA7649" i="11"/>
  <c r="BB7649" i="11"/>
  <c r="BA7650" i="11"/>
  <c r="BB7650" i="11"/>
  <c r="BA7651" i="11"/>
  <c r="BB7651" i="11"/>
  <c r="BA7652" i="11"/>
  <c r="BB7652" i="11"/>
  <c r="BA7653" i="11"/>
  <c r="BB7653" i="11"/>
  <c r="BA7654" i="11"/>
  <c r="BB7654" i="11"/>
  <c r="BA7655" i="11"/>
  <c r="BB7655" i="11"/>
  <c r="BA7656" i="11"/>
  <c r="BB7656" i="11"/>
  <c r="BA7657" i="11"/>
  <c r="BB7657" i="11"/>
  <c r="BA7658" i="11"/>
  <c r="BB7658" i="11"/>
  <c r="BA7659" i="11"/>
  <c r="BB7659" i="11"/>
  <c r="BA7660" i="11"/>
  <c r="BB7660" i="11"/>
  <c r="BA7661" i="11"/>
  <c r="BB7661" i="11"/>
  <c r="BA7662" i="11"/>
  <c r="BB7662" i="11"/>
  <c r="BA7663" i="11"/>
  <c r="BB7663" i="11"/>
  <c r="BA7664" i="11"/>
  <c r="BB7664" i="11"/>
  <c r="BA7665" i="11"/>
  <c r="BB7665" i="11"/>
  <c r="BA7666" i="11"/>
  <c r="BB7666" i="11"/>
  <c r="BA7667" i="11"/>
  <c r="BB7667" i="11"/>
  <c r="BA7668" i="11"/>
  <c r="BB7668" i="11"/>
  <c r="BA7669" i="11"/>
  <c r="BB7669" i="11"/>
  <c r="BA7670" i="11"/>
  <c r="BB7670" i="11"/>
  <c r="BA7671" i="11"/>
  <c r="BB7671" i="11"/>
  <c r="BA7672" i="11"/>
  <c r="BB7672" i="11"/>
  <c r="BA7673" i="11"/>
  <c r="BB7673" i="11"/>
  <c r="BA7674" i="11"/>
  <c r="BB7674" i="11"/>
  <c r="BA7675" i="11"/>
  <c r="BB7675" i="11"/>
  <c r="BA7676" i="11"/>
  <c r="BB7676" i="11"/>
  <c r="BA7677" i="11"/>
  <c r="BB7677" i="11"/>
  <c r="BA7678" i="11"/>
  <c r="BB7678" i="11"/>
  <c r="BA7679" i="11"/>
  <c r="BB7679" i="11"/>
  <c r="BA7680" i="11"/>
  <c r="BB7680" i="11"/>
  <c r="BA7681" i="11"/>
  <c r="BB7681" i="11"/>
  <c r="BA7682" i="11"/>
  <c r="BB7682" i="11"/>
  <c r="BA7683" i="11"/>
  <c r="BB7683" i="11"/>
  <c r="BA7684" i="11"/>
  <c r="BB7684" i="11"/>
  <c r="BA7685" i="11"/>
  <c r="BB7685" i="11"/>
  <c r="BA7686" i="11"/>
  <c r="BB7686" i="11"/>
  <c r="BA7687" i="11"/>
  <c r="BB7687" i="11"/>
  <c r="BA7688" i="11"/>
  <c r="BB7688" i="11"/>
  <c r="BA7689" i="11"/>
  <c r="BB7689" i="11"/>
  <c r="BA7690" i="11"/>
  <c r="BB7690" i="11"/>
  <c r="BA7691" i="11"/>
  <c r="BB7691" i="11"/>
  <c r="BA7692" i="11"/>
  <c r="BB7692" i="11"/>
  <c r="BA7693" i="11"/>
  <c r="BB7693" i="11"/>
  <c r="BA7694" i="11"/>
  <c r="BB7694" i="11"/>
  <c r="BA7695" i="11"/>
  <c r="BB7695" i="11"/>
  <c r="BA7696" i="11"/>
  <c r="BB7696" i="11"/>
  <c r="BA7697" i="11"/>
  <c r="BB7697" i="11"/>
  <c r="BA7698" i="11"/>
  <c r="BB7698" i="11"/>
  <c r="BA7699" i="11"/>
  <c r="BB7699" i="11"/>
  <c r="BA7700" i="11"/>
  <c r="BB7700" i="11"/>
  <c r="BA7701" i="11"/>
  <c r="BB7701" i="11"/>
  <c r="BA7702" i="11"/>
  <c r="BB7702" i="11"/>
  <c r="BA7703" i="11"/>
  <c r="BB7703" i="11"/>
  <c r="BA7704" i="11"/>
  <c r="BB7704" i="11"/>
  <c r="BA7705" i="11"/>
  <c r="BB7705" i="11"/>
  <c r="BA7706" i="11"/>
  <c r="BB7706" i="11"/>
  <c r="BA7707" i="11"/>
  <c r="BB7707" i="11"/>
  <c r="BA7708" i="11"/>
  <c r="BB7708" i="11"/>
  <c r="BA7709" i="11"/>
  <c r="BB7709" i="11"/>
  <c r="BA7710" i="11"/>
  <c r="BB7710" i="11"/>
  <c r="BA7711" i="11"/>
  <c r="BB7711" i="11"/>
  <c r="BA7712" i="11"/>
  <c r="BB7712" i="11"/>
  <c r="BA7713" i="11"/>
  <c r="BB7713" i="11"/>
  <c r="BA7714" i="11"/>
  <c r="BB7714" i="11"/>
  <c r="BA7715" i="11"/>
  <c r="BB7715" i="11"/>
  <c r="BA7716" i="11"/>
  <c r="BB7716" i="11"/>
  <c r="BA7717" i="11"/>
  <c r="BB7717" i="11"/>
  <c r="BA7718" i="11"/>
  <c r="BB7718" i="11"/>
  <c r="BA7719" i="11"/>
  <c r="BB7719" i="11"/>
  <c r="BA7720" i="11"/>
  <c r="BB7720" i="11"/>
  <c r="BA7721" i="11"/>
  <c r="BB7721" i="11"/>
  <c r="BA7722" i="11"/>
  <c r="BB7722" i="11"/>
  <c r="BA7723" i="11"/>
  <c r="BB7723" i="11"/>
  <c r="BA7724" i="11"/>
  <c r="BB7724" i="11"/>
  <c r="BA7725" i="11"/>
  <c r="BB7725" i="11"/>
  <c r="BA7726" i="11"/>
  <c r="BB7726" i="11"/>
  <c r="BA7727" i="11"/>
  <c r="BB7727" i="11"/>
  <c r="BA7728" i="11"/>
  <c r="BB7728" i="11"/>
  <c r="BA7729" i="11"/>
  <c r="BB7729" i="11"/>
  <c r="BA7730" i="11"/>
  <c r="BB7730" i="11"/>
  <c r="BA7731" i="11"/>
  <c r="BB7731" i="11"/>
  <c r="BA7732" i="11"/>
  <c r="BB7732" i="11"/>
  <c r="BA7733" i="11"/>
  <c r="BB7733" i="11"/>
  <c r="BA7734" i="11"/>
  <c r="BB7734" i="11"/>
  <c r="BA7735" i="11"/>
  <c r="BB7735" i="11"/>
  <c r="BA7736" i="11"/>
  <c r="BB7736" i="11"/>
  <c r="BA7737" i="11"/>
  <c r="BB7737" i="11"/>
  <c r="BA7738" i="11"/>
  <c r="BB7738" i="11"/>
  <c r="BA7739" i="11"/>
  <c r="BB7739" i="11"/>
  <c r="BA7740" i="11"/>
  <c r="BB7740" i="11"/>
  <c r="BA7741" i="11"/>
  <c r="BB7741" i="11"/>
  <c r="BA7742" i="11"/>
  <c r="BB7742" i="11"/>
  <c r="BA7743" i="11"/>
  <c r="BB7743" i="11"/>
  <c r="BA7744" i="11"/>
  <c r="BB7744" i="11"/>
  <c r="BA7745" i="11"/>
  <c r="BB7745" i="11"/>
  <c r="BA7746" i="11"/>
  <c r="BB7746" i="11"/>
  <c r="BA7747" i="11"/>
  <c r="BB7747" i="11"/>
  <c r="BA7748" i="11"/>
  <c r="BB7748" i="11"/>
  <c r="BA7749" i="11"/>
  <c r="BB7749" i="11"/>
  <c r="BA7750" i="11"/>
  <c r="BB7750" i="11"/>
  <c r="BA7751" i="11"/>
  <c r="BB7751" i="11"/>
  <c r="BA7752" i="11"/>
  <c r="BB7752" i="11"/>
  <c r="BA7753" i="11"/>
  <c r="BB7753" i="11"/>
  <c r="BA7754" i="11"/>
  <c r="BB7754" i="11"/>
  <c r="BA7755" i="11"/>
  <c r="BB7755" i="11"/>
  <c r="BA7756" i="11"/>
  <c r="BB7756" i="11"/>
  <c r="BA7757" i="11"/>
  <c r="BB7757" i="11"/>
  <c r="BA7758" i="11"/>
  <c r="BB7758" i="11"/>
  <c r="BA7759" i="11"/>
  <c r="BB7759" i="11"/>
  <c r="BA7760" i="11"/>
  <c r="BB7760" i="11"/>
  <c r="BA7761" i="11"/>
  <c r="BB7761" i="11"/>
  <c r="BA7762" i="11"/>
  <c r="BB7762" i="11"/>
  <c r="BA7763" i="11"/>
  <c r="BB7763" i="11"/>
  <c r="BA7764" i="11"/>
  <c r="BB7764" i="11"/>
  <c r="BA7765" i="11"/>
  <c r="BB7765" i="11"/>
  <c r="BA7766" i="11"/>
  <c r="BB7766" i="11"/>
  <c r="BA7767" i="11"/>
  <c r="BB7767" i="11"/>
  <c r="BA7768" i="11"/>
  <c r="BB7768" i="11"/>
  <c r="BA7769" i="11"/>
  <c r="BB7769" i="11"/>
  <c r="BA7770" i="11"/>
  <c r="BB7770" i="11"/>
  <c r="BA7771" i="11"/>
  <c r="BB7771" i="11"/>
  <c r="BA7772" i="11"/>
  <c r="BB7772" i="11"/>
  <c r="BA7773" i="11"/>
  <c r="BB7773" i="11"/>
  <c r="BA7774" i="11"/>
  <c r="BB7774" i="11"/>
  <c r="BA7775" i="11"/>
  <c r="BB7775" i="11"/>
  <c r="BA7776" i="11"/>
  <c r="BB7776" i="11"/>
  <c r="BA7777" i="11"/>
  <c r="BB7777" i="11"/>
  <c r="BA7778" i="11"/>
  <c r="BB7778" i="11"/>
  <c r="BA7779" i="11"/>
  <c r="BB7779" i="11"/>
  <c r="BA7780" i="11"/>
  <c r="BB7780" i="11"/>
  <c r="BA7781" i="11"/>
  <c r="BB7781" i="11"/>
  <c r="BA7782" i="11"/>
  <c r="BB7782" i="11"/>
  <c r="BA7783" i="11"/>
  <c r="BB7783" i="11"/>
  <c r="BA7784" i="11"/>
  <c r="BB7784" i="11"/>
  <c r="BA7785" i="11"/>
  <c r="BB7785" i="11"/>
  <c r="BA7786" i="11"/>
  <c r="BB7786" i="11"/>
  <c r="BA7787" i="11"/>
  <c r="BB7787" i="11"/>
  <c r="BA7788" i="11"/>
  <c r="BB7788" i="11"/>
  <c r="BA7789" i="11"/>
  <c r="BB7789" i="11"/>
  <c r="BA7790" i="11"/>
  <c r="BB7790" i="11"/>
  <c r="BA7791" i="11"/>
  <c r="BB7791" i="11"/>
  <c r="BA7792" i="11"/>
  <c r="BB7792" i="11"/>
  <c r="BA7793" i="11"/>
  <c r="BB7793" i="11"/>
  <c r="BA7794" i="11"/>
  <c r="BB7794" i="11"/>
  <c r="BA7795" i="11"/>
  <c r="BB7795" i="11"/>
  <c r="BA7796" i="11"/>
  <c r="BB7796" i="11"/>
  <c r="BA7797" i="11"/>
  <c r="BB7797" i="11"/>
  <c r="BA7798" i="11"/>
  <c r="BB7798" i="11"/>
  <c r="BA7799" i="11"/>
  <c r="BB7799" i="11"/>
  <c r="BA7800" i="11"/>
  <c r="BB7800" i="11"/>
  <c r="BA7801" i="11"/>
  <c r="BB7801" i="11"/>
  <c r="BA7802" i="11"/>
  <c r="BB7802" i="11"/>
  <c r="BA7803" i="11"/>
  <c r="BB7803" i="11"/>
  <c r="BA7804" i="11"/>
  <c r="BB7804" i="11"/>
  <c r="BA7805" i="11"/>
  <c r="BB7805" i="11"/>
  <c r="BA7806" i="11"/>
  <c r="BB7806" i="11"/>
  <c r="BA7807" i="11"/>
  <c r="BB7807" i="11"/>
  <c r="BA7808" i="11"/>
  <c r="BB7808" i="11"/>
  <c r="BA7809" i="11"/>
  <c r="BB7809" i="11"/>
  <c r="BA7810" i="11"/>
  <c r="BB7810" i="11"/>
  <c r="BA7811" i="11"/>
  <c r="BB7811" i="11"/>
  <c r="BA7812" i="11"/>
  <c r="BB7812" i="11"/>
  <c r="BA7813" i="11"/>
  <c r="BB7813" i="11"/>
  <c r="BA7814" i="11"/>
  <c r="BB7814" i="11"/>
  <c r="BA7815" i="11"/>
  <c r="BB7815" i="11"/>
  <c r="BA7816" i="11"/>
  <c r="BB7816" i="11"/>
  <c r="BA7817" i="11"/>
  <c r="BB7817" i="11"/>
  <c r="BA7818" i="11"/>
  <c r="BB7818" i="11"/>
  <c r="BA7819" i="11"/>
  <c r="BB7819" i="11"/>
  <c r="BA7820" i="11"/>
  <c r="BB7820" i="11"/>
  <c r="BA7821" i="11"/>
  <c r="BB7821" i="11"/>
  <c r="BA7822" i="11"/>
  <c r="BB7822" i="11"/>
  <c r="BA7823" i="11"/>
  <c r="BB7823" i="11"/>
  <c r="BA7824" i="11"/>
  <c r="BB7824" i="11"/>
  <c r="BA7825" i="11"/>
  <c r="BB7825" i="11"/>
  <c r="BA7826" i="11"/>
  <c r="BB7826" i="11"/>
  <c r="BA7827" i="11"/>
  <c r="BB7827" i="11"/>
  <c r="BA7828" i="11"/>
  <c r="BB7828" i="11"/>
  <c r="BA7829" i="11"/>
  <c r="BB7829" i="11"/>
  <c r="BA7830" i="11"/>
  <c r="BB7830" i="11"/>
  <c r="BA7831" i="11"/>
  <c r="BB7831" i="11"/>
  <c r="BA7832" i="11"/>
  <c r="BB7832" i="11"/>
  <c r="BA7833" i="11"/>
  <c r="BB7833" i="11"/>
  <c r="BA7834" i="11"/>
  <c r="BB7834" i="11"/>
  <c r="BA7835" i="11"/>
  <c r="BB7835" i="11"/>
  <c r="BA7836" i="11"/>
  <c r="BB7836" i="11"/>
  <c r="BA7837" i="11"/>
  <c r="BB7837" i="11"/>
  <c r="BA7838" i="11"/>
  <c r="BB7838" i="11"/>
  <c r="BA7839" i="11"/>
  <c r="BB7839" i="11"/>
  <c r="BA7840" i="11"/>
  <c r="BB7840" i="11"/>
  <c r="BA7841" i="11"/>
  <c r="BB7841" i="11"/>
  <c r="BA7842" i="11"/>
  <c r="BB7842" i="11"/>
  <c r="BA7843" i="11"/>
  <c r="BB7843" i="11"/>
  <c r="BA7844" i="11"/>
  <c r="BB7844" i="11"/>
  <c r="BA7845" i="11"/>
  <c r="BB7845" i="11"/>
  <c r="BA7846" i="11"/>
  <c r="BB7846" i="11"/>
  <c r="BA7847" i="11"/>
  <c r="BB7847" i="11"/>
  <c r="BA7848" i="11"/>
  <c r="BB7848" i="11"/>
  <c r="BA7849" i="11"/>
  <c r="BB7849" i="11"/>
  <c r="BA7850" i="11"/>
  <c r="BB7850" i="11"/>
  <c r="BA7851" i="11"/>
  <c r="BB7851" i="11"/>
  <c r="BA7852" i="11"/>
  <c r="BB7852" i="11"/>
  <c r="BA7853" i="11"/>
  <c r="BB7853" i="11"/>
  <c r="BA7854" i="11"/>
  <c r="BB7854" i="11"/>
  <c r="BA7855" i="11"/>
  <c r="BB7855" i="11"/>
  <c r="BA7856" i="11"/>
  <c r="BB7856" i="11"/>
  <c r="BA7857" i="11"/>
  <c r="BB7857" i="11"/>
  <c r="BA7858" i="11"/>
  <c r="BB7858" i="11"/>
  <c r="BA7859" i="11"/>
  <c r="BB7859" i="11"/>
  <c r="BA7860" i="11"/>
  <c r="BB7860" i="11"/>
  <c r="BA7861" i="11"/>
  <c r="BB7861" i="11"/>
  <c r="BA7862" i="11"/>
  <c r="BB7862" i="11"/>
  <c r="BA7863" i="11"/>
  <c r="BB7863" i="11"/>
  <c r="BA7864" i="11"/>
  <c r="BB7864" i="11"/>
  <c r="BA7865" i="11"/>
  <c r="BB7865" i="11"/>
  <c r="BA7866" i="11"/>
  <c r="BB7866" i="11"/>
  <c r="BA7867" i="11"/>
  <c r="BB7867" i="11"/>
  <c r="BA7868" i="11"/>
  <c r="BB7868" i="11"/>
  <c r="BA7869" i="11"/>
  <c r="BB7869" i="11"/>
  <c r="BA7870" i="11"/>
  <c r="BB7870" i="11"/>
  <c r="BA7871" i="11"/>
  <c r="BB7871" i="11"/>
  <c r="BA7872" i="11"/>
  <c r="BB7872" i="11"/>
  <c r="BA7873" i="11"/>
  <c r="BB7873" i="11"/>
  <c r="BA7874" i="11"/>
  <c r="BB7874" i="11"/>
  <c r="BA7875" i="11"/>
  <c r="BB7875" i="11"/>
  <c r="BA7876" i="11"/>
  <c r="BB7876" i="11"/>
  <c r="BA7877" i="11"/>
  <c r="BB7877" i="11"/>
  <c r="BA7878" i="11"/>
  <c r="BB7878" i="11"/>
  <c r="BA7879" i="11"/>
  <c r="BB7879" i="11"/>
  <c r="BA7880" i="11"/>
  <c r="BB7880" i="11"/>
  <c r="BA7881" i="11"/>
  <c r="BB7881" i="11"/>
  <c r="BA7882" i="11"/>
  <c r="BB7882" i="11"/>
  <c r="BA7883" i="11"/>
  <c r="BB7883" i="11"/>
  <c r="BA7884" i="11"/>
  <c r="BB7884" i="11"/>
  <c r="BA7885" i="11"/>
  <c r="BB7885" i="11"/>
  <c r="BA7886" i="11"/>
  <c r="BB7886" i="11"/>
  <c r="BA7887" i="11"/>
  <c r="BB7887" i="11"/>
  <c r="BA7888" i="11"/>
  <c r="BB7888" i="11"/>
  <c r="BA7889" i="11"/>
  <c r="BB7889" i="11"/>
  <c r="BA7890" i="11"/>
  <c r="BB7890" i="11"/>
  <c r="BA7891" i="11"/>
  <c r="BB7891" i="11"/>
  <c r="BA7892" i="11"/>
  <c r="BB7892" i="11"/>
  <c r="BA7893" i="11"/>
  <c r="BB7893" i="11"/>
  <c r="BA7894" i="11"/>
  <c r="BB7894" i="11"/>
  <c r="BA7895" i="11"/>
  <c r="BB7895" i="11"/>
  <c r="BA7896" i="11"/>
  <c r="BB7896" i="11"/>
  <c r="BA7897" i="11"/>
  <c r="BB7897" i="11"/>
  <c r="BA7898" i="11"/>
  <c r="BB7898" i="11"/>
  <c r="BA7899" i="11"/>
  <c r="BB7899" i="11"/>
  <c r="BA7900" i="11"/>
  <c r="BB7900" i="11"/>
  <c r="BA7901" i="11"/>
  <c r="BB7901" i="11"/>
  <c r="BA7902" i="11"/>
  <c r="BB7902" i="11"/>
  <c r="BA7903" i="11"/>
  <c r="BB7903" i="11"/>
  <c r="BA7904" i="11"/>
  <c r="BB7904" i="11"/>
  <c r="BA7905" i="11"/>
  <c r="BB7905" i="11"/>
  <c r="BA7906" i="11"/>
  <c r="BB7906" i="11"/>
  <c r="BA7907" i="11"/>
  <c r="BB7907" i="11"/>
  <c r="BA7908" i="11"/>
  <c r="BB7908" i="11"/>
  <c r="BA7909" i="11"/>
  <c r="BB7909" i="11"/>
  <c r="BA7910" i="11"/>
  <c r="BB7910" i="11"/>
  <c r="BA7911" i="11"/>
  <c r="BB7911" i="11"/>
  <c r="BA7912" i="11"/>
  <c r="BB7912" i="11"/>
  <c r="BA7913" i="11"/>
  <c r="BB7913" i="11"/>
  <c r="BA7914" i="11"/>
  <c r="BB7914" i="11"/>
  <c r="BA7915" i="11"/>
  <c r="BB7915" i="11"/>
  <c r="BA7916" i="11"/>
  <c r="BB7916" i="11"/>
  <c r="BA7917" i="11"/>
  <c r="BB7917" i="11"/>
  <c r="BA7918" i="11"/>
  <c r="BB7918" i="11"/>
  <c r="BA7919" i="11"/>
  <c r="BB7919" i="11"/>
  <c r="BA7920" i="11"/>
  <c r="BB7920" i="11"/>
  <c r="BA7921" i="11"/>
  <c r="BB7921" i="11"/>
  <c r="BA7922" i="11"/>
  <c r="BB7922" i="11"/>
  <c r="BA7923" i="11"/>
  <c r="BB7923" i="11"/>
  <c r="BA7924" i="11"/>
  <c r="BB7924" i="11"/>
  <c r="BA7925" i="11"/>
  <c r="BB7925" i="11"/>
  <c r="BA7926" i="11"/>
  <c r="BB7926" i="11"/>
  <c r="BA7927" i="11"/>
  <c r="BB7927" i="11"/>
  <c r="BA7928" i="11"/>
  <c r="BB7928" i="11"/>
  <c r="BA7929" i="11"/>
  <c r="BB7929" i="11"/>
  <c r="BA7930" i="11"/>
  <c r="BB7930" i="11"/>
  <c r="BA7931" i="11"/>
  <c r="BB7931" i="11"/>
  <c r="BA7932" i="11"/>
  <c r="BB7932" i="11"/>
  <c r="BA7933" i="11"/>
  <c r="BB7933" i="11"/>
  <c r="BA7934" i="11"/>
  <c r="BB7934" i="11"/>
  <c r="BA7935" i="11"/>
  <c r="BB7935" i="11"/>
  <c r="BA7936" i="11"/>
  <c r="BB7936" i="11"/>
  <c r="BA7937" i="11"/>
  <c r="BB7937" i="11"/>
  <c r="BA7938" i="11"/>
  <c r="BB7938" i="11"/>
  <c r="BA7939" i="11"/>
  <c r="BB7939" i="11"/>
  <c r="BA7940" i="11"/>
  <c r="BB7940" i="11"/>
  <c r="BA7941" i="11"/>
  <c r="BB7941" i="11"/>
  <c r="BA7942" i="11"/>
  <c r="BB7942" i="11"/>
  <c r="BA7943" i="11"/>
  <c r="BB7943" i="11"/>
  <c r="BA7944" i="11"/>
  <c r="BB7944" i="11"/>
  <c r="BA7945" i="11"/>
  <c r="BB7945" i="11"/>
  <c r="BA7946" i="11"/>
  <c r="BB7946" i="11"/>
  <c r="BA7947" i="11"/>
  <c r="BB7947" i="11"/>
  <c r="BA7948" i="11"/>
  <c r="BB7948" i="11"/>
  <c r="BA7949" i="11"/>
  <c r="BB7949" i="11"/>
  <c r="BA7950" i="11"/>
  <c r="BB7950" i="11"/>
  <c r="BA7951" i="11"/>
  <c r="BB7951" i="11"/>
  <c r="BA7952" i="11"/>
  <c r="BB7952" i="11"/>
  <c r="BA7953" i="11"/>
  <c r="BB7953" i="11"/>
  <c r="BA7954" i="11"/>
  <c r="BB7954" i="11"/>
  <c r="BA7955" i="11"/>
  <c r="BB7955" i="11"/>
  <c r="BA7956" i="11"/>
  <c r="BB7956" i="11"/>
  <c r="BA7957" i="11"/>
  <c r="BB7957" i="11"/>
  <c r="BA7958" i="11"/>
  <c r="BB7958" i="11"/>
  <c r="BA7959" i="11"/>
  <c r="BB7959" i="11"/>
  <c r="BA7960" i="11"/>
  <c r="BB7960" i="11"/>
  <c r="BA7961" i="11"/>
  <c r="BB7961" i="11"/>
  <c r="BA7962" i="11"/>
  <c r="BB7962" i="11"/>
  <c r="BA7963" i="11"/>
  <c r="BB7963" i="11"/>
  <c r="BA7964" i="11"/>
  <c r="BB7964" i="11"/>
  <c r="BA7965" i="11"/>
  <c r="BB7965" i="11"/>
  <c r="BA7966" i="11"/>
  <c r="BB7966" i="11"/>
  <c r="BA7967" i="11"/>
  <c r="BB7967" i="11"/>
  <c r="BA7968" i="11"/>
  <c r="BB7968" i="11"/>
  <c r="BA7969" i="11"/>
  <c r="BB7969" i="11"/>
  <c r="BA7970" i="11"/>
  <c r="BB7970" i="11"/>
  <c r="BA7971" i="11"/>
  <c r="BB7971" i="11"/>
  <c r="BA7972" i="11"/>
  <c r="BB7972" i="11"/>
  <c r="BA7973" i="11"/>
  <c r="BB7973" i="11"/>
  <c r="BA7974" i="11"/>
  <c r="BB7974" i="11"/>
  <c r="BA7975" i="11"/>
  <c r="BB7975" i="11"/>
  <c r="BA7976" i="11"/>
  <c r="BB7976" i="11"/>
  <c r="BA7977" i="11"/>
  <c r="BB7977" i="11"/>
  <c r="BA7978" i="11"/>
  <c r="BB7978" i="11"/>
  <c r="BA7979" i="11"/>
  <c r="BB7979" i="11"/>
  <c r="BA7980" i="11"/>
  <c r="BB7980" i="11"/>
  <c r="BA7981" i="11"/>
  <c r="BB7981" i="11"/>
  <c r="BA7982" i="11"/>
  <c r="BB7982" i="11"/>
  <c r="BA7983" i="11"/>
  <c r="BB7983" i="11"/>
  <c r="BA7984" i="11"/>
  <c r="BB7984" i="11"/>
  <c r="BA7985" i="11"/>
  <c r="BB7985" i="11"/>
  <c r="BA7986" i="11"/>
  <c r="BB7986" i="11"/>
  <c r="BA7987" i="11"/>
  <c r="BB7987" i="11"/>
  <c r="BA7988" i="11"/>
  <c r="BB7988" i="11"/>
  <c r="BA7989" i="11"/>
  <c r="BB7989" i="11"/>
  <c r="BA7990" i="11"/>
  <c r="BB7990" i="11"/>
  <c r="BA7991" i="11"/>
  <c r="BB7991" i="11"/>
  <c r="BA7992" i="11"/>
  <c r="BB7992" i="11"/>
  <c r="BA7993" i="11"/>
  <c r="BB7993" i="11"/>
  <c r="BA7994" i="11"/>
  <c r="BB7994" i="11"/>
  <c r="BA7995" i="11"/>
  <c r="BB7995" i="11"/>
  <c r="BA7996" i="11"/>
  <c r="BB7996" i="11"/>
  <c r="BA7997" i="11"/>
  <c r="BB7997" i="11"/>
  <c r="BA7998" i="11"/>
  <c r="BB7998" i="11"/>
  <c r="BA7999" i="11"/>
  <c r="BB7999" i="11"/>
  <c r="BA8000" i="11"/>
  <c r="BB8000" i="11"/>
  <c r="BA8001" i="11"/>
  <c r="BB8001" i="11"/>
  <c r="BA8002" i="11"/>
  <c r="BB8002" i="11"/>
  <c r="BA8003" i="11"/>
  <c r="BB8003" i="11"/>
  <c r="BA8004" i="11"/>
  <c r="BB8004" i="11"/>
  <c r="BA8005" i="11"/>
  <c r="BB8005" i="11"/>
  <c r="BA8006" i="11"/>
  <c r="BB8006" i="11"/>
  <c r="BA8007" i="11"/>
  <c r="BB8007" i="11"/>
  <c r="BA8008" i="11"/>
  <c r="BB8008" i="11"/>
  <c r="BA8009" i="11"/>
  <c r="BB8009" i="11"/>
  <c r="BA8010" i="11"/>
  <c r="BB8010" i="11"/>
  <c r="BA8011" i="11"/>
  <c r="BB8011" i="11"/>
  <c r="BA8012" i="11"/>
  <c r="BB8012" i="11"/>
  <c r="BA8013" i="11"/>
  <c r="BB8013" i="11"/>
  <c r="BA8014" i="11"/>
  <c r="BB8014" i="11"/>
  <c r="BA8015" i="11"/>
  <c r="BB8015" i="11"/>
  <c r="BA8016" i="11"/>
  <c r="BB8016" i="11"/>
  <c r="BA8017" i="11"/>
  <c r="BB8017" i="11"/>
  <c r="BA8018" i="11"/>
  <c r="BB8018" i="11"/>
  <c r="BA8019" i="11"/>
  <c r="BB8019" i="11"/>
  <c r="BA8020" i="11"/>
  <c r="BB8020" i="11"/>
  <c r="BA8021" i="11"/>
  <c r="BB8021" i="11"/>
  <c r="BA8022" i="11"/>
  <c r="BB8022" i="11"/>
  <c r="BA8023" i="11"/>
  <c r="BB8023" i="11"/>
  <c r="BA8024" i="11"/>
  <c r="BB8024" i="11"/>
  <c r="BA8025" i="11"/>
  <c r="BB8025" i="11"/>
  <c r="BA8026" i="11"/>
  <c r="BB8026" i="11"/>
  <c r="BA8027" i="11"/>
  <c r="BB8027" i="11"/>
  <c r="BA8028" i="11"/>
  <c r="BB8028" i="11"/>
  <c r="BA8029" i="11"/>
  <c r="BB8029" i="11"/>
  <c r="BA8030" i="11"/>
  <c r="BB8030" i="11"/>
  <c r="BA8031" i="11"/>
  <c r="BB8031" i="11"/>
  <c r="BA8032" i="11"/>
  <c r="BB8032" i="11"/>
  <c r="BA8033" i="11"/>
  <c r="BB8033" i="11"/>
  <c r="BA8034" i="11"/>
  <c r="BB8034" i="11"/>
  <c r="BA8035" i="11"/>
  <c r="BB8035" i="11"/>
  <c r="BA8036" i="11"/>
  <c r="BB8036" i="11"/>
  <c r="BA8037" i="11"/>
  <c r="BB8037" i="11"/>
  <c r="BA8038" i="11"/>
  <c r="BB8038" i="11"/>
  <c r="BA8039" i="11"/>
  <c r="BB8039" i="11"/>
  <c r="BA8040" i="11"/>
  <c r="BB8040" i="11"/>
  <c r="BA8041" i="11"/>
  <c r="BB8041" i="11"/>
  <c r="BA8042" i="11"/>
  <c r="BB8042" i="11"/>
  <c r="BA8043" i="11"/>
  <c r="BB8043" i="11"/>
  <c r="BA8044" i="11"/>
  <c r="BB8044" i="11"/>
  <c r="BA8045" i="11"/>
  <c r="BB8045" i="11"/>
  <c r="BA8046" i="11"/>
  <c r="BB8046" i="11"/>
  <c r="BA8047" i="11"/>
  <c r="BB8047" i="11"/>
  <c r="BA8048" i="11"/>
  <c r="BB8048" i="11"/>
  <c r="BA8049" i="11"/>
  <c r="BB8049" i="11"/>
  <c r="BA8050" i="11"/>
  <c r="BB8050" i="11"/>
  <c r="BA8051" i="11"/>
  <c r="BB8051" i="11"/>
  <c r="BA8052" i="11"/>
  <c r="BB8052" i="11"/>
  <c r="BA8053" i="11"/>
  <c r="BB8053" i="11"/>
  <c r="BA8054" i="11"/>
  <c r="BB8054" i="11"/>
  <c r="BA8055" i="11"/>
  <c r="BB8055" i="11"/>
  <c r="BA8056" i="11"/>
  <c r="BB8056" i="11"/>
  <c r="BA8057" i="11"/>
  <c r="BB8057" i="11"/>
  <c r="BA8058" i="11"/>
  <c r="BB8058" i="11"/>
  <c r="BA8059" i="11"/>
  <c r="BB8059" i="11"/>
  <c r="BA8060" i="11"/>
  <c r="BB8060" i="11"/>
  <c r="BA8061" i="11"/>
  <c r="BB8061" i="11"/>
  <c r="BA8062" i="11"/>
  <c r="BB8062" i="11"/>
  <c r="BA8063" i="11"/>
  <c r="BB8063" i="11"/>
  <c r="BA8064" i="11"/>
  <c r="BB8064" i="11"/>
  <c r="BA8065" i="11"/>
  <c r="BB8065" i="11"/>
  <c r="BA8066" i="11"/>
  <c r="BB8066" i="11"/>
  <c r="BA8067" i="11"/>
  <c r="BB8067" i="11"/>
  <c r="BA8068" i="11"/>
  <c r="BB8068" i="11"/>
  <c r="BA8069" i="11"/>
  <c r="BB8069" i="11"/>
  <c r="BA8070" i="11"/>
  <c r="BB8070" i="11"/>
  <c r="BA8071" i="11"/>
  <c r="BB8071" i="11"/>
  <c r="BA8072" i="11"/>
  <c r="BB8072" i="11"/>
  <c r="BA8073" i="11"/>
  <c r="BB8073" i="11"/>
  <c r="BA8074" i="11"/>
  <c r="BB8074" i="11"/>
  <c r="BA8075" i="11"/>
  <c r="BB8075" i="11"/>
  <c r="BA8076" i="11"/>
  <c r="BB8076" i="11"/>
  <c r="BA8077" i="11"/>
  <c r="BB8077" i="11"/>
  <c r="BA8078" i="11"/>
  <c r="BB8078" i="11"/>
  <c r="BA8079" i="11"/>
  <c r="BB8079" i="11"/>
  <c r="BA8080" i="11"/>
  <c r="BB8080" i="11"/>
  <c r="BA8081" i="11"/>
  <c r="BB8081" i="11"/>
  <c r="BA8082" i="11"/>
  <c r="BB8082" i="11"/>
  <c r="BA8083" i="11"/>
  <c r="BB8083" i="11"/>
  <c r="BA8084" i="11"/>
  <c r="BB8084" i="11"/>
  <c r="BA8085" i="11"/>
  <c r="BB8085" i="11"/>
  <c r="BA8086" i="11"/>
  <c r="BB8086" i="11"/>
  <c r="BA8087" i="11"/>
  <c r="BB8087" i="11"/>
  <c r="BA8088" i="11"/>
  <c r="BB8088" i="11"/>
  <c r="BA8089" i="11"/>
  <c r="BB8089" i="11"/>
  <c r="BA8090" i="11"/>
  <c r="BB8090" i="11"/>
  <c r="BA8091" i="11"/>
  <c r="BB8091" i="11"/>
  <c r="BA8092" i="11"/>
  <c r="BB8092" i="11"/>
  <c r="BA8093" i="11"/>
  <c r="BB8093" i="11"/>
  <c r="BA8094" i="11"/>
  <c r="BB8094" i="11"/>
  <c r="BA8095" i="11"/>
  <c r="BB8095" i="11"/>
  <c r="BA8096" i="11"/>
  <c r="BB8096" i="11"/>
  <c r="BA8097" i="11"/>
  <c r="BB8097" i="11"/>
  <c r="BA8098" i="11"/>
  <c r="BB8098" i="11"/>
  <c r="BA8099" i="11"/>
  <c r="BB8099" i="11"/>
  <c r="BA8100" i="11"/>
  <c r="BB8100" i="11"/>
  <c r="BA8101" i="11"/>
  <c r="BB8101" i="11"/>
  <c r="BA8102" i="11"/>
  <c r="BB8102" i="11"/>
  <c r="BA8103" i="11"/>
  <c r="BB8103" i="11"/>
  <c r="BA8104" i="11"/>
  <c r="BB8104" i="11"/>
  <c r="BA8105" i="11"/>
  <c r="BB8105" i="11"/>
  <c r="BA8106" i="11"/>
  <c r="BB8106" i="11"/>
  <c r="BA8107" i="11"/>
  <c r="BB8107" i="11"/>
  <c r="BA8108" i="11"/>
  <c r="BB8108" i="11"/>
  <c r="BA8109" i="11"/>
  <c r="BB8109" i="11"/>
  <c r="BA8110" i="11"/>
  <c r="BB8110" i="11"/>
  <c r="BA8111" i="11"/>
  <c r="BB8111" i="11"/>
  <c r="BA8112" i="11"/>
  <c r="BB8112" i="11"/>
  <c r="BA8113" i="11"/>
  <c r="BB8113" i="11"/>
  <c r="BA8114" i="11"/>
  <c r="BB8114" i="11"/>
  <c r="BA8115" i="11"/>
  <c r="BB8115" i="11"/>
  <c r="BA8116" i="11"/>
  <c r="BB8116" i="11"/>
  <c r="BA8117" i="11"/>
  <c r="BB8117" i="11"/>
  <c r="BA8118" i="11"/>
  <c r="BB8118" i="11"/>
  <c r="BA8119" i="11"/>
  <c r="BB8119" i="11"/>
  <c r="BA8120" i="11"/>
  <c r="BB8120" i="11"/>
  <c r="BA8121" i="11"/>
  <c r="BB8121" i="11"/>
  <c r="BA8122" i="11"/>
  <c r="BB8122" i="11"/>
  <c r="BA8123" i="11"/>
  <c r="BB8123" i="11"/>
  <c r="BA8124" i="11"/>
  <c r="BB8124" i="11"/>
  <c r="BA8125" i="11"/>
  <c r="BB8125" i="11"/>
  <c r="BA8126" i="11"/>
  <c r="BB8126" i="11"/>
  <c r="BA8127" i="11"/>
  <c r="BB8127" i="11"/>
  <c r="BA8128" i="11"/>
  <c r="BB8128" i="11"/>
  <c r="BA8129" i="11"/>
  <c r="BB8129" i="11"/>
  <c r="BA8130" i="11"/>
  <c r="BB8130" i="11"/>
  <c r="BA8131" i="11"/>
  <c r="BB8131" i="11"/>
  <c r="BA8132" i="11"/>
  <c r="BB8132" i="11"/>
  <c r="BA8133" i="11"/>
  <c r="BB8133" i="11"/>
  <c r="BA8134" i="11"/>
  <c r="BB8134" i="11"/>
  <c r="BA8135" i="11"/>
  <c r="BB8135" i="11"/>
  <c r="BA8136" i="11"/>
  <c r="BB8136" i="11"/>
  <c r="BA8137" i="11"/>
  <c r="BB8137" i="11"/>
  <c r="BA8138" i="11"/>
  <c r="BB8138" i="11"/>
  <c r="BA8139" i="11"/>
  <c r="BB8139" i="11"/>
  <c r="BA8140" i="11"/>
  <c r="BB8140" i="11"/>
  <c r="BA8141" i="11"/>
  <c r="BB8141" i="11"/>
  <c r="BA8142" i="11"/>
  <c r="BB8142" i="11"/>
  <c r="BA8143" i="11"/>
  <c r="BB8143" i="11"/>
  <c r="BA8144" i="11"/>
  <c r="BB8144" i="11"/>
  <c r="BA8145" i="11"/>
  <c r="BB8145" i="11"/>
  <c r="BA8146" i="11"/>
  <c r="BB8146" i="11"/>
  <c r="BA8147" i="11"/>
  <c r="BB8147" i="11"/>
  <c r="BA8148" i="11"/>
  <c r="BB8148" i="11"/>
  <c r="BA8149" i="11"/>
  <c r="BB8149" i="11"/>
  <c r="BA8150" i="11"/>
  <c r="BB8150" i="11"/>
  <c r="BA8151" i="11"/>
  <c r="BB8151" i="11"/>
  <c r="BA8152" i="11"/>
  <c r="BB8152" i="11"/>
  <c r="BA8153" i="11"/>
  <c r="BB8153" i="11"/>
  <c r="BA8154" i="11"/>
  <c r="BB8154" i="11"/>
  <c r="BA8155" i="11"/>
  <c r="BB8155" i="11"/>
  <c r="BA8156" i="11"/>
  <c r="BB8156" i="11"/>
  <c r="BA8157" i="11"/>
  <c r="BB8157" i="11"/>
  <c r="BA8158" i="11"/>
  <c r="BB8158" i="11"/>
  <c r="BA8159" i="11"/>
  <c r="BB8159" i="11"/>
  <c r="BA8160" i="11"/>
  <c r="BB8160" i="11"/>
  <c r="BA8161" i="11"/>
  <c r="BB8161" i="11"/>
  <c r="BA8162" i="11"/>
  <c r="BB8162" i="11"/>
  <c r="BA8163" i="11"/>
  <c r="BB8163" i="11"/>
  <c r="BA8164" i="11"/>
  <c r="BB8164" i="11"/>
  <c r="BA8165" i="11"/>
  <c r="BB8165" i="11"/>
  <c r="BA8166" i="11"/>
  <c r="BB8166" i="11"/>
  <c r="BA8167" i="11"/>
  <c r="BB8167" i="11"/>
  <c r="BA8168" i="11"/>
  <c r="BB8168" i="11"/>
  <c r="BA8169" i="11"/>
  <c r="BB8169" i="11"/>
  <c r="BA8170" i="11"/>
  <c r="BB8170" i="11"/>
  <c r="BA8171" i="11"/>
  <c r="BB8171" i="11"/>
  <c r="BA8172" i="11"/>
  <c r="BB8172" i="11"/>
  <c r="BA8173" i="11"/>
  <c r="BB8173" i="11"/>
  <c r="BA8174" i="11"/>
  <c r="BB8174" i="11"/>
  <c r="BA8175" i="11"/>
  <c r="BB8175" i="11"/>
  <c r="BA8176" i="11"/>
  <c r="BB8176" i="11"/>
  <c r="BA8177" i="11"/>
  <c r="BB8177" i="11"/>
  <c r="BA8178" i="11"/>
  <c r="BB8178" i="11"/>
  <c r="BA8179" i="11"/>
  <c r="BB8179" i="11"/>
  <c r="BA8180" i="11"/>
  <c r="BB8180" i="11"/>
  <c r="BA8181" i="11"/>
  <c r="BB8181" i="11"/>
  <c r="BA8182" i="11"/>
  <c r="BB8182" i="11"/>
  <c r="BA8183" i="11"/>
  <c r="BB8183" i="11"/>
  <c r="BA8184" i="11"/>
  <c r="BB8184" i="11"/>
  <c r="BA8185" i="11"/>
  <c r="BB8185" i="11"/>
  <c r="BA8186" i="11"/>
  <c r="BB8186" i="11"/>
  <c r="BA8187" i="11"/>
  <c r="BB8187" i="11"/>
  <c r="BA8188" i="11"/>
  <c r="BB8188" i="11"/>
  <c r="BA8189" i="11"/>
  <c r="BB8189" i="11"/>
  <c r="BA8190" i="11"/>
  <c r="BB8190" i="11"/>
  <c r="BA8191" i="11"/>
  <c r="BB8191" i="11"/>
  <c r="BA8192" i="11"/>
  <c r="BB8192" i="11"/>
  <c r="BA8193" i="11"/>
  <c r="BB8193" i="11"/>
  <c r="BA8194" i="11"/>
  <c r="BB8194" i="11"/>
  <c r="BA8195" i="11"/>
  <c r="BB8195" i="11"/>
  <c r="BA8196" i="11"/>
  <c r="BB8196" i="11"/>
  <c r="BA8197" i="11"/>
  <c r="BB8197" i="11"/>
  <c r="BA8198" i="11"/>
  <c r="BB8198" i="11"/>
  <c r="BA8199" i="11"/>
  <c r="BB8199" i="11"/>
  <c r="BA8200" i="11"/>
  <c r="BB8200" i="11"/>
  <c r="BA8201" i="11"/>
  <c r="BB8201" i="11"/>
  <c r="BA8202" i="11"/>
  <c r="BB8202" i="11"/>
  <c r="BA8203" i="11"/>
  <c r="BB8203" i="11"/>
  <c r="BA8204" i="11"/>
  <c r="BB8204" i="11"/>
  <c r="BA8205" i="11"/>
  <c r="BB8205" i="11"/>
  <c r="BA8206" i="11"/>
  <c r="BB8206" i="11"/>
  <c r="BA8207" i="11"/>
  <c r="BB8207" i="11"/>
  <c r="BA8208" i="11"/>
  <c r="BB8208" i="11"/>
  <c r="BA8209" i="11"/>
  <c r="BB8209" i="11"/>
  <c r="BA8210" i="11"/>
  <c r="BB8210" i="11"/>
  <c r="BA8211" i="11"/>
  <c r="BB8211" i="11"/>
  <c r="BA8212" i="11"/>
  <c r="BB8212" i="11"/>
  <c r="BA8213" i="11"/>
  <c r="BB8213" i="11"/>
  <c r="BA8214" i="11"/>
  <c r="BB8214" i="11"/>
  <c r="BA8215" i="11"/>
  <c r="BB8215" i="11"/>
  <c r="BA8216" i="11"/>
  <c r="BB8216" i="11"/>
  <c r="BA8217" i="11"/>
  <c r="BB8217" i="11"/>
  <c r="BA8218" i="11"/>
  <c r="BB8218" i="11"/>
  <c r="BA8219" i="11"/>
  <c r="BB8219" i="11"/>
  <c r="BA8220" i="11"/>
  <c r="BB8220" i="11"/>
  <c r="BA8221" i="11"/>
  <c r="BB8221" i="11"/>
  <c r="BA8222" i="11"/>
  <c r="BB8222" i="11"/>
  <c r="BA8223" i="11"/>
  <c r="BB8223" i="11"/>
  <c r="BA8224" i="11"/>
  <c r="BB8224" i="11"/>
  <c r="BA8225" i="11"/>
  <c r="BB8225" i="11"/>
  <c r="BA8226" i="11"/>
  <c r="BB8226" i="11"/>
  <c r="BA8227" i="11"/>
  <c r="BB8227" i="11"/>
  <c r="BA8228" i="11"/>
  <c r="BB8228" i="11"/>
  <c r="BA8229" i="11"/>
  <c r="BB8229" i="11"/>
  <c r="BA8230" i="11"/>
  <c r="BB8230" i="11"/>
  <c r="BA8231" i="11"/>
  <c r="BB8231" i="11"/>
  <c r="BA8232" i="11"/>
  <c r="BB8232" i="11"/>
  <c r="BA8233" i="11"/>
  <c r="BB8233" i="11"/>
  <c r="BA8234" i="11"/>
  <c r="BB8234" i="11"/>
  <c r="BA8235" i="11"/>
  <c r="BB8235" i="11"/>
  <c r="BA8236" i="11"/>
  <c r="BB8236" i="11"/>
  <c r="BA8237" i="11"/>
  <c r="BB8237" i="11"/>
  <c r="BA8238" i="11"/>
  <c r="BB8238" i="11"/>
  <c r="BA8239" i="11"/>
  <c r="BB8239" i="11"/>
  <c r="BA8240" i="11"/>
  <c r="BB8240" i="11"/>
  <c r="BA8241" i="11"/>
  <c r="BB8241" i="11"/>
  <c r="BA8242" i="11"/>
  <c r="BB8242" i="11"/>
  <c r="BA8243" i="11"/>
  <c r="BB8243" i="11"/>
  <c r="BA8244" i="11"/>
  <c r="BB8244" i="11"/>
  <c r="BA8245" i="11"/>
  <c r="BB8245" i="11"/>
  <c r="BA8246" i="11"/>
  <c r="BB8246" i="11"/>
  <c r="BA8247" i="11"/>
  <c r="BB8247" i="11"/>
  <c r="BA8248" i="11"/>
  <c r="BB8248" i="11"/>
  <c r="BA8249" i="11"/>
  <c r="BB8249" i="11"/>
  <c r="BA8250" i="11"/>
  <c r="BB8250" i="11"/>
  <c r="BA8251" i="11"/>
  <c r="BB8251" i="11"/>
  <c r="BA8252" i="11"/>
  <c r="BB8252" i="11"/>
  <c r="BA8253" i="11"/>
  <c r="BB8253" i="11"/>
  <c r="BA8254" i="11"/>
  <c r="BB8254" i="11"/>
  <c r="BA8255" i="11"/>
  <c r="BB8255" i="11"/>
  <c r="BA8256" i="11"/>
  <c r="BB8256" i="11"/>
  <c r="BA8257" i="11"/>
  <c r="BB8257" i="11"/>
  <c r="BA8258" i="11"/>
  <c r="BB8258" i="11"/>
  <c r="BA8259" i="11"/>
  <c r="BB8259" i="11"/>
  <c r="BA8260" i="11"/>
  <c r="BB8260" i="11"/>
  <c r="BA8261" i="11"/>
  <c r="BB8261" i="11"/>
  <c r="BA8262" i="11"/>
  <c r="BB8262" i="11"/>
  <c r="BA8263" i="11"/>
  <c r="BB8263" i="11"/>
  <c r="BA8264" i="11"/>
  <c r="BB8264" i="11"/>
  <c r="BA8265" i="11"/>
  <c r="BB8265" i="11"/>
  <c r="BA8266" i="11"/>
  <c r="BB8266" i="11"/>
  <c r="BA8267" i="11"/>
  <c r="BB8267" i="11"/>
  <c r="BA8268" i="11"/>
  <c r="BB8268" i="11"/>
  <c r="BA8269" i="11"/>
  <c r="BB8269" i="11"/>
  <c r="BA8270" i="11"/>
  <c r="BB8270" i="11"/>
  <c r="BA8271" i="11"/>
  <c r="BB8271" i="11"/>
  <c r="BA8272" i="11"/>
  <c r="BB8272" i="11"/>
  <c r="BA8273" i="11"/>
  <c r="BB8273" i="11"/>
  <c r="BA8274" i="11"/>
  <c r="BB8274" i="11"/>
  <c r="BA8275" i="11"/>
  <c r="BB8275" i="11"/>
  <c r="BA8276" i="11"/>
  <c r="BB8276" i="11"/>
  <c r="BA8277" i="11"/>
  <c r="BB8277" i="11"/>
  <c r="BA8278" i="11"/>
  <c r="BB8278" i="11"/>
  <c r="BA8279" i="11"/>
  <c r="BB8279" i="11"/>
  <c r="BA8280" i="11"/>
  <c r="BB8280" i="11"/>
  <c r="BA8281" i="11"/>
  <c r="BB8281" i="11"/>
  <c r="BA8282" i="11"/>
  <c r="BB8282" i="11"/>
  <c r="BA8283" i="11"/>
  <c r="BB8283" i="11"/>
  <c r="BA8284" i="11"/>
  <c r="BB8284" i="11"/>
  <c r="BA8285" i="11"/>
  <c r="BB8285" i="11"/>
  <c r="BA8286" i="11"/>
  <c r="BB8286" i="11"/>
  <c r="BA8287" i="11"/>
  <c r="BB8287" i="11"/>
  <c r="BA8288" i="11"/>
  <c r="BB8288" i="11"/>
  <c r="BA8289" i="11"/>
  <c r="BB8289" i="11"/>
  <c r="BA8290" i="11"/>
  <c r="BB8290" i="11"/>
  <c r="BA8291" i="11"/>
  <c r="BB8291" i="11"/>
  <c r="BA8292" i="11"/>
  <c r="BB8292" i="11"/>
  <c r="BA8293" i="11"/>
  <c r="BB8293" i="11"/>
  <c r="BA8294" i="11"/>
  <c r="BB8294" i="11"/>
  <c r="BA8295" i="11"/>
  <c r="BB8295" i="11"/>
  <c r="BA8296" i="11"/>
  <c r="BB8296" i="11"/>
  <c r="BA8297" i="11"/>
  <c r="BB8297" i="11"/>
  <c r="BA8298" i="11"/>
  <c r="BB8298" i="11"/>
  <c r="BA8299" i="11"/>
  <c r="BB8299" i="11"/>
  <c r="BA8300" i="11"/>
  <c r="BB8300" i="11"/>
  <c r="BA8301" i="11"/>
  <c r="BB8301" i="11"/>
  <c r="BA8302" i="11"/>
  <c r="BB8302" i="11"/>
  <c r="BA8303" i="11"/>
  <c r="BB8303" i="11"/>
  <c r="BA8304" i="11"/>
  <c r="BB8304" i="11"/>
  <c r="BA8305" i="11"/>
  <c r="BB8305" i="11"/>
  <c r="BA8306" i="11"/>
  <c r="BB8306" i="11"/>
  <c r="BA8307" i="11"/>
  <c r="BB8307" i="11"/>
  <c r="BA8308" i="11"/>
  <c r="BB8308" i="11"/>
  <c r="BA8309" i="11"/>
  <c r="BB8309" i="11"/>
  <c r="BA8310" i="11"/>
  <c r="BB8310" i="11"/>
  <c r="BA8311" i="11"/>
  <c r="BB8311" i="11"/>
  <c r="BA8312" i="11"/>
  <c r="BB8312" i="11"/>
  <c r="BA8313" i="11"/>
  <c r="BB8313" i="11"/>
  <c r="BA8314" i="11"/>
  <c r="BB8314" i="11"/>
  <c r="BA8315" i="11"/>
  <c r="BB8315" i="11"/>
  <c r="BA8316" i="11"/>
  <c r="BB8316" i="11"/>
  <c r="BA8317" i="11"/>
  <c r="BB8317" i="11"/>
  <c r="BA8318" i="11"/>
  <c r="BB8318" i="11"/>
  <c r="BA8319" i="11"/>
  <c r="BB8319" i="11"/>
  <c r="BA8320" i="11"/>
  <c r="BB8320" i="11"/>
  <c r="BA8321" i="11"/>
  <c r="BB8321" i="11"/>
  <c r="BA8322" i="11"/>
  <c r="BB8322" i="11"/>
  <c r="BA8323" i="11"/>
  <c r="BB8323" i="11"/>
  <c r="BA8324" i="11"/>
  <c r="BB8324" i="11"/>
  <c r="BA8325" i="11"/>
  <c r="BB8325" i="11"/>
  <c r="BA8326" i="11"/>
  <c r="BB8326" i="11"/>
  <c r="BA8327" i="11"/>
  <c r="BB8327" i="11"/>
  <c r="BA8328" i="11"/>
  <c r="BB8328" i="11"/>
  <c r="BA8329" i="11"/>
  <c r="BB8329" i="11"/>
  <c r="BA8330" i="11"/>
  <c r="BB8330" i="11"/>
  <c r="BA8331" i="11"/>
  <c r="BB8331" i="11"/>
  <c r="BA8332" i="11"/>
  <c r="BB8332" i="11"/>
  <c r="BA8333" i="11"/>
  <c r="BB8333" i="11"/>
  <c r="BA8334" i="11"/>
  <c r="BB8334" i="11"/>
  <c r="BA8335" i="11"/>
  <c r="BB8335" i="11"/>
  <c r="BA8336" i="11"/>
  <c r="BB8336" i="11"/>
  <c r="BA8337" i="11"/>
  <c r="BB8337" i="11"/>
  <c r="BA8338" i="11"/>
  <c r="BB8338" i="11"/>
  <c r="BA8339" i="11"/>
  <c r="BB8339" i="11"/>
  <c r="BA8340" i="11"/>
  <c r="BB8340" i="11"/>
  <c r="BA8341" i="11"/>
  <c r="BB8341" i="11"/>
  <c r="BA8342" i="11"/>
  <c r="BB8342" i="11"/>
  <c r="BA8343" i="11"/>
  <c r="BB8343" i="11"/>
  <c r="BA8344" i="11"/>
  <c r="BB8344" i="11"/>
  <c r="BA8345" i="11"/>
  <c r="BB8345" i="11"/>
  <c r="BA8346" i="11"/>
  <c r="BB8346" i="11"/>
  <c r="BA8347" i="11"/>
  <c r="BB8347" i="11"/>
  <c r="BA8348" i="11"/>
  <c r="BB8348" i="11"/>
  <c r="BA8349" i="11"/>
  <c r="BB8349" i="11"/>
  <c r="BA8350" i="11"/>
  <c r="BB8350" i="11"/>
  <c r="BA8351" i="11"/>
  <c r="BB8351" i="11"/>
  <c r="BA8352" i="11"/>
  <c r="BB8352" i="11"/>
  <c r="BA8353" i="11"/>
  <c r="BB8353" i="11"/>
  <c r="BA8354" i="11"/>
  <c r="BB8354" i="11"/>
  <c r="BA8355" i="11"/>
  <c r="BB8355" i="11"/>
  <c r="BA8356" i="11"/>
  <c r="BB8356" i="11"/>
  <c r="BA8357" i="11"/>
  <c r="BB8357" i="11"/>
  <c r="BA8358" i="11"/>
  <c r="BB8358" i="11"/>
  <c r="BA8359" i="11"/>
  <c r="BB8359" i="11"/>
  <c r="BA8360" i="11"/>
  <c r="BB8360" i="11"/>
  <c r="BA8361" i="11"/>
  <c r="BB8361" i="11"/>
  <c r="BA8362" i="11"/>
  <c r="BB8362" i="11"/>
  <c r="BA8363" i="11"/>
  <c r="BB8363" i="11"/>
  <c r="BA8364" i="11"/>
  <c r="BB8364" i="11"/>
  <c r="BA8365" i="11"/>
  <c r="BB8365" i="11"/>
  <c r="BA8366" i="11"/>
  <c r="BB8366" i="11"/>
  <c r="BA8367" i="11"/>
  <c r="BB8367" i="11"/>
  <c r="BA8368" i="11"/>
  <c r="BB8368" i="11"/>
  <c r="BA8369" i="11"/>
  <c r="BB8369" i="11"/>
  <c r="BA8370" i="11"/>
  <c r="BB8370" i="11"/>
  <c r="BA8371" i="11"/>
  <c r="BB8371" i="11"/>
  <c r="BA8372" i="11"/>
  <c r="BB8372" i="11"/>
  <c r="BA8373" i="11"/>
  <c r="BB8373" i="11"/>
  <c r="BA8374" i="11"/>
  <c r="BB8374" i="11"/>
  <c r="BA8375" i="11"/>
  <c r="BB8375" i="11"/>
  <c r="BA8376" i="11"/>
  <c r="BB8376" i="11"/>
  <c r="BA8377" i="11"/>
  <c r="BB8377" i="11"/>
  <c r="BA8378" i="11"/>
  <c r="BB8378" i="11"/>
  <c r="BA8379" i="11"/>
  <c r="BB8379" i="11"/>
  <c r="BA8380" i="11"/>
  <c r="BB8380" i="11"/>
  <c r="BA8381" i="11"/>
  <c r="BB8381" i="11"/>
  <c r="BA8382" i="11"/>
  <c r="BB8382" i="11"/>
  <c r="BA8383" i="11"/>
  <c r="BB8383" i="11"/>
  <c r="BA8384" i="11"/>
  <c r="BB8384" i="11"/>
  <c r="BA8385" i="11"/>
  <c r="BB8385" i="11"/>
  <c r="BA8386" i="11"/>
  <c r="BB8386" i="11"/>
  <c r="BA8387" i="11"/>
  <c r="BB8387" i="11"/>
  <c r="BA8388" i="11"/>
  <c r="BB8388" i="11"/>
  <c r="BA8389" i="11"/>
  <c r="BB8389" i="11"/>
  <c r="BA8390" i="11"/>
  <c r="BB8390" i="11"/>
  <c r="BA8391" i="11"/>
  <c r="BB8391" i="11"/>
  <c r="BA8392" i="11"/>
  <c r="BB8392" i="11"/>
  <c r="BA8393" i="11"/>
  <c r="BB8393" i="11"/>
  <c r="BA8394" i="11"/>
  <c r="BB8394" i="11"/>
  <c r="BA8395" i="11"/>
  <c r="BB8395" i="11"/>
  <c r="BA8396" i="11"/>
  <c r="BB8396" i="11"/>
  <c r="BA8397" i="11"/>
  <c r="BB8397" i="11"/>
  <c r="BA8398" i="11"/>
  <c r="BB8398" i="11"/>
  <c r="BA8399" i="11"/>
  <c r="BB8399" i="11"/>
  <c r="BA8400" i="11"/>
  <c r="BB8400" i="11"/>
  <c r="BA8401" i="11"/>
  <c r="BB8401" i="11"/>
  <c r="BA8402" i="11"/>
  <c r="BB8402" i="11"/>
  <c r="BA8403" i="11"/>
  <c r="BB8403" i="11"/>
  <c r="BA8404" i="11"/>
  <c r="BB8404" i="11"/>
  <c r="BA8405" i="11"/>
  <c r="BB8405" i="11"/>
  <c r="BA8406" i="11"/>
  <c r="BB8406" i="11"/>
  <c r="BA8407" i="11"/>
  <c r="BB8407" i="11"/>
  <c r="BA8408" i="11"/>
  <c r="BB8408" i="11"/>
  <c r="BA8409" i="11"/>
  <c r="BB8409" i="11"/>
  <c r="BA8410" i="11"/>
  <c r="BB8410" i="11"/>
  <c r="BA8411" i="11"/>
  <c r="BB8411" i="11"/>
  <c r="BA8412" i="11"/>
  <c r="BB8412" i="11"/>
  <c r="BA8413" i="11"/>
  <c r="BB8413" i="11"/>
  <c r="BA8414" i="11"/>
  <c r="BB8414" i="11"/>
  <c r="BA8415" i="11"/>
  <c r="BB8415" i="11"/>
  <c r="BA8416" i="11"/>
  <c r="BB8416" i="11"/>
  <c r="BA8417" i="11"/>
  <c r="BB8417" i="11"/>
  <c r="BA8418" i="11"/>
  <c r="BB8418" i="11"/>
  <c r="BA8419" i="11"/>
  <c r="BB8419" i="11"/>
  <c r="BA8420" i="11"/>
  <c r="BB8420" i="11"/>
  <c r="BA8421" i="11"/>
  <c r="BB8421" i="11"/>
  <c r="BA8422" i="11"/>
  <c r="BB8422" i="11"/>
  <c r="BA8423" i="11"/>
  <c r="BB8423" i="11"/>
  <c r="BA8424" i="11"/>
  <c r="BB8424" i="11"/>
  <c r="BA8425" i="11"/>
  <c r="BB8425" i="11"/>
  <c r="BA8426" i="11"/>
  <c r="BB8426" i="11"/>
  <c r="BA8427" i="11"/>
  <c r="BB8427" i="11"/>
  <c r="BA8428" i="11"/>
  <c r="BB8428" i="11"/>
  <c r="BA8429" i="11"/>
  <c r="BB8429" i="11"/>
  <c r="BA8430" i="11"/>
  <c r="BB8430" i="11"/>
  <c r="BA8431" i="11"/>
  <c r="BB8431" i="11"/>
  <c r="BA8432" i="11"/>
  <c r="BB8432" i="11"/>
  <c r="BA8433" i="11"/>
  <c r="BB8433" i="11"/>
  <c r="BA8434" i="11"/>
  <c r="BB8434" i="11"/>
  <c r="BA8435" i="11"/>
  <c r="BB8435" i="11"/>
  <c r="BA8436" i="11"/>
  <c r="BB8436" i="11"/>
  <c r="BA8437" i="11"/>
  <c r="BB8437" i="11"/>
  <c r="BA8438" i="11"/>
  <c r="BB8438" i="11"/>
  <c r="BA8439" i="11"/>
  <c r="BB8439" i="11"/>
  <c r="BA8440" i="11"/>
  <c r="BB8440" i="11"/>
  <c r="BA8441" i="11"/>
  <c r="BB8441" i="11"/>
  <c r="BA8442" i="11"/>
  <c r="BB8442" i="11"/>
  <c r="BA8443" i="11"/>
  <c r="BB8443" i="11"/>
  <c r="BA8444" i="11"/>
  <c r="BB8444" i="11"/>
  <c r="BA8445" i="11"/>
  <c r="BB8445" i="11"/>
  <c r="BA8446" i="11"/>
  <c r="BB8446" i="11"/>
  <c r="BA8447" i="11"/>
  <c r="BB8447" i="11"/>
  <c r="BA8448" i="11"/>
  <c r="BB8448" i="11"/>
  <c r="BA8449" i="11"/>
  <c r="BB8449" i="11"/>
  <c r="BA8450" i="11"/>
  <c r="BB8450" i="11"/>
  <c r="BA8451" i="11"/>
  <c r="BB8451" i="11"/>
  <c r="BA8452" i="11"/>
  <c r="BB8452" i="11"/>
  <c r="BA8453" i="11"/>
  <c r="BB8453" i="11"/>
  <c r="BA8454" i="11"/>
  <c r="BB8454" i="11"/>
  <c r="BA8455" i="11"/>
  <c r="BB8455" i="11"/>
  <c r="BA8456" i="11"/>
  <c r="BB8456" i="11"/>
  <c r="BA8457" i="11"/>
  <c r="BB8457" i="11"/>
  <c r="BA8458" i="11"/>
  <c r="BB8458" i="11"/>
  <c r="BA8459" i="11"/>
  <c r="BB8459" i="11"/>
  <c r="BA8460" i="11"/>
  <c r="BB8460" i="11"/>
  <c r="BA8461" i="11"/>
  <c r="BB8461" i="11"/>
  <c r="BA8462" i="11"/>
  <c r="BB8462" i="11"/>
  <c r="BA8463" i="11"/>
  <c r="BB8463" i="11"/>
  <c r="BA8464" i="11"/>
  <c r="BB8464" i="11"/>
  <c r="BA8465" i="11"/>
  <c r="BB8465" i="11"/>
  <c r="BA8466" i="11"/>
  <c r="BB8466" i="11"/>
  <c r="BA8467" i="11"/>
  <c r="BB8467" i="11"/>
  <c r="BA8468" i="11"/>
  <c r="BB8468" i="11"/>
  <c r="BA8469" i="11"/>
  <c r="BB8469" i="11"/>
  <c r="BA8470" i="11"/>
  <c r="BB8470" i="11"/>
  <c r="BA8471" i="11"/>
  <c r="BB8471" i="11"/>
  <c r="BA8472" i="11"/>
  <c r="BB8472" i="11"/>
  <c r="BA8473" i="11"/>
  <c r="BB8473" i="11"/>
  <c r="BA8474" i="11"/>
  <c r="BB8474" i="11"/>
  <c r="BA8475" i="11"/>
  <c r="BB8475" i="11"/>
  <c r="BA8476" i="11"/>
  <c r="BB8476" i="11"/>
  <c r="BA8477" i="11"/>
  <c r="BB8477" i="11"/>
  <c r="BA8478" i="11"/>
  <c r="BB8478" i="11"/>
  <c r="BA8479" i="11"/>
  <c r="BB8479" i="11"/>
  <c r="BA8480" i="11"/>
  <c r="BB8480" i="11"/>
  <c r="BA8481" i="11"/>
  <c r="BB8481" i="11"/>
  <c r="BA8482" i="11"/>
  <c r="BB8482" i="11"/>
  <c r="BA8483" i="11"/>
  <c r="BB8483" i="11"/>
  <c r="BA8484" i="11"/>
  <c r="BB8484" i="11"/>
  <c r="BA8485" i="11"/>
  <c r="BB8485" i="11"/>
  <c r="BA8486" i="11"/>
  <c r="BB8486" i="11"/>
  <c r="BA8487" i="11"/>
  <c r="BB8487" i="11"/>
  <c r="BA8488" i="11"/>
  <c r="BB8488" i="11"/>
  <c r="BA8489" i="11"/>
  <c r="BB8489" i="11"/>
  <c r="BA8490" i="11"/>
  <c r="BB8490" i="11"/>
  <c r="BA8491" i="11"/>
  <c r="BB8491" i="11"/>
  <c r="BA8492" i="11"/>
  <c r="BB8492" i="11"/>
  <c r="BA8493" i="11"/>
  <c r="BB8493" i="11"/>
  <c r="BA8494" i="11"/>
  <c r="BB8494" i="11"/>
  <c r="BA8495" i="11"/>
  <c r="BB8495" i="11"/>
  <c r="BA8496" i="11"/>
  <c r="BB8496" i="11"/>
  <c r="BA8497" i="11"/>
  <c r="BB8497" i="11"/>
  <c r="BA8498" i="11"/>
  <c r="BB8498" i="11"/>
  <c r="BA8499" i="11"/>
  <c r="BB8499" i="11"/>
  <c r="BA8500" i="11"/>
  <c r="BB8500" i="11"/>
  <c r="BA8501" i="11"/>
  <c r="BB8501" i="11"/>
  <c r="BA8502" i="11"/>
  <c r="BB8502" i="11"/>
  <c r="BA8503" i="11"/>
  <c r="BB8503" i="11"/>
  <c r="BA8504" i="11"/>
  <c r="BB8504" i="11"/>
  <c r="BA8505" i="11"/>
  <c r="BB8505" i="11"/>
  <c r="BA8506" i="11"/>
  <c r="BB8506" i="11"/>
  <c r="BA8507" i="11"/>
  <c r="BB8507" i="11"/>
  <c r="BA8508" i="11"/>
  <c r="BB8508" i="11"/>
  <c r="BA8509" i="11"/>
  <c r="BB8509" i="11"/>
  <c r="BA8510" i="11"/>
  <c r="BB8510" i="11"/>
  <c r="BA8511" i="11"/>
  <c r="BB8511" i="11"/>
  <c r="BA8512" i="11"/>
  <c r="BB8512" i="11"/>
  <c r="BA8513" i="11"/>
  <c r="BB8513" i="11"/>
  <c r="BA8514" i="11"/>
  <c r="BB8514" i="11"/>
  <c r="BA8515" i="11"/>
  <c r="BB8515" i="11"/>
  <c r="BA8516" i="11"/>
  <c r="BB8516" i="11"/>
  <c r="BA8517" i="11"/>
  <c r="BB8517" i="11"/>
  <c r="BA8518" i="11"/>
  <c r="BB8518" i="11"/>
  <c r="BA8519" i="11"/>
  <c r="BB8519" i="11"/>
  <c r="BA8520" i="11"/>
  <c r="BB8520" i="11"/>
  <c r="BA8521" i="11"/>
  <c r="BB8521" i="11"/>
  <c r="BA8522" i="11"/>
  <c r="BB8522" i="11"/>
  <c r="BA8523" i="11"/>
  <c r="BB8523" i="11"/>
  <c r="BA8524" i="11"/>
  <c r="BB8524" i="11"/>
  <c r="BA8525" i="11"/>
  <c r="BB8525" i="11"/>
  <c r="BA8526" i="11"/>
  <c r="BB8526" i="11"/>
  <c r="BA8527" i="11"/>
  <c r="BB8527" i="11"/>
  <c r="BA8528" i="11"/>
  <c r="BB8528" i="11"/>
  <c r="BA8529" i="11"/>
  <c r="BB8529" i="11"/>
  <c r="BA8530" i="11"/>
  <c r="BB8530" i="11"/>
  <c r="BA8531" i="11"/>
  <c r="BB8531" i="11"/>
  <c r="BA8532" i="11"/>
  <c r="BB8532" i="11"/>
  <c r="BA8533" i="11"/>
  <c r="BB8533" i="11"/>
  <c r="BA8534" i="11"/>
  <c r="BB8534" i="11"/>
  <c r="BA8535" i="11"/>
  <c r="BB8535" i="11"/>
  <c r="BA8536" i="11"/>
  <c r="BB8536" i="11"/>
  <c r="BA8537" i="11"/>
  <c r="BB8537" i="11"/>
  <c r="BA8538" i="11"/>
  <c r="BB8538" i="11"/>
  <c r="BA8539" i="11"/>
  <c r="BB8539" i="11"/>
  <c r="BA8540" i="11"/>
  <c r="BB8540" i="11"/>
  <c r="BA8541" i="11"/>
  <c r="BB8541" i="11"/>
  <c r="BA8542" i="11"/>
  <c r="BB8542" i="11"/>
  <c r="BA8543" i="11"/>
  <c r="BB8543" i="11"/>
  <c r="BA8544" i="11"/>
  <c r="BB8544" i="11"/>
  <c r="BA8545" i="11"/>
  <c r="BB8545" i="11"/>
  <c r="BA8546" i="11"/>
  <c r="BB8546" i="11"/>
  <c r="BA8547" i="11"/>
  <c r="BB8547" i="11"/>
  <c r="BA8548" i="11"/>
  <c r="BB8548" i="11"/>
  <c r="BA8549" i="11"/>
  <c r="BB8549" i="11"/>
  <c r="BA8550" i="11"/>
  <c r="BB8550" i="11"/>
  <c r="BA8551" i="11"/>
  <c r="BB8551" i="11"/>
  <c r="BA8552" i="11"/>
  <c r="BB8552" i="11"/>
  <c r="BA8553" i="11"/>
  <c r="BB8553" i="11"/>
  <c r="BA8554" i="11"/>
  <c r="BB8554" i="11"/>
  <c r="BA8555" i="11"/>
  <c r="BB8555" i="11"/>
  <c r="BA8556" i="11"/>
  <c r="BB8556" i="11"/>
  <c r="BA8557" i="11"/>
  <c r="BB8557" i="11"/>
  <c r="BA8558" i="11"/>
  <c r="BB8558" i="11"/>
  <c r="BA8559" i="11"/>
  <c r="BB8559" i="11"/>
  <c r="BA8560" i="11"/>
  <c r="BB8560" i="11"/>
  <c r="BA8561" i="11"/>
  <c r="BB8561" i="11"/>
  <c r="BA8562" i="11"/>
  <c r="BB8562" i="11"/>
  <c r="BA8563" i="11"/>
  <c r="BB8563" i="11"/>
  <c r="BA8564" i="11"/>
  <c r="BB8564" i="11"/>
  <c r="BA8565" i="11"/>
  <c r="BB8565" i="11"/>
  <c r="BA8566" i="11"/>
  <c r="BB8566" i="11"/>
  <c r="BA8567" i="11"/>
  <c r="BB8567" i="11"/>
  <c r="BA8568" i="11"/>
  <c r="BB8568" i="11"/>
  <c r="BA8569" i="11"/>
  <c r="BB8569" i="11"/>
  <c r="BA8570" i="11"/>
  <c r="BB8570" i="11"/>
  <c r="BA8571" i="11"/>
  <c r="BB8571" i="11"/>
  <c r="BA8572" i="11"/>
  <c r="BB8572" i="11"/>
  <c r="BA8573" i="11"/>
  <c r="BB8573" i="11"/>
  <c r="BA8574" i="11"/>
  <c r="BB8574" i="11"/>
  <c r="BA8575" i="11"/>
  <c r="BB8575" i="11"/>
  <c r="BA8576" i="11"/>
  <c r="BB8576" i="11"/>
  <c r="BA8577" i="11"/>
  <c r="BB8577" i="11"/>
  <c r="BA8578" i="11"/>
  <c r="BB8578" i="11"/>
  <c r="BA8579" i="11"/>
  <c r="BB8579" i="11"/>
  <c r="BA8580" i="11"/>
  <c r="BB8580" i="11"/>
  <c r="BA8581" i="11"/>
  <c r="BB8581" i="11"/>
  <c r="BA8582" i="11"/>
  <c r="BB8582" i="11"/>
  <c r="BA8583" i="11"/>
  <c r="BB8583" i="11"/>
  <c r="BA8584" i="11"/>
  <c r="BB8584" i="11"/>
  <c r="BA8585" i="11"/>
  <c r="BB8585" i="11"/>
  <c r="BA8586" i="11"/>
  <c r="BB8586" i="11"/>
  <c r="BA8587" i="11"/>
  <c r="BB8587" i="11"/>
  <c r="BA8588" i="11"/>
  <c r="BB8588" i="11"/>
  <c r="BA8589" i="11"/>
  <c r="BB8589" i="11"/>
  <c r="BA8590" i="11"/>
  <c r="BB8590" i="11"/>
  <c r="BA8591" i="11"/>
  <c r="BB8591" i="11"/>
  <c r="BA8592" i="11"/>
  <c r="BB8592" i="11"/>
  <c r="BA8593" i="11"/>
  <c r="BB8593" i="11"/>
  <c r="BA8594" i="11"/>
  <c r="BB8594" i="11"/>
  <c r="BA8595" i="11"/>
  <c r="BB8595" i="11"/>
  <c r="BA8596" i="11"/>
  <c r="BB8596" i="11"/>
  <c r="BA8597" i="11"/>
  <c r="BB8597" i="11"/>
  <c r="BA8598" i="11"/>
  <c r="BB8598" i="11"/>
  <c r="BA8599" i="11"/>
  <c r="BB8599" i="11"/>
  <c r="BA8600" i="11"/>
  <c r="BB8600" i="11"/>
  <c r="BA8601" i="11"/>
  <c r="BB8601" i="11"/>
  <c r="BA8602" i="11"/>
  <c r="BB8602" i="11"/>
  <c r="BA8603" i="11"/>
  <c r="BB8603" i="11"/>
  <c r="BA8604" i="11"/>
  <c r="BB8604" i="11"/>
  <c r="BA8605" i="11"/>
  <c r="BB8605" i="11"/>
  <c r="BA8606" i="11"/>
  <c r="BB8606" i="11"/>
  <c r="BA8607" i="11"/>
  <c r="BB8607" i="11"/>
  <c r="BA8608" i="11"/>
  <c r="BB8608" i="11"/>
  <c r="BA8609" i="11"/>
  <c r="BB8609" i="11"/>
  <c r="BA8610" i="11"/>
  <c r="BB8610" i="11"/>
  <c r="BA8611" i="11"/>
  <c r="BB8611" i="11"/>
  <c r="BA8612" i="11"/>
  <c r="BB8612" i="11"/>
  <c r="BA8613" i="11"/>
  <c r="BB8613" i="11"/>
  <c r="BA8614" i="11"/>
  <c r="BB8614" i="11"/>
  <c r="BA8615" i="11"/>
  <c r="BB8615" i="11"/>
  <c r="BA8616" i="11"/>
  <c r="BB8616" i="11"/>
  <c r="BA8617" i="11"/>
  <c r="BB8617" i="11"/>
  <c r="BA8618" i="11"/>
  <c r="BB8618" i="11"/>
  <c r="BA8619" i="11"/>
  <c r="BB8619" i="11"/>
  <c r="BA8620" i="11"/>
  <c r="BB8620" i="11"/>
  <c r="BA8621" i="11"/>
  <c r="BB8621" i="11"/>
  <c r="BA8622" i="11"/>
  <c r="BB8622" i="11"/>
  <c r="BA8623" i="11"/>
  <c r="BB8623" i="11"/>
  <c r="BA8624" i="11"/>
  <c r="BB8624" i="11"/>
  <c r="BA8625" i="11"/>
  <c r="BB8625" i="11"/>
  <c r="BA8626" i="11"/>
  <c r="BB8626" i="11"/>
  <c r="BA8627" i="11"/>
  <c r="BB8627" i="11"/>
  <c r="BA8628" i="11"/>
  <c r="BB8628" i="11"/>
  <c r="BA8629" i="11"/>
  <c r="BB8629" i="11"/>
  <c r="BA8630" i="11"/>
  <c r="BB8630" i="11"/>
  <c r="BA8631" i="11"/>
  <c r="BB8631" i="11"/>
  <c r="BA8632" i="11"/>
  <c r="BB8632" i="11"/>
  <c r="BA8633" i="11"/>
  <c r="BB8633" i="11"/>
  <c r="BA8634" i="11"/>
  <c r="BB8634" i="11"/>
  <c r="BA8635" i="11"/>
  <c r="BB8635" i="11"/>
  <c r="BA8636" i="11"/>
  <c r="BB8636" i="11"/>
  <c r="BA8637" i="11"/>
  <c r="BB8637" i="11"/>
  <c r="BA8638" i="11"/>
  <c r="BB8638" i="11"/>
  <c r="BA8639" i="11"/>
  <c r="BB8639" i="11"/>
  <c r="BA8640" i="11"/>
  <c r="BB8640" i="11"/>
  <c r="BA8641" i="11"/>
  <c r="BB8641" i="11"/>
  <c r="BA8642" i="11"/>
  <c r="BB8642" i="11"/>
  <c r="BA8643" i="11"/>
  <c r="BB8643" i="11"/>
  <c r="BA8644" i="11"/>
  <c r="BB8644" i="11"/>
  <c r="BA8645" i="11"/>
  <c r="BB8645" i="11"/>
  <c r="BA8646" i="11"/>
  <c r="BB8646" i="11"/>
  <c r="BA8647" i="11"/>
  <c r="BB8647" i="11"/>
  <c r="BA8648" i="11"/>
  <c r="BB8648" i="11"/>
  <c r="BA8649" i="11"/>
  <c r="BB8649" i="11"/>
  <c r="BA8650" i="11"/>
  <c r="BB8650" i="11"/>
  <c r="BA8651" i="11"/>
  <c r="BB8651" i="11"/>
  <c r="BA8652" i="11"/>
  <c r="BB8652" i="11"/>
  <c r="BA8653" i="11"/>
  <c r="BB8653" i="11"/>
  <c r="BA8654" i="11"/>
  <c r="BB8654" i="11"/>
  <c r="BA8655" i="11"/>
  <c r="BB8655" i="11"/>
  <c r="BA8656" i="11"/>
  <c r="BB8656" i="11"/>
  <c r="BA8657" i="11"/>
  <c r="BB8657" i="11"/>
  <c r="BA8658" i="11"/>
  <c r="BB8658" i="11"/>
  <c r="BA8659" i="11"/>
  <c r="BB8659" i="11"/>
  <c r="BA8660" i="11"/>
  <c r="BB8660" i="11"/>
  <c r="BA8661" i="11"/>
  <c r="BB8661" i="11"/>
  <c r="BA8662" i="11"/>
  <c r="BB8662" i="11"/>
  <c r="BA8663" i="11"/>
  <c r="BB8663" i="11"/>
  <c r="BA8664" i="11"/>
  <c r="BB8664" i="11"/>
  <c r="BA8665" i="11"/>
  <c r="BB8665" i="11"/>
  <c r="BA8666" i="11"/>
  <c r="BB8666" i="11"/>
  <c r="BA8667" i="11"/>
  <c r="BB8667" i="11"/>
  <c r="BA8668" i="11"/>
  <c r="BB8668" i="11"/>
  <c r="BA8669" i="11"/>
  <c r="BB8669" i="11"/>
  <c r="BA8670" i="11"/>
  <c r="BB8670" i="11"/>
  <c r="BA8671" i="11"/>
  <c r="BB8671" i="11"/>
  <c r="BA8672" i="11"/>
  <c r="BB8672" i="11"/>
  <c r="BA8673" i="11"/>
  <c r="BB8673" i="11"/>
  <c r="BA8674" i="11"/>
  <c r="BB8674" i="11"/>
  <c r="BA8675" i="11"/>
  <c r="BB8675" i="11"/>
  <c r="BA8676" i="11"/>
  <c r="BB8676" i="11"/>
  <c r="BA8677" i="11"/>
  <c r="BB8677" i="11"/>
  <c r="BA8678" i="11"/>
  <c r="BB8678" i="11"/>
  <c r="BA8679" i="11"/>
  <c r="BB8679" i="11"/>
  <c r="BA8680" i="11"/>
  <c r="BB8680" i="11"/>
  <c r="BA8681" i="11"/>
  <c r="BB8681" i="11"/>
  <c r="BA8682" i="11"/>
  <c r="BB8682" i="11"/>
  <c r="BA8683" i="11"/>
  <c r="BB8683" i="11"/>
  <c r="BA8684" i="11"/>
  <c r="BB8684" i="11"/>
  <c r="BA8685" i="11"/>
  <c r="BB8685" i="11"/>
  <c r="BA8686" i="11"/>
  <c r="BB8686" i="11"/>
  <c r="BA8687" i="11"/>
  <c r="BB8687" i="11"/>
  <c r="BA8688" i="11"/>
  <c r="BB8688" i="11"/>
  <c r="BA8689" i="11"/>
  <c r="BB8689" i="11"/>
  <c r="BA8690" i="11"/>
  <c r="BB8690" i="11"/>
  <c r="BA8691" i="11"/>
  <c r="BB8691" i="11"/>
  <c r="BA8692" i="11"/>
  <c r="BB8692" i="11"/>
  <c r="BA8693" i="11"/>
  <c r="BB8693" i="11"/>
  <c r="BA8694" i="11"/>
  <c r="BB8694" i="11"/>
  <c r="BA8695" i="11"/>
  <c r="BB8695" i="11"/>
  <c r="BA8696" i="11"/>
  <c r="BB8696" i="11"/>
  <c r="BA8697" i="11"/>
  <c r="BB8697" i="11"/>
  <c r="BA8698" i="11"/>
  <c r="BB8698" i="11"/>
  <c r="BA8699" i="11"/>
  <c r="BB8699" i="11"/>
  <c r="BA8700" i="11"/>
  <c r="BB8700" i="11"/>
  <c r="BA8701" i="11"/>
  <c r="BB8701" i="11"/>
  <c r="BA8702" i="11"/>
  <c r="BB8702" i="11"/>
  <c r="BA8703" i="11"/>
  <c r="BB8703" i="11"/>
  <c r="BA8704" i="11"/>
  <c r="BB8704" i="11"/>
  <c r="BA8705" i="11"/>
  <c r="BB8705" i="11"/>
  <c r="BA8706" i="11"/>
  <c r="BB8706" i="11"/>
  <c r="BA8707" i="11"/>
  <c r="BB8707" i="11"/>
  <c r="BA8708" i="11"/>
  <c r="BB8708" i="11"/>
  <c r="BA8709" i="11"/>
  <c r="BB8709" i="11"/>
  <c r="BA8710" i="11"/>
  <c r="BB8710" i="11"/>
  <c r="BA8711" i="11"/>
  <c r="BB8711" i="11"/>
  <c r="BA8712" i="11"/>
  <c r="BB8712" i="11"/>
  <c r="BA8713" i="11"/>
  <c r="BB8713" i="11"/>
  <c r="BA8714" i="11"/>
  <c r="BB8714" i="11"/>
  <c r="BA8715" i="11"/>
  <c r="BB8715" i="11"/>
  <c r="BA8716" i="11"/>
  <c r="BB8716" i="11"/>
  <c r="BA8717" i="11"/>
  <c r="BB8717" i="11"/>
  <c r="BA8718" i="11"/>
  <c r="BB8718" i="11"/>
  <c r="BA8719" i="11"/>
  <c r="BB8719" i="11"/>
  <c r="BA8720" i="11"/>
  <c r="BB8720" i="11"/>
  <c r="BA8721" i="11"/>
  <c r="BB8721" i="11"/>
  <c r="BA8722" i="11"/>
  <c r="BB8722" i="11"/>
  <c r="BA8723" i="11"/>
  <c r="BB8723" i="11"/>
  <c r="BA8724" i="11"/>
  <c r="BB8724" i="11"/>
  <c r="BA8725" i="11"/>
  <c r="BB8725" i="11"/>
  <c r="BA8726" i="11"/>
  <c r="BB8726" i="11"/>
  <c r="BA8727" i="11"/>
  <c r="BB8727" i="11"/>
  <c r="BA8728" i="11"/>
  <c r="BB8728" i="11"/>
  <c r="BA8729" i="11"/>
  <c r="BB8729" i="11"/>
  <c r="BA8730" i="11"/>
  <c r="BB8730" i="11"/>
  <c r="BA8731" i="11"/>
  <c r="BB8731" i="11"/>
  <c r="BA8732" i="11"/>
  <c r="BB8732" i="11"/>
  <c r="BA8733" i="11"/>
  <c r="BB8733" i="11"/>
  <c r="BA8734" i="11"/>
  <c r="BB8734" i="11"/>
  <c r="BA8735" i="11"/>
  <c r="BB8735" i="11"/>
  <c r="BA8736" i="11"/>
  <c r="BB8736" i="11"/>
  <c r="BA8737" i="11"/>
  <c r="BB8737" i="11"/>
  <c r="BA8738" i="11"/>
  <c r="BB8738" i="11"/>
  <c r="BA8739" i="11"/>
  <c r="BB8739" i="11"/>
  <c r="BA8740" i="11"/>
  <c r="BB8740" i="11"/>
  <c r="BA8741" i="11"/>
  <c r="BB8741" i="11"/>
  <c r="BA8742" i="11"/>
  <c r="BB8742" i="11"/>
  <c r="BA8743" i="11"/>
  <c r="BB8743" i="11"/>
  <c r="BA8744" i="11"/>
  <c r="BB8744" i="11"/>
  <c r="BA8745" i="11"/>
  <c r="BB8745" i="11"/>
  <c r="BA8746" i="11"/>
  <c r="BB8746" i="11"/>
  <c r="BA8747" i="11"/>
  <c r="BB8747" i="11"/>
  <c r="BA8748" i="11"/>
  <c r="BB8748" i="11"/>
  <c r="BA8749" i="11"/>
  <c r="BB8749" i="11"/>
  <c r="BA8750" i="11"/>
  <c r="BB8750" i="11"/>
  <c r="BA8751" i="11"/>
  <c r="BB8751" i="11"/>
  <c r="BA8752" i="11"/>
  <c r="BB8752" i="11"/>
  <c r="BA8753" i="11"/>
  <c r="BB8753" i="11"/>
  <c r="BA8754" i="11"/>
  <c r="BB8754" i="11"/>
  <c r="BA8755" i="11"/>
  <c r="BB8755" i="11"/>
  <c r="BA8756" i="11"/>
  <c r="BB8756" i="11"/>
  <c r="BA8757" i="11"/>
  <c r="BB8757" i="11"/>
  <c r="BA8758" i="11"/>
  <c r="BB8758" i="11"/>
  <c r="BA8759" i="11"/>
  <c r="BB8759" i="11"/>
  <c r="BA8760" i="11"/>
  <c r="BB8760" i="11"/>
  <c r="BA8761" i="11"/>
  <c r="BB8761" i="11"/>
  <c r="BA8762" i="11"/>
  <c r="BB8762" i="11"/>
  <c r="BA8763" i="11"/>
  <c r="BB8763" i="11"/>
  <c r="BA8764" i="11"/>
  <c r="BB8764" i="11"/>
  <c r="BA8765" i="11"/>
  <c r="BB8765" i="11"/>
  <c r="BA8766" i="11"/>
  <c r="BB8766" i="11"/>
  <c r="BA8767" i="11"/>
  <c r="BB8767" i="11"/>
  <c r="BA8768" i="11"/>
  <c r="BB8768" i="11"/>
  <c r="BA8769" i="11"/>
  <c r="BB8769" i="11"/>
  <c r="BA8770" i="11"/>
  <c r="BB8770" i="11"/>
  <c r="BA8771" i="11"/>
  <c r="BB8771" i="11"/>
  <c r="BD14" i="11"/>
  <c r="BD15" i="11"/>
  <c r="BD16" i="11"/>
  <c r="BD17" i="11"/>
  <c r="BD18" i="11"/>
  <c r="BD19" i="11"/>
  <c r="BD20" i="11"/>
  <c r="BD21" i="11"/>
  <c r="BD22" i="11"/>
  <c r="BD23" i="11"/>
  <c r="BD24" i="11"/>
  <c r="BD25" i="11"/>
  <c r="BD26" i="11"/>
  <c r="BD27" i="11"/>
  <c r="BD28" i="11"/>
  <c r="BD29" i="11"/>
  <c r="BD30" i="11"/>
  <c r="BD31" i="11"/>
  <c r="BD32" i="11"/>
  <c r="BD33" i="11"/>
  <c r="BD34" i="11"/>
  <c r="BD35" i="11"/>
  <c r="BD36" i="11"/>
  <c r="BD37" i="11"/>
  <c r="BD38" i="11"/>
  <c r="BD39" i="11"/>
  <c r="BD40" i="11"/>
  <c r="BD41" i="11"/>
  <c r="BD42" i="11"/>
  <c r="BD43" i="11"/>
  <c r="BD44" i="11"/>
  <c r="BD45" i="11"/>
  <c r="BD46" i="11"/>
  <c r="BD47" i="11"/>
  <c r="BD48" i="11"/>
  <c r="BD49" i="11"/>
  <c r="BD50" i="11"/>
  <c r="BD51" i="11"/>
  <c r="BD52" i="11"/>
  <c r="BD53" i="11"/>
  <c r="BD54" i="11"/>
  <c r="BD55" i="11"/>
  <c r="BD56" i="11"/>
  <c r="BD57" i="11"/>
  <c r="BD58" i="11"/>
  <c r="BD59" i="11"/>
  <c r="BD60" i="11"/>
  <c r="BD61" i="11"/>
  <c r="BD62" i="11"/>
  <c r="BD63" i="11"/>
  <c r="BD64" i="11"/>
  <c r="BD65" i="11"/>
  <c r="BD66" i="11"/>
  <c r="BD67" i="11"/>
  <c r="BD68" i="11"/>
  <c r="BD69" i="11"/>
  <c r="BD70" i="11"/>
  <c r="BD71" i="11"/>
  <c r="BD72" i="11"/>
  <c r="BD73" i="11"/>
  <c r="BD74" i="11"/>
  <c r="BD75" i="11"/>
  <c r="BD76" i="11"/>
  <c r="BD77" i="11"/>
  <c r="BD78" i="11"/>
  <c r="BD79" i="11"/>
  <c r="BD80" i="11"/>
  <c r="BD81" i="11"/>
  <c r="BD82" i="11"/>
  <c r="BD83" i="11"/>
  <c r="BD84" i="11"/>
  <c r="BD85" i="11"/>
  <c r="BD86" i="11"/>
  <c r="BD87" i="11"/>
  <c r="BD88" i="11"/>
  <c r="BD89" i="11"/>
  <c r="BD90" i="11"/>
  <c r="BD91" i="11"/>
  <c r="BD92" i="11"/>
  <c r="BD93" i="11"/>
  <c r="BD94" i="11"/>
  <c r="BD95" i="11"/>
  <c r="BD96" i="11"/>
  <c r="BD97" i="11"/>
  <c r="BD98" i="11"/>
  <c r="BD99" i="11"/>
  <c r="BD100" i="11"/>
  <c r="BD101" i="11"/>
  <c r="BD102" i="11"/>
  <c r="BD103" i="11"/>
  <c r="BD104" i="11"/>
  <c r="BD105" i="11"/>
  <c r="BD106" i="11"/>
  <c r="BD107" i="11"/>
  <c r="BD108" i="11"/>
  <c r="BD109" i="11"/>
  <c r="BD110" i="11"/>
  <c r="BD111" i="11"/>
  <c r="BD112" i="11"/>
  <c r="BD113" i="11"/>
  <c r="BD114" i="11"/>
  <c r="BD115" i="11"/>
  <c r="BD116" i="11"/>
  <c r="BD117" i="11"/>
  <c r="BD118" i="11"/>
  <c r="BD119" i="11"/>
  <c r="BD120" i="11"/>
  <c r="BD121" i="11"/>
  <c r="BD122" i="11"/>
  <c r="BD123" i="11"/>
  <c r="BD124" i="11"/>
  <c r="BD125" i="11"/>
  <c r="BD126" i="11"/>
  <c r="BD127" i="11"/>
  <c r="BD128" i="11"/>
  <c r="BD129" i="11"/>
  <c r="BD130" i="11"/>
  <c r="BD131" i="11"/>
  <c r="BD132" i="11"/>
  <c r="BD133" i="11"/>
  <c r="BD134" i="11"/>
  <c r="BD135" i="11"/>
  <c r="BD136" i="11"/>
  <c r="BD137" i="11"/>
  <c r="BD138" i="11"/>
  <c r="BD139" i="11"/>
  <c r="BD140" i="11"/>
  <c r="BD141" i="11"/>
  <c r="BD142" i="11"/>
  <c r="BD143" i="11"/>
  <c r="BD144" i="11"/>
  <c r="BD145" i="11"/>
  <c r="BD146" i="11"/>
  <c r="BD147" i="11"/>
  <c r="BD148" i="11"/>
  <c r="BD149" i="11"/>
  <c r="BD150" i="11"/>
  <c r="BD151" i="11"/>
  <c r="BD152" i="11"/>
  <c r="BD153" i="11"/>
  <c r="BD154" i="11"/>
  <c r="BD155" i="11"/>
  <c r="BD156" i="11"/>
  <c r="BD157" i="11"/>
  <c r="BD158" i="11"/>
  <c r="BD159" i="11"/>
  <c r="BD160" i="11"/>
  <c r="BD161" i="11"/>
  <c r="BD162" i="11"/>
  <c r="BD163" i="11"/>
  <c r="BD164" i="11"/>
  <c r="BD165" i="11"/>
  <c r="BD166" i="11"/>
  <c r="BD167" i="11"/>
  <c r="BD168" i="11"/>
  <c r="BD169" i="11"/>
  <c r="BD170" i="11"/>
  <c r="BD171" i="11"/>
  <c r="BD172" i="11"/>
  <c r="BD173" i="11"/>
  <c r="BD174" i="11"/>
  <c r="BD175" i="11"/>
  <c r="BD176" i="11"/>
  <c r="BD177" i="11"/>
  <c r="BD178" i="11"/>
  <c r="BD179" i="11"/>
  <c r="BD180" i="11"/>
  <c r="BD181" i="11"/>
  <c r="BD182" i="11"/>
  <c r="BD183" i="11"/>
  <c r="BD184" i="11"/>
  <c r="BD185" i="11"/>
  <c r="BD186" i="11"/>
  <c r="BD187" i="11"/>
  <c r="BD188" i="11"/>
  <c r="BD189" i="11"/>
  <c r="BD190" i="11"/>
  <c r="BD191" i="11"/>
  <c r="BD192" i="11"/>
  <c r="BD193" i="11"/>
  <c r="BD194" i="11"/>
  <c r="BD195" i="11"/>
  <c r="BD196" i="11"/>
  <c r="BD197" i="11"/>
  <c r="BD198" i="11"/>
  <c r="BD199" i="11"/>
  <c r="BD200" i="11"/>
  <c r="BD201" i="11"/>
  <c r="BD202" i="11"/>
  <c r="BD203" i="11"/>
  <c r="BD204" i="11"/>
  <c r="BD205" i="11"/>
  <c r="BD206" i="11"/>
  <c r="BD207" i="11"/>
  <c r="BD208" i="11"/>
  <c r="BD209" i="11"/>
  <c r="BD210" i="11"/>
  <c r="BD211" i="11"/>
  <c r="BD212" i="11"/>
  <c r="BD213" i="11"/>
  <c r="BD214" i="11"/>
  <c r="BD215" i="11"/>
  <c r="BD216" i="11"/>
  <c r="BD217" i="11"/>
  <c r="BD218" i="11"/>
  <c r="BD219" i="11"/>
  <c r="BD220" i="11"/>
  <c r="BD221" i="11"/>
  <c r="BD222" i="11"/>
  <c r="BD223" i="11"/>
  <c r="BD224" i="11"/>
  <c r="BD225" i="11"/>
  <c r="BD226" i="11"/>
  <c r="BD227" i="11"/>
  <c r="BD228" i="11"/>
  <c r="BD229" i="11"/>
  <c r="BD230" i="11"/>
  <c r="BD231" i="11"/>
  <c r="BD232" i="11"/>
  <c r="BD233" i="11"/>
  <c r="BD234" i="11"/>
  <c r="BD235" i="11"/>
  <c r="BD236" i="11"/>
  <c r="BD237" i="11"/>
  <c r="BD238" i="11"/>
  <c r="BD239" i="11"/>
  <c r="BD240" i="11"/>
  <c r="BD241" i="11"/>
  <c r="BD242" i="11"/>
  <c r="BD243" i="11"/>
  <c r="BD244" i="11"/>
  <c r="BD245" i="11"/>
  <c r="BD246" i="11"/>
  <c r="BD247" i="11"/>
  <c r="BD248" i="11"/>
  <c r="BD249" i="11"/>
  <c r="BD250" i="11"/>
  <c r="BD251" i="11"/>
  <c r="BD252" i="11"/>
  <c r="BD253" i="11"/>
  <c r="BD254" i="11"/>
  <c r="BD255" i="11"/>
  <c r="BD256" i="11"/>
  <c r="BD257" i="11"/>
  <c r="BD258" i="11"/>
  <c r="BD259" i="11"/>
  <c r="BD260" i="11"/>
  <c r="BD261" i="11"/>
  <c r="BD262" i="11"/>
  <c r="BD263" i="11"/>
  <c r="BD264" i="11"/>
  <c r="BD265" i="11"/>
  <c r="BD266" i="11"/>
  <c r="BD267" i="11"/>
  <c r="BD268" i="11"/>
  <c r="BD269" i="11"/>
  <c r="BD270" i="11"/>
  <c r="BD271" i="11"/>
  <c r="BD272" i="11"/>
  <c r="BD273" i="11"/>
  <c r="BD274" i="11"/>
  <c r="BD275" i="11"/>
  <c r="BD276" i="11"/>
  <c r="BD277" i="11"/>
  <c r="BD278" i="11"/>
  <c r="BD279" i="11"/>
  <c r="BD280" i="11"/>
  <c r="BD281" i="11"/>
  <c r="BD282" i="11"/>
  <c r="BD283" i="11"/>
  <c r="BD284" i="11"/>
  <c r="BD285" i="11"/>
  <c r="BD286" i="11"/>
  <c r="BD287" i="11"/>
  <c r="BD288" i="11"/>
  <c r="BD289" i="11"/>
  <c r="BD290" i="11"/>
  <c r="BD291" i="11"/>
  <c r="BD292" i="11"/>
  <c r="BD293" i="11"/>
  <c r="BD294" i="11"/>
  <c r="BD295" i="11"/>
  <c r="BD296" i="11"/>
  <c r="BD297" i="11"/>
  <c r="BD298" i="11"/>
  <c r="BD299" i="11"/>
  <c r="BD300" i="11"/>
  <c r="BD301" i="11"/>
  <c r="BD302" i="11"/>
  <c r="BD303" i="11"/>
  <c r="BD304" i="11"/>
  <c r="BD305" i="11"/>
  <c r="BD306" i="11"/>
  <c r="BD307" i="11"/>
  <c r="BD308" i="11"/>
  <c r="BD309" i="11"/>
  <c r="BD310" i="11"/>
  <c r="BD311" i="11"/>
  <c r="BD312" i="11"/>
  <c r="BD313" i="11"/>
  <c r="BD314" i="11"/>
  <c r="BD315" i="11"/>
  <c r="BD316" i="11"/>
  <c r="BD317" i="11"/>
  <c r="BD318" i="11"/>
  <c r="BD319" i="11"/>
  <c r="BD320" i="11"/>
  <c r="BD321" i="11"/>
  <c r="BD322" i="11"/>
  <c r="BD323" i="11"/>
  <c r="BD324" i="11"/>
  <c r="BD325" i="11"/>
  <c r="BD326" i="11"/>
  <c r="BD327" i="11"/>
  <c r="BD328" i="11"/>
  <c r="BD329" i="11"/>
  <c r="BD330" i="11"/>
  <c r="BD331" i="11"/>
  <c r="BD332" i="11"/>
  <c r="BD333" i="11"/>
  <c r="BD334" i="11"/>
  <c r="BD335" i="11"/>
  <c r="BD336" i="11"/>
  <c r="BD337" i="11"/>
  <c r="BD338" i="11"/>
  <c r="BD339" i="11"/>
  <c r="BD340" i="11"/>
  <c r="BD341" i="11"/>
  <c r="BD342" i="11"/>
  <c r="BD343" i="11"/>
  <c r="BD344" i="11"/>
  <c r="BD345" i="11"/>
  <c r="BD346" i="11"/>
  <c r="BD347" i="11"/>
  <c r="BD348" i="11"/>
  <c r="BD349" i="11"/>
  <c r="BD350" i="11"/>
  <c r="BD351" i="11"/>
  <c r="BD352" i="11"/>
  <c r="BD353" i="11"/>
  <c r="BD354" i="11"/>
  <c r="BD355" i="11"/>
  <c r="BD356" i="11"/>
  <c r="BD357" i="11"/>
  <c r="BD358" i="11"/>
  <c r="BD359" i="11"/>
  <c r="BD360" i="11"/>
  <c r="BD361" i="11"/>
  <c r="BD362" i="11"/>
  <c r="BD363" i="11"/>
  <c r="BD364" i="11"/>
  <c r="BD365" i="11"/>
  <c r="BD366" i="11"/>
  <c r="BD367" i="11"/>
  <c r="BD368" i="11"/>
  <c r="BD369" i="11"/>
  <c r="BD370" i="11"/>
  <c r="BD371" i="11"/>
  <c r="BD372" i="11"/>
  <c r="BD373" i="11"/>
  <c r="BD374" i="11"/>
  <c r="BD375" i="11"/>
  <c r="BD376" i="11"/>
  <c r="BD377" i="11"/>
  <c r="BD378" i="11"/>
  <c r="BD379" i="11"/>
  <c r="BD380" i="11"/>
  <c r="BD381" i="11"/>
  <c r="BD382" i="11"/>
  <c r="BD383" i="11"/>
  <c r="BD384" i="11"/>
  <c r="BD385" i="11"/>
  <c r="BD386" i="11"/>
  <c r="BD387" i="11"/>
  <c r="BD388" i="11"/>
  <c r="BD389" i="11"/>
  <c r="BD390" i="11"/>
  <c r="BD391" i="11"/>
  <c r="BD392" i="11"/>
  <c r="BD393" i="11"/>
  <c r="BD394" i="11"/>
  <c r="BD395" i="11"/>
  <c r="BD396" i="11"/>
  <c r="BD397" i="11"/>
  <c r="BD398" i="11"/>
  <c r="BD399" i="11"/>
  <c r="BD400" i="11"/>
  <c r="BD401" i="11"/>
  <c r="BD402" i="11"/>
  <c r="BD403" i="11"/>
  <c r="BD404" i="11"/>
  <c r="BD405" i="11"/>
  <c r="BD406" i="11"/>
  <c r="BD407" i="11"/>
  <c r="BD408" i="11"/>
  <c r="BD409" i="11"/>
  <c r="BD410" i="11"/>
  <c r="BD411" i="11"/>
  <c r="BD412" i="11"/>
  <c r="BD413" i="11"/>
  <c r="BD414" i="11"/>
  <c r="BD415" i="11"/>
  <c r="BD416" i="11"/>
  <c r="BD417" i="11"/>
  <c r="BD418" i="11"/>
  <c r="BD419" i="11"/>
  <c r="BD420" i="11"/>
  <c r="BD421" i="11"/>
  <c r="BD422" i="11"/>
  <c r="BD423" i="11"/>
  <c r="BD424" i="11"/>
  <c r="BD425" i="11"/>
  <c r="BD426" i="11"/>
  <c r="BD427" i="11"/>
  <c r="BD428" i="11"/>
  <c r="BD429" i="11"/>
  <c r="BD430" i="11"/>
  <c r="BD431" i="11"/>
  <c r="BD432" i="11"/>
  <c r="BD433" i="11"/>
  <c r="BD434" i="11"/>
  <c r="BD435" i="11"/>
  <c r="BD436" i="11"/>
  <c r="BD437" i="11"/>
  <c r="BD438" i="11"/>
  <c r="BD439" i="11"/>
  <c r="BD440" i="11"/>
  <c r="BD441" i="11"/>
  <c r="BD442" i="11"/>
  <c r="BD443" i="11"/>
  <c r="BD444" i="11"/>
  <c r="BD445" i="11"/>
  <c r="BD446" i="11"/>
  <c r="BD447" i="11"/>
  <c r="BD448" i="11"/>
  <c r="BD449" i="11"/>
  <c r="BD450" i="11"/>
  <c r="BD451" i="11"/>
  <c r="BD452" i="11"/>
  <c r="BD453" i="11"/>
  <c r="BD454" i="11"/>
  <c r="BD455" i="11"/>
  <c r="BD456" i="11"/>
  <c r="BD457" i="11"/>
  <c r="BD458" i="11"/>
  <c r="BD459" i="11"/>
  <c r="BD460" i="11"/>
  <c r="BD461" i="11"/>
  <c r="BD462" i="11"/>
  <c r="BD463" i="11"/>
  <c r="BD464" i="11"/>
  <c r="BD465" i="11"/>
  <c r="BD466" i="11"/>
  <c r="BD467" i="11"/>
  <c r="BD468" i="11"/>
  <c r="BD469" i="11"/>
  <c r="BD470" i="11"/>
  <c r="BD471" i="11"/>
  <c r="BD472" i="11"/>
  <c r="BD473" i="11"/>
  <c r="BD474" i="11"/>
  <c r="BD475" i="11"/>
  <c r="BD476" i="11"/>
  <c r="BD477" i="11"/>
  <c r="BD478" i="11"/>
  <c r="BD479" i="11"/>
  <c r="BD480" i="11"/>
  <c r="BD481" i="11"/>
  <c r="BD482" i="11"/>
  <c r="BD483" i="11"/>
  <c r="BD484" i="11"/>
  <c r="BD485" i="11"/>
  <c r="BD486" i="11"/>
  <c r="BD487" i="11"/>
  <c r="BD488" i="11"/>
  <c r="BD489" i="11"/>
  <c r="BD490" i="11"/>
  <c r="BD491" i="11"/>
  <c r="BD492" i="11"/>
  <c r="BD493" i="11"/>
  <c r="BD494" i="11"/>
  <c r="BD495" i="11"/>
  <c r="BD496" i="11"/>
  <c r="BD497" i="11"/>
  <c r="BD498" i="11"/>
  <c r="BD499" i="11"/>
  <c r="BD500" i="11"/>
  <c r="BD501" i="11"/>
  <c r="BD502" i="11"/>
  <c r="BD503" i="11"/>
  <c r="BD504" i="11"/>
  <c r="BD505" i="11"/>
  <c r="BD506" i="11"/>
  <c r="BD507" i="11"/>
  <c r="BD508" i="11"/>
  <c r="BD509" i="11"/>
  <c r="BD510" i="11"/>
  <c r="BD511" i="11"/>
  <c r="BD512" i="11"/>
  <c r="BD513" i="11"/>
  <c r="BD514" i="11"/>
  <c r="BD515" i="11"/>
  <c r="BD516" i="11"/>
  <c r="BD517" i="11"/>
  <c r="BD518" i="11"/>
  <c r="BD519" i="11"/>
  <c r="BD520" i="11"/>
  <c r="BD521" i="11"/>
  <c r="BD522" i="11"/>
  <c r="BD523" i="11"/>
  <c r="BD524" i="11"/>
  <c r="BD525" i="11"/>
  <c r="BD526" i="11"/>
  <c r="BD527" i="11"/>
  <c r="BD528" i="11"/>
  <c r="BD529" i="11"/>
  <c r="BD530" i="11"/>
  <c r="BD531" i="11"/>
  <c r="BD532" i="11"/>
  <c r="BD533" i="11"/>
  <c r="BD534" i="11"/>
  <c r="BD535" i="11"/>
  <c r="BD536" i="11"/>
  <c r="BD537" i="11"/>
  <c r="BD538" i="11"/>
  <c r="BD539" i="11"/>
  <c r="BD540" i="11"/>
  <c r="BD541" i="11"/>
  <c r="BD542" i="11"/>
  <c r="BD543" i="11"/>
  <c r="BD544" i="11"/>
  <c r="BD545" i="11"/>
  <c r="BD546" i="11"/>
  <c r="BD547" i="11"/>
  <c r="BD548" i="11"/>
  <c r="BD549" i="11"/>
  <c r="BD550" i="11"/>
  <c r="BD551" i="11"/>
  <c r="BD552" i="11"/>
  <c r="BD553" i="11"/>
  <c r="BD554" i="11"/>
  <c r="BD555" i="11"/>
  <c r="BD556" i="11"/>
  <c r="BD557" i="11"/>
  <c r="BD558" i="11"/>
  <c r="BD559" i="11"/>
  <c r="BD560" i="11"/>
  <c r="BD561" i="11"/>
  <c r="BD562" i="11"/>
  <c r="BD563" i="11"/>
  <c r="BD564" i="11"/>
  <c r="BD565" i="11"/>
  <c r="BD566" i="11"/>
  <c r="BD567" i="11"/>
  <c r="BD568" i="11"/>
  <c r="BD569" i="11"/>
  <c r="BD570" i="11"/>
  <c r="BD571" i="11"/>
  <c r="BD572" i="11"/>
  <c r="BD573" i="11"/>
  <c r="BD574" i="11"/>
  <c r="BD575" i="11"/>
  <c r="BD576" i="11"/>
  <c r="BD577" i="11"/>
  <c r="BD578" i="11"/>
  <c r="BD579" i="11"/>
  <c r="BD580" i="11"/>
  <c r="BD581" i="11"/>
  <c r="BD582" i="11"/>
  <c r="BD583" i="11"/>
  <c r="BD584" i="11"/>
  <c r="BD585" i="11"/>
  <c r="BD586" i="11"/>
  <c r="BD587" i="11"/>
  <c r="BD588" i="11"/>
  <c r="BD589" i="11"/>
  <c r="BD590" i="11"/>
  <c r="BD591" i="11"/>
  <c r="BD592" i="11"/>
  <c r="BD593" i="11"/>
  <c r="BD594" i="11"/>
  <c r="BD595" i="11"/>
  <c r="BD596" i="11"/>
  <c r="BD597" i="11"/>
  <c r="BD598" i="11"/>
  <c r="BD599" i="11"/>
  <c r="BD600" i="11"/>
  <c r="BD601" i="11"/>
  <c r="BD602" i="11"/>
  <c r="BD603" i="11"/>
  <c r="BD604" i="11"/>
  <c r="BD605" i="11"/>
  <c r="BD606" i="11"/>
  <c r="BD607" i="11"/>
  <c r="BD608" i="11"/>
  <c r="BD609" i="11"/>
  <c r="BD610" i="11"/>
  <c r="BD611" i="11"/>
  <c r="BD612" i="11"/>
  <c r="BD613" i="11"/>
  <c r="BD614" i="11"/>
  <c r="BD615" i="11"/>
  <c r="BD616" i="11"/>
  <c r="BD617" i="11"/>
  <c r="BD618" i="11"/>
  <c r="BD619" i="11"/>
  <c r="BD620" i="11"/>
  <c r="BD621" i="11"/>
  <c r="BD622" i="11"/>
  <c r="BD623" i="11"/>
  <c r="BD624" i="11"/>
  <c r="BD625" i="11"/>
  <c r="BD626" i="11"/>
  <c r="BD627" i="11"/>
  <c r="BD628" i="11"/>
  <c r="BD629" i="11"/>
  <c r="BD630" i="11"/>
  <c r="BD631" i="11"/>
  <c r="BD632" i="11"/>
  <c r="BD633" i="11"/>
  <c r="BD634" i="11"/>
  <c r="BD635" i="11"/>
  <c r="BD636" i="11"/>
  <c r="BD637" i="11"/>
  <c r="BD638" i="11"/>
  <c r="BD639" i="11"/>
  <c r="BD640" i="11"/>
  <c r="BD641" i="11"/>
  <c r="BD642" i="11"/>
  <c r="BD643" i="11"/>
  <c r="BD644" i="11"/>
  <c r="BD645" i="11"/>
  <c r="BD646" i="11"/>
  <c r="BD647" i="11"/>
  <c r="BD648" i="11"/>
  <c r="BD649" i="11"/>
  <c r="BD650" i="11"/>
  <c r="BD651" i="11"/>
  <c r="BD652" i="11"/>
  <c r="BD653" i="11"/>
  <c r="BD654" i="11"/>
  <c r="BD655" i="11"/>
  <c r="BD656" i="11"/>
  <c r="BD657" i="11"/>
  <c r="BD658" i="11"/>
  <c r="BD659" i="11"/>
  <c r="BD660" i="11"/>
  <c r="BD661" i="11"/>
  <c r="BD662" i="11"/>
  <c r="BD663" i="11"/>
  <c r="BD664" i="11"/>
  <c r="BD665" i="11"/>
  <c r="BD666" i="11"/>
  <c r="BD667" i="11"/>
  <c r="BD668" i="11"/>
  <c r="BD669" i="11"/>
  <c r="BD670" i="11"/>
  <c r="BD671" i="11"/>
  <c r="BD672" i="11"/>
  <c r="BD673" i="11"/>
  <c r="BD674" i="11"/>
  <c r="BD675" i="11"/>
  <c r="BD676" i="11"/>
  <c r="BD677" i="11"/>
  <c r="BD678" i="11"/>
  <c r="BD679" i="11"/>
  <c r="BD680" i="11"/>
  <c r="BD681" i="11"/>
  <c r="BD682" i="11"/>
  <c r="BD683" i="11"/>
  <c r="BD684" i="11"/>
  <c r="BD685" i="11"/>
  <c r="BD686" i="11"/>
  <c r="BD687" i="11"/>
  <c r="BD688" i="11"/>
  <c r="BD689" i="11"/>
  <c r="BD690" i="11"/>
  <c r="BD691" i="11"/>
  <c r="BD692" i="11"/>
  <c r="BD693" i="11"/>
  <c r="BD694" i="11"/>
  <c r="BD695" i="11"/>
  <c r="BD696" i="11"/>
  <c r="BD697" i="11"/>
  <c r="BD698" i="11"/>
  <c r="BD699" i="11"/>
  <c r="BD700" i="11"/>
  <c r="BD701" i="11"/>
  <c r="BD702" i="11"/>
  <c r="BD703" i="11"/>
  <c r="BD704" i="11"/>
  <c r="BD705" i="11"/>
  <c r="BD706" i="11"/>
  <c r="BD707" i="11"/>
  <c r="BD708" i="11"/>
  <c r="BD709" i="11"/>
  <c r="BD710" i="11"/>
  <c r="BD711" i="11"/>
  <c r="BD712" i="11"/>
  <c r="BD713" i="11"/>
  <c r="BD714" i="11"/>
  <c r="BD715" i="11"/>
  <c r="BD716" i="11"/>
  <c r="BD717" i="11"/>
  <c r="BD718" i="11"/>
  <c r="BD719" i="11"/>
  <c r="BD720" i="11"/>
  <c r="BD721" i="11"/>
  <c r="BD722" i="11"/>
  <c r="BD723" i="11"/>
  <c r="BD724" i="11"/>
  <c r="BD725" i="11"/>
  <c r="BD726" i="11"/>
  <c r="BD727" i="11"/>
  <c r="BD728" i="11"/>
  <c r="BD729" i="11"/>
  <c r="BD730" i="11"/>
  <c r="BD731" i="11"/>
  <c r="BD732" i="11"/>
  <c r="BD733" i="11"/>
  <c r="BD734" i="11"/>
  <c r="BD735" i="11"/>
  <c r="BD736" i="11"/>
  <c r="BD737" i="11"/>
  <c r="BD738" i="11"/>
  <c r="BD739" i="11"/>
  <c r="BD740" i="11"/>
  <c r="BD741" i="11"/>
  <c r="BD742" i="11"/>
  <c r="BD743" i="11"/>
  <c r="BD744" i="11"/>
  <c r="BD745" i="11"/>
  <c r="BD746" i="11"/>
  <c r="BD747" i="11"/>
  <c r="BD748" i="11"/>
  <c r="BD749" i="11"/>
  <c r="BD750" i="11"/>
  <c r="BD751" i="11"/>
  <c r="BD752" i="11"/>
  <c r="BD753" i="11"/>
  <c r="BD754" i="11"/>
  <c r="BD755" i="11"/>
  <c r="BD756" i="11"/>
  <c r="BD757" i="11"/>
  <c r="BD758" i="11"/>
  <c r="BD759" i="11"/>
  <c r="BD760" i="11"/>
  <c r="BD761" i="11"/>
  <c r="BD762" i="11"/>
  <c r="BD763" i="11"/>
  <c r="BD764" i="11"/>
  <c r="BD765" i="11"/>
  <c r="BD766" i="11"/>
  <c r="BD767" i="11"/>
  <c r="BD768" i="11"/>
  <c r="BD769" i="11"/>
  <c r="BD770" i="11"/>
  <c r="BD771" i="11"/>
  <c r="BD772" i="11"/>
  <c r="BD773" i="11"/>
  <c r="BD774" i="11"/>
  <c r="BD775" i="11"/>
  <c r="BD776" i="11"/>
  <c r="BD777" i="11"/>
  <c r="BD778" i="11"/>
  <c r="BD779" i="11"/>
  <c r="BD780" i="11"/>
  <c r="BD781" i="11"/>
  <c r="BD782" i="11"/>
  <c r="BD783" i="11"/>
  <c r="BD784" i="11"/>
  <c r="BD785" i="11"/>
  <c r="BD786" i="11"/>
  <c r="BD787" i="11"/>
  <c r="BD788" i="11"/>
  <c r="BD789" i="11"/>
  <c r="BD790" i="11"/>
  <c r="BD791" i="11"/>
  <c r="BD792" i="11"/>
  <c r="BD793" i="11"/>
  <c r="BD794" i="11"/>
  <c r="BD795" i="11"/>
  <c r="BD796" i="11"/>
  <c r="BD797" i="11"/>
  <c r="BD798" i="11"/>
  <c r="BD799" i="11"/>
  <c r="BD800" i="11"/>
  <c r="BD801" i="11"/>
  <c r="BD802" i="11"/>
  <c r="BD803" i="11"/>
  <c r="BD804" i="11"/>
  <c r="BD805" i="11"/>
  <c r="BD806" i="11"/>
  <c r="BD807" i="11"/>
  <c r="BD808" i="11"/>
  <c r="BD809" i="11"/>
  <c r="BD810" i="11"/>
  <c r="BD811" i="11"/>
  <c r="BD812" i="11"/>
  <c r="BD813" i="11"/>
  <c r="BD814" i="11"/>
  <c r="BD815" i="11"/>
  <c r="BD816" i="11"/>
  <c r="BD817" i="11"/>
  <c r="BD818" i="11"/>
  <c r="BD819" i="11"/>
  <c r="BD820" i="11"/>
  <c r="BD821" i="11"/>
  <c r="BD822" i="11"/>
  <c r="BD823" i="11"/>
  <c r="BD824" i="11"/>
  <c r="BD825" i="11"/>
  <c r="BD826" i="11"/>
  <c r="BD827" i="11"/>
  <c r="BD828" i="11"/>
  <c r="BD829" i="11"/>
  <c r="BD830" i="11"/>
  <c r="BD831" i="11"/>
  <c r="BD832" i="11"/>
  <c r="BD833" i="11"/>
  <c r="BD834" i="11"/>
  <c r="BD835" i="11"/>
  <c r="BD836" i="11"/>
  <c r="BD837" i="11"/>
  <c r="BD838" i="11"/>
  <c r="BD839" i="11"/>
  <c r="BD840" i="11"/>
  <c r="BD841" i="11"/>
  <c r="BD842" i="11"/>
  <c r="BD843" i="11"/>
  <c r="BD844" i="11"/>
  <c r="BD845" i="11"/>
  <c r="BD846" i="11"/>
  <c r="BD847" i="11"/>
  <c r="BD848" i="11"/>
  <c r="BD849" i="11"/>
  <c r="BD850" i="11"/>
  <c r="BD851" i="11"/>
  <c r="BD852" i="11"/>
  <c r="BD853" i="11"/>
  <c r="BD854" i="11"/>
  <c r="BD855" i="11"/>
  <c r="BD856" i="11"/>
  <c r="BD857" i="11"/>
  <c r="BD858" i="11"/>
  <c r="BD859" i="11"/>
  <c r="BD860" i="11"/>
  <c r="BD861" i="11"/>
  <c r="BD862" i="11"/>
  <c r="BD863" i="11"/>
  <c r="BD864" i="11"/>
  <c r="BD865" i="11"/>
  <c r="BD866" i="11"/>
  <c r="BD867" i="11"/>
  <c r="BD868" i="11"/>
  <c r="BD869" i="11"/>
  <c r="BD870" i="11"/>
  <c r="BD871" i="11"/>
  <c r="BD872" i="11"/>
  <c r="BD873" i="11"/>
  <c r="BD874" i="11"/>
  <c r="BD875" i="11"/>
  <c r="BD876" i="11"/>
  <c r="BD877" i="11"/>
  <c r="BD878" i="11"/>
  <c r="BD879" i="11"/>
  <c r="BD880" i="11"/>
  <c r="BD881" i="11"/>
  <c r="BD882" i="11"/>
  <c r="BD883" i="11"/>
  <c r="BD884" i="11"/>
  <c r="BD885" i="11"/>
  <c r="BD886" i="11"/>
  <c r="BD887" i="11"/>
  <c r="BD888" i="11"/>
  <c r="BD889" i="11"/>
  <c r="BD890" i="11"/>
  <c r="BD891" i="11"/>
  <c r="BD892" i="11"/>
  <c r="BD893" i="11"/>
  <c r="BD894" i="11"/>
  <c r="BD895" i="11"/>
  <c r="BD896" i="11"/>
  <c r="BD897" i="11"/>
  <c r="BD898" i="11"/>
  <c r="BD899" i="11"/>
  <c r="BD900" i="11"/>
  <c r="BD901" i="11"/>
  <c r="BD902" i="11"/>
  <c r="BD903" i="11"/>
  <c r="BD904" i="11"/>
  <c r="BD905" i="11"/>
  <c r="BD906" i="11"/>
  <c r="BD907" i="11"/>
  <c r="BD908" i="11"/>
  <c r="BD909" i="11"/>
  <c r="BD910" i="11"/>
  <c r="BD911" i="11"/>
  <c r="BD912" i="11"/>
  <c r="BD913" i="11"/>
  <c r="BD914" i="11"/>
  <c r="BD915" i="11"/>
  <c r="BD916" i="11"/>
  <c r="BD917" i="11"/>
  <c r="BD918" i="11"/>
  <c r="BD919" i="11"/>
  <c r="BD920" i="11"/>
  <c r="BD921" i="11"/>
  <c r="BD922" i="11"/>
  <c r="BD923" i="11"/>
  <c r="BD924" i="11"/>
  <c r="BD925" i="11"/>
  <c r="BD926" i="11"/>
  <c r="BD927" i="11"/>
  <c r="BD928" i="11"/>
  <c r="BD929" i="11"/>
  <c r="BD930" i="11"/>
  <c r="BD931" i="11"/>
  <c r="BD932" i="11"/>
  <c r="BD933" i="11"/>
  <c r="BD934" i="11"/>
  <c r="BD935" i="11"/>
  <c r="BD936" i="11"/>
  <c r="BD937" i="11"/>
  <c r="BD938" i="11"/>
  <c r="BD939" i="11"/>
  <c r="BD940" i="11"/>
  <c r="BD941" i="11"/>
  <c r="BD942" i="11"/>
  <c r="BD943" i="11"/>
  <c r="BD944" i="11"/>
  <c r="BD945" i="11"/>
  <c r="BD946" i="11"/>
  <c r="BD947" i="11"/>
  <c r="BD948" i="11"/>
  <c r="BD949" i="11"/>
  <c r="BD950" i="11"/>
  <c r="BD951" i="11"/>
  <c r="BD952" i="11"/>
  <c r="BD953" i="11"/>
  <c r="BD954" i="11"/>
  <c r="BD955" i="11"/>
  <c r="BD956" i="11"/>
  <c r="BD957" i="11"/>
  <c r="BD958" i="11"/>
  <c r="BD959" i="11"/>
  <c r="BD960" i="11"/>
  <c r="BD961" i="11"/>
  <c r="BD962" i="11"/>
  <c r="BD963" i="11"/>
  <c r="BD964" i="11"/>
  <c r="BD965" i="11"/>
  <c r="BD966" i="11"/>
  <c r="BD967" i="11"/>
  <c r="BD968" i="11"/>
  <c r="BD969" i="11"/>
  <c r="BD970" i="11"/>
  <c r="BD971" i="11"/>
  <c r="BD972" i="11"/>
  <c r="BD973" i="11"/>
  <c r="BD974" i="11"/>
  <c r="BD975" i="11"/>
  <c r="BD976" i="11"/>
  <c r="BD977" i="11"/>
  <c r="BD978" i="11"/>
  <c r="BD979" i="11"/>
  <c r="BD980" i="11"/>
  <c r="BD981" i="11"/>
  <c r="BD982" i="11"/>
  <c r="BD983" i="11"/>
  <c r="BD984" i="11"/>
  <c r="BD985" i="11"/>
  <c r="BD986" i="11"/>
  <c r="BD987" i="11"/>
  <c r="BD988" i="11"/>
  <c r="BD989" i="11"/>
  <c r="BD990" i="11"/>
  <c r="BD991" i="11"/>
  <c r="BD992" i="11"/>
  <c r="BD993" i="11"/>
  <c r="BD994" i="11"/>
  <c r="BD995" i="11"/>
  <c r="BD996" i="11"/>
  <c r="BD997" i="11"/>
  <c r="BD998" i="11"/>
  <c r="BD999" i="11"/>
  <c r="BD1000" i="11"/>
  <c r="BD1001" i="11"/>
  <c r="BD1002" i="11"/>
  <c r="BD1003" i="11"/>
  <c r="BD1004" i="11"/>
  <c r="BD1005" i="11"/>
  <c r="BD1006" i="11"/>
  <c r="BD1007" i="11"/>
  <c r="BD1008" i="11"/>
  <c r="BD1009" i="11"/>
  <c r="BD1010" i="11"/>
  <c r="BD1011" i="11"/>
  <c r="BD1012" i="11"/>
  <c r="BD1013" i="11"/>
  <c r="BD1014" i="11"/>
  <c r="BD1015" i="11"/>
  <c r="BD1016" i="11"/>
  <c r="BD1017" i="11"/>
  <c r="BD1018" i="11"/>
  <c r="BD1019" i="11"/>
  <c r="BD1020" i="11"/>
  <c r="BD1021" i="11"/>
  <c r="BD1022" i="11"/>
  <c r="BD1023" i="11"/>
  <c r="BD1024" i="11"/>
  <c r="BD1025" i="11"/>
  <c r="BD1026" i="11"/>
  <c r="BD1027" i="11"/>
  <c r="BD1028" i="11"/>
  <c r="BD1029" i="11"/>
  <c r="BD1030" i="11"/>
  <c r="BD1031" i="11"/>
  <c r="BD1032" i="11"/>
  <c r="BD1033" i="11"/>
  <c r="BD1034" i="11"/>
  <c r="BD1035" i="11"/>
  <c r="BD1036" i="11"/>
  <c r="BD1037" i="11"/>
  <c r="BD1038" i="11"/>
  <c r="BD1039" i="11"/>
  <c r="BD1040" i="11"/>
  <c r="BD1041" i="11"/>
  <c r="BD1042" i="11"/>
  <c r="BD1043" i="11"/>
  <c r="BD1044" i="11"/>
  <c r="BD1045" i="11"/>
  <c r="BD1046" i="11"/>
  <c r="BD1047" i="11"/>
  <c r="BD1048" i="11"/>
  <c r="BD1049" i="11"/>
  <c r="BD1050" i="11"/>
  <c r="BD1051" i="11"/>
  <c r="BD1052" i="11"/>
  <c r="BD1053" i="11"/>
  <c r="BD1054" i="11"/>
  <c r="BD1055" i="11"/>
  <c r="BD1056" i="11"/>
  <c r="BD1057" i="11"/>
  <c r="BD1058" i="11"/>
  <c r="BD1059" i="11"/>
  <c r="BD1060" i="11"/>
  <c r="BD1061" i="11"/>
  <c r="BD1062" i="11"/>
  <c r="BD1063" i="11"/>
  <c r="BD1064" i="11"/>
  <c r="BD1065" i="11"/>
  <c r="BD1066" i="11"/>
  <c r="BD1067" i="11"/>
  <c r="BD1068" i="11"/>
  <c r="BD1069" i="11"/>
  <c r="BD1070" i="11"/>
  <c r="BD1071" i="11"/>
  <c r="BD1072" i="11"/>
  <c r="BD1073" i="11"/>
  <c r="BD1074" i="11"/>
  <c r="BD1075" i="11"/>
  <c r="BD1076" i="11"/>
  <c r="BD1077" i="11"/>
  <c r="BD1078" i="11"/>
  <c r="BD1079" i="11"/>
  <c r="BD1080" i="11"/>
  <c r="BD1081" i="11"/>
  <c r="BD1082" i="11"/>
  <c r="BD1083" i="11"/>
  <c r="BD1084" i="11"/>
  <c r="BD1085" i="11"/>
  <c r="BD1086" i="11"/>
  <c r="BD1087" i="11"/>
  <c r="BD1088" i="11"/>
  <c r="BD1089" i="11"/>
  <c r="BD1090" i="11"/>
  <c r="BD1091" i="11"/>
  <c r="BD1092" i="11"/>
  <c r="BD1093" i="11"/>
  <c r="BD1094" i="11"/>
  <c r="BD1095" i="11"/>
  <c r="BD1096" i="11"/>
  <c r="BD1097" i="11"/>
  <c r="BD1098" i="11"/>
  <c r="BD1099" i="11"/>
  <c r="BD1100" i="11"/>
  <c r="BD1101" i="11"/>
  <c r="BD1102" i="11"/>
  <c r="BD1103" i="11"/>
  <c r="BD1104" i="11"/>
  <c r="BD1105" i="11"/>
  <c r="BD1106" i="11"/>
  <c r="BD1107" i="11"/>
  <c r="BD1108" i="11"/>
  <c r="BD1109" i="11"/>
  <c r="BD1110" i="11"/>
  <c r="BD1111" i="11"/>
  <c r="BD1112" i="11"/>
  <c r="BD1113" i="11"/>
  <c r="BD1114" i="11"/>
  <c r="BD1115" i="11"/>
  <c r="BD1116" i="11"/>
  <c r="BD1117" i="11"/>
  <c r="BD1118" i="11"/>
  <c r="BD1119" i="11"/>
  <c r="BD1120" i="11"/>
  <c r="BD1121" i="11"/>
  <c r="BD1122" i="11"/>
  <c r="BD1123" i="11"/>
  <c r="BD1124" i="11"/>
  <c r="BD1125" i="11"/>
  <c r="BD1126" i="11"/>
  <c r="BD1127" i="11"/>
  <c r="BD1128" i="11"/>
  <c r="BD1129" i="11"/>
  <c r="BD1130" i="11"/>
  <c r="BD1131" i="11"/>
  <c r="BD1132" i="11"/>
  <c r="BD1133" i="11"/>
  <c r="BD1134" i="11"/>
  <c r="BD1135" i="11"/>
  <c r="BD1136" i="11"/>
  <c r="BD1137" i="11"/>
  <c r="BD1138" i="11"/>
  <c r="BD1139" i="11"/>
  <c r="BD1140" i="11"/>
  <c r="BD1141" i="11"/>
  <c r="BD1142" i="11"/>
  <c r="BD1143" i="11"/>
  <c r="BD1144" i="11"/>
  <c r="BD1145" i="11"/>
  <c r="BD1146" i="11"/>
  <c r="BD1147" i="11"/>
  <c r="BD1148" i="11"/>
  <c r="BD1149" i="11"/>
  <c r="BD1150" i="11"/>
  <c r="BD1151" i="11"/>
  <c r="BD1152" i="11"/>
  <c r="BD1153" i="11"/>
  <c r="BD1154" i="11"/>
  <c r="BD1155" i="11"/>
  <c r="BD1156" i="11"/>
  <c r="BD1157" i="11"/>
  <c r="BD1158" i="11"/>
  <c r="BD1159" i="11"/>
  <c r="BD1160" i="11"/>
  <c r="BD1161" i="11"/>
  <c r="BD1162" i="11"/>
  <c r="BD1163" i="11"/>
  <c r="BD1164" i="11"/>
  <c r="BD1165" i="11"/>
  <c r="BD1166" i="11"/>
  <c r="BD1167" i="11"/>
  <c r="BD1168" i="11"/>
  <c r="BD1169" i="11"/>
  <c r="BD1170" i="11"/>
  <c r="BD1171" i="11"/>
  <c r="BD1172" i="11"/>
  <c r="BD1173" i="11"/>
  <c r="BD1174" i="11"/>
  <c r="BD1175" i="11"/>
  <c r="BD1176" i="11"/>
  <c r="BD1177" i="11"/>
  <c r="BD1178" i="11"/>
  <c r="BD1179" i="11"/>
  <c r="BD1180" i="11"/>
  <c r="BD1181" i="11"/>
  <c r="BD1182" i="11"/>
  <c r="BD1183" i="11"/>
  <c r="BD1184" i="11"/>
  <c r="BD1185" i="11"/>
  <c r="BD1186" i="11"/>
  <c r="BD1187" i="11"/>
  <c r="BD1188" i="11"/>
  <c r="BD1189" i="11"/>
  <c r="BD1190" i="11"/>
  <c r="BD1191" i="11"/>
  <c r="BD1192" i="11"/>
  <c r="BD1193" i="11"/>
  <c r="BD1194" i="11"/>
  <c r="BD1195" i="11"/>
  <c r="BD1196" i="11"/>
  <c r="BD1197" i="11"/>
  <c r="BD1198" i="11"/>
  <c r="BD1199" i="11"/>
  <c r="BD1200" i="11"/>
  <c r="BD1201" i="11"/>
  <c r="BD1202" i="11"/>
  <c r="BD1203" i="11"/>
  <c r="BD1204" i="11"/>
  <c r="BD1205" i="11"/>
  <c r="BD1206" i="11"/>
  <c r="BD1207" i="11"/>
  <c r="BD1208" i="11"/>
  <c r="BD1209" i="11"/>
  <c r="BD1210" i="11"/>
  <c r="BD1211" i="11"/>
  <c r="BD1212" i="11"/>
  <c r="BD1213" i="11"/>
  <c r="BD1214" i="11"/>
  <c r="BD1215" i="11"/>
  <c r="BD1216" i="11"/>
  <c r="BD1217" i="11"/>
  <c r="BD1218" i="11"/>
  <c r="BD1219" i="11"/>
  <c r="BD1220" i="11"/>
  <c r="BD1221" i="11"/>
  <c r="BD1222" i="11"/>
  <c r="BD1223" i="11"/>
  <c r="BD1224" i="11"/>
  <c r="BD1225" i="11"/>
  <c r="BD1226" i="11"/>
  <c r="BD1227" i="11"/>
  <c r="BD1228" i="11"/>
  <c r="BD1229" i="11"/>
  <c r="BD1230" i="11"/>
  <c r="BD1231" i="11"/>
  <c r="BD1232" i="11"/>
  <c r="BD1233" i="11"/>
  <c r="BD1234" i="11"/>
  <c r="BD1235" i="11"/>
  <c r="BD1236" i="11"/>
  <c r="BD1237" i="11"/>
  <c r="BD1238" i="11"/>
  <c r="BD1239" i="11"/>
  <c r="BD1240" i="11"/>
  <c r="BD1241" i="11"/>
  <c r="BD1242" i="11"/>
  <c r="BD1243" i="11"/>
  <c r="BD1244" i="11"/>
  <c r="BD1245" i="11"/>
  <c r="BD1246" i="11"/>
  <c r="BD1247" i="11"/>
  <c r="BD1248" i="11"/>
  <c r="BD1249" i="11"/>
  <c r="BD1250" i="11"/>
  <c r="BD1251" i="11"/>
  <c r="BD1252" i="11"/>
  <c r="BD1253" i="11"/>
  <c r="BD1254" i="11"/>
  <c r="BD1255" i="11"/>
  <c r="BD1256" i="11"/>
  <c r="BD1257" i="11"/>
  <c r="BD1258" i="11"/>
  <c r="BD1259" i="11"/>
  <c r="BD1260" i="11"/>
  <c r="BD1261" i="11"/>
  <c r="BD1262" i="11"/>
  <c r="BD1263" i="11"/>
  <c r="BD1264" i="11"/>
  <c r="BD1265" i="11"/>
  <c r="BD1266" i="11"/>
  <c r="BD1267" i="11"/>
  <c r="BD1268" i="11"/>
  <c r="BD1269" i="11"/>
  <c r="BD1270" i="11"/>
  <c r="BD1271" i="11"/>
  <c r="BD1272" i="11"/>
  <c r="BD1273" i="11"/>
  <c r="BD1274" i="11"/>
  <c r="BD1275" i="11"/>
  <c r="BD1276" i="11"/>
  <c r="BD1277" i="11"/>
  <c r="BD1278" i="11"/>
  <c r="BD1279" i="11"/>
  <c r="BD1280" i="11"/>
  <c r="BD1281" i="11"/>
  <c r="BD1282" i="11"/>
  <c r="BD1283" i="11"/>
  <c r="BD1284" i="11"/>
  <c r="BD1285" i="11"/>
  <c r="BD1286" i="11"/>
  <c r="BD1287" i="11"/>
  <c r="BD1288" i="11"/>
  <c r="BD1289" i="11"/>
  <c r="BD1290" i="11"/>
  <c r="BD1291" i="11"/>
  <c r="BD1292" i="11"/>
  <c r="BD1293" i="11"/>
  <c r="BD1294" i="11"/>
  <c r="BD1295" i="11"/>
  <c r="BD1296" i="11"/>
  <c r="BD1297" i="11"/>
  <c r="BD1298" i="11"/>
  <c r="BD1299" i="11"/>
  <c r="BD1300" i="11"/>
  <c r="BD1301" i="11"/>
  <c r="BD1302" i="11"/>
  <c r="BD1303" i="11"/>
  <c r="BD1304" i="11"/>
  <c r="BD1305" i="11"/>
  <c r="BD1306" i="11"/>
  <c r="BD1307" i="11"/>
  <c r="BD1308" i="11"/>
  <c r="BD1309" i="11"/>
  <c r="BD1310" i="11"/>
  <c r="BD1311" i="11"/>
  <c r="BD1312" i="11"/>
  <c r="BD1313" i="11"/>
  <c r="BD1314" i="11"/>
  <c r="BD1315" i="11"/>
  <c r="BD1316" i="11"/>
  <c r="BD1317" i="11"/>
  <c r="BD1318" i="11"/>
  <c r="BD1319" i="11"/>
  <c r="BD1320" i="11"/>
  <c r="BD1321" i="11"/>
  <c r="BD1322" i="11"/>
  <c r="BD1323" i="11"/>
  <c r="BD1324" i="11"/>
  <c r="BD1325" i="11"/>
  <c r="BD1326" i="11"/>
  <c r="BD1327" i="11"/>
  <c r="BD1328" i="11"/>
  <c r="BD1329" i="11"/>
  <c r="BD1330" i="11"/>
  <c r="BD1331" i="11"/>
  <c r="BD1332" i="11"/>
  <c r="BD1333" i="11"/>
  <c r="BD1334" i="11"/>
  <c r="BD1335" i="11"/>
  <c r="BD1336" i="11"/>
  <c r="BD1337" i="11"/>
  <c r="BD1338" i="11"/>
  <c r="BD1339" i="11"/>
  <c r="BD1340" i="11"/>
  <c r="BD1341" i="11"/>
  <c r="BD1342" i="11"/>
  <c r="BD1343" i="11"/>
  <c r="BD1344" i="11"/>
  <c r="BD1345" i="11"/>
  <c r="BD1346" i="11"/>
  <c r="BD1347" i="11"/>
  <c r="BD1348" i="11"/>
  <c r="BD1349" i="11"/>
  <c r="BD1350" i="11"/>
  <c r="BD1351" i="11"/>
  <c r="BD1352" i="11"/>
  <c r="BD1353" i="11"/>
  <c r="BD1354" i="11"/>
  <c r="BD1355" i="11"/>
  <c r="BD1356" i="11"/>
  <c r="BD1357" i="11"/>
  <c r="BD1358" i="11"/>
  <c r="BD1359" i="11"/>
  <c r="BD1360" i="11"/>
  <c r="BD1361" i="11"/>
  <c r="BD1362" i="11"/>
  <c r="BD1363" i="11"/>
  <c r="BD1364" i="11"/>
  <c r="BD1365" i="11"/>
  <c r="BD1366" i="11"/>
  <c r="BD1367" i="11"/>
  <c r="BD1368" i="11"/>
  <c r="BD1369" i="11"/>
  <c r="BD1370" i="11"/>
  <c r="BD1371" i="11"/>
  <c r="BD1372" i="11"/>
  <c r="BD1373" i="11"/>
  <c r="BD1374" i="11"/>
  <c r="BD1375" i="11"/>
  <c r="BD1376" i="11"/>
  <c r="BD1377" i="11"/>
  <c r="BD1378" i="11"/>
  <c r="BD1379" i="11"/>
  <c r="BD1380" i="11"/>
  <c r="BD1381" i="11"/>
  <c r="BD1382" i="11"/>
  <c r="BD1383" i="11"/>
  <c r="BD1384" i="11"/>
  <c r="BD1385" i="11"/>
  <c r="BD1386" i="11"/>
  <c r="BD1387" i="11"/>
  <c r="BD1388" i="11"/>
  <c r="BD1389" i="11"/>
  <c r="BD1390" i="11"/>
  <c r="BD1391" i="11"/>
  <c r="BD1392" i="11"/>
  <c r="BD1393" i="11"/>
  <c r="BD1394" i="11"/>
  <c r="BD1395" i="11"/>
  <c r="BD1396" i="11"/>
  <c r="BD1397" i="11"/>
  <c r="BD1398" i="11"/>
  <c r="BD1399" i="11"/>
  <c r="BD1400" i="11"/>
  <c r="BD1401" i="11"/>
  <c r="BD1402" i="11"/>
  <c r="BD1403" i="11"/>
  <c r="BD1404" i="11"/>
  <c r="BD1405" i="11"/>
  <c r="BD1406" i="11"/>
  <c r="BD1407" i="11"/>
  <c r="BD1408" i="11"/>
  <c r="BD1409" i="11"/>
  <c r="BD1410" i="11"/>
  <c r="BD1411" i="11"/>
  <c r="BD1412" i="11"/>
  <c r="BD1413" i="11"/>
  <c r="BD1414" i="11"/>
  <c r="BD1415" i="11"/>
  <c r="BD1416" i="11"/>
  <c r="BD1417" i="11"/>
  <c r="BD1418" i="11"/>
  <c r="BD1419" i="11"/>
  <c r="BD1420" i="11"/>
  <c r="BD1421" i="11"/>
  <c r="BD1422" i="11"/>
  <c r="BD1423" i="11"/>
  <c r="BD1424" i="11"/>
  <c r="BD1425" i="11"/>
  <c r="BD1426" i="11"/>
  <c r="BD1427" i="11"/>
  <c r="BD1428" i="11"/>
  <c r="BD1429" i="11"/>
  <c r="BD1430" i="11"/>
  <c r="BD1431" i="11"/>
  <c r="BD1432" i="11"/>
  <c r="BD1433" i="11"/>
  <c r="BD1434" i="11"/>
  <c r="BD1435" i="11"/>
  <c r="BD1436" i="11"/>
  <c r="BD1437" i="11"/>
  <c r="BD1438" i="11"/>
  <c r="BD1439" i="11"/>
  <c r="BD1440" i="11"/>
  <c r="BD1441" i="11"/>
  <c r="BD1442" i="11"/>
  <c r="BD1443" i="11"/>
  <c r="BD1444" i="11"/>
  <c r="BD1445" i="11"/>
  <c r="BD1446" i="11"/>
  <c r="BD1447" i="11"/>
  <c r="BD1448" i="11"/>
  <c r="BD1449" i="11"/>
  <c r="BD1450" i="11"/>
  <c r="BD1451" i="11"/>
  <c r="BD1452" i="11"/>
  <c r="BD1453" i="11"/>
  <c r="BD1454" i="11"/>
  <c r="BD1455" i="11"/>
  <c r="BD1456" i="11"/>
  <c r="BD1457" i="11"/>
  <c r="BD1458" i="11"/>
  <c r="BD1459" i="11"/>
  <c r="BD1460" i="11"/>
  <c r="BD1461" i="11"/>
  <c r="BD1462" i="11"/>
  <c r="BD1463" i="11"/>
  <c r="BD1464" i="11"/>
  <c r="BD1465" i="11"/>
  <c r="BD1466" i="11"/>
  <c r="BD1467" i="11"/>
  <c r="BD1468" i="11"/>
  <c r="BD1469" i="11"/>
  <c r="BD1470" i="11"/>
  <c r="BD1471" i="11"/>
  <c r="BD1472" i="11"/>
  <c r="BD1473" i="11"/>
  <c r="BD1474" i="11"/>
  <c r="BD1475" i="11"/>
  <c r="BD1476" i="11"/>
  <c r="BD1477" i="11"/>
  <c r="BD1478" i="11"/>
  <c r="BD1479" i="11"/>
  <c r="BD1480" i="11"/>
  <c r="BD1481" i="11"/>
  <c r="BD1482" i="11"/>
  <c r="BD1483" i="11"/>
  <c r="BD1484" i="11"/>
  <c r="BD1485" i="11"/>
  <c r="BD1486" i="11"/>
  <c r="BD1487" i="11"/>
  <c r="BD1488" i="11"/>
  <c r="BD1489" i="11"/>
  <c r="BD1490" i="11"/>
  <c r="BD1491" i="11"/>
  <c r="BD1492" i="11"/>
  <c r="BD1493" i="11"/>
  <c r="BD1494" i="11"/>
  <c r="BD1495" i="11"/>
  <c r="BD1496" i="11"/>
  <c r="BD1497" i="11"/>
  <c r="BD1498" i="11"/>
  <c r="BD1499" i="11"/>
  <c r="BD1500" i="11"/>
  <c r="BD1501" i="11"/>
  <c r="BD1502" i="11"/>
  <c r="BD1503" i="11"/>
  <c r="BD1504" i="11"/>
  <c r="BD1505" i="11"/>
  <c r="BD1506" i="11"/>
  <c r="BD1507" i="11"/>
  <c r="BD1508" i="11"/>
  <c r="BD1509" i="11"/>
  <c r="BD1510" i="11"/>
  <c r="BD1511" i="11"/>
  <c r="BD1512" i="11"/>
  <c r="BD1513" i="11"/>
  <c r="BD1514" i="11"/>
  <c r="BD1515" i="11"/>
  <c r="BD1516" i="11"/>
  <c r="BD1517" i="11"/>
  <c r="BD1518" i="11"/>
  <c r="BD1519" i="11"/>
  <c r="BD1520" i="11"/>
  <c r="BD1521" i="11"/>
  <c r="BD1522" i="11"/>
  <c r="BD1523" i="11"/>
  <c r="BD1524" i="11"/>
  <c r="BD1525" i="11"/>
  <c r="BD1526" i="11"/>
  <c r="BD1527" i="11"/>
  <c r="BD1528" i="11"/>
  <c r="BD1529" i="11"/>
  <c r="BD1530" i="11"/>
  <c r="BD1531" i="11"/>
  <c r="BD1532" i="11"/>
  <c r="BD1533" i="11"/>
  <c r="BD1534" i="11"/>
  <c r="BD1535" i="11"/>
  <c r="BD1536" i="11"/>
  <c r="BD1537" i="11"/>
  <c r="BD1538" i="11"/>
  <c r="BD1539" i="11"/>
  <c r="BD1540" i="11"/>
  <c r="BD1541" i="11"/>
  <c r="BD1542" i="11"/>
  <c r="BD1543" i="11"/>
  <c r="BD1544" i="11"/>
  <c r="BD1545" i="11"/>
  <c r="BD1546" i="11"/>
  <c r="BD1547" i="11"/>
  <c r="BD1548" i="11"/>
  <c r="BD1549" i="11"/>
  <c r="BD1550" i="11"/>
  <c r="BD1551" i="11"/>
  <c r="BD1552" i="11"/>
  <c r="BD1553" i="11"/>
  <c r="BD1554" i="11"/>
  <c r="BD1555" i="11"/>
  <c r="BD1556" i="11"/>
  <c r="BD1557" i="11"/>
  <c r="BD1558" i="11"/>
  <c r="BD1559" i="11"/>
  <c r="BD1560" i="11"/>
  <c r="BD1561" i="11"/>
  <c r="BD1562" i="11"/>
  <c r="BD1563" i="11"/>
  <c r="BD1564" i="11"/>
  <c r="BD1565" i="11"/>
  <c r="BD1566" i="11"/>
  <c r="BD1567" i="11"/>
  <c r="BD1568" i="11"/>
  <c r="BD1569" i="11"/>
  <c r="BD1570" i="11"/>
  <c r="BD1571" i="11"/>
  <c r="BD1572" i="11"/>
  <c r="BD1573" i="11"/>
  <c r="BD1574" i="11"/>
  <c r="BD1575" i="11"/>
  <c r="BD1576" i="11"/>
  <c r="BD1577" i="11"/>
  <c r="BD1578" i="11"/>
  <c r="BD1579" i="11"/>
  <c r="BD1580" i="11"/>
  <c r="BD1581" i="11"/>
  <c r="BD1582" i="11"/>
  <c r="BD1583" i="11"/>
  <c r="BD1584" i="11"/>
  <c r="BD1585" i="11"/>
  <c r="BD1586" i="11"/>
  <c r="BD1587" i="11"/>
  <c r="BD1588" i="11"/>
  <c r="BD1589" i="11"/>
  <c r="BD1590" i="11"/>
  <c r="BD1591" i="11"/>
  <c r="BD1592" i="11"/>
  <c r="BD1593" i="11"/>
  <c r="BD1594" i="11"/>
  <c r="BD1595" i="11"/>
  <c r="BD1596" i="11"/>
  <c r="BD1597" i="11"/>
  <c r="BD1598" i="11"/>
  <c r="BD1599" i="11"/>
  <c r="BD1600" i="11"/>
  <c r="BD1601" i="11"/>
  <c r="BD1602" i="11"/>
  <c r="BD1603" i="11"/>
  <c r="BD1604" i="11"/>
  <c r="BD1605" i="11"/>
  <c r="BD1606" i="11"/>
  <c r="BD1607" i="11"/>
  <c r="BD1608" i="11"/>
  <c r="BD1609" i="11"/>
  <c r="BD1610" i="11"/>
  <c r="BD1611" i="11"/>
  <c r="BD1612" i="11"/>
  <c r="BD1613" i="11"/>
  <c r="BD1614" i="11"/>
  <c r="BD1615" i="11"/>
  <c r="BD1616" i="11"/>
  <c r="BD1617" i="11"/>
  <c r="BD1618" i="11"/>
  <c r="BD1619" i="11"/>
  <c r="BD1620" i="11"/>
  <c r="BD1621" i="11"/>
  <c r="BD1622" i="11"/>
  <c r="BD1623" i="11"/>
  <c r="BD1624" i="11"/>
  <c r="BD1625" i="11"/>
  <c r="BD1626" i="11"/>
  <c r="BD1627" i="11"/>
  <c r="BD1628" i="11"/>
  <c r="BD1629" i="11"/>
  <c r="BD1630" i="11"/>
  <c r="BD1631" i="11"/>
  <c r="BD1632" i="11"/>
  <c r="BD1633" i="11"/>
  <c r="BD1634" i="11"/>
  <c r="BD1635" i="11"/>
  <c r="BD1636" i="11"/>
  <c r="BD1637" i="11"/>
  <c r="BD1638" i="11"/>
  <c r="BD1639" i="11"/>
  <c r="BD1640" i="11"/>
  <c r="BD1641" i="11"/>
  <c r="BD1642" i="11"/>
  <c r="BD1643" i="11"/>
  <c r="BD1644" i="11"/>
  <c r="BD1645" i="11"/>
  <c r="BD1646" i="11"/>
  <c r="BD1647" i="11"/>
  <c r="BD1648" i="11"/>
  <c r="BD1649" i="11"/>
  <c r="BD1650" i="11"/>
  <c r="BD1651" i="11"/>
  <c r="BD1652" i="11"/>
  <c r="BD1653" i="11"/>
  <c r="BD1654" i="11"/>
  <c r="BD1655" i="11"/>
  <c r="BD1656" i="11"/>
  <c r="BD1657" i="11"/>
  <c r="BD1658" i="11"/>
  <c r="BD1659" i="11"/>
  <c r="BD1660" i="11"/>
  <c r="BD1661" i="11"/>
  <c r="BD1662" i="11"/>
  <c r="BD1663" i="11"/>
  <c r="BD1664" i="11"/>
  <c r="BD1665" i="11"/>
  <c r="BD1666" i="11"/>
  <c r="BD1667" i="11"/>
  <c r="BD1668" i="11"/>
  <c r="BD1669" i="11"/>
  <c r="BD1670" i="11"/>
  <c r="BD1671" i="11"/>
  <c r="BD1672" i="11"/>
  <c r="BD1673" i="11"/>
  <c r="BD1674" i="11"/>
  <c r="BD1675" i="11"/>
  <c r="BD1676" i="11"/>
  <c r="BD1677" i="11"/>
  <c r="BD1678" i="11"/>
  <c r="BD1679" i="11"/>
  <c r="BD1680" i="11"/>
  <c r="BD1681" i="11"/>
  <c r="BD1682" i="11"/>
  <c r="BD1683" i="11"/>
  <c r="BD1684" i="11"/>
  <c r="BD1685" i="11"/>
  <c r="BD1686" i="11"/>
  <c r="BD1687" i="11"/>
  <c r="BD1688" i="11"/>
  <c r="BD1689" i="11"/>
  <c r="BD1690" i="11"/>
  <c r="BD1691" i="11"/>
  <c r="BD1692" i="11"/>
  <c r="BD1693" i="11"/>
  <c r="BD1694" i="11"/>
  <c r="BD1695" i="11"/>
  <c r="BD1696" i="11"/>
  <c r="BD1697" i="11"/>
  <c r="BD1698" i="11"/>
  <c r="BD1699" i="11"/>
  <c r="BD1700" i="11"/>
  <c r="BD1701" i="11"/>
  <c r="BD1702" i="11"/>
  <c r="BD1703" i="11"/>
  <c r="BD1704" i="11"/>
  <c r="BD1705" i="11"/>
  <c r="BD1706" i="11"/>
  <c r="BD1707" i="11"/>
  <c r="BD1708" i="11"/>
  <c r="BD1709" i="11"/>
  <c r="BD1710" i="11"/>
  <c r="BD1711" i="11"/>
  <c r="BD1712" i="11"/>
  <c r="BD1713" i="11"/>
  <c r="BD1714" i="11"/>
  <c r="BD1715" i="11"/>
  <c r="BD1716" i="11"/>
  <c r="BD1717" i="11"/>
  <c r="BD1718" i="11"/>
  <c r="BD1719" i="11"/>
  <c r="BD1720" i="11"/>
  <c r="BD1721" i="11"/>
  <c r="BD1722" i="11"/>
  <c r="BD1723" i="11"/>
  <c r="BD1724" i="11"/>
  <c r="BD1725" i="11"/>
  <c r="BD1726" i="11"/>
  <c r="BD1727" i="11"/>
  <c r="BD1728" i="11"/>
  <c r="BD1729" i="11"/>
  <c r="BD1730" i="11"/>
  <c r="BD1731" i="11"/>
  <c r="BD1732" i="11"/>
  <c r="BD1733" i="11"/>
  <c r="BD1734" i="11"/>
  <c r="BD1735" i="11"/>
  <c r="BD1736" i="11"/>
  <c r="BD1737" i="11"/>
  <c r="BD1738" i="11"/>
  <c r="BD1739" i="11"/>
  <c r="BD1740" i="11"/>
  <c r="BD1741" i="11"/>
  <c r="BD1742" i="11"/>
  <c r="BD1743" i="11"/>
  <c r="BD1744" i="11"/>
  <c r="BD1745" i="11"/>
  <c r="BD1746" i="11"/>
  <c r="BD1747" i="11"/>
  <c r="BD1748" i="11"/>
  <c r="BD1749" i="11"/>
  <c r="BD1750" i="11"/>
  <c r="BD1751" i="11"/>
  <c r="BD1752" i="11"/>
  <c r="BD1753" i="11"/>
  <c r="BD1754" i="11"/>
  <c r="BD1755" i="11"/>
  <c r="BD1756" i="11"/>
  <c r="BD1757" i="11"/>
  <c r="BD1758" i="11"/>
  <c r="BD1759" i="11"/>
  <c r="BD1760" i="11"/>
  <c r="BD1761" i="11"/>
  <c r="BD1762" i="11"/>
  <c r="BD1763" i="11"/>
  <c r="BD1764" i="11"/>
  <c r="BD1765" i="11"/>
  <c r="BD1766" i="11"/>
  <c r="BD1767" i="11"/>
  <c r="BD1768" i="11"/>
  <c r="BD1769" i="11"/>
  <c r="BD1770" i="11"/>
  <c r="BD1771" i="11"/>
  <c r="BD1772" i="11"/>
  <c r="BD1773" i="11"/>
  <c r="BD1774" i="11"/>
  <c r="BD1775" i="11"/>
  <c r="BD1776" i="11"/>
  <c r="BD1777" i="11"/>
  <c r="BD1778" i="11"/>
  <c r="BD1779" i="11"/>
  <c r="BD1780" i="11"/>
  <c r="BD1781" i="11"/>
  <c r="BD1782" i="11"/>
  <c r="BD1783" i="11"/>
  <c r="BD1784" i="11"/>
  <c r="BD1785" i="11"/>
  <c r="BD1786" i="11"/>
  <c r="BD1787" i="11"/>
  <c r="BD1788" i="11"/>
  <c r="BD1789" i="11"/>
  <c r="BD1790" i="11"/>
  <c r="BD1791" i="11"/>
  <c r="BD1792" i="11"/>
  <c r="BD1793" i="11"/>
  <c r="BD1794" i="11"/>
  <c r="BD1795" i="11"/>
  <c r="BD1796" i="11"/>
  <c r="BD1797" i="11"/>
  <c r="BD1798" i="11"/>
  <c r="BD1799" i="11"/>
  <c r="BD1800" i="11"/>
  <c r="BD1801" i="11"/>
  <c r="BD1802" i="11"/>
  <c r="BD1803" i="11"/>
  <c r="BD1804" i="11"/>
  <c r="BD1805" i="11"/>
  <c r="BD1806" i="11"/>
  <c r="BD1807" i="11"/>
  <c r="BD1808" i="11"/>
  <c r="BD1809" i="11"/>
  <c r="BD1810" i="11"/>
  <c r="BD1811" i="11"/>
  <c r="BD1812" i="11"/>
  <c r="BD1813" i="11"/>
  <c r="BD1814" i="11"/>
  <c r="BD1815" i="11"/>
  <c r="BD1816" i="11"/>
  <c r="BD1817" i="11"/>
  <c r="BD1818" i="11"/>
  <c r="BD1819" i="11"/>
  <c r="BD1820" i="11"/>
  <c r="BD1821" i="11"/>
  <c r="BD1822" i="11"/>
  <c r="BD1823" i="11"/>
  <c r="BD1824" i="11"/>
  <c r="BD1825" i="11"/>
  <c r="BD1826" i="11"/>
  <c r="BD1827" i="11"/>
  <c r="BD1828" i="11"/>
  <c r="BD1829" i="11"/>
  <c r="BD1830" i="11"/>
  <c r="BD1831" i="11"/>
  <c r="BD1832" i="11"/>
  <c r="BD1833" i="11"/>
  <c r="BD1834" i="11"/>
  <c r="BD1835" i="11"/>
  <c r="BD1836" i="11"/>
  <c r="BD1837" i="11"/>
  <c r="BD1838" i="11"/>
  <c r="BD1839" i="11"/>
  <c r="BD1840" i="11"/>
  <c r="BD1841" i="11"/>
  <c r="BD1842" i="11"/>
  <c r="BD1843" i="11"/>
  <c r="BD1844" i="11"/>
  <c r="BD1845" i="11"/>
  <c r="BD1846" i="11"/>
  <c r="BD1847" i="11"/>
  <c r="BD1848" i="11"/>
  <c r="BD1849" i="11"/>
  <c r="BD1850" i="11"/>
  <c r="BD1851" i="11"/>
  <c r="BD1852" i="11"/>
  <c r="BD1853" i="11"/>
  <c r="BD1854" i="11"/>
  <c r="BD1855" i="11"/>
  <c r="BD1856" i="11"/>
  <c r="BD1857" i="11"/>
  <c r="BD1858" i="11"/>
  <c r="BD1859" i="11"/>
  <c r="BD1860" i="11"/>
  <c r="BD1861" i="11"/>
  <c r="BD1862" i="11"/>
  <c r="BD1863" i="11"/>
  <c r="BD1864" i="11"/>
  <c r="BD1865" i="11"/>
  <c r="BD1866" i="11"/>
  <c r="BD1867" i="11"/>
  <c r="BD1868" i="11"/>
  <c r="BD1869" i="11"/>
  <c r="BD1870" i="11"/>
  <c r="BD1871" i="11"/>
  <c r="BD1872" i="11"/>
  <c r="BD1873" i="11"/>
  <c r="BD1874" i="11"/>
  <c r="BD1875" i="11"/>
  <c r="BD1876" i="11"/>
  <c r="BD1877" i="11"/>
  <c r="BD1878" i="11"/>
  <c r="BD1879" i="11"/>
  <c r="BD1880" i="11"/>
  <c r="BD1881" i="11"/>
  <c r="BD1882" i="11"/>
  <c r="BD1883" i="11"/>
  <c r="BD1884" i="11"/>
  <c r="BD1885" i="11"/>
  <c r="BD1886" i="11"/>
  <c r="BD1887" i="11"/>
  <c r="BD1888" i="11"/>
  <c r="BD1889" i="11"/>
  <c r="BD1890" i="11"/>
  <c r="BD1891" i="11"/>
  <c r="BD1892" i="11"/>
  <c r="BD1893" i="11"/>
  <c r="BD1894" i="11"/>
  <c r="BD1895" i="11"/>
  <c r="BD1896" i="11"/>
  <c r="BD1897" i="11"/>
  <c r="BD1898" i="11"/>
  <c r="BD1899" i="11"/>
  <c r="BD1900" i="11"/>
  <c r="BD1901" i="11"/>
  <c r="BD1902" i="11"/>
  <c r="BD1903" i="11"/>
  <c r="BD1904" i="11"/>
  <c r="BD1905" i="11"/>
  <c r="BD1906" i="11"/>
  <c r="BD1907" i="11"/>
  <c r="BD1908" i="11"/>
  <c r="BD1909" i="11"/>
  <c r="BD1910" i="11"/>
  <c r="BD1911" i="11"/>
  <c r="BD1912" i="11"/>
  <c r="BD1913" i="11"/>
  <c r="BD1914" i="11"/>
  <c r="BD1915" i="11"/>
  <c r="BD1916" i="11"/>
  <c r="BD1917" i="11"/>
  <c r="BD1918" i="11"/>
  <c r="BD1919" i="11"/>
  <c r="BD1920" i="11"/>
  <c r="BD1921" i="11"/>
  <c r="BD1922" i="11"/>
  <c r="BD1923" i="11"/>
  <c r="BD1924" i="11"/>
  <c r="BD1925" i="11"/>
  <c r="BD1926" i="11"/>
  <c r="BD1927" i="11"/>
  <c r="BD1928" i="11"/>
  <c r="BD1929" i="11"/>
  <c r="BD1930" i="11"/>
  <c r="BD1931" i="11"/>
  <c r="BD1932" i="11"/>
  <c r="BD1933" i="11"/>
  <c r="BD1934" i="11"/>
  <c r="BD1935" i="11"/>
  <c r="BD1936" i="11"/>
  <c r="BD1937" i="11"/>
  <c r="BD1938" i="11"/>
  <c r="BD1939" i="11"/>
  <c r="BD1940" i="11"/>
  <c r="BD1941" i="11"/>
  <c r="BD1942" i="11"/>
  <c r="BD1943" i="11"/>
  <c r="BD1944" i="11"/>
  <c r="BD1945" i="11"/>
  <c r="BD1946" i="11"/>
  <c r="BD1947" i="11"/>
  <c r="BD1948" i="11"/>
  <c r="BD1949" i="11"/>
  <c r="BD1950" i="11"/>
  <c r="BD1951" i="11"/>
  <c r="BD1952" i="11"/>
  <c r="BD1953" i="11"/>
  <c r="BD1954" i="11"/>
  <c r="BD1955" i="11"/>
  <c r="BD1956" i="11"/>
  <c r="BD1957" i="11"/>
  <c r="BD1958" i="11"/>
  <c r="BD1959" i="11"/>
  <c r="BD1960" i="11"/>
  <c r="BD1961" i="11"/>
  <c r="BD1962" i="11"/>
  <c r="BD1963" i="11"/>
  <c r="BD1964" i="11"/>
  <c r="BD1965" i="11"/>
  <c r="BD1966" i="11"/>
  <c r="BD1967" i="11"/>
  <c r="BD1968" i="11"/>
  <c r="BD1969" i="11"/>
  <c r="BD1970" i="11"/>
  <c r="BD1971" i="11"/>
  <c r="BD1972" i="11"/>
  <c r="BD1973" i="11"/>
  <c r="BD1974" i="11"/>
  <c r="BD1975" i="11"/>
  <c r="BD1976" i="11"/>
  <c r="BD1977" i="11"/>
  <c r="BD1978" i="11"/>
  <c r="BD1979" i="11"/>
  <c r="BD1980" i="11"/>
  <c r="BD1981" i="11"/>
  <c r="BD1982" i="11"/>
  <c r="BD1983" i="11"/>
  <c r="BD1984" i="11"/>
  <c r="BD1985" i="11"/>
  <c r="BD1986" i="11"/>
  <c r="BD1987" i="11"/>
  <c r="BD1988" i="11"/>
  <c r="BD1989" i="11"/>
  <c r="BD1990" i="11"/>
  <c r="BD1991" i="11"/>
  <c r="BD1992" i="11"/>
  <c r="BD1993" i="11"/>
  <c r="BD1994" i="11"/>
  <c r="BD1995" i="11"/>
  <c r="BD1996" i="11"/>
  <c r="BD1997" i="11"/>
  <c r="BD1998" i="11"/>
  <c r="BD1999" i="11"/>
  <c r="BD2000" i="11"/>
  <c r="BD2001" i="11"/>
  <c r="BD2002" i="11"/>
  <c r="BD2003" i="11"/>
  <c r="BD2004" i="11"/>
  <c r="BD2005" i="11"/>
  <c r="BD2006" i="11"/>
  <c r="BD2007" i="11"/>
  <c r="BD2008" i="11"/>
  <c r="BD2009" i="11"/>
  <c r="BD2010" i="11"/>
  <c r="BD2011" i="11"/>
  <c r="BD2012" i="11"/>
  <c r="BD2013" i="11"/>
  <c r="BD2014" i="11"/>
  <c r="BD2015" i="11"/>
  <c r="BD2016" i="11"/>
  <c r="BD2017" i="11"/>
  <c r="BD2018" i="11"/>
  <c r="BD2019" i="11"/>
  <c r="BD2020" i="11"/>
  <c r="BD2021" i="11"/>
  <c r="BD2022" i="11"/>
  <c r="BD2023" i="11"/>
  <c r="BD2024" i="11"/>
  <c r="BD2025" i="11"/>
  <c r="BD2026" i="11"/>
  <c r="BD2027" i="11"/>
  <c r="BD2028" i="11"/>
  <c r="BD2029" i="11"/>
  <c r="BD2030" i="11"/>
  <c r="BD2031" i="11"/>
  <c r="BD2032" i="11"/>
  <c r="BD2033" i="11"/>
  <c r="BD2034" i="11"/>
  <c r="BD2035" i="11"/>
  <c r="BD2036" i="11"/>
  <c r="BD2037" i="11"/>
  <c r="BD2038" i="11"/>
  <c r="BD2039" i="11"/>
  <c r="BD2040" i="11"/>
  <c r="BD2041" i="11"/>
  <c r="BD2042" i="11"/>
  <c r="BD2043" i="11"/>
  <c r="BD2044" i="11"/>
  <c r="BD2045" i="11"/>
  <c r="BD2046" i="11"/>
  <c r="BD2047" i="11"/>
  <c r="BD2048" i="11"/>
  <c r="BD2049" i="11"/>
  <c r="BD2050" i="11"/>
  <c r="BD2051" i="11"/>
  <c r="BD2052" i="11"/>
  <c r="BD2053" i="11"/>
  <c r="BD2054" i="11"/>
  <c r="BD2055" i="11"/>
  <c r="BD2056" i="11"/>
  <c r="BD2057" i="11"/>
  <c r="BD2058" i="11"/>
  <c r="BD2059" i="11"/>
  <c r="BD2060" i="11"/>
  <c r="BD2061" i="11"/>
  <c r="BD2062" i="11"/>
  <c r="BD2063" i="11"/>
  <c r="BD2064" i="11"/>
  <c r="BD2065" i="11"/>
  <c r="BD2066" i="11"/>
  <c r="BD2067" i="11"/>
  <c r="BD2068" i="11"/>
  <c r="BD2069" i="11"/>
  <c r="BD2070" i="11"/>
  <c r="BD2071" i="11"/>
  <c r="BD2072" i="11"/>
  <c r="BD2073" i="11"/>
  <c r="BD2074" i="11"/>
  <c r="BD2075" i="11"/>
  <c r="BD2076" i="11"/>
  <c r="BD2077" i="11"/>
  <c r="BD2078" i="11"/>
  <c r="BD2079" i="11"/>
  <c r="BD2080" i="11"/>
  <c r="BD2081" i="11"/>
  <c r="BD2082" i="11"/>
  <c r="BD2083" i="11"/>
  <c r="BD2084" i="11"/>
  <c r="BD2085" i="11"/>
  <c r="BD2086" i="11"/>
  <c r="BD2087" i="11"/>
  <c r="BD2088" i="11"/>
  <c r="BD2089" i="11"/>
  <c r="BD2090" i="11"/>
  <c r="BD2091" i="11"/>
  <c r="BD2092" i="11"/>
  <c r="BD2093" i="11"/>
  <c r="BD2094" i="11"/>
  <c r="BD2095" i="11"/>
  <c r="BD2096" i="11"/>
  <c r="BD2097" i="11"/>
  <c r="BD2098" i="11"/>
  <c r="BD2099" i="11"/>
  <c r="BD2100" i="11"/>
  <c r="BD2101" i="11"/>
  <c r="BD2102" i="11"/>
  <c r="BD2103" i="11"/>
  <c r="BD2104" i="11"/>
  <c r="BD2105" i="11"/>
  <c r="BD2106" i="11"/>
  <c r="BD2107" i="11"/>
  <c r="BD2108" i="11"/>
  <c r="BD2109" i="11"/>
  <c r="BD2110" i="11"/>
  <c r="BD2111" i="11"/>
  <c r="BD2112" i="11"/>
  <c r="BD2113" i="11"/>
  <c r="BD2114" i="11"/>
  <c r="BD2115" i="11"/>
  <c r="BD2116" i="11"/>
  <c r="BD2117" i="11"/>
  <c r="BD2118" i="11"/>
  <c r="BD2119" i="11"/>
  <c r="BD2120" i="11"/>
  <c r="BD2121" i="11"/>
  <c r="BD2122" i="11"/>
  <c r="BD2123" i="11"/>
  <c r="BD2124" i="11"/>
  <c r="BD2125" i="11"/>
  <c r="BD2126" i="11"/>
  <c r="BD2127" i="11"/>
  <c r="BD2128" i="11"/>
  <c r="BD2129" i="11"/>
  <c r="BD2130" i="11"/>
  <c r="BD2131" i="11"/>
  <c r="BD2132" i="11"/>
  <c r="BD2133" i="11"/>
  <c r="BD2134" i="11"/>
  <c r="BD2135" i="11"/>
  <c r="BD2136" i="11"/>
  <c r="BD2137" i="11"/>
  <c r="BD2138" i="11"/>
  <c r="BD2139" i="11"/>
  <c r="BD2140" i="11"/>
  <c r="BD2141" i="11"/>
  <c r="BD2142" i="11"/>
  <c r="BD2143" i="11"/>
  <c r="BD2144" i="11"/>
  <c r="BD2145" i="11"/>
  <c r="BD2146" i="11"/>
  <c r="BD2147" i="11"/>
  <c r="BD2148" i="11"/>
  <c r="BD2149" i="11"/>
  <c r="BD2150" i="11"/>
  <c r="BD2151" i="11"/>
  <c r="BD2152" i="11"/>
  <c r="BD2153" i="11"/>
  <c r="BD2154" i="11"/>
  <c r="BD2155" i="11"/>
  <c r="BD2156" i="11"/>
  <c r="BD2157" i="11"/>
  <c r="BD2158" i="11"/>
  <c r="BD2159" i="11"/>
  <c r="BD2160" i="11"/>
  <c r="BD2161" i="11"/>
  <c r="BD2162" i="11"/>
  <c r="BD2163" i="11"/>
  <c r="BD2164" i="11"/>
  <c r="BD2165" i="11"/>
  <c r="BD2166" i="11"/>
  <c r="BD2167" i="11"/>
  <c r="BD2168" i="11"/>
  <c r="BD2169" i="11"/>
  <c r="BD2170" i="11"/>
  <c r="BD2171" i="11"/>
  <c r="BD2172" i="11"/>
  <c r="BD2173" i="11"/>
  <c r="BD2174" i="11"/>
  <c r="BD2175" i="11"/>
  <c r="BD2176" i="11"/>
  <c r="BD2177" i="11"/>
  <c r="BD2178" i="11"/>
  <c r="BD2179" i="11"/>
  <c r="BD2180" i="11"/>
  <c r="BD2181" i="11"/>
  <c r="BD2182" i="11"/>
  <c r="BD2183" i="11"/>
  <c r="BD2184" i="11"/>
  <c r="BD2185" i="11"/>
  <c r="BD2186" i="11"/>
  <c r="BD2187" i="11"/>
  <c r="BD2188" i="11"/>
  <c r="BD2189" i="11"/>
  <c r="BD2190" i="11"/>
  <c r="BD2191" i="11"/>
  <c r="BD2192" i="11"/>
  <c r="BD2193" i="11"/>
  <c r="BD2194" i="11"/>
  <c r="BD2195" i="11"/>
  <c r="BD2196" i="11"/>
  <c r="BD2197" i="11"/>
  <c r="BD2198" i="11"/>
  <c r="BD2199" i="11"/>
  <c r="BD2200" i="11"/>
  <c r="BD2201" i="11"/>
  <c r="BD2202" i="11"/>
  <c r="BD2203" i="11"/>
  <c r="BD2204" i="11"/>
  <c r="BD2205" i="11"/>
  <c r="BD2206" i="11"/>
  <c r="BD2207" i="11"/>
  <c r="BD2208" i="11"/>
  <c r="BD2209" i="11"/>
  <c r="BD2210" i="11"/>
  <c r="BD2211" i="11"/>
  <c r="BD2212" i="11"/>
  <c r="BD2213" i="11"/>
  <c r="BD2214" i="11"/>
  <c r="BD2215" i="11"/>
  <c r="BD2216" i="11"/>
  <c r="BD2217" i="11"/>
  <c r="BD2218" i="11"/>
  <c r="BD2219" i="11"/>
  <c r="BD2220" i="11"/>
  <c r="BD2221" i="11"/>
  <c r="BD2222" i="11"/>
  <c r="BD2223" i="11"/>
  <c r="BD2224" i="11"/>
  <c r="BD2225" i="11"/>
  <c r="BD2226" i="11"/>
  <c r="BD2227" i="11"/>
  <c r="BD2228" i="11"/>
  <c r="BD2229" i="11"/>
  <c r="BD2230" i="11"/>
  <c r="BD2231" i="11"/>
  <c r="BD2232" i="11"/>
  <c r="BD2233" i="11"/>
  <c r="BD2234" i="11"/>
  <c r="BD2235" i="11"/>
  <c r="BD2236" i="11"/>
  <c r="BD2237" i="11"/>
  <c r="BD2238" i="11"/>
  <c r="BD2239" i="11"/>
  <c r="BD2240" i="11"/>
  <c r="BD2241" i="11"/>
  <c r="BD2242" i="11"/>
  <c r="BD2243" i="11"/>
  <c r="BD2244" i="11"/>
  <c r="BD2245" i="11"/>
  <c r="BD2246" i="11"/>
  <c r="BD2247" i="11"/>
  <c r="BD2248" i="11"/>
  <c r="BD2249" i="11"/>
  <c r="BD2250" i="11"/>
  <c r="BD2251" i="11"/>
  <c r="BD2252" i="11"/>
  <c r="BD2253" i="11"/>
  <c r="BD2254" i="11"/>
  <c r="BD2255" i="11"/>
  <c r="BD2256" i="11"/>
  <c r="BD2257" i="11"/>
  <c r="BD2258" i="11"/>
  <c r="BD2259" i="11"/>
  <c r="BD2260" i="11"/>
  <c r="BD2261" i="11"/>
  <c r="BD2262" i="11"/>
  <c r="BD2263" i="11"/>
  <c r="BD2264" i="11"/>
  <c r="BD2265" i="11"/>
  <c r="BD2266" i="11"/>
  <c r="BD2267" i="11"/>
  <c r="BD2268" i="11"/>
  <c r="BD2269" i="11"/>
  <c r="BD2270" i="11"/>
  <c r="BD2271" i="11"/>
  <c r="BD2272" i="11"/>
  <c r="BD2273" i="11"/>
  <c r="BD2274" i="11"/>
  <c r="BD2275" i="11"/>
  <c r="BD2276" i="11"/>
  <c r="BD2277" i="11"/>
  <c r="BD2278" i="11"/>
  <c r="BD2279" i="11"/>
  <c r="BD2280" i="11"/>
  <c r="BD2281" i="11"/>
  <c r="BD2282" i="11"/>
  <c r="BD2283" i="11"/>
  <c r="BD2284" i="11"/>
  <c r="BD2285" i="11"/>
  <c r="BD2286" i="11"/>
  <c r="BD2287" i="11"/>
  <c r="BD2288" i="11"/>
  <c r="BD2289" i="11"/>
  <c r="BD2290" i="11"/>
  <c r="BD2291" i="11"/>
  <c r="BD2292" i="11"/>
  <c r="BD2293" i="11"/>
  <c r="BD2294" i="11"/>
  <c r="BD2295" i="11"/>
  <c r="BD2296" i="11"/>
  <c r="BD2297" i="11"/>
  <c r="BD2298" i="11"/>
  <c r="BD2299" i="11"/>
  <c r="BD2300" i="11"/>
  <c r="BD2301" i="11"/>
  <c r="BD2302" i="11"/>
  <c r="BD2303" i="11"/>
  <c r="BD2304" i="11"/>
  <c r="BD2305" i="11"/>
  <c r="BD2306" i="11"/>
  <c r="BD2307" i="11"/>
  <c r="BD2308" i="11"/>
  <c r="BD2309" i="11"/>
  <c r="BD2310" i="11"/>
  <c r="BD2311" i="11"/>
  <c r="BD2312" i="11"/>
  <c r="BD2313" i="11"/>
  <c r="BD2314" i="11"/>
  <c r="BD2315" i="11"/>
  <c r="BD2316" i="11"/>
  <c r="BD2317" i="11"/>
  <c r="BD2318" i="11"/>
  <c r="BD2319" i="11"/>
  <c r="BD2320" i="11"/>
  <c r="BD2321" i="11"/>
  <c r="BD2322" i="11"/>
  <c r="BD2323" i="11"/>
  <c r="BD2324" i="11"/>
  <c r="BD2325" i="11"/>
  <c r="BD2326" i="11"/>
  <c r="BD2327" i="11"/>
  <c r="BD2328" i="11"/>
  <c r="BD2329" i="11"/>
  <c r="BD2330" i="11"/>
  <c r="BD2331" i="11"/>
  <c r="BD2332" i="11"/>
  <c r="BD2333" i="11"/>
  <c r="BD2334" i="11"/>
  <c r="BD2335" i="11"/>
  <c r="BD2336" i="11"/>
  <c r="BD2337" i="11"/>
  <c r="BD2338" i="11"/>
  <c r="BD2339" i="11"/>
  <c r="BD2340" i="11"/>
  <c r="BD2341" i="11"/>
  <c r="BD2342" i="11"/>
  <c r="BD2343" i="11"/>
  <c r="BD2344" i="11"/>
  <c r="BD2345" i="11"/>
  <c r="BD2346" i="11"/>
  <c r="BD2347" i="11"/>
  <c r="BD2348" i="11"/>
  <c r="BD2349" i="11"/>
  <c r="BD2350" i="11"/>
  <c r="BD2351" i="11"/>
  <c r="BD2352" i="11"/>
  <c r="BD2353" i="11"/>
  <c r="BD2354" i="11"/>
  <c r="BD2355" i="11"/>
  <c r="BD2356" i="11"/>
  <c r="BD2357" i="11"/>
  <c r="BD2358" i="11"/>
  <c r="BD2359" i="11"/>
  <c r="BD2360" i="11"/>
  <c r="BD2361" i="11"/>
  <c r="BD2362" i="11"/>
  <c r="BD2363" i="11"/>
  <c r="BD2364" i="11"/>
  <c r="BD2365" i="11"/>
  <c r="BD2366" i="11"/>
  <c r="BD2367" i="11"/>
  <c r="BD2368" i="11"/>
  <c r="BD2369" i="11"/>
  <c r="BD2370" i="11"/>
  <c r="BD2371" i="11"/>
  <c r="BD2372" i="11"/>
  <c r="BD2373" i="11"/>
  <c r="BD2374" i="11"/>
  <c r="BD2375" i="11"/>
  <c r="BD2376" i="11"/>
  <c r="BD2377" i="11"/>
  <c r="BD2378" i="11"/>
  <c r="BD2379" i="11"/>
  <c r="BD2380" i="11"/>
  <c r="BD2381" i="11"/>
  <c r="BD2382" i="11"/>
  <c r="BD2383" i="11"/>
  <c r="BD2384" i="11"/>
  <c r="BD2385" i="11"/>
  <c r="BD2386" i="11"/>
  <c r="BD2387" i="11"/>
  <c r="BD2388" i="11"/>
  <c r="BD2389" i="11"/>
  <c r="BD2390" i="11"/>
  <c r="BD2391" i="11"/>
  <c r="BD2392" i="11"/>
  <c r="BD2393" i="11"/>
  <c r="BD2394" i="11"/>
  <c r="BD2395" i="11"/>
  <c r="BD2396" i="11"/>
  <c r="BD2397" i="11"/>
  <c r="BD2398" i="11"/>
  <c r="BD2399" i="11"/>
  <c r="BD2400" i="11"/>
  <c r="BD2401" i="11"/>
  <c r="BD2402" i="11"/>
  <c r="BD2403" i="11"/>
  <c r="BD2404" i="11"/>
  <c r="BD2405" i="11"/>
  <c r="BD2406" i="11"/>
  <c r="BD2407" i="11"/>
  <c r="BD2408" i="11"/>
  <c r="BD2409" i="11"/>
  <c r="BD2410" i="11"/>
  <c r="BD2411" i="11"/>
  <c r="BD2412" i="11"/>
  <c r="BD2413" i="11"/>
  <c r="BD2414" i="11"/>
  <c r="BD2415" i="11"/>
  <c r="BD2416" i="11"/>
  <c r="BD2417" i="11"/>
  <c r="BD2418" i="11"/>
  <c r="BD2419" i="11"/>
  <c r="BD2420" i="11"/>
  <c r="BD2421" i="11"/>
  <c r="BD2422" i="11"/>
  <c r="BD2423" i="11"/>
  <c r="BD2424" i="11"/>
  <c r="BD2425" i="11"/>
  <c r="BD2426" i="11"/>
  <c r="BD2427" i="11"/>
  <c r="BD2428" i="11"/>
  <c r="BD2429" i="11"/>
  <c r="BD2430" i="11"/>
  <c r="BD2431" i="11"/>
  <c r="BD2432" i="11"/>
  <c r="BD2433" i="11"/>
  <c r="BD2434" i="11"/>
  <c r="BD2435" i="11"/>
  <c r="BD2436" i="11"/>
  <c r="BD2437" i="11"/>
  <c r="BD2438" i="11"/>
  <c r="BD2439" i="11"/>
  <c r="BD2440" i="11"/>
  <c r="BD2441" i="11"/>
  <c r="BD2442" i="11"/>
  <c r="BD2443" i="11"/>
  <c r="BD2444" i="11"/>
  <c r="BD2445" i="11"/>
  <c r="BD2446" i="11"/>
  <c r="BD2447" i="11"/>
  <c r="BD2448" i="11"/>
  <c r="BD2449" i="11"/>
  <c r="BD2450" i="11"/>
  <c r="BD2451" i="11"/>
  <c r="BD2452" i="11"/>
  <c r="BD2453" i="11"/>
  <c r="BD2454" i="11"/>
  <c r="BD2455" i="11"/>
  <c r="BD2456" i="11"/>
  <c r="BD2457" i="11"/>
  <c r="BD2458" i="11"/>
  <c r="BD2459" i="11"/>
  <c r="BD2460" i="11"/>
  <c r="BD2461" i="11"/>
  <c r="BD2462" i="11"/>
  <c r="BD2463" i="11"/>
  <c r="BD2464" i="11"/>
  <c r="BD2465" i="11"/>
  <c r="BD2466" i="11"/>
  <c r="BD2467" i="11"/>
  <c r="BD2468" i="11"/>
  <c r="BD2469" i="11"/>
  <c r="BD2470" i="11"/>
  <c r="BD2471" i="11"/>
  <c r="BD2472" i="11"/>
  <c r="BD2473" i="11"/>
  <c r="BD2474" i="11"/>
  <c r="BD2475" i="11"/>
  <c r="BD2476" i="11"/>
  <c r="BD2477" i="11"/>
  <c r="BD2478" i="11"/>
  <c r="BD2479" i="11"/>
  <c r="BD2480" i="11"/>
  <c r="BD2481" i="11"/>
  <c r="BD2482" i="11"/>
  <c r="BD2483" i="11"/>
  <c r="BD2484" i="11"/>
  <c r="BD2485" i="11"/>
  <c r="BD2486" i="11"/>
  <c r="BD2487" i="11"/>
  <c r="BD2488" i="11"/>
  <c r="BD2489" i="11"/>
  <c r="BD2490" i="11"/>
  <c r="BD2491" i="11"/>
  <c r="BD2492" i="11"/>
  <c r="BD2493" i="11"/>
  <c r="BD2494" i="11"/>
  <c r="BD2495" i="11"/>
  <c r="BD2496" i="11"/>
  <c r="BD2497" i="11"/>
  <c r="BD2498" i="11"/>
  <c r="BD2499" i="11"/>
  <c r="BD2500" i="11"/>
  <c r="BD2501" i="11"/>
  <c r="BD2502" i="11"/>
  <c r="BD2503" i="11"/>
  <c r="BD2504" i="11"/>
  <c r="BD2505" i="11"/>
  <c r="BD2506" i="11"/>
  <c r="BD2507" i="11"/>
  <c r="BD2508" i="11"/>
  <c r="BD2509" i="11"/>
  <c r="BD2510" i="11"/>
  <c r="BD2511" i="11"/>
  <c r="BD2512" i="11"/>
  <c r="BD2513" i="11"/>
  <c r="BD2514" i="11"/>
  <c r="BD2515" i="11"/>
  <c r="BD2516" i="11"/>
  <c r="BD2517" i="11"/>
  <c r="BD2518" i="11"/>
  <c r="BD2519" i="11"/>
  <c r="BD2520" i="11"/>
  <c r="BD2521" i="11"/>
  <c r="BD2522" i="11"/>
  <c r="BD2523" i="11"/>
  <c r="BD2524" i="11"/>
  <c r="BD2525" i="11"/>
  <c r="BD2526" i="11"/>
  <c r="BD2527" i="11"/>
  <c r="BD2528" i="11"/>
  <c r="BD2529" i="11"/>
  <c r="BD2530" i="11"/>
  <c r="BD2531" i="11"/>
  <c r="BD2532" i="11"/>
  <c r="BD2533" i="11"/>
  <c r="BD2534" i="11"/>
  <c r="BD2535" i="11"/>
  <c r="BD2536" i="11"/>
  <c r="BD2537" i="11"/>
  <c r="BD2538" i="11"/>
  <c r="BD2539" i="11"/>
  <c r="BD2540" i="11"/>
  <c r="BD2541" i="11"/>
  <c r="BD2542" i="11"/>
  <c r="BD2543" i="11"/>
  <c r="BD2544" i="11"/>
  <c r="BD2545" i="11"/>
  <c r="BD2546" i="11"/>
  <c r="BD2547" i="11"/>
  <c r="BD2548" i="11"/>
  <c r="BD2549" i="11"/>
  <c r="BD2550" i="11"/>
  <c r="BD2551" i="11"/>
  <c r="BD2552" i="11"/>
  <c r="BD2553" i="11"/>
  <c r="BD2554" i="11"/>
  <c r="BD2555" i="11"/>
  <c r="BD2556" i="11"/>
  <c r="BD2557" i="11"/>
  <c r="BD2558" i="11"/>
  <c r="BD2559" i="11"/>
  <c r="BD2560" i="11"/>
  <c r="BD2561" i="11"/>
  <c r="BD2562" i="11"/>
  <c r="BD2563" i="11"/>
  <c r="BD2564" i="11"/>
  <c r="BD2565" i="11"/>
  <c r="BD2566" i="11"/>
  <c r="BD2567" i="11"/>
  <c r="BD2568" i="11"/>
  <c r="BD2569" i="11"/>
  <c r="BD2570" i="11"/>
  <c r="BD2571" i="11"/>
  <c r="BD2572" i="11"/>
  <c r="BD2573" i="11"/>
  <c r="BD2574" i="11"/>
  <c r="BD2575" i="11"/>
  <c r="BD2576" i="11"/>
  <c r="BD2577" i="11"/>
  <c r="BD2578" i="11"/>
  <c r="BD2579" i="11"/>
  <c r="BD2580" i="11"/>
  <c r="BD2581" i="11"/>
  <c r="BD2582" i="11"/>
  <c r="BD2583" i="11"/>
  <c r="BD2584" i="11"/>
  <c r="BD2585" i="11"/>
  <c r="BD2586" i="11"/>
  <c r="BD2587" i="11"/>
  <c r="BD2588" i="11"/>
  <c r="BD2589" i="11"/>
  <c r="BD2590" i="11"/>
  <c r="BD2591" i="11"/>
  <c r="BD2592" i="11"/>
  <c r="BD2593" i="11"/>
  <c r="BD2594" i="11"/>
  <c r="BD2595" i="11"/>
  <c r="BD2596" i="11"/>
  <c r="BD2597" i="11"/>
  <c r="BD2598" i="11"/>
  <c r="BD2599" i="11"/>
  <c r="BD2600" i="11"/>
  <c r="BD2601" i="11"/>
  <c r="BD2602" i="11"/>
  <c r="BD2603" i="11"/>
  <c r="BD2604" i="11"/>
  <c r="BD2605" i="11"/>
  <c r="BD2606" i="11"/>
  <c r="BD2607" i="11"/>
  <c r="BD2608" i="11"/>
  <c r="BD2609" i="11"/>
  <c r="BD2610" i="11"/>
  <c r="BD2611" i="11"/>
  <c r="BD2612" i="11"/>
  <c r="BD2613" i="11"/>
  <c r="BD2614" i="11"/>
  <c r="BD2615" i="11"/>
  <c r="BD2616" i="11"/>
  <c r="BD2617" i="11"/>
  <c r="BD2618" i="11"/>
  <c r="BD2619" i="11"/>
  <c r="BD2620" i="11"/>
  <c r="BD2621" i="11"/>
  <c r="BD2622" i="11"/>
  <c r="BD2623" i="11"/>
  <c r="BD2624" i="11"/>
  <c r="BD2625" i="11"/>
  <c r="BD2626" i="11"/>
  <c r="BD2627" i="11"/>
  <c r="BD2628" i="11"/>
  <c r="BD2629" i="11"/>
  <c r="BD2630" i="11"/>
  <c r="BD2631" i="11"/>
  <c r="BD2632" i="11"/>
  <c r="BD2633" i="11"/>
  <c r="BD2634" i="11"/>
  <c r="BD2635" i="11"/>
  <c r="BD2636" i="11"/>
  <c r="BD2637" i="11"/>
  <c r="BD2638" i="11"/>
  <c r="BD2639" i="11"/>
  <c r="BD2640" i="11"/>
  <c r="BD2641" i="11"/>
  <c r="BD2642" i="11"/>
  <c r="BD2643" i="11"/>
  <c r="BD2644" i="11"/>
  <c r="BD2645" i="11"/>
  <c r="BD2646" i="11"/>
  <c r="BD2647" i="11"/>
  <c r="BD2648" i="11"/>
  <c r="BD2649" i="11"/>
  <c r="BD2650" i="11"/>
  <c r="BD2651" i="11"/>
  <c r="BD2652" i="11"/>
  <c r="BD2653" i="11"/>
  <c r="BD2654" i="11"/>
  <c r="BD2655" i="11"/>
  <c r="BD2656" i="11"/>
  <c r="BD2657" i="11"/>
  <c r="BD2658" i="11"/>
  <c r="BD2659" i="11"/>
  <c r="BD2660" i="11"/>
  <c r="BD2661" i="11"/>
  <c r="BD2662" i="11"/>
  <c r="BD2663" i="11"/>
  <c r="BD2664" i="11"/>
  <c r="BD2665" i="11"/>
  <c r="BD2666" i="11"/>
  <c r="BD2667" i="11"/>
  <c r="BD2668" i="11"/>
  <c r="BD2669" i="11"/>
  <c r="BD2670" i="11"/>
  <c r="BD2671" i="11"/>
  <c r="BD2672" i="11"/>
  <c r="BD2673" i="11"/>
  <c r="BD2674" i="11"/>
  <c r="BD2675" i="11"/>
  <c r="BD2676" i="11"/>
  <c r="BD2677" i="11"/>
  <c r="BD2678" i="11"/>
  <c r="BD2679" i="11"/>
  <c r="BD2680" i="11"/>
  <c r="BD2681" i="11"/>
  <c r="BD2682" i="11"/>
  <c r="BD2683" i="11"/>
  <c r="BD2684" i="11"/>
  <c r="BD2685" i="11"/>
  <c r="BD2686" i="11"/>
  <c r="BD2687" i="11"/>
  <c r="BD2688" i="11"/>
  <c r="BD2689" i="11"/>
  <c r="BD2690" i="11"/>
  <c r="BD2691" i="11"/>
  <c r="BD2692" i="11"/>
  <c r="BD2693" i="11"/>
  <c r="BD2694" i="11"/>
  <c r="BD2695" i="11"/>
  <c r="BD2696" i="11"/>
  <c r="BD2697" i="11"/>
  <c r="BD2698" i="11"/>
  <c r="BD2699" i="11"/>
  <c r="BD2700" i="11"/>
  <c r="BD2701" i="11"/>
  <c r="BD2702" i="11"/>
  <c r="BD2703" i="11"/>
  <c r="BD2704" i="11"/>
  <c r="BD2705" i="11"/>
  <c r="BD2706" i="11"/>
  <c r="BD2707" i="11"/>
  <c r="BD2708" i="11"/>
  <c r="BD2709" i="11"/>
  <c r="BD2710" i="11"/>
  <c r="BD2711" i="11"/>
  <c r="BD2712" i="11"/>
  <c r="BD2713" i="11"/>
  <c r="BD2714" i="11"/>
  <c r="BD2715" i="11"/>
  <c r="BD2716" i="11"/>
  <c r="BD2717" i="11"/>
  <c r="BD2718" i="11"/>
  <c r="BD2719" i="11"/>
  <c r="BD2720" i="11"/>
  <c r="BD2721" i="11"/>
  <c r="BD2722" i="11"/>
  <c r="BD2723" i="11"/>
  <c r="BD2724" i="11"/>
  <c r="BD2725" i="11"/>
  <c r="BD2726" i="11"/>
  <c r="BD2727" i="11"/>
  <c r="BD2728" i="11"/>
  <c r="BD2729" i="11"/>
  <c r="BD2730" i="11"/>
  <c r="BD2731" i="11"/>
  <c r="BD2732" i="11"/>
  <c r="BD2733" i="11"/>
  <c r="BD2734" i="11"/>
  <c r="BD2735" i="11"/>
  <c r="BD2736" i="11"/>
  <c r="BD2737" i="11"/>
  <c r="BD2738" i="11"/>
  <c r="BD2739" i="11"/>
  <c r="BD2740" i="11"/>
  <c r="BD2741" i="11"/>
  <c r="BD2742" i="11"/>
  <c r="BD2743" i="11"/>
  <c r="BD2744" i="11"/>
  <c r="BD2745" i="11"/>
  <c r="BD2746" i="11"/>
  <c r="BD2747" i="11"/>
  <c r="BD2748" i="11"/>
  <c r="BD2749" i="11"/>
  <c r="BD2750" i="11"/>
  <c r="BD2751" i="11"/>
  <c r="BD2752" i="11"/>
  <c r="BD2753" i="11"/>
  <c r="BD2754" i="11"/>
  <c r="BD2755" i="11"/>
  <c r="BD2756" i="11"/>
  <c r="BD2757" i="11"/>
  <c r="BD2758" i="11"/>
  <c r="BD2759" i="11"/>
  <c r="BD2760" i="11"/>
  <c r="BD2761" i="11"/>
  <c r="BD2762" i="11"/>
  <c r="BD2763" i="11"/>
  <c r="BD2764" i="11"/>
  <c r="BD2765" i="11"/>
  <c r="BD2766" i="11"/>
  <c r="BD2767" i="11"/>
  <c r="BD2768" i="11"/>
  <c r="BD2769" i="11"/>
  <c r="BD2770" i="11"/>
  <c r="BD2771" i="11"/>
  <c r="BD2772" i="11"/>
  <c r="BD2773" i="11"/>
  <c r="BD2774" i="11"/>
  <c r="BD2775" i="11"/>
  <c r="BD2776" i="11"/>
  <c r="BD2777" i="11"/>
  <c r="BD2778" i="11"/>
  <c r="BD2779" i="11"/>
  <c r="BD2780" i="11"/>
  <c r="BD2781" i="11"/>
  <c r="BD2782" i="11"/>
  <c r="BD2783" i="11"/>
  <c r="BD2784" i="11"/>
  <c r="BD2785" i="11"/>
  <c r="BD2786" i="11"/>
  <c r="BD2787" i="11"/>
  <c r="BD2788" i="11"/>
  <c r="BD2789" i="11"/>
  <c r="BD2790" i="11"/>
  <c r="BD2791" i="11"/>
  <c r="BD2792" i="11"/>
  <c r="BD2793" i="11"/>
  <c r="BD2794" i="11"/>
  <c r="BD2795" i="11"/>
  <c r="BD2796" i="11"/>
  <c r="BD2797" i="11"/>
  <c r="BD2798" i="11"/>
  <c r="BD2799" i="11"/>
  <c r="BD2800" i="11"/>
  <c r="BD2801" i="11"/>
  <c r="BD2802" i="11"/>
  <c r="BD2803" i="11"/>
  <c r="BD2804" i="11"/>
  <c r="BD2805" i="11"/>
  <c r="BD2806" i="11"/>
  <c r="BD2807" i="11"/>
  <c r="BD2808" i="11"/>
  <c r="BD2809" i="11"/>
  <c r="BD2810" i="11"/>
  <c r="BD2811" i="11"/>
  <c r="BD2812" i="11"/>
  <c r="BD2813" i="11"/>
  <c r="BD2814" i="11"/>
  <c r="BD2815" i="11"/>
  <c r="BD2816" i="11"/>
  <c r="BD2817" i="11"/>
  <c r="BD2818" i="11"/>
  <c r="BD2819" i="11"/>
  <c r="BD2820" i="11"/>
  <c r="BD2821" i="11"/>
  <c r="BD2822" i="11"/>
  <c r="BD2823" i="11"/>
  <c r="BD2824" i="11"/>
  <c r="BD2825" i="11"/>
  <c r="BD2826" i="11"/>
  <c r="BD2827" i="11"/>
  <c r="BD2828" i="11"/>
  <c r="BD2829" i="11"/>
  <c r="BD2830" i="11"/>
  <c r="BD2831" i="11"/>
  <c r="BD2832" i="11"/>
  <c r="BD2833" i="11"/>
  <c r="BD2834" i="11"/>
  <c r="BD2835" i="11"/>
  <c r="BD2836" i="11"/>
  <c r="BD2837" i="11"/>
  <c r="BD2838" i="11"/>
  <c r="BD2839" i="11"/>
  <c r="BD2840" i="11"/>
  <c r="BD2841" i="11"/>
  <c r="BD2842" i="11"/>
  <c r="BD2843" i="11"/>
  <c r="BD2844" i="11"/>
  <c r="BD2845" i="11"/>
  <c r="BD2846" i="11"/>
  <c r="BD2847" i="11"/>
  <c r="BD2848" i="11"/>
  <c r="BD2849" i="11"/>
  <c r="BD2850" i="11"/>
  <c r="BD2851" i="11"/>
  <c r="BD2852" i="11"/>
  <c r="BD2853" i="11"/>
  <c r="BD2854" i="11"/>
  <c r="BD2855" i="11"/>
  <c r="BD2856" i="11"/>
  <c r="BD2857" i="11"/>
  <c r="BD2858" i="11"/>
  <c r="BD2859" i="11"/>
  <c r="BD2860" i="11"/>
  <c r="BD2861" i="11"/>
  <c r="BD2862" i="11"/>
  <c r="BD2863" i="11"/>
  <c r="BD2864" i="11"/>
  <c r="BD2865" i="11"/>
  <c r="BD2866" i="11"/>
  <c r="BD2867" i="11"/>
  <c r="BD2868" i="11"/>
  <c r="BD2869" i="11"/>
  <c r="BD2870" i="11"/>
  <c r="BD2871" i="11"/>
  <c r="BD2872" i="11"/>
  <c r="BD2873" i="11"/>
  <c r="BD2874" i="11"/>
  <c r="BD2875" i="11"/>
  <c r="BD2876" i="11"/>
  <c r="BD2877" i="11"/>
  <c r="BD2878" i="11"/>
  <c r="BD2879" i="11"/>
  <c r="BD2880" i="11"/>
  <c r="BD2881" i="11"/>
  <c r="BD2882" i="11"/>
  <c r="BD2883" i="11"/>
  <c r="BD2884" i="11"/>
  <c r="BD2885" i="11"/>
  <c r="BD2886" i="11"/>
  <c r="BD2887" i="11"/>
  <c r="BD2888" i="11"/>
  <c r="BD2889" i="11"/>
  <c r="BD2890" i="11"/>
  <c r="BD2891" i="11"/>
  <c r="BD2892" i="11"/>
  <c r="BD2893" i="11"/>
  <c r="BD2894" i="11"/>
  <c r="BD2895" i="11"/>
  <c r="BD2896" i="11"/>
  <c r="BD2897" i="11"/>
  <c r="BD2898" i="11"/>
  <c r="BD2899" i="11"/>
  <c r="BD2900" i="11"/>
  <c r="BD2901" i="11"/>
  <c r="BD2902" i="11"/>
  <c r="BD2903" i="11"/>
  <c r="BD2904" i="11"/>
  <c r="BD2905" i="11"/>
  <c r="BD2906" i="11"/>
  <c r="BD2907" i="11"/>
  <c r="BD2908" i="11"/>
  <c r="BD2909" i="11"/>
  <c r="BD2910" i="11"/>
  <c r="BD2911" i="11"/>
  <c r="BD2912" i="11"/>
  <c r="BD2913" i="11"/>
  <c r="BD2914" i="11"/>
  <c r="BD2915" i="11"/>
  <c r="BD2916" i="11"/>
  <c r="BD2917" i="11"/>
  <c r="BD2918" i="11"/>
  <c r="BD2919" i="11"/>
  <c r="BD2920" i="11"/>
  <c r="BD2921" i="11"/>
  <c r="BD2922" i="11"/>
  <c r="BD2923" i="11"/>
  <c r="BD2924" i="11"/>
  <c r="BD2925" i="11"/>
  <c r="BD2926" i="11"/>
  <c r="BD2927" i="11"/>
  <c r="BD2928" i="11"/>
  <c r="BD2929" i="11"/>
  <c r="BD2930" i="11"/>
  <c r="BD2931" i="11"/>
  <c r="BD2932" i="11"/>
  <c r="BD2933" i="11"/>
  <c r="BD2934" i="11"/>
  <c r="BD2935" i="11"/>
  <c r="BD2936" i="11"/>
  <c r="BD2937" i="11"/>
  <c r="BD2938" i="11"/>
  <c r="BD2939" i="11"/>
  <c r="BD2940" i="11"/>
  <c r="BD2941" i="11"/>
  <c r="BD2942" i="11"/>
  <c r="BD2943" i="11"/>
  <c r="BD2944" i="11"/>
  <c r="BD2945" i="11"/>
  <c r="BD2946" i="11"/>
  <c r="BD2947" i="11"/>
  <c r="BD2948" i="11"/>
  <c r="BD2949" i="11"/>
  <c r="BD2950" i="11"/>
  <c r="BD2951" i="11"/>
  <c r="BD2952" i="11"/>
  <c r="BD2953" i="11"/>
  <c r="BD2954" i="11"/>
  <c r="BD2955" i="11"/>
  <c r="BD2956" i="11"/>
  <c r="BD2957" i="11"/>
  <c r="BD2958" i="11"/>
  <c r="BD2959" i="11"/>
  <c r="BD2960" i="11"/>
  <c r="BD2961" i="11"/>
  <c r="BD2962" i="11"/>
  <c r="BD2963" i="11"/>
  <c r="BD2964" i="11"/>
  <c r="BD2965" i="11"/>
  <c r="BD2966" i="11"/>
  <c r="BD2967" i="11"/>
  <c r="BD2968" i="11"/>
  <c r="BD2969" i="11"/>
  <c r="BD2970" i="11"/>
  <c r="BD2971" i="11"/>
  <c r="BD2972" i="11"/>
  <c r="BD2973" i="11"/>
  <c r="BD2974" i="11"/>
  <c r="BD2975" i="11"/>
  <c r="BD2976" i="11"/>
  <c r="BD2977" i="11"/>
  <c r="BD2978" i="11"/>
  <c r="BD2979" i="11"/>
  <c r="BD2980" i="11"/>
  <c r="BD2981" i="11"/>
  <c r="BD2982" i="11"/>
  <c r="BD2983" i="11"/>
  <c r="BD2984" i="11"/>
  <c r="BD2985" i="11"/>
  <c r="BD2986" i="11"/>
  <c r="BD2987" i="11"/>
  <c r="BD2988" i="11"/>
  <c r="BD2989" i="11"/>
  <c r="BD2990" i="11"/>
  <c r="BD2991" i="11"/>
  <c r="BD2992" i="11"/>
  <c r="BD2993" i="11"/>
  <c r="BD2994" i="11"/>
  <c r="BD2995" i="11"/>
  <c r="BD2996" i="11"/>
  <c r="BD2997" i="11"/>
  <c r="BD2998" i="11"/>
  <c r="BD2999" i="11"/>
  <c r="BD3000" i="11"/>
  <c r="BD3001" i="11"/>
  <c r="BD3002" i="11"/>
  <c r="BD3003" i="11"/>
  <c r="BD3004" i="11"/>
  <c r="BD3005" i="11"/>
  <c r="BD3006" i="11"/>
  <c r="BD3007" i="11"/>
  <c r="BD3008" i="11"/>
  <c r="BD3009" i="11"/>
  <c r="BD3010" i="11"/>
  <c r="BD3011" i="11"/>
  <c r="BD3012" i="11"/>
  <c r="BD3013" i="11"/>
  <c r="BD3014" i="11"/>
  <c r="BD3015" i="11"/>
  <c r="BD3016" i="11"/>
  <c r="BD3017" i="11"/>
  <c r="BD3018" i="11"/>
  <c r="BD3019" i="11"/>
  <c r="BD3020" i="11"/>
  <c r="BD3021" i="11"/>
  <c r="BD3022" i="11"/>
  <c r="BD3023" i="11"/>
  <c r="BD3024" i="11"/>
  <c r="BD3025" i="11"/>
  <c r="BD3026" i="11"/>
  <c r="BD3027" i="11"/>
  <c r="BD3028" i="11"/>
  <c r="BD3029" i="11"/>
  <c r="BD3030" i="11"/>
  <c r="BD3031" i="11"/>
  <c r="BD3032" i="11"/>
  <c r="BD3033" i="11"/>
  <c r="BD3034" i="11"/>
  <c r="BD3035" i="11"/>
  <c r="BD3036" i="11"/>
  <c r="BD3037" i="11"/>
  <c r="BD3038" i="11"/>
  <c r="BD3039" i="11"/>
  <c r="BD3040" i="11"/>
  <c r="BD3041" i="11"/>
  <c r="BD3042" i="11"/>
  <c r="BD3043" i="11"/>
  <c r="BD3044" i="11"/>
  <c r="BD3045" i="11"/>
  <c r="BD3046" i="11"/>
  <c r="BD3047" i="11"/>
  <c r="BD3048" i="11"/>
  <c r="BD3049" i="11"/>
  <c r="BD3050" i="11"/>
  <c r="BD3051" i="11"/>
  <c r="BD3052" i="11"/>
  <c r="BD3053" i="11"/>
  <c r="BD3054" i="11"/>
  <c r="BD3055" i="11"/>
  <c r="BD3056" i="11"/>
  <c r="BD3057" i="11"/>
  <c r="BD3058" i="11"/>
  <c r="BD3059" i="11"/>
  <c r="BD3060" i="11"/>
  <c r="BD3061" i="11"/>
  <c r="BD3062" i="11"/>
  <c r="BD3063" i="11"/>
  <c r="BD3064" i="11"/>
  <c r="BD3065" i="11"/>
  <c r="BD3066" i="11"/>
  <c r="BD3067" i="11"/>
  <c r="BD3068" i="11"/>
  <c r="BD3069" i="11"/>
  <c r="BD3070" i="11"/>
  <c r="BD3071" i="11"/>
  <c r="BD3072" i="11"/>
  <c r="BD3073" i="11"/>
  <c r="BD3074" i="11"/>
  <c r="BD3075" i="11"/>
  <c r="BD3076" i="11"/>
  <c r="BD3077" i="11"/>
  <c r="BD3078" i="11"/>
  <c r="BD3079" i="11"/>
  <c r="BD3080" i="11"/>
  <c r="BD3081" i="11"/>
  <c r="BD3082" i="11"/>
  <c r="BD3083" i="11"/>
  <c r="BD3084" i="11"/>
  <c r="BD3085" i="11"/>
  <c r="BD3086" i="11"/>
  <c r="BD3087" i="11"/>
  <c r="BD3088" i="11"/>
  <c r="BD3089" i="11"/>
  <c r="BD3090" i="11"/>
  <c r="BD3091" i="11"/>
  <c r="BD3092" i="11"/>
  <c r="BD3093" i="11"/>
  <c r="BD3094" i="11"/>
  <c r="BD3095" i="11"/>
  <c r="BD3096" i="11"/>
  <c r="BD3097" i="11"/>
  <c r="BD3098" i="11"/>
  <c r="BD3099" i="11"/>
  <c r="BD3100" i="11"/>
  <c r="BD3101" i="11"/>
  <c r="BD3102" i="11"/>
  <c r="BD3103" i="11"/>
  <c r="BD3104" i="11"/>
  <c r="BD3105" i="11"/>
  <c r="BD3106" i="11"/>
  <c r="BD3107" i="11"/>
  <c r="BD3108" i="11"/>
  <c r="BD3109" i="11"/>
  <c r="BD3110" i="11"/>
  <c r="BD3111" i="11"/>
  <c r="BD3112" i="11"/>
  <c r="BD3113" i="11"/>
  <c r="BD3114" i="11"/>
  <c r="BD3115" i="11"/>
  <c r="BD3116" i="11"/>
  <c r="BD3117" i="11"/>
  <c r="BD3118" i="11"/>
  <c r="BD3119" i="11"/>
  <c r="BD3120" i="11"/>
  <c r="BD3121" i="11"/>
  <c r="BD3122" i="11"/>
  <c r="BD3123" i="11"/>
  <c r="BD3124" i="11"/>
  <c r="BD3125" i="11"/>
  <c r="BD3126" i="11"/>
  <c r="BD3127" i="11"/>
  <c r="BD3128" i="11"/>
  <c r="BD3129" i="11"/>
  <c r="BD3130" i="11"/>
  <c r="BD3131" i="11"/>
  <c r="BD3132" i="11"/>
  <c r="BD3133" i="11"/>
  <c r="BD3134" i="11"/>
  <c r="BD3135" i="11"/>
  <c r="BD3136" i="11"/>
  <c r="BD3137" i="11"/>
  <c r="BD3138" i="11"/>
  <c r="BD3139" i="11"/>
  <c r="BD3140" i="11"/>
  <c r="BD3141" i="11"/>
  <c r="BD3142" i="11"/>
  <c r="BD3143" i="11"/>
  <c r="BD3144" i="11"/>
  <c r="BD3145" i="11"/>
  <c r="BD3146" i="11"/>
  <c r="BD3147" i="11"/>
  <c r="BD3148" i="11"/>
  <c r="BD3149" i="11"/>
  <c r="BD3150" i="11"/>
  <c r="BD3151" i="11"/>
  <c r="BD3152" i="11"/>
  <c r="BD3153" i="11"/>
  <c r="BD3154" i="11"/>
  <c r="BD3155" i="11"/>
  <c r="BD3156" i="11"/>
  <c r="BD3157" i="11"/>
  <c r="BD3158" i="11"/>
  <c r="BD3159" i="11"/>
  <c r="BD3160" i="11"/>
  <c r="BD3161" i="11"/>
  <c r="BD3162" i="11"/>
  <c r="BD3163" i="11"/>
  <c r="BD3164" i="11"/>
  <c r="BD3165" i="11"/>
  <c r="BD3166" i="11"/>
  <c r="BD3167" i="11"/>
  <c r="BD3168" i="11"/>
  <c r="BD3169" i="11"/>
  <c r="BD3170" i="11"/>
  <c r="BD3171" i="11"/>
  <c r="BD3172" i="11"/>
  <c r="BD3173" i="11"/>
  <c r="BD3174" i="11"/>
  <c r="BD3175" i="11"/>
  <c r="BD3176" i="11"/>
  <c r="BD3177" i="11"/>
  <c r="BD3178" i="11"/>
  <c r="BD3179" i="11"/>
  <c r="BD3180" i="11"/>
  <c r="BD3181" i="11"/>
  <c r="BD3182" i="11"/>
  <c r="BD3183" i="11"/>
  <c r="BD3184" i="11"/>
  <c r="BD3185" i="11"/>
  <c r="BD3186" i="11"/>
  <c r="BD3187" i="11"/>
  <c r="BD3188" i="11"/>
  <c r="BD3189" i="11"/>
  <c r="BD3190" i="11"/>
  <c r="BD3191" i="11"/>
  <c r="BD3192" i="11"/>
  <c r="BD3193" i="11"/>
  <c r="BD3194" i="11"/>
  <c r="BD3195" i="11"/>
  <c r="BD3196" i="11"/>
  <c r="BD3197" i="11"/>
  <c r="BD3198" i="11"/>
  <c r="BD3199" i="11"/>
  <c r="BD3200" i="11"/>
  <c r="BD3201" i="11"/>
  <c r="BD3202" i="11"/>
  <c r="BD3203" i="11"/>
  <c r="BD3204" i="11"/>
  <c r="BD3205" i="11"/>
  <c r="BD3206" i="11"/>
  <c r="BD3207" i="11"/>
  <c r="BD3208" i="11"/>
  <c r="BD3209" i="11"/>
  <c r="BD3210" i="11"/>
  <c r="BD3211" i="11"/>
  <c r="BD3212" i="11"/>
  <c r="BD3213" i="11"/>
  <c r="BD3214" i="11"/>
  <c r="BD3215" i="11"/>
  <c r="BD3216" i="11"/>
  <c r="BD3217" i="11"/>
  <c r="BD3218" i="11"/>
  <c r="BD3219" i="11"/>
  <c r="BD3220" i="11"/>
  <c r="BD3221" i="11"/>
  <c r="BD3222" i="11"/>
  <c r="BD3223" i="11"/>
  <c r="BD3224" i="11"/>
  <c r="BD3225" i="11"/>
  <c r="BD3226" i="11"/>
  <c r="BD3227" i="11"/>
  <c r="BD3228" i="11"/>
  <c r="BD3229" i="11"/>
  <c r="BD3230" i="11"/>
  <c r="BD3231" i="11"/>
  <c r="BD3232" i="11"/>
  <c r="BD3233" i="11"/>
  <c r="BD3234" i="11"/>
  <c r="BD3235" i="11"/>
  <c r="BD3236" i="11"/>
  <c r="BD3237" i="11"/>
  <c r="BD3238" i="11"/>
  <c r="BD3239" i="11"/>
  <c r="BD3240" i="11"/>
  <c r="BD3241" i="11"/>
  <c r="BD3242" i="11"/>
  <c r="BD3243" i="11"/>
  <c r="BD3244" i="11"/>
  <c r="BD3245" i="11"/>
  <c r="BD3246" i="11"/>
  <c r="BD3247" i="11"/>
  <c r="BD3248" i="11"/>
  <c r="BD3249" i="11"/>
  <c r="BD3250" i="11"/>
  <c r="BD3251" i="11"/>
  <c r="BD3252" i="11"/>
  <c r="BD3253" i="11"/>
  <c r="BD3254" i="11"/>
  <c r="BD3255" i="11"/>
  <c r="BD3256" i="11"/>
  <c r="BD3257" i="11"/>
  <c r="BD3258" i="11"/>
  <c r="BD3259" i="11"/>
  <c r="BD3260" i="11"/>
  <c r="BD3261" i="11"/>
  <c r="BD3262" i="11"/>
  <c r="BD3263" i="11"/>
  <c r="BD3264" i="11"/>
  <c r="BD3265" i="11"/>
  <c r="BD3266" i="11"/>
  <c r="BD3267" i="11"/>
  <c r="BD3268" i="11"/>
  <c r="BD3269" i="11"/>
  <c r="BD3270" i="11"/>
  <c r="BD3271" i="11"/>
  <c r="BD3272" i="11"/>
  <c r="BD3273" i="11"/>
  <c r="BD3274" i="11"/>
  <c r="BD3275" i="11"/>
  <c r="BD3276" i="11"/>
  <c r="BD3277" i="11"/>
  <c r="BD3278" i="11"/>
  <c r="BD3279" i="11"/>
  <c r="BD3280" i="11"/>
  <c r="BD3281" i="11"/>
  <c r="BD3282" i="11"/>
  <c r="BD3283" i="11"/>
  <c r="BD3284" i="11"/>
  <c r="BD3285" i="11"/>
  <c r="BD3286" i="11"/>
  <c r="BD3287" i="11"/>
  <c r="BD3288" i="11"/>
  <c r="BD3289" i="11"/>
  <c r="BD3290" i="11"/>
  <c r="BD3291" i="11"/>
  <c r="BD3292" i="11"/>
  <c r="BD3293" i="11"/>
  <c r="BD3294" i="11"/>
  <c r="BD3295" i="11"/>
  <c r="BD3296" i="11"/>
  <c r="BD3297" i="11"/>
  <c r="BD3298" i="11"/>
  <c r="BD3299" i="11"/>
  <c r="BD3300" i="11"/>
  <c r="BD3301" i="11"/>
  <c r="BD3302" i="11"/>
  <c r="BD3303" i="11"/>
  <c r="BD3304" i="11"/>
  <c r="BD3305" i="11"/>
  <c r="BD3306" i="11"/>
  <c r="BD3307" i="11"/>
  <c r="BD3308" i="11"/>
  <c r="BD3309" i="11"/>
  <c r="BD3310" i="11"/>
  <c r="BD3311" i="11"/>
  <c r="BD3312" i="11"/>
  <c r="BD3313" i="11"/>
  <c r="BD3314" i="11"/>
  <c r="BD3315" i="11"/>
  <c r="BD3316" i="11"/>
  <c r="BD3317" i="11"/>
  <c r="BD3318" i="11"/>
  <c r="BD3319" i="11"/>
  <c r="BD3320" i="11"/>
  <c r="BD3321" i="11"/>
  <c r="BD3322" i="11"/>
  <c r="BD3323" i="11"/>
  <c r="BD3324" i="11"/>
  <c r="BD3325" i="11"/>
  <c r="BD3326" i="11"/>
  <c r="BD3327" i="11"/>
  <c r="BD3328" i="11"/>
  <c r="BD3329" i="11"/>
  <c r="BD3330" i="11"/>
  <c r="BD3331" i="11"/>
  <c r="BD3332" i="11"/>
  <c r="BD3333" i="11"/>
  <c r="BD3334" i="11"/>
  <c r="BD3335" i="11"/>
  <c r="BD3336" i="11"/>
  <c r="BD3337" i="11"/>
  <c r="BD3338" i="11"/>
  <c r="BD3339" i="11"/>
  <c r="BD3340" i="11"/>
  <c r="BD3341" i="11"/>
  <c r="BD3342" i="11"/>
  <c r="BD3343" i="11"/>
  <c r="BD3344" i="11"/>
  <c r="BD3345" i="11"/>
  <c r="BD3346" i="11"/>
  <c r="BD3347" i="11"/>
  <c r="BD3348" i="11"/>
  <c r="BD3349" i="11"/>
  <c r="BD3350" i="11"/>
  <c r="BD3351" i="11"/>
  <c r="BD3352" i="11"/>
  <c r="BD3353" i="11"/>
  <c r="BD3354" i="11"/>
  <c r="BD3355" i="11"/>
  <c r="BD3356" i="11"/>
  <c r="BD3357" i="11"/>
  <c r="BD3358" i="11"/>
  <c r="BD3359" i="11"/>
  <c r="BD3360" i="11"/>
  <c r="BD3361" i="11"/>
  <c r="BD3362" i="11"/>
  <c r="BD3363" i="11"/>
  <c r="BD3364" i="11"/>
  <c r="BD3365" i="11"/>
  <c r="BD3366" i="11"/>
  <c r="BD3367" i="11"/>
  <c r="BD3368" i="11"/>
  <c r="BD3369" i="11"/>
  <c r="BD3370" i="11"/>
  <c r="BD3371" i="11"/>
  <c r="BD3372" i="11"/>
  <c r="BD3373" i="11"/>
  <c r="BD3374" i="11"/>
  <c r="BD3375" i="11"/>
  <c r="BD3376" i="11"/>
  <c r="BD3377" i="11"/>
  <c r="BD3378" i="11"/>
  <c r="BD3379" i="11"/>
  <c r="BD3380" i="11"/>
  <c r="BD3381" i="11"/>
  <c r="BD3382" i="11"/>
  <c r="BD3383" i="11"/>
  <c r="BD3384" i="11"/>
  <c r="BD3385" i="11"/>
  <c r="BD3386" i="11"/>
  <c r="BD3387" i="11"/>
  <c r="BD3388" i="11"/>
  <c r="BD3389" i="11"/>
  <c r="BD3390" i="11"/>
  <c r="BD3391" i="11"/>
  <c r="BD3392" i="11"/>
  <c r="BD3393" i="11"/>
  <c r="BD3394" i="11"/>
  <c r="BD3395" i="11"/>
  <c r="BD3396" i="11"/>
  <c r="BD3397" i="11"/>
  <c r="BD3398" i="11"/>
  <c r="BD3399" i="11"/>
  <c r="BD3400" i="11"/>
  <c r="BD3401" i="11"/>
  <c r="BD3402" i="11"/>
  <c r="BD3403" i="11"/>
  <c r="BD3404" i="11"/>
  <c r="BD3405" i="11"/>
  <c r="BD3406" i="11"/>
  <c r="BD3407" i="11"/>
  <c r="BD3408" i="11"/>
  <c r="BD3409" i="11"/>
  <c r="BD3410" i="11"/>
  <c r="BD3411" i="11"/>
  <c r="BD3412" i="11"/>
  <c r="BD3413" i="11"/>
  <c r="BD3414" i="11"/>
  <c r="BD3415" i="11"/>
  <c r="BD3416" i="11"/>
  <c r="BD3417" i="11"/>
  <c r="BD3418" i="11"/>
  <c r="BD3419" i="11"/>
  <c r="BD3420" i="11"/>
  <c r="BD3421" i="11"/>
  <c r="BD3422" i="11"/>
  <c r="BD3423" i="11"/>
  <c r="BD3424" i="11"/>
  <c r="BD3425" i="11"/>
  <c r="BD3426" i="11"/>
  <c r="BD3427" i="11"/>
  <c r="BD3428" i="11"/>
  <c r="BD3429" i="11"/>
  <c r="BD3430" i="11"/>
  <c r="BD3431" i="11"/>
  <c r="BD3432" i="11"/>
  <c r="BD3433" i="11"/>
  <c r="BD3434" i="11"/>
  <c r="BD3435" i="11"/>
  <c r="BD3436" i="11"/>
  <c r="BD3437" i="11"/>
  <c r="BD3438" i="11"/>
  <c r="BD3439" i="11"/>
  <c r="BD3440" i="11"/>
  <c r="BD3441" i="11"/>
  <c r="BD3442" i="11"/>
  <c r="BD3443" i="11"/>
  <c r="BD3444" i="11"/>
  <c r="BD3445" i="11"/>
  <c r="BD3446" i="11"/>
  <c r="BD3447" i="11"/>
  <c r="BD3448" i="11"/>
  <c r="BD3449" i="11"/>
  <c r="BD3450" i="11"/>
  <c r="BD3451" i="11"/>
  <c r="BD3452" i="11"/>
  <c r="BD3453" i="11"/>
  <c r="BD3454" i="11"/>
  <c r="BD3455" i="11"/>
  <c r="BD3456" i="11"/>
  <c r="BD3457" i="11"/>
  <c r="BD3458" i="11"/>
  <c r="BD3459" i="11"/>
  <c r="BD3460" i="11"/>
  <c r="BD3461" i="11"/>
  <c r="BD3462" i="11"/>
  <c r="BD3463" i="11"/>
  <c r="BD3464" i="11"/>
  <c r="BD3465" i="11"/>
  <c r="BD3466" i="11"/>
  <c r="BD3467" i="11"/>
  <c r="BD3468" i="11"/>
  <c r="BD3469" i="11"/>
  <c r="BD3470" i="11"/>
  <c r="BD3471" i="11"/>
  <c r="BD3472" i="11"/>
  <c r="BD3473" i="11"/>
  <c r="BD3474" i="11"/>
  <c r="BD3475" i="11"/>
  <c r="BD3476" i="11"/>
  <c r="BD3477" i="11"/>
  <c r="BD3478" i="11"/>
  <c r="BD3479" i="11"/>
  <c r="BD3480" i="11"/>
  <c r="BD3481" i="11"/>
  <c r="BD3482" i="11"/>
  <c r="BD3483" i="11"/>
  <c r="BD3484" i="11"/>
  <c r="BD3485" i="11"/>
  <c r="BD3486" i="11"/>
  <c r="BD3487" i="11"/>
  <c r="BD3488" i="11"/>
  <c r="BD3489" i="11"/>
  <c r="BD3490" i="11"/>
  <c r="BD3491" i="11"/>
  <c r="BD3492" i="11"/>
  <c r="BD3493" i="11"/>
  <c r="BD3494" i="11"/>
  <c r="BD3495" i="11"/>
  <c r="BD3496" i="11"/>
  <c r="BD3497" i="11"/>
  <c r="BD3498" i="11"/>
  <c r="BD3499" i="11"/>
  <c r="BD3500" i="11"/>
  <c r="BD3501" i="11"/>
  <c r="BD3502" i="11"/>
  <c r="BD3503" i="11"/>
  <c r="BD3504" i="11"/>
  <c r="BD3505" i="11"/>
  <c r="BD3506" i="11"/>
  <c r="BD3507" i="11"/>
  <c r="BD3508" i="11"/>
  <c r="BD3509" i="11"/>
  <c r="BD3510" i="11"/>
  <c r="BD3511" i="11"/>
  <c r="BD3512" i="11"/>
  <c r="BD3513" i="11"/>
  <c r="BD3514" i="11"/>
  <c r="BD3515" i="11"/>
  <c r="BD3516" i="11"/>
  <c r="BD3517" i="11"/>
  <c r="BD3518" i="11"/>
  <c r="BD3519" i="11"/>
  <c r="BD3520" i="11"/>
  <c r="BD3521" i="11"/>
  <c r="BD3522" i="11"/>
  <c r="BD3523" i="11"/>
  <c r="BD3524" i="11"/>
  <c r="BD3525" i="11"/>
  <c r="BD3526" i="11"/>
  <c r="BD3527" i="11"/>
  <c r="BD3528" i="11"/>
  <c r="BD3529" i="11"/>
  <c r="BD3530" i="11"/>
  <c r="BD3531" i="11"/>
  <c r="BD3532" i="11"/>
  <c r="BD3533" i="11"/>
  <c r="BD3534" i="11"/>
  <c r="BD3535" i="11"/>
  <c r="BD3536" i="11"/>
  <c r="BD3537" i="11"/>
  <c r="BD3538" i="11"/>
  <c r="BD3539" i="11"/>
  <c r="BD3540" i="11"/>
  <c r="BD3541" i="11"/>
  <c r="BD3542" i="11"/>
  <c r="BD3543" i="11"/>
  <c r="BD3544" i="11"/>
  <c r="BD3545" i="11"/>
  <c r="BD3546" i="11"/>
  <c r="BD3547" i="11"/>
  <c r="BD3548" i="11"/>
  <c r="BD3549" i="11"/>
  <c r="BD3550" i="11"/>
  <c r="BD3551" i="11"/>
  <c r="BD3552" i="11"/>
  <c r="BD3553" i="11"/>
  <c r="BD3554" i="11"/>
  <c r="BD3555" i="11"/>
  <c r="BD3556" i="11"/>
  <c r="BD3557" i="11"/>
  <c r="BD3558" i="11"/>
  <c r="BD3559" i="11"/>
  <c r="BD3560" i="11"/>
  <c r="BD3561" i="11"/>
  <c r="BD3562" i="11"/>
  <c r="BD3563" i="11"/>
  <c r="BD3564" i="11"/>
  <c r="BD3565" i="11"/>
  <c r="BD3566" i="11"/>
  <c r="BD3567" i="11"/>
  <c r="BD3568" i="11"/>
  <c r="BD3569" i="11"/>
  <c r="BD3570" i="11"/>
  <c r="BD3571" i="11"/>
  <c r="BD3572" i="11"/>
  <c r="BD3573" i="11"/>
  <c r="BD3574" i="11"/>
  <c r="BD3575" i="11"/>
  <c r="BD3576" i="11"/>
  <c r="BD3577" i="11"/>
  <c r="BD3578" i="11"/>
  <c r="BD3579" i="11"/>
  <c r="BD3580" i="11"/>
  <c r="BD3581" i="11"/>
  <c r="BD3582" i="11"/>
  <c r="BD3583" i="11"/>
  <c r="BD3584" i="11"/>
  <c r="BD3585" i="11"/>
  <c r="BD3586" i="11"/>
  <c r="BD3587" i="11"/>
  <c r="BD3588" i="11"/>
  <c r="BD3589" i="11"/>
  <c r="BD3590" i="11"/>
  <c r="BD3591" i="11"/>
  <c r="BD3592" i="11"/>
  <c r="BD3593" i="11"/>
  <c r="BD3594" i="11"/>
  <c r="BD3595" i="11"/>
  <c r="BD3596" i="11"/>
  <c r="BD3597" i="11"/>
  <c r="BD3598" i="11"/>
  <c r="BD3599" i="11"/>
  <c r="BD3600" i="11"/>
  <c r="BD3601" i="11"/>
  <c r="BD3602" i="11"/>
  <c r="BD3603" i="11"/>
  <c r="BD3604" i="11"/>
  <c r="BD3605" i="11"/>
  <c r="BD3606" i="11"/>
  <c r="BD3607" i="11"/>
  <c r="BD3608" i="11"/>
  <c r="BD3609" i="11"/>
  <c r="BD3610" i="11"/>
  <c r="BD3611" i="11"/>
  <c r="BD3612" i="11"/>
  <c r="BD3613" i="11"/>
  <c r="BD3614" i="11"/>
  <c r="BD3615" i="11"/>
  <c r="BD3616" i="11"/>
  <c r="BD3617" i="11"/>
  <c r="BD3618" i="11"/>
  <c r="BD3619" i="11"/>
  <c r="BD3620" i="11"/>
  <c r="BD3621" i="11"/>
  <c r="BD3622" i="11"/>
  <c r="BD3623" i="11"/>
  <c r="BD3624" i="11"/>
  <c r="BD3625" i="11"/>
  <c r="BD3626" i="11"/>
  <c r="BD3627" i="11"/>
  <c r="BD3628" i="11"/>
  <c r="BD3629" i="11"/>
  <c r="BD3630" i="11"/>
  <c r="BD3631" i="11"/>
  <c r="BD3632" i="11"/>
  <c r="BD3633" i="11"/>
  <c r="BD3634" i="11"/>
  <c r="BD3635" i="11"/>
  <c r="BD3636" i="11"/>
  <c r="BD3637" i="11"/>
  <c r="BD3638" i="11"/>
  <c r="BD3639" i="11"/>
  <c r="BD3640" i="11"/>
  <c r="BD3641" i="11"/>
  <c r="BD3642" i="11"/>
  <c r="BD3643" i="11"/>
  <c r="BD3644" i="11"/>
  <c r="BD3645" i="11"/>
  <c r="BD3646" i="11"/>
  <c r="BD3647" i="11"/>
  <c r="BD3648" i="11"/>
  <c r="BD3649" i="11"/>
  <c r="BD3650" i="11"/>
  <c r="BD3651" i="11"/>
  <c r="BD3652" i="11"/>
  <c r="BD3653" i="11"/>
  <c r="BD3654" i="11"/>
  <c r="BD3655" i="11"/>
  <c r="BD3656" i="11"/>
  <c r="BD3657" i="11"/>
  <c r="BD3658" i="11"/>
  <c r="BD3659" i="11"/>
  <c r="BD3660" i="11"/>
  <c r="BD3661" i="11"/>
  <c r="BD3662" i="11"/>
  <c r="BD3663" i="11"/>
  <c r="BD3664" i="11"/>
  <c r="BD3665" i="11"/>
  <c r="BD3666" i="11"/>
  <c r="BD3667" i="11"/>
  <c r="BD3668" i="11"/>
  <c r="BD3669" i="11"/>
  <c r="BD3670" i="11"/>
  <c r="BD3671" i="11"/>
  <c r="BD3672" i="11"/>
  <c r="BD3673" i="11"/>
  <c r="BD3674" i="11"/>
  <c r="BD3675" i="11"/>
  <c r="BD3676" i="11"/>
  <c r="BD3677" i="11"/>
  <c r="BD3678" i="11"/>
  <c r="BD3679" i="11"/>
  <c r="BD3680" i="11"/>
  <c r="BD3681" i="11"/>
  <c r="BD3682" i="11"/>
  <c r="BD3683" i="11"/>
  <c r="BD3684" i="11"/>
  <c r="BD3685" i="11"/>
  <c r="BD3686" i="11"/>
  <c r="BD3687" i="11"/>
  <c r="BD3688" i="11"/>
  <c r="BD3689" i="11"/>
  <c r="BD3690" i="11"/>
  <c r="BD3691" i="11"/>
  <c r="BD3692" i="11"/>
  <c r="BD3693" i="11"/>
  <c r="BD3694" i="11"/>
  <c r="BD3695" i="11"/>
  <c r="BD3696" i="11"/>
  <c r="BD3697" i="11"/>
  <c r="BD3698" i="11"/>
  <c r="BD3699" i="11"/>
  <c r="BD3700" i="11"/>
  <c r="BD3701" i="11"/>
  <c r="BD3702" i="11"/>
  <c r="BD3703" i="11"/>
  <c r="BD3704" i="11"/>
  <c r="BD3705" i="11"/>
  <c r="BD3706" i="11"/>
  <c r="BD3707" i="11"/>
  <c r="BD3708" i="11"/>
  <c r="BD3709" i="11"/>
  <c r="BD3710" i="11"/>
  <c r="BD3711" i="11"/>
  <c r="BD3712" i="11"/>
  <c r="BD3713" i="11"/>
  <c r="BD3714" i="11"/>
  <c r="BD3715" i="11"/>
  <c r="BD3716" i="11"/>
  <c r="BD3717" i="11"/>
  <c r="BD3718" i="11"/>
  <c r="BD3719" i="11"/>
  <c r="BD3720" i="11"/>
  <c r="BD3721" i="11"/>
  <c r="BD3722" i="11"/>
  <c r="BD3723" i="11"/>
  <c r="BD3724" i="11"/>
  <c r="BD3725" i="11"/>
  <c r="BD3726" i="11"/>
  <c r="BD3727" i="11"/>
  <c r="BD3728" i="11"/>
  <c r="BD3729" i="11"/>
  <c r="BD3730" i="11"/>
  <c r="BD3731" i="11"/>
  <c r="BD3732" i="11"/>
  <c r="BD3733" i="11"/>
  <c r="BD3734" i="11"/>
  <c r="BD3735" i="11"/>
  <c r="BD3736" i="11"/>
  <c r="BD3737" i="11"/>
  <c r="BD3738" i="11"/>
  <c r="BD3739" i="11"/>
  <c r="BD3740" i="11"/>
  <c r="BD3741" i="11"/>
  <c r="BD3742" i="11"/>
  <c r="BD3743" i="11"/>
  <c r="BD3744" i="11"/>
  <c r="BD3745" i="11"/>
  <c r="BD3746" i="11"/>
  <c r="BD3747" i="11"/>
  <c r="BD3748" i="11"/>
  <c r="BD3749" i="11"/>
  <c r="BD3750" i="11"/>
  <c r="BD3751" i="11"/>
  <c r="BD3752" i="11"/>
  <c r="BD3753" i="11"/>
  <c r="BD3754" i="11"/>
  <c r="BD3755" i="11"/>
  <c r="BD3756" i="11"/>
  <c r="BD3757" i="11"/>
  <c r="BD3758" i="11"/>
  <c r="BD3759" i="11"/>
  <c r="BD3760" i="11"/>
  <c r="BD3761" i="11"/>
  <c r="BD3762" i="11"/>
  <c r="BD3763" i="11"/>
  <c r="BD3764" i="11"/>
  <c r="BD3765" i="11"/>
  <c r="BD3766" i="11"/>
  <c r="BD3767" i="11"/>
  <c r="BD3768" i="11"/>
  <c r="BD3769" i="11"/>
  <c r="BD3770" i="11"/>
  <c r="BD3771" i="11"/>
  <c r="BD3772" i="11"/>
  <c r="BD3773" i="11"/>
  <c r="BD3774" i="11"/>
  <c r="BD3775" i="11"/>
  <c r="BD3776" i="11"/>
  <c r="BD3777" i="11"/>
  <c r="BD3778" i="11"/>
  <c r="BD3779" i="11"/>
  <c r="BD3780" i="11"/>
  <c r="BD3781" i="11"/>
  <c r="BD3782" i="11"/>
  <c r="BD3783" i="11"/>
  <c r="BD3784" i="11"/>
  <c r="BD3785" i="11"/>
  <c r="BD3786" i="11"/>
  <c r="BD3787" i="11"/>
  <c r="BD3788" i="11"/>
  <c r="BD3789" i="11"/>
  <c r="BD3790" i="11"/>
  <c r="BD3791" i="11"/>
  <c r="BD3792" i="11"/>
  <c r="BD3793" i="11"/>
  <c r="BD3794" i="11"/>
  <c r="BD3795" i="11"/>
  <c r="BD3796" i="11"/>
  <c r="BD3797" i="11"/>
  <c r="BD3798" i="11"/>
  <c r="BD3799" i="11"/>
  <c r="BD3800" i="11"/>
  <c r="BD3801" i="11"/>
  <c r="BD3802" i="11"/>
  <c r="BD3803" i="11"/>
  <c r="BD3804" i="11"/>
  <c r="BD3805" i="11"/>
  <c r="BD3806" i="11"/>
  <c r="BD3807" i="11"/>
  <c r="BD3808" i="11"/>
  <c r="BD3809" i="11"/>
  <c r="BD3810" i="11"/>
  <c r="BD3811" i="11"/>
  <c r="BD3812" i="11"/>
  <c r="BD3813" i="11"/>
  <c r="BD3814" i="11"/>
  <c r="BD3815" i="11"/>
  <c r="BD3816" i="11"/>
  <c r="BD3817" i="11"/>
  <c r="BD3818" i="11"/>
  <c r="BD3819" i="11"/>
  <c r="BD3820" i="11"/>
  <c r="BD3821" i="11"/>
  <c r="BD3822" i="11"/>
  <c r="BD3823" i="11"/>
  <c r="BD3824" i="11"/>
  <c r="BD3825" i="11"/>
  <c r="BD3826" i="11"/>
  <c r="BD3827" i="11"/>
  <c r="BD3828" i="11"/>
  <c r="BD3829" i="11"/>
  <c r="BD3830" i="11"/>
  <c r="BD3831" i="11"/>
  <c r="BD3832" i="11"/>
  <c r="BD3833" i="11"/>
  <c r="BD3834" i="11"/>
  <c r="BD3835" i="11"/>
  <c r="BD3836" i="11"/>
  <c r="BD3837" i="11"/>
  <c r="BD3838" i="11"/>
  <c r="BD3839" i="11"/>
  <c r="BD3840" i="11"/>
  <c r="BD3841" i="11"/>
  <c r="BD3842" i="11"/>
  <c r="BD3843" i="11"/>
  <c r="BD3844" i="11"/>
  <c r="BD3845" i="11"/>
  <c r="BD3846" i="11"/>
  <c r="BD3847" i="11"/>
  <c r="BD3848" i="11"/>
  <c r="BD3849" i="11"/>
  <c r="BD3850" i="11"/>
  <c r="BD3851" i="11"/>
  <c r="BD3852" i="11"/>
  <c r="BD3853" i="11"/>
  <c r="BD3854" i="11"/>
  <c r="BD3855" i="11"/>
  <c r="BD3856" i="11"/>
  <c r="BD3857" i="11"/>
  <c r="BD3858" i="11"/>
  <c r="BD3859" i="11"/>
  <c r="BD3860" i="11"/>
  <c r="BD3861" i="11"/>
  <c r="BD3862" i="11"/>
  <c r="BD3863" i="11"/>
  <c r="BD3864" i="11"/>
  <c r="BD3865" i="11"/>
  <c r="BD3866" i="11"/>
  <c r="BD3867" i="11"/>
  <c r="BD3868" i="11"/>
  <c r="BD3869" i="11"/>
  <c r="BD3870" i="11"/>
  <c r="BD3871" i="11"/>
  <c r="BD3872" i="11"/>
  <c r="BD3873" i="11"/>
  <c r="BD3874" i="11"/>
  <c r="BD3875" i="11"/>
  <c r="BD3876" i="11"/>
  <c r="BD3877" i="11"/>
  <c r="BD3878" i="11"/>
  <c r="BD3879" i="11"/>
  <c r="BD3880" i="11"/>
  <c r="BD3881" i="11"/>
  <c r="BD3882" i="11"/>
  <c r="BD3883" i="11"/>
  <c r="BD3884" i="11"/>
  <c r="BD3885" i="11"/>
  <c r="BD3886" i="11"/>
  <c r="BD3887" i="11"/>
  <c r="BD3888" i="11"/>
  <c r="BD3889" i="11"/>
  <c r="BD3890" i="11"/>
  <c r="BD3891" i="11"/>
  <c r="BD3892" i="11"/>
  <c r="BD3893" i="11"/>
  <c r="BD3894" i="11"/>
  <c r="BD3895" i="11"/>
  <c r="BD3896" i="11"/>
  <c r="BD3897" i="11"/>
  <c r="BD3898" i="11"/>
  <c r="BD3899" i="11"/>
  <c r="BD3900" i="11"/>
  <c r="BD3901" i="11"/>
  <c r="BD3902" i="11"/>
  <c r="BD3903" i="11"/>
  <c r="BD3904" i="11"/>
  <c r="BD3905" i="11"/>
  <c r="BD3906" i="11"/>
  <c r="BD3907" i="11"/>
  <c r="BD3908" i="11"/>
  <c r="BD3909" i="11"/>
  <c r="BD3910" i="11"/>
  <c r="BD3911" i="11"/>
  <c r="BD3912" i="11"/>
  <c r="BD3913" i="11"/>
  <c r="BD3914" i="11"/>
  <c r="BD3915" i="11"/>
  <c r="BD3916" i="11"/>
  <c r="BD3917" i="11"/>
  <c r="BD3918" i="11"/>
  <c r="BD3919" i="11"/>
  <c r="BD3920" i="11"/>
  <c r="BD3921" i="11"/>
  <c r="BD3922" i="11"/>
  <c r="BD3923" i="11"/>
  <c r="BD3924" i="11"/>
  <c r="BD3925" i="11"/>
  <c r="BD3926" i="11"/>
  <c r="BD3927" i="11"/>
  <c r="BD3928" i="11"/>
  <c r="BD3929" i="11"/>
  <c r="BD3930" i="11"/>
  <c r="BD3931" i="11"/>
  <c r="BD3932" i="11"/>
  <c r="BD3933" i="11"/>
  <c r="BD3934" i="11"/>
  <c r="BD3935" i="11"/>
  <c r="BD3936" i="11"/>
  <c r="BD3937" i="11"/>
  <c r="BD3938" i="11"/>
  <c r="BD3939" i="11"/>
  <c r="BD3940" i="11"/>
  <c r="BD3941" i="11"/>
  <c r="BD3942" i="11"/>
  <c r="BD3943" i="11"/>
  <c r="BD3944" i="11"/>
  <c r="BD3945" i="11"/>
  <c r="BD3946" i="11"/>
  <c r="BD3947" i="11"/>
  <c r="BD3948" i="11"/>
  <c r="BD3949" i="11"/>
  <c r="BD3950" i="11"/>
  <c r="BD3951" i="11"/>
  <c r="BD3952" i="11"/>
  <c r="BD3953" i="11"/>
  <c r="BD3954" i="11"/>
  <c r="BD3955" i="11"/>
  <c r="BD3956" i="11"/>
  <c r="BD3957" i="11"/>
  <c r="BD3958" i="11"/>
  <c r="BD3959" i="11"/>
  <c r="BD3960" i="11"/>
  <c r="BD3961" i="11"/>
  <c r="BD3962" i="11"/>
  <c r="BD3963" i="11"/>
  <c r="BD3964" i="11"/>
  <c r="BD3965" i="11"/>
  <c r="BD3966" i="11"/>
  <c r="BD3967" i="11"/>
  <c r="BD3968" i="11"/>
  <c r="BD3969" i="11"/>
  <c r="BD3970" i="11"/>
  <c r="BD3971" i="11"/>
  <c r="BD3972" i="11"/>
  <c r="BD3973" i="11"/>
  <c r="BD3974" i="11"/>
  <c r="BD3975" i="11"/>
  <c r="BD3976" i="11"/>
  <c r="BD3977" i="11"/>
  <c r="BD3978" i="11"/>
  <c r="BD3979" i="11"/>
  <c r="BD3980" i="11"/>
  <c r="BD3981" i="11"/>
  <c r="BD3982" i="11"/>
  <c r="BD3983" i="11"/>
  <c r="BD3984" i="11"/>
  <c r="BD3985" i="11"/>
  <c r="BD3986" i="11"/>
  <c r="BD3987" i="11"/>
  <c r="BD3988" i="11"/>
  <c r="BD3989" i="11"/>
  <c r="BD3990" i="11"/>
  <c r="BD3991" i="11"/>
  <c r="BD3992" i="11"/>
  <c r="BD3993" i="11"/>
  <c r="BD3994" i="11"/>
  <c r="BD3995" i="11"/>
  <c r="BD3996" i="11"/>
  <c r="BD3997" i="11"/>
  <c r="BD3998" i="11"/>
  <c r="BD3999" i="11"/>
  <c r="BD4000" i="11"/>
  <c r="BD4001" i="11"/>
  <c r="BD4002" i="11"/>
  <c r="BD4003" i="11"/>
  <c r="BD4004" i="11"/>
  <c r="BD4005" i="11"/>
  <c r="BD4006" i="11"/>
  <c r="BD4007" i="11"/>
  <c r="BD4008" i="11"/>
  <c r="BD4009" i="11"/>
  <c r="BD4010" i="11"/>
  <c r="BD4011" i="11"/>
  <c r="BD4012" i="11"/>
  <c r="BD4013" i="11"/>
  <c r="BD4014" i="11"/>
  <c r="BD4015" i="11"/>
  <c r="BD4016" i="11"/>
  <c r="BD4017" i="11"/>
  <c r="BD4018" i="11"/>
  <c r="BD4019" i="11"/>
  <c r="BD4020" i="11"/>
  <c r="BD4021" i="11"/>
  <c r="BD4022" i="11"/>
  <c r="BD4023" i="11"/>
  <c r="BD4024" i="11"/>
  <c r="BD4025" i="11"/>
  <c r="BD4026" i="11"/>
  <c r="BD4027" i="11"/>
  <c r="BD4028" i="11"/>
  <c r="BD4029" i="11"/>
  <c r="BD4030" i="11"/>
  <c r="BD4031" i="11"/>
  <c r="BD4032" i="11"/>
  <c r="BD4033" i="11"/>
  <c r="BD4034" i="11"/>
  <c r="BD4035" i="11"/>
  <c r="BD4036" i="11"/>
  <c r="BD4037" i="11"/>
  <c r="BD4038" i="11"/>
  <c r="BD4039" i="11"/>
  <c r="BD4040" i="11"/>
  <c r="BD4041" i="11"/>
  <c r="BD4042" i="11"/>
  <c r="BD4043" i="11"/>
  <c r="BD4044" i="11"/>
  <c r="BD4045" i="11"/>
  <c r="BD4046" i="11"/>
  <c r="BD4047" i="11"/>
  <c r="BD4048" i="11"/>
  <c r="BD4049" i="11"/>
  <c r="BD4050" i="11"/>
  <c r="BD4051" i="11"/>
  <c r="BD4052" i="11"/>
  <c r="BD4053" i="11"/>
  <c r="BD4054" i="11"/>
  <c r="BD4055" i="11"/>
  <c r="BD4056" i="11"/>
  <c r="BD4057" i="11"/>
  <c r="BD4058" i="11"/>
  <c r="BD4059" i="11"/>
  <c r="BD4060" i="11"/>
  <c r="BD4061" i="11"/>
  <c r="BD4062" i="11"/>
  <c r="BD4063" i="11"/>
  <c r="BD4064" i="11"/>
  <c r="BD4065" i="11"/>
  <c r="BD4066" i="11"/>
  <c r="BD4067" i="11"/>
  <c r="BD4068" i="11"/>
  <c r="BD4069" i="11"/>
  <c r="BD4070" i="11"/>
  <c r="BD4071" i="11"/>
  <c r="BD4072" i="11"/>
  <c r="BD4073" i="11"/>
  <c r="BD4074" i="11"/>
  <c r="BD4075" i="11"/>
  <c r="BD4076" i="11"/>
  <c r="BD4077" i="11"/>
  <c r="BD4078" i="11"/>
  <c r="BD4079" i="11"/>
  <c r="BD4080" i="11"/>
  <c r="BD4081" i="11"/>
  <c r="BD4082" i="11"/>
  <c r="BD4083" i="11"/>
  <c r="BD4084" i="11"/>
  <c r="BD4085" i="11"/>
  <c r="BD4086" i="11"/>
  <c r="BD4087" i="11"/>
  <c r="BD4088" i="11"/>
  <c r="BD4089" i="11"/>
  <c r="BD4090" i="11"/>
  <c r="BD4091" i="11"/>
  <c r="BD4092" i="11"/>
  <c r="BD4093" i="11"/>
  <c r="BD4094" i="11"/>
  <c r="BD4095" i="11"/>
  <c r="BD4096" i="11"/>
  <c r="BD4097" i="11"/>
  <c r="BD4098" i="11"/>
  <c r="BD4099" i="11"/>
  <c r="BD4100" i="11"/>
  <c r="BD4101" i="11"/>
  <c r="BD4102" i="11"/>
  <c r="BD4103" i="11"/>
  <c r="BD4104" i="11"/>
  <c r="BD4105" i="11"/>
  <c r="BD4106" i="11"/>
  <c r="BD4107" i="11"/>
  <c r="BD4108" i="11"/>
  <c r="BD4109" i="11"/>
  <c r="BD4110" i="11"/>
  <c r="BD4111" i="11"/>
  <c r="BD4112" i="11"/>
  <c r="BD4113" i="11"/>
  <c r="BD4114" i="11"/>
  <c r="BD4115" i="11"/>
  <c r="BD4116" i="11"/>
  <c r="BD4117" i="11"/>
  <c r="BD4118" i="11"/>
  <c r="BD4119" i="11"/>
  <c r="BD4120" i="11"/>
  <c r="BD4121" i="11"/>
  <c r="BD4122" i="11"/>
  <c r="BD4123" i="11"/>
  <c r="BD4124" i="11"/>
  <c r="BD4125" i="11"/>
  <c r="BD4126" i="11"/>
  <c r="BD4127" i="11"/>
  <c r="BD4128" i="11"/>
  <c r="BD4129" i="11"/>
  <c r="BD4130" i="11"/>
  <c r="BD4131" i="11"/>
  <c r="BD4132" i="11"/>
  <c r="BD4133" i="11"/>
  <c r="BD4134" i="11"/>
  <c r="BD4135" i="11"/>
  <c r="BD4136" i="11"/>
  <c r="BD4137" i="11"/>
  <c r="BD4138" i="11"/>
  <c r="BD4139" i="11"/>
  <c r="BD4140" i="11"/>
  <c r="BD4141" i="11"/>
  <c r="BD4142" i="11"/>
  <c r="BD4143" i="11"/>
  <c r="BD4144" i="11"/>
  <c r="BD4145" i="11"/>
  <c r="BD4146" i="11"/>
  <c r="BD4147" i="11"/>
  <c r="BD4148" i="11"/>
  <c r="BD4149" i="11"/>
  <c r="BD4150" i="11"/>
  <c r="BD4151" i="11"/>
  <c r="BD4152" i="11"/>
  <c r="BD4153" i="11"/>
  <c r="BD4154" i="11"/>
  <c r="BD4155" i="11"/>
  <c r="BD4156" i="11"/>
  <c r="BD4157" i="11"/>
  <c r="BD4158" i="11"/>
  <c r="BD4159" i="11"/>
  <c r="BD4160" i="11"/>
  <c r="BD4161" i="11"/>
  <c r="BD4162" i="11"/>
  <c r="BD4163" i="11"/>
  <c r="BD4164" i="11"/>
  <c r="BD4165" i="11"/>
  <c r="BD4166" i="11"/>
  <c r="BD4167" i="11"/>
  <c r="BD4168" i="11"/>
  <c r="BD4169" i="11"/>
  <c r="BD4170" i="11"/>
  <c r="BD4171" i="11"/>
  <c r="BD4172" i="11"/>
  <c r="BD4173" i="11"/>
  <c r="BD4174" i="11"/>
  <c r="BD4175" i="11"/>
  <c r="BD4176" i="11"/>
  <c r="BD4177" i="11"/>
  <c r="BD4178" i="11"/>
  <c r="BD4179" i="11"/>
  <c r="BD4180" i="11"/>
  <c r="BD4181" i="11"/>
  <c r="BD4182" i="11"/>
  <c r="BD4183" i="11"/>
  <c r="BD4184" i="11"/>
  <c r="BD4185" i="11"/>
  <c r="BD4186" i="11"/>
  <c r="BD4187" i="11"/>
  <c r="BD4188" i="11"/>
  <c r="BD4189" i="11"/>
  <c r="BD4190" i="11"/>
  <c r="BD4191" i="11"/>
  <c r="BD4192" i="11"/>
  <c r="BD4193" i="11"/>
  <c r="BD4194" i="11"/>
  <c r="BD4195" i="11"/>
  <c r="BD4196" i="11"/>
  <c r="BD4197" i="11"/>
  <c r="BD4198" i="11"/>
  <c r="BD4199" i="11"/>
  <c r="BD4200" i="11"/>
  <c r="BD4201" i="11"/>
  <c r="BD4202" i="11"/>
  <c r="BD4203" i="11"/>
  <c r="BD4204" i="11"/>
  <c r="BD4205" i="11"/>
  <c r="BD4206" i="11"/>
  <c r="BD4207" i="11"/>
  <c r="BD4208" i="11"/>
  <c r="BD4209" i="11"/>
  <c r="BD4210" i="11"/>
  <c r="BD4211" i="11"/>
  <c r="BD4212" i="11"/>
  <c r="BD4213" i="11"/>
  <c r="BD4214" i="11"/>
  <c r="BD4215" i="11"/>
  <c r="BD4216" i="11"/>
  <c r="BD4217" i="11"/>
  <c r="BD4218" i="11"/>
  <c r="BD4219" i="11"/>
  <c r="BD4220" i="11"/>
  <c r="BD4221" i="11"/>
  <c r="BD4222" i="11"/>
  <c r="BD4223" i="11"/>
  <c r="BD4224" i="11"/>
  <c r="BD4225" i="11"/>
  <c r="BD4226" i="11"/>
  <c r="BD4227" i="11"/>
  <c r="BD4228" i="11"/>
  <c r="BD4229" i="11"/>
  <c r="BD4230" i="11"/>
  <c r="BD4231" i="11"/>
  <c r="BD4232" i="11"/>
  <c r="BD4233" i="11"/>
  <c r="BD4234" i="11"/>
  <c r="BD4235" i="11"/>
  <c r="BD4236" i="11"/>
  <c r="BD4237" i="11"/>
  <c r="BD4238" i="11"/>
  <c r="BD4239" i="11"/>
  <c r="BD4240" i="11"/>
  <c r="BD4241" i="11"/>
  <c r="BD4242" i="11"/>
  <c r="BD4243" i="11"/>
  <c r="BD4244" i="11"/>
  <c r="BD4245" i="11"/>
  <c r="BD4246" i="11"/>
  <c r="BD4247" i="11"/>
  <c r="BD4248" i="11"/>
  <c r="BD4249" i="11"/>
  <c r="BD4250" i="11"/>
  <c r="BD4251" i="11"/>
  <c r="BD4252" i="11"/>
  <c r="BD4253" i="11"/>
  <c r="BD4254" i="11"/>
  <c r="BD4255" i="11"/>
  <c r="BD4256" i="11"/>
  <c r="BD4257" i="11"/>
  <c r="BD4258" i="11"/>
  <c r="BD4259" i="11"/>
  <c r="BD4260" i="11"/>
  <c r="BD4261" i="11"/>
  <c r="BD4262" i="11"/>
  <c r="BD4263" i="11"/>
  <c r="BD4264" i="11"/>
  <c r="BD4265" i="11"/>
  <c r="BD4266" i="11"/>
  <c r="BD4267" i="11"/>
  <c r="BD4268" i="11"/>
  <c r="BD4269" i="11"/>
  <c r="BD4270" i="11"/>
  <c r="BD4271" i="11"/>
  <c r="BD4272" i="11"/>
  <c r="BD4273" i="11"/>
  <c r="BD4274" i="11"/>
  <c r="BD4275" i="11"/>
  <c r="BD4276" i="11"/>
  <c r="BD4277" i="11"/>
  <c r="BD4278" i="11"/>
  <c r="BD4279" i="11"/>
  <c r="BD4280" i="11"/>
  <c r="BD4281" i="11"/>
  <c r="BD4282" i="11"/>
  <c r="BD4283" i="11"/>
  <c r="BD4284" i="11"/>
  <c r="BD4285" i="11"/>
  <c r="BD4286" i="11"/>
  <c r="BD4287" i="11"/>
  <c r="BD4288" i="11"/>
  <c r="BD4289" i="11"/>
  <c r="BD4290" i="11"/>
  <c r="BD4291" i="11"/>
  <c r="BD4292" i="11"/>
  <c r="BD4293" i="11"/>
  <c r="BD4294" i="11"/>
  <c r="BD4295" i="11"/>
  <c r="BD4296" i="11"/>
  <c r="BD4297" i="11"/>
  <c r="BD4298" i="11"/>
  <c r="BD4299" i="11"/>
  <c r="BD4300" i="11"/>
  <c r="BD4301" i="11"/>
  <c r="BD4302" i="11"/>
  <c r="BD4303" i="11"/>
  <c r="BD4304" i="11"/>
  <c r="BD4305" i="11"/>
  <c r="BD4306" i="11"/>
  <c r="BD4307" i="11"/>
  <c r="BD4308" i="11"/>
  <c r="BD4309" i="11"/>
  <c r="BD4310" i="11"/>
  <c r="BD4311" i="11"/>
  <c r="BD4312" i="11"/>
  <c r="BD4313" i="11"/>
  <c r="BD4314" i="11"/>
  <c r="BD4315" i="11"/>
  <c r="BD4316" i="11"/>
  <c r="BD4317" i="11"/>
  <c r="BD4318" i="11"/>
  <c r="BD4319" i="11"/>
  <c r="BD4320" i="11"/>
  <c r="BD4321" i="11"/>
  <c r="BD4322" i="11"/>
  <c r="BD4323" i="11"/>
  <c r="BD4324" i="11"/>
  <c r="BD4325" i="11"/>
  <c r="BD4326" i="11"/>
  <c r="BD4327" i="11"/>
  <c r="BD4328" i="11"/>
  <c r="BD4329" i="11"/>
  <c r="BD4330" i="11"/>
  <c r="BD4331" i="11"/>
  <c r="BD4332" i="11"/>
  <c r="BD4333" i="11"/>
  <c r="BD4334" i="11"/>
  <c r="BD4335" i="11"/>
  <c r="BD4336" i="11"/>
  <c r="BD4337" i="11"/>
  <c r="BD4338" i="11"/>
  <c r="BD4339" i="11"/>
  <c r="BD4340" i="11"/>
  <c r="BD4341" i="11"/>
  <c r="BD4342" i="11"/>
  <c r="BD4343" i="11"/>
  <c r="BD4344" i="11"/>
  <c r="BD4345" i="11"/>
  <c r="BD4346" i="11"/>
  <c r="BD4347" i="11"/>
  <c r="BD4348" i="11"/>
  <c r="BD4349" i="11"/>
  <c r="BD4350" i="11"/>
  <c r="BD4351" i="11"/>
  <c r="BD4352" i="11"/>
  <c r="BD4353" i="11"/>
  <c r="BD4354" i="11"/>
  <c r="BD4355" i="11"/>
  <c r="BD4356" i="11"/>
  <c r="BD4357" i="11"/>
  <c r="BD4358" i="11"/>
  <c r="BD4359" i="11"/>
  <c r="BD4360" i="11"/>
  <c r="BD4361" i="11"/>
  <c r="BD4362" i="11"/>
  <c r="BD4363" i="11"/>
  <c r="BD4364" i="11"/>
  <c r="BD4365" i="11"/>
  <c r="BD4366" i="11"/>
  <c r="BD4367" i="11"/>
  <c r="BD4368" i="11"/>
  <c r="BD4369" i="11"/>
  <c r="BD4370" i="11"/>
  <c r="BD4371" i="11"/>
  <c r="BD4372" i="11"/>
  <c r="BD4373" i="11"/>
  <c r="BD4374" i="11"/>
  <c r="BD4375" i="11"/>
  <c r="BD4376" i="11"/>
  <c r="BD4377" i="11"/>
  <c r="BD4378" i="11"/>
  <c r="BD4379" i="11"/>
  <c r="BD4380" i="11"/>
  <c r="BD4381" i="11"/>
  <c r="BD4382" i="11"/>
  <c r="BD4383" i="11"/>
  <c r="BD4384" i="11"/>
  <c r="BD4385" i="11"/>
  <c r="BD4386" i="11"/>
  <c r="BD4387" i="11"/>
  <c r="BD4388" i="11"/>
  <c r="BD4389" i="11"/>
  <c r="BD4390" i="11"/>
  <c r="BD4391" i="11"/>
  <c r="BD4392" i="11"/>
  <c r="BD4393" i="11"/>
  <c r="BD4394" i="11"/>
  <c r="BD4395" i="11"/>
  <c r="BD4396" i="11"/>
  <c r="BD4397" i="11"/>
  <c r="BD4398" i="11"/>
  <c r="BD4399" i="11"/>
  <c r="BD4400" i="11"/>
  <c r="BD4401" i="11"/>
  <c r="BD4402" i="11"/>
  <c r="BD4403" i="11"/>
  <c r="BD4404" i="11"/>
  <c r="BD4405" i="11"/>
  <c r="BD4406" i="11"/>
  <c r="BD4407" i="11"/>
  <c r="BD4408" i="11"/>
  <c r="BD4409" i="11"/>
  <c r="BD4410" i="11"/>
  <c r="BD4411" i="11"/>
  <c r="BD4412" i="11"/>
  <c r="BD4413" i="11"/>
  <c r="BD4414" i="11"/>
  <c r="BD4415" i="11"/>
  <c r="BD4416" i="11"/>
  <c r="BD4417" i="11"/>
  <c r="BD4418" i="11"/>
  <c r="BD4419" i="11"/>
  <c r="BD4420" i="11"/>
  <c r="BD4421" i="11"/>
  <c r="BD4422" i="11"/>
  <c r="BD4423" i="11"/>
  <c r="BD4424" i="11"/>
  <c r="BD4425" i="11"/>
  <c r="BD4426" i="11"/>
  <c r="BD4427" i="11"/>
  <c r="BD4428" i="11"/>
  <c r="BD4429" i="11"/>
  <c r="BD4430" i="11"/>
  <c r="BD4431" i="11"/>
  <c r="BD4432" i="11"/>
  <c r="BD4433" i="11"/>
  <c r="BD4434" i="11"/>
  <c r="BD4435" i="11"/>
  <c r="BD4436" i="11"/>
  <c r="BD4437" i="11"/>
  <c r="BD4438" i="11"/>
  <c r="BD4439" i="11"/>
  <c r="BD4440" i="11"/>
  <c r="BD4441" i="11"/>
  <c r="BD4442" i="11"/>
  <c r="BD4443" i="11"/>
  <c r="BD4444" i="11"/>
  <c r="BD4445" i="11"/>
  <c r="BD4446" i="11"/>
  <c r="BD4447" i="11"/>
  <c r="BD4448" i="11"/>
  <c r="BD4449" i="11"/>
  <c r="BD4450" i="11"/>
  <c r="BD4451" i="11"/>
  <c r="BD4452" i="11"/>
  <c r="BD4453" i="11"/>
  <c r="BD4454" i="11"/>
  <c r="BD4455" i="11"/>
  <c r="BD4456" i="11"/>
  <c r="BD4457" i="11"/>
  <c r="BD4458" i="11"/>
  <c r="BD4459" i="11"/>
  <c r="BD4460" i="11"/>
  <c r="BD4461" i="11"/>
  <c r="BD4462" i="11"/>
  <c r="BD4463" i="11"/>
  <c r="BD4464" i="11"/>
  <c r="BD4465" i="11"/>
  <c r="BD4466" i="11"/>
  <c r="BD4467" i="11"/>
  <c r="BD4468" i="11"/>
  <c r="BD4469" i="11"/>
  <c r="BD4470" i="11"/>
  <c r="BD4471" i="11"/>
  <c r="BD4472" i="11"/>
  <c r="BD4473" i="11"/>
  <c r="BD4474" i="11"/>
  <c r="BD4475" i="11"/>
  <c r="BD4476" i="11"/>
  <c r="BD4477" i="11"/>
  <c r="BD4478" i="11"/>
  <c r="BD4479" i="11"/>
  <c r="BD4480" i="11"/>
  <c r="BD4481" i="11"/>
  <c r="BD4482" i="11"/>
  <c r="BD4483" i="11"/>
  <c r="BD4484" i="11"/>
  <c r="BD4485" i="11"/>
  <c r="BD4486" i="11"/>
  <c r="BD4487" i="11"/>
  <c r="BD4488" i="11"/>
  <c r="BD4489" i="11"/>
  <c r="BD4490" i="11"/>
  <c r="BD4491" i="11"/>
  <c r="BD4492" i="11"/>
  <c r="BD4493" i="11"/>
  <c r="BD4494" i="11"/>
  <c r="BD4495" i="11"/>
  <c r="BD4496" i="11"/>
  <c r="BD4497" i="11"/>
  <c r="BD4498" i="11"/>
  <c r="BD4499" i="11"/>
  <c r="BD4500" i="11"/>
  <c r="BD4501" i="11"/>
  <c r="BD4502" i="11"/>
  <c r="BD4503" i="11"/>
  <c r="BD4504" i="11"/>
  <c r="BD4505" i="11"/>
  <c r="BD4506" i="11"/>
  <c r="BD4507" i="11"/>
  <c r="BD4508" i="11"/>
  <c r="BD4509" i="11"/>
  <c r="BD4510" i="11"/>
  <c r="BD4511" i="11"/>
  <c r="BD4512" i="11"/>
  <c r="BD4513" i="11"/>
  <c r="BD4514" i="11"/>
  <c r="BD4515" i="11"/>
  <c r="BD4516" i="11"/>
  <c r="BD4517" i="11"/>
  <c r="BD4518" i="11"/>
  <c r="BD4519" i="11"/>
  <c r="BD4520" i="11"/>
  <c r="BD4521" i="11"/>
  <c r="BD4522" i="11"/>
  <c r="BD4523" i="11"/>
  <c r="BD4524" i="11"/>
  <c r="BD4525" i="11"/>
  <c r="BD4526" i="11"/>
  <c r="BD4527" i="11"/>
  <c r="BD4528" i="11"/>
  <c r="BD4529" i="11"/>
  <c r="BD4530" i="11"/>
  <c r="BD4531" i="11"/>
  <c r="BD4532" i="11"/>
  <c r="BD4533" i="11"/>
  <c r="BD4534" i="11"/>
  <c r="BD4535" i="11"/>
  <c r="BD4536" i="11"/>
  <c r="BD4537" i="11"/>
  <c r="BD4538" i="11"/>
  <c r="BD4539" i="11"/>
  <c r="BD4540" i="11"/>
  <c r="BD4541" i="11"/>
  <c r="BD4542" i="11"/>
  <c r="BD4543" i="11"/>
  <c r="BD4544" i="11"/>
  <c r="BD4545" i="11"/>
  <c r="BD4546" i="11"/>
  <c r="BD4547" i="11"/>
  <c r="BD4548" i="11"/>
  <c r="BD4549" i="11"/>
  <c r="BD4550" i="11"/>
  <c r="BD4551" i="11"/>
  <c r="BD4552" i="11"/>
  <c r="BD4553" i="11"/>
  <c r="BD4554" i="11"/>
  <c r="BD4555" i="11"/>
  <c r="BD4556" i="11"/>
  <c r="BD4557" i="11"/>
  <c r="BD4558" i="11"/>
  <c r="BD4559" i="11"/>
  <c r="BD4560" i="11"/>
  <c r="BD4561" i="11"/>
  <c r="BD4562" i="11"/>
  <c r="BD4563" i="11"/>
  <c r="BD4564" i="11"/>
  <c r="BD4565" i="11"/>
  <c r="BD4566" i="11"/>
  <c r="BD4567" i="11"/>
  <c r="BD4568" i="11"/>
  <c r="BD4569" i="11"/>
  <c r="BD4570" i="11"/>
  <c r="BD4571" i="11"/>
  <c r="BD4572" i="11"/>
  <c r="BD4573" i="11"/>
  <c r="BD4574" i="11"/>
  <c r="BD4575" i="11"/>
  <c r="BD4576" i="11"/>
  <c r="BD4577" i="11"/>
  <c r="BD4578" i="11"/>
  <c r="BD4579" i="11"/>
  <c r="BD4580" i="11"/>
  <c r="BD4581" i="11"/>
  <c r="BD4582" i="11"/>
  <c r="BD4583" i="11"/>
  <c r="BD4584" i="11"/>
  <c r="BD4585" i="11"/>
  <c r="BD4586" i="11"/>
  <c r="BD4587" i="11"/>
  <c r="BD4588" i="11"/>
  <c r="BD4589" i="11"/>
  <c r="BD4590" i="11"/>
  <c r="BD4591" i="11"/>
  <c r="BD4592" i="11"/>
  <c r="BD4593" i="11"/>
  <c r="BD4594" i="11"/>
  <c r="BD4595" i="11"/>
  <c r="BD4596" i="11"/>
  <c r="BD4597" i="11"/>
  <c r="BD4598" i="11"/>
  <c r="BD4599" i="11"/>
  <c r="BD4600" i="11"/>
  <c r="BD4601" i="11"/>
  <c r="BD4602" i="11"/>
  <c r="BD4603" i="11"/>
  <c r="BD4604" i="11"/>
  <c r="BD4605" i="11"/>
  <c r="BD4606" i="11"/>
  <c r="BD4607" i="11"/>
  <c r="BD4608" i="11"/>
  <c r="BD4609" i="11"/>
  <c r="BD4610" i="11"/>
  <c r="BD4611" i="11"/>
  <c r="BD4612" i="11"/>
  <c r="BD4613" i="11"/>
  <c r="BD4614" i="11"/>
  <c r="BD4615" i="11"/>
  <c r="BD4616" i="11"/>
  <c r="BD4617" i="11"/>
  <c r="BD4618" i="11"/>
  <c r="BD4619" i="11"/>
  <c r="BD4620" i="11"/>
  <c r="BD4621" i="11"/>
  <c r="BD4622" i="11"/>
  <c r="BD4623" i="11"/>
  <c r="BD4624" i="11"/>
  <c r="BD4625" i="11"/>
  <c r="BD4626" i="11"/>
  <c r="BD4627" i="11"/>
  <c r="BD4628" i="11"/>
  <c r="BD4629" i="11"/>
  <c r="BD4630" i="11"/>
  <c r="BD4631" i="11"/>
  <c r="BD4632" i="11"/>
  <c r="BD4633" i="11"/>
  <c r="BD4634" i="11"/>
  <c r="BD4635" i="11"/>
  <c r="BD4636" i="11"/>
  <c r="BD4637" i="11"/>
  <c r="BD4638" i="11"/>
  <c r="BD4639" i="11"/>
  <c r="BD4640" i="11"/>
  <c r="BD4641" i="11"/>
  <c r="BD4642" i="11"/>
  <c r="BD4643" i="11"/>
  <c r="BD4644" i="11"/>
  <c r="BD4645" i="11"/>
  <c r="BD4646" i="11"/>
  <c r="BD4647" i="11"/>
  <c r="BD4648" i="11"/>
  <c r="BD4649" i="11"/>
  <c r="BD4650" i="11"/>
  <c r="BD4651" i="11"/>
  <c r="BD4652" i="11"/>
  <c r="BD4653" i="11"/>
  <c r="BD4654" i="11"/>
  <c r="BD4655" i="11"/>
  <c r="BD4656" i="11"/>
  <c r="BD4657" i="11"/>
  <c r="BD4658" i="11"/>
  <c r="BD4659" i="11"/>
  <c r="BD4660" i="11"/>
  <c r="BD4661" i="11"/>
  <c r="BD4662" i="11"/>
  <c r="BD4663" i="11"/>
  <c r="BD4664" i="11"/>
  <c r="BD4665" i="11"/>
  <c r="BD4666" i="11"/>
  <c r="BD4667" i="11"/>
  <c r="BD4668" i="11"/>
  <c r="BD4669" i="11"/>
  <c r="BD4670" i="11"/>
  <c r="BD4671" i="11"/>
  <c r="BD4672" i="11"/>
  <c r="BD4673" i="11"/>
  <c r="BD4674" i="11"/>
  <c r="BD4675" i="11"/>
  <c r="BD4676" i="11"/>
  <c r="BD4677" i="11"/>
  <c r="BD4678" i="11"/>
  <c r="BD4679" i="11"/>
  <c r="BD4680" i="11"/>
  <c r="BD4681" i="11"/>
  <c r="BD4682" i="11"/>
  <c r="BD4683" i="11"/>
  <c r="BD4684" i="11"/>
  <c r="BD4685" i="11"/>
  <c r="BD4686" i="11"/>
  <c r="BD4687" i="11"/>
  <c r="BD4688" i="11"/>
  <c r="BD4689" i="11"/>
  <c r="BD4690" i="11"/>
  <c r="BD4691" i="11"/>
  <c r="BD4692" i="11"/>
  <c r="BD4693" i="11"/>
  <c r="BD4694" i="11"/>
  <c r="BD4695" i="11"/>
  <c r="BD4696" i="11"/>
  <c r="BD4697" i="11"/>
  <c r="BD4698" i="11"/>
  <c r="BD4699" i="11"/>
  <c r="BD4700" i="11"/>
  <c r="BD4701" i="11"/>
  <c r="BD4702" i="11"/>
  <c r="BD4703" i="11"/>
  <c r="BD4704" i="11"/>
  <c r="BD4705" i="11"/>
  <c r="BD4706" i="11"/>
  <c r="BD4707" i="11"/>
  <c r="BD4708" i="11"/>
  <c r="BD4709" i="11"/>
  <c r="BD4710" i="11"/>
  <c r="BD4711" i="11"/>
  <c r="BD4712" i="11"/>
  <c r="BD4713" i="11"/>
  <c r="BD4714" i="11"/>
  <c r="BD4715" i="11"/>
  <c r="BD4716" i="11"/>
  <c r="BD4717" i="11"/>
  <c r="BD4718" i="11"/>
  <c r="BD4719" i="11"/>
  <c r="BD4720" i="11"/>
  <c r="BD4721" i="11"/>
  <c r="BD4722" i="11"/>
  <c r="BD4723" i="11"/>
  <c r="BD4724" i="11"/>
  <c r="BD4725" i="11"/>
  <c r="BD4726" i="11"/>
  <c r="BD4727" i="11"/>
  <c r="BD4728" i="11"/>
  <c r="BD4729" i="11"/>
  <c r="BD4730" i="11"/>
  <c r="BD4731" i="11"/>
  <c r="BD4732" i="11"/>
  <c r="BD4733" i="11"/>
  <c r="BD4734" i="11"/>
  <c r="BD4735" i="11"/>
  <c r="BD4736" i="11"/>
  <c r="BD4737" i="11"/>
  <c r="BD4738" i="11"/>
  <c r="BD4739" i="11"/>
  <c r="BD4740" i="11"/>
  <c r="BD4741" i="11"/>
  <c r="BD4742" i="11"/>
  <c r="BD4743" i="11"/>
  <c r="BD4744" i="11"/>
  <c r="BD4745" i="11"/>
  <c r="BD4746" i="11"/>
  <c r="BD4747" i="11"/>
  <c r="BD4748" i="11"/>
  <c r="BD4749" i="11"/>
  <c r="BD4750" i="11"/>
  <c r="BD4751" i="11"/>
  <c r="BD4752" i="11"/>
  <c r="BD4753" i="11"/>
  <c r="BD4754" i="11"/>
  <c r="BD4755" i="11"/>
  <c r="BD4756" i="11"/>
  <c r="BD4757" i="11"/>
  <c r="BD4758" i="11"/>
  <c r="BD4759" i="11"/>
  <c r="BD4760" i="11"/>
  <c r="BD4761" i="11"/>
  <c r="BD4762" i="11"/>
  <c r="BD4763" i="11"/>
  <c r="BD4764" i="11"/>
  <c r="BD4765" i="11"/>
  <c r="BD4766" i="11"/>
  <c r="BD4767" i="11"/>
  <c r="BD4768" i="11"/>
  <c r="BD4769" i="11"/>
  <c r="BD4770" i="11"/>
  <c r="BD4771" i="11"/>
  <c r="BD4772" i="11"/>
  <c r="BD4773" i="11"/>
  <c r="BD4774" i="11"/>
  <c r="BD4775" i="11"/>
  <c r="BD4776" i="11"/>
  <c r="BD4777" i="11"/>
  <c r="BD4778" i="11"/>
  <c r="BD4779" i="11"/>
  <c r="BD4780" i="11"/>
  <c r="BD4781" i="11"/>
  <c r="BD4782" i="11"/>
  <c r="BD4783" i="11"/>
  <c r="BD4784" i="11"/>
  <c r="BD4785" i="11"/>
  <c r="BD4786" i="11"/>
  <c r="BD4787" i="11"/>
  <c r="BD4788" i="11"/>
  <c r="BD4789" i="11"/>
  <c r="BD4790" i="11"/>
  <c r="BD4791" i="11"/>
  <c r="BD4792" i="11"/>
  <c r="BD4793" i="11"/>
  <c r="BD4794" i="11"/>
  <c r="BD4795" i="11"/>
  <c r="BD4796" i="11"/>
  <c r="BD4797" i="11"/>
  <c r="BD4798" i="11"/>
  <c r="BD4799" i="11"/>
  <c r="BD4800" i="11"/>
  <c r="BD4801" i="11"/>
  <c r="BD4802" i="11"/>
  <c r="BD4803" i="11"/>
  <c r="BD4804" i="11"/>
  <c r="BD4805" i="11"/>
  <c r="BD4806" i="11"/>
  <c r="BD4807" i="11"/>
  <c r="BD4808" i="11"/>
  <c r="BD4809" i="11"/>
  <c r="BD4810" i="11"/>
  <c r="BD4811" i="11"/>
  <c r="BD4812" i="11"/>
  <c r="BD4813" i="11"/>
  <c r="BD4814" i="11"/>
  <c r="BD4815" i="11"/>
  <c r="BD4816" i="11"/>
  <c r="BD4817" i="11"/>
  <c r="BD4818" i="11"/>
  <c r="BD4819" i="11"/>
  <c r="BD4820" i="11"/>
  <c r="BD4821" i="11"/>
  <c r="BD4822" i="11"/>
  <c r="BD4823" i="11"/>
  <c r="BD4824" i="11"/>
  <c r="BD4825" i="11"/>
  <c r="BD4826" i="11"/>
  <c r="BD4827" i="11"/>
  <c r="BD4828" i="11"/>
  <c r="BD4829" i="11"/>
  <c r="BD4830" i="11"/>
  <c r="BD4831" i="11"/>
  <c r="BD4832" i="11"/>
  <c r="BD4833" i="11"/>
  <c r="BD4834" i="11"/>
  <c r="BD4835" i="11"/>
  <c r="BD4836" i="11"/>
  <c r="BD4837" i="11"/>
  <c r="BD4838" i="11"/>
  <c r="BD4839" i="11"/>
  <c r="BD4840" i="11"/>
  <c r="BD4841" i="11"/>
  <c r="BD4842" i="11"/>
  <c r="BD4843" i="11"/>
  <c r="BD4844" i="11"/>
  <c r="BD4845" i="11"/>
  <c r="BD4846" i="11"/>
  <c r="BD4847" i="11"/>
  <c r="BD4848" i="11"/>
  <c r="BD4849" i="11"/>
  <c r="BD4850" i="11"/>
  <c r="BD4851" i="11"/>
  <c r="BD4852" i="11"/>
  <c r="BD4853" i="11"/>
  <c r="BD4854" i="11"/>
  <c r="BD4855" i="11"/>
  <c r="BD4856" i="11"/>
  <c r="BD4857" i="11"/>
  <c r="BD4858" i="11"/>
  <c r="BD4859" i="11"/>
  <c r="BD4860" i="11"/>
  <c r="BD4861" i="11"/>
  <c r="BD4862" i="11"/>
  <c r="BD4863" i="11"/>
  <c r="BD4864" i="11"/>
  <c r="BD4865" i="11"/>
  <c r="BD4866" i="11"/>
  <c r="BD4867" i="11"/>
  <c r="BD4868" i="11"/>
  <c r="BD4869" i="11"/>
  <c r="BD4870" i="11"/>
  <c r="BD4871" i="11"/>
  <c r="BD4872" i="11"/>
  <c r="BD4873" i="11"/>
  <c r="BD4874" i="11"/>
  <c r="BD4875" i="11"/>
  <c r="BD4876" i="11"/>
  <c r="BD4877" i="11"/>
  <c r="BD4878" i="11"/>
  <c r="BD4879" i="11"/>
  <c r="BD4880" i="11"/>
  <c r="BD4881" i="11"/>
  <c r="BD4882" i="11"/>
  <c r="BD4883" i="11"/>
  <c r="BD4884" i="11"/>
  <c r="BD4885" i="11"/>
  <c r="BD4886" i="11"/>
  <c r="BD4887" i="11"/>
  <c r="BD4888" i="11"/>
  <c r="BD4889" i="11"/>
  <c r="BD4890" i="11"/>
  <c r="BD4891" i="11"/>
  <c r="BD4892" i="11"/>
  <c r="BD4893" i="11"/>
  <c r="BD4894" i="11"/>
  <c r="BD4895" i="11"/>
  <c r="BD4896" i="11"/>
  <c r="BD4897" i="11"/>
  <c r="BD4898" i="11"/>
  <c r="BD4899" i="11"/>
  <c r="BD4900" i="11"/>
  <c r="BD4901" i="11"/>
  <c r="BD4902" i="11"/>
  <c r="BD4903" i="11"/>
  <c r="BD4904" i="11"/>
  <c r="BD4905" i="11"/>
  <c r="BD4906" i="11"/>
  <c r="BD4907" i="11"/>
  <c r="BD4908" i="11"/>
  <c r="BD4909" i="11"/>
  <c r="BD4910" i="11"/>
  <c r="BD4911" i="11"/>
  <c r="BD4912" i="11"/>
  <c r="BD4913" i="11"/>
  <c r="BD4914" i="11"/>
  <c r="BD4915" i="11"/>
  <c r="BD4916" i="11"/>
  <c r="BD4917" i="11"/>
  <c r="BD4918" i="11"/>
  <c r="BD4919" i="11"/>
  <c r="BD4920" i="11"/>
  <c r="BD4921" i="11"/>
  <c r="BD4922" i="11"/>
  <c r="BD4923" i="11"/>
  <c r="BD4924" i="11"/>
  <c r="BD4925" i="11"/>
  <c r="BD4926" i="11"/>
  <c r="BD4927" i="11"/>
  <c r="BD4928" i="11"/>
  <c r="BD4929" i="11"/>
  <c r="BD4930" i="11"/>
  <c r="BD4931" i="11"/>
  <c r="BD4932" i="11"/>
  <c r="BD4933" i="11"/>
  <c r="BD4934" i="11"/>
  <c r="BD4935" i="11"/>
  <c r="BD4936" i="11"/>
  <c r="BD4937" i="11"/>
  <c r="BD4938" i="11"/>
  <c r="BD4939" i="11"/>
  <c r="BD4940" i="11"/>
  <c r="BD4941" i="11"/>
  <c r="BD4942" i="11"/>
  <c r="BD4943" i="11"/>
  <c r="BD4944" i="11"/>
  <c r="BD4945" i="11"/>
  <c r="BD4946" i="11"/>
  <c r="BD4947" i="11"/>
  <c r="BD4948" i="11"/>
  <c r="BD4949" i="11"/>
  <c r="BD4950" i="11"/>
  <c r="BD4951" i="11"/>
  <c r="BD4952" i="11"/>
  <c r="BD4953" i="11"/>
  <c r="BD4954" i="11"/>
  <c r="BD4955" i="11"/>
  <c r="BD4956" i="11"/>
  <c r="BD4957" i="11"/>
  <c r="BD4958" i="11"/>
  <c r="BD4959" i="11"/>
  <c r="BD4960" i="11"/>
  <c r="BD4961" i="11"/>
  <c r="BD4962" i="11"/>
  <c r="BD4963" i="11"/>
  <c r="BD4964" i="11"/>
  <c r="BD4965" i="11"/>
  <c r="BD4966" i="11"/>
  <c r="BD4967" i="11"/>
  <c r="BD4968" i="11"/>
  <c r="BD4969" i="11"/>
  <c r="BD4970" i="11"/>
  <c r="BD4971" i="11"/>
  <c r="BD4972" i="11"/>
  <c r="BD4973" i="11"/>
  <c r="BD4974" i="11"/>
  <c r="BD4975" i="11"/>
  <c r="BD4976" i="11"/>
  <c r="BD4977" i="11"/>
  <c r="BD4978" i="11"/>
  <c r="BD4979" i="11"/>
  <c r="BD4980" i="11"/>
  <c r="BD4981" i="11"/>
  <c r="BD4982" i="11"/>
  <c r="BD4983" i="11"/>
  <c r="BD4984" i="11"/>
  <c r="BD4985" i="11"/>
  <c r="BD4986" i="11"/>
  <c r="BD4987" i="11"/>
  <c r="BD4988" i="11"/>
  <c r="BD4989" i="11"/>
  <c r="BD4990" i="11"/>
  <c r="BD4991" i="11"/>
  <c r="BD4992" i="11"/>
  <c r="BD4993" i="11"/>
  <c r="BD4994" i="11"/>
  <c r="BD4995" i="11"/>
  <c r="BD4996" i="11"/>
  <c r="BD4997" i="11"/>
  <c r="BD4998" i="11"/>
  <c r="BD4999" i="11"/>
  <c r="BD5000" i="11"/>
  <c r="BD5001" i="11"/>
  <c r="BD5002" i="11"/>
  <c r="BD5003" i="11"/>
  <c r="BD5004" i="11"/>
  <c r="BD5005" i="11"/>
  <c r="BD5006" i="11"/>
  <c r="BD5007" i="11"/>
  <c r="BD5008" i="11"/>
  <c r="BD5009" i="11"/>
  <c r="BD5010" i="11"/>
  <c r="BD5011" i="11"/>
  <c r="BD5012" i="11"/>
  <c r="BD5013" i="11"/>
  <c r="BD5014" i="11"/>
  <c r="BD5015" i="11"/>
  <c r="BD5016" i="11"/>
  <c r="BD5017" i="11"/>
  <c r="BD5018" i="11"/>
  <c r="BD5019" i="11"/>
  <c r="BD5020" i="11"/>
  <c r="BD5021" i="11"/>
  <c r="BD5022" i="11"/>
  <c r="BD5023" i="11"/>
  <c r="BD5024" i="11"/>
  <c r="BD5025" i="11"/>
  <c r="BD5026" i="11"/>
  <c r="BD5027" i="11"/>
  <c r="BD5028" i="11"/>
  <c r="BD5029" i="11"/>
  <c r="BD5030" i="11"/>
  <c r="BD5031" i="11"/>
  <c r="BD5032" i="11"/>
  <c r="BD5033" i="11"/>
  <c r="BD5034" i="11"/>
  <c r="BD5035" i="11"/>
  <c r="BD5036" i="11"/>
  <c r="BD5037" i="11"/>
  <c r="BD5038" i="11"/>
  <c r="BD5039" i="11"/>
  <c r="BD5040" i="11"/>
  <c r="BD5041" i="11"/>
  <c r="BD5042" i="11"/>
  <c r="BD5043" i="11"/>
  <c r="BD5044" i="11"/>
  <c r="BD5045" i="11"/>
  <c r="BD5046" i="11"/>
  <c r="BD5047" i="11"/>
  <c r="BD5048" i="11"/>
  <c r="BD5049" i="11"/>
  <c r="BD5050" i="11"/>
  <c r="BD5051" i="11"/>
  <c r="BD5052" i="11"/>
  <c r="BD5053" i="11"/>
  <c r="BD5054" i="11"/>
  <c r="BD5055" i="11"/>
  <c r="BD5056" i="11"/>
  <c r="BD5057" i="11"/>
  <c r="BD5058" i="11"/>
  <c r="BD5059" i="11"/>
  <c r="BD5060" i="11"/>
  <c r="BD5061" i="11"/>
  <c r="BD5062" i="11"/>
  <c r="BD5063" i="11"/>
  <c r="BD5064" i="11"/>
  <c r="BD5065" i="11"/>
  <c r="BD5066" i="11"/>
  <c r="BD5067" i="11"/>
  <c r="BD5068" i="11"/>
  <c r="BD5069" i="11"/>
  <c r="BD5070" i="11"/>
  <c r="BD5071" i="11"/>
  <c r="BD5072" i="11"/>
  <c r="BD5073" i="11"/>
  <c r="BD5074" i="11"/>
  <c r="BD5075" i="11"/>
  <c r="BD5076" i="11"/>
  <c r="BD5077" i="11"/>
  <c r="BD5078" i="11"/>
  <c r="BD5079" i="11"/>
  <c r="BD5080" i="11"/>
  <c r="BD5081" i="11"/>
  <c r="BD5082" i="11"/>
  <c r="BD5083" i="11"/>
  <c r="BD5084" i="11"/>
  <c r="BD5085" i="11"/>
  <c r="BD5086" i="11"/>
  <c r="BD5087" i="11"/>
  <c r="BD5088" i="11"/>
  <c r="BD5089" i="11"/>
  <c r="BD5090" i="11"/>
  <c r="BD5091" i="11"/>
  <c r="BD5092" i="11"/>
  <c r="BD5093" i="11"/>
  <c r="BD5094" i="11"/>
  <c r="BD5095" i="11"/>
  <c r="BD5096" i="11"/>
  <c r="BD5097" i="11"/>
  <c r="BD5098" i="11"/>
  <c r="BD5099" i="11"/>
  <c r="BD5100" i="11"/>
  <c r="BD5101" i="11"/>
  <c r="BD5102" i="11"/>
  <c r="BD5103" i="11"/>
  <c r="BD5104" i="11"/>
  <c r="BD5105" i="11"/>
  <c r="BD5106" i="11"/>
  <c r="BD5107" i="11"/>
  <c r="BD5108" i="11"/>
  <c r="BD5109" i="11"/>
  <c r="BD5110" i="11"/>
  <c r="BD5111" i="11"/>
  <c r="BD5112" i="11"/>
  <c r="BD5113" i="11"/>
  <c r="BD5114" i="11"/>
  <c r="BD5115" i="11"/>
  <c r="BD5116" i="11"/>
  <c r="BD5117" i="11"/>
  <c r="BD5118" i="11"/>
  <c r="BD5119" i="11"/>
  <c r="BD5120" i="11"/>
  <c r="BD5121" i="11"/>
  <c r="BD5122" i="11"/>
  <c r="BD5123" i="11"/>
  <c r="BD5124" i="11"/>
  <c r="BD5125" i="11"/>
  <c r="BD5126" i="11"/>
  <c r="BD5127" i="11"/>
  <c r="BD5128" i="11"/>
  <c r="BD5129" i="11"/>
  <c r="BD5130" i="11"/>
  <c r="BD5131" i="11"/>
  <c r="BD5132" i="11"/>
  <c r="BD5133" i="11"/>
  <c r="BD5134" i="11"/>
  <c r="BD5135" i="11"/>
  <c r="BD5136" i="11"/>
  <c r="BD5137" i="11"/>
  <c r="BD5138" i="11"/>
  <c r="BD5139" i="11"/>
  <c r="BD5140" i="11"/>
  <c r="BD5141" i="11"/>
  <c r="BD5142" i="11"/>
  <c r="BD5143" i="11"/>
  <c r="BD5144" i="11"/>
  <c r="BD5145" i="11"/>
  <c r="BD5146" i="11"/>
  <c r="BD5147" i="11"/>
  <c r="BD5148" i="11"/>
  <c r="BD5149" i="11"/>
  <c r="BD5150" i="11"/>
  <c r="BD5151" i="11"/>
  <c r="BD5152" i="11"/>
  <c r="BD5153" i="11"/>
  <c r="BD5154" i="11"/>
  <c r="BD5155" i="11"/>
  <c r="BD5156" i="11"/>
  <c r="BD5157" i="11"/>
  <c r="BD5158" i="11"/>
  <c r="BD5159" i="11"/>
  <c r="BD5160" i="11"/>
  <c r="BD5161" i="11"/>
  <c r="BD5162" i="11"/>
  <c r="BD5163" i="11"/>
  <c r="BD5164" i="11"/>
  <c r="BD5165" i="11"/>
  <c r="BD5166" i="11"/>
  <c r="BD5167" i="11"/>
  <c r="BD5168" i="11"/>
  <c r="BD5169" i="11"/>
  <c r="BD5170" i="11"/>
  <c r="BD5171" i="11"/>
  <c r="BD5172" i="11"/>
  <c r="BD5173" i="11"/>
  <c r="BD5174" i="11"/>
  <c r="BD5175" i="11"/>
  <c r="BD5176" i="11"/>
  <c r="BD5177" i="11"/>
  <c r="BD5178" i="11"/>
  <c r="BD5179" i="11"/>
  <c r="BD5180" i="11"/>
  <c r="BD5181" i="11"/>
  <c r="BD5182" i="11"/>
  <c r="BD5183" i="11"/>
  <c r="BD5184" i="11"/>
  <c r="BD5185" i="11"/>
  <c r="BD5186" i="11"/>
  <c r="BD5187" i="11"/>
  <c r="BD5188" i="11"/>
  <c r="BD5189" i="11"/>
  <c r="BD5190" i="11"/>
  <c r="BD5191" i="11"/>
  <c r="BD5192" i="11"/>
  <c r="BD5193" i="11"/>
  <c r="BD5194" i="11"/>
  <c r="BD5195" i="11"/>
  <c r="BD5196" i="11"/>
  <c r="BD5197" i="11"/>
  <c r="BD5198" i="11"/>
  <c r="BD5199" i="11"/>
  <c r="BD5200" i="11"/>
  <c r="BD5201" i="11"/>
  <c r="BD5202" i="11"/>
  <c r="BD5203" i="11"/>
  <c r="BD5204" i="11"/>
  <c r="BD5205" i="11"/>
  <c r="BD5206" i="11"/>
  <c r="BD5207" i="11"/>
  <c r="BD5208" i="11"/>
  <c r="BD5209" i="11"/>
  <c r="BD5210" i="11"/>
  <c r="BD5211" i="11"/>
  <c r="BD5212" i="11"/>
  <c r="BD5213" i="11"/>
  <c r="BD5214" i="11"/>
  <c r="BD5215" i="11"/>
  <c r="BD5216" i="11"/>
  <c r="BD5217" i="11"/>
  <c r="BD5218" i="11"/>
  <c r="BD5219" i="11"/>
  <c r="BD5220" i="11"/>
  <c r="BD5221" i="11"/>
  <c r="BD5222" i="11"/>
  <c r="BD5223" i="11"/>
  <c r="BD5224" i="11"/>
  <c r="BD5225" i="11"/>
  <c r="BD5226" i="11"/>
  <c r="BD5227" i="11"/>
  <c r="BD5228" i="11"/>
  <c r="BD5229" i="11"/>
  <c r="BD5230" i="11"/>
  <c r="BD5231" i="11"/>
  <c r="BD5232" i="11"/>
  <c r="BD5233" i="11"/>
  <c r="BD5234" i="11"/>
  <c r="BD5235" i="11"/>
  <c r="BD5236" i="11"/>
  <c r="BD5237" i="11"/>
  <c r="BD5238" i="11"/>
  <c r="BD5239" i="11"/>
  <c r="BD5240" i="11"/>
  <c r="BD5241" i="11"/>
  <c r="BD5242" i="11"/>
  <c r="BD5243" i="11"/>
  <c r="BD5244" i="11"/>
  <c r="BD5245" i="11"/>
  <c r="BD5246" i="11"/>
  <c r="BD5247" i="11"/>
  <c r="BD5248" i="11"/>
  <c r="BD5249" i="11"/>
  <c r="BD5250" i="11"/>
  <c r="BD5251" i="11"/>
  <c r="BD5252" i="11"/>
  <c r="BD5253" i="11"/>
  <c r="BD5254" i="11"/>
  <c r="BD5255" i="11"/>
  <c r="BD5256" i="11"/>
  <c r="BD5257" i="11"/>
  <c r="BD5258" i="11"/>
  <c r="BD5259" i="11"/>
  <c r="BD5260" i="11"/>
  <c r="BD5261" i="11"/>
  <c r="BD5262" i="11"/>
  <c r="BD5263" i="11"/>
  <c r="BD5264" i="11"/>
  <c r="BD5265" i="11"/>
  <c r="BD5266" i="11"/>
  <c r="BD5267" i="11"/>
  <c r="BD5268" i="11"/>
  <c r="BD5269" i="11"/>
  <c r="BD5270" i="11"/>
  <c r="BD5271" i="11"/>
  <c r="BD5272" i="11"/>
  <c r="BD5273" i="11"/>
  <c r="BD5274" i="11"/>
  <c r="BD5275" i="11"/>
  <c r="BD5276" i="11"/>
  <c r="BD5277" i="11"/>
  <c r="BD5278" i="11"/>
  <c r="BD5279" i="11"/>
  <c r="BD5280" i="11"/>
  <c r="BD5281" i="11"/>
  <c r="BD5282" i="11"/>
  <c r="BD5283" i="11"/>
  <c r="BD5284" i="11"/>
  <c r="BD5285" i="11"/>
  <c r="BD5286" i="11"/>
  <c r="BD5287" i="11"/>
  <c r="BD5288" i="11"/>
  <c r="BD5289" i="11"/>
  <c r="BD5290" i="11"/>
  <c r="BD5291" i="11"/>
  <c r="BD5292" i="11"/>
  <c r="BD5293" i="11"/>
  <c r="BD5294" i="11"/>
  <c r="BD5295" i="11"/>
  <c r="BD5296" i="11"/>
  <c r="BD5297" i="11"/>
  <c r="BD5298" i="11"/>
  <c r="BD5299" i="11"/>
  <c r="BD5300" i="11"/>
  <c r="BD5301" i="11"/>
  <c r="BD5302" i="11"/>
  <c r="BD5303" i="11"/>
  <c r="BD5304" i="11"/>
  <c r="BD5305" i="11"/>
  <c r="BD5306" i="11"/>
  <c r="BD5307" i="11"/>
  <c r="BD5308" i="11"/>
  <c r="BD5309" i="11"/>
  <c r="BD5310" i="11"/>
  <c r="BD5311" i="11"/>
  <c r="BD5312" i="11"/>
  <c r="BD5313" i="11"/>
  <c r="BD5314" i="11"/>
  <c r="BD5315" i="11"/>
  <c r="BD5316" i="11"/>
  <c r="BD5317" i="11"/>
  <c r="BD5318" i="11"/>
  <c r="BD5319" i="11"/>
  <c r="BD5320" i="11"/>
  <c r="BD5321" i="11"/>
  <c r="BD5322" i="11"/>
  <c r="BD5323" i="11"/>
  <c r="BD5324" i="11"/>
  <c r="BD5325" i="11"/>
  <c r="BD5326" i="11"/>
  <c r="BD5327" i="11"/>
  <c r="BD5328" i="11"/>
  <c r="BD5329" i="11"/>
  <c r="BD5330" i="11"/>
  <c r="BD5331" i="11"/>
  <c r="BD5332" i="11"/>
  <c r="BD5333" i="11"/>
  <c r="BD5334" i="11"/>
  <c r="BD5335" i="11"/>
  <c r="BD5336" i="11"/>
  <c r="BD5337" i="11"/>
  <c r="BD5338" i="11"/>
  <c r="BD5339" i="11"/>
  <c r="BD5340" i="11"/>
  <c r="BD5341" i="11"/>
  <c r="BD5342" i="11"/>
  <c r="BD5343" i="11"/>
  <c r="BD5344" i="11"/>
  <c r="BD5345" i="11"/>
  <c r="BD5346" i="11"/>
  <c r="BD5347" i="11"/>
  <c r="BD5348" i="11"/>
  <c r="BD5349" i="11"/>
  <c r="BD5350" i="11"/>
  <c r="BD5351" i="11"/>
  <c r="BD5352" i="11"/>
  <c r="BD5353" i="11"/>
  <c r="BD5354" i="11"/>
  <c r="BD5355" i="11"/>
  <c r="BD5356" i="11"/>
  <c r="BD5357" i="11"/>
  <c r="BD5358" i="11"/>
  <c r="BD5359" i="11"/>
  <c r="BD5360" i="11"/>
  <c r="BD5361" i="11"/>
  <c r="BD5362" i="11"/>
  <c r="BD5363" i="11"/>
  <c r="BD5364" i="11"/>
  <c r="BD5365" i="11"/>
  <c r="BD5366" i="11"/>
  <c r="BD5367" i="11"/>
  <c r="BD5368" i="11"/>
  <c r="BD5369" i="11"/>
  <c r="BD5370" i="11"/>
  <c r="BD5371" i="11"/>
  <c r="BD5372" i="11"/>
  <c r="BD5373" i="11"/>
  <c r="BD5374" i="11"/>
  <c r="BD5375" i="11"/>
  <c r="BD5376" i="11"/>
  <c r="BD5377" i="11"/>
  <c r="BD5378" i="11"/>
  <c r="BD5379" i="11"/>
  <c r="BD5380" i="11"/>
  <c r="BD5381" i="11"/>
  <c r="BD5382" i="11"/>
  <c r="BD5383" i="11"/>
  <c r="BD5384" i="11"/>
  <c r="BD5385" i="11"/>
  <c r="BD5386" i="11"/>
  <c r="BD5387" i="11"/>
  <c r="BD5388" i="11"/>
  <c r="BD5389" i="11"/>
  <c r="BD5390" i="11"/>
  <c r="BD5391" i="11"/>
  <c r="BD5392" i="11"/>
  <c r="BD5393" i="11"/>
  <c r="BD5394" i="11"/>
  <c r="BD5395" i="11"/>
  <c r="BD5396" i="11"/>
  <c r="BD5397" i="11"/>
  <c r="BD5398" i="11"/>
  <c r="BD5399" i="11"/>
  <c r="BD5400" i="11"/>
  <c r="BD5401" i="11"/>
  <c r="BD5402" i="11"/>
  <c r="BD5403" i="11"/>
  <c r="BD5404" i="11"/>
  <c r="BD5405" i="11"/>
  <c r="BD5406" i="11"/>
  <c r="BD5407" i="11"/>
  <c r="BD5408" i="11"/>
  <c r="BD5409" i="11"/>
  <c r="BD5410" i="11"/>
  <c r="BD5411" i="11"/>
  <c r="BD5412" i="11"/>
  <c r="BD5413" i="11"/>
  <c r="BD5414" i="11"/>
  <c r="BD5415" i="11"/>
  <c r="BD5416" i="11"/>
  <c r="BD5417" i="11"/>
  <c r="BD5418" i="11"/>
  <c r="BD5419" i="11"/>
  <c r="BD5420" i="11"/>
  <c r="BD5421" i="11"/>
  <c r="BD5422" i="11"/>
  <c r="BD5423" i="11"/>
  <c r="BD5424" i="11"/>
  <c r="BD5425" i="11"/>
  <c r="BD5426" i="11"/>
  <c r="BD5427" i="11"/>
  <c r="BD5428" i="11"/>
  <c r="BD5429" i="11"/>
  <c r="BD5430" i="11"/>
  <c r="BD5431" i="11"/>
  <c r="BD5432" i="11"/>
  <c r="BD5433" i="11"/>
  <c r="BD5434" i="11"/>
  <c r="BD5435" i="11"/>
  <c r="BD5436" i="11"/>
  <c r="BD5437" i="11"/>
  <c r="BD5438" i="11"/>
  <c r="BD5439" i="11"/>
  <c r="BD5440" i="11"/>
  <c r="BD5441" i="11"/>
  <c r="BD5442" i="11"/>
  <c r="BD5443" i="11"/>
  <c r="BD5444" i="11"/>
  <c r="BD5445" i="11"/>
  <c r="BD5446" i="11"/>
  <c r="BD5447" i="11"/>
  <c r="BD5448" i="11"/>
  <c r="BD5449" i="11"/>
  <c r="BD5450" i="11"/>
  <c r="BD5451" i="11"/>
  <c r="BD5452" i="11"/>
  <c r="BD5453" i="11"/>
  <c r="BD5454" i="11"/>
  <c r="BD5455" i="11"/>
  <c r="BD5456" i="11"/>
  <c r="BD5457" i="11"/>
  <c r="BD5458" i="11"/>
  <c r="BD5459" i="11"/>
  <c r="BD5460" i="11"/>
  <c r="BD5461" i="11"/>
  <c r="BD5462" i="11"/>
  <c r="BD5463" i="11"/>
  <c r="BD5464" i="11"/>
  <c r="BD5465" i="11"/>
  <c r="BD5466" i="11"/>
  <c r="BD5467" i="11"/>
  <c r="BD5468" i="11"/>
  <c r="BD5469" i="11"/>
  <c r="BD5470" i="11"/>
  <c r="BD5471" i="11"/>
  <c r="BD5472" i="11"/>
  <c r="BD5473" i="11"/>
  <c r="BD5474" i="11"/>
  <c r="BD5475" i="11"/>
  <c r="BD5476" i="11"/>
  <c r="BD5477" i="11"/>
  <c r="BD5478" i="11"/>
  <c r="BD5479" i="11"/>
  <c r="BD5480" i="11"/>
  <c r="BD5481" i="11"/>
  <c r="BD5482" i="11"/>
  <c r="BD5483" i="11"/>
  <c r="BD5484" i="11"/>
  <c r="BD5485" i="11"/>
  <c r="BD5486" i="11"/>
  <c r="BD5487" i="11"/>
  <c r="BD5488" i="11"/>
  <c r="BD5489" i="11"/>
  <c r="BD5490" i="11"/>
  <c r="BD5491" i="11"/>
  <c r="BD5492" i="11"/>
  <c r="BD5493" i="11"/>
  <c r="BD5494" i="11"/>
  <c r="BD5495" i="11"/>
  <c r="BD5496" i="11"/>
  <c r="BD5497" i="11"/>
  <c r="BD5498" i="11"/>
  <c r="BD5499" i="11"/>
  <c r="BD5500" i="11"/>
  <c r="BD5501" i="11"/>
  <c r="BD5502" i="11"/>
  <c r="BD5503" i="11"/>
  <c r="BD5504" i="11"/>
  <c r="BD5505" i="11"/>
  <c r="BD5506" i="11"/>
  <c r="BD5507" i="11"/>
  <c r="BD5508" i="11"/>
  <c r="BD5509" i="11"/>
  <c r="BD5510" i="11"/>
  <c r="BD5511" i="11"/>
  <c r="BD5512" i="11"/>
  <c r="BD5513" i="11"/>
  <c r="BD5514" i="11"/>
  <c r="BD5515" i="11"/>
  <c r="BD5516" i="11"/>
  <c r="BD5517" i="11"/>
  <c r="BD5518" i="11"/>
  <c r="BD5519" i="11"/>
  <c r="BD5520" i="11"/>
  <c r="BD5521" i="11"/>
  <c r="BD5522" i="11"/>
  <c r="BD5523" i="11"/>
  <c r="BD5524" i="11"/>
  <c r="BD5525" i="11"/>
  <c r="BD5526" i="11"/>
  <c r="BD5527" i="11"/>
  <c r="BD5528" i="11"/>
  <c r="BD5529" i="11"/>
  <c r="BD5530" i="11"/>
  <c r="BD5531" i="11"/>
  <c r="BD5532" i="11"/>
  <c r="BD5533" i="11"/>
  <c r="BD5534" i="11"/>
  <c r="BD5535" i="11"/>
  <c r="BD5536" i="11"/>
  <c r="BD5537" i="11"/>
  <c r="BD5538" i="11"/>
  <c r="BD5539" i="11"/>
  <c r="BD5540" i="11"/>
  <c r="BD5541" i="11"/>
  <c r="BD5542" i="11"/>
  <c r="BD5543" i="11"/>
  <c r="BD5544" i="11"/>
  <c r="BD5545" i="11"/>
  <c r="BD5546" i="11"/>
  <c r="BD5547" i="11"/>
  <c r="BD5548" i="11"/>
  <c r="BD5549" i="11"/>
  <c r="BD5550" i="11"/>
  <c r="BD5551" i="11"/>
  <c r="BD5552" i="11"/>
  <c r="BD5553" i="11"/>
  <c r="BD5554" i="11"/>
  <c r="BD5555" i="11"/>
  <c r="BD5556" i="11"/>
  <c r="BD5557" i="11"/>
  <c r="BD5558" i="11"/>
  <c r="BD5559" i="11"/>
  <c r="BD5560" i="11"/>
  <c r="BD5561" i="11"/>
  <c r="BD5562" i="11"/>
  <c r="BD5563" i="11"/>
  <c r="BD5564" i="11"/>
  <c r="BD5565" i="11"/>
  <c r="BD5566" i="11"/>
  <c r="BD5567" i="11"/>
  <c r="BD5568" i="11"/>
  <c r="BD5569" i="11"/>
  <c r="BD5570" i="11"/>
  <c r="BD5571" i="11"/>
  <c r="BD5572" i="11"/>
  <c r="BD5573" i="11"/>
  <c r="BD5574" i="11"/>
  <c r="BD5575" i="11"/>
  <c r="BD5576" i="11"/>
  <c r="BD5577" i="11"/>
  <c r="BD5578" i="11"/>
  <c r="BD5579" i="11"/>
  <c r="BD5580" i="11"/>
  <c r="BD5581" i="11"/>
  <c r="BD5582" i="11"/>
  <c r="BD5583" i="11"/>
  <c r="BD5584" i="11"/>
  <c r="BD5585" i="11"/>
  <c r="BD5586" i="11"/>
  <c r="BD5587" i="11"/>
  <c r="BD5588" i="11"/>
  <c r="BD5589" i="11"/>
  <c r="BD5590" i="11"/>
  <c r="BD5591" i="11"/>
  <c r="BD5592" i="11"/>
  <c r="BD5593" i="11"/>
  <c r="BD5594" i="11"/>
  <c r="BD5595" i="11"/>
  <c r="BD5596" i="11"/>
  <c r="BD5597" i="11"/>
  <c r="BD5598" i="11"/>
  <c r="BD5599" i="11"/>
  <c r="BD5600" i="11"/>
  <c r="BD5601" i="11"/>
  <c r="BD5602" i="11"/>
  <c r="BD5603" i="11"/>
  <c r="BD5604" i="11"/>
  <c r="BD5605" i="11"/>
  <c r="BD5606" i="11"/>
  <c r="BD5607" i="11"/>
  <c r="BD5608" i="11"/>
  <c r="BD5609" i="11"/>
  <c r="BD5610" i="11"/>
  <c r="BD5611" i="11"/>
  <c r="BD5612" i="11"/>
  <c r="BD5613" i="11"/>
  <c r="BD5614" i="11"/>
  <c r="BD5615" i="11"/>
  <c r="BD5616" i="11"/>
  <c r="BD5617" i="11"/>
  <c r="BD5618" i="11"/>
  <c r="BD5619" i="11"/>
  <c r="BD5620" i="11"/>
  <c r="BD5621" i="11"/>
  <c r="BD5622" i="11"/>
  <c r="BD5623" i="11"/>
  <c r="BD5624" i="11"/>
  <c r="BD5625" i="11"/>
  <c r="BD5626" i="11"/>
  <c r="BD5627" i="11"/>
  <c r="BD5628" i="11"/>
  <c r="BD5629" i="11"/>
  <c r="BD5630" i="11"/>
  <c r="BD5631" i="11"/>
  <c r="BD5632" i="11"/>
  <c r="BD5633" i="11"/>
  <c r="BD5634" i="11"/>
  <c r="BD5635" i="11"/>
  <c r="BD5636" i="11"/>
  <c r="BD5637" i="11"/>
  <c r="BD5638" i="11"/>
  <c r="BD5639" i="11"/>
  <c r="BD5640" i="11"/>
  <c r="BD5641" i="11"/>
  <c r="BD5642" i="11"/>
  <c r="BD5643" i="11"/>
  <c r="BD5644" i="11"/>
  <c r="BD5645" i="11"/>
  <c r="BD5646" i="11"/>
  <c r="BD5647" i="11"/>
  <c r="BD5648" i="11"/>
  <c r="BD5649" i="11"/>
  <c r="BD5650" i="11"/>
  <c r="BD5651" i="11"/>
  <c r="BD5652" i="11"/>
  <c r="BD5653" i="11"/>
  <c r="BD5654" i="11"/>
  <c r="BD5655" i="11"/>
  <c r="BD5656" i="11"/>
  <c r="BD5657" i="11"/>
  <c r="BD5658" i="11"/>
  <c r="BD5659" i="11"/>
  <c r="BD5660" i="11"/>
  <c r="BD5661" i="11"/>
  <c r="BD5662" i="11"/>
  <c r="BD5663" i="11"/>
  <c r="BD5664" i="11"/>
  <c r="BD5665" i="11"/>
  <c r="BD5666" i="11"/>
  <c r="BD5667" i="11"/>
  <c r="BD5668" i="11"/>
  <c r="BD5669" i="11"/>
  <c r="BD5670" i="11"/>
  <c r="BD5671" i="11"/>
  <c r="BD5672" i="11"/>
  <c r="BD5673" i="11"/>
  <c r="BD5674" i="11"/>
  <c r="BD5675" i="11"/>
  <c r="BD5676" i="11"/>
  <c r="BD5677" i="11"/>
  <c r="BD5678" i="11"/>
  <c r="BD5679" i="11"/>
  <c r="BD5680" i="11"/>
  <c r="BD5681" i="11"/>
  <c r="BD5682" i="11"/>
  <c r="BD5683" i="11"/>
  <c r="BD5684" i="11"/>
  <c r="BD5685" i="11"/>
  <c r="BD5686" i="11"/>
  <c r="BD5687" i="11"/>
  <c r="BD5688" i="11"/>
  <c r="BD5689" i="11"/>
  <c r="BD5690" i="11"/>
  <c r="BD5691" i="11"/>
  <c r="BD5692" i="11"/>
  <c r="BD5693" i="11"/>
  <c r="BD5694" i="11"/>
  <c r="BD5695" i="11"/>
  <c r="BD5696" i="11"/>
  <c r="BD5697" i="11"/>
  <c r="BD5698" i="11"/>
  <c r="BD5699" i="11"/>
  <c r="BD5700" i="11"/>
  <c r="BD5701" i="11"/>
  <c r="BD5702" i="11"/>
  <c r="BD5703" i="11"/>
  <c r="BD5704" i="11"/>
  <c r="BD5705" i="11"/>
  <c r="BD5706" i="11"/>
  <c r="BD5707" i="11"/>
  <c r="BD5708" i="11"/>
  <c r="BD5709" i="11"/>
  <c r="BD5710" i="11"/>
  <c r="BD5711" i="11"/>
  <c r="BD5712" i="11"/>
  <c r="BD5713" i="11"/>
  <c r="BD5714" i="11"/>
  <c r="BD5715" i="11"/>
  <c r="BD5716" i="11"/>
  <c r="BD5717" i="11"/>
  <c r="BD5718" i="11"/>
  <c r="BD5719" i="11"/>
  <c r="BD5720" i="11"/>
  <c r="BD5721" i="11"/>
  <c r="BD5722" i="11"/>
  <c r="BD5723" i="11"/>
  <c r="BD5724" i="11"/>
  <c r="BD5725" i="11"/>
  <c r="BD5726" i="11"/>
  <c r="BD5727" i="11"/>
  <c r="BD5728" i="11"/>
  <c r="BD5729" i="11"/>
  <c r="BD5730" i="11"/>
  <c r="BD5731" i="11"/>
  <c r="BD5732" i="11"/>
  <c r="BD5733" i="11"/>
  <c r="BD5734" i="11"/>
  <c r="BD5735" i="11"/>
  <c r="BD5736" i="11"/>
  <c r="BD5737" i="11"/>
  <c r="BD5738" i="11"/>
  <c r="BD5739" i="11"/>
  <c r="BD5740" i="11"/>
  <c r="BD5741" i="11"/>
  <c r="BD5742" i="11"/>
  <c r="BD5743" i="11"/>
  <c r="BD5744" i="11"/>
  <c r="BD5745" i="11"/>
  <c r="BD5746" i="11"/>
  <c r="BD5747" i="11"/>
  <c r="BD5748" i="11"/>
  <c r="BD5749" i="11"/>
  <c r="BD5750" i="11"/>
  <c r="BD5751" i="11"/>
  <c r="BD5752" i="11"/>
  <c r="BD5753" i="11"/>
  <c r="BD5754" i="11"/>
  <c r="BD5755" i="11"/>
  <c r="BD5756" i="11"/>
  <c r="BD5757" i="11"/>
  <c r="BD5758" i="11"/>
  <c r="BD5759" i="11"/>
  <c r="BD5760" i="11"/>
  <c r="BD5761" i="11"/>
  <c r="BD5762" i="11"/>
  <c r="BD5763" i="11"/>
  <c r="BD5764" i="11"/>
  <c r="BD5765" i="11"/>
  <c r="BD5766" i="11"/>
  <c r="BD5767" i="11"/>
  <c r="BD5768" i="11"/>
  <c r="BD5769" i="11"/>
  <c r="BD5770" i="11"/>
  <c r="BD5771" i="11"/>
  <c r="BD5772" i="11"/>
  <c r="BD5773" i="11"/>
  <c r="BD5774" i="11"/>
  <c r="BD5775" i="11"/>
  <c r="BD5776" i="11"/>
  <c r="BD5777" i="11"/>
  <c r="BD5778" i="11"/>
  <c r="BD5779" i="11"/>
  <c r="BD5780" i="11"/>
  <c r="BD5781" i="11"/>
  <c r="BD5782" i="11"/>
  <c r="BD5783" i="11"/>
  <c r="BD5784" i="11"/>
  <c r="BD5785" i="11"/>
  <c r="BD5786" i="11"/>
  <c r="BD5787" i="11"/>
  <c r="BD5788" i="11"/>
  <c r="BD5789" i="11"/>
  <c r="BD5790" i="11"/>
  <c r="BD5791" i="11"/>
  <c r="BD5792" i="11"/>
  <c r="BD5793" i="11"/>
  <c r="BD5794" i="11"/>
  <c r="BD5795" i="11"/>
  <c r="BD5796" i="11"/>
  <c r="BD5797" i="11"/>
  <c r="BD5798" i="11"/>
  <c r="BD5799" i="11"/>
  <c r="BD5800" i="11"/>
  <c r="BD5801" i="11"/>
  <c r="BD5802" i="11"/>
  <c r="BD5803" i="11"/>
  <c r="BD5804" i="11"/>
  <c r="BD5805" i="11"/>
  <c r="BD5806" i="11"/>
  <c r="BD5807" i="11"/>
  <c r="BD5808" i="11"/>
  <c r="BD5809" i="11"/>
  <c r="BD5810" i="11"/>
  <c r="BD5811" i="11"/>
  <c r="BD5812" i="11"/>
  <c r="BD5813" i="11"/>
  <c r="BD5814" i="11"/>
  <c r="BD5815" i="11"/>
  <c r="BD5816" i="11"/>
  <c r="BD5817" i="11"/>
  <c r="BD5818" i="11"/>
  <c r="BD5819" i="11"/>
  <c r="BD5820" i="11"/>
  <c r="BD5821" i="11"/>
  <c r="BD5822" i="11"/>
  <c r="BD5823" i="11"/>
  <c r="BD5824" i="11"/>
  <c r="BD5825" i="11"/>
  <c r="BD5826" i="11"/>
  <c r="BD5827" i="11"/>
  <c r="BD5828" i="11"/>
  <c r="BD5829" i="11"/>
  <c r="BD5830" i="11"/>
  <c r="BD5831" i="11"/>
  <c r="BD5832" i="11"/>
  <c r="BD5833" i="11"/>
  <c r="BD5834" i="11"/>
  <c r="BD5835" i="11"/>
  <c r="BD5836" i="11"/>
  <c r="BD5837" i="11"/>
  <c r="BD5838" i="11"/>
  <c r="BD5839" i="11"/>
  <c r="BD5840" i="11"/>
  <c r="BD5841" i="11"/>
  <c r="BD5842" i="11"/>
  <c r="BD5843" i="11"/>
  <c r="BD5844" i="11"/>
  <c r="BD5845" i="11"/>
  <c r="BD5846" i="11"/>
  <c r="BD5847" i="11"/>
  <c r="BD5848" i="11"/>
  <c r="BD5849" i="11"/>
  <c r="BD5850" i="11"/>
  <c r="BD5851" i="11"/>
  <c r="BD5852" i="11"/>
  <c r="BD5853" i="11"/>
  <c r="BD5854" i="11"/>
  <c r="BD5855" i="11"/>
  <c r="BD5856" i="11"/>
  <c r="BD5857" i="11"/>
  <c r="BD5858" i="11"/>
  <c r="BD5859" i="11"/>
  <c r="BD5860" i="11"/>
  <c r="BD5861" i="11"/>
  <c r="BD5862" i="11"/>
  <c r="BD5863" i="11"/>
  <c r="BD5864" i="11"/>
  <c r="BD5865" i="11"/>
  <c r="BD5866" i="11"/>
  <c r="BD5867" i="11"/>
  <c r="BD5868" i="11"/>
  <c r="BD5869" i="11"/>
  <c r="BD5870" i="11"/>
  <c r="BD5871" i="11"/>
  <c r="BD5872" i="11"/>
  <c r="BD5873" i="11"/>
  <c r="BD5874" i="11"/>
  <c r="BD5875" i="11"/>
  <c r="BD5876" i="11"/>
  <c r="BD5877" i="11"/>
  <c r="BD5878" i="11"/>
  <c r="BD5879" i="11"/>
  <c r="BD5880" i="11"/>
  <c r="BD5881" i="11"/>
  <c r="BD5882" i="11"/>
  <c r="BD5883" i="11"/>
  <c r="BD5884" i="11"/>
  <c r="BD5885" i="11"/>
  <c r="BD5886" i="11"/>
  <c r="BD5887" i="11"/>
  <c r="BD5888" i="11"/>
  <c r="BD5889" i="11"/>
  <c r="BD5890" i="11"/>
  <c r="BD5891" i="11"/>
  <c r="BD5892" i="11"/>
  <c r="BD5893" i="11"/>
  <c r="BD5894" i="11"/>
  <c r="BD5895" i="11"/>
  <c r="BD5896" i="11"/>
  <c r="BD5897" i="11"/>
  <c r="BD5898" i="11"/>
  <c r="BD5899" i="11"/>
  <c r="BD5900" i="11"/>
  <c r="BD5901" i="11"/>
  <c r="BD5902" i="11"/>
  <c r="BD5903" i="11"/>
  <c r="BD5904" i="11"/>
  <c r="BD5905" i="11"/>
  <c r="BD5906" i="11"/>
  <c r="BD5907" i="11"/>
  <c r="BD5908" i="11"/>
  <c r="BD5909" i="11"/>
  <c r="BD5910" i="11"/>
  <c r="BD5911" i="11"/>
  <c r="BD5912" i="11"/>
  <c r="BD5913" i="11"/>
  <c r="BD5914" i="11"/>
  <c r="BD5915" i="11"/>
  <c r="BD5916" i="11"/>
  <c r="BD5917" i="11"/>
  <c r="BD5918" i="11"/>
  <c r="BD5919" i="11"/>
  <c r="BD5920" i="11"/>
  <c r="BD5921" i="11"/>
  <c r="BD5922" i="11"/>
  <c r="BD5923" i="11"/>
  <c r="BD5924" i="11"/>
  <c r="BD5925" i="11"/>
  <c r="BD5926" i="11"/>
  <c r="BD5927" i="11"/>
  <c r="BD5928" i="11"/>
  <c r="BD5929" i="11"/>
  <c r="BD5930" i="11"/>
  <c r="BD5931" i="11"/>
  <c r="BD5932" i="11"/>
  <c r="BD5933" i="11"/>
  <c r="BD5934" i="11"/>
  <c r="BD5935" i="11"/>
  <c r="BD5936" i="11"/>
  <c r="BD5937" i="11"/>
  <c r="BD5938" i="11"/>
  <c r="BD5939" i="11"/>
  <c r="BD5940" i="11"/>
  <c r="BD5941" i="11"/>
  <c r="BD5942" i="11"/>
  <c r="BD5943" i="11"/>
  <c r="BD5944" i="11"/>
  <c r="BD5945" i="11"/>
  <c r="BD5946" i="11"/>
  <c r="BD5947" i="11"/>
  <c r="BD5948" i="11"/>
  <c r="BD5949" i="11"/>
  <c r="BD5950" i="11"/>
  <c r="BD5951" i="11"/>
  <c r="BD5952" i="11"/>
  <c r="BD5953" i="11"/>
  <c r="BD5954" i="11"/>
  <c r="BD5955" i="11"/>
  <c r="BD5956" i="11"/>
  <c r="BD5957" i="11"/>
  <c r="BD5958" i="11"/>
  <c r="BD5959" i="11"/>
  <c r="BD5960" i="11"/>
  <c r="BD5961" i="11"/>
  <c r="BD5962" i="11"/>
  <c r="BD5963" i="11"/>
  <c r="BD5964" i="11"/>
  <c r="BD5965" i="11"/>
  <c r="BD5966" i="11"/>
  <c r="BD5967" i="11"/>
  <c r="BD5968" i="11"/>
  <c r="BD5969" i="11"/>
  <c r="BD5970" i="11"/>
  <c r="BD5971" i="11"/>
  <c r="BD5972" i="11"/>
  <c r="BD5973" i="11"/>
  <c r="BD5974" i="11"/>
  <c r="BD5975" i="11"/>
  <c r="BD5976" i="11"/>
  <c r="BD5977" i="11"/>
  <c r="BD5978" i="11"/>
  <c r="BD5979" i="11"/>
  <c r="BD5980" i="11"/>
  <c r="BD5981" i="11"/>
  <c r="BD5982" i="11"/>
  <c r="BD5983" i="11"/>
  <c r="BD5984" i="11"/>
  <c r="BD5985" i="11"/>
  <c r="BD5986" i="11"/>
  <c r="BD5987" i="11"/>
  <c r="BD5988" i="11"/>
  <c r="BD5989" i="11"/>
  <c r="BD5990" i="11"/>
  <c r="BD5991" i="11"/>
  <c r="BD5992" i="11"/>
  <c r="BD5993" i="11"/>
  <c r="BD5994" i="11"/>
  <c r="BD5995" i="11"/>
  <c r="BD5996" i="11"/>
  <c r="BD5997" i="11"/>
  <c r="BD5998" i="11"/>
  <c r="BD5999" i="11"/>
  <c r="BD6000" i="11"/>
  <c r="BD6001" i="11"/>
  <c r="BD6002" i="11"/>
  <c r="BD6003" i="11"/>
  <c r="BD6004" i="11"/>
  <c r="BD6005" i="11"/>
  <c r="BD6006" i="11"/>
  <c r="BD6007" i="11"/>
  <c r="BD6008" i="11"/>
  <c r="BD6009" i="11"/>
  <c r="BD6010" i="11"/>
  <c r="BD6011" i="11"/>
  <c r="BD6012" i="11"/>
  <c r="BD6013" i="11"/>
  <c r="BD6014" i="11"/>
  <c r="BD6015" i="11"/>
  <c r="BD6016" i="11"/>
  <c r="BD6017" i="11"/>
  <c r="BD6018" i="11"/>
  <c r="BD6019" i="11"/>
  <c r="BD6020" i="11"/>
  <c r="BD6021" i="11"/>
  <c r="BD6022" i="11"/>
  <c r="BD6023" i="11"/>
  <c r="BD6024" i="11"/>
  <c r="BD6025" i="11"/>
  <c r="BD6026" i="11"/>
  <c r="BD6027" i="11"/>
  <c r="BD6028" i="11"/>
  <c r="BD6029" i="11"/>
  <c r="BD6030" i="11"/>
  <c r="BD6031" i="11"/>
  <c r="BD6032" i="11"/>
  <c r="BD6033" i="11"/>
  <c r="BD6034" i="11"/>
  <c r="BD6035" i="11"/>
  <c r="BD6036" i="11"/>
  <c r="BD6037" i="11"/>
  <c r="BD6038" i="11"/>
  <c r="BD6039" i="11"/>
  <c r="BD6040" i="11"/>
  <c r="BD6041" i="11"/>
  <c r="BD6042" i="11"/>
  <c r="BD6043" i="11"/>
  <c r="BD6044" i="11"/>
  <c r="BD6045" i="11"/>
  <c r="BD6046" i="11"/>
  <c r="BD6047" i="11"/>
  <c r="BD6048" i="11"/>
  <c r="BD6049" i="11"/>
  <c r="BD6050" i="11"/>
  <c r="BD6051" i="11"/>
  <c r="BD6052" i="11"/>
  <c r="BD6053" i="11"/>
  <c r="BD6054" i="11"/>
  <c r="BD6055" i="11"/>
  <c r="BD6056" i="11"/>
  <c r="BD6057" i="11"/>
  <c r="BD6058" i="11"/>
  <c r="BD6059" i="11"/>
  <c r="BD6060" i="11"/>
  <c r="BD6061" i="11"/>
  <c r="BD6062" i="11"/>
  <c r="BD6063" i="11"/>
  <c r="BD6064" i="11"/>
  <c r="BD6065" i="11"/>
  <c r="BD6066" i="11"/>
  <c r="BD6067" i="11"/>
  <c r="BD6068" i="11"/>
  <c r="BD6069" i="11"/>
  <c r="BD6070" i="11"/>
  <c r="BD6071" i="11"/>
  <c r="BD6072" i="11"/>
  <c r="BD6073" i="11"/>
  <c r="BD6074" i="11"/>
  <c r="BD6075" i="11"/>
  <c r="BD6076" i="11"/>
  <c r="BD6077" i="11"/>
  <c r="BD6078" i="11"/>
  <c r="BD6079" i="11"/>
  <c r="BD6080" i="11"/>
  <c r="BD6081" i="11"/>
  <c r="BD6082" i="11"/>
  <c r="BD6083" i="11"/>
  <c r="BD6084" i="11"/>
  <c r="BD6085" i="11"/>
  <c r="BD6086" i="11"/>
  <c r="BD6087" i="11"/>
  <c r="BD6088" i="11"/>
  <c r="BD6089" i="11"/>
  <c r="BD6090" i="11"/>
  <c r="BD6091" i="11"/>
  <c r="BD6092" i="11"/>
  <c r="BD6093" i="11"/>
  <c r="BD6094" i="11"/>
  <c r="BD6095" i="11"/>
  <c r="BD6096" i="11"/>
  <c r="BD6097" i="11"/>
  <c r="BD6098" i="11"/>
  <c r="BD6099" i="11"/>
  <c r="BD6100" i="11"/>
  <c r="BD6101" i="11"/>
  <c r="BD6102" i="11"/>
  <c r="BD6103" i="11"/>
  <c r="BD6104" i="11"/>
  <c r="BD6105" i="11"/>
  <c r="BD6106" i="11"/>
  <c r="BD6107" i="11"/>
  <c r="BD6108" i="11"/>
  <c r="BD6109" i="11"/>
  <c r="BD6110" i="11"/>
  <c r="BD6111" i="11"/>
  <c r="BD6112" i="11"/>
  <c r="BD6113" i="11"/>
  <c r="BD6114" i="11"/>
  <c r="BD6115" i="11"/>
  <c r="BD6116" i="11"/>
  <c r="BD6117" i="11"/>
  <c r="BD6118" i="11"/>
  <c r="BD6119" i="11"/>
  <c r="BD6120" i="11"/>
  <c r="BD6121" i="11"/>
  <c r="BD6122" i="11"/>
  <c r="BD6123" i="11"/>
  <c r="BD6124" i="11"/>
  <c r="BD6125" i="11"/>
  <c r="BD6126" i="11"/>
  <c r="BD6127" i="11"/>
  <c r="BD6128" i="11"/>
  <c r="BD6129" i="11"/>
  <c r="BD6130" i="11"/>
  <c r="BD6131" i="11"/>
  <c r="BD6132" i="11"/>
  <c r="BD6133" i="11"/>
  <c r="BD6134" i="11"/>
  <c r="BD6135" i="11"/>
  <c r="BD6136" i="11"/>
  <c r="BD6137" i="11"/>
  <c r="BD6138" i="11"/>
  <c r="BD6139" i="11"/>
  <c r="BD6140" i="11"/>
  <c r="BD6141" i="11"/>
  <c r="BD6142" i="11"/>
  <c r="BD6143" i="11"/>
  <c r="BD6144" i="11"/>
  <c r="BD6145" i="11"/>
  <c r="BD6146" i="11"/>
  <c r="BD6147" i="11"/>
  <c r="BD6148" i="11"/>
  <c r="BD6149" i="11"/>
  <c r="BD6150" i="11"/>
  <c r="BD6151" i="11"/>
  <c r="BD6152" i="11"/>
  <c r="BD6153" i="11"/>
  <c r="BD6154" i="11"/>
  <c r="BD6155" i="11"/>
  <c r="BD6156" i="11"/>
  <c r="BD6157" i="11"/>
  <c r="BD6158" i="11"/>
  <c r="BD6159" i="11"/>
  <c r="BD6160" i="11"/>
  <c r="BD6161" i="11"/>
  <c r="BD6162" i="11"/>
  <c r="BD6163" i="11"/>
  <c r="BD6164" i="11"/>
  <c r="BD6165" i="11"/>
  <c r="BD6166" i="11"/>
  <c r="BD6167" i="11"/>
  <c r="BD6168" i="11"/>
  <c r="BD6169" i="11"/>
  <c r="BD6170" i="11"/>
  <c r="BD6171" i="11"/>
  <c r="BD6172" i="11"/>
  <c r="BD6173" i="11"/>
  <c r="BD6174" i="11"/>
  <c r="BD6175" i="11"/>
  <c r="BD6176" i="11"/>
  <c r="BD6177" i="11"/>
  <c r="BD6178" i="11"/>
  <c r="BD6179" i="11"/>
  <c r="BD6180" i="11"/>
  <c r="BD6181" i="11"/>
  <c r="BD6182" i="11"/>
  <c r="BD6183" i="11"/>
  <c r="BD6184" i="11"/>
  <c r="BD6185" i="11"/>
  <c r="BD6186" i="11"/>
  <c r="BD6187" i="11"/>
  <c r="BD6188" i="11"/>
  <c r="BD6189" i="11"/>
  <c r="BD6190" i="11"/>
  <c r="BD6191" i="11"/>
  <c r="BD6192" i="11"/>
  <c r="BD6193" i="11"/>
  <c r="BD6194" i="11"/>
  <c r="BD6195" i="11"/>
  <c r="BD6196" i="11"/>
  <c r="BD6197" i="11"/>
  <c r="BD6198" i="11"/>
  <c r="BD6199" i="11"/>
  <c r="BD6200" i="11"/>
  <c r="BD6201" i="11"/>
  <c r="BD6202" i="11"/>
  <c r="BD6203" i="11"/>
  <c r="BD6204" i="11"/>
  <c r="BD6205" i="11"/>
  <c r="BD6206" i="11"/>
  <c r="BD6207" i="11"/>
  <c r="BD6208" i="11"/>
  <c r="BD6209" i="11"/>
  <c r="BD6210" i="11"/>
  <c r="BD6211" i="11"/>
  <c r="BD6212" i="11"/>
  <c r="BD6213" i="11"/>
  <c r="BD6214" i="11"/>
  <c r="BD6215" i="11"/>
  <c r="BD6216" i="11"/>
  <c r="BD6217" i="11"/>
  <c r="BD6218" i="11"/>
  <c r="BD6219" i="11"/>
  <c r="BD6220" i="11"/>
  <c r="BD6221" i="11"/>
  <c r="BD6222" i="11"/>
  <c r="BD6223" i="11"/>
  <c r="BD6224" i="11"/>
  <c r="BD6225" i="11"/>
  <c r="BD6226" i="11"/>
  <c r="BD6227" i="11"/>
  <c r="BD6228" i="11"/>
  <c r="BD6229" i="11"/>
  <c r="BD6230" i="11"/>
  <c r="BD6231" i="11"/>
  <c r="BD6232" i="11"/>
  <c r="BD6233" i="11"/>
  <c r="BD6234" i="11"/>
  <c r="BD6235" i="11"/>
  <c r="BD6236" i="11"/>
  <c r="BD6237" i="11"/>
  <c r="BD6238" i="11"/>
  <c r="BD6239" i="11"/>
  <c r="BD6240" i="11"/>
  <c r="BD6241" i="11"/>
  <c r="BD6242" i="11"/>
  <c r="BD6243" i="11"/>
  <c r="BD6244" i="11"/>
  <c r="BD6245" i="11"/>
  <c r="BD6246" i="11"/>
  <c r="BD6247" i="11"/>
  <c r="BD6248" i="11"/>
  <c r="BD6249" i="11"/>
  <c r="BD6250" i="11"/>
  <c r="BD6251" i="11"/>
  <c r="BD6252" i="11"/>
  <c r="BD6253" i="11"/>
  <c r="BD6254" i="11"/>
  <c r="BD6255" i="11"/>
  <c r="BD6256" i="11"/>
  <c r="BD6257" i="11"/>
  <c r="BD6258" i="11"/>
  <c r="BD6259" i="11"/>
  <c r="BD6260" i="11"/>
  <c r="BD6261" i="11"/>
  <c r="BD6262" i="11"/>
  <c r="BD6263" i="11"/>
  <c r="BD6264" i="11"/>
  <c r="BD6265" i="11"/>
  <c r="BD6266" i="11"/>
  <c r="BD6267" i="11"/>
  <c r="BD6268" i="11"/>
  <c r="BD6269" i="11"/>
  <c r="BD6270" i="11"/>
  <c r="BD6271" i="11"/>
  <c r="BD6272" i="11"/>
  <c r="BD6273" i="11"/>
  <c r="BD6274" i="11"/>
  <c r="BD6275" i="11"/>
  <c r="BD6276" i="11"/>
  <c r="BD6277" i="11"/>
  <c r="BD6278" i="11"/>
  <c r="BD6279" i="11"/>
  <c r="BD6280" i="11"/>
  <c r="BD6281" i="11"/>
  <c r="BD6282" i="11"/>
  <c r="BD6283" i="11"/>
  <c r="BD6284" i="11"/>
  <c r="BD6285" i="11"/>
  <c r="BD6286" i="11"/>
  <c r="BD6287" i="11"/>
  <c r="BD6288" i="11"/>
  <c r="BD6289" i="11"/>
  <c r="BD6290" i="11"/>
  <c r="BD6291" i="11"/>
  <c r="BD6292" i="11"/>
  <c r="BD6293" i="11"/>
  <c r="BD6294" i="11"/>
  <c r="BD6295" i="11"/>
  <c r="BD6296" i="11"/>
  <c r="BD6297" i="11"/>
  <c r="BD6298" i="11"/>
  <c r="BD6299" i="11"/>
  <c r="BD6300" i="11"/>
  <c r="BD6301" i="11"/>
  <c r="BD6302" i="11"/>
  <c r="BD6303" i="11"/>
  <c r="BD6304" i="11"/>
  <c r="BD6305" i="11"/>
  <c r="BD6306" i="11"/>
  <c r="BD6307" i="11"/>
  <c r="BD6308" i="11"/>
  <c r="BD6309" i="11"/>
  <c r="BD6310" i="11"/>
  <c r="BD6311" i="11"/>
  <c r="BD6312" i="11"/>
  <c r="BD6313" i="11"/>
  <c r="BD6314" i="11"/>
  <c r="BD6315" i="11"/>
  <c r="BD6316" i="11"/>
  <c r="BD6317" i="11"/>
  <c r="BD6318" i="11"/>
  <c r="BD6319" i="11"/>
  <c r="BD6320" i="11"/>
  <c r="BD6321" i="11"/>
  <c r="BD6322" i="11"/>
  <c r="BD6323" i="11"/>
  <c r="BD6324" i="11"/>
  <c r="BD6325" i="11"/>
  <c r="BD6326" i="11"/>
  <c r="BD6327" i="11"/>
  <c r="BD6328" i="11"/>
  <c r="BD6329" i="11"/>
  <c r="BD6330" i="11"/>
  <c r="BD6331" i="11"/>
  <c r="BD6332" i="11"/>
  <c r="BD6333" i="11"/>
  <c r="BD6334" i="11"/>
  <c r="BD6335" i="11"/>
  <c r="BD6336" i="11"/>
  <c r="BD6337" i="11"/>
  <c r="BD6338" i="11"/>
  <c r="BD6339" i="11"/>
  <c r="BD6340" i="11"/>
  <c r="BD6341" i="11"/>
  <c r="BD6342" i="11"/>
  <c r="BD6343" i="11"/>
  <c r="BD6344" i="11"/>
  <c r="BD6345" i="11"/>
  <c r="BD6346" i="11"/>
  <c r="BD6347" i="11"/>
  <c r="BD6348" i="11"/>
  <c r="BD6349" i="11"/>
  <c r="BD6350" i="11"/>
  <c r="BD6351" i="11"/>
  <c r="BD6352" i="11"/>
  <c r="BD6353" i="11"/>
  <c r="BD6354" i="11"/>
  <c r="BD6355" i="11"/>
  <c r="BD6356" i="11"/>
  <c r="BD6357" i="11"/>
  <c r="BD6358" i="11"/>
  <c r="BD6359" i="11"/>
  <c r="BD6360" i="11"/>
  <c r="BD6361" i="11"/>
  <c r="BD6362" i="11"/>
  <c r="BD6363" i="11"/>
  <c r="BD6364" i="11"/>
  <c r="BD6365" i="11"/>
  <c r="BD6366" i="11"/>
  <c r="BD6367" i="11"/>
  <c r="BD6368" i="11"/>
  <c r="BD6369" i="11"/>
  <c r="BD6370" i="11"/>
  <c r="BD6371" i="11"/>
  <c r="BD6372" i="11"/>
  <c r="BD6373" i="11"/>
  <c r="BD6374" i="11"/>
  <c r="BD6375" i="11"/>
  <c r="BD6376" i="11"/>
  <c r="BD6377" i="11"/>
  <c r="BD6378" i="11"/>
  <c r="BD6379" i="11"/>
  <c r="BD6380" i="11"/>
  <c r="BD6381" i="11"/>
  <c r="BD6382" i="11"/>
  <c r="BD6383" i="11"/>
  <c r="BD6384" i="11"/>
  <c r="BD6385" i="11"/>
  <c r="BD6386" i="11"/>
  <c r="BD6387" i="11"/>
  <c r="BD6388" i="11"/>
  <c r="BD6389" i="11"/>
  <c r="BD6390" i="11"/>
  <c r="BD6391" i="11"/>
  <c r="BD6392" i="11"/>
  <c r="BD6393" i="11"/>
  <c r="BD6394" i="11"/>
  <c r="BD6395" i="11"/>
  <c r="BD6396" i="11"/>
  <c r="BD6397" i="11"/>
  <c r="BD6398" i="11"/>
  <c r="BD6399" i="11"/>
  <c r="BD6400" i="11"/>
  <c r="BD6401" i="11"/>
  <c r="BD6402" i="11"/>
  <c r="BD6403" i="11"/>
  <c r="BD6404" i="11"/>
  <c r="BD6405" i="11"/>
  <c r="BD6406" i="11"/>
  <c r="BD6407" i="11"/>
  <c r="BD6408" i="11"/>
  <c r="BD6409" i="11"/>
  <c r="BD6410" i="11"/>
  <c r="BD6411" i="11"/>
  <c r="BD6412" i="11"/>
  <c r="BD6413" i="11"/>
  <c r="BD6414" i="11"/>
  <c r="BD6415" i="11"/>
  <c r="BD6416" i="11"/>
  <c r="BD6417" i="11"/>
  <c r="BD6418" i="11"/>
  <c r="BD6419" i="11"/>
  <c r="BD6420" i="11"/>
  <c r="BD6421" i="11"/>
  <c r="BD6422" i="11"/>
  <c r="BD6423" i="11"/>
  <c r="BD6424" i="11"/>
  <c r="BD6425" i="11"/>
  <c r="BD6426" i="11"/>
  <c r="BD6427" i="11"/>
  <c r="BD6428" i="11"/>
  <c r="BD6429" i="11"/>
  <c r="BD6430" i="11"/>
  <c r="BD6431" i="11"/>
  <c r="BD6432" i="11"/>
  <c r="BD6433" i="11"/>
  <c r="BD6434" i="11"/>
  <c r="BD6435" i="11"/>
  <c r="BD6436" i="11"/>
  <c r="BD6437" i="11"/>
  <c r="BD6438" i="11"/>
  <c r="BD6439" i="11"/>
  <c r="BD6440" i="11"/>
  <c r="BD6441" i="11"/>
  <c r="BD6442" i="11"/>
  <c r="BD6443" i="11"/>
  <c r="BD6444" i="11"/>
  <c r="BD6445" i="11"/>
  <c r="BD6446" i="11"/>
  <c r="BD6447" i="11"/>
  <c r="BD6448" i="11"/>
  <c r="BD6449" i="11"/>
  <c r="BD6450" i="11"/>
  <c r="BD6451" i="11"/>
  <c r="BD6452" i="11"/>
  <c r="BD6453" i="11"/>
  <c r="BD6454" i="11"/>
  <c r="BD6455" i="11"/>
  <c r="BD6456" i="11"/>
  <c r="BD6457" i="11"/>
  <c r="BD6458" i="11"/>
  <c r="BD6459" i="11"/>
  <c r="BD6460" i="11"/>
  <c r="BD6461" i="11"/>
  <c r="BD6462" i="11"/>
  <c r="BD6463" i="11"/>
  <c r="BD6464" i="11"/>
  <c r="BD6465" i="11"/>
  <c r="BD6466" i="11"/>
  <c r="BD6467" i="11"/>
  <c r="BD6468" i="11"/>
  <c r="BD6469" i="11"/>
  <c r="BD6470" i="11"/>
  <c r="BD6471" i="11"/>
  <c r="BD6472" i="11"/>
  <c r="BD6473" i="11"/>
  <c r="BD6474" i="11"/>
  <c r="BD6475" i="11"/>
  <c r="BD6476" i="11"/>
  <c r="BD6477" i="11"/>
  <c r="BD6478" i="11"/>
  <c r="BD6479" i="11"/>
  <c r="BD6480" i="11"/>
  <c r="BD6481" i="11"/>
  <c r="BD6482" i="11"/>
  <c r="BD6483" i="11"/>
  <c r="BD6484" i="11"/>
  <c r="BD6485" i="11"/>
  <c r="BD6486" i="11"/>
  <c r="BD6487" i="11"/>
  <c r="BD6488" i="11"/>
  <c r="BD6489" i="11"/>
  <c r="BD6490" i="11"/>
  <c r="BD6491" i="11"/>
  <c r="BD6492" i="11"/>
  <c r="BD6493" i="11"/>
  <c r="BD6494" i="11"/>
  <c r="BD6495" i="11"/>
  <c r="BD6496" i="11"/>
  <c r="BD6497" i="11"/>
  <c r="BD6498" i="11"/>
  <c r="BD6499" i="11"/>
  <c r="BD6500" i="11"/>
  <c r="BD6501" i="11"/>
  <c r="BD6502" i="11"/>
  <c r="BD6503" i="11"/>
  <c r="BD6504" i="11"/>
  <c r="BD6505" i="11"/>
  <c r="BD6506" i="11"/>
  <c r="BD6507" i="11"/>
  <c r="BD6508" i="11"/>
  <c r="BD6509" i="11"/>
  <c r="BD6510" i="11"/>
  <c r="BD6511" i="11"/>
  <c r="BD6512" i="11"/>
  <c r="BD6513" i="11"/>
  <c r="BD6514" i="11"/>
  <c r="BD6515" i="11"/>
  <c r="BD6516" i="11"/>
  <c r="BD6517" i="11"/>
  <c r="BD6518" i="11"/>
  <c r="BD6519" i="11"/>
  <c r="BD6520" i="11"/>
  <c r="BD6521" i="11"/>
  <c r="BD6522" i="11"/>
  <c r="BD6523" i="11"/>
  <c r="BD6524" i="11"/>
  <c r="BD6525" i="11"/>
  <c r="BD6526" i="11"/>
  <c r="BD6527" i="11"/>
  <c r="BD6528" i="11"/>
  <c r="BD6529" i="11"/>
  <c r="BD6530" i="11"/>
  <c r="BD6531" i="11"/>
  <c r="BD6532" i="11"/>
  <c r="BD6533" i="11"/>
  <c r="BD6534" i="11"/>
  <c r="BD6535" i="11"/>
  <c r="BD6536" i="11"/>
  <c r="BD6537" i="11"/>
  <c r="BD6538" i="11"/>
  <c r="BD6539" i="11"/>
  <c r="BD6540" i="11"/>
  <c r="BD6541" i="11"/>
  <c r="BD6542" i="11"/>
  <c r="BD6543" i="11"/>
  <c r="BD6544" i="11"/>
  <c r="BD6545" i="11"/>
  <c r="BD6546" i="11"/>
  <c r="BD6547" i="11"/>
  <c r="BD6548" i="11"/>
  <c r="BD6549" i="11"/>
  <c r="BD6550" i="11"/>
  <c r="BD6551" i="11"/>
  <c r="BD6552" i="11"/>
  <c r="BD6553" i="11"/>
  <c r="BD6554" i="11"/>
  <c r="BD6555" i="11"/>
  <c r="BD6556" i="11"/>
  <c r="BD6557" i="11"/>
  <c r="BD6558" i="11"/>
  <c r="BD6559" i="11"/>
  <c r="BD6560" i="11"/>
  <c r="BD6561" i="11"/>
  <c r="BD6562" i="11"/>
  <c r="BD6563" i="11"/>
  <c r="BD6564" i="11"/>
  <c r="BD6565" i="11"/>
  <c r="BD6566" i="11"/>
  <c r="BD6567" i="11"/>
  <c r="BD6568" i="11"/>
  <c r="BD6569" i="11"/>
  <c r="BD6570" i="11"/>
  <c r="BD6571" i="11"/>
  <c r="BD6572" i="11"/>
  <c r="BD6573" i="11"/>
  <c r="BD6574" i="11"/>
  <c r="BD6575" i="11"/>
  <c r="BD6576" i="11"/>
  <c r="BD6577" i="11"/>
  <c r="BD6578" i="11"/>
  <c r="BD6579" i="11"/>
  <c r="BD6580" i="11"/>
  <c r="BD6581" i="11"/>
  <c r="BD6582" i="11"/>
  <c r="BD6583" i="11"/>
  <c r="BD6584" i="11"/>
  <c r="BD6585" i="11"/>
  <c r="BD6586" i="11"/>
  <c r="BD6587" i="11"/>
  <c r="BD6588" i="11"/>
  <c r="BD6589" i="11"/>
  <c r="BD6590" i="11"/>
  <c r="BD6591" i="11"/>
  <c r="BD6592" i="11"/>
  <c r="BD6593" i="11"/>
  <c r="BD6594" i="11"/>
  <c r="BD6595" i="11"/>
  <c r="BD6596" i="11"/>
  <c r="BD6597" i="11"/>
  <c r="BD6598" i="11"/>
  <c r="BD6599" i="11"/>
  <c r="BD6600" i="11"/>
  <c r="BD6601" i="11"/>
  <c r="BD6602" i="11"/>
  <c r="BD6603" i="11"/>
  <c r="BD6604" i="11"/>
  <c r="BD6605" i="11"/>
  <c r="BD6606" i="11"/>
  <c r="BD6607" i="11"/>
  <c r="BD6608" i="11"/>
  <c r="BD6609" i="11"/>
  <c r="BD6610" i="11"/>
  <c r="BD6611" i="11"/>
  <c r="BD6612" i="11"/>
  <c r="BD6613" i="11"/>
  <c r="BD6614" i="11"/>
  <c r="BD6615" i="11"/>
  <c r="BD6616" i="11"/>
  <c r="BD6617" i="11"/>
  <c r="BD6618" i="11"/>
  <c r="BD6619" i="11"/>
  <c r="BD6620" i="11"/>
  <c r="BD6621" i="11"/>
  <c r="BD6622" i="11"/>
  <c r="BD6623" i="11"/>
  <c r="BD6624" i="11"/>
  <c r="BD6625" i="11"/>
  <c r="BD6626" i="11"/>
  <c r="BD6627" i="11"/>
  <c r="BD6628" i="11"/>
  <c r="BD6629" i="11"/>
  <c r="BD6630" i="11"/>
  <c r="BD6631" i="11"/>
  <c r="BD6632" i="11"/>
  <c r="BD6633" i="11"/>
  <c r="BD6634" i="11"/>
  <c r="BD6635" i="11"/>
  <c r="BD6636" i="11"/>
  <c r="BD6637" i="11"/>
  <c r="BD6638" i="11"/>
  <c r="BD6639" i="11"/>
  <c r="BD6640" i="11"/>
  <c r="BD6641" i="11"/>
  <c r="BD6642" i="11"/>
  <c r="BD6643" i="11"/>
  <c r="BD6644" i="11"/>
  <c r="BD6645" i="11"/>
  <c r="BD6646" i="11"/>
  <c r="BD6647" i="11"/>
  <c r="BD6648" i="11"/>
  <c r="BD6649" i="11"/>
  <c r="BD6650" i="11"/>
  <c r="BD6651" i="11"/>
  <c r="BD6652" i="11"/>
  <c r="BD6653" i="11"/>
  <c r="BD6654" i="11"/>
  <c r="BD6655" i="11"/>
  <c r="BD6656" i="11"/>
  <c r="BD6657" i="11"/>
  <c r="BD6658" i="11"/>
  <c r="BD6659" i="11"/>
  <c r="BD6660" i="11"/>
  <c r="BD6661" i="11"/>
  <c r="BD6662" i="11"/>
  <c r="BD6663" i="11"/>
  <c r="BD6664" i="11"/>
  <c r="BD6665" i="11"/>
  <c r="BD6666" i="11"/>
  <c r="BD6667" i="11"/>
  <c r="BD6668" i="11"/>
  <c r="BD6669" i="11"/>
  <c r="BD6670" i="11"/>
  <c r="BD6671" i="11"/>
  <c r="BD6672" i="11"/>
  <c r="BD6673" i="11"/>
  <c r="BD6674" i="11"/>
  <c r="BD6675" i="11"/>
  <c r="BD6676" i="11"/>
  <c r="BD6677" i="11"/>
  <c r="BD6678" i="11"/>
  <c r="BD6679" i="11"/>
  <c r="BD6680" i="11"/>
  <c r="BD6681" i="11"/>
  <c r="BD6682" i="11"/>
  <c r="BD6683" i="11"/>
  <c r="BD6684" i="11"/>
  <c r="BD6685" i="11"/>
  <c r="BD6686" i="11"/>
  <c r="BD6687" i="11"/>
  <c r="BD6688" i="11"/>
  <c r="BD6689" i="11"/>
  <c r="BD6690" i="11"/>
  <c r="BD6691" i="11"/>
  <c r="BD6692" i="11"/>
  <c r="BD6693" i="11"/>
  <c r="BD6694" i="11"/>
  <c r="BD6695" i="11"/>
  <c r="BD6696" i="11"/>
  <c r="BD6697" i="11"/>
  <c r="BD6698" i="11"/>
  <c r="BD6699" i="11"/>
  <c r="BD6700" i="11"/>
  <c r="BD6701" i="11"/>
  <c r="BD6702" i="11"/>
  <c r="BD6703" i="11"/>
  <c r="BD6704" i="11"/>
  <c r="BD6705" i="11"/>
  <c r="BD6706" i="11"/>
  <c r="BD6707" i="11"/>
  <c r="BD6708" i="11"/>
  <c r="BD6709" i="11"/>
  <c r="BD6710" i="11"/>
  <c r="BD6711" i="11"/>
  <c r="BD6712" i="11"/>
  <c r="BD6713" i="11"/>
  <c r="BD6714" i="11"/>
  <c r="BD6715" i="11"/>
  <c r="BD6716" i="11"/>
  <c r="BD6717" i="11"/>
  <c r="BD6718" i="11"/>
  <c r="BD6719" i="11"/>
  <c r="BD6720" i="11"/>
  <c r="BD6721" i="11"/>
  <c r="BD6722" i="11"/>
  <c r="BD6723" i="11"/>
  <c r="BD6724" i="11"/>
  <c r="BD6725" i="11"/>
  <c r="BD6726" i="11"/>
  <c r="BD6727" i="11"/>
  <c r="BD6728" i="11"/>
  <c r="BD6729" i="11"/>
  <c r="BD6730" i="11"/>
  <c r="BD6731" i="11"/>
  <c r="BD6732" i="11"/>
  <c r="BD6733" i="11"/>
  <c r="BD6734" i="11"/>
  <c r="BD6735" i="11"/>
  <c r="BD6736" i="11"/>
  <c r="BD6737" i="11"/>
  <c r="BD6738" i="11"/>
  <c r="BD6739" i="11"/>
  <c r="BD6740" i="11"/>
  <c r="BD6741" i="11"/>
  <c r="BD6742" i="11"/>
  <c r="BD6743" i="11"/>
  <c r="BD6744" i="11"/>
  <c r="BD6745" i="11"/>
  <c r="BD6746" i="11"/>
  <c r="BD6747" i="11"/>
  <c r="BD6748" i="11"/>
  <c r="BD6749" i="11"/>
  <c r="BD6750" i="11"/>
  <c r="BD6751" i="11"/>
  <c r="BD6752" i="11"/>
  <c r="BD6753" i="11"/>
  <c r="BD6754" i="11"/>
  <c r="BD6755" i="11"/>
  <c r="BD6756" i="11"/>
  <c r="BD6757" i="11"/>
  <c r="BD6758" i="11"/>
  <c r="BD6759" i="11"/>
  <c r="BD6760" i="11"/>
  <c r="BD6761" i="11"/>
  <c r="BD6762" i="11"/>
  <c r="BD6763" i="11"/>
  <c r="BD6764" i="11"/>
  <c r="BD6765" i="11"/>
  <c r="BD6766" i="11"/>
  <c r="BD6767" i="11"/>
  <c r="BD6768" i="11"/>
  <c r="BD6769" i="11"/>
  <c r="BD6770" i="11"/>
  <c r="BD6771" i="11"/>
  <c r="BD6772" i="11"/>
  <c r="BD6773" i="11"/>
  <c r="BD6774" i="11"/>
  <c r="BD6775" i="11"/>
  <c r="BD6776" i="11"/>
  <c r="BD6777" i="11"/>
  <c r="BD6778" i="11"/>
  <c r="BD6779" i="11"/>
  <c r="BD6780" i="11"/>
  <c r="BD6781" i="11"/>
  <c r="BD6782" i="11"/>
  <c r="BD6783" i="11"/>
  <c r="BD6784" i="11"/>
  <c r="BD6785" i="11"/>
  <c r="BD6786" i="11"/>
  <c r="BD6787" i="11"/>
  <c r="BD6788" i="11"/>
  <c r="BD6789" i="11"/>
  <c r="BD6790" i="11"/>
  <c r="BD6791" i="11"/>
  <c r="BD6792" i="11"/>
  <c r="BD6793" i="11"/>
  <c r="BD6794" i="11"/>
  <c r="BD6795" i="11"/>
  <c r="BD6796" i="11"/>
  <c r="BD6797" i="11"/>
  <c r="BD6798" i="11"/>
  <c r="BD6799" i="11"/>
  <c r="BD6800" i="11"/>
  <c r="BD6801" i="11"/>
  <c r="BD6802" i="11"/>
  <c r="BD6803" i="11"/>
  <c r="BD6804" i="11"/>
  <c r="BD6805" i="11"/>
  <c r="BD6806" i="11"/>
  <c r="BD6807" i="11"/>
  <c r="BD6808" i="11"/>
  <c r="BD6809" i="11"/>
  <c r="BD6810" i="11"/>
  <c r="BD6811" i="11"/>
  <c r="BD6812" i="11"/>
  <c r="BD6813" i="11"/>
  <c r="BD6814" i="11"/>
  <c r="BD6815" i="11"/>
  <c r="BD6816" i="11"/>
  <c r="BD6817" i="11"/>
  <c r="BD6818" i="11"/>
  <c r="BD6819" i="11"/>
  <c r="BD6820" i="11"/>
  <c r="BD6821" i="11"/>
  <c r="BD6822" i="11"/>
  <c r="BD6823" i="11"/>
  <c r="BD6824" i="11"/>
  <c r="BD6825" i="11"/>
  <c r="BD6826" i="11"/>
  <c r="BD6827" i="11"/>
  <c r="BD6828" i="11"/>
  <c r="BD6829" i="11"/>
  <c r="BD6830" i="11"/>
  <c r="BD6831" i="11"/>
  <c r="BD6832" i="11"/>
  <c r="BD6833" i="11"/>
  <c r="BD6834" i="11"/>
  <c r="BD6835" i="11"/>
  <c r="BD6836" i="11"/>
  <c r="BD6837" i="11"/>
  <c r="BD6838" i="11"/>
  <c r="BD6839" i="11"/>
  <c r="BD6840" i="11"/>
  <c r="BD6841" i="11"/>
  <c r="BD6842" i="11"/>
  <c r="BD6843" i="11"/>
  <c r="BD6844" i="11"/>
  <c r="BD6845" i="11"/>
  <c r="BD6846" i="11"/>
  <c r="BD6847" i="11"/>
  <c r="BD6848" i="11"/>
  <c r="BD6849" i="11"/>
  <c r="BD6850" i="11"/>
  <c r="BD6851" i="11"/>
  <c r="BD6852" i="11"/>
  <c r="BD6853" i="11"/>
  <c r="BD6854" i="11"/>
  <c r="BD6855" i="11"/>
  <c r="BD6856" i="11"/>
  <c r="BD6857" i="11"/>
  <c r="BD6858" i="11"/>
  <c r="BD6859" i="11"/>
  <c r="BD6860" i="11"/>
  <c r="BD6861" i="11"/>
  <c r="BD6862" i="11"/>
  <c r="BD6863" i="11"/>
  <c r="BD6864" i="11"/>
  <c r="BD6865" i="11"/>
  <c r="BD6866" i="11"/>
  <c r="BD6867" i="11"/>
  <c r="BD6868" i="11"/>
  <c r="BD6869" i="11"/>
  <c r="BD6870" i="11"/>
  <c r="BD6871" i="11"/>
  <c r="BD6872" i="11"/>
  <c r="BD6873" i="11"/>
  <c r="BD6874" i="11"/>
  <c r="BD6875" i="11"/>
  <c r="BD6876" i="11"/>
  <c r="BD6877" i="11"/>
  <c r="BD6878" i="11"/>
  <c r="BD6879" i="11"/>
  <c r="BD6880" i="11"/>
  <c r="BD6881" i="11"/>
  <c r="BD6882" i="11"/>
  <c r="BD6883" i="11"/>
  <c r="BD6884" i="11"/>
  <c r="BD6885" i="11"/>
  <c r="BD6886" i="11"/>
  <c r="BD6887" i="11"/>
  <c r="BD6888" i="11"/>
  <c r="BD6889" i="11"/>
  <c r="BD6890" i="11"/>
  <c r="BD6891" i="11"/>
  <c r="BD6892" i="11"/>
  <c r="BD6893" i="11"/>
  <c r="BD6894" i="11"/>
  <c r="BD6895" i="11"/>
  <c r="BD6896" i="11"/>
  <c r="BD6897" i="11"/>
  <c r="BD6898" i="11"/>
  <c r="BD6899" i="11"/>
  <c r="BD6900" i="11"/>
  <c r="BD6901" i="11"/>
  <c r="BD6902" i="11"/>
  <c r="BD6903" i="11"/>
  <c r="BD6904" i="11"/>
  <c r="BD6905" i="11"/>
  <c r="BD6906" i="11"/>
  <c r="BD6907" i="11"/>
  <c r="BD6908" i="11"/>
  <c r="BD6909" i="11"/>
  <c r="BD6910" i="11"/>
  <c r="BD6911" i="11"/>
  <c r="BD6912" i="11"/>
  <c r="BD6913" i="11"/>
  <c r="BD6914" i="11"/>
  <c r="BD6915" i="11"/>
  <c r="BD6916" i="11"/>
  <c r="BD6917" i="11"/>
  <c r="BD6918" i="11"/>
  <c r="BD6919" i="11"/>
  <c r="BD6920" i="11"/>
  <c r="BD6921" i="11"/>
  <c r="BD6922" i="11"/>
  <c r="BD6923" i="11"/>
  <c r="BD6924" i="11"/>
  <c r="BD6925" i="11"/>
  <c r="BD6926" i="11"/>
  <c r="BD6927" i="11"/>
  <c r="BD6928" i="11"/>
  <c r="BD6929" i="11"/>
  <c r="BD6930" i="11"/>
  <c r="BD6931" i="11"/>
  <c r="BD6932" i="11"/>
  <c r="BD6933" i="11"/>
  <c r="BD6934" i="11"/>
  <c r="BD6935" i="11"/>
  <c r="BD6936" i="11"/>
  <c r="BD6937" i="11"/>
  <c r="BD6938" i="11"/>
  <c r="BD6939" i="11"/>
  <c r="BD6940" i="11"/>
  <c r="BD6941" i="11"/>
  <c r="BD6942" i="11"/>
  <c r="BD6943" i="11"/>
  <c r="BD6944" i="11"/>
  <c r="BD6945" i="11"/>
  <c r="BD6946" i="11"/>
  <c r="BD6947" i="11"/>
  <c r="BD6948" i="11"/>
  <c r="BD6949" i="11"/>
  <c r="BD6950" i="11"/>
  <c r="BD6951" i="11"/>
  <c r="BD6952" i="11"/>
  <c r="BD6953" i="11"/>
  <c r="BD6954" i="11"/>
  <c r="BD6955" i="11"/>
  <c r="BD6956" i="11"/>
  <c r="BD6957" i="11"/>
  <c r="BD6958" i="11"/>
  <c r="BD6959" i="11"/>
  <c r="BD6960" i="11"/>
  <c r="BD6961" i="11"/>
  <c r="BD6962" i="11"/>
  <c r="BD6963" i="11"/>
  <c r="BD6964" i="11"/>
  <c r="BD6965" i="11"/>
  <c r="BD6966" i="11"/>
  <c r="BD6967" i="11"/>
  <c r="BD6968" i="11"/>
  <c r="BD6969" i="11"/>
  <c r="BD6970" i="11"/>
  <c r="BD6971" i="11"/>
  <c r="BD6972" i="11"/>
  <c r="BD6973" i="11"/>
  <c r="BD6974" i="11"/>
  <c r="BD6975" i="11"/>
  <c r="BD6976" i="11"/>
  <c r="BD6977" i="11"/>
  <c r="BD6978" i="11"/>
  <c r="BD6979" i="11"/>
  <c r="BD6980" i="11"/>
  <c r="BD6981" i="11"/>
  <c r="BD6982" i="11"/>
  <c r="BD6983" i="11"/>
  <c r="BD6984" i="11"/>
  <c r="BD6985" i="11"/>
  <c r="BD6986" i="11"/>
  <c r="BD6987" i="11"/>
  <c r="BD6988" i="11"/>
  <c r="BD6989" i="11"/>
  <c r="BD6990" i="11"/>
  <c r="BD6991" i="11"/>
  <c r="BD6992" i="11"/>
  <c r="BD6993" i="11"/>
  <c r="BD6994" i="11"/>
  <c r="BD6995" i="11"/>
  <c r="BD6996" i="11"/>
  <c r="BD6997" i="11"/>
  <c r="BD6998" i="11"/>
  <c r="BD6999" i="11"/>
  <c r="BD7000" i="11"/>
  <c r="BD7001" i="11"/>
  <c r="BD7002" i="11"/>
  <c r="BD7003" i="11"/>
  <c r="BD7004" i="11"/>
  <c r="BD7005" i="11"/>
  <c r="BD7006" i="11"/>
  <c r="BD7007" i="11"/>
  <c r="BD7008" i="11"/>
  <c r="BD7009" i="11"/>
  <c r="BD7010" i="11"/>
  <c r="BD7011" i="11"/>
  <c r="BD7012" i="11"/>
  <c r="BD7013" i="11"/>
  <c r="BD7014" i="11"/>
  <c r="BD7015" i="11"/>
  <c r="BD7016" i="11"/>
  <c r="BD7017" i="11"/>
  <c r="BD7018" i="11"/>
  <c r="BD7019" i="11"/>
  <c r="BD7020" i="11"/>
  <c r="BD7021" i="11"/>
  <c r="BD7022" i="11"/>
  <c r="BD7023" i="11"/>
  <c r="BD7024" i="11"/>
  <c r="BD7025" i="11"/>
  <c r="BD7026" i="11"/>
  <c r="BD7027" i="11"/>
  <c r="BD7028" i="11"/>
  <c r="BD7029" i="11"/>
  <c r="BD7030" i="11"/>
  <c r="BD7031" i="11"/>
  <c r="BD7032" i="11"/>
  <c r="BD7033" i="11"/>
  <c r="BD7034" i="11"/>
  <c r="BD7035" i="11"/>
  <c r="BD7036" i="11"/>
  <c r="BD7037" i="11"/>
  <c r="BD7038" i="11"/>
  <c r="BD7039" i="11"/>
  <c r="BD7040" i="11"/>
  <c r="BD7041" i="11"/>
  <c r="BD7042" i="11"/>
  <c r="BD7043" i="11"/>
  <c r="BD7044" i="11"/>
  <c r="BD7045" i="11"/>
  <c r="BD7046" i="11"/>
  <c r="BD7047" i="11"/>
  <c r="BD7048" i="11"/>
  <c r="BD7049" i="11"/>
  <c r="BD7050" i="11"/>
  <c r="BD7051" i="11"/>
  <c r="BD7052" i="11"/>
  <c r="BD7053" i="11"/>
  <c r="BD7054" i="11"/>
  <c r="BD7055" i="11"/>
  <c r="BD7056" i="11"/>
  <c r="BD7057" i="11"/>
  <c r="BD7058" i="11"/>
  <c r="BD7059" i="11"/>
  <c r="BD7060" i="11"/>
  <c r="BD7061" i="11"/>
  <c r="BD7062" i="11"/>
  <c r="BD7063" i="11"/>
  <c r="BD7064" i="11"/>
  <c r="BD7065" i="11"/>
  <c r="BD7066" i="11"/>
  <c r="BD7067" i="11"/>
  <c r="BD7068" i="11"/>
  <c r="BD7069" i="11"/>
  <c r="BD7070" i="11"/>
  <c r="BD7071" i="11"/>
  <c r="BD7072" i="11"/>
  <c r="BD7073" i="11"/>
  <c r="BD7074" i="11"/>
  <c r="BD7075" i="11"/>
  <c r="BD7076" i="11"/>
  <c r="BD7077" i="11"/>
  <c r="BD7078" i="11"/>
  <c r="BD7079" i="11"/>
  <c r="BD7080" i="11"/>
  <c r="BD7081" i="11"/>
  <c r="BD7082" i="11"/>
  <c r="BD7083" i="11"/>
  <c r="BD7084" i="11"/>
  <c r="BD7085" i="11"/>
  <c r="BD7086" i="11"/>
  <c r="BD7087" i="11"/>
  <c r="BD7088" i="11"/>
  <c r="BD7089" i="11"/>
  <c r="BD7090" i="11"/>
  <c r="BD7091" i="11"/>
  <c r="BD7092" i="11"/>
  <c r="BD7093" i="11"/>
  <c r="BD7094" i="11"/>
  <c r="BD7095" i="11"/>
  <c r="BD7096" i="11"/>
  <c r="BD7097" i="11"/>
  <c r="BD7098" i="11"/>
  <c r="BD7099" i="11"/>
  <c r="BD7100" i="11"/>
  <c r="BD7101" i="11"/>
  <c r="BD7102" i="11"/>
  <c r="BD7103" i="11"/>
  <c r="BD7104" i="11"/>
  <c r="BD7105" i="11"/>
  <c r="BD7106" i="11"/>
  <c r="BD7107" i="11"/>
  <c r="BD7108" i="11"/>
  <c r="BD7109" i="11"/>
  <c r="BD7110" i="11"/>
  <c r="BD7111" i="11"/>
  <c r="BD7112" i="11"/>
  <c r="BD7113" i="11"/>
  <c r="BD7114" i="11"/>
  <c r="BD7115" i="11"/>
  <c r="BD7116" i="11"/>
  <c r="BD7117" i="11"/>
  <c r="BD7118" i="11"/>
  <c r="BD7119" i="11"/>
  <c r="BD7120" i="11"/>
  <c r="BD7121" i="11"/>
  <c r="BD7122" i="11"/>
  <c r="BD7123" i="11"/>
  <c r="BD7124" i="11"/>
  <c r="BD7125" i="11"/>
  <c r="BD7126" i="11"/>
  <c r="BD7127" i="11"/>
  <c r="BD7128" i="11"/>
  <c r="BD7129" i="11"/>
  <c r="BD7130" i="11"/>
  <c r="BD7131" i="11"/>
  <c r="BD7132" i="11"/>
  <c r="BD7133" i="11"/>
  <c r="BD7134" i="11"/>
  <c r="BD7135" i="11"/>
  <c r="BD7136" i="11"/>
  <c r="BD7137" i="11"/>
  <c r="BD7138" i="11"/>
  <c r="BD7139" i="11"/>
  <c r="BD7140" i="11"/>
  <c r="BD7141" i="11"/>
  <c r="BD7142" i="11"/>
  <c r="BD7143" i="11"/>
  <c r="BD7144" i="11"/>
  <c r="BD7145" i="11"/>
  <c r="BD7146" i="11"/>
  <c r="BD7147" i="11"/>
  <c r="BD7148" i="11"/>
  <c r="BD7149" i="11"/>
  <c r="BD7150" i="11"/>
  <c r="BD7151" i="11"/>
  <c r="BD7152" i="11"/>
  <c r="BD7153" i="11"/>
  <c r="BD7154" i="11"/>
  <c r="BD7155" i="11"/>
  <c r="BD7156" i="11"/>
  <c r="BD7157" i="11"/>
  <c r="BD7158" i="11"/>
  <c r="BD7159" i="11"/>
  <c r="BD7160" i="11"/>
  <c r="BD7161" i="11"/>
  <c r="BD7162" i="11"/>
  <c r="BD7163" i="11"/>
  <c r="BD7164" i="11"/>
  <c r="BD7165" i="11"/>
  <c r="BD7166" i="11"/>
  <c r="BD7167" i="11"/>
  <c r="BD7168" i="11"/>
  <c r="BD7169" i="11"/>
  <c r="BD7170" i="11"/>
  <c r="BD7171" i="11"/>
  <c r="BD7172" i="11"/>
  <c r="BD7173" i="11"/>
  <c r="BD7174" i="11"/>
  <c r="BD7175" i="11"/>
  <c r="BD7176" i="11"/>
  <c r="BD7177" i="11"/>
  <c r="BD7178" i="11"/>
  <c r="BD7179" i="11"/>
  <c r="BD7180" i="11"/>
  <c r="BD7181" i="11"/>
  <c r="BD7182" i="11"/>
  <c r="BD7183" i="11"/>
  <c r="BD7184" i="11"/>
  <c r="BD7185" i="11"/>
  <c r="BD7186" i="11"/>
  <c r="BD7187" i="11"/>
  <c r="BD7188" i="11"/>
  <c r="BD7189" i="11"/>
  <c r="BD7190" i="11"/>
  <c r="BD7191" i="11"/>
  <c r="BD7192" i="11"/>
  <c r="BD7193" i="11"/>
  <c r="BD7194" i="11"/>
  <c r="BD7195" i="11"/>
  <c r="BD7196" i="11"/>
  <c r="BD7197" i="11"/>
  <c r="BD7198" i="11"/>
  <c r="BD7199" i="11"/>
  <c r="BD7200" i="11"/>
  <c r="BD7201" i="11"/>
  <c r="BD7202" i="11"/>
  <c r="BD7203" i="11"/>
  <c r="BD7204" i="11"/>
  <c r="BD7205" i="11"/>
  <c r="BD7206" i="11"/>
  <c r="BD7207" i="11"/>
  <c r="BD7208" i="11"/>
  <c r="BD7209" i="11"/>
  <c r="BD7210" i="11"/>
  <c r="BD7211" i="11"/>
  <c r="BD7212" i="11"/>
  <c r="BD7213" i="11"/>
  <c r="BD7214" i="11"/>
  <c r="BD7215" i="11"/>
  <c r="BD7216" i="11"/>
  <c r="BD7217" i="11"/>
  <c r="BD7218" i="11"/>
  <c r="BD7219" i="11"/>
  <c r="BD7220" i="11"/>
  <c r="BD7221" i="11"/>
  <c r="BD7222" i="11"/>
  <c r="BD7223" i="11"/>
  <c r="BD7224" i="11"/>
  <c r="BD7225" i="11"/>
  <c r="BD7226" i="11"/>
  <c r="BD7227" i="11"/>
  <c r="BD7228" i="11"/>
  <c r="BD7229" i="11"/>
  <c r="BD7230" i="11"/>
  <c r="BD7231" i="11"/>
  <c r="BD7232" i="11"/>
  <c r="BD7233" i="11"/>
  <c r="BD7234" i="11"/>
  <c r="BD7235" i="11"/>
  <c r="BD7236" i="11"/>
  <c r="BD7237" i="11"/>
  <c r="BD7238" i="11"/>
  <c r="BD7239" i="11"/>
  <c r="BD7240" i="11"/>
  <c r="BD7241" i="11"/>
  <c r="BD7242" i="11"/>
  <c r="BD7243" i="11"/>
  <c r="BD7244" i="11"/>
  <c r="BD7245" i="11"/>
  <c r="BD7246" i="11"/>
  <c r="BD7247" i="11"/>
  <c r="BD7248" i="11"/>
  <c r="BD7249" i="11"/>
  <c r="BD7250" i="11"/>
  <c r="BD7251" i="11"/>
  <c r="BD7252" i="11"/>
  <c r="BD7253" i="11"/>
  <c r="BD7254" i="11"/>
  <c r="BD7255" i="11"/>
  <c r="BD7256" i="11"/>
  <c r="BD7257" i="11"/>
  <c r="BD7258" i="11"/>
  <c r="BD7259" i="11"/>
  <c r="BD7260" i="11"/>
  <c r="BD7261" i="11"/>
  <c r="BD7262" i="11"/>
  <c r="BD7263" i="11"/>
  <c r="BD7264" i="11"/>
  <c r="BD7265" i="11"/>
  <c r="BD7266" i="11"/>
  <c r="BD7267" i="11"/>
  <c r="BD7268" i="11"/>
  <c r="BD7269" i="11"/>
  <c r="BD7270" i="11"/>
  <c r="BD7271" i="11"/>
  <c r="BD7272" i="11"/>
  <c r="BD7273" i="11"/>
  <c r="BD7274" i="11"/>
  <c r="BD7275" i="11"/>
  <c r="BD7276" i="11"/>
  <c r="BD7277" i="11"/>
  <c r="BD7278" i="11"/>
  <c r="BD7279" i="11"/>
  <c r="BD7280" i="11"/>
  <c r="BD7281" i="11"/>
  <c r="BD7282" i="11"/>
  <c r="BD7283" i="11"/>
  <c r="BD7284" i="11"/>
  <c r="BD7285" i="11"/>
  <c r="BD7286" i="11"/>
  <c r="BD7287" i="11"/>
  <c r="BD7288" i="11"/>
  <c r="BD7289" i="11"/>
  <c r="BD7290" i="11"/>
  <c r="BD7291" i="11"/>
  <c r="BD7292" i="11"/>
  <c r="BD7293" i="11"/>
  <c r="BD7294" i="11"/>
  <c r="BD7295" i="11"/>
  <c r="BD7296" i="11"/>
  <c r="BD7297" i="11"/>
  <c r="BD7298" i="11"/>
  <c r="BD7299" i="11"/>
  <c r="BD7300" i="11"/>
  <c r="BD7301" i="11"/>
  <c r="BD7302" i="11"/>
  <c r="BD7303" i="11"/>
  <c r="BD7304" i="11"/>
  <c r="BD7305" i="11"/>
  <c r="BD7306" i="11"/>
  <c r="BD7307" i="11"/>
  <c r="BD7308" i="11"/>
  <c r="BD7309" i="11"/>
  <c r="BD7310" i="11"/>
  <c r="BD7311" i="11"/>
  <c r="BD7312" i="11"/>
  <c r="BD7313" i="11"/>
  <c r="BD7314" i="11"/>
  <c r="BD7315" i="11"/>
  <c r="BD7316" i="11"/>
  <c r="BD7317" i="11"/>
  <c r="BD7318" i="11"/>
  <c r="BD7319" i="11"/>
  <c r="BD7320" i="11"/>
  <c r="BD7321" i="11"/>
  <c r="BD7322" i="11"/>
  <c r="BD7323" i="11"/>
  <c r="BD7324" i="11"/>
  <c r="BD7325" i="11"/>
  <c r="BD7326" i="11"/>
  <c r="BD7327" i="11"/>
  <c r="BD7328" i="11"/>
  <c r="BD7329" i="11"/>
  <c r="BD7330" i="11"/>
  <c r="BD7331" i="11"/>
  <c r="BD7332" i="11"/>
  <c r="BD7333" i="11"/>
  <c r="BD7334" i="11"/>
  <c r="BD7335" i="11"/>
  <c r="BD7336" i="11"/>
  <c r="BD7337" i="11"/>
  <c r="BD7338" i="11"/>
  <c r="BD7339" i="11"/>
  <c r="BD7340" i="11"/>
  <c r="BD7341" i="11"/>
  <c r="BD7342" i="11"/>
  <c r="BD7343" i="11"/>
  <c r="BD7344" i="11"/>
  <c r="BD7345" i="11"/>
  <c r="BD7346" i="11"/>
  <c r="BD7347" i="11"/>
  <c r="BD7348" i="11"/>
  <c r="BD7349" i="11"/>
  <c r="BD7350" i="11"/>
  <c r="BD7351" i="11"/>
  <c r="BD7352" i="11"/>
  <c r="BD7353" i="11"/>
  <c r="BD7354" i="11"/>
  <c r="BD7355" i="11"/>
  <c r="BD7356" i="11"/>
  <c r="BD7357" i="11"/>
  <c r="BD7358" i="11"/>
  <c r="BD7359" i="11"/>
  <c r="BD7360" i="11"/>
  <c r="BD7361" i="11"/>
  <c r="BD7362" i="11"/>
  <c r="BD7363" i="11"/>
  <c r="BD7364" i="11"/>
  <c r="BD7365" i="11"/>
  <c r="BD7366" i="11"/>
  <c r="BD7367" i="11"/>
  <c r="BD7368" i="11"/>
  <c r="BD7369" i="11"/>
  <c r="BD7370" i="11"/>
  <c r="BD7371" i="11"/>
  <c r="BD7372" i="11"/>
  <c r="BD7373" i="11"/>
  <c r="BD7374" i="11"/>
  <c r="BD7375" i="11"/>
  <c r="BD7376" i="11"/>
  <c r="BD7377" i="11"/>
  <c r="BD7378" i="11"/>
  <c r="BD7379" i="11"/>
  <c r="BD7380" i="11"/>
  <c r="BD7381" i="11"/>
  <c r="BD7382" i="11"/>
  <c r="BD7383" i="11"/>
  <c r="BD7384" i="11"/>
  <c r="BD7385" i="11"/>
  <c r="BD7386" i="11"/>
  <c r="BD7387" i="11"/>
  <c r="BD7388" i="11"/>
  <c r="BD7389" i="11"/>
  <c r="BD7390" i="11"/>
  <c r="BD7391" i="11"/>
  <c r="BD7392" i="11"/>
  <c r="BD7393" i="11"/>
  <c r="BD7394" i="11"/>
  <c r="BD7395" i="11"/>
  <c r="BD7396" i="11"/>
  <c r="BD7397" i="11"/>
  <c r="BD7398" i="11"/>
  <c r="BD7399" i="11"/>
  <c r="BD7400" i="11"/>
  <c r="BD7401" i="11"/>
  <c r="BD7402" i="11"/>
  <c r="BD7403" i="11"/>
  <c r="BD7404" i="11"/>
  <c r="BD7405" i="11"/>
  <c r="BD7406" i="11"/>
  <c r="BD7407" i="11"/>
  <c r="BD7408" i="11"/>
  <c r="BD7409" i="11"/>
  <c r="BD7410" i="11"/>
  <c r="BD7411" i="11"/>
  <c r="BD7412" i="11"/>
  <c r="BD7413" i="11"/>
  <c r="BD7414" i="11"/>
  <c r="BD7415" i="11"/>
  <c r="BD7416" i="11"/>
  <c r="BD7417" i="11"/>
  <c r="BD7418" i="11"/>
  <c r="BD7419" i="11"/>
  <c r="BD7420" i="11"/>
  <c r="BD7421" i="11"/>
  <c r="BD7422" i="11"/>
  <c r="BD7423" i="11"/>
  <c r="BD7424" i="11"/>
  <c r="BD7425" i="11"/>
  <c r="BD7426" i="11"/>
  <c r="BD7427" i="11"/>
  <c r="BD7428" i="11"/>
  <c r="BD7429" i="11"/>
  <c r="BD7430" i="11"/>
  <c r="BD7431" i="11"/>
  <c r="BD7432" i="11"/>
  <c r="BD7433" i="11"/>
  <c r="BD7434" i="11"/>
  <c r="BD7435" i="11"/>
  <c r="BD7436" i="11"/>
  <c r="BD7437" i="11"/>
  <c r="BD7438" i="11"/>
  <c r="BD7439" i="11"/>
  <c r="BD7440" i="11"/>
  <c r="BD7441" i="11"/>
  <c r="BD7442" i="11"/>
  <c r="BD7443" i="11"/>
  <c r="BD7444" i="11"/>
  <c r="BD7445" i="11"/>
  <c r="BD7446" i="11"/>
  <c r="BD7447" i="11"/>
  <c r="BD7448" i="11"/>
  <c r="BD7449" i="11"/>
  <c r="BD7450" i="11"/>
  <c r="BD7451" i="11"/>
  <c r="BD7452" i="11"/>
  <c r="BD7453" i="11"/>
  <c r="BD7454" i="11"/>
  <c r="BD7455" i="11"/>
  <c r="BD7456" i="11"/>
  <c r="BD7457" i="11"/>
  <c r="BD7458" i="11"/>
  <c r="BD7459" i="11"/>
  <c r="BD7460" i="11"/>
  <c r="BD7461" i="11"/>
  <c r="BD7462" i="11"/>
  <c r="BD7463" i="11"/>
  <c r="BD7464" i="11"/>
  <c r="BD7465" i="11"/>
  <c r="BD7466" i="11"/>
  <c r="BD7467" i="11"/>
  <c r="BD7468" i="11"/>
  <c r="BD7469" i="11"/>
  <c r="BD7470" i="11"/>
  <c r="BD7471" i="11"/>
  <c r="BD7472" i="11"/>
  <c r="BD7473" i="11"/>
  <c r="BD7474" i="11"/>
  <c r="BD7475" i="11"/>
  <c r="BD7476" i="11"/>
  <c r="BD7477" i="11"/>
  <c r="BD7478" i="11"/>
  <c r="BD7479" i="11"/>
  <c r="BD7480" i="11"/>
  <c r="BD7481" i="11"/>
  <c r="BD7482" i="11"/>
  <c r="BD7483" i="11"/>
  <c r="BD7484" i="11"/>
  <c r="BD7485" i="11"/>
  <c r="BD7486" i="11"/>
  <c r="BD7487" i="11"/>
  <c r="BD7488" i="11"/>
  <c r="BD7489" i="11"/>
  <c r="BD7490" i="11"/>
  <c r="BD7491" i="11"/>
  <c r="BD7492" i="11"/>
  <c r="BD7493" i="11"/>
  <c r="BD7494" i="11"/>
  <c r="BD7495" i="11"/>
  <c r="BD7496" i="11"/>
  <c r="BD7497" i="11"/>
  <c r="BD7498" i="11"/>
  <c r="BD7499" i="11"/>
  <c r="BD7500" i="11"/>
  <c r="BD7501" i="11"/>
  <c r="BD7502" i="11"/>
  <c r="BD7503" i="11"/>
  <c r="BD7504" i="11"/>
  <c r="BD7505" i="11"/>
  <c r="BD7506" i="11"/>
  <c r="BD7507" i="11"/>
  <c r="BD7508" i="11"/>
  <c r="BD7509" i="11"/>
  <c r="BD7510" i="11"/>
  <c r="BD7511" i="11"/>
  <c r="BD7512" i="11"/>
  <c r="BD7513" i="11"/>
  <c r="BD7514" i="11"/>
  <c r="BD7515" i="11"/>
  <c r="BD7516" i="11"/>
  <c r="BD7517" i="11"/>
  <c r="BD7518" i="11"/>
  <c r="BD7519" i="11"/>
  <c r="BD7520" i="11"/>
  <c r="BD7521" i="11"/>
  <c r="BD7522" i="11"/>
  <c r="BD7523" i="11"/>
  <c r="BD7524" i="11"/>
  <c r="BD7525" i="11"/>
  <c r="BD7526" i="11"/>
  <c r="BD7527" i="11"/>
  <c r="BD7528" i="11"/>
  <c r="BD7529" i="11"/>
  <c r="BD7530" i="11"/>
  <c r="BD7531" i="11"/>
  <c r="BD7532" i="11"/>
  <c r="BD7533" i="11"/>
  <c r="BD7534" i="11"/>
  <c r="BD7535" i="11"/>
  <c r="BD7536" i="11"/>
  <c r="BD7537" i="11"/>
  <c r="BD7538" i="11"/>
  <c r="BD7539" i="11"/>
  <c r="BD7540" i="11"/>
  <c r="BD7541" i="11"/>
  <c r="BD7542" i="11"/>
  <c r="BD7543" i="11"/>
  <c r="BD7544" i="11"/>
  <c r="BD7545" i="11"/>
  <c r="BD7546" i="11"/>
  <c r="BD7547" i="11"/>
  <c r="BD7548" i="11"/>
  <c r="BD7549" i="11"/>
  <c r="BD7550" i="11"/>
  <c r="BD7551" i="11"/>
  <c r="BD7552" i="11"/>
  <c r="BD7553" i="11"/>
  <c r="BD7554" i="11"/>
  <c r="BD7555" i="11"/>
  <c r="BD7556" i="11"/>
  <c r="BD7557" i="11"/>
  <c r="BD7558" i="11"/>
  <c r="BD7559" i="11"/>
  <c r="BD7560" i="11"/>
  <c r="BD7561" i="11"/>
  <c r="BD7562" i="11"/>
  <c r="BD7563" i="11"/>
  <c r="BD7564" i="11"/>
  <c r="BD7565" i="11"/>
  <c r="BD7566" i="11"/>
  <c r="BD7567" i="11"/>
  <c r="BD7568" i="11"/>
  <c r="BD7569" i="11"/>
  <c r="BD7570" i="11"/>
  <c r="BD7571" i="11"/>
  <c r="BD7572" i="11"/>
  <c r="BD7573" i="11"/>
  <c r="BD7574" i="11"/>
  <c r="BD7575" i="11"/>
  <c r="BD7576" i="11"/>
  <c r="BD7577" i="11"/>
  <c r="BD7578" i="11"/>
  <c r="BD7579" i="11"/>
  <c r="BD7580" i="11"/>
  <c r="BD7581" i="11"/>
  <c r="BD7582" i="11"/>
  <c r="BD7583" i="11"/>
  <c r="BD7584" i="11"/>
  <c r="BD7585" i="11"/>
  <c r="BD7586" i="11"/>
  <c r="BD7587" i="11"/>
  <c r="BD7588" i="11"/>
  <c r="BD7589" i="11"/>
  <c r="BD7590" i="11"/>
  <c r="BD7591" i="11"/>
  <c r="BD7592" i="11"/>
  <c r="BD7593" i="11"/>
  <c r="BD7594" i="11"/>
  <c r="BD7595" i="11"/>
  <c r="BD7596" i="11"/>
  <c r="BD7597" i="11"/>
  <c r="BD7598" i="11"/>
  <c r="BD7599" i="11"/>
  <c r="BD7600" i="11"/>
  <c r="BD7601" i="11"/>
  <c r="BD7602" i="11"/>
  <c r="BD7603" i="11"/>
  <c r="BD7604" i="11"/>
  <c r="BD7605" i="11"/>
  <c r="BD7606" i="11"/>
  <c r="BD7607" i="11"/>
  <c r="BD7608" i="11"/>
  <c r="BD7609" i="11"/>
  <c r="BD7610" i="11"/>
  <c r="BD7611" i="11"/>
  <c r="BD7612" i="11"/>
  <c r="BD7613" i="11"/>
  <c r="BD7614" i="11"/>
  <c r="BD7615" i="11"/>
  <c r="BD7616" i="11"/>
  <c r="BD7617" i="11"/>
  <c r="BD7618" i="11"/>
  <c r="BD7619" i="11"/>
  <c r="BD7620" i="11"/>
  <c r="BD7621" i="11"/>
  <c r="BD7622" i="11"/>
  <c r="BD7623" i="11"/>
  <c r="BD7624" i="11"/>
  <c r="BD7625" i="11"/>
  <c r="BD7626" i="11"/>
  <c r="BD7627" i="11"/>
  <c r="BD7628" i="11"/>
  <c r="BD7629" i="11"/>
  <c r="BD7630" i="11"/>
  <c r="BD7631" i="11"/>
  <c r="BD7632" i="11"/>
  <c r="BD7633" i="11"/>
  <c r="BD7634" i="11"/>
  <c r="BD7635" i="11"/>
  <c r="BD7636" i="11"/>
  <c r="BD7637" i="11"/>
  <c r="BD7638" i="11"/>
  <c r="BD7639" i="11"/>
  <c r="BD7640" i="11"/>
  <c r="BD7641" i="11"/>
  <c r="BD7642" i="11"/>
  <c r="BD7643" i="11"/>
  <c r="BD7644" i="11"/>
  <c r="BD7645" i="11"/>
  <c r="BD7646" i="11"/>
  <c r="BD7647" i="11"/>
  <c r="BD7648" i="11"/>
  <c r="BD7649" i="11"/>
  <c r="BD7650" i="11"/>
  <c r="BD7651" i="11"/>
  <c r="BD7652" i="11"/>
  <c r="BD7653" i="11"/>
  <c r="BD7654" i="11"/>
  <c r="BD7655" i="11"/>
  <c r="BD7656" i="11"/>
  <c r="BD7657" i="11"/>
  <c r="BD7658" i="11"/>
  <c r="BD7659" i="11"/>
  <c r="BD7660" i="11"/>
  <c r="BD7661" i="11"/>
  <c r="BD7662" i="11"/>
  <c r="BD7663" i="11"/>
  <c r="BD7664" i="11"/>
  <c r="BD7665" i="11"/>
  <c r="BD7666" i="11"/>
  <c r="BD7667" i="11"/>
  <c r="BD7668" i="11"/>
  <c r="BD7669" i="11"/>
  <c r="BD7670" i="11"/>
  <c r="BD7671" i="11"/>
  <c r="BD7672" i="11"/>
  <c r="BD7673" i="11"/>
  <c r="BD7674" i="11"/>
  <c r="BD7675" i="11"/>
  <c r="BD7676" i="11"/>
  <c r="BD7677" i="11"/>
  <c r="BD7678" i="11"/>
  <c r="BD7679" i="11"/>
  <c r="BD7680" i="11"/>
  <c r="BD7681" i="11"/>
  <c r="BD7682" i="11"/>
  <c r="BD7683" i="11"/>
  <c r="BD7684" i="11"/>
  <c r="BD7685" i="11"/>
  <c r="BD7686" i="11"/>
  <c r="BD7687" i="11"/>
  <c r="BD7688" i="11"/>
  <c r="BD7689" i="11"/>
  <c r="BD7690" i="11"/>
  <c r="BD7691" i="11"/>
  <c r="BD7692" i="11"/>
  <c r="BD7693" i="11"/>
  <c r="BD7694" i="11"/>
  <c r="BD7695" i="11"/>
  <c r="BD7696" i="11"/>
  <c r="BD7697" i="11"/>
  <c r="BD7698" i="11"/>
  <c r="BD7699" i="11"/>
  <c r="BD7700" i="11"/>
  <c r="BD7701" i="11"/>
  <c r="BD7702" i="11"/>
  <c r="BD7703" i="11"/>
  <c r="BD7704" i="11"/>
  <c r="BD7705" i="11"/>
  <c r="BD7706" i="11"/>
  <c r="BD7707" i="11"/>
  <c r="BD7708" i="11"/>
  <c r="BD7709" i="11"/>
  <c r="BD7710" i="11"/>
  <c r="BD7711" i="11"/>
  <c r="BD7712" i="11"/>
  <c r="BD7713" i="11"/>
  <c r="BD7714" i="11"/>
  <c r="BD7715" i="11"/>
  <c r="BD7716" i="11"/>
  <c r="BD7717" i="11"/>
  <c r="BD7718" i="11"/>
  <c r="BD7719" i="11"/>
  <c r="BD7720" i="11"/>
  <c r="BD7721" i="11"/>
  <c r="BD7722" i="11"/>
  <c r="BD7723" i="11"/>
  <c r="BD7724" i="11"/>
  <c r="BD7725" i="11"/>
  <c r="BD7726" i="11"/>
  <c r="BD7727" i="11"/>
  <c r="BD7728" i="11"/>
  <c r="BD7729" i="11"/>
  <c r="BD7730" i="11"/>
  <c r="BD7731" i="11"/>
  <c r="BD7732" i="11"/>
  <c r="BD7733" i="11"/>
  <c r="BD7734" i="11"/>
  <c r="BD7735" i="11"/>
  <c r="BD7736" i="11"/>
  <c r="BD7737" i="11"/>
  <c r="BD7738" i="11"/>
  <c r="BD7739" i="11"/>
  <c r="BD7740" i="11"/>
  <c r="BD7741" i="11"/>
  <c r="BD7742" i="11"/>
  <c r="BD7743" i="11"/>
  <c r="BD7744" i="11"/>
  <c r="BD7745" i="11"/>
  <c r="BD7746" i="11"/>
  <c r="BD7747" i="11"/>
  <c r="BD7748" i="11"/>
  <c r="BD7749" i="11"/>
  <c r="BD7750" i="11"/>
  <c r="BD7751" i="11"/>
  <c r="BD7752" i="11"/>
  <c r="BD7753" i="11"/>
  <c r="BD7754" i="11"/>
  <c r="BD7755" i="11"/>
  <c r="BD7756" i="11"/>
  <c r="BD7757" i="11"/>
  <c r="BD7758" i="11"/>
  <c r="BD7759" i="11"/>
  <c r="BD7760" i="11"/>
  <c r="BD7761" i="11"/>
  <c r="BD7762" i="11"/>
  <c r="BD7763" i="11"/>
  <c r="BD7764" i="11"/>
  <c r="BD7765" i="11"/>
  <c r="BD7766" i="11"/>
  <c r="BD7767" i="11"/>
  <c r="BD7768" i="11"/>
  <c r="BD7769" i="11"/>
  <c r="BD7770" i="11"/>
  <c r="BD7771" i="11"/>
  <c r="BD7772" i="11"/>
  <c r="BD7773" i="11"/>
  <c r="BD7774" i="11"/>
  <c r="BD7775" i="11"/>
  <c r="BD7776" i="11"/>
  <c r="BD7777" i="11"/>
  <c r="BD7778" i="11"/>
  <c r="BD7779" i="11"/>
  <c r="BD7780" i="11"/>
  <c r="BD7781" i="11"/>
  <c r="BD7782" i="11"/>
  <c r="BD7783" i="11"/>
  <c r="BD7784" i="11"/>
  <c r="BD7785" i="11"/>
  <c r="BD7786" i="11"/>
  <c r="BD7787" i="11"/>
  <c r="BD7788" i="11"/>
  <c r="BD7789" i="11"/>
  <c r="BD7790" i="11"/>
  <c r="BD7791" i="11"/>
  <c r="BD7792" i="11"/>
  <c r="BD7793" i="11"/>
  <c r="BD7794" i="11"/>
  <c r="BD7795" i="11"/>
  <c r="BD7796" i="11"/>
  <c r="BD7797" i="11"/>
  <c r="BD7798" i="11"/>
  <c r="BD7799" i="11"/>
  <c r="BD7800" i="11"/>
  <c r="BD7801" i="11"/>
  <c r="BD7802" i="11"/>
  <c r="BD7803" i="11"/>
  <c r="BD7804" i="11"/>
  <c r="BD7805" i="11"/>
  <c r="BD7806" i="11"/>
  <c r="BD7807" i="11"/>
  <c r="BD7808" i="11"/>
  <c r="BD7809" i="11"/>
  <c r="BD7810" i="11"/>
  <c r="BD7811" i="11"/>
  <c r="BD7812" i="11"/>
  <c r="BD7813" i="11"/>
  <c r="BD7814" i="11"/>
  <c r="BD7815" i="11"/>
  <c r="BD7816" i="11"/>
  <c r="BD7817" i="11"/>
  <c r="BD7818" i="11"/>
  <c r="BD7819" i="11"/>
  <c r="BD7820" i="11"/>
  <c r="BD7821" i="11"/>
  <c r="BD7822" i="11"/>
  <c r="BD7823" i="11"/>
  <c r="BD7824" i="11"/>
  <c r="BD7825" i="11"/>
  <c r="BD7826" i="11"/>
  <c r="BD7827" i="11"/>
  <c r="BD7828" i="11"/>
  <c r="BD7829" i="11"/>
  <c r="BD7830" i="11"/>
  <c r="BD7831" i="11"/>
  <c r="BD7832" i="11"/>
  <c r="BD7833" i="11"/>
  <c r="BD7834" i="11"/>
  <c r="BD7835" i="11"/>
  <c r="BD7836" i="11"/>
  <c r="BD7837" i="11"/>
  <c r="BD7838" i="11"/>
  <c r="BD7839" i="11"/>
  <c r="BD7840" i="11"/>
  <c r="BD7841" i="11"/>
  <c r="BD7842" i="11"/>
  <c r="BD7843" i="11"/>
  <c r="BD7844" i="11"/>
  <c r="BD7845" i="11"/>
  <c r="BD7846" i="11"/>
  <c r="BD7847" i="11"/>
  <c r="BD7848" i="11"/>
  <c r="BD7849" i="11"/>
  <c r="BD7850" i="11"/>
  <c r="BD7851" i="11"/>
  <c r="BD7852" i="11"/>
  <c r="BD7853" i="11"/>
  <c r="BD7854" i="11"/>
  <c r="BD7855" i="11"/>
  <c r="BD7856" i="11"/>
  <c r="BD7857" i="11"/>
  <c r="BD7858" i="11"/>
  <c r="BD7859" i="11"/>
  <c r="BD7860" i="11"/>
  <c r="BD7861" i="11"/>
  <c r="BD7862" i="11"/>
  <c r="BD7863" i="11"/>
  <c r="BD7864" i="11"/>
  <c r="BD7865" i="11"/>
  <c r="BD7866" i="11"/>
  <c r="BD7867" i="11"/>
  <c r="BD7868" i="11"/>
  <c r="BD7869" i="11"/>
  <c r="BD7870" i="11"/>
  <c r="BD7871" i="11"/>
  <c r="BD7872" i="11"/>
  <c r="BD7873" i="11"/>
  <c r="BD7874" i="11"/>
  <c r="BD7875" i="11"/>
  <c r="BD7876" i="11"/>
  <c r="BD7877" i="11"/>
  <c r="BD7878" i="11"/>
  <c r="BD7879" i="11"/>
  <c r="BD7880" i="11"/>
  <c r="BD7881" i="11"/>
  <c r="BD7882" i="11"/>
  <c r="BD7883" i="11"/>
  <c r="BD7884" i="11"/>
  <c r="BD7885" i="11"/>
  <c r="BD7886" i="11"/>
  <c r="BD7887" i="11"/>
  <c r="BD7888" i="11"/>
  <c r="BD7889" i="11"/>
  <c r="BD7890" i="11"/>
  <c r="BD7891" i="11"/>
  <c r="BD7892" i="11"/>
  <c r="BD7893" i="11"/>
  <c r="BD7894" i="11"/>
  <c r="BD7895" i="11"/>
  <c r="BD7896" i="11"/>
  <c r="BD7897" i="11"/>
  <c r="BD7898" i="11"/>
  <c r="BD7899" i="11"/>
  <c r="BD7900" i="11"/>
  <c r="BD7901" i="11"/>
  <c r="BD7902" i="11"/>
  <c r="BD7903" i="11"/>
  <c r="BD7904" i="11"/>
  <c r="BD7905" i="11"/>
  <c r="BD7906" i="11"/>
  <c r="BD7907" i="11"/>
  <c r="BD7908" i="11"/>
  <c r="BD7909" i="11"/>
  <c r="BD7910" i="11"/>
  <c r="BD7911" i="11"/>
  <c r="BD7912" i="11"/>
  <c r="BD7913" i="11"/>
  <c r="BD7914" i="11"/>
  <c r="BD7915" i="11"/>
  <c r="BD7916" i="11"/>
  <c r="BD7917" i="11"/>
  <c r="BD7918" i="11"/>
  <c r="BD7919" i="11"/>
  <c r="BD7920" i="11"/>
  <c r="BD7921" i="11"/>
  <c r="BD7922" i="11"/>
  <c r="BD7923" i="11"/>
  <c r="BD7924" i="11"/>
  <c r="BD7925" i="11"/>
  <c r="BD7926" i="11"/>
  <c r="BD7927" i="11"/>
  <c r="BD7928" i="11"/>
  <c r="BD7929" i="11"/>
  <c r="BD7930" i="11"/>
  <c r="BD7931" i="11"/>
  <c r="BD7932" i="11"/>
  <c r="BD7933" i="11"/>
  <c r="BD7934" i="11"/>
  <c r="BD7935" i="11"/>
  <c r="BD7936" i="11"/>
  <c r="BD7937" i="11"/>
  <c r="BD7938" i="11"/>
  <c r="BD7939" i="11"/>
  <c r="BD7940" i="11"/>
  <c r="BD7941" i="11"/>
  <c r="BD7942" i="11"/>
  <c r="BD7943" i="11"/>
  <c r="BD7944" i="11"/>
  <c r="BD7945" i="11"/>
  <c r="BD7946" i="11"/>
  <c r="BD7947" i="11"/>
  <c r="BD7948" i="11"/>
  <c r="BD7949" i="11"/>
  <c r="BD7950" i="11"/>
  <c r="BD7951" i="11"/>
  <c r="BD7952" i="11"/>
  <c r="BD7953" i="11"/>
  <c r="BD7954" i="11"/>
  <c r="BD7955" i="11"/>
  <c r="BD7956" i="11"/>
  <c r="BD7957" i="11"/>
  <c r="BD7958" i="11"/>
  <c r="BD7959" i="11"/>
  <c r="BD7960" i="11"/>
  <c r="BD7961" i="11"/>
  <c r="BD7962" i="11"/>
  <c r="BD7963" i="11"/>
  <c r="BD7964" i="11"/>
  <c r="BD7965" i="11"/>
  <c r="BD7966" i="11"/>
  <c r="BD7967" i="11"/>
  <c r="BD7968" i="11"/>
  <c r="BD7969" i="11"/>
  <c r="BD7970" i="11"/>
  <c r="BD7971" i="11"/>
  <c r="BD7972" i="11"/>
  <c r="BD7973" i="11"/>
  <c r="BD7974" i="11"/>
  <c r="BD7975" i="11"/>
  <c r="BD7976" i="11"/>
  <c r="BD7977" i="11"/>
  <c r="BD7978" i="11"/>
  <c r="BD7979" i="11"/>
  <c r="BD7980" i="11"/>
  <c r="BD7981" i="11"/>
  <c r="BD7982" i="11"/>
  <c r="BD7983" i="11"/>
  <c r="BD7984" i="11"/>
  <c r="BD7985" i="11"/>
  <c r="BD7986" i="11"/>
  <c r="BD7987" i="11"/>
  <c r="BD7988" i="11"/>
  <c r="BD7989" i="11"/>
  <c r="BD7990" i="11"/>
  <c r="BD7991" i="11"/>
  <c r="BD7992" i="11"/>
  <c r="BD7993" i="11"/>
  <c r="BD7994" i="11"/>
  <c r="BD7995" i="11"/>
  <c r="BD7996" i="11"/>
  <c r="BD7997" i="11"/>
  <c r="BD7998" i="11"/>
  <c r="BD7999" i="11"/>
  <c r="BD8000" i="11"/>
  <c r="BD8001" i="11"/>
  <c r="BD8002" i="11"/>
  <c r="BD8003" i="11"/>
  <c r="BD8004" i="11"/>
  <c r="BD8005" i="11"/>
  <c r="BD8006" i="11"/>
  <c r="BD8007" i="11"/>
  <c r="BD8008" i="11"/>
  <c r="BD8009" i="11"/>
  <c r="BD8010" i="11"/>
  <c r="BD8011" i="11"/>
  <c r="BD8012" i="11"/>
  <c r="BD8013" i="11"/>
  <c r="BD8014" i="11"/>
  <c r="BD8015" i="11"/>
  <c r="BD8016" i="11"/>
  <c r="BD8017" i="11"/>
  <c r="BD8018" i="11"/>
  <c r="BD8019" i="11"/>
  <c r="BD8020" i="11"/>
  <c r="BD8021" i="11"/>
  <c r="BD8022" i="11"/>
  <c r="BD8023" i="11"/>
  <c r="BD8024" i="11"/>
  <c r="BD8025" i="11"/>
  <c r="BD8026" i="11"/>
  <c r="BD8027" i="11"/>
  <c r="BD8028" i="11"/>
  <c r="BD8029" i="11"/>
  <c r="BD8030" i="11"/>
  <c r="BD8031" i="11"/>
  <c r="BD8032" i="11"/>
  <c r="BD8033" i="11"/>
  <c r="BD8034" i="11"/>
  <c r="BD8035" i="11"/>
  <c r="BD8036" i="11"/>
  <c r="BD8037" i="11"/>
  <c r="BD8038" i="11"/>
  <c r="BD8039" i="11"/>
  <c r="BD8040" i="11"/>
  <c r="BD8041" i="11"/>
  <c r="BD8042" i="11"/>
  <c r="BD8043" i="11"/>
  <c r="BD8044" i="11"/>
  <c r="BD8045" i="11"/>
  <c r="BD8046" i="11"/>
  <c r="BD8047" i="11"/>
  <c r="BD8048" i="11"/>
  <c r="BD8049" i="11"/>
  <c r="BD8050" i="11"/>
  <c r="BD8051" i="11"/>
  <c r="BD8052" i="11"/>
  <c r="BD8053" i="11"/>
  <c r="BD8054" i="11"/>
  <c r="BD8055" i="11"/>
  <c r="BD8056" i="11"/>
  <c r="BD8057" i="11"/>
  <c r="BD8058" i="11"/>
  <c r="BD8059" i="11"/>
  <c r="BD8060" i="11"/>
  <c r="BD8061" i="11"/>
  <c r="BD8062" i="11"/>
  <c r="BD8063" i="11"/>
  <c r="BD8064" i="11"/>
  <c r="BD8065" i="11"/>
  <c r="BD8066" i="11"/>
  <c r="BD8067" i="11"/>
  <c r="BD8068" i="11"/>
  <c r="BD8069" i="11"/>
  <c r="BD8070" i="11"/>
  <c r="BD8071" i="11"/>
  <c r="BD8072" i="11"/>
  <c r="BD8073" i="11"/>
  <c r="BD8074" i="11"/>
  <c r="BD8075" i="11"/>
  <c r="BD8076" i="11"/>
  <c r="BD8077" i="11"/>
  <c r="BD8078" i="11"/>
  <c r="BD8079" i="11"/>
  <c r="BD8080" i="11"/>
  <c r="BD8081" i="11"/>
  <c r="BD8082" i="11"/>
  <c r="BD8083" i="11"/>
  <c r="BD8084" i="11"/>
  <c r="BD8085" i="11"/>
  <c r="BD8086" i="11"/>
  <c r="BD8087" i="11"/>
  <c r="BD8088" i="11"/>
  <c r="BD8089" i="11"/>
  <c r="BD8090" i="11"/>
  <c r="BD8091" i="11"/>
  <c r="BD8092" i="11"/>
  <c r="BD8093" i="11"/>
  <c r="BD8094" i="11"/>
  <c r="BD8095" i="11"/>
  <c r="BD8096" i="11"/>
  <c r="BD8097" i="11"/>
  <c r="BD8098" i="11"/>
  <c r="BD8099" i="11"/>
  <c r="BD8100" i="11"/>
  <c r="BD8101" i="11"/>
  <c r="BD8102" i="11"/>
  <c r="BD8103" i="11"/>
  <c r="BD8104" i="11"/>
  <c r="BD8105" i="11"/>
  <c r="BD8106" i="11"/>
  <c r="BD8107" i="11"/>
  <c r="BD8108" i="11"/>
  <c r="BD8109" i="11"/>
  <c r="BD8110" i="11"/>
  <c r="BD8111" i="11"/>
  <c r="BD8112" i="11"/>
  <c r="BD8113" i="11"/>
  <c r="BD8114" i="11"/>
  <c r="BD8115" i="11"/>
  <c r="BD8116" i="11"/>
  <c r="BD8117" i="11"/>
  <c r="BD8118" i="11"/>
  <c r="BD8119" i="11"/>
  <c r="BD8120" i="11"/>
  <c r="BD8121" i="11"/>
  <c r="BD8122" i="11"/>
  <c r="BD8123" i="11"/>
  <c r="BD8124" i="11"/>
  <c r="BD8125" i="11"/>
  <c r="BD8126" i="11"/>
  <c r="BD8127" i="11"/>
  <c r="BD8128" i="11"/>
  <c r="BD8129" i="11"/>
  <c r="BD8130" i="11"/>
  <c r="BD8131" i="11"/>
  <c r="BD8132" i="11"/>
  <c r="BD8133" i="11"/>
  <c r="BD8134" i="11"/>
  <c r="BD8135" i="11"/>
  <c r="BD8136" i="11"/>
  <c r="BD8137" i="11"/>
  <c r="BD8138" i="11"/>
  <c r="BD8139" i="11"/>
  <c r="BD8140" i="11"/>
  <c r="BD8141" i="11"/>
  <c r="BD8142" i="11"/>
  <c r="BD8143" i="11"/>
  <c r="BD8144" i="11"/>
  <c r="BD8145" i="11"/>
  <c r="BD8146" i="11"/>
  <c r="BD8147" i="11"/>
  <c r="BD8148" i="11"/>
  <c r="BD8149" i="11"/>
  <c r="BD8150" i="11"/>
  <c r="BD8151" i="11"/>
  <c r="BD8152" i="11"/>
  <c r="BD8153" i="11"/>
  <c r="BD8154" i="11"/>
  <c r="BD8155" i="11"/>
  <c r="BD8156" i="11"/>
  <c r="BD8157" i="11"/>
  <c r="BD8158" i="11"/>
  <c r="BD8159" i="11"/>
  <c r="BD8160" i="11"/>
  <c r="BD8161" i="11"/>
  <c r="BD8162" i="11"/>
  <c r="BD8163" i="11"/>
  <c r="BD8164" i="11"/>
  <c r="BD8165" i="11"/>
  <c r="BD8166" i="11"/>
  <c r="BD8167" i="11"/>
  <c r="BD8168" i="11"/>
  <c r="BD8169" i="11"/>
  <c r="BD8170" i="11"/>
  <c r="BD8171" i="11"/>
  <c r="BD8172" i="11"/>
  <c r="BD8173" i="11"/>
  <c r="BD8174" i="11"/>
  <c r="BD8175" i="11"/>
  <c r="BD8176" i="11"/>
  <c r="BD8177" i="11"/>
  <c r="BD8178" i="11"/>
  <c r="BD8179" i="11"/>
  <c r="BD8180" i="11"/>
  <c r="BD8181" i="11"/>
  <c r="BD8182" i="11"/>
  <c r="BD8183" i="11"/>
  <c r="BD8184" i="11"/>
  <c r="BD8185" i="11"/>
  <c r="BD8186" i="11"/>
  <c r="BD8187" i="11"/>
  <c r="BD8188" i="11"/>
  <c r="BD8189" i="11"/>
  <c r="BD8190" i="11"/>
  <c r="BD8191" i="11"/>
  <c r="BD8192" i="11"/>
  <c r="BD8193" i="11"/>
  <c r="BD8194" i="11"/>
  <c r="BD8195" i="11"/>
  <c r="BD8196" i="11"/>
  <c r="BD8197" i="11"/>
  <c r="BD8198" i="11"/>
  <c r="BD8199" i="11"/>
  <c r="BD8200" i="11"/>
  <c r="BD8201" i="11"/>
  <c r="BD8202" i="11"/>
  <c r="BD8203" i="11"/>
  <c r="BD8204" i="11"/>
  <c r="BD8205" i="11"/>
  <c r="BD8206" i="11"/>
  <c r="BD8207" i="11"/>
  <c r="BD8208" i="11"/>
  <c r="BD8209" i="11"/>
  <c r="BD8210" i="11"/>
  <c r="BD8211" i="11"/>
  <c r="BD8212" i="11"/>
  <c r="BD8213" i="11"/>
  <c r="BD8214" i="11"/>
  <c r="BD8215" i="11"/>
  <c r="BD8216" i="11"/>
  <c r="BD8217" i="11"/>
  <c r="BD8218" i="11"/>
  <c r="BD8219" i="11"/>
  <c r="BD8220" i="11"/>
  <c r="BD8221" i="11"/>
  <c r="BD8222" i="11"/>
  <c r="BD8223" i="11"/>
  <c r="BD8224" i="11"/>
  <c r="BD8225" i="11"/>
  <c r="BD8226" i="11"/>
  <c r="BD8227" i="11"/>
  <c r="BD8228" i="11"/>
  <c r="BD8229" i="11"/>
  <c r="BD8230" i="11"/>
  <c r="BD8231" i="11"/>
  <c r="BD8232" i="11"/>
  <c r="BD8233" i="11"/>
  <c r="BD8234" i="11"/>
  <c r="BD8235" i="11"/>
  <c r="BD8236" i="11"/>
  <c r="BD8237" i="11"/>
  <c r="BD8238" i="11"/>
  <c r="BD8239" i="11"/>
  <c r="BD8240" i="11"/>
  <c r="BD8241" i="11"/>
  <c r="BD8242" i="11"/>
  <c r="BD8243" i="11"/>
  <c r="BD8244" i="11"/>
  <c r="BD8245" i="11"/>
  <c r="BD8246" i="11"/>
  <c r="BD8247" i="11"/>
  <c r="BD8248" i="11"/>
  <c r="BD8249" i="11"/>
  <c r="BD8250" i="11"/>
  <c r="BD8251" i="11"/>
  <c r="BD8252" i="11"/>
  <c r="BD8253" i="11"/>
  <c r="BD8254" i="11"/>
  <c r="BD8255" i="11"/>
  <c r="BD8256" i="11"/>
  <c r="BD8257" i="11"/>
  <c r="BD8258" i="11"/>
  <c r="BD8259" i="11"/>
  <c r="BD8260" i="11"/>
  <c r="BD8261" i="11"/>
  <c r="BD8262" i="11"/>
  <c r="BD8263" i="11"/>
  <c r="BD8264" i="11"/>
  <c r="BD8265" i="11"/>
  <c r="BD8266" i="11"/>
  <c r="BD8267" i="11"/>
  <c r="BD8268" i="11"/>
  <c r="BD8269" i="11"/>
  <c r="BD8270" i="11"/>
  <c r="BD8271" i="11"/>
  <c r="BD8272" i="11"/>
  <c r="BD8273" i="11"/>
  <c r="BD8274" i="11"/>
  <c r="BD8275" i="11"/>
  <c r="BD8276" i="11"/>
  <c r="BD8277" i="11"/>
  <c r="BD8278" i="11"/>
  <c r="BD8279" i="11"/>
  <c r="BD8280" i="11"/>
  <c r="BD8281" i="11"/>
  <c r="BD8282" i="11"/>
  <c r="BD8283" i="11"/>
  <c r="BD8284" i="11"/>
  <c r="BD8285" i="11"/>
  <c r="BD8286" i="11"/>
  <c r="BD8287" i="11"/>
  <c r="BD8288" i="11"/>
  <c r="BD8289" i="11"/>
  <c r="BD8290" i="11"/>
  <c r="BD8291" i="11"/>
  <c r="BD8292" i="11"/>
  <c r="BD8293" i="11"/>
  <c r="BD8294" i="11"/>
  <c r="BD8295" i="11"/>
  <c r="BD8296" i="11"/>
  <c r="BD8297" i="11"/>
  <c r="BD8298" i="11"/>
  <c r="BD8299" i="11"/>
  <c r="BD8300" i="11"/>
  <c r="BD8301" i="11"/>
  <c r="BD8302" i="11"/>
  <c r="BD8303" i="11"/>
  <c r="BD8304" i="11"/>
  <c r="BD8305" i="11"/>
  <c r="BD8306" i="11"/>
  <c r="BD8307" i="11"/>
  <c r="BD8308" i="11"/>
  <c r="BD8309" i="11"/>
  <c r="BD8310" i="11"/>
  <c r="BD8311" i="11"/>
  <c r="BD8312" i="11"/>
  <c r="BD8313" i="11"/>
  <c r="BD8314" i="11"/>
  <c r="BD8315" i="11"/>
  <c r="BD8316" i="11"/>
  <c r="BD8317" i="11"/>
  <c r="BD8318" i="11"/>
  <c r="BD8319" i="11"/>
  <c r="BD8320" i="11"/>
  <c r="BD8321" i="11"/>
  <c r="BD8322" i="11"/>
  <c r="BD8323" i="11"/>
  <c r="BD8324" i="11"/>
  <c r="BD8325" i="11"/>
  <c r="BD8326" i="11"/>
  <c r="BD8327" i="11"/>
  <c r="BD8328" i="11"/>
  <c r="BD8329" i="11"/>
  <c r="BD8330" i="11"/>
  <c r="BD8331" i="11"/>
  <c r="BD8332" i="11"/>
  <c r="BD8333" i="11"/>
  <c r="BD8334" i="11"/>
  <c r="BD8335" i="11"/>
  <c r="BD8336" i="11"/>
  <c r="BD8337" i="11"/>
  <c r="BD8338" i="11"/>
  <c r="BD8339" i="11"/>
  <c r="BD8340" i="11"/>
  <c r="BD8341" i="11"/>
  <c r="BD8342" i="11"/>
  <c r="BD8343" i="11"/>
  <c r="BD8344" i="11"/>
  <c r="BD8345" i="11"/>
  <c r="BD8346" i="11"/>
  <c r="BD8347" i="11"/>
  <c r="BD8348" i="11"/>
  <c r="BD8349" i="11"/>
  <c r="BD8350" i="11"/>
  <c r="BD8351" i="11"/>
  <c r="BD8352" i="11"/>
  <c r="BD8353" i="11"/>
  <c r="BD8354" i="11"/>
  <c r="BD8355" i="11"/>
  <c r="BD8356" i="11"/>
  <c r="BD8357" i="11"/>
  <c r="BD8358" i="11"/>
  <c r="BD8359" i="11"/>
  <c r="BD8360" i="11"/>
  <c r="BD8361" i="11"/>
  <c r="BD8362" i="11"/>
  <c r="BD8363" i="11"/>
  <c r="BD8364" i="11"/>
  <c r="BD8365" i="11"/>
  <c r="BD8366" i="11"/>
  <c r="BD8367" i="11"/>
  <c r="BD8368" i="11"/>
  <c r="BD8369" i="11"/>
  <c r="BD8370" i="11"/>
  <c r="BD8371" i="11"/>
  <c r="BD8372" i="11"/>
  <c r="BD8373" i="11"/>
  <c r="BD8374" i="11"/>
  <c r="BD8375" i="11"/>
  <c r="BD8376" i="11"/>
  <c r="BD8377" i="11"/>
  <c r="BD8378" i="11"/>
  <c r="BD8379" i="11"/>
  <c r="BD8380" i="11"/>
  <c r="BD8381" i="11"/>
  <c r="BD8382" i="11"/>
  <c r="BD8383" i="11"/>
  <c r="BD8384" i="11"/>
  <c r="BD8385" i="11"/>
  <c r="BD8386" i="11"/>
  <c r="BD8387" i="11"/>
  <c r="BD8388" i="11"/>
  <c r="BD8389" i="11"/>
  <c r="BD8390" i="11"/>
  <c r="BD8391" i="11"/>
  <c r="BD8392" i="11"/>
  <c r="BD8393" i="11"/>
  <c r="BD8394" i="11"/>
  <c r="BD8395" i="11"/>
  <c r="BD8396" i="11"/>
  <c r="BD8397" i="11"/>
  <c r="BD8398" i="11"/>
  <c r="BD8399" i="11"/>
  <c r="BD8400" i="11"/>
  <c r="BD8401" i="11"/>
  <c r="BD8402" i="11"/>
  <c r="BD8403" i="11"/>
  <c r="BD8404" i="11"/>
  <c r="BD8405" i="11"/>
  <c r="BD8406" i="11"/>
  <c r="BD8407" i="11"/>
  <c r="BD8408" i="11"/>
  <c r="BD8409" i="11"/>
  <c r="BD8410" i="11"/>
  <c r="BD8411" i="11"/>
  <c r="BD8412" i="11"/>
  <c r="BD8413" i="11"/>
  <c r="BD8414" i="11"/>
  <c r="BD8415" i="11"/>
  <c r="BD8416" i="11"/>
  <c r="BD8417" i="11"/>
  <c r="BD8418" i="11"/>
  <c r="BD8419" i="11"/>
  <c r="BD8420" i="11"/>
  <c r="BD8421" i="11"/>
  <c r="BD8422" i="11"/>
  <c r="BD8423" i="11"/>
  <c r="BD8424" i="11"/>
  <c r="BD8425" i="11"/>
  <c r="BD8426" i="11"/>
  <c r="BD8427" i="11"/>
  <c r="BD8428" i="11"/>
  <c r="BD8429" i="11"/>
  <c r="BD8430" i="11"/>
  <c r="BD8431" i="11"/>
  <c r="BD8432" i="11"/>
  <c r="BD8433" i="11"/>
  <c r="BD8434" i="11"/>
  <c r="BD8435" i="11"/>
  <c r="BD8436" i="11"/>
  <c r="BD8437" i="11"/>
  <c r="BD8438" i="11"/>
  <c r="BD8439" i="11"/>
  <c r="BD8440" i="11"/>
  <c r="BD8441" i="11"/>
  <c r="BD8442" i="11"/>
  <c r="BD8443" i="11"/>
  <c r="BD8444" i="11"/>
  <c r="BD8445" i="11"/>
  <c r="BD8446" i="11"/>
  <c r="BD8447" i="11"/>
  <c r="BD8448" i="11"/>
  <c r="BD8449" i="11"/>
  <c r="BD8450" i="11"/>
  <c r="BD8451" i="11"/>
  <c r="BD8452" i="11"/>
  <c r="BD8453" i="11"/>
  <c r="BD8454" i="11"/>
  <c r="BD8455" i="11"/>
  <c r="BD8456" i="11"/>
  <c r="BD8457" i="11"/>
  <c r="BD8458" i="11"/>
  <c r="BD8459" i="11"/>
  <c r="BD8460" i="11"/>
  <c r="BD8461" i="11"/>
  <c r="BD8462" i="11"/>
  <c r="BD8463" i="11"/>
  <c r="BD8464" i="11"/>
  <c r="BD8465" i="11"/>
  <c r="BD8466" i="11"/>
  <c r="BD8467" i="11"/>
  <c r="BD8468" i="11"/>
  <c r="BD8469" i="11"/>
  <c r="BD8470" i="11"/>
  <c r="BD8471" i="11"/>
  <c r="BD8472" i="11"/>
  <c r="BD8473" i="11"/>
  <c r="BD8474" i="11"/>
  <c r="BD8475" i="11"/>
  <c r="BD8476" i="11"/>
  <c r="BD8477" i="11"/>
  <c r="BD8478" i="11"/>
  <c r="BD8479" i="11"/>
  <c r="BD8480" i="11"/>
  <c r="BD8481" i="11"/>
  <c r="BD8482" i="11"/>
  <c r="BD8483" i="11"/>
  <c r="BD8484" i="11"/>
  <c r="BD8485" i="11"/>
  <c r="BD8486" i="11"/>
  <c r="BD8487" i="11"/>
  <c r="BD8488" i="11"/>
  <c r="BD8489" i="11"/>
  <c r="BD8490" i="11"/>
  <c r="BD8491" i="11"/>
  <c r="BD8492" i="11"/>
  <c r="BD8493" i="11"/>
  <c r="BD8494" i="11"/>
  <c r="BD8495" i="11"/>
  <c r="BD8496" i="11"/>
  <c r="BD8497" i="11"/>
  <c r="BD8498" i="11"/>
  <c r="BD8499" i="11"/>
  <c r="BD8500" i="11"/>
  <c r="BD8501" i="11"/>
  <c r="BD8502" i="11"/>
  <c r="BD8503" i="11"/>
  <c r="BD8504" i="11"/>
  <c r="BD8505" i="11"/>
  <c r="BD8506" i="11"/>
  <c r="BD8507" i="11"/>
  <c r="BD8508" i="11"/>
  <c r="BD8509" i="11"/>
  <c r="BD8510" i="11"/>
  <c r="BD8511" i="11"/>
  <c r="BD8512" i="11"/>
  <c r="BD8513" i="11"/>
  <c r="BD8514" i="11"/>
  <c r="BD8515" i="11"/>
  <c r="BD8516" i="11"/>
  <c r="BD8517" i="11"/>
  <c r="BD8518" i="11"/>
  <c r="BD8519" i="11"/>
  <c r="BD8520" i="11"/>
  <c r="BD8521" i="11"/>
  <c r="BD8522" i="11"/>
  <c r="BD8523" i="11"/>
  <c r="BD8524" i="11"/>
  <c r="BD8525" i="11"/>
  <c r="BD8526" i="11"/>
  <c r="BD8527" i="11"/>
  <c r="BD8528" i="11"/>
  <c r="BD8529" i="11"/>
  <c r="BD8530" i="11"/>
  <c r="BD8531" i="11"/>
  <c r="BD8532" i="11"/>
  <c r="BD8533" i="11"/>
  <c r="BD8534" i="11"/>
  <c r="BD8535" i="11"/>
  <c r="BD8536" i="11"/>
  <c r="BD8537" i="11"/>
  <c r="BD8538" i="11"/>
  <c r="BD8539" i="11"/>
  <c r="BD8540" i="11"/>
  <c r="BD8541" i="11"/>
  <c r="BD8542" i="11"/>
  <c r="BD8543" i="11"/>
  <c r="BD8544" i="11"/>
  <c r="BD8545" i="11"/>
  <c r="BD8546" i="11"/>
  <c r="BD8547" i="11"/>
  <c r="BD8548" i="11"/>
  <c r="BD8549" i="11"/>
  <c r="BD8550" i="11"/>
  <c r="BD8551" i="11"/>
  <c r="BD8552" i="11"/>
  <c r="BD8553" i="11"/>
  <c r="BD8554" i="11"/>
  <c r="BD8555" i="11"/>
  <c r="BD8556" i="11"/>
  <c r="BD8557" i="11"/>
  <c r="BD8558" i="11"/>
  <c r="BD8559" i="11"/>
  <c r="BD8560" i="11"/>
  <c r="BD8561" i="11"/>
  <c r="BD8562" i="11"/>
  <c r="BD8563" i="11"/>
  <c r="BD8564" i="11"/>
  <c r="BD8565" i="11"/>
  <c r="BD8566" i="11"/>
  <c r="BD8567" i="11"/>
  <c r="BD8568" i="11"/>
  <c r="BD8569" i="11"/>
  <c r="BD8570" i="11"/>
  <c r="BD8571" i="11"/>
  <c r="BD8572" i="11"/>
  <c r="BD8573" i="11"/>
  <c r="BD8574" i="11"/>
  <c r="BD8575" i="11"/>
  <c r="BD8576" i="11"/>
  <c r="BD8577" i="11"/>
  <c r="BD8578" i="11"/>
  <c r="BD8579" i="11"/>
  <c r="BD8580" i="11"/>
  <c r="BD8581" i="11"/>
  <c r="BD8582" i="11"/>
  <c r="BD8583" i="11"/>
  <c r="BD8584" i="11"/>
  <c r="BD8585" i="11"/>
  <c r="BD8586" i="11"/>
  <c r="BD8587" i="11"/>
  <c r="BD8588" i="11"/>
  <c r="BD8589" i="11"/>
  <c r="BD8590" i="11"/>
  <c r="BD8591" i="11"/>
  <c r="BD8592" i="11"/>
  <c r="BD8593" i="11"/>
  <c r="BD8594" i="11"/>
  <c r="BD8595" i="11"/>
  <c r="BD8596" i="11"/>
  <c r="BD8597" i="11"/>
  <c r="BD8598" i="11"/>
  <c r="BD8599" i="11"/>
  <c r="BD8600" i="11"/>
  <c r="BD8601" i="11"/>
  <c r="BD8602" i="11"/>
  <c r="BD8603" i="11"/>
  <c r="BD8604" i="11"/>
  <c r="BD8605" i="11"/>
  <c r="BD8606" i="11"/>
  <c r="BD8607" i="11"/>
  <c r="BD8608" i="11"/>
  <c r="BD8609" i="11"/>
  <c r="BD8610" i="11"/>
  <c r="BD8611" i="11"/>
  <c r="BD8612" i="11"/>
  <c r="BD8613" i="11"/>
  <c r="BD8614" i="11"/>
  <c r="BD8615" i="11"/>
  <c r="BD8616" i="11"/>
  <c r="BD8617" i="11"/>
  <c r="BD8618" i="11"/>
  <c r="BD8619" i="11"/>
  <c r="BD8620" i="11"/>
  <c r="BD8621" i="11"/>
  <c r="BD8622" i="11"/>
  <c r="BD8623" i="11"/>
  <c r="BD8624" i="11"/>
  <c r="BD8625" i="11"/>
  <c r="BD8626" i="11"/>
  <c r="BD8627" i="11"/>
  <c r="BD8628" i="11"/>
  <c r="BD8629" i="11"/>
  <c r="BD8630" i="11"/>
  <c r="BD8631" i="11"/>
  <c r="BD8632" i="11"/>
  <c r="BD8633" i="11"/>
  <c r="BD8634" i="11"/>
  <c r="BD8635" i="11"/>
  <c r="BD8636" i="11"/>
  <c r="BD8637" i="11"/>
  <c r="BD8638" i="11"/>
  <c r="BD8639" i="11"/>
  <c r="BD8640" i="11"/>
  <c r="BD8641" i="11"/>
  <c r="BD8642" i="11"/>
  <c r="BD8643" i="11"/>
  <c r="BD8644" i="11"/>
  <c r="BD8645" i="11"/>
  <c r="BD8646" i="11"/>
  <c r="BD8647" i="11"/>
  <c r="BD8648" i="11"/>
  <c r="BD8649" i="11"/>
  <c r="BD8650" i="11"/>
  <c r="BD8651" i="11"/>
  <c r="BD8652" i="11"/>
  <c r="BD8653" i="11"/>
  <c r="BD8654" i="11"/>
  <c r="BD8655" i="11"/>
  <c r="BD8656" i="11"/>
  <c r="BD8657" i="11"/>
  <c r="BD8658" i="11"/>
  <c r="BD8659" i="11"/>
  <c r="BD8660" i="11"/>
  <c r="BD8661" i="11"/>
  <c r="BD8662" i="11"/>
  <c r="BD8663" i="11"/>
  <c r="BD8664" i="11"/>
  <c r="BD8665" i="11"/>
  <c r="BD8666" i="11"/>
  <c r="BD8667" i="11"/>
  <c r="BD8668" i="11"/>
  <c r="BD8669" i="11"/>
  <c r="BD8670" i="11"/>
  <c r="BD8671" i="11"/>
  <c r="BD8672" i="11"/>
  <c r="BD8673" i="11"/>
  <c r="BD8674" i="11"/>
  <c r="BD8675" i="11"/>
  <c r="BD8676" i="11"/>
  <c r="BD8677" i="11"/>
  <c r="BD8678" i="11"/>
  <c r="BD8679" i="11"/>
  <c r="BD8680" i="11"/>
  <c r="BD8681" i="11"/>
  <c r="BD8682" i="11"/>
  <c r="BD8683" i="11"/>
  <c r="BD8684" i="11"/>
  <c r="BD8685" i="11"/>
  <c r="BD8686" i="11"/>
  <c r="BD8687" i="11"/>
  <c r="BD8688" i="11"/>
  <c r="BD8689" i="11"/>
  <c r="BD8690" i="11"/>
  <c r="BD8691" i="11"/>
  <c r="BD8692" i="11"/>
  <c r="BD8693" i="11"/>
  <c r="BD8694" i="11"/>
  <c r="BD8695" i="11"/>
  <c r="BD8696" i="11"/>
  <c r="BD8697" i="11"/>
  <c r="BD8698" i="11"/>
  <c r="BD8699" i="11"/>
  <c r="BD8700" i="11"/>
  <c r="BD8701" i="11"/>
  <c r="BD8702" i="11"/>
  <c r="BD8703" i="11"/>
  <c r="BD8704" i="11"/>
  <c r="BD8705" i="11"/>
  <c r="BD8706" i="11"/>
  <c r="BD8707" i="11"/>
  <c r="BD8708" i="11"/>
  <c r="BD8709" i="11"/>
  <c r="BD8710" i="11"/>
  <c r="BD8711" i="11"/>
  <c r="BD8712" i="11"/>
  <c r="BD8713" i="11"/>
  <c r="BD8714" i="11"/>
  <c r="BD8715" i="11"/>
  <c r="BD8716" i="11"/>
  <c r="BD8717" i="11"/>
  <c r="BD8718" i="11"/>
  <c r="BD8719" i="11"/>
  <c r="BD8720" i="11"/>
  <c r="BD8721" i="11"/>
  <c r="BD8722" i="11"/>
  <c r="BD8723" i="11"/>
  <c r="BD8724" i="11"/>
  <c r="BD8725" i="11"/>
  <c r="BD8726" i="11"/>
  <c r="BD8727" i="11"/>
  <c r="BD8728" i="11"/>
  <c r="BD8729" i="11"/>
  <c r="BD8730" i="11"/>
  <c r="BD8731" i="11"/>
  <c r="BD8732" i="11"/>
  <c r="BD8733" i="11"/>
  <c r="BD8734" i="11"/>
  <c r="BD8735" i="11"/>
  <c r="BD8736" i="11"/>
  <c r="BD8737" i="11"/>
  <c r="BD8738" i="11"/>
  <c r="BD8739" i="11"/>
  <c r="BD8740" i="11"/>
  <c r="BD8741" i="11"/>
  <c r="BD8742" i="11"/>
  <c r="BD8743" i="11"/>
  <c r="BD8744" i="11"/>
  <c r="BD8745" i="11"/>
  <c r="BD8746" i="11"/>
  <c r="BD8747" i="11"/>
  <c r="BD8748" i="11"/>
  <c r="BD8749" i="11"/>
  <c r="BD8750" i="11"/>
  <c r="BD8751" i="11"/>
  <c r="BD8752" i="11"/>
  <c r="BD8753" i="11"/>
  <c r="BD8754" i="11"/>
  <c r="BD8755" i="11"/>
  <c r="BD8756" i="11"/>
  <c r="BD8757" i="11"/>
  <c r="BD8758" i="11"/>
  <c r="BD8759" i="11"/>
  <c r="BD8760" i="11"/>
  <c r="BD8761" i="11"/>
  <c r="BD8762" i="11"/>
  <c r="BD8763" i="11"/>
  <c r="BD8764" i="11"/>
  <c r="BD8765" i="11"/>
  <c r="BD8766" i="11"/>
  <c r="BD8767" i="11"/>
  <c r="BD8768" i="11"/>
  <c r="BD8769" i="11"/>
  <c r="BD8770" i="11"/>
  <c r="BD8771" i="11"/>
  <c r="L11" i="11"/>
  <c r="L27" i="11"/>
  <c r="BS9" i="11"/>
  <c r="BT757" i="11"/>
  <c r="BT781" i="11"/>
  <c r="BT805" i="11"/>
  <c r="BT829" i="11"/>
  <c r="BT13" i="11"/>
  <c r="BT14" i="11"/>
  <c r="BT15" i="11"/>
  <c r="BT16" i="11"/>
  <c r="BT17" i="11"/>
  <c r="BT18" i="11"/>
  <c r="BT19" i="11"/>
  <c r="BT20" i="11"/>
  <c r="BT21" i="11"/>
  <c r="BT22" i="11"/>
  <c r="BT23" i="11"/>
  <c r="BT24" i="11"/>
  <c r="BT25" i="11"/>
  <c r="BT26" i="11"/>
  <c r="BT27" i="11"/>
  <c r="BT28" i="11"/>
  <c r="BT29" i="11"/>
  <c r="BT30" i="11"/>
  <c r="BT31" i="11"/>
  <c r="BT32" i="11"/>
  <c r="BT33" i="11"/>
  <c r="BT34" i="11"/>
  <c r="BT35" i="11"/>
  <c r="BT36" i="11"/>
  <c r="BT37" i="11"/>
  <c r="BT38" i="11"/>
  <c r="BT39" i="11"/>
  <c r="BT40" i="11"/>
  <c r="BT41" i="11"/>
  <c r="BT42" i="11"/>
  <c r="BT43" i="11"/>
  <c r="BT44" i="11"/>
  <c r="BT45" i="11"/>
  <c r="BT46" i="11"/>
  <c r="BT47" i="11"/>
  <c r="BT48" i="11"/>
  <c r="BT49" i="11"/>
  <c r="BT50" i="11"/>
  <c r="BT51" i="11"/>
  <c r="BT52" i="11"/>
  <c r="BT53" i="11"/>
  <c r="BT54" i="11"/>
  <c r="BT55" i="11"/>
  <c r="BT56" i="11"/>
  <c r="BT57" i="11"/>
  <c r="BT58" i="11"/>
  <c r="BT59" i="11"/>
  <c r="BT60" i="11"/>
  <c r="BT61" i="11"/>
  <c r="BT62" i="11"/>
  <c r="BT63" i="11"/>
  <c r="BT64" i="11"/>
  <c r="BT65" i="11"/>
  <c r="BT66" i="11"/>
  <c r="BT67" i="11"/>
  <c r="BT68" i="11"/>
  <c r="BT69" i="11"/>
  <c r="BT70" i="11"/>
  <c r="BT71" i="11"/>
  <c r="BT72" i="11"/>
  <c r="BT73" i="11"/>
  <c r="BT74" i="11"/>
  <c r="BT75" i="11"/>
  <c r="BT76" i="11"/>
  <c r="BT77" i="11"/>
  <c r="BT78" i="11"/>
  <c r="BT79" i="11"/>
  <c r="BT80" i="11"/>
  <c r="BT81" i="11"/>
  <c r="BT82" i="11"/>
  <c r="BT83" i="11"/>
  <c r="BT84" i="11"/>
  <c r="BT85" i="11"/>
  <c r="BT86" i="11"/>
  <c r="BT87" i="11"/>
  <c r="BT88" i="11"/>
  <c r="BT89" i="11"/>
  <c r="BT90" i="11"/>
  <c r="BT91" i="11"/>
  <c r="BT92" i="11"/>
  <c r="BT93" i="11"/>
  <c r="BT94" i="11"/>
  <c r="BT95" i="11"/>
  <c r="BT96" i="11"/>
  <c r="BT97" i="11"/>
  <c r="BT98" i="11"/>
  <c r="BT99" i="11"/>
  <c r="BT100" i="11"/>
  <c r="BT101" i="11"/>
  <c r="BT102" i="11"/>
  <c r="BT103" i="11"/>
  <c r="BT104" i="11"/>
  <c r="BT105" i="11"/>
  <c r="BT106" i="11"/>
  <c r="BT107" i="11"/>
  <c r="BT108" i="11"/>
  <c r="BT109" i="11"/>
  <c r="BT110" i="11"/>
  <c r="BT111" i="11"/>
  <c r="BT112" i="11"/>
  <c r="BT113" i="11"/>
  <c r="BT114" i="11"/>
  <c r="BT115" i="11"/>
  <c r="BT116" i="11"/>
  <c r="BT117" i="11"/>
  <c r="BT118" i="11"/>
  <c r="BT119" i="11"/>
  <c r="BT120" i="11"/>
  <c r="BT121" i="11"/>
  <c r="BT122" i="11"/>
  <c r="BT123" i="11"/>
  <c r="BT124" i="11"/>
  <c r="BT125" i="11"/>
  <c r="BT126" i="11"/>
  <c r="BT127" i="11"/>
  <c r="BT128" i="11"/>
  <c r="BT129" i="11"/>
  <c r="BT130" i="11"/>
  <c r="BT131" i="11"/>
  <c r="BT132" i="11"/>
  <c r="BT133" i="11"/>
  <c r="BT134" i="11"/>
  <c r="BT135" i="11"/>
  <c r="BT136" i="11"/>
  <c r="BT137" i="11"/>
  <c r="BT138" i="11"/>
  <c r="BT139" i="11"/>
  <c r="BT140" i="11"/>
  <c r="BT141" i="11"/>
  <c r="BT142" i="11"/>
  <c r="BT143" i="11"/>
  <c r="BT144" i="11"/>
  <c r="BT145" i="11"/>
  <c r="BT146" i="11"/>
  <c r="BT147" i="11"/>
  <c r="BT148" i="11"/>
  <c r="BT149" i="11"/>
  <c r="BT150" i="11"/>
  <c r="BT151" i="11"/>
  <c r="BT152" i="11"/>
  <c r="BT153" i="11"/>
  <c r="BT154" i="11"/>
  <c r="BT155" i="11"/>
  <c r="BT156" i="11"/>
  <c r="BT157" i="11"/>
  <c r="BT158" i="11"/>
  <c r="BT159" i="11"/>
  <c r="BT160" i="11"/>
  <c r="BT161" i="11"/>
  <c r="BT162" i="11"/>
  <c r="BT163" i="11"/>
  <c r="BT164" i="11"/>
  <c r="BT165" i="11"/>
  <c r="BT166" i="11"/>
  <c r="BT167" i="11"/>
  <c r="BT168" i="11"/>
  <c r="BT169" i="11"/>
  <c r="BT170" i="11"/>
  <c r="BT171" i="11"/>
  <c r="BT172" i="11"/>
  <c r="BT173" i="11"/>
  <c r="BT174" i="11"/>
  <c r="BT175" i="11"/>
  <c r="BT176" i="11"/>
  <c r="BT177" i="11"/>
  <c r="BT178" i="11"/>
  <c r="BT179" i="11"/>
  <c r="BT180" i="11"/>
  <c r="BT181" i="11"/>
  <c r="BT182" i="11"/>
  <c r="BT183" i="11"/>
  <c r="BT184" i="11"/>
  <c r="BT185" i="11"/>
  <c r="BT186" i="11"/>
  <c r="BT187" i="11"/>
  <c r="BT188" i="11"/>
  <c r="BT189" i="11"/>
  <c r="BT190" i="11"/>
  <c r="BT191" i="11"/>
  <c r="BT192" i="11"/>
  <c r="BT193" i="11"/>
  <c r="BT194" i="11"/>
  <c r="BT195" i="11"/>
  <c r="BT196" i="11"/>
  <c r="BT197" i="11"/>
  <c r="BT198" i="11"/>
  <c r="BT199" i="11"/>
  <c r="BT200" i="11"/>
  <c r="BT201" i="11"/>
  <c r="BT202" i="11"/>
  <c r="BT203" i="11"/>
  <c r="BT204" i="11"/>
  <c r="BT205" i="11"/>
  <c r="BT206" i="11"/>
  <c r="BT207" i="11"/>
  <c r="BT208" i="11"/>
  <c r="BT209" i="11"/>
  <c r="BT210" i="11"/>
  <c r="BT211" i="11"/>
  <c r="BT212" i="11"/>
  <c r="BT213" i="11"/>
  <c r="BT214" i="11"/>
  <c r="BT215" i="11"/>
  <c r="BT216" i="11"/>
  <c r="BT217" i="11"/>
  <c r="BT218" i="11"/>
  <c r="BT219" i="11"/>
  <c r="BT220" i="11"/>
  <c r="BT221" i="11"/>
  <c r="BT222" i="11"/>
  <c r="BT223" i="11"/>
  <c r="BT224" i="11"/>
  <c r="BT225" i="11"/>
  <c r="BT226" i="11"/>
  <c r="BT227" i="11"/>
  <c r="BT228" i="11"/>
  <c r="BT229" i="11"/>
  <c r="BT230" i="11"/>
  <c r="BT231" i="11"/>
  <c r="BT232" i="11"/>
  <c r="BT233" i="11"/>
  <c r="BT234" i="11"/>
  <c r="BT235" i="11"/>
  <c r="BT236" i="11"/>
  <c r="BT237" i="11"/>
  <c r="BT238" i="11"/>
  <c r="BT239" i="11"/>
  <c r="BT240" i="11"/>
  <c r="BT241" i="11"/>
  <c r="BT242" i="11"/>
  <c r="BT243" i="11"/>
  <c r="BT244" i="11"/>
  <c r="BT245" i="11"/>
  <c r="BT246" i="11"/>
  <c r="BT247" i="11"/>
  <c r="BT248" i="11"/>
  <c r="BT249" i="11"/>
  <c r="BT250" i="11"/>
  <c r="BT251" i="11"/>
  <c r="BT252" i="11"/>
  <c r="BT253" i="11"/>
  <c r="BT254" i="11"/>
  <c r="BT255" i="11"/>
  <c r="BT256" i="11"/>
  <c r="BT257" i="11"/>
  <c r="BT258" i="11"/>
  <c r="BT259" i="11"/>
  <c r="BT260" i="11"/>
  <c r="BT261" i="11"/>
  <c r="BT262" i="11"/>
  <c r="BT263" i="11"/>
  <c r="BT264" i="11"/>
  <c r="BT265" i="11"/>
  <c r="BT266" i="11"/>
  <c r="BT267" i="11"/>
  <c r="BT268" i="11"/>
  <c r="BT269" i="11"/>
  <c r="BT270" i="11"/>
  <c r="BT271" i="11"/>
  <c r="BT272" i="11"/>
  <c r="BT273" i="11"/>
  <c r="BT274" i="11"/>
  <c r="BT275" i="11"/>
  <c r="BT276" i="11"/>
  <c r="BT277" i="11"/>
  <c r="BT278" i="11"/>
  <c r="BT279" i="11"/>
  <c r="BT280" i="11"/>
  <c r="BT281" i="11"/>
  <c r="BT282" i="11"/>
  <c r="BT283" i="11"/>
  <c r="BT284" i="11"/>
  <c r="BT285" i="11"/>
  <c r="BT286" i="11"/>
  <c r="BT287" i="11"/>
  <c r="BT288" i="11"/>
  <c r="BT289" i="11"/>
  <c r="BT290" i="11"/>
  <c r="BT291" i="11"/>
  <c r="BT292" i="11"/>
  <c r="BT293" i="11"/>
  <c r="BT294" i="11"/>
  <c r="BT295" i="11"/>
  <c r="BT296" i="11"/>
  <c r="BT297" i="11"/>
  <c r="BT298" i="11"/>
  <c r="BT299" i="11"/>
  <c r="BT300" i="11"/>
  <c r="BT301" i="11"/>
  <c r="BT302" i="11"/>
  <c r="BT303" i="11"/>
  <c r="BT304" i="11"/>
  <c r="BT305" i="11"/>
  <c r="BT306" i="11"/>
  <c r="BT307" i="11"/>
  <c r="BT308" i="11"/>
  <c r="BT309" i="11"/>
  <c r="BT310" i="11"/>
  <c r="BT311" i="11"/>
  <c r="BT312" i="11"/>
  <c r="BT313" i="11"/>
  <c r="BT314" i="11"/>
  <c r="BT315" i="11"/>
  <c r="BT316" i="11"/>
  <c r="BT317" i="11"/>
  <c r="BT318" i="11"/>
  <c r="BT319" i="11"/>
  <c r="BT320" i="11"/>
  <c r="BT321" i="11"/>
  <c r="BT322" i="11"/>
  <c r="BT323" i="11"/>
  <c r="BT324" i="11"/>
  <c r="BT325" i="11"/>
  <c r="BT326" i="11"/>
  <c r="BT327" i="11"/>
  <c r="BT328" i="11"/>
  <c r="BT329" i="11"/>
  <c r="BT330" i="11"/>
  <c r="BT331" i="11"/>
  <c r="BT332" i="11"/>
  <c r="BT333" i="11"/>
  <c r="BT334" i="11"/>
  <c r="BT335" i="11"/>
  <c r="BT336" i="11"/>
  <c r="BT337" i="11"/>
  <c r="BT338" i="11"/>
  <c r="BT339" i="11"/>
  <c r="BT340" i="11"/>
  <c r="BT341" i="11"/>
  <c r="BT342" i="11"/>
  <c r="BT343" i="11"/>
  <c r="BT344" i="11"/>
  <c r="BT345" i="11"/>
  <c r="BT346" i="11"/>
  <c r="BT347" i="11"/>
  <c r="BT348" i="11"/>
  <c r="BT349" i="11"/>
  <c r="BT350" i="11"/>
  <c r="BT351" i="11"/>
  <c r="BT352" i="11"/>
  <c r="BT353" i="11"/>
  <c r="BT354" i="11"/>
  <c r="BT355" i="11"/>
  <c r="BT356" i="11"/>
  <c r="BT357" i="11"/>
  <c r="BT358" i="11"/>
  <c r="BT359" i="11"/>
  <c r="BT360" i="11"/>
  <c r="BT361" i="11"/>
  <c r="BT362" i="11"/>
  <c r="BT363" i="11"/>
  <c r="BT364" i="11"/>
  <c r="BT365" i="11"/>
  <c r="BT366" i="11"/>
  <c r="BT367" i="11"/>
  <c r="BT368" i="11"/>
  <c r="BT369" i="11"/>
  <c r="BT370" i="11"/>
  <c r="BT371" i="11"/>
  <c r="BT372" i="11"/>
  <c r="BT373" i="11"/>
  <c r="BT374" i="11"/>
  <c r="BT375" i="11"/>
  <c r="BT376" i="11"/>
  <c r="BT377" i="11"/>
  <c r="BT378" i="11"/>
  <c r="BT379" i="11"/>
  <c r="BT380" i="11"/>
  <c r="BT381" i="11"/>
  <c r="BT382" i="11"/>
  <c r="BT383" i="11"/>
  <c r="BT384" i="11"/>
  <c r="BT385" i="11"/>
  <c r="BT386" i="11"/>
  <c r="BT387" i="11"/>
  <c r="BT388" i="11"/>
  <c r="BT389" i="11"/>
  <c r="BT390" i="11"/>
  <c r="BT391" i="11"/>
  <c r="BT392" i="11"/>
  <c r="BT393" i="11"/>
  <c r="BT394" i="11"/>
  <c r="BT395" i="11"/>
  <c r="BT396" i="11"/>
  <c r="BT397" i="11"/>
  <c r="BT398" i="11"/>
  <c r="BT399" i="11"/>
  <c r="BT400" i="11"/>
  <c r="BT401" i="11"/>
  <c r="BT402" i="11"/>
  <c r="BT403" i="11"/>
  <c r="BT404" i="11"/>
  <c r="BT405" i="11"/>
  <c r="BT406" i="11"/>
  <c r="BT407" i="11"/>
  <c r="BT408" i="11"/>
  <c r="BT409" i="11"/>
  <c r="BT410" i="11"/>
  <c r="BT411" i="11"/>
  <c r="BT412" i="11"/>
  <c r="BT413" i="11"/>
  <c r="BT414" i="11"/>
  <c r="BT415" i="11"/>
  <c r="BT416" i="11"/>
  <c r="BT417" i="11"/>
  <c r="BT418" i="11"/>
  <c r="BT419" i="11"/>
  <c r="BT420" i="11"/>
  <c r="BT421" i="11"/>
  <c r="BT422" i="11"/>
  <c r="BT423" i="11"/>
  <c r="BT424" i="11"/>
  <c r="BT425" i="11"/>
  <c r="BT426" i="11"/>
  <c r="BT427" i="11"/>
  <c r="BT428" i="11"/>
  <c r="BT429" i="11"/>
  <c r="BT430" i="11"/>
  <c r="BT431" i="11"/>
  <c r="BT432" i="11"/>
  <c r="BT433" i="11"/>
  <c r="BT434" i="11"/>
  <c r="BT435" i="11"/>
  <c r="BT436" i="11"/>
  <c r="BT437" i="11"/>
  <c r="BT438" i="11"/>
  <c r="BT439" i="11"/>
  <c r="BT440" i="11"/>
  <c r="BT441" i="11"/>
  <c r="BT442" i="11"/>
  <c r="BT443" i="11"/>
  <c r="BT444" i="11"/>
  <c r="BT445" i="11"/>
  <c r="BT446" i="11"/>
  <c r="BT447" i="11"/>
  <c r="BT448" i="11"/>
  <c r="BT449" i="11"/>
  <c r="BT450" i="11"/>
  <c r="BT451" i="11"/>
  <c r="BT452" i="11"/>
  <c r="BT453" i="11"/>
  <c r="BT454" i="11"/>
  <c r="BT455" i="11"/>
  <c r="BT456" i="11"/>
  <c r="BT457" i="11"/>
  <c r="BT458" i="11"/>
  <c r="BT459" i="11"/>
  <c r="BT460" i="11"/>
  <c r="BT461" i="11"/>
  <c r="BT462" i="11"/>
  <c r="BT463" i="11"/>
  <c r="BT464" i="11"/>
  <c r="BT465" i="11"/>
  <c r="BT466" i="11"/>
  <c r="BT467" i="11"/>
  <c r="BT468" i="11"/>
  <c r="BT469" i="11"/>
  <c r="BT470" i="11"/>
  <c r="BT471" i="11"/>
  <c r="BT472" i="11"/>
  <c r="BT473" i="11"/>
  <c r="BT474" i="11"/>
  <c r="BT475" i="11"/>
  <c r="BT476" i="11"/>
  <c r="BT477" i="11"/>
  <c r="BT478" i="11"/>
  <c r="BT479" i="11"/>
  <c r="BT480" i="11"/>
  <c r="BT481" i="11"/>
  <c r="BT482" i="11"/>
  <c r="BT483" i="11"/>
  <c r="BT484" i="11"/>
  <c r="BT485" i="11"/>
  <c r="BT486" i="11"/>
  <c r="BT487" i="11"/>
  <c r="BT488" i="11"/>
  <c r="BT489" i="11"/>
  <c r="BT490" i="11"/>
  <c r="BT491" i="11"/>
  <c r="BT492" i="11"/>
  <c r="BT493" i="11"/>
  <c r="BT494" i="11"/>
  <c r="BT495" i="11"/>
  <c r="BT496" i="11"/>
  <c r="BT497" i="11"/>
  <c r="BT498" i="11"/>
  <c r="BT499" i="11"/>
  <c r="BT500" i="11"/>
  <c r="BT501" i="11"/>
  <c r="BT502" i="11"/>
  <c r="BT503" i="11"/>
  <c r="BT504" i="11"/>
  <c r="BT505" i="11"/>
  <c r="BT506" i="11"/>
  <c r="BT507" i="11"/>
  <c r="BT508" i="11"/>
  <c r="BT509" i="11"/>
  <c r="BT510" i="11"/>
  <c r="BT511" i="11"/>
  <c r="BT512" i="11"/>
  <c r="BT513" i="11"/>
  <c r="BT514" i="11"/>
  <c r="BT515" i="11"/>
  <c r="BT516" i="11"/>
  <c r="BT517" i="11"/>
  <c r="BT518" i="11"/>
  <c r="BT519" i="11"/>
  <c r="BT520" i="11"/>
  <c r="BT521" i="11"/>
  <c r="BT522" i="11"/>
  <c r="BT523" i="11"/>
  <c r="BT524" i="11"/>
  <c r="BT525" i="11"/>
  <c r="BT526" i="11"/>
  <c r="BT527" i="11"/>
  <c r="BT528" i="11"/>
  <c r="BT529" i="11"/>
  <c r="BT530" i="11"/>
  <c r="BT531" i="11"/>
  <c r="BT532" i="11"/>
  <c r="BT533" i="11"/>
  <c r="BT534" i="11"/>
  <c r="BT535" i="11"/>
  <c r="BT536" i="11"/>
  <c r="BT537" i="11"/>
  <c r="BT538" i="11"/>
  <c r="BT539" i="11"/>
  <c r="BT540" i="11"/>
  <c r="BT541" i="11"/>
  <c r="BT542" i="11"/>
  <c r="BT543" i="11"/>
  <c r="BT544" i="11"/>
  <c r="BT545" i="11"/>
  <c r="BT546" i="11"/>
  <c r="BT547" i="11"/>
  <c r="BT548" i="11"/>
  <c r="BT549" i="11"/>
  <c r="BT550" i="11"/>
  <c r="BT551" i="11"/>
  <c r="BT552" i="11"/>
  <c r="BT553" i="11"/>
  <c r="BT554" i="11"/>
  <c r="BT555" i="11"/>
  <c r="BT556" i="11"/>
  <c r="BT557" i="11"/>
  <c r="BT558" i="11"/>
  <c r="BT559" i="11"/>
  <c r="BT560" i="11"/>
  <c r="BT561" i="11"/>
  <c r="BT562" i="11"/>
  <c r="BT563" i="11"/>
  <c r="BT564" i="11"/>
  <c r="BT565" i="11"/>
  <c r="BT566" i="11"/>
  <c r="BT567" i="11"/>
  <c r="BT568" i="11"/>
  <c r="BT569" i="11"/>
  <c r="BT570" i="11"/>
  <c r="BT571" i="11"/>
  <c r="BT572" i="11"/>
  <c r="BT573" i="11"/>
  <c r="BT574" i="11"/>
  <c r="BT575" i="11"/>
  <c r="BT576" i="11"/>
  <c r="BT577" i="11"/>
  <c r="BT578" i="11"/>
  <c r="BT579" i="11"/>
  <c r="BT580" i="11"/>
  <c r="BT581" i="11"/>
  <c r="BT582" i="11"/>
  <c r="BT583" i="11"/>
  <c r="BT584" i="11"/>
  <c r="BT585" i="11"/>
  <c r="BT586" i="11"/>
  <c r="BT587" i="11"/>
  <c r="BT588" i="11"/>
  <c r="BT589" i="11"/>
  <c r="BT590" i="11"/>
  <c r="BT591" i="11"/>
  <c r="BT592" i="11"/>
  <c r="BT593" i="11"/>
  <c r="BT594" i="11"/>
  <c r="BT595" i="11"/>
  <c r="BT596" i="11"/>
  <c r="BT597" i="11"/>
  <c r="BT598" i="11"/>
  <c r="BT599" i="11"/>
  <c r="BT600" i="11"/>
  <c r="BT601" i="11"/>
  <c r="BT602" i="11"/>
  <c r="BT603" i="11"/>
  <c r="BT604" i="11"/>
  <c r="BT605" i="11"/>
  <c r="BT606" i="11"/>
  <c r="BT607" i="11"/>
  <c r="BT608" i="11"/>
  <c r="BT609" i="11"/>
  <c r="BT610" i="11"/>
  <c r="BT611" i="11"/>
  <c r="BT612" i="11"/>
  <c r="BT613" i="11"/>
  <c r="BT614" i="11"/>
  <c r="BT615" i="11"/>
  <c r="BT616" i="11"/>
  <c r="BT617" i="11"/>
  <c r="BT618" i="11"/>
  <c r="BT619" i="11"/>
  <c r="BT620" i="11"/>
  <c r="BT621" i="11"/>
  <c r="BT622" i="11"/>
  <c r="BT623" i="11"/>
  <c r="BT624" i="11"/>
  <c r="BT625" i="11"/>
  <c r="BT626" i="11"/>
  <c r="BT627" i="11"/>
  <c r="BT628" i="11"/>
  <c r="BT629" i="11"/>
  <c r="BT630" i="11"/>
  <c r="BT631" i="11"/>
  <c r="BT632" i="11"/>
  <c r="BT633" i="11"/>
  <c r="BT634" i="11"/>
  <c r="BT635" i="11"/>
  <c r="BT636" i="11"/>
  <c r="BT637" i="11"/>
  <c r="BT638" i="11"/>
  <c r="BT639" i="11"/>
  <c r="BT640" i="11"/>
  <c r="BT641" i="11"/>
  <c r="BT642" i="11"/>
  <c r="BT643" i="11"/>
  <c r="BT644" i="11"/>
  <c r="BT645" i="11"/>
  <c r="BT646" i="11"/>
  <c r="BT647" i="11"/>
  <c r="BT648" i="11"/>
  <c r="BT649" i="11"/>
  <c r="BT650" i="11"/>
  <c r="BT651" i="11"/>
  <c r="BT652" i="11"/>
  <c r="BT653" i="11"/>
  <c r="BT654" i="11"/>
  <c r="BT655" i="11"/>
  <c r="BT656" i="11"/>
  <c r="BT657" i="11"/>
  <c r="BT658" i="11"/>
  <c r="BT659" i="11"/>
  <c r="BT660" i="11"/>
  <c r="BT661" i="11"/>
  <c r="BT662" i="11"/>
  <c r="BT663" i="11"/>
  <c r="BT664" i="11"/>
  <c r="BT665" i="11"/>
  <c r="BT666" i="11"/>
  <c r="BT667" i="11"/>
  <c r="BT668" i="11"/>
  <c r="BT669" i="11"/>
  <c r="BT670" i="11"/>
  <c r="BT671" i="11"/>
  <c r="BT672" i="11"/>
  <c r="BT673" i="11"/>
  <c r="BT674" i="11"/>
  <c r="BT675" i="11"/>
  <c r="BT676" i="11"/>
  <c r="BT677" i="11"/>
  <c r="BT678" i="11"/>
  <c r="BT679" i="11"/>
  <c r="BT680" i="11"/>
  <c r="BT681" i="11"/>
  <c r="BT682" i="11"/>
  <c r="BT683" i="11"/>
  <c r="BT684" i="11"/>
  <c r="BT685" i="11"/>
  <c r="BT686" i="11"/>
  <c r="BT687" i="11"/>
  <c r="BT688" i="11"/>
  <c r="BT689" i="11"/>
  <c r="BT690" i="11"/>
  <c r="BT691" i="11"/>
  <c r="BT692" i="11"/>
  <c r="BT693" i="11"/>
  <c r="BT694" i="11"/>
  <c r="BT695" i="11"/>
  <c r="BT696" i="11"/>
  <c r="BT697" i="11"/>
  <c r="BT698" i="11"/>
  <c r="BT699" i="11"/>
  <c r="BT700" i="11"/>
  <c r="BT701" i="11"/>
  <c r="BT702" i="11"/>
  <c r="BT703" i="11"/>
  <c r="BT704" i="11"/>
  <c r="BT705" i="11"/>
  <c r="BT706" i="11"/>
  <c r="BT707" i="11"/>
  <c r="BT708" i="11"/>
  <c r="BT709" i="11"/>
  <c r="BT710" i="11"/>
  <c r="BT711" i="11"/>
  <c r="BT712" i="11"/>
  <c r="BT713" i="11"/>
  <c r="BT714" i="11"/>
  <c r="BT715" i="11"/>
  <c r="BT716" i="11"/>
  <c r="BT717" i="11"/>
  <c r="BT718" i="11"/>
  <c r="BT719" i="11"/>
  <c r="BT720" i="11"/>
  <c r="BT721" i="11"/>
  <c r="BT722" i="11"/>
  <c r="BT723" i="11"/>
  <c r="BT724" i="11"/>
  <c r="BT725" i="11"/>
  <c r="BT726" i="11"/>
  <c r="BT727" i="11"/>
  <c r="BT728" i="11"/>
  <c r="BT729" i="11"/>
  <c r="BT730" i="11"/>
  <c r="BT731" i="11"/>
  <c r="BT732" i="11"/>
  <c r="BT733" i="11"/>
  <c r="BT734" i="11"/>
  <c r="BT735" i="11"/>
  <c r="BT736" i="11"/>
  <c r="BT737" i="11"/>
  <c r="BT738" i="11"/>
  <c r="BT739" i="11"/>
  <c r="BT740" i="11"/>
  <c r="BT741" i="11"/>
  <c r="BT742" i="11"/>
  <c r="BT743" i="11"/>
  <c r="BT744" i="11"/>
  <c r="BT745" i="11"/>
  <c r="BT746" i="11"/>
  <c r="BT747" i="11"/>
  <c r="BT748" i="11"/>
  <c r="BT749" i="11"/>
  <c r="BT750" i="11"/>
  <c r="BT751" i="11"/>
  <c r="BT752" i="11"/>
  <c r="BT753" i="11"/>
  <c r="BT754" i="11"/>
  <c r="BT755" i="11"/>
  <c r="BT756" i="11"/>
  <c r="BT758" i="11"/>
  <c r="BT759" i="11"/>
  <c r="BT760" i="11"/>
  <c r="BT761" i="11"/>
  <c r="BT762" i="11"/>
  <c r="BT763" i="11"/>
  <c r="BT764" i="11"/>
  <c r="BT765" i="11"/>
  <c r="BT766" i="11"/>
  <c r="BT767" i="11"/>
  <c r="BT768" i="11"/>
  <c r="BT769" i="11"/>
  <c r="BT770" i="11"/>
  <c r="BT771" i="11"/>
  <c r="BT772" i="11"/>
  <c r="BT773" i="11"/>
  <c r="BT774" i="11"/>
  <c r="BT775" i="11"/>
  <c r="BT776" i="11"/>
  <c r="BT777" i="11"/>
  <c r="BT778" i="11"/>
  <c r="BT779" i="11"/>
  <c r="BT780" i="11"/>
  <c r="BT782" i="11"/>
  <c r="BT783" i="11"/>
  <c r="BT784" i="11"/>
  <c r="BT785" i="11"/>
  <c r="BT786" i="11"/>
  <c r="BT787" i="11"/>
  <c r="BT788" i="11"/>
  <c r="BT789" i="11"/>
  <c r="BT790" i="11"/>
  <c r="BT791" i="11"/>
  <c r="BT792" i="11"/>
  <c r="BT793" i="11"/>
  <c r="BT794" i="11"/>
  <c r="BT795" i="11"/>
  <c r="BT796" i="11"/>
  <c r="BT797" i="11"/>
  <c r="BT798" i="11"/>
  <c r="BT799" i="11"/>
  <c r="BT800" i="11"/>
  <c r="BT801" i="11"/>
  <c r="BT802" i="11"/>
  <c r="BT803" i="11"/>
  <c r="BT804" i="11"/>
  <c r="BT806" i="11"/>
  <c r="BT807" i="11"/>
  <c r="BT808" i="11"/>
  <c r="BT809" i="11"/>
  <c r="BT810" i="11"/>
  <c r="BT811" i="11"/>
  <c r="BT812" i="11"/>
  <c r="BT813" i="11"/>
  <c r="BT814" i="11"/>
  <c r="BT815" i="11"/>
  <c r="BT816" i="11"/>
  <c r="BT817" i="11"/>
  <c r="BT818" i="11"/>
  <c r="BT819" i="11"/>
  <c r="BT820" i="11"/>
  <c r="BT821" i="11"/>
  <c r="BT822" i="11"/>
  <c r="BT823" i="11"/>
  <c r="BT824" i="11"/>
  <c r="BT825" i="11"/>
  <c r="BT826" i="11"/>
  <c r="BT827" i="11"/>
  <c r="BT828" i="11"/>
  <c r="BT830" i="11"/>
  <c r="BT831" i="11"/>
  <c r="BT832" i="11"/>
  <c r="BT833" i="11"/>
  <c r="BT834" i="11"/>
  <c r="BT835" i="11"/>
  <c r="BT836" i="11"/>
  <c r="BT837" i="11"/>
  <c r="BT838" i="11"/>
  <c r="BT839" i="11"/>
  <c r="BT840" i="11"/>
  <c r="BT841" i="11"/>
  <c r="BT842" i="11"/>
  <c r="BT843" i="11"/>
  <c r="BT844" i="11"/>
  <c r="BT845" i="11"/>
  <c r="BT846" i="11"/>
  <c r="BT847" i="11"/>
  <c r="BT848" i="11"/>
  <c r="BT849" i="11"/>
  <c r="BT850" i="11"/>
  <c r="BT851" i="11"/>
  <c r="BT852" i="11"/>
  <c r="BT853" i="11"/>
  <c r="BT854" i="11"/>
  <c r="BT855" i="11"/>
  <c r="BT856" i="11"/>
  <c r="BT857" i="11"/>
  <c r="BT858" i="11"/>
  <c r="BT859" i="11"/>
  <c r="BT860" i="11"/>
  <c r="BT861" i="11"/>
  <c r="BT862" i="11"/>
  <c r="BT863" i="11"/>
  <c r="BT864" i="11"/>
  <c r="BT865" i="11"/>
  <c r="BT866" i="11"/>
  <c r="BT867" i="11"/>
  <c r="BT868" i="11"/>
  <c r="BT869" i="11"/>
  <c r="BT870" i="11"/>
  <c r="BT871" i="11"/>
  <c r="BT872" i="11"/>
  <c r="BT873" i="11"/>
  <c r="BT874" i="11"/>
  <c r="BT875" i="11"/>
  <c r="BT876" i="11"/>
  <c r="BT877" i="11"/>
  <c r="BT878" i="11"/>
  <c r="BT879" i="11"/>
  <c r="BT880" i="11"/>
  <c r="BT881" i="11"/>
  <c r="BT882" i="11"/>
  <c r="BT883" i="11"/>
  <c r="BT884" i="11"/>
  <c r="BT885" i="11"/>
  <c r="BT886" i="11"/>
  <c r="BT887" i="11"/>
  <c r="BT888" i="11"/>
  <c r="BT889" i="11"/>
  <c r="BT890" i="11"/>
  <c r="BT891" i="11"/>
  <c r="BT892" i="11"/>
  <c r="BT893" i="11"/>
  <c r="BT894" i="11"/>
  <c r="BT895" i="11"/>
  <c r="BT896" i="11"/>
  <c r="BT897" i="11"/>
  <c r="BT898" i="11"/>
  <c r="BT899" i="11"/>
  <c r="BT900" i="11"/>
  <c r="BT901" i="11"/>
  <c r="BT902" i="11"/>
  <c r="BT903" i="11"/>
  <c r="BT904" i="11"/>
  <c r="BT905" i="11"/>
  <c r="BT906" i="11"/>
  <c r="BT907" i="11"/>
  <c r="BT908" i="11"/>
  <c r="BT909" i="11"/>
  <c r="BT910" i="11"/>
  <c r="BT911" i="11"/>
  <c r="BT912" i="11"/>
  <c r="BT913" i="11"/>
  <c r="BT914" i="11"/>
  <c r="BT915" i="11"/>
  <c r="BT916" i="11"/>
  <c r="BT917" i="11"/>
  <c r="BT918" i="11"/>
  <c r="BT919" i="11"/>
  <c r="BT920" i="11"/>
  <c r="BT921" i="11"/>
  <c r="BT922" i="11"/>
  <c r="BT923" i="11"/>
  <c r="BT924" i="11"/>
  <c r="BT925" i="11"/>
  <c r="BT926" i="11"/>
  <c r="BT927" i="11"/>
  <c r="BT928" i="11"/>
  <c r="BT929" i="11"/>
  <c r="BT930" i="11"/>
  <c r="BT931" i="11"/>
  <c r="BT932" i="11"/>
  <c r="BT933" i="11"/>
  <c r="BT934" i="11"/>
  <c r="BT935" i="11"/>
  <c r="BT936" i="11"/>
  <c r="BT937" i="11"/>
  <c r="BT938" i="11"/>
  <c r="BT939" i="11"/>
  <c r="BT940" i="11"/>
  <c r="BT941" i="11"/>
  <c r="BT942" i="11"/>
  <c r="BT943" i="11"/>
  <c r="BT944" i="11"/>
  <c r="BT945" i="11"/>
  <c r="BT946" i="11"/>
  <c r="BT947" i="11"/>
  <c r="BT948" i="11"/>
  <c r="BT949" i="11"/>
  <c r="BT950" i="11"/>
  <c r="BT951" i="11"/>
  <c r="BT952" i="11"/>
  <c r="BT953" i="11"/>
  <c r="BT954" i="11"/>
  <c r="BT955" i="11"/>
  <c r="BT956" i="11"/>
  <c r="BT957" i="11"/>
  <c r="BT958" i="11"/>
  <c r="BT959" i="11"/>
  <c r="BT960" i="11"/>
  <c r="BT961" i="11"/>
  <c r="BT962" i="11"/>
  <c r="BT963" i="11"/>
  <c r="BT964" i="11"/>
  <c r="BT965" i="11"/>
  <c r="BT966" i="11"/>
  <c r="BT967" i="11"/>
  <c r="BT968" i="11"/>
  <c r="BT969" i="11"/>
  <c r="BT970" i="11"/>
  <c r="BT971" i="11"/>
  <c r="BT972" i="11"/>
  <c r="BT973" i="11"/>
  <c r="BT974" i="11"/>
  <c r="BT975" i="11"/>
  <c r="BT976" i="11"/>
  <c r="BT977" i="11"/>
  <c r="BT978" i="11"/>
  <c r="BT979" i="11"/>
  <c r="BT980" i="11"/>
  <c r="BT981" i="11"/>
  <c r="BT982" i="11"/>
  <c r="BT983" i="11"/>
  <c r="BT984" i="11"/>
  <c r="BT985" i="11"/>
  <c r="BT986" i="11"/>
  <c r="BT987" i="11"/>
  <c r="BT988" i="11"/>
  <c r="BT989" i="11"/>
  <c r="BT990" i="11"/>
  <c r="BT991" i="11"/>
  <c r="BT992" i="11"/>
  <c r="BT993" i="11"/>
  <c r="BT994" i="11"/>
  <c r="BT995" i="11"/>
  <c r="BT996" i="11"/>
  <c r="BT997" i="11"/>
  <c r="BT998" i="11"/>
  <c r="BT999" i="11"/>
  <c r="BT1000" i="11"/>
  <c r="BT1001" i="11"/>
  <c r="BT1002" i="11"/>
  <c r="BT1003" i="11"/>
  <c r="BT1004" i="11"/>
  <c r="BT1005" i="11"/>
  <c r="BT1006" i="11"/>
  <c r="BT1007" i="11"/>
  <c r="BT1008" i="11"/>
  <c r="BT1009" i="11"/>
  <c r="BT1010" i="11"/>
  <c r="BT1011" i="11"/>
  <c r="BT1012" i="11"/>
  <c r="BT1013" i="11"/>
  <c r="BT1014" i="11"/>
  <c r="BT1015" i="11"/>
  <c r="BT1016" i="11"/>
  <c r="BT1017" i="11"/>
  <c r="BT1018" i="11"/>
  <c r="BT1019" i="11"/>
  <c r="BT1020" i="11"/>
  <c r="BT1021" i="11"/>
  <c r="BT1022" i="11"/>
  <c r="BT1023" i="11"/>
  <c r="BT1024" i="11"/>
  <c r="BT1025" i="11"/>
  <c r="BT1026" i="11"/>
  <c r="BT1027" i="11"/>
  <c r="BT1028" i="11"/>
  <c r="BT1029" i="11"/>
  <c r="BT1030" i="11"/>
  <c r="BT1031" i="11"/>
  <c r="BT1032" i="11"/>
  <c r="BT1033" i="11"/>
  <c r="BT1034" i="11"/>
  <c r="BT1035" i="11"/>
  <c r="BT1036" i="11"/>
  <c r="BT1037" i="11"/>
  <c r="BT1038" i="11"/>
  <c r="BT1039" i="11"/>
  <c r="BT1040" i="11"/>
  <c r="BT1041" i="11"/>
  <c r="BT1042" i="11"/>
  <c r="BT1043" i="11"/>
  <c r="BT1044" i="11"/>
  <c r="BT1045" i="11"/>
  <c r="BT1046" i="11"/>
  <c r="BT1047" i="11"/>
  <c r="BT1048" i="11"/>
  <c r="BT1049" i="11"/>
  <c r="BT1050" i="11"/>
  <c r="BT1051" i="11"/>
  <c r="BT1052" i="11"/>
  <c r="BT1053" i="11"/>
  <c r="BT1054" i="11"/>
  <c r="BT1055" i="11"/>
  <c r="BT1056" i="11"/>
  <c r="BT1057" i="11"/>
  <c r="BT1058" i="11"/>
  <c r="BT1059" i="11"/>
  <c r="BT1060" i="11"/>
  <c r="BT1061" i="11"/>
  <c r="BT1062" i="11"/>
  <c r="BT1063" i="11"/>
  <c r="BT1064" i="11"/>
  <c r="BT1065" i="11"/>
  <c r="BT1066" i="11"/>
  <c r="BT1067" i="11"/>
  <c r="BT1068" i="11"/>
  <c r="BT1069" i="11"/>
  <c r="BT1070" i="11"/>
  <c r="BT1071" i="11"/>
  <c r="BT1072" i="11"/>
  <c r="BT1073" i="11"/>
  <c r="BT1074" i="11"/>
  <c r="BT1075" i="11"/>
  <c r="BT1076" i="11"/>
  <c r="BT1077" i="11"/>
  <c r="BT1078" i="11"/>
  <c r="BT1079" i="11"/>
  <c r="BT1080" i="11"/>
  <c r="BT1081" i="11"/>
  <c r="BT1082" i="11"/>
  <c r="BT1083" i="11"/>
  <c r="BT1084" i="11"/>
  <c r="BT1085" i="11"/>
  <c r="BT1086" i="11"/>
  <c r="BT1087" i="11"/>
  <c r="BT1088" i="11"/>
  <c r="BT1089" i="11"/>
  <c r="BT1090" i="11"/>
  <c r="BT1091" i="11"/>
  <c r="BT1092" i="11"/>
  <c r="BT1093" i="11"/>
  <c r="BT1094" i="11"/>
  <c r="BT1095" i="11"/>
  <c r="BT1096" i="11"/>
  <c r="BT1097" i="11"/>
  <c r="BT1098" i="11"/>
  <c r="BT1099" i="11"/>
  <c r="BT1100" i="11"/>
  <c r="BT1101" i="11"/>
  <c r="BT1102" i="11"/>
  <c r="BT1103" i="11"/>
  <c r="BT1104" i="11"/>
  <c r="BT1105" i="11"/>
  <c r="BT1106" i="11"/>
  <c r="BT1107" i="11"/>
  <c r="BT1108" i="11"/>
  <c r="BT1109" i="11"/>
  <c r="BT1110" i="11"/>
  <c r="BT1111" i="11"/>
  <c r="BT1112" i="11"/>
  <c r="BT1113" i="11"/>
  <c r="BT1114" i="11"/>
  <c r="BT1115" i="11"/>
  <c r="BT1116" i="11"/>
  <c r="BT1117" i="11"/>
  <c r="BT1118" i="11"/>
  <c r="BT1119" i="11"/>
  <c r="BT1120" i="11"/>
  <c r="BT1121" i="11"/>
  <c r="BT1122" i="11"/>
  <c r="BT1123" i="11"/>
  <c r="BT1124" i="11"/>
  <c r="BT1125" i="11"/>
  <c r="BT1126" i="11"/>
  <c r="BT1127" i="11"/>
  <c r="BT1128" i="11"/>
  <c r="BT1129" i="11"/>
  <c r="BT1130" i="11"/>
  <c r="BT1131" i="11"/>
  <c r="BT1132" i="11"/>
  <c r="BT1133" i="11"/>
  <c r="BT1134" i="11"/>
  <c r="BT1135" i="11"/>
  <c r="BT1136" i="11"/>
  <c r="BT1137" i="11"/>
  <c r="BT1138" i="11"/>
  <c r="BT1139" i="11"/>
  <c r="BT1140" i="11"/>
  <c r="BT1141" i="11"/>
  <c r="BT1142" i="11"/>
  <c r="BT1143" i="11"/>
  <c r="BT1144" i="11"/>
  <c r="BT1145" i="11"/>
  <c r="BT1146" i="11"/>
  <c r="BT1147" i="11"/>
  <c r="BT1148" i="11"/>
  <c r="BT1149" i="11"/>
  <c r="BT1150" i="11"/>
  <c r="BT1151" i="11"/>
  <c r="BT1152" i="11"/>
  <c r="BT1153" i="11"/>
  <c r="BT1154" i="11"/>
  <c r="BT1155" i="11"/>
  <c r="BT1156" i="11"/>
  <c r="BT1157" i="11"/>
  <c r="BT1158" i="11"/>
  <c r="BT1159" i="11"/>
  <c r="BT1160" i="11"/>
  <c r="BT1161" i="11"/>
  <c r="BT1162" i="11"/>
  <c r="BT1163" i="11"/>
  <c r="BT1164" i="11"/>
  <c r="BT1165" i="11"/>
  <c r="BT1166" i="11"/>
  <c r="BT1167" i="11"/>
  <c r="BT1168" i="11"/>
  <c r="BT1169" i="11"/>
  <c r="BT1170" i="11"/>
  <c r="BT1171" i="11"/>
  <c r="BT1172" i="11"/>
  <c r="BT1173" i="11"/>
  <c r="BT1174" i="11"/>
  <c r="BT1175" i="11"/>
  <c r="BT1176" i="11"/>
  <c r="BT1177" i="11"/>
  <c r="BT1178" i="11"/>
  <c r="BT1179" i="11"/>
  <c r="BT1180" i="11"/>
  <c r="BT1181" i="11"/>
  <c r="BT1182" i="11"/>
  <c r="BT1183" i="11"/>
  <c r="BT1184" i="11"/>
  <c r="BT1185" i="11"/>
  <c r="BT1186" i="11"/>
  <c r="BT1187" i="11"/>
  <c r="BT1188" i="11"/>
  <c r="BT1189" i="11"/>
  <c r="BT1190" i="11"/>
  <c r="BT1191" i="11"/>
  <c r="BT1192" i="11"/>
  <c r="BT1193" i="11"/>
  <c r="BT1194" i="11"/>
  <c r="BT1195" i="11"/>
  <c r="BT1196" i="11"/>
  <c r="BT1197" i="11"/>
  <c r="BT1198" i="11"/>
  <c r="BT1199" i="11"/>
  <c r="BT1200" i="11"/>
  <c r="BT1201" i="11"/>
  <c r="BT1202" i="11"/>
  <c r="BT1203" i="11"/>
  <c r="BT1204" i="11"/>
  <c r="BT1205" i="11"/>
  <c r="BT1206" i="11"/>
  <c r="BT1207" i="11"/>
  <c r="BT1208" i="11"/>
  <c r="BT1209" i="11"/>
  <c r="BT1210" i="11"/>
  <c r="BT1211" i="11"/>
  <c r="BT1212" i="11"/>
  <c r="BT1213" i="11"/>
  <c r="BT1214" i="11"/>
  <c r="BT1215" i="11"/>
  <c r="BT1216" i="11"/>
  <c r="BT1217" i="11"/>
  <c r="BT1218" i="11"/>
  <c r="BT1219" i="11"/>
  <c r="BT1220" i="11"/>
  <c r="BT1221" i="11"/>
  <c r="BT1222" i="11"/>
  <c r="BT1223" i="11"/>
  <c r="BT1224" i="11"/>
  <c r="BT1225" i="11"/>
  <c r="BT1226" i="11"/>
  <c r="BT1227" i="11"/>
  <c r="BT1228" i="11"/>
  <c r="BT1229" i="11"/>
  <c r="BT1230" i="11"/>
  <c r="BT1231" i="11"/>
  <c r="BT1232" i="11"/>
  <c r="BT1233" i="11"/>
  <c r="BT1234" i="11"/>
  <c r="BT1235" i="11"/>
  <c r="BT1236" i="11"/>
  <c r="BT1237" i="11"/>
  <c r="BT1238" i="11"/>
  <c r="BT1239" i="11"/>
  <c r="BT1240" i="11"/>
  <c r="BT1241" i="11"/>
  <c r="BT1242" i="11"/>
  <c r="BT1243" i="11"/>
  <c r="BT1244" i="11"/>
  <c r="BT1245" i="11"/>
  <c r="BT1246" i="11"/>
  <c r="BT1247" i="11"/>
  <c r="BT1248" i="11"/>
  <c r="BT1249" i="11"/>
  <c r="BT1250" i="11"/>
  <c r="BT1251" i="11"/>
  <c r="BT1252" i="11"/>
  <c r="BT1253" i="11"/>
  <c r="BT1254" i="11"/>
  <c r="BT1255" i="11"/>
  <c r="BT1256" i="11"/>
  <c r="BT1257" i="11"/>
  <c r="BT1258" i="11"/>
  <c r="BT1259" i="11"/>
  <c r="BT1260" i="11"/>
  <c r="BT1261" i="11"/>
  <c r="BT1262" i="11"/>
  <c r="BT1263" i="11"/>
  <c r="BT1264" i="11"/>
  <c r="BT1265" i="11"/>
  <c r="BT1266" i="11"/>
  <c r="BT1267" i="11"/>
  <c r="BT1268" i="11"/>
  <c r="BT1269" i="11"/>
  <c r="BT1270" i="11"/>
  <c r="BT1271" i="11"/>
  <c r="BT1272" i="11"/>
  <c r="BT1273" i="11"/>
  <c r="BT1274" i="11"/>
  <c r="BT1275" i="11"/>
  <c r="BT1276" i="11"/>
  <c r="BT1277" i="11"/>
  <c r="BT1278" i="11"/>
  <c r="BT1279" i="11"/>
  <c r="BT1280" i="11"/>
  <c r="BT1281" i="11"/>
  <c r="BT1282" i="11"/>
  <c r="BT1283" i="11"/>
  <c r="BT1284" i="11"/>
  <c r="BT1285" i="11"/>
  <c r="BT1286" i="11"/>
  <c r="BT1287" i="11"/>
  <c r="BT1288" i="11"/>
  <c r="BT1289" i="11"/>
  <c r="BT1290" i="11"/>
  <c r="BT1291" i="11"/>
  <c r="BT1292" i="11"/>
  <c r="BT1293" i="11"/>
  <c r="BT1294" i="11"/>
  <c r="BT1295" i="11"/>
  <c r="BT1296" i="11"/>
  <c r="BT1297" i="11"/>
  <c r="BT1298" i="11"/>
  <c r="BT1299" i="11"/>
  <c r="BT1300" i="11"/>
  <c r="BT1301" i="11"/>
  <c r="BT1302" i="11"/>
  <c r="BT1303" i="11"/>
  <c r="BT1304" i="11"/>
  <c r="BT1305" i="11"/>
  <c r="BT1306" i="11"/>
  <c r="BT1307" i="11"/>
  <c r="BT1308" i="11"/>
  <c r="BT1309" i="11"/>
  <c r="BT1310" i="11"/>
  <c r="BT1311" i="11"/>
  <c r="BT1312" i="11"/>
  <c r="BT1313" i="11"/>
  <c r="BT1314" i="11"/>
  <c r="BT1315" i="11"/>
  <c r="BT1316" i="11"/>
  <c r="BT1317" i="11"/>
  <c r="BT1318" i="11"/>
  <c r="BT1319" i="11"/>
  <c r="BT1320" i="11"/>
  <c r="BT1321" i="11"/>
  <c r="BT1322" i="11"/>
  <c r="BT1323" i="11"/>
  <c r="BT1324" i="11"/>
  <c r="BT1325" i="11"/>
  <c r="BT1326" i="11"/>
  <c r="BT1327" i="11"/>
  <c r="BT1328" i="11"/>
  <c r="BT1329" i="11"/>
  <c r="BT1330" i="11"/>
  <c r="BT1331" i="11"/>
  <c r="BT1332" i="11"/>
  <c r="BT1333" i="11"/>
  <c r="BT1334" i="11"/>
  <c r="BT1335" i="11"/>
  <c r="BT1336" i="11"/>
  <c r="BT1337" i="11"/>
  <c r="BT1338" i="11"/>
  <c r="BT1339" i="11"/>
  <c r="BT1340" i="11"/>
  <c r="BT1341" i="11"/>
  <c r="BT1342" i="11"/>
  <c r="BT1343" i="11"/>
  <c r="BT1344" i="11"/>
  <c r="BT1345" i="11"/>
  <c r="BT1346" i="11"/>
  <c r="BT1347" i="11"/>
  <c r="BT1348" i="11"/>
  <c r="BT1349" i="11"/>
  <c r="BT1350" i="11"/>
  <c r="BT1351" i="11"/>
  <c r="BT1352" i="11"/>
  <c r="BT1353" i="11"/>
  <c r="BT1354" i="11"/>
  <c r="BT1355" i="11"/>
  <c r="BT1356" i="11"/>
  <c r="BT1357" i="11"/>
  <c r="BT1358" i="11"/>
  <c r="BT1359" i="11"/>
  <c r="BT1360" i="11"/>
  <c r="BT1361" i="11"/>
  <c r="BT1362" i="11"/>
  <c r="BT1363" i="11"/>
  <c r="BT1364" i="11"/>
  <c r="BT1365" i="11"/>
  <c r="BT1366" i="11"/>
  <c r="BT1367" i="11"/>
  <c r="BT1368" i="11"/>
  <c r="BT1369" i="11"/>
  <c r="BT1370" i="11"/>
  <c r="BT1371" i="11"/>
  <c r="BT1372" i="11"/>
  <c r="BT1373" i="11"/>
  <c r="BT1374" i="11"/>
  <c r="BT1375" i="11"/>
  <c r="BT1376" i="11"/>
  <c r="BT1377" i="11"/>
  <c r="BT1378" i="11"/>
  <c r="BT1379" i="11"/>
  <c r="BT1380" i="11"/>
  <c r="BT1381" i="11"/>
  <c r="BT1382" i="11"/>
  <c r="BT1383" i="11"/>
  <c r="BT1384" i="11"/>
  <c r="BT1385" i="11"/>
  <c r="BT1386" i="11"/>
  <c r="BT1387" i="11"/>
  <c r="BT1388" i="11"/>
  <c r="BT1389" i="11"/>
  <c r="BT1390" i="11"/>
  <c r="BT1391" i="11"/>
  <c r="BT1392" i="11"/>
  <c r="BT1393" i="11"/>
  <c r="BT1394" i="11"/>
  <c r="BT1395" i="11"/>
  <c r="BT1396" i="11"/>
  <c r="BT1397" i="11"/>
  <c r="BT1398" i="11"/>
  <c r="BT1399" i="11"/>
  <c r="BT1400" i="11"/>
  <c r="BT1401" i="11"/>
  <c r="BT1402" i="11"/>
  <c r="BT1403" i="11"/>
  <c r="BT1404" i="11"/>
  <c r="BT1405" i="11"/>
  <c r="BT1406" i="11"/>
  <c r="BT1407" i="11"/>
  <c r="BT1408" i="11"/>
  <c r="BT1409" i="11"/>
  <c r="BT1410" i="11"/>
  <c r="BT1411" i="11"/>
  <c r="BT1412" i="11"/>
  <c r="BT1413" i="11"/>
  <c r="BT1414" i="11"/>
  <c r="BT1415" i="11"/>
  <c r="BT1416" i="11"/>
  <c r="BT1417" i="11"/>
  <c r="BT1418" i="11"/>
  <c r="BT1419" i="11"/>
  <c r="BT1420" i="11"/>
  <c r="BT1421" i="11"/>
  <c r="BT1422" i="11"/>
  <c r="BT1423" i="11"/>
  <c r="BT1424" i="11"/>
  <c r="BT1425" i="11"/>
  <c r="BT1426" i="11"/>
  <c r="BT1427" i="11"/>
  <c r="BT1428" i="11"/>
  <c r="BT1429" i="11"/>
  <c r="BT1430" i="11"/>
  <c r="BT1431" i="11"/>
  <c r="BT1432" i="11"/>
  <c r="BT1433" i="11"/>
  <c r="BT1434" i="11"/>
  <c r="BT1435" i="11"/>
  <c r="BT1436" i="11"/>
  <c r="BT1437" i="11"/>
  <c r="BT1438" i="11"/>
  <c r="BT1439" i="11"/>
  <c r="BT1440" i="11"/>
  <c r="BT1441" i="11"/>
  <c r="BT1442" i="11"/>
  <c r="BT1443" i="11"/>
  <c r="BT1444" i="11"/>
  <c r="BT1445" i="11"/>
  <c r="BT1446" i="11"/>
  <c r="BT1447" i="11"/>
  <c r="BT1448" i="11"/>
  <c r="BT1449" i="11"/>
  <c r="BT1450" i="11"/>
  <c r="BT1451" i="11"/>
  <c r="BT1452" i="11"/>
  <c r="BT1453" i="11"/>
  <c r="BT1454" i="11"/>
  <c r="BT1455" i="11"/>
  <c r="BT1456" i="11"/>
  <c r="BT1457" i="11"/>
  <c r="BT1458" i="11"/>
  <c r="BT1459" i="11"/>
  <c r="BT1460" i="11"/>
  <c r="BT1461" i="11"/>
  <c r="BT1462" i="11"/>
  <c r="BT1463" i="11"/>
  <c r="BT1464" i="11"/>
  <c r="BT1465" i="11"/>
  <c r="BT1466" i="11"/>
  <c r="BT1467" i="11"/>
  <c r="BT1468" i="11"/>
  <c r="BT1469" i="11"/>
  <c r="BT1470" i="11"/>
  <c r="BT1471" i="11"/>
  <c r="BT1472" i="11"/>
  <c r="BT1473" i="11"/>
  <c r="BT1474" i="11"/>
  <c r="BT1475" i="11"/>
  <c r="BT1476" i="11"/>
  <c r="BT1477" i="11"/>
  <c r="BT1478" i="11"/>
  <c r="BT1479" i="11"/>
  <c r="BT1480" i="11"/>
  <c r="BT1481" i="11"/>
  <c r="BT1482" i="11"/>
  <c r="BT1483" i="11"/>
  <c r="BT1484" i="11"/>
  <c r="BT1485" i="11"/>
  <c r="BT1486" i="11"/>
  <c r="BT1487" i="11"/>
  <c r="BT1488" i="11"/>
  <c r="BT1489" i="11"/>
  <c r="BT1490" i="11"/>
  <c r="BT1491" i="11"/>
  <c r="BT1492" i="11"/>
  <c r="BT1493" i="11"/>
  <c r="BT1494" i="11"/>
  <c r="BT1495" i="11"/>
  <c r="BT1496" i="11"/>
  <c r="BT1497" i="11"/>
  <c r="BT1498" i="11"/>
  <c r="BT1499" i="11"/>
  <c r="BT1500" i="11"/>
  <c r="BT1501" i="11"/>
  <c r="BT1502" i="11"/>
  <c r="BT1503" i="11"/>
  <c r="BT1504" i="11"/>
  <c r="BT1505" i="11"/>
  <c r="BT1506" i="11"/>
  <c r="BT1507" i="11"/>
  <c r="BT1508" i="11"/>
  <c r="BT1509" i="11"/>
  <c r="BT1510" i="11"/>
  <c r="BT1511" i="11"/>
  <c r="BT1512" i="11"/>
  <c r="BT1513" i="11"/>
  <c r="BT1514" i="11"/>
  <c r="BT1515" i="11"/>
  <c r="BT1516" i="11"/>
  <c r="BT1517" i="11"/>
  <c r="BT1518" i="11"/>
  <c r="BT1519" i="11"/>
  <c r="BT1520" i="11"/>
  <c r="BT1521" i="11"/>
  <c r="BT1522" i="11"/>
  <c r="BT1523" i="11"/>
  <c r="BT1524" i="11"/>
  <c r="BT1525" i="11"/>
  <c r="BT1526" i="11"/>
  <c r="BT1527" i="11"/>
  <c r="BT1528" i="11"/>
  <c r="BT1529" i="11"/>
  <c r="BT1530" i="11"/>
  <c r="BT1531" i="11"/>
  <c r="BT1532" i="11"/>
  <c r="BT1533" i="11"/>
  <c r="BT1534" i="11"/>
  <c r="BT1535" i="11"/>
  <c r="BT1536" i="11"/>
  <c r="BT1537" i="11"/>
  <c r="BT1538" i="11"/>
  <c r="BT1539" i="11"/>
  <c r="BT1540" i="11"/>
  <c r="BT1541" i="11"/>
  <c r="BT1542" i="11"/>
  <c r="BT1543" i="11"/>
  <c r="BT1544" i="11"/>
  <c r="BT1545" i="11"/>
  <c r="BT1546" i="11"/>
  <c r="BT1547" i="11"/>
  <c r="BT1548" i="11"/>
  <c r="BT1549" i="11"/>
  <c r="BT1550" i="11"/>
  <c r="BT1551" i="11"/>
  <c r="BT1552" i="11"/>
  <c r="BT1553" i="11"/>
  <c r="BT1554" i="11"/>
  <c r="BT1555" i="11"/>
  <c r="BT1556" i="11"/>
  <c r="BT1557" i="11"/>
  <c r="BT1558" i="11"/>
  <c r="BT1559" i="11"/>
  <c r="BT1560" i="11"/>
  <c r="BT1561" i="11"/>
  <c r="BT1562" i="11"/>
  <c r="BT1563" i="11"/>
  <c r="BT1564" i="11"/>
  <c r="BT1565" i="11"/>
  <c r="BT1566" i="11"/>
  <c r="BT1567" i="11"/>
  <c r="BT1568" i="11"/>
  <c r="BT1569" i="11"/>
  <c r="BT1570" i="11"/>
  <c r="BT1571" i="11"/>
  <c r="BT1572" i="11"/>
  <c r="BT1573" i="11"/>
  <c r="BT1574" i="11"/>
  <c r="BT1575" i="11"/>
  <c r="BT1576" i="11"/>
  <c r="BT1577" i="11"/>
  <c r="BT1578" i="11"/>
  <c r="BT1579" i="11"/>
  <c r="BT1580" i="11"/>
  <c r="BT1581" i="11"/>
  <c r="BT1582" i="11"/>
  <c r="BT1583" i="11"/>
  <c r="BT1584" i="11"/>
  <c r="BT1585" i="11"/>
  <c r="BT1586" i="11"/>
  <c r="BT1587" i="11"/>
  <c r="BT1588" i="11"/>
  <c r="BT1589" i="11"/>
  <c r="BT1590" i="11"/>
  <c r="BT1591" i="11"/>
  <c r="BT1592" i="11"/>
  <c r="BT1593" i="11"/>
  <c r="BT1594" i="11"/>
  <c r="BT1595" i="11"/>
  <c r="BT1596" i="11"/>
  <c r="BT1597" i="11"/>
  <c r="BT1598" i="11"/>
  <c r="BT1599" i="11"/>
  <c r="BT1600" i="11"/>
  <c r="BT1601" i="11"/>
  <c r="BT1602" i="11"/>
  <c r="BT1603" i="11"/>
  <c r="BT1604" i="11"/>
  <c r="BT1605" i="11"/>
  <c r="BT1606" i="11"/>
  <c r="BT1607" i="11"/>
  <c r="BT1608" i="11"/>
  <c r="BT1609" i="11"/>
  <c r="BT1610" i="11"/>
  <c r="BT1611" i="11"/>
  <c r="BT1612" i="11"/>
  <c r="BT1613" i="11"/>
  <c r="BT1614" i="11"/>
  <c r="BT1615" i="11"/>
  <c r="BT1616" i="11"/>
  <c r="BT1617" i="11"/>
  <c r="BT1618" i="11"/>
  <c r="BT1619" i="11"/>
  <c r="BT1620" i="11"/>
  <c r="BT1621" i="11"/>
  <c r="BT1622" i="11"/>
  <c r="BT1623" i="11"/>
  <c r="BT1624" i="11"/>
  <c r="BT1625" i="11"/>
  <c r="BT1626" i="11"/>
  <c r="BT1627" i="11"/>
  <c r="BT1628" i="11"/>
  <c r="BT1629" i="11"/>
  <c r="BT1630" i="11"/>
  <c r="BT1631" i="11"/>
  <c r="BT1632" i="11"/>
  <c r="BT1633" i="11"/>
  <c r="BT1634" i="11"/>
  <c r="BT1635" i="11"/>
  <c r="BT1636" i="11"/>
  <c r="BT1637" i="11"/>
  <c r="BT1638" i="11"/>
  <c r="BT1639" i="11"/>
  <c r="BT1640" i="11"/>
  <c r="BT1641" i="11"/>
  <c r="BT1642" i="11"/>
  <c r="BT1643" i="11"/>
  <c r="BT1644" i="11"/>
  <c r="BT1645" i="11"/>
  <c r="BT1646" i="11"/>
  <c r="BT1647" i="11"/>
  <c r="BT1648" i="11"/>
  <c r="BT1649" i="11"/>
  <c r="BT1650" i="11"/>
  <c r="BT1651" i="11"/>
  <c r="BT1652" i="11"/>
  <c r="BT1653" i="11"/>
  <c r="BT1654" i="11"/>
  <c r="BT1655" i="11"/>
  <c r="BT1656" i="11"/>
  <c r="BT1657" i="11"/>
  <c r="BT1658" i="11"/>
  <c r="BT1659" i="11"/>
  <c r="BT1660" i="11"/>
  <c r="BT1661" i="11"/>
  <c r="BT1662" i="11"/>
  <c r="BT1663" i="11"/>
  <c r="BT1664" i="11"/>
  <c r="BT1665" i="11"/>
  <c r="BT1666" i="11"/>
  <c r="BT1667" i="11"/>
  <c r="BT1668" i="11"/>
  <c r="BT1669" i="11"/>
  <c r="BT1670" i="11"/>
  <c r="BT1671" i="11"/>
  <c r="BT1672" i="11"/>
  <c r="BT1673" i="11"/>
  <c r="BT1674" i="11"/>
  <c r="BT1675" i="11"/>
  <c r="BT1676" i="11"/>
  <c r="BT1677" i="11"/>
  <c r="BT1678" i="11"/>
  <c r="BT1679" i="11"/>
  <c r="BT1680" i="11"/>
  <c r="BT1681" i="11"/>
  <c r="BT1682" i="11"/>
  <c r="BT1683" i="11"/>
  <c r="BT1684" i="11"/>
  <c r="BT1685" i="11"/>
  <c r="BT1686" i="11"/>
  <c r="BT1687" i="11"/>
  <c r="BT1688" i="11"/>
  <c r="BT1689" i="11"/>
  <c r="BT1690" i="11"/>
  <c r="BT1691" i="11"/>
  <c r="BT1692" i="11"/>
  <c r="BT1693" i="11"/>
  <c r="BT1694" i="11"/>
  <c r="BT1695" i="11"/>
  <c r="BT1696" i="11"/>
  <c r="BT1697" i="11"/>
  <c r="BT1698" i="11"/>
  <c r="BT1699" i="11"/>
  <c r="BT1700" i="11"/>
  <c r="BT1701" i="11"/>
  <c r="BT1702" i="11"/>
  <c r="BT1703" i="11"/>
  <c r="BT1704" i="11"/>
  <c r="BT1705" i="11"/>
  <c r="BT1706" i="11"/>
  <c r="BT1707" i="11"/>
  <c r="BT1708" i="11"/>
  <c r="BT1709" i="11"/>
  <c r="BT1710" i="11"/>
  <c r="BT1711" i="11"/>
  <c r="BT1712" i="11"/>
  <c r="BT1713" i="11"/>
  <c r="BT1714" i="11"/>
  <c r="BT1715" i="11"/>
  <c r="BT1716" i="11"/>
  <c r="BT1717" i="11"/>
  <c r="BT1718" i="11"/>
  <c r="BT1719" i="11"/>
  <c r="BT1720" i="11"/>
  <c r="BT1721" i="11"/>
  <c r="BT1722" i="11"/>
  <c r="BT1723" i="11"/>
  <c r="BT1724" i="11"/>
  <c r="BT1725" i="11"/>
  <c r="BT1726" i="11"/>
  <c r="BT1727" i="11"/>
  <c r="BT1728" i="11"/>
  <c r="BT1729" i="11"/>
  <c r="BT1730" i="11"/>
  <c r="BT1731" i="11"/>
  <c r="BT1732" i="11"/>
  <c r="BT1733" i="11"/>
  <c r="BT1734" i="11"/>
  <c r="BT1735" i="11"/>
  <c r="BT1736" i="11"/>
  <c r="BT1737" i="11"/>
  <c r="BT1738" i="11"/>
  <c r="BT1739" i="11"/>
  <c r="BT1740" i="11"/>
  <c r="BT1741" i="11"/>
  <c r="BT1742" i="11"/>
  <c r="BT1743" i="11"/>
  <c r="BT1744" i="11"/>
  <c r="BT1745" i="11"/>
  <c r="BT1746" i="11"/>
  <c r="BT1747" i="11"/>
  <c r="BT1748" i="11"/>
  <c r="BT1749" i="11"/>
  <c r="BT1750" i="11"/>
  <c r="BT1751" i="11"/>
  <c r="BT1752" i="11"/>
  <c r="BT1753" i="11"/>
  <c r="BT1754" i="11"/>
  <c r="BT1755" i="11"/>
  <c r="BT1756" i="11"/>
  <c r="BT1757" i="11"/>
  <c r="BT1758" i="11"/>
  <c r="BT1759" i="11"/>
  <c r="BT1760" i="11"/>
  <c r="BT1761" i="11"/>
  <c r="BT1762" i="11"/>
  <c r="BT1763" i="11"/>
  <c r="BT1764" i="11"/>
  <c r="BT1765" i="11"/>
  <c r="BT1766" i="11"/>
  <c r="BT1767" i="11"/>
  <c r="BT1768" i="11"/>
  <c r="BT1769" i="11"/>
  <c r="BT1770" i="11"/>
  <c r="BT1771" i="11"/>
  <c r="BT1772" i="11"/>
  <c r="BT1773" i="11"/>
  <c r="BT1774" i="11"/>
  <c r="BT1775" i="11"/>
  <c r="BT1776" i="11"/>
  <c r="BT1777" i="11"/>
  <c r="BT1778" i="11"/>
  <c r="BT1779" i="11"/>
  <c r="BT1780" i="11"/>
  <c r="BT1781" i="11"/>
  <c r="BT1782" i="11"/>
  <c r="BT1783" i="11"/>
  <c r="BT1784" i="11"/>
  <c r="BT1785" i="11"/>
  <c r="BT1786" i="11"/>
  <c r="BT1787" i="11"/>
  <c r="BT1788" i="11"/>
  <c r="BT1789" i="11"/>
  <c r="BT1790" i="11"/>
  <c r="BT1791" i="11"/>
  <c r="BT1792" i="11"/>
  <c r="BT1793" i="11"/>
  <c r="BT1794" i="11"/>
  <c r="BT1795" i="11"/>
  <c r="BT1796" i="11"/>
  <c r="BT1797" i="11"/>
  <c r="BT1798" i="11"/>
  <c r="BT1799" i="11"/>
  <c r="BT1800" i="11"/>
  <c r="BT1801" i="11"/>
  <c r="BT1802" i="11"/>
  <c r="BT1803" i="11"/>
  <c r="BT1804" i="11"/>
  <c r="BT1805" i="11"/>
  <c r="BT1806" i="11"/>
  <c r="BT1807" i="11"/>
  <c r="BT1808" i="11"/>
  <c r="BT1809" i="11"/>
  <c r="BT1810" i="11"/>
  <c r="BT1811" i="11"/>
  <c r="BT1812" i="11"/>
  <c r="BT1813" i="11"/>
  <c r="BT1814" i="11"/>
  <c r="BT1815" i="11"/>
  <c r="BT1816" i="11"/>
  <c r="BT1817" i="11"/>
  <c r="BT1818" i="11"/>
  <c r="BT1819" i="11"/>
  <c r="BT1820" i="11"/>
  <c r="BT1821" i="11"/>
  <c r="BT1822" i="11"/>
  <c r="BT1823" i="11"/>
  <c r="BT1824" i="11"/>
  <c r="BT1825" i="11"/>
  <c r="BT1826" i="11"/>
  <c r="BT1827" i="11"/>
  <c r="BT1828" i="11"/>
  <c r="BT1829" i="11"/>
  <c r="BT1830" i="11"/>
  <c r="BT1831" i="11"/>
  <c r="BT1832" i="11"/>
  <c r="BT1833" i="11"/>
  <c r="BT1834" i="11"/>
  <c r="BT1835" i="11"/>
  <c r="BT1836" i="11"/>
  <c r="BT1837" i="11"/>
  <c r="BT1838" i="11"/>
  <c r="BT1839" i="11"/>
  <c r="BT1840" i="11"/>
  <c r="BT1841" i="11"/>
  <c r="BT1842" i="11"/>
  <c r="BT1843" i="11"/>
  <c r="BT1844" i="11"/>
  <c r="BT1845" i="11"/>
  <c r="BT1846" i="11"/>
  <c r="BT1847" i="11"/>
  <c r="BT1848" i="11"/>
  <c r="BT1849" i="11"/>
  <c r="BT1850" i="11"/>
  <c r="BT1851" i="11"/>
  <c r="BT1852" i="11"/>
  <c r="BT1853" i="11"/>
  <c r="BT1854" i="11"/>
  <c r="BT1855" i="11"/>
  <c r="BT1856" i="11"/>
  <c r="BT1857" i="11"/>
  <c r="BT1858" i="11"/>
  <c r="BT1859" i="11"/>
  <c r="BT1860" i="11"/>
  <c r="BT1861" i="11"/>
  <c r="BT1862" i="11"/>
  <c r="BT1863" i="11"/>
  <c r="BT1864" i="11"/>
  <c r="BT1865" i="11"/>
  <c r="BT1866" i="11"/>
  <c r="BT1867" i="11"/>
  <c r="BT1868" i="11"/>
  <c r="BT1869" i="11"/>
  <c r="BT1870" i="11"/>
  <c r="BT1871" i="11"/>
  <c r="BT1872" i="11"/>
  <c r="BT1873" i="11"/>
  <c r="BT1874" i="11"/>
  <c r="BT1875" i="11"/>
  <c r="BT1876" i="11"/>
  <c r="BT1877" i="11"/>
  <c r="BT1878" i="11"/>
  <c r="BT1879" i="11"/>
  <c r="BT1880" i="11"/>
  <c r="BT1881" i="11"/>
  <c r="BT1882" i="11"/>
  <c r="BT1883" i="11"/>
  <c r="BT1884" i="11"/>
  <c r="BT1885" i="11"/>
  <c r="BT1886" i="11"/>
  <c r="BT1887" i="11"/>
  <c r="BT1888" i="11"/>
  <c r="BT1889" i="11"/>
  <c r="BT1890" i="11"/>
  <c r="BT1891" i="11"/>
  <c r="BT1892" i="11"/>
  <c r="BT1893" i="11"/>
  <c r="BT1894" i="11"/>
  <c r="BT1895" i="11"/>
  <c r="BT1896" i="11"/>
  <c r="BT1897" i="11"/>
  <c r="BT1898" i="11"/>
  <c r="BT1899" i="11"/>
  <c r="BT1900" i="11"/>
  <c r="BT1901" i="11"/>
  <c r="BT1902" i="11"/>
  <c r="BT1903" i="11"/>
  <c r="BT1904" i="11"/>
  <c r="BT1905" i="11"/>
  <c r="BT1906" i="11"/>
  <c r="BT1907" i="11"/>
  <c r="BT1908" i="11"/>
  <c r="BT1909" i="11"/>
  <c r="BT1910" i="11"/>
  <c r="BT1911" i="11"/>
  <c r="BT1912" i="11"/>
  <c r="BT1913" i="11"/>
  <c r="BT1914" i="11"/>
  <c r="BT1915" i="11"/>
  <c r="BT1916" i="11"/>
  <c r="BT1917" i="11"/>
  <c r="BT1918" i="11"/>
  <c r="BT1919" i="11"/>
  <c r="BT1920" i="11"/>
  <c r="BT1921" i="11"/>
  <c r="BT1922" i="11"/>
  <c r="BT1923" i="11"/>
  <c r="BT1924" i="11"/>
  <c r="BT1925" i="11"/>
  <c r="BT1926" i="11"/>
  <c r="BT1927" i="11"/>
  <c r="BT1928" i="11"/>
  <c r="BT1929" i="11"/>
  <c r="BT1930" i="11"/>
  <c r="BT1931" i="11"/>
  <c r="BT1932" i="11"/>
  <c r="BT1933" i="11"/>
  <c r="BT1934" i="11"/>
  <c r="BT1935" i="11"/>
  <c r="BT1936" i="11"/>
  <c r="BT1937" i="11"/>
  <c r="BT1938" i="11"/>
  <c r="BT1939" i="11"/>
  <c r="BT1940" i="11"/>
  <c r="BT1941" i="11"/>
  <c r="BT1942" i="11"/>
  <c r="BT1943" i="11"/>
  <c r="BT1944" i="11"/>
  <c r="BT1945" i="11"/>
  <c r="BT1946" i="11"/>
  <c r="BT1947" i="11"/>
  <c r="BT1948" i="11"/>
  <c r="BT1949" i="11"/>
  <c r="BT1950" i="11"/>
  <c r="BT1951" i="11"/>
  <c r="BT1952" i="11"/>
  <c r="BT1953" i="11"/>
  <c r="BT1954" i="11"/>
  <c r="BT1955" i="11"/>
  <c r="BT1956" i="11"/>
  <c r="BT1957" i="11"/>
  <c r="BT1958" i="11"/>
  <c r="BT1959" i="11"/>
  <c r="BT1960" i="11"/>
  <c r="BT1961" i="11"/>
  <c r="BT1962" i="11"/>
  <c r="BT1963" i="11"/>
  <c r="BT1964" i="11"/>
  <c r="BT1965" i="11"/>
  <c r="BT1966" i="11"/>
  <c r="BT1967" i="11"/>
  <c r="BT1968" i="11"/>
  <c r="BT1969" i="11"/>
  <c r="BT1970" i="11"/>
  <c r="BT1971" i="11"/>
  <c r="BT1972" i="11"/>
  <c r="BT1973" i="11"/>
  <c r="BT1974" i="11"/>
  <c r="BT1975" i="11"/>
  <c r="BT1976" i="11"/>
  <c r="BT1977" i="11"/>
  <c r="BT1978" i="11"/>
  <c r="BT1979" i="11"/>
  <c r="BT1980" i="11"/>
  <c r="BT1981" i="11"/>
  <c r="BT1982" i="11"/>
  <c r="BT1983" i="11"/>
  <c r="BT1984" i="11"/>
  <c r="BT1985" i="11"/>
  <c r="BT1986" i="11"/>
  <c r="BT1987" i="11"/>
  <c r="BT1988" i="11"/>
  <c r="BT1989" i="11"/>
  <c r="BT1990" i="11"/>
  <c r="BT1991" i="11"/>
  <c r="BT1992" i="11"/>
  <c r="BT1993" i="11"/>
  <c r="BT1994" i="11"/>
  <c r="BT1995" i="11"/>
  <c r="BT1996" i="11"/>
  <c r="BT1997" i="11"/>
  <c r="BT1998" i="11"/>
  <c r="BT1999" i="11"/>
  <c r="BT2000" i="11"/>
  <c r="BT2001" i="11"/>
  <c r="BT2002" i="11"/>
  <c r="BT2003" i="11"/>
  <c r="BT2004" i="11"/>
  <c r="BT2005" i="11"/>
  <c r="BT2006" i="11"/>
  <c r="BT2007" i="11"/>
  <c r="BT2008" i="11"/>
  <c r="BT2009" i="11"/>
  <c r="BT2010" i="11"/>
  <c r="BT2011" i="11"/>
  <c r="BT2012" i="11"/>
  <c r="BT2013" i="11"/>
  <c r="BT2014" i="11"/>
  <c r="BT2015" i="11"/>
  <c r="BT2016" i="11"/>
  <c r="BT2017" i="11"/>
  <c r="BT2018" i="11"/>
  <c r="BT2019" i="11"/>
  <c r="BT2020" i="11"/>
  <c r="BT2021" i="11"/>
  <c r="BT2022" i="11"/>
  <c r="BT2023" i="11"/>
  <c r="BT2024" i="11"/>
  <c r="BT2025" i="11"/>
  <c r="BT2026" i="11"/>
  <c r="BT2027" i="11"/>
  <c r="BT2028" i="11"/>
  <c r="BT2029" i="11"/>
  <c r="BT2030" i="11"/>
  <c r="BT2031" i="11"/>
  <c r="BT2032" i="11"/>
  <c r="BT2033" i="11"/>
  <c r="BT2034" i="11"/>
  <c r="BT2035" i="11"/>
  <c r="BT2036" i="11"/>
  <c r="BT2037" i="11"/>
  <c r="BT2038" i="11"/>
  <c r="BT2039" i="11"/>
  <c r="BT2040" i="11"/>
  <c r="BT2041" i="11"/>
  <c r="BT2042" i="11"/>
  <c r="BT2043" i="11"/>
  <c r="BT2044" i="11"/>
  <c r="BT2045" i="11"/>
  <c r="BT2046" i="11"/>
  <c r="BT2047" i="11"/>
  <c r="BT2048" i="11"/>
  <c r="BT2049" i="11"/>
  <c r="BT2050" i="11"/>
  <c r="BT2051" i="11"/>
  <c r="BT2052" i="11"/>
  <c r="BT2053" i="11"/>
  <c r="BT2054" i="11"/>
  <c r="BT2055" i="11"/>
  <c r="BT2056" i="11"/>
  <c r="BT2057" i="11"/>
  <c r="BT2058" i="11"/>
  <c r="BT2059" i="11"/>
  <c r="BT2060" i="11"/>
  <c r="BT2061" i="11"/>
  <c r="BT2062" i="11"/>
  <c r="BT2063" i="11"/>
  <c r="BT2064" i="11"/>
  <c r="BT2065" i="11"/>
  <c r="BT2066" i="11"/>
  <c r="BT2067" i="11"/>
  <c r="BT2068" i="11"/>
  <c r="BT2069" i="11"/>
  <c r="BT2070" i="11"/>
  <c r="BT2071" i="11"/>
  <c r="BT2072" i="11"/>
  <c r="BT2073" i="11"/>
  <c r="BT2074" i="11"/>
  <c r="BT2075" i="11"/>
  <c r="BT2076" i="11"/>
  <c r="BT2077" i="11"/>
  <c r="BT2078" i="11"/>
  <c r="BT2079" i="11"/>
  <c r="BT2080" i="11"/>
  <c r="BT2081" i="11"/>
  <c r="BT2082" i="11"/>
  <c r="BT2083" i="11"/>
  <c r="BT2084" i="11"/>
  <c r="BT2085" i="11"/>
  <c r="BT2086" i="11"/>
  <c r="BT2087" i="11"/>
  <c r="BT2088" i="11"/>
  <c r="BT2089" i="11"/>
  <c r="BT2090" i="11"/>
  <c r="BT2091" i="11"/>
  <c r="BT2092" i="11"/>
  <c r="BT2093" i="11"/>
  <c r="BT2094" i="11"/>
  <c r="BT2095" i="11"/>
  <c r="BT2096" i="11"/>
  <c r="BT2097" i="11"/>
  <c r="BT2098" i="11"/>
  <c r="BT2099" i="11"/>
  <c r="BT2100" i="11"/>
  <c r="BT2101" i="11"/>
  <c r="BT2102" i="11"/>
  <c r="BT2103" i="11"/>
  <c r="BT2104" i="11"/>
  <c r="BT2105" i="11"/>
  <c r="BT2106" i="11"/>
  <c r="BT2107" i="11"/>
  <c r="BT2108" i="11"/>
  <c r="BT2109" i="11"/>
  <c r="BT2110" i="11"/>
  <c r="BT2111" i="11"/>
  <c r="BT2112" i="11"/>
  <c r="BT2113" i="11"/>
  <c r="BT2114" i="11"/>
  <c r="BT2115" i="11"/>
  <c r="BT2116" i="11"/>
  <c r="BT2117" i="11"/>
  <c r="BT2118" i="11"/>
  <c r="BT2119" i="11"/>
  <c r="BT2120" i="11"/>
  <c r="BT2121" i="11"/>
  <c r="BT2122" i="11"/>
  <c r="BT2123" i="11"/>
  <c r="BT2124" i="11"/>
  <c r="BT2125" i="11"/>
  <c r="BT2126" i="11"/>
  <c r="BT2127" i="11"/>
  <c r="BT2128" i="11"/>
  <c r="BT2129" i="11"/>
  <c r="BT2130" i="11"/>
  <c r="BT2131" i="11"/>
  <c r="BT2132" i="11"/>
  <c r="BT2133" i="11"/>
  <c r="BT2134" i="11"/>
  <c r="BT2135" i="11"/>
  <c r="BT2136" i="11"/>
  <c r="BT2137" i="11"/>
  <c r="BT2138" i="11"/>
  <c r="BT2139" i="11"/>
  <c r="BT2140" i="11"/>
  <c r="BT2141" i="11"/>
  <c r="BT2142" i="11"/>
  <c r="BT2143" i="11"/>
  <c r="BT2144" i="11"/>
  <c r="BT2145" i="11"/>
  <c r="BT2146" i="11"/>
  <c r="BT2147" i="11"/>
  <c r="BT2148" i="11"/>
  <c r="BT2149" i="11"/>
  <c r="BT2150" i="11"/>
  <c r="BT2151" i="11"/>
  <c r="BT2152" i="11"/>
  <c r="BT2153" i="11"/>
  <c r="BT2154" i="11"/>
  <c r="BT2155" i="11"/>
  <c r="BT2156" i="11"/>
  <c r="BT2157" i="11"/>
  <c r="BT2158" i="11"/>
  <c r="BT2159" i="11"/>
  <c r="BT2160" i="11"/>
  <c r="BT2161" i="11"/>
  <c r="BT2162" i="11"/>
  <c r="BT2163" i="11"/>
  <c r="BT2164" i="11"/>
  <c r="BT2165" i="11"/>
  <c r="BT2166" i="11"/>
  <c r="BT2167" i="11"/>
  <c r="BT2168" i="11"/>
  <c r="BT2169" i="11"/>
  <c r="BT2170" i="11"/>
  <c r="BT2171" i="11"/>
  <c r="BT2172" i="11"/>
  <c r="BT2173" i="11"/>
  <c r="BT2174" i="11"/>
  <c r="BT2175" i="11"/>
  <c r="BT2176" i="11"/>
  <c r="BT2177" i="11"/>
  <c r="BT2178" i="11"/>
  <c r="BT2179" i="11"/>
  <c r="BT2180" i="11"/>
  <c r="BT2181" i="11"/>
  <c r="BT2182" i="11"/>
  <c r="BT2183" i="11"/>
  <c r="BT2184" i="11"/>
  <c r="BT2185" i="11"/>
  <c r="BT2186" i="11"/>
  <c r="BT2187" i="11"/>
  <c r="BT2188" i="11"/>
  <c r="BT2189" i="11"/>
  <c r="BT2190" i="11"/>
  <c r="BT2191" i="11"/>
  <c r="BT2192" i="11"/>
  <c r="BT2193" i="11"/>
  <c r="BT2194" i="11"/>
  <c r="BT2195" i="11"/>
  <c r="BT2196" i="11"/>
  <c r="BT2197" i="11"/>
  <c r="BT2198" i="11"/>
  <c r="BT2199" i="11"/>
  <c r="BT2200" i="11"/>
  <c r="BT2201" i="11"/>
  <c r="BT2202" i="11"/>
  <c r="BT2203" i="11"/>
  <c r="BT2204" i="11"/>
  <c r="BT2205" i="11"/>
  <c r="BT2206" i="11"/>
  <c r="BT2207" i="11"/>
  <c r="BT2208" i="11"/>
  <c r="BT2209" i="11"/>
  <c r="BT2210" i="11"/>
  <c r="BT2211" i="11"/>
  <c r="BT2212" i="11"/>
  <c r="BT2213" i="11"/>
  <c r="BT2214" i="11"/>
  <c r="BT2215" i="11"/>
  <c r="BT2216" i="11"/>
  <c r="BT2217" i="11"/>
  <c r="BT2218" i="11"/>
  <c r="BT2219" i="11"/>
  <c r="BT2220" i="11"/>
  <c r="BT2221" i="11"/>
  <c r="BT2222" i="11"/>
  <c r="BT2223" i="11"/>
  <c r="BT2224" i="11"/>
  <c r="BT2225" i="11"/>
  <c r="BT2226" i="11"/>
  <c r="BT2227" i="11"/>
  <c r="BT2228" i="11"/>
  <c r="BT2229" i="11"/>
  <c r="BT2230" i="11"/>
  <c r="BT2231" i="11"/>
  <c r="BT2232" i="11"/>
  <c r="BT2233" i="11"/>
  <c r="BT2234" i="11"/>
  <c r="BT2235" i="11"/>
  <c r="BT2236" i="11"/>
  <c r="BT2237" i="11"/>
  <c r="BT2238" i="11"/>
  <c r="BT2239" i="11"/>
  <c r="BT2240" i="11"/>
  <c r="BT2241" i="11"/>
  <c r="BT2242" i="11"/>
  <c r="BT2243" i="11"/>
  <c r="BT2244" i="11"/>
  <c r="BT2245" i="11"/>
  <c r="BT2246" i="11"/>
  <c r="BT2247" i="11"/>
  <c r="BT2248" i="11"/>
  <c r="BT2249" i="11"/>
  <c r="BT2250" i="11"/>
  <c r="BT2251" i="11"/>
  <c r="BT2252" i="11"/>
  <c r="BT2253" i="11"/>
  <c r="BT2254" i="11"/>
  <c r="BT2255" i="11"/>
  <c r="BT2256" i="11"/>
  <c r="BT2257" i="11"/>
  <c r="BT2258" i="11"/>
  <c r="BT2259" i="11"/>
  <c r="BT2260" i="11"/>
  <c r="BT2261" i="11"/>
  <c r="BT2262" i="11"/>
  <c r="BT2263" i="11"/>
  <c r="BT2264" i="11"/>
  <c r="BT2265" i="11"/>
  <c r="BT2266" i="11"/>
  <c r="BT2267" i="11"/>
  <c r="BT2268" i="11"/>
  <c r="BT2269" i="11"/>
  <c r="BT2270" i="11"/>
  <c r="BT2271" i="11"/>
  <c r="BT2272" i="11"/>
  <c r="BT2273" i="11"/>
  <c r="BT2274" i="11"/>
  <c r="BT2275" i="11"/>
  <c r="BT2276" i="11"/>
  <c r="BT2277" i="11"/>
  <c r="BT2278" i="11"/>
  <c r="BT2279" i="11"/>
  <c r="BT2280" i="11"/>
  <c r="BT2281" i="11"/>
  <c r="BT2282" i="11"/>
  <c r="BT2283" i="11"/>
  <c r="BT2284" i="11"/>
  <c r="BT2285" i="11"/>
  <c r="BT2286" i="11"/>
  <c r="BT2287" i="11"/>
  <c r="BT2288" i="11"/>
  <c r="BT2289" i="11"/>
  <c r="BT2290" i="11"/>
  <c r="BT2291" i="11"/>
  <c r="BT2292" i="11"/>
  <c r="BT2293" i="11"/>
  <c r="BT2294" i="11"/>
  <c r="BT2295" i="11"/>
  <c r="BT2296" i="11"/>
  <c r="BT2297" i="11"/>
  <c r="BT2298" i="11"/>
  <c r="BT2299" i="11"/>
  <c r="BT2300" i="11"/>
  <c r="BT2301" i="11"/>
  <c r="BT2302" i="11"/>
  <c r="BT2303" i="11"/>
  <c r="BT2304" i="11"/>
  <c r="BT2305" i="11"/>
  <c r="BT2306" i="11"/>
  <c r="BT2307" i="11"/>
  <c r="BT2308" i="11"/>
  <c r="BT2309" i="11"/>
  <c r="BT2310" i="11"/>
  <c r="BT2311" i="11"/>
  <c r="BT2312" i="11"/>
  <c r="BT2313" i="11"/>
  <c r="BT2314" i="11"/>
  <c r="BT2315" i="11"/>
  <c r="BT2316" i="11"/>
  <c r="BT2317" i="11"/>
  <c r="BT2318" i="11"/>
  <c r="BT2319" i="11"/>
  <c r="BT2320" i="11"/>
  <c r="BT2321" i="11"/>
  <c r="BT2322" i="11"/>
  <c r="BT2323" i="11"/>
  <c r="BT2324" i="11"/>
  <c r="BT2325" i="11"/>
  <c r="BT2326" i="11"/>
  <c r="BT2327" i="11"/>
  <c r="BT2328" i="11"/>
  <c r="BT2329" i="11"/>
  <c r="BT2330" i="11"/>
  <c r="BT2331" i="11"/>
  <c r="BT2332" i="11"/>
  <c r="BT2333" i="11"/>
  <c r="BT2334" i="11"/>
  <c r="BT2335" i="11"/>
  <c r="BT2336" i="11"/>
  <c r="BT2337" i="11"/>
  <c r="BT2338" i="11"/>
  <c r="BT2339" i="11"/>
  <c r="BT2340" i="11"/>
  <c r="BT2341" i="11"/>
  <c r="BT2342" i="11"/>
  <c r="BT2343" i="11"/>
  <c r="BT2344" i="11"/>
  <c r="BT2345" i="11"/>
  <c r="BT2346" i="11"/>
  <c r="BT2347" i="11"/>
  <c r="BT2348" i="11"/>
  <c r="BT2349" i="11"/>
  <c r="BT2350" i="11"/>
  <c r="BT2351" i="11"/>
  <c r="BT2352" i="11"/>
  <c r="BT2353" i="11"/>
  <c r="BT2354" i="11"/>
  <c r="BT2355" i="11"/>
  <c r="BT2356" i="11"/>
  <c r="BT2357" i="11"/>
  <c r="BT2358" i="11"/>
  <c r="BT2359" i="11"/>
  <c r="BT2360" i="11"/>
  <c r="BT2361" i="11"/>
  <c r="BT2362" i="11"/>
  <c r="BT2363" i="11"/>
  <c r="BT2364" i="11"/>
  <c r="BT2365" i="11"/>
  <c r="BT2366" i="11"/>
  <c r="BT2367" i="11"/>
  <c r="BT2368" i="11"/>
  <c r="BT2369" i="11"/>
  <c r="BT2370" i="11"/>
  <c r="BT2371" i="11"/>
  <c r="BT2372" i="11"/>
  <c r="BT2373" i="11"/>
  <c r="BT2374" i="11"/>
  <c r="BT2375" i="11"/>
  <c r="BT2376" i="11"/>
  <c r="BT2377" i="11"/>
  <c r="BT2378" i="11"/>
  <c r="BT2379" i="11"/>
  <c r="BT2380" i="11"/>
  <c r="BT2381" i="11"/>
  <c r="BT2382" i="11"/>
  <c r="BT2383" i="11"/>
  <c r="BT2384" i="11"/>
  <c r="BT2385" i="11"/>
  <c r="BT2386" i="11"/>
  <c r="BT2387" i="11"/>
  <c r="BT2388" i="11"/>
  <c r="BT2389" i="11"/>
  <c r="BT2390" i="11"/>
  <c r="BT2391" i="11"/>
  <c r="BT2392" i="11"/>
  <c r="BT2393" i="11"/>
  <c r="BT2394" i="11"/>
  <c r="BT2395" i="11"/>
  <c r="BT2396" i="11"/>
  <c r="BT2397" i="11"/>
  <c r="BT2398" i="11"/>
  <c r="BT2399" i="11"/>
  <c r="BT2400" i="11"/>
  <c r="BT2401" i="11"/>
  <c r="BT2402" i="11"/>
  <c r="BT2403" i="11"/>
  <c r="BT2404" i="11"/>
  <c r="BT2405" i="11"/>
  <c r="BT2406" i="11"/>
  <c r="BT2407" i="11"/>
  <c r="BT2408" i="11"/>
  <c r="BT2409" i="11"/>
  <c r="BT2410" i="11"/>
  <c r="BT2411" i="11"/>
  <c r="BT2412" i="11"/>
  <c r="BT2413" i="11"/>
  <c r="BT2414" i="11"/>
  <c r="BT2415" i="11"/>
  <c r="BT2416" i="11"/>
  <c r="BT2417" i="11"/>
  <c r="BT2418" i="11"/>
  <c r="BT2419" i="11"/>
  <c r="BT2420" i="11"/>
  <c r="BT2421" i="11"/>
  <c r="BT2422" i="11"/>
  <c r="BT2423" i="11"/>
  <c r="BT2424" i="11"/>
  <c r="BT2425" i="11"/>
  <c r="BT2426" i="11"/>
  <c r="BT2427" i="11"/>
  <c r="BT2428" i="11"/>
  <c r="BT2429" i="11"/>
  <c r="BT2430" i="11"/>
  <c r="BT2431" i="11"/>
  <c r="BT2432" i="11"/>
  <c r="BT2433" i="11"/>
  <c r="BT2434" i="11"/>
  <c r="BT2435" i="11"/>
  <c r="BT2436" i="11"/>
  <c r="BT2437" i="11"/>
  <c r="BT2438" i="11"/>
  <c r="BT2439" i="11"/>
  <c r="BT2440" i="11"/>
  <c r="BT2441" i="11"/>
  <c r="BT2442" i="11"/>
  <c r="BT2443" i="11"/>
  <c r="BT2444" i="11"/>
  <c r="BT2445" i="11"/>
  <c r="BT2446" i="11"/>
  <c r="BT2447" i="11"/>
  <c r="BT2448" i="11"/>
  <c r="BT2449" i="11"/>
  <c r="BT2450" i="11"/>
  <c r="BT2451" i="11"/>
  <c r="BT2452" i="11"/>
  <c r="BT2453" i="11"/>
  <c r="BT2454" i="11"/>
  <c r="BT2455" i="11"/>
  <c r="BT2456" i="11"/>
  <c r="BT2457" i="11"/>
  <c r="BT2458" i="11"/>
  <c r="BT2459" i="11"/>
  <c r="BT2460" i="11"/>
  <c r="BT2461" i="11"/>
  <c r="BT2462" i="11"/>
  <c r="BT2463" i="11"/>
  <c r="BT2464" i="11"/>
  <c r="BT2465" i="11"/>
  <c r="BT2466" i="11"/>
  <c r="BT2467" i="11"/>
  <c r="BT2468" i="11"/>
  <c r="BT2469" i="11"/>
  <c r="BT2470" i="11"/>
  <c r="BT2471" i="11"/>
  <c r="BT2472" i="11"/>
  <c r="BT2473" i="11"/>
  <c r="BT2474" i="11"/>
  <c r="BT2475" i="11"/>
  <c r="BT2476" i="11"/>
  <c r="BT2477" i="11"/>
  <c r="BT2478" i="11"/>
  <c r="BT2479" i="11"/>
  <c r="BT2480" i="11"/>
  <c r="BT2481" i="11"/>
  <c r="BT2482" i="11"/>
  <c r="BT2483" i="11"/>
  <c r="BT2484" i="11"/>
  <c r="BT2485" i="11"/>
  <c r="BT2486" i="11"/>
  <c r="BT2487" i="11"/>
  <c r="BT2488" i="11"/>
  <c r="BT2489" i="11"/>
  <c r="BT2490" i="11"/>
  <c r="BT2491" i="11"/>
  <c r="BT2492" i="11"/>
  <c r="BT2493" i="11"/>
  <c r="BT2494" i="11"/>
  <c r="BT2495" i="11"/>
  <c r="BT2496" i="11"/>
  <c r="BT2497" i="11"/>
  <c r="BT2498" i="11"/>
  <c r="BT2499" i="11"/>
  <c r="BT2500" i="11"/>
  <c r="BT2501" i="11"/>
  <c r="BT2502" i="11"/>
  <c r="BT2503" i="11"/>
  <c r="BT2504" i="11"/>
  <c r="BT2505" i="11"/>
  <c r="BT2506" i="11"/>
  <c r="BT2507" i="11"/>
  <c r="BT2508" i="11"/>
  <c r="BT2509" i="11"/>
  <c r="BT2510" i="11"/>
  <c r="BT2511" i="11"/>
  <c r="BT2512" i="11"/>
  <c r="BT2513" i="11"/>
  <c r="BT2514" i="11"/>
  <c r="BT2515" i="11"/>
  <c r="BT2516" i="11"/>
  <c r="BT2517" i="11"/>
  <c r="BT2518" i="11"/>
  <c r="BT2519" i="11"/>
  <c r="BT2520" i="11"/>
  <c r="BT2521" i="11"/>
  <c r="BT2522" i="11"/>
  <c r="BT2523" i="11"/>
  <c r="BT2524" i="11"/>
  <c r="BT2525" i="11"/>
  <c r="BT2526" i="11"/>
  <c r="BT2527" i="11"/>
  <c r="BT2528" i="11"/>
  <c r="BT2529" i="11"/>
  <c r="BT2530" i="11"/>
  <c r="BT2531" i="11"/>
  <c r="BT2532" i="11"/>
  <c r="BT2533" i="11"/>
  <c r="BT2534" i="11"/>
  <c r="BT2535" i="11"/>
  <c r="BT2536" i="11"/>
  <c r="BT2537" i="11"/>
  <c r="BT2538" i="11"/>
  <c r="BT2539" i="11"/>
  <c r="BT2540" i="11"/>
  <c r="BT2541" i="11"/>
  <c r="BT2542" i="11"/>
  <c r="BT2543" i="11"/>
  <c r="BT2544" i="11"/>
  <c r="BT2545" i="11"/>
  <c r="BT2546" i="11"/>
  <c r="BT2547" i="11"/>
  <c r="BT2548" i="11"/>
  <c r="BT2549" i="11"/>
  <c r="BT2550" i="11"/>
  <c r="BT2551" i="11"/>
  <c r="BT2552" i="11"/>
  <c r="BT2553" i="11"/>
  <c r="BT2554" i="11"/>
  <c r="BT2555" i="11"/>
  <c r="BT2556" i="11"/>
  <c r="BT2557" i="11"/>
  <c r="BT2558" i="11"/>
  <c r="BT2559" i="11"/>
  <c r="BT2560" i="11"/>
  <c r="BT2561" i="11"/>
  <c r="BT2562" i="11"/>
  <c r="BT2563" i="11"/>
  <c r="BT2564" i="11"/>
  <c r="BT2565" i="11"/>
  <c r="BT2566" i="11"/>
  <c r="BT2567" i="11"/>
  <c r="BT2568" i="11"/>
  <c r="BT2569" i="11"/>
  <c r="BT2570" i="11"/>
  <c r="BT2571" i="11"/>
  <c r="BT2572" i="11"/>
  <c r="BT2573" i="11"/>
  <c r="BT2574" i="11"/>
  <c r="BT2575" i="11"/>
  <c r="BT2576" i="11"/>
  <c r="BT2577" i="11"/>
  <c r="BT2578" i="11"/>
  <c r="BT2579" i="11"/>
  <c r="BT2580" i="11"/>
  <c r="BT2581" i="11"/>
  <c r="BT2582" i="11"/>
  <c r="BT2583" i="11"/>
  <c r="BT2584" i="11"/>
  <c r="BT2585" i="11"/>
  <c r="BT2586" i="11"/>
  <c r="BT2587" i="11"/>
  <c r="BT2588" i="11"/>
  <c r="BT2589" i="11"/>
  <c r="BT2590" i="11"/>
  <c r="BT2591" i="11"/>
  <c r="BT2592" i="11"/>
  <c r="BT2593" i="11"/>
  <c r="BT2594" i="11"/>
  <c r="BT2595" i="11"/>
  <c r="BT2596" i="11"/>
  <c r="BT2597" i="11"/>
  <c r="BT2598" i="11"/>
  <c r="BT2599" i="11"/>
  <c r="BT2600" i="11"/>
  <c r="BT2601" i="11"/>
  <c r="BT2602" i="11"/>
  <c r="BT2603" i="11"/>
  <c r="BT2604" i="11"/>
  <c r="BT2605" i="11"/>
  <c r="BT2606" i="11"/>
  <c r="BT2607" i="11"/>
  <c r="BT2608" i="11"/>
  <c r="BT2609" i="11"/>
  <c r="BT2610" i="11"/>
  <c r="BT2611" i="11"/>
  <c r="BT2612" i="11"/>
  <c r="BT2613" i="11"/>
  <c r="BT2614" i="11"/>
  <c r="BT2615" i="11"/>
  <c r="BT2616" i="11"/>
  <c r="BT2617" i="11"/>
  <c r="BT2618" i="11"/>
  <c r="BT2619" i="11"/>
  <c r="BT2620" i="11"/>
  <c r="BT2621" i="11"/>
  <c r="BT2622" i="11"/>
  <c r="BT2623" i="11"/>
  <c r="BT2624" i="11"/>
  <c r="BT2625" i="11"/>
  <c r="BT2626" i="11"/>
  <c r="BT2627" i="11"/>
  <c r="BT2628" i="11"/>
  <c r="BT2629" i="11"/>
  <c r="BT2630" i="11"/>
  <c r="BT2631" i="11"/>
  <c r="BT2632" i="11"/>
  <c r="BT2633" i="11"/>
  <c r="BT2634" i="11"/>
  <c r="BT2635" i="11"/>
  <c r="BT2636" i="11"/>
  <c r="BT2637" i="11"/>
  <c r="BT2638" i="11"/>
  <c r="BT2639" i="11"/>
  <c r="BT2640" i="11"/>
  <c r="BT2641" i="11"/>
  <c r="BT2642" i="11"/>
  <c r="BT2643" i="11"/>
  <c r="BT2644" i="11"/>
  <c r="BT2645" i="11"/>
  <c r="BT2646" i="11"/>
  <c r="BT2647" i="11"/>
  <c r="BT2648" i="11"/>
  <c r="BT2649" i="11"/>
  <c r="BT2650" i="11"/>
  <c r="BT2651" i="11"/>
  <c r="BT2652" i="11"/>
  <c r="BT2653" i="11"/>
  <c r="BT2654" i="11"/>
  <c r="BT2655" i="11"/>
  <c r="BT2656" i="11"/>
  <c r="BT2657" i="11"/>
  <c r="BT2658" i="11"/>
  <c r="BT2659" i="11"/>
  <c r="BT2660" i="11"/>
  <c r="BT2661" i="11"/>
  <c r="BT2662" i="11"/>
  <c r="BT2663" i="11"/>
  <c r="BT2664" i="11"/>
  <c r="BT2665" i="11"/>
  <c r="BT2666" i="11"/>
  <c r="BT2667" i="11"/>
  <c r="BT2668" i="11"/>
  <c r="BT2669" i="11"/>
  <c r="BT2670" i="11"/>
  <c r="BT2671" i="11"/>
  <c r="BT2672" i="11"/>
  <c r="BT2673" i="11"/>
  <c r="BT2674" i="11"/>
  <c r="BT2675" i="11"/>
  <c r="BT2676" i="11"/>
  <c r="BT2677" i="11"/>
  <c r="BT2678" i="11"/>
  <c r="BT2679" i="11"/>
  <c r="BT2680" i="11"/>
  <c r="BT2681" i="11"/>
  <c r="BT2682" i="11"/>
  <c r="BT2683" i="11"/>
  <c r="BT2684" i="11"/>
  <c r="BT2685" i="11"/>
  <c r="BT2686" i="11"/>
  <c r="BT2687" i="11"/>
  <c r="BT2688" i="11"/>
  <c r="BT2689" i="11"/>
  <c r="BT2690" i="11"/>
  <c r="BT2691" i="11"/>
  <c r="BT2692" i="11"/>
  <c r="BT2693" i="11"/>
  <c r="BT2694" i="11"/>
  <c r="BT2695" i="11"/>
  <c r="BT2696" i="11"/>
  <c r="BT2697" i="11"/>
  <c r="BT2698" i="11"/>
  <c r="BT2699" i="11"/>
  <c r="BT2700" i="11"/>
  <c r="BT2701" i="11"/>
  <c r="BT2702" i="11"/>
  <c r="BT2703" i="11"/>
  <c r="BT2704" i="11"/>
  <c r="BT2705" i="11"/>
  <c r="BT2706" i="11"/>
  <c r="BT2707" i="11"/>
  <c r="BT2708" i="11"/>
  <c r="BT2709" i="11"/>
  <c r="BT2710" i="11"/>
  <c r="BT2711" i="11"/>
  <c r="BT2712" i="11"/>
  <c r="BT2713" i="11"/>
  <c r="BT2714" i="11"/>
  <c r="BT2715" i="11"/>
  <c r="BT2716" i="11"/>
  <c r="BT2717" i="11"/>
  <c r="BT2718" i="11"/>
  <c r="BT2719" i="11"/>
  <c r="BT2720" i="11"/>
  <c r="BT2721" i="11"/>
  <c r="BT2722" i="11"/>
  <c r="BT2723" i="11"/>
  <c r="BT2724" i="11"/>
  <c r="BT2725" i="11"/>
  <c r="BT2726" i="11"/>
  <c r="BT2727" i="11"/>
  <c r="BT2728" i="11"/>
  <c r="BT2729" i="11"/>
  <c r="BT2730" i="11"/>
  <c r="BT2731" i="11"/>
  <c r="BT2732" i="11"/>
  <c r="BT2733" i="11"/>
  <c r="BT2734" i="11"/>
  <c r="BT2735" i="11"/>
  <c r="BT2736" i="11"/>
  <c r="BT2737" i="11"/>
  <c r="BT2738" i="11"/>
  <c r="BT2739" i="11"/>
  <c r="BT2740" i="11"/>
  <c r="BT2741" i="11"/>
  <c r="BT2742" i="11"/>
  <c r="BT2743" i="11"/>
  <c r="BT2744" i="11"/>
  <c r="BT2745" i="11"/>
  <c r="BT2746" i="11"/>
  <c r="BT2747" i="11"/>
  <c r="BT2748" i="11"/>
  <c r="BT2749" i="11"/>
  <c r="BT2750" i="11"/>
  <c r="BT2751" i="11"/>
  <c r="BT2752" i="11"/>
  <c r="BT2753" i="11"/>
  <c r="BT2754" i="11"/>
  <c r="BT2755" i="11"/>
  <c r="BT2756" i="11"/>
  <c r="BT2757" i="11"/>
  <c r="BT2758" i="11"/>
  <c r="BT2759" i="11"/>
  <c r="BT2760" i="11"/>
  <c r="BT2761" i="11"/>
  <c r="BT2762" i="11"/>
  <c r="BT2763" i="11"/>
  <c r="BT2764" i="11"/>
  <c r="BT2765" i="11"/>
  <c r="BT2766" i="11"/>
  <c r="BT2767" i="11"/>
  <c r="BT2768" i="11"/>
  <c r="BT2769" i="11"/>
  <c r="BT2770" i="11"/>
  <c r="BT2771" i="11"/>
  <c r="BT2772" i="11"/>
  <c r="BT2773" i="11"/>
  <c r="BT2774" i="11"/>
  <c r="BT2775" i="11"/>
  <c r="BT2776" i="11"/>
  <c r="BT2777" i="11"/>
  <c r="BT2778" i="11"/>
  <c r="BT2779" i="11"/>
  <c r="BT2780" i="11"/>
  <c r="BT2781" i="11"/>
  <c r="BT2782" i="11"/>
  <c r="BT2783" i="11"/>
  <c r="BT2784" i="11"/>
  <c r="BT2785" i="11"/>
  <c r="BT2786" i="11"/>
  <c r="BT2787" i="11"/>
  <c r="BT2788" i="11"/>
  <c r="BT2789" i="11"/>
  <c r="BT2790" i="11"/>
  <c r="BT2791" i="11"/>
  <c r="BT2792" i="11"/>
  <c r="BT2793" i="11"/>
  <c r="BT2794" i="11"/>
  <c r="BT2795" i="11"/>
  <c r="BT2796" i="11"/>
  <c r="BT2797" i="11"/>
  <c r="BT2798" i="11"/>
  <c r="BT2799" i="11"/>
  <c r="BT2800" i="11"/>
  <c r="BT2801" i="11"/>
  <c r="BT2802" i="11"/>
  <c r="BT2803" i="11"/>
  <c r="BT2804" i="11"/>
  <c r="BT2805" i="11"/>
  <c r="BT2806" i="11"/>
  <c r="BT2807" i="11"/>
  <c r="BT2808" i="11"/>
  <c r="BT2809" i="11"/>
  <c r="BT2810" i="11"/>
  <c r="BT2811" i="11"/>
  <c r="BT2812" i="11"/>
  <c r="BT2813" i="11"/>
  <c r="BT2814" i="11"/>
  <c r="BT2815" i="11"/>
  <c r="BT2816" i="11"/>
  <c r="BT2817" i="11"/>
  <c r="BT2818" i="11"/>
  <c r="BT2819" i="11"/>
  <c r="BT2820" i="11"/>
  <c r="BT2821" i="11"/>
  <c r="BT2822" i="11"/>
  <c r="BT2823" i="11"/>
  <c r="BT2824" i="11"/>
  <c r="BT2825" i="11"/>
  <c r="BT2826" i="11"/>
  <c r="BT2827" i="11"/>
  <c r="BT2828" i="11"/>
  <c r="BT2829" i="11"/>
  <c r="BT2830" i="11"/>
  <c r="BT2831" i="11"/>
  <c r="BT2832" i="11"/>
  <c r="BT2833" i="11"/>
  <c r="BT2834" i="11"/>
  <c r="BT2835" i="11"/>
  <c r="BT2836" i="11"/>
  <c r="BT2837" i="11"/>
  <c r="BT2838" i="11"/>
  <c r="BT2839" i="11"/>
  <c r="BT2840" i="11"/>
  <c r="BT2841" i="11"/>
  <c r="BT2842" i="11"/>
  <c r="BT2843" i="11"/>
  <c r="BT2844" i="11"/>
  <c r="BT2845" i="11"/>
  <c r="BT2846" i="11"/>
  <c r="BT2847" i="11"/>
  <c r="BT2848" i="11"/>
  <c r="BT2849" i="11"/>
  <c r="BT2850" i="11"/>
  <c r="BT2851" i="11"/>
  <c r="BT2852" i="11"/>
  <c r="BT2853" i="11"/>
  <c r="BT2854" i="11"/>
  <c r="BT2855" i="11"/>
  <c r="BT2856" i="11"/>
  <c r="BT2857" i="11"/>
  <c r="BT2858" i="11"/>
  <c r="BT2859" i="11"/>
  <c r="BT2860" i="11"/>
  <c r="BT2861" i="11"/>
  <c r="BT2862" i="11"/>
  <c r="BT2863" i="11"/>
  <c r="BT2864" i="11"/>
  <c r="BT2865" i="11"/>
  <c r="BT2866" i="11"/>
  <c r="BT2867" i="11"/>
  <c r="BT2868" i="11"/>
  <c r="BT2869" i="11"/>
  <c r="BT2870" i="11"/>
  <c r="BT2871" i="11"/>
  <c r="BT2872" i="11"/>
  <c r="BT2873" i="11"/>
  <c r="BT2874" i="11"/>
  <c r="BT2875" i="11"/>
  <c r="BT2876" i="11"/>
  <c r="BT2877" i="11"/>
  <c r="BT2878" i="11"/>
  <c r="BT2879" i="11"/>
  <c r="BT2880" i="11"/>
  <c r="BT2881" i="11"/>
  <c r="BT2882" i="11"/>
  <c r="BT2883" i="11"/>
  <c r="BT2884" i="11"/>
  <c r="BT2885" i="11"/>
  <c r="BT2886" i="11"/>
  <c r="BT2887" i="11"/>
  <c r="BT2888" i="11"/>
  <c r="BT2889" i="11"/>
  <c r="BT2890" i="11"/>
  <c r="BT2891" i="11"/>
  <c r="BT2892" i="11"/>
  <c r="BT2893" i="11"/>
  <c r="BT2894" i="11"/>
  <c r="BT2895" i="11"/>
  <c r="BT2896" i="11"/>
  <c r="BT2897" i="11"/>
  <c r="BT2898" i="11"/>
  <c r="BT2899" i="11"/>
  <c r="BT2900" i="11"/>
  <c r="BT2901" i="11"/>
  <c r="BT2902" i="11"/>
  <c r="BT2903" i="11"/>
  <c r="BT2904" i="11"/>
  <c r="BT2905" i="11"/>
  <c r="BT2906" i="11"/>
  <c r="BT2907" i="11"/>
  <c r="BT2908" i="11"/>
  <c r="BT2909" i="11"/>
  <c r="BT2910" i="11"/>
  <c r="BT2911" i="11"/>
  <c r="BT2912" i="11"/>
  <c r="BT2913" i="11"/>
  <c r="BT2914" i="11"/>
  <c r="BT2915" i="11"/>
  <c r="BT2916" i="11"/>
  <c r="BT2917" i="11"/>
  <c r="BT2918" i="11"/>
  <c r="BT2919" i="11"/>
  <c r="BT2920" i="11"/>
  <c r="BT2921" i="11"/>
  <c r="BT2922" i="11"/>
  <c r="BT2923" i="11"/>
  <c r="BT2924" i="11"/>
  <c r="BT2925" i="11"/>
  <c r="BT2926" i="11"/>
  <c r="BT2927" i="11"/>
  <c r="BT2928" i="11"/>
  <c r="BT2929" i="11"/>
  <c r="BT2930" i="11"/>
  <c r="BT2931" i="11"/>
  <c r="BT2932" i="11"/>
  <c r="BT2933" i="11"/>
  <c r="BT2934" i="11"/>
  <c r="BT2935" i="11"/>
  <c r="BT2936" i="11"/>
  <c r="BT2937" i="11"/>
  <c r="BT2938" i="11"/>
  <c r="BT2939" i="11"/>
  <c r="BT2940" i="11"/>
  <c r="BT2941" i="11"/>
  <c r="BT2942" i="11"/>
  <c r="BT2943" i="11"/>
  <c r="BT2944" i="11"/>
  <c r="BT2945" i="11"/>
  <c r="BT2946" i="11"/>
  <c r="BT2947" i="11"/>
  <c r="BT2948" i="11"/>
  <c r="BT2949" i="11"/>
  <c r="BT2950" i="11"/>
  <c r="BT2951" i="11"/>
  <c r="BT2952" i="11"/>
  <c r="BT2953" i="11"/>
  <c r="BT2954" i="11"/>
  <c r="BT2955" i="11"/>
  <c r="BT2956" i="11"/>
  <c r="BT2957" i="11"/>
  <c r="BT2958" i="11"/>
  <c r="BT2959" i="11"/>
  <c r="BT2960" i="11"/>
  <c r="BT2961" i="11"/>
  <c r="BT2962" i="11"/>
  <c r="BT2963" i="11"/>
  <c r="BT2964" i="11"/>
  <c r="BT2965" i="11"/>
  <c r="BT2966" i="11"/>
  <c r="BT2967" i="11"/>
  <c r="BT2968" i="11"/>
  <c r="BT2969" i="11"/>
  <c r="BT2970" i="11"/>
  <c r="BT2971" i="11"/>
  <c r="BT2972" i="11"/>
  <c r="BT2973" i="11"/>
  <c r="BT2974" i="11"/>
  <c r="BT2975" i="11"/>
  <c r="BT2976" i="11"/>
  <c r="BT2977" i="11"/>
  <c r="BT2978" i="11"/>
  <c r="BT2979" i="11"/>
  <c r="BT2980" i="11"/>
  <c r="BT2981" i="11"/>
  <c r="BT2982" i="11"/>
  <c r="BT2983" i="11"/>
  <c r="BT2984" i="11"/>
  <c r="BT2985" i="11"/>
  <c r="BT2986" i="11"/>
  <c r="BT2987" i="11"/>
  <c r="BT2988" i="11"/>
  <c r="BT2989" i="11"/>
  <c r="BT2990" i="11"/>
  <c r="BT2991" i="11"/>
  <c r="BT2992" i="11"/>
  <c r="BT2993" i="11"/>
  <c r="BT2994" i="11"/>
  <c r="BT2995" i="11"/>
  <c r="BT2996" i="11"/>
  <c r="BT2997" i="11"/>
  <c r="BT2998" i="11"/>
  <c r="BT2999" i="11"/>
  <c r="BT3000" i="11"/>
  <c r="BT3001" i="11"/>
  <c r="BT3002" i="11"/>
  <c r="BT3003" i="11"/>
  <c r="BT3004" i="11"/>
  <c r="BT3005" i="11"/>
  <c r="BT3006" i="11"/>
  <c r="BT3007" i="11"/>
  <c r="BT3008" i="11"/>
  <c r="BT3009" i="11"/>
  <c r="BT3010" i="11"/>
  <c r="BT3011" i="11"/>
  <c r="BT3012" i="11"/>
  <c r="BT3013" i="11"/>
  <c r="BT3014" i="11"/>
  <c r="BT3015" i="11"/>
  <c r="BT3016" i="11"/>
  <c r="BT3017" i="11"/>
  <c r="BT3018" i="11"/>
  <c r="BT3019" i="11"/>
  <c r="BT3020" i="11"/>
  <c r="BT3021" i="11"/>
  <c r="BT3022" i="11"/>
  <c r="BT3023" i="11"/>
  <c r="BT3024" i="11"/>
  <c r="BT3025" i="11"/>
  <c r="BT3026" i="11"/>
  <c r="BT3027" i="11"/>
  <c r="BT3028" i="11"/>
  <c r="BT3029" i="11"/>
  <c r="BT3030" i="11"/>
  <c r="BT3031" i="11"/>
  <c r="BT3032" i="11"/>
  <c r="BT3033" i="11"/>
  <c r="BT3034" i="11"/>
  <c r="BT3035" i="11"/>
  <c r="BT3036" i="11"/>
  <c r="BT3037" i="11"/>
  <c r="BT3038" i="11"/>
  <c r="BT3039" i="11"/>
  <c r="BT3040" i="11"/>
  <c r="BT3041" i="11"/>
  <c r="BT3042" i="11"/>
  <c r="BT3043" i="11"/>
  <c r="BT3044" i="11"/>
  <c r="BT3045" i="11"/>
  <c r="BT3046" i="11"/>
  <c r="BT3047" i="11"/>
  <c r="BT3048" i="11"/>
  <c r="BT3049" i="11"/>
  <c r="BT3050" i="11"/>
  <c r="BT3051" i="11"/>
  <c r="BT3052" i="11"/>
  <c r="BT3053" i="11"/>
  <c r="BT3054" i="11"/>
  <c r="BT3055" i="11"/>
  <c r="BT3056" i="11"/>
  <c r="BT3057" i="11"/>
  <c r="BT3058" i="11"/>
  <c r="BT3059" i="11"/>
  <c r="BT3060" i="11"/>
  <c r="BT3061" i="11"/>
  <c r="BT3062" i="11"/>
  <c r="BT3063" i="11"/>
  <c r="BT3064" i="11"/>
  <c r="BT3065" i="11"/>
  <c r="BT3066" i="11"/>
  <c r="BT3067" i="11"/>
  <c r="BT3068" i="11"/>
  <c r="BT3069" i="11"/>
  <c r="BT3070" i="11"/>
  <c r="BT3071" i="11"/>
  <c r="BT3072" i="11"/>
  <c r="BT3073" i="11"/>
  <c r="BT3074" i="11"/>
  <c r="BT3075" i="11"/>
  <c r="BT3076" i="11"/>
  <c r="BT3077" i="11"/>
  <c r="BT3078" i="11"/>
  <c r="BT3079" i="11"/>
  <c r="BT3080" i="11"/>
  <c r="BT3081" i="11"/>
  <c r="BT3082" i="11"/>
  <c r="BT3083" i="11"/>
  <c r="BT3084" i="11"/>
  <c r="BT3085" i="11"/>
  <c r="BT3086" i="11"/>
  <c r="BT3087" i="11"/>
  <c r="BT3088" i="11"/>
  <c r="BT3089" i="11"/>
  <c r="BT3090" i="11"/>
  <c r="BT3091" i="11"/>
  <c r="BT3092" i="11"/>
  <c r="BT3093" i="11"/>
  <c r="BT3094" i="11"/>
  <c r="BT3095" i="11"/>
  <c r="BT3096" i="11"/>
  <c r="BT3097" i="11"/>
  <c r="BT3098" i="11"/>
  <c r="BT3099" i="11"/>
  <c r="BT3100" i="11"/>
  <c r="BT3101" i="11"/>
  <c r="BT3102" i="11"/>
  <c r="BT3103" i="11"/>
  <c r="BT3104" i="11"/>
  <c r="BT3105" i="11"/>
  <c r="BT3106" i="11"/>
  <c r="BT3107" i="11"/>
  <c r="BT3108" i="11"/>
  <c r="BT3109" i="11"/>
  <c r="BT3110" i="11"/>
  <c r="BT3111" i="11"/>
  <c r="BT3112" i="11"/>
  <c r="BT3113" i="11"/>
  <c r="BT3114" i="11"/>
  <c r="BT3115" i="11"/>
  <c r="BT3116" i="11"/>
  <c r="BT3117" i="11"/>
  <c r="BT3118" i="11"/>
  <c r="BT3119" i="11"/>
  <c r="BT3120" i="11"/>
  <c r="BT3121" i="11"/>
  <c r="BT3122" i="11"/>
  <c r="BT3123" i="11"/>
  <c r="BT3124" i="11"/>
  <c r="BT3125" i="11"/>
  <c r="BT3126" i="11"/>
  <c r="BT3127" i="11"/>
  <c r="BT3128" i="11"/>
  <c r="BT3129" i="11"/>
  <c r="BT3130" i="11"/>
  <c r="BT3131" i="11"/>
  <c r="BT3132" i="11"/>
  <c r="BT3133" i="11"/>
  <c r="BT3134" i="11"/>
  <c r="BT3135" i="11"/>
  <c r="BT3136" i="11"/>
  <c r="BT3137" i="11"/>
  <c r="BT3138" i="11"/>
  <c r="BT3139" i="11"/>
  <c r="BT3140" i="11"/>
  <c r="BT3141" i="11"/>
  <c r="BT3142" i="11"/>
  <c r="BT3143" i="11"/>
  <c r="BT3144" i="11"/>
  <c r="BT3145" i="11"/>
  <c r="BT3146" i="11"/>
  <c r="BT3147" i="11"/>
  <c r="BT3148" i="11"/>
  <c r="BT3149" i="11"/>
  <c r="BT3150" i="11"/>
  <c r="BT3151" i="11"/>
  <c r="BT3152" i="11"/>
  <c r="BT3153" i="11"/>
  <c r="BT3154" i="11"/>
  <c r="BT3155" i="11"/>
  <c r="BT3156" i="11"/>
  <c r="BT3157" i="11"/>
  <c r="BT3158" i="11"/>
  <c r="BT3159" i="11"/>
  <c r="BT3160" i="11"/>
  <c r="BT3161" i="11"/>
  <c r="BT3162" i="11"/>
  <c r="BT3163" i="11"/>
  <c r="BT3164" i="11"/>
  <c r="BT3165" i="11"/>
  <c r="BT3166" i="11"/>
  <c r="BT3167" i="11"/>
  <c r="BT3168" i="11"/>
  <c r="BT3169" i="11"/>
  <c r="BT3170" i="11"/>
  <c r="BT3171" i="11"/>
  <c r="BT3172" i="11"/>
  <c r="BT3173" i="11"/>
  <c r="BT3174" i="11"/>
  <c r="BT3175" i="11"/>
  <c r="BT3176" i="11"/>
  <c r="BT3177" i="11"/>
  <c r="BT3178" i="11"/>
  <c r="BT3179" i="11"/>
  <c r="BT3180" i="11"/>
  <c r="BT3181" i="11"/>
  <c r="BT3182" i="11"/>
  <c r="BT3183" i="11"/>
  <c r="BT3184" i="11"/>
  <c r="BT3185" i="11"/>
  <c r="BT3186" i="11"/>
  <c r="BT3187" i="11"/>
  <c r="BT3188" i="11"/>
  <c r="BT3189" i="11"/>
  <c r="BT3190" i="11"/>
  <c r="BT3191" i="11"/>
  <c r="BT3192" i="11"/>
  <c r="BT3193" i="11"/>
  <c r="BT3194" i="11"/>
  <c r="BT3195" i="11"/>
  <c r="BT3196" i="11"/>
  <c r="BT3197" i="11"/>
  <c r="BT3198" i="11"/>
  <c r="BT3199" i="11"/>
  <c r="BT3200" i="11"/>
  <c r="BT3201" i="11"/>
  <c r="BT3202" i="11"/>
  <c r="BT3203" i="11"/>
  <c r="BT3204" i="11"/>
  <c r="BT3205" i="11"/>
  <c r="BT3206" i="11"/>
  <c r="BT3207" i="11"/>
  <c r="BT3208" i="11"/>
  <c r="BT3209" i="11"/>
  <c r="BT3210" i="11"/>
  <c r="BT3211" i="11"/>
  <c r="BT3212" i="11"/>
  <c r="BT3213" i="11"/>
  <c r="BT3214" i="11"/>
  <c r="BT3215" i="11"/>
  <c r="BT3216" i="11"/>
  <c r="BT3217" i="11"/>
  <c r="BT3218" i="11"/>
  <c r="BT3219" i="11"/>
  <c r="BT3220" i="11"/>
  <c r="BT3221" i="11"/>
  <c r="BT3222" i="11"/>
  <c r="BT3223" i="11"/>
  <c r="BT3224" i="11"/>
  <c r="BT3225" i="11"/>
  <c r="BT3226" i="11"/>
  <c r="BT3227" i="11"/>
  <c r="BT3228" i="11"/>
  <c r="BT3229" i="11"/>
  <c r="BT3230" i="11"/>
  <c r="BT3231" i="11"/>
  <c r="BT3232" i="11"/>
  <c r="BT3233" i="11"/>
  <c r="BT3234" i="11"/>
  <c r="BT3235" i="11"/>
  <c r="BT3236" i="11"/>
  <c r="BT3237" i="11"/>
  <c r="BT3238" i="11"/>
  <c r="BT3239" i="11"/>
  <c r="BT3240" i="11"/>
  <c r="BT3241" i="11"/>
  <c r="BT3242" i="11"/>
  <c r="BT3243" i="11"/>
  <c r="BT3244" i="11"/>
  <c r="BT3245" i="11"/>
  <c r="BT3246" i="11"/>
  <c r="BT3247" i="11"/>
  <c r="BT3248" i="11"/>
  <c r="BT3249" i="11"/>
  <c r="BT3250" i="11"/>
  <c r="BT3251" i="11"/>
  <c r="BT3252" i="11"/>
  <c r="BT3253" i="11"/>
  <c r="BT3254" i="11"/>
  <c r="BT3255" i="11"/>
  <c r="BT3256" i="11"/>
  <c r="BT3257" i="11"/>
  <c r="BT3258" i="11"/>
  <c r="BT3259" i="11"/>
  <c r="BT3260" i="11"/>
  <c r="BT3261" i="11"/>
  <c r="BT3262" i="11"/>
  <c r="BT3263" i="11"/>
  <c r="BT3264" i="11"/>
  <c r="BT3265" i="11"/>
  <c r="BT3266" i="11"/>
  <c r="BT3267" i="11"/>
  <c r="BT3268" i="11"/>
  <c r="BT3269" i="11"/>
  <c r="BT3270" i="11"/>
  <c r="BT3271" i="11"/>
  <c r="BT3272" i="11"/>
  <c r="BT3273" i="11"/>
  <c r="BT3274" i="11"/>
  <c r="BT3275" i="11"/>
  <c r="BT3276" i="11"/>
  <c r="BT3277" i="11"/>
  <c r="BT3278" i="11"/>
  <c r="BT3279" i="11"/>
  <c r="BT3280" i="11"/>
  <c r="BT3281" i="11"/>
  <c r="BT3282" i="11"/>
  <c r="BT3283" i="11"/>
  <c r="BT3284" i="11"/>
  <c r="BT3285" i="11"/>
  <c r="BT3286" i="11"/>
  <c r="BT3287" i="11"/>
  <c r="BT3288" i="11"/>
  <c r="BT3289" i="11"/>
  <c r="BT3290" i="11"/>
  <c r="BT3291" i="11"/>
  <c r="BT3292" i="11"/>
  <c r="BT3293" i="11"/>
  <c r="BT3294" i="11"/>
  <c r="BT3295" i="11"/>
  <c r="BT3296" i="11"/>
  <c r="BT3297" i="11"/>
  <c r="BT3298" i="11"/>
  <c r="BT3299" i="11"/>
  <c r="BT3300" i="11"/>
  <c r="BT3301" i="11"/>
  <c r="BT3302" i="11"/>
  <c r="BT3303" i="11"/>
  <c r="BT3304" i="11"/>
  <c r="BT3305" i="11"/>
  <c r="BT3306" i="11"/>
  <c r="BT3307" i="11"/>
  <c r="BT3308" i="11"/>
  <c r="BT3309" i="11"/>
  <c r="BT3310" i="11"/>
  <c r="BT3311" i="11"/>
  <c r="BT3312" i="11"/>
  <c r="BT3313" i="11"/>
  <c r="BT3314" i="11"/>
  <c r="BT3315" i="11"/>
  <c r="BT3316" i="11"/>
  <c r="BT3317" i="11"/>
  <c r="BT3318" i="11"/>
  <c r="BT3319" i="11"/>
  <c r="BT3320" i="11"/>
  <c r="BT3321" i="11"/>
  <c r="BT3322" i="11"/>
  <c r="BT3323" i="11"/>
  <c r="BT3324" i="11"/>
  <c r="BT3325" i="11"/>
  <c r="BT3326" i="11"/>
  <c r="BT3327" i="11"/>
  <c r="BT3328" i="11"/>
  <c r="BT3329" i="11"/>
  <c r="BT3330" i="11"/>
  <c r="BT3331" i="11"/>
  <c r="BT3332" i="11"/>
  <c r="BT3333" i="11"/>
  <c r="BT3334" i="11"/>
  <c r="BT3335" i="11"/>
  <c r="BT3336" i="11"/>
  <c r="BT3337" i="11"/>
  <c r="BT3338" i="11"/>
  <c r="BT3339" i="11"/>
  <c r="BT3340" i="11"/>
  <c r="BT3341" i="11"/>
  <c r="BT3342" i="11"/>
  <c r="BT3343" i="11"/>
  <c r="BT3344" i="11"/>
  <c r="BT3345" i="11"/>
  <c r="BT3346" i="11"/>
  <c r="BT3347" i="11"/>
  <c r="BT3348" i="11"/>
  <c r="BT3349" i="11"/>
  <c r="BT3350" i="11"/>
  <c r="BT3351" i="11"/>
  <c r="BT3352" i="11"/>
  <c r="BT3353" i="11"/>
  <c r="BT3354" i="11"/>
  <c r="BT3355" i="11"/>
  <c r="BT3356" i="11"/>
  <c r="BT3357" i="11"/>
  <c r="BT3358" i="11"/>
  <c r="BT3359" i="11"/>
  <c r="BT3360" i="11"/>
  <c r="BT3361" i="11"/>
  <c r="BT3362" i="11"/>
  <c r="BT3363" i="11"/>
  <c r="BT3364" i="11"/>
  <c r="BT3365" i="11"/>
  <c r="BT3366" i="11"/>
  <c r="BT3367" i="11"/>
  <c r="BT3368" i="11"/>
  <c r="BT3369" i="11"/>
  <c r="BT3370" i="11"/>
  <c r="BT3371" i="11"/>
  <c r="BT3372" i="11"/>
  <c r="BT3373" i="11"/>
  <c r="BT3374" i="11"/>
  <c r="BT3375" i="11"/>
  <c r="BT3376" i="11"/>
  <c r="BT3377" i="11"/>
  <c r="BT3378" i="11"/>
  <c r="BT3379" i="11"/>
  <c r="BT3380" i="11"/>
  <c r="BT3381" i="11"/>
  <c r="BT3382" i="11"/>
  <c r="BT3383" i="11"/>
  <c r="BT3384" i="11"/>
  <c r="BT3385" i="11"/>
  <c r="BT3386" i="11"/>
  <c r="BT3387" i="11"/>
  <c r="BT3388" i="11"/>
  <c r="BT3389" i="11"/>
  <c r="BT3390" i="11"/>
  <c r="BT3391" i="11"/>
  <c r="BT3392" i="11"/>
  <c r="BT3393" i="11"/>
  <c r="BT3394" i="11"/>
  <c r="BT3395" i="11"/>
  <c r="BT3396" i="11"/>
  <c r="BT3397" i="11"/>
  <c r="BT3398" i="11"/>
  <c r="BT3399" i="11"/>
  <c r="BT3400" i="11"/>
  <c r="BT3401" i="11"/>
  <c r="BT3402" i="11"/>
  <c r="BT3403" i="11"/>
  <c r="BT3404" i="11"/>
  <c r="BT3405" i="11"/>
  <c r="BT3406" i="11"/>
  <c r="BT3407" i="11"/>
  <c r="BT3408" i="11"/>
  <c r="BT3409" i="11"/>
  <c r="BT3410" i="11"/>
  <c r="BT3411" i="11"/>
  <c r="BT3412" i="11"/>
  <c r="BT3413" i="11"/>
  <c r="BT3414" i="11"/>
  <c r="BT3415" i="11"/>
  <c r="BT3416" i="11"/>
  <c r="BT3417" i="11"/>
  <c r="BT3418" i="11"/>
  <c r="BT3419" i="11"/>
  <c r="BT3420" i="11"/>
  <c r="BT3421" i="11"/>
  <c r="BT3422" i="11"/>
  <c r="BT3423" i="11"/>
  <c r="BT3424" i="11"/>
  <c r="BT3425" i="11"/>
  <c r="BT3426" i="11"/>
  <c r="BT3427" i="11"/>
  <c r="BT3428" i="11"/>
  <c r="BT3429" i="11"/>
  <c r="BT3430" i="11"/>
  <c r="BT3431" i="11"/>
  <c r="BT3432" i="11"/>
  <c r="BT3433" i="11"/>
  <c r="BT3434" i="11"/>
  <c r="BT3435" i="11"/>
  <c r="BT3436" i="11"/>
  <c r="BT3437" i="11"/>
  <c r="BT3438" i="11"/>
  <c r="BT3439" i="11"/>
  <c r="BT3440" i="11"/>
  <c r="BT3441" i="11"/>
  <c r="BT3442" i="11"/>
  <c r="BT3443" i="11"/>
  <c r="BT3444" i="11"/>
  <c r="BT3445" i="11"/>
  <c r="BT3446" i="11"/>
  <c r="BT3447" i="11"/>
  <c r="BT3448" i="11"/>
  <c r="BT3449" i="11"/>
  <c r="BT3450" i="11"/>
  <c r="BT3451" i="11"/>
  <c r="BT3452" i="11"/>
  <c r="BT3453" i="11"/>
  <c r="BT3454" i="11"/>
  <c r="BT3455" i="11"/>
  <c r="BT3456" i="11"/>
  <c r="BT3457" i="11"/>
  <c r="BT3458" i="11"/>
  <c r="BT3459" i="11"/>
  <c r="BT3460" i="11"/>
  <c r="BT3461" i="11"/>
  <c r="BT3462" i="11"/>
  <c r="BT3463" i="11"/>
  <c r="BT3464" i="11"/>
  <c r="BT3465" i="11"/>
  <c r="BT3466" i="11"/>
  <c r="BT3467" i="11"/>
  <c r="BT3468" i="11"/>
  <c r="BT3469" i="11"/>
  <c r="BT3470" i="11"/>
  <c r="BT3471" i="11"/>
  <c r="BT3472" i="11"/>
  <c r="BT3473" i="11"/>
  <c r="BT3474" i="11"/>
  <c r="BT3475" i="11"/>
  <c r="BT3476" i="11"/>
  <c r="BT3477" i="11"/>
  <c r="BT3478" i="11"/>
  <c r="BT3479" i="11"/>
  <c r="BT3480" i="11"/>
  <c r="BT3481" i="11"/>
  <c r="BT3482" i="11"/>
  <c r="BT3483" i="11"/>
  <c r="BT3484" i="11"/>
  <c r="BT3485" i="11"/>
  <c r="BT3486" i="11"/>
  <c r="BT3487" i="11"/>
  <c r="BT3488" i="11"/>
  <c r="BT3489" i="11"/>
  <c r="BT3490" i="11"/>
  <c r="BT3491" i="11"/>
  <c r="BT3492" i="11"/>
  <c r="BT3493" i="11"/>
  <c r="BT3494" i="11"/>
  <c r="BT3495" i="11"/>
  <c r="BT3496" i="11"/>
  <c r="BT3497" i="11"/>
  <c r="BT3498" i="11"/>
  <c r="BT3499" i="11"/>
  <c r="BT3500" i="11"/>
  <c r="BT3501" i="11"/>
  <c r="BT3502" i="11"/>
  <c r="BT3503" i="11"/>
  <c r="BT3504" i="11"/>
  <c r="BT3505" i="11"/>
  <c r="BT3506" i="11"/>
  <c r="BT3507" i="11"/>
  <c r="BT3508" i="11"/>
  <c r="BT3509" i="11"/>
  <c r="BT3510" i="11"/>
  <c r="BT3511" i="11"/>
  <c r="BT3512" i="11"/>
  <c r="BT3513" i="11"/>
  <c r="BT3514" i="11"/>
  <c r="BT3515" i="11"/>
  <c r="BT3516" i="11"/>
  <c r="BT3517" i="11"/>
  <c r="BT3518" i="11"/>
  <c r="BT3519" i="11"/>
  <c r="BT3520" i="11"/>
  <c r="BT3521" i="11"/>
  <c r="BT3522" i="11"/>
  <c r="BT3523" i="11"/>
  <c r="BT3524" i="11"/>
  <c r="BT3525" i="11"/>
  <c r="BT3526" i="11"/>
  <c r="BT3527" i="11"/>
  <c r="BT3528" i="11"/>
  <c r="BT3529" i="11"/>
  <c r="BT3530" i="11"/>
  <c r="BT3531" i="11"/>
  <c r="BT3532" i="11"/>
  <c r="BT3533" i="11"/>
  <c r="BT3534" i="11"/>
  <c r="BT3535" i="11"/>
  <c r="BT3536" i="11"/>
  <c r="BT3537" i="11"/>
  <c r="BT3538" i="11"/>
  <c r="BT3539" i="11"/>
  <c r="BT3540" i="11"/>
  <c r="BT3541" i="11"/>
  <c r="BT3542" i="11"/>
  <c r="BT3543" i="11"/>
  <c r="BT3544" i="11"/>
  <c r="BT3545" i="11"/>
  <c r="BT3546" i="11"/>
  <c r="BT3547" i="11"/>
  <c r="BT3548" i="11"/>
  <c r="BT3549" i="11"/>
  <c r="BT3550" i="11"/>
  <c r="BT3551" i="11"/>
  <c r="BT3552" i="11"/>
  <c r="BT3553" i="11"/>
  <c r="BT3554" i="11"/>
  <c r="BT3555" i="11"/>
  <c r="BT3556" i="11"/>
  <c r="BT3557" i="11"/>
  <c r="BT3558" i="11"/>
  <c r="BT3559" i="11"/>
  <c r="BT3560" i="11"/>
  <c r="BT3561" i="11"/>
  <c r="BT3562" i="11"/>
  <c r="BT3563" i="11"/>
  <c r="BT3564" i="11"/>
  <c r="BT3565" i="11"/>
  <c r="BT3566" i="11"/>
  <c r="BT3567" i="11"/>
  <c r="BT3568" i="11"/>
  <c r="BT3569" i="11"/>
  <c r="BT3570" i="11"/>
  <c r="BT3571" i="11"/>
  <c r="BT3572" i="11"/>
  <c r="BT3573" i="11"/>
  <c r="BT3574" i="11"/>
  <c r="BT3575" i="11"/>
  <c r="BT3576" i="11"/>
  <c r="BT3577" i="11"/>
  <c r="BT3578" i="11"/>
  <c r="BT3579" i="11"/>
  <c r="BT3580" i="11"/>
  <c r="BT3581" i="11"/>
  <c r="BT3582" i="11"/>
  <c r="BT3583" i="11"/>
  <c r="BT3584" i="11"/>
  <c r="BT3585" i="11"/>
  <c r="BT3586" i="11"/>
  <c r="BT3587" i="11"/>
  <c r="BT3588" i="11"/>
  <c r="BT3589" i="11"/>
  <c r="BT3590" i="11"/>
  <c r="BT3591" i="11"/>
  <c r="BT3592" i="11"/>
  <c r="BT3593" i="11"/>
  <c r="BT3594" i="11"/>
  <c r="BT3595" i="11"/>
  <c r="BT3596" i="11"/>
  <c r="BT3597" i="11"/>
  <c r="BT3598" i="11"/>
  <c r="BT3599" i="11"/>
  <c r="BT3600" i="11"/>
  <c r="BT3601" i="11"/>
  <c r="BT3602" i="11"/>
  <c r="BT3603" i="11"/>
  <c r="BT3604" i="11"/>
  <c r="BT3605" i="11"/>
  <c r="BT3606" i="11"/>
  <c r="BT3607" i="11"/>
  <c r="BT3608" i="11"/>
  <c r="BT3609" i="11"/>
  <c r="BT3610" i="11"/>
  <c r="BT3611" i="11"/>
  <c r="BT3612" i="11"/>
  <c r="BT3613" i="11"/>
  <c r="BT3614" i="11"/>
  <c r="BT3615" i="11"/>
  <c r="BT3616" i="11"/>
  <c r="BT3617" i="11"/>
  <c r="BT3618" i="11"/>
  <c r="BT3619" i="11"/>
  <c r="BT3620" i="11"/>
  <c r="BT3621" i="11"/>
  <c r="BT3622" i="11"/>
  <c r="BT3623" i="11"/>
  <c r="BT3624" i="11"/>
  <c r="BT3625" i="11"/>
  <c r="BT3626" i="11"/>
  <c r="BT3627" i="11"/>
  <c r="BT3628" i="11"/>
  <c r="BT3629" i="11"/>
  <c r="BT3630" i="11"/>
  <c r="BT3631" i="11"/>
  <c r="BT3632" i="11"/>
  <c r="BT3633" i="11"/>
  <c r="BT3634" i="11"/>
  <c r="BT3635" i="11"/>
  <c r="BT3636" i="11"/>
  <c r="BT3637" i="11"/>
  <c r="BT3638" i="11"/>
  <c r="BT3639" i="11"/>
  <c r="BT3640" i="11"/>
  <c r="BT3641" i="11"/>
  <c r="BT3642" i="11"/>
  <c r="BT3643" i="11"/>
  <c r="BT3644" i="11"/>
  <c r="BT3645" i="11"/>
  <c r="BT3646" i="11"/>
  <c r="BT3647" i="11"/>
  <c r="BT3648" i="11"/>
  <c r="BT3649" i="11"/>
  <c r="BT3650" i="11"/>
  <c r="BT3651" i="11"/>
  <c r="BT3652" i="11"/>
  <c r="BT3653" i="11"/>
  <c r="BT3654" i="11"/>
  <c r="BT3655" i="11"/>
  <c r="BT3656" i="11"/>
  <c r="BT3657" i="11"/>
  <c r="BT3658" i="11"/>
  <c r="BT3659" i="11"/>
  <c r="BT3660" i="11"/>
  <c r="BT3661" i="11"/>
  <c r="BT3662" i="11"/>
  <c r="BT3663" i="11"/>
  <c r="BT3664" i="11"/>
  <c r="BT3665" i="11"/>
  <c r="BT3666" i="11"/>
  <c r="BT3667" i="11"/>
  <c r="BT3668" i="11"/>
  <c r="BT3669" i="11"/>
  <c r="BT3670" i="11"/>
  <c r="BT3671" i="11"/>
  <c r="BT3672" i="11"/>
  <c r="BT3673" i="11"/>
  <c r="BT3674" i="11"/>
  <c r="BT3675" i="11"/>
  <c r="BT3676" i="11"/>
  <c r="BT3677" i="11"/>
  <c r="BT3678" i="11"/>
  <c r="BT3679" i="11"/>
  <c r="BT3680" i="11"/>
  <c r="BT3681" i="11"/>
  <c r="BT3682" i="11"/>
  <c r="BT3683" i="11"/>
  <c r="BT3684" i="11"/>
  <c r="BT3685" i="11"/>
  <c r="BT3686" i="11"/>
  <c r="BT3687" i="11"/>
  <c r="BT3688" i="11"/>
  <c r="BT3689" i="11"/>
  <c r="BT3690" i="11"/>
  <c r="BT3691" i="11"/>
  <c r="BT3692" i="11"/>
  <c r="BT3693" i="11"/>
  <c r="BT3694" i="11"/>
  <c r="BT3695" i="11"/>
  <c r="BT3696" i="11"/>
  <c r="BT3697" i="11"/>
  <c r="BT3698" i="11"/>
  <c r="BT3699" i="11"/>
  <c r="BT3700" i="11"/>
  <c r="BT3701" i="11"/>
  <c r="BT3702" i="11"/>
  <c r="BT3703" i="11"/>
  <c r="BT3704" i="11"/>
  <c r="BT3705" i="11"/>
  <c r="BT3706" i="11"/>
  <c r="BT3707" i="11"/>
  <c r="BT3708" i="11"/>
  <c r="BT3709" i="11"/>
  <c r="BT3710" i="11"/>
  <c r="BT3711" i="11"/>
  <c r="BT3712" i="11"/>
  <c r="BT3713" i="11"/>
  <c r="BT3714" i="11"/>
  <c r="BT3715" i="11"/>
  <c r="BT3716" i="11"/>
  <c r="BT3717" i="11"/>
  <c r="BT3718" i="11"/>
  <c r="BT3719" i="11"/>
  <c r="BT3720" i="11"/>
  <c r="BT3721" i="11"/>
  <c r="BT3722" i="11"/>
  <c r="BT3723" i="11"/>
  <c r="BT3724" i="11"/>
  <c r="BT3725" i="11"/>
  <c r="BT3726" i="11"/>
  <c r="BT3727" i="11"/>
  <c r="BT3728" i="11"/>
  <c r="BT3729" i="11"/>
  <c r="BT3730" i="11"/>
  <c r="BT3731" i="11"/>
  <c r="BT3732" i="11"/>
  <c r="BT3733" i="11"/>
  <c r="BT3734" i="11"/>
  <c r="BT3735" i="11"/>
  <c r="BT3736" i="11"/>
  <c r="BT3737" i="11"/>
  <c r="BT3738" i="11"/>
  <c r="BT3739" i="11"/>
  <c r="BT3740" i="11"/>
  <c r="BT3741" i="11"/>
  <c r="BT3742" i="11"/>
  <c r="BT3743" i="11"/>
  <c r="BT3744" i="11"/>
  <c r="BT3745" i="11"/>
  <c r="BT3746" i="11"/>
  <c r="BT3747" i="11"/>
  <c r="BT3748" i="11"/>
  <c r="BT3749" i="11"/>
  <c r="BT3750" i="11"/>
  <c r="BT3751" i="11"/>
  <c r="BT3752" i="11"/>
  <c r="BT3753" i="11"/>
  <c r="BT3754" i="11"/>
  <c r="BT3755" i="11"/>
  <c r="BT3756" i="11"/>
  <c r="BT3757" i="11"/>
  <c r="BT3758" i="11"/>
  <c r="BT3759" i="11"/>
  <c r="BT3760" i="11"/>
  <c r="BT3761" i="11"/>
  <c r="BT3762" i="11"/>
  <c r="BT3763" i="11"/>
  <c r="BT3764" i="11"/>
  <c r="BT3765" i="11"/>
  <c r="BT3766" i="11"/>
  <c r="BT3767" i="11"/>
  <c r="BT3768" i="11"/>
  <c r="BT3769" i="11"/>
  <c r="BT3770" i="11"/>
  <c r="BT3771" i="11"/>
  <c r="BT3772" i="11"/>
  <c r="BT3773" i="11"/>
  <c r="BT3774" i="11"/>
  <c r="BT3775" i="11"/>
  <c r="BT3776" i="11"/>
  <c r="BT3777" i="11"/>
  <c r="BT3778" i="11"/>
  <c r="BT3779" i="11"/>
  <c r="BT3780" i="11"/>
  <c r="BT3781" i="11"/>
  <c r="BT3782" i="11"/>
  <c r="BT3783" i="11"/>
  <c r="BT3784" i="11"/>
  <c r="BT3785" i="11"/>
  <c r="BT3786" i="11"/>
  <c r="BT3787" i="11"/>
  <c r="BT3788" i="11"/>
  <c r="BT3789" i="11"/>
  <c r="BT3790" i="11"/>
  <c r="BT3791" i="11"/>
  <c r="BT3792" i="11"/>
  <c r="BT3793" i="11"/>
  <c r="BT3794" i="11"/>
  <c r="BT3795" i="11"/>
  <c r="BT3796" i="11"/>
  <c r="BT3797" i="11"/>
  <c r="BT3798" i="11"/>
  <c r="BT3799" i="11"/>
  <c r="BT3800" i="11"/>
  <c r="BT3801" i="11"/>
  <c r="BT3802" i="11"/>
  <c r="BT3803" i="11"/>
  <c r="BT3804" i="11"/>
  <c r="BT3805" i="11"/>
  <c r="BT3806" i="11"/>
  <c r="BT3807" i="11"/>
  <c r="BT3808" i="11"/>
  <c r="BT3809" i="11"/>
  <c r="BT3810" i="11"/>
  <c r="BT3811" i="11"/>
  <c r="BT3812" i="11"/>
  <c r="BT3813" i="11"/>
  <c r="BT3814" i="11"/>
  <c r="BT3815" i="11"/>
  <c r="BT3816" i="11"/>
  <c r="BT3817" i="11"/>
  <c r="BT3818" i="11"/>
  <c r="BT3819" i="11"/>
  <c r="BT3820" i="11"/>
  <c r="BT3821" i="11"/>
  <c r="BT3822" i="11"/>
  <c r="BT3823" i="11"/>
  <c r="BT3824" i="11"/>
  <c r="BT3825" i="11"/>
  <c r="BT3826" i="11"/>
  <c r="BT3827" i="11"/>
  <c r="BT3828" i="11"/>
  <c r="BT3829" i="11"/>
  <c r="BT3830" i="11"/>
  <c r="BT3831" i="11"/>
  <c r="BT3832" i="11"/>
  <c r="BT3833" i="11"/>
  <c r="BT3834" i="11"/>
  <c r="BT3835" i="11"/>
  <c r="BT3836" i="11"/>
  <c r="BT3837" i="11"/>
  <c r="BT3838" i="11"/>
  <c r="BT3839" i="11"/>
  <c r="BT3840" i="11"/>
  <c r="BT3841" i="11"/>
  <c r="BT3842" i="11"/>
  <c r="BT3843" i="11"/>
  <c r="BT3844" i="11"/>
  <c r="BT3845" i="11"/>
  <c r="BT3846" i="11"/>
  <c r="BT3847" i="11"/>
  <c r="BT3848" i="11"/>
  <c r="BT3849" i="11"/>
  <c r="BT3850" i="11"/>
  <c r="BT3851" i="11"/>
  <c r="BT3852" i="11"/>
  <c r="BT3853" i="11"/>
  <c r="BT3854" i="11"/>
  <c r="BT3855" i="11"/>
  <c r="BT3856" i="11"/>
  <c r="BT3857" i="11"/>
  <c r="BT3858" i="11"/>
  <c r="BT3859" i="11"/>
  <c r="BT3860" i="11"/>
  <c r="BT3861" i="11"/>
  <c r="BT3862" i="11"/>
  <c r="BT3863" i="11"/>
  <c r="BT3864" i="11"/>
  <c r="BT3865" i="11"/>
  <c r="BT3866" i="11"/>
  <c r="BT3867" i="11"/>
  <c r="BT3868" i="11"/>
  <c r="BT3869" i="11"/>
  <c r="BT3870" i="11"/>
  <c r="BT3871" i="11"/>
  <c r="BT3872" i="11"/>
  <c r="BT3873" i="11"/>
  <c r="BT3874" i="11"/>
  <c r="BT3875" i="11"/>
  <c r="BT3876" i="11"/>
  <c r="BT3877" i="11"/>
  <c r="BT3878" i="11"/>
  <c r="BT3879" i="11"/>
  <c r="BT3880" i="11"/>
  <c r="BT3881" i="11"/>
  <c r="BT3882" i="11"/>
  <c r="BT3883" i="11"/>
  <c r="BT3884" i="11"/>
  <c r="BT3885" i="11"/>
  <c r="BT3886" i="11"/>
  <c r="BT3887" i="11"/>
  <c r="BT3888" i="11"/>
  <c r="BT3889" i="11"/>
  <c r="BT3890" i="11"/>
  <c r="BT3891" i="11"/>
  <c r="BT3892" i="11"/>
  <c r="BT3893" i="11"/>
  <c r="BT3894" i="11"/>
  <c r="BT3895" i="11"/>
  <c r="BT3896" i="11"/>
  <c r="BT3897" i="11"/>
  <c r="BT3898" i="11"/>
  <c r="BT3899" i="11"/>
  <c r="BT3900" i="11"/>
  <c r="BT3901" i="11"/>
  <c r="BT3902" i="11"/>
  <c r="BT3903" i="11"/>
  <c r="BT3904" i="11"/>
  <c r="BT3905" i="11"/>
  <c r="BT3906" i="11"/>
  <c r="BT3907" i="11"/>
  <c r="BT3908" i="11"/>
  <c r="BT3909" i="11"/>
  <c r="BT3910" i="11"/>
  <c r="BT3911" i="11"/>
  <c r="BT3912" i="11"/>
  <c r="BT3913" i="11"/>
  <c r="BT3914" i="11"/>
  <c r="BT3915" i="11"/>
  <c r="BT3916" i="11"/>
  <c r="BT3917" i="11"/>
  <c r="BT3918" i="11"/>
  <c r="BT3919" i="11"/>
  <c r="BT3920" i="11"/>
  <c r="BT3921" i="11"/>
  <c r="BT3922" i="11"/>
  <c r="BT3923" i="11"/>
  <c r="BT3924" i="11"/>
  <c r="BT3925" i="11"/>
  <c r="BT3926" i="11"/>
  <c r="BT3927" i="11"/>
  <c r="BT3928" i="11"/>
  <c r="BT3929" i="11"/>
  <c r="BT3930" i="11"/>
  <c r="BT3931" i="11"/>
  <c r="BT3932" i="11"/>
  <c r="BT3933" i="11"/>
  <c r="BT3934" i="11"/>
  <c r="BT3935" i="11"/>
  <c r="BT3936" i="11"/>
  <c r="BT3937" i="11"/>
  <c r="BT3938" i="11"/>
  <c r="BT3939" i="11"/>
  <c r="BT3940" i="11"/>
  <c r="BT3941" i="11"/>
  <c r="BT3942" i="11"/>
  <c r="BT3943" i="11"/>
  <c r="BT3944" i="11"/>
  <c r="BT3945" i="11"/>
  <c r="BT3946" i="11"/>
  <c r="BT3947" i="11"/>
  <c r="BT3948" i="11"/>
  <c r="BT3949" i="11"/>
  <c r="BT3950" i="11"/>
  <c r="BT3951" i="11"/>
  <c r="BT3952" i="11"/>
  <c r="BT3953" i="11"/>
  <c r="BT3954" i="11"/>
  <c r="BT3955" i="11"/>
  <c r="BT3956" i="11"/>
  <c r="BT3957" i="11"/>
  <c r="BT3958" i="11"/>
  <c r="BT3959" i="11"/>
  <c r="BT3960" i="11"/>
  <c r="BT3961" i="11"/>
  <c r="BT3962" i="11"/>
  <c r="BT3963" i="11"/>
  <c r="BT3964" i="11"/>
  <c r="BT3965" i="11"/>
  <c r="BT3966" i="11"/>
  <c r="BT3967" i="11"/>
  <c r="BT3968" i="11"/>
  <c r="BT3969" i="11"/>
  <c r="BT3970" i="11"/>
  <c r="BT3971" i="11"/>
  <c r="BT3972" i="11"/>
  <c r="BT3973" i="11"/>
  <c r="BT3974" i="11"/>
  <c r="BT3975" i="11"/>
  <c r="BT3976" i="11"/>
  <c r="BT3977" i="11"/>
  <c r="BT3978" i="11"/>
  <c r="BT3979" i="11"/>
  <c r="BT3980" i="11"/>
  <c r="BT3981" i="11"/>
  <c r="BT3982" i="11"/>
  <c r="BT3983" i="11"/>
  <c r="BT3984" i="11"/>
  <c r="BT3985" i="11"/>
  <c r="BT3986" i="11"/>
  <c r="BT3987" i="11"/>
  <c r="BT3988" i="11"/>
  <c r="BT3989" i="11"/>
  <c r="BT3990" i="11"/>
  <c r="BT3991" i="11"/>
  <c r="BT3992" i="11"/>
  <c r="BT3993" i="11"/>
  <c r="BT3994" i="11"/>
  <c r="BT3995" i="11"/>
  <c r="BT3996" i="11"/>
  <c r="BT3997" i="11"/>
  <c r="BT3998" i="11"/>
  <c r="BT3999" i="11"/>
  <c r="BT4000" i="11"/>
  <c r="BT4001" i="11"/>
  <c r="BT4002" i="11"/>
  <c r="BT4003" i="11"/>
  <c r="BT4004" i="11"/>
  <c r="BT4005" i="11"/>
  <c r="BT4006" i="11"/>
  <c r="BT4007" i="11"/>
  <c r="BT4008" i="11"/>
  <c r="BT4009" i="11"/>
  <c r="BT4010" i="11"/>
  <c r="BT4011" i="11"/>
  <c r="BT4012" i="11"/>
  <c r="BT4013" i="11"/>
  <c r="BT4014" i="11"/>
  <c r="BT4015" i="11"/>
  <c r="BT4016" i="11"/>
  <c r="BT4017" i="11"/>
  <c r="BT4018" i="11"/>
  <c r="BT4019" i="11"/>
  <c r="BT4020" i="11"/>
  <c r="BT4021" i="11"/>
  <c r="BT4022" i="11"/>
  <c r="BT4023" i="11"/>
  <c r="BT4024" i="11"/>
  <c r="BT4025" i="11"/>
  <c r="BT4026" i="11"/>
  <c r="BT4027" i="11"/>
  <c r="BT4028" i="11"/>
  <c r="BT4029" i="11"/>
  <c r="BT4030" i="11"/>
  <c r="BT4031" i="11"/>
  <c r="BT4032" i="11"/>
  <c r="BT4033" i="11"/>
  <c r="BT4034" i="11"/>
  <c r="BT4035" i="11"/>
  <c r="BT4036" i="11"/>
  <c r="BT4037" i="11"/>
  <c r="BT4038" i="11"/>
  <c r="BT4039" i="11"/>
  <c r="BT4040" i="11"/>
  <c r="BT4041" i="11"/>
  <c r="BT4042" i="11"/>
  <c r="BT4043" i="11"/>
  <c r="BT4044" i="11"/>
  <c r="BT4045" i="11"/>
  <c r="BT4046" i="11"/>
  <c r="BT4047" i="11"/>
  <c r="BT4048" i="11"/>
  <c r="BT4049" i="11"/>
  <c r="BT4050" i="11"/>
  <c r="BT4051" i="11"/>
  <c r="BT4052" i="11"/>
  <c r="BT4053" i="11"/>
  <c r="BT4054" i="11"/>
  <c r="BT4055" i="11"/>
  <c r="BT4056" i="11"/>
  <c r="BT4057" i="11"/>
  <c r="BT4058" i="11"/>
  <c r="BT4059" i="11"/>
  <c r="BT4060" i="11"/>
  <c r="BT4061" i="11"/>
  <c r="BT4062" i="11"/>
  <c r="BT4063" i="11"/>
  <c r="BT4064" i="11"/>
  <c r="BT4065" i="11"/>
  <c r="BT4066" i="11"/>
  <c r="BT4067" i="11"/>
  <c r="BT4068" i="11"/>
  <c r="BT4069" i="11"/>
  <c r="BT4070" i="11"/>
  <c r="BT4071" i="11"/>
  <c r="BT4072" i="11"/>
  <c r="BT4073" i="11"/>
  <c r="BT4074" i="11"/>
  <c r="BT4075" i="11"/>
  <c r="BT4076" i="11"/>
  <c r="BT4077" i="11"/>
  <c r="BT4078" i="11"/>
  <c r="BT4079" i="11"/>
  <c r="BT4080" i="11"/>
  <c r="BT4081" i="11"/>
  <c r="BT4082" i="11"/>
  <c r="BT4083" i="11"/>
  <c r="BT4084" i="11"/>
  <c r="BT4085" i="11"/>
  <c r="BT4086" i="11"/>
  <c r="BT4087" i="11"/>
  <c r="BT4088" i="11"/>
  <c r="BT4089" i="11"/>
  <c r="BT4090" i="11"/>
  <c r="BT4091" i="11"/>
  <c r="BT4092" i="11"/>
  <c r="BT4093" i="11"/>
  <c r="BT4094" i="11"/>
  <c r="BT4095" i="11"/>
  <c r="BT4096" i="11"/>
  <c r="BT4097" i="11"/>
  <c r="BT4098" i="11"/>
  <c r="BT4099" i="11"/>
  <c r="BT4100" i="11"/>
  <c r="BT4101" i="11"/>
  <c r="BT4102" i="11"/>
  <c r="BT4103" i="11"/>
  <c r="BT4104" i="11"/>
  <c r="BT4105" i="11"/>
  <c r="BT4106" i="11"/>
  <c r="BT4107" i="11"/>
  <c r="BT4108" i="11"/>
  <c r="BT4109" i="11"/>
  <c r="BT4110" i="11"/>
  <c r="BT4111" i="11"/>
  <c r="BT4112" i="11"/>
  <c r="BT4113" i="11"/>
  <c r="BT4114" i="11"/>
  <c r="BT4115" i="11"/>
  <c r="BT4116" i="11"/>
  <c r="BT4117" i="11"/>
  <c r="BT4118" i="11"/>
  <c r="BT4119" i="11"/>
  <c r="BT4120" i="11"/>
  <c r="BT4121" i="11"/>
  <c r="BT4122" i="11"/>
  <c r="BT4123" i="11"/>
  <c r="BT4124" i="11"/>
  <c r="BT4125" i="11"/>
  <c r="BT4126" i="11"/>
  <c r="BT4127" i="11"/>
  <c r="BT4128" i="11"/>
  <c r="BT4129" i="11"/>
  <c r="BT4130" i="11"/>
  <c r="BT4131" i="11"/>
  <c r="BT4132" i="11"/>
  <c r="BT4133" i="11"/>
  <c r="BT4134" i="11"/>
  <c r="BT4135" i="11"/>
  <c r="BT4136" i="11"/>
  <c r="BT4137" i="11"/>
  <c r="BT4138" i="11"/>
  <c r="BT4139" i="11"/>
  <c r="BT4140" i="11"/>
  <c r="BT4141" i="11"/>
  <c r="BT4142" i="11"/>
  <c r="BT4143" i="11"/>
  <c r="BT4144" i="11"/>
  <c r="BT4145" i="11"/>
  <c r="BT4146" i="11"/>
  <c r="BT4147" i="11"/>
  <c r="BT4148" i="11"/>
  <c r="BT4149" i="11"/>
  <c r="BT4150" i="11"/>
  <c r="BT4151" i="11"/>
  <c r="BT4152" i="11"/>
  <c r="BT4153" i="11"/>
  <c r="BT4154" i="11"/>
  <c r="BT4155" i="11"/>
  <c r="BT4156" i="11"/>
  <c r="BT4157" i="11"/>
  <c r="BT4158" i="11"/>
  <c r="BT4159" i="11"/>
  <c r="BT4160" i="11"/>
  <c r="BT4161" i="11"/>
  <c r="BT4162" i="11"/>
  <c r="BT4163" i="11"/>
  <c r="BT4164" i="11"/>
  <c r="BT4165" i="11"/>
  <c r="BT4166" i="11"/>
  <c r="BT4167" i="11"/>
  <c r="BT4168" i="11"/>
  <c r="BT4169" i="11"/>
  <c r="BT4170" i="11"/>
  <c r="BT4171" i="11"/>
  <c r="BT4172" i="11"/>
  <c r="BT4173" i="11"/>
  <c r="BT4174" i="11"/>
  <c r="BT4175" i="11"/>
  <c r="BT4176" i="11"/>
  <c r="BT4177" i="11"/>
  <c r="BT4178" i="11"/>
  <c r="BT4179" i="11"/>
  <c r="BT4180" i="11"/>
  <c r="BT4181" i="11"/>
  <c r="BT4182" i="11"/>
  <c r="BT4183" i="11"/>
  <c r="BT4184" i="11"/>
  <c r="BT4185" i="11"/>
  <c r="BT4186" i="11"/>
  <c r="BT4187" i="11"/>
  <c r="BT4188" i="11"/>
  <c r="BT4189" i="11"/>
  <c r="BT4190" i="11"/>
  <c r="BT4191" i="11"/>
  <c r="BT4192" i="11"/>
  <c r="BT4193" i="11"/>
  <c r="BT4194" i="11"/>
  <c r="BT4195" i="11"/>
  <c r="BT4196" i="11"/>
  <c r="BT4197" i="11"/>
  <c r="BT4198" i="11"/>
  <c r="BT4199" i="11"/>
  <c r="BT4200" i="11"/>
  <c r="BT4201" i="11"/>
  <c r="BT4202" i="11"/>
  <c r="BT4203" i="11"/>
  <c r="BT4204" i="11"/>
  <c r="BT4205" i="11"/>
  <c r="BT4206" i="11"/>
  <c r="BT4207" i="11"/>
  <c r="BT4208" i="11"/>
  <c r="BT4209" i="11"/>
  <c r="BT4210" i="11"/>
  <c r="BT4211" i="11"/>
  <c r="BT4212" i="11"/>
  <c r="BT4213" i="11"/>
  <c r="BT4214" i="11"/>
  <c r="BT4215" i="11"/>
  <c r="BT4216" i="11"/>
  <c r="BT4217" i="11"/>
  <c r="BT4218" i="11"/>
  <c r="BT4219" i="11"/>
  <c r="BT4220" i="11"/>
  <c r="BT4221" i="11"/>
  <c r="BT4222" i="11"/>
  <c r="BT4223" i="11"/>
  <c r="BT4224" i="11"/>
  <c r="BT4225" i="11"/>
  <c r="BT4226" i="11"/>
  <c r="BT4227" i="11"/>
  <c r="BT4228" i="11"/>
  <c r="BT4229" i="11"/>
  <c r="BT4230" i="11"/>
  <c r="BT4231" i="11"/>
  <c r="BT4232" i="11"/>
  <c r="BT4233" i="11"/>
  <c r="BT4234" i="11"/>
  <c r="BT4235" i="11"/>
  <c r="BT4236" i="11"/>
  <c r="BT4237" i="11"/>
  <c r="BT4238" i="11"/>
  <c r="BT4239" i="11"/>
  <c r="BT4240" i="11"/>
  <c r="BT4241" i="11"/>
  <c r="BT4242" i="11"/>
  <c r="BT4243" i="11"/>
  <c r="BT4244" i="11"/>
  <c r="BT4245" i="11"/>
  <c r="BT4246" i="11"/>
  <c r="BT4247" i="11"/>
  <c r="BT4248" i="11"/>
  <c r="BT4249" i="11"/>
  <c r="BT4250" i="11"/>
  <c r="BT4251" i="11"/>
  <c r="BT4252" i="11"/>
  <c r="BT4253" i="11"/>
  <c r="BT4254" i="11"/>
  <c r="BT4255" i="11"/>
  <c r="BT4256" i="11"/>
  <c r="BT4257" i="11"/>
  <c r="BT4258" i="11"/>
  <c r="BT4259" i="11"/>
  <c r="BT4260" i="11"/>
  <c r="BT4261" i="11"/>
  <c r="BT4262" i="11"/>
  <c r="BT4263" i="11"/>
  <c r="BT4264" i="11"/>
  <c r="BT4265" i="11"/>
  <c r="BT4266" i="11"/>
  <c r="BT4267" i="11"/>
  <c r="BT4268" i="11"/>
  <c r="BT4269" i="11"/>
  <c r="BT4270" i="11"/>
  <c r="BT4271" i="11"/>
  <c r="BT4272" i="11"/>
  <c r="BT4273" i="11"/>
  <c r="BT4274" i="11"/>
  <c r="BT4275" i="11"/>
  <c r="BT4276" i="11"/>
  <c r="BT4277" i="11"/>
  <c r="BT4278" i="11"/>
  <c r="BT4279" i="11"/>
  <c r="BT4280" i="11"/>
  <c r="BT4281" i="11"/>
  <c r="BT4282" i="11"/>
  <c r="BT4283" i="11"/>
  <c r="BT4284" i="11"/>
  <c r="BT4285" i="11"/>
  <c r="BT4286" i="11"/>
  <c r="BT4287" i="11"/>
  <c r="BT4288" i="11"/>
  <c r="BT4289" i="11"/>
  <c r="BT4290" i="11"/>
  <c r="BT4291" i="11"/>
  <c r="BT4292" i="11"/>
  <c r="BT4293" i="11"/>
  <c r="BT4294" i="11"/>
  <c r="BT4295" i="11"/>
  <c r="BT4296" i="11"/>
  <c r="BT4297" i="11"/>
  <c r="BT4298" i="11"/>
  <c r="BT4299" i="11"/>
  <c r="BT4300" i="11"/>
  <c r="BT4301" i="11"/>
  <c r="BT4302" i="11"/>
  <c r="BT4303" i="11"/>
  <c r="BT4304" i="11"/>
  <c r="BT4305" i="11"/>
  <c r="BT4306" i="11"/>
  <c r="BT4307" i="11"/>
  <c r="BT4308" i="11"/>
  <c r="BT4309" i="11"/>
  <c r="BT4310" i="11"/>
  <c r="BT4311" i="11"/>
  <c r="BT4312" i="11"/>
  <c r="BT4313" i="11"/>
  <c r="BT4314" i="11"/>
  <c r="BT4315" i="11"/>
  <c r="BT4316" i="11"/>
  <c r="BT4317" i="11"/>
  <c r="BT4318" i="11"/>
  <c r="BT4319" i="11"/>
  <c r="BT4320" i="11"/>
  <c r="BT4321" i="11"/>
  <c r="BT4322" i="11"/>
  <c r="BT4323" i="11"/>
  <c r="BT4324" i="11"/>
  <c r="BT4325" i="11"/>
  <c r="BT4326" i="11"/>
  <c r="BT4327" i="11"/>
  <c r="BT4328" i="11"/>
  <c r="BT4329" i="11"/>
  <c r="BT4330" i="11"/>
  <c r="BT4331" i="11"/>
  <c r="BT4332" i="11"/>
  <c r="BT4333" i="11"/>
  <c r="BT4334" i="11"/>
  <c r="BT4335" i="11"/>
  <c r="BT4336" i="11"/>
  <c r="BT4337" i="11"/>
  <c r="BT4338" i="11"/>
  <c r="BT4339" i="11"/>
  <c r="BT4340" i="11"/>
  <c r="BT4341" i="11"/>
  <c r="BT4342" i="11"/>
  <c r="BT4343" i="11"/>
  <c r="BT4344" i="11"/>
  <c r="BT4345" i="11"/>
  <c r="BT4346" i="11"/>
  <c r="BT4347" i="11"/>
  <c r="BT4348" i="11"/>
  <c r="BT4349" i="11"/>
  <c r="BT4350" i="11"/>
  <c r="BT4351" i="11"/>
  <c r="BT4352" i="11"/>
  <c r="BT4353" i="11"/>
  <c r="BT4354" i="11"/>
  <c r="BT4355" i="11"/>
  <c r="BT4356" i="11"/>
  <c r="BT4357" i="11"/>
  <c r="BT4358" i="11"/>
  <c r="BT4359" i="11"/>
  <c r="BT4360" i="11"/>
  <c r="BT4361" i="11"/>
  <c r="BT4362" i="11"/>
  <c r="BT4363" i="11"/>
  <c r="BT4364" i="11"/>
  <c r="BT4365" i="11"/>
  <c r="BT4366" i="11"/>
  <c r="BT4367" i="11"/>
  <c r="BT4368" i="11"/>
  <c r="BT4369" i="11"/>
  <c r="BT4370" i="11"/>
  <c r="BT4371" i="11"/>
  <c r="BT4372" i="11"/>
  <c r="BT4373" i="11"/>
  <c r="BT4374" i="11"/>
  <c r="BT4375" i="11"/>
  <c r="BT4376" i="11"/>
  <c r="BT4377" i="11"/>
  <c r="BT4378" i="11"/>
  <c r="BT4379" i="11"/>
  <c r="BT4380" i="11"/>
  <c r="BT4381" i="11"/>
  <c r="BT4382" i="11"/>
  <c r="BT4383" i="11"/>
  <c r="BT4384" i="11"/>
  <c r="BT4385" i="11"/>
  <c r="BT4386" i="11"/>
  <c r="BT4387" i="11"/>
  <c r="BT4388" i="11"/>
  <c r="BT4389" i="11"/>
  <c r="BT4390" i="11"/>
  <c r="BT4391" i="11"/>
  <c r="BT4392" i="11"/>
  <c r="BT4393" i="11"/>
  <c r="BT4394" i="11"/>
  <c r="BT4395" i="11"/>
  <c r="BT4396" i="11"/>
  <c r="BT4397" i="11"/>
  <c r="BT4398" i="11"/>
  <c r="BT4399" i="11"/>
  <c r="BT4400" i="11"/>
  <c r="BT4401" i="11"/>
  <c r="BT4402" i="11"/>
  <c r="BT4403" i="11"/>
  <c r="BT4404" i="11"/>
  <c r="BT4405" i="11"/>
  <c r="BT4406" i="11"/>
  <c r="BT4407" i="11"/>
  <c r="BT4408" i="11"/>
  <c r="BT4409" i="11"/>
  <c r="BT4410" i="11"/>
  <c r="BT4411" i="11"/>
  <c r="BT4412" i="11"/>
  <c r="BT4413" i="11"/>
  <c r="BT4414" i="11"/>
  <c r="BT4415" i="11"/>
  <c r="BT4416" i="11"/>
  <c r="BT4417" i="11"/>
  <c r="BT4418" i="11"/>
  <c r="BT4419" i="11"/>
  <c r="BT4420" i="11"/>
  <c r="BT4421" i="11"/>
  <c r="BT4422" i="11"/>
  <c r="BT4423" i="11"/>
  <c r="BT4424" i="11"/>
  <c r="BT4425" i="11"/>
  <c r="BT4426" i="11"/>
  <c r="BT4427" i="11"/>
  <c r="BT4428" i="11"/>
  <c r="BT4429" i="11"/>
  <c r="BT4430" i="11"/>
  <c r="BT4431" i="11"/>
  <c r="BT4432" i="11"/>
  <c r="BT4433" i="11"/>
  <c r="BT4434" i="11"/>
  <c r="BT4435" i="11"/>
  <c r="BT4436" i="11"/>
  <c r="BT4437" i="11"/>
  <c r="BT4438" i="11"/>
  <c r="BT4439" i="11"/>
  <c r="BT4440" i="11"/>
  <c r="BT4441" i="11"/>
  <c r="BT4442" i="11"/>
  <c r="BT4443" i="11"/>
  <c r="BT4444" i="11"/>
  <c r="BT4445" i="11"/>
  <c r="BT4446" i="11"/>
  <c r="BT4447" i="11"/>
  <c r="BT4448" i="11"/>
  <c r="BT4449" i="11"/>
  <c r="BT4450" i="11"/>
  <c r="BT4451" i="11"/>
  <c r="BT4452" i="11"/>
  <c r="BT4453" i="11"/>
  <c r="BT4454" i="11"/>
  <c r="BT4455" i="11"/>
  <c r="BT4456" i="11"/>
  <c r="BT4457" i="11"/>
  <c r="BT4458" i="11"/>
  <c r="BT4459" i="11"/>
  <c r="BT4460" i="11"/>
  <c r="BT4461" i="11"/>
  <c r="BT4462" i="11"/>
  <c r="BT4463" i="11"/>
  <c r="BT4464" i="11"/>
  <c r="BT4465" i="11"/>
  <c r="BT4466" i="11"/>
  <c r="BT4467" i="11"/>
  <c r="BT4468" i="11"/>
  <c r="BT4469" i="11"/>
  <c r="BT4470" i="11"/>
  <c r="BT4471" i="11"/>
  <c r="BT4472" i="11"/>
  <c r="BT4473" i="11"/>
  <c r="BT4474" i="11"/>
  <c r="BT4475" i="11"/>
  <c r="BT4476" i="11"/>
  <c r="BT4477" i="11"/>
  <c r="BT4478" i="11"/>
  <c r="BT4479" i="11"/>
  <c r="BT4480" i="11"/>
  <c r="BT4481" i="11"/>
  <c r="BT4482" i="11"/>
  <c r="BT4483" i="11"/>
  <c r="BT4484" i="11"/>
  <c r="BT4485" i="11"/>
  <c r="BT4486" i="11"/>
  <c r="BT4487" i="11"/>
  <c r="BT4488" i="11"/>
  <c r="BT4489" i="11"/>
  <c r="BT4490" i="11"/>
  <c r="BT4491" i="11"/>
  <c r="BT4492" i="11"/>
  <c r="BT4493" i="11"/>
  <c r="BT4494" i="11"/>
  <c r="BT4495" i="11"/>
  <c r="BT4496" i="11"/>
  <c r="BT4497" i="11"/>
  <c r="BT4498" i="11"/>
  <c r="BT4499" i="11"/>
  <c r="BT4500" i="11"/>
  <c r="BT4501" i="11"/>
  <c r="BT4502" i="11"/>
  <c r="BT4503" i="11"/>
  <c r="BT4504" i="11"/>
  <c r="BT4505" i="11"/>
  <c r="BT4506" i="11"/>
  <c r="BT4507" i="11"/>
  <c r="BT4508" i="11"/>
  <c r="BT4509" i="11"/>
  <c r="BT4510" i="11"/>
  <c r="BT4511" i="11"/>
  <c r="BT4512" i="11"/>
  <c r="BT4513" i="11"/>
  <c r="BT4514" i="11"/>
  <c r="BT4515" i="11"/>
  <c r="BT4516" i="11"/>
  <c r="BT4517" i="11"/>
  <c r="BT4518" i="11"/>
  <c r="BT4519" i="11"/>
  <c r="BT4520" i="11"/>
  <c r="BT4521" i="11"/>
  <c r="BT4522" i="11"/>
  <c r="BT4523" i="11"/>
  <c r="BT4524" i="11"/>
  <c r="BT4525" i="11"/>
  <c r="BT4526" i="11"/>
  <c r="BT4527" i="11"/>
  <c r="BT4528" i="11"/>
  <c r="BT4529" i="11"/>
  <c r="BT4530" i="11"/>
  <c r="BT4531" i="11"/>
  <c r="BT4532" i="11"/>
  <c r="BT4533" i="11"/>
  <c r="BT4534" i="11"/>
  <c r="BT4535" i="11"/>
  <c r="BT4536" i="11"/>
  <c r="BT4537" i="11"/>
  <c r="BT4538" i="11"/>
  <c r="BT4539" i="11"/>
  <c r="BT4540" i="11"/>
  <c r="BT4541" i="11"/>
  <c r="BT4542" i="11"/>
  <c r="BT4543" i="11"/>
  <c r="BT4544" i="11"/>
  <c r="BT4545" i="11"/>
  <c r="BT4546" i="11"/>
  <c r="BT4547" i="11"/>
  <c r="BT4548" i="11"/>
  <c r="BT4549" i="11"/>
  <c r="BT4550" i="11"/>
  <c r="BT4551" i="11"/>
  <c r="BT4552" i="11"/>
  <c r="BT4553" i="11"/>
  <c r="BT4554" i="11"/>
  <c r="BT4555" i="11"/>
  <c r="BT4556" i="11"/>
  <c r="BT4557" i="11"/>
  <c r="BT4558" i="11"/>
  <c r="BT4559" i="11"/>
  <c r="BT4560" i="11"/>
  <c r="BT4561" i="11"/>
  <c r="BT4562" i="11"/>
  <c r="BT4563" i="11"/>
  <c r="BT4564" i="11"/>
  <c r="BT4565" i="11"/>
  <c r="BT4566" i="11"/>
  <c r="BT4567" i="11"/>
  <c r="BT4568" i="11"/>
  <c r="BT4569" i="11"/>
  <c r="BT4570" i="11"/>
  <c r="BT4571" i="11"/>
  <c r="BT4572" i="11"/>
  <c r="BT4573" i="11"/>
  <c r="BT4574" i="11"/>
  <c r="BT4575" i="11"/>
  <c r="BT4576" i="11"/>
  <c r="BT4577" i="11"/>
  <c r="BT4578" i="11"/>
  <c r="BT4579" i="11"/>
  <c r="BT4580" i="11"/>
  <c r="BT4581" i="11"/>
  <c r="BT4582" i="11"/>
  <c r="BT4583" i="11"/>
  <c r="BT4584" i="11"/>
  <c r="BT4585" i="11"/>
  <c r="BT4586" i="11"/>
  <c r="BT4587" i="11"/>
  <c r="BT4588" i="11"/>
  <c r="BT4589" i="11"/>
  <c r="BT4590" i="11"/>
  <c r="BT4591" i="11"/>
  <c r="BT4592" i="11"/>
  <c r="BT4593" i="11"/>
  <c r="BT4594" i="11"/>
  <c r="BT4595" i="11"/>
  <c r="BT4596" i="11"/>
  <c r="BT4597" i="11"/>
  <c r="BT4598" i="11"/>
  <c r="BT4599" i="11"/>
  <c r="BT4600" i="11"/>
  <c r="BT4601" i="11"/>
  <c r="BT4602" i="11"/>
  <c r="BT4603" i="11"/>
  <c r="BT4604" i="11"/>
  <c r="BT4605" i="11"/>
  <c r="BT4606" i="11"/>
  <c r="BT4607" i="11"/>
  <c r="BT4608" i="11"/>
  <c r="BT4609" i="11"/>
  <c r="BT4610" i="11"/>
  <c r="BT4611" i="11"/>
  <c r="BT4612" i="11"/>
  <c r="BT4613" i="11"/>
  <c r="BT4614" i="11"/>
  <c r="BT4615" i="11"/>
  <c r="BT4616" i="11"/>
  <c r="BT4617" i="11"/>
  <c r="BT4618" i="11"/>
  <c r="BT4619" i="11"/>
  <c r="BT4620" i="11"/>
  <c r="BT4621" i="11"/>
  <c r="BT4622" i="11"/>
  <c r="BT4623" i="11"/>
  <c r="BT4624" i="11"/>
  <c r="BT4625" i="11"/>
  <c r="BT4626" i="11"/>
  <c r="BT4627" i="11"/>
  <c r="BT4628" i="11"/>
  <c r="BT4629" i="11"/>
  <c r="BT4630" i="11"/>
  <c r="BT4631" i="11"/>
  <c r="BT4632" i="11"/>
  <c r="BT4633" i="11"/>
  <c r="BT4634" i="11"/>
  <c r="BT4635" i="11"/>
  <c r="BT4636" i="11"/>
  <c r="BT4637" i="11"/>
  <c r="BT4638" i="11"/>
  <c r="BT4639" i="11"/>
  <c r="BT4640" i="11"/>
  <c r="BT4641" i="11"/>
  <c r="BT4642" i="11"/>
  <c r="BT4643" i="11"/>
  <c r="BT4644" i="11"/>
  <c r="BT4645" i="11"/>
  <c r="BT4646" i="11"/>
  <c r="BT4647" i="11"/>
  <c r="BT4648" i="11"/>
  <c r="BT4649" i="11"/>
  <c r="BT4650" i="11"/>
  <c r="BT4651" i="11"/>
  <c r="BT4652" i="11"/>
  <c r="BT4653" i="11"/>
  <c r="BT4654" i="11"/>
  <c r="BT4655" i="11"/>
  <c r="BT4656" i="11"/>
  <c r="BT4657" i="11"/>
  <c r="BT4658" i="11"/>
  <c r="BT4659" i="11"/>
  <c r="BT4660" i="11"/>
  <c r="BT4661" i="11"/>
  <c r="BT4662" i="11"/>
  <c r="BT4663" i="11"/>
  <c r="BT4664" i="11"/>
  <c r="BT4665" i="11"/>
  <c r="BT4666" i="11"/>
  <c r="BT4667" i="11"/>
  <c r="BT4668" i="11"/>
  <c r="BT4669" i="11"/>
  <c r="BT4670" i="11"/>
  <c r="BT4671" i="11"/>
  <c r="BT4672" i="11"/>
  <c r="BT4673" i="11"/>
  <c r="BT4674" i="11"/>
  <c r="BT4675" i="11"/>
  <c r="BT4676" i="11"/>
  <c r="BT4677" i="11"/>
  <c r="BT4678" i="11"/>
  <c r="BT4679" i="11"/>
  <c r="BT4680" i="11"/>
  <c r="BT4681" i="11"/>
  <c r="BT4682" i="11"/>
  <c r="BT4683" i="11"/>
  <c r="BT4684" i="11"/>
  <c r="BT4685" i="11"/>
  <c r="BT4686" i="11"/>
  <c r="BT4687" i="11"/>
  <c r="BT4688" i="11"/>
  <c r="BT4689" i="11"/>
  <c r="BT4690" i="11"/>
  <c r="BT4691" i="11"/>
  <c r="BT4692" i="11"/>
  <c r="BT4693" i="11"/>
  <c r="BT4694" i="11"/>
  <c r="BT4695" i="11"/>
  <c r="BT4696" i="11"/>
  <c r="BT4697" i="11"/>
  <c r="BT4698" i="11"/>
  <c r="BT4699" i="11"/>
  <c r="BT4700" i="11"/>
  <c r="BT4701" i="11"/>
  <c r="BT4702" i="11"/>
  <c r="BT4703" i="11"/>
  <c r="BT4704" i="11"/>
  <c r="BT4705" i="11"/>
  <c r="BT4706" i="11"/>
  <c r="BT4707" i="11"/>
  <c r="BT4708" i="11"/>
  <c r="BT4709" i="11"/>
  <c r="BT4710" i="11"/>
  <c r="BT4711" i="11"/>
  <c r="BT4712" i="11"/>
  <c r="BT4713" i="11"/>
  <c r="BT4714" i="11"/>
  <c r="BT4715" i="11"/>
  <c r="BT4716" i="11"/>
  <c r="BT4717" i="11"/>
  <c r="BT4718" i="11"/>
  <c r="BT4719" i="11"/>
  <c r="BT4720" i="11"/>
  <c r="BT4721" i="11"/>
  <c r="BT4722" i="11"/>
  <c r="BT4723" i="11"/>
  <c r="BT4724" i="11"/>
  <c r="BT4725" i="11"/>
  <c r="BT4726" i="11"/>
  <c r="BT4727" i="11"/>
  <c r="BT4728" i="11"/>
  <c r="BT4729" i="11"/>
  <c r="BT4730" i="11"/>
  <c r="BT4731" i="11"/>
  <c r="BT4732" i="11"/>
  <c r="BT4733" i="11"/>
  <c r="BT4734" i="11"/>
  <c r="BT4735" i="11"/>
  <c r="BT4736" i="11"/>
  <c r="BT4737" i="11"/>
  <c r="BT4738" i="11"/>
  <c r="BT4739" i="11"/>
  <c r="BT4740" i="11"/>
  <c r="BT4741" i="11"/>
  <c r="BT4742" i="11"/>
  <c r="BT4743" i="11"/>
  <c r="BT4744" i="11"/>
  <c r="BT4745" i="11"/>
  <c r="BT4746" i="11"/>
  <c r="BT4747" i="11"/>
  <c r="BT4748" i="11"/>
  <c r="BT4749" i="11"/>
  <c r="BT4750" i="11"/>
  <c r="BT4751" i="11"/>
  <c r="BT4752" i="11"/>
  <c r="BT4753" i="11"/>
  <c r="BT4754" i="11"/>
  <c r="BT4755" i="11"/>
  <c r="BT4756" i="11"/>
  <c r="BT4757" i="11"/>
  <c r="BT4758" i="11"/>
  <c r="BT4759" i="11"/>
  <c r="BT4760" i="11"/>
  <c r="BT4761" i="11"/>
  <c r="BT4762" i="11"/>
  <c r="BT4763" i="11"/>
  <c r="BT4764" i="11"/>
  <c r="BT4765" i="11"/>
  <c r="BT4766" i="11"/>
  <c r="BT4767" i="11"/>
  <c r="BT4768" i="11"/>
  <c r="BT4769" i="11"/>
  <c r="BT4770" i="11"/>
  <c r="BT4771" i="11"/>
  <c r="BT4772" i="11"/>
  <c r="BT4773" i="11"/>
  <c r="BT4774" i="11"/>
  <c r="BT4775" i="11"/>
  <c r="BT4776" i="11"/>
  <c r="BT4777" i="11"/>
  <c r="BT4778" i="11"/>
  <c r="BT4779" i="11"/>
  <c r="BT4780" i="11"/>
  <c r="BT4781" i="11"/>
  <c r="BT4782" i="11"/>
  <c r="BT4783" i="11"/>
  <c r="BT4784" i="11"/>
  <c r="BT4785" i="11"/>
  <c r="BT4786" i="11"/>
  <c r="BT4787" i="11"/>
  <c r="BT4788" i="11"/>
  <c r="BT4789" i="11"/>
  <c r="BT4790" i="11"/>
  <c r="BT4791" i="11"/>
  <c r="BT4792" i="11"/>
  <c r="BT4793" i="11"/>
  <c r="BT4794" i="11"/>
  <c r="BT4795" i="11"/>
  <c r="BT4796" i="11"/>
  <c r="BT4797" i="11"/>
  <c r="BT4798" i="11"/>
  <c r="BT4799" i="11"/>
  <c r="BT4800" i="11"/>
  <c r="BT4801" i="11"/>
  <c r="BT4802" i="11"/>
  <c r="BT4803" i="11"/>
  <c r="BT4804" i="11"/>
  <c r="BT4805" i="11"/>
  <c r="BT4806" i="11"/>
  <c r="BT4807" i="11"/>
  <c r="BT4808" i="11"/>
  <c r="BT4809" i="11"/>
  <c r="BT4810" i="11"/>
  <c r="BT4811" i="11"/>
  <c r="BT4812" i="11"/>
  <c r="BT4813" i="11"/>
  <c r="BT4814" i="11"/>
  <c r="BT4815" i="11"/>
  <c r="BT4816" i="11"/>
  <c r="BT4817" i="11"/>
  <c r="BT4818" i="11"/>
  <c r="BT4819" i="11"/>
  <c r="BT4820" i="11"/>
  <c r="BT4821" i="11"/>
  <c r="BT4822" i="11"/>
  <c r="BT4823" i="11"/>
  <c r="BT4824" i="11"/>
  <c r="BT4825" i="11"/>
  <c r="BT4826" i="11"/>
  <c r="BT4827" i="11"/>
  <c r="BT4828" i="11"/>
  <c r="BT4829" i="11"/>
  <c r="BT4830" i="11"/>
  <c r="BT4831" i="11"/>
  <c r="BT4832" i="11"/>
  <c r="BT4833" i="11"/>
  <c r="BT4834" i="11"/>
  <c r="BT4835" i="11"/>
  <c r="BT4836" i="11"/>
  <c r="BT4837" i="11"/>
  <c r="BT4838" i="11"/>
  <c r="BT4839" i="11"/>
  <c r="BT4840" i="11"/>
  <c r="BT4841" i="11"/>
  <c r="BT4842" i="11"/>
  <c r="BT4843" i="11"/>
  <c r="BT4844" i="11"/>
  <c r="BT4845" i="11"/>
  <c r="BT4846" i="11"/>
  <c r="BT4847" i="11"/>
  <c r="BT4848" i="11"/>
  <c r="BT4849" i="11"/>
  <c r="BT4850" i="11"/>
  <c r="BT4851" i="11"/>
  <c r="BT4852" i="11"/>
  <c r="BT4853" i="11"/>
  <c r="BT4854" i="11"/>
  <c r="BT4855" i="11"/>
  <c r="BT4856" i="11"/>
  <c r="BT4857" i="11"/>
  <c r="BT4858" i="11"/>
  <c r="BT4859" i="11"/>
  <c r="BT4860" i="11"/>
  <c r="BT4861" i="11"/>
  <c r="BT4862" i="11"/>
  <c r="BT4863" i="11"/>
  <c r="BT4864" i="11"/>
  <c r="BT4865" i="11"/>
  <c r="BT4866" i="11"/>
  <c r="BT4867" i="11"/>
  <c r="BT4868" i="11"/>
  <c r="BT4869" i="11"/>
  <c r="BT4870" i="11"/>
  <c r="BT4871" i="11"/>
  <c r="BT4872" i="11"/>
  <c r="BT4873" i="11"/>
  <c r="BT4874" i="11"/>
  <c r="BT4875" i="11"/>
  <c r="BT4876" i="11"/>
  <c r="BT4877" i="11"/>
  <c r="BT4878" i="11"/>
  <c r="BT4879" i="11"/>
  <c r="BT4880" i="11"/>
  <c r="BT4881" i="11"/>
  <c r="BT4882" i="11"/>
  <c r="BT4883" i="11"/>
  <c r="BT4884" i="11"/>
  <c r="BT4885" i="11"/>
  <c r="BT4886" i="11"/>
  <c r="BT4887" i="11"/>
  <c r="BT4888" i="11"/>
  <c r="BT4889" i="11"/>
  <c r="BT4890" i="11"/>
  <c r="BT4891" i="11"/>
  <c r="BT4892" i="11"/>
  <c r="BT4893" i="11"/>
  <c r="BT4894" i="11"/>
  <c r="BT4895" i="11"/>
  <c r="BT4896" i="11"/>
  <c r="BT4897" i="11"/>
  <c r="BT4898" i="11"/>
  <c r="BT4899" i="11"/>
  <c r="BT4900" i="11"/>
  <c r="BT4901" i="11"/>
  <c r="BT4902" i="11"/>
  <c r="BT4903" i="11"/>
  <c r="BT4904" i="11"/>
  <c r="BT4905" i="11"/>
  <c r="BT4906" i="11"/>
  <c r="BT4907" i="11"/>
  <c r="BT4908" i="11"/>
  <c r="BT4909" i="11"/>
  <c r="BT4910" i="11"/>
  <c r="BT4911" i="11"/>
  <c r="BT4912" i="11"/>
  <c r="BT4913" i="11"/>
  <c r="BT4914" i="11"/>
  <c r="BT4915" i="11"/>
  <c r="BT4916" i="11"/>
  <c r="BT4917" i="11"/>
  <c r="BT4918" i="11"/>
  <c r="BT4919" i="11"/>
  <c r="BT4920" i="11"/>
  <c r="BT4921" i="11"/>
  <c r="BT4922" i="11"/>
  <c r="BT4923" i="11"/>
  <c r="BT4924" i="11"/>
  <c r="BT4925" i="11"/>
  <c r="BT4926" i="11"/>
  <c r="BT4927" i="11"/>
  <c r="BT4928" i="11"/>
  <c r="BT4929" i="11"/>
  <c r="BT4930" i="11"/>
  <c r="BT4931" i="11"/>
  <c r="BT4932" i="11"/>
  <c r="BT4933" i="11"/>
  <c r="BT4934" i="11"/>
  <c r="BT4935" i="11"/>
  <c r="BT4936" i="11"/>
  <c r="BT4937" i="11"/>
  <c r="BT4938" i="11"/>
  <c r="BT4939" i="11"/>
  <c r="BT4940" i="11"/>
  <c r="BT4941" i="11"/>
  <c r="BT4942" i="11"/>
  <c r="BT4943" i="11"/>
  <c r="BT4944" i="11"/>
  <c r="BT4945" i="11"/>
  <c r="BT4946" i="11"/>
  <c r="BT4947" i="11"/>
  <c r="BT4948" i="11"/>
  <c r="BT4949" i="11"/>
  <c r="BT4950" i="11"/>
  <c r="BT4951" i="11"/>
  <c r="BT4952" i="11"/>
  <c r="BT4953" i="11"/>
  <c r="BT4954" i="11"/>
  <c r="BT4955" i="11"/>
  <c r="BT4956" i="11"/>
  <c r="BT4957" i="11"/>
  <c r="BT4958" i="11"/>
  <c r="BT4959" i="11"/>
  <c r="BT4960" i="11"/>
  <c r="BT4961" i="11"/>
  <c r="BT4962" i="11"/>
  <c r="BT4963" i="11"/>
  <c r="BT4964" i="11"/>
  <c r="BT4965" i="11"/>
  <c r="BT4966" i="11"/>
  <c r="BT4967" i="11"/>
  <c r="BT4968" i="11"/>
  <c r="BT4969" i="11"/>
  <c r="BT4970" i="11"/>
  <c r="BT4971" i="11"/>
  <c r="BT4972" i="11"/>
  <c r="BT4973" i="11"/>
  <c r="BT4974" i="11"/>
  <c r="BT4975" i="11"/>
  <c r="BT4976" i="11"/>
  <c r="BT4977" i="11"/>
  <c r="BT4978" i="11"/>
  <c r="BT4979" i="11"/>
  <c r="BT4980" i="11"/>
  <c r="BT4981" i="11"/>
  <c r="BT4982" i="11"/>
  <c r="BT4983" i="11"/>
  <c r="BT4984" i="11"/>
  <c r="BT4985" i="11"/>
  <c r="BT4986" i="11"/>
  <c r="BT4987" i="11"/>
  <c r="BT4988" i="11"/>
  <c r="BT4989" i="11"/>
  <c r="BT4990" i="11"/>
  <c r="BT4991" i="11"/>
  <c r="BT4992" i="11"/>
  <c r="BT4993" i="11"/>
  <c r="BT4994" i="11"/>
  <c r="BT4995" i="11"/>
  <c r="BT4996" i="11"/>
  <c r="BT4997" i="11"/>
  <c r="BT4998" i="11"/>
  <c r="BT4999" i="11"/>
  <c r="BT5000" i="11"/>
  <c r="BT5001" i="11"/>
  <c r="BT5002" i="11"/>
  <c r="BT5003" i="11"/>
  <c r="BT5004" i="11"/>
  <c r="BT5005" i="11"/>
  <c r="BT5006" i="11"/>
  <c r="BT5007" i="11"/>
  <c r="BT5008" i="11"/>
  <c r="BT5009" i="11"/>
  <c r="BT5010" i="11"/>
  <c r="BT5011" i="11"/>
  <c r="BT5012" i="11"/>
  <c r="BT5013" i="11"/>
  <c r="BT5014" i="11"/>
  <c r="BT5015" i="11"/>
  <c r="BT5016" i="11"/>
  <c r="BT5017" i="11"/>
  <c r="BT5018" i="11"/>
  <c r="BT5019" i="11"/>
  <c r="BT5020" i="11"/>
  <c r="BT5021" i="11"/>
  <c r="BT5022" i="11"/>
  <c r="BT5023" i="11"/>
  <c r="BT5024" i="11"/>
  <c r="BT5025" i="11"/>
  <c r="BT5026" i="11"/>
  <c r="BT5027" i="11"/>
  <c r="BT5028" i="11"/>
  <c r="BT5029" i="11"/>
  <c r="BT5030" i="11"/>
  <c r="BT5031" i="11"/>
  <c r="BT5032" i="11"/>
  <c r="BT5033" i="11"/>
  <c r="BT5034" i="11"/>
  <c r="BT5035" i="11"/>
  <c r="BT5036" i="11"/>
  <c r="BT5037" i="11"/>
  <c r="BT5038" i="11"/>
  <c r="BT5039" i="11"/>
  <c r="BT5040" i="11"/>
  <c r="BT5041" i="11"/>
  <c r="BT5042" i="11"/>
  <c r="BT5043" i="11"/>
  <c r="BT5044" i="11"/>
  <c r="BT5045" i="11"/>
  <c r="BT5046" i="11"/>
  <c r="BT5047" i="11"/>
  <c r="BT5048" i="11"/>
  <c r="BT5049" i="11"/>
  <c r="BT5050" i="11"/>
  <c r="BT5051" i="11"/>
  <c r="BT5052" i="11"/>
  <c r="BT5053" i="11"/>
  <c r="BT5054" i="11"/>
  <c r="BT5055" i="11"/>
  <c r="BT5056" i="11"/>
  <c r="BT5057" i="11"/>
  <c r="BT5058" i="11"/>
  <c r="BT5059" i="11"/>
  <c r="BT5060" i="11"/>
  <c r="BT5061" i="11"/>
  <c r="BT5062" i="11"/>
  <c r="BT5063" i="11"/>
  <c r="BT5064" i="11"/>
  <c r="BT5065" i="11"/>
  <c r="BT5066" i="11"/>
  <c r="BT5067" i="11"/>
  <c r="BT5068" i="11"/>
  <c r="BT5069" i="11"/>
  <c r="BT5070" i="11"/>
  <c r="BT5071" i="11"/>
  <c r="BT5072" i="11"/>
  <c r="BT5073" i="11"/>
  <c r="BT5074" i="11"/>
  <c r="BT5075" i="11"/>
  <c r="BT5076" i="11"/>
  <c r="BT5077" i="11"/>
  <c r="BT5078" i="11"/>
  <c r="BT5079" i="11"/>
  <c r="BT5080" i="11"/>
  <c r="BT5081" i="11"/>
  <c r="BT5082" i="11"/>
  <c r="BT5083" i="11"/>
  <c r="BT5084" i="11"/>
  <c r="BT5085" i="11"/>
  <c r="BT5086" i="11"/>
  <c r="BT5087" i="11"/>
  <c r="BT5088" i="11"/>
  <c r="BT5089" i="11"/>
  <c r="BT5090" i="11"/>
  <c r="BT5091" i="11"/>
  <c r="BT5092" i="11"/>
  <c r="BT5093" i="11"/>
  <c r="BT5094" i="11"/>
  <c r="BT5095" i="11"/>
  <c r="BT5096" i="11"/>
  <c r="BT5097" i="11"/>
  <c r="BT5098" i="11"/>
  <c r="BT5099" i="11"/>
  <c r="BT5100" i="11"/>
  <c r="BT5101" i="11"/>
  <c r="BT5102" i="11"/>
  <c r="BT5103" i="11"/>
  <c r="BT5104" i="11"/>
  <c r="BT5105" i="11"/>
  <c r="BT5106" i="11"/>
  <c r="BT5107" i="11"/>
  <c r="BT5108" i="11"/>
  <c r="BT5109" i="11"/>
  <c r="BT5110" i="11"/>
  <c r="BT5111" i="11"/>
  <c r="BT5112" i="11"/>
  <c r="BT5113" i="11"/>
  <c r="BT5114" i="11"/>
  <c r="BT5115" i="11"/>
  <c r="BT5116" i="11"/>
  <c r="BT5117" i="11"/>
  <c r="BT5118" i="11"/>
  <c r="BT5119" i="11"/>
  <c r="BT5120" i="11"/>
  <c r="BT5121" i="11"/>
  <c r="BT5122" i="11"/>
  <c r="BT5123" i="11"/>
  <c r="BT5124" i="11"/>
  <c r="BT5125" i="11"/>
  <c r="BT5126" i="11"/>
  <c r="BT5127" i="11"/>
  <c r="BT5128" i="11"/>
  <c r="BT5129" i="11"/>
  <c r="BT5130" i="11"/>
  <c r="BT5131" i="11"/>
  <c r="BT5132" i="11"/>
  <c r="BT5133" i="11"/>
  <c r="BT5134" i="11"/>
  <c r="BT5135" i="11"/>
  <c r="BT5136" i="11"/>
  <c r="BT5137" i="11"/>
  <c r="BT5138" i="11"/>
  <c r="BT5139" i="11"/>
  <c r="BT5140" i="11"/>
  <c r="BT5141" i="11"/>
  <c r="BT5142" i="11"/>
  <c r="BT5143" i="11"/>
  <c r="BT5144" i="11"/>
  <c r="BT5145" i="11"/>
  <c r="BT5146" i="11"/>
  <c r="BT5147" i="11"/>
  <c r="BT5148" i="11"/>
  <c r="BT5149" i="11"/>
  <c r="BT5150" i="11"/>
  <c r="BT5151" i="11"/>
  <c r="BT5152" i="11"/>
  <c r="BT5153" i="11"/>
  <c r="BT5154" i="11"/>
  <c r="BT5155" i="11"/>
  <c r="BT5156" i="11"/>
  <c r="BT5157" i="11"/>
  <c r="BT5158" i="11"/>
  <c r="BT5159" i="11"/>
  <c r="BT5160" i="11"/>
  <c r="BT5161" i="11"/>
  <c r="BT5162" i="11"/>
  <c r="BT5163" i="11"/>
  <c r="BT5164" i="11"/>
  <c r="BT5165" i="11"/>
  <c r="BT5166" i="11"/>
  <c r="BT5167" i="11"/>
  <c r="BT5168" i="11"/>
  <c r="BT5169" i="11"/>
  <c r="BT5170" i="11"/>
  <c r="BT5171" i="11"/>
  <c r="BT5172" i="11"/>
  <c r="BT5173" i="11"/>
  <c r="BT5174" i="11"/>
  <c r="BT5175" i="11"/>
  <c r="BT5176" i="11"/>
  <c r="BT5177" i="11"/>
  <c r="BT5178" i="11"/>
  <c r="BT5179" i="11"/>
  <c r="BT5180" i="11"/>
  <c r="BT5181" i="11"/>
  <c r="BT5182" i="11"/>
  <c r="BT5183" i="11"/>
  <c r="BT5184" i="11"/>
  <c r="BT5185" i="11"/>
  <c r="BT5186" i="11"/>
  <c r="BT5187" i="11"/>
  <c r="BT5188" i="11"/>
  <c r="BT5189" i="11"/>
  <c r="BT5190" i="11"/>
  <c r="BT5191" i="11"/>
  <c r="BT5192" i="11"/>
  <c r="BT5193" i="11"/>
  <c r="BT5194" i="11"/>
  <c r="BT5195" i="11"/>
  <c r="BT5196" i="11"/>
  <c r="BT5197" i="11"/>
  <c r="BT5198" i="11"/>
  <c r="BT5199" i="11"/>
  <c r="BT5200" i="11"/>
  <c r="BT5201" i="11"/>
  <c r="BT5202" i="11"/>
  <c r="BT5203" i="11"/>
  <c r="BT5204" i="11"/>
  <c r="BT5205" i="11"/>
  <c r="BT5206" i="11"/>
  <c r="BT5207" i="11"/>
  <c r="BT5208" i="11"/>
  <c r="BT5209" i="11"/>
  <c r="BT5210" i="11"/>
  <c r="BT5211" i="11"/>
  <c r="BT5212" i="11"/>
  <c r="BT5213" i="11"/>
  <c r="BT5214" i="11"/>
  <c r="BT5215" i="11"/>
  <c r="BT5216" i="11"/>
  <c r="BT5217" i="11"/>
  <c r="BT5218" i="11"/>
  <c r="BT5219" i="11"/>
  <c r="BT5220" i="11"/>
  <c r="BT5221" i="11"/>
  <c r="BT5222" i="11"/>
  <c r="BT5223" i="11"/>
  <c r="BT5224" i="11"/>
  <c r="BT5225" i="11"/>
  <c r="BT5226" i="11"/>
  <c r="BT5227" i="11"/>
  <c r="BT5228" i="11"/>
  <c r="BT5229" i="11"/>
  <c r="BT5230" i="11"/>
  <c r="BT5231" i="11"/>
  <c r="BT5232" i="11"/>
  <c r="BT5233" i="11"/>
  <c r="BT5234" i="11"/>
  <c r="BT5235" i="11"/>
  <c r="BT5236" i="11"/>
  <c r="BT5237" i="11"/>
  <c r="BT5238" i="11"/>
  <c r="BT5239" i="11"/>
  <c r="BT5240" i="11"/>
  <c r="BT5241" i="11"/>
  <c r="BT5242" i="11"/>
  <c r="BT5243" i="11"/>
  <c r="BT5244" i="11"/>
  <c r="BT5245" i="11"/>
  <c r="BT5246" i="11"/>
  <c r="BT5247" i="11"/>
  <c r="BT5248" i="11"/>
  <c r="BT5249" i="11"/>
  <c r="BT5250" i="11"/>
  <c r="BT5251" i="11"/>
  <c r="BT5252" i="11"/>
  <c r="BT5253" i="11"/>
  <c r="BT5254" i="11"/>
  <c r="BT5255" i="11"/>
  <c r="BT5256" i="11"/>
  <c r="BT5257" i="11"/>
  <c r="BT5258" i="11"/>
  <c r="BT5259" i="11"/>
  <c r="BT5260" i="11"/>
  <c r="BT5261" i="11"/>
  <c r="BT5262" i="11"/>
  <c r="BT5263" i="11"/>
  <c r="BT5264" i="11"/>
  <c r="BT5265" i="11"/>
  <c r="BT5266" i="11"/>
  <c r="BT5267" i="11"/>
  <c r="BT5268" i="11"/>
  <c r="BT5269" i="11"/>
  <c r="BT5270" i="11"/>
  <c r="BT5271" i="11"/>
  <c r="BT5272" i="11"/>
  <c r="BT5273" i="11"/>
  <c r="BT5274" i="11"/>
  <c r="BT5275" i="11"/>
  <c r="BT5276" i="11"/>
  <c r="BT5277" i="11"/>
  <c r="BT5278" i="11"/>
  <c r="BT5279" i="11"/>
  <c r="BT5280" i="11"/>
  <c r="BT5281" i="11"/>
  <c r="BT5282" i="11"/>
  <c r="BT5283" i="11"/>
  <c r="BT5284" i="11"/>
  <c r="BT5285" i="11"/>
  <c r="BT5286" i="11"/>
  <c r="BT5287" i="11"/>
  <c r="BT5288" i="11"/>
  <c r="BT5289" i="11"/>
  <c r="BT5290" i="11"/>
  <c r="BT5291" i="11"/>
  <c r="BT5292" i="11"/>
  <c r="BT5293" i="11"/>
  <c r="BT5294" i="11"/>
  <c r="BT5295" i="11"/>
  <c r="BT5296" i="11"/>
  <c r="BT5297" i="11"/>
  <c r="BT5298" i="11"/>
  <c r="BT5299" i="11"/>
  <c r="BT5300" i="11"/>
  <c r="BT5301" i="11"/>
  <c r="BT5302" i="11"/>
  <c r="BT5303" i="11"/>
  <c r="BT5304" i="11"/>
  <c r="BT5305" i="11"/>
  <c r="BT5306" i="11"/>
  <c r="BT5307" i="11"/>
  <c r="BT5308" i="11"/>
  <c r="BT5309" i="11"/>
  <c r="BT5310" i="11"/>
  <c r="BT5311" i="11"/>
  <c r="BT5312" i="11"/>
  <c r="BT5313" i="11"/>
  <c r="BT5314" i="11"/>
  <c r="BT5315" i="11"/>
  <c r="BT5316" i="11"/>
  <c r="BT5317" i="11"/>
  <c r="BT5318" i="11"/>
  <c r="BT5319" i="11"/>
  <c r="BT5320" i="11"/>
  <c r="BT5321" i="11"/>
  <c r="BT5322" i="11"/>
  <c r="BT5323" i="11"/>
  <c r="BT5324" i="11"/>
  <c r="BT5325" i="11"/>
  <c r="BT5326" i="11"/>
  <c r="BT5327" i="11"/>
  <c r="BT5328" i="11"/>
  <c r="BT5329" i="11"/>
  <c r="BT5330" i="11"/>
  <c r="BT5331" i="11"/>
  <c r="BT5332" i="11"/>
  <c r="BT5333" i="11"/>
  <c r="BT5334" i="11"/>
  <c r="BT5335" i="11"/>
  <c r="BT5336" i="11"/>
  <c r="BT5337" i="11"/>
  <c r="BT5338" i="11"/>
  <c r="BT5339" i="11"/>
  <c r="BT5340" i="11"/>
  <c r="BT5341" i="11"/>
  <c r="BT5342" i="11"/>
  <c r="BT5343" i="11"/>
  <c r="BT5344" i="11"/>
  <c r="BT5345" i="11"/>
  <c r="BT5346" i="11"/>
  <c r="BT5347" i="11"/>
  <c r="BT5348" i="11"/>
  <c r="BT5349" i="11"/>
  <c r="BT5350" i="11"/>
  <c r="BT5351" i="11"/>
  <c r="BT5352" i="11"/>
  <c r="BT5353" i="11"/>
  <c r="BT5354" i="11"/>
  <c r="BT5355" i="11"/>
  <c r="BT5356" i="11"/>
  <c r="BT5357" i="11"/>
  <c r="BT5358" i="11"/>
  <c r="BT5359" i="11"/>
  <c r="BT5360" i="11"/>
  <c r="BT5361" i="11"/>
  <c r="BT5362" i="11"/>
  <c r="BT5363" i="11"/>
  <c r="BT5364" i="11"/>
  <c r="BT5365" i="11"/>
  <c r="BT5366" i="11"/>
  <c r="BT5367" i="11"/>
  <c r="BT5368" i="11"/>
  <c r="BT5369" i="11"/>
  <c r="BT5370" i="11"/>
  <c r="BT5371" i="11"/>
  <c r="BT5372" i="11"/>
  <c r="BT5373" i="11"/>
  <c r="BT5374" i="11"/>
  <c r="BT5375" i="11"/>
  <c r="BT5376" i="11"/>
  <c r="BT5377" i="11"/>
  <c r="BT5378" i="11"/>
  <c r="BT5379" i="11"/>
  <c r="BT5380" i="11"/>
  <c r="BT5381" i="11"/>
  <c r="BT5382" i="11"/>
  <c r="BT5383" i="11"/>
  <c r="BT5384" i="11"/>
  <c r="BT5385" i="11"/>
  <c r="BT5386" i="11"/>
  <c r="BT5387" i="11"/>
  <c r="BT5388" i="11"/>
  <c r="BT5389" i="11"/>
  <c r="BT5390" i="11"/>
  <c r="BT5391" i="11"/>
  <c r="BT5392" i="11"/>
  <c r="BT5393" i="11"/>
  <c r="BT5394" i="11"/>
  <c r="BT5395" i="11"/>
  <c r="BT5396" i="11"/>
  <c r="BT5397" i="11"/>
  <c r="BT5398" i="11"/>
  <c r="BT5399" i="11"/>
  <c r="BT5400" i="11"/>
  <c r="BT5401" i="11"/>
  <c r="BT5402" i="11"/>
  <c r="BT5403" i="11"/>
  <c r="BT5404" i="11"/>
  <c r="BT5405" i="11"/>
  <c r="BT5406" i="11"/>
  <c r="BT5407" i="11"/>
  <c r="BT5408" i="11"/>
  <c r="BT5409" i="11"/>
  <c r="BT5410" i="11"/>
  <c r="BT5411" i="11"/>
  <c r="BT5412" i="11"/>
  <c r="BT5413" i="11"/>
  <c r="BT5414" i="11"/>
  <c r="BT5415" i="11"/>
  <c r="BT5416" i="11"/>
  <c r="BT5417" i="11"/>
  <c r="BT5418" i="11"/>
  <c r="BT5419" i="11"/>
  <c r="BT5420" i="11"/>
  <c r="BT5421" i="11"/>
  <c r="BT5422" i="11"/>
  <c r="BT5423" i="11"/>
  <c r="BT5424" i="11"/>
  <c r="BT5425" i="11"/>
  <c r="BT5426" i="11"/>
  <c r="BT5427" i="11"/>
  <c r="BT5428" i="11"/>
  <c r="BT5429" i="11"/>
  <c r="BT5430" i="11"/>
  <c r="BT5431" i="11"/>
  <c r="BT5432" i="11"/>
  <c r="BT5433" i="11"/>
  <c r="BT5434" i="11"/>
  <c r="BT5435" i="11"/>
  <c r="BT5436" i="11"/>
  <c r="BT5437" i="11"/>
  <c r="BT5438" i="11"/>
  <c r="BT5439" i="11"/>
  <c r="BT5440" i="11"/>
  <c r="BT5441" i="11"/>
  <c r="BT5442" i="11"/>
  <c r="BT5443" i="11"/>
  <c r="BT5444" i="11"/>
  <c r="BT5445" i="11"/>
  <c r="BT5446" i="11"/>
  <c r="BT5447" i="11"/>
  <c r="BT5448" i="11"/>
  <c r="BT5449" i="11"/>
  <c r="BT5450" i="11"/>
  <c r="BT5451" i="11"/>
  <c r="BT5452" i="11"/>
  <c r="BT5453" i="11"/>
  <c r="BT5454" i="11"/>
  <c r="BT5455" i="11"/>
  <c r="BT5456" i="11"/>
  <c r="BT5457" i="11"/>
  <c r="BT5458" i="11"/>
  <c r="BT5459" i="11"/>
  <c r="BT5460" i="11"/>
  <c r="BT5461" i="11"/>
  <c r="BT5462" i="11"/>
  <c r="BT5463" i="11"/>
  <c r="BT5464" i="11"/>
  <c r="BT5465" i="11"/>
  <c r="BT5466" i="11"/>
  <c r="BT5467" i="11"/>
  <c r="BT5468" i="11"/>
  <c r="BT5469" i="11"/>
  <c r="BT5470" i="11"/>
  <c r="BT5471" i="11"/>
  <c r="BT5472" i="11"/>
  <c r="BT5473" i="11"/>
  <c r="BT5474" i="11"/>
  <c r="BT5475" i="11"/>
  <c r="BT5476" i="11"/>
  <c r="BT5477" i="11"/>
  <c r="BT5478" i="11"/>
  <c r="BT5479" i="11"/>
  <c r="BT5480" i="11"/>
  <c r="BT5481" i="11"/>
  <c r="BT5482" i="11"/>
  <c r="BT5483" i="11"/>
  <c r="BT5484" i="11"/>
  <c r="BT5485" i="11"/>
  <c r="BT5486" i="11"/>
  <c r="BT5487" i="11"/>
  <c r="BT5488" i="11"/>
  <c r="BT5489" i="11"/>
  <c r="BT5490" i="11"/>
  <c r="BT5491" i="11"/>
  <c r="BT5492" i="11"/>
  <c r="BT5493" i="11"/>
  <c r="BT5494" i="11"/>
  <c r="BT5495" i="11"/>
  <c r="BT5496" i="11"/>
  <c r="BT5497" i="11"/>
  <c r="BT5498" i="11"/>
  <c r="BT5499" i="11"/>
  <c r="BT5500" i="11"/>
  <c r="BT5501" i="11"/>
  <c r="BT5502" i="11"/>
  <c r="BT5503" i="11"/>
  <c r="BT5504" i="11"/>
  <c r="BT5505" i="11"/>
  <c r="BT5506" i="11"/>
  <c r="BT5507" i="11"/>
  <c r="BT5508" i="11"/>
  <c r="BT5509" i="11"/>
  <c r="BT5510" i="11"/>
  <c r="BT5511" i="11"/>
  <c r="BT5512" i="11"/>
  <c r="BT5513" i="11"/>
  <c r="BT5514" i="11"/>
  <c r="BT5515" i="11"/>
  <c r="BT5516" i="11"/>
  <c r="BT5517" i="11"/>
  <c r="BT5518" i="11"/>
  <c r="BT5519" i="11"/>
  <c r="BT5520" i="11"/>
  <c r="BT5521" i="11"/>
  <c r="BT5522" i="11"/>
  <c r="BT5523" i="11"/>
  <c r="BT5524" i="11"/>
  <c r="BT5525" i="11"/>
  <c r="BT5526" i="11"/>
  <c r="BT5527" i="11"/>
  <c r="BT5528" i="11"/>
  <c r="BT5529" i="11"/>
  <c r="BT5530" i="11"/>
  <c r="BT5531" i="11"/>
  <c r="BT5532" i="11"/>
  <c r="BT5533" i="11"/>
  <c r="BT5534" i="11"/>
  <c r="BT5535" i="11"/>
  <c r="BT5536" i="11"/>
  <c r="BT5537" i="11"/>
  <c r="BT5538" i="11"/>
  <c r="BT5539" i="11"/>
  <c r="BT5540" i="11"/>
  <c r="BT5541" i="11"/>
  <c r="BT5542" i="11"/>
  <c r="BT5543" i="11"/>
  <c r="BT5544" i="11"/>
  <c r="BT5545" i="11"/>
  <c r="BT5546" i="11"/>
  <c r="BT5547" i="11"/>
  <c r="BT5548" i="11"/>
  <c r="BT5549" i="11"/>
  <c r="BT5550" i="11"/>
  <c r="BT5551" i="11"/>
  <c r="BT5552" i="11"/>
  <c r="BT5553" i="11"/>
  <c r="BT5554" i="11"/>
  <c r="BT5555" i="11"/>
  <c r="BT5556" i="11"/>
  <c r="BT5557" i="11"/>
  <c r="BT5558" i="11"/>
  <c r="BT5559" i="11"/>
  <c r="BT5560" i="11"/>
  <c r="BT5561" i="11"/>
  <c r="BT5562" i="11"/>
  <c r="BT5563" i="11"/>
  <c r="BT5564" i="11"/>
  <c r="BT5565" i="11"/>
  <c r="BT5566" i="11"/>
  <c r="BT5567" i="11"/>
  <c r="BT5568" i="11"/>
  <c r="BT5569" i="11"/>
  <c r="BT5570" i="11"/>
  <c r="BT5571" i="11"/>
  <c r="BT5572" i="11"/>
  <c r="BT5573" i="11"/>
  <c r="BT5574" i="11"/>
  <c r="BT5575" i="11"/>
  <c r="BT5576" i="11"/>
  <c r="BT5577" i="11"/>
  <c r="BT5578" i="11"/>
  <c r="BT5579" i="11"/>
  <c r="BT5580" i="11"/>
  <c r="BT5581" i="11"/>
  <c r="BT5582" i="11"/>
  <c r="BT5583" i="11"/>
  <c r="BT5584" i="11"/>
  <c r="BT5585" i="11"/>
  <c r="BT5586" i="11"/>
  <c r="BT5587" i="11"/>
  <c r="BT5588" i="11"/>
  <c r="BT5589" i="11"/>
  <c r="BT5590" i="11"/>
  <c r="BT5591" i="11"/>
  <c r="BT5592" i="11"/>
  <c r="BT5593" i="11"/>
  <c r="BT5594" i="11"/>
  <c r="BT5595" i="11"/>
  <c r="BT5596" i="11"/>
  <c r="BT5597" i="11"/>
  <c r="BT5598" i="11"/>
  <c r="BT5599" i="11"/>
  <c r="BT5600" i="11"/>
  <c r="BT5601" i="11"/>
  <c r="BT5602" i="11"/>
  <c r="BT5603" i="11"/>
  <c r="BT5604" i="11"/>
  <c r="BT5605" i="11"/>
  <c r="BT5606" i="11"/>
  <c r="BT5607" i="11"/>
  <c r="BT5608" i="11"/>
  <c r="BT5609" i="11"/>
  <c r="BT5610" i="11"/>
  <c r="BT5611" i="11"/>
  <c r="BT5612" i="11"/>
  <c r="BT5613" i="11"/>
  <c r="BT5614" i="11"/>
  <c r="BT5615" i="11"/>
  <c r="BT5616" i="11"/>
  <c r="BT5617" i="11"/>
  <c r="BT5618" i="11"/>
  <c r="BT5619" i="11"/>
  <c r="BT5620" i="11"/>
  <c r="BT5621" i="11"/>
  <c r="BT5622" i="11"/>
  <c r="BT5623" i="11"/>
  <c r="BT5624" i="11"/>
  <c r="BT5625" i="11"/>
  <c r="BT5626" i="11"/>
  <c r="BT5627" i="11"/>
  <c r="BT5628" i="11"/>
  <c r="BT5629" i="11"/>
  <c r="BT5630" i="11"/>
  <c r="BT5631" i="11"/>
  <c r="BT5632" i="11"/>
  <c r="BT5633" i="11"/>
  <c r="BT5634" i="11"/>
  <c r="BT5635" i="11"/>
  <c r="BT5636" i="11"/>
  <c r="BT5637" i="11"/>
  <c r="BT5638" i="11"/>
  <c r="BT5639" i="11"/>
  <c r="BT5640" i="11"/>
  <c r="BT5641" i="11"/>
  <c r="BT5642" i="11"/>
  <c r="BT5643" i="11"/>
  <c r="BT5644" i="11"/>
  <c r="BT5645" i="11"/>
  <c r="BT5646" i="11"/>
  <c r="BT5647" i="11"/>
  <c r="BT5648" i="11"/>
  <c r="BT5649" i="11"/>
  <c r="BT5650" i="11"/>
  <c r="BT5651" i="11"/>
  <c r="BT5652" i="11"/>
  <c r="BT5653" i="11"/>
  <c r="BT5654" i="11"/>
  <c r="BT5655" i="11"/>
  <c r="BT5656" i="11"/>
  <c r="BT5657" i="11"/>
  <c r="BT5658" i="11"/>
  <c r="BT5659" i="11"/>
  <c r="BT5660" i="11"/>
  <c r="BT5661" i="11"/>
  <c r="BT5662" i="11"/>
  <c r="BT5663" i="11"/>
  <c r="BT5664" i="11"/>
  <c r="BT5665" i="11"/>
  <c r="BT5666" i="11"/>
  <c r="BT5667" i="11"/>
  <c r="BT5668" i="11"/>
  <c r="BT5669" i="11"/>
  <c r="BT5670" i="11"/>
  <c r="BT5671" i="11"/>
  <c r="BT5672" i="11"/>
  <c r="BT5673" i="11"/>
  <c r="BT5674" i="11"/>
  <c r="BT5675" i="11"/>
  <c r="BT5676" i="11"/>
  <c r="BT5677" i="11"/>
  <c r="BT5678" i="11"/>
  <c r="BT5679" i="11"/>
  <c r="BT5680" i="11"/>
  <c r="BT5681" i="11"/>
  <c r="BT5682" i="11"/>
  <c r="BT5683" i="11"/>
  <c r="BT5684" i="11"/>
  <c r="BT5685" i="11"/>
  <c r="BT5686" i="11"/>
  <c r="BT5687" i="11"/>
  <c r="BT5688" i="11"/>
  <c r="BT5689" i="11"/>
  <c r="BT5690" i="11"/>
  <c r="BT5691" i="11"/>
  <c r="BT5692" i="11"/>
  <c r="BT5693" i="11"/>
  <c r="BT5694" i="11"/>
  <c r="BT5695" i="11"/>
  <c r="BT5696" i="11"/>
  <c r="BT5697" i="11"/>
  <c r="BT5698" i="11"/>
  <c r="BT5699" i="11"/>
  <c r="BT5700" i="11"/>
  <c r="BT5701" i="11"/>
  <c r="BT5702" i="11"/>
  <c r="BT5703" i="11"/>
  <c r="BT5704" i="11"/>
  <c r="BT5705" i="11"/>
  <c r="BT5706" i="11"/>
  <c r="BT5707" i="11"/>
  <c r="BT5708" i="11"/>
  <c r="BT5709" i="11"/>
  <c r="BT5710" i="11"/>
  <c r="BT5711" i="11"/>
  <c r="BT5712" i="11"/>
  <c r="BT5713" i="11"/>
  <c r="BT5714" i="11"/>
  <c r="BT5715" i="11"/>
  <c r="BT5716" i="11"/>
  <c r="BT5717" i="11"/>
  <c r="BT5718" i="11"/>
  <c r="BT5719" i="11"/>
  <c r="BT5720" i="11"/>
  <c r="BT5721" i="11"/>
  <c r="BT5722" i="11"/>
  <c r="BT5723" i="11"/>
  <c r="BT5724" i="11"/>
  <c r="BT5725" i="11"/>
  <c r="BT5726" i="11"/>
  <c r="BT5727" i="11"/>
  <c r="BT5728" i="11"/>
  <c r="BT5729" i="11"/>
  <c r="BT5730" i="11"/>
  <c r="BT5731" i="11"/>
  <c r="BT5732" i="11"/>
  <c r="BT5733" i="11"/>
  <c r="BT5734" i="11"/>
  <c r="BT5735" i="11"/>
  <c r="BT5736" i="11"/>
  <c r="BT5737" i="11"/>
  <c r="BT5738" i="11"/>
  <c r="BT5739" i="11"/>
  <c r="BT5740" i="11"/>
  <c r="BT5741" i="11"/>
  <c r="BT5742" i="11"/>
  <c r="BT5743" i="11"/>
  <c r="BT5744" i="11"/>
  <c r="BT5745" i="11"/>
  <c r="BT5746" i="11"/>
  <c r="BT5747" i="11"/>
  <c r="BT5748" i="11"/>
  <c r="BT5749" i="11"/>
  <c r="BT5750" i="11"/>
  <c r="BT5751" i="11"/>
  <c r="BT5752" i="11"/>
  <c r="BT5753" i="11"/>
  <c r="BT5754" i="11"/>
  <c r="BT5755" i="11"/>
  <c r="BT5756" i="11"/>
  <c r="BT5757" i="11"/>
  <c r="BT5758" i="11"/>
  <c r="BT5759" i="11"/>
  <c r="BT5760" i="11"/>
  <c r="BT5761" i="11"/>
  <c r="BT5762" i="11"/>
  <c r="BT5763" i="11"/>
  <c r="BT5764" i="11"/>
  <c r="BT5765" i="11"/>
  <c r="BT5766" i="11"/>
  <c r="BT5767" i="11"/>
  <c r="BT5768" i="11"/>
  <c r="BT5769" i="11"/>
  <c r="BT5770" i="11"/>
  <c r="BT5771" i="11"/>
  <c r="BT5772" i="11"/>
  <c r="BT5773" i="11"/>
  <c r="BT5774" i="11"/>
  <c r="BT5775" i="11"/>
  <c r="BT5776" i="11"/>
  <c r="BT5777" i="11"/>
  <c r="BT5778" i="11"/>
  <c r="BT5779" i="11"/>
  <c r="BT5780" i="11"/>
  <c r="BT5781" i="11"/>
  <c r="BT5782" i="11"/>
  <c r="BT5783" i="11"/>
  <c r="BT5784" i="11"/>
  <c r="BT5785" i="11"/>
  <c r="BT5786" i="11"/>
  <c r="BT5787" i="11"/>
  <c r="BT5788" i="11"/>
  <c r="BT5789" i="11"/>
  <c r="BT5790" i="11"/>
  <c r="BT5791" i="11"/>
  <c r="BT5792" i="11"/>
  <c r="BT5793" i="11"/>
  <c r="BT5794" i="11"/>
  <c r="BT5795" i="11"/>
  <c r="BT5796" i="11"/>
  <c r="BT5797" i="11"/>
  <c r="BT5798" i="11"/>
  <c r="BT5799" i="11"/>
  <c r="BT5800" i="11"/>
  <c r="BT5801" i="11"/>
  <c r="BT5802" i="11"/>
  <c r="BT5803" i="11"/>
  <c r="BT5804" i="11"/>
  <c r="BT5805" i="11"/>
  <c r="BT5806" i="11"/>
  <c r="BT5807" i="11"/>
  <c r="BT5808" i="11"/>
  <c r="BT5809" i="11"/>
  <c r="BT5810" i="11"/>
  <c r="BT5811" i="11"/>
  <c r="BT5812" i="11"/>
  <c r="BT5813" i="11"/>
  <c r="BT5814" i="11"/>
  <c r="BT5815" i="11"/>
  <c r="BT5816" i="11"/>
  <c r="BT5817" i="11"/>
  <c r="BT5818" i="11"/>
  <c r="BT5819" i="11"/>
  <c r="BT5820" i="11"/>
  <c r="BT5821" i="11"/>
  <c r="BT5822" i="11"/>
  <c r="BT5823" i="11"/>
  <c r="BT5824" i="11"/>
  <c r="BT5825" i="11"/>
  <c r="BT5826" i="11"/>
  <c r="BT5827" i="11"/>
  <c r="BT5828" i="11"/>
  <c r="BT5829" i="11"/>
  <c r="BT5830" i="11"/>
  <c r="BT5831" i="11"/>
  <c r="BT5832" i="11"/>
  <c r="BT5833" i="11"/>
  <c r="BT5834" i="11"/>
  <c r="BT5835" i="11"/>
  <c r="BT5836" i="11"/>
  <c r="BT5837" i="11"/>
  <c r="BT5838" i="11"/>
  <c r="BT5839" i="11"/>
  <c r="BT5840" i="11"/>
  <c r="BT5841" i="11"/>
  <c r="BT5842" i="11"/>
  <c r="BT5843" i="11"/>
  <c r="BT5844" i="11"/>
  <c r="BT5845" i="11"/>
  <c r="BT5846" i="11"/>
  <c r="BT5847" i="11"/>
  <c r="BT5848" i="11"/>
  <c r="BT5849" i="11"/>
  <c r="BT5850" i="11"/>
  <c r="BT5851" i="11"/>
  <c r="BT5852" i="11"/>
  <c r="BT5853" i="11"/>
  <c r="BT5854" i="11"/>
  <c r="BT5855" i="11"/>
  <c r="BT5856" i="11"/>
  <c r="BT5857" i="11"/>
  <c r="BT5858" i="11"/>
  <c r="BT5859" i="11"/>
  <c r="BT5860" i="11"/>
  <c r="BT5861" i="11"/>
  <c r="BT5862" i="11"/>
  <c r="BT5863" i="11"/>
  <c r="BT5864" i="11"/>
  <c r="BT5865" i="11"/>
  <c r="BT5866" i="11"/>
  <c r="BT5867" i="11"/>
  <c r="BT5868" i="11"/>
  <c r="BT5869" i="11"/>
  <c r="BT5870" i="11"/>
  <c r="BT5871" i="11"/>
  <c r="BT5872" i="11"/>
  <c r="BT5873" i="11"/>
  <c r="BT5874" i="11"/>
  <c r="BT5875" i="11"/>
  <c r="BT5876" i="11"/>
  <c r="BT5877" i="11"/>
  <c r="BT5878" i="11"/>
  <c r="BT5879" i="11"/>
  <c r="BT5880" i="11"/>
  <c r="BT5881" i="11"/>
  <c r="BT5882" i="11"/>
  <c r="BT5883" i="11"/>
  <c r="BT5884" i="11"/>
  <c r="BT5885" i="11"/>
  <c r="BT5886" i="11"/>
  <c r="BT5887" i="11"/>
  <c r="BT5888" i="11"/>
  <c r="BT5889" i="11"/>
  <c r="BT5890" i="11"/>
  <c r="BT5891" i="11"/>
  <c r="BT5892" i="11"/>
  <c r="BT5893" i="11"/>
  <c r="BT5894" i="11"/>
  <c r="BT5895" i="11"/>
  <c r="BT5896" i="11"/>
  <c r="BT5897" i="11"/>
  <c r="BT5898" i="11"/>
  <c r="BT5899" i="11"/>
  <c r="BT5900" i="11"/>
  <c r="BT5901" i="11"/>
  <c r="BT5902" i="11"/>
  <c r="BT5903" i="11"/>
  <c r="BT5904" i="11"/>
  <c r="BT5905" i="11"/>
  <c r="BT5906" i="11"/>
  <c r="BT5907" i="11"/>
  <c r="BT5908" i="11"/>
  <c r="BT5909" i="11"/>
  <c r="BT5910" i="11"/>
  <c r="BT5911" i="11"/>
  <c r="BT5912" i="11"/>
  <c r="BT5913" i="11"/>
  <c r="BT5914" i="11"/>
  <c r="BT5915" i="11"/>
  <c r="BT5916" i="11"/>
  <c r="BT5917" i="11"/>
  <c r="BT5918" i="11"/>
  <c r="BT5919" i="11"/>
  <c r="BT5920" i="11"/>
  <c r="BT5921" i="11"/>
  <c r="BT5922" i="11"/>
  <c r="BT5923" i="11"/>
  <c r="BT5924" i="11"/>
  <c r="BT5925" i="11"/>
  <c r="BT5926" i="11"/>
  <c r="BT5927" i="11"/>
  <c r="BT5928" i="11"/>
  <c r="BT5929" i="11"/>
  <c r="BT5930" i="11"/>
  <c r="BT5931" i="11"/>
  <c r="BT5932" i="11"/>
  <c r="BT5933" i="11"/>
  <c r="BT5934" i="11"/>
  <c r="BT5935" i="11"/>
  <c r="BT5936" i="11"/>
  <c r="BT5937" i="11"/>
  <c r="BT5938" i="11"/>
  <c r="BT5939" i="11"/>
  <c r="BT5940" i="11"/>
  <c r="BT5941" i="11"/>
  <c r="BT5942" i="11"/>
  <c r="BT5943" i="11"/>
  <c r="BT5944" i="11"/>
  <c r="BT5945" i="11"/>
  <c r="BT5946" i="11"/>
  <c r="BT5947" i="11"/>
  <c r="BT5948" i="11"/>
  <c r="BT5949" i="11"/>
  <c r="BT5950" i="11"/>
  <c r="BT5951" i="11"/>
  <c r="BT5952" i="11"/>
  <c r="BT5953" i="11"/>
  <c r="BT5954" i="11"/>
  <c r="BT5955" i="11"/>
  <c r="BT5956" i="11"/>
  <c r="BT5957" i="11"/>
  <c r="BT5958" i="11"/>
  <c r="BT5959" i="11"/>
  <c r="BT5960" i="11"/>
  <c r="BT5961" i="11"/>
  <c r="BT5962" i="11"/>
  <c r="BT5963" i="11"/>
  <c r="BT5964" i="11"/>
  <c r="BT5965" i="11"/>
  <c r="BT5966" i="11"/>
  <c r="BT5967" i="11"/>
  <c r="BT5968" i="11"/>
  <c r="BT5969" i="11"/>
  <c r="BT5970" i="11"/>
  <c r="BT5971" i="11"/>
  <c r="BT5972" i="11"/>
  <c r="BT5973" i="11"/>
  <c r="BT5974" i="11"/>
  <c r="BT5975" i="11"/>
  <c r="BT5976" i="11"/>
  <c r="BT5977" i="11"/>
  <c r="BT5978" i="11"/>
  <c r="BT5979" i="11"/>
  <c r="BT5980" i="11"/>
  <c r="BT5981" i="11"/>
  <c r="BT5982" i="11"/>
  <c r="BT5983" i="11"/>
  <c r="BT5984" i="11"/>
  <c r="BT5985" i="11"/>
  <c r="BT5986" i="11"/>
  <c r="BT5987" i="11"/>
  <c r="BT5988" i="11"/>
  <c r="BT5989" i="11"/>
  <c r="BT5990" i="11"/>
  <c r="BT5991" i="11"/>
  <c r="BT5992" i="11"/>
  <c r="BT5993" i="11"/>
  <c r="BT5994" i="11"/>
  <c r="BT5995" i="11"/>
  <c r="BT5996" i="11"/>
  <c r="BT5997" i="11"/>
  <c r="BT5998" i="11"/>
  <c r="BT5999" i="11"/>
  <c r="BT6000" i="11"/>
  <c r="BT6001" i="11"/>
  <c r="BT6002" i="11"/>
  <c r="BT6003" i="11"/>
  <c r="BT6004" i="11"/>
  <c r="BT6005" i="11"/>
  <c r="BT6006" i="11"/>
  <c r="BT6007" i="11"/>
  <c r="BT6008" i="11"/>
  <c r="BT6009" i="11"/>
  <c r="BT6010" i="11"/>
  <c r="BT6011" i="11"/>
  <c r="BT6012" i="11"/>
  <c r="BT6013" i="11"/>
  <c r="BT6014" i="11"/>
  <c r="BT6015" i="11"/>
  <c r="BT6016" i="11"/>
  <c r="BT6017" i="11"/>
  <c r="BT6018" i="11"/>
  <c r="BT6019" i="11"/>
  <c r="BT6020" i="11"/>
  <c r="BT6021" i="11"/>
  <c r="BT6022" i="11"/>
  <c r="BT6023" i="11"/>
  <c r="BT6024" i="11"/>
  <c r="BT6025" i="11"/>
  <c r="BT6026" i="11"/>
  <c r="BT6027" i="11"/>
  <c r="BT6028" i="11"/>
  <c r="BT6029" i="11"/>
  <c r="BT6030" i="11"/>
  <c r="BT6031" i="11"/>
  <c r="BT6032" i="11"/>
  <c r="BT6033" i="11"/>
  <c r="BT6034" i="11"/>
  <c r="BT6035" i="11"/>
  <c r="BT6036" i="11"/>
  <c r="BT6037" i="11"/>
  <c r="BT6038" i="11"/>
  <c r="BT6039" i="11"/>
  <c r="BT6040" i="11"/>
  <c r="BT6041" i="11"/>
  <c r="BT6042" i="11"/>
  <c r="BT6043" i="11"/>
  <c r="BT6044" i="11"/>
  <c r="BT6045" i="11"/>
  <c r="BT6046" i="11"/>
  <c r="BT6047" i="11"/>
  <c r="BT6048" i="11"/>
  <c r="BT6049" i="11"/>
  <c r="BT6050" i="11"/>
  <c r="BT6051" i="11"/>
  <c r="BT6052" i="11"/>
  <c r="BT6053" i="11"/>
  <c r="BT6054" i="11"/>
  <c r="BT6055" i="11"/>
  <c r="BT6056" i="11"/>
  <c r="BT6057" i="11"/>
  <c r="BT6058" i="11"/>
  <c r="BT6059" i="11"/>
  <c r="BT6060" i="11"/>
  <c r="BT6061" i="11"/>
  <c r="BT6062" i="11"/>
  <c r="BT6063" i="11"/>
  <c r="BT6064" i="11"/>
  <c r="BT6065" i="11"/>
  <c r="BT6066" i="11"/>
  <c r="BT6067" i="11"/>
  <c r="BT6068" i="11"/>
  <c r="BT6069" i="11"/>
  <c r="BT6070" i="11"/>
  <c r="BT6071" i="11"/>
  <c r="BT6072" i="11"/>
  <c r="BT6073" i="11"/>
  <c r="BT6074" i="11"/>
  <c r="BT6075" i="11"/>
  <c r="BT6076" i="11"/>
  <c r="BT6077" i="11"/>
  <c r="BT6078" i="11"/>
  <c r="BT6079" i="11"/>
  <c r="BT6080" i="11"/>
  <c r="BT6081" i="11"/>
  <c r="BT6082" i="11"/>
  <c r="BT6083" i="11"/>
  <c r="BT6084" i="11"/>
  <c r="BT6085" i="11"/>
  <c r="BT6086" i="11"/>
  <c r="BT6087" i="11"/>
  <c r="BT6088" i="11"/>
  <c r="BT6089" i="11"/>
  <c r="BT6090" i="11"/>
  <c r="BT6091" i="11"/>
  <c r="BT6092" i="11"/>
  <c r="BT6093" i="11"/>
  <c r="BT6094" i="11"/>
  <c r="BT6095" i="11"/>
  <c r="BT6096" i="11"/>
  <c r="BT6097" i="11"/>
  <c r="BT6098" i="11"/>
  <c r="BT6099" i="11"/>
  <c r="BT6100" i="11"/>
  <c r="BT6101" i="11"/>
  <c r="BT6102" i="11"/>
  <c r="BT6103" i="11"/>
  <c r="BT6104" i="11"/>
  <c r="BT6105" i="11"/>
  <c r="BT6106" i="11"/>
  <c r="BT6107" i="11"/>
  <c r="BT6108" i="11"/>
  <c r="BT6109" i="11"/>
  <c r="BT6110" i="11"/>
  <c r="BT6111" i="11"/>
  <c r="BT6112" i="11"/>
  <c r="BT6113" i="11"/>
  <c r="BT6114" i="11"/>
  <c r="BT6115" i="11"/>
  <c r="BT6116" i="11"/>
  <c r="BT6117" i="11"/>
  <c r="BT6118" i="11"/>
  <c r="BT6119" i="11"/>
  <c r="BT6120" i="11"/>
  <c r="BT6121" i="11"/>
  <c r="BT6122" i="11"/>
  <c r="BT6123" i="11"/>
  <c r="BT6124" i="11"/>
  <c r="BT6125" i="11"/>
  <c r="BT6126" i="11"/>
  <c r="BT6127" i="11"/>
  <c r="BT6128" i="11"/>
  <c r="BT6129" i="11"/>
  <c r="BT6130" i="11"/>
  <c r="BT6131" i="11"/>
  <c r="BT6132" i="11"/>
  <c r="BT6133" i="11"/>
  <c r="BT6134" i="11"/>
  <c r="BT6135" i="11"/>
  <c r="BT6136" i="11"/>
  <c r="BT6137" i="11"/>
  <c r="BT6138" i="11"/>
  <c r="BT6139" i="11"/>
  <c r="BT6140" i="11"/>
  <c r="BT6141" i="11"/>
  <c r="BT6142" i="11"/>
  <c r="BT6143" i="11"/>
  <c r="BT6144" i="11"/>
  <c r="BT6145" i="11"/>
  <c r="BT6146" i="11"/>
  <c r="BT6147" i="11"/>
  <c r="BT6148" i="11"/>
  <c r="BT6149" i="11"/>
  <c r="BT6150" i="11"/>
  <c r="BT6151" i="11"/>
  <c r="BT6152" i="11"/>
  <c r="BT6153" i="11"/>
  <c r="BT6154" i="11"/>
  <c r="BT6155" i="11"/>
  <c r="BT6156" i="11"/>
  <c r="BT6157" i="11"/>
  <c r="BT6158" i="11"/>
  <c r="BT6159" i="11"/>
  <c r="BT6160" i="11"/>
  <c r="BT6161" i="11"/>
  <c r="BT6162" i="11"/>
  <c r="BT6163" i="11"/>
  <c r="BT6164" i="11"/>
  <c r="BT6165" i="11"/>
  <c r="BT6166" i="11"/>
  <c r="BT6167" i="11"/>
  <c r="BT6168" i="11"/>
  <c r="BT6169" i="11"/>
  <c r="BT6170" i="11"/>
  <c r="BT6171" i="11"/>
  <c r="BT6172" i="11"/>
  <c r="BT6173" i="11"/>
  <c r="BT6174" i="11"/>
  <c r="BT6175" i="11"/>
  <c r="BT6176" i="11"/>
  <c r="BT6177" i="11"/>
  <c r="BT6178" i="11"/>
  <c r="BT6179" i="11"/>
  <c r="BT6180" i="11"/>
  <c r="BT6181" i="11"/>
  <c r="BT6182" i="11"/>
  <c r="BT6183" i="11"/>
  <c r="BT6184" i="11"/>
  <c r="BT6185" i="11"/>
  <c r="BT6186" i="11"/>
  <c r="BT6187" i="11"/>
  <c r="BT6188" i="11"/>
  <c r="BT6189" i="11"/>
  <c r="BT6190" i="11"/>
  <c r="BT6191" i="11"/>
  <c r="BT6192" i="11"/>
  <c r="BT6193" i="11"/>
  <c r="BT6194" i="11"/>
  <c r="BT6195" i="11"/>
  <c r="BT6196" i="11"/>
  <c r="BT6197" i="11"/>
  <c r="BT6198" i="11"/>
  <c r="BT6199" i="11"/>
  <c r="BT6200" i="11"/>
  <c r="BT6201" i="11"/>
  <c r="BT6202" i="11"/>
  <c r="BT6203" i="11"/>
  <c r="BT6204" i="11"/>
  <c r="BT6205" i="11"/>
  <c r="BT6206" i="11"/>
  <c r="BT6207" i="11"/>
  <c r="BT6208" i="11"/>
  <c r="BT6209" i="11"/>
  <c r="BT6210" i="11"/>
  <c r="BT6211" i="11"/>
  <c r="BT6212" i="11"/>
  <c r="BT6213" i="11"/>
  <c r="BT6214" i="11"/>
  <c r="BT6215" i="11"/>
  <c r="BT6216" i="11"/>
  <c r="BT6217" i="11"/>
  <c r="BT6218" i="11"/>
  <c r="BT6219" i="11"/>
  <c r="BT6220" i="11"/>
  <c r="BT6221" i="11"/>
  <c r="BT6222" i="11"/>
  <c r="BT6223" i="11"/>
  <c r="BT6224" i="11"/>
  <c r="BT6225" i="11"/>
  <c r="BT6226" i="11"/>
  <c r="BT6227" i="11"/>
  <c r="BT6228" i="11"/>
  <c r="BT6229" i="11"/>
  <c r="BT6230" i="11"/>
  <c r="BT6231" i="11"/>
  <c r="BT6232" i="11"/>
  <c r="BT6233" i="11"/>
  <c r="BT6234" i="11"/>
  <c r="BT6235" i="11"/>
  <c r="BT6236" i="11"/>
  <c r="BT6237" i="11"/>
  <c r="BT6238" i="11"/>
  <c r="BT6239" i="11"/>
  <c r="BT6240" i="11"/>
  <c r="BT6241" i="11"/>
  <c r="BT6242" i="11"/>
  <c r="BT6243" i="11"/>
  <c r="BT6244" i="11"/>
  <c r="BT6245" i="11"/>
  <c r="BT6246" i="11"/>
  <c r="BT6247" i="11"/>
  <c r="BT6248" i="11"/>
  <c r="BT6249" i="11"/>
  <c r="BT6250" i="11"/>
  <c r="BT6251" i="11"/>
  <c r="BT6252" i="11"/>
  <c r="BT6253" i="11"/>
  <c r="BT6254" i="11"/>
  <c r="BT6255" i="11"/>
  <c r="BT6256" i="11"/>
  <c r="BT6257" i="11"/>
  <c r="BT6258" i="11"/>
  <c r="BT6259" i="11"/>
  <c r="BT6260" i="11"/>
  <c r="BT6261" i="11"/>
  <c r="BT6262" i="11"/>
  <c r="BT6263" i="11"/>
  <c r="BT6264" i="11"/>
  <c r="BT6265" i="11"/>
  <c r="BT6266" i="11"/>
  <c r="BT6267" i="11"/>
  <c r="BT6268" i="11"/>
  <c r="BT6269" i="11"/>
  <c r="BT6270" i="11"/>
  <c r="BT6271" i="11"/>
  <c r="BT6272" i="11"/>
  <c r="BT6273" i="11"/>
  <c r="BT6274" i="11"/>
  <c r="BT6275" i="11"/>
  <c r="BT6276" i="11"/>
  <c r="BT6277" i="11"/>
  <c r="BT6278" i="11"/>
  <c r="BT6279" i="11"/>
  <c r="BT6280" i="11"/>
  <c r="BT6281" i="11"/>
  <c r="BT6282" i="11"/>
  <c r="BT6283" i="11"/>
  <c r="BT6284" i="11"/>
  <c r="BT6285" i="11"/>
  <c r="BT6286" i="11"/>
  <c r="BT6287" i="11"/>
  <c r="BT6288" i="11"/>
  <c r="BT6289" i="11"/>
  <c r="BT6290" i="11"/>
  <c r="BT6291" i="11"/>
  <c r="BT6292" i="11"/>
  <c r="BT6293" i="11"/>
  <c r="BT6294" i="11"/>
  <c r="BT6295" i="11"/>
  <c r="BT6296" i="11"/>
  <c r="BT6297" i="11"/>
  <c r="BT6298" i="11"/>
  <c r="BT6299" i="11"/>
  <c r="BT6300" i="11"/>
  <c r="BT6301" i="11"/>
  <c r="BT6302" i="11"/>
  <c r="BT6303" i="11"/>
  <c r="BT6304" i="11"/>
  <c r="BT6305" i="11"/>
  <c r="BT6306" i="11"/>
  <c r="BT6307" i="11"/>
  <c r="BT6308" i="11"/>
  <c r="BT6309" i="11"/>
  <c r="BT6310" i="11"/>
  <c r="BT6311" i="11"/>
  <c r="BT6312" i="11"/>
  <c r="BT6313" i="11"/>
  <c r="BT6314" i="11"/>
  <c r="BT6315" i="11"/>
  <c r="BT6316" i="11"/>
  <c r="BT6317" i="11"/>
  <c r="BT6318" i="11"/>
  <c r="BT6319" i="11"/>
  <c r="BT6320" i="11"/>
  <c r="BT6321" i="11"/>
  <c r="BT6322" i="11"/>
  <c r="BT6323" i="11"/>
  <c r="BT6324" i="11"/>
  <c r="BT6325" i="11"/>
  <c r="BT6326" i="11"/>
  <c r="BT6327" i="11"/>
  <c r="BT6328" i="11"/>
  <c r="BT6329" i="11"/>
  <c r="BT6330" i="11"/>
  <c r="BT6331" i="11"/>
  <c r="BT6332" i="11"/>
  <c r="BT6333" i="11"/>
  <c r="BT6334" i="11"/>
  <c r="BT6335" i="11"/>
  <c r="BT6336" i="11"/>
  <c r="BT6337" i="11"/>
  <c r="BT6338" i="11"/>
  <c r="BT6339" i="11"/>
  <c r="BT6340" i="11"/>
  <c r="BT6341" i="11"/>
  <c r="BT6342" i="11"/>
  <c r="BT6343" i="11"/>
  <c r="BT6344" i="11"/>
  <c r="BT6345" i="11"/>
  <c r="BT6346" i="11"/>
  <c r="BT6347" i="11"/>
  <c r="BT6348" i="11"/>
  <c r="BT6349" i="11"/>
  <c r="BT6350" i="11"/>
  <c r="BT6351" i="11"/>
  <c r="BT6352" i="11"/>
  <c r="BT6353" i="11"/>
  <c r="BT6354" i="11"/>
  <c r="BT6355" i="11"/>
  <c r="BT6356" i="11"/>
  <c r="BT6357" i="11"/>
  <c r="BT6358" i="11"/>
  <c r="BT6359" i="11"/>
  <c r="BT6360" i="11"/>
  <c r="BT6361" i="11"/>
  <c r="BT6362" i="11"/>
  <c r="BT6363" i="11"/>
  <c r="BT6364" i="11"/>
  <c r="BT6365" i="11"/>
  <c r="BT6366" i="11"/>
  <c r="BT6367" i="11"/>
  <c r="BT6368" i="11"/>
  <c r="BT6369" i="11"/>
  <c r="BT6370" i="11"/>
  <c r="BT6371" i="11"/>
  <c r="BT6372" i="11"/>
  <c r="BT6373" i="11"/>
  <c r="BT6374" i="11"/>
  <c r="BT6375" i="11"/>
  <c r="BT6376" i="11"/>
  <c r="BT6377" i="11"/>
  <c r="BT6378" i="11"/>
  <c r="BT6379" i="11"/>
  <c r="BT6380" i="11"/>
  <c r="BT6381" i="11"/>
  <c r="BT6382" i="11"/>
  <c r="BT6383" i="11"/>
  <c r="BT6384" i="11"/>
  <c r="BT6385" i="11"/>
  <c r="BT6386" i="11"/>
  <c r="BT6387" i="11"/>
  <c r="BT6388" i="11"/>
  <c r="BT6389" i="11"/>
  <c r="BT6390" i="11"/>
  <c r="BT6391" i="11"/>
  <c r="BT6392" i="11"/>
  <c r="BT6393" i="11"/>
  <c r="BT6394" i="11"/>
  <c r="BT6395" i="11"/>
  <c r="BT6396" i="11"/>
  <c r="BT6397" i="11"/>
  <c r="BT6398" i="11"/>
  <c r="BT6399" i="11"/>
  <c r="BT6400" i="11"/>
  <c r="BT6401" i="11"/>
  <c r="BT6402" i="11"/>
  <c r="BT6403" i="11"/>
  <c r="BT6404" i="11"/>
  <c r="BT6405" i="11"/>
  <c r="BT6406" i="11"/>
  <c r="BT6407" i="11"/>
  <c r="BT6408" i="11"/>
  <c r="BT6409" i="11"/>
  <c r="BT6410" i="11"/>
  <c r="BT6411" i="11"/>
  <c r="BT6412" i="11"/>
  <c r="BT6413" i="11"/>
  <c r="BT6414" i="11"/>
  <c r="BT6415" i="11"/>
  <c r="BT6416" i="11"/>
  <c r="BT6417" i="11"/>
  <c r="BT6418" i="11"/>
  <c r="BT6419" i="11"/>
  <c r="BT6420" i="11"/>
  <c r="BT6421" i="11"/>
  <c r="BT6422" i="11"/>
  <c r="BT6423" i="11"/>
  <c r="BT6424" i="11"/>
  <c r="BT6425" i="11"/>
  <c r="BT6426" i="11"/>
  <c r="BT6427" i="11"/>
  <c r="BT6428" i="11"/>
  <c r="BT6429" i="11"/>
  <c r="BT6430" i="11"/>
  <c r="BT6431" i="11"/>
  <c r="BT6432" i="11"/>
  <c r="BT6433" i="11"/>
  <c r="BT6434" i="11"/>
  <c r="BT6435" i="11"/>
  <c r="BT6436" i="11"/>
  <c r="BT6437" i="11"/>
  <c r="BT6438" i="11"/>
  <c r="BT6439" i="11"/>
  <c r="BT6440" i="11"/>
  <c r="BT6441" i="11"/>
  <c r="BT6442" i="11"/>
  <c r="BT6443" i="11"/>
  <c r="BT6444" i="11"/>
  <c r="BT6445" i="11"/>
  <c r="BT6446" i="11"/>
  <c r="BT6447" i="11"/>
  <c r="BT6448" i="11"/>
  <c r="BT6449" i="11"/>
  <c r="BT6450" i="11"/>
  <c r="BT6451" i="11"/>
  <c r="BT6452" i="11"/>
  <c r="BT6453" i="11"/>
  <c r="BT6454" i="11"/>
  <c r="BT6455" i="11"/>
  <c r="BT6456" i="11"/>
  <c r="BT6457" i="11"/>
  <c r="BT6458" i="11"/>
  <c r="BT6459" i="11"/>
  <c r="BT6460" i="11"/>
  <c r="BT6461" i="11"/>
  <c r="BT6462" i="11"/>
  <c r="BT6463" i="11"/>
  <c r="BT6464" i="11"/>
  <c r="BT6465" i="11"/>
  <c r="BT6466" i="11"/>
  <c r="BT6467" i="11"/>
  <c r="BT6468" i="11"/>
  <c r="BT6469" i="11"/>
  <c r="BT6470" i="11"/>
  <c r="BT6471" i="11"/>
  <c r="BT6472" i="11"/>
  <c r="BT6473" i="11"/>
  <c r="BT6474" i="11"/>
  <c r="BT6475" i="11"/>
  <c r="BT6476" i="11"/>
  <c r="BT6477" i="11"/>
  <c r="BT6478" i="11"/>
  <c r="BT6479" i="11"/>
  <c r="BT6480" i="11"/>
  <c r="BT6481" i="11"/>
  <c r="BT6482" i="11"/>
  <c r="BT6483" i="11"/>
  <c r="BT6484" i="11"/>
  <c r="BT6485" i="11"/>
  <c r="BT6486" i="11"/>
  <c r="BT6487" i="11"/>
  <c r="BT6488" i="11"/>
  <c r="BT6489" i="11"/>
  <c r="BT6490" i="11"/>
  <c r="BT6491" i="11"/>
  <c r="BT6492" i="11"/>
  <c r="BT6493" i="11"/>
  <c r="BT6494" i="11"/>
  <c r="BT6495" i="11"/>
  <c r="BT6496" i="11"/>
  <c r="BT6497" i="11"/>
  <c r="BT6498" i="11"/>
  <c r="BT6499" i="11"/>
  <c r="BT6500" i="11"/>
  <c r="BT6501" i="11"/>
  <c r="BT6502" i="11"/>
  <c r="BT6503" i="11"/>
  <c r="BT6504" i="11"/>
  <c r="BT6505" i="11"/>
  <c r="BT6506" i="11"/>
  <c r="BT6507" i="11"/>
  <c r="BT6508" i="11"/>
  <c r="BT6509" i="11"/>
  <c r="BT6510" i="11"/>
  <c r="BT6511" i="11"/>
  <c r="BT6512" i="11"/>
  <c r="BT6513" i="11"/>
  <c r="BT6514" i="11"/>
  <c r="BT6515" i="11"/>
  <c r="BT6516" i="11"/>
  <c r="BT6517" i="11"/>
  <c r="BT6518" i="11"/>
  <c r="BT6519" i="11"/>
  <c r="BT6520" i="11"/>
  <c r="BT6521" i="11"/>
  <c r="BT6522" i="11"/>
  <c r="BT6523" i="11"/>
  <c r="BT6524" i="11"/>
  <c r="BT6525" i="11"/>
  <c r="BT6526" i="11"/>
  <c r="BT6527" i="11"/>
  <c r="BT6528" i="11"/>
  <c r="BT6529" i="11"/>
  <c r="BT6530" i="11"/>
  <c r="BT6531" i="11"/>
  <c r="BT6532" i="11"/>
  <c r="BT6533" i="11"/>
  <c r="BT6534" i="11"/>
  <c r="BT6535" i="11"/>
  <c r="BT6536" i="11"/>
  <c r="BT6537" i="11"/>
  <c r="BT6538" i="11"/>
  <c r="BT6539" i="11"/>
  <c r="BT6540" i="11"/>
  <c r="BT6541" i="11"/>
  <c r="BT6542" i="11"/>
  <c r="BT6543" i="11"/>
  <c r="BT6544" i="11"/>
  <c r="BT6545" i="11"/>
  <c r="BT6546" i="11"/>
  <c r="BT6547" i="11"/>
  <c r="BT6548" i="11"/>
  <c r="BT6549" i="11"/>
  <c r="BT6550" i="11"/>
  <c r="BT6551" i="11"/>
  <c r="BT6552" i="11"/>
  <c r="BT6553" i="11"/>
  <c r="BT6554" i="11"/>
  <c r="BT6555" i="11"/>
  <c r="BT6556" i="11"/>
  <c r="BT6557" i="11"/>
  <c r="BT6558" i="11"/>
  <c r="BT6559" i="11"/>
  <c r="BT6560" i="11"/>
  <c r="BT6561" i="11"/>
  <c r="BT6562" i="11"/>
  <c r="BT6563" i="11"/>
  <c r="BT6564" i="11"/>
  <c r="BT6565" i="11"/>
  <c r="BT6566" i="11"/>
  <c r="BT6567" i="11"/>
  <c r="BT6568" i="11"/>
  <c r="BT6569" i="11"/>
  <c r="BT6570" i="11"/>
  <c r="BT6571" i="11"/>
  <c r="BT6572" i="11"/>
  <c r="BT6573" i="11"/>
  <c r="BT6574" i="11"/>
  <c r="BT6575" i="11"/>
  <c r="BT6576" i="11"/>
  <c r="BT6577" i="11"/>
  <c r="BT6578" i="11"/>
  <c r="BT6579" i="11"/>
  <c r="BT6580" i="11"/>
  <c r="BT6581" i="11"/>
  <c r="BT6582" i="11"/>
  <c r="BT6583" i="11"/>
  <c r="BT6584" i="11"/>
  <c r="BT6585" i="11"/>
  <c r="BT6586" i="11"/>
  <c r="BT6587" i="11"/>
  <c r="BT6588" i="11"/>
  <c r="BT6589" i="11"/>
  <c r="BT6590" i="11"/>
  <c r="BT6591" i="11"/>
  <c r="BT6592" i="11"/>
  <c r="BT6593" i="11"/>
  <c r="BT6594" i="11"/>
  <c r="BT6595" i="11"/>
  <c r="BT6596" i="11"/>
  <c r="BT6597" i="11"/>
  <c r="BT6598" i="11"/>
  <c r="BT6599" i="11"/>
  <c r="BT6600" i="11"/>
  <c r="BT6601" i="11"/>
  <c r="BT6602" i="11"/>
  <c r="BT6603" i="11"/>
  <c r="BT6604" i="11"/>
  <c r="BT6605" i="11"/>
  <c r="BT6606" i="11"/>
  <c r="BT6607" i="11"/>
  <c r="BT6608" i="11"/>
  <c r="BT6609" i="11"/>
  <c r="BT6610" i="11"/>
  <c r="BT6611" i="11"/>
  <c r="BT6612" i="11"/>
  <c r="BT6613" i="11"/>
  <c r="BT6614" i="11"/>
  <c r="BT6615" i="11"/>
  <c r="BT6616" i="11"/>
  <c r="BT6617" i="11"/>
  <c r="BT6618" i="11"/>
  <c r="BT6619" i="11"/>
  <c r="BT6620" i="11"/>
  <c r="BT6621" i="11"/>
  <c r="BT6622" i="11"/>
  <c r="BT6623" i="11"/>
  <c r="BT6624" i="11"/>
  <c r="BT6625" i="11"/>
  <c r="BT6626" i="11"/>
  <c r="BT6627" i="11"/>
  <c r="BT6628" i="11"/>
  <c r="BT6629" i="11"/>
  <c r="BT6630" i="11"/>
  <c r="BT6631" i="11"/>
  <c r="BT6632" i="11"/>
  <c r="BT6633" i="11"/>
  <c r="BT6634" i="11"/>
  <c r="BT6635" i="11"/>
  <c r="BT6636" i="11"/>
  <c r="BT6637" i="11"/>
  <c r="BT6638" i="11"/>
  <c r="BT6639" i="11"/>
  <c r="BT6640" i="11"/>
  <c r="BT6641" i="11"/>
  <c r="BT6642" i="11"/>
  <c r="BT6643" i="11"/>
  <c r="BT6644" i="11"/>
  <c r="BT6645" i="11"/>
  <c r="BT6646" i="11"/>
  <c r="BT6647" i="11"/>
  <c r="BT6648" i="11"/>
  <c r="BT6649" i="11"/>
  <c r="BT6650" i="11"/>
  <c r="BT6651" i="11"/>
  <c r="BT6652" i="11"/>
  <c r="BT6653" i="11"/>
  <c r="BT6654" i="11"/>
  <c r="BT6655" i="11"/>
  <c r="BT6656" i="11"/>
  <c r="BT6657" i="11"/>
  <c r="BT6658" i="11"/>
  <c r="BT6659" i="11"/>
  <c r="BT6660" i="11"/>
  <c r="BT6661" i="11"/>
  <c r="BT6662" i="11"/>
  <c r="BT6663" i="11"/>
  <c r="BT6664" i="11"/>
  <c r="BT6665" i="11"/>
  <c r="BT6666" i="11"/>
  <c r="BT6667" i="11"/>
  <c r="BT6668" i="11"/>
  <c r="BT6669" i="11"/>
  <c r="BT6670" i="11"/>
  <c r="BT6671" i="11"/>
  <c r="BT6672" i="11"/>
  <c r="BT6673" i="11"/>
  <c r="BT6674" i="11"/>
  <c r="BT6675" i="11"/>
  <c r="BT6676" i="11"/>
  <c r="BT6677" i="11"/>
  <c r="BT6678" i="11"/>
  <c r="BT6679" i="11"/>
  <c r="BT6680" i="11"/>
  <c r="BT6681" i="11"/>
  <c r="BT6682" i="11"/>
  <c r="BT6683" i="11"/>
  <c r="BT6684" i="11"/>
  <c r="BT6685" i="11"/>
  <c r="BT6686" i="11"/>
  <c r="BT6687" i="11"/>
  <c r="BT6688" i="11"/>
  <c r="BT6689" i="11"/>
  <c r="BT6690" i="11"/>
  <c r="BT6691" i="11"/>
  <c r="BT6692" i="11"/>
  <c r="BT6693" i="11"/>
  <c r="BT6694" i="11"/>
  <c r="BT6695" i="11"/>
  <c r="BT6696" i="11"/>
  <c r="BT6697" i="11"/>
  <c r="BT6698" i="11"/>
  <c r="BT6699" i="11"/>
  <c r="BT6700" i="11"/>
  <c r="BT6701" i="11"/>
  <c r="BT6702" i="11"/>
  <c r="BT6703" i="11"/>
  <c r="BT6704" i="11"/>
  <c r="BT6705" i="11"/>
  <c r="BT6706" i="11"/>
  <c r="BT6707" i="11"/>
  <c r="BT6708" i="11"/>
  <c r="BT6709" i="11"/>
  <c r="BT6710" i="11"/>
  <c r="BT6711" i="11"/>
  <c r="BT6712" i="11"/>
  <c r="BT6713" i="11"/>
  <c r="BT6714" i="11"/>
  <c r="BT6715" i="11"/>
  <c r="BT6716" i="11"/>
  <c r="BT6717" i="11"/>
  <c r="BT6718" i="11"/>
  <c r="BT6719" i="11"/>
  <c r="BT6720" i="11"/>
  <c r="BT6721" i="11"/>
  <c r="BT6722" i="11"/>
  <c r="BT6723" i="11"/>
  <c r="BT6724" i="11"/>
  <c r="BT6725" i="11"/>
  <c r="BT6726" i="11"/>
  <c r="BT6727" i="11"/>
  <c r="BT6728" i="11"/>
  <c r="BT6729" i="11"/>
  <c r="BT6730" i="11"/>
  <c r="BT6731" i="11"/>
  <c r="BT6732" i="11"/>
  <c r="BT6733" i="11"/>
  <c r="BT6734" i="11"/>
  <c r="BT6735" i="11"/>
  <c r="BT6736" i="11"/>
  <c r="BT6737" i="11"/>
  <c r="BT6738" i="11"/>
  <c r="BT6739" i="11"/>
  <c r="BT6740" i="11"/>
  <c r="BT6741" i="11"/>
  <c r="BT6742" i="11"/>
  <c r="BT6743" i="11"/>
  <c r="BT6744" i="11"/>
  <c r="BT6745" i="11"/>
  <c r="BT6746" i="11"/>
  <c r="BT6747" i="11"/>
  <c r="BT6748" i="11"/>
  <c r="BT6749" i="11"/>
  <c r="BT6750" i="11"/>
  <c r="BT6751" i="11"/>
  <c r="BT6752" i="11"/>
  <c r="BT6753" i="11"/>
  <c r="BT6754" i="11"/>
  <c r="BT6755" i="11"/>
  <c r="BT6756" i="11"/>
  <c r="BT6757" i="11"/>
  <c r="BT6758" i="11"/>
  <c r="BT6759" i="11"/>
  <c r="BT6760" i="11"/>
  <c r="BT6761" i="11"/>
  <c r="BT6762" i="11"/>
  <c r="BT6763" i="11"/>
  <c r="BT6764" i="11"/>
  <c r="BT6765" i="11"/>
  <c r="BT6766" i="11"/>
  <c r="BT6767" i="11"/>
  <c r="BT6768" i="11"/>
  <c r="BT6769" i="11"/>
  <c r="BT6770" i="11"/>
  <c r="BT6771" i="11"/>
  <c r="BT6772" i="11"/>
  <c r="BT6773" i="11"/>
  <c r="BT6774" i="11"/>
  <c r="BT6775" i="11"/>
  <c r="BT6776" i="11"/>
  <c r="BT6777" i="11"/>
  <c r="BT6778" i="11"/>
  <c r="BT6779" i="11"/>
  <c r="BT6780" i="11"/>
  <c r="BT6781" i="11"/>
  <c r="BT6782" i="11"/>
  <c r="BT6783" i="11"/>
  <c r="BT6784" i="11"/>
  <c r="BT6785" i="11"/>
  <c r="BT6786" i="11"/>
  <c r="BT6787" i="11"/>
  <c r="BT6788" i="11"/>
  <c r="BT6789" i="11"/>
  <c r="BT6790" i="11"/>
  <c r="BT6791" i="11"/>
  <c r="BT6792" i="11"/>
  <c r="BT6793" i="11"/>
  <c r="BT6794" i="11"/>
  <c r="BT6795" i="11"/>
  <c r="BT6796" i="11"/>
  <c r="BT6797" i="11"/>
  <c r="BT6798" i="11"/>
  <c r="BT6799" i="11"/>
  <c r="BT6800" i="11"/>
  <c r="BT6801" i="11"/>
  <c r="BT6802" i="11"/>
  <c r="BT6803" i="11"/>
  <c r="BT6804" i="11"/>
  <c r="BT6805" i="11"/>
  <c r="BT6806" i="11"/>
  <c r="BT6807" i="11"/>
  <c r="BT6808" i="11"/>
  <c r="BT6809" i="11"/>
  <c r="BT6810" i="11"/>
  <c r="BT6811" i="11"/>
  <c r="BT6812" i="11"/>
  <c r="BT6813" i="11"/>
  <c r="BT6814" i="11"/>
  <c r="BT6815" i="11"/>
  <c r="BT6816" i="11"/>
  <c r="BT6817" i="11"/>
  <c r="BT6818" i="11"/>
  <c r="BT6819" i="11"/>
  <c r="BT6820" i="11"/>
  <c r="BT6821" i="11"/>
  <c r="BT6822" i="11"/>
  <c r="BT6823" i="11"/>
  <c r="BT6824" i="11"/>
  <c r="BT6825" i="11"/>
  <c r="BT6826" i="11"/>
  <c r="BT6827" i="11"/>
  <c r="BT6828" i="11"/>
  <c r="BT6829" i="11"/>
  <c r="BT6830" i="11"/>
  <c r="BT6831" i="11"/>
  <c r="BT6832" i="11"/>
  <c r="BT6833" i="11"/>
  <c r="BT6834" i="11"/>
  <c r="BT6835" i="11"/>
  <c r="BT6836" i="11"/>
  <c r="BT6837" i="11"/>
  <c r="BT6838" i="11"/>
  <c r="BT6839" i="11"/>
  <c r="BT6840" i="11"/>
  <c r="BT6841" i="11"/>
  <c r="BT6842" i="11"/>
  <c r="BT6843" i="11"/>
  <c r="BT6844" i="11"/>
  <c r="BT6845" i="11"/>
  <c r="BT6846" i="11"/>
  <c r="BT6847" i="11"/>
  <c r="BT6848" i="11"/>
  <c r="BT6849" i="11"/>
  <c r="BT6850" i="11"/>
  <c r="BT6851" i="11"/>
  <c r="BT6852" i="11"/>
  <c r="BT6853" i="11"/>
  <c r="BT6854" i="11"/>
  <c r="BT6855" i="11"/>
  <c r="BT6856" i="11"/>
  <c r="BT6857" i="11"/>
  <c r="BT6858" i="11"/>
  <c r="BT6859" i="11"/>
  <c r="BT6860" i="11"/>
  <c r="BT6861" i="11"/>
  <c r="BT6862" i="11"/>
  <c r="BT6863" i="11"/>
  <c r="BT6864" i="11"/>
  <c r="BT6865" i="11"/>
  <c r="BT6866" i="11"/>
  <c r="BT6867" i="11"/>
  <c r="BT6868" i="11"/>
  <c r="BT6869" i="11"/>
  <c r="BT6870" i="11"/>
  <c r="BT6871" i="11"/>
  <c r="BT6872" i="11"/>
  <c r="BT6873" i="11"/>
  <c r="BT6874" i="11"/>
  <c r="BT6875" i="11"/>
  <c r="BT6876" i="11"/>
  <c r="BT6877" i="11"/>
  <c r="BT6878" i="11"/>
  <c r="BT6879" i="11"/>
  <c r="BT6880" i="11"/>
  <c r="BT6881" i="11"/>
  <c r="BT6882" i="11"/>
  <c r="BT6883" i="11"/>
  <c r="BT6884" i="11"/>
  <c r="BT6885" i="11"/>
  <c r="BT6886" i="11"/>
  <c r="BT6887" i="11"/>
  <c r="BT6888" i="11"/>
  <c r="BT6889" i="11"/>
  <c r="BT6890" i="11"/>
  <c r="BT6891" i="11"/>
  <c r="BT6892" i="11"/>
  <c r="BT6893" i="11"/>
  <c r="BT6894" i="11"/>
  <c r="BT6895" i="11"/>
  <c r="BT6896" i="11"/>
  <c r="BT6897" i="11"/>
  <c r="BT6898" i="11"/>
  <c r="BT6899" i="11"/>
  <c r="BT6900" i="11"/>
  <c r="BT6901" i="11"/>
  <c r="BT6902" i="11"/>
  <c r="BT6903" i="11"/>
  <c r="BT6904" i="11"/>
  <c r="BT6905" i="11"/>
  <c r="BT6906" i="11"/>
  <c r="BT6907" i="11"/>
  <c r="BT6908" i="11"/>
  <c r="BT6909" i="11"/>
  <c r="BT6910" i="11"/>
  <c r="BT6911" i="11"/>
  <c r="BT6912" i="11"/>
  <c r="BT6913" i="11"/>
  <c r="BT6914" i="11"/>
  <c r="BT6915" i="11"/>
  <c r="BT6916" i="11"/>
  <c r="BT6917" i="11"/>
  <c r="BT6918" i="11"/>
  <c r="BT6919" i="11"/>
  <c r="BT6920" i="11"/>
  <c r="BT6921" i="11"/>
  <c r="BT6922" i="11"/>
  <c r="BT6923" i="11"/>
  <c r="BT6924" i="11"/>
  <c r="BT6925" i="11"/>
  <c r="BT6926" i="11"/>
  <c r="BT6927" i="11"/>
  <c r="BT6928" i="11"/>
  <c r="BT6929" i="11"/>
  <c r="BT6930" i="11"/>
  <c r="BT6931" i="11"/>
  <c r="BT6932" i="11"/>
  <c r="BT6933" i="11"/>
  <c r="BT6934" i="11"/>
  <c r="BT6935" i="11"/>
  <c r="BT6936" i="11"/>
  <c r="BT6937" i="11"/>
  <c r="BT6938" i="11"/>
  <c r="BT6939" i="11"/>
  <c r="BT6940" i="11"/>
  <c r="BT6941" i="11"/>
  <c r="BT6942" i="11"/>
  <c r="BT6943" i="11"/>
  <c r="BT6944" i="11"/>
  <c r="BT6945" i="11"/>
  <c r="BT6946" i="11"/>
  <c r="BT6947" i="11"/>
  <c r="BT6948" i="11"/>
  <c r="BT6949" i="11"/>
  <c r="BT6950" i="11"/>
  <c r="BT6951" i="11"/>
  <c r="BT6952" i="11"/>
  <c r="BT6953" i="11"/>
  <c r="BT6954" i="11"/>
  <c r="BT6955" i="11"/>
  <c r="BT6956" i="11"/>
  <c r="BT6957" i="11"/>
  <c r="BT6958" i="11"/>
  <c r="BT6959" i="11"/>
  <c r="BT6960" i="11"/>
  <c r="BT6961" i="11"/>
  <c r="BT6962" i="11"/>
  <c r="BT6963" i="11"/>
  <c r="BT6964" i="11"/>
  <c r="BT6965" i="11"/>
  <c r="BT6966" i="11"/>
  <c r="BT6967" i="11"/>
  <c r="BT6968" i="11"/>
  <c r="BT6969" i="11"/>
  <c r="BT6970" i="11"/>
  <c r="BT6971" i="11"/>
  <c r="BT6972" i="11"/>
  <c r="BT6973" i="11"/>
  <c r="BT6974" i="11"/>
  <c r="BT6975" i="11"/>
  <c r="BT6976" i="11"/>
  <c r="BT6977" i="11"/>
  <c r="BT6978" i="11"/>
  <c r="BT6979" i="11"/>
  <c r="BT6980" i="11"/>
  <c r="BT6981" i="11"/>
  <c r="BT6982" i="11"/>
  <c r="BT6983" i="11"/>
  <c r="BT6984" i="11"/>
  <c r="BT6985" i="11"/>
  <c r="BT6986" i="11"/>
  <c r="BT6987" i="11"/>
  <c r="BT6988" i="11"/>
  <c r="BT6989" i="11"/>
  <c r="BT6990" i="11"/>
  <c r="BT6991" i="11"/>
  <c r="BT6992" i="11"/>
  <c r="BT6993" i="11"/>
  <c r="BT6994" i="11"/>
  <c r="BT6995" i="11"/>
  <c r="BT6996" i="11"/>
  <c r="BT6997" i="11"/>
  <c r="BT6998" i="11"/>
  <c r="BT6999" i="11"/>
  <c r="BT7000" i="11"/>
  <c r="BT7001" i="11"/>
  <c r="BT7002" i="11"/>
  <c r="BT7003" i="11"/>
  <c r="BT7004" i="11"/>
  <c r="BT7005" i="11"/>
  <c r="BT7006" i="11"/>
  <c r="BT7007" i="11"/>
  <c r="BT7008" i="11"/>
  <c r="BT7009" i="11"/>
  <c r="BT7010" i="11"/>
  <c r="BT7011" i="11"/>
  <c r="BT7012" i="11"/>
  <c r="BT7013" i="11"/>
  <c r="BT7014" i="11"/>
  <c r="BT7015" i="11"/>
  <c r="BT7016" i="11"/>
  <c r="BT7017" i="11"/>
  <c r="BT7018" i="11"/>
  <c r="BT7019" i="11"/>
  <c r="BT7020" i="11"/>
  <c r="BT7021" i="11"/>
  <c r="BT7022" i="11"/>
  <c r="BT7023" i="11"/>
  <c r="BT7024" i="11"/>
  <c r="BT7025" i="11"/>
  <c r="BT7026" i="11"/>
  <c r="BT7027" i="11"/>
  <c r="BT7028" i="11"/>
  <c r="BT7029" i="11"/>
  <c r="BT7030" i="11"/>
  <c r="BT7031" i="11"/>
  <c r="BT7032" i="11"/>
  <c r="BT7033" i="11"/>
  <c r="BT7034" i="11"/>
  <c r="BT7035" i="11"/>
  <c r="BT7036" i="11"/>
  <c r="BT7037" i="11"/>
  <c r="BT7038" i="11"/>
  <c r="BT7039" i="11"/>
  <c r="BT7040" i="11"/>
  <c r="BT7041" i="11"/>
  <c r="BT7042" i="11"/>
  <c r="BT7043" i="11"/>
  <c r="BT7044" i="11"/>
  <c r="BT7045" i="11"/>
  <c r="BT7046" i="11"/>
  <c r="BT7047" i="11"/>
  <c r="BT7048" i="11"/>
  <c r="BT7049" i="11"/>
  <c r="BT7050" i="11"/>
  <c r="BT7051" i="11"/>
  <c r="BT7052" i="11"/>
  <c r="BT7053" i="11"/>
  <c r="BT7054" i="11"/>
  <c r="BT7055" i="11"/>
  <c r="BT7056" i="11"/>
  <c r="BT7057" i="11"/>
  <c r="BT7058" i="11"/>
  <c r="BT7059" i="11"/>
  <c r="BT7060" i="11"/>
  <c r="BT7061" i="11"/>
  <c r="BT7062" i="11"/>
  <c r="BT7063" i="11"/>
  <c r="BT7064" i="11"/>
  <c r="BT7065" i="11"/>
  <c r="BT7066" i="11"/>
  <c r="BT7067" i="11"/>
  <c r="BT7068" i="11"/>
  <c r="BT7069" i="11"/>
  <c r="BT7070" i="11"/>
  <c r="BT7071" i="11"/>
  <c r="BT7072" i="11"/>
  <c r="BT7073" i="11"/>
  <c r="BT7074" i="11"/>
  <c r="BT7075" i="11"/>
  <c r="BT7076" i="11"/>
  <c r="BT7077" i="11"/>
  <c r="BT7078" i="11"/>
  <c r="BT7079" i="11"/>
  <c r="BT7080" i="11"/>
  <c r="BT7081" i="11"/>
  <c r="BT7082" i="11"/>
  <c r="BT7083" i="11"/>
  <c r="BT7084" i="11"/>
  <c r="BT7085" i="11"/>
  <c r="BT7086" i="11"/>
  <c r="BT7087" i="11"/>
  <c r="BT7088" i="11"/>
  <c r="BT7089" i="11"/>
  <c r="BT7090" i="11"/>
  <c r="BT7091" i="11"/>
  <c r="BT7092" i="11"/>
  <c r="BT7093" i="11"/>
  <c r="BT7094" i="11"/>
  <c r="BT7095" i="11"/>
  <c r="BT7096" i="11"/>
  <c r="BT7097" i="11"/>
  <c r="BT7098" i="11"/>
  <c r="BT7099" i="11"/>
  <c r="BT7100" i="11"/>
  <c r="BT7101" i="11"/>
  <c r="BT7102" i="11"/>
  <c r="BT7103" i="11"/>
  <c r="BT7104" i="11"/>
  <c r="BT7105" i="11"/>
  <c r="BT7106" i="11"/>
  <c r="BT7107" i="11"/>
  <c r="BT7108" i="11"/>
  <c r="BT7109" i="11"/>
  <c r="BT7110" i="11"/>
  <c r="BT7111" i="11"/>
  <c r="BT7112" i="11"/>
  <c r="BT7113" i="11"/>
  <c r="BT7114" i="11"/>
  <c r="BT7115" i="11"/>
  <c r="BT7116" i="11"/>
  <c r="BT7117" i="11"/>
  <c r="BT7118" i="11"/>
  <c r="BT7119" i="11"/>
  <c r="BT7120" i="11"/>
  <c r="BT7121" i="11"/>
  <c r="BT7122" i="11"/>
  <c r="BT7123" i="11"/>
  <c r="BT7124" i="11"/>
  <c r="BT7125" i="11"/>
  <c r="BT7126" i="11"/>
  <c r="BT7127" i="11"/>
  <c r="BT7128" i="11"/>
  <c r="BT7129" i="11"/>
  <c r="BT7130" i="11"/>
  <c r="BT7131" i="11"/>
  <c r="BT7132" i="11"/>
  <c r="BT7133" i="11"/>
  <c r="BT7134" i="11"/>
  <c r="BT7135" i="11"/>
  <c r="BT7136" i="11"/>
  <c r="BT7137" i="11"/>
  <c r="BT7138" i="11"/>
  <c r="BT7139" i="11"/>
  <c r="BT7140" i="11"/>
  <c r="BT7141" i="11"/>
  <c r="BT7142" i="11"/>
  <c r="BT7143" i="11"/>
  <c r="BT7144" i="11"/>
  <c r="BT7145" i="11"/>
  <c r="BT7146" i="11"/>
  <c r="BT7147" i="11"/>
  <c r="BT7148" i="11"/>
  <c r="BT7149" i="11"/>
  <c r="BT7150" i="11"/>
  <c r="BT7151" i="11"/>
  <c r="BT7152" i="11"/>
  <c r="BT7153" i="11"/>
  <c r="BT7154" i="11"/>
  <c r="BT7155" i="11"/>
  <c r="BT7156" i="11"/>
  <c r="BT7157" i="11"/>
  <c r="BT7158" i="11"/>
  <c r="BT7159" i="11"/>
  <c r="BT7160" i="11"/>
  <c r="BT7161" i="11"/>
  <c r="BT7162" i="11"/>
  <c r="BT7163" i="11"/>
  <c r="BT7164" i="11"/>
  <c r="BT7165" i="11"/>
  <c r="BT7166" i="11"/>
  <c r="BT7167" i="11"/>
  <c r="BT7168" i="11"/>
  <c r="BT7169" i="11"/>
  <c r="BT7170" i="11"/>
  <c r="BT7171" i="11"/>
  <c r="BT7172" i="11"/>
  <c r="BT7173" i="11"/>
  <c r="BT7174" i="11"/>
  <c r="BT7175" i="11"/>
  <c r="BT7176" i="11"/>
  <c r="BT7177" i="11"/>
  <c r="BT7178" i="11"/>
  <c r="BT7179" i="11"/>
  <c r="BT7180" i="11"/>
  <c r="BT7181" i="11"/>
  <c r="BT7182" i="11"/>
  <c r="BT7183" i="11"/>
  <c r="BT7184" i="11"/>
  <c r="BT7185" i="11"/>
  <c r="BT7186" i="11"/>
  <c r="BT7187" i="11"/>
  <c r="BT7188" i="11"/>
  <c r="BT7189" i="11"/>
  <c r="BT7190" i="11"/>
  <c r="BT7191" i="11"/>
  <c r="BT7192" i="11"/>
  <c r="BT7193" i="11"/>
  <c r="BT7194" i="11"/>
  <c r="BT7195" i="11"/>
  <c r="BT7196" i="11"/>
  <c r="BT7197" i="11"/>
  <c r="BT7198" i="11"/>
  <c r="BT7199" i="11"/>
  <c r="BT7200" i="11"/>
  <c r="BT7201" i="11"/>
  <c r="BT7202" i="11"/>
  <c r="BT7203" i="11"/>
  <c r="BT7204" i="11"/>
  <c r="BT7205" i="11"/>
  <c r="BT7206" i="11"/>
  <c r="BT7207" i="11"/>
  <c r="BT7208" i="11"/>
  <c r="BT7209" i="11"/>
  <c r="BT7210" i="11"/>
  <c r="BT7211" i="11"/>
  <c r="BT7212" i="11"/>
  <c r="BT7213" i="11"/>
  <c r="BT7214" i="11"/>
  <c r="BT7215" i="11"/>
  <c r="BT7216" i="11"/>
  <c r="BT7217" i="11"/>
  <c r="BT7218" i="11"/>
  <c r="BT7219" i="11"/>
  <c r="BT7220" i="11"/>
  <c r="BT7221" i="11"/>
  <c r="BT7222" i="11"/>
  <c r="BT7223" i="11"/>
  <c r="BT7224" i="11"/>
  <c r="BT7225" i="11"/>
  <c r="BT7226" i="11"/>
  <c r="BT7227" i="11"/>
  <c r="BT7228" i="11"/>
  <c r="BT7229" i="11"/>
  <c r="BT7230" i="11"/>
  <c r="BT7231" i="11"/>
  <c r="BT7232" i="11"/>
  <c r="BT7233" i="11"/>
  <c r="BT7234" i="11"/>
  <c r="BT7235" i="11"/>
  <c r="BT7236" i="11"/>
  <c r="BT7237" i="11"/>
  <c r="BT7238" i="11"/>
  <c r="BT7239" i="11"/>
  <c r="BT7240" i="11"/>
  <c r="BT7241" i="11"/>
  <c r="BT7242" i="11"/>
  <c r="BT7243" i="11"/>
  <c r="BT7244" i="11"/>
  <c r="BT7245" i="11"/>
  <c r="BT7246" i="11"/>
  <c r="BT7247" i="11"/>
  <c r="BT7248" i="11"/>
  <c r="BT7249" i="11"/>
  <c r="BT7250" i="11"/>
  <c r="BT7251" i="11"/>
  <c r="BT7252" i="11"/>
  <c r="BT7253" i="11"/>
  <c r="BT7254" i="11"/>
  <c r="BT7255" i="11"/>
  <c r="BT7256" i="11"/>
  <c r="BT7257" i="11"/>
  <c r="BT7258" i="11"/>
  <c r="BT7259" i="11"/>
  <c r="BT7260" i="11"/>
  <c r="BT7261" i="11"/>
  <c r="BT7262" i="11"/>
  <c r="BT7263" i="11"/>
  <c r="BT7264" i="11"/>
  <c r="BT7265" i="11"/>
  <c r="BT7266" i="11"/>
  <c r="BT7267" i="11"/>
  <c r="BT7268" i="11"/>
  <c r="BT7269" i="11"/>
  <c r="BT7270" i="11"/>
  <c r="BT7271" i="11"/>
  <c r="BT7272" i="11"/>
  <c r="BT7273" i="11"/>
  <c r="BT7274" i="11"/>
  <c r="BT7275" i="11"/>
  <c r="BT7276" i="11"/>
  <c r="BT7277" i="11"/>
  <c r="BT7278" i="11"/>
  <c r="BT7279" i="11"/>
  <c r="BT7280" i="11"/>
  <c r="BT7281" i="11"/>
  <c r="BT7282" i="11"/>
  <c r="BT7283" i="11"/>
  <c r="BT7284" i="11"/>
  <c r="BT7285" i="11"/>
  <c r="BT7286" i="11"/>
  <c r="BT7287" i="11"/>
  <c r="BT7288" i="11"/>
  <c r="BT7289" i="11"/>
  <c r="BT7290" i="11"/>
  <c r="BT7291" i="11"/>
  <c r="BT7292" i="11"/>
  <c r="BT7293" i="11"/>
  <c r="BT7294" i="11"/>
  <c r="BT7295" i="11"/>
  <c r="BT7296" i="11"/>
  <c r="BT7297" i="11"/>
  <c r="BT7298" i="11"/>
  <c r="BT7299" i="11"/>
  <c r="BT7300" i="11"/>
  <c r="BT7301" i="11"/>
  <c r="BT7302" i="11"/>
  <c r="BT7303" i="11"/>
  <c r="BT7304" i="11"/>
  <c r="BT7305" i="11"/>
  <c r="BT7306" i="11"/>
  <c r="BT7307" i="11"/>
  <c r="BT7308" i="11"/>
  <c r="BT7309" i="11"/>
  <c r="BT7310" i="11"/>
  <c r="BT7311" i="11"/>
  <c r="BT7312" i="11"/>
  <c r="BT7313" i="11"/>
  <c r="BT7314" i="11"/>
  <c r="BT7315" i="11"/>
  <c r="BT7316" i="11"/>
  <c r="BT7317" i="11"/>
  <c r="BT7318" i="11"/>
  <c r="BT7319" i="11"/>
  <c r="BT7320" i="11"/>
  <c r="BT7321" i="11"/>
  <c r="BT7322" i="11"/>
  <c r="BT7323" i="11"/>
  <c r="BT7324" i="11"/>
  <c r="BT7325" i="11"/>
  <c r="BT7326" i="11"/>
  <c r="BT7327" i="11"/>
  <c r="BT7328" i="11"/>
  <c r="BT7329" i="11"/>
  <c r="BT7330" i="11"/>
  <c r="BT7331" i="11"/>
  <c r="BT7332" i="11"/>
  <c r="BT7333" i="11"/>
  <c r="BT7334" i="11"/>
  <c r="BT7335" i="11"/>
  <c r="BT7336" i="11"/>
  <c r="BT7337" i="11"/>
  <c r="BT7338" i="11"/>
  <c r="BT7339" i="11"/>
  <c r="BT7340" i="11"/>
  <c r="BT7341" i="11"/>
  <c r="BT7342" i="11"/>
  <c r="BT7343" i="11"/>
  <c r="BT7344" i="11"/>
  <c r="BT7345" i="11"/>
  <c r="BT7346" i="11"/>
  <c r="BT7347" i="11"/>
  <c r="BT7348" i="11"/>
  <c r="BT7349" i="11"/>
  <c r="BT7350" i="11"/>
  <c r="BT7351" i="11"/>
  <c r="BT7352" i="11"/>
  <c r="BT7353" i="11"/>
  <c r="BT7354" i="11"/>
  <c r="BT7355" i="11"/>
  <c r="BT7356" i="11"/>
  <c r="BT7357" i="11"/>
  <c r="BT7358" i="11"/>
  <c r="BT7359" i="11"/>
  <c r="BT7360" i="11"/>
  <c r="BT7361" i="11"/>
  <c r="BT7362" i="11"/>
  <c r="BT7363" i="11"/>
  <c r="BT7364" i="11"/>
  <c r="BT7365" i="11"/>
  <c r="BT7366" i="11"/>
  <c r="BT7367" i="11"/>
  <c r="BT7368" i="11"/>
  <c r="BT7369" i="11"/>
  <c r="BT7370" i="11"/>
  <c r="BT7371" i="11"/>
  <c r="BT7372" i="11"/>
  <c r="BT7373" i="11"/>
  <c r="BT7374" i="11"/>
  <c r="BT7375" i="11"/>
  <c r="BT7376" i="11"/>
  <c r="BT7377" i="11"/>
  <c r="BT7378" i="11"/>
  <c r="BT7379" i="11"/>
  <c r="BT7380" i="11"/>
  <c r="BT7381" i="11"/>
  <c r="BT7382" i="11"/>
  <c r="BT7383" i="11"/>
  <c r="BT7384" i="11"/>
  <c r="BT7385" i="11"/>
  <c r="BT7386" i="11"/>
  <c r="BT7387" i="11"/>
  <c r="BT7388" i="11"/>
  <c r="BT7389" i="11"/>
  <c r="BT7390" i="11"/>
  <c r="BT7391" i="11"/>
  <c r="BT7392" i="11"/>
  <c r="BT7393" i="11"/>
  <c r="BT7394" i="11"/>
  <c r="BT7395" i="11"/>
  <c r="BT7396" i="11"/>
  <c r="BT7397" i="11"/>
  <c r="BT7398" i="11"/>
  <c r="BT7399" i="11"/>
  <c r="BT7400" i="11"/>
  <c r="BT7401" i="11"/>
  <c r="BT7402" i="11"/>
  <c r="BT7403" i="11"/>
  <c r="BT7404" i="11"/>
  <c r="BT7405" i="11"/>
  <c r="BT7406" i="11"/>
  <c r="BT7407" i="11"/>
  <c r="BT7408" i="11"/>
  <c r="BT7409" i="11"/>
  <c r="BT7410" i="11"/>
  <c r="BT7411" i="11"/>
  <c r="BT7412" i="11"/>
  <c r="BT7413" i="11"/>
  <c r="BT7414" i="11"/>
  <c r="BT7415" i="11"/>
  <c r="BT7416" i="11"/>
  <c r="BT7417" i="11"/>
  <c r="BT7418" i="11"/>
  <c r="BT7419" i="11"/>
  <c r="BT7420" i="11"/>
  <c r="BT7421" i="11"/>
  <c r="BT7422" i="11"/>
  <c r="BT7423" i="11"/>
  <c r="BT7424" i="11"/>
  <c r="BT7425" i="11"/>
  <c r="BT7426" i="11"/>
  <c r="BT7427" i="11"/>
  <c r="BT7428" i="11"/>
  <c r="BT7429" i="11"/>
  <c r="BT7430" i="11"/>
  <c r="BT7431" i="11"/>
  <c r="BT7432" i="11"/>
  <c r="BT7433" i="11"/>
  <c r="BT7434" i="11"/>
  <c r="BT7435" i="11"/>
  <c r="BT7436" i="11"/>
  <c r="BT7437" i="11"/>
  <c r="BT7438" i="11"/>
  <c r="BT7439" i="11"/>
  <c r="BT7440" i="11"/>
  <c r="BT7441" i="11"/>
  <c r="BT7442" i="11"/>
  <c r="BT7443" i="11"/>
  <c r="BT7444" i="11"/>
  <c r="BT7445" i="11"/>
  <c r="BT7446" i="11"/>
  <c r="BT7447" i="11"/>
  <c r="BT7448" i="11"/>
  <c r="BT7449" i="11"/>
  <c r="BT7450" i="11"/>
  <c r="BT7451" i="11"/>
  <c r="BT7452" i="11"/>
  <c r="BT7453" i="11"/>
  <c r="BT7454" i="11"/>
  <c r="BT7455" i="11"/>
  <c r="BT7456" i="11"/>
  <c r="BT7457" i="11"/>
  <c r="BT7458" i="11"/>
  <c r="BT7459" i="11"/>
  <c r="BT7460" i="11"/>
  <c r="BT7461" i="11"/>
  <c r="BT7462" i="11"/>
  <c r="BT7463" i="11"/>
  <c r="BT7464" i="11"/>
  <c r="BT7465" i="11"/>
  <c r="BT7466" i="11"/>
  <c r="BT7467" i="11"/>
  <c r="BT7468" i="11"/>
  <c r="BT7469" i="11"/>
  <c r="BT7470" i="11"/>
  <c r="BT7471" i="11"/>
  <c r="BT7472" i="11"/>
  <c r="BT7473" i="11"/>
  <c r="BT7474" i="11"/>
  <c r="BT7475" i="11"/>
  <c r="BT7476" i="11"/>
  <c r="BT7477" i="11"/>
  <c r="BT7478" i="11"/>
  <c r="BT7479" i="11"/>
  <c r="BT7480" i="11"/>
  <c r="BT7481" i="11"/>
  <c r="BT7482" i="11"/>
  <c r="BT7483" i="11"/>
  <c r="BT7484" i="11"/>
  <c r="BT7485" i="11"/>
  <c r="BT7486" i="11"/>
  <c r="BT7487" i="11"/>
  <c r="BT7488" i="11"/>
  <c r="BT7489" i="11"/>
  <c r="BT7490" i="11"/>
  <c r="BT7491" i="11"/>
  <c r="BT7492" i="11"/>
  <c r="BT7493" i="11"/>
  <c r="BT7494" i="11"/>
  <c r="BT7495" i="11"/>
  <c r="BT7496" i="11"/>
  <c r="BT7497" i="11"/>
  <c r="BT7498" i="11"/>
  <c r="BT7499" i="11"/>
  <c r="BT7500" i="11"/>
  <c r="BT7501" i="11"/>
  <c r="BT7502" i="11"/>
  <c r="BT7503" i="11"/>
  <c r="BT7504" i="11"/>
  <c r="BT7505" i="11"/>
  <c r="BT7506" i="11"/>
  <c r="BT7507" i="11"/>
  <c r="BT7508" i="11"/>
  <c r="BT7509" i="11"/>
  <c r="BT7510" i="11"/>
  <c r="BT7511" i="11"/>
  <c r="BT7512" i="11"/>
  <c r="BT7513" i="11"/>
  <c r="BT7514" i="11"/>
  <c r="BT7515" i="11"/>
  <c r="BT7516" i="11"/>
  <c r="BT7517" i="11"/>
  <c r="BT7518" i="11"/>
  <c r="BT7519" i="11"/>
  <c r="BT7520" i="11"/>
  <c r="BT7521" i="11"/>
  <c r="BT7522" i="11"/>
  <c r="BT7523" i="11"/>
  <c r="BT7524" i="11"/>
  <c r="BT7525" i="11"/>
  <c r="BT7526" i="11"/>
  <c r="BT7527" i="11"/>
  <c r="BT7528" i="11"/>
  <c r="BT7529" i="11"/>
  <c r="BT7530" i="11"/>
  <c r="BT7531" i="11"/>
  <c r="BT7532" i="11"/>
  <c r="BT7533" i="11"/>
  <c r="BT7534" i="11"/>
  <c r="BT7535" i="11"/>
  <c r="BT7536" i="11"/>
  <c r="BT7537" i="11"/>
  <c r="BT7538" i="11"/>
  <c r="BT7539" i="11"/>
  <c r="BT7540" i="11"/>
  <c r="BT7541" i="11"/>
  <c r="BT7542" i="11"/>
  <c r="BT7543" i="11"/>
  <c r="BT7544" i="11"/>
  <c r="BT7545" i="11"/>
  <c r="BT7546" i="11"/>
  <c r="BT7547" i="11"/>
  <c r="BT7548" i="11"/>
  <c r="BT7549" i="11"/>
  <c r="BT7550" i="11"/>
  <c r="BT7551" i="11"/>
  <c r="BT7552" i="11"/>
  <c r="BT7553" i="11"/>
  <c r="BT7554" i="11"/>
  <c r="BT7555" i="11"/>
  <c r="BT7556" i="11"/>
  <c r="BT7557" i="11"/>
  <c r="BT7558" i="11"/>
  <c r="BT7559" i="11"/>
  <c r="BT7560" i="11"/>
  <c r="BT7561" i="11"/>
  <c r="BT7562" i="11"/>
  <c r="BT7563" i="11"/>
  <c r="BT7564" i="11"/>
  <c r="BT7565" i="11"/>
  <c r="BT7566" i="11"/>
  <c r="BT7567" i="11"/>
  <c r="BT7568" i="11"/>
  <c r="BT7569" i="11"/>
  <c r="BT7570" i="11"/>
  <c r="BT7571" i="11"/>
  <c r="BT7572" i="11"/>
  <c r="BT7573" i="11"/>
  <c r="BT7574" i="11"/>
  <c r="BT7575" i="11"/>
  <c r="BT7576" i="11"/>
  <c r="BT7577" i="11"/>
  <c r="BT7578" i="11"/>
  <c r="BT7579" i="11"/>
  <c r="BT7580" i="11"/>
  <c r="BT7581" i="11"/>
  <c r="BT7582" i="11"/>
  <c r="BT7583" i="11"/>
  <c r="BT7584" i="11"/>
  <c r="BT7585" i="11"/>
  <c r="BT7586" i="11"/>
  <c r="BT7587" i="11"/>
  <c r="BT7588" i="11"/>
  <c r="BT7589" i="11"/>
  <c r="BT7590" i="11"/>
  <c r="BT7591" i="11"/>
  <c r="BT7592" i="11"/>
  <c r="BT7593" i="11"/>
  <c r="BT7594" i="11"/>
  <c r="BT7595" i="11"/>
  <c r="BT7596" i="11"/>
  <c r="BT7597" i="11"/>
  <c r="BT7598" i="11"/>
  <c r="BT7599" i="11"/>
  <c r="BT7600" i="11"/>
  <c r="BT7601" i="11"/>
  <c r="BT7602" i="11"/>
  <c r="BT7603" i="11"/>
  <c r="BT7604" i="11"/>
  <c r="BT7605" i="11"/>
  <c r="BT7606" i="11"/>
  <c r="BT7607" i="11"/>
  <c r="BT7608" i="11"/>
  <c r="BT7609" i="11"/>
  <c r="BT7610" i="11"/>
  <c r="BT7611" i="11"/>
  <c r="BT7612" i="11"/>
  <c r="BT7613" i="11"/>
  <c r="BT7614" i="11"/>
  <c r="BT7615" i="11"/>
  <c r="BT7616" i="11"/>
  <c r="BT7617" i="11"/>
  <c r="BT7618" i="11"/>
  <c r="BT7619" i="11"/>
  <c r="BT7620" i="11"/>
  <c r="BT7621" i="11"/>
  <c r="BT7622" i="11"/>
  <c r="BT7623" i="11"/>
  <c r="BT7624" i="11"/>
  <c r="BT7625" i="11"/>
  <c r="BT7626" i="11"/>
  <c r="BT7627" i="11"/>
  <c r="BT7628" i="11"/>
  <c r="BT7629" i="11"/>
  <c r="BT7630" i="11"/>
  <c r="BT7631" i="11"/>
  <c r="BT7632" i="11"/>
  <c r="BT7633" i="11"/>
  <c r="BT7634" i="11"/>
  <c r="BT7635" i="11"/>
  <c r="BT7636" i="11"/>
  <c r="BT7637" i="11"/>
  <c r="BT7638" i="11"/>
  <c r="BT7639" i="11"/>
  <c r="BT7640" i="11"/>
  <c r="BT7641" i="11"/>
  <c r="BT7642" i="11"/>
  <c r="BT7643" i="11"/>
  <c r="BT7644" i="11"/>
  <c r="BT7645" i="11"/>
  <c r="BT7646" i="11"/>
  <c r="BT7647" i="11"/>
  <c r="BT7648" i="11"/>
  <c r="BT7649" i="11"/>
  <c r="BT7650" i="11"/>
  <c r="BT7651" i="11"/>
  <c r="BT7652" i="11"/>
  <c r="BT7653" i="11"/>
  <c r="BT7654" i="11"/>
  <c r="BT7655" i="11"/>
  <c r="BT7656" i="11"/>
  <c r="BT7657" i="11"/>
  <c r="BT7658" i="11"/>
  <c r="BT7659" i="11"/>
  <c r="BT7660" i="11"/>
  <c r="BT7661" i="11"/>
  <c r="BT7662" i="11"/>
  <c r="BT7663" i="11"/>
  <c r="BT7664" i="11"/>
  <c r="BT7665" i="11"/>
  <c r="BT7666" i="11"/>
  <c r="BT7667" i="11"/>
  <c r="BT7668" i="11"/>
  <c r="BT7669" i="11"/>
  <c r="BT7670" i="11"/>
  <c r="BT7671" i="11"/>
  <c r="BT7672" i="11"/>
  <c r="BT7673" i="11"/>
  <c r="BT7674" i="11"/>
  <c r="BT7675" i="11"/>
  <c r="BT7676" i="11"/>
  <c r="BT7677" i="11"/>
  <c r="BT7678" i="11"/>
  <c r="BT7679" i="11"/>
  <c r="BT7680" i="11"/>
  <c r="BT7681" i="11"/>
  <c r="BT7682" i="11"/>
  <c r="BT7683" i="11"/>
  <c r="BT7684" i="11"/>
  <c r="BT7685" i="11"/>
  <c r="BT7686" i="11"/>
  <c r="BT7687" i="11"/>
  <c r="BT7688" i="11"/>
  <c r="BT7689" i="11"/>
  <c r="BT7690" i="11"/>
  <c r="BT7691" i="11"/>
  <c r="BT7692" i="11"/>
  <c r="BT7693" i="11"/>
  <c r="BT7694" i="11"/>
  <c r="BT7695" i="11"/>
  <c r="BT7696" i="11"/>
  <c r="BT7697" i="11"/>
  <c r="BT7698" i="11"/>
  <c r="BT7699" i="11"/>
  <c r="BT7700" i="11"/>
  <c r="BT7701" i="11"/>
  <c r="BT7702" i="11"/>
  <c r="BT7703" i="11"/>
  <c r="BT7704" i="11"/>
  <c r="BT7705" i="11"/>
  <c r="BT7706" i="11"/>
  <c r="BT7707" i="11"/>
  <c r="BT7708" i="11"/>
  <c r="BT7709" i="11"/>
  <c r="BT7710" i="11"/>
  <c r="BT7711" i="11"/>
  <c r="BT7712" i="11"/>
  <c r="BT7713" i="11"/>
  <c r="BT7714" i="11"/>
  <c r="BT7715" i="11"/>
  <c r="BT7716" i="11"/>
  <c r="BT7717" i="11"/>
  <c r="BT7718" i="11"/>
  <c r="BT7719" i="11"/>
  <c r="BT7720" i="11"/>
  <c r="BT7721" i="11"/>
  <c r="BT7722" i="11"/>
  <c r="BT7723" i="11"/>
  <c r="BT7724" i="11"/>
  <c r="BT7725" i="11"/>
  <c r="BT7726" i="11"/>
  <c r="BT7727" i="11"/>
  <c r="BT7728" i="11"/>
  <c r="BT7729" i="11"/>
  <c r="BT7730" i="11"/>
  <c r="BT7731" i="11"/>
  <c r="BT7732" i="11"/>
  <c r="BT7733" i="11"/>
  <c r="BT7734" i="11"/>
  <c r="BT7735" i="11"/>
  <c r="BT7736" i="11"/>
  <c r="BT7737" i="11"/>
  <c r="BT7738" i="11"/>
  <c r="BT7739" i="11"/>
  <c r="BT7740" i="11"/>
  <c r="BT7741" i="11"/>
  <c r="BT7742" i="11"/>
  <c r="BT7743" i="11"/>
  <c r="BT7744" i="11"/>
  <c r="BT7745" i="11"/>
  <c r="BT7746" i="11"/>
  <c r="BT7747" i="11"/>
  <c r="BT7748" i="11"/>
  <c r="BT7749" i="11"/>
  <c r="BT7750" i="11"/>
  <c r="BT7751" i="11"/>
  <c r="BT7752" i="11"/>
  <c r="BT7753" i="11"/>
  <c r="BT7754" i="11"/>
  <c r="BT7755" i="11"/>
  <c r="BT7756" i="11"/>
  <c r="BT7757" i="11"/>
  <c r="BT7758" i="11"/>
  <c r="BT7759" i="11"/>
  <c r="BT7760" i="11"/>
  <c r="BT7761" i="11"/>
  <c r="BT7762" i="11"/>
  <c r="BT7763" i="11"/>
  <c r="BT7764" i="11"/>
  <c r="BT7765" i="11"/>
  <c r="BT7766" i="11"/>
  <c r="BT7767" i="11"/>
  <c r="BT7768" i="11"/>
  <c r="BT7769" i="11"/>
  <c r="BT7770" i="11"/>
  <c r="BT7771" i="11"/>
  <c r="BT7772" i="11"/>
  <c r="BT7773" i="11"/>
  <c r="BT7774" i="11"/>
  <c r="BT7775" i="11"/>
  <c r="BT7776" i="11"/>
  <c r="BT7777" i="11"/>
  <c r="BT7778" i="11"/>
  <c r="BT7779" i="11"/>
  <c r="BT7780" i="11"/>
  <c r="BT7781" i="11"/>
  <c r="BT7782" i="11"/>
  <c r="BT7783" i="11"/>
  <c r="BT7784" i="11"/>
  <c r="BT7785" i="11"/>
  <c r="BT7786" i="11"/>
  <c r="BT7787" i="11"/>
  <c r="BT7788" i="11"/>
  <c r="BT7789" i="11"/>
  <c r="BT7790" i="11"/>
  <c r="BT7791" i="11"/>
  <c r="BT7792" i="11"/>
  <c r="BT7793" i="11"/>
  <c r="BT7794" i="11"/>
  <c r="BT7795" i="11"/>
  <c r="BT7796" i="11"/>
  <c r="BT7797" i="11"/>
  <c r="BT7798" i="11"/>
  <c r="BT7799" i="11"/>
  <c r="BT7800" i="11"/>
  <c r="BT7801" i="11"/>
  <c r="BT7802" i="11"/>
  <c r="BT7803" i="11"/>
  <c r="BT7804" i="11"/>
  <c r="BT7805" i="11"/>
  <c r="BT7806" i="11"/>
  <c r="BT7807" i="11"/>
  <c r="BT7808" i="11"/>
  <c r="BT7809" i="11"/>
  <c r="BT7810" i="11"/>
  <c r="BT7811" i="11"/>
  <c r="BT7812" i="11"/>
  <c r="BT7813" i="11"/>
  <c r="BT7814" i="11"/>
  <c r="BT7815" i="11"/>
  <c r="BT7816" i="11"/>
  <c r="BT7817" i="11"/>
  <c r="BT7818" i="11"/>
  <c r="BT7819" i="11"/>
  <c r="BT7820" i="11"/>
  <c r="BT7821" i="11"/>
  <c r="BT7822" i="11"/>
  <c r="BT7823" i="11"/>
  <c r="BT7824" i="11"/>
  <c r="BT7825" i="11"/>
  <c r="BT7826" i="11"/>
  <c r="BT7827" i="11"/>
  <c r="BT7828" i="11"/>
  <c r="BT7829" i="11"/>
  <c r="BT7830" i="11"/>
  <c r="BT7831" i="11"/>
  <c r="BT7832" i="11"/>
  <c r="BT7833" i="11"/>
  <c r="BT7834" i="11"/>
  <c r="BT7835" i="11"/>
  <c r="BT7836" i="11"/>
  <c r="BT7837" i="11"/>
  <c r="BT7838" i="11"/>
  <c r="BT7839" i="11"/>
  <c r="BT7840" i="11"/>
  <c r="BT7841" i="11"/>
  <c r="BT7842" i="11"/>
  <c r="BT7843" i="11"/>
  <c r="BT7844" i="11"/>
  <c r="BT7845" i="11"/>
  <c r="BT7846" i="11"/>
  <c r="BT7847" i="11"/>
  <c r="BT7848" i="11"/>
  <c r="BT7849" i="11"/>
  <c r="BT7850" i="11"/>
  <c r="BT7851" i="11"/>
  <c r="BT7852" i="11"/>
  <c r="BT7853" i="11"/>
  <c r="BT7854" i="11"/>
  <c r="BT7855" i="11"/>
  <c r="BT7856" i="11"/>
  <c r="BT7857" i="11"/>
  <c r="BT7858" i="11"/>
  <c r="BT7859" i="11"/>
  <c r="BT7860" i="11"/>
  <c r="BT7861" i="11"/>
  <c r="BT7862" i="11"/>
  <c r="BT7863" i="11"/>
  <c r="BT7864" i="11"/>
  <c r="BT7865" i="11"/>
  <c r="BT7866" i="11"/>
  <c r="BT7867" i="11"/>
  <c r="BT7868" i="11"/>
  <c r="BT7869" i="11"/>
  <c r="BT7870" i="11"/>
  <c r="BT7871" i="11"/>
  <c r="BT7872" i="11"/>
  <c r="BT7873" i="11"/>
  <c r="BT7874" i="11"/>
  <c r="BT7875" i="11"/>
  <c r="BT7876" i="11"/>
  <c r="BT7877" i="11"/>
  <c r="BT7878" i="11"/>
  <c r="BT7879" i="11"/>
  <c r="BT7880" i="11"/>
  <c r="BT7881" i="11"/>
  <c r="BT7882" i="11"/>
  <c r="BT7883" i="11"/>
  <c r="BT7884" i="11"/>
  <c r="BT7885" i="11"/>
  <c r="BT7886" i="11"/>
  <c r="BT7887" i="11"/>
  <c r="BT7888" i="11"/>
  <c r="BT7889" i="11"/>
  <c r="BT7890" i="11"/>
  <c r="BT7891" i="11"/>
  <c r="BT7892" i="11"/>
  <c r="BT7893" i="11"/>
  <c r="BT7894" i="11"/>
  <c r="BT7895" i="11"/>
  <c r="BT7896" i="11"/>
  <c r="BT7897" i="11"/>
  <c r="BT7898" i="11"/>
  <c r="BT7899" i="11"/>
  <c r="BT7900" i="11"/>
  <c r="BT7901" i="11"/>
  <c r="BT7902" i="11"/>
  <c r="BT7903" i="11"/>
  <c r="BT7904" i="11"/>
  <c r="BT7905" i="11"/>
  <c r="BT7906" i="11"/>
  <c r="BT7907" i="11"/>
  <c r="BT7908" i="11"/>
  <c r="BT7909" i="11"/>
  <c r="BT7910" i="11"/>
  <c r="BT7911" i="11"/>
  <c r="BT7912" i="11"/>
  <c r="BT7913" i="11"/>
  <c r="BT7914" i="11"/>
  <c r="BT7915" i="11"/>
  <c r="BT7916" i="11"/>
  <c r="BT7917" i="11"/>
  <c r="BT7918" i="11"/>
  <c r="BT7919" i="11"/>
  <c r="BT7920" i="11"/>
  <c r="BT7921" i="11"/>
  <c r="BT7922" i="11"/>
  <c r="BT7923" i="11"/>
  <c r="BT7924" i="11"/>
  <c r="BT7925" i="11"/>
  <c r="BT7926" i="11"/>
  <c r="BT7927" i="11"/>
  <c r="BT7928" i="11"/>
  <c r="BT7929" i="11"/>
  <c r="BT7930" i="11"/>
  <c r="BT7931" i="11"/>
  <c r="BT7932" i="11"/>
  <c r="BT7933" i="11"/>
  <c r="BT7934" i="11"/>
  <c r="BT7935" i="11"/>
  <c r="BT7936" i="11"/>
  <c r="BT7937" i="11"/>
  <c r="BT7938" i="11"/>
  <c r="BT7939" i="11"/>
  <c r="BT7940" i="11"/>
  <c r="BT7941" i="11"/>
  <c r="BT7942" i="11"/>
  <c r="BT7943" i="11"/>
  <c r="BT7944" i="11"/>
  <c r="BT7945" i="11"/>
  <c r="BT7946" i="11"/>
  <c r="BT7947" i="11"/>
  <c r="BT7948" i="11"/>
  <c r="BT7949" i="11"/>
  <c r="BT7950" i="11"/>
  <c r="BT7951" i="11"/>
  <c r="BT7952" i="11"/>
  <c r="BT7953" i="11"/>
  <c r="BT7954" i="11"/>
  <c r="BT7955" i="11"/>
  <c r="BT7956" i="11"/>
  <c r="BT7957" i="11"/>
  <c r="BT7958" i="11"/>
  <c r="BT7959" i="11"/>
  <c r="BT7960" i="11"/>
  <c r="BT7961" i="11"/>
  <c r="BT7962" i="11"/>
  <c r="BT7963" i="11"/>
  <c r="BT7964" i="11"/>
  <c r="BT7965" i="11"/>
  <c r="BT7966" i="11"/>
  <c r="BT7967" i="11"/>
  <c r="BT7968" i="11"/>
  <c r="BT7969" i="11"/>
  <c r="BT7970" i="11"/>
  <c r="BT7971" i="11"/>
  <c r="BT7972" i="11"/>
  <c r="BT7973" i="11"/>
  <c r="BT7974" i="11"/>
  <c r="BT7975" i="11"/>
  <c r="BT7976" i="11"/>
  <c r="BT7977" i="11"/>
  <c r="BT7978" i="11"/>
  <c r="BT7979" i="11"/>
  <c r="BT7980" i="11"/>
  <c r="BT7981" i="11"/>
  <c r="BT7982" i="11"/>
  <c r="BT7983" i="11"/>
  <c r="BT7984" i="11"/>
  <c r="BT7985" i="11"/>
  <c r="BT7986" i="11"/>
  <c r="BT7987" i="11"/>
  <c r="BT7988" i="11"/>
  <c r="BT7989" i="11"/>
  <c r="BT7990" i="11"/>
  <c r="BT7991" i="11"/>
  <c r="BT7992" i="11"/>
  <c r="BT7993" i="11"/>
  <c r="BT7994" i="11"/>
  <c r="BT7995" i="11"/>
  <c r="BT7996" i="11"/>
  <c r="BT7997" i="11"/>
  <c r="BT7998" i="11"/>
  <c r="BT7999" i="11"/>
  <c r="BT8000" i="11"/>
  <c r="BT8001" i="11"/>
  <c r="BT8002" i="11"/>
  <c r="BT8003" i="11"/>
  <c r="BT8004" i="11"/>
  <c r="BT8005" i="11"/>
  <c r="BT8006" i="11"/>
  <c r="BT8007" i="11"/>
  <c r="BT8008" i="11"/>
  <c r="BT8009" i="11"/>
  <c r="BT8010" i="11"/>
  <c r="BT8011" i="11"/>
  <c r="BT8012" i="11"/>
  <c r="BT8013" i="11"/>
  <c r="BT8014" i="11"/>
  <c r="BT8015" i="11"/>
  <c r="BT8016" i="11"/>
  <c r="BT8017" i="11"/>
  <c r="BT8018" i="11"/>
  <c r="BT8019" i="11"/>
  <c r="BT8020" i="11"/>
  <c r="BT8021" i="11"/>
  <c r="BT8022" i="11"/>
  <c r="BT8023" i="11"/>
  <c r="BT8024" i="11"/>
  <c r="BT8025" i="11"/>
  <c r="BT8026" i="11"/>
  <c r="BT8027" i="11"/>
  <c r="BT8028" i="11"/>
  <c r="BT8029" i="11"/>
  <c r="BT8030" i="11"/>
  <c r="BT8031" i="11"/>
  <c r="BT8032" i="11"/>
  <c r="BT8033" i="11"/>
  <c r="BT8034" i="11"/>
  <c r="BT8035" i="11"/>
  <c r="BT8036" i="11"/>
  <c r="BT8037" i="11"/>
  <c r="BT8038" i="11"/>
  <c r="BT8039" i="11"/>
  <c r="BT8040" i="11"/>
  <c r="BT8041" i="11"/>
  <c r="BT8042" i="11"/>
  <c r="BT8043" i="11"/>
  <c r="BT8044" i="11"/>
  <c r="BT8045" i="11"/>
  <c r="BT8046" i="11"/>
  <c r="BT8047" i="11"/>
  <c r="BT8048" i="11"/>
  <c r="BT8049" i="11"/>
  <c r="BT8050" i="11"/>
  <c r="BT8051" i="11"/>
  <c r="BT8052" i="11"/>
  <c r="BT8053" i="11"/>
  <c r="BT8054" i="11"/>
  <c r="BT8055" i="11"/>
  <c r="BT8056" i="11"/>
  <c r="BT8057" i="11"/>
  <c r="BT8058" i="11"/>
  <c r="BT8059" i="11"/>
  <c r="BT8060" i="11"/>
  <c r="BT8061" i="11"/>
  <c r="BT8062" i="11"/>
  <c r="BT8063" i="11"/>
  <c r="BT8064" i="11"/>
  <c r="BT8065" i="11"/>
  <c r="BT8066" i="11"/>
  <c r="BT8067" i="11"/>
  <c r="BT8068" i="11"/>
  <c r="BT8069" i="11"/>
  <c r="BT8070" i="11"/>
  <c r="BT8071" i="11"/>
  <c r="BT8072" i="11"/>
  <c r="BT8073" i="11"/>
  <c r="BT8074" i="11"/>
  <c r="BT8075" i="11"/>
  <c r="BT8076" i="11"/>
  <c r="BT8077" i="11"/>
  <c r="BT8078" i="11"/>
  <c r="BT8079" i="11"/>
  <c r="BT8080" i="11"/>
  <c r="BT8081" i="11"/>
  <c r="BT8082" i="11"/>
  <c r="BT8083" i="11"/>
  <c r="BT8084" i="11"/>
  <c r="BT8085" i="11"/>
  <c r="BT8086" i="11"/>
  <c r="BT8087" i="11"/>
  <c r="BT8088" i="11"/>
  <c r="BT8089" i="11"/>
  <c r="BT8090" i="11"/>
  <c r="BT8091" i="11"/>
  <c r="BT8092" i="11"/>
  <c r="BT8093" i="11"/>
  <c r="BT8094" i="11"/>
  <c r="BT8095" i="11"/>
  <c r="BT8096" i="11"/>
  <c r="BT8097" i="11"/>
  <c r="BT8098" i="11"/>
  <c r="BT8099" i="11"/>
  <c r="BT8100" i="11"/>
  <c r="BT8101" i="11"/>
  <c r="BT8102" i="11"/>
  <c r="BT8103" i="11"/>
  <c r="BT8104" i="11"/>
  <c r="BT8105" i="11"/>
  <c r="BT8106" i="11"/>
  <c r="BT8107" i="11"/>
  <c r="BT8108" i="11"/>
  <c r="BT8109" i="11"/>
  <c r="BT8110" i="11"/>
  <c r="BT8111" i="11"/>
  <c r="BT8112" i="11"/>
  <c r="BT8113" i="11"/>
  <c r="BT8114" i="11"/>
  <c r="BT8115" i="11"/>
  <c r="BT8116" i="11"/>
  <c r="BT8117" i="11"/>
  <c r="BT8118" i="11"/>
  <c r="BT8119" i="11"/>
  <c r="BT8120" i="11"/>
  <c r="BT8121" i="11"/>
  <c r="BT8122" i="11"/>
  <c r="BT8123" i="11"/>
  <c r="BT8124" i="11"/>
  <c r="BT8125" i="11"/>
  <c r="BT8126" i="11"/>
  <c r="BT8127" i="11"/>
  <c r="BT8128" i="11"/>
  <c r="BT8129" i="11"/>
  <c r="BT8130" i="11"/>
  <c r="BT8131" i="11"/>
  <c r="BT8132" i="11"/>
  <c r="BT8133" i="11"/>
  <c r="BT8134" i="11"/>
  <c r="BT8135" i="11"/>
  <c r="BT8136" i="11"/>
  <c r="BT8137" i="11"/>
  <c r="BT8138" i="11"/>
  <c r="BT8139" i="11"/>
  <c r="BT8140" i="11"/>
  <c r="BT8141" i="11"/>
  <c r="BT8142" i="11"/>
  <c r="BT8143" i="11"/>
  <c r="BT8144" i="11"/>
  <c r="BT8145" i="11"/>
  <c r="BT8146" i="11"/>
  <c r="BT8147" i="11"/>
  <c r="BT8148" i="11"/>
  <c r="BT8149" i="11"/>
  <c r="BT8150" i="11"/>
  <c r="BT8151" i="11"/>
  <c r="BT8152" i="11"/>
  <c r="BT8153" i="11"/>
  <c r="BT8154" i="11"/>
  <c r="BT8155" i="11"/>
  <c r="BT8156" i="11"/>
  <c r="BT8157" i="11"/>
  <c r="BT8158" i="11"/>
  <c r="BT8159" i="11"/>
  <c r="BT8160" i="11"/>
  <c r="BT8161" i="11"/>
  <c r="BT8162" i="11"/>
  <c r="BT8163" i="11"/>
  <c r="BT8164" i="11"/>
  <c r="BT8165" i="11"/>
  <c r="BT8166" i="11"/>
  <c r="BT8167" i="11"/>
  <c r="BT8168" i="11"/>
  <c r="BT8169" i="11"/>
  <c r="BT8170" i="11"/>
  <c r="BT8171" i="11"/>
  <c r="BT8172" i="11"/>
  <c r="BT8173" i="11"/>
  <c r="BT8174" i="11"/>
  <c r="BT8175" i="11"/>
  <c r="BT8176" i="11"/>
  <c r="BT8177" i="11"/>
  <c r="BT8178" i="11"/>
  <c r="BT8179" i="11"/>
  <c r="BT8180" i="11"/>
  <c r="BT8181" i="11"/>
  <c r="BT8182" i="11"/>
  <c r="BT8183" i="11"/>
  <c r="BT8184" i="11"/>
  <c r="BT8185" i="11"/>
  <c r="BT8186" i="11"/>
  <c r="BT8187" i="11"/>
  <c r="BT8188" i="11"/>
  <c r="BT8189" i="11"/>
  <c r="BT8190" i="11"/>
  <c r="BT8191" i="11"/>
  <c r="BT8192" i="11"/>
  <c r="BT8193" i="11"/>
  <c r="BT8194" i="11"/>
  <c r="BT8195" i="11"/>
  <c r="BT8196" i="11"/>
  <c r="BT8197" i="11"/>
  <c r="BT8198" i="11"/>
  <c r="BT8199" i="11"/>
  <c r="BT8200" i="11"/>
  <c r="BT8201" i="11"/>
  <c r="BT8202" i="11"/>
  <c r="BT8203" i="11"/>
  <c r="BT8204" i="11"/>
  <c r="BT8205" i="11"/>
  <c r="BT8206" i="11"/>
  <c r="BT8207" i="11"/>
  <c r="BT8208" i="11"/>
  <c r="BT8209" i="11"/>
  <c r="BT8210" i="11"/>
  <c r="BT8211" i="11"/>
  <c r="BT8212" i="11"/>
  <c r="BT8213" i="11"/>
  <c r="BT8214" i="11"/>
  <c r="BT8215" i="11"/>
  <c r="BT8216" i="11"/>
  <c r="BT8217" i="11"/>
  <c r="BT8218" i="11"/>
  <c r="BT8219" i="11"/>
  <c r="BT8220" i="11"/>
  <c r="BT8221" i="11"/>
  <c r="BT8222" i="11"/>
  <c r="BT8223" i="11"/>
  <c r="BT8224" i="11"/>
  <c r="BT8225" i="11"/>
  <c r="BT8226" i="11"/>
  <c r="BT8227" i="11"/>
  <c r="BT8228" i="11"/>
  <c r="BT8229" i="11"/>
  <c r="BT8230" i="11"/>
  <c r="BT8231" i="11"/>
  <c r="BT8232" i="11"/>
  <c r="BT8233" i="11"/>
  <c r="BT8234" i="11"/>
  <c r="BT8235" i="11"/>
  <c r="BT8236" i="11"/>
  <c r="BT8237" i="11"/>
  <c r="BT8238" i="11"/>
  <c r="BT8239" i="11"/>
  <c r="BT8240" i="11"/>
  <c r="BT8241" i="11"/>
  <c r="BT8242" i="11"/>
  <c r="BT8243" i="11"/>
  <c r="BT8244" i="11"/>
  <c r="BT8245" i="11"/>
  <c r="BT8246" i="11"/>
  <c r="BT8247" i="11"/>
  <c r="BT8248" i="11"/>
  <c r="BT8249" i="11"/>
  <c r="BT8250" i="11"/>
  <c r="BT8251" i="11"/>
  <c r="BT8252" i="11"/>
  <c r="BT8253" i="11"/>
  <c r="BT8254" i="11"/>
  <c r="BT8255" i="11"/>
  <c r="BT8256" i="11"/>
  <c r="BT8257" i="11"/>
  <c r="BT8258" i="11"/>
  <c r="BT8259" i="11"/>
  <c r="BT8260" i="11"/>
  <c r="BT8261" i="11"/>
  <c r="BT8262" i="11"/>
  <c r="BT8263" i="11"/>
  <c r="BT8264" i="11"/>
  <c r="BT8265" i="11"/>
  <c r="BT8266" i="11"/>
  <c r="BT8267" i="11"/>
  <c r="BT8268" i="11"/>
  <c r="BT8269" i="11"/>
  <c r="BT8270" i="11"/>
  <c r="BT8271" i="11"/>
  <c r="BT8272" i="11"/>
  <c r="BT8273" i="11"/>
  <c r="BT8274" i="11"/>
  <c r="BT8275" i="11"/>
  <c r="BT8276" i="11"/>
  <c r="BT8277" i="11"/>
  <c r="BT8278" i="11"/>
  <c r="BT8279" i="11"/>
  <c r="BT8280" i="11"/>
  <c r="BT8281" i="11"/>
  <c r="BT8282" i="11"/>
  <c r="BT8283" i="11"/>
  <c r="BT8284" i="11"/>
  <c r="BT8285" i="11"/>
  <c r="BT8286" i="11"/>
  <c r="BT8287" i="11"/>
  <c r="BT8288" i="11"/>
  <c r="BT8289" i="11"/>
  <c r="BT8290" i="11"/>
  <c r="BT8291" i="11"/>
  <c r="BT8292" i="11"/>
  <c r="BT8293" i="11"/>
  <c r="BT8294" i="11"/>
  <c r="BT8295" i="11"/>
  <c r="BT8296" i="11"/>
  <c r="BT8297" i="11"/>
  <c r="BT8298" i="11"/>
  <c r="BT8299" i="11"/>
  <c r="BT8300" i="11"/>
  <c r="BT8301" i="11"/>
  <c r="BT8302" i="11"/>
  <c r="BT8303" i="11"/>
  <c r="BT8304" i="11"/>
  <c r="BT8305" i="11"/>
  <c r="BT8306" i="11"/>
  <c r="BT8307" i="11"/>
  <c r="BT8308" i="11"/>
  <c r="BT8309" i="11"/>
  <c r="BT8310" i="11"/>
  <c r="BT8311" i="11"/>
  <c r="BT8312" i="11"/>
  <c r="BT8313" i="11"/>
  <c r="BT8314" i="11"/>
  <c r="BT8315" i="11"/>
  <c r="BT8316" i="11"/>
  <c r="BT8317" i="11"/>
  <c r="BT8318" i="11"/>
  <c r="BT8319" i="11"/>
  <c r="BT8320" i="11"/>
  <c r="BT8321" i="11"/>
  <c r="BT8322" i="11"/>
  <c r="BT8323" i="11"/>
  <c r="BT8324" i="11"/>
  <c r="BT8325" i="11"/>
  <c r="BT8326" i="11"/>
  <c r="BT8327" i="11"/>
  <c r="BT8328" i="11"/>
  <c r="BT8329" i="11"/>
  <c r="BT8330" i="11"/>
  <c r="BT8331" i="11"/>
  <c r="BT8332" i="11"/>
  <c r="BT8333" i="11"/>
  <c r="BT8334" i="11"/>
  <c r="BT8335" i="11"/>
  <c r="BT8336" i="11"/>
  <c r="BT8337" i="11"/>
  <c r="BT8338" i="11"/>
  <c r="BT8339" i="11"/>
  <c r="BT8340" i="11"/>
  <c r="BT8341" i="11"/>
  <c r="BT8342" i="11"/>
  <c r="BT8343" i="11"/>
  <c r="BT8344" i="11"/>
  <c r="BT8345" i="11"/>
  <c r="BT8346" i="11"/>
  <c r="BT8347" i="11"/>
  <c r="BT8348" i="11"/>
  <c r="BT8349" i="11"/>
  <c r="BT8350" i="11"/>
  <c r="BT8351" i="11"/>
  <c r="BT8352" i="11"/>
  <c r="BT8353" i="11"/>
  <c r="BT8354" i="11"/>
  <c r="BT8355" i="11"/>
  <c r="BT8356" i="11"/>
  <c r="BT8357" i="11"/>
  <c r="BT8358" i="11"/>
  <c r="BT8359" i="11"/>
  <c r="BT8360" i="11"/>
  <c r="BT8361" i="11"/>
  <c r="BT8362" i="11"/>
  <c r="BT8363" i="11"/>
  <c r="BT8364" i="11"/>
  <c r="BT8365" i="11"/>
  <c r="BT8366" i="11"/>
  <c r="BT8367" i="11"/>
  <c r="BT8368" i="11"/>
  <c r="BT8369" i="11"/>
  <c r="BT8370" i="11"/>
  <c r="BT8371" i="11"/>
  <c r="BT8372" i="11"/>
  <c r="BT8373" i="11"/>
  <c r="BT8374" i="11"/>
  <c r="BT8375" i="11"/>
  <c r="BT8376" i="11"/>
  <c r="BT8377" i="11"/>
  <c r="BT8378" i="11"/>
  <c r="BT8379" i="11"/>
  <c r="BT8380" i="11"/>
  <c r="BT8381" i="11"/>
  <c r="BT8382" i="11"/>
  <c r="BT8383" i="11"/>
  <c r="BT8384" i="11"/>
  <c r="BT8385" i="11"/>
  <c r="BT8386" i="11"/>
  <c r="BT8387" i="11"/>
  <c r="BT8388" i="11"/>
  <c r="BT8389" i="11"/>
  <c r="BT8390" i="11"/>
  <c r="BT8391" i="11"/>
  <c r="BT8392" i="11"/>
  <c r="BT8393" i="11"/>
  <c r="BT8394" i="11"/>
  <c r="BT8395" i="11"/>
  <c r="BT8396" i="11"/>
  <c r="BT8397" i="11"/>
  <c r="BT8398" i="11"/>
  <c r="BT8399" i="11"/>
  <c r="BT8400" i="11"/>
  <c r="BT8401" i="11"/>
  <c r="BT8402" i="11"/>
  <c r="BT8403" i="11"/>
  <c r="BT8404" i="11"/>
  <c r="BT8405" i="11"/>
  <c r="BT8406" i="11"/>
  <c r="BT8407" i="11"/>
  <c r="BT8408" i="11"/>
  <c r="BT8409" i="11"/>
  <c r="BT8410" i="11"/>
  <c r="BT8411" i="11"/>
  <c r="BT8412" i="11"/>
  <c r="BT8413" i="11"/>
  <c r="BT8414" i="11"/>
  <c r="BT8415" i="11"/>
  <c r="BT8416" i="11"/>
  <c r="BT8417" i="11"/>
  <c r="BT8418" i="11"/>
  <c r="BT8419" i="11"/>
  <c r="BT8420" i="11"/>
  <c r="BT8421" i="11"/>
  <c r="BT8422" i="11"/>
  <c r="BT8423" i="11"/>
  <c r="BT8424" i="11"/>
  <c r="BT8425" i="11"/>
  <c r="BT8426" i="11"/>
  <c r="BT8427" i="11"/>
  <c r="BT8428" i="11"/>
  <c r="BT8429" i="11"/>
  <c r="BT8430" i="11"/>
  <c r="BT8431" i="11"/>
  <c r="BT8432" i="11"/>
  <c r="BT8433" i="11"/>
  <c r="BT8434" i="11"/>
  <c r="BT8435" i="11"/>
  <c r="BT8436" i="11"/>
  <c r="BT8437" i="11"/>
  <c r="BT8438" i="11"/>
  <c r="BT8439" i="11"/>
  <c r="BT8440" i="11"/>
  <c r="BT8441" i="11"/>
  <c r="BT8442" i="11"/>
  <c r="BT8443" i="11"/>
  <c r="BT8444" i="11"/>
  <c r="BT8445" i="11"/>
  <c r="BT8446" i="11"/>
  <c r="BT8447" i="11"/>
  <c r="BT8448" i="11"/>
  <c r="BT8449" i="11"/>
  <c r="BT8450" i="11"/>
  <c r="BT8451" i="11"/>
  <c r="BT8452" i="11"/>
  <c r="BT8453" i="11"/>
  <c r="BT8454" i="11"/>
  <c r="BT8455" i="11"/>
  <c r="BT8456" i="11"/>
  <c r="BT8457" i="11"/>
  <c r="BT8458" i="11"/>
  <c r="BT8459" i="11"/>
  <c r="BT8460" i="11"/>
  <c r="BT8461" i="11"/>
  <c r="BT8462" i="11"/>
  <c r="BT8463" i="11"/>
  <c r="BT8464" i="11"/>
  <c r="BT8465" i="11"/>
  <c r="BT8466" i="11"/>
  <c r="BT8467" i="11"/>
  <c r="BT8468" i="11"/>
  <c r="BT8469" i="11"/>
  <c r="BT8470" i="11"/>
  <c r="BT8471" i="11"/>
  <c r="BT8472" i="11"/>
  <c r="BT8473" i="11"/>
  <c r="BT8474" i="11"/>
  <c r="BT8475" i="11"/>
  <c r="BT8476" i="11"/>
  <c r="BT8477" i="11"/>
  <c r="BT8478" i="11"/>
  <c r="BT8479" i="11"/>
  <c r="BT8480" i="11"/>
  <c r="BT8481" i="11"/>
  <c r="BT8482" i="11"/>
  <c r="BT8483" i="11"/>
  <c r="BT8484" i="11"/>
  <c r="BT8485" i="11"/>
  <c r="BT8486" i="11"/>
  <c r="BT8487" i="11"/>
  <c r="BT8488" i="11"/>
  <c r="BT8489" i="11"/>
  <c r="BT8490" i="11"/>
  <c r="BT8491" i="11"/>
  <c r="BT8492" i="11"/>
  <c r="BT8493" i="11"/>
  <c r="BT8494" i="11"/>
  <c r="BT8495" i="11"/>
  <c r="BT8496" i="11"/>
  <c r="BT8497" i="11"/>
  <c r="BT8498" i="11"/>
  <c r="BT8499" i="11"/>
  <c r="BT8500" i="11"/>
  <c r="BT8501" i="11"/>
  <c r="BT8502" i="11"/>
  <c r="BT8503" i="11"/>
  <c r="BT8504" i="11"/>
  <c r="BT8505" i="11"/>
  <c r="BT8506" i="11"/>
  <c r="BT8507" i="11"/>
  <c r="BT8508" i="11"/>
  <c r="BT8509" i="11"/>
  <c r="BT8510" i="11"/>
  <c r="BT8511" i="11"/>
  <c r="BT8512" i="11"/>
  <c r="BT8513" i="11"/>
  <c r="BT8514" i="11"/>
  <c r="BT8515" i="11"/>
  <c r="BT8516" i="11"/>
  <c r="BT8517" i="11"/>
  <c r="BT8518" i="11"/>
  <c r="BT8519" i="11"/>
  <c r="BT8520" i="11"/>
  <c r="BT8521" i="11"/>
  <c r="BT8522" i="11"/>
  <c r="BT8523" i="11"/>
  <c r="BT8524" i="11"/>
  <c r="BT8525" i="11"/>
  <c r="BT8526" i="11"/>
  <c r="BT8527" i="11"/>
  <c r="BT8528" i="11"/>
  <c r="BT8529" i="11"/>
  <c r="BT8530" i="11"/>
  <c r="BT8531" i="11"/>
  <c r="BT8532" i="11"/>
  <c r="BT8533" i="11"/>
  <c r="BT8534" i="11"/>
  <c r="BT8535" i="11"/>
  <c r="BT8536" i="11"/>
  <c r="BT8537" i="11"/>
  <c r="BT8538" i="11"/>
  <c r="BT8539" i="11"/>
  <c r="BT8540" i="11"/>
  <c r="BT8541" i="11"/>
  <c r="BT8542" i="11"/>
  <c r="BT8543" i="11"/>
  <c r="BT8544" i="11"/>
  <c r="BT8545" i="11"/>
  <c r="BT8546" i="11"/>
  <c r="BT8547" i="11"/>
  <c r="BT8548" i="11"/>
  <c r="BT8549" i="11"/>
  <c r="BT8550" i="11"/>
  <c r="BT8551" i="11"/>
  <c r="BT8552" i="11"/>
  <c r="BT8553" i="11"/>
  <c r="BT8554" i="11"/>
  <c r="BT8555" i="11"/>
  <c r="BT8556" i="11"/>
  <c r="BT8557" i="11"/>
  <c r="BT8558" i="11"/>
  <c r="BT8559" i="11"/>
  <c r="BT8560" i="11"/>
  <c r="BT8561" i="11"/>
  <c r="BT8562" i="11"/>
  <c r="BT8563" i="11"/>
  <c r="BT8564" i="11"/>
  <c r="BT8565" i="11"/>
  <c r="BT8566" i="11"/>
  <c r="BT8567" i="11"/>
  <c r="BT8568" i="11"/>
  <c r="BT8569" i="11"/>
  <c r="BT8570" i="11"/>
  <c r="BT8571" i="11"/>
  <c r="BT8572" i="11"/>
  <c r="BT8573" i="11"/>
  <c r="BT8574" i="11"/>
  <c r="BT8575" i="11"/>
  <c r="BT8576" i="11"/>
  <c r="BT8577" i="11"/>
  <c r="BT8578" i="11"/>
  <c r="BT8579" i="11"/>
  <c r="BT8580" i="11"/>
  <c r="BT8581" i="11"/>
  <c r="BT8582" i="11"/>
  <c r="BT8583" i="11"/>
  <c r="BT8584" i="11"/>
  <c r="BT8585" i="11"/>
  <c r="BT8586" i="11"/>
  <c r="BT8587" i="11"/>
  <c r="BT8588" i="11"/>
  <c r="BT8589" i="11"/>
  <c r="BT8590" i="11"/>
  <c r="BT8591" i="11"/>
  <c r="BT8592" i="11"/>
  <c r="BT8593" i="11"/>
  <c r="BT8594" i="11"/>
  <c r="BT8595" i="11"/>
  <c r="BT8596" i="11"/>
  <c r="BT8597" i="11"/>
  <c r="BT8598" i="11"/>
  <c r="BT8599" i="11"/>
  <c r="BT8600" i="11"/>
  <c r="BT8601" i="11"/>
  <c r="BT8602" i="11"/>
  <c r="BT8603" i="11"/>
  <c r="BT8604" i="11"/>
  <c r="BT8605" i="11"/>
  <c r="BT8606" i="11"/>
  <c r="BT8607" i="11"/>
  <c r="BT8608" i="11"/>
  <c r="BT8609" i="11"/>
  <c r="BT8610" i="11"/>
  <c r="BT8611" i="11"/>
  <c r="BT8612" i="11"/>
  <c r="BT8613" i="11"/>
  <c r="BT8614" i="11"/>
  <c r="BT8615" i="11"/>
  <c r="BT8616" i="11"/>
  <c r="BT8617" i="11"/>
  <c r="BT8618" i="11"/>
  <c r="BT8619" i="11"/>
  <c r="BT8620" i="11"/>
  <c r="BT8621" i="11"/>
  <c r="BT8622" i="11"/>
  <c r="BT8623" i="11"/>
  <c r="BT8624" i="11"/>
  <c r="BT8625" i="11"/>
  <c r="BT8626" i="11"/>
  <c r="BT8627" i="11"/>
  <c r="BT8628" i="11"/>
  <c r="BT8629" i="11"/>
  <c r="BT8630" i="11"/>
  <c r="BT8631" i="11"/>
  <c r="BT8632" i="11"/>
  <c r="BT8633" i="11"/>
  <c r="BT8634" i="11"/>
  <c r="BT8635" i="11"/>
  <c r="BT8636" i="11"/>
  <c r="BT8637" i="11"/>
  <c r="BT8638" i="11"/>
  <c r="BT8639" i="11"/>
  <c r="BT8640" i="11"/>
  <c r="BT8641" i="11"/>
  <c r="BT8642" i="11"/>
  <c r="BT8643" i="11"/>
  <c r="BT8644" i="11"/>
  <c r="BT8645" i="11"/>
  <c r="BT8646" i="11"/>
  <c r="BT8647" i="11"/>
  <c r="BT8648" i="11"/>
  <c r="BT8649" i="11"/>
  <c r="BT8650" i="11"/>
  <c r="BT8651" i="11"/>
  <c r="BT8652" i="11"/>
  <c r="BT8653" i="11"/>
  <c r="BT8654" i="11"/>
  <c r="BT8655" i="11"/>
  <c r="BT8656" i="11"/>
  <c r="BT8657" i="11"/>
  <c r="BT8658" i="11"/>
  <c r="BT8659" i="11"/>
  <c r="BT8660" i="11"/>
  <c r="BT8661" i="11"/>
  <c r="BT8662" i="11"/>
  <c r="BT8663" i="11"/>
  <c r="BT8664" i="11"/>
  <c r="BT8665" i="11"/>
  <c r="BT8666" i="11"/>
  <c r="BT8667" i="11"/>
  <c r="BT8668" i="11"/>
  <c r="BT8669" i="11"/>
  <c r="BT8670" i="11"/>
  <c r="BT8671" i="11"/>
  <c r="BT8672" i="11"/>
  <c r="BT8673" i="11"/>
  <c r="BT8674" i="11"/>
  <c r="BT8675" i="11"/>
  <c r="BT8676" i="11"/>
  <c r="BT8677" i="11"/>
  <c r="BT8678" i="11"/>
  <c r="BT8679" i="11"/>
  <c r="BT8680" i="11"/>
  <c r="BT8681" i="11"/>
  <c r="BT8682" i="11"/>
  <c r="BT8683" i="11"/>
  <c r="BT8684" i="11"/>
  <c r="BT8685" i="11"/>
  <c r="BT8686" i="11"/>
  <c r="BT8687" i="11"/>
  <c r="BT8688" i="11"/>
  <c r="BT8689" i="11"/>
  <c r="BT8690" i="11"/>
  <c r="BT8691" i="11"/>
  <c r="BT8692" i="11"/>
  <c r="BT8693" i="11"/>
  <c r="BT8694" i="11"/>
  <c r="BT8695" i="11"/>
  <c r="BT8696" i="11"/>
  <c r="BT8697" i="11"/>
  <c r="BT8698" i="11"/>
  <c r="BT8699" i="11"/>
  <c r="BT8700" i="11"/>
  <c r="BT8701" i="11"/>
  <c r="BT8702" i="11"/>
  <c r="BT8703" i="11"/>
  <c r="BT8704" i="11"/>
  <c r="BT8705" i="11"/>
  <c r="BT8706" i="11"/>
  <c r="BT8707" i="11"/>
  <c r="BT8708" i="11"/>
  <c r="BT8709" i="11"/>
  <c r="BT8710" i="11"/>
  <c r="BT8711" i="11"/>
  <c r="BT8712" i="11"/>
  <c r="BT8713" i="11"/>
  <c r="BT8714" i="11"/>
  <c r="BT8715" i="11"/>
  <c r="BT8716" i="11"/>
  <c r="BT8717" i="11"/>
  <c r="BT8718" i="11"/>
  <c r="BT8719" i="11"/>
  <c r="BT8720" i="11"/>
  <c r="BT8721" i="11"/>
  <c r="BT8722" i="11"/>
  <c r="BT8723" i="11"/>
  <c r="BT8724" i="11"/>
  <c r="BT8725" i="11"/>
  <c r="BT8726" i="11"/>
  <c r="BT8727" i="11"/>
  <c r="BT8728" i="11"/>
  <c r="BT8729" i="11"/>
  <c r="BT8730" i="11"/>
  <c r="BT8731" i="11"/>
  <c r="BT8732" i="11"/>
  <c r="BT8733" i="11"/>
  <c r="BT8734" i="11"/>
  <c r="BT8735" i="11"/>
  <c r="BT8736" i="11"/>
  <c r="BT8737" i="11"/>
  <c r="BT8738" i="11"/>
  <c r="BT8739" i="11"/>
  <c r="BT8740" i="11"/>
  <c r="BT8741" i="11"/>
  <c r="BT8742" i="11"/>
  <c r="BT8743" i="11"/>
  <c r="BT8744" i="11"/>
  <c r="BT8745" i="11"/>
  <c r="BT8746" i="11"/>
  <c r="BT8747" i="11"/>
  <c r="BT8748" i="11"/>
  <c r="BT8749" i="11"/>
  <c r="BT8750" i="11"/>
  <c r="BT8751" i="11"/>
  <c r="BT8752" i="11"/>
  <c r="BT8753" i="11"/>
  <c r="BT8754" i="11"/>
  <c r="BT8755" i="11"/>
  <c r="BT8756" i="11"/>
  <c r="BT8757" i="11"/>
  <c r="BT8758" i="11"/>
  <c r="BT8759" i="11"/>
  <c r="BT8760" i="11"/>
  <c r="BT8761" i="11"/>
  <c r="BT8762" i="11"/>
  <c r="BT8763" i="11"/>
  <c r="BT8764" i="11"/>
  <c r="BT8765" i="11"/>
  <c r="BT8766" i="11"/>
  <c r="BT8767" i="11"/>
  <c r="BT8768" i="11"/>
  <c r="BT8769" i="11"/>
  <c r="BT8770" i="11"/>
  <c r="BT8771" i="11"/>
  <c r="BT8772" i="11"/>
  <c r="L43" i="11"/>
  <c r="L59" i="11"/>
  <c r="AY13" i="11"/>
  <c r="M11" i="11"/>
  <c r="M27" i="11"/>
  <c r="N11" i="11"/>
  <c r="N27" i="11"/>
  <c r="O11" i="11"/>
  <c r="O27" i="11"/>
  <c r="P11" i="11"/>
  <c r="P27" i="11"/>
  <c r="Q11" i="11"/>
  <c r="Q27" i="11"/>
  <c r="R11" i="11"/>
  <c r="R27" i="11"/>
  <c r="S11" i="11"/>
  <c r="S27" i="11"/>
  <c r="T11" i="11"/>
  <c r="T27" i="11"/>
  <c r="U11" i="11"/>
  <c r="U27" i="11"/>
  <c r="V11" i="11"/>
  <c r="V27" i="11"/>
  <c r="W11" i="11"/>
  <c r="W27" i="11"/>
  <c r="X11" i="11"/>
  <c r="X27" i="11"/>
  <c r="Y11" i="11"/>
  <c r="Y27" i="11"/>
  <c r="Z11" i="11"/>
  <c r="Z27" i="11"/>
  <c r="AA11" i="11"/>
  <c r="AA27" i="11"/>
  <c r="AB11" i="11"/>
  <c r="AB27" i="11"/>
  <c r="AC11" i="11"/>
  <c r="AC27" i="11"/>
  <c r="AD11" i="11"/>
  <c r="AD27" i="11"/>
  <c r="AE11" i="11"/>
  <c r="AE27" i="11"/>
  <c r="AF11" i="11"/>
  <c r="AF27" i="11"/>
  <c r="AG11" i="11"/>
  <c r="AG27" i="11"/>
  <c r="AH11" i="11"/>
  <c r="AH27" i="11"/>
  <c r="AI11" i="11"/>
  <c r="AI27" i="11"/>
  <c r="AJ27" i="11"/>
  <c r="I77" i="11"/>
  <c r="M43" i="11"/>
  <c r="M59" i="11"/>
  <c r="J77" i="11"/>
  <c r="N43" i="11"/>
  <c r="N59" i="11"/>
  <c r="K77" i="11"/>
  <c r="O43" i="11"/>
  <c r="O59" i="11"/>
  <c r="L77" i="11"/>
  <c r="P43" i="11"/>
  <c r="P59" i="11"/>
  <c r="M77" i="11"/>
  <c r="Q43" i="11"/>
  <c r="Q59" i="11"/>
  <c r="N77" i="11"/>
  <c r="R43" i="11"/>
  <c r="R59" i="11"/>
  <c r="O77" i="11"/>
  <c r="S43" i="11"/>
  <c r="S59" i="11"/>
  <c r="P77" i="11"/>
  <c r="T43" i="11"/>
  <c r="T59" i="11"/>
  <c r="Q77" i="11"/>
  <c r="U43" i="11"/>
  <c r="U59" i="11"/>
  <c r="R77" i="11"/>
  <c r="V43" i="11"/>
  <c r="V59" i="11"/>
  <c r="S77" i="11"/>
  <c r="W43" i="11"/>
  <c r="W59" i="11"/>
  <c r="T77" i="11"/>
  <c r="X43" i="11"/>
  <c r="X59" i="11"/>
  <c r="U77" i="11"/>
  <c r="Y43" i="11"/>
  <c r="Y59" i="11"/>
  <c r="V77" i="11"/>
  <c r="Z43" i="11"/>
  <c r="Z59" i="11"/>
  <c r="W77" i="11"/>
  <c r="AA43" i="11"/>
  <c r="AA59" i="11"/>
  <c r="X77" i="11"/>
  <c r="AB43" i="11"/>
  <c r="AB59" i="11"/>
  <c r="Y77" i="11"/>
  <c r="AC43" i="11"/>
  <c r="AC59" i="11"/>
  <c r="Z77" i="11"/>
  <c r="AD43" i="11"/>
  <c r="AD59" i="11"/>
  <c r="AA77" i="11"/>
  <c r="AE43" i="11"/>
  <c r="AE59" i="11"/>
  <c r="AB77" i="11"/>
  <c r="AF43" i="11"/>
  <c r="AF59" i="11"/>
  <c r="AC77" i="11"/>
  <c r="AG43" i="11"/>
  <c r="AG59" i="11"/>
  <c r="AD77" i="11"/>
  <c r="AH43" i="11"/>
  <c r="AH59" i="11"/>
  <c r="AE77" i="11"/>
  <c r="AI43" i="11"/>
  <c r="AI59" i="11"/>
  <c r="AF77" i="11"/>
  <c r="AG77" i="11"/>
  <c r="T30" i="19"/>
  <c r="S30" i="19"/>
  <c r="AB29" i="1"/>
  <c r="G3" i="1"/>
  <c r="H3" i="1"/>
  <c r="I3" i="1"/>
  <c r="J3" i="1"/>
  <c r="K3" i="1"/>
  <c r="L3" i="1"/>
  <c r="M3" i="1"/>
  <c r="N3" i="1"/>
  <c r="O3" i="1"/>
  <c r="P3" i="1"/>
  <c r="Q3" i="1"/>
  <c r="R3" i="1"/>
  <c r="S3" i="1"/>
  <c r="T3" i="1"/>
  <c r="U3" i="1"/>
  <c r="V3" i="1"/>
  <c r="W3" i="1"/>
  <c r="X3" i="1"/>
  <c r="Y3" i="1"/>
  <c r="Z3" i="1"/>
  <c r="AA3" i="1"/>
  <c r="AA29" i="1"/>
  <c r="Z29" i="1"/>
  <c r="Y29" i="1"/>
  <c r="X29" i="1"/>
  <c r="W29" i="1"/>
  <c r="V29" i="1"/>
  <c r="U29" i="1"/>
  <c r="T29" i="1"/>
  <c r="S29" i="1"/>
  <c r="R29" i="1"/>
  <c r="Q29" i="1"/>
  <c r="P29" i="1"/>
  <c r="O29" i="1"/>
  <c r="N29" i="1"/>
  <c r="M29" i="1"/>
  <c r="L29" i="1"/>
  <c r="K29" i="1"/>
  <c r="J29" i="1"/>
  <c r="I29" i="1"/>
  <c r="H29" i="1"/>
  <c r="AB3" i="1"/>
  <c r="U36" i="18"/>
  <c r="T36" i="18"/>
  <c r="S36" i="18"/>
  <c r="R36" i="18"/>
  <c r="Q36" i="18"/>
  <c r="P36" i="18"/>
  <c r="O36" i="18"/>
  <c r="N36" i="18"/>
  <c r="U35" i="18"/>
  <c r="T35" i="18"/>
  <c r="S35" i="18"/>
  <c r="R35" i="18"/>
  <c r="Q35" i="18"/>
  <c r="P35" i="18"/>
  <c r="O35" i="18"/>
  <c r="N35" i="18"/>
  <c r="AI22" i="11"/>
  <c r="AI54" i="11"/>
  <c r="AH22" i="11"/>
  <c r="AH54" i="11"/>
  <c r="AG22" i="11"/>
  <c r="AG54" i="11"/>
  <c r="AF22" i="11"/>
  <c r="AF54" i="11"/>
  <c r="AE22" i="11"/>
  <c r="AE54" i="11"/>
  <c r="AD22" i="11"/>
  <c r="AD54" i="11"/>
  <c r="AC22" i="11"/>
  <c r="AC54" i="11"/>
  <c r="AB22" i="11"/>
  <c r="AB54" i="11"/>
  <c r="AA22" i="11"/>
  <c r="AA54" i="11"/>
  <c r="Z22" i="11"/>
  <c r="Z54" i="11"/>
  <c r="Y22" i="11"/>
  <c r="Y54" i="11"/>
  <c r="X22" i="11"/>
  <c r="X54" i="11"/>
  <c r="W22" i="11"/>
  <c r="W54" i="11"/>
  <c r="V22" i="11"/>
  <c r="V54" i="11"/>
  <c r="U22" i="11"/>
  <c r="U54" i="11"/>
  <c r="T22" i="11"/>
  <c r="T54" i="11"/>
  <c r="S22" i="11"/>
  <c r="S54" i="11"/>
  <c r="R22" i="11"/>
  <c r="R54" i="11"/>
  <c r="Q22" i="11"/>
  <c r="Q54" i="11"/>
  <c r="P22" i="11"/>
  <c r="P54" i="11"/>
  <c r="O22" i="11"/>
  <c r="O54" i="11"/>
  <c r="N22" i="11"/>
  <c r="N54" i="11"/>
  <c r="M22" i="11"/>
  <c r="M54" i="11"/>
  <c r="L22" i="11"/>
  <c r="L54" i="11"/>
  <c r="AI21" i="11"/>
  <c r="AI53" i="11"/>
  <c r="AH21" i="11"/>
  <c r="AH53" i="11"/>
  <c r="AG21" i="11"/>
  <c r="AG53" i="11"/>
  <c r="AF21" i="11"/>
  <c r="AF53" i="11"/>
  <c r="AE21" i="11"/>
  <c r="AE53" i="11"/>
  <c r="AD21" i="11"/>
  <c r="AD53" i="11"/>
  <c r="AC21" i="11"/>
  <c r="AC53" i="11"/>
  <c r="AB21" i="11"/>
  <c r="AB53" i="11"/>
  <c r="AA21" i="11"/>
  <c r="AA53" i="11"/>
  <c r="Z21" i="11"/>
  <c r="Z53" i="11"/>
  <c r="Y21" i="11"/>
  <c r="Y53" i="11"/>
  <c r="X21" i="11"/>
  <c r="X53" i="11"/>
  <c r="W21" i="11"/>
  <c r="W53" i="11"/>
  <c r="V21" i="11"/>
  <c r="V53" i="11"/>
  <c r="U21" i="11"/>
  <c r="U53" i="11"/>
  <c r="T21" i="11"/>
  <c r="T53" i="11"/>
  <c r="S21" i="11"/>
  <c r="S53" i="11"/>
  <c r="R21" i="11"/>
  <c r="R53" i="11"/>
  <c r="Q21" i="11"/>
  <c r="Q53" i="11"/>
  <c r="P21" i="11"/>
  <c r="P53" i="11"/>
  <c r="O21" i="11"/>
  <c r="O53" i="11"/>
  <c r="N21" i="11"/>
  <c r="N53" i="11"/>
  <c r="M21" i="11"/>
  <c r="M53" i="11"/>
  <c r="L21" i="11"/>
  <c r="L53" i="11"/>
  <c r="AI20" i="11"/>
  <c r="AI52" i="11"/>
  <c r="AH20" i="11"/>
  <c r="AH52" i="11"/>
  <c r="AG20" i="11"/>
  <c r="AG52" i="11"/>
  <c r="AF20" i="11"/>
  <c r="AF52" i="11"/>
  <c r="AE20" i="11"/>
  <c r="AE52" i="11"/>
  <c r="AD20" i="11"/>
  <c r="AD52" i="11"/>
  <c r="AC20" i="11"/>
  <c r="AC52" i="11"/>
  <c r="AB20" i="11"/>
  <c r="AB52" i="11"/>
  <c r="AA20" i="11"/>
  <c r="AA52" i="11"/>
  <c r="Z20" i="11"/>
  <c r="Z52" i="11"/>
  <c r="Y20" i="11"/>
  <c r="Y52" i="11"/>
  <c r="X20" i="11"/>
  <c r="X52" i="11"/>
  <c r="W20" i="11"/>
  <c r="W52" i="11"/>
  <c r="V20" i="11"/>
  <c r="V52" i="11"/>
  <c r="U20" i="11"/>
  <c r="U52" i="11"/>
  <c r="T20" i="11"/>
  <c r="T52" i="11"/>
  <c r="S20" i="11"/>
  <c r="S52" i="11"/>
  <c r="R20" i="11"/>
  <c r="R52" i="11"/>
  <c r="Q20" i="11"/>
  <c r="Q52" i="11"/>
  <c r="P20" i="11"/>
  <c r="P52" i="11"/>
  <c r="O20" i="11"/>
  <c r="O52" i="11"/>
  <c r="N20" i="11"/>
  <c r="N52" i="11"/>
  <c r="M20" i="11"/>
  <c r="M52" i="11"/>
  <c r="L20" i="11"/>
  <c r="L52" i="11"/>
  <c r="AI19" i="11"/>
  <c r="AI51" i="11"/>
  <c r="AH19" i="11"/>
  <c r="AH51" i="11"/>
  <c r="AG19" i="11"/>
  <c r="AG51" i="11"/>
  <c r="AF19" i="11"/>
  <c r="AF51" i="11"/>
  <c r="AE19" i="11"/>
  <c r="AE51" i="11"/>
  <c r="AD19" i="11"/>
  <c r="AD51" i="11"/>
  <c r="AC19" i="11"/>
  <c r="AC51" i="11"/>
  <c r="AB19" i="11"/>
  <c r="AB51" i="11"/>
  <c r="AA19" i="11"/>
  <c r="AA51" i="11"/>
  <c r="Z19" i="11"/>
  <c r="Z51" i="11"/>
  <c r="Y19" i="11"/>
  <c r="Y51" i="11"/>
  <c r="X19" i="11"/>
  <c r="X51" i="11"/>
  <c r="W19" i="11"/>
  <c r="W51" i="11"/>
  <c r="V19" i="11"/>
  <c r="V51" i="11"/>
  <c r="U19" i="11"/>
  <c r="U51" i="11"/>
  <c r="T19" i="11"/>
  <c r="T51" i="11"/>
  <c r="S19" i="11"/>
  <c r="S51" i="11"/>
  <c r="R19" i="11"/>
  <c r="R51" i="11"/>
  <c r="Q19" i="11"/>
  <c r="Q51" i="11"/>
  <c r="P19" i="11"/>
  <c r="P51" i="11"/>
  <c r="O19" i="11"/>
  <c r="O51" i="11"/>
  <c r="N19" i="11"/>
  <c r="N51" i="11"/>
  <c r="M19" i="11"/>
  <c r="M51" i="11"/>
  <c r="L19" i="11"/>
  <c r="L51" i="11"/>
  <c r="AI18" i="11"/>
  <c r="AI50" i="11"/>
  <c r="AH18" i="11"/>
  <c r="AH50" i="11"/>
  <c r="AG18" i="11"/>
  <c r="AG50" i="11"/>
  <c r="AF18" i="11"/>
  <c r="AF50" i="11"/>
  <c r="AE18" i="11"/>
  <c r="AE50" i="11"/>
  <c r="AD18" i="11"/>
  <c r="AD50" i="11"/>
  <c r="AC18" i="11"/>
  <c r="AC50" i="11"/>
  <c r="AB18" i="11"/>
  <c r="AB50" i="11"/>
  <c r="AA18" i="11"/>
  <c r="AA50" i="11"/>
  <c r="Z18" i="11"/>
  <c r="Z50" i="11"/>
  <c r="Y18" i="11"/>
  <c r="Y50" i="11"/>
  <c r="X18" i="11"/>
  <c r="X50" i="11"/>
  <c r="W18" i="11"/>
  <c r="W50" i="11"/>
  <c r="V18" i="11"/>
  <c r="V50" i="11"/>
  <c r="U18" i="11"/>
  <c r="U50" i="11"/>
  <c r="T18" i="11"/>
  <c r="T50" i="11"/>
  <c r="S18" i="11"/>
  <c r="S50" i="11"/>
  <c r="R18" i="11"/>
  <c r="R50" i="11"/>
  <c r="Q18" i="11"/>
  <c r="Q50" i="11"/>
  <c r="P18" i="11"/>
  <c r="P50" i="11"/>
  <c r="O18" i="11"/>
  <c r="O50" i="11"/>
  <c r="N18" i="11"/>
  <c r="N50" i="11"/>
  <c r="M18" i="11"/>
  <c r="M50" i="11"/>
  <c r="L18" i="11"/>
  <c r="L50" i="11"/>
  <c r="AI17" i="11"/>
  <c r="AI49" i="11"/>
  <c r="AH17" i="11"/>
  <c r="AH49" i="11"/>
  <c r="AG17" i="11"/>
  <c r="AG49" i="11"/>
  <c r="AF17" i="11"/>
  <c r="AF49" i="11"/>
  <c r="AE17" i="11"/>
  <c r="AE49" i="11"/>
  <c r="AD17" i="11"/>
  <c r="AD49" i="11"/>
  <c r="AC17" i="11"/>
  <c r="AC49" i="11"/>
  <c r="AB17" i="11"/>
  <c r="AB49" i="11"/>
  <c r="AA17" i="11"/>
  <c r="AA49" i="11"/>
  <c r="Z17" i="11"/>
  <c r="Z49" i="11"/>
  <c r="Y17" i="11"/>
  <c r="Y49" i="11"/>
  <c r="X17" i="11"/>
  <c r="X49" i="11"/>
  <c r="W17" i="11"/>
  <c r="W49" i="11"/>
  <c r="V17" i="11"/>
  <c r="V49" i="11"/>
  <c r="U17" i="11"/>
  <c r="U49" i="11"/>
  <c r="T17" i="11"/>
  <c r="T49" i="11"/>
  <c r="S17" i="11"/>
  <c r="S49" i="11"/>
  <c r="R17" i="11"/>
  <c r="R49" i="11"/>
  <c r="Q17" i="11"/>
  <c r="Q49" i="11"/>
  <c r="P17" i="11"/>
  <c r="P49" i="11"/>
  <c r="O17" i="11"/>
  <c r="O49" i="11"/>
  <c r="N17" i="11"/>
  <c r="N49" i="11"/>
  <c r="M17" i="11"/>
  <c r="M49" i="11"/>
  <c r="L17" i="11"/>
  <c r="L49" i="11"/>
  <c r="AI16" i="11"/>
  <c r="AI48" i="11"/>
  <c r="AH16" i="11"/>
  <c r="AH48" i="11"/>
  <c r="AG16" i="11"/>
  <c r="AG48" i="11"/>
  <c r="AF16" i="11"/>
  <c r="AF48" i="11"/>
  <c r="AE16" i="11"/>
  <c r="AE48" i="11"/>
  <c r="AD16" i="11"/>
  <c r="AD48" i="11"/>
  <c r="AC16" i="11"/>
  <c r="AC48" i="11"/>
  <c r="AB16" i="11"/>
  <c r="AB48" i="11"/>
  <c r="AA16" i="11"/>
  <c r="AA48" i="11"/>
  <c r="Z16" i="11"/>
  <c r="Z48" i="11"/>
  <c r="Y16" i="11"/>
  <c r="Y48" i="11"/>
  <c r="X16" i="11"/>
  <c r="X48" i="11"/>
  <c r="W16" i="11"/>
  <c r="W48" i="11"/>
  <c r="V16" i="11"/>
  <c r="V48" i="11"/>
  <c r="U16" i="11"/>
  <c r="U48" i="11"/>
  <c r="T16" i="11"/>
  <c r="T48" i="11"/>
  <c r="S16" i="11"/>
  <c r="S48" i="11"/>
  <c r="R16" i="11"/>
  <c r="R48" i="11"/>
  <c r="Q16" i="11"/>
  <c r="Q48" i="11"/>
  <c r="P16" i="11"/>
  <c r="P48" i="11"/>
  <c r="O16" i="11"/>
  <c r="O48" i="11"/>
  <c r="N16" i="11"/>
  <c r="N48" i="11"/>
  <c r="M16" i="11"/>
  <c r="M48" i="11"/>
  <c r="L16" i="11"/>
  <c r="L48" i="11"/>
  <c r="AI15" i="11"/>
  <c r="AI47" i="11"/>
  <c r="AH15" i="11"/>
  <c r="AH47" i="11"/>
  <c r="AG15" i="11"/>
  <c r="AG47" i="11"/>
  <c r="AF15" i="11"/>
  <c r="AF47" i="11"/>
  <c r="AE15" i="11"/>
  <c r="AE47" i="11"/>
  <c r="AD15" i="11"/>
  <c r="AD47" i="11"/>
  <c r="AC15" i="11"/>
  <c r="AC47" i="11"/>
  <c r="AB15" i="11"/>
  <c r="AB47" i="11"/>
  <c r="AA15" i="11"/>
  <c r="AA47" i="11"/>
  <c r="Z15" i="11"/>
  <c r="Z47" i="11"/>
  <c r="Y15" i="11"/>
  <c r="Y47" i="11"/>
  <c r="X15" i="11"/>
  <c r="X47" i="11"/>
  <c r="W15" i="11"/>
  <c r="W47" i="11"/>
  <c r="V15" i="11"/>
  <c r="V47" i="11"/>
  <c r="U15" i="11"/>
  <c r="U47" i="11"/>
  <c r="T15" i="11"/>
  <c r="T47" i="11"/>
  <c r="S15" i="11"/>
  <c r="S47" i="11"/>
  <c r="R15" i="11"/>
  <c r="R47" i="11"/>
  <c r="Q15" i="11"/>
  <c r="Q47" i="11"/>
  <c r="P15" i="11"/>
  <c r="P47" i="11"/>
  <c r="O15" i="11"/>
  <c r="O47" i="11"/>
  <c r="N15" i="11"/>
  <c r="N47" i="11"/>
  <c r="M15" i="11"/>
  <c r="M47" i="11"/>
  <c r="L15" i="11"/>
  <c r="L47" i="11"/>
  <c r="AI14" i="11"/>
  <c r="AI46" i="11"/>
  <c r="AH14" i="11"/>
  <c r="AH46" i="11"/>
  <c r="AG14" i="11"/>
  <c r="AG46" i="11"/>
  <c r="AF14" i="11"/>
  <c r="AF46" i="11"/>
  <c r="AE14" i="11"/>
  <c r="AE46" i="11"/>
  <c r="AD14" i="11"/>
  <c r="AD46" i="11"/>
  <c r="AC14" i="11"/>
  <c r="AC46" i="11"/>
  <c r="AB14" i="11"/>
  <c r="AB46" i="11"/>
  <c r="AA14" i="11"/>
  <c r="AA46" i="11"/>
  <c r="Z14" i="11"/>
  <c r="Z46" i="11"/>
  <c r="Y14" i="11"/>
  <c r="Y46" i="11"/>
  <c r="X14" i="11"/>
  <c r="X46" i="11"/>
  <c r="W14" i="11"/>
  <c r="W46" i="11"/>
  <c r="V14" i="11"/>
  <c r="V46" i="11"/>
  <c r="U14" i="11"/>
  <c r="U46" i="11"/>
  <c r="T14" i="11"/>
  <c r="T46" i="11"/>
  <c r="S14" i="11"/>
  <c r="S46" i="11"/>
  <c r="R14" i="11"/>
  <c r="R46" i="11"/>
  <c r="Q14" i="11"/>
  <c r="Q46" i="11"/>
  <c r="P14" i="11"/>
  <c r="P46" i="11"/>
  <c r="O14" i="11"/>
  <c r="O46" i="11"/>
  <c r="N14" i="11"/>
  <c r="N46" i="11"/>
  <c r="M14" i="11"/>
  <c r="M46" i="11"/>
  <c r="L14" i="11"/>
  <c r="L46" i="11"/>
  <c r="AI13" i="11"/>
  <c r="AI45" i="11"/>
  <c r="AH13" i="11"/>
  <c r="AH45" i="11"/>
  <c r="AG13" i="11"/>
  <c r="AG45" i="11"/>
  <c r="AF13" i="11"/>
  <c r="AF45" i="11"/>
  <c r="AE13" i="11"/>
  <c r="AE45" i="11"/>
  <c r="AD13" i="11"/>
  <c r="AD45" i="11"/>
  <c r="AC13" i="11"/>
  <c r="AC45" i="11"/>
  <c r="AB13" i="11"/>
  <c r="AB45" i="11"/>
  <c r="AA13" i="11"/>
  <c r="AA45" i="11"/>
  <c r="Z13" i="11"/>
  <c r="Z45" i="11"/>
  <c r="Y13" i="11"/>
  <c r="Y45" i="11"/>
  <c r="X13" i="11"/>
  <c r="X45" i="11"/>
  <c r="W13" i="11"/>
  <c r="W45" i="11"/>
  <c r="V13" i="11"/>
  <c r="V45" i="11"/>
  <c r="U13" i="11"/>
  <c r="U45" i="11"/>
  <c r="T13" i="11"/>
  <c r="T45" i="11"/>
  <c r="S13" i="11"/>
  <c r="S45" i="11"/>
  <c r="R13" i="11"/>
  <c r="R45" i="11"/>
  <c r="Q13" i="11"/>
  <c r="Q45" i="11"/>
  <c r="P13" i="11"/>
  <c r="P45" i="11"/>
  <c r="O13" i="11"/>
  <c r="O45" i="11"/>
  <c r="N13" i="11"/>
  <c r="N45" i="11"/>
  <c r="M13" i="11"/>
  <c r="M45" i="11"/>
  <c r="L13" i="11"/>
  <c r="L45" i="11"/>
  <c r="AI12" i="11"/>
  <c r="AI44" i="11"/>
  <c r="AH12" i="11"/>
  <c r="AH44" i="11"/>
  <c r="AG12" i="11"/>
  <c r="AG44" i="11"/>
  <c r="AF12" i="11"/>
  <c r="AF44" i="11"/>
  <c r="AE12" i="11"/>
  <c r="AE44" i="11"/>
  <c r="AD12" i="11"/>
  <c r="AD44" i="11"/>
  <c r="AC12" i="11"/>
  <c r="AC44" i="11"/>
  <c r="AB12" i="11"/>
  <c r="AB44" i="11"/>
  <c r="AA12" i="11"/>
  <c r="AA44" i="11"/>
  <c r="Z12" i="11"/>
  <c r="Z44" i="11"/>
  <c r="Y12" i="11"/>
  <c r="Y44" i="11"/>
  <c r="X12" i="11"/>
  <c r="X44" i="11"/>
  <c r="W12" i="11"/>
  <c r="W44" i="11"/>
  <c r="V12" i="11"/>
  <c r="V44" i="11"/>
  <c r="U12" i="11"/>
  <c r="U44" i="11"/>
  <c r="T12" i="11"/>
  <c r="T44" i="11"/>
  <c r="S12" i="11"/>
  <c r="S44" i="11"/>
  <c r="R12" i="11"/>
  <c r="R44" i="11"/>
  <c r="Q12" i="11"/>
  <c r="Q44" i="11"/>
  <c r="P12" i="11"/>
  <c r="P44" i="11"/>
  <c r="O12" i="11"/>
  <c r="O44" i="11"/>
  <c r="N12" i="11"/>
  <c r="N44" i="11"/>
  <c r="M12" i="11"/>
  <c r="M44" i="11"/>
  <c r="L12" i="11"/>
  <c r="L44" i="11"/>
  <c r="AI38" i="11"/>
  <c r="AH38" i="11"/>
  <c r="AG38" i="11"/>
  <c r="AF38" i="11"/>
  <c r="AE38" i="11"/>
  <c r="AD38" i="11"/>
  <c r="AC38" i="11"/>
  <c r="AB38" i="11"/>
  <c r="AA38" i="11"/>
  <c r="Z38" i="11"/>
  <c r="Y38" i="11"/>
  <c r="X38" i="11"/>
  <c r="W38" i="11"/>
  <c r="V38" i="11"/>
  <c r="U38" i="11"/>
  <c r="T38" i="11"/>
  <c r="S38" i="11"/>
  <c r="R38" i="11"/>
  <c r="Q38" i="11"/>
  <c r="P38" i="11"/>
  <c r="O38" i="11"/>
  <c r="N38" i="11"/>
  <c r="M38" i="11"/>
  <c r="L38" i="11"/>
  <c r="AI37" i="11"/>
  <c r="AH37" i="11"/>
  <c r="AG37" i="11"/>
  <c r="AF37" i="11"/>
  <c r="AE37" i="11"/>
  <c r="AD37" i="11"/>
  <c r="AC37" i="11"/>
  <c r="AB37" i="11"/>
  <c r="AA37" i="11"/>
  <c r="Z37" i="11"/>
  <c r="Y37" i="11"/>
  <c r="X37" i="11"/>
  <c r="W37" i="11"/>
  <c r="V37" i="11"/>
  <c r="U37" i="11"/>
  <c r="T37" i="11"/>
  <c r="S37" i="11"/>
  <c r="R37" i="11"/>
  <c r="Q37" i="11"/>
  <c r="P37" i="11"/>
  <c r="O37" i="11"/>
  <c r="N37" i="11"/>
  <c r="M37" i="11"/>
  <c r="L37" i="11"/>
  <c r="AI36" i="11"/>
  <c r="AH36" i="11"/>
  <c r="AG36" i="11"/>
  <c r="AF36" i="11"/>
  <c r="AE36" i="11"/>
  <c r="AD36" i="11"/>
  <c r="AC36" i="11"/>
  <c r="AB36" i="11"/>
  <c r="AA36" i="11"/>
  <c r="Z36" i="11"/>
  <c r="Y36" i="11"/>
  <c r="X36" i="11"/>
  <c r="W36" i="11"/>
  <c r="V36" i="11"/>
  <c r="U36" i="11"/>
  <c r="T36" i="11"/>
  <c r="S36" i="11"/>
  <c r="R36" i="11"/>
  <c r="Q36" i="11"/>
  <c r="P36" i="11"/>
  <c r="O36" i="11"/>
  <c r="N36" i="11"/>
  <c r="M36" i="11"/>
  <c r="L36" i="11"/>
  <c r="AI35" i="11"/>
  <c r="AH35" i="11"/>
  <c r="AG35" i="11"/>
  <c r="AF35" i="11"/>
  <c r="AE35" i="11"/>
  <c r="AD35" i="11"/>
  <c r="AC35" i="11"/>
  <c r="AB35" i="11"/>
  <c r="AA35" i="11"/>
  <c r="Z35" i="11"/>
  <c r="Y35" i="11"/>
  <c r="X35" i="11"/>
  <c r="W35" i="11"/>
  <c r="V35" i="11"/>
  <c r="U35" i="11"/>
  <c r="T35" i="11"/>
  <c r="S35" i="11"/>
  <c r="R35" i="11"/>
  <c r="Q35" i="11"/>
  <c r="P35" i="11"/>
  <c r="O35" i="11"/>
  <c r="N35" i="11"/>
  <c r="M35" i="11"/>
  <c r="L35" i="11"/>
  <c r="AI34" i="11"/>
  <c r="AH34" i="11"/>
  <c r="AG34" i="11"/>
  <c r="AF34" i="11"/>
  <c r="AE34" i="11"/>
  <c r="AD34" i="11"/>
  <c r="AC34" i="11"/>
  <c r="AB34" i="11"/>
  <c r="AA34" i="11"/>
  <c r="Z34" i="11"/>
  <c r="Y34" i="11"/>
  <c r="X34" i="11"/>
  <c r="W34" i="11"/>
  <c r="V34" i="11"/>
  <c r="U34" i="11"/>
  <c r="T34" i="11"/>
  <c r="S34" i="11"/>
  <c r="R34" i="11"/>
  <c r="Q34" i="11"/>
  <c r="P34" i="11"/>
  <c r="O34" i="11"/>
  <c r="N34" i="11"/>
  <c r="M34" i="11"/>
  <c r="L34" i="11"/>
  <c r="AI33" i="11"/>
  <c r="AH33" i="11"/>
  <c r="AG33" i="11"/>
  <c r="AF33" i="11"/>
  <c r="AE33" i="11"/>
  <c r="AD33" i="11"/>
  <c r="AC33" i="11"/>
  <c r="AB33" i="11"/>
  <c r="AA33" i="11"/>
  <c r="Z33" i="11"/>
  <c r="Y33" i="11"/>
  <c r="X33" i="11"/>
  <c r="W33" i="11"/>
  <c r="V33" i="11"/>
  <c r="U33" i="11"/>
  <c r="T33" i="11"/>
  <c r="S33" i="11"/>
  <c r="R33" i="11"/>
  <c r="Q33" i="11"/>
  <c r="P33" i="11"/>
  <c r="O33" i="11"/>
  <c r="N33" i="11"/>
  <c r="M33" i="11"/>
  <c r="L33" i="11"/>
  <c r="AI32" i="11"/>
  <c r="AH32" i="11"/>
  <c r="AG32" i="11"/>
  <c r="AF32" i="11"/>
  <c r="AE32" i="11"/>
  <c r="AD32" i="11"/>
  <c r="AC32" i="11"/>
  <c r="AB32" i="11"/>
  <c r="AA32" i="11"/>
  <c r="Z32" i="11"/>
  <c r="Y32" i="11"/>
  <c r="X32" i="11"/>
  <c r="W32" i="11"/>
  <c r="V32" i="11"/>
  <c r="U32" i="11"/>
  <c r="T32" i="11"/>
  <c r="S32" i="11"/>
  <c r="R32" i="11"/>
  <c r="Q32" i="11"/>
  <c r="P32" i="11"/>
  <c r="O32" i="11"/>
  <c r="N32" i="11"/>
  <c r="M32" i="11"/>
  <c r="L32" i="11"/>
  <c r="AI31" i="11"/>
  <c r="AH31" i="11"/>
  <c r="AG31" i="11"/>
  <c r="AF31" i="11"/>
  <c r="AE31" i="11"/>
  <c r="AD31" i="11"/>
  <c r="AC31" i="11"/>
  <c r="AB31" i="11"/>
  <c r="AA31" i="11"/>
  <c r="Z31" i="11"/>
  <c r="Y31" i="11"/>
  <c r="X31" i="11"/>
  <c r="W31" i="11"/>
  <c r="V31" i="11"/>
  <c r="U31" i="11"/>
  <c r="T31" i="11"/>
  <c r="S31" i="11"/>
  <c r="R31" i="11"/>
  <c r="Q31" i="11"/>
  <c r="P31" i="11"/>
  <c r="O31" i="11"/>
  <c r="N31" i="11"/>
  <c r="M31" i="11"/>
  <c r="L31" i="11"/>
  <c r="AI30" i="11"/>
  <c r="AH30" i="11"/>
  <c r="AG30" i="11"/>
  <c r="AF30" i="11"/>
  <c r="AE30" i="11"/>
  <c r="AD30" i="11"/>
  <c r="AC30" i="11"/>
  <c r="AB30" i="11"/>
  <c r="AA30" i="11"/>
  <c r="Z30" i="11"/>
  <c r="Y30" i="11"/>
  <c r="X30" i="11"/>
  <c r="W30" i="11"/>
  <c r="V30" i="11"/>
  <c r="U30" i="11"/>
  <c r="T30" i="11"/>
  <c r="S30" i="11"/>
  <c r="R30" i="11"/>
  <c r="Q30" i="11"/>
  <c r="P30" i="11"/>
  <c r="O30" i="11"/>
  <c r="N30" i="11"/>
  <c r="M30" i="11"/>
  <c r="L30" i="11"/>
  <c r="AI29" i="11"/>
  <c r="AH29" i="11"/>
  <c r="AG29" i="11"/>
  <c r="AF29" i="11"/>
  <c r="AE29" i="11"/>
  <c r="AD29" i="11"/>
  <c r="AC29" i="11"/>
  <c r="AB29" i="11"/>
  <c r="AA29" i="11"/>
  <c r="Z29" i="11"/>
  <c r="Y29" i="11"/>
  <c r="X29" i="11"/>
  <c r="W29" i="11"/>
  <c r="V29" i="11"/>
  <c r="U29" i="11"/>
  <c r="T29" i="11"/>
  <c r="S29" i="11"/>
  <c r="R29" i="11"/>
  <c r="Q29" i="11"/>
  <c r="P29" i="11"/>
  <c r="O29" i="11"/>
  <c r="N29" i="11"/>
  <c r="M29" i="11"/>
  <c r="L29" i="11"/>
  <c r="AI28" i="11"/>
  <c r="AH28" i="11"/>
  <c r="AG28" i="11"/>
  <c r="AF28" i="11"/>
  <c r="AE28" i="11"/>
  <c r="AD28" i="11"/>
  <c r="AC28" i="11"/>
  <c r="AB28" i="11"/>
  <c r="AA28" i="11"/>
  <c r="Z28" i="11"/>
  <c r="Y28" i="11"/>
  <c r="X28" i="11"/>
  <c r="W28" i="11"/>
  <c r="V28" i="11"/>
  <c r="U28" i="11"/>
  <c r="T28" i="11"/>
  <c r="S28" i="11"/>
  <c r="R28" i="11"/>
  <c r="Q28" i="11"/>
  <c r="P28" i="11"/>
  <c r="O28" i="11"/>
  <c r="N28" i="11"/>
  <c r="M28" i="11"/>
  <c r="L28" i="11"/>
  <c r="AJ18" i="11"/>
  <c r="AJ11" i="11"/>
  <c r="AJ12" i="11"/>
  <c r="AJ13" i="11"/>
  <c r="AJ14" i="11"/>
  <c r="AJ15" i="11"/>
  <c r="AJ16" i="11"/>
  <c r="AJ17" i="11"/>
  <c r="AJ19" i="11"/>
  <c r="AJ20" i="11"/>
  <c r="AJ21" i="11"/>
  <c r="AJ22" i="11"/>
  <c r="E19" i="11"/>
  <c r="E12" i="11"/>
  <c r="AI77" i="11"/>
  <c r="AH30" i="19"/>
  <c r="AG30" i="19"/>
  <c r="AF30" i="19"/>
  <c r="AE30" i="19"/>
  <c r="AC30" i="19"/>
  <c r="AB30" i="19"/>
  <c r="AA30" i="19"/>
  <c r="Z30" i="19"/>
  <c r="X30" i="19"/>
  <c r="W30" i="19"/>
  <c r="R30" i="19"/>
  <c r="Q30" i="19"/>
  <c r="P30" i="19"/>
  <c r="O30" i="19"/>
  <c r="N30" i="19"/>
  <c r="Z21" i="17"/>
  <c r="Y21" i="17"/>
  <c r="X21" i="17"/>
  <c r="W21" i="17"/>
  <c r="V21" i="17"/>
  <c r="U21" i="17"/>
  <c r="T21" i="17"/>
  <c r="S21" i="17"/>
  <c r="R21" i="17"/>
  <c r="Q21" i="17"/>
  <c r="P21" i="17"/>
  <c r="O21" i="17"/>
  <c r="N21" i="17"/>
  <c r="M21" i="17"/>
  <c r="L21" i="17"/>
  <c r="K21" i="17"/>
  <c r="J21" i="17"/>
  <c r="I21" i="17"/>
  <c r="H21" i="17"/>
  <c r="G21" i="17"/>
  <c r="F21" i="17"/>
  <c r="E21" i="17"/>
  <c r="F3" i="1"/>
  <c r="F27" i="1"/>
  <c r="F31" i="1"/>
  <c r="Y36" i="18"/>
  <c r="Y35" i="18"/>
  <c r="Y34" i="18"/>
  <c r="Y32" i="18"/>
  <c r="Y31" i="18"/>
  <c r="Y30" i="18"/>
  <c r="Y29" i="18"/>
  <c r="Y28" i="18"/>
  <c r="Y27" i="18"/>
  <c r="Y26" i="18"/>
  <c r="Y25" i="18"/>
  <c r="Y21" i="18"/>
  <c r="Y20" i="18"/>
  <c r="Y19" i="18"/>
  <c r="Y18" i="18"/>
  <c r="Y14" i="18"/>
  <c r="Y13" i="18"/>
  <c r="Y12" i="18"/>
  <c r="Y11" i="18"/>
  <c r="Y7" i="18"/>
  <c r="N6" i="18"/>
  <c r="Y6" i="18"/>
  <c r="N5" i="18"/>
  <c r="Y5" i="18"/>
  <c r="N4" i="18"/>
  <c r="Y4" i="18"/>
  <c r="Y15" i="18"/>
  <c r="Y22" i="18"/>
  <c r="M6" i="18"/>
  <c r="M5" i="18"/>
  <c r="M4" i="18"/>
  <c r="Y43" i="18"/>
  <c r="Y44" i="18"/>
  <c r="Y45" i="18"/>
  <c r="Y46" i="18"/>
  <c r="Y47" i="18"/>
  <c r="Y48" i="18"/>
  <c r="Y49" i="18"/>
  <c r="Y50" i="18"/>
  <c r="Y51" i="18"/>
  <c r="Y52" i="18"/>
  <c r="Y53" i="18"/>
  <c r="Y54" i="18"/>
  <c r="Y55" i="18"/>
  <c r="Y56" i="18"/>
  <c r="Y57" i="18"/>
  <c r="Y58" i="18"/>
  <c r="Y59" i="18"/>
  <c r="Y60" i="18"/>
  <c r="Y61" i="18"/>
  <c r="Y62" i="18"/>
  <c r="Y63" i="18"/>
  <c r="Y64" i="18"/>
  <c r="Y65" i="18"/>
  <c r="Y66" i="18"/>
  <c r="Y67" i="18"/>
  <c r="Y68" i="18"/>
  <c r="Y69" i="18"/>
  <c r="Y70" i="18"/>
  <c r="Y71" i="18"/>
  <c r="Y72" i="18"/>
  <c r="Y73" i="18"/>
  <c r="Y74" i="18"/>
  <c r="Y75" i="18"/>
  <c r="Y76" i="18"/>
  <c r="Y77" i="18"/>
  <c r="Y78" i="18"/>
  <c r="Y79" i="18"/>
  <c r="Y80" i="18"/>
  <c r="Y81" i="18"/>
  <c r="Y82" i="18"/>
  <c r="Y83" i="18"/>
  <c r="Y84" i="18"/>
  <c r="Y85" i="18"/>
  <c r="Y86" i="18"/>
  <c r="Y87" i="18"/>
  <c r="Y88" i="18"/>
  <c r="Y89" i="18"/>
  <c r="Y90" i="18"/>
  <c r="Y91" i="18"/>
  <c r="Y92" i="18"/>
  <c r="Y93" i="18"/>
  <c r="Y94" i="18"/>
  <c r="Y95" i="18"/>
  <c r="Y96" i="18"/>
  <c r="Y97" i="18"/>
  <c r="Y98" i="18"/>
  <c r="Y99" i="18"/>
  <c r="Y100" i="18"/>
  <c r="Y101" i="18"/>
  <c r="Y102" i="18"/>
  <c r="Y103" i="18"/>
  <c r="Y104" i="18"/>
  <c r="Y105" i="18"/>
  <c r="Y106" i="18"/>
  <c r="Y107" i="18"/>
  <c r="Y108" i="18"/>
  <c r="Y109" i="18"/>
  <c r="Y110" i="18"/>
  <c r="Y111" i="18"/>
  <c r="Y112" i="18"/>
  <c r="Y113" i="18"/>
  <c r="Y114" i="18"/>
  <c r="Y115" i="18"/>
  <c r="Y116" i="18"/>
  <c r="Y117" i="18"/>
  <c r="Y118" i="18"/>
  <c r="Y119" i="18"/>
  <c r="Y120" i="18"/>
  <c r="Y121" i="18"/>
  <c r="Y122" i="18"/>
  <c r="Y123" i="18"/>
  <c r="Y124" i="18"/>
  <c r="Y125" i="18"/>
  <c r="Y126" i="18"/>
  <c r="Y127" i="18"/>
  <c r="Y128" i="18"/>
  <c r="Y129" i="18"/>
  <c r="Y130" i="18"/>
  <c r="Y131" i="18"/>
  <c r="Y132" i="18"/>
  <c r="Y133" i="18"/>
  <c r="Y134" i="18"/>
  <c r="Y135" i="18"/>
  <c r="Y136" i="18"/>
  <c r="Y137" i="18"/>
  <c r="Y138" i="18"/>
  <c r="Y139" i="18"/>
  <c r="Y140" i="18"/>
  <c r="Y141" i="18"/>
  <c r="Y142" i="18"/>
  <c r="Y143" i="18"/>
  <c r="Y144" i="18"/>
  <c r="Y145" i="18"/>
  <c r="Y146" i="18"/>
  <c r="Y147" i="18"/>
  <c r="Y148" i="18"/>
  <c r="Y149" i="18"/>
  <c r="Y150" i="18"/>
  <c r="Y151" i="18"/>
  <c r="Y152" i="18"/>
  <c r="Y153" i="18"/>
  <c r="Y154" i="18"/>
  <c r="Y155" i="18"/>
  <c r="Y156" i="18"/>
  <c r="Y157" i="18"/>
  <c r="Y158" i="18"/>
  <c r="Y159" i="18"/>
  <c r="Y160" i="18"/>
  <c r="Y161" i="18"/>
  <c r="Y162" i="18"/>
  <c r="Y163" i="18"/>
  <c r="Y164" i="18"/>
  <c r="Y165" i="18"/>
  <c r="Y166" i="18"/>
  <c r="Y167" i="18"/>
  <c r="Y168" i="18"/>
  <c r="Y169" i="18"/>
  <c r="Y170" i="18"/>
  <c r="Y171" i="18"/>
  <c r="Y172" i="18"/>
  <c r="Y173" i="18"/>
  <c r="Y174" i="18"/>
  <c r="Y175" i="18"/>
  <c r="Y176" i="18"/>
  <c r="Y177" i="18"/>
  <c r="Y178" i="18"/>
  <c r="Y179" i="18"/>
  <c r="Y180" i="18"/>
  <c r="Y181" i="18"/>
  <c r="Y182" i="18"/>
  <c r="Y183" i="18"/>
  <c r="Y184" i="18"/>
  <c r="Y185" i="18"/>
  <c r="Y186" i="18"/>
  <c r="Y187" i="18"/>
  <c r="Y188" i="18"/>
  <c r="Y189" i="18"/>
  <c r="Y190" i="18"/>
  <c r="Y191" i="18"/>
  <c r="Y192" i="18"/>
  <c r="Y193" i="18"/>
  <c r="Y194" i="18"/>
  <c r="Y195" i="18"/>
  <c r="Y196" i="18"/>
  <c r="Y197" i="18"/>
  <c r="Y198" i="18"/>
  <c r="Y199" i="18"/>
  <c r="Y200" i="18"/>
  <c r="Y201" i="18"/>
  <c r="Y202" i="18"/>
  <c r="Y203" i="18"/>
  <c r="Y204" i="18"/>
  <c r="Y205" i="18"/>
  <c r="Y206" i="18"/>
  <c r="Y207" i="18"/>
  <c r="Y208" i="18"/>
  <c r="Y209" i="18"/>
  <c r="Y210" i="18"/>
  <c r="Y211" i="18"/>
  <c r="Y212" i="18"/>
  <c r="Y213" i="18"/>
  <c r="Y214" i="18"/>
  <c r="Y215" i="18"/>
  <c r="Y216" i="18"/>
  <c r="Y217" i="18"/>
  <c r="Y218" i="18"/>
  <c r="Y219" i="18"/>
  <c r="Y220" i="18"/>
  <c r="Y221" i="18"/>
  <c r="Y222" i="18"/>
  <c r="Y223" i="18"/>
  <c r="Y224" i="18"/>
  <c r="Y225" i="18"/>
  <c r="Y226" i="18"/>
  <c r="Y227" i="18"/>
  <c r="Y228" i="18"/>
  <c r="Y229" i="18"/>
  <c r="Y230" i="18"/>
  <c r="Y231" i="18"/>
  <c r="Y232" i="18"/>
  <c r="Y233" i="18"/>
  <c r="Y234" i="18"/>
  <c r="Y235" i="18"/>
  <c r="Y236" i="18"/>
  <c r="Y237" i="18"/>
  <c r="Y238" i="18"/>
  <c r="Y239" i="18"/>
  <c r="Y240" i="18"/>
  <c r="Y241" i="18"/>
  <c r="Y242" i="18"/>
  <c r="Y243" i="18"/>
  <c r="Y244" i="18"/>
  <c r="Y245" i="18"/>
  <c r="Y246" i="18"/>
  <c r="Y247" i="18"/>
  <c r="Y248" i="18"/>
  <c r="Y249" i="18"/>
  <c r="Y250" i="18"/>
  <c r="Y251" i="18"/>
  <c r="Y252" i="18"/>
  <c r="Y253" i="18"/>
  <c r="Y254" i="18"/>
  <c r="Y255" i="18"/>
  <c r="Y256" i="18"/>
  <c r="Y257" i="18"/>
  <c r="Y258" i="18"/>
  <c r="Y259" i="18"/>
  <c r="Y260" i="18"/>
  <c r="Y261" i="18"/>
  <c r="Y262" i="18"/>
  <c r="Y263" i="18"/>
  <c r="Y264" i="18"/>
  <c r="Y265" i="18"/>
  <c r="Y266" i="18"/>
  <c r="Y267" i="18"/>
  <c r="Y268" i="18"/>
  <c r="Y269" i="18"/>
  <c r="Y270" i="18"/>
  <c r="Y271" i="18"/>
  <c r="Y272" i="18"/>
  <c r="Y273" i="18"/>
  <c r="Y274" i="18"/>
  <c r="Y275" i="18"/>
  <c r="Y276" i="18"/>
  <c r="Y277" i="18"/>
  <c r="Y278" i="18"/>
  <c r="Y279" i="18"/>
  <c r="Y280" i="18"/>
  <c r="Y281" i="18"/>
  <c r="Y282" i="18"/>
  <c r="Y283" i="18"/>
  <c r="Y284" i="18"/>
  <c r="Y285" i="18"/>
  <c r="Y286" i="18"/>
  <c r="Y287" i="18"/>
  <c r="Y288" i="18"/>
  <c r="Y289" i="18"/>
  <c r="Y290" i="18"/>
  <c r="Y291" i="18"/>
  <c r="Y292" i="18"/>
  <c r="Y293" i="18"/>
  <c r="Y294" i="18"/>
  <c r="Y295" i="18"/>
  <c r="Y296" i="18"/>
  <c r="Y297" i="18"/>
  <c r="Y298" i="18"/>
  <c r="Y299" i="18"/>
  <c r="Y300" i="18"/>
  <c r="Y301" i="18"/>
  <c r="Y302" i="18"/>
  <c r="Y303" i="18"/>
  <c r="Y304" i="18"/>
  <c r="Y305" i="18"/>
  <c r="Y306" i="18"/>
  <c r="Y307" i="18"/>
  <c r="Y308" i="18"/>
  <c r="Y309" i="18"/>
  <c r="Y310" i="18"/>
  <c r="Y311" i="18"/>
  <c r="Y312" i="18"/>
  <c r="Y313" i="18"/>
  <c r="Y314" i="18"/>
  <c r="Y315" i="18"/>
  <c r="Y316" i="18"/>
  <c r="Y317" i="18"/>
  <c r="Y318" i="18"/>
  <c r="Y319" i="18"/>
  <c r="Y320" i="18"/>
  <c r="Y321" i="18"/>
  <c r="Y322" i="18"/>
  <c r="Y323" i="18"/>
  <c r="Y324" i="18"/>
  <c r="Y325" i="18"/>
  <c r="Y326" i="18"/>
  <c r="Y327" i="18"/>
  <c r="Y328" i="18"/>
  <c r="Y329" i="18"/>
  <c r="Y330" i="18"/>
  <c r="Y331" i="18"/>
  <c r="Y332" i="18"/>
  <c r="Y333" i="18"/>
  <c r="Y334" i="18"/>
  <c r="Y335" i="18"/>
  <c r="Y336" i="18"/>
  <c r="Y337" i="18"/>
  <c r="Y338" i="18"/>
  <c r="Y339" i="18"/>
  <c r="Y340" i="18"/>
  <c r="Y341" i="18"/>
  <c r="Y342" i="18"/>
  <c r="Y343" i="18"/>
  <c r="Y344" i="18"/>
  <c r="Y345" i="18"/>
  <c r="Y346" i="18"/>
  <c r="Y347" i="18"/>
  <c r="Y348" i="18"/>
  <c r="Y349" i="18"/>
  <c r="Y350" i="18"/>
  <c r="Y351" i="18"/>
  <c r="Y352" i="18"/>
  <c r="Y353" i="18"/>
  <c r="Y354" i="18"/>
  <c r="Y355" i="18"/>
  <c r="Y356" i="18"/>
  <c r="Y357" i="18"/>
  <c r="Y358" i="18"/>
  <c r="Y359" i="18"/>
  <c r="Y360" i="18"/>
  <c r="Y361" i="18"/>
  <c r="Y362" i="18"/>
  <c r="Y363" i="18"/>
  <c r="Y364" i="18"/>
  <c r="Y365" i="18"/>
  <c r="Y366" i="18"/>
  <c r="Y367" i="18"/>
  <c r="Y368" i="18"/>
  <c r="Y369" i="18"/>
  <c r="Y370" i="18"/>
  <c r="Y371" i="18"/>
  <c r="Y372" i="18"/>
  <c r="Y373" i="18"/>
  <c r="Y374" i="18"/>
  <c r="Y375" i="18"/>
  <c r="Y376" i="18"/>
  <c r="Y377" i="18"/>
  <c r="Y378" i="18"/>
  <c r="Y379" i="18"/>
  <c r="Y380" i="18"/>
  <c r="Y381" i="18"/>
  <c r="Y382" i="18"/>
  <c r="Y383" i="18"/>
  <c r="Y384" i="18"/>
  <c r="Y385" i="18"/>
  <c r="Y386" i="18"/>
  <c r="Y387" i="18"/>
  <c r="Y388" i="18"/>
  <c r="Y389" i="18"/>
  <c r="Y390" i="18"/>
  <c r="Y391" i="18"/>
  <c r="Y392" i="18"/>
  <c r="Y393" i="18"/>
  <c r="Y394" i="18"/>
  <c r="Y395" i="18"/>
  <c r="Y396" i="18"/>
  <c r="Y397" i="18"/>
  <c r="Y398" i="18"/>
  <c r="Y399" i="18"/>
  <c r="Y400" i="18"/>
  <c r="Y401" i="18"/>
  <c r="Y402" i="18"/>
  <c r="Y403" i="18"/>
  <c r="Y404" i="18"/>
  <c r="Y405" i="18"/>
  <c r="Y406" i="18"/>
  <c r="Y407" i="18"/>
  <c r="Y408" i="18"/>
  <c r="Y409" i="18"/>
  <c r="Y410" i="18"/>
  <c r="Y411" i="18"/>
  <c r="Y412" i="18"/>
  <c r="Y413" i="18"/>
  <c r="Y414" i="18"/>
  <c r="Y415" i="18"/>
  <c r="Y416" i="18"/>
  <c r="Y417" i="18"/>
  <c r="Y418" i="18"/>
  <c r="Y419" i="18"/>
  <c r="Y420" i="18"/>
  <c r="Y421" i="18"/>
  <c r="Y422" i="18"/>
  <c r="Y423" i="18"/>
  <c r="Y424" i="18"/>
  <c r="Y425" i="18"/>
  <c r="Y426" i="18"/>
  <c r="Y427" i="18"/>
  <c r="Y428" i="18"/>
  <c r="Y429" i="18"/>
  <c r="Y430" i="18"/>
  <c r="Y431" i="18"/>
  <c r="Y432" i="18"/>
  <c r="Y433" i="18"/>
  <c r="Y434" i="18"/>
  <c r="Y435" i="18"/>
  <c r="Y436" i="18"/>
  <c r="Y437" i="18"/>
  <c r="Y438" i="18"/>
  <c r="Y439" i="18"/>
  <c r="Y440" i="18"/>
  <c r="Y441" i="18"/>
  <c r="Y442" i="18"/>
  <c r="Y443" i="18"/>
  <c r="Y444" i="18"/>
  <c r="Y445" i="18"/>
  <c r="Y446" i="18"/>
  <c r="Y447" i="18"/>
  <c r="Y448" i="18"/>
  <c r="Y449" i="18"/>
  <c r="Y450" i="18"/>
  <c r="Y451" i="18"/>
  <c r="Y452" i="18"/>
  <c r="Y453" i="18"/>
  <c r="Y454" i="18"/>
  <c r="Y455" i="18"/>
  <c r="Y456" i="18"/>
  <c r="Y457" i="18"/>
  <c r="Y458" i="18"/>
  <c r="Y459" i="18"/>
  <c r="Y460" i="18"/>
  <c r="Y461" i="18"/>
  <c r="Y462" i="18"/>
  <c r="Y463" i="18"/>
  <c r="Y464" i="18"/>
  <c r="Y465" i="18"/>
  <c r="Y466" i="18"/>
  <c r="Y467" i="18"/>
  <c r="Y468" i="18"/>
  <c r="Y469" i="18"/>
  <c r="Y470" i="18"/>
  <c r="Y471" i="18"/>
  <c r="Y472" i="18"/>
  <c r="Y473" i="18"/>
  <c r="Y474" i="18"/>
  <c r="Y475" i="18"/>
  <c r="Y476" i="18"/>
  <c r="Y477" i="18"/>
  <c r="Y478" i="18"/>
  <c r="Y479" i="18"/>
  <c r="Y480" i="18"/>
  <c r="Y481" i="18"/>
  <c r="Y482" i="18"/>
  <c r="Y483" i="18"/>
  <c r="Y484" i="18"/>
  <c r="Y485" i="18"/>
  <c r="Y486" i="18"/>
  <c r="Y487" i="18"/>
  <c r="Y488" i="18"/>
  <c r="Y489" i="18"/>
  <c r="Y490" i="18"/>
  <c r="Y491" i="18"/>
  <c r="Y492" i="18"/>
  <c r="Y493" i="18"/>
  <c r="Y494" i="18"/>
  <c r="Y495" i="18"/>
  <c r="Y496" i="18"/>
  <c r="Y497" i="18"/>
  <c r="Y498" i="18"/>
  <c r="Y499" i="18"/>
  <c r="Y500" i="18"/>
  <c r="Y501" i="18"/>
  <c r="Y502" i="18"/>
  <c r="Y503" i="18"/>
  <c r="Y504" i="18"/>
  <c r="Y505" i="18"/>
  <c r="Y506" i="18"/>
  <c r="Y507" i="18"/>
  <c r="Y508" i="18"/>
  <c r="Y509" i="18"/>
  <c r="Y510" i="18"/>
  <c r="Y511" i="18"/>
  <c r="Y512" i="18"/>
  <c r="Y513" i="18"/>
  <c r="Y514" i="18"/>
  <c r="Y515" i="18"/>
  <c r="Y516" i="18"/>
  <c r="Y517" i="18"/>
  <c r="Y518" i="18"/>
  <c r="Y519" i="18"/>
  <c r="Y520" i="18"/>
  <c r="Y521" i="18"/>
  <c r="Y522" i="18"/>
  <c r="Y523" i="18"/>
  <c r="Y524" i="18"/>
  <c r="Y525" i="18"/>
  <c r="Y526" i="18"/>
  <c r="Y527" i="18"/>
  <c r="Y528" i="18"/>
  <c r="Y529" i="18"/>
  <c r="Y530" i="18"/>
  <c r="Y531" i="18"/>
  <c r="Y532" i="18"/>
  <c r="Y533" i="18"/>
  <c r="Y534" i="18"/>
  <c r="Y535" i="18"/>
  <c r="Y536" i="18"/>
  <c r="Y537" i="18"/>
  <c r="Y538" i="18"/>
  <c r="Y539" i="18"/>
  <c r="Y540" i="18"/>
  <c r="Y541" i="18"/>
  <c r="Y542" i="18"/>
  <c r="Y543" i="18"/>
  <c r="Y544" i="18"/>
  <c r="Y545" i="18"/>
  <c r="Y546" i="18"/>
  <c r="Y547" i="18"/>
  <c r="Y548" i="18"/>
  <c r="Y549" i="18"/>
  <c r="Y550" i="18"/>
  <c r="Y551" i="18"/>
  <c r="Y552" i="18"/>
  <c r="Y553" i="18"/>
  <c r="Y554" i="18"/>
  <c r="Y555" i="18"/>
  <c r="Y556" i="18"/>
  <c r="Y557" i="18"/>
  <c r="Y558" i="18"/>
  <c r="Y559" i="18"/>
  <c r="Y560" i="18"/>
  <c r="Y561" i="18"/>
  <c r="Y562" i="18"/>
  <c r="Y563" i="18"/>
  <c r="Y564" i="18"/>
  <c r="Y565" i="18"/>
  <c r="Y566" i="18"/>
  <c r="Y567" i="18"/>
  <c r="Y568" i="18"/>
  <c r="Y569" i="18"/>
  <c r="Y570" i="18"/>
  <c r="Y571" i="18"/>
  <c r="Y572" i="18"/>
  <c r="Y573" i="18"/>
  <c r="Y574" i="18"/>
  <c r="Y575" i="18"/>
  <c r="Y576" i="18"/>
  <c r="Y577" i="18"/>
  <c r="Y578" i="18"/>
  <c r="Y579" i="18"/>
  <c r="Y580" i="18"/>
  <c r="Y581" i="18"/>
  <c r="Y582" i="18"/>
  <c r="Y583" i="18"/>
  <c r="Y584" i="18"/>
  <c r="Y585" i="18"/>
  <c r="Y586" i="18"/>
  <c r="Y587" i="18"/>
  <c r="Y588" i="18"/>
  <c r="Y589" i="18"/>
  <c r="Y590" i="18"/>
  <c r="Y591" i="18"/>
  <c r="Y592" i="18"/>
  <c r="Y593" i="18"/>
  <c r="Y594" i="18"/>
  <c r="Y595" i="18"/>
  <c r="Y596" i="18"/>
  <c r="Y597" i="18"/>
  <c r="Y598" i="18"/>
  <c r="Y599" i="18"/>
  <c r="Y600" i="18"/>
  <c r="Y601" i="18"/>
  <c r="Y602" i="18"/>
  <c r="Y603" i="18"/>
  <c r="Y604" i="18"/>
  <c r="Y605" i="18"/>
  <c r="Y606" i="18"/>
  <c r="Y607" i="18"/>
  <c r="Y608" i="18"/>
  <c r="Y609" i="18"/>
  <c r="Y610" i="18"/>
  <c r="Y611" i="18"/>
  <c r="Y612" i="18"/>
  <c r="Y613" i="18"/>
  <c r="Y614" i="18"/>
  <c r="Y615" i="18"/>
  <c r="Y616" i="18"/>
  <c r="Y617" i="18"/>
  <c r="Y618" i="18"/>
  <c r="Y619" i="18"/>
  <c r="Y620" i="18"/>
  <c r="Y621" i="18"/>
  <c r="Y622" i="18"/>
  <c r="Y623" i="18"/>
  <c r="Y624" i="18"/>
  <c r="Y625" i="18"/>
  <c r="Y626" i="18"/>
  <c r="Y627" i="18"/>
  <c r="Y628" i="18"/>
  <c r="Y629" i="18"/>
  <c r="Y630" i="18"/>
  <c r="Y631" i="18"/>
  <c r="Y632" i="18"/>
  <c r="Y633" i="18"/>
  <c r="Y634" i="18"/>
  <c r="Y635" i="18"/>
  <c r="Y636" i="18"/>
  <c r="Y637" i="18"/>
  <c r="Y638" i="18"/>
  <c r="Y639" i="18"/>
  <c r="Y640" i="18"/>
  <c r="Y641" i="18"/>
  <c r="Y642" i="18"/>
  <c r="Y643" i="18"/>
  <c r="Y644" i="18"/>
  <c r="Y645" i="18"/>
  <c r="Y646" i="18"/>
  <c r="Y647" i="18"/>
  <c r="Y648" i="18"/>
  <c r="Y649" i="18"/>
  <c r="Y650" i="18"/>
  <c r="Y651" i="18"/>
  <c r="Y652" i="18"/>
  <c r="Y653" i="18"/>
  <c r="Y654" i="18"/>
  <c r="Y655" i="18"/>
  <c r="Y656" i="18"/>
  <c r="Y657" i="18"/>
  <c r="Y658" i="18"/>
  <c r="Y659" i="18"/>
  <c r="Y660" i="18"/>
  <c r="Y661" i="18"/>
  <c r="Y662" i="18"/>
  <c r="Y663" i="18"/>
  <c r="Y664" i="18"/>
  <c r="Y665" i="18"/>
  <c r="Y666" i="18"/>
  <c r="Y667" i="18"/>
  <c r="Y668" i="18"/>
  <c r="Y669" i="18"/>
  <c r="Y670" i="18"/>
  <c r="Y671" i="18"/>
  <c r="Y672" i="18"/>
  <c r="Y673" i="18"/>
  <c r="Y674" i="18"/>
  <c r="Y675" i="18"/>
  <c r="Y676" i="18"/>
  <c r="Y677" i="18"/>
  <c r="Y678" i="18"/>
  <c r="Y679" i="18"/>
  <c r="Y680" i="18"/>
  <c r="Y681" i="18"/>
  <c r="Y682" i="18"/>
  <c r="Y683" i="18"/>
  <c r="Y684" i="18"/>
  <c r="Y685" i="18"/>
  <c r="Y686" i="18"/>
  <c r="Y687" i="18"/>
  <c r="Y688" i="18"/>
  <c r="Y689" i="18"/>
  <c r="Y690" i="18"/>
  <c r="Y691" i="18"/>
  <c r="Y692" i="18"/>
  <c r="Y693" i="18"/>
  <c r="Y694" i="18"/>
  <c r="Y695" i="18"/>
  <c r="Y696" i="18"/>
  <c r="Y697" i="18"/>
  <c r="Y698" i="18"/>
  <c r="Y699" i="18"/>
  <c r="Y700" i="18"/>
  <c r="Y701" i="18"/>
  <c r="Y702" i="18"/>
  <c r="Y703" i="18"/>
  <c r="Y704" i="18"/>
  <c r="Y705" i="18"/>
  <c r="Y706" i="18"/>
  <c r="Y707" i="18"/>
  <c r="Y708" i="18"/>
  <c r="Y709" i="18"/>
  <c r="Y710" i="18"/>
  <c r="Y711" i="18"/>
  <c r="Y712" i="18"/>
  <c r="Y713" i="18"/>
  <c r="Y714" i="18"/>
  <c r="Y715" i="18"/>
  <c r="Y716" i="18"/>
  <c r="Y717" i="18"/>
  <c r="Y718" i="18"/>
  <c r="Y719" i="18"/>
  <c r="Y720" i="18"/>
  <c r="Y721" i="18"/>
  <c r="Y722" i="18"/>
  <c r="Y723" i="18"/>
  <c r="Y724" i="18"/>
  <c r="Y725" i="18"/>
  <c r="Y726" i="18"/>
  <c r="Y727" i="18"/>
  <c r="Y728" i="18"/>
  <c r="Y729" i="18"/>
  <c r="Y730" i="18"/>
  <c r="Y731" i="18"/>
  <c r="Y732" i="18"/>
  <c r="Y733" i="18"/>
  <c r="Y734" i="18"/>
  <c r="Y735" i="18"/>
  <c r="Y736" i="18"/>
  <c r="Y737" i="18"/>
  <c r="Y738" i="18"/>
  <c r="Y739" i="18"/>
  <c r="Y740" i="18"/>
  <c r="Y741" i="18"/>
  <c r="Y742" i="18"/>
  <c r="Y743" i="18"/>
  <c r="Y744" i="18"/>
  <c r="Y745" i="18"/>
  <c r="Y746" i="18"/>
  <c r="Y747" i="18"/>
  <c r="Y748" i="18"/>
  <c r="Y749" i="18"/>
  <c r="Y750" i="18"/>
  <c r="Y751" i="18"/>
  <c r="Y752" i="18"/>
  <c r="Y753" i="18"/>
  <c r="Y754" i="18"/>
  <c r="Y755" i="18"/>
  <c r="Y756" i="18"/>
  <c r="Y757" i="18"/>
  <c r="Y758" i="18"/>
  <c r="Y759" i="18"/>
  <c r="Y760" i="18"/>
  <c r="Y761" i="18"/>
  <c r="Y762" i="18"/>
  <c r="Y763" i="18"/>
  <c r="Y764" i="18"/>
  <c r="Y765" i="18"/>
  <c r="Y766" i="18"/>
  <c r="Y767" i="18"/>
  <c r="Y768" i="18"/>
  <c r="Y769" i="18"/>
  <c r="Y770" i="18"/>
  <c r="Y771" i="18"/>
  <c r="Y772" i="18"/>
  <c r="Y773" i="18"/>
  <c r="Y774" i="18"/>
  <c r="Y775" i="18"/>
  <c r="Y776" i="18"/>
  <c r="Y777" i="18"/>
  <c r="Y778" i="18"/>
  <c r="Y779" i="18"/>
  <c r="Y780" i="18"/>
  <c r="Y781" i="18"/>
  <c r="Y782" i="18"/>
  <c r="Y783" i="18"/>
  <c r="Y784" i="18"/>
  <c r="Y785" i="18"/>
  <c r="Y786" i="18"/>
  <c r="Y787" i="18"/>
  <c r="Y788" i="18"/>
  <c r="Y789" i="18"/>
  <c r="Y790" i="18"/>
  <c r="Y791" i="18"/>
  <c r="Y792" i="18"/>
  <c r="Y793" i="18"/>
  <c r="Y794" i="18"/>
  <c r="Y795" i="18"/>
  <c r="Y796" i="18"/>
  <c r="Y797" i="18"/>
  <c r="Y798" i="18"/>
  <c r="Y799" i="18"/>
  <c r="Y800" i="18"/>
  <c r="Y801" i="18"/>
  <c r="Y802" i="18"/>
  <c r="Y803" i="18"/>
  <c r="Y804" i="18"/>
  <c r="Y805" i="18"/>
  <c r="Y806" i="18"/>
  <c r="Y807" i="18"/>
  <c r="Y808" i="18"/>
  <c r="Y809" i="18"/>
  <c r="Y810" i="18"/>
  <c r="Y811" i="18"/>
  <c r="Y812" i="18"/>
  <c r="Y813" i="18"/>
  <c r="Y814" i="18"/>
  <c r="Y815" i="18"/>
  <c r="Y816" i="18"/>
  <c r="Y817" i="18"/>
  <c r="Y818" i="18"/>
  <c r="Y819" i="18"/>
  <c r="Y820" i="18"/>
  <c r="Y821" i="18"/>
  <c r="Y822" i="18"/>
  <c r="Y823" i="18"/>
  <c r="Y824" i="18"/>
  <c r="Y825" i="18"/>
  <c r="Y826" i="18"/>
  <c r="Y827" i="18"/>
  <c r="Y828" i="18"/>
  <c r="Y829" i="18"/>
  <c r="Y830" i="18"/>
  <c r="Y831" i="18"/>
  <c r="Y832" i="18"/>
  <c r="Y833" i="18"/>
  <c r="Y834" i="18"/>
  <c r="Y835" i="18"/>
  <c r="Y836" i="18"/>
  <c r="Y837" i="18"/>
  <c r="Y838" i="18"/>
  <c r="Y839" i="18"/>
  <c r="Y840" i="18"/>
  <c r="Y841" i="18"/>
  <c r="Y842" i="18"/>
  <c r="Y843" i="18"/>
  <c r="Y844" i="18"/>
  <c r="Y845" i="18"/>
  <c r="Y846" i="18"/>
  <c r="Y847" i="18"/>
  <c r="Y848" i="18"/>
  <c r="Y849" i="18"/>
  <c r="Y850" i="18"/>
  <c r="Y851" i="18"/>
  <c r="Y852" i="18"/>
  <c r="Y853" i="18"/>
  <c r="Y854" i="18"/>
  <c r="Y855" i="18"/>
  <c r="Y856" i="18"/>
  <c r="Y857" i="18"/>
  <c r="Y858" i="18"/>
  <c r="Y859" i="18"/>
  <c r="Y860" i="18"/>
  <c r="Y861" i="18"/>
  <c r="Y862" i="18"/>
  <c r="Y863" i="18"/>
  <c r="Y864" i="18"/>
  <c r="Y865" i="18"/>
  <c r="Y866" i="18"/>
  <c r="Y867" i="18"/>
  <c r="Y868" i="18"/>
  <c r="Y869" i="18"/>
  <c r="Y870" i="18"/>
  <c r="Y871" i="18"/>
  <c r="Y872" i="18"/>
  <c r="Y873" i="18"/>
  <c r="Y874" i="18"/>
  <c r="Y875" i="18"/>
  <c r="Y876" i="18"/>
  <c r="Y877" i="18"/>
  <c r="Y878" i="18"/>
  <c r="Y879" i="18"/>
  <c r="Y880" i="18"/>
  <c r="Y881" i="18"/>
  <c r="Y882" i="18"/>
  <c r="Y883" i="18"/>
  <c r="Y884" i="18"/>
  <c r="Y885" i="18"/>
  <c r="Y886" i="18"/>
  <c r="Y887" i="18"/>
  <c r="Y888" i="18"/>
  <c r="Y889" i="18"/>
  <c r="Y890" i="18"/>
  <c r="Y891" i="18"/>
  <c r="Y892" i="18"/>
  <c r="Y893" i="18"/>
  <c r="Y894" i="18"/>
  <c r="Y895" i="18"/>
  <c r="Y896" i="18"/>
  <c r="Y897" i="18"/>
  <c r="Y898" i="18"/>
  <c r="Y899" i="18"/>
  <c r="Y900" i="18"/>
  <c r="Y901" i="18"/>
  <c r="Y902" i="18"/>
  <c r="Y903" i="18"/>
  <c r="Y904" i="18"/>
  <c r="Y905" i="18"/>
  <c r="Y906" i="18"/>
  <c r="Y907" i="18"/>
  <c r="Y908" i="18"/>
  <c r="Y909" i="18"/>
  <c r="Y910" i="18"/>
  <c r="Y911" i="18"/>
  <c r="Y912" i="18"/>
  <c r="Y913" i="18"/>
  <c r="Y914" i="18"/>
  <c r="Y915" i="18"/>
  <c r="Y916" i="18"/>
  <c r="Y917" i="18"/>
  <c r="Y918" i="18"/>
  <c r="Y919" i="18"/>
  <c r="Y920" i="18"/>
  <c r="Y921" i="18"/>
  <c r="Y922" i="18"/>
  <c r="Y923" i="18"/>
  <c r="Y924" i="18"/>
  <c r="Y925" i="18"/>
  <c r="Y926" i="18"/>
  <c r="Y927" i="18"/>
  <c r="Y928" i="18"/>
  <c r="Y929" i="18"/>
  <c r="Y930" i="18"/>
  <c r="Y931" i="18"/>
  <c r="Y932" i="18"/>
  <c r="Y933" i="18"/>
  <c r="Y934" i="18"/>
  <c r="Y935" i="18"/>
  <c r="Y936" i="18"/>
  <c r="Y937" i="18"/>
  <c r="Y938" i="18"/>
  <c r="Y939" i="18"/>
  <c r="Y940" i="18"/>
  <c r="Y941" i="18"/>
  <c r="Y942" i="18"/>
  <c r="Y943" i="18"/>
  <c r="Y944" i="18"/>
  <c r="Y945" i="18"/>
  <c r="Y946" i="18"/>
  <c r="Y947" i="18"/>
  <c r="Y948" i="18"/>
  <c r="Y949" i="18"/>
  <c r="Y950" i="18"/>
  <c r="Y951" i="18"/>
  <c r="Y952" i="18"/>
  <c r="Y953" i="18"/>
  <c r="Y954" i="18"/>
  <c r="Y955" i="18"/>
  <c r="Y956" i="18"/>
  <c r="Y957" i="18"/>
  <c r="Y958" i="18"/>
  <c r="Y959" i="18"/>
  <c r="Y960" i="18"/>
  <c r="Y961" i="18"/>
  <c r="Y962" i="18"/>
  <c r="Y963" i="18"/>
  <c r="Y964" i="18"/>
  <c r="Y965" i="18"/>
  <c r="Y966" i="18"/>
  <c r="Y967" i="18"/>
  <c r="Y968" i="18"/>
  <c r="Y969" i="18"/>
  <c r="Y970" i="18"/>
  <c r="Y971" i="18"/>
  <c r="Y972" i="18"/>
  <c r="Y973" i="18"/>
  <c r="Y974" i="18"/>
  <c r="Y975" i="18"/>
  <c r="Y976" i="18"/>
  <c r="Y977" i="18"/>
  <c r="Y978" i="18"/>
  <c r="Y979" i="18"/>
  <c r="Y980" i="18"/>
  <c r="Y981" i="18"/>
  <c r="Y982" i="18"/>
  <c r="Y983" i="18"/>
  <c r="Y984" i="18"/>
  <c r="Y985" i="18"/>
  <c r="Y986" i="18"/>
  <c r="Y987" i="18"/>
  <c r="Y988" i="18"/>
  <c r="Y989" i="18"/>
  <c r="Y990" i="18"/>
  <c r="Y991" i="18"/>
  <c r="Y992" i="18"/>
  <c r="Y993" i="18"/>
  <c r="Y994" i="18"/>
  <c r="Y995" i="18"/>
  <c r="Y996" i="18"/>
  <c r="Y997" i="18"/>
  <c r="Y998" i="18"/>
  <c r="Y999" i="18"/>
  <c r="Y1000" i="18"/>
  <c r="Y1001" i="18"/>
  <c r="Y1002" i="18"/>
  <c r="Y1003" i="18"/>
  <c r="Y1004" i="18"/>
  <c r="Y1005" i="18"/>
  <c r="Y1006" i="18"/>
  <c r="Y1007" i="18"/>
  <c r="Y1008" i="18"/>
  <c r="Y1009" i="18"/>
  <c r="Y1010" i="18"/>
  <c r="Y1011" i="18"/>
  <c r="Y1012" i="18"/>
  <c r="Y1013" i="18"/>
  <c r="Y1014" i="18"/>
  <c r="Y1015" i="18"/>
  <c r="Y1016" i="18"/>
  <c r="Y1017" i="18"/>
  <c r="Y1018" i="18"/>
  <c r="Y1019" i="18"/>
  <c r="Y1020" i="18"/>
  <c r="Y1021" i="18"/>
  <c r="Y1022" i="18"/>
  <c r="Y1023" i="18"/>
  <c r="Y1024" i="18"/>
  <c r="Y1025" i="18"/>
  <c r="Y1026" i="18"/>
  <c r="Y1027" i="18"/>
  <c r="Y1028" i="18"/>
  <c r="Y1029" i="18"/>
  <c r="Y1030" i="18"/>
  <c r="Y1031" i="18"/>
  <c r="Y1032" i="18"/>
  <c r="Y1033" i="18"/>
  <c r="Y1034" i="18"/>
  <c r="Y1035" i="18"/>
  <c r="Y1036" i="18"/>
  <c r="Y1037" i="18"/>
  <c r="Y1038" i="18"/>
  <c r="Y1039" i="18"/>
  <c r="Y1040" i="18"/>
  <c r="Y1041" i="18"/>
  <c r="Y1042" i="18"/>
  <c r="Y1043" i="18"/>
  <c r="Y1044" i="18"/>
  <c r="Y1045" i="18"/>
  <c r="Y1046" i="18"/>
  <c r="Y1047" i="18"/>
  <c r="Y1048" i="18"/>
  <c r="Y1049" i="18"/>
  <c r="Y1050" i="18"/>
  <c r="Y1051" i="18"/>
  <c r="Y1052" i="18"/>
  <c r="Y1053" i="18"/>
  <c r="Y1054" i="18"/>
  <c r="Y1055" i="18"/>
  <c r="Y1056" i="18"/>
  <c r="Y1057" i="18"/>
  <c r="Y1058" i="18"/>
  <c r="Y1059" i="18"/>
  <c r="Y1060" i="18"/>
  <c r="Y1061" i="18"/>
  <c r="Y1062" i="18"/>
  <c r="Y1063" i="18"/>
  <c r="Y1064" i="18"/>
  <c r="Y1065" i="18"/>
  <c r="Y1066" i="18"/>
  <c r="Y1067" i="18"/>
  <c r="Y1068" i="18"/>
  <c r="Y1069" i="18"/>
  <c r="Y1070" i="18"/>
  <c r="Y1071" i="18"/>
  <c r="Y1072" i="18"/>
  <c r="Y1073" i="18"/>
  <c r="Y1074" i="18"/>
  <c r="Y1075" i="18"/>
  <c r="Y1076" i="18"/>
  <c r="Y1077" i="18"/>
  <c r="Y1078" i="18"/>
  <c r="Y1079" i="18"/>
  <c r="Y1080" i="18"/>
  <c r="Y1081" i="18"/>
  <c r="Y1082" i="18"/>
  <c r="Y1083" i="18"/>
  <c r="Y1084" i="18"/>
  <c r="Y1085" i="18"/>
  <c r="Y1086" i="18"/>
  <c r="Y1087" i="18"/>
  <c r="Y1088" i="18"/>
  <c r="Y1089" i="18"/>
  <c r="Y1090" i="18"/>
  <c r="Y1091" i="18"/>
  <c r="Y1092" i="18"/>
  <c r="Y1093" i="18"/>
  <c r="Y1094" i="18"/>
  <c r="Y1095" i="18"/>
  <c r="Y1096" i="18"/>
  <c r="Y1097" i="18"/>
  <c r="Y1098" i="18"/>
  <c r="Y1099" i="18"/>
  <c r="Y1100" i="18"/>
  <c r="Y1101" i="18"/>
  <c r="Y1102" i="18"/>
  <c r="Y1103" i="18"/>
  <c r="Y1104" i="18"/>
  <c r="Y1105" i="18"/>
  <c r="Y1106" i="18"/>
  <c r="Y1107" i="18"/>
  <c r="Y1108" i="18"/>
  <c r="Y1109" i="18"/>
  <c r="Y1110" i="18"/>
  <c r="Y1111" i="18"/>
  <c r="Y1112" i="18"/>
  <c r="Y1113" i="18"/>
  <c r="Y1114" i="18"/>
  <c r="Y1115" i="18"/>
  <c r="Y1116" i="18"/>
  <c r="Y1117" i="18"/>
  <c r="Y1118" i="18"/>
  <c r="Y1119" i="18"/>
  <c r="Y1120" i="18"/>
  <c r="Y1121" i="18"/>
  <c r="Y1122" i="18"/>
  <c r="Y1123" i="18"/>
  <c r="Y1124" i="18"/>
  <c r="Y1125" i="18"/>
  <c r="Y1126" i="18"/>
  <c r="Y1127" i="18"/>
  <c r="Y1128" i="18"/>
  <c r="Y1129" i="18"/>
  <c r="Y1130" i="18"/>
  <c r="Y1131" i="18"/>
  <c r="Y1132" i="18"/>
  <c r="Y1133" i="18"/>
  <c r="Y1134" i="18"/>
  <c r="Y1135" i="18"/>
  <c r="Y1136" i="18"/>
  <c r="Y1137" i="18"/>
  <c r="Y1138" i="18"/>
  <c r="Y1139" i="18"/>
  <c r="Y1140" i="18"/>
  <c r="Y1141" i="18"/>
  <c r="Y1142" i="18"/>
  <c r="Y1143" i="18"/>
  <c r="Y1144" i="18"/>
  <c r="Y1145" i="18"/>
  <c r="Y1146" i="18"/>
  <c r="Y1147" i="18"/>
  <c r="Y1148" i="18"/>
  <c r="Y1149" i="18"/>
  <c r="Y1150" i="18"/>
  <c r="Y1151" i="18"/>
  <c r="Y1152" i="18"/>
  <c r="Y1153" i="18"/>
  <c r="Y1154" i="18"/>
  <c r="Y1155" i="18"/>
  <c r="Y1156" i="18"/>
  <c r="Y1157" i="18"/>
  <c r="Y1158" i="18"/>
  <c r="Y1159" i="18"/>
  <c r="Y1160" i="18"/>
  <c r="Y1161" i="18"/>
  <c r="Y1162" i="18"/>
  <c r="Y1163" i="18"/>
  <c r="Y1164" i="18"/>
  <c r="Y1165" i="18"/>
  <c r="Y1166" i="18"/>
  <c r="Y1167" i="18"/>
  <c r="Y1168" i="18"/>
  <c r="Y1169" i="18"/>
  <c r="Y1170" i="18"/>
  <c r="Y1171" i="18"/>
  <c r="Y1172" i="18"/>
  <c r="Y1173" i="18"/>
  <c r="Y1174" i="18"/>
  <c r="Y1175" i="18"/>
  <c r="Y1176" i="18"/>
  <c r="Y1177" i="18"/>
  <c r="Y1178" i="18"/>
  <c r="Y1179" i="18"/>
  <c r="Y1180" i="18"/>
  <c r="Y1181" i="18"/>
  <c r="Y1182" i="18"/>
  <c r="Y1183" i="18"/>
  <c r="Y1184" i="18"/>
  <c r="Y1185" i="18"/>
  <c r="Y1186" i="18"/>
  <c r="Y1187" i="18"/>
  <c r="Y1188" i="18"/>
  <c r="Y1189" i="18"/>
  <c r="Y1190" i="18"/>
  <c r="Y1191" i="18"/>
  <c r="Y1192" i="18"/>
  <c r="Y1193" i="18"/>
  <c r="Y1194" i="18"/>
  <c r="Y1195" i="18"/>
  <c r="Y1196" i="18"/>
  <c r="Y1197" i="18"/>
  <c r="Y1198" i="18"/>
  <c r="Y1199" i="18"/>
  <c r="Y1200" i="18"/>
  <c r="Y1201" i="18"/>
  <c r="Y1202" i="18"/>
  <c r="Y1203" i="18"/>
  <c r="Y1204" i="18"/>
  <c r="Y1205" i="18"/>
  <c r="Y1206" i="18"/>
  <c r="Y1207" i="18"/>
  <c r="Y1208" i="18"/>
  <c r="Y1209" i="18"/>
  <c r="Y1210" i="18"/>
  <c r="Y1211" i="18"/>
  <c r="Y1212" i="18"/>
  <c r="Y1213" i="18"/>
  <c r="Y1214" i="18"/>
  <c r="Y1215" i="18"/>
  <c r="Y1216" i="18"/>
  <c r="Y1217" i="18"/>
  <c r="Y1218" i="18"/>
  <c r="Y1219" i="18"/>
  <c r="Y1220" i="18"/>
  <c r="Y1221" i="18"/>
  <c r="Y1222" i="18"/>
  <c r="Y1223" i="18"/>
  <c r="Y1224" i="18"/>
  <c r="Y1225" i="18"/>
  <c r="Y1226" i="18"/>
  <c r="Y1227" i="18"/>
  <c r="Y1228" i="18"/>
  <c r="Y1229" i="18"/>
  <c r="Y1230" i="18"/>
  <c r="Y1231" i="18"/>
  <c r="Y1232" i="18"/>
  <c r="Y1233" i="18"/>
  <c r="Y1234" i="18"/>
  <c r="Y1235" i="18"/>
  <c r="Y1236" i="18"/>
  <c r="Y1237" i="18"/>
  <c r="Y1238" i="18"/>
  <c r="Y1239" i="18"/>
  <c r="Y1240" i="18"/>
  <c r="Y1241" i="18"/>
  <c r="Y1242" i="18"/>
  <c r="Y1243" i="18"/>
  <c r="Y1244" i="18"/>
  <c r="Y1245" i="18"/>
  <c r="Y1246" i="18"/>
  <c r="Y1247" i="18"/>
  <c r="Y1248" i="18"/>
  <c r="Y1249" i="18"/>
  <c r="Y1250" i="18"/>
  <c r="Y1251" i="18"/>
  <c r="Y1252" i="18"/>
  <c r="Y1253" i="18"/>
  <c r="Y1254" i="18"/>
  <c r="Y1255" i="18"/>
  <c r="Y1256" i="18"/>
  <c r="Y1257" i="18"/>
  <c r="Y1258" i="18"/>
  <c r="Y1259" i="18"/>
  <c r="Y1260" i="18"/>
  <c r="Y1261" i="18"/>
  <c r="Y1262" i="18"/>
  <c r="Y1263" i="18"/>
  <c r="Y1264" i="18"/>
  <c r="Y1265" i="18"/>
  <c r="Y1266" i="18"/>
  <c r="Y1267" i="18"/>
  <c r="Y1268" i="18"/>
  <c r="Y1269" i="18"/>
  <c r="Y1270" i="18"/>
  <c r="Y1271" i="18"/>
  <c r="Y1272" i="18"/>
  <c r="Y1273" i="18"/>
  <c r="Y1274" i="18"/>
  <c r="Y1275" i="18"/>
  <c r="Y1276" i="18"/>
  <c r="Y1277" i="18"/>
  <c r="Y1278" i="18"/>
  <c r="Y1279" i="18"/>
  <c r="Y1280" i="18"/>
  <c r="Y1281" i="18"/>
  <c r="Y1282" i="18"/>
  <c r="Y1283" i="18"/>
  <c r="Y1284" i="18"/>
  <c r="Y1285" i="18"/>
  <c r="Y1286" i="18"/>
  <c r="Y1287" i="18"/>
  <c r="Y1288" i="18"/>
  <c r="Y1289" i="18"/>
  <c r="Y1290" i="18"/>
  <c r="Y1291" i="18"/>
  <c r="Y1292" i="18"/>
  <c r="Y1293" i="18"/>
  <c r="Y1294" i="18"/>
  <c r="Y1295" i="18"/>
  <c r="Y1296" i="18"/>
  <c r="Y1297" i="18"/>
  <c r="Y1298" i="18"/>
  <c r="Y1299" i="18"/>
  <c r="Y1300" i="18"/>
  <c r="Y1301" i="18"/>
  <c r="Y1302" i="18"/>
  <c r="Y1303" i="18"/>
  <c r="Y1304" i="18"/>
  <c r="Y1305" i="18"/>
  <c r="Y1306" i="18"/>
  <c r="Y1307" i="18"/>
  <c r="Y1308" i="18"/>
  <c r="Y1309" i="18"/>
  <c r="Y1310" i="18"/>
  <c r="Y1311" i="18"/>
  <c r="Y1312" i="18"/>
  <c r="Y1313" i="18"/>
  <c r="Y1314" i="18"/>
  <c r="Y1315" i="18"/>
  <c r="Y1316" i="18"/>
  <c r="Y1317" i="18"/>
  <c r="Y1318" i="18"/>
  <c r="Y1319" i="18"/>
  <c r="Y1320" i="18"/>
  <c r="Y1321" i="18"/>
  <c r="Y1322" i="18"/>
  <c r="Y1323" i="18"/>
  <c r="Y1324" i="18"/>
  <c r="Y1325" i="18"/>
  <c r="Y1326" i="18"/>
  <c r="Y1327" i="18"/>
  <c r="Y1328" i="18"/>
  <c r="Y1329" i="18"/>
  <c r="Y1330" i="18"/>
  <c r="Y1331" i="18"/>
  <c r="Y1332" i="18"/>
  <c r="Y1333" i="18"/>
  <c r="Y1334" i="18"/>
  <c r="Y1335" i="18"/>
  <c r="Y1336" i="18"/>
  <c r="Y1337" i="18"/>
  <c r="Y1338" i="18"/>
  <c r="Y1339" i="18"/>
  <c r="Y1340" i="18"/>
  <c r="Y1341" i="18"/>
  <c r="Y1342" i="18"/>
  <c r="Y1343" i="18"/>
  <c r="Y1344" i="18"/>
  <c r="Y1345" i="18"/>
  <c r="Y1346" i="18"/>
  <c r="Y1347" i="18"/>
  <c r="Y1348" i="18"/>
  <c r="Y1349" i="18"/>
  <c r="Y1350" i="18"/>
  <c r="Y1351" i="18"/>
  <c r="Y1352" i="18"/>
  <c r="Y1353" i="18"/>
  <c r="Y1354" i="18"/>
  <c r="Y1355" i="18"/>
  <c r="Y1356" i="18"/>
  <c r="Y1357" i="18"/>
  <c r="Y1358" i="18"/>
  <c r="Y1359" i="18"/>
  <c r="Y1360" i="18"/>
  <c r="Y1361" i="18"/>
  <c r="Y1362" i="18"/>
  <c r="Y1363" i="18"/>
  <c r="Y1364" i="18"/>
  <c r="Y1365" i="18"/>
  <c r="Y1366" i="18"/>
  <c r="Y1367" i="18"/>
  <c r="Y1368" i="18"/>
  <c r="Y1369" i="18"/>
  <c r="Y1370" i="18"/>
  <c r="Y1371" i="18"/>
  <c r="Y1372" i="18"/>
  <c r="Y1373" i="18"/>
  <c r="Y1374" i="18"/>
  <c r="Y1375" i="18"/>
  <c r="Y1376" i="18"/>
  <c r="Y1377" i="18"/>
  <c r="Y1378" i="18"/>
  <c r="Y1379" i="18"/>
  <c r="Y1380" i="18"/>
  <c r="Y1381" i="18"/>
  <c r="Y1382" i="18"/>
  <c r="Y1383" i="18"/>
  <c r="Y1384" i="18"/>
  <c r="Y1385" i="18"/>
  <c r="Y1386" i="18"/>
  <c r="Y1387" i="18"/>
  <c r="Y1388" i="18"/>
  <c r="Y1389" i="18"/>
  <c r="Y1390" i="18"/>
  <c r="Y1391" i="18"/>
  <c r="Y1392" i="18"/>
  <c r="Y1393" i="18"/>
  <c r="Y1394" i="18"/>
  <c r="Y1395" i="18"/>
  <c r="Y1396" i="18"/>
  <c r="Y1397" i="18"/>
  <c r="Y1398" i="18"/>
  <c r="Y1399" i="18"/>
  <c r="Y1400" i="18"/>
  <c r="Y1401" i="18"/>
  <c r="Y1402" i="18"/>
  <c r="Y1403" i="18"/>
  <c r="Y1404" i="18"/>
  <c r="Y1405" i="18"/>
  <c r="Y1406" i="18"/>
  <c r="Y1407" i="18"/>
  <c r="Y1408" i="18"/>
  <c r="Y1409" i="18"/>
  <c r="Y1410" i="18"/>
  <c r="Y1411" i="18"/>
  <c r="Y1412" i="18"/>
  <c r="Y1413" i="18"/>
  <c r="Y1414" i="18"/>
  <c r="Y1415" i="18"/>
  <c r="Y1416" i="18"/>
  <c r="Y1417" i="18"/>
  <c r="Y1418" i="18"/>
  <c r="Y1419" i="18"/>
  <c r="Y1420" i="18"/>
  <c r="Y1421" i="18"/>
  <c r="Y1422" i="18"/>
  <c r="Y1423" i="18"/>
  <c r="Y1424" i="18"/>
  <c r="Y1425" i="18"/>
  <c r="Y1426" i="18"/>
  <c r="Y1427" i="18"/>
  <c r="Y1428" i="18"/>
  <c r="Y1429" i="18"/>
  <c r="Y1430" i="18"/>
  <c r="Y1431" i="18"/>
  <c r="Y1432" i="18"/>
  <c r="Y1433" i="18"/>
  <c r="Y1434" i="18"/>
  <c r="Y1435" i="18"/>
  <c r="Y1436" i="18"/>
  <c r="Y1437" i="18"/>
  <c r="Y1438" i="18"/>
  <c r="Y1439" i="18"/>
  <c r="Y1440" i="18"/>
  <c r="Y1441" i="18"/>
  <c r="Y1442" i="18"/>
  <c r="Y1443" i="18"/>
  <c r="Y1444" i="18"/>
  <c r="Y1445" i="18"/>
  <c r="Y1446" i="18"/>
  <c r="Y1447" i="18"/>
  <c r="Y1448" i="18"/>
  <c r="Y1449" i="18"/>
  <c r="Y1450" i="18"/>
  <c r="Y1451" i="18"/>
  <c r="Y1452" i="18"/>
  <c r="Y1453" i="18"/>
  <c r="Y1454" i="18"/>
  <c r="Y1455" i="18"/>
  <c r="Y1456" i="18"/>
  <c r="Y1457" i="18"/>
  <c r="Y1458" i="18"/>
  <c r="Y1459" i="18"/>
  <c r="Y1460" i="18"/>
  <c r="Y1461" i="18"/>
  <c r="Y1462" i="18"/>
  <c r="Y1463" i="18"/>
  <c r="Y1464" i="18"/>
  <c r="Y1465" i="18"/>
  <c r="Y1466" i="18"/>
  <c r="Y1467" i="18"/>
  <c r="Y1468" i="18"/>
  <c r="Y1469" i="18"/>
  <c r="Y1470" i="18"/>
  <c r="Y1471" i="18"/>
  <c r="Y1472" i="18"/>
  <c r="Y1473" i="18"/>
  <c r="Y1474" i="18"/>
  <c r="Y1475" i="18"/>
  <c r="Y1476" i="18"/>
  <c r="Y1477" i="18"/>
  <c r="Y1478" i="18"/>
  <c r="Y1479" i="18"/>
  <c r="Y1480" i="18"/>
  <c r="Y1481" i="18"/>
  <c r="Y1482" i="18"/>
  <c r="Y1483" i="18"/>
  <c r="Y1484" i="18"/>
  <c r="Y1485" i="18"/>
  <c r="Y1486" i="18"/>
  <c r="Y1487" i="18"/>
  <c r="Y1488" i="18"/>
  <c r="Y1489" i="18"/>
  <c r="Y1490" i="18"/>
  <c r="Y1491" i="18"/>
  <c r="Y1492" i="18"/>
  <c r="Y1493" i="18"/>
  <c r="Y1494" i="18"/>
  <c r="Y1495" i="18"/>
  <c r="Y1496" i="18"/>
  <c r="Y1497" i="18"/>
  <c r="Y1498" i="18"/>
  <c r="Y1499" i="18"/>
  <c r="Y1500" i="18"/>
  <c r="Y1501" i="18"/>
  <c r="Y1502" i="18"/>
  <c r="Y1503" i="18"/>
  <c r="Y1504" i="18"/>
  <c r="Y1505" i="18"/>
  <c r="Y1506" i="18"/>
  <c r="Y1507" i="18"/>
  <c r="Y1508" i="18"/>
  <c r="Y1509" i="18"/>
  <c r="Y1510" i="18"/>
  <c r="Y1511" i="18"/>
  <c r="Y1512" i="18"/>
  <c r="Y1513" i="18"/>
  <c r="Y1514" i="18"/>
  <c r="Y1515" i="18"/>
  <c r="Y1516" i="18"/>
  <c r="Y1517" i="18"/>
  <c r="Y1518" i="18"/>
  <c r="Y1519" i="18"/>
  <c r="Y1520" i="18"/>
  <c r="Y1521" i="18"/>
  <c r="Y1522" i="18"/>
  <c r="Y1523" i="18"/>
  <c r="Y1524" i="18"/>
  <c r="Y1525" i="18"/>
  <c r="Y1526" i="18"/>
  <c r="Y1527" i="18"/>
  <c r="Y1528" i="18"/>
  <c r="Y1529" i="18"/>
  <c r="Y1530" i="18"/>
  <c r="Y1531" i="18"/>
  <c r="Y1532" i="18"/>
  <c r="Y1533" i="18"/>
  <c r="Y1534" i="18"/>
  <c r="Y1535" i="18"/>
  <c r="Y1536" i="18"/>
  <c r="Y1537" i="18"/>
  <c r="Y1538" i="18"/>
  <c r="Y1539" i="18"/>
  <c r="Y1540" i="18"/>
  <c r="Y1541" i="18"/>
  <c r="Y1542" i="18"/>
  <c r="Y1543" i="18"/>
  <c r="Y1544" i="18"/>
  <c r="Y1545" i="18"/>
  <c r="Y1546" i="18"/>
  <c r="Y1547" i="18"/>
  <c r="Y1548" i="18"/>
  <c r="Y1549" i="18"/>
  <c r="Y1550" i="18"/>
  <c r="Y1551" i="18"/>
  <c r="Y1552" i="18"/>
  <c r="Y1553" i="18"/>
  <c r="Y1554" i="18"/>
  <c r="Y1555" i="18"/>
  <c r="Y1556" i="18"/>
  <c r="Y1557" i="18"/>
  <c r="Y1558" i="18"/>
  <c r="Y1559" i="18"/>
  <c r="Y1560" i="18"/>
  <c r="Y1561" i="18"/>
  <c r="Y1562" i="18"/>
  <c r="Y1563" i="18"/>
  <c r="Y1564" i="18"/>
  <c r="Y1565" i="18"/>
  <c r="Y1566" i="18"/>
  <c r="Y1567" i="18"/>
  <c r="Y1568" i="18"/>
  <c r="Y1569" i="18"/>
  <c r="Y1570" i="18"/>
  <c r="Y1571" i="18"/>
  <c r="Y1572" i="18"/>
  <c r="Y1573" i="18"/>
  <c r="Y1574" i="18"/>
  <c r="Y1575" i="18"/>
  <c r="Y1576" i="18"/>
  <c r="Y1577" i="18"/>
  <c r="Y1578" i="18"/>
  <c r="Y1579" i="18"/>
  <c r="Y1580" i="18"/>
  <c r="Y1581" i="18"/>
  <c r="Y1582" i="18"/>
  <c r="Y1583" i="18"/>
  <c r="Y1584" i="18"/>
  <c r="Y1585" i="18"/>
  <c r="Y1586" i="18"/>
  <c r="Y1587" i="18"/>
  <c r="Y1588" i="18"/>
  <c r="Y1589" i="18"/>
  <c r="Y1590" i="18"/>
  <c r="Y1591" i="18"/>
  <c r="Y1592" i="18"/>
  <c r="Y1593" i="18"/>
  <c r="Y1594" i="18"/>
  <c r="Y1595" i="18"/>
  <c r="Y1596" i="18"/>
  <c r="Y1597" i="18"/>
  <c r="Y1598" i="18"/>
  <c r="Y1599" i="18"/>
  <c r="Y1600" i="18"/>
  <c r="Y1601" i="18"/>
  <c r="Y1602" i="18"/>
  <c r="Y1603" i="18"/>
  <c r="Y1604" i="18"/>
  <c r="Y1605" i="18"/>
  <c r="Y1606" i="18"/>
  <c r="Y1607" i="18"/>
  <c r="Y1608" i="18"/>
  <c r="Y1609" i="18"/>
  <c r="Y1610" i="18"/>
  <c r="Y1611" i="18"/>
  <c r="Y1612" i="18"/>
  <c r="Y1613" i="18"/>
  <c r="Y1614" i="18"/>
  <c r="Y1615" i="18"/>
  <c r="Y1616" i="18"/>
  <c r="Y1617" i="18"/>
  <c r="Y1618" i="18"/>
  <c r="Y1619" i="18"/>
  <c r="Y1620" i="18"/>
  <c r="Y1621" i="18"/>
  <c r="Y1622" i="18"/>
  <c r="Y1623" i="18"/>
  <c r="Y1624" i="18"/>
  <c r="Y1625" i="18"/>
  <c r="Y1626" i="18"/>
  <c r="Y1627" i="18"/>
  <c r="Y1628" i="18"/>
  <c r="Y1629" i="18"/>
  <c r="Y1630" i="18"/>
  <c r="Y1631" i="18"/>
  <c r="Y1632" i="18"/>
  <c r="Y1633" i="18"/>
  <c r="Y1634" i="18"/>
  <c r="Y1635" i="18"/>
  <c r="Y1636" i="18"/>
  <c r="Y1637" i="18"/>
  <c r="Y1638" i="18"/>
  <c r="Y1639" i="18"/>
  <c r="Y1640" i="18"/>
  <c r="Y1641" i="18"/>
  <c r="Y1642" i="18"/>
  <c r="Y1643" i="18"/>
  <c r="Y1644" i="18"/>
  <c r="Y1645" i="18"/>
  <c r="Y1646" i="18"/>
  <c r="Y1647" i="18"/>
  <c r="Y1648" i="18"/>
  <c r="Y1649" i="18"/>
  <c r="Y1650" i="18"/>
  <c r="Y1651" i="18"/>
  <c r="Y1652" i="18"/>
  <c r="Y1653" i="18"/>
  <c r="Y1654" i="18"/>
  <c r="Y1655" i="18"/>
  <c r="Y1656" i="18"/>
  <c r="Y1657" i="18"/>
  <c r="Y1658" i="18"/>
  <c r="Y1659" i="18"/>
  <c r="Y1660" i="18"/>
  <c r="Y1661" i="18"/>
  <c r="Y1662" i="18"/>
  <c r="Y1663" i="18"/>
  <c r="Y1664" i="18"/>
  <c r="Y1665" i="18"/>
  <c r="Y1666" i="18"/>
  <c r="Y1667" i="18"/>
  <c r="Y1668" i="18"/>
  <c r="Y1669" i="18"/>
  <c r="Y1670" i="18"/>
  <c r="Y1671" i="18"/>
  <c r="Y1672" i="18"/>
  <c r="Y1673" i="18"/>
  <c r="Y1674" i="18"/>
  <c r="Y1675" i="18"/>
  <c r="Y1676" i="18"/>
  <c r="Y1677" i="18"/>
  <c r="Y1678" i="18"/>
  <c r="Y1679" i="18"/>
  <c r="Y1680" i="18"/>
  <c r="Y1681" i="18"/>
  <c r="Y1682" i="18"/>
  <c r="Y1683" i="18"/>
  <c r="Y1684" i="18"/>
  <c r="Y1685" i="18"/>
  <c r="Y1686" i="18"/>
  <c r="Y1687" i="18"/>
  <c r="Y1688" i="18"/>
  <c r="Y1689" i="18"/>
  <c r="Y1690" i="18"/>
  <c r="Y1691" i="18"/>
  <c r="Y1692" i="18"/>
  <c r="Y1693" i="18"/>
  <c r="Y1694" i="18"/>
  <c r="Y1695" i="18"/>
  <c r="Y1696" i="18"/>
  <c r="Y1697" i="18"/>
  <c r="Y1698" i="18"/>
  <c r="Y1699" i="18"/>
  <c r="Y1700" i="18"/>
  <c r="Y1701" i="18"/>
  <c r="Y1702" i="18"/>
  <c r="Y1703" i="18"/>
  <c r="Y1704" i="18"/>
  <c r="Y1705" i="18"/>
  <c r="Y1706" i="18"/>
  <c r="Y1707" i="18"/>
  <c r="Y1708" i="18"/>
  <c r="Y1709" i="18"/>
  <c r="Y1710" i="18"/>
  <c r="Y1711" i="18"/>
  <c r="Y1712" i="18"/>
  <c r="Y1713" i="18"/>
  <c r="Y1714" i="18"/>
  <c r="Y1715" i="18"/>
  <c r="Y1716" i="18"/>
  <c r="Y1717" i="18"/>
  <c r="Y1718" i="18"/>
  <c r="Y1719" i="18"/>
  <c r="Y1720" i="18"/>
  <c r="Y1721" i="18"/>
  <c r="Y1722" i="18"/>
  <c r="Y1723" i="18"/>
  <c r="Y1724" i="18"/>
  <c r="Y1725" i="18"/>
  <c r="Y1726" i="18"/>
  <c r="Y1727" i="18"/>
  <c r="Y1728" i="18"/>
  <c r="Y1729" i="18"/>
  <c r="Y1730" i="18"/>
  <c r="Y1731" i="18"/>
  <c r="Y1732" i="18"/>
  <c r="Y1733" i="18"/>
  <c r="Y1734" i="18"/>
  <c r="Y1735" i="18"/>
  <c r="Y1736" i="18"/>
  <c r="Y1737" i="18"/>
  <c r="Y1738" i="18"/>
  <c r="Y1739" i="18"/>
  <c r="Y1740" i="18"/>
  <c r="Y1741" i="18"/>
  <c r="Y1742" i="18"/>
  <c r="Y1743" i="18"/>
  <c r="Y1744" i="18"/>
  <c r="Y1745" i="18"/>
  <c r="Y1746" i="18"/>
  <c r="Y1747" i="18"/>
  <c r="Y1748" i="18"/>
  <c r="Y1749" i="18"/>
  <c r="Y1750" i="18"/>
  <c r="Y1751" i="18"/>
  <c r="Y1752" i="18"/>
  <c r="Y1753" i="18"/>
  <c r="Y1754" i="18"/>
  <c r="Y1755" i="18"/>
  <c r="Y1756" i="18"/>
  <c r="Y1757" i="18"/>
  <c r="Y1758" i="18"/>
  <c r="Y1759" i="18"/>
  <c r="Y1760" i="18"/>
  <c r="Y1761" i="18"/>
  <c r="Y1762" i="18"/>
  <c r="Y1763" i="18"/>
  <c r="Y1764" i="18"/>
  <c r="Y1765" i="18"/>
  <c r="Y1766" i="18"/>
  <c r="Y1767" i="18"/>
  <c r="Y1768" i="18"/>
  <c r="Y1769" i="18"/>
  <c r="Y1770" i="18"/>
  <c r="Y1771" i="18"/>
  <c r="Y1772" i="18"/>
  <c r="Y1773" i="18"/>
  <c r="Y1774" i="18"/>
  <c r="Y1775" i="18"/>
  <c r="Y1776" i="18"/>
  <c r="Y1777" i="18"/>
  <c r="Y1778" i="18"/>
  <c r="Y1779" i="18"/>
  <c r="Y1780" i="18"/>
  <c r="Y1781" i="18"/>
  <c r="Y1782" i="18"/>
  <c r="Y1783" i="18"/>
  <c r="Y1784" i="18"/>
  <c r="Y1785" i="18"/>
  <c r="Y1786" i="18"/>
  <c r="Y1787" i="18"/>
  <c r="Y1788" i="18"/>
  <c r="Y1789" i="18"/>
  <c r="Y1790" i="18"/>
  <c r="Y1791" i="18"/>
  <c r="Y1792" i="18"/>
  <c r="Y1793" i="18"/>
  <c r="Y1794" i="18"/>
  <c r="Y1795" i="18"/>
  <c r="Y1796" i="18"/>
  <c r="Y1797" i="18"/>
  <c r="Y1798" i="18"/>
  <c r="Y1799" i="18"/>
  <c r="Y1800" i="18"/>
  <c r="Y1801" i="18"/>
  <c r="Y1802" i="18"/>
  <c r="Y1803" i="18"/>
  <c r="Y1804" i="18"/>
  <c r="Y1805" i="18"/>
  <c r="Y1806" i="18"/>
  <c r="Y1807" i="18"/>
  <c r="Y1808" i="18"/>
  <c r="Y1809" i="18"/>
  <c r="Y1810" i="18"/>
  <c r="Y1811" i="18"/>
  <c r="Y1812" i="18"/>
  <c r="Y1813" i="18"/>
  <c r="Y1814" i="18"/>
  <c r="Y1815" i="18"/>
  <c r="Y1816" i="18"/>
  <c r="Y1817" i="18"/>
  <c r="Y1818" i="18"/>
  <c r="Y1819" i="18"/>
  <c r="Y1820" i="18"/>
  <c r="Y1821" i="18"/>
  <c r="Y1822" i="18"/>
  <c r="Y1823" i="18"/>
  <c r="Y1824" i="18"/>
  <c r="Y1825" i="18"/>
  <c r="Y1826" i="18"/>
  <c r="Y1827" i="18"/>
  <c r="Y1828" i="18"/>
  <c r="Y1829" i="18"/>
  <c r="Y1830" i="18"/>
  <c r="Y1831" i="18"/>
  <c r="Y1832" i="18"/>
  <c r="Y1833" i="18"/>
  <c r="Y1834" i="18"/>
  <c r="Y1835" i="18"/>
  <c r="Y1836" i="18"/>
  <c r="Y1837" i="18"/>
  <c r="Y1838" i="18"/>
  <c r="Y1839" i="18"/>
  <c r="Y1840" i="18"/>
  <c r="Y1841" i="18"/>
  <c r="Y1842" i="18"/>
  <c r="Y1843" i="18"/>
  <c r="Y1844" i="18"/>
  <c r="Y1845" i="18"/>
  <c r="Y1846" i="18"/>
  <c r="Y1847" i="18"/>
  <c r="Y1848" i="18"/>
  <c r="Y1849" i="18"/>
  <c r="Y1850" i="18"/>
  <c r="Y1851" i="18"/>
  <c r="Y1852" i="18"/>
  <c r="Y1853" i="18"/>
  <c r="Y1854" i="18"/>
  <c r="Y1855" i="18"/>
  <c r="Y1856" i="18"/>
  <c r="Y1857" i="18"/>
  <c r="Y1858" i="18"/>
  <c r="Y1859" i="18"/>
  <c r="Y1860" i="18"/>
  <c r="Y1861" i="18"/>
  <c r="Y1862" i="18"/>
  <c r="Y1863" i="18"/>
  <c r="Y1864" i="18"/>
  <c r="Y1865" i="18"/>
  <c r="Y1866" i="18"/>
  <c r="Y1867" i="18"/>
  <c r="Y1868" i="18"/>
  <c r="Y1869" i="18"/>
  <c r="Y1870" i="18"/>
  <c r="Y1871" i="18"/>
  <c r="Y1872" i="18"/>
  <c r="Y1873" i="18"/>
  <c r="Y1874" i="18"/>
  <c r="Y1875" i="18"/>
  <c r="Y1876" i="18"/>
  <c r="Y1877" i="18"/>
  <c r="Y1878" i="18"/>
  <c r="Y1879" i="18"/>
  <c r="Y1880" i="18"/>
  <c r="Y1881" i="18"/>
  <c r="Y1882" i="18"/>
  <c r="Y1883" i="18"/>
  <c r="Y1884" i="18"/>
  <c r="Y1885" i="18"/>
  <c r="Y1886" i="18"/>
  <c r="Y1887" i="18"/>
  <c r="Y1888" i="18"/>
  <c r="Y1889" i="18"/>
  <c r="Y1890" i="18"/>
  <c r="Y1891" i="18"/>
  <c r="Y1892" i="18"/>
  <c r="Y1893" i="18"/>
  <c r="Y1894" i="18"/>
  <c r="Y1895" i="18"/>
  <c r="Y1896" i="18"/>
  <c r="Y1897" i="18"/>
  <c r="Y1898" i="18"/>
  <c r="Y1899" i="18"/>
  <c r="Y1900" i="18"/>
  <c r="Y1901" i="18"/>
  <c r="Y1902" i="18"/>
  <c r="Y1903" i="18"/>
  <c r="Y1904" i="18"/>
  <c r="Y1905" i="18"/>
  <c r="Y1906" i="18"/>
  <c r="Y1907" i="18"/>
  <c r="Y1908" i="18"/>
  <c r="Y1909" i="18"/>
  <c r="Y1910" i="18"/>
  <c r="Y1911" i="18"/>
  <c r="Y1912" i="18"/>
  <c r="Y1913" i="18"/>
  <c r="Y1914" i="18"/>
  <c r="Y1915" i="18"/>
  <c r="Y1916" i="18"/>
  <c r="Y1917" i="18"/>
  <c r="Y1918" i="18"/>
  <c r="Y1919" i="18"/>
  <c r="Y1920" i="18"/>
  <c r="Y1921" i="18"/>
  <c r="Y1922" i="18"/>
  <c r="Y1923" i="18"/>
  <c r="Y1924" i="18"/>
  <c r="Y1925" i="18"/>
  <c r="Y1926" i="18"/>
  <c r="Y1927" i="18"/>
  <c r="Y1928" i="18"/>
  <c r="Y1929" i="18"/>
  <c r="Y1930" i="18"/>
  <c r="Y1931" i="18"/>
  <c r="Y1932" i="18"/>
  <c r="Y1933" i="18"/>
  <c r="Y1934" i="18"/>
  <c r="Y1935" i="18"/>
  <c r="Y1936" i="18"/>
  <c r="Y1937" i="18"/>
  <c r="Y1938" i="18"/>
  <c r="Y1939" i="18"/>
  <c r="Y1940" i="18"/>
  <c r="Y1941" i="18"/>
  <c r="Y1942" i="18"/>
  <c r="Y1943" i="18"/>
  <c r="Y1944" i="18"/>
  <c r="Y1945" i="18"/>
  <c r="Y1946" i="18"/>
  <c r="Y1947" i="18"/>
  <c r="Y1948" i="18"/>
  <c r="Y1949" i="18"/>
  <c r="Y1950" i="18"/>
  <c r="Y1951" i="18"/>
  <c r="Y1952" i="18"/>
  <c r="Y1953" i="18"/>
  <c r="Y1954" i="18"/>
  <c r="Y1955" i="18"/>
  <c r="Y1956" i="18"/>
  <c r="Y1957" i="18"/>
  <c r="Y1958" i="18"/>
  <c r="Y1959" i="18"/>
  <c r="Y1960" i="18"/>
  <c r="Y1961" i="18"/>
  <c r="Y1962" i="18"/>
  <c r="Y1963" i="18"/>
  <c r="Y1964" i="18"/>
  <c r="Y1965" i="18"/>
  <c r="Y1966" i="18"/>
  <c r="Y1967" i="18"/>
  <c r="Y1968" i="18"/>
  <c r="Y1969" i="18"/>
  <c r="Y1970" i="18"/>
  <c r="Y1971" i="18"/>
  <c r="Y1972" i="18"/>
  <c r="Y1973" i="18"/>
  <c r="Y1974" i="18"/>
  <c r="Y1975" i="18"/>
  <c r="Y1976" i="18"/>
  <c r="Y1977" i="18"/>
  <c r="Y1978" i="18"/>
  <c r="Y1979" i="18"/>
  <c r="Y1980" i="18"/>
  <c r="Y1981" i="18"/>
  <c r="Y1982" i="18"/>
  <c r="Y1983" i="18"/>
  <c r="Y1984" i="18"/>
  <c r="Y1985" i="18"/>
  <c r="Y1986" i="18"/>
  <c r="Y1987" i="18"/>
  <c r="Y1988" i="18"/>
  <c r="Y1989" i="18"/>
  <c r="Y1990" i="18"/>
  <c r="Y1991" i="18"/>
  <c r="Y1992" i="18"/>
  <c r="Y1993" i="18"/>
  <c r="Y1994" i="18"/>
  <c r="Y1995" i="18"/>
  <c r="Y1996" i="18"/>
  <c r="Y1997" i="18"/>
  <c r="Y1998" i="18"/>
  <c r="Y1999" i="18"/>
  <c r="Y2000" i="18"/>
  <c r="Y2001" i="18"/>
  <c r="Y2002" i="18"/>
  <c r="Y2003" i="18"/>
  <c r="Y2004" i="18"/>
  <c r="Y2005" i="18"/>
  <c r="Y2006" i="18"/>
  <c r="Y2007" i="18"/>
  <c r="Y2008" i="18"/>
  <c r="Y2009" i="18"/>
  <c r="Y2010" i="18"/>
  <c r="Y2011" i="18"/>
  <c r="Y2012" i="18"/>
  <c r="Y2013" i="18"/>
  <c r="Y2014" i="18"/>
  <c r="Y2015" i="18"/>
  <c r="Y2016" i="18"/>
  <c r="Y2017" i="18"/>
  <c r="Y2018" i="18"/>
  <c r="Y2019" i="18"/>
  <c r="Y2020" i="18"/>
  <c r="Y2021" i="18"/>
  <c r="Y2022" i="18"/>
  <c r="Y2023" i="18"/>
  <c r="Y2024" i="18"/>
  <c r="Y2025" i="18"/>
  <c r="Y2026" i="18"/>
  <c r="Y2027" i="18"/>
  <c r="Y2028" i="18"/>
  <c r="Y2029" i="18"/>
  <c r="Y2030" i="18"/>
  <c r="Y2031" i="18"/>
  <c r="Y2032" i="18"/>
  <c r="Y2033" i="18"/>
  <c r="Y2034" i="18"/>
  <c r="Y2035" i="18"/>
  <c r="Y2036" i="18"/>
  <c r="Y2037" i="18"/>
  <c r="Y2038" i="18"/>
  <c r="Y2039" i="18"/>
  <c r="Y2040" i="18"/>
  <c r="Y2041" i="18"/>
  <c r="Y2042" i="18"/>
  <c r="Y2043" i="18"/>
  <c r="Y2044" i="18"/>
  <c r="Y2045" i="18"/>
  <c r="Y2046" i="18"/>
  <c r="Y2047" i="18"/>
  <c r="Y2048" i="18"/>
  <c r="Y2049" i="18"/>
  <c r="Y2050" i="18"/>
  <c r="Y2051" i="18"/>
  <c r="Y2052" i="18"/>
  <c r="Y2053" i="18"/>
  <c r="Y2054" i="18"/>
  <c r="Y2055" i="18"/>
  <c r="Y2056" i="18"/>
  <c r="Y2057" i="18"/>
  <c r="Y2058" i="18"/>
  <c r="Y2059" i="18"/>
  <c r="Y2060" i="18"/>
  <c r="Y2061" i="18"/>
  <c r="Y2062" i="18"/>
  <c r="Y2063" i="18"/>
  <c r="Y2064" i="18"/>
  <c r="Y2065" i="18"/>
  <c r="Y2066" i="18"/>
  <c r="Y2067" i="18"/>
  <c r="Y2068" i="18"/>
  <c r="Y2069" i="18"/>
  <c r="Y2070" i="18"/>
  <c r="Y2071" i="18"/>
  <c r="Y2072" i="18"/>
  <c r="Y2073" i="18"/>
  <c r="Y2074" i="18"/>
  <c r="Y2075" i="18"/>
  <c r="Y2076" i="18"/>
  <c r="Y2077" i="18"/>
  <c r="Y2078" i="18"/>
  <c r="Y2079" i="18"/>
  <c r="Y2080" i="18"/>
  <c r="Y2081" i="18"/>
  <c r="Y2082" i="18"/>
  <c r="Y2083" i="18"/>
  <c r="Y2084" i="18"/>
  <c r="Y2085" i="18"/>
  <c r="Y2086" i="18"/>
  <c r="Y2087" i="18"/>
  <c r="Y2088" i="18"/>
  <c r="Y2089" i="18"/>
  <c r="Y2090" i="18"/>
  <c r="Y2091" i="18"/>
  <c r="Y2092" i="18"/>
  <c r="Y2093" i="18"/>
  <c r="Y2094" i="18"/>
  <c r="Y2095" i="18"/>
  <c r="Y2096" i="18"/>
  <c r="Y2097" i="18"/>
  <c r="Y2098" i="18"/>
  <c r="Y2099" i="18"/>
  <c r="Y2100" i="18"/>
  <c r="Y2101" i="18"/>
  <c r="Y2102" i="18"/>
  <c r="Y2103" i="18"/>
  <c r="Y2104" i="18"/>
  <c r="Y2105" i="18"/>
  <c r="Y2106" i="18"/>
  <c r="Y2107" i="18"/>
  <c r="Y2108" i="18"/>
  <c r="Y2109" i="18"/>
  <c r="Y2110" i="18"/>
  <c r="Y2111" i="18"/>
  <c r="Y2112" i="18"/>
  <c r="Y2113" i="18"/>
  <c r="Y2114" i="18"/>
  <c r="Y2115" i="18"/>
  <c r="Y2116" i="18"/>
  <c r="Y2117" i="18"/>
  <c r="Y2118" i="18"/>
  <c r="Y2119" i="18"/>
  <c r="Y2120" i="18"/>
  <c r="Y2121" i="18"/>
  <c r="Y2122" i="18"/>
  <c r="Y2123" i="18"/>
  <c r="Y2124" i="18"/>
  <c r="Y2125" i="18"/>
  <c r="Y2126" i="18"/>
  <c r="Y2127" i="18"/>
  <c r="Y2128" i="18"/>
  <c r="Y2129" i="18"/>
  <c r="Y2130" i="18"/>
  <c r="Y2131" i="18"/>
  <c r="Y2132" i="18"/>
  <c r="Y2133" i="18"/>
  <c r="Y2134" i="18"/>
  <c r="Y2135" i="18"/>
  <c r="Y2136" i="18"/>
  <c r="Y2137" i="18"/>
  <c r="Y2138" i="18"/>
  <c r="Y2139" i="18"/>
  <c r="Y2140" i="18"/>
  <c r="Y2141" i="18"/>
  <c r="Y2142" i="18"/>
  <c r="Y2143" i="18"/>
  <c r="Y2144" i="18"/>
  <c r="Y2145" i="18"/>
  <c r="Y2146" i="18"/>
  <c r="Y2147" i="18"/>
  <c r="Y2148" i="18"/>
  <c r="Y2149" i="18"/>
  <c r="Y2150" i="18"/>
  <c r="Y2151" i="18"/>
  <c r="Y2152" i="18"/>
  <c r="Y2153" i="18"/>
  <c r="Y2154" i="18"/>
  <c r="Y2155" i="18"/>
  <c r="Y2156" i="18"/>
  <c r="Y2157" i="18"/>
  <c r="Y2158" i="18"/>
  <c r="Y2159" i="18"/>
  <c r="Y2160" i="18"/>
  <c r="Y2161" i="18"/>
  <c r="Y2162" i="18"/>
  <c r="Y2163" i="18"/>
  <c r="Y2164" i="18"/>
  <c r="Y2165" i="18"/>
  <c r="Y2166" i="18"/>
  <c r="Y2167" i="18"/>
  <c r="Y2168" i="18"/>
  <c r="Y2169" i="18"/>
  <c r="Y2170" i="18"/>
  <c r="Y2171" i="18"/>
  <c r="Y2172" i="18"/>
  <c r="Y2173" i="18"/>
  <c r="Y2174" i="18"/>
  <c r="Y2175" i="18"/>
  <c r="Y2176" i="18"/>
  <c r="Y2177" i="18"/>
  <c r="Y2178" i="18"/>
  <c r="Y2179" i="18"/>
  <c r="Y2180" i="18"/>
  <c r="Y2181" i="18"/>
  <c r="Y2182" i="18"/>
  <c r="Y2183" i="18"/>
  <c r="Y2184" i="18"/>
  <c r="Y2185" i="18"/>
  <c r="Y2186" i="18"/>
  <c r="Y2187" i="18"/>
  <c r="Y2188" i="18"/>
  <c r="Y2189" i="18"/>
  <c r="Y2190" i="18"/>
  <c r="Y2191" i="18"/>
  <c r="Y2192" i="18"/>
  <c r="Y2193" i="18"/>
  <c r="Y2194" i="18"/>
  <c r="Y2195" i="18"/>
  <c r="Y2196" i="18"/>
  <c r="Y2197" i="18"/>
  <c r="Y2198" i="18"/>
  <c r="Y2199" i="18"/>
  <c r="Y2200" i="18"/>
  <c r="Y2201" i="18"/>
  <c r="Y2202" i="18"/>
  <c r="Y2203" i="18"/>
  <c r="Y2204" i="18"/>
  <c r="Y2205" i="18"/>
  <c r="Y2206" i="18"/>
  <c r="Y2207" i="18"/>
  <c r="Y2208" i="18"/>
  <c r="Y2209" i="18"/>
  <c r="Y2210" i="18"/>
  <c r="Y2211" i="18"/>
  <c r="Y2212" i="18"/>
  <c r="Y2213" i="18"/>
  <c r="Y2214" i="18"/>
  <c r="Y2215" i="18"/>
  <c r="Y2216" i="18"/>
  <c r="Y2217" i="18"/>
  <c r="Y2218" i="18"/>
  <c r="Y2219" i="18"/>
  <c r="Y2220" i="18"/>
  <c r="Y2221" i="18"/>
  <c r="Y2222" i="18"/>
  <c r="Y2223" i="18"/>
  <c r="Y2224" i="18"/>
  <c r="Y2225" i="18"/>
  <c r="Y2226" i="18"/>
  <c r="Y2227" i="18"/>
  <c r="Y2228" i="18"/>
  <c r="Y2229" i="18"/>
  <c r="Y2230" i="18"/>
  <c r="Y2231" i="18"/>
  <c r="Y2232" i="18"/>
  <c r="Y2233" i="18"/>
  <c r="Y2234" i="18"/>
  <c r="Y2235" i="18"/>
  <c r="Y2236" i="18"/>
  <c r="Y2237" i="18"/>
  <c r="Y2238" i="18"/>
  <c r="Y2239" i="18"/>
  <c r="Y2240" i="18"/>
  <c r="Y2241" i="18"/>
  <c r="Y2242" i="18"/>
  <c r="Y2243" i="18"/>
  <c r="Y2244" i="18"/>
  <c r="Y2245" i="18"/>
  <c r="Y2246" i="18"/>
  <c r="Y2247" i="18"/>
  <c r="Y2248" i="18"/>
  <c r="Y2249" i="18"/>
  <c r="Y2250" i="18"/>
  <c r="Y2251" i="18"/>
  <c r="Y2252" i="18"/>
  <c r="Y2253" i="18"/>
  <c r="Y2254" i="18"/>
  <c r="Y2255" i="18"/>
  <c r="Y2256" i="18"/>
  <c r="Y2257" i="18"/>
  <c r="Y2258" i="18"/>
  <c r="Y2259" i="18"/>
  <c r="Y2260" i="18"/>
  <c r="Y2261" i="18"/>
  <c r="Y2262" i="18"/>
  <c r="Y2263" i="18"/>
  <c r="Y2264" i="18"/>
  <c r="Y2265" i="18"/>
  <c r="Y2266" i="18"/>
  <c r="Y2267" i="18"/>
  <c r="Y2268" i="18"/>
  <c r="Y2269" i="18"/>
  <c r="Y2270" i="18"/>
  <c r="Y2271" i="18"/>
  <c r="Y2272" i="18"/>
  <c r="Y2273" i="18"/>
  <c r="Y2274" i="18"/>
  <c r="Y2275" i="18"/>
  <c r="Y2276" i="18"/>
  <c r="Y2277" i="18"/>
  <c r="Y2278" i="18"/>
  <c r="Y2279" i="18"/>
  <c r="Y2280" i="18"/>
  <c r="Y2281" i="18"/>
  <c r="Y2282" i="18"/>
  <c r="Y2283" i="18"/>
  <c r="Y2284" i="18"/>
  <c r="Y2285" i="18"/>
  <c r="Y2286" i="18"/>
  <c r="Y2287" i="18"/>
  <c r="Y2288" i="18"/>
  <c r="Y2289" i="18"/>
  <c r="Y2290" i="18"/>
  <c r="Y2291" i="18"/>
  <c r="Y2292" i="18"/>
  <c r="Y2293" i="18"/>
  <c r="Y2294" i="18"/>
  <c r="Y2295" i="18"/>
  <c r="Y2296" i="18"/>
  <c r="Y2297" i="18"/>
  <c r="Y2298" i="18"/>
  <c r="Y2299" i="18"/>
  <c r="Y2300" i="18"/>
  <c r="Y2301" i="18"/>
  <c r="Y2302" i="18"/>
  <c r="Y2303" i="18"/>
  <c r="Y2304" i="18"/>
  <c r="Y2305" i="18"/>
  <c r="Y2306" i="18"/>
  <c r="Y2307" i="18"/>
  <c r="Y2308" i="18"/>
  <c r="Y2309" i="18"/>
  <c r="Y2310" i="18"/>
  <c r="Y2311" i="18"/>
  <c r="Y2312" i="18"/>
  <c r="Y2313" i="18"/>
  <c r="Y2314" i="18"/>
  <c r="Y2315" i="18"/>
  <c r="Y2316" i="18"/>
  <c r="Y2317" i="18"/>
  <c r="Y2318" i="18"/>
  <c r="Y2319" i="18"/>
  <c r="Y2320" i="18"/>
  <c r="Y2321" i="18"/>
  <c r="Y2322" i="18"/>
  <c r="Y2323" i="18"/>
  <c r="Y2324" i="18"/>
  <c r="Y2325" i="18"/>
  <c r="Y2326" i="18"/>
  <c r="Y2327" i="18"/>
  <c r="Y2328" i="18"/>
  <c r="Y2329" i="18"/>
  <c r="Y2330" i="18"/>
  <c r="Y2331" i="18"/>
  <c r="Y2332" i="18"/>
  <c r="Y2333" i="18"/>
  <c r="Y2334" i="18"/>
  <c r="Y2335" i="18"/>
  <c r="Y2336" i="18"/>
  <c r="Y2337" i="18"/>
  <c r="Y2338" i="18"/>
  <c r="Y2339" i="18"/>
  <c r="Y2340" i="18"/>
  <c r="Y2341" i="18"/>
  <c r="Y2342" i="18"/>
  <c r="Y2343" i="18"/>
  <c r="Y2344" i="18"/>
  <c r="Y2345" i="18"/>
  <c r="Y2346" i="18"/>
  <c r="Y2347" i="18"/>
  <c r="Y2348" i="18"/>
  <c r="Y2349" i="18"/>
  <c r="Y2350" i="18"/>
  <c r="Y2351" i="18"/>
  <c r="Y2352" i="18"/>
  <c r="Y2353" i="18"/>
  <c r="Y2354" i="18"/>
  <c r="Y2355" i="18"/>
  <c r="Y2356" i="18"/>
  <c r="Y2357" i="18"/>
  <c r="Y2358" i="18"/>
  <c r="Y2359" i="18"/>
  <c r="Y2360" i="18"/>
  <c r="Y2361" i="18"/>
  <c r="Y2362" i="18"/>
  <c r="Y2363" i="18"/>
  <c r="Y2364" i="18"/>
  <c r="Y2365" i="18"/>
  <c r="Y2366" i="18"/>
  <c r="Y2367" i="18"/>
  <c r="Y2368" i="18"/>
  <c r="Y2369" i="18"/>
  <c r="Y2370" i="18"/>
  <c r="Y2371" i="18"/>
  <c r="Y2372" i="18"/>
  <c r="Y2373" i="18"/>
  <c r="Y2374" i="18"/>
  <c r="Y2375" i="18"/>
  <c r="Y2376" i="18"/>
  <c r="Y2377" i="18"/>
  <c r="Y2378" i="18"/>
  <c r="Y2379" i="18"/>
  <c r="Y2380" i="18"/>
  <c r="Y2381" i="18"/>
  <c r="Y2382" i="18"/>
  <c r="Y2383" i="18"/>
  <c r="Y2384" i="18"/>
  <c r="Y2385" i="18"/>
  <c r="Y2386" i="18"/>
  <c r="Y2387" i="18"/>
  <c r="Y2388" i="18"/>
  <c r="Y2389" i="18"/>
  <c r="Y2390" i="18"/>
  <c r="Y2391" i="18"/>
  <c r="Y2392" i="18"/>
  <c r="Y2393" i="18"/>
  <c r="Y2394" i="18"/>
  <c r="Y2395" i="18"/>
  <c r="Y2396" i="18"/>
  <c r="Y2397" i="18"/>
  <c r="Y2398" i="18"/>
  <c r="Y2399" i="18"/>
  <c r="Y2400" i="18"/>
  <c r="Y2401" i="18"/>
  <c r="Y2402" i="18"/>
  <c r="Y2403" i="18"/>
  <c r="Y2404" i="18"/>
  <c r="Y2405" i="18"/>
  <c r="Y2406" i="18"/>
  <c r="Y2407" i="18"/>
  <c r="Y2408" i="18"/>
  <c r="Y2409" i="18"/>
  <c r="Y2410" i="18"/>
  <c r="Y2411" i="18"/>
  <c r="Y2412" i="18"/>
  <c r="Y2413" i="18"/>
  <c r="Y2414" i="18"/>
  <c r="Y2415" i="18"/>
  <c r="Y2416" i="18"/>
  <c r="Y2417" i="18"/>
  <c r="Y2418" i="18"/>
  <c r="Y2419" i="18"/>
  <c r="Y2420" i="18"/>
  <c r="Y2421" i="18"/>
  <c r="Y2422" i="18"/>
  <c r="Y2423" i="18"/>
  <c r="Y2424" i="18"/>
  <c r="Y2425" i="18"/>
  <c r="Y2426" i="18"/>
  <c r="Y2427" i="18"/>
  <c r="Y2428" i="18"/>
  <c r="Y2429" i="18"/>
  <c r="Y2430" i="18"/>
  <c r="Y2431" i="18"/>
  <c r="Y2432" i="18"/>
  <c r="Y2433" i="18"/>
  <c r="Y2434" i="18"/>
  <c r="Y2435" i="18"/>
  <c r="Y2436" i="18"/>
  <c r="Y2437" i="18"/>
  <c r="Y2438" i="18"/>
  <c r="Y2439" i="18"/>
  <c r="Y2440" i="18"/>
  <c r="Y2441" i="18"/>
  <c r="Y2442" i="18"/>
  <c r="Y2443" i="18"/>
  <c r="Y2444" i="18"/>
  <c r="Y2445" i="18"/>
  <c r="Y2446" i="18"/>
  <c r="Y2447" i="18"/>
  <c r="Y2448" i="18"/>
  <c r="Y2449" i="18"/>
  <c r="Y2450" i="18"/>
  <c r="Y2451" i="18"/>
  <c r="Y2452" i="18"/>
  <c r="Y2453" i="18"/>
  <c r="Y2454" i="18"/>
  <c r="Y2455" i="18"/>
  <c r="Y2456" i="18"/>
  <c r="Y2457" i="18"/>
  <c r="Y2458" i="18"/>
  <c r="Y2459" i="18"/>
  <c r="Y2460" i="18"/>
  <c r="Y2461" i="18"/>
  <c r="Y2462" i="18"/>
  <c r="Y2463" i="18"/>
  <c r="Y2464" i="18"/>
  <c r="Y2465" i="18"/>
  <c r="Y2466" i="18"/>
  <c r="Y2467" i="18"/>
  <c r="Y2468" i="18"/>
  <c r="Y2469" i="18"/>
  <c r="Y2470" i="18"/>
  <c r="Y2471" i="18"/>
  <c r="Y2472" i="18"/>
  <c r="Y2473" i="18"/>
  <c r="Y2474" i="18"/>
  <c r="Y2475" i="18"/>
  <c r="Y2476" i="18"/>
  <c r="Y2477" i="18"/>
  <c r="Y2478" i="18"/>
  <c r="Y2479" i="18"/>
  <c r="Y2480" i="18"/>
  <c r="Y2481" i="18"/>
  <c r="Y2482" i="18"/>
  <c r="Y2483" i="18"/>
  <c r="Y2484" i="18"/>
  <c r="Y2485" i="18"/>
  <c r="Y2486" i="18"/>
  <c r="Y2487" i="18"/>
  <c r="Y2488" i="18"/>
  <c r="Y2489" i="18"/>
  <c r="Y2490" i="18"/>
  <c r="Y2491" i="18"/>
  <c r="Y2492" i="18"/>
  <c r="Y2493" i="18"/>
  <c r="Y2494" i="18"/>
  <c r="Y2495" i="18"/>
  <c r="Y2496" i="18"/>
  <c r="Y2497" i="18"/>
  <c r="Y2498" i="18"/>
  <c r="Y2499" i="18"/>
  <c r="Y2500" i="18"/>
  <c r="Y2501" i="18"/>
  <c r="Y2502" i="18"/>
  <c r="Y2503" i="18"/>
  <c r="Y2504" i="18"/>
  <c r="Y2505" i="18"/>
  <c r="Y2506" i="18"/>
  <c r="Y2507" i="18"/>
  <c r="Y2508" i="18"/>
  <c r="Y2509" i="18"/>
  <c r="Y2510" i="18"/>
  <c r="Y2511" i="18"/>
  <c r="Y2512" i="18"/>
  <c r="Y2513" i="18"/>
  <c r="Y2514" i="18"/>
  <c r="Y2515" i="18"/>
  <c r="Y2516" i="18"/>
  <c r="Y2517" i="18"/>
  <c r="Y2518" i="18"/>
  <c r="Y2519" i="18"/>
  <c r="Y2520" i="18"/>
  <c r="Y2521" i="18"/>
  <c r="Y2522" i="18"/>
  <c r="Y2523" i="18"/>
  <c r="Y2524" i="18"/>
  <c r="Y2525" i="18"/>
  <c r="Y2526" i="18"/>
  <c r="Y2527" i="18"/>
  <c r="Y2528" i="18"/>
  <c r="Y2529" i="18"/>
  <c r="Y2530" i="18"/>
  <c r="Y2531" i="18"/>
  <c r="Y2532" i="18"/>
  <c r="Y2533" i="18"/>
  <c r="Y2534" i="18"/>
  <c r="Y2535" i="18"/>
  <c r="Y2536" i="18"/>
  <c r="Y2537" i="18"/>
  <c r="Y2538" i="18"/>
  <c r="Y2539" i="18"/>
  <c r="Y2540" i="18"/>
  <c r="Y2541" i="18"/>
  <c r="Y2542" i="18"/>
  <c r="Y2543" i="18"/>
  <c r="Y2544" i="18"/>
  <c r="Y2545" i="18"/>
  <c r="Y2546" i="18"/>
  <c r="Y2547" i="18"/>
  <c r="Y2548" i="18"/>
  <c r="Y2549" i="18"/>
  <c r="Y2550" i="18"/>
  <c r="Y2551" i="18"/>
  <c r="Y2552" i="18"/>
  <c r="Y2553" i="18"/>
  <c r="Y2554" i="18"/>
  <c r="Y2555" i="18"/>
  <c r="Y2556" i="18"/>
  <c r="Y2557" i="18"/>
  <c r="Y2558" i="18"/>
  <c r="Y2559" i="18"/>
  <c r="Y2560" i="18"/>
  <c r="Y2561" i="18"/>
  <c r="Y2562" i="18"/>
  <c r="Y2563" i="18"/>
  <c r="Y2564" i="18"/>
  <c r="Y2565" i="18"/>
  <c r="Y2566" i="18"/>
  <c r="Y2567" i="18"/>
  <c r="Y2568" i="18"/>
  <c r="Y2569" i="18"/>
  <c r="Y2570" i="18"/>
  <c r="Y2571" i="18"/>
  <c r="Y2572" i="18"/>
  <c r="Y2573" i="18"/>
  <c r="Y2574" i="18"/>
  <c r="Y2575" i="18"/>
  <c r="Y2576" i="18"/>
  <c r="Y2577" i="18"/>
  <c r="Y2578" i="18"/>
  <c r="Y2579" i="18"/>
  <c r="Y2580" i="18"/>
  <c r="Y2581" i="18"/>
  <c r="Y2582" i="18"/>
  <c r="Y2583" i="18"/>
  <c r="Y2584" i="18"/>
  <c r="Y2585" i="18"/>
  <c r="Y2586" i="18"/>
  <c r="Y2587" i="18"/>
  <c r="Y2588" i="18"/>
  <c r="Y2589" i="18"/>
  <c r="Y2590" i="18"/>
  <c r="Y2591" i="18"/>
  <c r="Y2592" i="18"/>
  <c r="Y2593" i="18"/>
  <c r="Y2594" i="18"/>
  <c r="Y2595" i="18"/>
  <c r="Y2596" i="18"/>
  <c r="Y2597" i="18"/>
  <c r="Y2598" i="18"/>
  <c r="Y2599" i="18"/>
  <c r="Y2600" i="18"/>
  <c r="Y2601" i="18"/>
  <c r="Y2602" i="18"/>
  <c r="Y2603" i="18"/>
  <c r="Y2604" i="18"/>
  <c r="Y2605" i="18"/>
  <c r="Y2606" i="18"/>
  <c r="Y2607" i="18"/>
  <c r="Y2608" i="18"/>
  <c r="Y2609" i="18"/>
  <c r="Y2610" i="18"/>
  <c r="Y2611" i="18"/>
  <c r="Y2612" i="18"/>
  <c r="Y2613" i="18"/>
  <c r="Y2614" i="18"/>
  <c r="Y2615" i="18"/>
  <c r="Y2616" i="18"/>
  <c r="Y2617" i="18"/>
  <c r="Y2618" i="18"/>
  <c r="Y2619" i="18"/>
  <c r="Y2620" i="18"/>
  <c r="Y2621" i="18"/>
  <c r="Y2622" i="18"/>
  <c r="Y2623" i="18"/>
  <c r="Y2624" i="18"/>
  <c r="Y2625" i="18"/>
  <c r="Y2626" i="18"/>
  <c r="Y2627" i="18"/>
  <c r="Y2628" i="18"/>
  <c r="Y2629" i="18"/>
  <c r="Y2630" i="18"/>
  <c r="Y2631" i="18"/>
  <c r="Y2632" i="18"/>
  <c r="Y2633" i="18"/>
  <c r="Y2634" i="18"/>
  <c r="Y2635" i="18"/>
  <c r="Y2636" i="18"/>
  <c r="Y2637" i="18"/>
  <c r="Y2638" i="18"/>
  <c r="Y2639" i="18"/>
  <c r="Y2640" i="18"/>
  <c r="Y2641" i="18"/>
  <c r="Y2642" i="18"/>
  <c r="Y2643" i="18"/>
  <c r="Y2644" i="18"/>
  <c r="Y2645" i="18"/>
  <c r="Y2646" i="18"/>
  <c r="Y2647" i="18"/>
  <c r="Y2648" i="18"/>
  <c r="Y2649" i="18"/>
  <c r="Y2650" i="18"/>
  <c r="Y2651" i="18"/>
  <c r="Y2652" i="18"/>
  <c r="Y2653" i="18"/>
  <c r="Y2654" i="18"/>
  <c r="Y2655" i="18"/>
  <c r="Y2656" i="18"/>
  <c r="Y2657" i="18"/>
  <c r="Y2658" i="18"/>
  <c r="Y2659" i="18"/>
  <c r="Y2660" i="18"/>
  <c r="Y2661" i="18"/>
  <c r="Y2662" i="18"/>
  <c r="Y2663" i="18"/>
  <c r="Y2664" i="18"/>
  <c r="Y2665" i="18"/>
  <c r="Y2666" i="18"/>
  <c r="Y2667" i="18"/>
  <c r="Y2668" i="18"/>
  <c r="Y2669" i="18"/>
  <c r="Y2670" i="18"/>
  <c r="Y2671" i="18"/>
  <c r="Y2672" i="18"/>
  <c r="Y2673" i="18"/>
  <c r="Y2674" i="18"/>
  <c r="Y2675" i="18"/>
  <c r="Y2676" i="18"/>
  <c r="Y2677" i="18"/>
  <c r="Y2678" i="18"/>
  <c r="Y2679" i="18"/>
  <c r="Y2680" i="18"/>
  <c r="Y2681" i="18"/>
  <c r="Y2682" i="18"/>
  <c r="Y2683" i="18"/>
  <c r="Y2684" i="18"/>
  <c r="Y2685" i="18"/>
  <c r="Y2686" i="18"/>
  <c r="Y2687" i="18"/>
  <c r="Y2688" i="18"/>
  <c r="Y2689" i="18"/>
  <c r="Y2690" i="18"/>
  <c r="Y2691" i="18"/>
  <c r="Y2692" i="18"/>
  <c r="Y2693" i="18"/>
  <c r="Y2694" i="18"/>
  <c r="Y2695" i="18"/>
  <c r="Y2696" i="18"/>
  <c r="Y2697" i="18"/>
  <c r="Y2698" i="18"/>
  <c r="Y2699" i="18"/>
  <c r="Y2700" i="18"/>
  <c r="Y2701" i="18"/>
  <c r="Y2702" i="18"/>
  <c r="Y2703" i="18"/>
  <c r="Y2704" i="18"/>
  <c r="Y2705" i="18"/>
  <c r="Y2706" i="18"/>
  <c r="Y2707" i="18"/>
  <c r="Y2708" i="18"/>
  <c r="Y2709" i="18"/>
  <c r="Y2710" i="18"/>
  <c r="Y2711" i="18"/>
  <c r="Y2712" i="18"/>
  <c r="Y2713" i="18"/>
  <c r="Y2714" i="18"/>
  <c r="Y2715" i="18"/>
  <c r="Y2716" i="18"/>
  <c r="Y2717" i="18"/>
  <c r="Y2718" i="18"/>
  <c r="Y2719" i="18"/>
  <c r="Y2720" i="18"/>
  <c r="Y2721" i="18"/>
  <c r="Y2722" i="18"/>
  <c r="Y2723" i="18"/>
  <c r="Y2724" i="18"/>
  <c r="Y2725" i="18"/>
  <c r="Y2726" i="18"/>
  <c r="Y2727" i="18"/>
  <c r="Y2728" i="18"/>
  <c r="Y2729" i="18"/>
  <c r="Y2730" i="18"/>
  <c r="Y2731" i="18"/>
  <c r="Y2732" i="18"/>
  <c r="Y2733" i="18"/>
  <c r="Y2734" i="18"/>
  <c r="Y2735" i="18"/>
  <c r="Y2736" i="18"/>
  <c r="Y2737" i="18"/>
  <c r="Y2738" i="18"/>
  <c r="Y2739" i="18"/>
  <c r="Y2740" i="18"/>
  <c r="Y2741" i="18"/>
  <c r="Y2742" i="18"/>
  <c r="Y2743" i="18"/>
  <c r="Y2744" i="18"/>
  <c r="Y2745" i="18"/>
  <c r="Y2746" i="18"/>
  <c r="Y2747" i="18"/>
  <c r="Y2748" i="18"/>
  <c r="Y2749" i="18"/>
  <c r="Y2750" i="18"/>
  <c r="Y2751" i="18"/>
  <c r="Y2752" i="18"/>
  <c r="Y2753" i="18"/>
  <c r="Y2754" i="18"/>
  <c r="Y2755" i="18"/>
  <c r="Y2756" i="18"/>
  <c r="Y2757" i="18"/>
  <c r="Y2758" i="18"/>
  <c r="Y2759" i="18"/>
  <c r="Y2760" i="18"/>
  <c r="Y2761" i="18"/>
  <c r="Y2762" i="18"/>
  <c r="Y2763" i="18"/>
  <c r="Y2764" i="18"/>
  <c r="Y2765" i="18"/>
  <c r="Y2766" i="18"/>
  <c r="Y2767" i="18"/>
  <c r="Y2768" i="18"/>
  <c r="Y2769" i="18"/>
  <c r="Y2770" i="18"/>
  <c r="Y2771" i="18"/>
  <c r="Y2772" i="18"/>
  <c r="Y2773" i="18"/>
  <c r="Y2774" i="18"/>
  <c r="Y2775" i="18"/>
  <c r="Y2776" i="18"/>
  <c r="Y2777" i="18"/>
  <c r="Y2778" i="18"/>
  <c r="Y2779" i="18"/>
  <c r="Y2780" i="18"/>
  <c r="Y2781" i="18"/>
  <c r="Y2782" i="18"/>
  <c r="Y2783" i="18"/>
  <c r="Y2784" i="18"/>
  <c r="Y2785" i="18"/>
  <c r="Y2786" i="18"/>
  <c r="Y2787" i="18"/>
  <c r="Y2788" i="18"/>
  <c r="Y2789" i="18"/>
  <c r="Y2790" i="18"/>
  <c r="Y2791" i="18"/>
  <c r="Y2792" i="18"/>
  <c r="Y2793" i="18"/>
  <c r="Y2794" i="18"/>
  <c r="Y2795" i="18"/>
  <c r="Y2796" i="18"/>
  <c r="Y2797" i="18"/>
  <c r="Y2798" i="18"/>
  <c r="Y2799" i="18"/>
  <c r="Y2800" i="18"/>
  <c r="Y2801" i="18"/>
  <c r="Y2802" i="18"/>
  <c r="Y2803" i="18"/>
  <c r="Y2804" i="18"/>
  <c r="Y2805" i="18"/>
  <c r="Y2806" i="18"/>
  <c r="Y2807" i="18"/>
  <c r="Y2808" i="18"/>
  <c r="Y2809" i="18"/>
  <c r="Y2810" i="18"/>
  <c r="Y2811" i="18"/>
  <c r="Y2812" i="18"/>
  <c r="Y2813" i="18"/>
  <c r="Y2814" i="18"/>
  <c r="Y2815" i="18"/>
  <c r="Y2816" i="18"/>
  <c r="Y2817" i="18"/>
  <c r="Y2818" i="18"/>
  <c r="Y2819" i="18"/>
  <c r="Y2820" i="18"/>
  <c r="Y2821" i="18"/>
  <c r="Y2822" i="18"/>
  <c r="Y2823" i="18"/>
  <c r="Y2824" i="18"/>
  <c r="Y2825" i="18"/>
  <c r="Y2826" i="18"/>
  <c r="Y2827" i="18"/>
  <c r="Y2828" i="18"/>
  <c r="Y2829" i="18"/>
  <c r="Y2830" i="18"/>
  <c r="Y2831" i="18"/>
  <c r="Y2832" i="18"/>
  <c r="Y2833" i="18"/>
  <c r="Y2834" i="18"/>
  <c r="Y2835" i="18"/>
  <c r="Y2836" i="18"/>
  <c r="Y2837" i="18"/>
  <c r="Y2838" i="18"/>
  <c r="Y2839" i="18"/>
  <c r="Y2840" i="18"/>
  <c r="Y2841" i="18"/>
  <c r="Y2842" i="18"/>
  <c r="Y2843" i="18"/>
  <c r="Y2844" i="18"/>
  <c r="Y2845" i="18"/>
  <c r="Y2846" i="18"/>
  <c r="Y2847" i="18"/>
  <c r="Y2848" i="18"/>
  <c r="Y2849" i="18"/>
  <c r="Y2850" i="18"/>
  <c r="Y2851" i="18"/>
  <c r="Y2852" i="18"/>
  <c r="Y2853" i="18"/>
  <c r="Y2854" i="18"/>
  <c r="Y2855" i="18"/>
  <c r="Y2856" i="18"/>
  <c r="Y2857" i="18"/>
  <c r="Y2858" i="18"/>
  <c r="Y2859" i="18"/>
  <c r="Y2860" i="18"/>
  <c r="Y2861" i="18"/>
  <c r="Y2862" i="18"/>
  <c r="Y2863" i="18"/>
  <c r="Y2864" i="18"/>
  <c r="Y2865" i="18"/>
  <c r="Y2866" i="18"/>
  <c r="Y2867" i="18"/>
  <c r="Y2868" i="18"/>
  <c r="Y2869" i="18"/>
  <c r="Y2870" i="18"/>
  <c r="Y2871" i="18"/>
  <c r="Y2872" i="18"/>
  <c r="Y2873" i="18"/>
  <c r="Y2874" i="18"/>
  <c r="Y2875" i="18"/>
  <c r="Y2876" i="18"/>
  <c r="Y2877" i="18"/>
  <c r="Y2878" i="18"/>
  <c r="Y2879" i="18"/>
  <c r="Y2880" i="18"/>
  <c r="Y2881" i="18"/>
  <c r="Y2882" i="18"/>
  <c r="Y2883" i="18"/>
  <c r="Y2884" i="18"/>
  <c r="Y2885" i="18"/>
  <c r="Y2886" i="18"/>
  <c r="Y2887" i="18"/>
  <c r="Y2888" i="18"/>
  <c r="Y2889" i="18"/>
  <c r="Y2890" i="18"/>
  <c r="Y2891" i="18"/>
  <c r="Y2892" i="18"/>
  <c r="Y2893" i="18"/>
  <c r="Y2894" i="18"/>
  <c r="Y2895" i="18"/>
  <c r="Y2896" i="18"/>
  <c r="Y2897" i="18"/>
  <c r="Y2898" i="18"/>
  <c r="Y2899" i="18"/>
  <c r="Y2900" i="18"/>
  <c r="Y2901" i="18"/>
  <c r="Y2902" i="18"/>
  <c r="Y2903" i="18"/>
  <c r="Y2904" i="18"/>
  <c r="Y2905" i="18"/>
  <c r="Y2906" i="18"/>
  <c r="Y2907" i="18"/>
  <c r="Y2908" i="18"/>
  <c r="Y2909" i="18"/>
  <c r="Y2910" i="18"/>
  <c r="Y2911" i="18"/>
  <c r="Y2912" i="18"/>
  <c r="Y2913" i="18"/>
  <c r="Y2914" i="18"/>
  <c r="Y2915" i="18"/>
  <c r="Y2916" i="18"/>
  <c r="Y2917" i="18"/>
  <c r="Y2918" i="18"/>
  <c r="Y2919" i="18"/>
  <c r="Y2920" i="18"/>
  <c r="Y2921" i="18"/>
  <c r="Y2922" i="18"/>
  <c r="Y2923" i="18"/>
  <c r="Y2924" i="18"/>
  <c r="Y2925" i="18"/>
  <c r="Y2926" i="18"/>
  <c r="Y2927" i="18"/>
  <c r="Y2928" i="18"/>
  <c r="Y2929" i="18"/>
  <c r="Y2930" i="18"/>
  <c r="Y2931" i="18"/>
  <c r="Y2932" i="18"/>
  <c r="Y2933" i="18"/>
  <c r="Y2934" i="18"/>
  <c r="Y2935" i="18"/>
  <c r="Y2936" i="18"/>
  <c r="Y2937" i="18"/>
  <c r="Y2938" i="18"/>
  <c r="Y2939" i="18"/>
  <c r="Y2940" i="18"/>
  <c r="Y2941" i="18"/>
  <c r="Y2942" i="18"/>
  <c r="Y2943" i="18"/>
  <c r="Y2944" i="18"/>
  <c r="Y2945" i="18"/>
  <c r="Y2946" i="18"/>
  <c r="Y2947" i="18"/>
  <c r="Y2948" i="18"/>
  <c r="Y2949" i="18"/>
  <c r="Y2950" i="18"/>
  <c r="Y2951" i="18"/>
  <c r="Y2952" i="18"/>
  <c r="Y2953" i="18"/>
  <c r="Y2954" i="18"/>
  <c r="Y2955" i="18"/>
  <c r="Y2956" i="18"/>
  <c r="Y2957" i="18"/>
  <c r="Y2958" i="18"/>
  <c r="Y2959" i="18"/>
  <c r="Y2960" i="18"/>
  <c r="Y2961" i="18"/>
  <c r="Y2962" i="18"/>
  <c r="Y2963" i="18"/>
  <c r="Y2964" i="18"/>
  <c r="Y2965" i="18"/>
  <c r="Y2966" i="18"/>
  <c r="Y2967" i="18"/>
  <c r="Y2968" i="18"/>
  <c r="Y2969" i="18"/>
  <c r="Y2970" i="18"/>
  <c r="Y2971" i="18"/>
  <c r="Y2972" i="18"/>
  <c r="Y2973" i="18"/>
  <c r="Y2974" i="18"/>
  <c r="Y2975" i="18"/>
  <c r="Y2976" i="18"/>
  <c r="Y2977" i="18"/>
  <c r="Y2978" i="18"/>
  <c r="Y2979" i="18"/>
  <c r="Y2980" i="18"/>
  <c r="Y2981" i="18"/>
  <c r="Y2982" i="18"/>
  <c r="Y2983" i="18"/>
  <c r="Y2984" i="18"/>
  <c r="Y2985" i="18"/>
  <c r="Y2986" i="18"/>
  <c r="Y2987" i="18"/>
  <c r="Y2988" i="18"/>
  <c r="Y2989" i="18"/>
  <c r="Y2990" i="18"/>
  <c r="Y2991" i="18"/>
  <c r="Y2992" i="18"/>
  <c r="Y2993" i="18"/>
  <c r="Y2994" i="18"/>
  <c r="Y2995" i="18"/>
  <c r="Y2996" i="18"/>
  <c r="Y2997" i="18"/>
  <c r="Y2998" i="18"/>
  <c r="Y2999" i="18"/>
  <c r="Y3000" i="18"/>
  <c r="Y3001" i="18"/>
  <c r="Y3002" i="18"/>
  <c r="Y3003" i="18"/>
  <c r="Y3004" i="18"/>
  <c r="Y3005" i="18"/>
  <c r="Y3006" i="18"/>
  <c r="Y3007" i="18"/>
  <c r="Y3008" i="18"/>
  <c r="Y3009" i="18"/>
  <c r="Y3010" i="18"/>
  <c r="Y3011" i="18"/>
  <c r="Y3012" i="18"/>
  <c r="Y3013" i="18"/>
  <c r="Y3014" i="18"/>
  <c r="Y3015" i="18"/>
  <c r="Y3016" i="18"/>
  <c r="Y3017" i="18"/>
  <c r="Y3018" i="18"/>
  <c r="Y3019" i="18"/>
  <c r="Y3020" i="18"/>
  <c r="Y3021" i="18"/>
  <c r="Y3022" i="18"/>
  <c r="Y3023" i="18"/>
  <c r="Y3024" i="18"/>
  <c r="Y3025" i="18"/>
  <c r="Y3026" i="18"/>
  <c r="Y3027" i="18"/>
  <c r="Y3028" i="18"/>
  <c r="Y3029" i="18"/>
  <c r="Y3030" i="18"/>
  <c r="Y3031" i="18"/>
  <c r="Y3032" i="18"/>
  <c r="Y3033" i="18"/>
  <c r="Y3034" i="18"/>
  <c r="Y3035" i="18"/>
  <c r="Y3036" i="18"/>
  <c r="Y3037" i="18"/>
  <c r="Y3038" i="18"/>
  <c r="Y3039" i="18"/>
  <c r="Y3040" i="18"/>
  <c r="Y3041" i="18"/>
  <c r="Y3042" i="18"/>
  <c r="Y3043" i="18"/>
  <c r="Y3044" i="18"/>
  <c r="Y3045" i="18"/>
  <c r="Y3046" i="18"/>
  <c r="Y3047" i="18"/>
  <c r="Y3048" i="18"/>
  <c r="Y3049" i="18"/>
  <c r="Y3050" i="18"/>
  <c r="Y3051" i="18"/>
  <c r="Y3052" i="18"/>
  <c r="Y3053" i="18"/>
  <c r="Y3054" i="18"/>
  <c r="Y3055" i="18"/>
  <c r="Y3056" i="18"/>
  <c r="Y3057" i="18"/>
  <c r="Y3058" i="18"/>
  <c r="Y3059" i="18"/>
  <c r="Y3060" i="18"/>
  <c r="Y3061" i="18"/>
  <c r="Y3062" i="18"/>
  <c r="Y3063" i="18"/>
  <c r="Y3064" i="18"/>
  <c r="Y3065" i="18"/>
  <c r="Y3066" i="18"/>
  <c r="Y3067" i="18"/>
  <c r="Y3068" i="18"/>
  <c r="Y3069" i="18"/>
  <c r="Y3070" i="18"/>
  <c r="Y3071" i="18"/>
  <c r="Y3072" i="18"/>
  <c r="Y3073" i="18"/>
  <c r="Y3074" i="18"/>
  <c r="Y3075" i="18"/>
  <c r="Y3076" i="18"/>
  <c r="Y3077" i="18"/>
  <c r="Y3078" i="18"/>
  <c r="Y3079" i="18"/>
  <c r="Y3080" i="18"/>
  <c r="Y3081" i="18"/>
  <c r="Y3082" i="18"/>
  <c r="Y3083" i="18"/>
  <c r="Y3084" i="18"/>
  <c r="Y3085" i="18"/>
  <c r="Y3086" i="18"/>
  <c r="Y3087" i="18"/>
  <c r="Y3088" i="18"/>
  <c r="Y3089" i="18"/>
  <c r="Y3090" i="18"/>
  <c r="Y3091" i="18"/>
  <c r="Y3092" i="18"/>
  <c r="Y3093" i="18"/>
  <c r="Y3094" i="18"/>
  <c r="Y3095" i="18"/>
  <c r="Y3096" i="18"/>
  <c r="Y3097" i="18"/>
  <c r="Y3098" i="18"/>
  <c r="Y3099" i="18"/>
  <c r="Y3100" i="18"/>
  <c r="Y3101" i="18"/>
  <c r="Y3102" i="18"/>
  <c r="Y3103" i="18"/>
  <c r="Y3104" i="18"/>
  <c r="Y3105" i="18"/>
  <c r="Y3106" i="18"/>
  <c r="Y3107" i="18"/>
  <c r="Y3108" i="18"/>
  <c r="Y3109" i="18"/>
  <c r="Y3110" i="18"/>
  <c r="Y3111" i="18"/>
  <c r="Y3112" i="18"/>
  <c r="Y3113" i="18"/>
  <c r="Y3114" i="18"/>
  <c r="Y3115" i="18"/>
  <c r="Y3116" i="18"/>
  <c r="Y3117" i="18"/>
  <c r="Y3118" i="18"/>
  <c r="Y3119" i="18"/>
  <c r="Y3120" i="18"/>
  <c r="Y3121" i="18"/>
  <c r="Y3122" i="18"/>
  <c r="Y3123" i="18"/>
  <c r="Y3124" i="18"/>
  <c r="Y3125" i="18"/>
  <c r="Y3126" i="18"/>
  <c r="Y3127" i="18"/>
  <c r="Y3128" i="18"/>
  <c r="Y3129" i="18"/>
  <c r="Y3130" i="18"/>
  <c r="Y3131" i="18"/>
  <c r="Y3132" i="18"/>
  <c r="Y3133" i="18"/>
  <c r="Y3134" i="18"/>
  <c r="Y3135" i="18"/>
  <c r="Y3136" i="18"/>
  <c r="Y3137" i="18"/>
  <c r="Y3138" i="18"/>
  <c r="Y3139" i="18"/>
  <c r="Y3140" i="18"/>
  <c r="Y3141" i="18"/>
  <c r="Y3142" i="18"/>
  <c r="Y3143" i="18"/>
  <c r="Y3144" i="18"/>
  <c r="Y3145" i="18"/>
  <c r="Y3146" i="18"/>
  <c r="Y3147" i="18"/>
  <c r="Y3148" i="18"/>
  <c r="Y3149" i="18"/>
  <c r="Y3150" i="18"/>
  <c r="Y3151" i="18"/>
  <c r="Y3152" i="18"/>
  <c r="Y3153" i="18"/>
  <c r="Y3154" i="18"/>
  <c r="Y3155" i="18"/>
  <c r="Y3156" i="18"/>
  <c r="Y3157" i="18"/>
  <c r="Y3158" i="18"/>
  <c r="Y3159" i="18"/>
  <c r="Y3160" i="18"/>
  <c r="Y3161" i="18"/>
  <c r="Y3162" i="18"/>
  <c r="Y3163" i="18"/>
  <c r="Y3164" i="18"/>
  <c r="Y3165" i="18"/>
  <c r="Y3166" i="18"/>
  <c r="Y3167" i="18"/>
  <c r="Y3168" i="18"/>
  <c r="Y3169" i="18"/>
  <c r="Y3170" i="18"/>
  <c r="Y3171" i="18"/>
  <c r="Y3172" i="18"/>
  <c r="Y3173" i="18"/>
  <c r="Y3174" i="18"/>
  <c r="Y3175" i="18"/>
  <c r="Y3176" i="18"/>
  <c r="Y3177" i="18"/>
  <c r="Y3178" i="18"/>
  <c r="Y3179" i="18"/>
  <c r="Y3180" i="18"/>
  <c r="Y3181" i="18"/>
  <c r="Y3182" i="18"/>
  <c r="Y3183" i="18"/>
  <c r="Y3184" i="18"/>
  <c r="Y3185" i="18"/>
  <c r="Y3186" i="18"/>
  <c r="Y3187" i="18"/>
  <c r="Y3188" i="18"/>
  <c r="Y3189" i="18"/>
  <c r="Y3190" i="18"/>
  <c r="Y3191" i="18"/>
  <c r="Y3192" i="18"/>
  <c r="Y3193" i="18"/>
  <c r="Y3194" i="18"/>
  <c r="Y3195" i="18"/>
  <c r="Y3196" i="18"/>
  <c r="Y3197" i="18"/>
  <c r="Y3198" i="18"/>
  <c r="Y3199" i="18"/>
  <c r="Y3200" i="18"/>
  <c r="Y3201" i="18"/>
  <c r="Y3202" i="18"/>
  <c r="Y3203" i="18"/>
  <c r="Y3204" i="18"/>
  <c r="Y3205" i="18"/>
  <c r="Y3206" i="18"/>
  <c r="Y3207" i="18"/>
  <c r="Y3208" i="18"/>
  <c r="Y3209" i="18"/>
  <c r="Y3210" i="18"/>
  <c r="Y3211" i="18"/>
  <c r="Y3212" i="18"/>
  <c r="Y3213" i="18"/>
  <c r="Y3214" i="18"/>
  <c r="Y3215" i="18"/>
  <c r="Y3216" i="18"/>
  <c r="Y3217" i="18"/>
  <c r="Y3218" i="18"/>
  <c r="Y3219" i="18"/>
  <c r="Y3220" i="18"/>
  <c r="Y3221" i="18"/>
  <c r="Y3222" i="18"/>
  <c r="Y3223" i="18"/>
  <c r="Y3224" i="18"/>
  <c r="Y3225" i="18"/>
  <c r="Y3226" i="18"/>
  <c r="Y3227" i="18"/>
  <c r="Y3228" i="18"/>
  <c r="Y3229" i="18"/>
  <c r="Y3230" i="18"/>
  <c r="Y3231" i="18"/>
  <c r="Y3232" i="18"/>
  <c r="Y3233" i="18"/>
  <c r="Y3234" i="18"/>
  <c r="Y3235" i="18"/>
  <c r="Y3236" i="18"/>
  <c r="Y3237" i="18"/>
  <c r="Y3238" i="18"/>
  <c r="Y3239" i="18"/>
  <c r="Y3240" i="18"/>
  <c r="Y3241" i="18"/>
  <c r="Y3242" i="18"/>
  <c r="Y3243" i="18"/>
  <c r="Y3244" i="18"/>
  <c r="Y3245" i="18"/>
  <c r="Y3246" i="18"/>
  <c r="Y3247" i="18"/>
  <c r="Y3248" i="18"/>
  <c r="Y3249" i="18"/>
  <c r="Y3250" i="18"/>
  <c r="Y3251" i="18"/>
  <c r="Y3252" i="18"/>
  <c r="Y3253" i="18"/>
  <c r="Y3254" i="18"/>
  <c r="Y3255" i="18"/>
  <c r="Y3256" i="18"/>
  <c r="Y3257" i="18"/>
  <c r="Y3258" i="18"/>
  <c r="Y3259" i="18"/>
  <c r="Y3260" i="18"/>
  <c r="Y3261" i="18"/>
  <c r="Y3262" i="18"/>
  <c r="Y3263" i="18"/>
  <c r="Y3264" i="18"/>
  <c r="Y3265" i="18"/>
  <c r="Y3266" i="18"/>
  <c r="Y3267" i="18"/>
  <c r="Y3268" i="18"/>
  <c r="Y3269" i="18"/>
  <c r="Y3270" i="18"/>
  <c r="Y3271" i="18"/>
  <c r="Y3272" i="18"/>
  <c r="Y3273" i="18"/>
  <c r="Y3274" i="18"/>
  <c r="Y3275" i="18"/>
  <c r="Y3276" i="18"/>
  <c r="Y3277" i="18"/>
  <c r="Y3278" i="18"/>
  <c r="Y3279" i="18"/>
  <c r="Y3280" i="18"/>
  <c r="Y3281" i="18"/>
  <c r="Y3282" i="18"/>
  <c r="Y3283" i="18"/>
  <c r="Y3284" i="18"/>
  <c r="Y3285" i="18"/>
  <c r="Y3286" i="18"/>
  <c r="Y3287" i="18"/>
  <c r="Y3288" i="18"/>
  <c r="Y3289" i="18"/>
  <c r="Y3290" i="18"/>
  <c r="Y3291" i="18"/>
  <c r="Y3292" i="18"/>
  <c r="Y3293" i="18"/>
  <c r="Y3294" i="18"/>
  <c r="Y3295" i="18"/>
  <c r="Y3296" i="18"/>
  <c r="Y3297" i="18"/>
  <c r="Y3298" i="18"/>
  <c r="Y3299" i="18"/>
  <c r="Y3300" i="18"/>
  <c r="Y3301" i="18"/>
  <c r="Y3302" i="18"/>
  <c r="Y3303" i="18"/>
  <c r="Y3304" i="18"/>
  <c r="Y3305" i="18"/>
  <c r="Y3306" i="18"/>
  <c r="Y3307" i="18"/>
  <c r="Y3308" i="18"/>
  <c r="Y3309" i="18"/>
  <c r="Y3310" i="18"/>
  <c r="Y3311" i="18"/>
  <c r="Y3312" i="18"/>
  <c r="Y3313" i="18"/>
  <c r="Y3314" i="18"/>
  <c r="Y3315" i="18"/>
  <c r="Y3316" i="18"/>
  <c r="Y3317" i="18"/>
  <c r="Y3318" i="18"/>
  <c r="Y3319" i="18"/>
  <c r="Y3320" i="18"/>
  <c r="Y3321" i="18"/>
  <c r="Y3322" i="18"/>
  <c r="Y3323" i="18"/>
  <c r="Y3324" i="18"/>
  <c r="Y3325" i="18"/>
  <c r="Y3326" i="18"/>
  <c r="Y3327" i="18"/>
  <c r="Y3328" i="18"/>
  <c r="Y3329" i="18"/>
  <c r="Y3330" i="18"/>
  <c r="Y3331" i="18"/>
  <c r="Y3332" i="18"/>
  <c r="Y3333" i="18"/>
  <c r="Y3334" i="18"/>
  <c r="Y3335" i="18"/>
  <c r="Y3336" i="18"/>
  <c r="Y3337" i="18"/>
  <c r="Y3338" i="18"/>
  <c r="Y3339" i="18"/>
  <c r="Y3340" i="18"/>
  <c r="Y3341" i="18"/>
  <c r="Y3342" i="18"/>
  <c r="Y3343" i="18"/>
  <c r="Y3344" i="18"/>
  <c r="Y3345" i="18"/>
  <c r="Y3346" i="18"/>
  <c r="Y3347" i="18"/>
  <c r="Y3348" i="18"/>
  <c r="Y3349" i="18"/>
  <c r="Y3350" i="18"/>
  <c r="Y3351" i="18"/>
  <c r="Y3352" i="18"/>
  <c r="Y3353" i="18"/>
  <c r="Y3354" i="18"/>
  <c r="Y3355" i="18"/>
  <c r="Y3356" i="18"/>
  <c r="Y3357" i="18"/>
  <c r="Y3358" i="18"/>
  <c r="Y3359" i="18"/>
  <c r="Y3360" i="18"/>
  <c r="Y3361" i="18"/>
  <c r="Y3362" i="18"/>
  <c r="Y3363" i="18"/>
  <c r="Y3364" i="18"/>
  <c r="Y3365" i="18"/>
  <c r="Y3366" i="18"/>
  <c r="Y3367" i="18"/>
  <c r="Y3368" i="18"/>
  <c r="Y3369" i="18"/>
  <c r="Y3370" i="18"/>
  <c r="Y3371" i="18"/>
  <c r="Y3372" i="18"/>
  <c r="Y3373" i="18"/>
  <c r="Y3374" i="18"/>
  <c r="Y3375" i="18"/>
  <c r="Y3376" i="18"/>
  <c r="Y3377" i="18"/>
  <c r="Y3378" i="18"/>
  <c r="Y3379" i="18"/>
  <c r="Y3380" i="18"/>
  <c r="Y3381" i="18"/>
  <c r="Y3382" i="18"/>
  <c r="Y3383" i="18"/>
  <c r="Y3384" i="18"/>
  <c r="Y3385" i="18"/>
  <c r="Y3386" i="18"/>
  <c r="Y3387" i="18"/>
  <c r="Y3388" i="18"/>
  <c r="Y3389" i="18"/>
  <c r="Y3390" i="18"/>
  <c r="Y3391" i="18"/>
  <c r="Y3392" i="18"/>
  <c r="Y3393" i="18"/>
  <c r="Y3394" i="18"/>
  <c r="Y3395" i="18"/>
  <c r="Y3396" i="18"/>
  <c r="Y3397" i="18"/>
  <c r="Y3398" i="18"/>
  <c r="Y3399" i="18"/>
  <c r="Y3400" i="18"/>
  <c r="Y3401" i="18"/>
  <c r="Y3402" i="18"/>
  <c r="Y3403" i="18"/>
  <c r="Y3404" i="18"/>
  <c r="Y3405" i="18"/>
  <c r="Y3406" i="18"/>
  <c r="Y3407" i="18"/>
  <c r="Y3408" i="18"/>
  <c r="Y3409" i="18"/>
  <c r="Y3410" i="18"/>
  <c r="Y3411" i="18"/>
  <c r="Y3412" i="18"/>
  <c r="Y3413" i="18"/>
  <c r="Y3414" i="18"/>
  <c r="Y3415" i="18"/>
  <c r="Y3416" i="18"/>
  <c r="Y3417" i="18"/>
  <c r="Y3418" i="18"/>
  <c r="Y3419" i="18"/>
  <c r="Y3420" i="18"/>
  <c r="Y3421" i="18"/>
  <c r="Y3422" i="18"/>
  <c r="Y3423" i="18"/>
  <c r="Y3424" i="18"/>
  <c r="Y3425" i="18"/>
  <c r="Y3426" i="18"/>
  <c r="Y3427" i="18"/>
  <c r="Y3428" i="18"/>
  <c r="Y3429" i="18"/>
  <c r="Y3430" i="18"/>
  <c r="Y3431" i="18"/>
  <c r="Y3432" i="18"/>
  <c r="Y3433" i="18"/>
  <c r="Y3434" i="18"/>
  <c r="Y3435" i="18"/>
  <c r="Y3436" i="18"/>
  <c r="Y3437" i="18"/>
  <c r="Y3438" i="18"/>
  <c r="Y3439" i="18"/>
  <c r="Y3440" i="18"/>
  <c r="Y3441" i="18"/>
  <c r="Y3442" i="18"/>
  <c r="Y3443" i="18"/>
  <c r="Y3444" i="18"/>
  <c r="Y3445" i="18"/>
  <c r="Y3446" i="18"/>
  <c r="Y3447" i="18"/>
  <c r="Y3448" i="18"/>
  <c r="Y3449" i="18"/>
  <c r="Y3450" i="18"/>
  <c r="Y3451" i="18"/>
  <c r="Y3452" i="18"/>
  <c r="Y3453" i="18"/>
  <c r="Y3454" i="18"/>
  <c r="Y3455" i="18"/>
  <c r="Y3456" i="18"/>
  <c r="Y3457" i="18"/>
  <c r="Y3458" i="18"/>
  <c r="Y3459" i="18"/>
  <c r="Y3460" i="18"/>
  <c r="Y3461" i="18"/>
  <c r="Y3462" i="18"/>
  <c r="Y3463" i="18"/>
  <c r="Y3464" i="18"/>
  <c r="Y3465" i="18"/>
  <c r="Y3466" i="18"/>
  <c r="Y3467" i="18"/>
  <c r="Y3468" i="18"/>
  <c r="Y3469" i="18"/>
  <c r="Y3470" i="18"/>
  <c r="Y3471" i="18"/>
  <c r="Y3472" i="18"/>
  <c r="Y3473" i="18"/>
  <c r="Y3474" i="18"/>
  <c r="Y3475" i="18"/>
  <c r="Y3476" i="18"/>
  <c r="Y3477" i="18"/>
  <c r="Y3478" i="18"/>
  <c r="Y3479" i="18"/>
  <c r="Y3480" i="18"/>
  <c r="Y3481" i="18"/>
  <c r="Y3482" i="18"/>
  <c r="Y3483" i="18"/>
  <c r="Y3484" i="18"/>
  <c r="Y3485" i="18"/>
  <c r="Y3486" i="18"/>
  <c r="Y3487" i="18"/>
  <c r="Y3488" i="18"/>
  <c r="Y3489" i="18"/>
  <c r="Y3490" i="18"/>
  <c r="Y3491" i="18"/>
  <c r="Y3492" i="18"/>
  <c r="Y3493" i="18"/>
  <c r="Y3494" i="18"/>
  <c r="Y3495" i="18"/>
  <c r="Y3496" i="18"/>
  <c r="Y3497" i="18"/>
  <c r="Y3498" i="18"/>
  <c r="Y3499" i="18"/>
  <c r="Y3500" i="18"/>
  <c r="Y3501" i="18"/>
  <c r="Y3502" i="18"/>
  <c r="Y3503" i="18"/>
  <c r="Y3504" i="18"/>
  <c r="Y3505" i="18"/>
  <c r="Y3506" i="18"/>
  <c r="Y3507" i="18"/>
  <c r="Y3508" i="18"/>
  <c r="Y3509" i="18"/>
  <c r="Y3510" i="18"/>
  <c r="Y3511" i="18"/>
  <c r="Y3512" i="18"/>
  <c r="Y3513" i="18"/>
  <c r="Y3514" i="18"/>
  <c r="Y3515" i="18"/>
  <c r="Y3516" i="18"/>
  <c r="Y3517" i="18"/>
  <c r="Y3518" i="18"/>
  <c r="Y3519" i="18"/>
  <c r="Y3520" i="18"/>
  <c r="Y3521" i="18"/>
  <c r="Y3522" i="18"/>
  <c r="Y3523" i="18"/>
  <c r="Y3524" i="18"/>
  <c r="Y3525" i="18"/>
  <c r="Y3526" i="18"/>
  <c r="Y3527" i="18"/>
  <c r="Y3528" i="18"/>
  <c r="Y3529" i="18"/>
  <c r="Y3530" i="18"/>
  <c r="Y3531" i="18"/>
  <c r="Y3532" i="18"/>
  <c r="Y3533" i="18"/>
  <c r="Y3534" i="18"/>
  <c r="Y3535" i="18"/>
  <c r="Y3536" i="18"/>
  <c r="Y3537" i="18"/>
  <c r="Y3538" i="18"/>
  <c r="Y3539" i="18"/>
  <c r="Y3540" i="18"/>
  <c r="Y3541" i="18"/>
  <c r="Y3542" i="18"/>
  <c r="Y3543" i="18"/>
  <c r="Y3544" i="18"/>
  <c r="Y3545" i="18"/>
  <c r="Y3546" i="18"/>
  <c r="Y3547" i="18"/>
  <c r="Y3548" i="18"/>
  <c r="Y3549" i="18"/>
  <c r="Y3550" i="18"/>
  <c r="Y3551" i="18"/>
  <c r="Y3552" i="18"/>
  <c r="Y3553" i="18"/>
  <c r="Y3554" i="18"/>
  <c r="Y3555" i="18"/>
  <c r="Y3556" i="18"/>
  <c r="Y3557" i="18"/>
  <c r="Y3558" i="18"/>
  <c r="Y3559" i="18"/>
  <c r="Y3560" i="18"/>
  <c r="Y3561" i="18"/>
  <c r="Y3562" i="18"/>
  <c r="Y3563" i="18"/>
  <c r="Y3564" i="18"/>
  <c r="Y3565" i="18"/>
  <c r="Y3566" i="18"/>
  <c r="Y3567" i="18"/>
  <c r="Y3568" i="18"/>
  <c r="Y3569" i="18"/>
  <c r="Y3570" i="18"/>
  <c r="Y3571" i="18"/>
  <c r="Y3572" i="18"/>
  <c r="Y3573" i="18"/>
  <c r="Y3574" i="18"/>
  <c r="Y3575" i="18"/>
  <c r="Y3576" i="18"/>
  <c r="Y3577" i="18"/>
  <c r="Y3578" i="18"/>
  <c r="Y3579" i="18"/>
  <c r="Y3580" i="18"/>
  <c r="Y3581" i="18"/>
  <c r="Y3582" i="18"/>
  <c r="Y3583" i="18"/>
  <c r="Y3584" i="18"/>
  <c r="Y3585" i="18"/>
  <c r="Y3586" i="18"/>
  <c r="Y3587" i="18"/>
  <c r="Y3588" i="18"/>
  <c r="Y3589" i="18"/>
  <c r="Y3590" i="18"/>
  <c r="Y3591" i="18"/>
  <c r="Y3592" i="18"/>
  <c r="Y3593" i="18"/>
  <c r="Y3594" i="18"/>
  <c r="Y3595" i="18"/>
  <c r="Y3596" i="18"/>
  <c r="Y3597" i="18"/>
  <c r="Y3598" i="18"/>
  <c r="Y3599" i="18"/>
  <c r="Y3600" i="18"/>
  <c r="Y3601" i="18"/>
  <c r="Y3602" i="18"/>
  <c r="Y3603" i="18"/>
  <c r="Y3604" i="18"/>
  <c r="Y3605" i="18"/>
  <c r="Y3606" i="18"/>
  <c r="Y3607" i="18"/>
  <c r="Y3608" i="18"/>
  <c r="Y3609" i="18"/>
  <c r="Y3610" i="18"/>
  <c r="Y3611" i="18"/>
  <c r="Y3612" i="18"/>
  <c r="Y3613" i="18"/>
  <c r="Y3614" i="18"/>
  <c r="Y3615" i="18"/>
  <c r="Y3616" i="18"/>
  <c r="Y3617" i="18"/>
  <c r="Y3618" i="18"/>
  <c r="Y3619" i="18"/>
  <c r="Y3620" i="18"/>
  <c r="Y3621" i="18"/>
  <c r="Y3622" i="18"/>
  <c r="Y3623" i="18"/>
  <c r="Y3624" i="18"/>
  <c r="Y3625" i="18"/>
  <c r="Y3626" i="18"/>
  <c r="Y3627" i="18"/>
  <c r="Y3628" i="18"/>
  <c r="Y3629" i="18"/>
  <c r="Y3630" i="18"/>
  <c r="Y3631" i="18"/>
  <c r="Y3632" i="18"/>
  <c r="Y3633" i="18"/>
  <c r="Y3634" i="18"/>
  <c r="Y3635" i="18"/>
  <c r="Y3636" i="18"/>
  <c r="Y3637" i="18"/>
  <c r="Y3638" i="18"/>
  <c r="Y3639" i="18"/>
  <c r="Y3640" i="18"/>
  <c r="Y3641" i="18"/>
  <c r="Y3642" i="18"/>
  <c r="Y3643" i="18"/>
  <c r="Y3644" i="18"/>
  <c r="Y3645" i="18"/>
  <c r="Y3646" i="18"/>
  <c r="Y3647" i="18"/>
  <c r="Y3648" i="18"/>
  <c r="Y3649" i="18"/>
  <c r="Y3650" i="18"/>
  <c r="Y3651" i="18"/>
  <c r="Y3652" i="18"/>
  <c r="Y3653" i="18"/>
  <c r="Y3654" i="18"/>
  <c r="Y3655" i="18"/>
  <c r="Y3656" i="18"/>
  <c r="Y3657" i="18"/>
  <c r="Y3658" i="18"/>
  <c r="Y3659" i="18"/>
  <c r="Y3660" i="18"/>
  <c r="Y3661" i="18"/>
  <c r="Y3662" i="18"/>
  <c r="Y3663" i="18"/>
  <c r="Y3664" i="18"/>
  <c r="Y3665" i="18"/>
  <c r="Y3666" i="18"/>
  <c r="Y3667" i="18"/>
  <c r="Y3668" i="18"/>
  <c r="Y3669" i="18"/>
  <c r="Y3670" i="18"/>
  <c r="Y3671" i="18"/>
  <c r="Y3672" i="18"/>
  <c r="Y3673" i="18"/>
  <c r="Y3674" i="18"/>
  <c r="Y3675" i="18"/>
  <c r="Y3676" i="18"/>
  <c r="Y3677" i="18"/>
  <c r="Y3678" i="18"/>
  <c r="Y3679" i="18"/>
  <c r="Y3680" i="18"/>
  <c r="Y3681" i="18"/>
  <c r="Y3682" i="18"/>
  <c r="Y3683" i="18"/>
  <c r="Y3684" i="18"/>
  <c r="Y3685" i="18"/>
  <c r="Y3686" i="18"/>
  <c r="Y3687" i="18"/>
  <c r="Y3688" i="18"/>
  <c r="Y3689" i="18"/>
  <c r="Y3690" i="18"/>
  <c r="Y3691" i="18"/>
  <c r="Y3692" i="18"/>
  <c r="Y3693" i="18"/>
  <c r="Y3694" i="18"/>
  <c r="Y3695" i="18"/>
  <c r="Y3696" i="18"/>
  <c r="Y3697" i="18"/>
  <c r="Y3698" i="18"/>
  <c r="Y3699" i="18"/>
  <c r="Y3700" i="18"/>
  <c r="Y3701" i="18"/>
  <c r="Y3702" i="18"/>
  <c r="Y3703" i="18"/>
  <c r="Y3704" i="18"/>
  <c r="Y3705" i="18"/>
  <c r="Y3706" i="18"/>
  <c r="Y3707" i="18"/>
  <c r="Y3708" i="18"/>
  <c r="Y3709" i="18"/>
  <c r="Y3710" i="18"/>
  <c r="Y3711" i="18"/>
  <c r="Y3712" i="18"/>
  <c r="Y3713" i="18"/>
  <c r="Y3714" i="18"/>
  <c r="Y3715" i="18"/>
  <c r="Y3716" i="18"/>
  <c r="Y3717" i="18"/>
  <c r="Y3718" i="18"/>
  <c r="Y3719" i="18"/>
  <c r="Y3720" i="18"/>
  <c r="Y3721" i="18"/>
  <c r="Y3722" i="18"/>
  <c r="Y3723" i="18"/>
  <c r="Y3724" i="18"/>
  <c r="Y3725" i="18"/>
  <c r="Y3726" i="18"/>
  <c r="Y3727" i="18"/>
  <c r="Y3728" i="18"/>
  <c r="Y3729" i="18"/>
  <c r="Y3730" i="18"/>
  <c r="Y3731" i="18"/>
  <c r="Y3732" i="18"/>
  <c r="Y3733" i="18"/>
  <c r="Y3734" i="18"/>
  <c r="Y3735" i="18"/>
  <c r="Y3736" i="18"/>
  <c r="Y3737" i="18"/>
  <c r="Y3738" i="18"/>
  <c r="Y3739" i="18"/>
  <c r="Y3740" i="18"/>
  <c r="Y3741" i="18"/>
  <c r="Y3742" i="18"/>
  <c r="Y3743" i="18"/>
  <c r="Y3744" i="18"/>
  <c r="Y3745" i="18"/>
  <c r="Y3746" i="18"/>
  <c r="Y3747" i="18"/>
  <c r="Y3748" i="18"/>
  <c r="Y3749" i="18"/>
  <c r="Y3750" i="18"/>
  <c r="Y3751" i="18"/>
  <c r="Y3752" i="18"/>
  <c r="Y3753" i="18"/>
  <c r="Y3754" i="18"/>
  <c r="Y3755" i="18"/>
  <c r="Y3756" i="18"/>
  <c r="Y3757" i="18"/>
  <c r="Y3758" i="18"/>
  <c r="Y3759" i="18"/>
  <c r="Y3760" i="18"/>
  <c r="Y3761" i="18"/>
  <c r="Y3762" i="18"/>
  <c r="Y3763" i="18"/>
  <c r="Y3764" i="18"/>
  <c r="Y3765" i="18"/>
  <c r="Y3766" i="18"/>
  <c r="Y3767" i="18"/>
  <c r="Y3768" i="18"/>
  <c r="Y3769" i="18"/>
  <c r="Y3770" i="18"/>
  <c r="Y3771" i="18"/>
  <c r="Y3772" i="18"/>
  <c r="Y3773" i="18"/>
  <c r="Y3774" i="18"/>
  <c r="Y3775" i="18"/>
  <c r="Y3776" i="18"/>
  <c r="Y3777" i="18"/>
  <c r="Y3778" i="18"/>
  <c r="Y3779" i="18"/>
  <c r="Y3780" i="18"/>
  <c r="Y3781" i="18"/>
  <c r="Y3782" i="18"/>
  <c r="Y3783" i="18"/>
  <c r="Y3784" i="18"/>
  <c r="Y3785" i="18"/>
  <c r="Y3786" i="18"/>
  <c r="Y3787" i="18"/>
  <c r="Y3788" i="18"/>
  <c r="Y3789" i="18"/>
  <c r="Y3790" i="18"/>
  <c r="Y3791" i="18"/>
  <c r="Y3792" i="18"/>
  <c r="Y3793" i="18"/>
  <c r="Y3794" i="18"/>
  <c r="Y3795" i="18"/>
  <c r="Y3796" i="18"/>
  <c r="Y3797" i="18"/>
  <c r="Y3798" i="18"/>
  <c r="Y3799" i="18"/>
  <c r="Y3800" i="18"/>
  <c r="Y3801" i="18"/>
  <c r="Y3802" i="18"/>
  <c r="Y3803" i="18"/>
  <c r="Y3804" i="18"/>
  <c r="Y3805" i="18"/>
  <c r="Y3806" i="18"/>
  <c r="Y3807" i="18"/>
  <c r="Y3808" i="18"/>
  <c r="Y3809" i="18"/>
  <c r="Y3810" i="18"/>
  <c r="Y3811" i="18"/>
  <c r="Y3812" i="18"/>
  <c r="Y3813" i="18"/>
  <c r="Y3814" i="18"/>
  <c r="Y3815" i="18"/>
  <c r="Y3816" i="18"/>
  <c r="Y3817" i="18"/>
  <c r="Y3818" i="18"/>
  <c r="Y3819" i="18"/>
  <c r="Y3820" i="18"/>
  <c r="Y3821" i="18"/>
  <c r="Y3822" i="18"/>
  <c r="Y3823" i="18"/>
  <c r="Y3824" i="18"/>
  <c r="Y3825" i="18"/>
  <c r="Y3826" i="18"/>
  <c r="Y3827" i="18"/>
  <c r="Y3828" i="18"/>
  <c r="Y3829" i="18"/>
  <c r="Y3830" i="18"/>
  <c r="Y3831" i="18"/>
  <c r="Y3832" i="18"/>
  <c r="Y3833" i="18"/>
  <c r="Y3834" i="18"/>
  <c r="Y3835" i="18"/>
  <c r="Y3836" i="18"/>
  <c r="Y3837" i="18"/>
  <c r="Y3838" i="18"/>
  <c r="Y3839" i="18"/>
  <c r="Y3840" i="18"/>
  <c r="Y3841" i="18"/>
  <c r="Y3842" i="18"/>
  <c r="Y3843" i="18"/>
  <c r="Y3844" i="18"/>
  <c r="Y3845" i="18"/>
  <c r="Y3846" i="18"/>
  <c r="Y3847" i="18"/>
  <c r="Y3848" i="18"/>
  <c r="Y3849" i="18"/>
  <c r="Y3850" i="18"/>
  <c r="Y3851" i="18"/>
  <c r="Y3852" i="18"/>
  <c r="Y3853" i="18"/>
  <c r="Y3854" i="18"/>
  <c r="Y3855" i="18"/>
  <c r="Y3856" i="18"/>
  <c r="Y3857" i="18"/>
  <c r="Y3858" i="18"/>
  <c r="Y3859" i="18"/>
  <c r="Y3860" i="18"/>
  <c r="Y3861" i="18"/>
  <c r="Y3862" i="18"/>
  <c r="Y3863" i="18"/>
  <c r="Y3864" i="18"/>
  <c r="Y3865" i="18"/>
  <c r="Y3866" i="18"/>
  <c r="Y3867" i="18"/>
  <c r="Y3868" i="18"/>
  <c r="Y3869" i="18"/>
  <c r="Y3870" i="18"/>
  <c r="Y3871" i="18"/>
  <c r="Y3872" i="18"/>
  <c r="Y3873" i="18"/>
  <c r="Y3874" i="18"/>
  <c r="Y3875" i="18"/>
  <c r="Y3876" i="18"/>
  <c r="Y3877" i="18"/>
  <c r="Y3878" i="18"/>
  <c r="Y3879" i="18"/>
  <c r="Y3880" i="18"/>
  <c r="Y3881" i="18"/>
  <c r="Y3882" i="18"/>
  <c r="Y3883" i="18"/>
  <c r="Y3884" i="18"/>
  <c r="Y3885" i="18"/>
  <c r="Y3886" i="18"/>
  <c r="Y3887" i="18"/>
  <c r="Y3888" i="18"/>
  <c r="Y3889" i="18"/>
  <c r="Y3890" i="18"/>
  <c r="Y3891" i="18"/>
  <c r="Y3892" i="18"/>
  <c r="Y3893" i="18"/>
  <c r="Y3894" i="18"/>
  <c r="Y3895" i="18"/>
  <c r="Y3896" i="18"/>
  <c r="Y3897" i="18"/>
  <c r="Y3898" i="18"/>
  <c r="Y3899" i="18"/>
  <c r="Y3900" i="18"/>
  <c r="Y3901" i="18"/>
  <c r="Y3902" i="18"/>
  <c r="Y3903" i="18"/>
  <c r="Y3904" i="18"/>
  <c r="Y3905" i="18"/>
  <c r="Y3906" i="18"/>
  <c r="Y3907" i="18"/>
  <c r="Y3908" i="18"/>
  <c r="Y3909" i="18"/>
  <c r="Y3910" i="18"/>
  <c r="Y3911" i="18"/>
  <c r="Y3912" i="18"/>
  <c r="Y3913" i="18"/>
  <c r="Y3914" i="18"/>
  <c r="Y3915" i="18"/>
  <c r="Y3916" i="18"/>
  <c r="Y3917" i="18"/>
  <c r="Y3918" i="18"/>
  <c r="Y3919" i="18"/>
  <c r="Y3920" i="18"/>
  <c r="Y3921" i="18"/>
  <c r="Y3922" i="18"/>
  <c r="Y3923" i="18"/>
  <c r="Y3924" i="18"/>
  <c r="Y3925" i="18"/>
  <c r="Y3926" i="18"/>
  <c r="Y3927" i="18"/>
  <c r="Y3928" i="18"/>
  <c r="Y3929" i="18"/>
  <c r="Y3930" i="18"/>
  <c r="Y3931" i="18"/>
  <c r="Y3932" i="18"/>
  <c r="Y3933" i="18"/>
  <c r="Y3934" i="18"/>
  <c r="Y3935" i="18"/>
  <c r="Y3936" i="18"/>
  <c r="Y3937" i="18"/>
  <c r="Y3938" i="18"/>
  <c r="Y3939" i="18"/>
  <c r="Y3940" i="18"/>
  <c r="Y3941" i="18"/>
  <c r="Y3942" i="18"/>
  <c r="Y3943" i="18"/>
  <c r="Y3944" i="18"/>
  <c r="Y3945" i="18"/>
  <c r="Y3946" i="18"/>
  <c r="Y3947" i="18"/>
  <c r="Y3948" i="18"/>
  <c r="Y3949" i="18"/>
  <c r="Y3950" i="18"/>
  <c r="Y3951" i="18"/>
  <c r="Y3952" i="18"/>
  <c r="Y3953" i="18"/>
  <c r="Y3954" i="18"/>
  <c r="Y3955" i="18"/>
  <c r="Y3956" i="18"/>
  <c r="Y3957" i="18"/>
  <c r="Y3958" i="18"/>
  <c r="Y3959" i="18"/>
  <c r="Y3960" i="18"/>
  <c r="Y3961" i="18"/>
  <c r="Y3962" i="18"/>
  <c r="Y3963" i="18"/>
  <c r="Y3964" i="18"/>
  <c r="Y3965" i="18"/>
  <c r="Y3966" i="18"/>
  <c r="Y3967" i="18"/>
  <c r="Y3968" i="18"/>
  <c r="Y3969" i="18"/>
  <c r="Y3970" i="18"/>
  <c r="Y3971" i="18"/>
  <c r="Y3972" i="18"/>
  <c r="Y3973" i="18"/>
  <c r="Y3974" i="18"/>
  <c r="Y3975" i="18"/>
  <c r="Y3976" i="18"/>
  <c r="Y3977" i="18"/>
  <c r="Y3978" i="18"/>
  <c r="Y3979" i="18"/>
  <c r="Y3980" i="18"/>
  <c r="Y3981" i="18"/>
  <c r="Y3982" i="18"/>
  <c r="Y3983" i="18"/>
  <c r="Y3984" i="18"/>
  <c r="Y3985" i="18"/>
  <c r="Y3986" i="18"/>
  <c r="Y3987" i="18"/>
  <c r="Y3988" i="18"/>
  <c r="Y3989" i="18"/>
  <c r="Y3990" i="18"/>
  <c r="Y3991" i="18"/>
  <c r="Y3992" i="18"/>
  <c r="Y3993" i="18"/>
  <c r="Y3994" i="18"/>
  <c r="Y3995" i="18"/>
  <c r="Y3996" i="18"/>
  <c r="Y3997" i="18"/>
  <c r="Y3998" i="18"/>
  <c r="Y3999" i="18"/>
  <c r="Y4000" i="18"/>
  <c r="Y4001" i="18"/>
  <c r="Y4002" i="18"/>
  <c r="Y4003" i="18"/>
  <c r="Y4004" i="18"/>
  <c r="Y4005" i="18"/>
  <c r="Y4006" i="18"/>
  <c r="Y4007" i="18"/>
  <c r="Y4008" i="18"/>
  <c r="Y4009" i="18"/>
  <c r="Y4010" i="18"/>
  <c r="Y4011" i="18"/>
  <c r="Y4012" i="18"/>
  <c r="Y4013" i="18"/>
  <c r="Y4014" i="18"/>
  <c r="Y4015" i="18"/>
  <c r="Y4016" i="18"/>
  <c r="Y4017" i="18"/>
  <c r="Y4018" i="18"/>
  <c r="Y4019" i="18"/>
  <c r="Y4020" i="18"/>
  <c r="Y4021" i="18"/>
  <c r="Y4022" i="18"/>
  <c r="Y4023" i="18"/>
  <c r="Y4024" i="18"/>
  <c r="Y4025" i="18"/>
  <c r="Y4026" i="18"/>
  <c r="Y4027" i="18"/>
  <c r="Y4028" i="18"/>
  <c r="Y4029" i="18"/>
  <c r="Y4030" i="18"/>
  <c r="Y4031" i="18"/>
  <c r="Y4032" i="18"/>
  <c r="Y4033" i="18"/>
  <c r="Y4034" i="18"/>
  <c r="Y4035" i="18"/>
  <c r="Y4036" i="18"/>
  <c r="Y4037" i="18"/>
  <c r="Y4038" i="18"/>
  <c r="Y4039" i="18"/>
  <c r="Y4040" i="18"/>
  <c r="Y4041" i="18"/>
  <c r="Y4042" i="18"/>
  <c r="Y4043" i="18"/>
  <c r="Y4044" i="18"/>
  <c r="Y4045" i="18"/>
  <c r="Y4046" i="18"/>
  <c r="Y4047" i="18"/>
  <c r="Y4048" i="18"/>
  <c r="Y4049" i="18"/>
  <c r="Y4050" i="18"/>
  <c r="Y4051" i="18"/>
  <c r="Y4052" i="18"/>
  <c r="Y4053" i="18"/>
  <c r="Y4054" i="18"/>
  <c r="Y4055" i="18"/>
  <c r="Y4056" i="18"/>
  <c r="Y4057" i="18"/>
  <c r="Y4058" i="18"/>
  <c r="Y4059" i="18"/>
  <c r="Y4060" i="18"/>
  <c r="Y4061" i="18"/>
  <c r="Y4062" i="18"/>
  <c r="Y4063" i="18"/>
  <c r="Y4064" i="18"/>
  <c r="Y4065" i="18"/>
  <c r="Y4066" i="18"/>
  <c r="Y4067" i="18"/>
  <c r="Y4068" i="18"/>
  <c r="Y4069" i="18"/>
  <c r="Y4070" i="18"/>
  <c r="Y4071" i="18"/>
  <c r="Y4072" i="18"/>
  <c r="Y4073" i="18"/>
  <c r="Y4074" i="18"/>
  <c r="Y4075" i="18"/>
  <c r="Y4076" i="18"/>
  <c r="Y4077" i="18"/>
  <c r="Y4078" i="18"/>
  <c r="Y4079" i="18"/>
  <c r="Y4080" i="18"/>
  <c r="Y4081" i="18"/>
  <c r="Y4082" i="18"/>
  <c r="Y4083" i="18"/>
  <c r="Y4084" i="18"/>
  <c r="Y4085" i="18"/>
  <c r="Y4086" i="18"/>
  <c r="Y4087" i="18"/>
  <c r="Y4088" i="18"/>
  <c r="Y4089" i="18"/>
  <c r="Y4090" i="18"/>
  <c r="Y4091" i="18"/>
  <c r="Y4092" i="18"/>
  <c r="Y4093" i="18"/>
  <c r="Y4094" i="18"/>
  <c r="Y4095" i="18"/>
  <c r="Y4096" i="18"/>
  <c r="Y4097" i="18"/>
  <c r="Y4098" i="18"/>
  <c r="Y4099" i="18"/>
  <c r="Y4100" i="18"/>
  <c r="Y4101" i="18"/>
  <c r="Y4102" i="18"/>
  <c r="Y4103" i="18"/>
  <c r="Y4104" i="18"/>
  <c r="Y4105" i="18"/>
  <c r="Y4106" i="18"/>
  <c r="Y4107" i="18"/>
  <c r="Y4108" i="18"/>
  <c r="Y4109" i="18"/>
  <c r="Y4110" i="18"/>
  <c r="Y4111" i="18"/>
  <c r="Y4112" i="18"/>
  <c r="Y4113" i="18"/>
  <c r="Y4114" i="18"/>
  <c r="Y4115" i="18"/>
  <c r="Y4116" i="18"/>
  <c r="Y4117" i="18"/>
  <c r="Y4118" i="18"/>
  <c r="Y4119" i="18"/>
  <c r="Y4120" i="18"/>
  <c r="Y4121" i="18"/>
  <c r="Y4122" i="18"/>
  <c r="Y4123" i="18"/>
  <c r="Y4124" i="18"/>
  <c r="Y4125" i="18"/>
  <c r="Y4126" i="18"/>
  <c r="Y4127" i="18"/>
  <c r="Y4128" i="18"/>
  <c r="Y4129" i="18"/>
  <c r="Y4130" i="18"/>
  <c r="Y4131" i="18"/>
  <c r="Y4132" i="18"/>
  <c r="Y4133" i="18"/>
  <c r="Y4134" i="18"/>
  <c r="Y4135" i="18"/>
  <c r="Y4136" i="18"/>
  <c r="Y4137" i="18"/>
  <c r="Y4138" i="18"/>
  <c r="Y4139" i="18"/>
  <c r="Y4140" i="18"/>
  <c r="Y4141" i="18"/>
  <c r="Y4142" i="18"/>
  <c r="Y4143" i="18"/>
  <c r="Y4144" i="18"/>
  <c r="Y4145" i="18"/>
  <c r="Y4146" i="18"/>
  <c r="Y4147" i="18"/>
  <c r="Y4148" i="18"/>
  <c r="Y4149" i="18"/>
  <c r="Y4150" i="18"/>
  <c r="Y4151" i="18"/>
  <c r="Y4152" i="18"/>
  <c r="Y4153" i="18"/>
  <c r="Y4154" i="18"/>
  <c r="Y4155" i="18"/>
  <c r="Y4156" i="18"/>
  <c r="Y4157" i="18"/>
  <c r="Y4158" i="18"/>
  <c r="Y4159" i="18"/>
  <c r="Y4160" i="18"/>
  <c r="Y4161" i="18"/>
  <c r="Y4162" i="18"/>
  <c r="Y4163" i="18"/>
  <c r="Y4164" i="18"/>
  <c r="Y4165" i="18"/>
  <c r="Y4166" i="18"/>
  <c r="Y4167" i="18"/>
  <c r="Y4168" i="18"/>
  <c r="Y4169" i="18"/>
  <c r="Y4170" i="18"/>
  <c r="Y4171" i="18"/>
  <c r="Y4172" i="18"/>
  <c r="Y4173" i="18"/>
  <c r="Y4174" i="18"/>
  <c r="Y4175" i="18"/>
  <c r="Y4176" i="18"/>
  <c r="Y4177" i="18"/>
  <c r="Y4178" i="18"/>
  <c r="Y4179" i="18"/>
  <c r="Y4180" i="18"/>
  <c r="Y4181" i="18"/>
  <c r="Y4182" i="18"/>
  <c r="Y4183" i="18"/>
  <c r="Y4184" i="18"/>
  <c r="Y4185" i="18"/>
  <c r="Y4186" i="18"/>
  <c r="Y4187" i="18"/>
  <c r="Y4188" i="18"/>
  <c r="Y4189" i="18"/>
  <c r="Y4190" i="18"/>
  <c r="Y4191" i="18"/>
  <c r="Y4192" i="18"/>
  <c r="Y4193" i="18"/>
  <c r="Y4194" i="18"/>
  <c r="Y4195" i="18"/>
  <c r="Y4196" i="18"/>
  <c r="Y4197" i="18"/>
  <c r="Y4198" i="18"/>
  <c r="Y4199" i="18"/>
  <c r="Y4200" i="18"/>
  <c r="Y4201" i="18"/>
  <c r="Y4202" i="18"/>
  <c r="Y4203" i="18"/>
  <c r="Y4204" i="18"/>
  <c r="Y4205" i="18"/>
  <c r="Y4206" i="18"/>
  <c r="Y4207" i="18"/>
  <c r="Y4208" i="18"/>
  <c r="Y4209" i="18"/>
  <c r="Y4210" i="18"/>
  <c r="Y4211" i="18"/>
  <c r="Y4212" i="18"/>
  <c r="Y4213" i="18"/>
  <c r="Y4214" i="18"/>
  <c r="Y4215" i="18"/>
  <c r="Y4216" i="18"/>
  <c r="Y4217" i="18"/>
  <c r="Y4218" i="18"/>
  <c r="Y4219" i="18"/>
  <c r="Y4220" i="18"/>
  <c r="Y4221" i="18"/>
  <c r="Y4222" i="18"/>
  <c r="Y4223" i="18"/>
  <c r="Y4224" i="18"/>
  <c r="Y4225" i="18"/>
  <c r="Y4226" i="18"/>
  <c r="Y4227" i="18"/>
  <c r="Y4228" i="18"/>
  <c r="Y4229" i="18"/>
  <c r="Y4230" i="18"/>
  <c r="Y4231" i="18"/>
  <c r="Y4232" i="18"/>
  <c r="Y4233" i="18"/>
  <c r="Y4234" i="18"/>
  <c r="Y4235" i="18"/>
  <c r="Y4236" i="18"/>
  <c r="Y4237" i="18"/>
  <c r="Y4238" i="18"/>
  <c r="Y4239" i="18"/>
  <c r="Y4240" i="18"/>
  <c r="Y4241" i="18"/>
  <c r="Y4242" i="18"/>
  <c r="Y4243" i="18"/>
  <c r="Y4244" i="18"/>
  <c r="Y4245" i="18"/>
  <c r="Y4246" i="18"/>
  <c r="Y4247" i="18"/>
  <c r="Y4248" i="18"/>
  <c r="Y4249" i="18"/>
  <c r="Y4250" i="18"/>
  <c r="Y4251" i="18"/>
  <c r="Y4252" i="18"/>
  <c r="Y4253" i="18"/>
  <c r="Y4254" i="18"/>
  <c r="Y4255" i="18"/>
  <c r="Y4256" i="18"/>
  <c r="Y4257" i="18"/>
  <c r="Y4258" i="18"/>
  <c r="Y4259" i="18"/>
  <c r="Y4260" i="18"/>
  <c r="Y4261" i="18"/>
  <c r="Y4262" i="18"/>
  <c r="Y4263" i="18"/>
  <c r="Y4264" i="18"/>
  <c r="Y4265" i="18"/>
  <c r="Y4266" i="18"/>
  <c r="Y4267" i="18"/>
  <c r="Y4268" i="18"/>
  <c r="Y4269" i="18"/>
  <c r="Y4270" i="18"/>
  <c r="Y4271" i="18"/>
  <c r="Y4272" i="18"/>
  <c r="Y4273" i="18"/>
  <c r="Y4274" i="18"/>
  <c r="Y4275" i="18"/>
  <c r="Y4276" i="18"/>
  <c r="Y4277" i="18"/>
  <c r="Y4278" i="18"/>
  <c r="Y4279" i="18"/>
  <c r="Y4280" i="18"/>
  <c r="Y4281" i="18"/>
  <c r="Y4282" i="18"/>
  <c r="Y4283" i="18"/>
  <c r="Y4284" i="18"/>
  <c r="Y4285" i="18"/>
  <c r="Y4286" i="18"/>
  <c r="Y4287" i="18"/>
  <c r="Y4288" i="18"/>
  <c r="Y4289" i="18"/>
  <c r="Y4290" i="18"/>
  <c r="Y4291" i="18"/>
  <c r="Y4292" i="18"/>
  <c r="Y4293" i="18"/>
  <c r="Y4294" i="18"/>
  <c r="Y4295" i="18"/>
  <c r="Y4296" i="18"/>
  <c r="Y4297" i="18"/>
  <c r="Y4298" i="18"/>
  <c r="Y4299" i="18"/>
  <c r="Y4300" i="18"/>
  <c r="Y4301" i="18"/>
  <c r="Y4302" i="18"/>
  <c r="Y4303" i="18"/>
  <c r="Y4304" i="18"/>
  <c r="Y4305" i="18"/>
  <c r="Y4306" i="18"/>
  <c r="Y4307" i="18"/>
  <c r="Y4308" i="18"/>
  <c r="Y4309" i="18"/>
  <c r="Y4310" i="18"/>
  <c r="Y4311" i="18"/>
  <c r="Y4312" i="18"/>
  <c r="Y4313" i="18"/>
  <c r="Y4314" i="18"/>
  <c r="Y4315" i="18"/>
  <c r="Y4316" i="18"/>
  <c r="Y4317" i="18"/>
  <c r="Y4318" i="18"/>
  <c r="Y4319" i="18"/>
  <c r="Y4320" i="18"/>
  <c r="Y4321" i="18"/>
  <c r="Y4322" i="18"/>
  <c r="Y4323" i="18"/>
  <c r="Y4324" i="18"/>
  <c r="Y4325" i="18"/>
  <c r="Y4326" i="18"/>
  <c r="Y4327" i="18"/>
  <c r="Y4328" i="18"/>
  <c r="Y4329" i="18"/>
  <c r="Y4330" i="18"/>
  <c r="Y4331" i="18"/>
  <c r="Y4332" i="18"/>
  <c r="Y4333" i="18"/>
  <c r="Y4334" i="18"/>
  <c r="Y4335" i="18"/>
  <c r="Y4336" i="18"/>
  <c r="Y4337" i="18"/>
  <c r="Y4338" i="18"/>
  <c r="Y4339" i="18"/>
  <c r="Y4340" i="18"/>
  <c r="Y4341" i="18"/>
  <c r="Y4342" i="18"/>
  <c r="Y4343" i="18"/>
  <c r="Y4344" i="18"/>
  <c r="Y4345" i="18"/>
  <c r="Y4346" i="18"/>
  <c r="Y4347" i="18"/>
  <c r="Y4348" i="18"/>
  <c r="Y4349" i="18"/>
  <c r="Y4350" i="18"/>
  <c r="Y4351" i="18"/>
  <c r="Y4352" i="18"/>
  <c r="Y4353" i="18"/>
  <c r="Y4354" i="18"/>
  <c r="Y4355" i="18"/>
  <c r="Y4356" i="18"/>
  <c r="Y4357" i="18"/>
  <c r="Y4358" i="18"/>
  <c r="Y4359" i="18"/>
  <c r="Y4360" i="18"/>
  <c r="Y4361" i="18"/>
  <c r="Y4362" i="18"/>
  <c r="Y4363" i="18"/>
  <c r="Y4364" i="18"/>
  <c r="Y4365" i="18"/>
  <c r="Y4366" i="18"/>
  <c r="Y4367" i="18"/>
  <c r="Y4368" i="18"/>
  <c r="Y4369" i="18"/>
  <c r="Y4370" i="18"/>
  <c r="Y4371" i="18"/>
  <c r="Y4372" i="18"/>
  <c r="Y4373" i="18"/>
  <c r="Y4374" i="18"/>
  <c r="Y4375" i="18"/>
  <c r="Y4376" i="18"/>
  <c r="Y4377" i="18"/>
  <c r="Y4378" i="18"/>
  <c r="Y4379" i="18"/>
  <c r="Y4380" i="18"/>
  <c r="Y4381" i="18"/>
  <c r="Y4382" i="18"/>
  <c r="Y4383" i="18"/>
  <c r="Y4384" i="18"/>
  <c r="Y4385" i="18"/>
  <c r="Y4386" i="18"/>
  <c r="Y4387" i="18"/>
  <c r="Y4388" i="18"/>
  <c r="Y4389" i="18"/>
  <c r="Y4390" i="18"/>
  <c r="Y4391" i="18"/>
  <c r="Y4392" i="18"/>
  <c r="Y4393" i="18"/>
  <c r="Y4394" i="18"/>
  <c r="Y4395" i="18"/>
  <c r="Y4396" i="18"/>
  <c r="Y4397" i="18"/>
  <c r="Y4398" i="18"/>
  <c r="Y4399" i="18"/>
  <c r="Y4400" i="18"/>
  <c r="Y4401" i="18"/>
  <c r="Y4402" i="18"/>
  <c r="Y4403" i="18"/>
  <c r="Y4404" i="18"/>
  <c r="Y4405" i="18"/>
  <c r="Y4406" i="18"/>
  <c r="Y4407" i="18"/>
  <c r="Y4408" i="18"/>
  <c r="Y4409" i="18"/>
  <c r="Y4410" i="18"/>
  <c r="Y4411" i="18"/>
  <c r="Y4412" i="18"/>
  <c r="Y4413" i="18"/>
  <c r="Y4414" i="18"/>
  <c r="Y4415" i="18"/>
  <c r="Y4416" i="18"/>
  <c r="Y4417" i="18"/>
  <c r="Y4418" i="18"/>
  <c r="Y4419" i="18"/>
  <c r="Y4420" i="18"/>
  <c r="Y4421" i="18"/>
  <c r="Y4422" i="18"/>
  <c r="Y4423" i="18"/>
  <c r="Y4424" i="18"/>
  <c r="Y4425" i="18"/>
  <c r="Y4426" i="18"/>
  <c r="Y4427" i="18"/>
  <c r="Y4428" i="18"/>
  <c r="Y4429" i="18"/>
  <c r="Y4430" i="18"/>
  <c r="Y4431" i="18"/>
  <c r="Y4432" i="18"/>
  <c r="Y4433" i="18"/>
  <c r="Y4434" i="18"/>
  <c r="Y4435" i="18"/>
  <c r="Y4436" i="18"/>
  <c r="Y4437" i="18"/>
  <c r="Y4438" i="18"/>
  <c r="Y4439" i="18"/>
  <c r="Y4440" i="18"/>
  <c r="Y4441" i="18"/>
  <c r="Y4442" i="18"/>
  <c r="Y4443" i="18"/>
  <c r="Y4444" i="18"/>
  <c r="Y4445" i="18"/>
  <c r="Y4446" i="18"/>
  <c r="Y4447" i="18"/>
  <c r="Y4448" i="18"/>
  <c r="Y4449" i="18"/>
  <c r="Y4450" i="18"/>
  <c r="Y4451" i="18"/>
  <c r="Y4452" i="18"/>
  <c r="Y4453" i="18"/>
  <c r="Y4454" i="18"/>
  <c r="Y4455" i="18"/>
  <c r="Y4456" i="18"/>
  <c r="Y4457" i="18"/>
  <c r="Y4458" i="18"/>
  <c r="Y4459" i="18"/>
  <c r="Y4460" i="18"/>
  <c r="Y4461" i="18"/>
  <c r="Y4462" i="18"/>
  <c r="Y4463" i="18"/>
  <c r="Y4464" i="18"/>
  <c r="Y4465" i="18"/>
  <c r="Y4466" i="18"/>
  <c r="Y4467" i="18"/>
  <c r="Y4468" i="18"/>
  <c r="Y4469" i="18"/>
  <c r="Y4470" i="18"/>
  <c r="Y4471" i="18"/>
  <c r="Y4472" i="18"/>
  <c r="Y4473" i="18"/>
  <c r="Y4474" i="18"/>
  <c r="Y4475" i="18"/>
  <c r="Y4476" i="18"/>
  <c r="Y4477" i="18"/>
  <c r="Y4478" i="18"/>
  <c r="Y4479" i="18"/>
  <c r="Y4480" i="18"/>
  <c r="Y4481" i="18"/>
  <c r="Y4482" i="18"/>
  <c r="Y4483" i="18"/>
  <c r="Y4484" i="18"/>
  <c r="Y4485" i="18"/>
  <c r="Y4486" i="18"/>
  <c r="Y4487" i="18"/>
  <c r="Y4488" i="18"/>
  <c r="Y4489" i="18"/>
  <c r="Y4490" i="18"/>
  <c r="Y4491" i="18"/>
  <c r="Y4492" i="18"/>
  <c r="Y4493" i="18"/>
  <c r="Y4494" i="18"/>
  <c r="Y4495" i="18"/>
  <c r="Y4496" i="18"/>
  <c r="Y4497" i="18"/>
  <c r="Y4498" i="18"/>
  <c r="Y4499" i="18"/>
  <c r="Y4500" i="18"/>
  <c r="Y4501" i="18"/>
  <c r="Y4502" i="18"/>
  <c r="Y4503" i="18"/>
  <c r="Y4504" i="18"/>
  <c r="Y4505" i="18"/>
  <c r="Y4506" i="18"/>
  <c r="Y4507" i="18"/>
  <c r="Y4508" i="18"/>
  <c r="Y4509" i="18"/>
  <c r="Y4510" i="18"/>
  <c r="Y4511" i="18"/>
  <c r="Y4512" i="18"/>
  <c r="Y4513" i="18"/>
  <c r="Y4514" i="18"/>
  <c r="Y4515" i="18"/>
  <c r="Y4516" i="18"/>
  <c r="Y4517" i="18"/>
  <c r="Y4518" i="18"/>
  <c r="Y4519" i="18"/>
  <c r="Y4520" i="18"/>
  <c r="Y4521" i="18"/>
  <c r="Y4522" i="18"/>
  <c r="Y4523" i="18"/>
  <c r="Y4524" i="18"/>
  <c r="Y4525" i="18"/>
  <c r="Y4526" i="18"/>
  <c r="Y4527" i="18"/>
  <c r="Y4528" i="18"/>
  <c r="Y4529" i="18"/>
  <c r="Y4530" i="18"/>
  <c r="Y4531" i="18"/>
  <c r="Y4532" i="18"/>
  <c r="Y4533" i="18"/>
  <c r="Y4534" i="18"/>
  <c r="Y4535" i="18"/>
  <c r="Y4536" i="18"/>
  <c r="Y4537" i="18"/>
  <c r="Y4538" i="18"/>
  <c r="Y4539" i="18"/>
  <c r="Y4540" i="18"/>
  <c r="Y4541" i="18"/>
  <c r="Y4542" i="18"/>
  <c r="Y4543" i="18"/>
  <c r="Y4544" i="18"/>
  <c r="Y4545" i="18"/>
  <c r="Y4546" i="18"/>
  <c r="Y4547" i="18"/>
  <c r="Y4548" i="18"/>
  <c r="Y4549" i="18"/>
  <c r="Y4550" i="18"/>
  <c r="Y4551" i="18"/>
  <c r="Y4552" i="18"/>
  <c r="Y4553" i="18"/>
  <c r="Y4554" i="18"/>
  <c r="Y4555" i="18"/>
  <c r="Y4556" i="18"/>
  <c r="Y4557" i="18"/>
  <c r="Y4558" i="18"/>
  <c r="Y4559" i="18"/>
  <c r="Y4560" i="18"/>
  <c r="Y4561" i="18"/>
  <c r="Y4562" i="18"/>
  <c r="Y4563" i="18"/>
  <c r="Y4564" i="18"/>
  <c r="Y4565" i="18"/>
  <c r="Y4566" i="18"/>
  <c r="Y4567" i="18"/>
  <c r="Y4568" i="18"/>
  <c r="Y4569" i="18"/>
  <c r="Y4570" i="18"/>
  <c r="Y4571" i="18"/>
  <c r="Y4572" i="18"/>
  <c r="Y4573" i="18"/>
  <c r="Y4574" i="18"/>
  <c r="Y4575" i="18"/>
  <c r="Y4576" i="18"/>
  <c r="Y4577" i="18"/>
  <c r="Y4578" i="18"/>
  <c r="Y4579" i="18"/>
  <c r="Y4580" i="18"/>
  <c r="Y4581" i="18"/>
  <c r="Y4582" i="18"/>
  <c r="Y4583" i="18"/>
  <c r="Y4584" i="18"/>
  <c r="Y4585" i="18"/>
  <c r="Y4586" i="18"/>
  <c r="Y4587" i="18"/>
  <c r="Y4588" i="18"/>
  <c r="Y4589" i="18"/>
  <c r="Y4590" i="18"/>
  <c r="Y4591" i="18"/>
  <c r="Y4592" i="18"/>
  <c r="Y4593" i="18"/>
  <c r="Y4594" i="18"/>
  <c r="Y4595" i="18"/>
  <c r="Y4596" i="18"/>
  <c r="Y4597" i="18"/>
  <c r="Y4598" i="18"/>
  <c r="Y4599" i="18"/>
  <c r="Y4600" i="18"/>
  <c r="Y4601" i="18"/>
  <c r="Y4602" i="18"/>
  <c r="Y4603" i="18"/>
  <c r="Y4604" i="18"/>
  <c r="Y4605" i="18"/>
  <c r="Y4606" i="18"/>
  <c r="Y4607" i="18"/>
  <c r="Y4608" i="18"/>
  <c r="Y4609" i="18"/>
  <c r="Y4610" i="18"/>
  <c r="Y4611" i="18"/>
  <c r="Y4612" i="18"/>
  <c r="Y4613" i="18"/>
  <c r="Y4614" i="18"/>
  <c r="Y4615" i="18"/>
  <c r="Y4616" i="18"/>
  <c r="Y4617" i="18"/>
  <c r="Y4618" i="18"/>
  <c r="Y4619" i="18"/>
  <c r="Y4620" i="18"/>
  <c r="Y4621" i="18"/>
  <c r="Y4622" i="18"/>
  <c r="Y4623" i="18"/>
  <c r="Y4624" i="18"/>
  <c r="Y4625" i="18"/>
  <c r="Y4626" i="18"/>
  <c r="Y4627" i="18"/>
  <c r="Y4628" i="18"/>
  <c r="Y4629" i="18"/>
  <c r="Y4630" i="18"/>
  <c r="Y4631" i="18"/>
  <c r="Y4632" i="18"/>
  <c r="Y4633" i="18"/>
  <c r="Y4634" i="18"/>
  <c r="Y4635" i="18"/>
  <c r="Y4636" i="18"/>
  <c r="Y4637" i="18"/>
  <c r="Y4638" i="18"/>
  <c r="Y4639" i="18"/>
  <c r="Y4640" i="18"/>
  <c r="Y4641" i="18"/>
  <c r="Y4642" i="18"/>
  <c r="Y4643" i="18"/>
  <c r="Y4644" i="18"/>
  <c r="Y4645" i="18"/>
  <c r="Y4646" i="18"/>
  <c r="Y4647" i="18"/>
  <c r="Y4648" i="18"/>
  <c r="Y4649" i="18"/>
  <c r="Y4650" i="18"/>
  <c r="Y4651" i="18"/>
  <c r="Y4652" i="18"/>
  <c r="Y4653" i="18"/>
  <c r="Y4654" i="18"/>
  <c r="Y4655" i="18"/>
  <c r="Y4656" i="18"/>
  <c r="Y4657" i="18"/>
  <c r="Y4658" i="18"/>
  <c r="Y4659" i="18"/>
  <c r="Y4660" i="18"/>
  <c r="Y4661" i="18"/>
  <c r="Y4662" i="18"/>
  <c r="Y4663" i="18"/>
  <c r="Y4664" i="18"/>
  <c r="Y4665" i="18"/>
  <c r="Y4666" i="18"/>
  <c r="Y4667" i="18"/>
  <c r="Y4668" i="18"/>
  <c r="Y4669" i="18"/>
  <c r="Y4670" i="18"/>
  <c r="Y4671" i="18"/>
  <c r="Y4672" i="18"/>
  <c r="Y4673" i="18"/>
  <c r="Y4674" i="18"/>
  <c r="Y4675" i="18"/>
  <c r="Y4676" i="18"/>
  <c r="Y4677" i="18"/>
  <c r="Y4678" i="18"/>
  <c r="Y4679" i="18"/>
  <c r="Y4680" i="18"/>
  <c r="Y4681" i="18"/>
  <c r="Y4682" i="18"/>
  <c r="Y4683" i="18"/>
  <c r="Y4684" i="18"/>
  <c r="Y4685" i="18"/>
  <c r="Y4686" i="18"/>
  <c r="Y4687" i="18"/>
  <c r="Y4688" i="18"/>
  <c r="Y4689" i="18"/>
  <c r="Y4690" i="18"/>
  <c r="Y4691" i="18"/>
  <c r="Y4692" i="18"/>
  <c r="Y4693" i="18"/>
  <c r="Y4694" i="18"/>
  <c r="Y4695" i="18"/>
  <c r="Y4696" i="18"/>
  <c r="Y4697" i="18"/>
  <c r="Y4698" i="18"/>
  <c r="Y4699" i="18"/>
  <c r="Y4700" i="18"/>
  <c r="Y4701" i="18"/>
  <c r="Y4702" i="18"/>
  <c r="Y4703" i="18"/>
  <c r="Y4704" i="18"/>
  <c r="Y4705" i="18"/>
  <c r="Y4706" i="18"/>
  <c r="Y4707" i="18"/>
  <c r="Y4708" i="18"/>
  <c r="Y4709" i="18"/>
  <c r="Y4710" i="18"/>
  <c r="Y4711" i="18"/>
  <c r="Y4712" i="18"/>
  <c r="Y4713" i="18"/>
  <c r="Y4714" i="18"/>
  <c r="Y4715" i="18"/>
  <c r="Y4716" i="18"/>
  <c r="Y4717" i="18"/>
  <c r="Y4718" i="18"/>
  <c r="Y4719" i="18"/>
  <c r="Y4720" i="18"/>
  <c r="Y4721" i="18"/>
  <c r="Y4722" i="18"/>
  <c r="Y4723" i="18"/>
  <c r="Y4724" i="18"/>
  <c r="Y4725" i="18"/>
  <c r="Y4726" i="18"/>
  <c r="Y4727" i="18"/>
  <c r="Y4728" i="18"/>
  <c r="Y4729" i="18"/>
  <c r="Y4730" i="18"/>
  <c r="Y4731" i="18"/>
  <c r="Y4732" i="18"/>
  <c r="Y4733" i="18"/>
  <c r="Y4734" i="18"/>
  <c r="Y4735" i="18"/>
  <c r="Y4736" i="18"/>
  <c r="Y4737" i="18"/>
  <c r="Y4738" i="18"/>
  <c r="Y4739" i="18"/>
  <c r="Y4740" i="18"/>
  <c r="Y4741" i="18"/>
  <c r="Y4742" i="18"/>
  <c r="Y4743" i="18"/>
  <c r="Y4744" i="18"/>
  <c r="Y4745" i="18"/>
  <c r="Y4746" i="18"/>
  <c r="Y4747" i="18"/>
  <c r="Y4748" i="18"/>
  <c r="Y4749" i="18"/>
  <c r="Y4750" i="18"/>
  <c r="Y4751" i="18"/>
  <c r="Y4752" i="18"/>
  <c r="Y4753" i="18"/>
  <c r="Y4754" i="18"/>
  <c r="Y4755" i="18"/>
  <c r="Y4756" i="18"/>
  <c r="Y4757" i="18"/>
  <c r="Y4758" i="18"/>
  <c r="Y4759" i="18"/>
  <c r="Y4760" i="18"/>
  <c r="Y4761" i="18"/>
  <c r="Y4762" i="18"/>
  <c r="Y4763" i="18"/>
  <c r="Y4764" i="18"/>
  <c r="Y4765" i="18"/>
  <c r="Y4766" i="18"/>
  <c r="Y4767" i="18"/>
  <c r="Y4768" i="18"/>
  <c r="Y4769" i="18"/>
  <c r="Y4770" i="18"/>
  <c r="Y4771" i="18"/>
  <c r="Y4772" i="18"/>
  <c r="Y4773" i="18"/>
  <c r="Y4774" i="18"/>
  <c r="Y4775" i="18"/>
  <c r="Y4776" i="18"/>
  <c r="Y4777" i="18"/>
  <c r="Y4778" i="18"/>
  <c r="Y4779" i="18"/>
  <c r="Y4780" i="18"/>
  <c r="Y4781" i="18"/>
  <c r="Y4782" i="18"/>
  <c r="Y4783" i="18"/>
  <c r="Y4784" i="18"/>
  <c r="Y4785" i="18"/>
  <c r="Y4786" i="18"/>
  <c r="Y4787" i="18"/>
  <c r="Y4788" i="18"/>
  <c r="Y4789" i="18"/>
  <c r="Y4790" i="18"/>
  <c r="Y4791" i="18"/>
  <c r="Y4792" i="18"/>
  <c r="Y4793" i="18"/>
  <c r="Y4794" i="18"/>
  <c r="Y4795" i="18"/>
  <c r="Y4796" i="18"/>
  <c r="Y4797" i="18"/>
  <c r="Y4798" i="18"/>
  <c r="Y4799" i="18"/>
  <c r="Y4800" i="18"/>
  <c r="Y4801" i="18"/>
  <c r="Y4802" i="18"/>
  <c r="Y4803" i="18"/>
  <c r="Y4804" i="18"/>
  <c r="Y4805" i="18"/>
  <c r="Y4806" i="18"/>
  <c r="Y4807" i="18"/>
  <c r="Y4808" i="18"/>
  <c r="Y4809" i="18"/>
  <c r="Y4810" i="18"/>
  <c r="Y4811" i="18"/>
  <c r="Y4812" i="18"/>
  <c r="Y4813" i="18"/>
  <c r="Y4814" i="18"/>
  <c r="Y4815" i="18"/>
  <c r="Y4816" i="18"/>
  <c r="Y4817" i="18"/>
  <c r="Y4818" i="18"/>
  <c r="Y4819" i="18"/>
  <c r="Y4820" i="18"/>
  <c r="Y4821" i="18"/>
  <c r="Y4822" i="18"/>
  <c r="Y4823" i="18"/>
  <c r="Y4824" i="18"/>
  <c r="Y4825" i="18"/>
  <c r="Y4826" i="18"/>
  <c r="Y4827" i="18"/>
  <c r="Y4828" i="18"/>
  <c r="Y4829" i="18"/>
  <c r="Y4830" i="18"/>
  <c r="Y4831" i="18"/>
  <c r="Y4832" i="18"/>
  <c r="Y4833" i="18"/>
  <c r="Y4834" i="18"/>
  <c r="Y4835" i="18"/>
  <c r="Y4836" i="18"/>
  <c r="Y4837" i="18"/>
  <c r="Y4838" i="18"/>
  <c r="Y4839" i="18"/>
  <c r="Y4840" i="18"/>
  <c r="Y4841" i="18"/>
  <c r="Y4842" i="18"/>
  <c r="Y4843" i="18"/>
  <c r="Y4844" i="18"/>
  <c r="Y4845" i="18"/>
  <c r="Y4846" i="18"/>
  <c r="Y4847" i="18"/>
  <c r="Y4848" i="18"/>
  <c r="Y4849" i="18"/>
  <c r="Y4850" i="18"/>
  <c r="Y4851" i="18"/>
  <c r="Y4852" i="18"/>
  <c r="Y4853" i="18"/>
  <c r="Y4854" i="18"/>
  <c r="Y4855" i="18"/>
  <c r="Y4856" i="18"/>
  <c r="Y4857" i="18"/>
  <c r="Y4858" i="18"/>
  <c r="Y4859" i="18"/>
  <c r="Y4860" i="18"/>
  <c r="Y4861" i="18"/>
  <c r="Y4862" i="18"/>
  <c r="Y4863" i="18"/>
  <c r="Y4864" i="18"/>
  <c r="Y4865" i="18"/>
  <c r="Y4866" i="18"/>
  <c r="Y4867" i="18"/>
  <c r="Y4868" i="18"/>
  <c r="Y4869" i="18"/>
  <c r="Y4870" i="18"/>
  <c r="Y4871" i="18"/>
  <c r="Y4872" i="18"/>
  <c r="Y4873" i="18"/>
  <c r="Y4874" i="18"/>
  <c r="Y4875" i="18"/>
  <c r="Y4876" i="18"/>
  <c r="Y4877" i="18"/>
  <c r="Y4878" i="18"/>
  <c r="Y4879" i="18"/>
  <c r="Y4880" i="18"/>
  <c r="Y4881" i="18"/>
  <c r="Y4882" i="18"/>
  <c r="Y4883" i="18"/>
  <c r="Y4884" i="18"/>
  <c r="Y4885" i="18"/>
  <c r="Y4886" i="18"/>
  <c r="Y4887" i="18"/>
  <c r="Y4888" i="18"/>
  <c r="Y4889" i="18"/>
  <c r="Y4890" i="18"/>
  <c r="Y4891" i="18"/>
  <c r="Y4892" i="18"/>
  <c r="Y4893" i="18"/>
  <c r="Y4894" i="18"/>
  <c r="Y4895" i="18"/>
  <c r="Y4896" i="18"/>
  <c r="Y4897" i="18"/>
  <c r="Y4898" i="18"/>
  <c r="Y4899" i="18"/>
  <c r="Y4900" i="18"/>
  <c r="Y4901" i="18"/>
  <c r="Y4902" i="18"/>
  <c r="Y4903" i="18"/>
  <c r="Y4904" i="18"/>
  <c r="Y4905" i="18"/>
  <c r="Y4906" i="18"/>
  <c r="Y4907" i="18"/>
  <c r="Y4908" i="18"/>
  <c r="Y4909" i="18"/>
  <c r="Y4910" i="18"/>
  <c r="Y4911" i="18"/>
  <c r="Y4912" i="18"/>
  <c r="Y4913" i="18"/>
  <c r="Y4914" i="18"/>
  <c r="Y4915" i="18"/>
  <c r="Y4916" i="18"/>
  <c r="Y4917" i="18"/>
  <c r="Y4918" i="18"/>
  <c r="Y4919" i="18"/>
  <c r="Y4920" i="18"/>
  <c r="Y4921" i="18"/>
  <c r="Y4922" i="18"/>
  <c r="Y4923" i="18"/>
  <c r="Y4924" i="18"/>
  <c r="Y4925" i="18"/>
  <c r="Y4926" i="18"/>
  <c r="Y4927" i="18"/>
  <c r="Y4928" i="18"/>
  <c r="Y4929" i="18"/>
  <c r="Y4930" i="18"/>
  <c r="Y4931" i="18"/>
  <c r="Y4932" i="18"/>
  <c r="Y4933" i="18"/>
  <c r="Y4934" i="18"/>
  <c r="Y4935" i="18"/>
  <c r="Y4936" i="18"/>
  <c r="Y4937" i="18"/>
  <c r="Y4938" i="18"/>
  <c r="Y4939" i="18"/>
  <c r="Y4940" i="18"/>
  <c r="Y4941" i="18"/>
  <c r="Y4942" i="18"/>
  <c r="Y4943" i="18"/>
  <c r="Y4944" i="18"/>
  <c r="Y4945" i="18"/>
  <c r="Y4946" i="18"/>
  <c r="Y4947" i="18"/>
  <c r="Y4948" i="18"/>
  <c r="Y4949" i="18"/>
  <c r="Y4950" i="18"/>
  <c r="Y4951" i="18"/>
  <c r="Y4952" i="18"/>
  <c r="Y4953" i="18"/>
  <c r="Y4954" i="18"/>
  <c r="Y4955" i="18"/>
  <c r="Y4956" i="18"/>
  <c r="Y4957" i="18"/>
  <c r="Y4958" i="18"/>
  <c r="Y4959" i="18"/>
  <c r="Y4960" i="18"/>
  <c r="Y4961" i="18"/>
  <c r="Y4962" i="18"/>
  <c r="Y4963" i="18"/>
  <c r="Y4964" i="18"/>
  <c r="Y4965" i="18"/>
  <c r="Y4966" i="18"/>
  <c r="Y4967" i="18"/>
  <c r="Y4968" i="18"/>
  <c r="Y4969" i="18"/>
  <c r="Y4970" i="18"/>
  <c r="Y4971" i="18"/>
  <c r="Y4972" i="18"/>
  <c r="Y4973" i="18"/>
  <c r="Y4974" i="18"/>
  <c r="Y4975" i="18"/>
  <c r="Y4976" i="18"/>
  <c r="Y4977" i="18"/>
  <c r="Y4978" i="18"/>
  <c r="Y4979" i="18"/>
  <c r="Y4980" i="18"/>
  <c r="Y4981" i="18"/>
  <c r="Y4982" i="18"/>
  <c r="Y4983" i="18"/>
  <c r="Y4984" i="18"/>
  <c r="Y4985" i="18"/>
  <c r="Y4986" i="18"/>
  <c r="Y4987" i="18"/>
  <c r="Y4988" i="18"/>
  <c r="Y4989" i="18"/>
  <c r="Y4990" i="18"/>
  <c r="Y4991" i="18"/>
  <c r="Y4992" i="18"/>
  <c r="Y4993" i="18"/>
  <c r="Y4994" i="18"/>
  <c r="Y4995" i="18"/>
  <c r="Y4996" i="18"/>
  <c r="Y4997" i="18"/>
  <c r="Y4998" i="18"/>
  <c r="Y4999" i="18"/>
  <c r="Y5000" i="18"/>
  <c r="Y5001" i="18"/>
  <c r="Y5002" i="18"/>
  <c r="Y5003" i="18"/>
  <c r="Y5004" i="18"/>
  <c r="Y5005" i="18"/>
  <c r="Y5006" i="18"/>
  <c r="Y5007" i="18"/>
  <c r="Y5008" i="18"/>
  <c r="Y5009" i="18"/>
  <c r="Y5010" i="18"/>
  <c r="Y5011" i="18"/>
  <c r="Y5012" i="18"/>
  <c r="Y5013" i="18"/>
  <c r="Y5014" i="18"/>
  <c r="Y5015" i="18"/>
  <c r="Y5016" i="18"/>
  <c r="Y5017" i="18"/>
  <c r="Y5018" i="18"/>
  <c r="Y5019" i="18"/>
  <c r="Y5020" i="18"/>
  <c r="Y5021" i="18"/>
  <c r="Y5022" i="18"/>
  <c r="Y5023" i="18"/>
  <c r="Y5024" i="18"/>
  <c r="Y5025" i="18"/>
  <c r="Y5026" i="18"/>
  <c r="Y5027" i="18"/>
  <c r="Y5028" i="18"/>
  <c r="Y5029" i="18"/>
  <c r="Y5030" i="18"/>
  <c r="Y5031" i="18"/>
  <c r="Y5032" i="18"/>
  <c r="Y5033" i="18"/>
  <c r="Y5034" i="18"/>
  <c r="Y5035" i="18"/>
  <c r="Y5036" i="18"/>
  <c r="Y5037" i="18"/>
  <c r="Y5038" i="18"/>
  <c r="Y5039" i="18"/>
  <c r="Y5040" i="18"/>
  <c r="Y5041" i="18"/>
  <c r="Y5042" i="18"/>
  <c r="Y5043" i="18"/>
  <c r="Y5044" i="18"/>
  <c r="Y5045" i="18"/>
  <c r="Y5046" i="18"/>
  <c r="Y5047" i="18"/>
  <c r="Y5048" i="18"/>
  <c r="Y5049" i="18"/>
  <c r="Y5050" i="18"/>
  <c r="Y5051" i="18"/>
  <c r="Y5052" i="18"/>
  <c r="Y5053" i="18"/>
  <c r="Y5054" i="18"/>
  <c r="Y5055" i="18"/>
  <c r="Y5056" i="18"/>
  <c r="Y5057" i="18"/>
  <c r="Y5058" i="18"/>
  <c r="Y5059" i="18"/>
  <c r="Y5060" i="18"/>
  <c r="Y5061" i="18"/>
  <c r="Y5062" i="18"/>
  <c r="Y5063" i="18"/>
  <c r="Y5064" i="18"/>
  <c r="Y5065" i="18"/>
  <c r="Y5066" i="18"/>
  <c r="Y5067" i="18"/>
  <c r="Y5068" i="18"/>
  <c r="Y5069" i="18"/>
  <c r="Y5070" i="18"/>
  <c r="Y5071" i="18"/>
  <c r="Y5072" i="18"/>
  <c r="Y5073" i="18"/>
  <c r="Y5074" i="18"/>
  <c r="Y5075" i="18"/>
  <c r="Y5076" i="18"/>
  <c r="Y5077" i="18"/>
  <c r="Y5078" i="18"/>
  <c r="Y5079" i="18"/>
  <c r="Y5080" i="18"/>
  <c r="Y5081" i="18"/>
  <c r="Y5082" i="18"/>
  <c r="Y5083" i="18"/>
  <c r="Y5084" i="18"/>
  <c r="Y5085" i="18"/>
  <c r="Y5086" i="18"/>
  <c r="Y5087" i="18"/>
  <c r="Y5088" i="18"/>
  <c r="Y5089" i="18"/>
  <c r="Y5090" i="18"/>
  <c r="Y5091" i="18"/>
  <c r="Y5092" i="18"/>
  <c r="Y5093" i="18"/>
  <c r="Y5094" i="18"/>
  <c r="Y5095" i="18"/>
  <c r="Y5096" i="18"/>
  <c r="Y5097" i="18"/>
  <c r="Y5098" i="18"/>
  <c r="Y5099" i="18"/>
  <c r="Y5100" i="18"/>
  <c r="Y5101" i="18"/>
  <c r="Y5102" i="18"/>
  <c r="Y5103" i="18"/>
  <c r="Y5104" i="18"/>
  <c r="Y5105" i="18"/>
  <c r="Y5106" i="18"/>
  <c r="Y5107" i="18"/>
  <c r="Y5108" i="18"/>
  <c r="Y5109" i="18"/>
  <c r="Y5110" i="18"/>
  <c r="Y5111" i="18"/>
  <c r="Y5112" i="18"/>
  <c r="Y5113" i="18"/>
  <c r="Y5114" i="18"/>
  <c r="Y5115" i="18"/>
  <c r="Y5116" i="18"/>
  <c r="Y5117" i="18"/>
  <c r="Y5118" i="18"/>
  <c r="Y5119" i="18"/>
  <c r="Y5120" i="18"/>
  <c r="Y5121" i="18"/>
  <c r="Y5122" i="18"/>
  <c r="Y5123" i="18"/>
  <c r="Y5124" i="18"/>
  <c r="Y5125" i="18"/>
  <c r="Y5126" i="18"/>
  <c r="Y5127" i="18"/>
  <c r="Y5128" i="18"/>
  <c r="Y5129" i="18"/>
  <c r="Y5130" i="18"/>
  <c r="Y5131" i="18"/>
  <c r="Y5132" i="18"/>
  <c r="Y5133" i="18"/>
  <c r="Y5134" i="18"/>
  <c r="Y5135" i="18"/>
  <c r="Y5136" i="18"/>
  <c r="Y5137" i="18"/>
  <c r="Y5138" i="18"/>
  <c r="Y5139" i="18"/>
  <c r="Y5140" i="18"/>
  <c r="Y5141" i="18"/>
  <c r="Y5142" i="18"/>
  <c r="Y5143" i="18"/>
  <c r="Y5144" i="18"/>
  <c r="Y5145" i="18"/>
  <c r="Y5146" i="18"/>
  <c r="Y5147" i="18"/>
  <c r="Y5148" i="18"/>
  <c r="Y5149" i="18"/>
  <c r="Y5150" i="18"/>
  <c r="Y5151" i="18"/>
  <c r="Y5152" i="18"/>
  <c r="Y5153" i="18"/>
  <c r="Y5154" i="18"/>
  <c r="Y5155" i="18"/>
  <c r="Y5156" i="18"/>
  <c r="Y5157" i="18"/>
  <c r="Y5158" i="18"/>
  <c r="Y5159" i="18"/>
  <c r="Y5160" i="18"/>
  <c r="Y5161" i="18"/>
  <c r="Y5162" i="18"/>
  <c r="Y5163" i="18"/>
  <c r="Y5164" i="18"/>
  <c r="Y5165" i="18"/>
  <c r="Y5166" i="18"/>
  <c r="Y5167" i="18"/>
  <c r="Y5168" i="18"/>
  <c r="Y5169" i="18"/>
  <c r="Y5170" i="18"/>
  <c r="Y5171" i="18"/>
  <c r="Y5172" i="18"/>
  <c r="Y5173" i="18"/>
  <c r="Y5174" i="18"/>
  <c r="Y5175" i="18"/>
  <c r="Y5176" i="18"/>
  <c r="Y5177" i="18"/>
  <c r="Y5178" i="18"/>
  <c r="Y5179" i="18"/>
  <c r="Y5180" i="18"/>
  <c r="Y5181" i="18"/>
  <c r="Y5182" i="18"/>
  <c r="Y5183" i="18"/>
  <c r="Y5184" i="18"/>
  <c r="Y5185" i="18"/>
  <c r="Y5186" i="18"/>
  <c r="Y5187" i="18"/>
  <c r="Y5188" i="18"/>
  <c r="Y5189" i="18"/>
  <c r="Y5190" i="18"/>
  <c r="Y5191" i="18"/>
  <c r="Y5192" i="18"/>
  <c r="Y5193" i="18"/>
  <c r="Y5194" i="18"/>
  <c r="Y5195" i="18"/>
  <c r="Y5196" i="18"/>
  <c r="Y5197" i="18"/>
  <c r="Y5198" i="18"/>
  <c r="Y5199" i="18"/>
  <c r="Y5200" i="18"/>
  <c r="Y5201" i="18"/>
  <c r="Y5202" i="18"/>
  <c r="Y5203" i="18"/>
  <c r="Y5204" i="18"/>
  <c r="Y5205" i="18"/>
  <c r="Y5206" i="18"/>
  <c r="Y5207" i="18"/>
  <c r="Y5208" i="18"/>
  <c r="Y5209" i="18"/>
  <c r="Y5210" i="18"/>
  <c r="Y5211" i="18"/>
  <c r="Y5212" i="18"/>
  <c r="Y5213" i="18"/>
  <c r="Y5214" i="18"/>
  <c r="Y5215" i="18"/>
  <c r="Y5216" i="18"/>
  <c r="Y5217" i="18"/>
  <c r="Y5218" i="18"/>
  <c r="Y5219" i="18"/>
  <c r="Y5220" i="18"/>
  <c r="Y5221" i="18"/>
  <c r="Y5222" i="18"/>
  <c r="Y5223" i="18"/>
  <c r="Y5224" i="18"/>
  <c r="Y5225" i="18"/>
  <c r="Y5226" i="18"/>
  <c r="Y5227" i="18"/>
  <c r="Y5228" i="18"/>
  <c r="Y5229" i="18"/>
  <c r="Y5230" i="18"/>
  <c r="Y5231" i="18"/>
  <c r="Y5232" i="18"/>
  <c r="Y5233" i="18"/>
  <c r="Y5234" i="18"/>
  <c r="Y5235" i="18"/>
  <c r="Y5236" i="18"/>
  <c r="Y5237" i="18"/>
  <c r="Y5238" i="18"/>
  <c r="Y5239" i="18"/>
  <c r="Y5240" i="18"/>
  <c r="Y5241" i="18"/>
  <c r="Y5242" i="18"/>
  <c r="Y5243" i="18"/>
  <c r="Y5244" i="18"/>
  <c r="Y5245" i="18"/>
  <c r="Y5246" i="18"/>
  <c r="Y5247" i="18"/>
  <c r="Y5248" i="18"/>
  <c r="Y5249" i="18"/>
  <c r="Y5250" i="18"/>
  <c r="Y5251" i="18"/>
  <c r="Y5252" i="18"/>
  <c r="Y5253" i="18"/>
  <c r="Y5254" i="18"/>
  <c r="Y5255" i="18"/>
  <c r="Y5256" i="18"/>
  <c r="Y5257" i="18"/>
  <c r="Y5258" i="18"/>
  <c r="Y5259" i="18"/>
  <c r="Y5260" i="18"/>
  <c r="Y5261" i="18"/>
  <c r="Y5262" i="18"/>
  <c r="Y5263" i="18"/>
  <c r="Y5264" i="18"/>
  <c r="Y5265" i="18"/>
  <c r="Y5266" i="18"/>
  <c r="Y5267" i="18"/>
  <c r="Y5268" i="18"/>
  <c r="Y5269" i="18"/>
  <c r="Y5270" i="18"/>
  <c r="Y5271" i="18"/>
  <c r="Y5272" i="18"/>
  <c r="Y5273" i="18"/>
  <c r="Y5274" i="18"/>
  <c r="Y5275" i="18"/>
  <c r="Y5276" i="18"/>
  <c r="Y5277" i="18"/>
  <c r="Y5278" i="18"/>
  <c r="Y5279" i="18"/>
  <c r="Y5280" i="18"/>
  <c r="Y5281" i="18"/>
  <c r="Y5282" i="18"/>
  <c r="Y5283" i="18"/>
  <c r="Y5284" i="18"/>
  <c r="Y5285" i="18"/>
  <c r="Y5286" i="18"/>
  <c r="Y5287" i="18"/>
  <c r="Y5288" i="18"/>
  <c r="Y5289" i="18"/>
  <c r="Y5290" i="18"/>
  <c r="Y5291" i="18"/>
  <c r="Y5292" i="18"/>
  <c r="Y5293" i="18"/>
  <c r="Y5294" i="18"/>
  <c r="Y5295" i="18"/>
  <c r="Y5296" i="18"/>
  <c r="Y5297" i="18"/>
  <c r="Y5298" i="18"/>
  <c r="Y5299" i="18"/>
  <c r="Y5300" i="18"/>
  <c r="Y5301" i="18"/>
  <c r="Y5302" i="18"/>
  <c r="Y5303" i="18"/>
  <c r="Y5304" i="18"/>
  <c r="Y5305" i="18"/>
  <c r="Y5306" i="18"/>
  <c r="Y5307" i="18"/>
  <c r="Y5308" i="18"/>
  <c r="Y5309" i="18"/>
  <c r="Y5310" i="18"/>
  <c r="Y5311" i="18"/>
  <c r="Y5312" i="18"/>
  <c r="Y5313" i="18"/>
  <c r="Y5314" i="18"/>
  <c r="Y5315" i="18"/>
  <c r="Y5316" i="18"/>
  <c r="Y5317" i="18"/>
  <c r="Y5318" i="18"/>
  <c r="Y5319" i="18"/>
  <c r="Y5320" i="18"/>
  <c r="Y5321" i="18"/>
  <c r="Y5322" i="18"/>
  <c r="Y5323" i="18"/>
  <c r="Y5324" i="18"/>
  <c r="Y5325" i="18"/>
  <c r="Y5326" i="18"/>
  <c r="Y5327" i="18"/>
  <c r="Y5328" i="18"/>
  <c r="Y5329" i="18"/>
  <c r="Y5330" i="18"/>
  <c r="Y5331" i="18"/>
  <c r="Y5332" i="18"/>
  <c r="Y5333" i="18"/>
  <c r="Y5334" i="18"/>
  <c r="Y5335" i="18"/>
  <c r="Y5336" i="18"/>
  <c r="Y5337" i="18"/>
  <c r="Y5338" i="18"/>
  <c r="Y5339" i="18"/>
  <c r="Y5340" i="18"/>
  <c r="Y5341" i="18"/>
  <c r="Y5342" i="18"/>
  <c r="Y5343" i="18"/>
  <c r="Y5344" i="18"/>
  <c r="Y5345" i="18"/>
  <c r="Y5346" i="18"/>
  <c r="Y5347" i="18"/>
  <c r="Y5348" i="18"/>
  <c r="Y5349" i="18"/>
  <c r="Y5350" i="18"/>
  <c r="Y5351" i="18"/>
  <c r="Y5352" i="18"/>
  <c r="Y5353" i="18"/>
  <c r="Y5354" i="18"/>
  <c r="Y5355" i="18"/>
  <c r="Y5356" i="18"/>
  <c r="Y5357" i="18"/>
  <c r="Y5358" i="18"/>
  <c r="Y5359" i="18"/>
  <c r="Y5360" i="18"/>
  <c r="Y5361" i="18"/>
  <c r="Y5362" i="18"/>
  <c r="Y5363" i="18"/>
  <c r="Y5364" i="18"/>
  <c r="Y5365" i="18"/>
  <c r="Y5366" i="18"/>
  <c r="Y5367" i="18"/>
  <c r="Y5368" i="18"/>
  <c r="Y5369" i="18"/>
  <c r="Y5370" i="18"/>
  <c r="Y5371" i="18"/>
  <c r="Y5372" i="18"/>
  <c r="Y5373" i="18"/>
  <c r="Y5374" i="18"/>
  <c r="Y5375" i="18"/>
  <c r="Y5376" i="18"/>
  <c r="Y5377" i="18"/>
  <c r="Y5378" i="18"/>
  <c r="Y5379" i="18"/>
  <c r="Y5380" i="18"/>
  <c r="Y5381" i="18"/>
  <c r="Y5382" i="18"/>
  <c r="Y5383" i="18"/>
  <c r="Y5384" i="18"/>
  <c r="Y5385" i="18"/>
  <c r="Y5386" i="18"/>
  <c r="Y5387" i="18"/>
  <c r="Y5388" i="18"/>
  <c r="Y5389" i="18"/>
  <c r="Y5390" i="18"/>
  <c r="Y5391" i="18"/>
  <c r="Y5392" i="18"/>
  <c r="Y5393" i="18"/>
  <c r="Y5394" i="18"/>
  <c r="Y5395" i="18"/>
  <c r="Y5396" i="18"/>
  <c r="Y5397" i="18"/>
  <c r="Y5398" i="18"/>
  <c r="Y5399" i="18"/>
  <c r="Y5400" i="18"/>
  <c r="Y5401" i="18"/>
  <c r="Y5402" i="18"/>
  <c r="Y5403" i="18"/>
  <c r="Y5404" i="18"/>
  <c r="Y5405" i="18"/>
  <c r="Y5406" i="18"/>
  <c r="Y5407" i="18"/>
  <c r="Y5408" i="18"/>
  <c r="Y5409" i="18"/>
  <c r="Y5410" i="18"/>
  <c r="Y5411" i="18"/>
  <c r="Y5412" i="18"/>
  <c r="Y5413" i="18"/>
  <c r="Y5414" i="18"/>
  <c r="Y5415" i="18"/>
  <c r="Y5416" i="18"/>
  <c r="Y5417" i="18"/>
  <c r="Y5418" i="18"/>
  <c r="Y5419" i="18"/>
  <c r="Y5420" i="18"/>
  <c r="Y5421" i="18"/>
  <c r="Y5422" i="18"/>
  <c r="Y5423" i="18"/>
  <c r="Y5424" i="18"/>
  <c r="Y5425" i="18"/>
  <c r="Y5426" i="18"/>
  <c r="Y5427" i="18"/>
  <c r="Y5428" i="18"/>
  <c r="Y5429" i="18"/>
  <c r="Y5430" i="18"/>
  <c r="Y5431" i="18"/>
  <c r="Y5432" i="18"/>
  <c r="Y5433" i="18"/>
  <c r="Y5434" i="18"/>
  <c r="Y5435" i="18"/>
  <c r="Y5436" i="18"/>
  <c r="Y5437" i="18"/>
  <c r="Y5438" i="18"/>
  <c r="Y5439" i="18"/>
  <c r="Y5440" i="18"/>
  <c r="Y5441" i="18"/>
  <c r="Y5442" i="18"/>
  <c r="Y5443" i="18"/>
  <c r="Y5444" i="18"/>
  <c r="Y5445" i="18"/>
  <c r="Y5446" i="18"/>
  <c r="Y5447" i="18"/>
  <c r="Y5448" i="18"/>
  <c r="Y5449" i="18"/>
  <c r="Y5450" i="18"/>
  <c r="Y5451" i="18"/>
  <c r="Y5452" i="18"/>
  <c r="Y5453" i="18"/>
  <c r="Y5454" i="18"/>
  <c r="Y5455" i="18"/>
  <c r="Y5456" i="18"/>
  <c r="Y5457" i="18"/>
  <c r="Y5458" i="18"/>
  <c r="Y5459" i="18"/>
  <c r="Y5460" i="18"/>
  <c r="Y5461" i="18"/>
  <c r="Y5462" i="18"/>
  <c r="Y5463" i="18"/>
  <c r="Y5464" i="18"/>
  <c r="Y5465" i="18"/>
  <c r="Y5466" i="18"/>
  <c r="Y5467" i="18"/>
  <c r="Y5468" i="18"/>
  <c r="Y5469" i="18"/>
  <c r="Y5470" i="18"/>
  <c r="Y5471" i="18"/>
  <c r="Y5472" i="18"/>
  <c r="Y5473" i="18"/>
  <c r="Y5474" i="18"/>
  <c r="Y5475" i="18"/>
  <c r="Y5476" i="18"/>
  <c r="Y5477" i="18"/>
  <c r="Y5478" i="18"/>
  <c r="Y5479" i="18"/>
  <c r="Y5480" i="18"/>
  <c r="Y5481" i="18"/>
  <c r="Y5482" i="18"/>
  <c r="Y5483" i="18"/>
  <c r="Y5484" i="18"/>
  <c r="Y5485" i="18"/>
  <c r="Y5486" i="18"/>
  <c r="Y5487" i="18"/>
  <c r="Y5488" i="18"/>
  <c r="Y5489" i="18"/>
  <c r="Y5490" i="18"/>
  <c r="Y5491" i="18"/>
  <c r="Y5492" i="18"/>
  <c r="Y5493" i="18"/>
  <c r="Y5494" i="18"/>
  <c r="Y5495" i="18"/>
  <c r="Y5496" i="18"/>
  <c r="Y5497" i="18"/>
  <c r="Y5498" i="18"/>
  <c r="Y5499" i="18"/>
  <c r="Y5500" i="18"/>
  <c r="Y5501" i="18"/>
  <c r="Y5502" i="18"/>
  <c r="Y5503" i="18"/>
  <c r="Y5504" i="18"/>
  <c r="Y5505" i="18"/>
  <c r="Y5506" i="18"/>
  <c r="Y5507" i="18"/>
  <c r="Y5508" i="18"/>
  <c r="Y5509" i="18"/>
  <c r="Y5510" i="18"/>
  <c r="Y5511" i="18"/>
  <c r="Y5512" i="18"/>
  <c r="Y5513" i="18"/>
  <c r="Y5514" i="18"/>
  <c r="Y5515" i="18"/>
  <c r="Y5516" i="18"/>
  <c r="Y5517" i="18"/>
  <c r="Y5518" i="18"/>
  <c r="Y5519" i="18"/>
  <c r="Y5520" i="18"/>
  <c r="Y5521" i="18"/>
  <c r="Y5522" i="18"/>
  <c r="Y5523" i="18"/>
  <c r="Y5524" i="18"/>
  <c r="Y5525" i="18"/>
  <c r="Y5526" i="18"/>
  <c r="Y5527" i="18"/>
  <c r="Y5528" i="18"/>
  <c r="Y5529" i="18"/>
  <c r="Y5530" i="18"/>
  <c r="Y5531" i="18"/>
  <c r="Y5532" i="18"/>
  <c r="Y5533" i="18"/>
  <c r="Y5534" i="18"/>
  <c r="Y5535" i="18"/>
  <c r="Y5536" i="18"/>
  <c r="Y5537" i="18"/>
  <c r="Y5538" i="18"/>
  <c r="Y5539" i="18"/>
  <c r="Y5540" i="18"/>
  <c r="Y5541" i="18"/>
  <c r="Y5542" i="18"/>
  <c r="Y5543" i="18"/>
  <c r="Y5544" i="18"/>
  <c r="Y5545" i="18"/>
  <c r="Y5546" i="18"/>
  <c r="Y5547" i="18"/>
  <c r="Y5548" i="18"/>
  <c r="Y5549" i="18"/>
  <c r="Y5550" i="18"/>
  <c r="Y5551" i="18"/>
  <c r="Y5552" i="18"/>
  <c r="Y5553" i="18"/>
  <c r="Y5554" i="18"/>
  <c r="Y5555" i="18"/>
  <c r="Y5556" i="18"/>
  <c r="Y5557" i="18"/>
  <c r="Y5558" i="18"/>
  <c r="Y5559" i="18"/>
  <c r="Y5560" i="18"/>
  <c r="Y5561" i="18"/>
  <c r="Y5562" i="18"/>
  <c r="Y5563" i="18"/>
  <c r="Y5564" i="18"/>
  <c r="Y5565" i="18"/>
  <c r="Y5566" i="18"/>
  <c r="Y5567" i="18"/>
  <c r="Y5568" i="18"/>
  <c r="Y5569" i="18"/>
  <c r="Y5570" i="18"/>
  <c r="Y5571" i="18"/>
  <c r="Y5572" i="18"/>
  <c r="Y5573" i="18"/>
  <c r="Y5574" i="18"/>
  <c r="Y5575" i="18"/>
  <c r="Y5576" i="18"/>
  <c r="Y5577" i="18"/>
  <c r="Y5578" i="18"/>
  <c r="Y5579" i="18"/>
  <c r="Y5580" i="18"/>
  <c r="Y5581" i="18"/>
  <c r="Y5582" i="18"/>
  <c r="Y5583" i="18"/>
  <c r="Y5584" i="18"/>
  <c r="Y5585" i="18"/>
  <c r="Y5586" i="18"/>
  <c r="Y5587" i="18"/>
  <c r="Y5588" i="18"/>
  <c r="Y5589" i="18"/>
  <c r="Y5590" i="18"/>
  <c r="Y5591" i="18"/>
  <c r="Y5592" i="18"/>
  <c r="Y5593" i="18"/>
  <c r="Y5594" i="18"/>
  <c r="Y5595" i="18"/>
  <c r="Y5596" i="18"/>
  <c r="Y5597" i="18"/>
  <c r="Y5598" i="18"/>
  <c r="Y5599" i="18"/>
  <c r="Y5600" i="18"/>
  <c r="Y5601" i="18"/>
  <c r="Y5602" i="18"/>
  <c r="Y5603" i="18"/>
  <c r="Y5604" i="18"/>
  <c r="Y5605" i="18"/>
  <c r="Y5606" i="18"/>
  <c r="Y5607" i="18"/>
  <c r="Y5608" i="18"/>
  <c r="Y5609" i="18"/>
  <c r="Y5610" i="18"/>
  <c r="Y5611" i="18"/>
  <c r="Y5612" i="18"/>
  <c r="Y5613" i="18"/>
  <c r="Y5614" i="18"/>
  <c r="Y5615" i="18"/>
  <c r="Y5616" i="18"/>
  <c r="Y5617" i="18"/>
  <c r="Y5618" i="18"/>
  <c r="Y5619" i="18"/>
  <c r="Y5620" i="18"/>
  <c r="Y5621" i="18"/>
  <c r="Y5622" i="18"/>
  <c r="Y5623" i="18"/>
  <c r="Y5624" i="18"/>
  <c r="Y5625" i="18"/>
  <c r="Y5626" i="18"/>
  <c r="Y5627" i="18"/>
  <c r="Y5628" i="18"/>
  <c r="Y5629" i="18"/>
  <c r="Y5630" i="18"/>
  <c r="Y5631" i="18"/>
  <c r="Y5632" i="18"/>
  <c r="Y5633" i="18"/>
  <c r="Y5634" i="18"/>
  <c r="Y5635" i="18"/>
  <c r="Y5636" i="18"/>
  <c r="Y5637" i="18"/>
  <c r="Y5638" i="18"/>
  <c r="Y5639" i="18"/>
  <c r="Y5640" i="18"/>
  <c r="Y5641" i="18"/>
  <c r="Y5642" i="18"/>
  <c r="Y5643" i="18"/>
  <c r="Y5644" i="18"/>
  <c r="Y5645" i="18"/>
  <c r="Y5646" i="18"/>
  <c r="Y5647" i="18"/>
  <c r="Y5648" i="18"/>
  <c r="Y5649" i="18"/>
  <c r="Y5650" i="18"/>
  <c r="Y5651" i="18"/>
  <c r="Y5652" i="18"/>
  <c r="Y5653" i="18"/>
  <c r="Y5654" i="18"/>
  <c r="Y5655" i="18"/>
  <c r="Y5656" i="18"/>
  <c r="Y5657" i="18"/>
  <c r="Y5658" i="18"/>
  <c r="Y5659" i="18"/>
  <c r="Y5660" i="18"/>
  <c r="Y5661" i="18"/>
  <c r="Y5662" i="18"/>
  <c r="Y5663" i="18"/>
  <c r="Y5664" i="18"/>
  <c r="Y5665" i="18"/>
  <c r="Y5666" i="18"/>
  <c r="Y5667" i="18"/>
  <c r="Y5668" i="18"/>
  <c r="Y5669" i="18"/>
  <c r="Y5670" i="18"/>
  <c r="Y5671" i="18"/>
  <c r="Y5672" i="18"/>
  <c r="Y5673" i="18"/>
  <c r="Y5674" i="18"/>
  <c r="Y5675" i="18"/>
  <c r="Y5676" i="18"/>
  <c r="Y5677" i="18"/>
  <c r="Y5678" i="18"/>
  <c r="Y5679" i="18"/>
  <c r="Y5680" i="18"/>
  <c r="Y5681" i="18"/>
  <c r="Y5682" i="18"/>
  <c r="Y5683" i="18"/>
  <c r="Y5684" i="18"/>
  <c r="Y5685" i="18"/>
  <c r="Y5686" i="18"/>
  <c r="Y5687" i="18"/>
  <c r="Y5688" i="18"/>
  <c r="Y5689" i="18"/>
  <c r="Y5690" i="18"/>
  <c r="Y5691" i="18"/>
  <c r="Y5692" i="18"/>
  <c r="Y5693" i="18"/>
  <c r="Y5694" i="18"/>
  <c r="Y5695" i="18"/>
  <c r="Y5696" i="18"/>
  <c r="Y5697" i="18"/>
  <c r="Y5698" i="18"/>
  <c r="Y5699" i="18"/>
  <c r="Y5700" i="18"/>
  <c r="Y5701" i="18"/>
  <c r="Y5702" i="18"/>
  <c r="Y5703" i="18"/>
  <c r="Y5704" i="18"/>
  <c r="Y5705" i="18"/>
  <c r="Y5706" i="18"/>
  <c r="Y5707" i="18"/>
  <c r="Y5708" i="18"/>
  <c r="Y5709" i="18"/>
  <c r="Y5710" i="18"/>
  <c r="Y5711" i="18"/>
  <c r="Y5712" i="18"/>
  <c r="Y5713" i="18"/>
  <c r="Y5714" i="18"/>
  <c r="Y5715" i="18"/>
  <c r="Y5716" i="18"/>
  <c r="Y5717" i="18"/>
  <c r="Y5718" i="18"/>
  <c r="Y5719" i="18"/>
  <c r="Y5720" i="18"/>
  <c r="Y5721" i="18"/>
  <c r="Y5722" i="18"/>
  <c r="Y5723" i="18"/>
  <c r="Y5724" i="18"/>
  <c r="Y5725" i="18"/>
  <c r="Y5726" i="18"/>
  <c r="Y5727" i="18"/>
  <c r="Y5728" i="18"/>
  <c r="Y5729" i="18"/>
  <c r="Y5730" i="18"/>
  <c r="Y5731" i="18"/>
  <c r="Y5732" i="18"/>
  <c r="Y5733" i="18"/>
  <c r="Y5734" i="18"/>
  <c r="Y5735" i="18"/>
  <c r="Y5736" i="18"/>
  <c r="Y5737" i="18"/>
  <c r="Y5738" i="18"/>
  <c r="Y5739" i="18"/>
  <c r="Y5740" i="18"/>
  <c r="Y5741" i="18"/>
  <c r="Y5742" i="18"/>
  <c r="Y5743" i="18"/>
  <c r="Y5744" i="18"/>
  <c r="Y5745" i="18"/>
  <c r="Y5746" i="18"/>
  <c r="Y5747" i="18"/>
  <c r="Y5748" i="18"/>
  <c r="Y5749" i="18"/>
  <c r="Y5750" i="18"/>
  <c r="Y5751" i="18"/>
  <c r="Y5752" i="18"/>
  <c r="Y5753" i="18"/>
  <c r="Y5754" i="18"/>
  <c r="Y5755" i="18"/>
  <c r="Y5756" i="18"/>
  <c r="Y5757" i="18"/>
  <c r="Y5758" i="18"/>
  <c r="Y5759" i="18"/>
  <c r="Y5760" i="18"/>
  <c r="Y5761" i="18"/>
  <c r="Y5762" i="18"/>
  <c r="Y5763" i="18"/>
  <c r="Y5764" i="18"/>
  <c r="Y5765" i="18"/>
  <c r="Y5766" i="18"/>
  <c r="Y5767" i="18"/>
  <c r="Y5768" i="18"/>
  <c r="Y5769" i="18"/>
  <c r="Y5770" i="18"/>
  <c r="Y5771" i="18"/>
  <c r="Y5772" i="18"/>
  <c r="Y5773" i="18"/>
  <c r="Y5774" i="18"/>
  <c r="Y5775" i="18"/>
  <c r="Y5776" i="18"/>
  <c r="Y5777" i="18"/>
  <c r="Y5778" i="18"/>
  <c r="Y5779" i="18"/>
  <c r="Y5780" i="18"/>
  <c r="Y5781" i="18"/>
  <c r="Y5782" i="18"/>
  <c r="Y5783" i="18"/>
  <c r="Y5784" i="18"/>
  <c r="Y5785" i="18"/>
  <c r="Y5786" i="18"/>
  <c r="Y5787" i="18"/>
  <c r="Y5788" i="18"/>
  <c r="Y5789" i="18"/>
  <c r="Y5790" i="18"/>
  <c r="Y5791" i="18"/>
  <c r="Y5792" i="18"/>
  <c r="Y5793" i="18"/>
  <c r="Y5794" i="18"/>
  <c r="Y5795" i="18"/>
  <c r="Y5796" i="18"/>
  <c r="Y5797" i="18"/>
  <c r="Y5798" i="18"/>
  <c r="Y5799" i="18"/>
  <c r="Y5800" i="18"/>
  <c r="Y5801" i="18"/>
  <c r="Y5802" i="18"/>
  <c r="Y5803" i="18"/>
  <c r="Y5804" i="18"/>
  <c r="Y5805" i="18"/>
  <c r="Y5806" i="18"/>
  <c r="Y5807" i="18"/>
  <c r="Y5808" i="18"/>
  <c r="Y5809" i="18"/>
  <c r="Y5810" i="18"/>
  <c r="Y5811" i="18"/>
  <c r="Y5812" i="18"/>
  <c r="Y5813" i="18"/>
  <c r="Y5814" i="18"/>
  <c r="Y5815" i="18"/>
  <c r="Y5816" i="18"/>
  <c r="Y5817" i="18"/>
  <c r="Y5818" i="18"/>
  <c r="Y5819" i="18"/>
  <c r="Y5820" i="18"/>
  <c r="Y5821" i="18"/>
  <c r="Y5822" i="18"/>
  <c r="Y5823" i="18"/>
  <c r="Y5824" i="18"/>
  <c r="Y5825" i="18"/>
  <c r="Y5826" i="18"/>
  <c r="Y5827" i="18"/>
  <c r="Y5828" i="18"/>
  <c r="Y5829" i="18"/>
  <c r="Y5830" i="18"/>
  <c r="Y5831" i="18"/>
  <c r="Y5832" i="18"/>
  <c r="Y5833" i="18"/>
  <c r="Y5834" i="18"/>
  <c r="Y5835" i="18"/>
  <c r="Y5836" i="18"/>
  <c r="Y5837" i="18"/>
  <c r="Y5838" i="18"/>
  <c r="Y5839" i="18"/>
  <c r="Y5840" i="18"/>
  <c r="Y5841" i="18"/>
  <c r="Y5842" i="18"/>
  <c r="Y5843" i="18"/>
  <c r="Y5844" i="18"/>
  <c r="Y5845" i="18"/>
  <c r="Y5846" i="18"/>
  <c r="Y5847" i="18"/>
  <c r="Y5848" i="18"/>
  <c r="Y5849" i="18"/>
  <c r="Y5850" i="18"/>
  <c r="Y5851" i="18"/>
  <c r="Y5852" i="18"/>
  <c r="Y5853" i="18"/>
  <c r="Y5854" i="18"/>
  <c r="Y5855" i="18"/>
  <c r="Y5856" i="18"/>
  <c r="Y5857" i="18"/>
  <c r="Y5858" i="18"/>
  <c r="Y5859" i="18"/>
  <c r="Y5860" i="18"/>
  <c r="Y5861" i="18"/>
  <c r="Y5862" i="18"/>
  <c r="Y5863" i="18"/>
  <c r="Y5864" i="18"/>
  <c r="Y5865" i="18"/>
  <c r="Y5866" i="18"/>
  <c r="Y5867" i="18"/>
  <c r="Y5868" i="18"/>
  <c r="Y5869" i="18"/>
  <c r="Y5870" i="18"/>
  <c r="Y5871" i="18"/>
  <c r="Y5872" i="18"/>
  <c r="Y5873" i="18"/>
  <c r="Y5874" i="18"/>
  <c r="Y5875" i="18"/>
  <c r="Y5876" i="18"/>
  <c r="Y5877" i="18"/>
  <c r="Y5878" i="18"/>
  <c r="Y5879" i="18"/>
  <c r="Y5880" i="18"/>
  <c r="Y5881" i="18"/>
  <c r="Y5882" i="18"/>
  <c r="Y5883" i="18"/>
  <c r="Y5884" i="18"/>
  <c r="Y5885" i="18"/>
  <c r="Y5886" i="18"/>
  <c r="Y5887" i="18"/>
  <c r="Y5888" i="18"/>
  <c r="Y5889" i="18"/>
  <c r="Y5890" i="18"/>
  <c r="Y5891" i="18"/>
  <c r="Y5892" i="18"/>
  <c r="Y5893" i="18"/>
  <c r="Y5894" i="18"/>
  <c r="Y5895" i="18"/>
  <c r="Y5896" i="18"/>
  <c r="Y5897" i="18"/>
  <c r="Y5898" i="18"/>
  <c r="Y5899" i="18"/>
  <c r="Y5900" i="18"/>
  <c r="Y5901" i="18"/>
  <c r="Y5902" i="18"/>
  <c r="Y5903" i="18"/>
  <c r="Y5904" i="18"/>
  <c r="Y5905" i="18"/>
  <c r="Y5906" i="18"/>
  <c r="Y5907" i="18"/>
  <c r="Y5908" i="18"/>
  <c r="Y5909" i="18"/>
  <c r="Y5910" i="18"/>
  <c r="Y5911" i="18"/>
  <c r="Y5912" i="18"/>
  <c r="Y5913" i="18"/>
  <c r="Y5914" i="18"/>
  <c r="Y5915" i="18"/>
  <c r="Y5916" i="18"/>
  <c r="Y5917" i="18"/>
  <c r="Y5918" i="18"/>
  <c r="Y5919" i="18"/>
  <c r="Y5920" i="18"/>
  <c r="Y5921" i="18"/>
  <c r="Y5922" i="18"/>
  <c r="Y5923" i="18"/>
  <c r="Y5924" i="18"/>
  <c r="Y5925" i="18"/>
  <c r="Y5926" i="18"/>
  <c r="Y5927" i="18"/>
  <c r="Y5928" i="18"/>
  <c r="Y5929" i="18"/>
  <c r="Y5930" i="18"/>
  <c r="Y5931" i="18"/>
  <c r="Y5932" i="18"/>
  <c r="Y5933" i="18"/>
  <c r="Y5934" i="18"/>
  <c r="Y5935" i="18"/>
  <c r="Y5936" i="18"/>
  <c r="Y5937" i="18"/>
  <c r="Y5938" i="18"/>
  <c r="Y5939" i="18"/>
  <c r="Y5940" i="18"/>
  <c r="Y5941" i="18"/>
  <c r="Y5942" i="18"/>
  <c r="Y5943" i="18"/>
  <c r="Y5944" i="18"/>
  <c r="Y5945" i="18"/>
  <c r="Y5946" i="18"/>
  <c r="Y5947" i="18"/>
  <c r="Y5948" i="18"/>
  <c r="Y5949" i="18"/>
  <c r="Y5950" i="18"/>
  <c r="Y5951" i="18"/>
  <c r="Y5952" i="18"/>
  <c r="Y5953" i="18"/>
  <c r="Y5954" i="18"/>
  <c r="Y5955" i="18"/>
  <c r="Y5956" i="18"/>
  <c r="Y5957" i="18"/>
  <c r="Y5958" i="18"/>
  <c r="Y5959" i="18"/>
  <c r="Y5960" i="18"/>
  <c r="Y5961" i="18"/>
  <c r="Y5962" i="18"/>
  <c r="Y5963" i="18"/>
  <c r="Y5964" i="18"/>
  <c r="Y5965" i="18"/>
  <c r="Y5966" i="18"/>
  <c r="Y5967" i="18"/>
  <c r="Y5968" i="18"/>
  <c r="Y5969" i="18"/>
  <c r="Y5970" i="18"/>
  <c r="Y5971" i="18"/>
  <c r="Y5972" i="18"/>
  <c r="Y5973" i="18"/>
  <c r="Y5974" i="18"/>
  <c r="Y5975" i="18"/>
  <c r="Y5976" i="18"/>
  <c r="Y5977" i="18"/>
  <c r="Y5978" i="18"/>
  <c r="Y5979" i="18"/>
  <c r="Y5980" i="18"/>
  <c r="Y5981" i="18"/>
  <c r="Y5982" i="18"/>
  <c r="Y5983" i="18"/>
  <c r="Y5984" i="18"/>
  <c r="Y5985" i="18"/>
  <c r="Y5986" i="18"/>
  <c r="Y5987" i="18"/>
  <c r="Y5988" i="18"/>
  <c r="Y5989" i="18"/>
  <c r="Y5990" i="18"/>
  <c r="Y5991" i="18"/>
  <c r="Y5992" i="18"/>
  <c r="Y5993" i="18"/>
  <c r="Y5994" i="18"/>
  <c r="Y5995" i="18"/>
  <c r="Y5996" i="18"/>
  <c r="Y5997" i="18"/>
  <c r="Y5998" i="18"/>
  <c r="Y5999" i="18"/>
  <c r="Y6000" i="18"/>
  <c r="Y6001" i="18"/>
  <c r="Y6002" i="18"/>
  <c r="Y6003" i="18"/>
  <c r="Y6004" i="18"/>
  <c r="Y6005" i="18"/>
  <c r="Y6006" i="18"/>
  <c r="Y6007" i="18"/>
  <c r="Y6008" i="18"/>
  <c r="Y6009" i="18"/>
  <c r="Y6010" i="18"/>
  <c r="Y6011" i="18"/>
  <c r="Y6012" i="18"/>
  <c r="Y6013" i="18"/>
  <c r="Y6014" i="18"/>
  <c r="Y6015" i="18"/>
  <c r="Y6016" i="18"/>
  <c r="Y6017" i="18"/>
  <c r="Y6018" i="18"/>
  <c r="Y6019" i="18"/>
  <c r="Y6020" i="18"/>
  <c r="Y6021" i="18"/>
  <c r="Y6022" i="18"/>
  <c r="Y6023" i="18"/>
  <c r="Y6024" i="18"/>
  <c r="Y6025" i="18"/>
  <c r="Y6026" i="18"/>
  <c r="Y6027" i="18"/>
  <c r="Y6028" i="18"/>
  <c r="Y6029" i="18"/>
  <c r="Y6030" i="18"/>
  <c r="Y6031" i="18"/>
  <c r="Y6032" i="18"/>
  <c r="Y6033" i="18"/>
  <c r="Y6034" i="18"/>
  <c r="Y6035" i="18"/>
  <c r="Y6036" i="18"/>
  <c r="Y6037" i="18"/>
  <c r="Y6038" i="18"/>
  <c r="Y6039" i="18"/>
  <c r="Y6040" i="18"/>
  <c r="Y6041" i="18"/>
  <c r="Y6042" i="18"/>
  <c r="Y6043" i="18"/>
  <c r="Y6044" i="18"/>
  <c r="Y6045" i="18"/>
  <c r="Y6046" i="18"/>
  <c r="Y6047" i="18"/>
  <c r="Y6048" i="18"/>
  <c r="Y6049" i="18"/>
  <c r="Y6050" i="18"/>
  <c r="Y6051" i="18"/>
  <c r="Y6052" i="18"/>
  <c r="Y6053" i="18"/>
  <c r="Y6054" i="18"/>
  <c r="Y6055" i="18"/>
  <c r="Y6056" i="18"/>
  <c r="Y6057" i="18"/>
  <c r="Y6058" i="18"/>
  <c r="Y6059" i="18"/>
  <c r="Y6060" i="18"/>
  <c r="Y6061" i="18"/>
  <c r="Y6062" i="18"/>
  <c r="Y6063" i="18"/>
  <c r="Y6064" i="18"/>
  <c r="Y6065" i="18"/>
  <c r="Y6066" i="18"/>
  <c r="Y6067" i="18"/>
  <c r="Y6068" i="18"/>
  <c r="Y6069" i="18"/>
  <c r="Y6070" i="18"/>
  <c r="Y6071" i="18"/>
  <c r="Y6072" i="18"/>
  <c r="Y6073" i="18"/>
  <c r="Y6074" i="18"/>
  <c r="Y6075" i="18"/>
  <c r="Y6076" i="18"/>
  <c r="Y6077" i="18"/>
  <c r="Y6078" i="18"/>
  <c r="Y6079" i="18"/>
  <c r="Y6080" i="18"/>
  <c r="Y6081" i="18"/>
  <c r="Y6082" i="18"/>
  <c r="Y6083" i="18"/>
  <c r="Y6084" i="18"/>
  <c r="Y6085" i="18"/>
  <c r="Y6086" i="18"/>
  <c r="Y6087" i="18"/>
  <c r="Y6088" i="18"/>
  <c r="Y6089" i="18"/>
  <c r="Y6090" i="18"/>
  <c r="Y6091" i="18"/>
  <c r="Y6092" i="18"/>
  <c r="Y6093" i="18"/>
  <c r="Y6094" i="18"/>
  <c r="Y6095" i="18"/>
  <c r="Y6096" i="18"/>
  <c r="Y6097" i="18"/>
  <c r="Y6098" i="18"/>
  <c r="Y6099" i="18"/>
  <c r="Y6100" i="18"/>
  <c r="Y6101" i="18"/>
  <c r="Y6102" i="18"/>
  <c r="Y6103" i="18"/>
  <c r="Y6104" i="18"/>
  <c r="Y6105" i="18"/>
  <c r="Y6106" i="18"/>
  <c r="Y6107" i="18"/>
  <c r="Y6108" i="18"/>
  <c r="Y6109" i="18"/>
  <c r="Y6110" i="18"/>
  <c r="Y6111" i="18"/>
  <c r="Y6112" i="18"/>
  <c r="Y6113" i="18"/>
  <c r="Y6114" i="18"/>
  <c r="Y6115" i="18"/>
  <c r="Y6116" i="18"/>
  <c r="Y6117" i="18"/>
  <c r="Y6118" i="18"/>
  <c r="Y6119" i="18"/>
  <c r="Y6120" i="18"/>
  <c r="Y6121" i="18"/>
  <c r="Y6122" i="18"/>
  <c r="Y6123" i="18"/>
  <c r="Y6124" i="18"/>
  <c r="Y6125" i="18"/>
  <c r="Y6126" i="18"/>
  <c r="Y6127" i="18"/>
  <c r="Y6128" i="18"/>
  <c r="Y6129" i="18"/>
  <c r="Y6130" i="18"/>
  <c r="Y6131" i="18"/>
  <c r="Y6132" i="18"/>
  <c r="Y6133" i="18"/>
  <c r="Y6134" i="18"/>
  <c r="Y6135" i="18"/>
  <c r="Y6136" i="18"/>
  <c r="Y6137" i="18"/>
  <c r="Y6138" i="18"/>
  <c r="Y6139" i="18"/>
  <c r="Y6140" i="18"/>
  <c r="Y6141" i="18"/>
  <c r="Y6142" i="18"/>
  <c r="Y6143" i="18"/>
  <c r="Y6144" i="18"/>
  <c r="Y6145" i="18"/>
  <c r="Y6146" i="18"/>
  <c r="Y6147" i="18"/>
  <c r="Y6148" i="18"/>
  <c r="Y6149" i="18"/>
  <c r="Y6150" i="18"/>
  <c r="Y6151" i="18"/>
  <c r="Y6152" i="18"/>
  <c r="Y6153" i="18"/>
  <c r="Y6154" i="18"/>
  <c r="Y6155" i="18"/>
  <c r="Y6156" i="18"/>
  <c r="Y6157" i="18"/>
  <c r="Y6158" i="18"/>
  <c r="Y6159" i="18"/>
  <c r="Y6160" i="18"/>
  <c r="Y6161" i="18"/>
  <c r="Y6162" i="18"/>
  <c r="Y6163" i="18"/>
  <c r="Y6164" i="18"/>
  <c r="Y6165" i="18"/>
  <c r="Y6166" i="18"/>
  <c r="Y6167" i="18"/>
  <c r="Y6168" i="18"/>
  <c r="Y6169" i="18"/>
  <c r="Y6170" i="18"/>
  <c r="Y6171" i="18"/>
  <c r="Y6172" i="18"/>
  <c r="Y6173" i="18"/>
  <c r="Y6174" i="18"/>
  <c r="Y6175" i="18"/>
  <c r="Y6176" i="18"/>
  <c r="Y6177" i="18"/>
  <c r="Y6178" i="18"/>
  <c r="Y6179" i="18"/>
  <c r="Y6180" i="18"/>
  <c r="Y6181" i="18"/>
  <c r="Y6182" i="18"/>
  <c r="Y6183" i="18"/>
  <c r="Y6184" i="18"/>
  <c r="Y6185" i="18"/>
  <c r="Y6186" i="18"/>
  <c r="Y6187" i="18"/>
  <c r="Y6188" i="18"/>
  <c r="Y6189" i="18"/>
  <c r="Y6190" i="18"/>
  <c r="Y6191" i="18"/>
  <c r="Y6192" i="18"/>
  <c r="Y6193" i="18"/>
  <c r="Y6194" i="18"/>
  <c r="Y6195" i="18"/>
  <c r="Y6196" i="18"/>
  <c r="Y6197" i="18"/>
  <c r="Y6198" i="18"/>
  <c r="Y6199" i="18"/>
  <c r="Y6200" i="18"/>
  <c r="Y6201" i="18"/>
  <c r="Y6202" i="18"/>
  <c r="Y6203" i="18"/>
  <c r="Y6204" i="18"/>
  <c r="Y6205" i="18"/>
  <c r="Y6206" i="18"/>
  <c r="Y6207" i="18"/>
  <c r="Y6208" i="18"/>
  <c r="Y6209" i="18"/>
  <c r="Y6210" i="18"/>
  <c r="Y6211" i="18"/>
  <c r="Y6212" i="18"/>
  <c r="Y6213" i="18"/>
  <c r="Y6214" i="18"/>
  <c r="Y6215" i="18"/>
  <c r="Y6216" i="18"/>
  <c r="Y6217" i="18"/>
  <c r="Y6218" i="18"/>
  <c r="Y6219" i="18"/>
  <c r="Y6220" i="18"/>
  <c r="Y6221" i="18"/>
  <c r="Y6222" i="18"/>
  <c r="Y6223" i="18"/>
  <c r="Y6224" i="18"/>
  <c r="Y6225" i="18"/>
  <c r="Y6226" i="18"/>
  <c r="Y6227" i="18"/>
  <c r="Y6228" i="18"/>
  <c r="Y6229" i="18"/>
  <c r="Y6230" i="18"/>
  <c r="Y6231" i="18"/>
  <c r="Y6232" i="18"/>
  <c r="Y6233" i="18"/>
  <c r="Y6234" i="18"/>
  <c r="Y6235" i="18"/>
  <c r="Y6236" i="18"/>
  <c r="Y6237" i="18"/>
  <c r="Y6238" i="18"/>
  <c r="Y6239" i="18"/>
  <c r="Y6240" i="18"/>
  <c r="Y6241" i="18"/>
  <c r="Y6242" i="18"/>
  <c r="Y6243" i="18"/>
  <c r="Y6244" i="18"/>
  <c r="Y6245" i="18"/>
  <c r="Y6246" i="18"/>
  <c r="Y6247" i="18"/>
  <c r="Y6248" i="18"/>
  <c r="Y6249" i="18"/>
  <c r="Y6250" i="18"/>
  <c r="Y6251" i="18"/>
  <c r="Y6252" i="18"/>
  <c r="Y6253" i="18"/>
  <c r="Y6254" i="18"/>
  <c r="Y6255" i="18"/>
  <c r="Y6256" i="18"/>
  <c r="Y6257" i="18"/>
  <c r="Y6258" i="18"/>
  <c r="Y6259" i="18"/>
  <c r="Y6260" i="18"/>
  <c r="Y6261" i="18"/>
  <c r="Y6262" i="18"/>
  <c r="Y6263" i="18"/>
  <c r="Y6264" i="18"/>
  <c r="Y6265" i="18"/>
  <c r="Y6266" i="18"/>
  <c r="Y6267" i="18"/>
  <c r="Y6268" i="18"/>
  <c r="Y6269" i="18"/>
  <c r="Y6270" i="18"/>
  <c r="Y6271" i="18"/>
  <c r="Y6272" i="18"/>
  <c r="Y6273" i="18"/>
  <c r="Y6274" i="18"/>
  <c r="Y6275" i="18"/>
  <c r="Y6276" i="18"/>
  <c r="Y6277" i="18"/>
  <c r="Y6278" i="18"/>
  <c r="Y6279" i="18"/>
  <c r="Y6280" i="18"/>
  <c r="Y6281" i="18"/>
  <c r="Y6282" i="18"/>
  <c r="Y6283" i="18"/>
  <c r="Y6284" i="18"/>
  <c r="Y6285" i="18"/>
  <c r="Y6286" i="18"/>
  <c r="Y6287" i="18"/>
  <c r="Y6288" i="18"/>
  <c r="Y6289" i="18"/>
  <c r="Y6290" i="18"/>
  <c r="Y6291" i="18"/>
  <c r="Y6292" i="18"/>
  <c r="Y6293" i="18"/>
  <c r="Y6294" i="18"/>
  <c r="Y6295" i="18"/>
  <c r="Y6296" i="18"/>
  <c r="Y6297" i="18"/>
  <c r="Y6298" i="18"/>
  <c r="Y6299" i="18"/>
  <c r="Y6300" i="18"/>
  <c r="Y6301" i="18"/>
  <c r="Y6302" i="18"/>
  <c r="Y6303" i="18"/>
  <c r="Y6304" i="18"/>
  <c r="Y6305" i="18"/>
  <c r="Y6306" i="18"/>
  <c r="Y6307" i="18"/>
  <c r="Y6308" i="18"/>
  <c r="Y6309" i="18"/>
  <c r="Y6310" i="18"/>
  <c r="Y6311" i="18"/>
  <c r="Y6312" i="18"/>
  <c r="Y6313" i="18"/>
  <c r="Y6314" i="18"/>
  <c r="Y6315" i="18"/>
  <c r="Y6316" i="18"/>
  <c r="Y6317" i="18"/>
  <c r="Y6318" i="18"/>
  <c r="Y6319" i="18"/>
  <c r="Y6320" i="18"/>
  <c r="Y6321" i="18"/>
  <c r="Y6322" i="18"/>
  <c r="Y6323" i="18"/>
  <c r="Y6324" i="18"/>
  <c r="Y6325" i="18"/>
  <c r="Y6326" i="18"/>
  <c r="Y6327" i="18"/>
  <c r="Y6328" i="18"/>
  <c r="Y6329" i="18"/>
  <c r="Y6330" i="18"/>
  <c r="Y6331" i="18"/>
  <c r="Y6332" i="18"/>
  <c r="Y6333" i="18"/>
  <c r="Y6334" i="18"/>
  <c r="Y6335" i="18"/>
  <c r="Y6336" i="18"/>
  <c r="Y6337" i="18"/>
  <c r="Y6338" i="18"/>
  <c r="Y6339" i="18"/>
  <c r="Y6340" i="18"/>
  <c r="Y6341" i="18"/>
  <c r="Y6342" i="18"/>
  <c r="Y6343" i="18"/>
  <c r="Y6344" i="18"/>
  <c r="Y6345" i="18"/>
  <c r="Y6346" i="18"/>
  <c r="Y6347" i="18"/>
  <c r="Y6348" i="18"/>
  <c r="Y6349" i="18"/>
  <c r="Y6350" i="18"/>
  <c r="Y6351" i="18"/>
  <c r="Y6352" i="18"/>
  <c r="Y6353" i="18"/>
  <c r="Y6354" i="18"/>
  <c r="Y6355" i="18"/>
  <c r="Y6356" i="18"/>
  <c r="Y6357" i="18"/>
  <c r="Y6358" i="18"/>
  <c r="Y6359" i="18"/>
  <c r="Y6360" i="18"/>
  <c r="Y6361" i="18"/>
  <c r="Y6362" i="18"/>
  <c r="Y6363" i="18"/>
  <c r="Y6364" i="18"/>
  <c r="Y6365" i="18"/>
  <c r="Y6366" i="18"/>
  <c r="Y6367" i="18"/>
  <c r="Y6368" i="18"/>
  <c r="Y6369" i="18"/>
  <c r="Y6370" i="18"/>
  <c r="Y6371" i="18"/>
  <c r="Y6372" i="18"/>
  <c r="Y6373" i="18"/>
  <c r="Y6374" i="18"/>
  <c r="Y6375" i="18"/>
  <c r="Y6376" i="18"/>
  <c r="Y6377" i="18"/>
  <c r="Y6378" i="18"/>
  <c r="Y6379" i="18"/>
  <c r="Y6380" i="18"/>
  <c r="Y6381" i="18"/>
  <c r="Y6382" i="18"/>
  <c r="Y6383" i="18"/>
  <c r="Y6384" i="18"/>
  <c r="Y6385" i="18"/>
  <c r="Y6386" i="18"/>
  <c r="Y6387" i="18"/>
  <c r="Y6388" i="18"/>
  <c r="Y6389" i="18"/>
  <c r="Y6390" i="18"/>
  <c r="Y6391" i="18"/>
  <c r="Y6392" i="18"/>
  <c r="Y6393" i="18"/>
  <c r="Y6394" i="18"/>
  <c r="Y6395" i="18"/>
  <c r="Y6396" i="18"/>
  <c r="Y6397" i="18"/>
  <c r="Y6398" i="18"/>
  <c r="Y6399" i="18"/>
  <c r="Y6400" i="18"/>
  <c r="Y6401" i="18"/>
  <c r="Y6402" i="18"/>
  <c r="Y6403" i="18"/>
  <c r="Y6404" i="18"/>
  <c r="Y6405" i="18"/>
  <c r="Y6406" i="18"/>
  <c r="Y6407" i="18"/>
  <c r="Y6408" i="18"/>
  <c r="Y6409" i="18"/>
  <c r="Y6410" i="18"/>
  <c r="Y6411" i="18"/>
  <c r="Y6412" i="18"/>
  <c r="Y6413" i="18"/>
  <c r="Y6414" i="18"/>
  <c r="Y6415" i="18"/>
  <c r="Y6416" i="18"/>
  <c r="Y6417" i="18"/>
  <c r="Y6418" i="18"/>
  <c r="Y6419" i="18"/>
  <c r="Y6420" i="18"/>
  <c r="Y6421" i="18"/>
  <c r="Y6422" i="18"/>
  <c r="Y6423" i="18"/>
  <c r="Y6424" i="18"/>
  <c r="Y6425" i="18"/>
  <c r="Y6426" i="18"/>
  <c r="Y6427" i="18"/>
  <c r="Y6428" i="18"/>
  <c r="Y6429" i="18"/>
  <c r="Y6430" i="18"/>
  <c r="Y6431" i="18"/>
  <c r="Y6432" i="18"/>
  <c r="Y6433" i="18"/>
  <c r="Y6434" i="18"/>
  <c r="Y6435" i="18"/>
  <c r="Y6436" i="18"/>
  <c r="Y6437" i="18"/>
  <c r="Y6438" i="18"/>
  <c r="Y6439" i="18"/>
  <c r="Y6440" i="18"/>
  <c r="Y6441" i="18"/>
  <c r="Y6442" i="18"/>
  <c r="Y6443" i="18"/>
  <c r="Y6444" i="18"/>
  <c r="Y6445" i="18"/>
  <c r="Y6446" i="18"/>
  <c r="Y6447" i="18"/>
  <c r="Y6448" i="18"/>
  <c r="Y6449" i="18"/>
  <c r="Y6450" i="18"/>
  <c r="Y6451" i="18"/>
  <c r="Y6452" i="18"/>
  <c r="Y6453" i="18"/>
  <c r="Y6454" i="18"/>
  <c r="Y6455" i="18"/>
  <c r="Y6456" i="18"/>
  <c r="Y6457" i="18"/>
  <c r="Y6458" i="18"/>
  <c r="Y6459" i="18"/>
  <c r="Y6460" i="18"/>
  <c r="Y6461" i="18"/>
  <c r="Y6462" i="18"/>
  <c r="Y6463" i="18"/>
  <c r="Y6464" i="18"/>
  <c r="Y6465" i="18"/>
  <c r="Y6466" i="18"/>
  <c r="Y6467" i="18"/>
  <c r="Y6468" i="18"/>
  <c r="Y6469" i="18"/>
  <c r="Y6470" i="18"/>
  <c r="Y6471" i="18"/>
  <c r="Y6472" i="18"/>
  <c r="Y6473" i="18"/>
  <c r="Y6474" i="18"/>
  <c r="Y6475" i="18"/>
  <c r="Y6476" i="18"/>
  <c r="Y6477" i="18"/>
  <c r="Y6478" i="18"/>
  <c r="Y6479" i="18"/>
  <c r="Y6480" i="18"/>
  <c r="Y6481" i="18"/>
  <c r="Y6482" i="18"/>
  <c r="Y6483" i="18"/>
  <c r="Y6484" i="18"/>
  <c r="Y6485" i="18"/>
  <c r="Y6486" i="18"/>
  <c r="Y6487" i="18"/>
  <c r="Y6488" i="18"/>
  <c r="Y6489" i="18"/>
  <c r="Y6490" i="18"/>
  <c r="Y6491" i="18"/>
  <c r="Y6492" i="18"/>
  <c r="Y6493" i="18"/>
  <c r="Y6494" i="18"/>
  <c r="Y6495" i="18"/>
  <c r="Y6496" i="18"/>
  <c r="Y6497" i="18"/>
  <c r="Y6498" i="18"/>
  <c r="Y6499" i="18"/>
  <c r="Y6500" i="18"/>
  <c r="Y6501" i="18"/>
  <c r="Y6502" i="18"/>
  <c r="Y6503" i="18"/>
  <c r="Y6504" i="18"/>
  <c r="Y6505" i="18"/>
  <c r="Y6506" i="18"/>
  <c r="Y6507" i="18"/>
  <c r="Y6508" i="18"/>
  <c r="Y6509" i="18"/>
  <c r="Y6510" i="18"/>
  <c r="Y6511" i="18"/>
  <c r="Y6512" i="18"/>
  <c r="Y6513" i="18"/>
  <c r="Y6514" i="18"/>
  <c r="Y6515" i="18"/>
  <c r="Y6516" i="18"/>
  <c r="Y6517" i="18"/>
  <c r="Y6518" i="18"/>
  <c r="Y6519" i="18"/>
  <c r="Y6520" i="18"/>
  <c r="Y6521" i="18"/>
  <c r="Y6522" i="18"/>
  <c r="Y6523" i="18"/>
  <c r="Y6524" i="18"/>
  <c r="Y6525" i="18"/>
  <c r="Y6526" i="18"/>
  <c r="Y6527" i="18"/>
  <c r="Y6528" i="18"/>
  <c r="Y6529" i="18"/>
  <c r="Y6530" i="18"/>
  <c r="Y6531" i="18"/>
  <c r="Y6532" i="18"/>
  <c r="Y6533" i="18"/>
  <c r="Y6534" i="18"/>
  <c r="Y6535" i="18"/>
  <c r="Y6536" i="18"/>
  <c r="Y6537" i="18"/>
  <c r="Y6538" i="18"/>
  <c r="Y6539" i="18"/>
  <c r="Y6540" i="18"/>
  <c r="Y6541" i="18"/>
  <c r="Y6542" i="18"/>
  <c r="Y6543" i="18"/>
  <c r="Y6544" i="18"/>
  <c r="Y6545" i="18"/>
  <c r="Y6546" i="18"/>
  <c r="Y6547" i="18"/>
  <c r="Y6548" i="18"/>
  <c r="Y6549" i="18"/>
  <c r="Y6550" i="18"/>
  <c r="Y6551" i="18"/>
  <c r="Y6552" i="18"/>
  <c r="Y6553" i="18"/>
  <c r="Y6554" i="18"/>
  <c r="Y6555" i="18"/>
  <c r="Y6556" i="18"/>
  <c r="Y6557" i="18"/>
  <c r="Y6558" i="18"/>
  <c r="Y6559" i="18"/>
  <c r="Y6560" i="18"/>
  <c r="Y6561" i="18"/>
  <c r="Y6562" i="18"/>
  <c r="Y6563" i="18"/>
  <c r="Y6564" i="18"/>
  <c r="Y6565" i="18"/>
  <c r="Y6566" i="18"/>
  <c r="Y6567" i="18"/>
  <c r="Y6568" i="18"/>
  <c r="Y6569" i="18"/>
  <c r="Y6570" i="18"/>
  <c r="Y6571" i="18"/>
  <c r="Y6572" i="18"/>
  <c r="Y6573" i="18"/>
  <c r="Y6574" i="18"/>
  <c r="Y6575" i="18"/>
  <c r="Y6576" i="18"/>
  <c r="Y6577" i="18"/>
  <c r="Y6578" i="18"/>
  <c r="Y6579" i="18"/>
  <c r="Y6580" i="18"/>
  <c r="Y6581" i="18"/>
  <c r="Y6582" i="18"/>
  <c r="Y6583" i="18"/>
  <c r="Y6584" i="18"/>
  <c r="Y6585" i="18"/>
  <c r="Y6586" i="18"/>
  <c r="Y6587" i="18"/>
  <c r="Y6588" i="18"/>
  <c r="Y6589" i="18"/>
  <c r="Y6590" i="18"/>
  <c r="Y6591" i="18"/>
  <c r="Y6592" i="18"/>
  <c r="Y6593" i="18"/>
  <c r="Y6594" i="18"/>
  <c r="Y6595" i="18"/>
  <c r="Y6596" i="18"/>
  <c r="Y6597" i="18"/>
  <c r="Y6598" i="18"/>
  <c r="Y6599" i="18"/>
  <c r="Y6600" i="18"/>
  <c r="Y6601" i="18"/>
  <c r="Y6602" i="18"/>
  <c r="Y6603" i="18"/>
  <c r="Y6604" i="18"/>
  <c r="Y6605" i="18"/>
  <c r="Y6606" i="18"/>
  <c r="Y6607" i="18"/>
  <c r="Y6608" i="18"/>
  <c r="Y6609" i="18"/>
  <c r="Y6610" i="18"/>
  <c r="Y6611" i="18"/>
  <c r="Y6612" i="18"/>
  <c r="Y6613" i="18"/>
  <c r="Y6614" i="18"/>
  <c r="Y6615" i="18"/>
  <c r="Y6616" i="18"/>
  <c r="Y6617" i="18"/>
  <c r="Y6618" i="18"/>
  <c r="Y6619" i="18"/>
  <c r="Y6620" i="18"/>
  <c r="Y6621" i="18"/>
  <c r="Y6622" i="18"/>
  <c r="Y6623" i="18"/>
  <c r="Y6624" i="18"/>
  <c r="Y6625" i="18"/>
  <c r="Y6626" i="18"/>
  <c r="Y6627" i="18"/>
  <c r="Y6628" i="18"/>
  <c r="Y6629" i="18"/>
  <c r="Y6630" i="18"/>
  <c r="Y6631" i="18"/>
  <c r="Y6632" i="18"/>
  <c r="Y6633" i="18"/>
  <c r="Y6634" i="18"/>
  <c r="Y6635" i="18"/>
  <c r="Y6636" i="18"/>
  <c r="Y6637" i="18"/>
  <c r="Y6638" i="18"/>
  <c r="Y6639" i="18"/>
  <c r="Y6640" i="18"/>
  <c r="Y6641" i="18"/>
  <c r="Y6642" i="18"/>
  <c r="Y6643" i="18"/>
  <c r="Y6644" i="18"/>
  <c r="Y6645" i="18"/>
  <c r="Y6646" i="18"/>
  <c r="Y6647" i="18"/>
  <c r="Y6648" i="18"/>
  <c r="Y6649" i="18"/>
  <c r="Y6650" i="18"/>
  <c r="Y6651" i="18"/>
  <c r="Y6652" i="18"/>
  <c r="Y6653" i="18"/>
  <c r="Y6654" i="18"/>
  <c r="Y6655" i="18"/>
  <c r="Y6656" i="18"/>
  <c r="Y6657" i="18"/>
  <c r="Y6658" i="18"/>
  <c r="Y6659" i="18"/>
  <c r="Y6660" i="18"/>
  <c r="Y6661" i="18"/>
  <c r="Y6662" i="18"/>
  <c r="Y6663" i="18"/>
  <c r="Y6664" i="18"/>
  <c r="Y6665" i="18"/>
  <c r="Y6666" i="18"/>
  <c r="Y6667" i="18"/>
  <c r="Y6668" i="18"/>
  <c r="Y6669" i="18"/>
  <c r="Y6670" i="18"/>
  <c r="Y6671" i="18"/>
  <c r="Y6672" i="18"/>
  <c r="Y6673" i="18"/>
  <c r="Y6674" i="18"/>
  <c r="Y6675" i="18"/>
  <c r="Y6676" i="18"/>
  <c r="Y6677" i="18"/>
  <c r="Y6678" i="18"/>
  <c r="Y6679" i="18"/>
  <c r="Y6680" i="18"/>
  <c r="Y6681" i="18"/>
  <c r="Y6682" i="18"/>
  <c r="Y6683" i="18"/>
  <c r="Y6684" i="18"/>
  <c r="Y6685" i="18"/>
  <c r="Y6686" i="18"/>
  <c r="Y6687" i="18"/>
  <c r="Y6688" i="18"/>
  <c r="Y6689" i="18"/>
  <c r="Y6690" i="18"/>
  <c r="Y6691" i="18"/>
  <c r="Y6692" i="18"/>
  <c r="Y6693" i="18"/>
  <c r="Y6694" i="18"/>
  <c r="Y6695" i="18"/>
  <c r="Y6696" i="18"/>
  <c r="Y6697" i="18"/>
  <c r="Y6698" i="18"/>
  <c r="Y6699" i="18"/>
  <c r="Y6700" i="18"/>
  <c r="Y6701" i="18"/>
  <c r="Y6702" i="18"/>
  <c r="Y6703" i="18"/>
  <c r="Y6704" i="18"/>
  <c r="Y6705" i="18"/>
  <c r="Y6706" i="18"/>
  <c r="Y6707" i="18"/>
  <c r="Y6708" i="18"/>
  <c r="Y6709" i="18"/>
  <c r="Y6710" i="18"/>
  <c r="Y6711" i="18"/>
  <c r="Y6712" i="18"/>
  <c r="Y6713" i="18"/>
  <c r="Y6714" i="18"/>
  <c r="Y6715" i="18"/>
  <c r="Y6716" i="18"/>
  <c r="Y6717" i="18"/>
  <c r="Y6718" i="18"/>
  <c r="Y6719" i="18"/>
  <c r="Y6720" i="18"/>
  <c r="Y6721" i="18"/>
  <c r="Y6722" i="18"/>
  <c r="Y6723" i="18"/>
  <c r="Y6724" i="18"/>
  <c r="Y6725" i="18"/>
  <c r="Y6726" i="18"/>
  <c r="Y6727" i="18"/>
  <c r="Y6728" i="18"/>
  <c r="Y6729" i="18"/>
  <c r="Y6730" i="18"/>
  <c r="Y6731" i="18"/>
  <c r="Y6732" i="18"/>
  <c r="Y6733" i="18"/>
  <c r="Y6734" i="18"/>
  <c r="Y6735" i="18"/>
  <c r="Y6736" i="18"/>
  <c r="Y6737" i="18"/>
  <c r="Y6738" i="18"/>
  <c r="Y6739" i="18"/>
  <c r="Y6740" i="18"/>
  <c r="Y6741" i="18"/>
  <c r="Y6742" i="18"/>
  <c r="Y6743" i="18"/>
  <c r="Y6744" i="18"/>
  <c r="Y6745" i="18"/>
  <c r="Y6746" i="18"/>
  <c r="Y6747" i="18"/>
  <c r="Y6748" i="18"/>
  <c r="Y6749" i="18"/>
  <c r="Y6750" i="18"/>
  <c r="Y6751" i="18"/>
  <c r="Y6752" i="18"/>
  <c r="Y6753" i="18"/>
  <c r="Y6754" i="18"/>
  <c r="Y6755" i="18"/>
  <c r="Y6756" i="18"/>
  <c r="Y6757" i="18"/>
  <c r="Y6758" i="18"/>
  <c r="Y6759" i="18"/>
  <c r="Y6760" i="18"/>
  <c r="Y6761" i="18"/>
  <c r="Y6762" i="18"/>
  <c r="Y6763" i="18"/>
  <c r="Y6764" i="18"/>
  <c r="Y6765" i="18"/>
  <c r="Y6766" i="18"/>
  <c r="Y6767" i="18"/>
  <c r="Y6768" i="18"/>
  <c r="Y6769" i="18"/>
  <c r="Y6770" i="18"/>
  <c r="Y6771" i="18"/>
  <c r="Y6772" i="18"/>
  <c r="Y6773" i="18"/>
  <c r="Y6774" i="18"/>
  <c r="Y6775" i="18"/>
  <c r="Y6776" i="18"/>
  <c r="Y6777" i="18"/>
  <c r="Y6778" i="18"/>
  <c r="Y6779" i="18"/>
  <c r="Y6780" i="18"/>
  <c r="Y6781" i="18"/>
  <c r="Y6782" i="18"/>
  <c r="Y6783" i="18"/>
  <c r="Y6784" i="18"/>
  <c r="Y6785" i="18"/>
  <c r="Y6786" i="18"/>
  <c r="Y6787" i="18"/>
  <c r="Y6788" i="18"/>
  <c r="Y6789" i="18"/>
  <c r="Y6790" i="18"/>
  <c r="Y6791" i="18"/>
  <c r="Y6792" i="18"/>
  <c r="Y6793" i="18"/>
  <c r="Y6794" i="18"/>
  <c r="Y6795" i="18"/>
  <c r="Y6796" i="18"/>
  <c r="Y6797" i="18"/>
  <c r="Y6798" i="18"/>
  <c r="Y6799" i="18"/>
  <c r="Y6800" i="18"/>
  <c r="Y6801" i="18"/>
  <c r="Y6802" i="18"/>
  <c r="Y6803" i="18"/>
  <c r="Y6804" i="18"/>
  <c r="Y6805" i="18"/>
  <c r="Y6806" i="18"/>
  <c r="Y6807" i="18"/>
  <c r="Y6808" i="18"/>
  <c r="Y6809" i="18"/>
  <c r="Y6810" i="18"/>
  <c r="Y6811" i="18"/>
  <c r="Y6812" i="18"/>
  <c r="Y6813" i="18"/>
  <c r="Y6814" i="18"/>
  <c r="Y6815" i="18"/>
  <c r="Y6816" i="18"/>
  <c r="Y6817" i="18"/>
  <c r="Y6818" i="18"/>
  <c r="Y6819" i="18"/>
  <c r="Y6820" i="18"/>
  <c r="Y6821" i="18"/>
  <c r="Y6822" i="18"/>
  <c r="Y6823" i="18"/>
  <c r="Y6824" i="18"/>
  <c r="Y6825" i="18"/>
  <c r="Y6826" i="18"/>
  <c r="Y6827" i="18"/>
  <c r="Y6828" i="18"/>
  <c r="Y6829" i="18"/>
  <c r="Y6830" i="18"/>
  <c r="Y6831" i="18"/>
  <c r="Y6832" i="18"/>
  <c r="Y6833" i="18"/>
  <c r="Y6834" i="18"/>
  <c r="Y6835" i="18"/>
  <c r="Y6836" i="18"/>
  <c r="Y6837" i="18"/>
  <c r="Y6838" i="18"/>
  <c r="Y6839" i="18"/>
  <c r="Y6840" i="18"/>
  <c r="Y6841" i="18"/>
  <c r="Y6842" i="18"/>
  <c r="Y6843" i="18"/>
  <c r="Y6844" i="18"/>
  <c r="Y6845" i="18"/>
  <c r="Y6846" i="18"/>
  <c r="Y6847" i="18"/>
  <c r="Y6848" i="18"/>
  <c r="Y6849" i="18"/>
  <c r="Y6850" i="18"/>
  <c r="Y6851" i="18"/>
  <c r="Y6852" i="18"/>
  <c r="Y6853" i="18"/>
  <c r="Y6854" i="18"/>
  <c r="Y6855" i="18"/>
  <c r="Y6856" i="18"/>
  <c r="Y6857" i="18"/>
  <c r="Y6858" i="18"/>
  <c r="Y6859" i="18"/>
  <c r="Y6860" i="18"/>
  <c r="Y6861" i="18"/>
  <c r="Y6862" i="18"/>
  <c r="Y6863" i="18"/>
  <c r="Y6864" i="18"/>
  <c r="Y6865" i="18"/>
  <c r="Y6866" i="18"/>
  <c r="Y6867" i="18"/>
  <c r="Y6868" i="18"/>
  <c r="Y6869" i="18"/>
  <c r="Y6870" i="18"/>
  <c r="Y6871" i="18"/>
  <c r="Y6872" i="18"/>
  <c r="Y6873" i="18"/>
  <c r="Y6874" i="18"/>
  <c r="Y6875" i="18"/>
  <c r="Y6876" i="18"/>
  <c r="Y6877" i="18"/>
  <c r="Y6878" i="18"/>
  <c r="Y6879" i="18"/>
  <c r="Y6880" i="18"/>
  <c r="Y6881" i="18"/>
  <c r="Y6882" i="18"/>
  <c r="Y6883" i="18"/>
  <c r="Y6884" i="18"/>
  <c r="Y6885" i="18"/>
  <c r="Y6886" i="18"/>
  <c r="Y6887" i="18"/>
  <c r="Y6888" i="18"/>
  <c r="Y6889" i="18"/>
  <c r="Y6890" i="18"/>
  <c r="Y6891" i="18"/>
  <c r="Y6892" i="18"/>
  <c r="Y6893" i="18"/>
  <c r="Y6894" i="18"/>
  <c r="Y6895" i="18"/>
  <c r="Y6896" i="18"/>
  <c r="Y6897" i="18"/>
  <c r="Y6898" i="18"/>
  <c r="Y6899" i="18"/>
  <c r="Y6900" i="18"/>
  <c r="Y6901" i="18"/>
  <c r="Y6902" i="18"/>
  <c r="Y6903" i="18"/>
  <c r="Y6904" i="18"/>
  <c r="Y6905" i="18"/>
  <c r="Y6906" i="18"/>
  <c r="Y6907" i="18"/>
  <c r="Y6908" i="18"/>
  <c r="Y6909" i="18"/>
  <c r="Y6910" i="18"/>
  <c r="Y6911" i="18"/>
  <c r="Y6912" i="18"/>
  <c r="Y6913" i="18"/>
  <c r="Y6914" i="18"/>
  <c r="Y6915" i="18"/>
  <c r="Y6916" i="18"/>
  <c r="Y6917" i="18"/>
  <c r="Y6918" i="18"/>
  <c r="Y6919" i="18"/>
  <c r="Y6920" i="18"/>
  <c r="Y6921" i="18"/>
  <c r="Y6922" i="18"/>
  <c r="Y6923" i="18"/>
  <c r="Y6924" i="18"/>
  <c r="Y6925" i="18"/>
  <c r="Y6926" i="18"/>
  <c r="Y6927" i="18"/>
  <c r="Y6928" i="18"/>
  <c r="Y6929" i="18"/>
  <c r="Y6930" i="18"/>
  <c r="Y6931" i="18"/>
  <c r="Y6932" i="18"/>
  <c r="Y6933" i="18"/>
  <c r="Y6934" i="18"/>
  <c r="Y6935" i="18"/>
  <c r="Y6936" i="18"/>
  <c r="Y6937" i="18"/>
  <c r="Y6938" i="18"/>
  <c r="Y6939" i="18"/>
  <c r="Y6940" i="18"/>
  <c r="Y6941" i="18"/>
  <c r="Y6942" i="18"/>
  <c r="Y6943" i="18"/>
  <c r="Y6944" i="18"/>
  <c r="Y6945" i="18"/>
  <c r="Y6946" i="18"/>
  <c r="Y6947" i="18"/>
  <c r="Y6948" i="18"/>
  <c r="Y6949" i="18"/>
  <c r="Y6950" i="18"/>
  <c r="Y6951" i="18"/>
  <c r="Y6952" i="18"/>
  <c r="Y6953" i="18"/>
  <c r="Y6954" i="18"/>
  <c r="Y6955" i="18"/>
  <c r="Y6956" i="18"/>
  <c r="Y6957" i="18"/>
  <c r="Y6958" i="18"/>
  <c r="Y6959" i="18"/>
  <c r="Y6960" i="18"/>
  <c r="Y6961" i="18"/>
  <c r="Y6962" i="18"/>
  <c r="Y6963" i="18"/>
  <c r="Y6964" i="18"/>
  <c r="Y6965" i="18"/>
  <c r="Y6966" i="18"/>
  <c r="Y6967" i="18"/>
  <c r="Y6968" i="18"/>
  <c r="Y6969" i="18"/>
  <c r="Y6970" i="18"/>
  <c r="Y6971" i="18"/>
  <c r="Y6972" i="18"/>
  <c r="Y6973" i="18"/>
  <c r="Y6974" i="18"/>
  <c r="Y6975" i="18"/>
  <c r="Y6976" i="18"/>
  <c r="Y6977" i="18"/>
  <c r="Y6978" i="18"/>
  <c r="Y6979" i="18"/>
  <c r="Y6980" i="18"/>
  <c r="Y6981" i="18"/>
  <c r="Y6982" i="18"/>
  <c r="Y6983" i="18"/>
  <c r="Y6984" i="18"/>
  <c r="Y6985" i="18"/>
  <c r="Y6986" i="18"/>
  <c r="Y6987" i="18"/>
  <c r="Y6988" i="18"/>
  <c r="Y6989" i="18"/>
  <c r="Y6990" i="18"/>
  <c r="Y6991" i="18"/>
  <c r="Y6992" i="18"/>
  <c r="Y6993" i="18"/>
  <c r="Y6994" i="18"/>
  <c r="Y6995" i="18"/>
  <c r="Y6996" i="18"/>
  <c r="Y6997" i="18"/>
  <c r="Y6998" i="18"/>
  <c r="Y6999" i="18"/>
  <c r="Y7000" i="18"/>
  <c r="Y7001" i="18"/>
  <c r="Y7002" i="18"/>
  <c r="Y7003" i="18"/>
  <c r="Y7004" i="18"/>
  <c r="Y7005" i="18"/>
  <c r="Y7006" i="18"/>
  <c r="Y7007" i="18"/>
  <c r="Y7008" i="18"/>
  <c r="Y7009" i="18"/>
  <c r="Y7010" i="18"/>
  <c r="Y7011" i="18"/>
  <c r="Y7012" i="18"/>
  <c r="Y7013" i="18"/>
  <c r="Y7014" i="18"/>
  <c r="Y7015" i="18"/>
  <c r="Y7016" i="18"/>
  <c r="Y7017" i="18"/>
  <c r="Y7018" i="18"/>
  <c r="Y7019" i="18"/>
  <c r="Y7020" i="18"/>
  <c r="Y7021" i="18"/>
  <c r="Y7022" i="18"/>
  <c r="Y7023" i="18"/>
  <c r="Y7024" i="18"/>
  <c r="Y7025" i="18"/>
  <c r="Y7026" i="18"/>
  <c r="Y7027" i="18"/>
  <c r="Y7028" i="18"/>
  <c r="Y7029" i="18"/>
  <c r="Y7030" i="18"/>
  <c r="Y7031" i="18"/>
  <c r="Y7032" i="18"/>
  <c r="Y7033" i="18"/>
  <c r="Y7034" i="18"/>
  <c r="Y7035" i="18"/>
  <c r="Y7036" i="18"/>
  <c r="Y7037" i="18"/>
  <c r="Y7038" i="18"/>
  <c r="Y7039" i="18"/>
  <c r="Y7040" i="18"/>
  <c r="Y7041" i="18"/>
  <c r="Y7042" i="18"/>
  <c r="Y7043" i="18"/>
  <c r="Y7044" i="18"/>
  <c r="Y7045" i="18"/>
  <c r="Y7046" i="18"/>
  <c r="Y7047" i="18"/>
  <c r="Y7048" i="18"/>
  <c r="Y7049" i="18"/>
  <c r="Y7050" i="18"/>
  <c r="Y7051" i="18"/>
  <c r="Y7052" i="18"/>
  <c r="Y7053" i="18"/>
  <c r="Y7054" i="18"/>
  <c r="Y7055" i="18"/>
  <c r="Y7056" i="18"/>
  <c r="Y7057" i="18"/>
  <c r="Y7058" i="18"/>
  <c r="Y7059" i="18"/>
  <c r="Y7060" i="18"/>
  <c r="Y7061" i="18"/>
  <c r="Y7062" i="18"/>
  <c r="Y7063" i="18"/>
  <c r="Y7064" i="18"/>
  <c r="Y7065" i="18"/>
  <c r="Y7066" i="18"/>
  <c r="Y7067" i="18"/>
  <c r="Y7068" i="18"/>
  <c r="Y7069" i="18"/>
  <c r="Y7070" i="18"/>
  <c r="Y7071" i="18"/>
  <c r="Y7072" i="18"/>
  <c r="Y7073" i="18"/>
  <c r="Y7074" i="18"/>
  <c r="Y7075" i="18"/>
  <c r="Y7076" i="18"/>
  <c r="Y7077" i="18"/>
  <c r="Y7078" i="18"/>
  <c r="Y7079" i="18"/>
  <c r="Y7080" i="18"/>
  <c r="Y7081" i="18"/>
  <c r="Y7082" i="18"/>
  <c r="Y7083" i="18"/>
  <c r="Y7084" i="18"/>
  <c r="Y7085" i="18"/>
  <c r="Y7086" i="18"/>
  <c r="Y7087" i="18"/>
  <c r="Y7088" i="18"/>
  <c r="Y7089" i="18"/>
  <c r="Y7090" i="18"/>
  <c r="Y7091" i="18"/>
  <c r="Y7092" i="18"/>
  <c r="Y7093" i="18"/>
  <c r="Y7094" i="18"/>
  <c r="Y7095" i="18"/>
  <c r="Y7096" i="18"/>
  <c r="Y7097" i="18"/>
  <c r="Y7098" i="18"/>
  <c r="Y7099" i="18"/>
  <c r="Y7100" i="18"/>
  <c r="Y7101" i="18"/>
  <c r="Y7102" i="18"/>
  <c r="Y7103" i="18"/>
  <c r="Y7104" i="18"/>
  <c r="Y7105" i="18"/>
  <c r="Y7106" i="18"/>
  <c r="Y7107" i="18"/>
  <c r="Y7108" i="18"/>
  <c r="Y7109" i="18"/>
  <c r="Y7110" i="18"/>
  <c r="Y7111" i="18"/>
  <c r="Y7112" i="18"/>
  <c r="Y7113" i="18"/>
  <c r="Y7114" i="18"/>
  <c r="Y7115" i="18"/>
  <c r="Y7116" i="18"/>
  <c r="Y7117" i="18"/>
  <c r="Y7118" i="18"/>
  <c r="Y7119" i="18"/>
  <c r="Y7120" i="18"/>
  <c r="Y7121" i="18"/>
  <c r="Y7122" i="18"/>
  <c r="Y7123" i="18"/>
  <c r="Y7124" i="18"/>
  <c r="Y7125" i="18"/>
  <c r="Y7126" i="18"/>
  <c r="Y7127" i="18"/>
  <c r="Y7128" i="18"/>
  <c r="Y7129" i="18"/>
  <c r="Y7130" i="18"/>
  <c r="Y7131" i="18"/>
  <c r="Y7132" i="18"/>
  <c r="Y7133" i="18"/>
  <c r="Y7134" i="18"/>
  <c r="Y7135" i="18"/>
  <c r="Y7136" i="18"/>
  <c r="Y7137" i="18"/>
  <c r="Y7138" i="18"/>
  <c r="Y7139" i="18"/>
  <c r="Y7140" i="18"/>
  <c r="Y7141" i="18"/>
  <c r="Y7142" i="18"/>
  <c r="Y7143" i="18"/>
  <c r="Y7144" i="18"/>
  <c r="Y7145" i="18"/>
  <c r="Y7146" i="18"/>
  <c r="Y7147" i="18"/>
  <c r="Y7148" i="18"/>
  <c r="Y7149" i="18"/>
  <c r="Y7150" i="18"/>
  <c r="Y7151" i="18"/>
  <c r="Y7152" i="18"/>
  <c r="Y7153" i="18"/>
  <c r="Y7154" i="18"/>
  <c r="Y7155" i="18"/>
  <c r="Y7156" i="18"/>
  <c r="Y7157" i="18"/>
  <c r="Y7158" i="18"/>
  <c r="Y7159" i="18"/>
  <c r="Y7160" i="18"/>
  <c r="Y7161" i="18"/>
  <c r="Y7162" i="18"/>
  <c r="Y7163" i="18"/>
  <c r="Y7164" i="18"/>
  <c r="Y7165" i="18"/>
  <c r="Y7166" i="18"/>
  <c r="Y7167" i="18"/>
  <c r="Y7168" i="18"/>
  <c r="Y7169" i="18"/>
  <c r="Y7170" i="18"/>
  <c r="Y7171" i="18"/>
  <c r="Y7172" i="18"/>
  <c r="Y7173" i="18"/>
  <c r="Y7174" i="18"/>
  <c r="Y7175" i="18"/>
  <c r="Y7176" i="18"/>
  <c r="Y7177" i="18"/>
  <c r="Y7178" i="18"/>
  <c r="Y7179" i="18"/>
  <c r="Y7180" i="18"/>
  <c r="Y7181" i="18"/>
  <c r="Y7182" i="18"/>
  <c r="Y7183" i="18"/>
  <c r="Y7184" i="18"/>
  <c r="Y7185" i="18"/>
  <c r="Y7186" i="18"/>
  <c r="Y7187" i="18"/>
  <c r="Y7188" i="18"/>
  <c r="Y7189" i="18"/>
  <c r="Y7190" i="18"/>
  <c r="Y7191" i="18"/>
  <c r="Y7192" i="18"/>
  <c r="Y7193" i="18"/>
  <c r="Y7194" i="18"/>
  <c r="Y7195" i="18"/>
  <c r="Y7196" i="18"/>
  <c r="Y7197" i="18"/>
  <c r="Y7198" i="18"/>
  <c r="Y7199" i="18"/>
  <c r="Y7200" i="18"/>
  <c r="Y7201" i="18"/>
  <c r="Y7202" i="18"/>
  <c r="Y7203" i="18"/>
  <c r="Y7204" i="18"/>
  <c r="Y7205" i="18"/>
  <c r="Y7206" i="18"/>
  <c r="Y7207" i="18"/>
  <c r="Y7208" i="18"/>
  <c r="Y7209" i="18"/>
  <c r="Y7210" i="18"/>
  <c r="Y7211" i="18"/>
  <c r="Y7212" i="18"/>
  <c r="Y7213" i="18"/>
  <c r="Y7214" i="18"/>
  <c r="Y7215" i="18"/>
  <c r="Y7216" i="18"/>
  <c r="Y7217" i="18"/>
  <c r="Y7218" i="18"/>
  <c r="Y7219" i="18"/>
  <c r="Y7220" i="18"/>
  <c r="Y7221" i="18"/>
  <c r="Y7222" i="18"/>
  <c r="Y7223" i="18"/>
  <c r="Y7224" i="18"/>
  <c r="Y7225" i="18"/>
  <c r="Y7226" i="18"/>
  <c r="Y7227" i="18"/>
  <c r="Y7228" i="18"/>
  <c r="Y7229" i="18"/>
  <c r="Y7230" i="18"/>
  <c r="Y7231" i="18"/>
  <c r="Y7232" i="18"/>
  <c r="Y7233" i="18"/>
  <c r="Y7234" i="18"/>
  <c r="Y7235" i="18"/>
  <c r="Y7236" i="18"/>
  <c r="Y7237" i="18"/>
  <c r="Y7238" i="18"/>
  <c r="Y7239" i="18"/>
  <c r="Y7240" i="18"/>
  <c r="Y7241" i="18"/>
  <c r="Y7242" i="18"/>
  <c r="Y7243" i="18"/>
  <c r="Y7244" i="18"/>
  <c r="Y7245" i="18"/>
  <c r="Y7246" i="18"/>
  <c r="Y7247" i="18"/>
  <c r="Y7248" i="18"/>
  <c r="Y7249" i="18"/>
  <c r="Y7250" i="18"/>
  <c r="Y7251" i="18"/>
  <c r="Y7252" i="18"/>
  <c r="Y7253" i="18"/>
  <c r="Y7254" i="18"/>
  <c r="Y7255" i="18"/>
  <c r="Y7256" i="18"/>
  <c r="Y7257" i="18"/>
  <c r="Y7258" i="18"/>
  <c r="Y7259" i="18"/>
  <c r="Y7260" i="18"/>
  <c r="Y7261" i="18"/>
  <c r="Y7262" i="18"/>
  <c r="Y7263" i="18"/>
  <c r="Y7264" i="18"/>
  <c r="Y7265" i="18"/>
  <c r="Y7266" i="18"/>
  <c r="Y7267" i="18"/>
  <c r="Y7268" i="18"/>
  <c r="Y7269" i="18"/>
  <c r="Y7270" i="18"/>
  <c r="Y7271" i="18"/>
  <c r="Y7272" i="18"/>
  <c r="Y7273" i="18"/>
  <c r="Y7274" i="18"/>
  <c r="Y7275" i="18"/>
  <c r="Y7276" i="18"/>
  <c r="Y7277" i="18"/>
  <c r="Y7278" i="18"/>
  <c r="Y7279" i="18"/>
  <c r="Y7280" i="18"/>
  <c r="Y7281" i="18"/>
  <c r="Y7282" i="18"/>
  <c r="Y7283" i="18"/>
  <c r="Y7284" i="18"/>
  <c r="Y7285" i="18"/>
  <c r="Y7286" i="18"/>
  <c r="Y7287" i="18"/>
  <c r="Y7288" i="18"/>
  <c r="Y7289" i="18"/>
  <c r="Y7290" i="18"/>
  <c r="Y7291" i="18"/>
  <c r="Y7292" i="18"/>
  <c r="Y7293" i="18"/>
  <c r="Y7294" i="18"/>
  <c r="Y7295" i="18"/>
  <c r="Y7296" i="18"/>
  <c r="Y7297" i="18"/>
  <c r="Y7298" i="18"/>
  <c r="Y7299" i="18"/>
  <c r="Y7300" i="18"/>
  <c r="Y7301" i="18"/>
  <c r="Y7302" i="18"/>
  <c r="Y7303" i="18"/>
  <c r="Y7304" i="18"/>
  <c r="Y7305" i="18"/>
  <c r="Y7306" i="18"/>
  <c r="Y7307" i="18"/>
  <c r="Y7308" i="18"/>
  <c r="Y7309" i="18"/>
  <c r="Y7310" i="18"/>
  <c r="Y7311" i="18"/>
  <c r="Y7312" i="18"/>
  <c r="Y7313" i="18"/>
  <c r="Y7314" i="18"/>
  <c r="Y7315" i="18"/>
  <c r="Y7316" i="18"/>
  <c r="Y7317" i="18"/>
  <c r="Y7318" i="18"/>
  <c r="Y7319" i="18"/>
  <c r="Y7320" i="18"/>
  <c r="Y7321" i="18"/>
  <c r="Y7322" i="18"/>
  <c r="Y7323" i="18"/>
  <c r="Y7324" i="18"/>
  <c r="Y7325" i="18"/>
  <c r="Y7326" i="18"/>
  <c r="Y7327" i="18"/>
  <c r="Y7328" i="18"/>
  <c r="Y7329" i="18"/>
  <c r="Y7330" i="18"/>
  <c r="Y7331" i="18"/>
  <c r="Y7332" i="18"/>
  <c r="Y7333" i="18"/>
  <c r="Y7334" i="18"/>
  <c r="Y7335" i="18"/>
  <c r="Y7336" i="18"/>
  <c r="Y7337" i="18"/>
  <c r="Y7338" i="18"/>
  <c r="Y7339" i="18"/>
  <c r="Y7340" i="18"/>
  <c r="Y7341" i="18"/>
  <c r="Y7342" i="18"/>
  <c r="Y7343" i="18"/>
  <c r="Y7344" i="18"/>
  <c r="Y7345" i="18"/>
  <c r="Y7346" i="18"/>
  <c r="Y7347" i="18"/>
  <c r="Y7348" i="18"/>
  <c r="Y7349" i="18"/>
  <c r="Y7350" i="18"/>
  <c r="Y7351" i="18"/>
  <c r="Y7352" i="18"/>
  <c r="Y7353" i="18"/>
  <c r="Y7354" i="18"/>
  <c r="Y7355" i="18"/>
  <c r="Y7356" i="18"/>
  <c r="Y7357" i="18"/>
  <c r="Y7358" i="18"/>
  <c r="Y7359" i="18"/>
  <c r="Y7360" i="18"/>
  <c r="Y7361" i="18"/>
  <c r="Y7362" i="18"/>
  <c r="Y7363" i="18"/>
  <c r="Y7364" i="18"/>
  <c r="Y7365" i="18"/>
  <c r="Y7366" i="18"/>
  <c r="Y7367" i="18"/>
  <c r="Y7368" i="18"/>
  <c r="Y7369" i="18"/>
  <c r="Y7370" i="18"/>
  <c r="Y7371" i="18"/>
  <c r="Y7372" i="18"/>
  <c r="Y7373" i="18"/>
  <c r="Y7374" i="18"/>
  <c r="Y7375" i="18"/>
  <c r="Y7376" i="18"/>
  <c r="Y7377" i="18"/>
  <c r="Y7378" i="18"/>
  <c r="Y7379" i="18"/>
  <c r="Y7380" i="18"/>
  <c r="Y7381" i="18"/>
  <c r="Y7382" i="18"/>
  <c r="Y7383" i="18"/>
  <c r="Y7384" i="18"/>
  <c r="Y7385" i="18"/>
  <c r="Y7386" i="18"/>
  <c r="Y7387" i="18"/>
  <c r="Y7388" i="18"/>
  <c r="Y7389" i="18"/>
  <c r="Y7390" i="18"/>
  <c r="Y7391" i="18"/>
  <c r="Y7392" i="18"/>
  <c r="Y7393" i="18"/>
  <c r="Y7394" i="18"/>
  <c r="Y7395" i="18"/>
  <c r="Y7396" i="18"/>
  <c r="Y7397" i="18"/>
  <c r="Y7398" i="18"/>
  <c r="Y7399" i="18"/>
  <c r="Y7400" i="18"/>
  <c r="Y7401" i="18"/>
  <c r="Y7402" i="18"/>
  <c r="Y7403" i="18"/>
  <c r="Y7404" i="18"/>
  <c r="Y7405" i="18"/>
  <c r="Y7406" i="18"/>
  <c r="Y7407" i="18"/>
  <c r="Y7408" i="18"/>
  <c r="Y7409" i="18"/>
  <c r="Y7410" i="18"/>
  <c r="Y7411" i="18"/>
  <c r="Y7412" i="18"/>
  <c r="Y7413" i="18"/>
  <c r="Y7414" i="18"/>
  <c r="Y7415" i="18"/>
  <c r="Y7416" i="18"/>
  <c r="Y7417" i="18"/>
  <c r="Y7418" i="18"/>
  <c r="Y7419" i="18"/>
  <c r="Y7420" i="18"/>
  <c r="Y7421" i="18"/>
  <c r="Y7422" i="18"/>
  <c r="Y7423" i="18"/>
  <c r="Y7424" i="18"/>
  <c r="Y7425" i="18"/>
  <c r="Y7426" i="18"/>
  <c r="Y7427" i="18"/>
  <c r="Y7428" i="18"/>
  <c r="Y7429" i="18"/>
  <c r="Y7430" i="18"/>
  <c r="Y7431" i="18"/>
  <c r="Y7432" i="18"/>
  <c r="Y7433" i="18"/>
  <c r="Y7434" i="18"/>
  <c r="Y7435" i="18"/>
  <c r="Y7436" i="18"/>
  <c r="Y7437" i="18"/>
  <c r="Y7438" i="18"/>
  <c r="Y7439" i="18"/>
  <c r="Y7440" i="18"/>
  <c r="Y7441" i="18"/>
  <c r="Y7442" i="18"/>
  <c r="Y7443" i="18"/>
  <c r="Y7444" i="18"/>
  <c r="Y7445" i="18"/>
  <c r="Y7446" i="18"/>
  <c r="Y7447" i="18"/>
  <c r="Y7448" i="18"/>
  <c r="Y7449" i="18"/>
  <c r="Y7450" i="18"/>
  <c r="Y7451" i="18"/>
  <c r="Y7452" i="18"/>
  <c r="Y7453" i="18"/>
  <c r="Y7454" i="18"/>
  <c r="Y7455" i="18"/>
  <c r="Y7456" i="18"/>
  <c r="Y7457" i="18"/>
  <c r="Y7458" i="18"/>
  <c r="Y7459" i="18"/>
  <c r="Y7460" i="18"/>
  <c r="Y7461" i="18"/>
  <c r="Y7462" i="18"/>
  <c r="Y7463" i="18"/>
  <c r="Y7464" i="18"/>
  <c r="Y7465" i="18"/>
  <c r="Y7466" i="18"/>
  <c r="Y7467" i="18"/>
  <c r="Y7468" i="18"/>
  <c r="Y7469" i="18"/>
  <c r="Y7470" i="18"/>
  <c r="Y7471" i="18"/>
  <c r="Y7472" i="18"/>
  <c r="Y7473" i="18"/>
  <c r="Y7474" i="18"/>
  <c r="Y7475" i="18"/>
  <c r="Y7476" i="18"/>
  <c r="Y7477" i="18"/>
  <c r="Y7478" i="18"/>
  <c r="Y7479" i="18"/>
  <c r="Y7480" i="18"/>
  <c r="Y7481" i="18"/>
  <c r="Y7482" i="18"/>
  <c r="Y7483" i="18"/>
  <c r="Y7484" i="18"/>
  <c r="Y7485" i="18"/>
  <c r="Y7486" i="18"/>
  <c r="Y7487" i="18"/>
  <c r="Y7488" i="18"/>
  <c r="Y7489" i="18"/>
  <c r="Y7490" i="18"/>
  <c r="Y7491" i="18"/>
  <c r="Y7492" i="18"/>
  <c r="Y7493" i="18"/>
  <c r="Y7494" i="18"/>
  <c r="Y7495" i="18"/>
  <c r="Y7496" i="18"/>
  <c r="Y7497" i="18"/>
  <c r="Y7498" i="18"/>
  <c r="Y7499" i="18"/>
  <c r="Y7500" i="18"/>
  <c r="Y7501" i="18"/>
  <c r="Y7502" i="18"/>
  <c r="Y7503" i="18"/>
  <c r="Y7504" i="18"/>
  <c r="Y7505" i="18"/>
  <c r="Y7506" i="18"/>
  <c r="Y7507" i="18"/>
  <c r="Y7508" i="18"/>
  <c r="Y7509" i="18"/>
  <c r="Y7510" i="18"/>
  <c r="Y7511" i="18"/>
  <c r="Y7512" i="18"/>
  <c r="Y7513" i="18"/>
  <c r="Y7514" i="18"/>
  <c r="Y7515" i="18"/>
  <c r="Y7516" i="18"/>
  <c r="Y7517" i="18"/>
  <c r="Y7518" i="18"/>
  <c r="Y7519" i="18"/>
  <c r="Y7520" i="18"/>
  <c r="Y7521" i="18"/>
  <c r="Y7522" i="18"/>
  <c r="Y7523" i="18"/>
  <c r="Y7524" i="18"/>
  <c r="Y7525" i="18"/>
  <c r="Y7526" i="18"/>
  <c r="Y7527" i="18"/>
  <c r="Y7528" i="18"/>
  <c r="Y7529" i="18"/>
  <c r="Y7530" i="18"/>
  <c r="Y7531" i="18"/>
  <c r="Y7532" i="18"/>
  <c r="Y7533" i="18"/>
  <c r="Y7534" i="18"/>
  <c r="Y7535" i="18"/>
  <c r="Y7536" i="18"/>
  <c r="Y7537" i="18"/>
  <c r="Y7538" i="18"/>
  <c r="Y7539" i="18"/>
  <c r="Y7540" i="18"/>
  <c r="Y7541" i="18"/>
  <c r="Y7542" i="18"/>
  <c r="Y7543" i="18"/>
  <c r="Y7544" i="18"/>
  <c r="Y7545" i="18"/>
  <c r="Y7546" i="18"/>
  <c r="Y7547" i="18"/>
  <c r="Y7548" i="18"/>
  <c r="Y7549" i="18"/>
  <c r="Y7550" i="18"/>
  <c r="Y7551" i="18"/>
  <c r="Y7552" i="18"/>
  <c r="Y7553" i="18"/>
  <c r="Y7554" i="18"/>
  <c r="Y7555" i="18"/>
  <c r="Y7556" i="18"/>
  <c r="Y7557" i="18"/>
  <c r="Y7558" i="18"/>
  <c r="Y7559" i="18"/>
  <c r="Y7560" i="18"/>
  <c r="Y7561" i="18"/>
  <c r="Y7562" i="18"/>
  <c r="Y7563" i="18"/>
  <c r="Y7564" i="18"/>
  <c r="Y7565" i="18"/>
  <c r="Y7566" i="18"/>
  <c r="Y7567" i="18"/>
  <c r="Y7568" i="18"/>
  <c r="Y7569" i="18"/>
  <c r="Y7570" i="18"/>
  <c r="Y7571" i="18"/>
  <c r="Y7572" i="18"/>
  <c r="Y7573" i="18"/>
  <c r="Y7574" i="18"/>
  <c r="Y7575" i="18"/>
  <c r="Y7576" i="18"/>
  <c r="Y7577" i="18"/>
  <c r="Y7578" i="18"/>
  <c r="Y7579" i="18"/>
  <c r="Y7580" i="18"/>
  <c r="Y7581" i="18"/>
  <c r="Y7582" i="18"/>
  <c r="Y7583" i="18"/>
  <c r="Y7584" i="18"/>
  <c r="Y7585" i="18"/>
  <c r="Y7586" i="18"/>
  <c r="Y7587" i="18"/>
  <c r="Y7588" i="18"/>
  <c r="Y7589" i="18"/>
  <c r="Y7590" i="18"/>
  <c r="Y7591" i="18"/>
  <c r="Y7592" i="18"/>
  <c r="Y7593" i="18"/>
  <c r="Y7594" i="18"/>
  <c r="Y7595" i="18"/>
  <c r="Y7596" i="18"/>
  <c r="Y7597" i="18"/>
  <c r="Y7598" i="18"/>
  <c r="Y7599" i="18"/>
  <c r="Y7600" i="18"/>
  <c r="Y7601" i="18"/>
  <c r="Y7602" i="18"/>
  <c r="Y7603" i="18"/>
  <c r="Y7604" i="18"/>
  <c r="Y7605" i="18"/>
  <c r="Y7606" i="18"/>
  <c r="Y7607" i="18"/>
  <c r="Y7608" i="18"/>
  <c r="Y7609" i="18"/>
  <c r="Y7610" i="18"/>
  <c r="Y7611" i="18"/>
  <c r="Y7612" i="18"/>
  <c r="Y7613" i="18"/>
  <c r="Y7614" i="18"/>
  <c r="Y7615" i="18"/>
  <c r="Y7616" i="18"/>
  <c r="Y7617" i="18"/>
  <c r="Y7618" i="18"/>
  <c r="Y7619" i="18"/>
  <c r="Y7620" i="18"/>
  <c r="Y7621" i="18"/>
  <c r="Y7622" i="18"/>
  <c r="Y7623" i="18"/>
  <c r="Y7624" i="18"/>
  <c r="Y7625" i="18"/>
  <c r="Y7626" i="18"/>
  <c r="Y7627" i="18"/>
  <c r="Y7628" i="18"/>
  <c r="Y7629" i="18"/>
  <c r="Y7630" i="18"/>
  <c r="Y7631" i="18"/>
  <c r="Y7632" i="18"/>
  <c r="Y7633" i="18"/>
  <c r="Y7634" i="18"/>
  <c r="Y7635" i="18"/>
  <c r="Y7636" i="18"/>
  <c r="Y7637" i="18"/>
  <c r="Y7638" i="18"/>
  <c r="Y7639" i="18"/>
  <c r="Y7640" i="18"/>
  <c r="Y7641" i="18"/>
  <c r="Y7642" i="18"/>
  <c r="Y7643" i="18"/>
  <c r="Y7644" i="18"/>
  <c r="Y7645" i="18"/>
  <c r="Y7646" i="18"/>
  <c r="Y7647" i="18"/>
  <c r="Y7648" i="18"/>
  <c r="Y7649" i="18"/>
  <c r="Y7650" i="18"/>
  <c r="Y7651" i="18"/>
  <c r="Y7652" i="18"/>
  <c r="Y7653" i="18"/>
  <c r="Y7654" i="18"/>
  <c r="Y7655" i="18"/>
  <c r="Y7656" i="18"/>
  <c r="Y7657" i="18"/>
  <c r="Y7658" i="18"/>
  <c r="Y7659" i="18"/>
  <c r="Y7660" i="18"/>
  <c r="Y7661" i="18"/>
  <c r="Y7662" i="18"/>
  <c r="Y7663" i="18"/>
  <c r="Y7664" i="18"/>
  <c r="Y7665" i="18"/>
  <c r="Y7666" i="18"/>
  <c r="Y7667" i="18"/>
  <c r="Y7668" i="18"/>
  <c r="Y7669" i="18"/>
  <c r="Y7670" i="18"/>
  <c r="Y7671" i="18"/>
  <c r="Y7672" i="18"/>
  <c r="Y7673" i="18"/>
  <c r="Y7674" i="18"/>
  <c r="Y7675" i="18"/>
  <c r="Y7676" i="18"/>
  <c r="Y7677" i="18"/>
  <c r="Y7678" i="18"/>
  <c r="Y7679" i="18"/>
  <c r="Y7680" i="18"/>
  <c r="Y7681" i="18"/>
  <c r="Y7682" i="18"/>
  <c r="Y7683" i="18"/>
  <c r="Y7684" i="18"/>
  <c r="Y7685" i="18"/>
  <c r="Y7686" i="18"/>
  <c r="Y7687" i="18"/>
  <c r="Y7688" i="18"/>
  <c r="Y7689" i="18"/>
  <c r="Y7690" i="18"/>
  <c r="Y7691" i="18"/>
  <c r="Y7692" i="18"/>
  <c r="Y7693" i="18"/>
  <c r="Y7694" i="18"/>
  <c r="Y7695" i="18"/>
  <c r="Y7696" i="18"/>
  <c r="Y7697" i="18"/>
  <c r="Y7698" i="18"/>
  <c r="Y7699" i="18"/>
  <c r="Y7700" i="18"/>
  <c r="Y7701" i="18"/>
  <c r="Y7702" i="18"/>
  <c r="Y7703" i="18"/>
  <c r="Y7704" i="18"/>
  <c r="Y7705" i="18"/>
  <c r="Y7706" i="18"/>
  <c r="Y7707" i="18"/>
  <c r="Y7708" i="18"/>
  <c r="Y7709" i="18"/>
  <c r="Y7710" i="18"/>
  <c r="Y7711" i="18"/>
  <c r="Y7712" i="18"/>
  <c r="Y7713" i="18"/>
  <c r="Y7714" i="18"/>
  <c r="Y7715" i="18"/>
  <c r="Y7716" i="18"/>
  <c r="Y7717" i="18"/>
  <c r="Y7718" i="18"/>
  <c r="Y7719" i="18"/>
  <c r="Y7720" i="18"/>
  <c r="Y7721" i="18"/>
  <c r="Y7722" i="18"/>
  <c r="Y7723" i="18"/>
  <c r="Y7724" i="18"/>
  <c r="Y7725" i="18"/>
  <c r="Y7726" i="18"/>
  <c r="Y7727" i="18"/>
  <c r="Y7728" i="18"/>
  <c r="Y7729" i="18"/>
  <c r="Y7730" i="18"/>
  <c r="Y7731" i="18"/>
  <c r="Y7732" i="18"/>
  <c r="Y7733" i="18"/>
  <c r="Y7734" i="18"/>
  <c r="Y7735" i="18"/>
  <c r="Y7736" i="18"/>
  <c r="Y7737" i="18"/>
  <c r="Y7738" i="18"/>
  <c r="Y7739" i="18"/>
  <c r="Y7740" i="18"/>
  <c r="Y7741" i="18"/>
  <c r="Y7742" i="18"/>
  <c r="Y7743" i="18"/>
  <c r="Y7744" i="18"/>
  <c r="Y7745" i="18"/>
  <c r="Y7746" i="18"/>
  <c r="Y7747" i="18"/>
  <c r="Y7748" i="18"/>
  <c r="Y7749" i="18"/>
  <c r="Y7750" i="18"/>
  <c r="Y7751" i="18"/>
  <c r="Y7752" i="18"/>
  <c r="Y7753" i="18"/>
  <c r="Y7754" i="18"/>
  <c r="Y7755" i="18"/>
  <c r="Y7756" i="18"/>
  <c r="Y7757" i="18"/>
  <c r="Y7758" i="18"/>
  <c r="Y7759" i="18"/>
  <c r="Y7760" i="18"/>
  <c r="Y7761" i="18"/>
  <c r="Y7762" i="18"/>
  <c r="Y7763" i="18"/>
  <c r="Y7764" i="18"/>
  <c r="Y7765" i="18"/>
  <c r="Y7766" i="18"/>
  <c r="Y7767" i="18"/>
  <c r="Y7768" i="18"/>
  <c r="Y7769" i="18"/>
  <c r="Y7770" i="18"/>
  <c r="Y7771" i="18"/>
  <c r="Y7772" i="18"/>
  <c r="Y7773" i="18"/>
  <c r="Y7774" i="18"/>
  <c r="Y7775" i="18"/>
  <c r="Y7776" i="18"/>
  <c r="Y7777" i="18"/>
  <c r="Y7778" i="18"/>
  <c r="Y7779" i="18"/>
  <c r="Y7780" i="18"/>
  <c r="Y7781" i="18"/>
  <c r="Y7782" i="18"/>
  <c r="Y7783" i="18"/>
  <c r="Y7784" i="18"/>
  <c r="Y7785" i="18"/>
  <c r="Y7786" i="18"/>
  <c r="Y7787" i="18"/>
  <c r="Y7788" i="18"/>
  <c r="Y7789" i="18"/>
  <c r="Y7790" i="18"/>
  <c r="Y7791" i="18"/>
  <c r="Y7792" i="18"/>
  <c r="Y7793" i="18"/>
  <c r="Y7794" i="18"/>
  <c r="Y7795" i="18"/>
  <c r="Y7796" i="18"/>
  <c r="Y7797" i="18"/>
  <c r="Y7798" i="18"/>
  <c r="Y7799" i="18"/>
  <c r="Y7800" i="18"/>
  <c r="Y7801" i="18"/>
  <c r="Y7802" i="18"/>
  <c r="Y7803" i="18"/>
  <c r="Y7804" i="18"/>
  <c r="Y7805" i="18"/>
  <c r="Y7806" i="18"/>
  <c r="Y7807" i="18"/>
  <c r="Y7808" i="18"/>
  <c r="Y7809" i="18"/>
  <c r="Y7810" i="18"/>
  <c r="Y7811" i="18"/>
  <c r="Y7812" i="18"/>
  <c r="Y7813" i="18"/>
  <c r="Y7814" i="18"/>
  <c r="Y7815" i="18"/>
  <c r="Y7816" i="18"/>
  <c r="Y7817" i="18"/>
  <c r="Y7818" i="18"/>
  <c r="Y7819" i="18"/>
  <c r="Y7820" i="18"/>
  <c r="Y7821" i="18"/>
  <c r="Y7822" i="18"/>
  <c r="Y7823" i="18"/>
  <c r="Y7824" i="18"/>
  <c r="Y7825" i="18"/>
  <c r="Y7826" i="18"/>
  <c r="Y7827" i="18"/>
  <c r="Y7828" i="18"/>
  <c r="Y7829" i="18"/>
  <c r="Y7830" i="18"/>
  <c r="Y7831" i="18"/>
  <c r="Y7832" i="18"/>
  <c r="Y7833" i="18"/>
  <c r="Y7834" i="18"/>
  <c r="Y7835" i="18"/>
  <c r="Y7836" i="18"/>
  <c r="Y7837" i="18"/>
  <c r="Y7838" i="18"/>
  <c r="Y7839" i="18"/>
  <c r="Y7840" i="18"/>
  <c r="Y7841" i="18"/>
  <c r="Y7842" i="18"/>
  <c r="Y7843" i="18"/>
  <c r="Y7844" i="18"/>
  <c r="Y7845" i="18"/>
  <c r="Y7846" i="18"/>
  <c r="Y7847" i="18"/>
  <c r="Y7848" i="18"/>
  <c r="Y7849" i="18"/>
  <c r="Y7850" i="18"/>
  <c r="Y7851" i="18"/>
  <c r="Y7852" i="18"/>
  <c r="Y7853" i="18"/>
  <c r="Y7854" i="18"/>
  <c r="Y7855" i="18"/>
  <c r="Y7856" i="18"/>
  <c r="Y7857" i="18"/>
  <c r="Y7858" i="18"/>
  <c r="Y7859" i="18"/>
  <c r="Y7860" i="18"/>
  <c r="Y7861" i="18"/>
  <c r="Y7862" i="18"/>
  <c r="Y7863" i="18"/>
  <c r="Y7864" i="18"/>
  <c r="Y7865" i="18"/>
  <c r="Y7866" i="18"/>
  <c r="Y7867" i="18"/>
  <c r="Y7868" i="18"/>
  <c r="Y7869" i="18"/>
  <c r="Y7870" i="18"/>
  <c r="Y7871" i="18"/>
  <c r="Y7872" i="18"/>
  <c r="Y7873" i="18"/>
  <c r="Y7874" i="18"/>
  <c r="Y7875" i="18"/>
  <c r="Y7876" i="18"/>
  <c r="Y7877" i="18"/>
  <c r="Y7878" i="18"/>
  <c r="Y7879" i="18"/>
  <c r="Y7880" i="18"/>
  <c r="Y7881" i="18"/>
  <c r="Y7882" i="18"/>
  <c r="Y7883" i="18"/>
  <c r="Y7884" i="18"/>
  <c r="Y7885" i="18"/>
  <c r="Y7886" i="18"/>
  <c r="Y7887" i="18"/>
  <c r="Y7888" i="18"/>
  <c r="Y7889" i="18"/>
  <c r="Y7890" i="18"/>
  <c r="Y7891" i="18"/>
  <c r="Y7892" i="18"/>
  <c r="Y7893" i="18"/>
  <c r="Y7894" i="18"/>
  <c r="Y7895" i="18"/>
  <c r="Y7896" i="18"/>
  <c r="Y7897" i="18"/>
  <c r="Y7898" i="18"/>
  <c r="Y7899" i="18"/>
  <c r="Y7900" i="18"/>
  <c r="Y7901" i="18"/>
  <c r="Y7902" i="18"/>
  <c r="Y7903" i="18"/>
  <c r="Y7904" i="18"/>
  <c r="Y7905" i="18"/>
  <c r="Y7906" i="18"/>
  <c r="Y7907" i="18"/>
  <c r="Y7908" i="18"/>
  <c r="Y7909" i="18"/>
  <c r="Y7910" i="18"/>
  <c r="Y7911" i="18"/>
  <c r="Y7912" i="18"/>
  <c r="Y7913" i="18"/>
  <c r="Y7914" i="18"/>
  <c r="Y7915" i="18"/>
  <c r="Y7916" i="18"/>
  <c r="Y7917" i="18"/>
  <c r="Y7918" i="18"/>
  <c r="Y7919" i="18"/>
  <c r="Y7920" i="18"/>
  <c r="Y7921" i="18"/>
  <c r="Y7922" i="18"/>
  <c r="Y7923" i="18"/>
  <c r="Y7924" i="18"/>
  <c r="Y7925" i="18"/>
  <c r="Y7926" i="18"/>
  <c r="Y7927" i="18"/>
  <c r="Y7928" i="18"/>
  <c r="Y7929" i="18"/>
  <c r="Y7930" i="18"/>
  <c r="Y7931" i="18"/>
  <c r="Y7932" i="18"/>
  <c r="Y7933" i="18"/>
  <c r="Y7934" i="18"/>
  <c r="Y7935" i="18"/>
  <c r="Y7936" i="18"/>
  <c r="Y7937" i="18"/>
  <c r="Y7938" i="18"/>
  <c r="Y7939" i="18"/>
  <c r="Y7940" i="18"/>
  <c r="Y7941" i="18"/>
  <c r="Y7942" i="18"/>
  <c r="Y7943" i="18"/>
  <c r="Y7944" i="18"/>
  <c r="Y7945" i="18"/>
  <c r="Y7946" i="18"/>
  <c r="Y7947" i="18"/>
  <c r="Y7948" i="18"/>
  <c r="Y7949" i="18"/>
  <c r="Y7950" i="18"/>
  <c r="Y7951" i="18"/>
  <c r="Y7952" i="18"/>
  <c r="Y7953" i="18"/>
  <c r="Y7954" i="18"/>
  <c r="Y7955" i="18"/>
  <c r="Y7956" i="18"/>
  <c r="Y7957" i="18"/>
  <c r="Y7958" i="18"/>
  <c r="Y7959" i="18"/>
  <c r="Y7960" i="18"/>
  <c r="Y7961" i="18"/>
  <c r="Y7962" i="18"/>
  <c r="Y7963" i="18"/>
  <c r="Y7964" i="18"/>
  <c r="Y7965" i="18"/>
  <c r="Y7966" i="18"/>
  <c r="Y7967" i="18"/>
  <c r="Y7968" i="18"/>
  <c r="Y7969" i="18"/>
  <c r="Y7970" i="18"/>
  <c r="Y7971" i="18"/>
  <c r="Y7972" i="18"/>
  <c r="Y7973" i="18"/>
  <c r="Y7974" i="18"/>
  <c r="Y7975" i="18"/>
  <c r="Y7976" i="18"/>
  <c r="Y7977" i="18"/>
  <c r="Y7978" i="18"/>
  <c r="Y7979" i="18"/>
  <c r="Y7980" i="18"/>
  <c r="Y7981" i="18"/>
  <c r="Y7982" i="18"/>
  <c r="Y7983" i="18"/>
  <c r="Y7984" i="18"/>
  <c r="Y7985" i="18"/>
  <c r="Y7986" i="18"/>
  <c r="Y7987" i="18"/>
  <c r="Y7988" i="18"/>
  <c r="Y7989" i="18"/>
  <c r="Y7990" i="18"/>
  <c r="Y7991" i="18"/>
  <c r="Y7992" i="18"/>
  <c r="Y7993" i="18"/>
  <c r="Y7994" i="18"/>
  <c r="Y7995" i="18"/>
  <c r="Y7996" i="18"/>
  <c r="Y7997" i="18"/>
  <c r="Y7998" i="18"/>
  <c r="Y7999" i="18"/>
  <c r="Y8000" i="18"/>
  <c r="Y8001" i="18"/>
  <c r="Y8002" i="18"/>
  <c r="Y8003" i="18"/>
  <c r="Y8004" i="18"/>
  <c r="Y8005" i="18"/>
  <c r="Y8006" i="18"/>
  <c r="Y8007" i="18"/>
  <c r="Y8008" i="18"/>
  <c r="Y8009" i="18"/>
  <c r="Y8010" i="18"/>
  <c r="Y8011" i="18"/>
  <c r="Y8012" i="18"/>
  <c r="Y8013" i="18"/>
  <c r="Y8014" i="18"/>
  <c r="Y8015" i="18"/>
  <c r="Y8016" i="18"/>
  <c r="Y8017" i="18"/>
  <c r="Y8018" i="18"/>
  <c r="Y8019" i="18"/>
  <c r="Y8020" i="18"/>
  <c r="Y8021" i="18"/>
  <c r="Y8022" i="18"/>
  <c r="Y8023" i="18"/>
  <c r="Y8024" i="18"/>
  <c r="Y8025" i="18"/>
  <c r="Y8026" i="18"/>
  <c r="Y8027" i="18"/>
  <c r="Y8028" i="18"/>
  <c r="Y8029" i="18"/>
  <c r="Y8030" i="18"/>
  <c r="Y8031" i="18"/>
  <c r="Y8032" i="18"/>
  <c r="Y8033" i="18"/>
  <c r="Y8034" i="18"/>
  <c r="Y8035" i="18"/>
  <c r="Y8036" i="18"/>
  <c r="Y8037" i="18"/>
  <c r="Y8038" i="18"/>
  <c r="Y8039" i="18"/>
  <c r="Y8040" i="18"/>
  <c r="Y8041" i="18"/>
  <c r="Y8042" i="18"/>
  <c r="Y8043" i="18"/>
  <c r="Y8044" i="18"/>
  <c r="Y8045" i="18"/>
  <c r="Y8046" i="18"/>
  <c r="Y8047" i="18"/>
  <c r="Y8048" i="18"/>
  <c r="Y8049" i="18"/>
  <c r="Y8050" i="18"/>
  <c r="Y8051" i="18"/>
  <c r="Y8052" i="18"/>
  <c r="Y8053" i="18"/>
  <c r="Y8054" i="18"/>
  <c r="Y8055" i="18"/>
  <c r="Y8056" i="18"/>
  <c r="Y8057" i="18"/>
  <c r="Y8058" i="18"/>
  <c r="Y8059" i="18"/>
  <c r="Y8060" i="18"/>
  <c r="Y8061" i="18"/>
  <c r="Y8062" i="18"/>
  <c r="Y8063" i="18"/>
  <c r="Y8064" i="18"/>
  <c r="Y8065" i="18"/>
  <c r="Y8066" i="18"/>
  <c r="Y8067" i="18"/>
  <c r="Y8068" i="18"/>
  <c r="Y8069" i="18"/>
  <c r="Y8070" i="18"/>
  <c r="Y8071" i="18"/>
  <c r="Y8072" i="18"/>
  <c r="Y8073" i="18"/>
  <c r="Y8074" i="18"/>
  <c r="Y8075" i="18"/>
  <c r="Y8076" i="18"/>
  <c r="Y8077" i="18"/>
  <c r="Y8078" i="18"/>
  <c r="Y8079" i="18"/>
  <c r="Y8080" i="18"/>
  <c r="Y8081" i="18"/>
  <c r="Y8082" i="18"/>
  <c r="Y8083" i="18"/>
  <c r="Y8084" i="18"/>
  <c r="Y8085" i="18"/>
  <c r="Y8086" i="18"/>
  <c r="Y8087" i="18"/>
  <c r="Y8088" i="18"/>
  <c r="Y8089" i="18"/>
  <c r="Y8090" i="18"/>
  <c r="Y8091" i="18"/>
  <c r="Y8092" i="18"/>
  <c r="Y8093" i="18"/>
  <c r="Y8094" i="18"/>
  <c r="Y8095" i="18"/>
  <c r="Y8096" i="18"/>
  <c r="Y8097" i="18"/>
  <c r="Y8098" i="18"/>
  <c r="Y8099" i="18"/>
  <c r="Y8100" i="18"/>
  <c r="Y8101" i="18"/>
  <c r="Y8102" i="18"/>
  <c r="Y8103" i="18"/>
  <c r="Y8104" i="18"/>
  <c r="Y8105" i="18"/>
  <c r="Y8106" i="18"/>
  <c r="Y8107" i="18"/>
  <c r="Y8108" i="18"/>
  <c r="Y8109" i="18"/>
  <c r="Y8110" i="18"/>
  <c r="Y8111" i="18"/>
  <c r="Y8112" i="18"/>
  <c r="Y8113" i="18"/>
  <c r="Y8114" i="18"/>
  <c r="Y8115" i="18"/>
  <c r="Y8116" i="18"/>
  <c r="Y8117" i="18"/>
  <c r="Y8118" i="18"/>
  <c r="Y8119" i="18"/>
  <c r="Y8120" i="18"/>
  <c r="Y8121" i="18"/>
  <c r="Y8122" i="18"/>
  <c r="Y8123" i="18"/>
  <c r="Y8124" i="18"/>
  <c r="Y8125" i="18"/>
  <c r="Y8126" i="18"/>
  <c r="Y8127" i="18"/>
  <c r="Y8128" i="18"/>
  <c r="Y8129" i="18"/>
  <c r="Y8130" i="18"/>
  <c r="Y8131" i="18"/>
  <c r="Y8132" i="18"/>
  <c r="Y8133" i="18"/>
  <c r="Y8134" i="18"/>
  <c r="Y8135" i="18"/>
  <c r="Y8136" i="18"/>
  <c r="Y8137" i="18"/>
  <c r="Y8138" i="18"/>
  <c r="Y8139" i="18"/>
  <c r="Y8140" i="18"/>
  <c r="Y8141" i="18"/>
  <c r="Y8142" i="18"/>
  <c r="Y8143" i="18"/>
  <c r="Y8144" i="18"/>
  <c r="Y8145" i="18"/>
  <c r="Y8146" i="18"/>
  <c r="Y8147" i="18"/>
  <c r="Y8148" i="18"/>
  <c r="Y8149" i="18"/>
  <c r="Y8150" i="18"/>
  <c r="Y8151" i="18"/>
  <c r="Y8152" i="18"/>
  <c r="Y8153" i="18"/>
  <c r="Y8154" i="18"/>
  <c r="Y8155" i="18"/>
  <c r="Y8156" i="18"/>
  <c r="Y8157" i="18"/>
  <c r="Y8158" i="18"/>
  <c r="Y8159" i="18"/>
  <c r="Y8160" i="18"/>
  <c r="Y8161" i="18"/>
  <c r="Y8162" i="18"/>
  <c r="Y8163" i="18"/>
  <c r="Y8164" i="18"/>
  <c r="Y8165" i="18"/>
  <c r="Y8166" i="18"/>
  <c r="Y8167" i="18"/>
  <c r="Y8168" i="18"/>
  <c r="Y8169" i="18"/>
  <c r="Y8170" i="18"/>
  <c r="Y8171" i="18"/>
  <c r="Y8172" i="18"/>
  <c r="Y8173" i="18"/>
  <c r="Y8174" i="18"/>
  <c r="Y8175" i="18"/>
  <c r="Y8176" i="18"/>
  <c r="Y8177" i="18"/>
  <c r="Y8178" i="18"/>
  <c r="Y8179" i="18"/>
  <c r="Y8180" i="18"/>
  <c r="Y8181" i="18"/>
  <c r="Y8182" i="18"/>
  <c r="Y8183" i="18"/>
  <c r="Y8184" i="18"/>
  <c r="Y8185" i="18"/>
  <c r="Y8186" i="18"/>
  <c r="Y8187" i="18"/>
  <c r="Y8188" i="18"/>
  <c r="Y8189" i="18"/>
  <c r="Y8190" i="18"/>
  <c r="Y8191" i="18"/>
  <c r="Y8192" i="18"/>
  <c r="Y8193" i="18"/>
  <c r="Y8194" i="18"/>
  <c r="Y8195" i="18"/>
  <c r="Y8196" i="18"/>
  <c r="Y8197" i="18"/>
  <c r="Y8198" i="18"/>
  <c r="Y8199" i="18"/>
  <c r="Y8200" i="18"/>
  <c r="Y8201" i="18"/>
  <c r="Y8202" i="18"/>
  <c r="Y8203" i="18"/>
  <c r="Y8204" i="18"/>
  <c r="Y8205" i="18"/>
  <c r="Y8206" i="18"/>
  <c r="Y8207" i="18"/>
  <c r="Y8208" i="18"/>
  <c r="Y8209" i="18"/>
  <c r="Y8210" i="18"/>
  <c r="Y8211" i="18"/>
  <c r="Y8212" i="18"/>
  <c r="Y8213" i="18"/>
  <c r="Y8214" i="18"/>
  <c r="Y8215" i="18"/>
  <c r="Y8216" i="18"/>
  <c r="Y8217" i="18"/>
  <c r="Y8218" i="18"/>
  <c r="Y8219" i="18"/>
  <c r="Y8220" i="18"/>
  <c r="Y8221" i="18"/>
  <c r="Y8222" i="18"/>
  <c r="Y8223" i="18"/>
  <c r="Y8224" i="18"/>
  <c r="Y8225" i="18"/>
  <c r="Y8226" i="18"/>
  <c r="Y8227" i="18"/>
  <c r="Y8228" i="18"/>
  <c r="Y8229" i="18"/>
  <c r="Y8230" i="18"/>
  <c r="Y8231" i="18"/>
  <c r="Y8232" i="18"/>
  <c r="Y8233" i="18"/>
  <c r="Y8234" i="18"/>
  <c r="Y8235" i="18"/>
  <c r="Y8236" i="18"/>
  <c r="Y8237" i="18"/>
  <c r="Y8238" i="18"/>
  <c r="Y8239" i="18"/>
  <c r="Y8240" i="18"/>
  <c r="Y8241" i="18"/>
  <c r="Y8242" i="18"/>
  <c r="Y8243" i="18"/>
  <c r="Y8244" i="18"/>
  <c r="Y8245" i="18"/>
  <c r="Y8246" i="18"/>
  <c r="Y8247" i="18"/>
  <c r="Y8248" i="18"/>
  <c r="Y8249" i="18"/>
  <c r="Y8250" i="18"/>
  <c r="Y8251" i="18"/>
  <c r="Y8252" i="18"/>
  <c r="Y8253" i="18"/>
  <c r="Y8254" i="18"/>
  <c r="Y8255" i="18"/>
  <c r="Y8256" i="18"/>
  <c r="Y8257" i="18"/>
  <c r="Y8258" i="18"/>
  <c r="Y8259" i="18"/>
  <c r="Y8260" i="18"/>
  <c r="Y8261" i="18"/>
  <c r="Y8262" i="18"/>
  <c r="Y8263" i="18"/>
  <c r="Y8264" i="18"/>
  <c r="Y8265" i="18"/>
  <c r="Y8266" i="18"/>
  <c r="Y8267" i="18"/>
  <c r="Y8268" i="18"/>
  <c r="Y8269" i="18"/>
  <c r="Y8270" i="18"/>
  <c r="Y8271" i="18"/>
  <c r="Y8272" i="18"/>
  <c r="Y8273" i="18"/>
  <c r="Y8274" i="18"/>
  <c r="Y8275" i="18"/>
  <c r="Y8276" i="18"/>
  <c r="Y8277" i="18"/>
  <c r="Y8278" i="18"/>
  <c r="Y8279" i="18"/>
  <c r="Y8280" i="18"/>
  <c r="Y8281" i="18"/>
  <c r="Y8282" i="18"/>
  <c r="Y8283" i="18"/>
  <c r="Y8284" i="18"/>
  <c r="Y8285" i="18"/>
  <c r="Y8286" i="18"/>
  <c r="Y8287" i="18"/>
  <c r="Y8288" i="18"/>
  <c r="Y8289" i="18"/>
  <c r="Y8290" i="18"/>
  <c r="Y8291" i="18"/>
  <c r="Y8292" i="18"/>
  <c r="Y8293" i="18"/>
  <c r="Y8294" i="18"/>
  <c r="Y8295" i="18"/>
  <c r="Y8296" i="18"/>
  <c r="Y8297" i="18"/>
  <c r="Y8298" i="18"/>
  <c r="Y8299" i="18"/>
  <c r="Y8300" i="18"/>
  <c r="Y8301" i="18"/>
  <c r="Y8302" i="18"/>
  <c r="Y8303" i="18"/>
  <c r="Y8304" i="18"/>
  <c r="Y8305" i="18"/>
  <c r="Y8306" i="18"/>
  <c r="Y8307" i="18"/>
  <c r="Y8308" i="18"/>
  <c r="Y8309" i="18"/>
  <c r="Y8310" i="18"/>
  <c r="Y8311" i="18"/>
  <c r="Y8312" i="18"/>
  <c r="Y8313" i="18"/>
  <c r="Y8314" i="18"/>
  <c r="Y8315" i="18"/>
  <c r="Y8316" i="18"/>
  <c r="Y8317" i="18"/>
  <c r="Y8318" i="18"/>
  <c r="Y8319" i="18"/>
  <c r="Y8320" i="18"/>
  <c r="Y8321" i="18"/>
  <c r="Y8322" i="18"/>
  <c r="Y8323" i="18"/>
  <c r="Y8324" i="18"/>
  <c r="Y8325" i="18"/>
  <c r="Y8326" i="18"/>
  <c r="Y8327" i="18"/>
  <c r="Y8328" i="18"/>
  <c r="Y8329" i="18"/>
  <c r="Y8330" i="18"/>
  <c r="Y8331" i="18"/>
  <c r="Y8332" i="18"/>
  <c r="Y8333" i="18"/>
  <c r="Y8334" i="18"/>
  <c r="Y8335" i="18"/>
  <c r="Y8336" i="18"/>
  <c r="Y8337" i="18"/>
  <c r="Y8338" i="18"/>
  <c r="Y8339" i="18"/>
  <c r="Y8340" i="18"/>
  <c r="Y8341" i="18"/>
  <c r="Y8342" i="18"/>
  <c r="Y8343" i="18"/>
  <c r="Y8344" i="18"/>
  <c r="Y8345" i="18"/>
  <c r="Y8346" i="18"/>
  <c r="Y8347" i="18"/>
  <c r="Y8348" i="18"/>
  <c r="Y8349" i="18"/>
  <c r="Y8350" i="18"/>
  <c r="Y8351" i="18"/>
  <c r="Y8352" i="18"/>
  <c r="Y8353" i="18"/>
  <c r="Y8354" i="18"/>
  <c r="Y8355" i="18"/>
  <c r="Y8356" i="18"/>
  <c r="Y8357" i="18"/>
  <c r="Y8358" i="18"/>
  <c r="Y8359" i="18"/>
  <c r="Y8360" i="18"/>
  <c r="Y8361" i="18"/>
  <c r="Y8362" i="18"/>
  <c r="Y8363" i="18"/>
  <c r="Y8364" i="18"/>
  <c r="Y8365" i="18"/>
  <c r="Y8366" i="18"/>
  <c r="Y8367" i="18"/>
  <c r="Y8368" i="18"/>
  <c r="Y8369" i="18"/>
  <c r="Y8370" i="18"/>
  <c r="Y8371" i="18"/>
  <c r="Y8372" i="18"/>
  <c r="Y8373" i="18"/>
  <c r="Y8374" i="18"/>
  <c r="Y8375" i="18"/>
  <c r="Y8376" i="18"/>
  <c r="Y8377" i="18"/>
  <c r="Y8378" i="18"/>
  <c r="Y8379" i="18"/>
  <c r="Y8380" i="18"/>
  <c r="Y8381" i="18"/>
  <c r="Y8382" i="18"/>
  <c r="Y8383" i="18"/>
  <c r="Y8384" i="18"/>
  <c r="Y8385" i="18"/>
  <c r="Y8386" i="18"/>
  <c r="Y8387" i="18"/>
  <c r="Y8388" i="18"/>
  <c r="Y8389" i="18"/>
  <c r="Y8390" i="18"/>
  <c r="Y8391" i="18"/>
  <c r="Y8392" i="18"/>
  <c r="Y8393" i="18"/>
  <c r="Y8394" i="18"/>
  <c r="Y8395" i="18"/>
  <c r="Y8396" i="18"/>
  <c r="Y8397" i="18"/>
  <c r="Y8398" i="18"/>
  <c r="Y8399" i="18"/>
  <c r="Y8400" i="18"/>
  <c r="Y8401" i="18"/>
  <c r="Y8402" i="18"/>
  <c r="Y8403" i="18"/>
  <c r="Y8404" i="18"/>
  <c r="Y8405" i="18"/>
  <c r="Y8406" i="18"/>
  <c r="Y8407" i="18"/>
  <c r="Y8408" i="18"/>
  <c r="Y8409" i="18"/>
  <c r="Y8410" i="18"/>
  <c r="Y8411" i="18"/>
  <c r="Y8412" i="18"/>
  <c r="Y8413" i="18"/>
  <c r="Y8414" i="18"/>
  <c r="Y8415" i="18"/>
  <c r="Y8416" i="18"/>
  <c r="Y8417" i="18"/>
  <c r="Y8418" i="18"/>
  <c r="Y8419" i="18"/>
  <c r="Y8420" i="18"/>
  <c r="Y8421" i="18"/>
  <c r="Y8422" i="18"/>
  <c r="Y8423" i="18"/>
  <c r="Y8424" i="18"/>
  <c r="Y8425" i="18"/>
  <c r="Y8426" i="18"/>
  <c r="Y8427" i="18"/>
  <c r="Y8428" i="18"/>
  <c r="Y8429" i="18"/>
  <c r="Y8430" i="18"/>
  <c r="Y8431" i="18"/>
  <c r="Y8432" i="18"/>
  <c r="Y8433" i="18"/>
  <c r="Y8434" i="18"/>
  <c r="Y8435" i="18"/>
  <c r="Y8436" i="18"/>
  <c r="Y8437" i="18"/>
  <c r="Y8438" i="18"/>
  <c r="Y8439" i="18"/>
  <c r="Y8440" i="18"/>
  <c r="Y8441" i="18"/>
  <c r="Y8442" i="18"/>
  <c r="Y8443" i="18"/>
  <c r="Y8444" i="18"/>
  <c r="Y8445" i="18"/>
  <c r="Y8446" i="18"/>
  <c r="Y8447" i="18"/>
  <c r="Y8448" i="18"/>
  <c r="Y8449" i="18"/>
  <c r="Y8450" i="18"/>
  <c r="Y8451" i="18"/>
  <c r="Y8452" i="18"/>
  <c r="Y8453" i="18"/>
  <c r="Y8454" i="18"/>
  <c r="Y8455" i="18"/>
  <c r="Y8456" i="18"/>
  <c r="Y8457" i="18"/>
  <c r="Y8458" i="18"/>
  <c r="Y8459" i="18"/>
  <c r="Y8460" i="18"/>
  <c r="Y8461" i="18"/>
  <c r="Y8462" i="18"/>
  <c r="Y8463" i="18"/>
  <c r="Y8464" i="18"/>
  <c r="Y8465" i="18"/>
  <c r="Y8466" i="18"/>
  <c r="Y8467" i="18"/>
  <c r="Y8468" i="18"/>
  <c r="Y8469" i="18"/>
  <c r="Y8470" i="18"/>
  <c r="Y8471" i="18"/>
  <c r="Y8472" i="18"/>
  <c r="Y8473" i="18"/>
  <c r="Y8474" i="18"/>
  <c r="Y8475" i="18"/>
  <c r="Y8476" i="18"/>
  <c r="Y8477" i="18"/>
  <c r="Y8478" i="18"/>
  <c r="Y8479" i="18"/>
  <c r="Y8480" i="18"/>
  <c r="Y8481" i="18"/>
  <c r="Y8482" i="18"/>
  <c r="Y8483" i="18"/>
  <c r="Y8484" i="18"/>
  <c r="Y8485" i="18"/>
  <c r="Y8486" i="18"/>
  <c r="Y8487" i="18"/>
  <c r="Y8488" i="18"/>
  <c r="Y8489" i="18"/>
  <c r="Y8490" i="18"/>
  <c r="Y8491" i="18"/>
  <c r="Y8492" i="18"/>
  <c r="Y8493" i="18"/>
  <c r="Y8494" i="18"/>
  <c r="Y8495" i="18"/>
  <c r="Y8496" i="18"/>
  <c r="Y8497" i="18"/>
  <c r="Y8498" i="18"/>
  <c r="Y8499" i="18"/>
  <c r="Y8500" i="18"/>
  <c r="Y8501" i="18"/>
  <c r="Y8502" i="18"/>
  <c r="Y8503" i="18"/>
  <c r="Y8504" i="18"/>
  <c r="Y8505" i="18"/>
  <c r="Y8506" i="18"/>
  <c r="Y8507" i="18"/>
  <c r="Y8508" i="18"/>
  <c r="Y8509" i="18"/>
  <c r="Y8510" i="18"/>
  <c r="Y8511" i="18"/>
  <c r="Y8512" i="18"/>
  <c r="Y8513" i="18"/>
  <c r="Y8514" i="18"/>
  <c r="Y8515" i="18"/>
  <c r="Y8516" i="18"/>
  <c r="Y8517" i="18"/>
  <c r="Y8518" i="18"/>
  <c r="Y8519" i="18"/>
  <c r="Y8520" i="18"/>
  <c r="Y8521" i="18"/>
  <c r="Y8522" i="18"/>
  <c r="Y8523" i="18"/>
  <c r="Y8524" i="18"/>
  <c r="Y8525" i="18"/>
  <c r="Y8526" i="18"/>
  <c r="Y8527" i="18"/>
  <c r="Y8528" i="18"/>
  <c r="Y8529" i="18"/>
  <c r="Y8530" i="18"/>
  <c r="Y8531" i="18"/>
  <c r="Y8532" i="18"/>
  <c r="Y8533" i="18"/>
  <c r="Y8534" i="18"/>
  <c r="Y8535" i="18"/>
  <c r="Y8536" i="18"/>
  <c r="Y8537" i="18"/>
  <c r="Y8538" i="18"/>
  <c r="Y8539" i="18"/>
  <c r="Y8540" i="18"/>
  <c r="Y8541" i="18"/>
  <c r="Y8542" i="18"/>
  <c r="Y8543" i="18"/>
  <c r="Y8544" i="18"/>
  <c r="Y8545" i="18"/>
  <c r="Y8546" i="18"/>
  <c r="Y8547" i="18"/>
  <c r="Y8548" i="18"/>
  <c r="Y8549" i="18"/>
  <c r="Y8550" i="18"/>
  <c r="Y8551" i="18"/>
  <c r="Y8552" i="18"/>
  <c r="Y8553" i="18"/>
  <c r="Y8554" i="18"/>
  <c r="Y8555" i="18"/>
  <c r="Y8556" i="18"/>
  <c r="Y8557" i="18"/>
  <c r="Y8558" i="18"/>
  <c r="Y8559" i="18"/>
  <c r="Y8560" i="18"/>
  <c r="Y8561" i="18"/>
  <c r="Y8562" i="18"/>
  <c r="Y8563" i="18"/>
  <c r="Y8564" i="18"/>
  <c r="Y8565" i="18"/>
  <c r="Y8566" i="18"/>
  <c r="Y8567" i="18"/>
  <c r="Y8568" i="18"/>
  <c r="Y8569" i="18"/>
  <c r="Y8570" i="18"/>
  <c r="Y8571" i="18"/>
  <c r="Y8572" i="18"/>
  <c r="Y8573" i="18"/>
  <c r="Y8574" i="18"/>
  <c r="Y8575" i="18"/>
  <c r="Y8576" i="18"/>
  <c r="Y8577" i="18"/>
  <c r="Y8578" i="18"/>
  <c r="Y8579" i="18"/>
  <c r="Y8580" i="18"/>
  <c r="Y8581" i="18"/>
  <c r="Y8582" i="18"/>
  <c r="Y8583" i="18"/>
  <c r="Y8584" i="18"/>
  <c r="Y8585" i="18"/>
  <c r="Y8586" i="18"/>
  <c r="Y8587" i="18"/>
  <c r="Y8588" i="18"/>
  <c r="Y8589" i="18"/>
  <c r="Y8590" i="18"/>
  <c r="Y8591" i="18"/>
  <c r="Y8592" i="18"/>
  <c r="Y8593" i="18"/>
  <c r="Y8594" i="18"/>
  <c r="Y8595" i="18"/>
  <c r="Y8596" i="18"/>
  <c r="Y8597" i="18"/>
  <c r="Y8598" i="18"/>
  <c r="Y8599" i="18"/>
  <c r="Y8600" i="18"/>
  <c r="Y8601" i="18"/>
  <c r="Y8602" i="18"/>
  <c r="Y8603" i="18"/>
  <c r="Y8604" i="18"/>
  <c r="Y8605" i="18"/>
  <c r="Y8606" i="18"/>
  <c r="Y8607" i="18"/>
  <c r="Y8608" i="18"/>
  <c r="Y8609" i="18"/>
  <c r="Y8610" i="18"/>
  <c r="Y8611" i="18"/>
  <c r="Y8612" i="18"/>
  <c r="Y8613" i="18"/>
  <c r="Y8614" i="18"/>
  <c r="Y8615" i="18"/>
  <c r="Y8616" i="18"/>
  <c r="Y8617" i="18"/>
  <c r="Y8618" i="18"/>
  <c r="Y8619" i="18"/>
  <c r="Y8620" i="18"/>
  <c r="Y8621" i="18"/>
  <c r="Y8622" i="18"/>
  <c r="Y8623" i="18"/>
  <c r="Y8624" i="18"/>
  <c r="Y8625" i="18"/>
  <c r="Y8626" i="18"/>
  <c r="Y8627" i="18"/>
  <c r="Y8628" i="18"/>
  <c r="Y8629" i="18"/>
  <c r="Y8630" i="18"/>
  <c r="Y8631" i="18"/>
  <c r="Y8632" i="18"/>
  <c r="Y8633" i="18"/>
  <c r="Y8634" i="18"/>
  <c r="Y8635" i="18"/>
  <c r="Y8636" i="18"/>
  <c r="Y8637" i="18"/>
  <c r="Y8638" i="18"/>
  <c r="Y8639" i="18"/>
  <c r="Y8640" i="18"/>
  <c r="Y8641" i="18"/>
  <c r="Y8642" i="18"/>
  <c r="Y8643" i="18"/>
  <c r="Y8644" i="18"/>
  <c r="Y8645" i="18"/>
  <c r="Y8646" i="18"/>
  <c r="Y8647" i="18"/>
  <c r="Y8648" i="18"/>
  <c r="Y8649" i="18"/>
  <c r="Y8650" i="18"/>
  <c r="Y8651" i="18"/>
  <c r="Y8652" i="18"/>
  <c r="Y8653" i="18"/>
  <c r="Y8654" i="18"/>
  <c r="Y8655" i="18"/>
  <c r="Y8656" i="18"/>
  <c r="Y8657" i="18"/>
  <c r="Y8658" i="18"/>
  <c r="Y8659" i="18"/>
  <c r="Y8660" i="18"/>
  <c r="Y8661" i="18"/>
  <c r="Y8662" i="18"/>
  <c r="Y8663" i="18"/>
  <c r="Y8664" i="18"/>
  <c r="Y8665" i="18"/>
  <c r="Y8666" i="18"/>
  <c r="Y8667" i="18"/>
  <c r="Y8668" i="18"/>
  <c r="Y8669" i="18"/>
  <c r="Y8670" i="18"/>
  <c r="Y8671" i="18"/>
  <c r="Y8672" i="18"/>
  <c r="Y8673" i="18"/>
  <c r="Y8674" i="18"/>
  <c r="Y8675" i="18"/>
  <c r="Y8676" i="18"/>
  <c r="Y8677" i="18"/>
  <c r="Y8678" i="18"/>
  <c r="Y8679" i="18"/>
  <c r="Y8680" i="18"/>
  <c r="Y8681" i="18"/>
  <c r="Y8682" i="18"/>
  <c r="Y8683" i="18"/>
  <c r="Y8684" i="18"/>
  <c r="Y8685" i="18"/>
  <c r="Y8686" i="18"/>
  <c r="Y8687" i="18"/>
  <c r="Y8688" i="18"/>
  <c r="Y8689" i="18"/>
  <c r="Y8690" i="18"/>
  <c r="Y8691" i="18"/>
  <c r="Y8692" i="18"/>
  <c r="Y8693" i="18"/>
  <c r="Y8694" i="18"/>
  <c r="Y8695" i="18"/>
  <c r="Y8696" i="18"/>
  <c r="Y8697" i="18"/>
  <c r="Y8698" i="18"/>
  <c r="Y8699" i="18"/>
  <c r="Y8700" i="18"/>
  <c r="Y8701" i="18"/>
  <c r="Y8702" i="18"/>
  <c r="Y8703" i="18"/>
  <c r="Y8704" i="18"/>
  <c r="Y8705" i="18"/>
  <c r="Y8706" i="18"/>
  <c r="Y8707" i="18"/>
  <c r="Y8708" i="18"/>
  <c r="Y8709" i="18"/>
  <c r="Y8710" i="18"/>
  <c r="Y8711" i="18"/>
  <c r="Y8712" i="18"/>
  <c r="Y8713" i="18"/>
  <c r="Y8714" i="18"/>
  <c r="Y8715" i="18"/>
  <c r="Y8716" i="18"/>
  <c r="Y8717" i="18"/>
  <c r="Y8718" i="18"/>
  <c r="Y8719" i="18"/>
  <c r="Y8720" i="18"/>
  <c r="Y8721" i="18"/>
  <c r="Y8722" i="18"/>
  <c r="Y8723" i="18"/>
  <c r="Y8724" i="18"/>
  <c r="Y8725" i="18"/>
  <c r="Y8726" i="18"/>
  <c r="Y8727" i="18"/>
  <c r="Y8728" i="18"/>
  <c r="Y8729" i="18"/>
  <c r="Y8730" i="18"/>
  <c r="Y8731" i="18"/>
  <c r="Y8732" i="18"/>
  <c r="Y8733" i="18"/>
  <c r="Y8734" i="18"/>
  <c r="Y8735" i="18"/>
  <c r="Y8736" i="18"/>
  <c r="Y8737" i="18"/>
  <c r="Y8738" i="18"/>
  <c r="Y8739" i="18"/>
  <c r="Y8740" i="18"/>
  <c r="Y8741" i="18"/>
  <c r="Y8742" i="18"/>
  <c r="Y8743" i="18"/>
  <c r="Y8744" i="18"/>
  <c r="Y8745" i="18"/>
  <c r="Y8746" i="18"/>
  <c r="Y8747" i="18"/>
  <c r="Y8748" i="18"/>
  <c r="Y8749" i="18"/>
  <c r="Y8750" i="18"/>
  <c r="Y8751" i="18"/>
  <c r="Y8752" i="18"/>
  <c r="Y8753" i="18"/>
  <c r="Y8754" i="18"/>
  <c r="Y8755" i="18"/>
  <c r="Y8756" i="18"/>
  <c r="Y8757" i="18"/>
  <c r="Y8758" i="18"/>
  <c r="Y8759" i="18"/>
  <c r="Y8760" i="18"/>
  <c r="Y8761" i="18"/>
  <c r="Y8762" i="18"/>
  <c r="Y8763" i="18"/>
  <c r="Y8764" i="18"/>
  <c r="Y8765" i="18"/>
  <c r="Y8766" i="18"/>
  <c r="Y8767" i="18"/>
  <c r="Y8768" i="18"/>
  <c r="Y8769" i="18"/>
  <c r="Y8770" i="18"/>
  <c r="Y8771" i="18"/>
  <c r="Y8772" i="18"/>
  <c r="Y8773" i="18"/>
  <c r="Y8774" i="18"/>
  <c r="Y8775" i="18"/>
  <c r="Y8776" i="18"/>
  <c r="Y8777" i="18"/>
  <c r="Y8778" i="18"/>
  <c r="Y8779" i="18"/>
  <c r="Y8780" i="18"/>
  <c r="Y8781" i="18"/>
  <c r="Y8782" i="18"/>
  <c r="Y8783" i="18"/>
  <c r="Y8784" i="18"/>
  <c r="Y8785" i="18"/>
  <c r="Y8786" i="18"/>
  <c r="Y8787" i="18"/>
  <c r="Y8788" i="18"/>
  <c r="Y8789" i="18"/>
  <c r="Y8790" i="18"/>
  <c r="Y8791" i="18"/>
  <c r="Y8792" i="18"/>
  <c r="Y8793" i="18"/>
  <c r="Y8794" i="18"/>
  <c r="Y8795" i="18"/>
  <c r="Y8796" i="18"/>
  <c r="Y8797" i="18"/>
  <c r="Y8798" i="18"/>
  <c r="Y8799" i="18"/>
  <c r="Y8800" i="18"/>
  <c r="Y8801" i="18"/>
  <c r="K31" i="15"/>
  <c r="K32" i="15"/>
  <c r="K33" i="15"/>
  <c r="K34" i="15"/>
  <c r="K35" i="15"/>
  <c r="K36" i="15"/>
  <c r="K37" i="15"/>
  <c r="K38" i="15"/>
  <c r="K39" i="15"/>
  <c r="K40" i="15"/>
  <c r="K41" i="15"/>
  <c r="K42" i="15"/>
  <c r="K43" i="15"/>
  <c r="K44" i="15"/>
  <c r="K45" i="15"/>
  <c r="K46" i="15"/>
  <c r="H26" i="15"/>
  <c r="B13" i="15"/>
  <c r="H23" i="15"/>
  <c r="H24" i="15"/>
  <c r="AB7" i="1"/>
  <c r="G7" i="1"/>
  <c r="AA7" i="1"/>
  <c r="Z7" i="1"/>
  <c r="Y7" i="1"/>
  <c r="X7" i="1"/>
  <c r="W7" i="1"/>
  <c r="V7" i="1"/>
  <c r="U7" i="1"/>
  <c r="T7" i="1"/>
  <c r="S7" i="1"/>
  <c r="R7" i="1"/>
  <c r="Q7" i="1"/>
  <c r="P7" i="1"/>
  <c r="O7" i="1"/>
  <c r="N7" i="1"/>
  <c r="M7" i="1"/>
  <c r="L7" i="1"/>
  <c r="K7" i="1"/>
  <c r="J7" i="1"/>
  <c r="I7" i="1"/>
  <c r="H7" i="1"/>
  <c r="AB10" i="1"/>
  <c r="AB24" i="1"/>
  <c r="AA10" i="1"/>
  <c r="AA24" i="1"/>
  <c r="Z10" i="1"/>
  <c r="Z24" i="1"/>
  <c r="Y10" i="1"/>
  <c r="Y24" i="1"/>
  <c r="X10" i="1"/>
  <c r="X24" i="1"/>
  <c r="W10" i="1"/>
  <c r="W24" i="1"/>
  <c r="V10" i="1"/>
  <c r="V24" i="1"/>
  <c r="U10" i="1"/>
  <c r="U24" i="1"/>
  <c r="T10" i="1"/>
  <c r="T24" i="1"/>
  <c r="S10" i="1"/>
  <c r="S24" i="1"/>
  <c r="R10" i="1"/>
  <c r="R24" i="1"/>
  <c r="Q10" i="1"/>
  <c r="Q24" i="1"/>
  <c r="C23" i="2"/>
  <c r="C27" i="2"/>
  <c r="C21" i="2"/>
  <c r="C28" i="2"/>
  <c r="C25" i="2"/>
  <c r="L31" i="2"/>
  <c r="L32" i="2"/>
  <c r="L33" i="2"/>
  <c r="L34" i="2"/>
  <c r="L35" i="2"/>
  <c r="P10" i="1"/>
  <c r="P24" i="1"/>
  <c r="K31" i="2"/>
  <c r="K32" i="2"/>
  <c r="K33" i="2"/>
  <c r="K34" i="2"/>
  <c r="K35" i="2"/>
  <c r="O10" i="1"/>
  <c r="O24" i="1"/>
  <c r="J31" i="2"/>
  <c r="J32" i="2"/>
  <c r="J33" i="2"/>
  <c r="J34" i="2"/>
  <c r="J35" i="2"/>
  <c r="N10" i="1"/>
  <c r="N24" i="1"/>
  <c r="I31" i="2"/>
  <c r="I32" i="2"/>
  <c r="I33" i="2"/>
  <c r="I34" i="2"/>
  <c r="I35" i="2"/>
  <c r="M10" i="1"/>
  <c r="M24" i="1"/>
  <c r="H31" i="2"/>
  <c r="H32" i="2"/>
  <c r="H33" i="2"/>
  <c r="H34" i="2"/>
  <c r="H35" i="2"/>
  <c r="L10" i="1"/>
  <c r="C31" i="2"/>
  <c r="C32" i="2"/>
  <c r="C33" i="2"/>
  <c r="C34" i="2"/>
  <c r="C35" i="2"/>
  <c r="G10" i="1"/>
  <c r="G24" i="1"/>
  <c r="D31" i="2"/>
  <c r="D32" i="2"/>
  <c r="D33" i="2"/>
  <c r="D34" i="2"/>
  <c r="D35" i="2"/>
  <c r="H10" i="1"/>
  <c r="H24" i="1"/>
  <c r="E31" i="2"/>
  <c r="E32" i="2"/>
  <c r="E33" i="2"/>
  <c r="E34" i="2"/>
  <c r="E35" i="2"/>
  <c r="I10" i="1"/>
  <c r="I24" i="1"/>
  <c r="F31" i="2"/>
  <c r="F32" i="2"/>
  <c r="F33" i="2"/>
  <c r="F34" i="2"/>
  <c r="F35" i="2"/>
  <c r="J10" i="1"/>
  <c r="J24" i="1"/>
  <c r="G31" i="2"/>
  <c r="G32" i="2"/>
  <c r="G33" i="2"/>
  <c r="G34" i="2"/>
  <c r="G35" i="2"/>
  <c r="K10" i="1"/>
  <c r="K24" i="1"/>
  <c r="L24" i="1"/>
  <c r="F7" i="2"/>
  <c r="C10" i="2"/>
  <c r="C30" i="2"/>
  <c r="D30" i="2"/>
  <c r="E30" i="2"/>
  <c r="F30" i="2"/>
  <c r="G30" i="2"/>
  <c r="H30" i="2"/>
  <c r="I30" i="2"/>
  <c r="J30" i="2"/>
  <c r="K30" i="2"/>
  <c r="L30" i="2"/>
  <c r="C22" i="2"/>
  <c r="C26" i="2"/>
  <c r="Z10" i="17"/>
  <c r="Z16" i="17"/>
  <c r="Z17" i="17"/>
  <c r="Z18" i="17"/>
  <c r="AB27" i="1"/>
  <c r="Z20" i="17"/>
  <c r="Z22" i="17"/>
  <c r="C9" i="2"/>
  <c r="AB15" i="1"/>
  <c r="I15" i="1"/>
  <c r="J25" i="1"/>
  <c r="J15" i="1"/>
  <c r="K25" i="1"/>
  <c r="F8" i="2"/>
  <c r="D24" i="17"/>
  <c r="Y22" i="17"/>
  <c r="AA27" i="1"/>
  <c r="Y20" i="17"/>
  <c r="Z15" i="1"/>
  <c r="AA25" i="1"/>
  <c r="Y18" i="17"/>
  <c r="Y17" i="17"/>
  <c r="Y16" i="17"/>
  <c r="Y10" i="17"/>
  <c r="X10" i="17"/>
  <c r="W10" i="17"/>
  <c r="V10" i="17"/>
  <c r="U10" i="17"/>
  <c r="T10" i="17"/>
  <c r="S10" i="17"/>
  <c r="R10" i="17"/>
  <c r="Q10" i="17"/>
  <c r="P10" i="17"/>
  <c r="O10" i="17"/>
  <c r="N10" i="17"/>
  <c r="M10" i="17"/>
  <c r="L10" i="17"/>
  <c r="K10" i="17"/>
  <c r="J10" i="17"/>
  <c r="I10" i="17"/>
  <c r="H10" i="17"/>
  <c r="G10" i="17"/>
  <c r="F10" i="17"/>
  <c r="E10" i="17"/>
  <c r="D10" i="17"/>
  <c r="X22" i="17"/>
  <c r="W22" i="17"/>
  <c r="V22" i="17"/>
  <c r="U22" i="17"/>
  <c r="T22" i="17"/>
  <c r="S22" i="17"/>
  <c r="R22" i="17"/>
  <c r="Q22" i="17"/>
  <c r="P22" i="17"/>
  <c r="O22" i="17"/>
  <c r="N22" i="17"/>
  <c r="M22" i="17"/>
  <c r="L22" i="17"/>
  <c r="K22" i="17"/>
  <c r="J22" i="17"/>
  <c r="I22" i="17"/>
  <c r="H22" i="17"/>
  <c r="G22" i="17"/>
  <c r="F22" i="17"/>
  <c r="E22" i="17"/>
  <c r="Z27" i="1"/>
  <c r="X20" i="17"/>
  <c r="Y27" i="1"/>
  <c r="W20" i="17"/>
  <c r="X27" i="1"/>
  <c r="V20" i="17"/>
  <c r="W27" i="1"/>
  <c r="U20" i="17"/>
  <c r="V27" i="1"/>
  <c r="T20" i="17"/>
  <c r="U27" i="1"/>
  <c r="S20" i="17"/>
  <c r="T27" i="1"/>
  <c r="R20" i="17"/>
  <c r="S27" i="1"/>
  <c r="Q20" i="17"/>
  <c r="R27" i="1"/>
  <c r="P20" i="17"/>
  <c r="Q27" i="1"/>
  <c r="O20" i="17"/>
  <c r="P27" i="1"/>
  <c r="N20" i="17"/>
  <c r="O27" i="1"/>
  <c r="M20" i="17"/>
  <c r="N27" i="1"/>
  <c r="L20" i="17"/>
  <c r="M27" i="1"/>
  <c r="K20" i="17"/>
  <c r="L27" i="1"/>
  <c r="J20" i="17"/>
  <c r="K27" i="1"/>
  <c r="I20" i="17"/>
  <c r="J27" i="1"/>
  <c r="H20" i="17"/>
  <c r="I27" i="1"/>
  <c r="G20" i="17"/>
  <c r="H27" i="1"/>
  <c r="F20" i="17"/>
  <c r="G27" i="1"/>
  <c r="E20" i="17"/>
  <c r="D22" i="17"/>
  <c r="D20" i="17"/>
  <c r="Y15" i="1"/>
  <c r="Z25" i="1"/>
  <c r="X18" i="17"/>
  <c r="X15" i="1"/>
  <c r="Y25" i="1"/>
  <c r="W18" i="17"/>
  <c r="W15" i="1"/>
  <c r="X25" i="1"/>
  <c r="V18" i="17"/>
  <c r="V15" i="1"/>
  <c r="W25" i="1"/>
  <c r="U18" i="17"/>
  <c r="U15" i="1"/>
  <c r="V25" i="1"/>
  <c r="T18" i="17"/>
  <c r="T15" i="1"/>
  <c r="U25" i="1"/>
  <c r="S18" i="17"/>
  <c r="S15" i="1"/>
  <c r="T25" i="1"/>
  <c r="R18" i="17"/>
  <c r="R15" i="1"/>
  <c r="S25" i="1"/>
  <c r="Q18" i="17"/>
  <c r="Q15" i="1"/>
  <c r="R25" i="1"/>
  <c r="P18" i="17"/>
  <c r="P15" i="1"/>
  <c r="Q25" i="1"/>
  <c r="O18" i="17"/>
  <c r="O15" i="1"/>
  <c r="P25" i="1"/>
  <c r="N18" i="17"/>
  <c r="N15" i="1"/>
  <c r="O25" i="1"/>
  <c r="M18" i="17"/>
  <c r="M15" i="1"/>
  <c r="N25" i="1"/>
  <c r="L18" i="17"/>
  <c r="L15" i="1"/>
  <c r="M25" i="1"/>
  <c r="K18" i="17"/>
  <c r="K15" i="1"/>
  <c r="L25" i="1"/>
  <c r="J18" i="17"/>
  <c r="I18" i="17"/>
  <c r="H18" i="17"/>
  <c r="H15" i="1"/>
  <c r="I25" i="1"/>
  <c r="G18" i="17"/>
  <c r="F18" i="17"/>
  <c r="G25" i="1"/>
  <c r="E18" i="17"/>
  <c r="D18" i="17"/>
  <c r="X17" i="17"/>
  <c r="W17" i="17"/>
  <c r="V17" i="17"/>
  <c r="U17" i="17"/>
  <c r="T17" i="17"/>
  <c r="S17" i="17"/>
  <c r="R17" i="17"/>
  <c r="Q17" i="17"/>
  <c r="P17" i="17"/>
  <c r="O17" i="17"/>
  <c r="N17" i="17"/>
  <c r="D17" i="17"/>
  <c r="X16" i="17"/>
  <c r="W16" i="17"/>
  <c r="V16" i="17"/>
  <c r="U16" i="17"/>
  <c r="T16" i="17"/>
  <c r="S16" i="17"/>
  <c r="R16" i="17"/>
  <c r="Q16" i="17"/>
  <c r="P16" i="17"/>
  <c r="O16" i="17"/>
  <c r="N16" i="17"/>
  <c r="M16" i="17"/>
  <c r="L16" i="17"/>
  <c r="K16" i="17"/>
  <c r="J16" i="17"/>
  <c r="I16" i="17"/>
  <c r="H16" i="17"/>
  <c r="G16" i="17"/>
  <c r="F16" i="17"/>
  <c r="E16" i="17"/>
  <c r="D16" i="17"/>
  <c r="D14" i="17"/>
  <c r="D13" i="17"/>
  <c r="D12" i="17"/>
  <c r="G30" i="19"/>
  <c r="E30" i="19"/>
  <c r="D30" i="19"/>
  <c r="C30" i="19"/>
  <c r="AX96" i="11"/>
  <c r="AX95" i="11"/>
  <c r="AX94" i="11"/>
  <c r="AX93" i="11"/>
  <c r="AX92" i="11"/>
  <c r="AX91" i="11"/>
  <c r="AX90" i="11"/>
  <c r="AX89" i="11"/>
  <c r="AX88" i="11"/>
  <c r="AX87" i="11"/>
  <c r="AX86" i="11"/>
  <c r="AX85" i="11"/>
  <c r="AT96" i="11"/>
  <c r="AT95" i="11"/>
  <c r="AT94" i="11"/>
  <c r="AT93" i="11"/>
  <c r="AT92" i="11"/>
  <c r="AT91" i="11"/>
  <c r="AT90" i="11"/>
  <c r="AT89" i="11"/>
  <c r="AT88" i="11"/>
  <c r="AT87" i="11"/>
  <c r="AT86" i="11"/>
  <c r="AT85" i="11"/>
  <c r="K12" i="11"/>
  <c r="K13" i="11"/>
  <c r="K14" i="11"/>
  <c r="K15" i="11"/>
  <c r="K16" i="11"/>
  <c r="K17" i="11"/>
  <c r="K18" i="11"/>
  <c r="K19" i="11"/>
  <c r="K20" i="11"/>
  <c r="K21" i="11"/>
  <c r="K22" i="11"/>
  <c r="M10" i="11"/>
  <c r="N10" i="11"/>
  <c r="O10" i="11"/>
  <c r="P10" i="11"/>
  <c r="Q10" i="11"/>
  <c r="R10" i="11"/>
  <c r="S10" i="11"/>
  <c r="T10" i="11"/>
  <c r="U10" i="11"/>
  <c r="V10" i="11"/>
  <c r="W10" i="11"/>
  <c r="X10" i="11"/>
  <c r="Y10" i="11"/>
  <c r="Z10" i="11"/>
  <c r="AA10" i="11"/>
  <c r="AB10" i="11"/>
  <c r="AC10" i="11"/>
  <c r="AD10" i="11"/>
  <c r="AE10" i="11"/>
  <c r="AF10" i="11"/>
  <c r="AG10" i="11"/>
  <c r="AH10" i="11"/>
  <c r="AI10" i="11"/>
  <c r="AW14" i="11"/>
  <c r="AY14" i="11"/>
  <c r="AS15" i="11"/>
  <c r="AY15" i="11"/>
  <c r="AW16" i="11"/>
  <c r="AY16" i="11"/>
  <c r="AW17" i="11"/>
  <c r="AY17" i="11"/>
  <c r="AW18" i="11"/>
  <c r="AY18" i="11"/>
  <c r="AW19" i="11"/>
  <c r="AY19" i="11"/>
  <c r="AW20" i="11"/>
  <c r="AY20" i="11"/>
  <c r="AW21" i="11"/>
  <c r="AY21" i="11"/>
  <c r="AW22" i="11"/>
  <c r="AY22" i="11"/>
  <c r="AW23" i="11"/>
  <c r="AY23" i="11"/>
  <c r="AW24" i="11"/>
  <c r="AY24" i="11"/>
  <c r="AW25" i="11"/>
  <c r="AY25" i="11"/>
  <c r="AW26" i="11"/>
  <c r="AY26" i="11"/>
  <c r="AW27" i="11"/>
  <c r="AY27" i="11"/>
  <c r="AW28" i="11"/>
  <c r="AY28" i="11"/>
  <c r="AW29" i="11"/>
  <c r="AY29" i="11"/>
  <c r="AW30" i="11"/>
  <c r="AY30" i="11"/>
  <c r="AW31" i="11"/>
  <c r="AY31" i="11"/>
  <c r="AW32" i="11"/>
  <c r="AY32" i="11"/>
  <c r="AW33" i="11"/>
  <c r="AY33" i="11"/>
  <c r="AW34" i="11"/>
  <c r="AY34" i="11"/>
  <c r="AW35" i="11"/>
  <c r="AY35" i="11"/>
  <c r="AW36" i="11"/>
  <c r="AY36" i="11"/>
  <c r="AW37" i="11"/>
  <c r="AY37" i="11"/>
  <c r="AW38" i="11"/>
  <c r="AY38" i="11"/>
  <c r="AW39" i="11"/>
  <c r="AY39" i="11"/>
  <c r="AW40" i="11"/>
  <c r="AY40" i="11"/>
  <c r="AW41" i="11"/>
  <c r="AY41" i="11"/>
  <c r="AW42" i="11"/>
  <c r="AY42" i="11"/>
  <c r="AW43" i="11"/>
  <c r="AY43" i="11"/>
  <c r="AW44" i="11"/>
  <c r="AY44" i="11"/>
  <c r="AW45" i="11"/>
  <c r="AY45" i="11"/>
  <c r="AW46" i="11"/>
  <c r="AY46" i="11"/>
  <c r="AW47" i="11"/>
  <c r="AY47" i="11"/>
  <c r="AW48" i="11"/>
  <c r="AY48" i="11"/>
  <c r="AW49" i="11"/>
  <c r="AY49" i="11"/>
  <c r="AW50" i="11"/>
  <c r="AY50" i="11"/>
  <c r="AW51" i="11"/>
  <c r="AY51" i="11"/>
  <c r="AW52" i="11"/>
  <c r="AY52" i="11"/>
  <c r="AW53" i="11"/>
  <c r="AY53" i="11"/>
  <c r="AW54" i="11"/>
  <c r="AY54" i="11"/>
  <c r="AW55" i="11"/>
  <c r="AY55" i="11"/>
  <c r="AW56" i="11"/>
  <c r="AY56" i="11"/>
  <c r="AW57" i="11"/>
  <c r="AY57" i="11"/>
  <c r="AW58" i="11"/>
  <c r="AY58" i="11"/>
  <c r="AW59" i="11"/>
  <c r="AY59" i="11"/>
  <c r="AW60" i="11"/>
  <c r="AY60" i="11"/>
  <c r="AW61" i="11"/>
  <c r="AY61" i="11"/>
  <c r="AW62" i="11"/>
  <c r="AY62" i="11"/>
  <c r="AW63" i="11"/>
  <c r="AY63" i="11"/>
  <c r="AW64" i="11"/>
  <c r="AY64" i="11"/>
  <c r="AW65" i="11"/>
  <c r="AY65" i="11"/>
  <c r="AW66" i="11"/>
  <c r="AY66" i="11"/>
  <c r="AW67" i="11"/>
  <c r="AY67" i="11"/>
  <c r="AW68" i="11"/>
  <c r="AY68" i="11"/>
  <c r="AW69" i="11"/>
  <c r="AY69" i="11"/>
  <c r="AW70" i="11"/>
  <c r="AY70" i="11"/>
  <c r="AW71" i="11"/>
  <c r="AY71" i="11"/>
  <c r="AW72" i="11"/>
  <c r="AY72" i="11"/>
  <c r="AW73" i="11"/>
  <c r="AY73" i="11"/>
  <c r="AW74" i="11"/>
  <c r="AY74" i="11"/>
  <c r="AW75" i="11"/>
  <c r="AY75" i="11"/>
  <c r="AW76" i="11"/>
  <c r="AY76" i="11"/>
  <c r="AW77" i="11"/>
  <c r="AY77" i="11"/>
  <c r="AW78" i="11"/>
  <c r="AY78" i="11"/>
  <c r="AW79" i="11"/>
  <c r="AY79" i="11"/>
  <c r="AW80" i="11"/>
  <c r="AY80" i="11"/>
  <c r="AW81" i="11"/>
  <c r="AY81" i="11"/>
  <c r="AW82" i="11"/>
  <c r="AY82" i="11"/>
  <c r="AW83" i="11"/>
  <c r="AY83" i="11"/>
  <c r="AW84" i="11"/>
  <c r="AY84" i="11"/>
  <c r="AX73" i="11"/>
  <c r="AW85" i="11"/>
  <c r="AY85" i="11"/>
  <c r="AX74" i="11"/>
  <c r="AW86" i="11"/>
  <c r="AY86" i="11"/>
  <c r="AX75" i="11"/>
  <c r="AW87" i="11"/>
  <c r="AY87" i="11"/>
  <c r="AX76" i="11"/>
  <c r="AW88" i="11"/>
  <c r="AY88" i="11"/>
  <c r="AX77" i="11"/>
  <c r="AW89" i="11"/>
  <c r="AY89" i="11"/>
  <c r="AX78" i="11"/>
  <c r="AW90" i="11"/>
  <c r="AY90" i="11"/>
  <c r="AX79" i="11"/>
  <c r="AW91" i="11"/>
  <c r="AY91" i="11"/>
  <c r="AX80" i="11"/>
  <c r="AW92" i="11"/>
  <c r="AY92" i="11"/>
  <c r="AX81" i="11"/>
  <c r="AW93" i="11"/>
  <c r="AY93" i="11"/>
  <c r="AX82" i="11"/>
  <c r="AW94" i="11"/>
  <c r="AY94" i="11"/>
  <c r="AX83" i="11"/>
  <c r="AW95" i="11"/>
  <c r="AY95" i="11"/>
  <c r="AX84" i="11"/>
  <c r="AW96" i="11"/>
  <c r="AY96" i="11"/>
  <c r="AW13" i="11"/>
  <c r="U6" i="18"/>
  <c r="U5" i="18"/>
  <c r="U4" i="18"/>
  <c r="T6" i="18"/>
  <c r="S6" i="18"/>
  <c r="T5" i="18"/>
  <c r="S5" i="18"/>
  <c r="T4" i="18"/>
  <c r="S4" i="18"/>
  <c r="R4" i="18"/>
  <c r="Q4" i="18"/>
  <c r="P4" i="18"/>
  <c r="O4" i="18"/>
  <c r="L4" i="18"/>
  <c r="K4" i="18"/>
  <c r="J4" i="18"/>
  <c r="I4" i="18"/>
  <c r="H4" i="18"/>
  <c r="G4" i="18"/>
  <c r="F4" i="18"/>
  <c r="R5" i="18"/>
  <c r="Q5" i="18"/>
  <c r="P5" i="18"/>
  <c r="O5" i="18"/>
  <c r="L5" i="18"/>
  <c r="K5" i="18"/>
  <c r="J5" i="18"/>
  <c r="I5" i="18"/>
  <c r="H5" i="18"/>
  <c r="G5" i="18"/>
  <c r="F5" i="18"/>
  <c r="R6" i="18"/>
  <c r="Q6" i="18"/>
  <c r="P6" i="18"/>
  <c r="O6" i="18"/>
  <c r="L6" i="18"/>
  <c r="K6" i="18"/>
  <c r="J6" i="18"/>
  <c r="I6" i="18"/>
  <c r="H6" i="18"/>
  <c r="G6" i="18"/>
  <c r="F6" i="18"/>
  <c r="F36" i="18"/>
  <c r="F35" i="18"/>
  <c r="C17" i="2"/>
  <c r="M36" i="18"/>
  <c r="M35" i="18"/>
  <c r="L36" i="18"/>
  <c r="L35" i="18"/>
  <c r="K36" i="18"/>
  <c r="K35" i="18"/>
  <c r="J36" i="18"/>
  <c r="J35" i="18"/>
  <c r="I36" i="18"/>
  <c r="I35" i="18"/>
  <c r="H36" i="18"/>
  <c r="H35" i="18"/>
  <c r="G36" i="18"/>
  <c r="G35" i="18"/>
  <c r="BC13" i="11"/>
  <c r="BC14" i="11"/>
  <c r="BC15" i="11"/>
  <c r="BC16" i="11"/>
  <c r="BC17" i="11"/>
  <c r="BC18" i="11"/>
  <c r="BC19" i="11"/>
  <c r="BC20" i="11"/>
  <c r="BC21" i="11"/>
  <c r="BC22" i="11"/>
  <c r="BC23" i="11"/>
  <c r="BC24" i="11"/>
  <c r="BC25" i="11"/>
  <c r="BC26" i="11"/>
  <c r="BC27" i="11"/>
  <c r="BC28" i="11"/>
  <c r="BC29" i="11"/>
  <c r="BC30" i="11"/>
  <c r="BC31" i="11"/>
  <c r="BC32" i="11"/>
  <c r="BC33" i="11"/>
  <c r="BC34" i="11"/>
  <c r="BC35" i="11"/>
  <c r="BC36" i="11"/>
  <c r="BC37" i="11"/>
  <c r="BC38" i="11"/>
  <c r="BC39" i="11"/>
  <c r="BC40" i="11"/>
  <c r="BC41" i="11"/>
  <c r="BC42" i="11"/>
  <c r="BC43" i="11"/>
  <c r="BC44" i="11"/>
  <c r="BC45" i="11"/>
  <c r="BC46" i="11"/>
  <c r="BC47" i="11"/>
  <c r="BC48" i="11"/>
  <c r="BC49" i="11"/>
  <c r="BC50" i="11"/>
  <c r="BC51" i="11"/>
  <c r="BC52" i="11"/>
  <c r="BC53" i="11"/>
  <c r="BC54" i="11"/>
  <c r="BC55" i="11"/>
  <c r="BC56" i="11"/>
  <c r="BC57" i="11"/>
  <c r="BC58" i="11"/>
  <c r="BC59" i="11"/>
  <c r="BC60" i="11"/>
  <c r="BC61" i="11"/>
  <c r="BC62" i="11"/>
  <c r="BC63" i="11"/>
  <c r="BC64" i="11"/>
  <c r="BC65" i="11"/>
  <c r="BC66" i="11"/>
  <c r="BC67" i="11"/>
  <c r="BC68" i="11"/>
  <c r="BC69" i="11"/>
  <c r="BC70" i="11"/>
  <c r="BC71" i="11"/>
  <c r="BC72" i="11"/>
  <c r="BC73" i="11"/>
  <c r="BC74" i="11"/>
  <c r="BC75" i="11"/>
  <c r="BC76" i="11"/>
  <c r="BC77" i="11"/>
  <c r="BC78" i="11"/>
  <c r="BC79" i="11"/>
  <c r="BC80" i="11"/>
  <c r="BC81" i="11"/>
  <c r="BC82" i="11"/>
  <c r="BC83" i="11"/>
  <c r="BC84" i="11"/>
  <c r="BC85" i="11"/>
  <c r="BC86" i="11"/>
  <c r="BC87" i="11"/>
  <c r="BC88" i="11"/>
  <c r="BC89" i="11"/>
  <c r="BC90" i="11"/>
  <c r="BC91" i="11"/>
  <c r="BC92" i="11"/>
  <c r="BC93" i="11"/>
  <c r="BC94" i="11"/>
  <c r="BC95" i="11"/>
  <c r="BC96" i="11"/>
  <c r="BC97" i="11"/>
  <c r="BC98" i="11"/>
  <c r="BC99" i="11"/>
  <c r="BC100" i="11"/>
  <c r="BC101" i="11"/>
  <c r="BC102" i="11"/>
  <c r="BC103" i="11"/>
  <c r="BC104" i="11"/>
  <c r="BC105" i="11"/>
  <c r="BC106" i="11"/>
  <c r="BC107" i="11"/>
  <c r="BC108" i="11"/>
  <c r="BC109" i="11"/>
  <c r="BC110" i="11"/>
  <c r="BC111" i="11"/>
  <c r="BC112" i="11"/>
  <c r="BC113" i="11"/>
  <c r="BC114" i="11"/>
  <c r="BC115" i="11"/>
  <c r="BC116" i="11"/>
  <c r="BC117" i="11"/>
  <c r="BC118" i="11"/>
  <c r="BC119" i="11"/>
  <c r="BC120" i="11"/>
  <c r="BC121" i="11"/>
  <c r="BC122" i="11"/>
  <c r="BC123" i="11"/>
  <c r="BC124" i="11"/>
  <c r="BC125" i="11"/>
  <c r="BC126" i="11"/>
  <c r="BC127" i="11"/>
  <c r="BC128" i="11"/>
  <c r="BC129" i="11"/>
  <c r="BC130" i="11"/>
  <c r="BC131" i="11"/>
  <c r="BC132" i="11"/>
  <c r="BC133" i="11"/>
  <c r="BC134" i="11"/>
  <c r="BC135" i="11"/>
  <c r="BC136" i="11"/>
  <c r="BC137" i="11"/>
  <c r="BC138" i="11"/>
  <c r="BC139" i="11"/>
  <c r="BC140" i="11"/>
  <c r="BC141" i="11"/>
  <c r="BC142" i="11"/>
  <c r="BC143" i="11"/>
  <c r="BC144" i="11"/>
  <c r="BC145" i="11"/>
  <c r="BC146" i="11"/>
  <c r="BC147" i="11"/>
  <c r="BC148" i="11"/>
  <c r="BC149" i="11"/>
  <c r="BC150" i="11"/>
  <c r="BC151" i="11"/>
  <c r="BC152" i="11"/>
  <c r="BC153" i="11"/>
  <c r="BC154" i="11"/>
  <c r="BC155" i="11"/>
  <c r="BC156" i="11"/>
  <c r="BC157" i="11"/>
  <c r="BC158" i="11"/>
  <c r="BC159" i="11"/>
  <c r="BC160" i="11"/>
  <c r="BC161" i="11"/>
  <c r="BC162" i="11"/>
  <c r="BC163" i="11"/>
  <c r="BC164" i="11"/>
  <c r="BC165" i="11"/>
  <c r="BC166" i="11"/>
  <c r="BC167" i="11"/>
  <c r="BC168" i="11"/>
  <c r="BC169" i="11"/>
  <c r="BC170" i="11"/>
  <c r="BC171" i="11"/>
  <c r="BC172" i="11"/>
  <c r="BC173" i="11"/>
  <c r="BC174" i="11"/>
  <c r="BC175" i="11"/>
  <c r="BC176" i="11"/>
  <c r="BC177" i="11"/>
  <c r="BC178" i="11"/>
  <c r="BC179" i="11"/>
  <c r="BC180" i="11"/>
  <c r="BC181" i="11"/>
  <c r="BC182" i="11"/>
  <c r="BC183" i="11"/>
  <c r="BC184" i="11"/>
  <c r="BC185" i="11"/>
  <c r="BC186" i="11"/>
  <c r="BC187" i="11"/>
  <c r="BC188" i="11"/>
  <c r="BC189" i="11"/>
  <c r="BC190" i="11"/>
  <c r="BC191" i="11"/>
  <c r="BC192" i="11"/>
  <c r="BC193" i="11"/>
  <c r="BC194" i="11"/>
  <c r="BC195" i="11"/>
  <c r="BC196" i="11"/>
  <c r="BC197" i="11"/>
  <c r="BC198" i="11"/>
  <c r="BC199" i="11"/>
  <c r="BC200" i="11"/>
  <c r="BC201" i="11"/>
  <c r="BC202" i="11"/>
  <c r="BC203" i="11"/>
  <c r="BC204" i="11"/>
  <c r="BC205" i="11"/>
  <c r="BC206" i="11"/>
  <c r="BC207" i="11"/>
  <c r="BC208" i="11"/>
  <c r="BC209" i="11"/>
  <c r="BC210" i="11"/>
  <c r="BC211" i="11"/>
  <c r="BC212" i="11"/>
  <c r="BC213" i="11"/>
  <c r="BC214" i="11"/>
  <c r="BC215" i="11"/>
  <c r="BC216" i="11"/>
  <c r="BC217" i="11"/>
  <c r="BC218" i="11"/>
  <c r="BC219" i="11"/>
  <c r="BC220" i="11"/>
  <c r="BC221" i="11"/>
  <c r="BC222" i="11"/>
  <c r="BC223" i="11"/>
  <c r="BC224" i="11"/>
  <c r="BC225" i="11"/>
  <c r="BC226" i="11"/>
  <c r="BC227" i="11"/>
  <c r="BC228" i="11"/>
  <c r="BC229" i="11"/>
  <c r="BC230" i="11"/>
  <c r="BC231" i="11"/>
  <c r="BC232" i="11"/>
  <c r="BC233" i="11"/>
  <c r="BC234" i="11"/>
  <c r="BC235" i="11"/>
  <c r="BC236" i="11"/>
  <c r="BC237" i="11"/>
  <c r="BC238" i="11"/>
  <c r="BC239" i="11"/>
  <c r="BC240" i="11"/>
  <c r="BC241" i="11"/>
  <c r="BC242" i="11"/>
  <c r="BC243" i="11"/>
  <c r="BC244" i="11"/>
  <c r="BC245" i="11"/>
  <c r="BC246" i="11"/>
  <c r="BC247" i="11"/>
  <c r="BC248" i="11"/>
  <c r="BC249" i="11"/>
  <c r="BC250" i="11"/>
  <c r="BC251" i="11"/>
  <c r="BC252" i="11"/>
  <c r="BC253" i="11"/>
  <c r="BC254" i="11"/>
  <c r="BC255" i="11"/>
  <c r="BC256" i="11"/>
  <c r="BC257" i="11"/>
  <c r="BC258" i="11"/>
  <c r="BC259" i="11"/>
  <c r="BC260" i="11"/>
  <c r="BC261" i="11"/>
  <c r="BC262" i="11"/>
  <c r="BC263" i="11"/>
  <c r="BC264" i="11"/>
  <c r="BC265" i="11"/>
  <c r="BC266" i="11"/>
  <c r="BC267" i="11"/>
  <c r="BC268" i="11"/>
  <c r="BC269" i="11"/>
  <c r="BC270" i="11"/>
  <c r="BC271" i="11"/>
  <c r="BC272" i="11"/>
  <c r="BC273" i="11"/>
  <c r="BC274" i="11"/>
  <c r="BC275" i="11"/>
  <c r="BC276" i="11"/>
  <c r="BC277" i="11"/>
  <c r="BC278" i="11"/>
  <c r="BC279" i="11"/>
  <c r="BC280" i="11"/>
  <c r="BC281" i="11"/>
  <c r="BC282" i="11"/>
  <c r="BC283" i="11"/>
  <c r="BC284" i="11"/>
  <c r="BC285" i="11"/>
  <c r="BC286" i="11"/>
  <c r="BC287" i="11"/>
  <c r="BC288" i="11"/>
  <c r="BC289" i="11"/>
  <c r="BC290" i="11"/>
  <c r="BC291" i="11"/>
  <c r="BC292" i="11"/>
  <c r="BC293" i="11"/>
  <c r="BC294" i="11"/>
  <c r="BC295" i="11"/>
  <c r="BC296" i="11"/>
  <c r="BC297" i="11"/>
  <c r="BC298" i="11"/>
  <c r="BC299" i="11"/>
  <c r="BC300" i="11"/>
  <c r="BC301" i="11"/>
  <c r="BC302" i="11"/>
  <c r="BC303" i="11"/>
  <c r="BC304" i="11"/>
  <c r="BC305" i="11"/>
  <c r="BC306" i="11"/>
  <c r="BC307" i="11"/>
  <c r="BC308" i="11"/>
  <c r="BC309" i="11"/>
  <c r="BC310" i="11"/>
  <c r="BC311" i="11"/>
  <c r="BC312" i="11"/>
  <c r="BC313" i="11"/>
  <c r="BC314" i="11"/>
  <c r="BC315" i="11"/>
  <c r="BC316" i="11"/>
  <c r="BC317" i="11"/>
  <c r="BC318" i="11"/>
  <c r="BC319" i="11"/>
  <c r="BC320" i="11"/>
  <c r="BC321" i="11"/>
  <c r="BC322" i="11"/>
  <c r="BC323" i="11"/>
  <c r="BC324" i="11"/>
  <c r="BC325" i="11"/>
  <c r="BC326" i="11"/>
  <c r="BC327" i="11"/>
  <c r="BC328" i="11"/>
  <c r="BC329" i="11"/>
  <c r="BC330" i="11"/>
  <c r="BC331" i="11"/>
  <c r="BC332" i="11"/>
  <c r="BC333" i="11"/>
  <c r="BC334" i="11"/>
  <c r="BC335" i="11"/>
  <c r="BC336" i="11"/>
  <c r="BC337" i="11"/>
  <c r="BC338" i="11"/>
  <c r="BC339" i="11"/>
  <c r="BC340" i="11"/>
  <c r="BC341" i="11"/>
  <c r="BC342" i="11"/>
  <c r="BC343" i="11"/>
  <c r="BC344" i="11"/>
  <c r="BC345" i="11"/>
  <c r="BC346" i="11"/>
  <c r="BC347" i="11"/>
  <c r="BC348" i="11"/>
  <c r="BC349" i="11"/>
  <c r="BC350" i="11"/>
  <c r="BC351" i="11"/>
  <c r="BC352" i="11"/>
  <c r="BC353" i="11"/>
  <c r="BC354" i="11"/>
  <c r="BC355" i="11"/>
  <c r="BC356" i="11"/>
  <c r="BC357" i="11"/>
  <c r="BC358" i="11"/>
  <c r="BC359" i="11"/>
  <c r="BC360" i="11"/>
  <c r="BC361" i="11"/>
  <c r="BC362" i="11"/>
  <c r="BC363" i="11"/>
  <c r="BC364" i="11"/>
  <c r="BC365" i="11"/>
  <c r="BC366" i="11"/>
  <c r="BC367" i="11"/>
  <c r="BC368" i="11"/>
  <c r="BC369" i="11"/>
  <c r="BC370" i="11"/>
  <c r="BC371" i="11"/>
  <c r="BC372" i="11"/>
  <c r="BC373" i="11"/>
  <c r="BC374" i="11"/>
  <c r="BC375" i="11"/>
  <c r="BC376" i="11"/>
  <c r="BC377" i="11"/>
  <c r="BC378" i="11"/>
  <c r="BC379" i="11"/>
  <c r="BC380" i="11"/>
  <c r="BC381" i="11"/>
  <c r="BC382" i="11"/>
  <c r="BC383" i="11"/>
  <c r="BC384" i="11"/>
  <c r="BC385" i="11"/>
  <c r="BC386" i="11"/>
  <c r="BC387" i="11"/>
  <c r="BC388" i="11"/>
  <c r="BC389" i="11"/>
  <c r="BC390" i="11"/>
  <c r="BC391" i="11"/>
  <c r="BC392" i="11"/>
  <c r="BC393" i="11"/>
  <c r="BC394" i="11"/>
  <c r="BC395" i="11"/>
  <c r="BC396" i="11"/>
  <c r="BC397" i="11"/>
  <c r="BC398" i="11"/>
  <c r="BC399" i="11"/>
  <c r="BC400" i="11"/>
  <c r="BC401" i="11"/>
  <c r="BC402" i="11"/>
  <c r="BC403" i="11"/>
  <c r="BC404" i="11"/>
  <c r="BC405" i="11"/>
  <c r="BC406" i="11"/>
  <c r="BC407" i="11"/>
  <c r="BC408" i="11"/>
  <c r="BC409" i="11"/>
  <c r="BC410" i="11"/>
  <c r="BC411" i="11"/>
  <c r="BC412" i="11"/>
  <c r="BC413" i="11"/>
  <c r="BC414" i="11"/>
  <c r="BC415" i="11"/>
  <c r="BC416" i="11"/>
  <c r="BC417" i="11"/>
  <c r="BC418" i="11"/>
  <c r="BC419" i="11"/>
  <c r="BC420" i="11"/>
  <c r="BC421" i="11"/>
  <c r="BC422" i="11"/>
  <c r="BC423" i="11"/>
  <c r="BC424" i="11"/>
  <c r="BC425" i="11"/>
  <c r="BC426" i="11"/>
  <c r="BC427" i="11"/>
  <c r="BC428" i="11"/>
  <c r="BC429" i="11"/>
  <c r="BC430" i="11"/>
  <c r="BC431" i="11"/>
  <c r="BC432" i="11"/>
  <c r="BC433" i="11"/>
  <c r="BC434" i="11"/>
  <c r="BC435" i="11"/>
  <c r="BC436" i="11"/>
  <c r="BC437" i="11"/>
  <c r="BC438" i="11"/>
  <c r="BC439" i="11"/>
  <c r="BC440" i="11"/>
  <c r="BC441" i="11"/>
  <c r="BC442" i="11"/>
  <c r="BC443" i="11"/>
  <c r="BC444" i="11"/>
  <c r="BC445" i="11"/>
  <c r="BC446" i="11"/>
  <c r="BC447" i="11"/>
  <c r="BC448" i="11"/>
  <c r="BC449" i="11"/>
  <c r="BC450" i="11"/>
  <c r="BC451" i="11"/>
  <c r="BC452" i="11"/>
  <c r="BC453" i="11"/>
  <c r="BC454" i="11"/>
  <c r="BC455" i="11"/>
  <c r="BC456" i="11"/>
  <c r="BC457" i="11"/>
  <c r="BC458" i="11"/>
  <c r="BC459" i="11"/>
  <c r="BC460" i="11"/>
  <c r="BC461" i="11"/>
  <c r="BC462" i="11"/>
  <c r="BC463" i="11"/>
  <c r="BC464" i="11"/>
  <c r="BC465" i="11"/>
  <c r="BC466" i="11"/>
  <c r="BC467" i="11"/>
  <c r="BC468" i="11"/>
  <c r="BC469" i="11"/>
  <c r="BC470" i="11"/>
  <c r="BC471" i="11"/>
  <c r="BC472" i="11"/>
  <c r="BC473" i="11"/>
  <c r="BC474" i="11"/>
  <c r="BC475" i="11"/>
  <c r="BC476" i="11"/>
  <c r="BC477" i="11"/>
  <c r="BC478" i="11"/>
  <c r="BC479" i="11"/>
  <c r="BC480" i="11"/>
  <c r="BC481" i="11"/>
  <c r="BC482" i="11"/>
  <c r="BC483" i="11"/>
  <c r="BC484" i="11"/>
  <c r="BC485" i="11"/>
  <c r="BC486" i="11"/>
  <c r="BC487" i="11"/>
  <c r="BC488" i="11"/>
  <c r="BC489" i="11"/>
  <c r="BC490" i="11"/>
  <c r="BC491" i="11"/>
  <c r="BC492" i="11"/>
  <c r="BC493" i="11"/>
  <c r="BC494" i="11"/>
  <c r="BC495" i="11"/>
  <c r="BC496" i="11"/>
  <c r="BC497" i="11"/>
  <c r="BC498" i="11"/>
  <c r="BC499" i="11"/>
  <c r="BC500" i="11"/>
  <c r="BC501" i="11"/>
  <c r="BC502" i="11"/>
  <c r="BC503" i="11"/>
  <c r="BC504" i="11"/>
  <c r="BC505" i="11"/>
  <c r="BC506" i="11"/>
  <c r="BC507" i="11"/>
  <c r="BC508" i="11"/>
  <c r="BC509" i="11"/>
  <c r="BC510" i="11"/>
  <c r="BC511" i="11"/>
  <c r="BC512" i="11"/>
  <c r="BC513" i="11"/>
  <c r="BC514" i="11"/>
  <c r="BC515" i="11"/>
  <c r="BC516" i="11"/>
  <c r="BC517" i="11"/>
  <c r="BC518" i="11"/>
  <c r="BC519" i="11"/>
  <c r="BC520" i="11"/>
  <c r="BC521" i="11"/>
  <c r="BC522" i="11"/>
  <c r="BC523" i="11"/>
  <c r="BC524" i="11"/>
  <c r="BC525" i="11"/>
  <c r="BC526" i="11"/>
  <c r="BC527" i="11"/>
  <c r="BC528" i="11"/>
  <c r="BC529" i="11"/>
  <c r="BC530" i="11"/>
  <c r="BC531" i="11"/>
  <c r="BC532" i="11"/>
  <c r="BC533" i="11"/>
  <c r="BC534" i="11"/>
  <c r="BC535" i="11"/>
  <c r="BC536" i="11"/>
  <c r="BC537" i="11"/>
  <c r="BC538" i="11"/>
  <c r="BC539" i="11"/>
  <c r="BC540" i="11"/>
  <c r="BC541" i="11"/>
  <c r="BC542" i="11"/>
  <c r="BC543" i="11"/>
  <c r="BC544" i="11"/>
  <c r="BC545" i="11"/>
  <c r="BC546" i="11"/>
  <c r="BC547" i="11"/>
  <c r="BC548" i="11"/>
  <c r="BC549" i="11"/>
  <c r="BC550" i="11"/>
  <c r="BC551" i="11"/>
  <c r="BC552" i="11"/>
  <c r="BC553" i="11"/>
  <c r="BC554" i="11"/>
  <c r="BC555" i="11"/>
  <c r="BC556" i="11"/>
  <c r="BC557" i="11"/>
  <c r="BC558" i="11"/>
  <c r="BC559" i="11"/>
  <c r="BC560" i="11"/>
  <c r="BC561" i="11"/>
  <c r="BC562" i="11"/>
  <c r="BC563" i="11"/>
  <c r="BC564" i="11"/>
  <c r="BC565" i="11"/>
  <c r="BC566" i="11"/>
  <c r="BC567" i="11"/>
  <c r="BC568" i="11"/>
  <c r="BC569" i="11"/>
  <c r="BC570" i="11"/>
  <c r="BC571" i="11"/>
  <c r="BC572" i="11"/>
  <c r="BC573" i="11"/>
  <c r="BC574" i="11"/>
  <c r="BC575" i="11"/>
  <c r="BC576" i="11"/>
  <c r="BC577" i="11"/>
  <c r="BC578" i="11"/>
  <c r="BC579" i="11"/>
  <c r="BC580" i="11"/>
  <c r="BC581" i="11"/>
  <c r="BC582" i="11"/>
  <c r="BC583" i="11"/>
  <c r="BC584" i="11"/>
  <c r="BC585" i="11"/>
  <c r="BC586" i="11"/>
  <c r="BC587" i="11"/>
  <c r="BC588" i="11"/>
  <c r="BC589" i="11"/>
  <c r="BC590" i="11"/>
  <c r="BC591" i="11"/>
  <c r="BC592" i="11"/>
  <c r="BC593" i="11"/>
  <c r="BC594" i="11"/>
  <c r="BC595" i="11"/>
  <c r="BC596" i="11"/>
  <c r="BC597" i="11"/>
  <c r="BC598" i="11"/>
  <c r="BC599" i="11"/>
  <c r="BC600" i="11"/>
  <c r="BC601" i="11"/>
  <c r="BC602" i="11"/>
  <c r="BC603" i="11"/>
  <c r="BC604" i="11"/>
  <c r="BC605" i="11"/>
  <c r="BC606" i="11"/>
  <c r="BC607" i="11"/>
  <c r="BC608" i="11"/>
  <c r="BC609" i="11"/>
  <c r="BC610" i="11"/>
  <c r="BC611" i="11"/>
  <c r="BC612" i="11"/>
  <c r="BC613" i="11"/>
  <c r="BC614" i="11"/>
  <c r="BC615" i="11"/>
  <c r="BC616" i="11"/>
  <c r="BC617" i="11"/>
  <c r="BC618" i="11"/>
  <c r="BC619" i="11"/>
  <c r="BC620" i="11"/>
  <c r="BC621" i="11"/>
  <c r="BC622" i="11"/>
  <c r="BC623" i="11"/>
  <c r="BC624" i="11"/>
  <c r="BC625" i="11"/>
  <c r="BC626" i="11"/>
  <c r="BC627" i="11"/>
  <c r="BC628" i="11"/>
  <c r="BC629" i="11"/>
  <c r="BC630" i="11"/>
  <c r="BC631" i="11"/>
  <c r="BC632" i="11"/>
  <c r="BC633" i="11"/>
  <c r="BC634" i="11"/>
  <c r="BC635" i="11"/>
  <c r="BC636" i="11"/>
  <c r="BC637" i="11"/>
  <c r="BC638" i="11"/>
  <c r="BC639" i="11"/>
  <c r="BC640" i="11"/>
  <c r="BC641" i="11"/>
  <c r="BC642" i="11"/>
  <c r="BC643" i="11"/>
  <c r="BC644" i="11"/>
  <c r="BC645" i="11"/>
  <c r="BC646" i="11"/>
  <c r="BC647" i="11"/>
  <c r="BC648" i="11"/>
  <c r="BC649" i="11"/>
  <c r="BC650" i="11"/>
  <c r="BC651" i="11"/>
  <c r="BC652" i="11"/>
  <c r="BC653" i="11"/>
  <c r="BC654" i="11"/>
  <c r="BC655" i="11"/>
  <c r="BC656" i="11"/>
  <c r="BC657" i="11"/>
  <c r="BC658" i="11"/>
  <c r="BC659" i="11"/>
  <c r="BC660" i="11"/>
  <c r="BC661" i="11"/>
  <c r="BC662" i="11"/>
  <c r="BC663" i="11"/>
  <c r="BC664" i="11"/>
  <c r="BC665" i="11"/>
  <c r="BC666" i="11"/>
  <c r="BC667" i="11"/>
  <c r="BC668" i="11"/>
  <c r="BC669" i="11"/>
  <c r="BC670" i="11"/>
  <c r="BC671" i="11"/>
  <c r="BC672" i="11"/>
  <c r="BC673" i="11"/>
  <c r="BC674" i="11"/>
  <c r="BC675" i="11"/>
  <c r="BC676" i="11"/>
  <c r="BC677" i="11"/>
  <c r="BC678" i="11"/>
  <c r="BC679" i="11"/>
  <c r="BC680" i="11"/>
  <c r="BC681" i="11"/>
  <c r="BC682" i="11"/>
  <c r="BC683" i="11"/>
  <c r="BC684" i="11"/>
  <c r="BC685" i="11"/>
  <c r="BC686" i="11"/>
  <c r="BC687" i="11"/>
  <c r="BC688" i="11"/>
  <c r="BC689" i="11"/>
  <c r="BC690" i="11"/>
  <c r="BC691" i="11"/>
  <c r="BC692" i="11"/>
  <c r="BC693" i="11"/>
  <c r="BC694" i="11"/>
  <c r="BC695" i="11"/>
  <c r="BC696" i="11"/>
  <c r="BC697" i="11"/>
  <c r="BC698" i="11"/>
  <c r="BC699" i="11"/>
  <c r="BC700" i="11"/>
  <c r="BC701" i="11"/>
  <c r="BC702" i="11"/>
  <c r="BC703" i="11"/>
  <c r="BC704" i="11"/>
  <c r="BC705" i="11"/>
  <c r="BC706" i="11"/>
  <c r="BC707" i="11"/>
  <c r="BC708" i="11"/>
  <c r="BC709" i="11"/>
  <c r="BC710" i="11"/>
  <c r="BC711" i="11"/>
  <c r="BC712" i="11"/>
  <c r="BC713" i="11"/>
  <c r="BC714" i="11"/>
  <c r="BC715" i="11"/>
  <c r="BC716" i="11"/>
  <c r="BC717" i="11"/>
  <c r="BC718" i="11"/>
  <c r="BC719" i="11"/>
  <c r="BC720" i="11"/>
  <c r="BC721" i="11"/>
  <c r="BC722" i="11"/>
  <c r="BC723" i="11"/>
  <c r="BC724" i="11"/>
  <c r="BC725" i="11"/>
  <c r="BC726" i="11"/>
  <c r="BC727" i="11"/>
  <c r="BC728" i="11"/>
  <c r="BC729" i="11"/>
  <c r="BC730" i="11"/>
  <c r="BC731" i="11"/>
  <c r="BC732" i="11"/>
  <c r="BC733" i="11"/>
  <c r="BC734" i="11"/>
  <c r="BC735" i="11"/>
  <c r="BC736" i="11"/>
  <c r="BC737" i="11"/>
  <c r="BC738" i="11"/>
  <c r="BC739" i="11"/>
  <c r="BC740" i="11"/>
  <c r="BC741" i="11"/>
  <c r="BC742" i="11"/>
  <c r="BC743" i="11"/>
  <c r="BC744" i="11"/>
  <c r="BC745" i="11"/>
  <c r="BC746" i="11"/>
  <c r="BC747" i="11"/>
  <c r="BC748" i="11"/>
  <c r="BC749" i="11"/>
  <c r="BC750" i="11"/>
  <c r="BC751" i="11"/>
  <c r="BC752" i="11"/>
  <c r="BC753" i="11"/>
  <c r="BC754" i="11"/>
  <c r="BC755" i="11"/>
  <c r="BC756" i="11"/>
  <c r="BC757" i="11"/>
  <c r="BC758" i="11"/>
  <c r="BC759" i="11"/>
  <c r="BC760" i="11"/>
  <c r="BC761" i="11"/>
  <c r="BC762" i="11"/>
  <c r="BC763" i="11"/>
  <c r="BC764" i="11"/>
  <c r="BC765" i="11"/>
  <c r="BC766" i="11"/>
  <c r="BC767" i="11"/>
  <c r="BC768" i="11"/>
  <c r="BC769" i="11"/>
  <c r="BC770" i="11"/>
  <c r="BC771" i="11"/>
  <c r="BC772" i="11"/>
  <c r="BC773" i="11"/>
  <c r="BC774" i="11"/>
  <c r="BC775" i="11"/>
  <c r="BC776" i="11"/>
  <c r="BC777" i="11"/>
  <c r="BC778" i="11"/>
  <c r="BC779" i="11"/>
  <c r="BC780" i="11"/>
  <c r="BC781" i="11"/>
  <c r="BC782" i="11"/>
  <c r="BC783" i="11"/>
  <c r="BC784" i="11"/>
  <c r="BC785" i="11"/>
  <c r="BC786" i="11"/>
  <c r="BC787" i="11"/>
  <c r="BC788" i="11"/>
  <c r="BC789" i="11"/>
  <c r="BC790" i="11"/>
  <c r="BC791" i="11"/>
  <c r="BC792" i="11"/>
  <c r="BC793" i="11"/>
  <c r="BC794" i="11"/>
  <c r="BC795" i="11"/>
  <c r="BC796" i="11"/>
  <c r="BC797" i="11"/>
  <c r="BC798" i="11"/>
  <c r="BC799" i="11"/>
  <c r="BC800" i="11"/>
  <c r="BC801" i="11"/>
  <c r="BC802" i="11"/>
  <c r="BC803" i="11"/>
  <c r="BC804" i="11"/>
  <c r="BC805" i="11"/>
  <c r="BC806" i="11"/>
  <c r="BC807" i="11"/>
  <c r="BC808" i="11"/>
  <c r="BC809" i="11"/>
  <c r="BC810" i="11"/>
  <c r="BC811" i="11"/>
  <c r="BC812" i="11"/>
  <c r="BC813" i="11"/>
  <c r="BC814" i="11"/>
  <c r="BC815" i="11"/>
  <c r="BC816" i="11"/>
  <c r="BC817" i="11"/>
  <c r="BC818" i="11"/>
  <c r="BC819" i="11"/>
  <c r="BC820" i="11"/>
  <c r="BC821" i="11"/>
  <c r="BC822" i="11"/>
  <c r="BC823" i="11"/>
  <c r="BC824" i="11"/>
  <c r="BC825" i="11"/>
  <c r="BC826" i="11"/>
  <c r="BC827" i="11"/>
  <c r="BC828" i="11"/>
  <c r="BC829" i="11"/>
  <c r="BC830" i="11"/>
  <c r="BC831" i="11"/>
  <c r="BC832" i="11"/>
  <c r="BC833" i="11"/>
  <c r="BC834" i="11"/>
  <c r="BC835" i="11"/>
  <c r="BC836" i="11"/>
  <c r="BC837" i="11"/>
  <c r="BC838" i="11"/>
  <c r="BC839" i="11"/>
  <c r="BC840" i="11"/>
  <c r="BC841" i="11"/>
  <c r="BC842" i="11"/>
  <c r="BC843" i="11"/>
  <c r="BC844" i="11"/>
  <c r="BC845" i="11"/>
  <c r="BC846" i="11"/>
  <c r="BC847" i="11"/>
  <c r="BC848" i="11"/>
  <c r="BC849" i="11"/>
  <c r="BC850" i="11"/>
  <c r="BC851" i="11"/>
  <c r="BC852" i="11"/>
  <c r="BC853" i="11"/>
  <c r="BC854" i="11"/>
  <c r="BC855" i="11"/>
  <c r="BC856" i="11"/>
  <c r="BC857" i="11"/>
  <c r="BC858" i="11"/>
  <c r="BC859" i="11"/>
  <c r="BC860" i="11"/>
  <c r="BC861" i="11"/>
  <c r="BC862" i="11"/>
  <c r="BC863" i="11"/>
  <c r="BC864" i="11"/>
  <c r="BC865" i="11"/>
  <c r="BC866" i="11"/>
  <c r="BC867" i="11"/>
  <c r="BC868" i="11"/>
  <c r="BC869" i="11"/>
  <c r="BC870" i="11"/>
  <c r="BC871" i="11"/>
  <c r="BC872" i="11"/>
  <c r="BC873" i="11"/>
  <c r="BC874" i="11"/>
  <c r="BC875" i="11"/>
  <c r="BC876" i="11"/>
  <c r="BC877" i="11"/>
  <c r="BC878" i="11"/>
  <c r="BC879" i="11"/>
  <c r="BC880" i="11"/>
  <c r="BC881" i="11"/>
  <c r="BC882" i="11"/>
  <c r="BC883" i="11"/>
  <c r="BC884" i="11"/>
  <c r="BC885" i="11"/>
  <c r="BC886" i="11"/>
  <c r="BC887" i="11"/>
  <c r="BC888" i="11"/>
  <c r="BC889" i="11"/>
  <c r="BC890" i="11"/>
  <c r="BC891" i="11"/>
  <c r="BC892" i="11"/>
  <c r="BC893" i="11"/>
  <c r="BC894" i="11"/>
  <c r="BC895" i="11"/>
  <c r="BC896" i="11"/>
  <c r="BC897" i="11"/>
  <c r="BC898" i="11"/>
  <c r="BC899" i="11"/>
  <c r="BC900" i="11"/>
  <c r="BC901" i="11"/>
  <c r="BC902" i="11"/>
  <c r="BC903" i="11"/>
  <c r="BC904" i="11"/>
  <c r="BC905" i="11"/>
  <c r="BC906" i="11"/>
  <c r="BC907" i="11"/>
  <c r="BC908" i="11"/>
  <c r="BC909" i="11"/>
  <c r="BC910" i="11"/>
  <c r="BC911" i="11"/>
  <c r="BC912" i="11"/>
  <c r="BC913" i="11"/>
  <c r="BC914" i="11"/>
  <c r="BC915" i="11"/>
  <c r="BC916" i="11"/>
  <c r="BC917" i="11"/>
  <c r="BC918" i="11"/>
  <c r="BC919" i="11"/>
  <c r="BC920" i="11"/>
  <c r="BC921" i="11"/>
  <c r="BC922" i="11"/>
  <c r="BC923" i="11"/>
  <c r="BC924" i="11"/>
  <c r="BC925" i="11"/>
  <c r="BC926" i="11"/>
  <c r="BC927" i="11"/>
  <c r="BC928" i="11"/>
  <c r="BC929" i="11"/>
  <c r="BC930" i="11"/>
  <c r="BC931" i="11"/>
  <c r="BC932" i="11"/>
  <c r="BC933" i="11"/>
  <c r="BC934" i="11"/>
  <c r="BC935" i="11"/>
  <c r="BC936" i="11"/>
  <c r="BC937" i="11"/>
  <c r="BC938" i="11"/>
  <c r="BC939" i="11"/>
  <c r="BC940" i="11"/>
  <c r="BC941" i="11"/>
  <c r="BC942" i="11"/>
  <c r="BC943" i="11"/>
  <c r="BC944" i="11"/>
  <c r="BC945" i="11"/>
  <c r="BC946" i="11"/>
  <c r="BC947" i="11"/>
  <c r="BC948" i="11"/>
  <c r="BC949" i="11"/>
  <c r="BC950" i="11"/>
  <c r="BC951" i="11"/>
  <c r="BC952" i="11"/>
  <c r="BC953" i="11"/>
  <c r="BC954" i="11"/>
  <c r="BC955" i="11"/>
  <c r="BC956" i="11"/>
  <c r="BC957" i="11"/>
  <c r="BC958" i="11"/>
  <c r="BC959" i="11"/>
  <c r="BC960" i="11"/>
  <c r="BC961" i="11"/>
  <c r="BC962" i="11"/>
  <c r="BC963" i="11"/>
  <c r="BC964" i="11"/>
  <c r="BC965" i="11"/>
  <c r="BC966" i="11"/>
  <c r="BC967" i="11"/>
  <c r="BC968" i="11"/>
  <c r="BC969" i="11"/>
  <c r="BC970" i="11"/>
  <c r="BC971" i="11"/>
  <c r="BC972" i="11"/>
  <c r="BC973" i="11"/>
  <c r="BC974" i="11"/>
  <c r="BC975" i="11"/>
  <c r="BC976" i="11"/>
  <c r="BC977" i="11"/>
  <c r="BC978" i="11"/>
  <c r="BC979" i="11"/>
  <c r="BC980" i="11"/>
  <c r="BC981" i="11"/>
  <c r="BC982" i="11"/>
  <c r="BC983" i="11"/>
  <c r="BC984" i="11"/>
  <c r="BC985" i="11"/>
  <c r="BC986" i="11"/>
  <c r="BC987" i="11"/>
  <c r="BC988" i="11"/>
  <c r="BC989" i="11"/>
  <c r="BC990" i="11"/>
  <c r="BC991" i="11"/>
  <c r="BC992" i="11"/>
  <c r="BC993" i="11"/>
  <c r="BC994" i="11"/>
  <c r="BC995" i="11"/>
  <c r="BC996" i="11"/>
  <c r="BC997" i="11"/>
  <c r="BC998" i="11"/>
  <c r="BC999" i="11"/>
  <c r="BC1000" i="11"/>
  <c r="BC1001" i="11"/>
  <c r="BC1002" i="11"/>
  <c r="BC1003" i="11"/>
  <c r="BC1004" i="11"/>
  <c r="BC1005" i="11"/>
  <c r="BC1006" i="11"/>
  <c r="BC1007" i="11"/>
  <c r="BC1008" i="11"/>
  <c r="BC1009" i="11"/>
  <c r="BC1010" i="11"/>
  <c r="BC1011" i="11"/>
  <c r="BC1012" i="11"/>
  <c r="BC1013" i="11"/>
  <c r="BC1014" i="11"/>
  <c r="BC1015" i="11"/>
  <c r="BC1016" i="11"/>
  <c r="BC1017" i="11"/>
  <c r="BC1018" i="11"/>
  <c r="BC1019" i="11"/>
  <c r="BC1020" i="11"/>
  <c r="BC1021" i="11"/>
  <c r="BC1022" i="11"/>
  <c r="BC1023" i="11"/>
  <c r="BC1024" i="11"/>
  <c r="BC1025" i="11"/>
  <c r="BC1026" i="11"/>
  <c r="BC1027" i="11"/>
  <c r="BC1028" i="11"/>
  <c r="BC1029" i="11"/>
  <c r="BC1030" i="11"/>
  <c r="BC1031" i="11"/>
  <c r="BC1032" i="11"/>
  <c r="BC1033" i="11"/>
  <c r="BC1034" i="11"/>
  <c r="BC1035" i="11"/>
  <c r="BC1036" i="11"/>
  <c r="BC1037" i="11"/>
  <c r="BC1038" i="11"/>
  <c r="BC1039" i="11"/>
  <c r="BC1040" i="11"/>
  <c r="BC1041" i="11"/>
  <c r="BC1042" i="11"/>
  <c r="BC1043" i="11"/>
  <c r="BC1044" i="11"/>
  <c r="BC1045" i="11"/>
  <c r="BC1046" i="11"/>
  <c r="BC1047" i="11"/>
  <c r="BC1048" i="11"/>
  <c r="BC1049" i="11"/>
  <c r="BC1050" i="11"/>
  <c r="BC1051" i="11"/>
  <c r="BC1052" i="11"/>
  <c r="BC1053" i="11"/>
  <c r="BC1054" i="11"/>
  <c r="BC1055" i="11"/>
  <c r="BC1056" i="11"/>
  <c r="BC1057" i="11"/>
  <c r="BC1058" i="11"/>
  <c r="BC1059" i="11"/>
  <c r="BC1060" i="11"/>
  <c r="BC1061" i="11"/>
  <c r="BC1062" i="11"/>
  <c r="BC1063" i="11"/>
  <c r="BC1064" i="11"/>
  <c r="BC1065" i="11"/>
  <c r="BC1066" i="11"/>
  <c r="BC1067" i="11"/>
  <c r="BC1068" i="11"/>
  <c r="BC1069" i="11"/>
  <c r="BC1070" i="11"/>
  <c r="BC1071" i="11"/>
  <c r="BC1072" i="11"/>
  <c r="BC1073" i="11"/>
  <c r="BC1074" i="11"/>
  <c r="BC1075" i="11"/>
  <c r="BC1076" i="11"/>
  <c r="BC1077" i="11"/>
  <c r="BC1078" i="11"/>
  <c r="BC1079" i="11"/>
  <c r="BC1080" i="11"/>
  <c r="BC1081" i="11"/>
  <c r="BC1082" i="11"/>
  <c r="BC1083" i="11"/>
  <c r="BC1084" i="11"/>
  <c r="BC1085" i="11"/>
  <c r="BC1086" i="11"/>
  <c r="BC1087" i="11"/>
  <c r="BC1088" i="11"/>
  <c r="BC1089" i="11"/>
  <c r="BC1090" i="11"/>
  <c r="BC1091" i="11"/>
  <c r="BC1092" i="11"/>
  <c r="BC1093" i="11"/>
  <c r="BC1094" i="11"/>
  <c r="BC1095" i="11"/>
  <c r="BC1096" i="11"/>
  <c r="BC1097" i="11"/>
  <c r="BC1098" i="11"/>
  <c r="BC1099" i="11"/>
  <c r="BC1100" i="11"/>
  <c r="BC1101" i="11"/>
  <c r="BC1102" i="11"/>
  <c r="BC1103" i="11"/>
  <c r="BC1104" i="11"/>
  <c r="BC1105" i="11"/>
  <c r="BC1106" i="11"/>
  <c r="BC1107" i="11"/>
  <c r="BC1108" i="11"/>
  <c r="BC1109" i="11"/>
  <c r="BC1110" i="11"/>
  <c r="BC1111" i="11"/>
  <c r="BC1112" i="11"/>
  <c r="BC1113" i="11"/>
  <c r="BC1114" i="11"/>
  <c r="BC1115" i="11"/>
  <c r="BC1116" i="11"/>
  <c r="BC1117" i="11"/>
  <c r="BC1118" i="11"/>
  <c r="BC1119" i="11"/>
  <c r="BC1120" i="11"/>
  <c r="BC1121" i="11"/>
  <c r="BC1122" i="11"/>
  <c r="BC1123" i="11"/>
  <c r="BC1124" i="11"/>
  <c r="BC1125" i="11"/>
  <c r="BC1126" i="11"/>
  <c r="BC1127" i="11"/>
  <c r="BC1128" i="11"/>
  <c r="BC1129" i="11"/>
  <c r="BC1130" i="11"/>
  <c r="BC1131" i="11"/>
  <c r="BC1132" i="11"/>
  <c r="BC1133" i="11"/>
  <c r="BC1134" i="11"/>
  <c r="BC1135" i="11"/>
  <c r="BC1136" i="11"/>
  <c r="BC1137" i="11"/>
  <c r="BC1138" i="11"/>
  <c r="BC1139" i="11"/>
  <c r="BC1140" i="11"/>
  <c r="BC1141" i="11"/>
  <c r="BC1142" i="11"/>
  <c r="BC1143" i="11"/>
  <c r="BC1144" i="11"/>
  <c r="BC1145" i="11"/>
  <c r="BC1146" i="11"/>
  <c r="BC1147" i="11"/>
  <c r="BC1148" i="11"/>
  <c r="BC1149" i="11"/>
  <c r="BC1150" i="11"/>
  <c r="BC1151" i="11"/>
  <c r="BC1152" i="11"/>
  <c r="BC1153" i="11"/>
  <c r="BC1154" i="11"/>
  <c r="BC1155" i="11"/>
  <c r="BC1156" i="11"/>
  <c r="BC1157" i="11"/>
  <c r="BC1158" i="11"/>
  <c r="BC1159" i="11"/>
  <c r="BC1160" i="11"/>
  <c r="BC1161" i="11"/>
  <c r="BC1162" i="11"/>
  <c r="BC1163" i="11"/>
  <c r="BC1164" i="11"/>
  <c r="BC1165" i="11"/>
  <c r="BC1166" i="11"/>
  <c r="BC1167" i="11"/>
  <c r="BC1168" i="11"/>
  <c r="BC1169" i="11"/>
  <c r="BC1170" i="11"/>
  <c r="BC1171" i="11"/>
  <c r="BC1172" i="11"/>
  <c r="BC1173" i="11"/>
  <c r="BC1174" i="11"/>
  <c r="BC1175" i="11"/>
  <c r="BC1176" i="11"/>
  <c r="BC1177" i="11"/>
  <c r="BC1178" i="11"/>
  <c r="BC1179" i="11"/>
  <c r="BC1180" i="11"/>
  <c r="BC1181" i="11"/>
  <c r="BC1182" i="11"/>
  <c r="BC1183" i="11"/>
  <c r="BC1184" i="11"/>
  <c r="BC1185" i="11"/>
  <c r="BC1186" i="11"/>
  <c r="BC1187" i="11"/>
  <c r="BC1188" i="11"/>
  <c r="BC1189" i="11"/>
  <c r="BC1190" i="11"/>
  <c r="BC1191" i="11"/>
  <c r="BC1192" i="11"/>
  <c r="BC1193" i="11"/>
  <c r="BC1194" i="11"/>
  <c r="BC1195" i="11"/>
  <c r="BC1196" i="11"/>
  <c r="BC1197" i="11"/>
  <c r="BC1198" i="11"/>
  <c r="BC1199" i="11"/>
  <c r="BC1200" i="11"/>
  <c r="BC1201" i="11"/>
  <c r="BC1202" i="11"/>
  <c r="BC1203" i="11"/>
  <c r="BC1204" i="11"/>
  <c r="BC1205" i="11"/>
  <c r="BC1206" i="11"/>
  <c r="BC1207" i="11"/>
  <c r="BC1208" i="11"/>
  <c r="BC1209" i="11"/>
  <c r="BC1210" i="11"/>
  <c r="BC1211" i="11"/>
  <c r="BC1212" i="11"/>
  <c r="BC1213" i="11"/>
  <c r="BC1214" i="11"/>
  <c r="BC1215" i="11"/>
  <c r="BC1216" i="11"/>
  <c r="BC1217" i="11"/>
  <c r="BC1218" i="11"/>
  <c r="BC1219" i="11"/>
  <c r="BC1220" i="11"/>
  <c r="BC1221" i="11"/>
  <c r="BC1222" i="11"/>
  <c r="BC1223" i="11"/>
  <c r="BC1224" i="11"/>
  <c r="BC1225" i="11"/>
  <c r="BC1226" i="11"/>
  <c r="BC1227" i="11"/>
  <c r="BC1228" i="11"/>
  <c r="BC1229" i="11"/>
  <c r="BC1230" i="11"/>
  <c r="BC1231" i="11"/>
  <c r="BC1232" i="11"/>
  <c r="BC1233" i="11"/>
  <c r="BC1234" i="11"/>
  <c r="BC1235" i="11"/>
  <c r="BC1236" i="11"/>
  <c r="BC1237" i="11"/>
  <c r="BC1238" i="11"/>
  <c r="BC1239" i="11"/>
  <c r="BC1240" i="11"/>
  <c r="BC1241" i="11"/>
  <c r="BC1242" i="11"/>
  <c r="BC1243" i="11"/>
  <c r="BC1244" i="11"/>
  <c r="BC1245" i="11"/>
  <c r="BC1246" i="11"/>
  <c r="BC1247" i="11"/>
  <c r="BC1248" i="11"/>
  <c r="BC1249" i="11"/>
  <c r="BC1250" i="11"/>
  <c r="BC1251" i="11"/>
  <c r="BC1252" i="11"/>
  <c r="BC1253" i="11"/>
  <c r="BC1254" i="11"/>
  <c r="BC1255" i="11"/>
  <c r="BC1256" i="11"/>
  <c r="BC1257" i="11"/>
  <c r="BC1258" i="11"/>
  <c r="BC1259" i="11"/>
  <c r="BC1260" i="11"/>
  <c r="BC1261" i="11"/>
  <c r="BC1262" i="11"/>
  <c r="BC1263" i="11"/>
  <c r="BC1264" i="11"/>
  <c r="BC1265" i="11"/>
  <c r="BC1266" i="11"/>
  <c r="BC1267" i="11"/>
  <c r="BC1268" i="11"/>
  <c r="BC1269" i="11"/>
  <c r="BC1270" i="11"/>
  <c r="BC1271" i="11"/>
  <c r="BC1272" i="11"/>
  <c r="BC1273" i="11"/>
  <c r="BC1274" i="11"/>
  <c r="BC1275" i="11"/>
  <c r="BC1276" i="11"/>
  <c r="BC1277" i="11"/>
  <c r="BC1278" i="11"/>
  <c r="BC1279" i="11"/>
  <c r="BC1280" i="11"/>
  <c r="BC1281" i="11"/>
  <c r="BC1282" i="11"/>
  <c r="BC1283" i="11"/>
  <c r="BC1284" i="11"/>
  <c r="BC1285" i="11"/>
  <c r="BC1286" i="11"/>
  <c r="BC1287" i="11"/>
  <c r="BC1288" i="11"/>
  <c r="BC1289" i="11"/>
  <c r="BC1290" i="11"/>
  <c r="BC1291" i="11"/>
  <c r="BC1292" i="11"/>
  <c r="BC1293" i="11"/>
  <c r="BC1294" i="11"/>
  <c r="BC1295" i="11"/>
  <c r="BC1296" i="11"/>
  <c r="BC1297" i="11"/>
  <c r="BC1298" i="11"/>
  <c r="BC1299" i="11"/>
  <c r="BC1300" i="11"/>
  <c r="BC1301" i="11"/>
  <c r="BC1302" i="11"/>
  <c r="BC1303" i="11"/>
  <c r="BC1304" i="11"/>
  <c r="BC1305" i="11"/>
  <c r="BC1306" i="11"/>
  <c r="BC1307" i="11"/>
  <c r="BC1308" i="11"/>
  <c r="BC1309" i="11"/>
  <c r="BC1310" i="11"/>
  <c r="BC1311" i="11"/>
  <c r="BC1312" i="11"/>
  <c r="BC1313" i="11"/>
  <c r="BC1314" i="11"/>
  <c r="BC1315" i="11"/>
  <c r="BC1316" i="11"/>
  <c r="BC1317" i="11"/>
  <c r="BC1318" i="11"/>
  <c r="BC1319" i="11"/>
  <c r="BC1320" i="11"/>
  <c r="BC1321" i="11"/>
  <c r="BC1322" i="11"/>
  <c r="BC1323" i="11"/>
  <c r="BC1324" i="11"/>
  <c r="BC1325" i="11"/>
  <c r="BC1326" i="11"/>
  <c r="BC1327" i="11"/>
  <c r="BC1328" i="11"/>
  <c r="BC1329" i="11"/>
  <c r="BC1330" i="11"/>
  <c r="BC1331" i="11"/>
  <c r="BC1332" i="11"/>
  <c r="BC1333" i="11"/>
  <c r="BC1334" i="11"/>
  <c r="BC1335" i="11"/>
  <c r="BC1336" i="11"/>
  <c r="BC1337" i="11"/>
  <c r="BC1338" i="11"/>
  <c r="BC1339" i="11"/>
  <c r="BC1340" i="11"/>
  <c r="BC1341" i="11"/>
  <c r="BC1342" i="11"/>
  <c r="BC1343" i="11"/>
  <c r="BC1344" i="11"/>
  <c r="BC1345" i="11"/>
  <c r="BC1346" i="11"/>
  <c r="BC1347" i="11"/>
  <c r="BC1348" i="11"/>
  <c r="BC1349" i="11"/>
  <c r="BC1350" i="11"/>
  <c r="BC1351" i="11"/>
  <c r="BC1352" i="11"/>
  <c r="BC1353" i="11"/>
  <c r="BC1354" i="11"/>
  <c r="BC1355" i="11"/>
  <c r="BC1356" i="11"/>
  <c r="BC1357" i="11"/>
  <c r="BC1358" i="11"/>
  <c r="BC1359" i="11"/>
  <c r="BC1360" i="11"/>
  <c r="BC1361" i="11"/>
  <c r="BC1362" i="11"/>
  <c r="BC1363" i="11"/>
  <c r="BC1364" i="11"/>
  <c r="BC1365" i="11"/>
  <c r="BC1366" i="11"/>
  <c r="BC1367" i="11"/>
  <c r="BC1368" i="11"/>
  <c r="BC1369" i="11"/>
  <c r="BC1370" i="11"/>
  <c r="BC1371" i="11"/>
  <c r="BC1372" i="11"/>
  <c r="BC1373" i="11"/>
  <c r="BC1374" i="11"/>
  <c r="BC1375" i="11"/>
  <c r="BC1376" i="11"/>
  <c r="BC1377" i="11"/>
  <c r="BC1378" i="11"/>
  <c r="BC1379" i="11"/>
  <c r="BC1380" i="11"/>
  <c r="BC1381" i="11"/>
  <c r="BC1382" i="11"/>
  <c r="BC1383" i="11"/>
  <c r="BC1384" i="11"/>
  <c r="BC1385" i="11"/>
  <c r="BC1386" i="11"/>
  <c r="BC1387" i="11"/>
  <c r="BC1388" i="11"/>
  <c r="BC1389" i="11"/>
  <c r="BC1390" i="11"/>
  <c r="BC1391" i="11"/>
  <c r="BC1392" i="11"/>
  <c r="BC1393" i="11"/>
  <c r="BC1394" i="11"/>
  <c r="BC1395" i="11"/>
  <c r="BC1396" i="11"/>
  <c r="BC1397" i="11"/>
  <c r="BC1398" i="11"/>
  <c r="BC1399" i="11"/>
  <c r="BC1400" i="11"/>
  <c r="BC1401" i="11"/>
  <c r="BC1402" i="11"/>
  <c r="BC1403" i="11"/>
  <c r="BC1404" i="11"/>
  <c r="BC1405" i="11"/>
  <c r="BC1406" i="11"/>
  <c r="BC1407" i="11"/>
  <c r="BC1408" i="11"/>
  <c r="BC1409" i="11"/>
  <c r="BC1410" i="11"/>
  <c r="BC1411" i="11"/>
  <c r="BC1412" i="11"/>
  <c r="BC1413" i="11"/>
  <c r="BC1414" i="11"/>
  <c r="BC1415" i="11"/>
  <c r="BC1416" i="11"/>
  <c r="BC1417" i="11"/>
  <c r="BC1418" i="11"/>
  <c r="BC1419" i="11"/>
  <c r="BC1420" i="11"/>
  <c r="BC1421" i="11"/>
  <c r="BC1422" i="11"/>
  <c r="BC1423" i="11"/>
  <c r="BC1424" i="11"/>
  <c r="BC1425" i="11"/>
  <c r="BC1426" i="11"/>
  <c r="BC1427" i="11"/>
  <c r="BC1428" i="11"/>
  <c r="BC1429" i="11"/>
  <c r="BC1430" i="11"/>
  <c r="BC1431" i="11"/>
  <c r="BC1432" i="11"/>
  <c r="BC1433" i="11"/>
  <c r="BC1434" i="11"/>
  <c r="BC1435" i="11"/>
  <c r="BC1436" i="11"/>
  <c r="BC1437" i="11"/>
  <c r="BC1438" i="11"/>
  <c r="BC1439" i="11"/>
  <c r="BC1440" i="11"/>
  <c r="BC1441" i="11"/>
  <c r="BC1442" i="11"/>
  <c r="BC1443" i="11"/>
  <c r="BC1444" i="11"/>
  <c r="BC1445" i="11"/>
  <c r="BC1446" i="11"/>
  <c r="BC1447" i="11"/>
  <c r="BC1448" i="11"/>
  <c r="BC1449" i="11"/>
  <c r="BC1450" i="11"/>
  <c r="BC1451" i="11"/>
  <c r="BC1452" i="11"/>
  <c r="BC1453" i="11"/>
  <c r="BC1454" i="11"/>
  <c r="BC1455" i="11"/>
  <c r="BC1456" i="11"/>
  <c r="BC1457" i="11"/>
  <c r="BC1458" i="11"/>
  <c r="BC1459" i="11"/>
  <c r="BC1460" i="11"/>
  <c r="BC1461" i="11"/>
  <c r="BC1462" i="11"/>
  <c r="BC1463" i="11"/>
  <c r="BC1464" i="11"/>
  <c r="BC1465" i="11"/>
  <c r="BC1466" i="11"/>
  <c r="BC1467" i="11"/>
  <c r="BC1468" i="11"/>
  <c r="BC1469" i="11"/>
  <c r="BC1470" i="11"/>
  <c r="BC1471" i="11"/>
  <c r="BC1472" i="11"/>
  <c r="BC1473" i="11"/>
  <c r="BC1474" i="11"/>
  <c r="BC1475" i="11"/>
  <c r="BC1476" i="11"/>
  <c r="BC1477" i="11"/>
  <c r="BC1478" i="11"/>
  <c r="BC1479" i="11"/>
  <c r="BC1480" i="11"/>
  <c r="BC1481" i="11"/>
  <c r="BC1482" i="11"/>
  <c r="BC1483" i="11"/>
  <c r="BC1484" i="11"/>
  <c r="BC1485" i="11"/>
  <c r="BC1486" i="11"/>
  <c r="BC1487" i="11"/>
  <c r="BC1488" i="11"/>
  <c r="BC1489" i="11"/>
  <c r="BC1490" i="11"/>
  <c r="BC1491" i="11"/>
  <c r="BC1492" i="11"/>
  <c r="BC1493" i="11"/>
  <c r="BC1494" i="11"/>
  <c r="BC1495" i="11"/>
  <c r="BC1496" i="11"/>
  <c r="BC1497" i="11"/>
  <c r="BC1498" i="11"/>
  <c r="BC1499" i="11"/>
  <c r="BC1500" i="11"/>
  <c r="BC1501" i="11"/>
  <c r="BC1502" i="11"/>
  <c r="BC1503" i="11"/>
  <c r="BC1504" i="11"/>
  <c r="BC1505" i="11"/>
  <c r="BC1506" i="11"/>
  <c r="BC1507" i="11"/>
  <c r="BC1508" i="11"/>
  <c r="BC1509" i="11"/>
  <c r="BC1510" i="11"/>
  <c r="BC1511" i="11"/>
  <c r="BC1512" i="11"/>
  <c r="BC1513" i="11"/>
  <c r="BC1514" i="11"/>
  <c r="BC1515" i="11"/>
  <c r="BC1516" i="11"/>
  <c r="BC1517" i="11"/>
  <c r="BC1518" i="11"/>
  <c r="BC1519" i="11"/>
  <c r="BC1520" i="11"/>
  <c r="BC1521" i="11"/>
  <c r="BC1522" i="11"/>
  <c r="BC1523" i="11"/>
  <c r="BC1524" i="11"/>
  <c r="BC1525" i="11"/>
  <c r="BC1526" i="11"/>
  <c r="BC1527" i="11"/>
  <c r="BC1528" i="11"/>
  <c r="BC1529" i="11"/>
  <c r="BC1530" i="11"/>
  <c r="BC1531" i="11"/>
  <c r="BC1532" i="11"/>
  <c r="BC1533" i="11"/>
  <c r="BC1534" i="11"/>
  <c r="BC1535" i="11"/>
  <c r="BC1536" i="11"/>
  <c r="BC1537" i="11"/>
  <c r="BC1538" i="11"/>
  <c r="BC1539" i="11"/>
  <c r="BC1540" i="11"/>
  <c r="BC1541" i="11"/>
  <c r="BC1542" i="11"/>
  <c r="BC1543" i="11"/>
  <c r="BC1544" i="11"/>
  <c r="BC1545" i="11"/>
  <c r="BC1546" i="11"/>
  <c r="BC1547" i="11"/>
  <c r="BC1548" i="11"/>
  <c r="BC1549" i="11"/>
  <c r="BC1550" i="11"/>
  <c r="BC1551" i="11"/>
  <c r="BC1552" i="11"/>
  <c r="BC1553" i="11"/>
  <c r="BC1554" i="11"/>
  <c r="BC1555" i="11"/>
  <c r="BC1556" i="11"/>
  <c r="BC1557" i="11"/>
  <c r="BC1558" i="11"/>
  <c r="BC1559" i="11"/>
  <c r="BC1560" i="11"/>
  <c r="BC1561" i="11"/>
  <c r="BC1562" i="11"/>
  <c r="BC1563" i="11"/>
  <c r="BC1564" i="11"/>
  <c r="BC1565" i="11"/>
  <c r="BC1566" i="11"/>
  <c r="BC1567" i="11"/>
  <c r="BC1568" i="11"/>
  <c r="BC1569" i="11"/>
  <c r="BC1570" i="11"/>
  <c r="BC1571" i="11"/>
  <c r="BC1572" i="11"/>
  <c r="BC1573" i="11"/>
  <c r="BC1574" i="11"/>
  <c r="BC1575" i="11"/>
  <c r="BC1576" i="11"/>
  <c r="BC1577" i="11"/>
  <c r="BC1578" i="11"/>
  <c r="BC1579" i="11"/>
  <c r="BC1580" i="11"/>
  <c r="BC1581" i="11"/>
  <c r="BC1582" i="11"/>
  <c r="BC1583" i="11"/>
  <c r="BC1584" i="11"/>
  <c r="BC1585" i="11"/>
  <c r="BC1586" i="11"/>
  <c r="BC1587" i="11"/>
  <c r="BC1588" i="11"/>
  <c r="BC1589" i="11"/>
  <c r="BC1590" i="11"/>
  <c r="BC1591" i="11"/>
  <c r="BC1592" i="11"/>
  <c r="BC1593" i="11"/>
  <c r="BC1594" i="11"/>
  <c r="BC1595" i="11"/>
  <c r="BC1596" i="11"/>
  <c r="BC1597" i="11"/>
  <c r="BC1598" i="11"/>
  <c r="BC1599" i="11"/>
  <c r="BC1600" i="11"/>
  <c r="BC1601" i="11"/>
  <c r="BC1602" i="11"/>
  <c r="BC1603" i="11"/>
  <c r="BC1604" i="11"/>
  <c r="BC1605" i="11"/>
  <c r="BC1606" i="11"/>
  <c r="BC1607" i="11"/>
  <c r="BC1608" i="11"/>
  <c r="BC1609" i="11"/>
  <c r="BC1610" i="11"/>
  <c r="BC1611" i="11"/>
  <c r="BC1612" i="11"/>
  <c r="BC1613" i="11"/>
  <c r="BC1614" i="11"/>
  <c r="BC1615" i="11"/>
  <c r="BC1616" i="11"/>
  <c r="BC1617" i="11"/>
  <c r="BC1618" i="11"/>
  <c r="BC1619" i="11"/>
  <c r="BC1620" i="11"/>
  <c r="BC1621" i="11"/>
  <c r="BC1622" i="11"/>
  <c r="BC1623" i="11"/>
  <c r="BC1624" i="11"/>
  <c r="BC1625" i="11"/>
  <c r="BC1626" i="11"/>
  <c r="BC1627" i="11"/>
  <c r="BC1628" i="11"/>
  <c r="BC1629" i="11"/>
  <c r="BC1630" i="11"/>
  <c r="BC1631" i="11"/>
  <c r="BC1632" i="11"/>
  <c r="BC1633" i="11"/>
  <c r="BC1634" i="11"/>
  <c r="BC1635" i="11"/>
  <c r="BC1636" i="11"/>
  <c r="BC1637" i="11"/>
  <c r="BC1638" i="11"/>
  <c r="BC1639" i="11"/>
  <c r="BC1640" i="11"/>
  <c r="BC1641" i="11"/>
  <c r="BC1642" i="11"/>
  <c r="BC1643" i="11"/>
  <c r="BC1644" i="11"/>
  <c r="BC1645" i="11"/>
  <c r="BC1646" i="11"/>
  <c r="BC1647" i="11"/>
  <c r="BC1648" i="11"/>
  <c r="BC1649" i="11"/>
  <c r="BC1650" i="11"/>
  <c r="BC1651" i="11"/>
  <c r="BC1652" i="11"/>
  <c r="BC1653" i="11"/>
  <c r="BC1654" i="11"/>
  <c r="BC1655" i="11"/>
  <c r="BC1656" i="11"/>
  <c r="BC1657" i="11"/>
  <c r="BC1658" i="11"/>
  <c r="BC1659" i="11"/>
  <c r="BC1660" i="11"/>
  <c r="BC1661" i="11"/>
  <c r="BC1662" i="11"/>
  <c r="BC1663" i="11"/>
  <c r="BC1664" i="11"/>
  <c r="BC1665" i="11"/>
  <c r="BC1666" i="11"/>
  <c r="BC1667" i="11"/>
  <c r="BC1668" i="11"/>
  <c r="BC1669" i="11"/>
  <c r="BC1670" i="11"/>
  <c r="BC1671" i="11"/>
  <c r="BC1672" i="11"/>
  <c r="BC1673" i="11"/>
  <c r="BC1674" i="11"/>
  <c r="BC1675" i="11"/>
  <c r="BC1676" i="11"/>
  <c r="BC1677" i="11"/>
  <c r="BC1678" i="11"/>
  <c r="BC1679" i="11"/>
  <c r="BC1680" i="11"/>
  <c r="BC1681" i="11"/>
  <c r="BC1682" i="11"/>
  <c r="BC1683" i="11"/>
  <c r="BC1684" i="11"/>
  <c r="BC1685" i="11"/>
  <c r="BC1686" i="11"/>
  <c r="BC1687" i="11"/>
  <c r="BC1688" i="11"/>
  <c r="BC1689" i="11"/>
  <c r="BC1690" i="11"/>
  <c r="BC1691" i="11"/>
  <c r="BC1692" i="11"/>
  <c r="BC1693" i="11"/>
  <c r="BC1694" i="11"/>
  <c r="BC1695" i="11"/>
  <c r="BC1696" i="11"/>
  <c r="BC1697" i="11"/>
  <c r="BC1698" i="11"/>
  <c r="BC1699" i="11"/>
  <c r="BC1700" i="11"/>
  <c r="BC1701" i="11"/>
  <c r="BC1702" i="11"/>
  <c r="BC1703" i="11"/>
  <c r="BC1704" i="11"/>
  <c r="BC1705" i="11"/>
  <c r="BC1706" i="11"/>
  <c r="BC1707" i="11"/>
  <c r="BC1708" i="11"/>
  <c r="BC1709" i="11"/>
  <c r="BC1710" i="11"/>
  <c r="BC1711" i="11"/>
  <c r="BC1712" i="11"/>
  <c r="BC1713" i="11"/>
  <c r="BC1714" i="11"/>
  <c r="BC1715" i="11"/>
  <c r="BC1716" i="11"/>
  <c r="BC1717" i="11"/>
  <c r="BC1718" i="11"/>
  <c r="BC1719" i="11"/>
  <c r="BC1720" i="11"/>
  <c r="BC1721" i="11"/>
  <c r="BC1722" i="11"/>
  <c r="BC1723" i="11"/>
  <c r="BC1724" i="11"/>
  <c r="BC1725" i="11"/>
  <c r="BC1726" i="11"/>
  <c r="BC1727" i="11"/>
  <c r="BC1728" i="11"/>
  <c r="BC1729" i="11"/>
  <c r="BC1730" i="11"/>
  <c r="BC1731" i="11"/>
  <c r="BC1732" i="11"/>
  <c r="BC1733" i="11"/>
  <c r="BC1734" i="11"/>
  <c r="BC1735" i="11"/>
  <c r="BC1736" i="11"/>
  <c r="BC1737" i="11"/>
  <c r="BC1738" i="11"/>
  <c r="BC1739" i="11"/>
  <c r="BC1740" i="11"/>
  <c r="BC1741" i="11"/>
  <c r="BC1742" i="11"/>
  <c r="BC1743" i="11"/>
  <c r="BC1744" i="11"/>
  <c r="BC1745" i="11"/>
  <c r="BC1746" i="11"/>
  <c r="BC1747" i="11"/>
  <c r="BC1748" i="11"/>
  <c r="BC1749" i="11"/>
  <c r="BC1750" i="11"/>
  <c r="BC1751" i="11"/>
  <c r="BC1752" i="11"/>
  <c r="BC1753" i="11"/>
  <c r="BC1754" i="11"/>
  <c r="BC1755" i="11"/>
  <c r="BC1756" i="11"/>
  <c r="BC1757" i="11"/>
  <c r="BC1758" i="11"/>
  <c r="BC1759" i="11"/>
  <c r="BC1760" i="11"/>
  <c r="BC1761" i="11"/>
  <c r="BC1762" i="11"/>
  <c r="BC1763" i="11"/>
  <c r="BC1764" i="11"/>
  <c r="BC1765" i="11"/>
  <c r="BC1766" i="11"/>
  <c r="BC1767" i="11"/>
  <c r="BC1768" i="11"/>
  <c r="BC1769" i="11"/>
  <c r="BC1770" i="11"/>
  <c r="BC1771" i="11"/>
  <c r="BC1772" i="11"/>
  <c r="BC1773" i="11"/>
  <c r="BC1774" i="11"/>
  <c r="BC1775" i="11"/>
  <c r="BC1776" i="11"/>
  <c r="BC1777" i="11"/>
  <c r="BC1778" i="11"/>
  <c r="BC1779" i="11"/>
  <c r="BC1780" i="11"/>
  <c r="BC1781" i="11"/>
  <c r="BC1782" i="11"/>
  <c r="BC1783" i="11"/>
  <c r="BC1784" i="11"/>
  <c r="BC1785" i="11"/>
  <c r="BC1786" i="11"/>
  <c r="BC1787" i="11"/>
  <c r="BC1788" i="11"/>
  <c r="BC1789" i="11"/>
  <c r="BC1790" i="11"/>
  <c r="BC1791" i="11"/>
  <c r="BC1792" i="11"/>
  <c r="BC1793" i="11"/>
  <c r="BC1794" i="11"/>
  <c r="BC1795" i="11"/>
  <c r="BC1796" i="11"/>
  <c r="BC1797" i="11"/>
  <c r="BC1798" i="11"/>
  <c r="BC1799" i="11"/>
  <c r="BC1800" i="11"/>
  <c r="BC1801" i="11"/>
  <c r="BC1802" i="11"/>
  <c r="BC1803" i="11"/>
  <c r="BC1804" i="11"/>
  <c r="BC1805" i="11"/>
  <c r="BC1806" i="11"/>
  <c r="BC1807" i="11"/>
  <c r="BC1808" i="11"/>
  <c r="BC1809" i="11"/>
  <c r="BC1810" i="11"/>
  <c r="BC1811" i="11"/>
  <c r="BC1812" i="11"/>
  <c r="BC1813" i="11"/>
  <c r="BC1814" i="11"/>
  <c r="BC1815" i="11"/>
  <c r="BC1816" i="11"/>
  <c r="BC1817" i="11"/>
  <c r="BC1818" i="11"/>
  <c r="BC1819" i="11"/>
  <c r="BC1820" i="11"/>
  <c r="BC1821" i="11"/>
  <c r="BC1822" i="11"/>
  <c r="BC1823" i="11"/>
  <c r="BC1824" i="11"/>
  <c r="BC1825" i="11"/>
  <c r="BC1826" i="11"/>
  <c r="BC1827" i="11"/>
  <c r="BC1828" i="11"/>
  <c r="BC1829" i="11"/>
  <c r="BC1830" i="11"/>
  <c r="BC1831" i="11"/>
  <c r="BC1832" i="11"/>
  <c r="BC1833" i="11"/>
  <c r="BC1834" i="11"/>
  <c r="BC1835" i="11"/>
  <c r="BC1836" i="11"/>
  <c r="BC1837" i="11"/>
  <c r="BC1838" i="11"/>
  <c r="BC1839" i="11"/>
  <c r="BC1840" i="11"/>
  <c r="BC1841" i="11"/>
  <c r="BC1842" i="11"/>
  <c r="BC1843" i="11"/>
  <c r="BC1844" i="11"/>
  <c r="BC1845" i="11"/>
  <c r="BC1846" i="11"/>
  <c r="BC1847" i="11"/>
  <c r="BC1848" i="11"/>
  <c r="BC1849" i="11"/>
  <c r="BC1850" i="11"/>
  <c r="BC1851" i="11"/>
  <c r="BC1852" i="11"/>
  <c r="BC1853" i="11"/>
  <c r="BC1854" i="11"/>
  <c r="BC1855" i="11"/>
  <c r="BC1856" i="11"/>
  <c r="BC1857" i="11"/>
  <c r="BC1858" i="11"/>
  <c r="BC1859" i="11"/>
  <c r="BC1860" i="11"/>
  <c r="BC1861" i="11"/>
  <c r="BC1862" i="11"/>
  <c r="BC1863" i="11"/>
  <c r="BC1864" i="11"/>
  <c r="BC1865" i="11"/>
  <c r="BC1866" i="11"/>
  <c r="BC1867" i="11"/>
  <c r="BC1868" i="11"/>
  <c r="BC1869" i="11"/>
  <c r="BC1870" i="11"/>
  <c r="BC1871" i="11"/>
  <c r="BC1872" i="11"/>
  <c r="BC1873" i="11"/>
  <c r="BC1874" i="11"/>
  <c r="BC1875" i="11"/>
  <c r="BC1876" i="11"/>
  <c r="BC1877" i="11"/>
  <c r="BC1878" i="11"/>
  <c r="BC1879" i="11"/>
  <c r="BC1880" i="11"/>
  <c r="BC1881" i="11"/>
  <c r="BC1882" i="11"/>
  <c r="BC1883" i="11"/>
  <c r="BC1884" i="11"/>
  <c r="BC1885" i="11"/>
  <c r="BC1886" i="11"/>
  <c r="BC1887" i="11"/>
  <c r="BC1888" i="11"/>
  <c r="BC1889" i="11"/>
  <c r="BC1890" i="11"/>
  <c r="BC1891" i="11"/>
  <c r="BC1892" i="11"/>
  <c r="BC1893" i="11"/>
  <c r="BC1894" i="11"/>
  <c r="BC1895" i="11"/>
  <c r="BC1896" i="11"/>
  <c r="BC1897" i="11"/>
  <c r="BC1898" i="11"/>
  <c r="BC1899" i="11"/>
  <c r="BC1900" i="11"/>
  <c r="BC1901" i="11"/>
  <c r="BC1902" i="11"/>
  <c r="BC1903" i="11"/>
  <c r="BC1904" i="11"/>
  <c r="BC1905" i="11"/>
  <c r="BC1906" i="11"/>
  <c r="BC1907" i="11"/>
  <c r="BC1908" i="11"/>
  <c r="BC1909" i="11"/>
  <c r="BC1910" i="11"/>
  <c r="BC1911" i="11"/>
  <c r="BC1912" i="11"/>
  <c r="BC1913" i="11"/>
  <c r="BC1914" i="11"/>
  <c r="BC1915" i="11"/>
  <c r="BC1916" i="11"/>
  <c r="BC1917" i="11"/>
  <c r="BC1918" i="11"/>
  <c r="BC1919" i="11"/>
  <c r="BC1920" i="11"/>
  <c r="BC1921" i="11"/>
  <c r="BC1922" i="11"/>
  <c r="BC1923" i="11"/>
  <c r="BC1924" i="11"/>
  <c r="BC1925" i="11"/>
  <c r="BC1926" i="11"/>
  <c r="BC1927" i="11"/>
  <c r="BC1928" i="11"/>
  <c r="BC1929" i="11"/>
  <c r="BC1930" i="11"/>
  <c r="BC1931" i="11"/>
  <c r="BC1932" i="11"/>
  <c r="BC1933" i="11"/>
  <c r="BC1934" i="11"/>
  <c r="BC1935" i="11"/>
  <c r="BC1936" i="11"/>
  <c r="BC1937" i="11"/>
  <c r="BC1938" i="11"/>
  <c r="BC1939" i="11"/>
  <c r="BC1940" i="11"/>
  <c r="BC1941" i="11"/>
  <c r="BC1942" i="11"/>
  <c r="BC1943" i="11"/>
  <c r="BC1944" i="11"/>
  <c r="BC1945" i="11"/>
  <c r="BC1946" i="11"/>
  <c r="BC1947" i="11"/>
  <c r="BC1948" i="11"/>
  <c r="BC1949" i="11"/>
  <c r="BC1950" i="11"/>
  <c r="BC1951" i="11"/>
  <c r="BC1952" i="11"/>
  <c r="BC1953" i="11"/>
  <c r="BC1954" i="11"/>
  <c r="BC1955" i="11"/>
  <c r="BC1956" i="11"/>
  <c r="BC1957" i="11"/>
  <c r="BC1958" i="11"/>
  <c r="BC1959" i="11"/>
  <c r="BC1960" i="11"/>
  <c r="BC1961" i="11"/>
  <c r="BC1962" i="11"/>
  <c r="BC1963" i="11"/>
  <c r="BC1964" i="11"/>
  <c r="BC1965" i="11"/>
  <c r="BC1966" i="11"/>
  <c r="BC1967" i="11"/>
  <c r="BC1968" i="11"/>
  <c r="BC1969" i="11"/>
  <c r="BC1970" i="11"/>
  <c r="BC1971" i="11"/>
  <c r="BC1972" i="11"/>
  <c r="BC1973" i="11"/>
  <c r="BC1974" i="11"/>
  <c r="BC1975" i="11"/>
  <c r="BC1976" i="11"/>
  <c r="BC1977" i="11"/>
  <c r="BC1978" i="11"/>
  <c r="BC1979" i="11"/>
  <c r="BC1980" i="11"/>
  <c r="BC1981" i="11"/>
  <c r="BC1982" i="11"/>
  <c r="BC1983" i="11"/>
  <c r="BC1984" i="11"/>
  <c r="BC1985" i="11"/>
  <c r="BC1986" i="11"/>
  <c r="BC1987" i="11"/>
  <c r="BC1988" i="11"/>
  <c r="BC1989" i="11"/>
  <c r="BC1990" i="11"/>
  <c r="BC1991" i="11"/>
  <c r="BC1992" i="11"/>
  <c r="BC1993" i="11"/>
  <c r="BC1994" i="11"/>
  <c r="BC1995" i="11"/>
  <c r="BC1996" i="11"/>
  <c r="BC1997" i="11"/>
  <c r="BC1998" i="11"/>
  <c r="BC1999" i="11"/>
  <c r="BC2000" i="11"/>
  <c r="BC2001" i="11"/>
  <c r="BC2002" i="11"/>
  <c r="BC2003" i="11"/>
  <c r="BC2004" i="11"/>
  <c r="BC2005" i="11"/>
  <c r="BC2006" i="11"/>
  <c r="BC2007" i="11"/>
  <c r="BC2008" i="11"/>
  <c r="BC2009" i="11"/>
  <c r="BC2010" i="11"/>
  <c r="BC2011" i="11"/>
  <c r="BC2012" i="11"/>
  <c r="BC2013" i="11"/>
  <c r="BC2014" i="11"/>
  <c r="BC2015" i="11"/>
  <c r="BC2016" i="11"/>
  <c r="BC2017" i="11"/>
  <c r="BC2018" i="11"/>
  <c r="BC2019" i="11"/>
  <c r="BC2020" i="11"/>
  <c r="BC2021" i="11"/>
  <c r="BC2022" i="11"/>
  <c r="BC2023" i="11"/>
  <c r="BC2024" i="11"/>
  <c r="BC2025" i="11"/>
  <c r="BC2026" i="11"/>
  <c r="BC2027" i="11"/>
  <c r="BC2028" i="11"/>
  <c r="BC2029" i="11"/>
  <c r="BC2030" i="11"/>
  <c r="BC2031" i="11"/>
  <c r="BC2032" i="11"/>
  <c r="BC2033" i="11"/>
  <c r="BC2034" i="11"/>
  <c r="BC2035" i="11"/>
  <c r="BC2036" i="11"/>
  <c r="BC2037" i="11"/>
  <c r="BC2038" i="11"/>
  <c r="BC2039" i="11"/>
  <c r="BC2040" i="11"/>
  <c r="BC2041" i="11"/>
  <c r="BC2042" i="11"/>
  <c r="BC2043" i="11"/>
  <c r="BC2044" i="11"/>
  <c r="BC2045" i="11"/>
  <c r="BC2046" i="11"/>
  <c r="BC2047" i="11"/>
  <c r="BC2048" i="11"/>
  <c r="BC2049" i="11"/>
  <c r="BC2050" i="11"/>
  <c r="BC2051" i="11"/>
  <c r="BC2052" i="11"/>
  <c r="BC2053" i="11"/>
  <c r="BC2054" i="11"/>
  <c r="BC2055" i="11"/>
  <c r="BC2056" i="11"/>
  <c r="BC2057" i="11"/>
  <c r="BC2058" i="11"/>
  <c r="BC2059" i="11"/>
  <c r="BC2060" i="11"/>
  <c r="BC2061" i="11"/>
  <c r="BC2062" i="11"/>
  <c r="BC2063" i="11"/>
  <c r="BC2064" i="11"/>
  <c r="BC2065" i="11"/>
  <c r="BC2066" i="11"/>
  <c r="BC2067" i="11"/>
  <c r="BC2068" i="11"/>
  <c r="BC2069" i="11"/>
  <c r="BC2070" i="11"/>
  <c r="BC2071" i="11"/>
  <c r="BC2072" i="11"/>
  <c r="BC2073" i="11"/>
  <c r="BC2074" i="11"/>
  <c r="BC2075" i="11"/>
  <c r="BC2076" i="11"/>
  <c r="BC2077" i="11"/>
  <c r="BC2078" i="11"/>
  <c r="BC2079" i="11"/>
  <c r="BC2080" i="11"/>
  <c r="BC2081" i="11"/>
  <c r="BC2082" i="11"/>
  <c r="BC2083" i="11"/>
  <c r="BC2084" i="11"/>
  <c r="BC2085" i="11"/>
  <c r="BC2086" i="11"/>
  <c r="BC2087" i="11"/>
  <c r="BC2088" i="11"/>
  <c r="BC2089" i="11"/>
  <c r="BC2090" i="11"/>
  <c r="BC2091" i="11"/>
  <c r="BC2092" i="11"/>
  <c r="BC2093" i="11"/>
  <c r="BC2094" i="11"/>
  <c r="BC2095" i="11"/>
  <c r="BC2096" i="11"/>
  <c r="BC2097" i="11"/>
  <c r="BC2098" i="11"/>
  <c r="BC2099" i="11"/>
  <c r="BC2100" i="11"/>
  <c r="BC2101" i="11"/>
  <c r="BC2102" i="11"/>
  <c r="BC2103" i="11"/>
  <c r="BC2104" i="11"/>
  <c r="BC2105" i="11"/>
  <c r="BC2106" i="11"/>
  <c r="BC2107" i="11"/>
  <c r="BC2108" i="11"/>
  <c r="BC2109" i="11"/>
  <c r="BC2110" i="11"/>
  <c r="BC2111" i="11"/>
  <c r="BC2112" i="11"/>
  <c r="BC2113" i="11"/>
  <c r="BC2114" i="11"/>
  <c r="BC2115" i="11"/>
  <c r="BC2116" i="11"/>
  <c r="BC2117" i="11"/>
  <c r="BC2118" i="11"/>
  <c r="BC2119" i="11"/>
  <c r="BC2120" i="11"/>
  <c r="BC2121" i="11"/>
  <c r="BC2122" i="11"/>
  <c r="BC2123" i="11"/>
  <c r="BC2124" i="11"/>
  <c r="BC2125" i="11"/>
  <c r="BC2126" i="11"/>
  <c r="BC2127" i="11"/>
  <c r="BC2128" i="11"/>
  <c r="BC2129" i="11"/>
  <c r="BC2130" i="11"/>
  <c r="BC2131" i="11"/>
  <c r="BC2132" i="11"/>
  <c r="BC2133" i="11"/>
  <c r="BC2134" i="11"/>
  <c r="BC2135" i="11"/>
  <c r="BC2136" i="11"/>
  <c r="BC2137" i="11"/>
  <c r="BC2138" i="11"/>
  <c r="BC2139" i="11"/>
  <c r="BC2140" i="11"/>
  <c r="BC2141" i="11"/>
  <c r="BC2142" i="11"/>
  <c r="BC2143" i="11"/>
  <c r="BC2144" i="11"/>
  <c r="BC2145" i="11"/>
  <c r="BC2146" i="11"/>
  <c r="BC2147" i="11"/>
  <c r="BC2148" i="11"/>
  <c r="BC2149" i="11"/>
  <c r="BC2150" i="11"/>
  <c r="BC2151" i="11"/>
  <c r="BC2152" i="11"/>
  <c r="BC2153" i="11"/>
  <c r="BC2154" i="11"/>
  <c r="BC2155" i="11"/>
  <c r="BC2156" i="11"/>
  <c r="BC2157" i="11"/>
  <c r="BC2158" i="11"/>
  <c r="BC2159" i="11"/>
  <c r="BC2160" i="11"/>
  <c r="BC2161" i="11"/>
  <c r="BC2162" i="11"/>
  <c r="BC2163" i="11"/>
  <c r="BC2164" i="11"/>
  <c r="BC2165" i="11"/>
  <c r="BC2166" i="11"/>
  <c r="BC2167" i="11"/>
  <c r="BC2168" i="11"/>
  <c r="BC2169" i="11"/>
  <c r="BC2170" i="11"/>
  <c r="BC2171" i="11"/>
  <c r="BC2172" i="11"/>
  <c r="BC2173" i="11"/>
  <c r="BC2174" i="11"/>
  <c r="BC2175" i="11"/>
  <c r="BC2176" i="11"/>
  <c r="BC2177" i="11"/>
  <c r="BC2178" i="11"/>
  <c r="BC2179" i="11"/>
  <c r="BC2180" i="11"/>
  <c r="BC2181" i="11"/>
  <c r="BC2182" i="11"/>
  <c r="BC2183" i="11"/>
  <c r="BC2184" i="11"/>
  <c r="BC2185" i="11"/>
  <c r="BC2186" i="11"/>
  <c r="BC2187" i="11"/>
  <c r="BC2188" i="11"/>
  <c r="BC2189" i="11"/>
  <c r="BC2190" i="11"/>
  <c r="BC2191" i="11"/>
  <c r="BC2192" i="11"/>
  <c r="BC2193" i="11"/>
  <c r="BC2194" i="11"/>
  <c r="BC2195" i="11"/>
  <c r="BC2196" i="11"/>
  <c r="BC2197" i="11"/>
  <c r="BC2198" i="11"/>
  <c r="BC2199" i="11"/>
  <c r="BC2200" i="11"/>
  <c r="BC2201" i="11"/>
  <c r="BC2202" i="11"/>
  <c r="BC2203" i="11"/>
  <c r="BC2204" i="11"/>
  <c r="BC2205" i="11"/>
  <c r="BC2206" i="11"/>
  <c r="BC2207" i="11"/>
  <c r="BC2208" i="11"/>
  <c r="BC2209" i="11"/>
  <c r="BC2210" i="11"/>
  <c r="BC2211" i="11"/>
  <c r="BC2212" i="11"/>
  <c r="BC2213" i="11"/>
  <c r="BC2214" i="11"/>
  <c r="BC2215" i="11"/>
  <c r="BC2216" i="11"/>
  <c r="BC2217" i="11"/>
  <c r="BC2218" i="11"/>
  <c r="BC2219" i="11"/>
  <c r="BC2220" i="11"/>
  <c r="BC2221" i="11"/>
  <c r="BC2222" i="11"/>
  <c r="BC2223" i="11"/>
  <c r="BC2224" i="11"/>
  <c r="BC2225" i="11"/>
  <c r="BC2226" i="11"/>
  <c r="BC2227" i="11"/>
  <c r="BC2228" i="11"/>
  <c r="BC2229" i="11"/>
  <c r="BC2230" i="11"/>
  <c r="BC2231" i="11"/>
  <c r="BC2232" i="11"/>
  <c r="BC2233" i="11"/>
  <c r="BC2234" i="11"/>
  <c r="BC2235" i="11"/>
  <c r="BC2236" i="11"/>
  <c r="BC2237" i="11"/>
  <c r="BC2238" i="11"/>
  <c r="BC2239" i="11"/>
  <c r="BC2240" i="11"/>
  <c r="BC2241" i="11"/>
  <c r="BC2242" i="11"/>
  <c r="BC2243" i="11"/>
  <c r="BC2244" i="11"/>
  <c r="BC2245" i="11"/>
  <c r="BC2246" i="11"/>
  <c r="BC2247" i="11"/>
  <c r="BC2248" i="11"/>
  <c r="BC2249" i="11"/>
  <c r="BC2250" i="11"/>
  <c r="BC2251" i="11"/>
  <c r="BC2252" i="11"/>
  <c r="BC2253" i="11"/>
  <c r="BC2254" i="11"/>
  <c r="BC2255" i="11"/>
  <c r="BC2256" i="11"/>
  <c r="BC2257" i="11"/>
  <c r="BC2258" i="11"/>
  <c r="BC2259" i="11"/>
  <c r="BC2260" i="11"/>
  <c r="BC2261" i="11"/>
  <c r="BC2262" i="11"/>
  <c r="BC2263" i="11"/>
  <c r="BC2264" i="11"/>
  <c r="BC2265" i="11"/>
  <c r="BC2266" i="11"/>
  <c r="BC2267" i="11"/>
  <c r="BC2268" i="11"/>
  <c r="BC2269" i="11"/>
  <c r="BC2270" i="11"/>
  <c r="BC2271" i="11"/>
  <c r="BC2272" i="11"/>
  <c r="BC2273" i="11"/>
  <c r="BC2274" i="11"/>
  <c r="BC2275" i="11"/>
  <c r="BC2276" i="11"/>
  <c r="BC2277" i="11"/>
  <c r="BC2278" i="11"/>
  <c r="BC2279" i="11"/>
  <c r="BC2280" i="11"/>
  <c r="BC2281" i="11"/>
  <c r="BC2282" i="11"/>
  <c r="BC2283" i="11"/>
  <c r="BC2284" i="11"/>
  <c r="BC2285" i="11"/>
  <c r="BC2286" i="11"/>
  <c r="BC2287" i="11"/>
  <c r="BC2288" i="11"/>
  <c r="BC2289" i="11"/>
  <c r="BC2290" i="11"/>
  <c r="BC2291" i="11"/>
  <c r="BC2292" i="11"/>
  <c r="BC2293" i="11"/>
  <c r="BC2294" i="11"/>
  <c r="BC2295" i="11"/>
  <c r="BC2296" i="11"/>
  <c r="BC2297" i="11"/>
  <c r="BC2298" i="11"/>
  <c r="BC2299" i="11"/>
  <c r="BC2300" i="11"/>
  <c r="BC2301" i="11"/>
  <c r="BC2302" i="11"/>
  <c r="BC2303" i="11"/>
  <c r="BC2304" i="11"/>
  <c r="BC2305" i="11"/>
  <c r="BC2306" i="11"/>
  <c r="BC2307" i="11"/>
  <c r="BC2308" i="11"/>
  <c r="BC2309" i="11"/>
  <c r="BC2310" i="11"/>
  <c r="BC2311" i="11"/>
  <c r="BC2312" i="11"/>
  <c r="BC2313" i="11"/>
  <c r="BC2314" i="11"/>
  <c r="BC2315" i="11"/>
  <c r="BC2316" i="11"/>
  <c r="BC2317" i="11"/>
  <c r="BC2318" i="11"/>
  <c r="BC2319" i="11"/>
  <c r="BC2320" i="11"/>
  <c r="BC2321" i="11"/>
  <c r="BC2322" i="11"/>
  <c r="BC2323" i="11"/>
  <c r="BC2324" i="11"/>
  <c r="BC2325" i="11"/>
  <c r="BC2326" i="11"/>
  <c r="BC2327" i="11"/>
  <c r="BC2328" i="11"/>
  <c r="BC2329" i="11"/>
  <c r="BC2330" i="11"/>
  <c r="BC2331" i="11"/>
  <c r="BC2332" i="11"/>
  <c r="BC2333" i="11"/>
  <c r="BC2334" i="11"/>
  <c r="BC2335" i="11"/>
  <c r="BC2336" i="11"/>
  <c r="BC2337" i="11"/>
  <c r="BC2338" i="11"/>
  <c r="BC2339" i="11"/>
  <c r="BC2340" i="11"/>
  <c r="BC2341" i="11"/>
  <c r="BC2342" i="11"/>
  <c r="BC2343" i="11"/>
  <c r="BC2344" i="11"/>
  <c r="BC2345" i="11"/>
  <c r="BC2346" i="11"/>
  <c r="BC2347" i="11"/>
  <c r="BC2348" i="11"/>
  <c r="BC2349" i="11"/>
  <c r="BC2350" i="11"/>
  <c r="BC2351" i="11"/>
  <c r="BC2352" i="11"/>
  <c r="BC2353" i="11"/>
  <c r="BC2354" i="11"/>
  <c r="BC2355" i="11"/>
  <c r="BC2356" i="11"/>
  <c r="BC2357" i="11"/>
  <c r="BC2358" i="11"/>
  <c r="BC2359" i="11"/>
  <c r="BC2360" i="11"/>
  <c r="BC2361" i="11"/>
  <c r="BC2362" i="11"/>
  <c r="BC2363" i="11"/>
  <c r="BC2364" i="11"/>
  <c r="BC2365" i="11"/>
  <c r="BC2366" i="11"/>
  <c r="BC2367" i="11"/>
  <c r="BC2368" i="11"/>
  <c r="BC2369" i="11"/>
  <c r="BC2370" i="11"/>
  <c r="BC2371" i="11"/>
  <c r="BC2372" i="11"/>
  <c r="BC2373" i="11"/>
  <c r="BC2374" i="11"/>
  <c r="BC2375" i="11"/>
  <c r="BC2376" i="11"/>
  <c r="BC2377" i="11"/>
  <c r="BC2378" i="11"/>
  <c r="BC2379" i="11"/>
  <c r="BC2380" i="11"/>
  <c r="BC2381" i="11"/>
  <c r="BC2382" i="11"/>
  <c r="BC2383" i="11"/>
  <c r="BC2384" i="11"/>
  <c r="BC2385" i="11"/>
  <c r="BC2386" i="11"/>
  <c r="BC2387" i="11"/>
  <c r="BC2388" i="11"/>
  <c r="BC2389" i="11"/>
  <c r="BC2390" i="11"/>
  <c r="BC2391" i="11"/>
  <c r="BC2392" i="11"/>
  <c r="BC2393" i="11"/>
  <c r="BC2394" i="11"/>
  <c r="BC2395" i="11"/>
  <c r="BC2396" i="11"/>
  <c r="BC2397" i="11"/>
  <c r="BC2398" i="11"/>
  <c r="BC2399" i="11"/>
  <c r="BC2400" i="11"/>
  <c r="BC2401" i="11"/>
  <c r="BC2402" i="11"/>
  <c r="BC2403" i="11"/>
  <c r="BC2404" i="11"/>
  <c r="BC2405" i="11"/>
  <c r="BC2406" i="11"/>
  <c r="BC2407" i="11"/>
  <c r="BC2408" i="11"/>
  <c r="BC2409" i="11"/>
  <c r="BC2410" i="11"/>
  <c r="BC2411" i="11"/>
  <c r="BC2412" i="11"/>
  <c r="BC2413" i="11"/>
  <c r="BC2414" i="11"/>
  <c r="BC2415" i="11"/>
  <c r="BC2416" i="11"/>
  <c r="BC2417" i="11"/>
  <c r="BC2418" i="11"/>
  <c r="BC2419" i="11"/>
  <c r="BC2420" i="11"/>
  <c r="BC2421" i="11"/>
  <c r="BC2422" i="11"/>
  <c r="BC2423" i="11"/>
  <c r="BC2424" i="11"/>
  <c r="BC2425" i="11"/>
  <c r="BC2426" i="11"/>
  <c r="BC2427" i="11"/>
  <c r="BC2428" i="11"/>
  <c r="BC2429" i="11"/>
  <c r="BC2430" i="11"/>
  <c r="BC2431" i="11"/>
  <c r="BC2432" i="11"/>
  <c r="BC2433" i="11"/>
  <c r="BC2434" i="11"/>
  <c r="BC2435" i="11"/>
  <c r="BC2436" i="11"/>
  <c r="BC2437" i="11"/>
  <c r="BC2438" i="11"/>
  <c r="BC2439" i="11"/>
  <c r="BC2440" i="11"/>
  <c r="BC2441" i="11"/>
  <c r="BC2442" i="11"/>
  <c r="BC2443" i="11"/>
  <c r="BC2444" i="11"/>
  <c r="BC2445" i="11"/>
  <c r="BC2446" i="11"/>
  <c r="BC2447" i="11"/>
  <c r="BC2448" i="11"/>
  <c r="BC2449" i="11"/>
  <c r="BC2450" i="11"/>
  <c r="BC2451" i="11"/>
  <c r="BC2452" i="11"/>
  <c r="BC2453" i="11"/>
  <c r="BC2454" i="11"/>
  <c r="BC2455" i="11"/>
  <c r="BC2456" i="11"/>
  <c r="BC2457" i="11"/>
  <c r="BC2458" i="11"/>
  <c r="BC2459" i="11"/>
  <c r="BC2460" i="11"/>
  <c r="BC2461" i="11"/>
  <c r="BC2462" i="11"/>
  <c r="BC2463" i="11"/>
  <c r="BC2464" i="11"/>
  <c r="BC2465" i="11"/>
  <c r="BC2466" i="11"/>
  <c r="BC2467" i="11"/>
  <c r="BC2468" i="11"/>
  <c r="BC2469" i="11"/>
  <c r="BC2470" i="11"/>
  <c r="BC2471" i="11"/>
  <c r="BC2472" i="11"/>
  <c r="BC2473" i="11"/>
  <c r="BC2474" i="11"/>
  <c r="BC2475" i="11"/>
  <c r="BC2476" i="11"/>
  <c r="BC2477" i="11"/>
  <c r="BC2478" i="11"/>
  <c r="BC2479" i="11"/>
  <c r="BC2480" i="11"/>
  <c r="BC2481" i="11"/>
  <c r="BC2482" i="11"/>
  <c r="BC2483" i="11"/>
  <c r="BC2484" i="11"/>
  <c r="BC2485" i="11"/>
  <c r="BC2486" i="11"/>
  <c r="BC2487" i="11"/>
  <c r="BC2488" i="11"/>
  <c r="BC2489" i="11"/>
  <c r="BC2490" i="11"/>
  <c r="BC2491" i="11"/>
  <c r="BC2492" i="11"/>
  <c r="BC2493" i="11"/>
  <c r="BC2494" i="11"/>
  <c r="BC2495" i="11"/>
  <c r="BC2496" i="11"/>
  <c r="BC2497" i="11"/>
  <c r="BC2498" i="11"/>
  <c r="BC2499" i="11"/>
  <c r="BC2500" i="11"/>
  <c r="BC2501" i="11"/>
  <c r="BC2502" i="11"/>
  <c r="BC2503" i="11"/>
  <c r="BC2504" i="11"/>
  <c r="BC2505" i="11"/>
  <c r="BC2506" i="11"/>
  <c r="BC2507" i="11"/>
  <c r="BC2508" i="11"/>
  <c r="BC2509" i="11"/>
  <c r="BC2510" i="11"/>
  <c r="BC2511" i="11"/>
  <c r="BC2512" i="11"/>
  <c r="BC2513" i="11"/>
  <c r="BC2514" i="11"/>
  <c r="BC2515" i="11"/>
  <c r="BC2516" i="11"/>
  <c r="BC2517" i="11"/>
  <c r="BC2518" i="11"/>
  <c r="BC2519" i="11"/>
  <c r="BC2520" i="11"/>
  <c r="BC2521" i="11"/>
  <c r="BC2522" i="11"/>
  <c r="BC2523" i="11"/>
  <c r="BC2524" i="11"/>
  <c r="BC2525" i="11"/>
  <c r="BC2526" i="11"/>
  <c r="BC2527" i="11"/>
  <c r="BC2528" i="11"/>
  <c r="BC2529" i="11"/>
  <c r="BC2530" i="11"/>
  <c r="BC2531" i="11"/>
  <c r="BC2532" i="11"/>
  <c r="BC2533" i="11"/>
  <c r="BC2534" i="11"/>
  <c r="BC2535" i="11"/>
  <c r="BC2536" i="11"/>
  <c r="BC2537" i="11"/>
  <c r="BC2538" i="11"/>
  <c r="BC2539" i="11"/>
  <c r="BC2540" i="11"/>
  <c r="BC2541" i="11"/>
  <c r="BC2542" i="11"/>
  <c r="BC2543" i="11"/>
  <c r="BC2544" i="11"/>
  <c r="BC2545" i="11"/>
  <c r="BC2546" i="11"/>
  <c r="BC2547" i="11"/>
  <c r="BC2548" i="11"/>
  <c r="BC2549" i="11"/>
  <c r="BC2550" i="11"/>
  <c r="BC2551" i="11"/>
  <c r="BC2552" i="11"/>
  <c r="BC2553" i="11"/>
  <c r="BC2554" i="11"/>
  <c r="BC2555" i="11"/>
  <c r="BC2556" i="11"/>
  <c r="BC2557" i="11"/>
  <c r="BC2558" i="11"/>
  <c r="BC2559" i="11"/>
  <c r="BC2560" i="11"/>
  <c r="BC2561" i="11"/>
  <c r="BC2562" i="11"/>
  <c r="BC2563" i="11"/>
  <c r="BC2564" i="11"/>
  <c r="BC2565" i="11"/>
  <c r="BC2566" i="11"/>
  <c r="BC2567" i="11"/>
  <c r="BC2568" i="11"/>
  <c r="BC2569" i="11"/>
  <c r="BC2570" i="11"/>
  <c r="BC2571" i="11"/>
  <c r="BC2572" i="11"/>
  <c r="BC2573" i="11"/>
  <c r="BC2574" i="11"/>
  <c r="BC2575" i="11"/>
  <c r="BC2576" i="11"/>
  <c r="BC2577" i="11"/>
  <c r="BC2578" i="11"/>
  <c r="BC2579" i="11"/>
  <c r="BC2580" i="11"/>
  <c r="BC2581" i="11"/>
  <c r="BC2582" i="11"/>
  <c r="BC2583" i="11"/>
  <c r="BC2584" i="11"/>
  <c r="BC2585" i="11"/>
  <c r="BC2586" i="11"/>
  <c r="BC2587" i="11"/>
  <c r="BC2588" i="11"/>
  <c r="BC2589" i="11"/>
  <c r="BC2590" i="11"/>
  <c r="BC2591" i="11"/>
  <c r="BC2592" i="11"/>
  <c r="BC2593" i="11"/>
  <c r="BC2594" i="11"/>
  <c r="BC2595" i="11"/>
  <c r="BC2596" i="11"/>
  <c r="BC2597" i="11"/>
  <c r="BC2598" i="11"/>
  <c r="BC2599" i="11"/>
  <c r="BC2600" i="11"/>
  <c r="BC2601" i="11"/>
  <c r="BC2602" i="11"/>
  <c r="BC2603" i="11"/>
  <c r="BC2604" i="11"/>
  <c r="BC2605" i="11"/>
  <c r="BC2606" i="11"/>
  <c r="BC2607" i="11"/>
  <c r="BC2608" i="11"/>
  <c r="BC2609" i="11"/>
  <c r="BC2610" i="11"/>
  <c r="BC2611" i="11"/>
  <c r="BC2612" i="11"/>
  <c r="BC2613" i="11"/>
  <c r="BC2614" i="11"/>
  <c r="BC2615" i="11"/>
  <c r="BC2616" i="11"/>
  <c r="BC2617" i="11"/>
  <c r="BC2618" i="11"/>
  <c r="BC2619" i="11"/>
  <c r="BC2620" i="11"/>
  <c r="BC2621" i="11"/>
  <c r="BC2622" i="11"/>
  <c r="BC2623" i="11"/>
  <c r="BC2624" i="11"/>
  <c r="BC2625" i="11"/>
  <c r="BC2626" i="11"/>
  <c r="BC2627" i="11"/>
  <c r="BC2628" i="11"/>
  <c r="BC2629" i="11"/>
  <c r="BC2630" i="11"/>
  <c r="BC2631" i="11"/>
  <c r="BC2632" i="11"/>
  <c r="BC2633" i="11"/>
  <c r="BC2634" i="11"/>
  <c r="BC2635" i="11"/>
  <c r="BC2636" i="11"/>
  <c r="BC2637" i="11"/>
  <c r="BC2638" i="11"/>
  <c r="BC2639" i="11"/>
  <c r="BC2640" i="11"/>
  <c r="BC2641" i="11"/>
  <c r="BC2642" i="11"/>
  <c r="BC2643" i="11"/>
  <c r="BC2644" i="11"/>
  <c r="BC2645" i="11"/>
  <c r="BC2646" i="11"/>
  <c r="BC2647" i="11"/>
  <c r="BC2648" i="11"/>
  <c r="BC2649" i="11"/>
  <c r="BC2650" i="11"/>
  <c r="BC2651" i="11"/>
  <c r="BC2652" i="11"/>
  <c r="BC2653" i="11"/>
  <c r="BC2654" i="11"/>
  <c r="BC2655" i="11"/>
  <c r="BC2656" i="11"/>
  <c r="BC2657" i="11"/>
  <c r="BC2658" i="11"/>
  <c r="BC2659" i="11"/>
  <c r="BC2660" i="11"/>
  <c r="BC2661" i="11"/>
  <c r="BC2662" i="11"/>
  <c r="BC2663" i="11"/>
  <c r="BC2664" i="11"/>
  <c r="BC2665" i="11"/>
  <c r="BC2666" i="11"/>
  <c r="BC2667" i="11"/>
  <c r="BC2668" i="11"/>
  <c r="BC2669" i="11"/>
  <c r="BC2670" i="11"/>
  <c r="BC2671" i="11"/>
  <c r="BC2672" i="11"/>
  <c r="BC2673" i="11"/>
  <c r="BC2674" i="11"/>
  <c r="BC2675" i="11"/>
  <c r="BC2676" i="11"/>
  <c r="BC2677" i="11"/>
  <c r="BC2678" i="11"/>
  <c r="BC2679" i="11"/>
  <c r="BC2680" i="11"/>
  <c r="BC2681" i="11"/>
  <c r="BC2682" i="11"/>
  <c r="BC2683" i="11"/>
  <c r="BC2684" i="11"/>
  <c r="BC2685" i="11"/>
  <c r="BC2686" i="11"/>
  <c r="BC2687" i="11"/>
  <c r="BC2688" i="11"/>
  <c r="BC2689" i="11"/>
  <c r="BC2690" i="11"/>
  <c r="BC2691" i="11"/>
  <c r="BC2692" i="11"/>
  <c r="BC2693" i="11"/>
  <c r="BC2694" i="11"/>
  <c r="BC2695" i="11"/>
  <c r="BC2696" i="11"/>
  <c r="BC2697" i="11"/>
  <c r="BC2698" i="11"/>
  <c r="BC2699" i="11"/>
  <c r="BC2700" i="11"/>
  <c r="BC2701" i="11"/>
  <c r="BC2702" i="11"/>
  <c r="BC2703" i="11"/>
  <c r="BC2704" i="11"/>
  <c r="BC2705" i="11"/>
  <c r="BC2706" i="11"/>
  <c r="BC2707" i="11"/>
  <c r="BC2708" i="11"/>
  <c r="BC2709" i="11"/>
  <c r="BC2710" i="11"/>
  <c r="BC2711" i="11"/>
  <c r="BC2712" i="11"/>
  <c r="BC2713" i="11"/>
  <c r="BC2714" i="11"/>
  <c r="BC2715" i="11"/>
  <c r="BC2716" i="11"/>
  <c r="BC2717" i="11"/>
  <c r="BC2718" i="11"/>
  <c r="BC2719" i="11"/>
  <c r="BC2720" i="11"/>
  <c r="BC2721" i="11"/>
  <c r="BC2722" i="11"/>
  <c r="BC2723" i="11"/>
  <c r="BC2724" i="11"/>
  <c r="BC2725" i="11"/>
  <c r="BC2726" i="11"/>
  <c r="BC2727" i="11"/>
  <c r="BC2728" i="11"/>
  <c r="BC2729" i="11"/>
  <c r="BC2730" i="11"/>
  <c r="BC2731" i="11"/>
  <c r="BC2732" i="11"/>
  <c r="BC2733" i="11"/>
  <c r="BC2734" i="11"/>
  <c r="BC2735" i="11"/>
  <c r="BC2736" i="11"/>
  <c r="BC2737" i="11"/>
  <c r="BC2738" i="11"/>
  <c r="BC2739" i="11"/>
  <c r="BC2740" i="11"/>
  <c r="BC2741" i="11"/>
  <c r="BC2742" i="11"/>
  <c r="BC2743" i="11"/>
  <c r="BC2744" i="11"/>
  <c r="BC2745" i="11"/>
  <c r="BC2746" i="11"/>
  <c r="BC2747" i="11"/>
  <c r="BC2748" i="11"/>
  <c r="BC2749" i="11"/>
  <c r="BC2750" i="11"/>
  <c r="BC2751" i="11"/>
  <c r="BC2752" i="11"/>
  <c r="BC2753" i="11"/>
  <c r="BC2754" i="11"/>
  <c r="BC2755" i="11"/>
  <c r="BC2756" i="11"/>
  <c r="BC2757" i="11"/>
  <c r="BC2758" i="11"/>
  <c r="BC2759" i="11"/>
  <c r="BC2760" i="11"/>
  <c r="BC2761" i="11"/>
  <c r="BC2762" i="11"/>
  <c r="BC2763" i="11"/>
  <c r="BC2764" i="11"/>
  <c r="BC2765" i="11"/>
  <c r="BC2766" i="11"/>
  <c r="BC2767" i="11"/>
  <c r="BC2768" i="11"/>
  <c r="BC2769" i="11"/>
  <c r="BC2770" i="11"/>
  <c r="BC2771" i="11"/>
  <c r="BC2772" i="11"/>
  <c r="BC2773" i="11"/>
  <c r="BC2774" i="11"/>
  <c r="BC2775" i="11"/>
  <c r="BC2776" i="11"/>
  <c r="BC2777" i="11"/>
  <c r="BC2778" i="11"/>
  <c r="BC2779" i="11"/>
  <c r="BC2780" i="11"/>
  <c r="BC2781" i="11"/>
  <c r="BC2782" i="11"/>
  <c r="BC2783" i="11"/>
  <c r="BC2784" i="11"/>
  <c r="BC2785" i="11"/>
  <c r="BC2786" i="11"/>
  <c r="BC2787" i="11"/>
  <c r="BC2788" i="11"/>
  <c r="BC2789" i="11"/>
  <c r="BC2790" i="11"/>
  <c r="BC2791" i="11"/>
  <c r="BC2792" i="11"/>
  <c r="BC2793" i="11"/>
  <c r="BC2794" i="11"/>
  <c r="BC2795" i="11"/>
  <c r="BC2796" i="11"/>
  <c r="BC2797" i="11"/>
  <c r="BC2798" i="11"/>
  <c r="BC2799" i="11"/>
  <c r="BC2800" i="11"/>
  <c r="BC2801" i="11"/>
  <c r="BC2802" i="11"/>
  <c r="BC2803" i="11"/>
  <c r="BC2804" i="11"/>
  <c r="BC2805" i="11"/>
  <c r="BC2806" i="11"/>
  <c r="BC2807" i="11"/>
  <c r="BC2808" i="11"/>
  <c r="BC2809" i="11"/>
  <c r="BC2810" i="11"/>
  <c r="BC2811" i="11"/>
  <c r="BC2812" i="11"/>
  <c r="BC2813" i="11"/>
  <c r="BC2814" i="11"/>
  <c r="BC2815" i="11"/>
  <c r="BC2816" i="11"/>
  <c r="BC2817" i="11"/>
  <c r="BC2818" i="11"/>
  <c r="BC2819" i="11"/>
  <c r="BC2820" i="11"/>
  <c r="BC2821" i="11"/>
  <c r="BC2822" i="11"/>
  <c r="BC2823" i="11"/>
  <c r="BC2824" i="11"/>
  <c r="BC2825" i="11"/>
  <c r="BC2826" i="11"/>
  <c r="BC2827" i="11"/>
  <c r="BC2828" i="11"/>
  <c r="BC2829" i="11"/>
  <c r="BC2830" i="11"/>
  <c r="BC2831" i="11"/>
  <c r="BC2832" i="11"/>
  <c r="BC2833" i="11"/>
  <c r="BC2834" i="11"/>
  <c r="BC2835" i="11"/>
  <c r="BC2836" i="11"/>
  <c r="BC2837" i="11"/>
  <c r="BC2838" i="11"/>
  <c r="BC2839" i="11"/>
  <c r="BC2840" i="11"/>
  <c r="BC2841" i="11"/>
  <c r="BC2842" i="11"/>
  <c r="BC2843" i="11"/>
  <c r="BC2844" i="11"/>
  <c r="BC2845" i="11"/>
  <c r="BC2846" i="11"/>
  <c r="BC2847" i="11"/>
  <c r="BC2848" i="11"/>
  <c r="BC2849" i="11"/>
  <c r="BC2850" i="11"/>
  <c r="BC2851" i="11"/>
  <c r="BC2852" i="11"/>
  <c r="BC2853" i="11"/>
  <c r="BC2854" i="11"/>
  <c r="BC2855" i="11"/>
  <c r="BC2856" i="11"/>
  <c r="BC2857" i="11"/>
  <c r="BC2858" i="11"/>
  <c r="BC2859" i="11"/>
  <c r="BC2860" i="11"/>
  <c r="BC2861" i="11"/>
  <c r="BC2862" i="11"/>
  <c r="BC2863" i="11"/>
  <c r="BC2864" i="11"/>
  <c r="BC2865" i="11"/>
  <c r="BC2866" i="11"/>
  <c r="BC2867" i="11"/>
  <c r="BC2868" i="11"/>
  <c r="BC2869" i="11"/>
  <c r="BC2870" i="11"/>
  <c r="BC2871" i="11"/>
  <c r="BC2872" i="11"/>
  <c r="BC2873" i="11"/>
  <c r="BC2874" i="11"/>
  <c r="BC2875" i="11"/>
  <c r="BC2876" i="11"/>
  <c r="BC2877" i="11"/>
  <c r="BC2878" i="11"/>
  <c r="BC2879" i="11"/>
  <c r="BC2880" i="11"/>
  <c r="BC2881" i="11"/>
  <c r="BC2882" i="11"/>
  <c r="BC2883" i="11"/>
  <c r="BC2884" i="11"/>
  <c r="BC2885" i="11"/>
  <c r="BC2886" i="11"/>
  <c r="BC2887" i="11"/>
  <c r="BC2888" i="11"/>
  <c r="BC2889" i="11"/>
  <c r="BC2890" i="11"/>
  <c r="BC2891" i="11"/>
  <c r="BC2892" i="11"/>
  <c r="BC2893" i="11"/>
  <c r="BC2894" i="11"/>
  <c r="BC2895" i="11"/>
  <c r="BC2896" i="11"/>
  <c r="BC2897" i="11"/>
  <c r="BC2898" i="11"/>
  <c r="BC2899" i="11"/>
  <c r="BC2900" i="11"/>
  <c r="BC2901" i="11"/>
  <c r="BC2902" i="11"/>
  <c r="BC2903" i="11"/>
  <c r="BC2904" i="11"/>
  <c r="BC2905" i="11"/>
  <c r="BC2906" i="11"/>
  <c r="BC2907" i="11"/>
  <c r="BC2908" i="11"/>
  <c r="BC2909" i="11"/>
  <c r="BC2910" i="11"/>
  <c r="BC2911" i="11"/>
  <c r="BC2912" i="11"/>
  <c r="BC2913" i="11"/>
  <c r="BC2914" i="11"/>
  <c r="BC2915" i="11"/>
  <c r="BC2916" i="11"/>
  <c r="BC2917" i="11"/>
  <c r="BC2918" i="11"/>
  <c r="BC2919" i="11"/>
  <c r="BC2920" i="11"/>
  <c r="BC2921" i="11"/>
  <c r="BC2922" i="11"/>
  <c r="BC2923" i="11"/>
  <c r="BC2924" i="11"/>
  <c r="BC2925" i="11"/>
  <c r="BC2926" i="11"/>
  <c r="BC2927" i="11"/>
  <c r="BC2928" i="11"/>
  <c r="BC2929" i="11"/>
  <c r="BC2930" i="11"/>
  <c r="BC2931" i="11"/>
  <c r="BC2932" i="11"/>
  <c r="BC2933" i="11"/>
  <c r="BC2934" i="11"/>
  <c r="BC2935" i="11"/>
  <c r="BC2936" i="11"/>
  <c r="BC2937" i="11"/>
  <c r="BC2938" i="11"/>
  <c r="BC2939" i="11"/>
  <c r="BC2940" i="11"/>
  <c r="BC2941" i="11"/>
  <c r="BC2942" i="11"/>
  <c r="BC2943" i="11"/>
  <c r="BC2944" i="11"/>
  <c r="BC2945" i="11"/>
  <c r="BC2946" i="11"/>
  <c r="BC2947" i="11"/>
  <c r="BC2948" i="11"/>
  <c r="BC2949" i="11"/>
  <c r="BC2950" i="11"/>
  <c r="BC2951" i="11"/>
  <c r="BC2952" i="11"/>
  <c r="BC2953" i="11"/>
  <c r="BC2954" i="11"/>
  <c r="BC2955" i="11"/>
  <c r="BC2956" i="11"/>
  <c r="BC2957" i="11"/>
  <c r="BC2958" i="11"/>
  <c r="BC2959" i="11"/>
  <c r="BC2960" i="11"/>
  <c r="BC2961" i="11"/>
  <c r="BC2962" i="11"/>
  <c r="BC2963" i="11"/>
  <c r="BC2964" i="11"/>
  <c r="BC2965" i="11"/>
  <c r="BC2966" i="11"/>
  <c r="BC2967" i="11"/>
  <c r="BC2968" i="11"/>
  <c r="BC2969" i="11"/>
  <c r="BC2970" i="11"/>
  <c r="BC2971" i="11"/>
  <c r="BC2972" i="11"/>
  <c r="BC2973" i="11"/>
  <c r="BC2974" i="11"/>
  <c r="BC2975" i="11"/>
  <c r="BC2976" i="11"/>
  <c r="BC2977" i="11"/>
  <c r="BC2978" i="11"/>
  <c r="BC2979" i="11"/>
  <c r="BC2980" i="11"/>
  <c r="BC2981" i="11"/>
  <c r="BC2982" i="11"/>
  <c r="BC2983" i="11"/>
  <c r="BC2984" i="11"/>
  <c r="BC2985" i="11"/>
  <c r="BC2986" i="11"/>
  <c r="BC2987" i="11"/>
  <c r="BC2988" i="11"/>
  <c r="BC2989" i="11"/>
  <c r="BC2990" i="11"/>
  <c r="BC2991" i="11"/>
  <c r="BC2992" i="11"/>
  <c r="BC2993" i="11"/>
  <c r="BC2994" i="11"/>
  <c r="BC2995" i="11"/>
  <c r="BC2996" i="11"/>
  <c r="BC2997" i="11"/>
  <c r="BC2998" i="11"/>
  <c r="BC2999" i="11"/>
  <c r="BC3000" i="11"/>
  <c r="BC3001" i="11"/>
  <c r="BC3002" i="11"/>
  <c r="BC3003" i="11"/>
  <c r="BC3004" i="11"/>
  <c r="BC3005" i="11"/>
  <c r="BC3006" i="11"/>
  <c r="BC3007" i="11"/>
  <c r="BC3008" i="11"/>
  <c r="BC3009" i="11"/>
  <c r="BC3010" i="11"/>
  <c r="BC3011" i="11"/>
  <c r="BC3012" i="11"/>
  <c r="BC3013" i="11"/>
  <c r="BC3014" i="11"/>
  <c r="BC3015" i="11"/>
  <c r="BC3016" i="11"/>
  <c r="BC3017" i="11"/>
  <c r="BC3018" i="11"/>
  <c r="BC3019" i="11"/>
  <c r="BC3020" i="11"/>
  <c r="BC3021" i="11"/>
  <c r="BC3022" i="11"/>
  <c r="BC3023" i="11"/>
  <c r="BC3024" i="11"/>
  <c r="BC3025" i="11"/>
  <c r="BC3026" i="11"/>
  <c r="BC3027" i="11"/>
  <c r="BC3028" i="11"/>
  <c r="BC3029" i="11"/>
  <c r="BC3030" i="11"/>
  <c r="BC3031" i="11"/>
  <c r="BC3032" i="11"/>
  <c r="BC3033" i="11"/>
  <c r="BC3034" i="11"/>
  <c r="BC3035" i="11"/>
  <c r="BC3036" i="11"/>
  <c r="BC3037" i="11"/>
  <c r="BC3038" i="11"/>
  <c r="BC3039" i="11"/>
  <c r="BC3040" i="11"/>
  <c r="BC3041" i="11"/>
  <c r="BC3042" i="11"/>
  <c r="BC3043" i="11"/>
  <c r="BC3044" i="11"/>
  <c r="BC3045" i="11"/>
  <c r="BC3046" i="11"/>
  <c r="BC3047" i="11"/>
  <c r="BC3048" i="11"/>
  <c r="BC3049" i="11"/>
  <c r="BC3050" i="11"/>
  <c r="BC3051" i="11"/>
  <c r="BC3052" i="11"/>
  <c r="BC3053" i="11"/>
  <c r="BC3054" i="11"/>
  <c r="BC3055" i="11"/>
  <c r="BC3056" i="11"/>
  <c r="BC3057" i="11"/>
  <c r="BC3058" i="11"/>
  <c r="BC3059" i="11"/>
  <c r="BC3060" i="11"/>
  <c r="BC3061" i="11"/>
  <c r="BC3062" i="11"/>
  <c r="BC3063" i="11"/>
  <c r="BC3064" i="11"/>
  <c r="BC3065" i="11"/>
  <c r="BC3066" i="11"/>
  <c r="BC3067" i="11"/>
  <c r="BC3068" i="11"/>
  <c r="BC3069" i="11"/>
  <c r="BC3070" i="11"/>
  <c r="BC3071" i="11"/>
  <c r="BC3072" i="11"/>
  <c r="BC3073" i="11"/>
  <c r="BC3074" i="11"/>
  <c r="BC3075" i="11"/>
  <c r="BC3076" i="11"/>
  <c r="BC3077" i="11"/>
  <c r="BC3078" i="11"/>
  <c r="BC3079" i="11"/>
  <c r="BC3080" i="11"/>
  <c r="BC3081" i="11"/>
  <c r="BC3082" i="11"/>
  <c r="BC3083" i="11"/>
  <c r="BC3084" i="11"/>
  <c r="BC3085" i="11"/>
  <c r="BC3086" i="11"/>
  <c r="BC3087" i="11"/>
  <c r="BC3088" i="11"/>
  <c r="BC3089" i="11"/>
  <c r="BC3090" i="11"/>
  <c r="BC3091" i="11"/>
  <c r="BC3092" i="11"/>
  <c r="BC3093" i="11"/>
  <c r="BC3094" i="11"/>
  <c r="BC3095" i="11"/>
  <c r="BC3096" i="11"/>
  <c r="BC3097" i="11"/>
  <c r="BC3098" i="11"/>
  <c r="BC3099" i="11"/>
  <c r="BC3100" i="11"/>
  <c r="BC3101" i="11"/>
  <c r="BC3102" i="11"/>
  <c r="BC3103" i="11"/>
  <c r="BC3104" i="11"/>
  <c r="BC3105" i="11"/>
  <c r="BC3106" i="11"/>
  <c r="BC3107" i="11"/>
  <c r="BC3108" i="11"/>
  <c r="BC3109" i="11"/>
  <c r="BC3110" i="11"/>
  <c r="BC3111" i="11"/>
  <c r="BC3112" i="11"/>
  <c r="BC3113" i="11"/>
  <c r="BC3114" i="11"/>
  <c r="BC3115" i="11"/>
  <c r="BC3116" i="11"/>
  <c r="BC3117" i="11"/>
  <c r="BC3118" i="11"/>
  <c r="BC3119" i="11"/>
  <c r="BC3120" i="11"/>
  <c r="BC3121" i="11"/>
  <c r="BC3122" i="11"/>
  <c r="BC3123" i="11"/>
  <c r="BC3124" i="11"/>
  <c r="BC3125" i="11"/>
  <c r="BC3126" i="11"/>
  <c r="BC3127" i="11"/>
  <c r="BC3128" i="11"/>
  <c r="BC3129" i="11"/>
  <c r="BC3130" i="11"/>
  <c r="BC3131" i="11"/>
  <c r="BC3132" i="11"/>
  <c r="BC3133" i="11"/>
  <c r="BC3134" i="11"/>
  <c r="BC3135" i="11"/>
  <c r="BC3136" i="11"/>
  <c r="BC3137" i="11"/>
  <c r="BC3138" i="11"/>
  <c r="BC3139" i="11"/>
  <c r="BC3140" i="11"/>
  <c r="BC3141" i="11"/>
  <c r="BC3142" i="11"/>
  <c r="BC3143" i="11"/>
  <c r="BC3144" i="11"/>
  <c r="BC3145" i="11"/>
  <c r="BC3146" i="11"/>
  <c r="BC3147" i="11"/>
  <c r="BC3148" i="11"/>
  <c r="BC3149" i="11"/>
  <c r="BC3150" i="11"/>
  <c r="BC3151" i="11"/>
  <c r="BC3152" i="11"/>
  <c r="BC3153" i="11"/>
  <c r="BC3154" i="11"/>
  <c r="BC3155" i="11"/>
  <c r="BC3156" i="11"/>
  <c r="BC3157" i="11"/>
  <c r="BC3158" i="11"/>
  <c r="BC3159" i="11"/>
  <c r="BC3160" i="11"/>
  <c r="BC3161" i="11"/>
  <c r="BC3162" i="11"/>
  <c r="BC3163" i="11"/>
  <c r="BC3164" i="11"/>
  <c r="BC3165" i="11"/>
  <c r="BC3166" i="11"/>
  <c r="BC3167" i="11"/>
  <c r="BC3168" i="11"/>
  <c r="BC3169" i="11"/>
  <c r="BC3170" i="11"/>
  <c r="BC3171" i="11"/>
  <c r="BC3172" i="11"/>
  <c r="BC3173" i="11"/>
  <c r="BC3174" i="11"/>
  <c r="BC3175" i="11"/>
  <c r="BC3176" i="11"/>
  <c r="BC3177" i="11"/>
  <c r="BC3178" i="11"/>
  <c r="BC3179" i="11"/>
  <c r="BC3180" i="11"/>
  <c r="BC3181" i="11"/>
  <c r="BC3182" i="11"/>
  <c r="BC3183" i="11"/>
  <c r="BC3184" i="11"/>
  <c r="BC3185" i="11"/>
  <c r="BC3186" i="11"/>
  <c r="BC3187" i="11"/>
  <c r="BC3188" i="11"/>
  <c r="BC3189" i="11"/>
  <c r="BC3190" i="11"/>
  <c r="BC3191" i="11"/>
  <c r="BC3192" i="11"/>
  <c r="BC3193" i="11"/>
  <c r="BC3194" i="11"/>
  <c r="BC3195" i="11"/>
  <c r="BC3196" i="11"/>
  <c r="BC3197" i="11"/>
  <c r="BC3198" i="11"/>
  <c r="BC3199" i="11"/>
  <c r="BC3200" i="11"/>
  <c r="BC3201" i="11"/>
  <c r="BC3202" i="11"/>
  <c r="BC3203" i="11"/>
  <c r="BC3204" i="11"/>
  <c r="BC3205" i="11"/>
  <c r="BC3206" i="11"/>
  <c r="BC3207" i="11"/>
  <c r="BC3208" i="11"/>
  <c r="BC3209" i="11"/>
  <c r="BC3210" i="11"/>
  <c r="BC3211" i="11"/>
  <c r="BC3212" i="11"/>
  <c r="BC3213" i="11"/>
  <c r="BC3214" i="11"/>
  <c r="BC3215" i="11"/>
  <c r="BC3216" i="11"/>
  <c r="BC3217" i="11"/>
  <c r="BC3218" i="11"/>
  <c r="BC3219" i="11"/>
  <c r="BC3220" i="11"/>
  <c r="BC3221" i="11"/>
  <c r="BC3222" i="11"/>
  <c r="BC3223" i="11"/>
  <c r="BC3224" i="11"/>
  <c r="BC3225" i="11"/>
  <c r="BC3226" i="11"/>
  <c r="BC3227" i="11"/>
  <c r="BC3228" i="11"/>
  <c r="BC3229" i="11"/>
  <c r="BC3230" i="11"/>
  <c r="BC3231" i="11"/>
  <c r="BC3232" i="11"/>
  <c r="BC3233" i="11"/>
  <c r="BC3234" i="11"/>
  <c r="BC3235" i="11"/>
  <c r="BC3236" i="11"/>
  <c r="BC3237" i="11"/>
  <c r="BC3238" i="11"/>
  <c r="BC3239" i="11"/>
  <c r="BC3240" i="11"/>
  <c r="BC3241" i="11"/>
  <c r="BC3242" i="11"/>
  <c r="BC3243" i="11"/>
  <c r="BC3244" i="11"/>
  <c r="BC3245" i="11"/>
  <c r="BC3246" i="11"/>
  <c r="BC3247" i="11"/>
  <c r="BC3248" i="11"/>
  <c r="BC3249" i="11"/>
  <c r="BC3250" i="11"/>
  <c r="BC3251" i="11"/>
  <c r="BC3252" i="11"/>
  <c r="BC3253" i="11"/>
  <c r="BC3254" i="11"/>
  <c r="BC3255" i="11"/>
  <c r="BC3256" i="11"/>
  <c r="BC3257" i="11"/>
  <c r="BC3258" i="11"/>
  <c r="BC3259" i="11"/>
  <c r="BC3260" i="11"/>
  <c r="BC3261" i="11"/>
  <c r="BC3262" i="11"/>
  <c r="BC3263" i="11"/>
  <c r="BC3264" i="11"/>
  <c r="BC3265" i="11"/>
  <c r="BC3266" i="11"/>
  <c r="BC3267" i="11"/>
  <c r="BC3268" i="11"/>
  <c r="BC3269" i="11"/>
  <c r="BC3270" i="11"/>
  <c r="BC3271" i="11"/>
  <c r="BC3272" i="11"/>
  <c r="BC3273" i="11"/>
  <c r="BC3274" i="11"/>
  <c r="BC3275" i="11"/>
  <c r="BC3276" i="11"/>
  <c r="BC3277" i="11"/>
  <c r="BC3278" i="11"/>
  <c r="BC3279" i="11"/>
  <c r="BC3280" i="11"/>
  <c r="BC3281" i="11"/>
  <c r="BC3282" i="11"/>
  <c r="BC3283" i="11"/>
  <c r="BC3284" i="11"/>
  <c r="BC3285" i="11"/>
  <c r="BC3286" i="11"/>
  <c r="BC3287" i="11"/>
  <c r="BC3288" i="11"/>
  <c r="BC3289" i="11"/>
  <c r="BC3290" i="11"/>
  <c r="BC3291" i="11"/>
  <c r="BC3292" i="11"/>
  <c r="BC3293" i="11"/>
  <c r="BC3294" i="11"/>
  <c r="BC3295" i="11"/>
  <c r="BC3296" i="11"/>
  <c r="BC3297" i="11"/>
  <c r="BC3298" i="11"/>
  <c r="BC3299" i="11"/>
  <c r="BC3300" i="11"/>
  <c r="BC3301" i="11"/>
  <c r="BC3302" i="11"/>
  <c r="BC3303" i="11"/>
  <c r="BC3304" i="11"/>
  <c r="BC3305" i="11"/>
  <c r="BC3306" i="11"/>
  <c r="BC3307" i="11"/>
  <c r="BC3308" i="11"/>
  <c r="BC3309" i="11"/>
  <c r="BC3310" i="11"/>
  <c r="BC3311" i="11"/>
  <c r="BC3312" i="11"/>
  <c r="BC3313" i="11"/>
  <c r="BC3314" i="11"/>
  <c r="BC3315" i="11"/>
  <c r="BC3316" i="11"/>
  <c r="BC3317" i="11"/>
  <c r="BC3318" i="11"/>
  <c r="BC3319" i="11"/>
  <c r="BC3320" i="11"/>
  <c r="BC3321" i="11"/>
  <c r="BC3322" i="11"/>
  <c r="BC3323" i="11"/>
  <c r="BC3324" i="11"/>
  <c r="BC3325" i="11"/>
  <c r="BC3326" i="11"/>
  <c r="BC3327" i="11"/>
  <c r="BC3328" i="11"/>
  <c r="BC3329" i="11"/>
  <c r="BC3330" i="11"/>
  <c r="BC3331" i="11"/>
  <c r="BC3332" i="11"/>
  <c r="BC3333" i="11"/>
  <c r="BC3334" i="11"/>
  <c r="BC3335" i="11"/>
  <c r="BC3336" i="11"/>
  <c r="BC3337" i="11"/>
  <c r="BC3338" i="11"/>
  <c r="BC3339" i="11"/>
  <c r="BC3340" i="11"/>
  <c r="BC3341" i="11"/>
  <c r="BC3342" i="11"/>
  <c r="BC3343" i="11"/>
  <c r="BC3344" i="11"/>
  <c r="BC3345" i="11"/>
  <c r="BC3346" i="11"/>
  <c r="BC3347" i="11"/>
  <c r="BC3348" i="11"/>
  <c r="BC3349" i="11"/>
  <c r="BC3350" i="11"/>
  <c r="BC3351" i="11"/>
  <c r="BC3352" i="11"/>
  <c r="BC3353" i="11"/>
  <c r="BC3354" i="11"/>
  <c r="BC3355" i="11"/>
  <c r="BC3356" i="11"/>
  <c r="BC3357" i="11"/>
  <c r="BC3358" i="11"/>
  <c r="BC3359" i="11"/>
  <c r="BC3360" i="11"/>
  <c r="BC3361" i="11"/>
  <c r="BC3362" i="11"/>
  <c r="BC3363" i="11"/>
  <c r="BC3364" i="11"/>
  <c r="BC3365" i="11"/>
  <c r="BC3366" i="11"/>
  <c r="BC3367" i="11"/>
  <c r="BC3368" i="11"/>
  <c r="BC3369" i="11"/>
  <c r="BC3370" i="11"/>
  <c r="BC3371" i="11"/>
  <c r="BC3372" i="11"/>
  <c r="BC3373" i="11"/>
  <c r="BC3374" i="11"/>
  <c r="BC3375" i="11"/>
  <c r="BC3376" i="11"/>
  <c r="BC3377" i="11"/>
  <c r="BC3378" i="11"/>
  <c r="BC3379" i="11"/>
  <c r="BC3380" i="11"/>
  <c r="BC3381" i="11"/>
  <c r="BC3382" i="11"/>
  <c r="BC3383" i="11"/>
  <c r="BC3384" i="11"/>
  <c r="BC3385" i="11"/>
  <c r="BC3386" i="11"/>
  <c r="BC3387" i="11"/>
  <c r="BC3388" i="11"/>
  <c r="BC3389" i="11"/>
  <c r="BC3390" i="11"/>
  <c r="BC3391" i="11"/>
  <c r="BC3392" i="11"/>
  <c r="BC3393" i="11"/>
  <c r="BC3394" i="11"/>
  <c r="BC3395" i="11"/>
  <c r="BC3396" i="11"/>
  <c r="BC3397" i="11"/>
  <c r="BC3398" i="11"/>
  <c r="BC3399" i="11"/>
  <c r="BC3400" i="11"/>
  <c r="BC3401" i="11"/>
  <c r="BC3402" i="11"/>
  <c r="BC3403" i="11"/>
  <c r="BC3404" i="11"/>
  <c r="BC3405" i="11"/>
  <c r="BC3406" i="11"/>
  <c r="BC3407" i="11"/>
  <c r="BC3408" i="11"/>
  <c r="BC3409" i="11"/>
  <c r="BC3410" i="11"/>
  <c r="BC3411" i="11"/>
  <c r="BC3412" i="11"/>
  <c r="BC3413" i="11"/>
  <c r="BC3414" i="11"/>
  <c r="BC3415" i="11"/>
  <c r="BC3416" i="11"/>
  <c r="BC3417" i="11"/>
  <c r="BC3418" i="11"/>
  <c r="BC3419" i="11"/>
  <c r="BC3420" i="11"/>
  <c r="BC3421" i="11"/>
  <c r="BC3422" i="11"/>
  <c r="BC3423" i="11"/>
  <c r="BC3424" i="11"/>
  <c r="BC3425" i="11"/>
  <c r="BC3426" i="11"/>
  <c r="BC3427" i="11"/>
  <c r="BC3428" i="11"/>
  <c r="BC3429" i="11"/>
  <c r="BC3430" i="11"/>
  <c r="BC3431" i="11"/>
  <c r="BC3432" i="11"/>
  <c r="BC3433" i="11"/>
  <c r="BC3434" i="11"/>
  <c r="BC3435" i="11"/>
  <c r="BC3436" i="11"/>
  <c r="BC3437" i="11"/>
  <c r="BC3438" i="11"/>
  <c r="BC3439" i="11"/>
  <c r="BC3440" i="11"/>
  <c r="BC3441" i="11"/>
  <c r="BC3442" i="11"/>
  <c r="BC3443" i="11"/>
  <c r="BC3444" i="11"/>
  <c r="BC3445" i="11"/>
  <c r="BC3446" i="11"/>
  <c r="BC3447" i="11"/>
  <c r="BC3448" i="11"/>
  <c r="BC3449" i="11"/>
  <c r="BC3450" i="11"/>
  <c r="BC3451" i="11"/>
  <c r="BC3452" i="11"/>
  <c r="BC3453" i="11"/>
  <c r="BC3454" i="11"/>
  <c r="BC3455" i="11"/>
  <c r="BC3456" i="11"/>
  <c r="BC3457" i="11"/>
  <c r="BC3458" i="11"/>
  <c r="BC3459" i="11"/>
  <c r="BC3460" i="11"/>
  <c r="BC3461" i="11"/>
  <c r="BC3462" i="11"/>
  <c r="BC3463" i="11"/>
  <c r="BC3464" i="11"/>
  <c r="BC3465" i="11"/>
  <c r="BC3466" i="11"/>
  <c r="BC3467" i="11"/>
  <c r="BC3468" i="11"/>
  <c r="BC3469" i="11"/>
  <c r="BC3470" i="11"/>
  <c r="BC3471" i="11"/>
  <c r="BC3472" i="11"/>
  <c r="BC3473" i="11"/>
  <c r="BC3474" i="11"/>
  <c r="BC3475" i="11"/>
  <c r="BC3476" i="11"/>
  <c r="BC3477" i="11"/>
  <c r="BC3478" i="11"/>
  <c r="BC3479" i="11"/>
  <c r="BC3480" i="11"/>
  <c r="BC3481" i="11"/>
  <c r="BC3482" i="11"/>
  <c r="BC3483" i="11"/>
  <c r="BC3484" i="11"/>
  <c r="BC3485" i="11"/>
  <c r="BC3486" i="11"/>
  <c r="BC3487" i="11"/>
  <c r="BC3488" i="11"/>
  <c r="BC3489" i="11"/>
  <c r="BC3490" i="11"/>
  <c r="BC3491" i="11"/>
  <c r="BC3492" i="11"/>
  <c r="BC3493" i="11"/>
  <c r="BC3494" i="11"/>
  <c r="BC3495" i="11"/>
  <c r="BC3496" i="11"/>
  <c r="BC3497" i="11"/>
  <c r="BC3498" i="11"/>
  <c r="BC3499" i="11"/>
  <c r="BC3500" i="11"/>
  <c r="BC3501" i="11"/>
  <c r="BC3502" i="11"/>
  <c r="BC3503" i="11"/>
  <c r="BC3504" i="11"/>
  <c r="BC3505" i="11"/>
  <c r="BC3506" i="11"/>
  <c r="BC3507" i="11"/>
  <c r="BC3508" i="11"/>
  <c r="BC3509" i="11"/>
  <c r="BC3510" i="11"/>
  <c r="BC3511" i="11"/>
  <c r="BC3512" i="11"/>
  <c r="BC3513" i="11"/>
  <c r="BC3514" i="11"/>
  <c r="BC3515" i="11"/>
  <c r="BC3516" i="11"/>
  <c r="BC3517" i="11"/>
  <c r="BC3518" i="11"/>
  <c r="BC3519" i="11"/>
  <c r="BC3520" i="11"/>
  <c r="BC3521" i="11"/>
  <c r="BC3522" i="11"/>
  <c r="BC3523" i="11"/>
  <c r="BC3524" i="11"/>
  <c r="BC3525" i="11"/>
  <c r="BC3526" i="11"/>
  <c r="BC3527" i="11"/>
  <c r="BC3528" i="11"/>
  <c r="BC3529" i="11"/>
  <c r="BC3530" i="11"/>
  <c r="BC3531" i="11"/>
  <c r="BC3532" i="11"/>
  <c r="BC3533" i="11"/>
  <c r="BC3534" i="11"/>
  <c r="BC3535" i="11"/>
  <c r="BC3536" i="11"/>
  <c r="BC3537" i="11"/>
  <c r="BC3538" i="11"/>
  <c r="BC3539" i="11"/>
  <c r="BC3540" i="11"/>
  <c r="BC3541" i="11"/>
  <c r="BC3542" i="11"/>
  <c r="BC3543" i="11"/>
  <c r="BC3544" i="11"/>
  <c r="BC3545" i="11"/>
  <c r="BC3546" i="11"/>
  <c r="BC3547" i="11"/>
  <c r="BC3548" i="11"/>
  <c r="BC3549" i="11"/>
  <c r="BC3550" i="11"/>
  <c r="BC3551" i="11"/>
  <c r="BC3552" i="11"/>
  <c r="BC3553" i="11"/>
  <c r="BC3554" i="11"/>
  <c r="BC3555" i="11"/>
  <c r="BC3556" i="11"/>
  <c r="BC3557" i="11"/>
  <c r="BC3558" i="11"/>
  <c r="BC3559" i="11"/>
  <c r="BC3560" i="11"/>
  <c r="BC3561" i="11"/>
  <c r="BC3562" i="11"/>
  <c r="BC3563" i="11"/>
  <c r="BC3564" i="11"/>
  <c r="BC3565" i="11"/>
  <c r="BC3566" i="11"/>
  <c r="BC3567" i="11"/>
  <c r="BC3568" i="11"/>
  <c r="BC3569" i="11"/>
  <c r="BC3570" i="11"/>
  <c r="BC3571" i="11"/>
  <c r="BC3572" i="11"/>
  <c r="BC3573" i="11"/>
  <c r="BC3574" i="11"/>
  <c r="BC3575" i="11"/>
  <c r="BC3576" i="11"/>
  <c r="BC3577" i="11"/>
  <c r="BC3578" i="11"/>
  <c r="BC3579" i="11"/>
  <c r="BC3580" i="11"/>
  <c r="BC3581" i="11"/>
  <c r="BC3582" i="11"/>
  <c r="BC3583" i="11"/>
  <c r="BC3584" i="11"/>
  <c r="BC3585" i="11"/>
  <c r="BC3586" i="11"/>
  <c r="BC3587" i="11"/>
  <c r="BC3588" i="11"/>
  <c r="BC3589" i="11"/>
  <c r="BC3590" i="11"/>
  <c r="BC3591" i="11"/>
  <c r="BC3592" i="11"/>
  <c r="BC3593" i="11"/>
  <c r="BC3594" i="11"/>
  <c r="BC3595" i="11"/>
  <c r="BC3596" i="11"/>
  <c r="BC3597" i="11"/>
  <c r="BC3598" i="11"/>
  <c r="BC3599" i="11"/>
  <c r="BC3600" i="11"/>
  <c r="BC3601" i="11"/>
  <c r="BC3602" i="11"/>
  <c r="BC3603" i="11"/>
  <c r="BC3604" i="11"/>
  <c r="BC3605" i="11"/>
  <c r="BC3606" i="11"/>
  <c r="BC3607" i="11"/>
  <c r="BC3608" i="11"/>
  <c r="BC3609" i="11"/>
  <c r="BC3610" i="11"/>
  <c r="BC3611" i="11"/>
  <c r="BC3612" i="11"/>
  <c r="BC3613" i="11"/>
  <c r="BC3614" i="11"/>
  <c r="BC3615" i="11"/>
  <c r="BC3616" i="11"/>
  <c r="BC3617" i="11"/>
  <c r="BC3618" i="11"/>
  <c r="BC3619" i="11"/>
  <c r="BC3620" i="11"/>
  <c r="BC3621" i="11"/>
  <c r="BC3622" i="11"/>
  <c r="BC3623" i="11"/>
  <c r="BC3624" i="11"/>
  <c r="BC3625" i="11"/>
  <c r="BC3626" i="11"/>
  <c r="BC3627" i="11"/>
  <c r="BC3628" i="11"/>
  <c r="BC3629" i="11"/>
  <c r="BC3630" i="11"/>
  <c r="BC3631" i="11"/>
  <c r="BC3632" i="11"/>
  <c r="BC3633" i="11"/>
  <c r="BC3634" i="11"/>
  <c r="BC3635" i="11"/>
  <c r="BC3636" i="11"/>
  <c r="BC3637" i="11"/>
  <c r="BC3638" i="11"/>
  <c r="BC3639" i="11"/>
  <c r="BC3640" i="11"/>
  <c r="BC3641" i="11"/>
  <c r="BC3642" i="11"/>
  <c r="BC3643" i="11"/>
  <c r="BC3644" i="11"/>
  <c r="BC3645" i="11"/>
  <c r="BC3646" i="11"/>
  <c r="BC3647" i="11"/>
  <c r="BC3648" i="11"/>
  <c r="BC3649" i="11"/>
  <c r="BC3650" i="11"/>
  <c r="BC3651" i="11"/>
  <c r="BC3652" i="11"/>
  <c r="BC3653" i="11"/>
  <c r="BC3654" i="11"/>
  <c r="BC3655" i="11"/>
  <c r="BC3656" i="11"/>
  <c r="BC3657" i="11"/>
  <c r="BC3658" i="11"/>
  <c r="BC3659" i="11"/>
  <c r="BC3660" i="11"/>
  <c r="BC3661" i="11"/>
  <c r="BC3662" i="11"/>
  <c r="BC3663" i="11"/>
  <c r="BC3664" i="11"/>
  <c r="BC3665" i="11"/>
  <c r="BC3666" i="11"/>
  <c r="BC3667" i="11"/>
  <c r="BC3668" i="11"/>
  <c r="BC3669" i="11"/>
  <c r="BC3670" i="11"/>
  <c r="BC3671" i="11"/>
  <c r="BC3672" i="11"/>
  <c r="BC3673" i="11"/>
  <c r="BC3674" i="11"/>
  <c r="BC3675" i="11"/>
  <c r="BC3676" i="11"/>
  <c r="BC3677" i="11"/>
  <c r="BC3678" i="11"/>
  <c r="BC3679" i="11"/>
  <c r="BC3680" i="11"/>
  <c r="BC3681" i="11"/>
  <c r="BC3682" i="11"/>
  <c r="BC3683" i="11"/>
  <c r="BC3684" i="11"/>
  <c r="BC3685" i="11"/>
  <c r="BC3686" i="11"/>
  <c r="BC3687" i="11"/>
  <c r="BC3688" i="11"/>
  <c r="BC3689" i="11"/>
  <c r="BC3690" i="11"/>
  <c r="BC3691" i="11"/>
  <c r="BC3692" i="11"/>
  <c r="BC3693" i="11"/>
  <c r="BC3694" i="11"/>
  <c r="BC3695" i="11"/>
  <c r="BC3696" i="11"/>
  <c r="BC3697" i="11"/>
  <c r="BC3698" i="11"/>
  <c r="BC3699" i="11"/>
  <c r="BC3700" i="11"/>
  <c r="BC3701" i="11"/>
  <c r="BC3702" i="11"/>
  <c r="BC3703" i="11"/>
  <c r="BC3704" i="11"/>
  <c r="BC3705" i="11"/>
  <c r="BC3706" i="11"/>
  <c r="BC3707" i="11"/>
  <c r="BC3708" i="11"/>
  <c r="BC3709" i="11"/>
  <c r="BC3710" i="11"/>
  <c r="BC3711" i="11"/>
  <c r="BC3712" i="11"/>
  <c r="BC3713" i="11"/>
  <c r="BC3714" i="11"/>
  <c r="BC3715" i="11"/>
  <c r="BC3716" i="11"/>
  <c r="BC3717" i="11"/>
  <c r="BC3718" i="11"/>
  <c r="BC3719" i="11"/>
  <c r="BC3720" i="11"/>
  <c r="BC3721" i="11"/>
  <c r="BC3722" i="11"/>
  <c r="BC3723" i="11"/>
  <c r="BC3724" i="11"/>
  <c r="BC3725" i="11"/>
  <c r="BC3726" i="11"/>
  <c r="BC3727" i="11"/>
  <c r="BC3728" i="11"/>
  <c r="BC3729" i="11"/>
  <c r="BC3730" i="11"/>
  <c r="BC3731" i="11"/>
  <c r="BC3732" i="11"/>
  <c r="BC3733" i="11"/>
  <c r="BC3734" i="11"/>
  <c r="BC3735" i="11"/>
  <c r="BC3736" i="11"/>
  <c r="BC3737" i="11"/>
  <c r="BC3738" i="11"/>
  <c r="BC3739" i="11"/>
  <c r="BC3740" i="11"/>
  <c r="BC3741" i="11"/>
  <c r="BC3742" i="11"/>
  <c r="BC3743" i="11"/>
  <c r="BC3744" i="11"/>
  <c r="BC3745" i="11"/>
  <c r="BC3746" i="11"/>
  <c r="BC3747" i="11"/>
  <c r="BC3748" i="11"/>
  <c r="BC3749" i="11"/>
  <c r="BC3750" i="11"/>
  <c r="BC3751" i="11"/>
  <c r="BC3752" i="11"/>
  <c r="BC3753" i="11"/>
  <c r="BC3754" i="11"/>
  <c r="BC3755" i="11"/>
  <c r="BC3756" i="11"/>
  <c r="BC3757" i="11"/>
  <c r="BC3758" i="11"/>
  <c r="BC3759" i="11"/>
  <c r="BC3760" i="11"/>
  <c r="BC3761" i="11"/>
  <c r="BC3762" i="11"/>
  <c r="BC3763" i="11"/>
  <c r="BC3764" i="11"/>
  <c r="BC3765" i="11"/>
  <c r="BC3766" i="11"/>
  <c r="BC3767" i="11"/>
  <c r="BC3768" i="11"/>
  <c r="BC3769" i="11"/>
  <c r="BC3770" i="11"/>
  <c r="BC3771" i="11"/>
  <c r="BC3772" i="11"/>
  <c r="BC3773" i="11"/>
  <c r="BC3774" i="11"/>
  <c r="BC3775" i="11"/>
  <c r="BC3776" i="11"/>
  <c r="BC3777" i="11"/>
  <c r="BC3778" i="11"/>
  <c r="BC3779" i="11"/>
  <c r="BC3780" i="11"/>
  <c r="BC3781" i="11"/>
  <c r="BC3782" i="11"/>
  <c r="BC3783" i="11"/>
  <c r="BC3784" i="11"/>
  <c r="BC3785" i="11"/>
  <c r="BC3786" i="11"/>
  <c r="BC3787" i="11"/>
  <c r="BC3788" i="11"/>
  <c r="BC3789" i="11"/>
  <c r="BC3790" i="11"/>
  <c r="BC3791" i="11"/>
  <c r="BC3792" i="11"/>
  <c r="BC3793" i="11"/>
  <c r="BC3794" i="11"/>
  <c r="BC3795" i="11"/>
  <c r="BC3796" i="11"/>
  <c r="BC3797" i="11"/>
  <c r="BC3798" i="11"/>
  <c r="BC3799" i="11"/>
  <c r="BC3800" i="11"/>
  <c r="BC3801" i="11"/>
  <c r="BC3802" i="11"/>
  <c r="BC3803" i="11"/>
  <c r="BC3804" i="11"/>
  <c r="BC3805" i="11"/>
  <c r="BC3806" i="11"/>
  <c r="BC3807" i="11"/>
  <c r="BC3808" i="11"/>
  <c r="BC3809" i="11"/>
  <c r="BC3810" i="11"/>
  <c r="BC3811" i="11"/>
  <c r="BC3812" i="11"/>
  <c r="BC3813" i="11"/>
  <c r="BC3814" i="11"/>
  <c r="BC3815" i="11"/>
  <c r="BC3816" i="11"/>
  <c r="BC3817" i="11"/>
  <c r="BC3818" i="11"/>
  <c r="BC3819" i="11"/>
  <c r="BC3820" i="11"/>
  <c r="BC3821" i="11"/>
  <c r="BC3822" i="11"/>
  <c r="BC3823" i="11"/>
  <c r="BC3824" i="11"/>
  <c r="BC3825" i="11"/>
  <c r="BC3826" i="11"/>
  <c r="BC3827" i="11"/>
  <c r="BC3828" i="11"/>
  <c r="BC3829" i="11"/>
  <c r="BC3830" i="11"/>
  <c r="BC3831" i="11"/>
  <c r="BC3832" i="11"/>
  <c r="BC3833" i="11"/>
  <c r="BC3834" i="11"/>
  <c r="BC3835" i="11"/>
  <c r="BC3836" i="11"/>
  <c r="BC3837" i="11"/>
  <c r="BC3838" i="11"/>
  <c r="BC3839" i="11"/>
  <c r="BC3840" i="11"/>
  <c r="BC3841" i="11"/>
  <c r="BC3842" i="11"/>
  <c r="BC3843" i="11"/>
  <c r="BC3844" i="11"/>
  <c r="BC3845" i="11"/>
  <c r="BC3846" i="11"/>
  <c r="BC3847" i="11"/>
  <c r="BC3848" i="11"/>
  <c r="BC3849" i="11"/>
  <c r="BC3850" i="11"/>
  <c r="BC3851" i="11"/>
  <c r="BC3852" i="11"/>
  <c r="BC3853" i="11"/>
  <c r="BC3854" i="11"/>
  <c r="BC3855" i="11"/>
  <c r="BC3856" i="11"/>
  <c r="BC3857" i="11"/>
  <c r="BC3858" i="11"/>
  <c r="BC3859" i="11"/>
  <c r="BC3860" i="11"/>
  <c r="BC3861" i="11"/>
  <c r="BC3862" i="11"/>
  <c r="BC3863" i="11"/>
  <c r="BC3864" i="11"/>
  <c r="BC3865" i="11"/>
  <c r="BC3866" i="11"/>
  <c r="BC3867" i="11"/>
  <c r="BC3868" i="11"/>
  <c r="BC3869" i="11"/>
  <c r="BC3870" i="11"/>
  <c r="BC3871" i="11"/>
  <c r="BC3872" i="11"/>
  <c r="BC3873" i="11"/>
  <c r="BC3874" i="11"/>
  <c r="BC3875" i="11"/>
  <c r="BC3876" i="11"/>
  <c r="BC3877" i="11"/>
  <c r="BC3878" i="11"/>
  <c r="BC3879" i="11"/>
  <c r="BC3880" i="11"/>
  <c r="BC3881" i="11"/>
  <c r="BC3882" i="11"/>
  <c r="BC3883" i="11"/>
  <c r="BC3884" i="11"/>
  <c r="BC3885" i="11"/>
  <c r="BC3886" i="11"/>
  <c r="BC3887" i="11"/>
  <c r="BC3888" i="11"/>
  <c r="BC3889" i="11"/>
  <c r="BC3890" i="11"/>
  <c r="BC3891" i="11"/>
  <c r="BC3892" i="11"/>
  <c r="BC3893" i="11"/>
  <c r="BC3894" i="11"/>
  <c r="BC3895" i="11"/>
  <c r="BC3896" i="11"/>
  <c r="BC3897" i="11"/>
  <c r="BC3898" i="11"/>
  <c r="BC3899" i="11"/>
  <c r="BC3900" i="11"/>
  <c r="BC3901" i="11"/>
  <c r="BC3902" i="11"/>
  <c r="BC3903" i="11"/>
  <c r="BC3904" i="11"/>
  <c r="BC3905" i="11"/>
  <c r="BC3906" i="11"/>
  <c r="BC3907" i="11"/>
  <c r="BC3908" i="11"/>
  <c r="BC3909" i="11"/>
  <c r="BC3910" i="11"/>
  <c r="BC3911" i="11"/>
  <c r="BC3912" i="11"/>
  <c r="BC3913" i="11"/>
  <c r="BC3914" i="11"/>
  <c r="BC3915" i="11"/>
  <c r="BC3916" i="11"/>
  <c r="BC3917" i="11"/>
  <c r="BC3918" i="11"/>
  <c r="BC3919" i="11"/>
  <c r="BC3920" i="11"/>
  <c r="BC3921" i="11"/>
  <c r="BC3922" i="11"/>
  <c r="BC3923" i="11"/>
  <c r="BC3924" i="11"/>
  <c r="BC3925" i="11"/>
  <c r="BC3926" i="11"/>
  <c r="BC3927" i="11"/>
  <c r="BC3928" i="11"/>
  <c r="BC3929" i="11"/>
  <c r="BC3930" i="11"/>
  <c r="BC3931" i="11"/>
  <c r="BC3932" i="11"/>
  <c r="BC3933" i="11"/>
  <c r="BC3934" i="11"/>
  <c r="BC3935" i="11"/>
  <c r="BC3936" i="11"/>
  <c r="BC3937" i="11"/>
  <c r="BC3938" i="11"/>
  <c r="BC3939" i="11"/>
  <c r="BC3940" i="11"/>
  <c r="BC3941" i="11"/>
  <c r="BC3942" i="11"/>
  <c r="BC3943" i="11"/>
  <c r="BC3944" i="11"/>
  <c r="BC3945" i="11"/>
  <c r="BC3946" i="11"/>
  <c r="BC3947" i="11"/>
  <c r="BC3948" i="11"/>
  <c r="BC3949" i="11"/>
  <c r="BC3950" i="11"/>
  <c r="BC3951" i="11"/>
  <c r="BC3952" i="11"/>
  <c r="BC3953" i="11"/>
  <c r="BC3954" i="11"/>
  <c r="BC3955" i="11"/>
  <c r="BC3956" i="11"/>
  <c r="BC3957" i="11"/>
  <c r="BC3958" i="11"/>
  <c r="BC3959" i="11"/>
  <c r="BC3960" i="11"/>
  <c r="BC3961" i="11"/>
  <c r="BC3962" i="11"/>
  <c r="BC3963" i="11"/>
  <c r="BC3964" i="11"/>
  <c r="BC3965" i="11"/>
  <c r="BC3966" i="11"/>
  <c r="BC3967" i="11"/>
  <c r="BC3968" i="11"/>
  <c r="BC3969" i="11"/>
  <c r="BC3970" i="11"/>
  <c r="BC3971" i="11"/>
  <c r="BC3972" i="11"/>
  <c r="BC3973" i="11"/>
  <c r="BC3974" i="11"/>
  <c r="BC3975" i="11"/>
  <c r="BC3976" i="11"/>
  <c r="BC3977" i="11"/>
  <c r="BC3978" i="11"/>
  <c r="BC3979" i="11"/>
  <c r="BC3980" i="11"/>
  <c r="BC3981" i="11"/>
  <c r="BC3982" i="11"/>
  <c r="BC3983" i="11"/>
  <c r="BC3984" i="11"/>
  <c r="BC3985" i="11"/>
  <c r="BC3986" i="11"/>
  <c r="BC3987" i="11"/>
  <c r="BC3988" i="11"/>
  <c r="BC3989" i="11"/>
  <c r="BC3990" i="11"/>
  <c r="BC3991" i="11"/>
  <c r="BC3992" i="11"/>
  <c r="BC3993" i="11"/>
  <c r="BC3994" i="11"/>
  <c r="BC3995" i="11"/>
  <c r="BC3996" i="11"/>
  <c r="BC3997" i="11"/>
  <c r="BC3998" i="11"/>
  <c r="BC3999" i="11"/>
  <c r="BC4000" i="11"/>
  <c r="BC4001" i="11"/>
  <c r="BC4002" i="11"/>
  <c r="BC4003" i="11"/>
  <c r="BC4004" i="11"/>
  <c r="BC4005" i="11"/>
  <c r="BC4006" i="11"/>
  <c r="BC4007" i="11"/>
  <c r="BC4008" i="11"/>
  <c r="BC4009" i="11"/>
  <c r="BC4010" i="11"/>
  <c r="BC4011" i="11"/>
  <c r="BC4012" i="11"/>
  <c r="BC4013" i="11"/>
  <c r="BC4014" i="11"/>
  <c r="BC4015" i="11"/>
  <c r="BC4016" i="11"/>
  <c r="BC4017" i="11"/>
  <c r="BC4018" i="11"/>
  <c r="BC4019" i="11"/>
  <c r="BC4020" i="11"/>
  <c r="BC4021" i="11"/>
  <c r="BC4022" i="11"/>
  <c r="BC4023" i="11"/>
  <c r="BC4024" i="11"/>
  <c r="BC4025" i="11"/>
  <c r="BC4026" i="11"/>
  <c r="BC4027" i="11"/>
  <c r="BC4028" i="11"/>
  <c r="BC4029" i="11"/>
  <c r="BC4030" i="11"/>
  <c r="BC4031" i="11"/>
  <c r="BC4032" i="11"/>
  <c r="BC4033" i="11"/>
  <c r="BC4034" i="11"/>
  <c r="BC4035" i="11"/>
  <c r="BC4036" i="11"/>
  <c r="BC4037" i="11"/>
  <c r="BC4038" i="11"/>
  <c r="BC4039" i="11"/>
  <c r="BC4040" i="11"/>
  <c r="BC4041" i="11"/>
  <c r="BC4042" i="11"/>
  <c r="BC4043" i="11"/>
  <c r="BC4044" i="11"/>
  <c r="BC4045" i="11"/>
  <c r="BC4046" i="11"/>
  <c r="BC4047" i="11"/>
  <c r="BC4048" i="11"/>
  <c r="BC4049" i="11"/>
  <c r="BC4050" i="11"/>
  <c r="BC4051" i="11"/>
  <c r="BC4052" i="11"/>
  <c r="BC4053" i="11"/>
  <c r="BC4054" i="11"/>
  <c r="BC4055" i="11"/>
  <c r="BC4056" i="11"/>
  <c r="BC4057" i="11"/>
  <c r="BC4058" i="11"/>
  <c r="BC4059" i="11"/>
  <c r="BC4060" i="11"/>
  <c r="BC4061" i="11"/>
  <c r="BC4062" i="11"/>
  <c r="BC4063" i="11"/>
  <c r="BC4064" i="11"/>
  <c r="BC4065" i="11"/>
  <c r="BC4066" i="11"/>
  <c r="BC4067" i="11"/>
  <c r="BC4068" i="11"/>
  <c r="BC4069" i="11"/>
  <c r="BC4070" i="11"/>
  <c r="BC4071" i="11"/>
  <c r="BC4072" i="11"/>
  <c r="BC4073" i="11"/>
  <c r="BC4074" i="11"/>
  <c r="BC4075" i="11"/>
  <c r="BC4076" i="11"/>
  <c r="BC4077" i="11"/>
  <c r="BC4078" i="11"/>
  <c r="BC4079" i="11"/>
  <c r="BC4080" i="11"/>
  <c r="BC4081" i="11"/>
  <c r="BC4082" i="11"/>
  <c r="BC4083" i="11"/>
  <c r="BC4084" i="11"/>
  <c r="BC4085" i="11"/>
  <c r="BC4086" i="11"/>
  <c r="BC4087" i="11"/>
  <c r="BC4088" i="11"/>
  <c r="BC4089" i="11"/>
  <c r="BC4090" i="11"/>
  <c r="BC4091" i="11"/>
  <c r="BC4092" i="11"/>
  <c r="BC4093" i="11"/>
  <c r="BC4094" i="11"/>
  <c r="BC4095" i="11"/>
  <c r="BC4096" i="11"/>
  <c r="BC4097" i="11"/>
  <c r="BC4098" i="11"/>
  <c r="BC4099" i="11"/>
  <c r="BC4100" i="11"/>
  <c r="BC4101" i="11"/>
  <c r="BC4102" i="11"/>
  <c r="BC4103" i="11"/>
  <c r="BC4104" i="11"/>
  <c r="BC4105" i="11"/>
  <c r="BC4106" i="11"/>
  <c r="BC4107" i="11"/>
  <c r="BC4108" i="11"/>
  <c r="BC4109" i="11"/>
  <c r="BC4110" i="11"/>
  <c r="BC4111" i="11"/>
  <c r="BC4112" i="11"/>
  <c r="BC4113" i="11"/>
  <c r="BC4114" i="11"/>
  <c r="BC4115" i="11"/>
  <c r="BC4116" i="11"/>
  <c r="BC4117" i="11"/>
  <c r="BC4118" i="11"/>
  <c r="BC4119" i="11"/>
  <c r="BC4120" i="11"/>
  <c r="BC4121" i="11"/>
  <c r="BC4122" i="11"/>
  <c r="BC4123" i="11"/>
  <c r="BC4124" i="11"/>
  <c r="BC4125" i="11"/>
  <c r="BC4126" i="11"/>
  <c r="BC4127" i="11"/>
  <c r="BC4128" i="11"/>
  <c r="BC4129" i="11"/>
  <c r="BC4130" i="11"/>
  <c r="BC4131" i="11"/>
  <c r="BC4132" i="11"/>
  <c r="BC4133" i="11"/>
  <c r="BC4134" i="11"/>
  <c r="BC4135" i="11"/>
  <c r="BC4136" i="11"/>
  <c r="BC4137" i="11"/>
  <c r="BC4138" i="11"/>
  <c r="BC4139" i="11"/>
  <c r="BC4140" i="11"/>
  <c r="BC4141" i="11"/>
  <c r="BC4142" i="11"/>
  <c r="BC4143" i="11"/>
  <c r="BC4144" i="11"/>
  <c r="BC4145" i="11"/>
  <c r="BC4146" i="11"/>
  <c r="BC4147" i="11"/>
  <c r="BC4148" i="11"/>
  <c r="BC4149" i="11"/>
  <c r="BC4150" i="11"/>
  <c r="BC4151" i="11"/>
  <c r="BC4152" i="11"/>
  <c r="BC4153" i="11"/>
  <c r="BC4154" i="11"/>
  <c r="BC4155" i="11"/>
  <c r="BC4156" i="11"/>
  <c r="BC4157" i="11"/>
  <c r="BC4158" i="11"/>
  <c r="BC4159" i="11"/>
  <c r="BC4160" i="11"/>
  <c r="BC4161" i="11"/>
  <c r="BC4162" i="11"/>
  <c r="BC4163" i="11"/>
  <c r="BC4164" i="11"/>
  <c r="BC4165" i="11"/>
  <c r="BC4166" i="11"/>
  <c r="BC4167" i="11"/>
  <c r="BC4168" i="11"/>
  <c r="BC4169" i="11"/>
  <c r="BC4170" i="11"/>
  <c r="BC4171" i="11"/>
  <c r="BC4172" i="11"/>
  <c r="BC4173" i="11"/>
  <c r="BC4174" i="11"/>
  <c r="BC4175" i="11"/>
  <c r="BC4176" i="11"/>
  <c r="BC4177" i="11"/>
  <c r="BC4178" i="11"/>
  <c r="BC4179" i="11"/>
  <c r="BC4180" i="11"/>
  <c r="BC4181" i="11"/>
  <c r="BC4182" i="11"/>
  <c r="BC4183" i="11"/>
  <c r="BC4184" i="11"/>
  <c r="BC4185" i="11"/>
  <c r="BC4186" i="11"/>
  <c r="BC4187" i="11"/>
  <c r="BC4188" i="11"/>
  <c r="BC4189" i="11"/>
  <c r="BC4190" i="11"/>
  <c r="BC4191" i="11"/>
  <c r="BC4192" i="11"/>
  <c r="BC4193" i="11"/>
  <c r="BC4194" i="11"/>
  <c r="BC4195" i="11"/>
  <c r="BC4196" i="11"/>
  <c r="BC4197" i="11"/>
  <c r="BC4198" i="11"/>
  <c r="BC4199" i="11"/>
  <c r="BC4200" i="11"/>
  <c r="BC4201" i="11"/>
  <c r="BC4202" i="11"/>
  <c r="BC4203" i="11"/>
  <c r="BC4204" i="11"/>
  <c r="BC4205" i="11"/>
  <c r="BC4206" i="11"/>
  <c r="BC4207" i="11"/>
  <c r="BC4208" i="11"/>
  <c r="BC4209" i="11"/>
  <c r="BC4210" i="11"/>
  <c r="BC4211" i="11"/>
  <c r="BC4212" i="11"/>
  <c r="BC4213" i="11"/>
  <c r="BC4214" i="11"/>
  <c r="BC4215" i="11"/>
  <c r="BC4216" i="11"/>
  <c r="BC4217" i="11"/>
  <c r="BC4218" i="11"/>
  <c r="BC4219" i="11"/>
  <c r="BC4220" i="11"/>
  <c r="BC4221" i="11"/>
  <c r="BC4222" i="11"/>
  <c r="BC4223" i="11"/>
  <c r="BC4224" i="11"/>
  <c r="BC4225" i="11"/>
  <c r="BC4226" i="11"/>
  <c r="BC4227" i="11"/>
  <c r="BC4228" i="11"/>
  <c r="BC4229" i="11"/>
  <c r="BC4230" i="11"/>
  <c r="BC4231" i="11"/>
  <c r="BC4232" i="11"/>
  <c r="BC4233" i="11"/>
  <c r="BC4234" i="11"/>
  <c r="BC4235" i="11"/>
  <c r="BC4236" i="11"/>
  <c r="BC4237" i="11"/>
  <c r="BC4238" i="11"/>
  <c r="BC4239" i="11"/>
  <c r="BC4240" i="11"/>
  <c r="BC4241" i="11"/>
  <c r="BC4242" i="11"/>
  <c r="BC4243" i="11"/>
  <c r="BC4244" i="11"/>
  <c r="BC4245" i="11"/>
  <c r="BC4246" i="11"/>
  <c r="BC4247" i="11"/>
  <c r="BC4248" i="11"/>
  <c r="BC4249" i="11"/>
  <c r="BC4250" i="11"/>
  <c r="BC4251" i="11"/>
  <c r="BC4252" i="11"/>
  <c r="BC4253" i="11"/>
  <c r="BC4254" i="11"/>
  <c r="BC4255" i="11"/>
  <c r="BC4256" i="11"/>
  <c r="BC4257" i="11"/>
  <c r="BC4258" i="11"/>
  <c r="BC4259" i="11"/>
  <c r="BC4260" i="11"/>
  <c r="BC4261" i="11"/>
  <c r="BC4262" i="11"/>
  <c r="BC4263" i="11"/>
  <c r="BC4264" i="11"/>
  <c r="BC4265" i="11"/>
  <c r="BC4266" i="11"/>
  <c r="BC4267" i="11"/>
  <c r="BC4268" i="11"/>
  <c r="BC4269" i="11"/>
  <c r="BC4270" i="11"/>
  <c r="BC4271" i="11"/>
  <c r="BC4272" i="11"/>
  <c r="BC4273" i="11"/>
  <c r="BC4274" i="11"/>
  <c r="BC4275" i="11"/>
  <c r="BC4276" i="11"/>
  <c r="BC4277" i="11"/>
  <c r="BC4278" i="11"/>
  <c r="BC4279" i="11"/>
  <c r="BC4280" i="11"/>
  <c r="BC4281" i="11"/>
  <c r="BC4282" i="11"/>
  <c r="BC4283" i="11"/>
  <c r="BC4284" i="11"/>
  <c r="BC4285" i="11"/>
  <c r="BC4286" i="11"/>
  <c r="BC4287" i="11"/>
  <c r="BC4288" i="11"/>
  <c r="BC4289" i="11"/>
  <c r="BC4290" i="11"/>
  <c r="BC4291" i="11"/>
  <c r="BC4292" i="11"/>
  <c r="BC4293" i="11"/>
  <c r="BC4294" i="11"/>
  <c r="BC4295" i="11"/>
  <c r="BC4296" i="11"/>
  <c r="BC4297" i="11"/>
  <c r="BC4298" i="11"/>
  <c r="BC4299" i="11"/>
  <c r="BC4300" i="11"/>
  <c r="BC4301" i="11"/>
  <c r="BC4302" i="11"/>
  <c r="BC4303" i="11"/>
  <c r="BC4304" i="11"/>
  <c r="BC4305" i="11"/>
  <c r="BC4306" i="11"/>
  <c r="BC4307" i="11"/>
  <c r="BC4308" i="11"/>
  <c r="BC4309" i="11"/>
  <c r="BC4310" i="11"/>
  <c r="BC4311" i="11"/>
  <c r="BC4312" i="11"/>
  <c r="BC4313" i="11"/>
  <c r="BC4314" i="11"/>
  <c r="BC4315" i="11"/>
  <c r="BC4316" i="11"/>
  <c r="BC4317" i="11"/>
  <c r="BC4318" i="11"/>
  <c r="BC4319" i="11"/>
  <c r="BC4320" i="11"/>
  <c r="BC4321" i="11"/>
  <c r="BC4322" i="11"/>
  <c r="BC4323" i="11"/>
  <c r="BC4324" i="11"/>
  <c r="BC4325" i="11"/>
  <c r="BC4326" i="11"/>
  <c r="BC4327" i="11"/>
  <c r="BC4328" i="11"/>
  <c r="BC4329" i="11"/>
  <c r="BC4330" i="11"/>
  <c r="BC4331" i="11"/>
  <c r="BC4332" i="11"/>
  <c r="BC4333" i="11"/>
  <c r="BC4334" i="11"/>
  <c r="BC4335" i="11"/>
  <c r="BC4336" i="11"/>
  <c r="BC4337" i="11"/>
  <c r="BC4338" i="11"/>
  <c r="BC4339" i="11"/>
  <c r="BC4340" i="11"/>
  <c r="BC4341" i="11"/>
  <c r="BC4342" i="11"/>
  <c r="BC4343" i="11"/>
  <c r="BC4344" i="11"/>
  <c r="BC4345" i="11"/>
  <c r="BC4346" i="11"/>
  <c r="BC4347" i="11"/>
  <c r="BC4348" i="11"/>
  <c r="BC4349" i="11"/>
  <c r="BC4350" i="11"/>
  <c r="BC4351" i="11"/>
  <c r="BC4352" i="11"/>
  <c r="BC4353" i="11"/>
  <c r="BC4354" i="11"/>
  <c r="BC4355" i="11"/>
  <c r="BC4356" i="11"/>
  <c r="BC4357" i="11"/>
  <c r="BC4358" i="11"/>
  <c r="BC4359" i="11"/>
  <c r="BC4360" i="11"/>
  <c r="BC4361" i="11"/>
  <c r="BC4362" i="11"/>
  <c r="BC4363" i="11"/>
  <c r="BC4364" i="11"/>
  <c r="BC4365" i="11"/>
  <c r="BC4366" i="11"/>
  <c r="BC4367" i="11"/>
  <c r="BC4368" i="11"/>
  <c r="BC4369" i="11"/>
  <c r="BC4370" i="11"/>
  <c r="BC4371" i="11"/>
  <c r="BC4372" i="11"/>
  <c r="BC4373" i="11"/>
  <c r="BC4374" i="11"/>
  <c r="BC4375" i="11"/>
  <c r="BC4376" i="11"/>
  <c r="BC4377" i="11"/>
  <c r="BC4378" i="11"/>
  <c r="BC4379" i="11"/>
  <c r="BC4380" i="11"/>
  <c r="BC4381" i="11"/>
  <c r="BC4382" i="11"/>
  <c r="BC4383" i="11"/>
  <c r="BC4384" i="11"/>
  <c r="BC4385" i="11"/>
  <c r="BC4386" i="11"/>
  <c r="BC4387" i="11"/>
  <c r="BC4388" i="11"/>
  <c r="BC4389" i="11"/>
  <c r="BC4390" i="11"/>
  <c r="BC4391" i="11"/>
  <c r="BC4392" i="11"/>
  <c r="BC4393" i="11"/>
  <c r="BC4394" i="11"/>
  <c r="BC4395" i="11"/>
  <c r="BC4396" i="11"/>
  <c r="BC4397" i="11"/>
  <c r="BC4398" i="11"/>
  <c r="BC4399" i="11"/>
  <c r="BC4400" i="11"/>
  <c r="BC4401" i="11"/>
  <c r="BC4402" i="11"/>
  <c r="BC4403" i="11"/>
  <c r="BC4404" i="11"/>
  <c r="BC4405" i="11"/>
  <c r="BC4406" i="11"/>
  <c r="BC4407" i="11"/>
  <c r="BC4408" i="11"/>
  <c r="BC4409" i="11"/>
  <c r="BC4410" i="11"/>
  <c r="BC4411" i="11"/>
  <c r="BC4412" i="11"/>
  <c r="BC4413" i="11"/>
  <c r="BC4414" i="11"/>
  <c r="BC4415" i="11"/>
  <c r="BC4416" i="11"/>
  <c r="BC4417" i="11"/>
  <c r="BC4418" i="11"/>
  <c r="BC4419" i="11"/>
  <c r="BC4420" i="11"/>
  <c r="BC4421" i="11"/>
  <c r="BC4422" i="11"/>
  <c r="BC4423" i="11"/>
  <c r="BC4424" i="11"/>
  <c r="BC4425" i="11"/>
  <c r="BC4426" i="11"/>
  <c r="BC4427" i="11"/>
  <c r="BC4428" i="11"/>
  <c r="BC4429" i="11"/>
  <c r="BC4430" i="11"/>
  <c r="BC4431" i="11"/>
  <c r="BC4432" i="11"/>
  <c r="BC4433" i="11"/>
  <c r="BC4434" i="11"/>
  <c r="BC4435" i="11"/>
  <c r="BC4436" i="11"/>
  <c r="BC4437" i="11"/>
  <c r="BC4438" i="11"/>
  <c r="BC4439" i="11"/>
  <c r="BC4440" i="11"/>
  <c r="BC4441" i="11"/>
  <c r="BC4442" i="11"/>
  <c r="BC4443" i="11"/>
  <c r="BC4444" i="11"/>
  <c r="BC4445" i="11"/>
  <c r="BC4446" i="11"/>
  <c r="BC4447" i="11"/>
  <c r="BC4448" i="11"/>
  <c r="BC4449" i="11"/>
  <c r="BC4450" i="11"/>
  <c r="BC4451" i="11"/>
  <c r="BC4452" i="11"/>
  <c r="BC4453" i="11"/>
  <c r="BC4454" i="11"/>
  <c r="BC4455" i="11"/>
  <c r="BC4456" i="11"/>
  <c r="BC4457" i="11"/>
  <c r="BC4458" i="11"/>
  <c r="BC4459" i="11"/>
  <c r="BC4460" i="11"/>
  <c r="BC4461" i="11"/>
  <c r="BC4462" i="11"/>
  <c r="BC4463" i="11"/>
  <c r="BC4464" i="11"/>
  <c r="BC4465" i="11"/>
  <c r="BC4466" i="11"/>
  <c r="BC4467" i="11"/>
  <c r="BC4468" i="11"/>
  <c r="BC4469" i="11"/>
  <c r="BC4470" i="11"/>
  <c r="BC4471" i="11"/>
  <c r="BC4472" i="11"/>
  <c r="BC4473" i="11"/>
  <c r="BC4474" i="11"/>
  <c r="BC4475" i="11"/>
  <c r="BC4476" i="11"/>
  <c r="BC4477" i="11"/>
  <c r="BC4478" i="11"/>
  <c r="BC4479" i="11"/>
  <c r="BC4480" i="11"/>
  <c r="BC4481" i="11"/>
  <c r="BC4482" i="11"/>
  <c r="BC4483" i="11"/>
  <c r="BC4484" i="11"/>
  <c r="BC4485" i="11"/>
  <c r="BC4486" i="11"/>
  <c r="BC4487" i="11"/>
  <c r="BC4488" i="11"/>
  <c r="BC4489" i="11"/>
  <c r="BC4490" i="11"/>
  <c r="BC4491" i="11"/>
  <c r="BC4492" i="11"/>
  <c r="BC4493" i="11"/>
  <c r="BC4494" i="11"/>
  <c r="BC4495" i="11"/>
  <c r="BC4496" i="11"/>
  <c r="BC4497" i="11"/>
  <c r="BC4498" i="11"/>
  <c r="BC4499" i="11"/>
  <c r="BC4500" i="11"/>
  <c r="BC4501" i="11"/>
  <c r="BC4502" i="11"/>
  <c r="BC4503" i="11"/>
  <c r="BC4504" i="11"/>
  <c r="BC4505" i="11"/>
  <c r="BC4506" i="11"/>
  <c r="BC4507" i="11"/>
  <c r="BC4508" i="11"/>
  <c r="BC4509" i="11"/>
  <c r="BC4510" i="11"/>
  <c r="BC4511" i="11"/>
  <c r="BC4512" i="11"/>
  <c r="BC4513" i="11"/>
  <c r="BC4514" i="11"/>
  <c r="BC4515" i="11"/>
  <c r="BC4516" i="11"/>
  <c r="BC4517" i="11"/>
  <c r="BC4518" i="11"/>
  <c r="BC4519" i="11"/>
  <c r="BC4520" i="11"/>
  <c r="BC4521" i="11"/>
  <c r="BC4522" i="11"/>
  <c r="BC4523" i="11"/>
  <c r="BC4524" i="11"/>
  <c r="BC4525" i="11"/>
  <c r="BC4526" i="11"/>
  <c r="BC4527" i="11"/>
  <c r="BC4528" i="11"/>
  <c r="BC4529" i="11"/>
  <c r="BC4530" i="11"/>
  <c r="BC4531" i="11"/>
  <c r="BC4532" i="11"/>
  <c r="BC4533" i="11"/>
  <c r="BC4534" i="11"/>
  <c r="BC4535" i="11"/>
  <c r="BC4536" i="11"/>
  <c r="BC4537" i="11"/>
  <c r="BC4538" i="11"/>
  <c r="BC4539" i="11"/>
  <c r="BC4540" i="11"/>
  <c r="BC4541" i="11"/>
  <c r="BC4542" i="11"/>
  <c r="BC4543" i="11"/>
  <c r="BC4544" i="11"/>
  <c r="BC4545" i="11"/>
  <c r="BC4546" i="11"/>
  <c r="BC4547" i="11"/>
  <c r="BC4548" i="11"/>
  <c r="BC4549" i="11"/>
  <c r="BC4550" i="11"/>
  <c r="BC4551" i="11"/>
  <c r="BC4552" i="11"/>
  <c r="BC4553" i="11"/>
  <c r="BC4554" i="11"/>
  <c r="BC4555" i="11"/>
  <c r="BC4556" i="11"/>
  <c r="BC4557" i="11"/>
  <c r="BC4558" i="11"/>
  <c r="BC4559" i="11"/>
  <c r="BC4560" i="11"/>
  <c r="BC4561" i="11"/>
  <c r="BC4562" i="11"/>
  <c r="BC4563" i="11"/>
  <c r="BC4564" i="11"/>
  <c r="BC4565" i="11"/>
  <c r="BC4566" i="11"/>
  <c r="BC4567" i="11"/>
  <c r="BC4568" i="11"/>
  <c r="BC4569" i="11"/>
  <c r="BC4570" i="11"/>
  <c r="BC4571" i="11"/>
  <c r="BC4572" i="11"/>
  <c r="BC4573" i="11"/>
  <c r="BC4574" i="11"/>
  <c r="BC4575" i="11"/>
  <c r="BC4576" i="11"/>
  <c r="BC4577" i="11"/>
  <c r="BC4578" i="11"/>
  <c r="BC4579" i="11"/>
  <c r="BC4580" i="11"/>
  <c r="BC4581" i="11"/>
  <c r="BC4582" i="11"/>
  <c r="BC4583" i="11"/>
  <c r="BC4584" i="11"/>
  <c r="BC4585" i="11"/>
  <c r="BC4586" i="11"/>
  <c r="BC4587" i="11"/>
  <c r="BC4588" i="11"/>
  <c r="BC4589" i="11"/>
  <c r="BC4590" i="11"/>
  <c r="BC4591" i="11"/>
  <c r="BC4592" i="11"/>
  <c r="BC4593" i="11"/>
  <c r="BC4594" i="11"/>
  <c r="BC4595" i="11"/>
  <c r="BC4596" i="11"/>
  <c r="BC4597" i="11"/>
  <c r="BC4598" i="11"/>
  <c r="BC4599" i="11"/>
  <c r="BC4600" i="11"/>
  <c r="BC4601" i="11"/>
  <c r="BC4602" i="11"/>
  <c r="BC4603" i="11"/>
  <c r="BC4604" i="11"/>
  <c r="BC4605" i="11"/>
  <c r="BC4606" i="11"/>
  <c r="BC4607" i="11"/>
  <c r="BC4608" i="11"/>
  <c r="BC4609" i="11"/>
  <c r="BC4610" i="11"/>
  <c r="BC4611" i="11"/>
  <c r="BC4612" i="11"/>
  <c r="BC4613" i="11"/>
  <c r="BC4614" i="11"/>
  <c r="BC4615" i="11"/>
  <c r="BC4616" i="11"/>
  <c r="BC4617" i="11"/>
  <c r="BC4618" i="11"/>
  <c r="BC4619" i="11"/>
  <c r="BC4620" i="11"/>
  <c r="BC4621" i="11"/>
  <c r="BC4622" i="11"/>
  <c r="BC4623" i="11"/>
  <c r="BC4624" i="11"/>
  <c r="BC4625" i="11"/>
  <c r="BC4626" i="11"/>
  <c r="BC4627" i="11"/>
  <c r="BC4628" i="11"/>
  <c r="BC4629" i="11"/>
  <c r="BC4630" i="11"/>
  <c r="BC4631" i="11"/>
  <c r="BC4632" i="11"/>
  <c r="BC4633" i="11"/>
  <c r="BC4634" i="11"/>
  <c r="BC4635" i="11"/>
  <c r="BC4636" i="11"/>
  <c r="BC4637" i="11"/>
  <c r="BC4638" i="11"/>
  <c r="BC4639" i="11"/>
  <c r="BC4640" i="11"/>
  <c r="BC4641" i="11"/>
  <c r="BC4642" i="11"/>
  <c r="BC4643" i="11"/>
  <c r="BC4644" i="11"/>
  <c r="BC4645" i="11"/>
  <c r="BC4646" i="11"/>
  <c r="BC4647" i="11"/>
  <c r="BC4648" i="11"/>
  <c r="BC4649" i="11"/>
  <c r="BC4650" i="11"/>
  <c r="BC4651" i="11"/>
  <c r="BC4652" i="11"/>
  <c r="BC4653" i="11"/>
  <c r="BC4654" i="11"/>
  <c r="BC4655" i="11"/>
  <c r="BC4656" i="11"/>
  <c r="BC4657" i="11"/>
  <c r="BC4658" i="11"/>
  <c r="BC4659" i="11"/>
  <c r="BC4660" i="11"/>
  <c r="BC4661" i="11"/>
  <c r="BC4662" i="11"/>
  <c r="BC4663" i="11"/>
  <c r="BC4664" i="11"/>
  <c r="BC4665" i="11"/>
  <c r="BC4666" i="11"/>
  <c r="BC4667" i="11"/>
  <c r="BC4668" i="11"/>
  <c r="BC4669" i="11"/>
  <c r="BC4670" i="11"/>
  <c r="BC4671" i="11"/>
  <c r="BC4672" i="11"/>
  <c r="BC4673" i="11"/>
  <c r="BC4674" i="11"/>
  <c r="BC4675" i="11"/>
  <c r="BC4676" i="11"/>
  <c r="BC4677" i="11"/>
  <c r="BC4678" i="11"/>
  <c r="BC4679" i="11"/>
  <c r="BC4680" i="11"/>
  <c r="BC4681" i="11"/>
  <c r="BC4682" i="11"/>
  <c r="BC4683" i="11"/>
  <c r="BC4684" i="11"/>
  <c r="BC4685" i="11"/>
  <c r="BC4686" i="11"/>
  <c r="BC4687" i="11"/>
  <c r="BC4688" i="11"/>
  <c r="BC4689" i="11"/>
  <c r="BC4690" i="11"/>
  <c r="BC4691" i="11"/>
  <c r="BC4692" i="11"/>
  <c r="BC4693" i="11"/>
  <c r="BC4694" i="11"/>
  <c r="BC4695" i="11"/>
  <c r="BC4696" i="11"/>
  <c r="BC4697" i="11"/>
  <c r="BC4698" i="11"/>
  <c r="BC4699" i="11"/>
  <c r="BC4700" i="11"/>
  <c r="BC4701" i="11"/>
  <c r="BC4702" i="11"/>
  <c r="BC4703" i="11"/>
  <c r="BC4704" i="11"/>
  <c r="BC4705" i="11"/>
  <c r="BC4706" i="11"/>
  <c r="BC4707" i="11"/>
  <c r="BC4708" i="11"/>
  <c r="BC4709" i="11"/>
  <c r="BC4710" i="11"/>
  <c r="BC4711" i="11"/>
  <c r="BC4712" i="11"/>
  <c r="BC4713" i="11"/>
  <c r="BC4714" i="11"/>
  <c r="BC4715" i="11"/>
  <c r="BC4716" i="11"/>
  <c r="BC4717" i="11"/>
  <c r="BC4718" i="11"/>
  <c r="BC4719" i="11"/>
  <c r="BC4720" i="11"/>
  <c r="BC4721" i="11"/>
  <c r="BC4722" i="11"/>
  <c r="BC4723" i="11"/>
  <c r="BC4724" i="11"/>
  <c r="BC4725" i="11"/>
  <c r="BC4726" i="11"/>
  <c r="BC4727" i="11"/>
  <c r="BC4728" i="11"/>
  <c r="BC4729" i="11"/>
  <c r="BC4730" i="11"/>
  <c r="BC4731" i="11"/>
  <c r="BC4732" i="11"/>
  <c r="BC4733" i="11"/>
  <c r="BC4734" i="11"/>
  <c r="BC4735" i="11"/>
  <c r="BC4736" i="11"/>
  <c r="BC4737" i="11"/>
  <c r="BC4738" i="11"/>
  <c r="BC4739" i="11"/>
  <c r="BC4740" i="11"/>
  <c r="BC4741" i="11"/>
  <c r="BC4742" i="11"/>
  <c r="BC4743" i="11"/>
  <c r="BC4744" i="11"/>
  <c r="BC4745" i="11"/>
  <c r="BC4746" i="11"/>
  <c r="BC4747" i="11"/>
  <c r="BC4748" i="11"/>
  <c r="BC4749" i="11"/>
  <c r="BC4750" i="11"/>
  <c r="BC4751" i="11"/>
  <c r="BC4752" i="11"/>
  <c r="BC4753" i="11"/>
  <c r="BC4754" i="11"/>
  <c r="BC4755" i="11"/>
  <c r="BC4756" i="11"/>
  <c r="BC4757" i="11"/>
  <c r="BC4758" i="11"/>
  <c r="BC4759" i="11"/>
  <c r="BC4760" i="11"/>
  <c r="BC4761" i="11"/>
  <c r="BC4762" i="11"/>
  <c r="BC4763" i="11"/>
  <c r="BC4764" i="11"/>
  <c r="BC4765" i="11"/>
  <c r="BC4766" i="11"/>
  <c r="BC4767" i="11"/>
  <c r="BC4768" i="11"/>
  <c r="BC4769" i="11"/>
  <c r="BC4770" i="11"/>
  <c r="BC4771" i="11"/>
  <c r="BC4772" i="11"/>
  <c r="BC4773" i="11"/>
  <c r="BC4774" i="11"/>
  <c r="BC4775" i="11"/>
  <c r="BC4776" i="11"/>
  <c r="BC4777" i="11"/>
  <c r="BC4778" i="11"/>
  <c r="BC4779" i="11"/>
  <c r="BC4780" i="11"/>
  <c r="BC4781" i="11"/>
  <c r="BC4782" i="11"/>
  <c r="BC4783" i="11"/>
  <c r="BC4784" i="11"/>
  <c r="BC4785" i="11"/>
  <c r="BC4786" i="11"/>
  <c r="BC4787" i="11"/>
  <c r="BC4788" i="11"/>
  <c r="BC4789" i="11"/>
  <c r="BC4790" i="11"/>
  <c r="BC4791" i="11"/>
  <c r="BC4792" i="11"/>
  <c r="BC4793" i="11"/>
  <c r="BC4794" i="11"/>
  <c r="BC4795" i="11"/>
  <c r="BC4796" i="11"/>
  <c r="BC4797" i="11"/>
  <c r="BC4798" i="11"/>
  <c r="BC4799" i="11"/>
  <c r="BC4800" i="11"/>
  <c r="BC4801" i="11"/>
  <c r="BC4802" i="11"/>
  <c r="BC4803" i="11"/>
  <c r="BC4804" i="11"/>
  <c r="BC4805" i="11"/>
  <c r="BC4806" i="11"/>
  <c r="BC4807" i="11"/>
  <c r="BC4808" i="11"/>
  <c r="BC4809" i="11"/>
  <c r="BC4810" i="11"/>
  <c r="BC4811" i="11"/>
  <c r="BC4812" i="11"/>
  <c r="BC4813" i="11"/>
  <c r="BC4814" i="11"/>
  <c r="BC4815" i="11"/>
  <c r="BC4816" i="11"/>
  <c r="BC4817" i="11"/>
  <c r="BC4818" i="11"/>
  <c r="BC4819" i="11"/>
  <c r="BC4820" i="11"/>
  <c r="BC4821" i="11"/>
  <c r="BC4822" i="11"/>
  <c r="BC4823" i="11"/>
  <c r="BC4824" i="11"/>
  <c r="BC4825" i="11"/>
  <c r="BC4826" i="11"/>
  <c r="BC4827" i="11"/>
  <c r="BC4828" i="11"/>
  <c r="BC4829" i="11"/>
  <c r="BC4830" i="11"/>
  <c r="BC4831" i="11"/>
  <c r="BC4832" i="11"/>
  <c r="BC4833" i="11"/>
  <c r="BC4834" i="11"/>
  <c r="BC4835" i="11"/>
  <c r="BC4836" i="11"/>
  <c r="BC4837" i="11"/>
  <c r="BC4838" i="11"/>
  <c r="BC4839" i="11"/>
  <c r="BC4840" i="11"/>
  <c r="BC4841" i="11"/>
  <c r="BC4842" i="11"/>
  <c r="BC4843" i="11"/>
  <c r="BC4844" i="11"/>
  <c r="BC4845" i="11"/>
  <c r="BC4846" i="11"/>
  <c r="BC4847" i="11"/>
  <c r="BC4848" i="11"/>
  <c r="BC4849" i="11"/>
  <c r="BC4850" i="11"/>
  <c r="BC4851" i="11"/>
  <c r="BC4852" i="11"/>
  <c r="BC4853" i="11"/>
  <c r="BC4854" i="11"/>
  <c r="BC4855" i="11"/>
  <c r="BC4856" i="11"/>
  <c r="BC4857" i="11"/>
  <c r="BC4858" i="11"/>
  <c r="BC4859" i="11"/>
  <c r="BC4860" i="11"/>
  <c r="BC4861" i="11"/>
  <c r="BC4862" i="11"/>
  <c r="BC4863" i="11"/>
  <c r="BC4864" i="11"/>
  <c r="BC4865" i="11"/>
  <c r="BC4866" i="11"/>
  <c r="BC4867" i="11"/>
  <c r="BC4868" i="11"/>
  <c r="BC4869" i="11"/>
  <c r="BC4870" i="11"/>
  <c r="BC4871" i="11"/>
  <c r="BC4872" i="11"/>
  <c r="BC4873" i="11"/>
  <c r="BC4874" i="11"/>
  <c r="BC4875" i="11"/>
  <c r="BC4876" i="11"/>
  <c r="BC4877" i="11"/>
  <c r="BC4878" i="11"/>
  <c r="BC4879" i="11"/>
  <c r="BC4880" i="11"/>
  <c r="BC4881" i="11"/>
  <c r="BC4882" i="11"/>
  <c r="BC4883" i="11"/>
  <c r="BC4884" i="11"/>
  <c r="BC4885" i="11"/>
  <c r="BC4886" i="11"/>
  <c r="BC4887" i="11"/>
  <c r="BC4888" i="11"/>
  <c r="BC4889" i="11"/>
  <c r="BC4890" i="11"/>
  <c r="BC4891" i="11"/>
  <c r="BC4892" i="11"/>
  <c r="BC4893" i="11"/>
  <c r="BC4894" i="11"/>
  <c r="BC4895" i="11"/>
  <c r="BC4896" i="11"/>
  <c r="BC4897" i="11"/>
  <c r="BC4898" i="11"/>
  <c r="BC4899" i="11"/>
  <c r="BC4900" i="11"/>
  <c r="BC4901" i="11"/>
  <c r="BC4902" i="11"/>
  <c r="BC4903" i="11"/>
  <c r="BC4904" i="11"/>
  <c r="BC4905" i="11"/>
  <c r="BC4906" i="11"/>
  <c r="BC4907" i="11"/>
  <c r="BC4908" i="11"/>
  <c r="BC4909" i="11"/>
  <c r="BC4910" i="11"/>
  <c r="BC4911" i="11"/>
  <c r="BC4912" i="11"/>
  <c r="BC4913" i="11"/>
  <c r="BC4914" i="11"/>
  <c r="BC4915" i="11"/>
  <c r="BC4916" i="11"/>
  <c r="BC4917" i="11"/>
  <c r="BC4918" i="11"/>
  <c r="BC4919" i="11"/>
  <c r="BC4920" i="11"/>
  <c r="BC4921" i="11"/>
  <c r="BC4922" i="11"/>
  <c r="BC4923" i="11"/>
  <c r="BC4924" i="11"/>
  <c r="BC4925" i="11"/>
  <c r="BC4926" i="11"/>
  <c r="BC4927" i="11"/>
  <c r="BC4928" i="11"/>
  <c r="BC4929" i="11"/>
  <c r="BC4930" i="11"/>
  <c r="BC4931" i="11"/>
  <c r="BC4932" i="11"/>
  <c r="BC4933" i="11"/>
  <c r="BC4934" i="11"/>
  <c r="BC4935" i="11"/>
  <c r="BC4936" i="11"/>
  <c r="BC4937" i="11"/>
  <c r="BC4938" i="11"/>
  <c r="BC4939" i="11"/>
  <c r="BC4940" i="11"/>
  <c r="BC4941" i="11"/>
  <c r="BC4942" i="11"/>
  <c r="BC4943" i="11"/>
  <c r="BC4944" i="11"/>
  <c r="BC4945" i="11"/>
  <c r="BC4946" i="11"/>
  <c r="BC4947" i="11"/>
  <c r="BC4948" i="11"/>
  <c r="BC4949" i="11"/>
  <c r="BC4950" i="11"/>
  <c r="BC4951" i="11"/>
  <c r="BC4952" i="11"/>
  <c r="BC4953" i="11"/>
  <c r="BC4954" i="11"/>
  <c r="BC4955" i="11"/>
  <c r="BC4956" i="11"/>
  <c r="BC4957" i="11"/>
  <c r="BC4958" i="11"/>
  <c r="BC4959" i="11"/>
  <c r="BC4960" i="11"/>
  <c r="BC4961" i="11"/>
  <c r="BC4962" i="11"/>
  <c r="BC4963" i="11"/>
  <c r="BC4964" i="11"/>
  <c r="BC4965" i="11"/>
  <c r="BC4966" i="11"/>
  <c r="BC4967" i="11"/>
  <c r="BC4968" i="11"/>
  <c r="BC4969" i="11"/>
  <c r="BC4970" i="11"/>
  <c r="BC4971" i="11"/>
  <c r="BC4972" i="11"/>
  <c r="BC4973" i="11"/>
  <c r="BC4974" i="11"/>
  <c r="BC4975" i="11"/>
  <c r="BC4976" i="11"/>
  <c r="BC4977" i="11"/>
  <c r="BC4978" i="11"/>
  <c r="BC4979" i="11"/>
  <c r="BC4980" i="11"/>
  <c r="BC4981" i="11"/>
  <c r="BC4982" i="11"/>
  <c r="BC4983" i="11"/>
  <c r="BC4984" i="11"/>
  <c r="BC4985" i="11"/>
  <c r="BC4986" i="11"/>
  <c r="BC4987" i="11"/>
  <c r="BC4988" i="11"/>
  <c r="BC4989" i="11"/>
  <c r="BC4990" i="11"/>
  <c r="BC4991" i="11"/>
  <c r="BC4992" i="11"/>
  <c r="BC4993" i="11"/>
  <c r="BC4994" i="11"/>
  <c r="BC4995" i="11"/>
  <c r="BC4996" i="11"/>
  <c r="BC4997" i="11"/>
  <c r="BC4998" i="11"/>
  <c r="BC4999" i="11"/>
  <c r="BC5000" i="11"/>
  <c r="BC5001" i="11"/>
  <c r="BC5002" i="11"/>
  <c r="BC5003" i="11"/>
  <c r="BC5004" i="11"/>
  <c r="BC5005" i="11"/>
  <c r="BC5006" i="11"/>
  <c r="BC5007" i="11"/>
  <c r="BC5008" i="11"/>
  <c r="BC5009" i="11"/>
  <c r="BC5010" i="11"/>
  <c r="BC5011" i="11"/>
  <c r="BC5012" i="11"/>
  <c r="BC5013" i="11"/>
  <c r="BC5014" i="11"/>
  <c r="BC5015" i="11"/>
  <c r="BC5016" i="11"/>
  <c r="BC5017" i="11"/>
  <c r="BC5018" i="11"/>
  <c r="BC5019" i="11"/>
  <c r="BC5020" i="11"/>
  <c r="BC5021" i="11"/>
  <c r="BC5022" i="11"/>
  <c r="BC5023" i="11"/>
  <c r="BC5024" i="11"/>
  <c r="BC5025" i="11"/>
  <c r="BC5026" i="11"/>
  <c r="BC5027" i="11"/>
  <c r="BC5028" i="11"/>
  <c r="BC5029" i="11"/>
  <c r="BC5030" i="11"/>
  <c r="BC5031" i="11"/>
  <c r="BC5032" i="11"/>
  <c r="BC5033" i="11"/>
  <c r="BC5034" i="11"/>
  <c r="BC5035" i="11"/>
  <c r="BC5036" i="11"/>
  <c r="BC5037" i="11"/>
  <c r="BC5038" i="11"/>
  <c r="BC5039" i="11"/>
  <c r="BC5040" i="11"/>
  <c r="BC5041" i="11"/>
  <c r="BC5042" i="11"/>
  <c r="BC5043" i="11"/>
  <c r="BC5044" i="11"/>
  <c r="BC5045" i="11"/>
  <c r="BC5046" i="11"/>
  <c r="BC5047" i="11"/>
  <c r="BC5048" i="11"/>
  <c r="BC5049" i="11"/>
  <c r="BC5050" i="11"/>
  <c r="BC5051" i="11"/>
  <c r="BC5052" i="11"/>
  <c r="BC5053" i="11"/>
  <c r="BC5054" i="11"/>
  <c r="BC5055" i="11"/>
  <c r="BC5056" i="11"/>
  <c r="BC5057" i="11"/>
  <c r="BC5058" i="11"/>
  <c r="BC5059" i="11"/>
  <c r="BC5060" i="11"/>
  <c r="BC5061" i="11"/>
  <c r="BC5062" i="11"/>
  <c r="BC5063" i="11"/>
  <c r="BC5064" i="11"/>
  <c r="BC5065" i="11"/>
  <c r="BC5066" i="11"/>
  <c r="BC5067" i="11"/>
  <c r="BC5068" i="11"/>
  <c r="BC5069" i="11"/>
  <c r="BC5070" i="11"/>
  <c r="BC5071" i="11"/>
  <c r="BC5072" i="11"/>
  <c r="BC5073" i="11"/>
  <c r="BC5074" i="11"/>
  <c r="BC5075" i="11"/>
  <c r="BC5076" i="11"/>
  <c r="BC5077" i="11"/>
  <c r="BC5078" i="11"/>
  <c r="BC5079" i="11"/>
  <c r="BC5080" i="11"/>
  <c r="BC5081" i="11"/>
  <c r="BC5082" i="11"/>
  <c r="BC5083" i="11"/>
  <c r="BC5084" i="11"/>
  <c r="BC5085" i="11"/>
  <c r="BC5086" i="11"/>
  <c r="BC5087" i="11"/>
  <c r="BC5088" i="11"/>
  <c r="BC5089" i="11"/>
  <c r="BC5090" i="11"/>
  <c r="BC5091" i="11"/>
  <c r="BC5092" i="11"/>
  <c r="BC5093" i="11"/>
  <c r="BC5094" i="11"/>
  <c r="BC5095" i="11"/>
  <c r="BC5096" i="11"/>
  <c r="BC5097" i="11"/>
  <c r="BC5098" i="11"/>
  <c r="BC5099" i="11"/>
  <c r="BC5100" i="11"/>
  <c r="BC5101" i="11"/>
  <c r="BC5102" i="11"/>
  <c r="BC5103" i="11"/>
  <c r="BC5104" i="11"/>
  <c r="BC5105" i="11"/>
  <c r="BC5106" i="11"/>
  <c r="BC5107" i="11"/>
  <c r="BC5108" i="11"/>
  <c r="BC5109" i="11"/>
  <c r="BC5110" i="11"/>
  <c r="BC5111" i="11"/>
  <c r="BC5112" i="11"/>
  <c r="BC5113" i="11"/>
  <c r="BC5114" i="11"/>
  <c r="BC5115" i="11"/>
  <c r="BC5116" i="11"/>
  <c r="BC5117" i="11"/>
  <c r="BC5118" i="11"/>
  <c r="BC5119" i="11"/>
  <c r="BC5120" i="11"/>
  <c r="BC5121" i="11"/>
  <c r="BC5122" i="11"/>
  <c r="BC5123" i="11"/>
  <c r="BC5124" i="11"/>
  <c r="BC5125" i="11"/>
  <c r="BC5126" i="11"/>
  <c r="BC5127" i="11"/>
  <c r="BC5128" i="11"/>
  <c r="BC5129" i="11"/>
  <c r="BC5130" i="11"/>
  <c r="BC5131" i="11"/>
  <c r="BC5132" i="11"/>
  <c r="BC5133" i="11"/>
  <c r="BC5134" i="11"/>
  <c r="BC5135" i="11"/>
  <c r="BC5136" i="11"/>
  <c r="BC5137" i="11"/>
  <c r="BC5138" i="11"/>
  <c r="BC5139" i="11"/>
  <c r="BC5140" i="11"/>
  <c r="BC5141" i="11"/>
  <c r="BC5142" i="11"/>
  <c r="BC5143" i="11"/>
  <c r="BC5144" i="11"/>
  <c r="BC5145" i="11"/>
  <c r="BC5146" i="11"/>
  <c r="BC5147" i="11"/>
  <c r="BC5148" i="11"/>
  <c r="BC5149" i="11"/>
  <c r="BC5150" i="11"/>
  <c r="BC5151" i="11"/>
  <c r="BC5152" i="11"/>
  <c r="BC5153" i="11"/>
  <c r="BC5154" i="11"/>
  <c r="BC5155" i="11"/>
  <c r="BC5156" i="11"/>
  <c r="BC5157" i="11"/>
  <c r="BC5158" i="11"/>
  <c r="BC5159" i="11"/>
  <c r="BC5160" i="11"/>
  <c r="BC5161" i="11"/>
  <c r="BC5162" i="11"/>
  <c r="BC5163" i="11"/>
  <c r="BC5164" i="11"/>
  <c r="BC5165" i="11"/>
  <c r="BC5166" i="11"/>
  <c r="BC5167" i="11"/>
  <c r="BC5168" i="11"/>
  <c r="BC5169" i="11"/>
  <c r="BC5170" i="11"/>
  <c r="BC5171" i="11"/>
  <c r="BC5172" i="11"/>
  <c r="BC5173" i="11"/>
  <c r="BC5174" i="11"/>
  <c r="BC5175" i="11"/>
  <c r="BC5176" i="11"/>
  <c r="BC5177" i="11"/>
  <c r="BC5178" i="11"/>
  <c r="BC5179" i="11"/>
  <c r="BC5180" i="11"/>
  <c r="BC5181" i="11"/>
  <c r="BC5182" i="11"/>
  <c r="BC5183" i="11"/>
  <c r="BC5184" i="11"/>
  <c r="BC5185" i="11"/>
  <c r="BC5186" i="11"/>
  <c r="BC5187" i="11"/>
  <c r="BC5188" i="11"/>
  <c r="BC5189" i="11"/>
  <c r="BC5190" i="11"/>
  <c r="BC5191" i="11"/>
  <c r="BC5192" i="11"/>
  <c r="BC5193" i="11"/>
  <c r="BC5194" i="11"/>
  <c r="BC5195" i="11"/>
  <c r="BC5196" i="11"/>
  <c r="BC5197" i="11"/>
  <c r="BC5198" i="11"/>
  <c r="BC5199" i="11"/>
  <c r="BC5200" i="11"/>
  <c r="BC5201" i="11"/>
  <c r="BC5202" i="11"/>
  <c r="BC5203" i="11"/>
  <c r="BC5204" i="11"/>
  <c r="BC5205" i="11"/>
  <c r="BC5206" i="11"/>
  <c r="BC5207" i="11"/>
  <c r="BC5208" i="11"/>
  <c r="BC5209" i="11"/>
  <c r="BC5210" i="11"/>
  <c r="BC5211" i="11"/>
  <c r="BC5212" i="11"/>
  <c r="BC5213" i="11"/>
  <c r="BC5214" i="11"/>
  <c r="BC5215" i="11"/>
  <c r="BC5216" i="11"/>
  <c r="BC5217" i="11"/>
  <c r="BC5218" i="11"/>
  <c r="BC5219" i="11"/>
  <c r="BC5220" i="11"/>
  <c r="BC5221" i="11"/>
  <c r="BC5222" i="11"/>
  <c r="BC5223" i="11"/>
  <c r="BC5224" i="11"/>
  <c r="BC5225" i="11"/>
  <c r="BC5226" i="11"/>
  <c r="BC5227" i="11"/>
  <c r="BC5228" i="11"/>
  <c r="BC5229" i="11"/>
  <c r="BC5230" i="11"/>
  <c r="BC5231" i="11"/>
  <c r="BC5232" i="11"/>
  <c r="BC5233" i="11"/>
  <c r="BC5234" i="11"/>
  <c r="BC5235" i="11"/>
  <c r="BC5236" i="11"/>
  <c r="BC5237" i="11"/>
  <c r="BC5238" i="11"/>
  <c r="BC5239" i="11"/>
  <c r="BC5240" i="11"/>
  <c r="BC5241" i="11"/>
  <c r="BC5242" i="11"/>
  <c r="BC5243" i="11"/>
  <c r="BC5244" i="11"/>
  <c r="BC5245" i="11"/>
  <c r="BC5246" i="11"/>
  <c r="BC5247" i="11"/>
  <c r="BC5248" i="11"/>
  <c r="BC5249" i="11"/>
  <c r="BC5250" i="11"/>
  <c r="BC5251" i="11"/>
  <c r="BC5252" i="11"/>
  <c r="BC5253" i="11"/>
  <c r="BC5254" i="11"/>
  <c r="BC5255" i="11"/>
  <c r="BC5256" i="11"/>
  <c r="BC5257" i="11"/>
  <c r="BC5258" i="11"/>
  <c r="BC5259" i="11"/>
  <c r="BC5260" i="11"/>
  <c r="BC5261" i="11"/>
  <c r="BC5262" i="11"/>
  <c r="BC5263" i="11"/>
  <c r="BC5264" i="11"/>
  <c r="BC5265" i="11"/>
  <c r="BC5266" i="11"/>
  <c r="BC5267" i="11"/>
  <c r="BC5268" i="11"/>
  <c r="BC5269" i="11"/>
  <c r="BC5270" i="11"/>
  <c r="BC5271" i="11"/>
  <c r="BC5272" i="11"/>
  <c r="BC5273" i="11"/>
  <c r="BC5274" i="11"/>
  <c r="BC5275" i="11"/>
  <c r="BC5276" i="11"/>
  <c r="BC5277" i="11"/>
  <c r="BC5278" i="11"/>
  <c r="BC5279" i="11"/>
  <c r="BC5280" i="11"/>
  <c r="BC5281" i="11"/>
  <c r="BC5282" i="11"/>
  <c r="BC5283" i="11"/>
  <c r="BC5284" i="11"/>
  <c r="BC5285" i="11"/>
  <c r="BC5286" i="11"/>
  <c r="BC5287" i="11"/>
  <c r="BC5288" i="11"/>
  <c r="BC5289" i="11"/>
  <c r="BC5290" i="11"/>
  <c r="BC5291" i="11"/>
  <c r="BC5292" i="11"/>
  <c r="BC5293" i="11"/>
  <c r="BC5294" i="11"/>
  <c r="BC5295" i="11"/>
  <c r="BC5296" i="11"/>
  <c r="BC5297" i="11"/>
  <c r="BC5298" i="11"/>
  <c r="BC5299" i="11"/>
  <c r="BC5300" i="11"/>
  <c r="BC5301" i="11"/>
  <c r="BC5302" i="11"/>
  <c r="BC5303" i="11"/>
  <c r="BC5304" i="11"/>
  <c r="BC5305" i="11"/>
  <c r="BC5306" i="11"/>
  <c r="BC5307" i="11"/>
  <c r="BC5308" i="11"/>
  <c r="BC5309" i="11"/>
  <c r="BC5310" i="11"/>
  <c r="BC5311" i="11"/>
  <c r="BC5312" i="11"/>
  <c r="BC5313" i="11"/>
  <c r="BC5314" i="11"/>
  <c r="BC5315" i="11"/>
  <c r="BC5316" i="11"/>
  <c r="BC5317" i="11"/>
  <c r="BC5318" i="11"/>
  <c r="BC5319" i="11"/>
  <c r="BC5320" i="11"/>
  <c r="BC5321" i="11"/>
  <c r="BC5322" i="11"/>
  <c r="BC5323" i="11"/>
  <c r="BC5324" i="11"/>
  <c r="BC5325" i="11"/>
  <c r="BC5326" i="11"/>
  <c r="BC5327" i="11"/>
  <c r="BC5328" i="11"/>
  <c r="BC5329" i="11"/>
  <c r="BC5330" i="11"/>
  <c r="BC5331" i="11"/>
  <c r="BC5332" i="11"/>
  <c r="BC5333" i="11"/>
  <c r="BC5334" i="11"/>
  <c r="BC5335" i="11"/>
  <c r="BC5336" i="11"/>
  <c r="BC5337" i="11"/>
  <c r="BC5338" i="11"/>
  <c r="BC5339" i="11"/>
  <c r="BC5340" i="11"/>
  <c r="BC5341" i="11"/>
  <c r="BC5342" i="11"/>
  <c r="BC5343" i="11"/>
  <c r="BC5344" i="11"/>
  <c r="BC5345" i="11"/>
  <c r="BC5346" i="11"/>
  <c r="BC5347" i="11"/>
  <c r="BC5348" i="11"/>
  <c r="BC5349" i="11"/>
  <c r="BC5350" i="11"/>
  <c r="BC5351" i="11"/>
  <c r="BC5352" i="11"/>
  <c r="BC5353" i="11"/>
  <c r="BC5354" i="11"/>
  <c r="BC5355" i="11"/>
  <c r="BC5356" i="11"/>
  <c r="BC5357" i="11"/>
  <c r="BC5358" i="11"/>
  <c r="BC5359" i="11"/>
  <c r="BC5360" i="11"/>
  <c r="BC5361" i="11"/>
  <c r="BC5362" i="11"/>
  <c r="BC5363" i="11"/>
  <c r="BC5364" i="11"/>
  <c r="BC5365" i="11"/>
  <c r="BC5366" i="11"/>
  <c r="BC5367" i="11"/>
  <c r="BC5368" i="11"/>
  <c r="BC5369" i="11"/>
  <c r="BC5370" i="11"/>
  <c r="BC5371" i="11"/>
  <c r="BC5372" i="11"/>
  <c r="BC5373" i="11"/>
  <c r="BC5374" i="11"/>
  <c r="BC5375" i="11"/>
  <c r="BC5376" i="11"/>
  <c r="BC5377" i="11"/>
  <c r="BC5378" i="11"/>
  <c r="BC5379" i="11"/>
  <c r="BC5380" i="11"/>
  <c r="BC5381" i="11"/>
  <c r="BC5382" i="11"/>
  <c r="BC5383" i="11"/>
  <c r="BC5384" i="11"/>
  <c r="BC5385" i="11"/>
  <c r="BC5386" i="11"/>
  <c r="BC5387" i="11"/>
  <c r="BC5388" i="11"/>
  <c r="BC5389" i="11"/>
  <c r="BC5390" i="11"/>
  <c r="BC5391" i="11"/>
  <c r="BC5392" i="11"/>
  <c r="BC5393" i="11"/>
  <c r="BC5394" i="11"/>
  <c r="BC5395" i="11"/>
  <c r="BC5396" i="11"/>
  <c r="BC5397" i="11"/>
  <c r="BC5398" i="11"/>
  <c r="BC5399" i="11"/>
  <c r="BC5400" i="11"/>
  <c r="BC5401" i="11"/>
  <c r="BC5402" i="11"/>
  <c r="BC5403" i="11"/>
  <c r="BC5404" i="11"/>
  <c r="BC5405" i="11"/>
  <c r="BC5406" i="11"/>
  <c r="BC5407" i="11"/>
  <c r="BC5408" i="11"/>
  <c r="BC5409" i="11"/>
  <c r="BC5410" i="11"/>
  <c r="BC5411" i="11"/>
  <c r="BC5412" i="11"/>
  <c r="BC5413" i="11"/>
  <c r="BC5414" i="11"/>
  <c r="BC5415" i="11"/>
  <c r="BC5416" i="11"/>
  <c r="BC5417" i="11"/>
  <c r="BC5418" i="11"/>
  <c r="BC5419" i="11"/>
  <c r="BC5420" i="11"/>
  <c r="BC5421" i="11"/>
  <c r="BC5422" i="11"/>
  <c r="BC5423" i="11"/>
  <c r="BC5424" i="11"/>
  <c r="BC5425" i="11"/>
  <c r="BC5426" i="11"/>
  <c r="BC5427" i="11"/>
  <c r="BC5428" i="11"/>
  <c r="BC5429" i="11"/>
  <c r="BC5430" i="11"/>
  <c r="BC5431" i="11"/>
  <c r="BC5432" i="11"/>
  <c r="BC5433" i="11"/>
  <c r="BC5434" i="11"/>
  <c r="BC5435" i="11"/>
  <c r="BC5436" i="11"/>
  <c r="BC5437" i="11"/>
  <c r="BC5438" i="11"/>
  <c r="BC5439" i="11"/>
  <c r="BC5440" i="11"/>
  <c r="BC5441" i="11"/>
  <c r="BC5442" i="11"/>
  <c r="BC5443" i="11"/>
  <c r="BC5444" i="11"/>
  <c r="BC5445" i="11"/>
  <c r="BC5446" i="11"/>
  <c r="BC5447" i="11"/>
  <c r="BC5448" i="11"/>
  <c r="BC5449" i="11"/>
  <c r="BC5450" i="11"/>
  <c r="BC5451" i="11"/>
  <c r="BC5452" i="11"/>
  <c r="BC5453" i="11"/>
  <c r="BC5454" i="11"/>
  <c r="BC5455" i="11"/>
  <c r="BC5456" i="11"/>
  <c r="BC5457" i="11"/>
  <c r="BC5458" i="11"/>
  <c r="BC5459" i="11"/>
  <c r="BC5460" i="11"/>
  <c r="BC5461" i="11"/>
  <c r="BC5462" i="11"/>
  <c r="BC5463" i="11"/>
  <c r="BC5464" i="11"/>
  <c r="BC5465" i="11"/>
  <c r="BC5466" i="11"/>
  <c r="BC5467" i="11"/>
  <c r="BC5468" i="11"/>
  <c r="BC5469" i="11"/>
  <c r="BC5470" i="11"/>
  <c r="BC5471" i="11"/>
  <c r="BC5472" i="11"/>
  <c r="BC5473" i="11"/>
  <c r="BC5474" i="11"/>
  <c r="BC5475" i="11"/>
  <c r="BC5476" i="11"/>
  <c r="BC5477" i="11"/>
  <c r="BC5478" i="11"/>
  <c r="BC5479" i="11"/>
  <c r="BC5480" i="11"/>
  <c r="BC5481" i="11"/>
  <c r="BC5482" i="11"/>
  <c r="BC5483" i="11"/>
  <c r="BC5484" i="11"/>
  <c r="BC5485" i="11"/>
  <c r="BC5486" i="11"/>
  <c r="BC5487" i="11"/>
  <c r="BC5488" i="11"/>
  <c r="BC5489" i="11"/>
  <c r="BC5490" i="11"/>
  <c r="BC5491" i="11"/>
  <c r="BC5492" i="11"/>
  <c r="BC5493" i="11"/>
  <c r="BC5494" i="11"/>
  <c r="BC5495" i="11"/>
  <c r="BC5496" i="11"/>
  <c r="BC5497" i="11"/>
  <c r="BC5498" i="11"/>
  <c r="BC5499" i="11"/>
  <c r="BC5500" i="11"/>
  <c r="BC5501" i="11"/>
  <c r="BC5502" i="11"/>
  <c r="BC5503" i="11"/>
  <c r="BC5504" i="11"/>
  <c r="BC5505" i="11"/>
  <c r="BC5506" i="11"/>
  <c r="BC5507" i="11"/>
  <c r="BC5508" i="11"/>
  <c r="BC5509" i="11"/>
  <c r="BC5510" i="11"/>
  <c r="BC5511" i="11"/>
  <c r="BC5512" i="11"/>
  <c r="BC5513" i="11"/>
  <c r="BC5514" i="11"/>
  <c r="BC5515" i="11"/>
  <c r="BC5516" i="11"/>
  <c r="BC5517" i="11"/>
  <c r="BC5518" i="11"/>
  <c r="BC5519" i="11"/>
  <c r="BC5520" i="11"/>
  <c r="BC5521" i="11"/>
  <c r="BC5522" i="11"/>
  <c r="BC5523" i="11"/>
  <c r="BC5524" i="11"/>
  <c r="BC5525" i="11"/>
  <c r="BC5526" i="11"/>
  <c r="BC5527" i="11"/>
  <c r="BC5528" i="11"/>
  <c r="BC5529" i="11"/>
  <c r="BC5530" i="11"/>
  <c r="BC5531" i="11"/>
  <c r="BC5532" i="11"/>
  <c r="BC5533" i="11"/>
  <c r="BC5534" i="11"/>
  <c r="BC5535" i="11"/>
  <c r="BC5536" i="11"/>
  <c r="BC5537" i="11"/>
  <c r="BC5538" i="11"/>
  <c r="BC5539" i="11"/>
  <c r="BC5540" i="11"/>
  <c r="BC5541" i="11"/>
  <c r="BC5542" i="11"/>
  <c r="BC5543" i="11"/>
  <c r="BC5544" i="11"/>
  <c r="BC5545" i="11"/>
  <c r="BC5546" i="11"/>
  <c r="BC5547" i="11"/>
  <c r="BC5548" i="11"/>
  <c r="BC5549" i="11"/>
  <c r="BC5550" i="11"/>
  <c r="BC5551" i="11"/>
  <c r="BC5552" i="11"/>
  <c r="BC5553" i="11"/>
  <c r="BC5554" i="11"/>
  <c r="BC5555" i="11"/>
  <c r="BC5556" i="11"/>
  <c r="BC5557" i="11"/>
  <c r="BC5558" i="11"/>
  <c r="BC5559" i="11"/>
  <c r="BC5560" i="11"/>
  <c r="BC5561" i="11"/>
  <c r="BC5562" i="11"/>
  <c r="BC5563" i="11"/>
  <c r="BC5564" i="11"/>
  <c r="BC5565" i="11"/>
  <c r="BC5566" i="11"/>
  <c r="BC5567" i="11"/>
  <c r="BC5568" i="11"/>
  <c r="BC5569" i="11"/>
  <c r="BC5570" i="11"/>
  <c r="BC5571" i="11"/>
  <c r="BC5572" i="11"/>
  <c r="BC5573" i="11"/>
  <c r="BC5574" i="11"/>
  <c r="BC5575" i="11"/>
  <c r="BC5576" i="11"/>
  <c r="BC5577" i="11"/>
  <c r="BC5578" i="11"/>
  <c r="BC5579" i="11"/>
  <c r="BC5580" i="11"/>
  <c r="BC5581" i="11"/>
  <c r="BC5582" i="11"/>
  <c r="BC5583" i="11"/>
  <c r="BC5584" i="11"/>
  <c r="BC5585" i="11"/>
  <c r="BC5586" i="11"/>
  <c r="BC5587" i="11"/>
  <c r="BC5588" i="11"/>
  <c r="BC5589" i="11"/>
  <c r="BC5590" i="11"/>
  <c r="BC5591" i="11"/>
  <c r="BC5592" i="11"/>
  <c r="BC5593" i="11"/>
  <c r="BC5594" i="11"/>
  <c r="BC5595" i="11"/>
  <c r="BC5596" i="11"/>
  <c r="BC5597" i="11"/>
  <c r="BC5598" i="11"/>
  <c r="BC5599" i="11"/>
  <c r="BC5600" i="11"/>
  <c r="BC5601" i="11"/>
  <c r="BC5602" i="11"/>
  <c r="BC5603" i="11"/>
  <c r="BC5604" i="11"/>
  <c r="BC5605" i="11"/>
  <c r="BC5606" i="11"/>
  <c r="BC5607" i="11"/>
  <c r="BC5608" i="11"/>
  <c r="BC5609" i="11"/>
  <c r="BC5610" i="11"/>
  <c r="BC5611" i="11"/>
  <c r="BC5612" i="11"/>
  <c r="BC5613" i="11"/>
  <c r="BC5614" i="11"/>
  <c r="BC5615" i="11"/>
  <c r="BC5616" i="11"/>
  <c r="BC5617" i="11"/>
  <c r="BC5618" i="11"/>
  <c r="BC5619" i="11"/>
  <c r="BC5620" i="11"/>
  <c r="BC5621" i="11"/>
  <c r="BC5622" i="11"/>
  <c r="BC5623" i="11"/>
  <c r="BC5624" i="11"/>
  <c r="BC5625" i="11"/>
  <c r="BC5626" i="11"/>
  <c r="BC5627" i="11"/>
  <c r="BC5628" i="11"/>
  <c r="BC5629" i="11"/>
  <c r="BC5630" i="11"/>
  <c r="BC5631" i="11"/>
  <c r="BC5632" i="11"/>
  <c r="BC5633" i="11"/>
  <c r="BC5634" i="11"/>
  <c r="BC5635" i="11"/>
  <c r="BC5636" i="11"/>
  <c r="BC5637" i="11"/>
  <c r="BC5638" i="11"/>
  <c r="BC5639" i="11"/>
  <c r="BC5640" i="11"/>
  <c r="BC5641" i="11"/>
  <c r="BC5642" i="11"/>
  <c r="BC5643" i="11"/>
  <c r="BC5644" i="11"/>
  <c r="BC5645" i="11"/>
  <c r="BC5646" i="11"/>
  <c r="BC5647" i="11"/>
  <c r="BC5648" i="11"/>
  <c r="BC5649" i="11"/>
  <c r="BC5650" i="11"/>
  <c r="BC5651" i="11"/>
  <c r="BC5652" i="11"/>
  <c r="BC5653" i="11"/>
  <c r="BC5654" i="11"/>
  <c r="BC5655" i="11"/>
  <c r="BC5656" i="11"/>
  <c r="BC5657" i="11"/>
  <c r="BC5658" i="11"/>
  <c r="BC5659" i="11"/>
  <c r="BC5660" i="11"/>
  <c r="BC5661" i="11"/>
  <c r="BC5662" i="11"/>
  <c r="BC5663" i="11"/>
  <c r="BC5664" i="11"/>
  <c r="BC5665" i="11"/>
  <c r="BC5666" i="11"/>
  <c r="BC5667" i="11"/>
  <c r="BC5668" i="11"/>
  <c r="BC5669" i="11"/>
  <c r="BC5670" i="11"/>
  <c r="BC5671" i="11"/>
  <c r="BC5672" i="11"/>
  <c r="BC5673" i="11"/>
  <c r="BC5674" i="11"/>
  <c r="BC5675" i="11"/>
  <c r="BC5676" i="11"/>
  <c r="BC5677" i="11"/>
  <c r="BC5678" i="11"/>
  <c r="BC5679" i="11"/>
  <c r="BC5680" i="11"/>
  <c r="BC5681" i="11"/>
  <c r="BC5682" i="11"/>
  <c r="BC5683" i="11"/>
  <c r="BC5684" i="11"/>
  <c r="BC5685" i="11"/>
  <c r="BC5686" i="11"/>
  <c r="BC5687" i="11"/>
  <c r="BC5688" i="11"/>
  <c r="BC5689" i="11"/>
  <c r="BC5690" i="11"/>
  <c r="BC5691" i="11"/>
  <c r="BC5692" i="11"/>
  <c r="BC5693" i="11"/>
  <c r="BC5694" i="11"/>
  <c r="BC5695" i="11"/>
  <c r="BC5696" i="11"/>
  <c r="BC5697" i="11"/>
  <c r="BC5698" i="11"/>
  <c r="BC5699" i="11"/>
  <c r="BC5700" i="11"/>
  <c r="BC5701" i="11"/>
  <c r="BC5702" i="11"/>
  <c r="BC5703" i="11"/>
  <c r="BC5704" i="11"/>
  <c r="BC5705" i="11"/>
  <c r="BC5706" i="11"/>
  <c r="BC5707" i="11"/>
  <c r="BC5708" i="11"/>
  <c r="BC5709" i="11"/>
  <c r="BC5710" i="11"/>
  <c r="BC5711" i="11"/>
  <c r="BC5712" i="11"/>
  <c r="BC5713" i="11"/>
  <c r="BC5714" i="11"/>
  <c r="BC5715" i="11"/>
  <c r="BC5716" i="11"/>
  <c r="BC5717" i="11"/>
  <c r="BC5718" i="11"/>
  <c r="BC5719" i="11"/>
  <c r="BC5720" i="11"/>
  <c r="BC5721" i="11"/>
  <c r="BC5722" i="11"/>
  <c r="BC5723" i="11"/>
  <c r="BC5724" i="11"/>
  <c r="BC5725" i="11"/>
  <c r="BC5726" i="11"/>
  <c r="BC5727" i="11"/>
  <c r="BC5728" i="11"/>
  <c r="BC5729" i="11"/>
  <c r="BC5730" i="11"/>
  <c r="BC5731" i="11"/>
  <c r="BC5732" i="11"/>
  <c r="BC5733" i="11"/>
  <c r="BC5734" i="11"/>
  <c r="BC5735" i="11"/>
  <c r="BC5736" i="11"/>
  <c r="BC5737" i="11"/>
  <c r="BC5738" i="11"/>
  <c r="BC5739" i="11"/>
  <c r="BC5740" i="11"/>
  <c r="BC5741" i="11"/>
  <c r="BC5742" i="11"/>
  <c r="BC5743" i="11"/>
  <c r="BC5744" i="11"/>
  <c r="BC5745" i="11"/>
  <c r="BC5746" i="11"/>
  <c r="BC5747" i="11"/>
  <c r="BC5748" i="11"/>
  <c r="BC5749" i="11"/>
  <c r="BC5750" i="11"/>
  <c r="BC5751" i="11"/>
  <c r="BC5752" i="11"/>
  <c r="BC5753" i="11"/>
  <c r="BC5754" i="11"/>
  <c r="BC5755" i="11"/>
  <c r="BC5756" i="11"/>
  <c r="BC5757" i="11"/>
  <c r="BC5758" i="11"/>
  <c r="BC5759" i="11"/>
  <c r="BC5760" i="11"/>
  <c r="BC5761" i="11"/>
  <c r="BC5762" i="11"/>
  <c r="BC5763" i="11"/>
  <c r="BC5764" i="11"/>
  <c r="BC5765" i="11"/>
  <c r="BC5766" i="11"/>
  <c r="BC5767" i="11"/>
  <c r="BC5768" i="11"/>
  <c r="BC5769" i="11"/>
  <c r="BC5770" i="11"/>
  <c r="BC5771" i="11"/>
  <c r="BC5772" i="11"/>
  <c r="BC5773" i="11"/>
  <c r="BC5774" i="11"/>
  <c r="BC5775" i="11"/>
  <c r="BC5776" i="11"/>
  <c r="BC5777" i="11"/>
  <c r="BC5778" i="11"/>
  <c r="BC5779" i="11"/>
  <c r="BC5780" i="11"/>
  <c r="BC5781" i="11"/>
  <c r="BC5782" i="11"/>
  <c r="BC5783" i="11"/>
  <c r="BC5784" i="11"/>
  <c r="BC5785" i="11"/>
  <c r="BC5786" i="11"/>
  <c r="BC5787" i="11"/>
  <c r="BC5788" i="11"/>
  <c r="BC5789" i="11"/>
  <c r="BC5790" i="11"/>
  <c r="BC5791" i="11"/>
  <c r="BC5792" i="11"/>
  <c r="BC5793" i="11"/>
  <c r="BC5794" i="11"/>
  <c r="BC5795" i="11"/>
  <c r="BC5796" i="11"/>
  <c r="BC5797" i="11"/>
  <c r="BC5798" i="11"/>
  <c r="BC5799" i="11"/>
  <c r="BC5800" i="11"/>
  <c r="BC5801" i="11"/>
  <c r="BC5802" i="11"/>
  <c r="BC5803" i="11"/>
  <c r="BC5804" i="11"/>
  <c r="BC5805" i="11"/>
  <c r="BC5806" i="11"/>
  <c r="BC5807" i="11"/>
  <c r="BC5808" i="11"/>
  <c r="BC5809" i="11"/>
  <c r="BC5810" i="11"/>
  <c r="BC5811" i="11"/>
  <c r="BC5812" i="11"/>
  <c r="BC5813" i="11"/>
  <c r="BC5814" i="11"/>
  <c r="BC5815" i="11"/>
  <c r="BC5816" i="11"/>
  <c r="BC5817" i="11"/>
  <c r="BC5818" i="11"/>
  <c r="BC5819" i="11"/>
  <c r="BC5820" i="11"/>
  <c r="BC5821" i="11"/>
  <c r="BC5822" i="11"/>
  <c r="BC5823" i="11"/>
  <c r="BC5824" i="11"/>
  <c r="BC5825" i="11"/>
  <c r="BC5826" i="11"/>
  <c r="BC5827" i="11"/>
  <c r="BC5828" i="11"/>
  <c r="BC5829" i="11"/>
  <c r="BC5830" i="11"/>
  <c r="BC5831" i="11"/>
  <c r="BC5832" i="11"/>
  <c r="BC5833" i="11"/>
  <c r="BC5834" i="11"/>
  <c r="BC5835" i="11"/>
  <c r="BC5836" i="11"/>
  <c r="BC5837" i="11"/>
  <c r="BC5838" i="11"/>
  <c r="BC5839" i="11"/>
  <c r="BC5840" i="11"/>
  <c r="BC5841" i="11"/>
  <c r="BC5842" i="11"/>
  <c r="BC5843" i="11"/>
  <c r="BC5844" i="11"/>
  <c r="BC5845" i="11"/>
  <c r="BC5846" i="11"/>
  <c r="BC5847" i="11"/>
  <c r="BC5848" i="11"/>
  <c r="BC5849" i="11"/>
  <c r="BC5850" i="11"/>
  <c r="BC5851" i="11"/>
  <c r="BC5852" i="11"/>
  <c r="BC5853" i="11"/>
  <c r="BC5854" i="11"/>
  <c r="BC5855" i="11"/>
  <c r="BC5856" i="11"/>
  <c r="BC5857" i="11"/>
  <c r="BC5858" i="11"/>
  <c r="BC5859" i="11"/>
  <c r="BC5860" i="11"/>
  <c r="BC5861" i="11"/>
  <c r="BC5862" i="11"/>
  <c r="BC5863" i="11"/>
  <c r="BC5864" i="11"/>
  <c r="BC5865" i="11"/>
  <c r="BC5866" i="11"/>
  <c r="BC5867" i="11"/>
  <c r="BC5868" i="11"/>
  <c r="BC5869" i="11"/>
  <c r="BC5870" i="11"/>
  <c r="BC5871" i="11"/>
  <c r="BC5872" i="11"/>
  <c r="BC5873" i="11"/>
  <c r="BC5874" i="11"/>
  <c r="BC5875" i="11"/>
  <c r="BC5876" i="11"/>
  <c r="BC5877" i="11"/>
  <c r="BC5878" i="11"/>
  <c r="BC5879" i="11"/>
  <c r="BC5880" i="11"/>
  <c r="BC5881" i="11"/>
  <c r="BC5882" i="11"/>
  <c r="BC5883" i="11"/>
  <c r="BC5884" i="11"/>
  <c r="BC5885" i="11"/>
  <c r="BC5886" i="11"/>
  <c r="BC5887" i="11"/>
  <c r="BC5888" i="11"/>
  <c r="BC5889" i="11"/>
  <c r="BC5890" i="11"/>
  <c r="BC5891" i="11"/>
  <c r="BC5892" i="11"/>
  <c r="BC5893" i="11"/>
  <c r="BC5894" i="11"/>
  <c r="BC5895" i="11"/>
  <c r="BC5896" i="11"/>
  <c r="BC5897" i="11"/>
  <c r="BC5898" i="11"/>
  <c r="BC5899" i="11"/>
  <c r="BC5900" i="11"/>
  <c r="BC5901" i="11"/>
  <c r="BC5902" i="11"/>
  <c r="BC5903" i="11"/>
  <c r="BC5904" i="11"/>
  <c r="BC5905" i="11"/>
  <c r="BC5906" i="11"/>
  <c r="BC5907" i="11"/>
  <c r="BC5908" i="11"/>
  <c r="BC5909" i="11"/>
  <c r="BC5910" i="11"/>
  <c r="BC5911" i="11"/>
  <c r="BC5912" i="11"/>
  <c r="BC5913" i="11"/>
  <c r="BC5914" i="11"/>
  <c r="BC5915" i="11"/>
  <c r="BC5916" i="11"/>
  <c r="BC5917" i="11"/>
  <c r="BC5918" i="11"/>
  <c r="BC5919" i="11"/>
  <c r="BC5920" i="11"/>
  <c r="BC5921" i="11"/>
  <c r="BC5922" i="11"/>
  <c r="BC5923" i="11"/>
  <c r="BC5924" i="11"/>
  <c r="BC5925" i="11"/>
  <c r="BC5926" i="11"/>
  <c r="BC5927" i="11"/>
  <c r="BC5928" i="11"/>
  <c r="BC5929" i="11"/>
  <c r="BC5930" i="11"/>
  <c r="BC5931" i="11"/>
  <c r="BC5932" i="11"/>
  <c r="BC5933" i="11"/>
  <c r="BC5934" i="11"/>
  <c r="BC5935" i="11"/>
  <c r="BC5936" i="11"/>
  <c r="BC5937" i="11"/>
  <c r="BC5938" i="11"/>
  <c r="BC5939" i="11"/>
  <c r="BC5940" i="11"/>
  <c r="BC5941" i="11"/>
  <c r="BC5942" i="11"/>
  <c r="BC5943" i="11"/>
  <c r="BC5944" i="11"/>
  <c r="BC5945" i="11"/>
  <c r="BC5946" i="11"/>
  <c r="BC5947" i="11"/>
  <c r="BC5948" i="11"/>
  <c r="BC5949" i="11"/>
  <c r="BC5950" i="11"/>
  <c r="BC5951" i="11"/>
  <c r="BC5952" i="11"/>
  <c r="BC5953" i="11"/>
  <c r="BC5954" i="11"/>
  <c r="BC5955" i="11"/>
  <c r="BC5956" i="11"/>
  <c r="BC5957" i="11"/>
  <c r="BC5958" i="11"/>
  <c r="BC5959" i="11"/>
  <c r="BC5960" i="11"/>
  <c r="BC5961" i="11"/>
  <c r="BC5962" i="11"/>
  <c r="BC5963" i="11"/>
  <c r="BC5964" i="11"/>
  <c r="BC5965" i="11"/>
  <c r="BC5966" i="11"/>
  <c r="BC5967" i="11"/>
  <c r="BC5968" i="11"/>
  <c r="BC5969" i="11"/>
  <c r="BC5970" i="11"/>
  <c r="BC5971" i="11"/>
  <c r="BC5972" i="11"/>
  <c r="BC5973" i="11"/>
  <c r="BC5974" i="11"/>
  <c r="BC5975" i="11"/>
  <c r="BC5976" i="11"/>
  <c r="BC5977" i="11"/>
  <c r="BC5978" i="11"/>
  <c r="BC5979" i="11"/>
  <c r="BC5980" i="11"/>
  <c r="BC5981" i="11"/>
  <c r="BC5982" i="11"/>
  <c r="BC5983" i="11"/>
  <c r="BC5984" i="11"/>
  <c r="BC5985" i="11"/>
  <c r="BC5986" i="11"/>
  <c r="BC5987" i="11"/>
  <c r="BC5988" i="11"/>
  <c r="BC5989" i="11"/>
  <c r="BC5990" i="11"/>
  <c r="BC5991" i="11"/>
  <c r="BC5992" i="11"/>
  <c r="BC5993" i="11"/>
  <c r="BC5994" i="11"/>
  <c r="BC5995" i="11"/>
  <c r="BC5996" i="11"/>
  <c r="BC5997" i="11"/>
  <c r="BC5998" i="11"/>
  <c r="BC5999" i="11"/>
  <c r="BC6000" i="11"/>
  <c r="BC6001" i="11"/>
  <c r="BC6002" i="11"/>
  <c r="BC6003" i="11"/>
  <c r="BC6004" i="11"/>
  <c r="BC6005" i="11"/>
  <c r="BC6006" i="11"/>
  <c r="BC6007" i="11"/>
  <c r="BC6008" i="11"/>
  <c r="BC6009" i="11"/>
  <c r="BC6010" i="11"/>
  <c r="BC6011" i="11"/>
  <c r="BC6012" i="11"/>
  <c r="BC6013" i="11"/>
  <c r="BC6014" i="11"/>
  <c r="BC6015" i="11"/>
  <c r="BC6016" i="11"/>
  <c r="BC6017" i="11"/>
  <c r="BC6018" i="11"/>
  <c r="BC6019" i="11"/>
  <c r="BC6020" i="11"/>
  <c r="BC6021" i="11"/>
  <c r="BC6022" i="11"/>
  <c r="BC6023" i="11"/>
  <c r="BC6024" i="11"/>
  <c r="BC6025" i="11"/>
  <c r="BC6026" i="11"/>
  <c r="BC6027" i="11"/>
  <c r="BC6028" i="11"/>
  <c r="BC6029" i="11"/>
  <c r="BC6030" i="11"/>
  <c r="BC6031" i="11"/>
  <c r="BC6032" i="11"/>
  <c r="BC6033" i="11"/>
  <c r="BC6034" i="11"/>
  <c r="BC6035" i="11"/>
  <c r="BC6036" i="11"/>
  <c r="BC6037" i="11"/>
  <c r="BC6038" i="11"/>
  <c r="BC6039" i="11"/>
  <c r="BC6040" i="11"/>
  <c r="BC6041" i="11"/>
  <c r="BC6042" i="11"/>
  <c r="BC6043" i="11"/>
  <c r="BC6044" i="11"/>
  <c r="BC6045" i="11"/>
  <c r="BC6046" i="11"/>
  <c r="BC6047" i="11"/>
  <c r="BC6048" i="11"/>
  <c r="BC6049" i="11"/>
  <c r="BC6050" i="11"/>
  <c r="BC6051" i="11"/>
  <c r="BC6052" i="11"/>
  <c r="BC6053" i="11"/>
  <c r="BC6054" i="11"/>
  <c r="BC6055" i="11"/>
  <c r="BC6056" i="11"/>
  <c r="BC6057" i="11"/>
  <c r="BC6058" i="11"/>
  <c r="BC6059" i="11"/>
  <c r="BC6060" i="11"/>
  <c r="BC6061" i="11"/>
  <c r="BC6062" i="11"/>
  <c r="BC6063" i="11"/>
  <c r="BC6064" i="11"/>
  <c r="BC6065" i="11"/>
  <c r="BC6066" i="11"/>
  <c r="BC6067" i="11"/>
  <c r="BC6068" i="11"/>
  <c r="BC6069" i="11"/>
  <c r="BC6070" i="11"/>
  <c r="BC6071" i="11"/>
  <c r="BC6072" i="11"/>
  <c r="BC6073" i="11"/>
  <c r="BC6074" i="11"/>
  <c r="BC6075" i="11"/>
  <c r="BC6076" i="11"/>
  <c r="BC6077" i="11"/>
  <c r="BC6078" i="11"/>
  <c r="BC6079" i="11"/>
  <c r="BC6080" i="11"/>
  <c r="BC6081" i="11"/>
  <c r="BC6082" i="11"/>
  <c r="BC6083" i="11"/>
  <c r="BC6084" i="11"/>
  <c r="BC6085" i="11"/>
  <c r="BC6086" i="11"/>
  <c r="BC6087" i="11"/>
  <c r="BC6088" i="11"/>
  <c r="BC6089" i="11"/>
  <c r="BC6090" i="11"/>
  <c r="BC6091" i="11"/>
  <c r="BC6092" i="11"/>
  <c r="BC6093" i="11"/>
  <c r="BC6094" i="11"/>
  <c r="BC6095" i="11"/>
  <c r="BC6096" i="11"/>
  <c r="BC6097" i="11"/>
  <c r="BC6098" i="11"/>
  <c r="BC6099" i="11"/>
  <c r="BC6100" i="11"/>
  <c r="BC6101" i="11"/>
  <c r="BC6102" i="11"/>
  <c r="BC6103" i="11"/>
  <c r="BC6104" i="11"/>
  <c r="BC6105" i="11"/>
  <c r="BC6106" i="11"/>
  <c r="BC6107" i="11"/>
  <c r="BC6108" i="11"/>
  <c r="BC6109" i="11"/>
  <c r="BC6110" i="11"/>
  <c r="BC6111" i="11"/>
  <c r="BC6112" i="11"/>
  <c r="BC6113" i="11"/>
  <c r="BC6114" i="11"/>
  <c r="BC6115" i="11"/>
  <c r="BC6116" i="11"/>
  <c r="BC6117" i="11"/>
  <c r="BC6118" i="11"/>
  <c r="BC6119" i="11"/>
  <c r="BC6120" i="11"/>
  <c r="BC6121" i="11"/>
  <c r="BC6122" i="11"/>
  <c r="BC6123" i="11"/>
  <c r="BC6124" i="11"/>
  <c r="BC6125" i="11"/>
  <c r="BC6126" i="11"/>
  <c r="BC6127" i="11"/>
  <c r="BC6128" i="11"/>
  <c r="BC6129" i="11"/>
  <c r="BC6130" i="11"/>
  <c r="BC6131" i="11"/>
  <c r="BC6132" i="11"/>
  <c r="BC6133" i="11"/>
  <c r="BC6134" i="11"/>
  <c r="BC6135" i="11"/>
  <c r="BC6136" i="11"/>
  <c r="BC6137" i="11"/>
  <c r="BC6138" i="11"/>
  <c r="BC6139" i="11"/>
  <c r="BC6140" i="11"/>
  <c r="BC6141" i="11"/>
  <c r="BC6142" i="11"/>
  <c r="BC6143" i="11"/>
  <c r="BC6144" i="11"/>
  <c r="BC6145" i="11"/>
  <c r="BC6146" i="11"/>
  <c r="BC6147" i="11"/>
  <c r="BC6148" i="11"/>
  <c r="BC6149" i="11"/>
  <c r="BC6150" i="11"/>
  <c r="BC6151" i="11"/>
  <c r="BC6152" i="11"/>
  <c r="BC6153" i="11"/>
  <c r="BC6154" i="11"/>
  <c r="BC6155" i="11"/>
  <c r="BC6156" i="11"/>
  <c r="BC6157" i="11"/>
  <c r="BC6158" i="11"/>
  <c r="BC6159" i="11"/>
  <c r="BC6160" i="11"/>
  <c r="BC6161" i="11"/>
  <c r="BC6162" i="11"/>
  <c r="BC6163" i="11"/>
  <c r="BC6164" i="11"/>
  <c r="BC6165" i="11"/>
  <c r="BC6166" i="11"/>
  <c r="BC6167" i="11"/>
  <c r="BC6168" i="11"/>
  <c r="BC6169" i="11"/>
  <c r="BC6170" i="11"/>
  <c r="BC6171" i="11"/>
  <c r="BC6172" i="11"/>
  <c r="BC6173" i="11"/>
  <c r="BC6174" i="11"/>
  <c r="BC6175" i="11"/>
  <c r="BC6176" i="11"/>
  <c r="BC6177" i="11"/>
  <c r="BC6178" i="11"/>
  <c r="BC6179" i="11"/>
  <c r="BC6180" i="11"/>
  <c r="BC6181" i="11"/>
  <c r="BC6182" i="11"/>
  <c r="BC6183" i="11"/>
  <c r="BC6184" i="11"/>
  <c r="BC6185" i="11"/>
  <c r="BC6186" i="11"/>
  <c r="BC6187" i="11"/>
  <c r="BC6188" i="11"/>
  <c r="BC6189" i="11"/>
  <c r="BC6190" i="11"/>
  <c r="BC6191" i="11"/>
  <c r="BC6192" i="11"/>
  <c r="BC6193" i="11"/>
  <c r="BC6194" i="11"/>
  <c r="BC6195" i="11"/>
  <c r="BC6196" i="11"/>
  <c r="BC6197" i="11"/>
  <c r="BC6198" i="11"/>
  <c r="BC6199" i="11"/>
  <c r="BC6200" i="11"/>
  <c r="BC6201" i="11"/>
  <c r="BC6202" i="11"/>
  <c r="BC6203" i="11"/>
  <c r="BC6204" i="11"/>
  <c r="BC6205" i="11"/>
  <c r="BC6206" i="11"/>
  <c r="BC6207" i="11"/>
  <c r="BC6208" i="11"/>
  <c r="BC6209" i="11"/>
  <c r="BC6210" i="11"/>
  <c r="BC6211" i="11"/>
  <c r="BC6212" i="11"/>
  <c r="BC6213" i="11"/>
  <c r="BC6214" i="11"/>
  <c r="BC6215" i="11"/>
  <c r="BC6216" i="11"/>
  <c r="BC6217" i="11"/>
  <c r="BC6218" i="11"/>
  <c r="BC6219" i="11"/>
  <c r="BC6220" i="11"/>
  <c r="BC6221" i="11"/>
  <c r="BC6222" i="11"/>
  <c r="BC6223" i="11"/>
  <c r="BC6224" i="11"/>
  <c r="BC6225" i="11"/>
  <c r="BC6226" i="11"/>
  <c r="BC6227" i="11"/>
  <c r="BC6228" i="11"/>
  <c r="BC6229" i="11"/>
  <c r="BC6230" i="11"/>
  <c r="BC6231" i="11"/>
  <c r="BC6232" i="11"/>
  <c r="BC6233" i="11"/>
  <c r="BC6234" i="11"/>
  <c r="BC6235" i="11"/>
  <c r="BC6236" i="11"/>
  <c r="BC6237" i="11"/>
  <c r="BC6238" i="11"/>
  <c r="BC6239" i="11"/>
  <c r="BC6240" i="11"/>
  <c r="BC6241" i="11"/>
  <c r="BC6242" i="11"/>
  <c r="BC6243" i="11"/>
  <c r="BC6244" i="11"/>
  <c r="BC6245" i="11"/>
  <c r="BC6246" i="11"/>
  <c r="BC6247" i="11"/>
  <c r="BC6248" i="11"/>
  <c r="BC6249" i="11"/>
  <c r="BC6250" i="11"/>
  <c r="BC6251" i="11"/>
  <c r="BC6252" i="11"/>
  <c r="BC6253" i="11"/>
  <c r="BC6254" i="11"/>
  <c r="BC6255" i="11"/>
  <c r="BC6256" i="11"/>
  <c r="BC6257" i="11"/>
  <c r="BC6258" i="11"/>
  <c r="BC6259" i="11"/>
  <c r="BC6260" i="11"/>
  <c r="BC6261" i="11"/>
  <c r="BC6262" i="11"/>
  <c r="BC6263" i="11"/>
  <c r="BC6264" i="11"/>
  <c r="BC6265" i="11"/>
  <c r="BC6266" i="11"/>
  <c r="BC6267" i="11"/>
  <c r="BC6268" i="11"/>
  <c r="BC6269" i="11"/>
  <c r="BC6270" i="11"/>
  <c r="BC6271" i="11"/>
  <c r="BC6272" i="11"/>
  <c r="BC6273" i="11"/>
  <c r="BC6274" i="11"/>
  <c r="BC6275" i="11"/>
  <c r="BC6276" i="11"/>
  <c r="BC6277" i="11"/>
  <c r="BC6278" i="11"/>
  <c r="BC6279" i="11"/>
  <c r="BC6280" i="11"/>
  <c r="BC6281" i="11"/>
  <c r="BC6282" i="11"/>
  <c r="BC6283" i="11"/>
  <c r="BC6284" i="11"/>
  <c r="BC6285" i="11"/>
  <c r="BC6286" i="11"/>
  <c r="BC6287" i="11"/>
  <c r="BC6288" i="11"/>
  <c r="BC6289" i="11"/>
  <c r="BC6290" i="11"/>
  <c r="BC6291" i="11"/>
  <c r="BC6292" i="11"/>
  <c r="BC6293" i="11"/>
  <c r="BC6294" i="11"/>
  <c r="BC6295" i="11"/>
  <c r="BC6296" i="11"/>
  <c r="BC6297" i="11"/>
  <c r="BC6298" i="11"/>
  <c r="BC6299" i="11"/>
  <c r="BC6300" i="11"/>
  <c r="BC6301" i="11"/>
  <c r="BC6302" i="11"/>
  <c r="BC6303" i="11"/>
  <c r="BC6304" i="11"/>
  <c r="BC6305" i="11"/>
  <c r="BC6306" i="11"/>
  <c r="BC6307" i="11"/>
  <c r="BC6308" i="11"/>
  <c r="BC6309" i="11"/>
  <c r="BC6310" i="11"/>
  <c r="BC6311" i="11"/>
  <c r="BC6312" i="11"/>
  <c r="BC6313" i="11"/>
  <c r="BC6314" i="11"/>
  <c r="BC6315" i="11"/>
  <c r="BC6316" i="11"/>
  <c r="BC6317" i="11"/>
  <c r="BC6318" i="11"/>
  <c r="BC6319" i="11"/>
  <c r="BC6320" i="11"/>
  <c r="BC6321" i="11"/>
  <c r="BC6322" i="11"/>
  <c r="BC6323" i="11"/>
  <c r="BC6324" i="11"/>
  <c r="BC6325" i="11"/>
  <c r="BC6326" i="11"/>
  <c r="BC6327" i="11"/>
  <c r="BC6328" i="11"/>
  <c r="BC6329" i="11"/>
  <c r="BC6330" i="11"/>
  <c r="BC6331" i="11"/>
  <c r="BC6332" i="11"/>
  <c r="BC6333" i="11"/>
  <c r="BC6334" i="11"/>
  <c r="BC6335" i="11"/>
  <c r="BC6336" i="11"/>
  <c r="BC6337" i="11"/>
  <c r="BC6338" i="11"/>
  <c r="BC6339" i="11"/>
  <c r="BC6340" i="11"/>
  <c r="BC6341" i="11"/>
  <c r="BC6342" i="11"/>
  <c r="BC6343" i="11"/>
  <c r="BC6344" i="11"/>
  <c r="BC6345" i="11"/>
  <c r="BC6346" i="11"/>
  <c r="BC6347" i="11"/>
  <c r="BC6348" i="11"/>
  <c r="BC6349" i="11"/>
  <c r="BC6350" i="11"/>
  <c r="BC6351" i="11"/>
  <c r="BC6352" i="11"/>
  <c r="BC6353" i="11"/>
  <c r="BC6354" i="11"/>
  <c r="BC6355" i="11"/>
  <c r="BC6356" i="11"/>
  <c r="BC6357" i="11"/>
  <c r="BC6358" i="11"/>
  <c r="BC6359" i="11"/>
  <c r="BC6360" i="11"/>
  <c r="BC6361" i="11"/>
  <c r="BC6362" i="11"/>
  <c r="BC6363" i="11"/>
  <c r="BC6364" i="11"/>
  <c r="BC6365" i="11"/>
  <c r="BC6366" i="11"/>
  <c r="BC6367" i="11"/>
  <c r="BC6368" i="11"/>
  <c r="BC6369" i="11"/>
  <c r="BC6370" i="11"/>
  <c r="BC6371" i="11"/>
  <c r="BC6372" i="11"/>
  <c r="BC6373" i="11"/>
  <c r="BC6374" i="11"/>
  <c r="BC6375" i="11"/>
  <c r="BC6376" i="11"/>
  <c r="BC6377" i="11"/>
  <c r="BC6378" i="11"/>
  <c r="BC6379" i="11"/>
  <c r="BC6380" i="11"/>
  <c r="BC6381" i="11"/>
  <c r="BC6382" i="11"/>
  <c r="BC6383" i="11"/>
  <c r="BC6384" i="11"/>
  <c r="BC6385" i="11"/>
  <c r="BC6386" i="11"/>
  <c r="BC6387" i="11"/>
  <c r="BC6388" i="11"/>
  <c r="BC6389" i="11"/>
  <c r="BC6390" i="11"/>
  <c r="BC6391" i="11"/>
  <c r="BC6392" i="11"/>
  <c r="BC6393" i="11"/>
  <c r="BC6394" i="11"/>
  <c r="BC6395" i="11"/>
  <c r="BC6396" i="11"/>
  <c r="BC6397" i="11"/>
  <c r="BC6398" i="11"/>
  <c r="BC6399" i="11"/>
  <c r="BC6400" i="11"/>
  <c r="BC6401" i="11"/>
  <c r="BC6402" i="11"/>
  <c r="BC6403" i="11"/>
  <c r="BC6404" i="11"/>
  <c r="BC6405" i="11"/>
  <c r="BC6406" i="11"/>
  <c r="BC6407" i="11"/>
  <c r="BC6408" i="11"/>
  <c r="BC6409" i="11"/>
  <c r="BC6410" i="11"/>
  <c r="BC6411" i="11"/>
  <c r="BC6412" i="11"/>
  <c r="BC6413" i="11"/>
  <c r="BC6414" i="11"/>
  <c r="BC6415" i="11"/>
  <c r="BC6416" i="11"/>
  <c r="BC6417" i="11"/>
  <c r="BC6418" i="11"/>
  <c r="BC6419" i="11"/>
  <c r="BC6420" i="11"/>
  <c r="BC6421" i="11"/>
  <c r="BC6422" i="11"/>
  <c r="BC6423" i="11"/>
  <c r="BC6424" i="11"/>
  <c r="BC6425" i="11"/>
  <c r="BC6426" i="11"/>
  <c r="BC6427" i="11"/>
  <c r="BC6428" i="11"/>
  <c r="BC6429" i="11"/>
  <c r="BC6430" i="11"/>
  <c r="BC6431" i="11"/>
  <c r="BC6432" i="11"/>
  <c r="BC6433" i="11"/>
  <c r="BC6434" i="11"/>
  <c r="BC6435" i="11"/>
  <c r="BC6436" i="11"/>
  <c r="BC6437" i="11"/>
  <c r="BC6438" i="11"/>
  <c r="BC6439" i="11"/>
  <c r="BC6440" i="11"/>
  <c r="BC6441" i="11"/>
  <c r="BC6442" i="11"/>
  <c r="BC6443" i="11"/>
  <c r="BC6444" i="11"/>
  <c r="BC6445" i="11"/>
  <c r="BC6446" i="11"/>
  <c r="BC6447" i="11"/>
  <c r="BC6448" i="11"/>
  <c r="BC6449" i="11"/>
  <c r="BC6450" i="11"/>
  <c r="BC6451" i="11"/>
  <c r="BC6452" i="11"/>
  <c r="BC6453" i="11"/>
  <c r="BC6454" i="11"/>
  <c r="BC6455" i="11"/>
  <c r="BC6456" i="11"/>
  <c r="BC6457" i="11"/>
  <c r="BC6458" i="11"/>
  <c r="BC6459" i="11"/>
  <c r="BC6460" i="11"/>
  <c r="BC6461" i="11"/>
  <c r="BC6462" i="11"/>
  <c r="BC6463" i="11"/>
  <c r="BC6464" i="11"/>
  <c r="BC6465" i="11"/>
  <c r="BC6466" i="11"/>
  <c r="BC6467" i="11"/>
  <c r="BC6468" i="11"/>
  <c r="BC6469" i="11"/>
  <c r="BC6470" i="11"/>
  <c r="BC6471" i="11"/>
  <c r="BC6472" i="11"/>
  <c r="BC6473" i="11"/>
  <c r="BC6474" i="11"/>
  <c r="BC6475" i="11"/>
  <c r="BC6476" i="11"/>
  <c r="BC6477" i="11"/>
  <c r="BC6478" i="11"/>
  <c r="BC6479" i="11"/>
  <c r="BC6480" i="11"/>
  <c r="BC6481" i="11"/>
  <c r="BC6482" i="11"/>
  <c r="BC6483" i="11"/>
  <c r="BC6484" i="11"/>
  <c r="BC6485" i="11"/>
  <c r="BC6486" i="11"/>
  <c r="BC6487" i="11"/>
  <c r="BC6488" i="11"/>
  <c r="BC6489" i="11"/>
  <c r="BC6490" i="11"/>
  <c r="BC6491" i="11"/>
  <c r="BC6492" i="11"/>
  <c r="BC6493" i="11"/>
  <c r="BC6494" i="11"/>
  <c r="BC6495" i="11"/>
  <c r="BC6496" i="11"/>
  <c r="BC6497" i="11"/>
  <c r="BC6498" i="11"/>
  <c r="BC6499" i="11"/>
  <c r="BC6500" i="11"/>
  <c r="BC6501" i="11"/>
  <c r="BC6502" i="11"/>
  <c r="BC6503" i="11"/>
  <c r="BC6504" i="11"/>
  <c r="BC6505" i="11"/>
  <c r="BC6506" i="11"/>
  <c r="BC6507" i="11"/>
  <c r="BC6508" i="11"/>
  <c r="BC6509" i="11"/>
  <c r="BC6510" i="11"/>
  <c r="BC6511" i="11"/>
  <c r="BC6512" i="11"/>
  <c r="BC6513" i="11"/>
  <c r="BC6514" i="11"/>
  <c r="BC6515" i="11"/>
  <c r="BC6516" i="11"/>
  <c r="BC6517" i="11"/>
  <c r="BC6518" i="11"/>
  <c r="BC6519" i="11"/>
  <c r="BC6520" i="11"/>
  <c r="BC6521" i="11"/>
  <c r="BC6522" i="11"/>
  <c r="BC6523" i="11"/>
  <c r="BC6524" i="11"/>
  <c r="BC6525" i="11"/>
  <c r="BC6526" i="11"/>
  <c r="BC6527" i="11"/>
  <c r="BC6528" i="11"/>
  <c r="BC6529" i="11"/>
  <c r="BC6530" i="11"/>
  <c r="BC6531" i="11"/>
  <c r="BC6532" i="11"/>
  <c r="BC6533" i="11"/>
  <c r="BC6534" i="11"/>
  <c r="BC6535" i="11"/>
  <c r="BC6536" i="11"/>
  <c r="BC6537" i="11"/>
  <c r="BC6538" i="11"/>
  <c r="BC6539" i="11"/>
  <c r="BC6540" i="11"/>
  <c r="BC6541" i="11"/>
  <c r="BC6542" i="11"/>
  <c r="BC6543" i="11"/>
  <c r="BC6544" i="11"/>
  <c r="BC6545" i="11"/>
  <c r="BC6546" i="11"/>
  <c r="BC6547" i="11"/>
  <c r="BC6548" i="11"/>
  <c r="BC6549" i="11"/>
  <c r="BC6550" i="11"/>
  <c r="BC6551" i="11"/>
  <c r="BC6552" i="11"/>
  <c r="BC6553" i="11"/>
  <c r="BC6554" i="11"/>
  <c r="BC6555" i="11"/>
  <c r="BC6556" i="11"/>
  <c r="BC6557" i="11"/>
  <c r="BC6558" i="11"/>
  <c r="BC6559" i="11"/>
  <c r="BC6560" i="11"/>
  <c r="BC6561" i="11"/>
  <c r="BC6562" i="11"/>
  <c r="BC6563" i="11"/>
  <c r="BC6564" i="11"/>
  <c r="BC6565" i="11"/>
  <c r="BC6566" i="11"/>
  <c r="BC6567" i="11"/>
  <c r="BC6568" i="11"/>
  <c r="BC6569" i="11"/>
  <c r="BC6570" i="11"/>
  <c r="BC6571" i="11"/>
  <c r="BC6572" i="11"/>
  <c r="BC6573" i="11"/>
  <c r="BC6574" i="11"/>
  <c r="BC6575" i="11"/>
  <c r="BC6576" i="11"/>
  <c r="BC6577" i="11"/>
  <c r="BC6578" i="11"/>
  <c r="BC6579" i="11"/>
  <c r="BC6580" i="11"/>
  <c r="BC6581" i="11"/>
  <c r="BC6582" i="11"/>
  <c r="BC6583" i="11"/>
  <c r="BC6584" i="11"/>
  <c r="BC6585" i="11"/>
  <c r="BC6586" i="11"/>
  <c r="BC6587" i="11"/>
  <c r="BC6588" i="11"/>
  <c r="BC6589" i="11"/>
  <c r="BC6590" i="11"/>
  <c r="BC6591" i="11"/>
  <c r="BC6592" i="11"/>
  <c r="BC6593" i="11"/>
  <c r="BC6594" i="11"/>
  <c r="BC6595" i="11"/>
  <c r="BC6596" i="11"/>
  <c r="BC6597" i="11"/>
  <c r="BC6598" i="11"/>
  <c r="BC6599" i="11"/>
  <c r="BC6600" i="11"/>
  <c r="BC6601" i="11"/>
  <c r="BC6602" i="11"/>
  <c r="BC6603" i="11"/>
  <c r="BC6604" i="11"/>
  <c r="BC6605" i="11"/>
  <c r="BC6606" i="11"/>
  <c r="BC6607" i="11"/>
  <c r="BC6608" i="11"/>
  <c r="BC6609" i="11"/>
  <c r="BC6610" i="11"/>
  <c r="BC6611" i="11"/>
  <c r="BC6612" i="11"/>
  <c r="BC6613" i="11"/>
  <c r="BC6614" i="11"/>
  <c r="BC6615" i="11"/>
  <c r="BC6616" i="11"/>
  <c r="BC6617" i="11"/>
  <c r="BC6618" i="11"/>
  <c r="BC6619" i="11"/>
  <c r="BC6620" i="11"/>
  <c r="BC6621" i="11"/>
  <c r="BC6622" i="11"/>
  <c r="BC6623" i="11"/>
  <c r="BC6624" i="11"/>
  <c r="BC6625" i="11"/>
  <c r="BC6626" i="11"/>
  <c r="BC6627" i="11"/>
  <c r="BC6628" i="11"/>
  <c r="BC6629" i="11"/>
  <c r="BC6630" i="11"/>
  <c r="BC6631" i="11"/>
  <c r="BC6632" i="11"/>
  <c r="BC6633" i="11"/>
  <c r="BC6634" i="11"/>
  <c r="BC6635" i="11"/>
  <c r="BC6636" i="11"/>
  <c r="BC6637" i="11"/>
  <c r="BC6638" i="11"/>
  <c r="BC6639" i="11"/>
  <c r="BC6640" i="11"/>
  <c r="BC6641" i="11"/>
  <c r="BC6642" i="11"/>
  <c r="BC6643" i="11"/>
  <c r="BC6644" i="11"/>
  <c r="BC6645" i="11"/>
  <c r="BC6646" i="11"/>
  <c r="BC6647" i="11"/>
  <c r="BC6648" i="11"/>
  <c r="BC6649" i="11"/>
  <c r="BC6650" i="11"/>
  <c r="BC6651" i="11"/>
  <c r="BC6652" i="11"/>
  <c r="BC6653" i="11"/>
  <c r="BC6654" i="11"/>
  <c r="BC6655" i="11"/>
  <c r="BC6656" i="11"/>
  <c r="BC6657" i="11"/>
  <c r="BC6658" i="11"/>
  <c r="BC6659" i="11"/>
  <c r="BC6660" i="11"/>
  <c r="BC6661" i="11"/>
  <c r="BC6662" i="11"/>
  <c r="BC6663" i="11"/>
  <c r="BC6664" i="11"/>
  <c r="BC6665" i="11"/>
  <c r="BC6666" i="11"/>
  <c r="BC6667" i="11"/>
  <c r="BC6668" i="11"/>
  <c r="BC6669" i="11"/>
  <c r="BC6670" i="11"/>
  <c r="BC6671" i="11"/>
  <c r="BC6672" i="11"/>
  <c r="BC6673" i="11"/>
  <c r="BC6674" i="11"/>
  <c r="BC6675" i="11"/>
  <c r="BC6676" i="11"/>
  <c r="BC6677" i="11"/>
  <c r="BC6678" i="11"/>
  <c r="BC6679" i="11"/>
  <c r="BC6680" i="11"/>
  <c r="BC6681" i="11"/>
  <c r="BC6682" i="11"/>
  <c r="BC6683" i="11"/>
  <c r="BC6684" i="11"/>
  <c r="BC6685" i="11"/>
  <c r="BC6686" i="11"/>
  <c r="BC6687" i="11"/>
  <c r="BC6688" i="11"/>
  <c r="BC6689" i="11"/>
  <c r="BC6690" i="11"/>
  <c r="BC6691" i="11"/>
  <c r="BC6692" i="11"/>
  <c r="BC6693" i="11"/>
  <c r="BC6694" i="11"/>
  <c r="BC6695" i="11"/>
  <c r="BC6696" i="11"/>
  <c r="BC6697" i="11"/>
  <c r="BC6698" i="11"/>
  <c r="BC6699" i="11"/>
  <c r="BC6700" i="11"/>
  <c r="BC6701" i="11"/>
  <c r="BC6702" i="11"/>
  <c r="BC6703" i="11"/>
  <c r="BC6704" i="11"/>
  <c r="BC6705" i="11"/>
  <c r="BC6706" i="11"/>
  <c r="BC6707" i="11"/>
  <c r="BC6708" i="11"/>
  <c r="BC6709" i="11"/>
  <c r="BC6710" i="11"/>
  <c r="BC6711" i="11"/>
  <c r="BC6712" i="11"/>
  <c r="BC6713" i="11"/>
  <c r="BC6714" i="11"/>
  <c r="BC6715" i="11"/>
  <c r="BC6716" i="11"/>
  <c r="BC6717" i="11"/>
  <c r="BC6718" i="11"/>
  <c r="BC6719" i="11"/>
  <c r="BC6720" i="11"/>
  <c r="BC6721" i="11"/>
  <c r="BC6722" i="11"/>
  <c r="BC6723" i="11"/>
  <c r="BC6724" i="11"/>
  <c r="BC6725" i="11"/>
  <c r="BC6726" i="11"/>
  <c r="BC6727" i="11"/>
  <c r="BC6728" i="11"/>
  <c r="BC6729" i="11"/>
  <c r="BC6730" i="11"/>
  <c r="BC6731" i="11"/>
  <c r="BC6732" i="11"/>
  <c r="BC6733" i="11"/>
  <c r="BC6734" i="11"/>
  <c r="BC6735" i="11"/>
  <c r="BC6736" i="11"/>
  <c r="BC6737" i="11"/>
  <c r="BC6738" i="11"/>
  <c r="BC6739" i="11"/>
  <c r="BC6740" i="11"/>
  <c r="BC6741" i="11"/>
  <c r="BC6742" i="11"/>
  <c r="BC6743" i="11"/>
  <c r="BC6744" i="11"/>
  <c r="BC6745" i="11"/>
  <c r="BC6746" i="11"/>
  <c r="BC6747" i="11"/>
  <c r="BC6748" i="11"/>
  <c r="BC6749" i="11"/>
  <c r="BC6750" i="11"/>
  <c r="BC6751" i="11"/>
  <c r="BC6752" i="11"/>
  <c r="BC6753" i="11"/>
  <c r="BC6754" i="11"/>
  <c r="BC6755" i="11"/>
  <c r="BC6756" i="11"/>
  <c r="BC6757" i="11"/>
  <c r="BC6758" i="11"/>
  <c r="BC6759" i="11"/>
  <c r="BC6760" i="11"/>
  <c r="BC6761" i="11"/>
  <c r="BC6762" i="11"/>
  <c r="BC6763" i="11"/>
  <c r="BC6764" i="11"/>
  <c r="BC6765" i="11"/>
  <c r="BC6766" i="11"/>
  <c r="BC6767" i="11"/>
  <c r="BC6768" i="11"/>
  <c r="BC6769" i="11"/>
  <c r="BC6770" i="11"/>
  <c r="BC6771" i="11"/>
  <c r="BC6772" i="11"/>
  <c r="BC6773" i="11"/>
  <c r="BC6774" i="11"/>
  <c r="BC6775" i="11"/>
  <c r="BC6776" i="11"/>
  <c r="BC6777" i="11"/>
  <c r="BC6778" i="11"/>
  <c r="BC6779" i="11"/>
  <c r="BC6780" i="11"/>
  <c r="BC6781" i="11"/>
  <c r="BC6782" i="11"/>
  <c r="BC6783" i="11"/>
  <c r="BC6784" i="11"/>
  <c r="BC6785" i="11"/>
  <c r="BC6786" i="11"/>
  <c r="BC6787" i="11"/>
  <c r="BC6788" i="11"/>
  <c r="BC6789" i="11"/>
  <c r="BC6790" i="11"/>
  <c r="BC6791" i="11"/>
  <c r="BC6792" i="11"/>
  <c r="BC6793" i="11"/>
  <c r="BC6794" i="11"/>
  <c r="BC6795" i="11"/>
  <c r="BC6796" i="11"/>
  <c r="BC6797" i="11"/>
  <c r="BC6798" i="11"/>
  <c r="BC6799" i="11"/>
  <c r="BC6800" i="11"/>
  <c r="BC6801" i="11"/>
  <c r="BC6802" i="11"/>
  <c r="BC6803" i="11"/>
  <c r="BC6804" i="11"/>
  <c r="BC6805" i="11"/>
  <c r="BC6806" i="11"/>
  <c r="BC6807" i="11"/>
  <c r="BC6808" i="11"/>
  <c r="BC6809" i="11"/>
  <c r="BC6810" i="11"/>
  <c r="BC6811" i="11"/>
  <c r="BC6812" i="11"/>
  <c r="BC6813" i="11"/>
  <c r="BC6814" i="11"/>
  <c r="BC6815" i="11"/>
  <c r="BC6816" i="11"/>
  <c r="BC6817" i="11"/>
  <c r="BC6818" i="11"/>
  <c r="BC6819" i="11"/>
  <c r="BC6820" i="11"/>
  <c r="BC6821" i="11"/>
  <c r="BC6822" i="11"/>
  <c r="BC6823" i="11"/>
  <c r="BC6824" i="11"/>
  <c r="BC6825" i="11"/>
  <c r="BC6826" i="11"/>
  <c r="BC6827" i="11"/>
  <c r="BC6828" i="11"/>
  <c r="BC6829" i="11"/>
  <c r="BC6830" i="11"/>
  <c r="BC6831" i="11"/>
  <c r="BC6832" i="11"/>
  <c r="BC6833" i="11"/>
  <c r="BC6834" i="11"/>
  <c r="BC6835" i="11"/>
  <c r="BC6836" i="11"/>
  <c r="BC6837" i="11"/>
  <c r="BC6838" i="11"/>
  <c r="BC6839" i="11"/>
  <c r="BC6840" i="11"/>
  <c r="BC6841" i="11"/>
  <c r="BC6842" i="11"/>
  <c r="BC6843" i="11"/>
  <c r="BC6844" i="11"/>
  <c r="BC6845" i="11"/>
  <c r="BC6846" i="11"/>
  <c r="BC6847" i="11"/>
  <c r="BC6848" i="11"/>
  <c r="BC6849" i="11"/>
  <c r="BC6850" i="11"/>
  <c r="BC6851" i="11"/>
  <c r="BC6852" i="11"/>
  <c r="BC6853" i="11"/>
  <c r="BC6854" i="11"/>
  <c r="BC6855" i="11"/>
  <c r="BC6856" i="11"/>
  <c r="BC6857" i="11"/>
  <c r="BC6858" i="11"/>
  <c r="BC6859" i="11"/>
  <c r="BC6860" i="11"/>
  <c r="BC6861" i="11"/>
  <c r="BC6862" i="11"/>
  <c r="BC6863" i="11"/>
  <c r="BC6864" i="11"/>
  <c r="BC6865" i="11"/>
  <c r="BC6866" i="11"/>
  <c r="BC6867" i="11"/>
  <c r="BC6868" i="11"/>
  <c r="BC6869" i="11"/>
  <c r="BC6870" i="11"/>
  <c r="BC6871" i="11"/>
  <c r="BC6872" i="11"/>
  <c r="BC6873" i="11"/>
  <c r="BC6874" i="11"/>
  <c r="BC6875" i="11"/>
  <c r="BC6876" i="11"/>
  <c r="BC6877" i="11"/>
  <c r="BC6878" i="11"/>
  <c r="BC6879" i="11"/>
  <c r="BC6880" i="11"/>
  <c r="BC6881" i="11"/>
  <c r="BC6882" i="11"/>
  <c r="BC6883" i="11"/>
  <c r="BC6884" i="11"/>
  <c r="BC6885" i="11"/>
  <c r="BC6886" i="11"/>
  <c r="BC6887" i="11"/>
  <c r="BC6888" i="11"/>
  <c r="BC6889" i="11"/>
  <c r="BC6890" i="11"/>
  <c r="BC6891" i="11"/>
  <c r="BC6892" i="11"/>
  <c r="BC6893" i="11"/>
  <c r="BC6894" i="11"/>
  <c r="BC6895" i="11"/>
  <c r="BC6896" i="11"/>
  <c r="BC6897" i="11"/>
  <c r="BC6898" i="11"/>
  <c r="BC6899" i="11"/>
  <c r="BC6900" i="11"/>
  <c r="BC6901" i="11"/>
  <c r="BC6902" i="11"/>
  <c r="BC6903" i="11"/>
  <c r="BC6904" i="11"/>
  <c r="BC6905" i="11"/>
  <c r="BC6906" i="11"/>
  <c r="BC6907" i="11"/>
  <c r="BC6908" i="11"/>
  <c r="BC6909" i="11"/>
  <c r="BC6910" i="11"/>
  <c r="BC6911" i="11"/>
  <c r="BC6912" i="11"/>
  <c r="BC6913" i="11"/>
  <c r="BC6914" i="11"/>
  <c r="BC6915" i="11"/>
  <c r="BC6916" i="11"/>
  <c r="BC6917" i="11"/>
  <c r="BC6918" i="11"/>
  <c r="BC6919" i="11"/>
  <c r="BC6920" i="11"/>
  <c r="BC6921" i="11"/>
  <c r="BC6922" i="11"/>
  <c r="BC6923" i="11"/>
  <c r="BC6924" i="11"/>
  <c r="BC6925" i="11"/>
  <c r="BC6926" i="11"/>
  <c r="BC6927" i="11"/>
  <c r="BC6928" i="11"/>
  <c r="BC6929" i="11"/>
  <c r="BC6930" i="11"/>
  <c r="BC6931" i="11"/>
  <c r="BC6932" i="11"/>
  <c r="BC6933" i="11"/>
  <c r="BC6934" i="11"/>
  <c r="BC6935" i="11"/>
  <c r="BC6936" i="11"/>
  <c r="BC6937" i="11"/>
  <c r="BC6938" i="11"/>
  <c r="BC6939" i="11"/>
  <c r="BC6940" i="11"/>
  <c r="BC6941" i="11"/>
  <c r="BC6942" i="11"/>
  <c r="BC6943" i="11"/>
  <c r="BC6944" i="11"/>
  <c r="BC6945" i="11"/>
  <c r="BC6946" i="11"/>
  <c r="BC6947" i="11"/>
  <c r="BC6948" i="11"/>
  <c r="BC6949" i="11"/>
  <c r="BC6950" i="11"/>
  <c r="BC6951" i="11"/>
  <c r="BC6952" i="11"/>
  <c r="BC6953" i="11"/>
  <c r="BC6954" i="11"/>
  <c r="BC6955" i="11"/>
  <c r="BC6956" i="11"/>
  <c r="BC6957" i="11"/>
  <c r="BC6958" i="11"/>
  <c r="BC6959" i="11"/>
  <c r="BC6960" i="11"/>
  <c r="BC6961" i="11"/>
  <c r="BC6962" i="11"/>
  <c r="BC6963" i="11"/>
  <c r="BC6964" i="11"/>
  <c r="BC6965" i="11"/>
  <c r="BC6966" i="11"/>
  <c r="BC6967" i="11"/>
  <c r="BC6968" i="11"/>
  <c r="BC6969" i="11"/>
  <c r="BC6970" i="11"/>
  <c r="BC6971" i="11"/>
  <c r="BC6972" i="11"/>
  <c r="BC6973" i="11"/>
  <c r="BC6974" i="11"/>
  <c r="BC6975" i="11"/>
  <c r="BC6976" i="11"/>
  <c r="BC6977" i="11"/>
  <c r="BC6978" i="11"/>
  <c r="BC6979" i="11"/>
  <c r="BC6980" i="11"/>
  <c r="BC6981" i="11"/>
  <c r="BC6982" i="11"/>
  <c r="BC6983" i="11"/>
  <c r="BC6984" i="11"/>
  <c r="BC6985" i="11"/>
  <c r="BC6986" i="11"/>
  <c r="BC6987" i="11"/>
  <c r="BC6988" i="11"/>
  <c r="BC6989" i="11"/>
  <c r="BC6990" i="11"/>
  <c r="BC6991" i="11"/>
  <c r="BC6992" i="11"/>
  <c r="BC6993" i="11"/>
  <c r="BC6994" i="11"/>
  <c r="BC6995" i="11"/>
  <c r="BC6996" i="11"/>
  <c r="BC6997" i="11"/>
  <c r="BC6998" i="11"/>
  <c r="BC6999" i="11"/>
  <c r="BC7000" i="11"/>
  <c r="BC7001" i="11"/>
  <c r="BC7002" i="11"/>
  <c r="BC7003" i="11"/>
  <c r="BC7004" i="11"/>
  <c r="BC7005" i="11"/>
  <c r="BC7006" i="11"/>
  <c r="BC7007" i="11"/>
  <c r="BC7008" i="11"/>
  <c r="BC7009" i="11"/>
  <c r="BC7010" i="11"/>
  <c r="BC7011" i="11"/>
  <c r="BC7012" i="11"/>
  <c r="BC7013" i="11"/>
  <c r="BC7014" i="11"/>
  <c r="BC7015" i="11"/>
  <c r="BC7016" i="11"/>
  <c r="BC7017" i="11"/>
  <c r="BC7018" i="11"/>
  <c r="BC7019" i="11"/>
  <c r="BC7020" i="11"/>
  <c r="BC7021" i="11"/>
  <c r="BC7022" i="11"/>
  <c r="BC7023" i="11"/>
  <c r="BC7024" i="11"/>
  <c r="BC7025" i="11"/>
  <c r="BC7026" i="11"/>
  <c r="BC7027" i="11"/>
  <c r="BC7028" i="11"/>
  <c r="BC7029" i="11"/>
  <c r="BC7030" i="11"/>
  <c r="BC7031" i="11"/>
  <c r="BC7032" i="11"/>
  <c r="BC7033" i="11"/>
  <c r="BC7034" i="11"/>
  <c r="BC7035" i="11"/>
  <c r="BC7036" i="11"/>
  <c r="BC7037" i="11"/>
  <c r="BC7038" i="11"/>
  <c r="BC7039" i="11"/>
  <c r="BC7040" i="11"/>
  <c r="BC7041" i="11"/>
  <c r="BC7042" i="11"/>
  <c r="BC7043" i="11"/>
  <c r="BC7044" i="11"/>
  <c r="BC7045" i="11"/>
  <c r="BC7046" i="11"/>
  <c r="BC7047" i="11"/>
  <c r="BC7048" i="11"/>
  <c r="BC7049" i="11"/>
  <c r="BC7050" i="11"/>
  <c r="BC7051" i="11"/>
  <c r="BC7052" i="11"/>
  <c r="BC7053" i="11"/>
  <c r="BC7054" i="11"/>
  <c r="BC7055" i="11"/>
  <c r="BC7056" i="11"/>
  <c r="BC7057" i="11"/>
  <c r="BC7058" i="11"/>
  <c r="BC7059" i="11"/>
  <c r="BC7060" i="11"/>
  <c r="BC7061" i="11"/>
  <c r="BC7062" i="11"/>
  <c r="BC7063" i="11"/>
  <c r="BC7064" i="11"/>
  <c r="BC7065" i="11"/>
  <c r="BC7066" i="11"/>
  <c r="BC7067" i="11"/>
  <c r="BC7068" i="11"/>
  <c r="BC7069" i="11"/>
  <c r="BC7070" i="11"/>
  <c r="BC7071" i="11"/>
  <c r="BC7072" i="11"/>
  <c r="BC7073" i="11"/>
  <c r="BC7074" i="11"/>
  <c r="BC7075" i="11"/>
  <c r="BC7076" i="11"/>
  <c r="BC7077" i="11"/>
  <c r="BC7078" i="11"/>
  <c r="BC7079" i="11"/>
  <c r="BC7080" i="11"/>
  <c r="BC7081" i="11"/>
  <c r="BC7082" i="11"/>
  <c r="BC7083" i="11"/>
  <c r="BC7084" i="11"/>
  <c r="BC7085" i="11"/>
  <c r="BC7086" i="11"/>
  <c r="BC7087" i="11"/>
  <c r="BC7088" i="11"/>
  <c r="BC7089" i="11"/>
  <c r="BC7090" i="11"/>
  <c r="BC7091" i="11"/>
  <c r="BC7092" i="11"/>
  <c r="BC7093" i="11"/>
  <c r="BC7094" i="11"/>
  <c r="BC7095" i="11"/>
  <c r="BC7096" i="11"/>
  <c r="BC7097" i="11"/>
  <c r="BC7098" i="11"/>
  <c r="BC7099" i="11"/>
  <c r="BC7100" i="11"/>
  <c r="BC7101" i="11"/>
  <c r="BC7102" i="11"/>
  <c r="BC7103" i="11"/>
  <c r="BC7104" i="11"/>
  <c r="BC7105" i="11"/>
  <c r="BC7106" i="11"/>
  <c r="BC7107" i="11"/>
  <c r="BC7108" i="11"/>
  <c r="BC7109" i="11"/>
  <c r="BC7110" i="11"/>
  <c r="BC7111" i="11"/>
  <c r="BC7112" i="11"/>
  <c r="BC7113" i="11"/>
  <c r="BC7114" i="11"/>
  <c r="BC7115" i="11"/>
  <c r="BC7116" i="11"/>
  <c r="BC7117" i="11"/>
  <c r="BC7118" i="11"/>
  <c r="BC7119" i="11"/>
  <c r="BC7120" i="11"/>
  <c r="BC7121" i="11"/>
  <c r="BC7122" i="11"/>
  <c r="BC7123" i="11"/>
  <c r="BC7124" i="11"/>
  <c r="BC7125" i="11"/>
  <c r="BC7126" i="11"/>
  <c r="BC7127" i="11"/>
  <c r="BC7128" i="11"/>
  <c r="BC7129" i="11"/>
  <c r="BC7130" i="11"/>
  <c r="BC7131" i="11"/>
  <c r="BC7132" i="11"/>
  <c r="BC7133" i="11"/>
  <c r="BC7134" i="11"/>
  <c r="BC7135" i="11"/>
  <c r="BC7136" i="11"/>
  <c r="BC7137" i="11"/>
  <c r="BC7138" i="11"/>
  <c r="BC7139" i="11"/>
  <c r="BC7140" i="11"/>
  <c r="BC7141" i="11"/>
  <c r="BC7142" i="11"/>
  <c r="BC7143" i="11"/>
  <c r="BC7144" i="11"/>
  <c r="BC7145" i="11"/>
  <c r="BC7146" i="11"/>
  <c r="BC7147" i="11"/>
  <c r="BC7148" i="11"/>
  <c r="BC7149" i="11"/>
  <c r="BC7150" i="11"/>
  <c r="BC7151" i="11"/>
  <c r="BC7152" i="11"/>
  <c r="BC7153" i="11"/>
  <c r="BC7154" i="11"/>
  <c r="BC7155" i="11"/>
  <c r="BC7156" i="11"/>
  <c r="BC7157" i="11"/>
  <c r="BC7158" i="11"/>
  <c r="BC7159" i="11"/>
  <c r="BC7160" i="11"/>
  <c r="BC7161" i="11"/>
  <c r="BC7162" i="11"/>
  <c r="BC7163" i="11"/>
  <c r="BC7164" i="11"/>
  <c r="BC7165" i="11"/>
  <c r="BC7166" i="11"/>
  <c r="BC7167" i="11"/>
  <c r="BC7168" i="11"/>
  <c r="BC7169" i="11"/>
  <c r="BC7170" i="11"/>
  <c r="BC7171" i="11"/>
  <c r="BC7172" i="11"/>
  <c r="BC7173" i="11"/>
  <c r="BC7174" i="11"/>
  <c r="BC7175" i="11"/>
  <c r="BC7176" i="11"/>
  <c r="BC7177" i="11"/>
  <c r="BC7178" i="11"/>
  <c r="BC7179" i="11"/>
  <c r="BC7180" i="11"/>
  <c r="BC7181" i="11"/>
  <c r="BC7182" i="11"/>
  <c r="BC7183" i="11"/>
  <c r="BC7184" i="11"/>
  <c r="BC7185" i="11"/>
  <c r="BC7186" i="11"/>
  <c r="BC7187" i="11"/>
  <c r="BC7188" i="11"/>
  <c r="BC7189" i="11"/>
  <c r="BC7190" i="11"/>
  <c r="BC7191" i="11"/>
  <c r="BC7192" i="11"/>
  <c r="BC7193" i="11"/>
  <c r="BC7194" i="11"/>
  <c r="BC7195" i="11"/>
  <c r="BC7196" i="11"/>
  <c r="BC7197" i="11"/>
  <c r="BC7198" i="11"/>
  <c r="BC7199" i="11"/>
  <c r="BC7200" i="11"/>
  <c r="BC7201" i="11"/>
  <c r="BC7202" i="11"/>
  <c r="BC7203" i="11"/>
  <c r="BC7204" i="11"/>
  <c r="BC7205" i="11"/>
  <c r="BC7206" i="11"/>
  <c r="BC7207" i="11"/>
  <c r="BC7208" i="11"/>
  <c r="BC7209" i="11"/>
  <c r="BC7210" i="11"/>
  <c r="BC7211" i="11"/>
  <c r="BC7212" i="11"/>
  <c r="BC7213" i="11"/>
  <c r="BC7214" i="11"/>
  <c r="BC7215" i="11"/>
  <c r="BC7216" i="11"/>
  <c r="BC7217" i="11"/>
  <c r="BC7218" i="11"/>
  <c r="BC7219" i="11"/>
  <c r="BC7220" i="11"/>
  <c r="BC7221" i="11"/>
  <c r="BC7222" i="11"/>
  <c r="BC7223" i="11"/>
  <c r="BC7224" i="11"/>
  <c r="BC7225" i="11"/>
  <c r="BC7226" i="11"/>
  <c r="BC7227" i="11"/>
  <c r="BC7228" i="11"/>
  <c r="BC7229" i="11"/>
  <c r="BC7230" i="11"/>
  <c r="BC7231" i="11"/>
  <c r="BC7232" i="11"/>
  <c r="BC7233" i="11"/>
  <c r="BC7234" i="11"/>
  <c r="BC7235" i="11"/>
  <c r="BC7236" i="11"/>
  <c r="BC7237" i="11"/>
  <c r="BC7238" i="11"/>
  <c r="BC7239" i="11"/>
  <c r="BC7240" i="11"/>
  <c r="BC7241" i="11"/>
  <c r="BC7242" i="11"/>
  <c r="BC7243" i="11"/>
  <c r="BC7244" i="11"/>
  <c r="BC7245" i="11"/>
  <c r="BC7246" i="11"/>
  <c r="BC7247" i="11"/>
  <c r="BC7248" i="11"/>
  <c r="BC7249" i="11"/>
  <c r="BC7250" i="11"/>
  <c r="BC7251" i="11"/>
  <c r="BC7252" i="11"/>
  <c r="BC7253" i="11"/>
  <c r="BC7254" i="11"/>
  <c r="BC7255" i="11"/>
  <c r="BC7256" i="11"/>
  <c r="BC7257" i="11"/>
  <c r="BC7258" i="11"/>
  <c r="BC7259" i="11"/>
  <c r="BC7260" i="11"/>
  <c r="BC7261" i="11"/>
  <c r="BC7262" i="11"/>
  <c r="BC7263" i="11"/>
  <c r="BC7264" i="11"/>
  <c r="BC7265" i="11"/>
  <c r="BC7266" i="11"/>
  <c r="BC7267" i="11"/>
  <c r="BC7268" i="11"/>
  <c r="BC7269" i="11"/>
  <c r="BC7270" i="11"/>
  <c r="BC7271" i="11"/>
  <c r="BC7272" i="11"/>
  <c r="BC7273" i="11"/>
  <c r="BC7274" i="11"/>
  <c r="BC7275" i="11"/>
  <c r="BC7276" i="11"/>
  <c r="BC7277" i="11"/>
  <c r="BC7278" i="11"/>
  <c r="BC7279" i="11"/>
  <c r="BC7280" i="11"/>
  <c r="BC7281" i="11"/>
  <c r="BC7282" i="11"/>
  <c r="BC7283" i="11"/>
  <c r="BC7284" i="11"/>
  <c r="BC7285" i="11"/>
  <c r="BC7286" i="11"/>
  <c r="BC7287" i="11"/>
  <c r="BC7288" i="11"/>
  <c r="BC7289" i="11"/>
  <c r="BC7290" i="11"/>
  <c r="BC7291" i="11"/>
  <c r="BC7292" i="11"/>
  <c r="BC7293" i="11"/>
  <c r="BC7294" i="11"/>
  <c r="BC7295" i="11"/>
  <c r="BC7296" i="11"/>
  <c r="BC7297" i="11"/>
  <c r="BC7298" i="11"/>
  <c r="BC7299" i="11"/>
  <c r="BC7300" i="11"/>
  <c r="BC7301" i="11"/>
  <c r="BC7302" i="11"/>
  <c r="BC7303" i="11"/>
  <c r="BC7304" i="11"/>
  <c r="BC7305" i="11"/>
  <c r="BC7306" i="11"/>
  <c r="BC7307" i="11"/>
  <c r="BC7308" i="11"/>
  <c r="BC7309" i="11"/>
  <c r="BC7310" i="11"/>
  <c r="BC7311" i="11"/>
  <c r="BC7312" i="11"/>
  <c r="BC7313" i="11"/>
  <c r="BC7314" i="11"/>
  <c r="BC7315" i="11"/>
  <c r="BC7316" i="11"/>
  <c r="BC7317" i="11"/>
  <c r="BC7318" i="11"/>
  <c r="BC7319" i="11"/>
  <c r="BC7320" i="11"/>
  <c r="BC7321" i="11"/>
  <c r="BC7322" i="11"/>
  <c r="BC7323" i="11"/>
  <c r="BC7324" i="11"/>
  <c r="BC7325" i="11"/>
  <c r="BC7326" i="11"/>
  <c r="BC7327" i="11"/>
  <c r="BC7328" i="11"/>
  <c r="BC7329" i="11"/>
  <c r="BC7330" i="11"/>
  <c r="BC7331" i="11"/>
  <c r="BC7332" i="11"/>
  <c r="BC7333" i="11"/>
  <c r="BC7334" i="11"/>
  <c r="BC7335" i="11"/>
  <c r="BC7336" i="11"/>
  <c r="BC7337" i="11"/>
  <c r="BC7338" i="11"/>
  <c r="BC7339" i="11"/>
  <c r="BC7340" i="11"/>
  <c r="BC7341" i="11"/>
  <c r="BC7342" i="11"/>
  <c r="BC7343" i="11"/>
  <c r="BC7344" i="11"/>
  <c r="BC7345" i="11"/>
  <c r="BC7346" i="11"/>
  <c r="BC7347" i="11"/>
  <c r="BC7348" i="11"/>
  <c r="BC7349" i="11"/>
  <c r="BC7350" i="11"/>
  <c r="BC7351" i="11"/>
  <c r="BC7352" i="11"/>
  <c r="BC7353" i="11"/>
  <c r="BC7354" i="11"/>
  <c r="BC7355" i="11"/>
  <c r="BC7356" i="11"/>
  <c r="BC7357" i="11"/>
  <c r="BC7358" i="11"/>
  <c r="BC7359" i="11"/>
  <c r="BC7360" i="11"/>
  <c r="BC7361" i="11"/>
  <c r="BC7362" i="11"/>
  <c r="BC7363" i="11"/>
  <c r="BC7364" i="11"/>
  <c r="BC7365" i="11"/>
  <c r="BC7366" i="11"/>
  <c r="BC7367" i="11"/>
  <c r="BC7368" i="11"/>
  <c r="BC7369" i="11"/>
  <c r="BC7370" i="11"/>
  <c r="BC7371" i="11"/>
  <c r="BC7372" i="11"/>
  <c r="BC7373" i="11"/>
  <c r="BC7374" i="11"/>
  <c r="BC7375" i="11"/>
  <c r="BC7376" i="11"/>
  <c r="BC7377" i="11"/>
  <c r="BC7378" i="11"/>
  <c r="BC7379" i="11"/>
  <c r="BC7380" i="11"/>
  <c r="BC7381" i="11"/>
  <c r="BC7382" i="11"/>
  <c r="BC7383" i="11"/>
  <c r="BC7384" i="11"/>
  <c r="BC7385" i="11"/>
  <c r="BC7386" i="11"/>
  <c r="BC7387" i="11"/>
  <c r="BC7388" i="11"/>
  <c r="BC7389" i="11"/>
  <c r="BC7390" i="11"/>
  <c r="BC7391" i="11"/>
  <c r="BC7392" i="11"/>
  <c r="BC7393" i="11"/>
  <c r="BC7394" i="11"/>
  <c r="BC7395" i="11"/>
  <c r="BC7396" i="11"/>
  <c r="BC7397" i="11"/>
  <c r="BC7398" i="11"/>
  <c r="BC7399" i="11"/>
  <c r="BC7400" i="11"/>
  <c r="BC7401" i="11"/>
  <c r="BC7402" i="11"/>
  <c r="BC7403" i="11"/>
  <c r="BC7404" i="11"/>
  <c r="BC7405" i="11"/>
  <c r="BC7406" i="11"/>
  <c r="BC7407" i="11"/>
  <c r="BC7408" i="11"/>
  <c r="BC7409" i="11"/>
  <c r="BC7410" i="11"/>
  <c r="BC7411" i="11"/>
  <c r="BC7412" i="11"/>
  <c r="BC7413" i="11"/>
  <c r="BC7414" i="11"/>
  <c r="BC7415" i="11"/>
  <c r="BC7416" i="11"/>
  <c r="BC7417" i="11"/>
  <c r="BC7418" i="11"/>
  <c r="BC7419" i="11"/>
  <c r="BC7420" i="11"/>
  <c r="BC7421" i="11"/>
  <c r="BC7422" i="11"/>
  <c r="BC7423" i="11"/>
  <c r="BC7424" i="11"/>
  <c r="BC7425" i="11"/>
  <c r="BC7426" i="11"/>
  <c r="BC7427" i="11"/>
  <c r="BC7428" i="11"/>
  <c r="BC7429" i="11"/>
  <c r="BC7430" i="11"/>
  <c r="BC7431" i="11"/>
  <c r="BC7432" i="11"/>
  <c r="BC7433" i="11"/>
  <c r="BC7434" i="11"/>
  <c r="BC7435" i="11"/>
  <c r="BC7436" i="11"/>
  <c r="BC7437" i="11"/>
  <c r="BC7438" i="11"/>
  <c r="BC7439" i="11"/>
  <c r="BC7440" i="11"/>
  <c r="BC7441" i="11"/>
  <c r="BC7442" i="11"/>
  <c r="BC7443" i="11"/>
  <c r="BC7444" i="11"/>
  <c r="BC7445" i="11"/>
  <c r="BC7446" i="11"/>
  <c r="BC7447" i="11"/>
  <c r="BC7448" i="11"/>
  <c r="BC7449" i="11"/>
  <c r="BC7450" i="11"/>
  <c r="BC7451" i="11"/>
  <c r="BC7452" i="11"/>
  <c r="BC7453" i="11"/>
  <c r="BC7454" i="11"/>
  <c r="BC7455" i="11"/>
  <c r="BC7456" i="11"/>
  <c r="BC7457" i="11"/>
  <c r="BC7458" i="11"/>
  <c r="BC7459" i="11"/>
  <c r="BC7460" i="11"/>
  <c r="BC7461" i="11"/>
  <c r="BC7462" i="11"/>
  <c r="BC7463" i="11"/>
  <c r="BC7464" i="11"/>
  <c r="BC7465" i="11"/>
  <c r="BC7466" i="11"/>
  <c r="BC7467" i="11"/>
  <c r="BC7468" i="11"/>
  <c r="BC7469" i="11"/>
  <c r="BC7470" i="11"/>
  <c r="BC7471" i="11"/>
  <c r="BC7472" i="11"/>
  <c r="BC7473" i="11"/>
  <c r="BC7474" i="11"/>
  <c r="BC7475" i="11"/>
  <c r="BC7476" i="11"/>
  <c r="BC7477" i="11"/>
  <c r="BC7478" i="11"/>
  <c r="BC7479" i="11"/>
  <c r="BC7480" i="11"/>
  <c r="BC7481" i="11"/>
  <c r="BC7482" i="11"/>
  <c r="BC7483" i="11"/>
  <c r="BC7484" i="11"/>
  <c r="BC7485" i="11"/>
  <c r="BC7486" i="11"/>
  <c r="BC7487" i="11"/>
  <c r="BC7488" i="11"/>
  <c r="BC7489" i="11"/>
  <c r="BC7490" i="11"/>
  <c r="BC7491" i="11"/>
  <c r="BC7492" i="11"/>
  <c r="BC7493" i="11"/>
  <c r="BC7494" i="11"/>
  <c r="BC7495" i="11"/>
  <c r="BC7496" i="11"/>
  <c r="BC7497" i="11"/>
  <c r="BC7498" i="11"/>
  <c r="BC7499" i="11"/>
  <c r="BC7500" i="11"/>
  <c r="BC7501" i="11"/>
  <c r="BC7502" i="11"/>
  <c r="BC7503" i="11"/>
  <c r="BC7504" i="11"/>
  <c r="BC7505" i="11"/>
  <c r="BC7506" i="11"/>
  <c r="BC7507" i="11"/>
  <c r="BC7508" i="11"/>
  <c r="BC7509" i="11"/>
  <c r="BC7510" i="11"/>
  <c r="BC7511" i="11"/>
  <c r="BC7512" i="11"/>
  <c r="BC7513" i="11"/>
  <c r="BC7514" i="11"/>
  <c r="BC7515" i="11"/>
  <c r="BC7516" i="11"/>
  <c r="BC7517" i="11"/>
  <c r="BC7518" i="11"/>
  <c r="BC7519" i="11"/>
  <c r="BC7520" i="11"/>
  <c r="BC7521" i="11"/>
  <c r="BC7522" i="11"/>
  <c r="BC7523" i="11"/>
  <c r="BC7524" i="11"/>
  <c r="BC7525" i="11"/>
  <c r="BC7526" i="11"/>
  <c r="BC7527" i="11"/>
  <c r="BC7528" i="11"/>
  <c r="BC7529" i="11"/>
  <c r="BC7530" i="11"/>
  <c r="BC7531" i="11"/>
  <c r="BC7532" i="11"/>
  <c r="BC7533" i="11"/>
  <c r="BC7534" i="11"/>
  <c r="BC7535" i="11"/>
  <c r="BC7536" i="11"/>
  <c r="BC7537" i="11"/>
  <c r="BC7538" i="11"/>
  <c r="BC7539" i="11"/>
  <c r="BC7540" i="11"/>
  <c r="BC7541" i="11"/>
  <c r="BC7542" i="11"/>
  <c r="BC7543" i="11"/>
  <c r="BC7544" i="11"/>
  <c r="BC7545" i="11"/>
  <c r="BC7546" i="11"/>
  <c r="BC7547" i="11"/>
  <c r="BC7548" i="11"/>
  <c r="BC7549" i="11"/>
  <c r="BC7550" i="11"/>
  <c r="BC7551" i="11"/>
  <c r="BC7552" i="11"/>
  <c r="BC7553" i="11"/>
  <c r="BC7554" i="11"/>
  <c r="BC7555" i="11"/>
  <c r="BC7556" i="11"/>
  <c r="BC7557" i="11"/>
  <c r="BC7558" i="11"/>
  <c r="BC7559" i="11"/>
  <c r="BC7560" i="11"/>
  <c r="BC7561" i="11"/>
  <c r="BC7562" i="11"/>
  <c r="BC7563" i="11"/>
  <c r="BC7564" i="11"/>
  <c r="BC7565" i="11"/>
  <c r="BC7566" i="11"/>
  <c r="BC7567" i="11"/>
  <c r="BC7568" i="11"/>
  <c r="BC7569" i="11"/>
  <c r="BC7570" i="11"/>
  <c r="BC7571" i="11"/>
  <c r="BC7572" i="11"/>
  <c r="BC7573" i="11"/>
  <c r="BC7574" i="11"/>
  <c r="BC7575" i="11"/>
  <c r="BC7576" i="11"/>
  <c r="BC7577" i="11"/>
  <c r="BC7578" i="11"/>
  <c r="BC7579" i="11"/>
  <c r="BC7580" i="11"/>
  <c r="BC7581" i="11"/>
  <c r="BC7582" i="11"/>
  <c r="BC7583" i="11"/>
  <c r="BC7584" i="11"/>
  <c r="BC7585" i="11"/>
  <c r="BC7586" i="11"/>
  <c r="BC7587" i="11"/>
  <c r="BC7588" i="11"/>
  <c r="BC7589" i="11"/>
  <c r="BC7590" i="11"/>
  <c r="BC7591" i="11"/>
  <c r="BC7592" i="11"/>
  <c r="BC7593" i="11"/>
  <c r="BC7594" i="11"/>
  <c r="BC7595" i="11"/>
  <c r="BC7596" i="11"/>
  <c r="BC7597" i="11"/>
  <c r="BC7598" i="11"/>
  <c r="BC7599" i="11"/>
  <c r="BC7600" i="11"/>
  <c r="BC7601" i="11"/>
  <c r="BC7602" i="11"/>
  <c r="BC7603" i="11"/>
  <c r="BC7604" i="11"/>
  <c r="BC7605" i="11"/>
  <c r="BC7606" i="11"/>
  <c r="BC7607" i="11"/>
  <c r="BC7608" i="11"/>
  <c r="BC7609" i="11"/>
  <c r="BC7610" i="11"/>
  <c r="BC7611" i="11"/>
  <c r="BC7612" i="11"/>
  <c r="BC7613" i="11"/>
  <c r="BC7614" i="11"/>
  <c r="BC7615" i="11"/>
  <c r="BC7616" i="11"/>
  <c r="BC7617" i="11"/>
  <c r="BC7618" i="11"/>
  <c r="BC7619" i="11"/>
  <c r="BC7620" i="11"/>
  <c r="BC7621" i="11"/>
  <c r="BC7622" i="11"/>
  <c r="BC7623" i="11"/>
  <c r="BC7624" i="11"/>
  <c r="BC7625" i="11"/>
  <c r="BC7626" i="11"/>
  <c r="BC7627" i="11"/>
  <c r="BC7628" i="11"/>
  <c r="BC7629" i="11"/>
  <c r="BC7630" i="11"/>
  <c r="BC7631" i="11"/>
  <c r="BC7632" i="11"/>
  <c r="BC7633" i="11"/>
  <c r="BC7634" i="11"/>
  <c r="BC7635" i="11"/>
  <c r="BC7636" i="11"/>
  <c r="BC7637" i="11"/>
  <c r="BC7638" i="11"/>
  <c r="BC7639" i="11"/>
  <c r="BC7640" i="11"/>
  <c r="BC7641" i="11"/>
  <c r="BC7642" i="11"/>
  <c r="BC7643" i="11"/>
  <c r="BC7644" i="11"/>
  <c r="BC7645" i="11"/>
  <c r="BC7646" i="11"/>
  <c r="BC7647" i="11"/>
  <c r="BC7648" i="11"/>
  <c r="BC7649" i="11"/>
  <c r="BC7650" i="11"/>
  <c r="BC7651" i="11"/>
  <c r="BC7652" i="11"/>
  <c r="BC7653" i="11"/>
  <c r="BC7654" i="11"/>
  <c r="BC7655" i="11"/>
  <c r="BC7656" i="11"/>
  <c r="BC7657" i="11"/>
  <c r="BC7658" i="11"/>
  <c r="BC7659" i="11"/>
  <c r="BC7660" i="11"/>
  <c r="BC7661" i="11"/>
  <c r="BC7662" i="11"/>
  <c r="BC7663" i="11"/>
  <c r="BC7664" i="11"/>
  <c r="BC7665" i="11"/>
  <c r="BC7666" i="11"/>
  <c r="BC7667" i="11"/>
  <c r="BC7668" i="11"/>
  <c r="BC7669" i="11"/>
  <c r="BC7670" i="11"/>
  <c r="BC7671" i="11"/>
  <c r="BC7672" i="11"/>
  <c r="BC7673" i="11"/>
  <c r="BC7674" i="11"/>
  <c r="BC7675" i="11"/>
  <c r="BC7676" i="11"/>
  <c r="BC7677" i="11"/>
  <c r="BC7678" i="11"/>
  <c r="BC7679" i="11"/>
  <c r="BC7680" i="11"/>
  <c r="BC7681" i="11"/>
  <c r="BC7682" i="11"/>
  <c r="BC7683" i="11"/>
  <c r="BC7684" i="11"/>
  <c r="BC7685" i="11"/>
  <c r="BC7686" i="11"/>
  <c r="BC7687" i="11"/>
  <c r="BC7688" i="11"/>
  <c r="BC7689" i="11"/>
  <c r="BC7690" i="11"/>
  <c r="BC7691" i="11"/>
  <c r="BC7692" i="11"/>
  <c r="BC7693" i="11"/>
  <c r="BC7694" i="11"/>
  <c r="BC7695" i="11"/>
  <c r="BC7696" i="11"/>
  <c r="BC7697" i="11"/>
  <c r="BC7698" i="11"/>
  <c r="BC7699" i="11"/>
  <c r="BC7700" i="11"/>
  <c r="BC7701" i="11"/>
  <c r="BC7702" i="11"/>
  <c r="BC7703" i="11"/>
  <c r="BC7704" i="11"/>
  <c r="BC7705" i="11"/>
  <c r="BC7706" i="11"/>
  <c r="BC7707" i="11"/>
  <c r="BC7708" i="11"/>
  <c r="BC7709" i="11"/>
  <c r="BC7710" i="11"/>
  <c r="BC7711" i="11"/>
  <c r="BC7712" i="11"/>
  <c r="BC7713" i="11"/>
  <c r="BC7714" i="11"/>
  <c r="BC7715" i="11"/>
  <c r="BC7716" i="11"/>
  <c r="BC7717" i="11"/>
  <c r="BC7718" i="11"/>
  <c r="BC7719" i="11"/>
  <c r="BC7720" i="11"/>
  <c r="BC7721" i="11"/>
  <c r="BC7722" i="11"/>
  <c r="BC7723" i="11"/>
  <c r="BC7724" i="11"/>
  <c r="BC7725" i="11"/>
  <c r="BC7726" i="11"/>
  <c r="BC7727" i="11"/>
  <c r="BC7728" i="11"/>
  <c r="BC7729" i="11"/>
  <c r="BC7730" i="11"/>
  <c r="BC7731" i="11"/>
  <c r="BC7732" i="11"/>
  <c r="BC7733" i="11"/>
  <c r="BC7734" i="11"/>
  <c r="BC7735" i="11"/>
  <c r="BC7736" i="11"/>
  <c r="BC7737" i="11"/>
  <c r="BC7738" i="11"/>
  <c r="BC7739" i="11"/>
  <c r="BC7740" i="11"/>
  <c r="BC7741" i="11"/>
  <c r="BC7742" i="11"/>
  <c r="BC7743" i="11"/>
  <c r="BC7744" i="11"/>
  <c r="BC7745" i="11"/>
  <c r="BC7746" i="11"/>
  <c r="BC7747" i="11"/>
  <c r="BC7748" i="11"/>
  <c r="BC7749" i="11"/>
  <c r="BC7750" i="11"/>
  <c r="BC7751" i="11"/>
  <c r="BC7752" i="11"/>
  <c r="BC7753" i="11"/>
  <c r="BC7754" i="11"/>
  <c r="BC7755" i="11"/>
  <c r="BC7756" i="11"/>
  <c r="BC7757" i="11"/>
  <c r="BC7758" i="11"/>
  <c r="BC7759" i="11"/>
  <c r="BC7760" i="11"/>
  <c r="BC7761" i="11"/>
  <c r="BC7762" i="11"/>
  <c r="BC7763" i="11"/>
  <c r="BC7764" i="11"/>
  <c r="BC7765" i="11"/>
  <c r="BC7766" i="11"/>
  <c r="BC7767" i="11"/>
  <c r="BC7768" i="11"/>
  <c r="BC7769" i="11"/>
  <c r="BC7770" i="11"/>
  <c r="BC7771" i="11"/>
  <c r="BC7772" i="11"/>
  <c r="BC7773" i="11"/>
  <c r="BC7774" i="11"/>
  <c r="BC7775" i="11"/>
  <c r="BC7776" i="11"/>
  <c r="BC7777" i="11"/>
  <c r="BC7778" i="11"/>
  <c r="BC7779" i="11"/>
  <c r="BC7780" i="11"/>
  <c r="BC7781" i="11"/>
  <c r="BC7782" i="11"/>
  <c r="BC7783" i="11"/>
  <c r="BC7784" i="11"/>
  <c r="BC7785" i="11"/>
  <c r="BC7786" i="11"/>
  <c r="BC7787" i="11"/>
  <c r="BC7788" i="11"/>
  <c r="BC7789" i="11"/>
  <c r="BC7790" i="11"/>
  <c r="BC7791" i="11"/>
  <c r="BC7792" i="11"/>
  <c r="BC7793" i="11"/>
  <c r="BC7794" i="11"/>
  <c r="BC7795" i="11"/>
  <c r="BC7796" i="11"/>
  <c r="BC7797" i="11"/>
  <c r="BC7798" i="11"/>
  <c r="BC7799" i="11"/>
  <c r="BC7800" i="11"/>
  <c r="BC7801" i="11"/>
  <c r="BC7802" i="11"/>
  <c r="BC7803" i="11"/>
  <c r="BC7804" i="11"/>
  <c r="BC7805" i="11"/>
  <c r="BC7806" i="11"/>
  <c r="BC7807" i="11"/>
  <c r="BC7808" i="11"/>
  <c r="BC7809" i="11"/>
  <c r="BC7810" i="11"/>
  <c r="BC7811" i="11"/>
  <c r="BC7812" i="11"/>
  <c r="BC7813" i="11"/>
  <c r="BC7814" i="11"/>
  <c r="BC7815" i="11"/>
  <c r="BC7816" i="11"/>
  <c r="BC7817" i="11"/>
  <c r="BC7818" i="11"/>
  <c r="BC7819" i="11"/>
  <c r="BC7820" i="11"/>
  <c r="BC7821" i="11"/>
  <c r="BC7822" i="11"/>
  <c r="BC7823" i="11"/>
  <c r="BC7824" i="11"/>
  <c r="BC7825" i="11"/>
  <c r="BC7826" i="11"/>
  <c r="BC7827" i="11"/>
  <c r="BC7828" i="11"/>
  <c r="BC7829" i="11"/>
  <c r="BC7830" i="11"/>
  <c r="BC7831" i="11"/>
  <c r="BC7832" i="11"/>
  <c r="BC7833" i="11"/>
  <c r="BC7834" i="11"/>
  <c r="BC7835" i="11"/>
  <c r="BC7836" i="11"/>
  <c r="BC7837" i="11"/>
  <c r="BC7838" i="11"/>
  <c r="BC7839" i="11"/>
  <c r="BC7840" i="11"/>
  <c r="BC7841" i="11"/>
  <c r="BC7842" i="11"/>
  <c r="BC7843" i="11"/>
  <c r="BC7844" i="11"/>
  <c r="BC7845" i="11"/>
  <c r="BC7846" i="11"/>
  <c r="BC7847" i="11"/>
  <c r="BC7848" i="11"/>
  <c r="BC7849" i="11"/>
  <c r="BC7850" i="11"/>
  <c r="BC7851" i="11"/>
  <c r="BC7852" i="11"/>
  <c r="BC7853" i="11"/>
  <c r="BC7854" i="11"/>
  <c r="BC7855" i="11"/>
  <c r="BC7856" i="11"/>
  <c r="BC7857" i="11"/>
  <c r="BC7858" i="11"/>
  <c r="BC7859" i="11"/>
  <c r="BC7860" i="11"/>
  <c r="BC7861" i="11"/>
  <c r="BC7862" i="11"/>
  <c r="BC7863" i="11"/>
  <c r="BC7864" i="11"/>
  <c r="BC7865" i="11"/>
  <c r="BC7866" i="11"/>
  <c r="BC7867" i="11"/>
  <c r="BC7868" i="11"/>
  <c r="BC7869" i="11"/>
  <c r="BC7870" i="11"/>
  <c r="BC7871" i="11"/>
  <c r="BC7872" i="11"/>
  <c r="BC7873" i="11"/>
  <c r="BC7874" i="11"/>
  <c r="BC7875" i="11"/>
  <c r="BC7876" i="11"/>
  <c r="BC7877" i="11"/>
  <c r="BC7878" i="11"/>
  <c r="BC7879" i="11"/>
  <c r="BC7880" i="11"/>
  <c r="BC7881" i="11"/>
  <c r="BC7882" i="11"/>
  <c r="BC7883" i="11"/>
  <c r="BC7884" i="11"/>
  <c r="BC7885" i="11"/>
  <c r="BC7886" i="11"/>
  <c r="BC7887" i="11"/>
  <c r="BC7888" i="11"/>
  <c r="BC7889" i="11"/>
  <c r="BC7890" i="11"/>
  <c r="BC7891" i="11"/>
  <c r="BC7892" i="11"/>
  <c r="BC7893" i="11"/>
  <c r="BC7894" i="11"/>
  <c r="BC7895" i="11"/>
  <c r="BC7896" i="11"/>
  <c r="BC7897" i="11"/>
  <c r="BC7898" i="11"/>
  <c r="BC7899" i="11"/>
  <c r="BC7900" i="11"/>
  <c r="BC7901" i="11"/>
  <c r="BC7902" i="11"/>
  <c r="BC7903" i="11"/>
  <c r="BC7904" i="11"/>
  <c r="BC7905" i="11"/>
  <c r="BC7906" i="11"/>
  <c r="BC7907" i="11"/>
  <c r="BC7908" i="11"/>
  <c r="BC7909" i="11"/>
  <c r="BC7910" i="11"/>
  <c r="BC7911" i="11"/>
  <c r="BC7912" i="11"/>
  <c r="BC7913" i="11"/>
  <c r="BC7914" i="11"/>
  <c r="BC7915" i="11"/>
  <c r="BC7916" i="11"/>
  <c r="BC7917" i="11"/>
  <c r="BC7918" i="11"/>
  <c r="BC7919" i="11"/>
  <c r="BC7920" i="11"/>
  <c r="BC7921" i="11"/>
  <c r="BC7922" i="11"/>
  <c r="BC7923" i="11"/>
  <c r="BC7924" i="11"/>
  <c r="BC7925" i="11"/>
  <c r="BC7926" i="11"/>
  <c r="BC7927" i="11"/>
  <c r="BC7928" i="11"/>
  <c r="BC7929" i="11"/>
  <c r="BC7930" i="11"/>
  <c r="BC7931" i="11"/>
  <c r="BC7932" i="11"/>
  <c r="BC7933" i="11"/>
  <c r="BC7934" i="11"/>
  <c r="BC7935" i="11"/>
  <c r="BC7936" i="11"/>
  <c r="BC7937" i="11"/>
  <c r="BC7938" i="11"/>
  <c r="BC7939" i="11"/>
  <c r="BC7940" i="11"/>
  <c r="BC7941" i="11"/>
  <c r="BC7942" i="11"/>
  <c r="BC7943" i="11"/>
  <c r="BC7944" i="11"/>
  <c r="BC7945" i="11"/>
  <c r="BC7946" i="11"/>
  <c r="BC7947" i="11"/>
  <c r="BC7948" i="11"/>
  <c r="BC7949" i="11"/>
  <c r="BC7950" i="11"/>
  <c r="BC7951" i="11"/>
  <c r="BC7952" i="11"/>
  <c r="BC7953" i="11"/>
  <c r="BC7954" i="11"/>
  <c r="BC7955" i="11"/>
  <c r="BC7956" i="11"/>
  <c r="BC7957" i="11"/>
  <c r="BC7958" i="11"/>
  <c r="BC7959" i="11"/>
  <c r="BC7960" i="11"/>
  <c r="BC7961" i="11"/>
  <c r="BC7962" i="11"/>
  <c r="BC7963" i="11"/>
  <c r="BC7964" i="11"/>
  <c r="BC7965" i="11"/>
  <c r="BC7966" i="11"/>
  <c r="BC7967" i="11"/>
  <c r="BC7968" i="11"/>
  <c r="BC7969" i="11"/>
  <c r="BC7970" i="11"/>
  <c r="BC7971" i="11"/>
  <c r="BC7972" i="11"/>
  <c r="BC7973" i="11"/>
  <c r="BC7974" i="11"/>
  <c r="BC7975" i="11"/>
  <c r="BC7976" i="11"/>
  <c r="BC7977" i="11"/>
  <c r="BC7978" i="11"/>
  <c r="BC7979" i="11"/>
  <c r="BC7980" i="11"/>
  <c r="BC7981" i="11"/>
  <c r="BC7982" i="11"/>
  <c r="BC7983" i="11"/>
  <c r="BC7984" i="11"/>
  <c r="BC7985" i="11"/>
  <c r="BC7986" i="11"/>
  <c r="BC7987" i="11"/>
  <c r="BC7988" i="11"/>
  <c r="BC7989" i="11"/>
  <c r="BC7990" i="11"/>
  <c r="BC7991" i="11"/>
  <c r="BC7992" i="11"/>
  <c r="BC7993" i="11"/>
  <c r="BC7994" i="11"/>
  <c r="BC7995" i="11"/>
  <c r="BC7996" i="11"/>
  <c r="BC7997" i="11"/>
  <c r="BC7998" i="11"/>
  <c r="BC7999" i="11"/>
  <c r="BC8000" i="11"/>
  <c r="BC8001" i="11"/>
  <c r="BC8002" i="11"/>
  <c r="BC8003" i="11"/>
  <c r="BC8004" i="11"/>
  <c r="BC8005" i="11"/>
  <c r="BC8006" i="11"/>
  <c r="BC8007" i="11"/>
  <c r="BC8008" i="11"/>
  <c r="BC8009" i="11"/>
  <c r="BC8010" i="11"/>
  <c r="BC8011" i="11"/>
  <c r="BC8012" i="11"/>
  <c r="BC8013" i="11"/>
  <c r="BC8014" i="11"/>
  <c r="BC8015" i="11"/>
  <c r="BC8016" i="11"/>
  <c r="BC8017" i="11"/>
  <c r="BC8018" i="11"/>
  <c r="BC8019" i="11"/>
  <c r="BC8020" i="11"/>
  <c r="BC8021" i="11"/>
  <c r="BC8022" i="11"/>
  <c r="BC8023" i="11"/>
  <c r="BC8024" i="11"/>
  <c r="BC8025" i="11"/>
  <c r="BC8026" i="11"/>
  <c r="BC8027" i="11"/>
  <c r="BC8028" i="11"/>
  <c r="BC8029" i="11"/>
  <c r="BC8030" i="11"/>
  <c r="BC8031" i="11"/>
  <c r="BC8032" i="11"/>
  <c r="BC8033" i="11"/>
  <c r="BC8034" i="11"/>
  <c r="BC8035" i="11"/>
  <c r="BC8036" i="11"/>
  <c r="BC8037" i="11"/>
  <c r="BC8038" i="11"/>
  <c r="BC8039" i="11"/>
  <c r="BC8040" i="11"/>
  <c r="BC8041" i="11"/>
  <c r="BC8042" i="11"/>
  <c r="BC8043" i="11"/>
  <c r="BC8044" i="11"/>
  <c r="BC8045" i="11"/>
  <c r="BC8046" i="11"/>
  <c r="BC8047" i="11"/>
  <c r="BC8048" i="11"/>
  <c r="BC8049" i="11"/>
  <c r="BC8050" i="11"/>
  <c r="BC8051" i="11"/>
  <c r="BC8052" i="11"/>
  <c r="BC8053" i="11"/>
  <c r="BC8054" i="11"/>
  <c r="BC8055" i="11"/>
  <c r="BC8056" i="11"/>
  <c r="BC8057" i="11"/>
  <c r="BC8058" i="11"/>
  <c r="BC8059" i="11"/>
  <c r="BC8060" i="11"/>
  <c r="BC8061" i="11"/>
  <c r="BC8062" i="11"/>
  <c r="BC8063" i="11"/>
  <c r="BC8064" i="11"/>
  <c r="BC8065" i="11"/>
  <c r="BC8066" i="11"/>
  <c r="BC8067" i="11"/>
  <c r="BC8068" i="11"/>
  <c r="BC8069" i="11"/>
  <c r="BC8070" i="11"/>
  <c r="BC8071" i="11"/>
  <c r="BC8072" i="11"/>
  <c r="BC8073" i="11"/>
  <c r="BC8074" i="11"/>
  <c r="BC8075" i="11"/>
  <c r="BC8076" i="11"/>
  <c r="BC8077" i="11"/>
  <c r="BC8078" i="11"/>
  <c r="BC8079" i="11"/>
  <c r="BC8080" i="11"/>
  <c r="BC8081" i="11"/>
  <c r="BC8082" i="11"/>
  <c r="BC8083" i="11"/>
  <c r="BC8084" i="11"/>
  <c r="BC8085" i="11"/>
  <c r="BC8086" i="11"/>
  <c r="BC8087" i="11"/>
  <c r="BC8088" i="11"/>
  <c r="BC8089" i="11"/>
  <c r="BC8090" i="11"/>
  <c r="BC8091" i="11"/>
  <c r="BC8092" i="11"/>
  <c r="BC8093" i="11"/>
  <c r="BC8094" i="11"/>
  <c r="BC8095" i="11"/>
  <c r="BC8096" i="11"/>
  <c r="BC8097" i="11"/>
  <c r="BC8098" i="11"/>
  <c r="BC8099" i="11"/>
  <c r="BC8100" i="11"/>
  <c r="BC8101" i="11"/>
  <c r="BC8102" i="11"/>
  <c r="BC8103" i="11"/>
  <c r="BC8104" i="11"/>
  <c r="BC8105" i="11"/>
  <c r="BC8106" i="11"/>
  <c r="BC8107" i="11"/>
  <c r="BC8108" i="11"/>
  <c r="BC8109" i="11"/>
  <c r="BC8110" i="11"/>
  <c r="BC8111" i="11"/>
  <c r="BC8112" i="11"/>
  <c r="BC8113" i="11"/>
  <c r="BC8114" i="11"/>
  <c r="BC8115" i="11"/>
  <c r="BC8116" i="11"/>
  <c r="BC8117" i="11"/>
  <c r="BC8118" i="11"/>
  <c r="BC8119" i="11"/>
  <c r="BC8120" i="11"/>
  <c r="BC8121" i="11"/>
  <c r="BC8122" i="11"/>
  <c r="BC8123" i="11"/>
  <c r="BC8124" i="11"/>
  <c r="BC8125" i="11"/>
  <c r="BC8126" i="11"/>
  <c r="BC8127" i="11"/>
  <c r="BC8128" i="11"/>
  <c r="BC8129" i="11"/>
  <c r="BC8130" i="11"/>
  <c r="BC8131" i="11"/>
  <c r="BC8132" i="11"/>
  <c r="BC8133" i="11"/>
  <c r="BC8134" i="11"/>
  <c r="BC8135" i="11"/>
  <c r="BC8136" i="11"/>
  <c r="BC8137" i="11"/>
  <c r="BC8138" i="11"/>
  <c r="BC8139" i="11"/>
  <c r="BC8140" i="11"/>
  <c r="BC8141" i="11"/>
  <c r="BC8142" i="11"/>
  <c r="BC8143" i="11"/>
  <c r="BC8144" i="11"/>
  <c r="BC8145" i="11"/>
  <c r="BC8146" i="11"/>
  <c r="BC8147" i="11"/>
  <c r="BC8148" i="11"/>
  <c r="BC8149" i="11"/>
  <c r="BC8150" i="11"/>
  <c r="BC8151" i="11"/>
  <c r="BC8152" i="11"/>
  <c r="BC8153" i="11"/>
  <c r="BC8154" i="11"/>
  <c r="BC8155" i="11"/>
  <c r="BC8156" i="11"/>
  <c r="BC8157" i="11"/>
  <c r="BC8158" i="11"/>
  <c r="BC8159" i="11"/>
  <c r="BC8160" i="11"/>
  <c r="BC8161" i="11"/>
  <c r="BC8162" i="11"/>
  <c r="BC8163" i="11"/>
  <c r="BC8164" i="11"/>
  <c r="BC8165" i="11"/>
  <c r="BC8166" i="11"/>
  <c r="BC8167" i="11"/>
  <c r="BC8168" i="11"/>
  <c r="BC8169" i="11"/>
  <c r="BC8170" i="11"/>
  <c r="BC8171" i="11"/>
  <c r="BC8172" i="11"/>
  <c r="BC8173" i="11"/>
  <c r="BC8174" i="11"/>
  <c r="BC8175" i="11"/>
  <c r="BC8176" i="11"/>
  <c r="BC8177" i="11"/>
  <c r="BC8178" i="11"/>
  <c r="BC8179" i="11"/>
  <c r="BC8180" i="11"/>
  <c r="BC8181" i="11"/>
  <c r="BC8182" i="11"/>
  <c r="BC8183" i="11"/>
  <c r="BC8184" i="11"/>
  <c r="BC8185" i="11"/>
  <c r="BC8186" i="11"/>
  <c r="BC8187" i="11"/>
  <c r="BC8188" i="11"/>
  <c r="BC8189" i="11"/>
  <c r="BC8190" i="11"/>
  <c r="BC8191" i="11"/>
  <c r="BC8192" i="11"/>
  <c r="BC8193" i="11"/>
  <c r="BC8194" i="11"/>
  <c r="BC8195" i="11"/>
  <c r="BC8196" i="11"/>
  <c r="BC8197" i="11"/>
  <c r="BC8198" i="11"/>
  <c r="BC8199" i="11"/>
  <c r="BC8200" i="11"/>
  <c r="BC8201" i="11"/>
  <c r="BC8202" i="11"/>
  <c r="BC8203" i="11"/>
  <c r="BC8204" i="11"/>
  <c r="BC8205" i="11"/>
  <c r="BC8206" i="11"/>
  <c r="BC8207" i="11"/>
  <c r="BC8208" i="11"/>
  <c r="BC8209" i="11"/>
  <c r="BC8210" i="11"/>
  <c r="BC8211" i="11"/>
  <c r="BC8212" i="11"/>
  <c r="BC8213" i="11"/>
  <c r="BC8214" i="11"/>
  <c r="BC8215" i="11"/>
  <c r="BC8216" i="11"/>
  <c r="BC8217" i="11"/>
  <c r="BC8218" i="11"/>
  <c r="BC8219" i="11"/>
  <c r="BC8220" i="11"/>
  <c r="BC8221" i="11"/>
  <c r="BC8222" i="11"/>
  <c r="BC8223" i="11"/>
  <c r="BC8224" i="11"/>
  <c r="BC8225" i="11"/>
  <c r="BC8226" i="11"/>
  <c r="BC8227" i="11"/>
  <c r="BC8228" i="11"/>
  <c r="BC8229" i="11"/>
  <c r="BC8230" i="11"/>
  <c r="BC8231" i="11"/>
  <c r="BC8232" i="11"/>
  <c r="BC8233" i="11"/>
  <c r="BC8234" i="11"/>
  <c r="BC8235" i="11"/>
  <c r="BC8236" i="11"/>
  <c r="BC8237" i="11"/>
  <c r="BC8238" i="11"/>
  <c r="BC8239" i="11"/>
  <c r="BC8240" i="11"/>
  <c r="BC8241" i="11"/>
  <c r="BC8242" i="11"/>
  <c r="BC8243" i="11"/>
  <c r="BC8244" i="11"/>
  <c r="BC8245" i="11"/>
  <c r="BC8246" i="11"/>
  <c r="BC8247" i="11"/>
  <c r="BC8248" i="11"/>
  <c r="BC8249" i="11"/>
  <c r="BC8250" i="11"/>
  <c r="BC8251" i="11"/>
  <c r="BC8252" i="11"/>
  <c r="BC8253" i="11"/>
  <c r="BC8254" i="11"/>
  <c r="BC8255" i="11"/>
  <c r="BC8256" i="11"/>
  <c r="BC8257" i="11"/>
  <c r="BC8258" i="11"/>
  <c r="BC8259" i="11"/>
  <c r="BC8260" i="11"/>
  <c r="BC8261" i="11"/>
  <c r="BC8262" i="11"/>
  <c r="BC8263" i="11"/>
  <c r="BC8264" i="11"/>
  <c r="BC8265" i="11"/>
  <c r="BC8266" i="11"/>
  <c r="BC8267" i="11"/>
  <c r="BC8268" i="11"/>
  <c r="BC8269" i="11"/>
  <c r="BC8270" i="11"/>
  <c r="BC8271" i="11"/>
  <c r="BC8272" i="11"/>
  <c r="BC8273" i="11"/>
  <c r="BC8274" i="11"/>
  <c r="BC8275" i="11"/>
  <c r="BC8276" i="11"/>
  <c r="BC8277" i="11"/>
  <c r="BC8278" i="11"/>
  <c r="BC8279" i="11"/>
  <c r="BC8280" i="11"/>
  <c r="BC8281" i="11"/>
  <c r="BC8282" i="11"/>
  <c r="BC8283" i="11"/>
  <c r="BC8284" i="11"/>
  <c r="BC8285" i="11"/>
  <c r="BC8286" i="11"/>
  <c r="BC8287" i="11"/>
  <c r="BC8288" i="11"/>
  <c r="BC8289" i="11"/>
  <c r="BC8290" i="11"/>
  <c r="BC8291" i="11"/>
  <c r="BC8292" i="11"/>
  <c r="BC8293" i="11"/>
  <c r="BC8294" i="11"/>
  <c r="BC8295" i="11"/>
  <c r="BC8296" i="11"/>
  <c r="BC8297" i="11"/>
  <c r="BC8298" i="11"/>
  <c r="BC8299" i="11"/>
  <c r="BC8300" i="11"/>
  <c r="BC8301" i="11"/>
  <c r="BC8302" i="11"/>
  <c r="BC8303" i="11"/>
  <c r="BC8304" i="11"/>
  <c r="BC8305" i="11"/>
  <c r="BC8306" i="11"/>
  <c r="BC8307" i="11"/>
  <c r="BC8308" i="11"/>
  <c r="BC8309" i="11"/>
  <c r="BC8310" i="11"/>
  <c r="BC8311" i="11"/>
  <c r="BC8312" i="11"/>
  <c r="BC8313" i="11"/>
  <c r="BC8314" i="11"/>
  <c r="BC8315" i="11"/>
  <c r="BC8316" i="11"/>
  <c r="BC8317" i="11"/>
  <c r="BC8318" i="11"/>
  <c r="BC8319" i="11"/>
  <c r="BC8320" i="11"/>
  <c r="BC8321" i="11"/>
  <c r="BC8322" i="11"/>
  <c r="BC8323" i="11"/>
  <c r="BC8324" i="11"/>
  <c r="BC8325" i="11"/>
  <c r="BC8326" i="11"/>
  <c r="BC8327" i="11"/>
  <c r="BC8328" i="11"/>
  <c r="BC8329" i="11"/>
  <c r="BC8330" i="11"/>
  <c r="BC8331" i="11"/>
  <c r="BC8332" i="11"/>
  <c r="BC8333" i="11"/>
  <c r="BC8334" i="11"/>
  <c r="BC8335" i="11"/>
  <c r="BC8336" i="11"/>
  <c r="BC8337" i="11"/>
  <c r="BC8338" i="11"/>
  <c r="BC8339" i="11"/>
  <c r="BC8340" i="11"/>
  <c r="BC8341" i="11"/>
  <c r="BC8342" i="11"/>
  <c r="BC8343" i="11"/>
  <c r="BC8344" i="11"/>
  <c r="BC8345" i="11"/>
  <c r="BC8346" i="11"/>
  <c r="BC8347" i="11"/>
  <c r="BC8348" i="11"/>
  <c r="BC8349" i="11"/>
  <c r="BC8350" i="11"/>
  <c r="BC8351" i="11"/>
  <c r="BC8352" i="11"/>
  <c r="BC8353" i="11"/>
  <c r="BC8354" i="11"/>
  <c r="BC8355" i="11"/>
  <c r="BC8356" i="11"/>
  <c r="BC8357" i="11"/>
  <c r="BC8358" i="11"/>
  <c r="BC8359" i="11"/>
  <c r="BC8360" i="11"/>
  <c r="BC8361" i="11"/>
  <c r="BC8362" i="11"/>
  <c r="BC8363" i="11"/>
  <c r="BC8364" i="11"/>
  <c r="BC8365" i="11"/>
  <c r="BC8366" i="11"/>
  <c r="BC8367" i="11"/>
  <c r="BC8368" i="11"/>
  <c r="BC8369" i="11"/>
  <c r="BC8370" i="11"/>
  <c r="BC8371" i="11"/>
  <c r="BC8372" i="11"/>
  <c r="BC8373" i="11"/>
  <c r="BC8374" i="11"/>
  <c r="BC8375" i="11"/>
  <c r="BC8376" i="11"/>
  <c r="BC8377" i="11"/>
  <c r="BC8378" i="11"/>
  <c r="BC8379" i="11"/>
  <c r="BC8380" i="11"/>
  <c r="BC8381" i="11"/>
  <c r="BC8382" i="11"/>
  <c r="BC8383" i="11"/>
  <c r="BC8384" i="11"/>
  <c r="BC8385" i="11"/>
  <c r="BC8386" i="11"/>
  <c r="BC8387" i="11"/>
  <c r="BC8388" i="11"/>
  <c r="BC8389" i="11"/>
  <c r="BC8390" i="11"/>
  <c r="BC8391" i="11"/>
  <c r="BC8392" i="11"/>
  <c r="BC8393" i="11"/>
  <c r="BC8394" i="11"/>
  <c r="BC8395" i="11"/>
  <c r="BC8396" i="11"/>
  <c r="BC8397" i="11"/>
  <c r="BC8398" i="11"/>
  <c r="BC8399" i="11"/>
  <c r="BC8400" i="11"/>
  <c r="BC8401" i="11"/>
  <c r="BC8402" i="11"/>
  <c r="BC8403" i="11"/>
  <c r="BC8404" i="11"/>
  <c r="BC8405" i="11"/>
  <c r="BC8406" i="11"/>
  <c r="BC8407" i="11"/>
  <c r="BC8408" i="11"/>
  <c r="BC8409" i="11"/>
  <c r="BC8410" i="11"/>
  <c r="BC8411" i="11"/>
  <c r="BC8412" i="11"/>
  <c r="BC8413" i="11"/>
  <c r="BC8414" i="11"/>
  <c r="BC8415" i="11"/>
  <c r="BC8416" i="11"/>
  <c r="BC8417" i="11"/>
  <c r="BC8418" i="11"/>
  <c r="BC8419" i="11"/>
  <c r="BC8420" i="11"/>
  <c r="BC8421" i="11"/>
  <c r="BC8422" i="11"/>
  <c r="BC8423" i="11"/>
  <c r="BC8424" i="11"/>
  <c r="BC8425" i="11"/>
  <c r="BC8426" i="11"/>
  <c r="BC8427" i="11"/>
  <c r="BC8428" i="11"/>
  <c r="BC8429" i="11"/>
  <c r="BC8430" i="11"/>
  <c r="BC8431" i="11"/>
  <c r="BC8432" i="11"/>
  <c r="BC8433" i="11"/>
  <c r="BC8434" i="11"/>
  <c r="BC8435" i="11"/>
  <c r="BC8436" i="11"/>
  <c r="BC8437" i="11"/>
  <c r="BC8438" i="11"/>
  <c r="BC8439" i="11"/>
  <c r="BC8440" i="11"/>
  <c r="BC8441" i="11"/>
  <c r="BC8442" i="11"/>
  <c r="BC8443" i="11"/>
  <c r="BC8444" i="11"/>
  <c r="BC8445" i="11"/>
  <c r="BC8446" i="11"/>
  <c r="BC8447" i="11"/>
  <c r="BC8448" i="11"/>
  <c r="BC8449" i="11"/>
  <c r="BC8450" i="11"/>
  <c r="BC8451" i="11"/>
  <c r="BC8452" i="11"/>
  <c r="BC8453" i="11"/>
  <c r="BC8454" i="11"/>
  <c r="BC8455" i="11"/>
  <c r="BC8456" i="11"/>
  <c r="BC8457" i="11"/>
  <c r="BC8458" i="11"/>
  <c r="BC8459" i="11"/>
  <c r="BC8460" i="11"/>
  <c r="BC8461" i="11"/>
  <c r="BC8462" i="11"/>
  <c r="BC8463" i="11"/>
  <c r="BC8464" i="11"/>
  <c r="BC8465" i="11"/>
  <c r="BC8466" i="11"/>
  <c r="BC8467" i="11"/>
  <c r="BC8468" i="11"/>
  <c r="BC8469" i="11"/>
  <c r="BC8470" i="11"/>
  <c r="BC8471" i="11"/>
  <c r="BC8472" i="11"/>
  <c r="BC8473" i="11"/>
  <c r="BC8474" i="11"/>
  <c r="BC8475" i="11"/>
  <c r="BC8476" i="11"/>
  <c r="BC8477" i="11"/>
  <c r="BC8478" i="11"/>
  <c r="BC8479" i="11"/>
  <c r="BC8480" i="11"/>
  <c r="BC8481" i="11"/>
  <c r="BC8482" i="11"/>
  <c r="BC8483" i="11"/>
  <c r="BC8484" i="11"/>
  <c r="BC8485" i="11"/>
  <c r="BC8486" i="11"/>
  <c r="BC8487" i="11"/>
  <c r="BC8488" i="11"/>
  <c r="BC8489" i="11"/>
  <c r="BC8490" i="11"/>
  <c r="BC8491" i="11"/>
  <c r="BC8492" i="11"/>
  <c r="BC8493" i="11"/>
  <c r="BC8494" i="11"/>
  <c r="BC8495" i="11"/>
  <c r="BC8496" i="11"/>
  <c r="BC8497" i="11"/>
  <c r="BC8498" i="11"/>
  <c r="BC8499" i="11"/>
  <c r="BC8500" i="11"/>
  <c r="BC8501" i="11"/>
  <c r="BC8502" i="11"/>
  <c r="BC8503" i="11"/>
  <c r="BC8504" i="11"/>
  <c r="BC8505" i="11"/>
  <c r="BC8506" i="11"/>
  <c r="BC8507" i="11"/>
  <c r="BC8508" i="11"/>
  <c r="BC8509" i="11"/>
  <c r="BC8510" i="11"/>
  <c r="BC8511" i="11"/>
  <c r="BC8512" i="11"/>
  <c r="BC8513" i="11"/>
  <c r="BC8514" i="11"/>
  <c r="BC8515" i="11"/>
  <c r="BC8516" i="11"/>
  <c r="BC8517" i="11"/>
  <c r="BC8518" i="11"/>
  <c r="BC8519" i="11"/>
  <c r="BC8520" i="11"/>
  <c r="BC8521" i="11"/>
  <c r="BC8522" i="11"/>
  <c r="BC8523" i="11"/>
  <c r="BC8524" i="11"/>
  <c r="BC8525" i="11"/>
  <c r="BC8526" i="11"/>
  <c r="BC8527" i="11"/>
  <c r="BC8528" i="11"/>
  <c r="BC8529" i="11"/>
  <c r="BC8530" i="11"/>
  <c r="BC8531" i="11"/>
  <c r="BC8532" i="11"/>
  <c r="BC8533" i="11"/>
  <c r="BC8534" i="11"/>
  <c r="BC8535" i="11"/>
  <c r="BC8536" i="11"/>
  <c r="BC8537" i="11"/>
  <c r="BC8538" i="11"/>
  <c r="BC8539" i="11"/>
  <c r="BC8540" i="11"/>
  <c r="BC8541" i="11"/>
  <c r="BC8542" i="11"/>
  <c r="BC8543" i="11"/>
  <c r="BC8544" i="11"/>
  <c r="BC8545" i="11"/>
  <c r="BC8546" i="11"/>
  <c r="BC8547" i="11"/>
  <c r="BC8548" i="11"/>
  <c r="BC8549" i="11"/>
  <c r="BC8550" i="11"/>
  <c r="BC8551" i="11"/>
  <c r="BC8552" i="11"/>
  <c r="BC8553" i="11"/>
  <c r="BC8554" i="11"/>
  <c r="BC8555" i="11"/>
  <c r="BC8556" i="11"/>
  <c r="BC8557" i="11"/>
  <c r="BC8558" i="11"/>
  <c r="BC8559" i="11"/>
  <c r="BC8560" i="11"/>
  <c r="BC8561" i="11"/>
  <c r="BC8562" i="11"/>
  <c r="BC8563" i="11"/>
  <c r="BC8564" i="11"/>
  <c r="BC8565" i="11"/>
  <c r="BC8566" i="11"/>
  <c r="BC8567" i="11"/>
  <c r="BC8568" i="11"/>
  <c r="BC8569" i="11"/>
  <c r="BC8570" i="11"/>
  <c r="BC8571" i="11"/>
  <c r="BC8572" i="11"/>
  <c r="BC8573" i="11"/>
  <c r="BC8574" i="11"/>
  <c r="BC8575" i="11"/>
  <c r="BC8576" i="11"/>
  <c r="BC8577" i="11"/>
  <c r="BC8578" i="11"/>
  <c r="BC8579" i="11"/>
  <c r="BC8580" i="11"/>
  <c r="BC8581" i="11"/>
  <c r="BC8582" i="11"/>
  <c r="BC8583" i="11"/>
  <c r="BC8584" i="11"/>
  <c r="BC8585" i="11"/>
  <c r="BC8586" i="11"/>
  <c r="BC8587" i="11"/>
  <c r="BC8588" i="11"/>
  <c r="BC8589" i="11"/>
  <c r="BC8590" i="11"/>
  <c r="BC8591" i="11"/>
  <c r="BC8592" i="11"/>
  <c r="BC8593" i="11"/>
  <c r="BC8594" i="11"/>
  <c r="BC8595" i="11"/>
  <c r="BC8596" i="11"/>
  <c r="BC8597" i="11"/>
  <c r="BC8598" i="11"/>
  <c r="BC8599" i="11"/>
  <c r="BC8600" i="11"/>
  <c r="BC8601" i="11"/>
  <c r="BC8602" i="11"/>
  <c r="BC8603" i="11"/>
  <c r="BC8604" i="11"/>
  <c r="BC8605" i="11"/>
  <c r="BC8606" i="11"/>
  <c r="BC8607" i="11"/>
  <c r="BC8608" i="11"/>
  <c r="BC8609" i="11"/>
  <c r="BC8610" i="11"/>
  <c r="BC8611" i="11"/>
  <c r="BC8612" i="11"/>
  <c r="BC8613" i="11"/>
  <c r="BC8614" i="11"/>
  <c r="BC8615" i="11"/>
  <c r="BC8616" i="11"/>
  <c r="BC8617" i="11"/>
  <c r="BC8618" i="11"/>
  <c r="BC8619" i="11"/>
  <c r="BC8620" i="11"/>
  <c r="BC8621" i="11"/>
  <c r="BC8622" i="11"/>
  <c r="BC8623" i="11"/>
  <c r="BC8624" i="11"/>
  <c r="BC8625" i="11"/>
  <c r="BC8626" i="11"/>
  <c r="BC8627" i="11"/>
  <c r="BC8628" i="11"/>
  <c r="BC8629" i="11"/>
  <c r="BC8630" i="11"/>
  <c r="BC8631" i="11"/>
  <c r="BC8632" i="11"/>
  <c r="BC8633" i="11"/>
  <c r="BC8634" i="11"/>
  <c r="BC8635" i="11"/>
  <c r="BC8636" i="11"/>
  <c r="BC8637" i="11"/>
  <c r="BC8638" i="11"/>
  <c r="BC8639" i="11"/>
  <c r="BC8640" i="11"/>
  <c r="BC8641" i="11"/>
  <c r="BC8642" i="11"/>
  <c r="BC8643" i="11"/>
  <c r="BC8644" i="11"/>
  <c r="BC8645" i="11"/>
  <c r="BC8646" i="11"/>
  <c r="BC8647" i="11"/>
  <c r="BC8648" i="11"/>
  <c r="BC8649" i="11"/>
  <c r="BC8650" i="11"/>
  <c r="BC8651" i="11"/>
  <c r="BC8652" i="11"/>
  <c r="BC8653" i="11"/>
  <c r="BC8654" i="11"/>
  <c r="BC8655" i="11"/>
  <c r="BC8656" i="11"/>
  <c r="BC8657" i="11"/>
  <c r="BC8658" i="11"/>
  <c r="BC8659" i="11"/>
  <c r="BC8660" i="11"/>
  <c r="BC8661" i="11"/>
  <c r="BC8662" i="11"/>
  <c r="BC8663" i="11"/>
  <c r="BC8664" i="11"/>
  <c r="BC8665" i="11"/>
  <c r="BC8666" i="11"/>
  <c r="BC8667" i="11"/>
  <c r="BC8668" i="11"/>
  <c r="BC8669" i="11"/>
  <c r="BC8670" i="11"/>
  <c r="BC8671" i="11"/>
  <c r="BC8672" i="11"/>
  <c r="BC8673" i="11"/>
  <c r="BC8674" i="11"/>
  <c r="BC8675" i="11"/>
  <c r="BC8676" i="11"/>
  <c r="BC8677" i="11"/>
  <c r="BC8678" i="11"/>
  <c r="BC8679" i="11"/>
  <c r="BC8680" i="11"/>
  <c r="BC8681" i="11"/>
  <c r="BC8682" i="11"/>
  <c r="BC8683" i="11"/>
  <c r="BC8684" i="11"/>
  <c r="BC8685" i="11"/>
  <c r="BC8686" i="11"/>
  <c r="BC8687" i="11"/>
  <c r="BC8688" i="11"/>
  <c r="BC8689" i="11"/>
  <c r="BC8690" i="11"/>
  <c r="BC8691" i="11"/>
  <c r="BC8692" i="11"/>
  <c r="BC8693" i="11"/>
  <c r="BC8694" i="11"/>
  <c r="BC8695" i="11"/>
  <c r="BC8696" i="11"/>
  <c r="BC8697" i="11"/>
  <c r="BC8698" i="11"/>
  <c r="BC8699" i="11"/>
  <c r="BC8700" i="11"/>
  <c r="BC8701" i="11"/>
  <c r="BC8702" i="11"/>
  <c r="BC8703" i="11"/>
  <c r="BC8704" i="11"/>
  <c r="BC8705" i="11"/>
  <c r="BC8706" i="11"/>
  <c r="BC8707" i="11"/>
  <c r="BC8708" i="11"/>
  <c r="BC8709" i="11"/>
  <c r="BC8710" i="11"/>
  <c r="BC8711" i="11"/>
  <c r="BC8712" i="11"/>
  <c r="BC8713" i="11"/>
  <c r="BC8714" i="11"/>
  <c r="BC8715" i="11"/>
  <c r="BC8716" i="11"/>
  <c r="BC8717" i="11"/>
  <c r="BC8718" i="11"/>
  <c r="BC8719" i="11"/>
  <c r="BC8720" i="11"/>
  <c r="BC8721" i="11"/>
  <c r="BC8722" i="11"/>
  <c r="BC8723" i="11"/>
  <c r="BC8724" i="11"/>
  <c r="BC8725" i="11"/>
  <c r="BC8726" i="11"/>
  <c r="BC8727" i="11"/>
  <c r="BC8728" i="11"/>
  <c r="BC8729" i="11"/>
  <c r="BC8730" i="11"/>
  <c r="BC8731" i="11"/>
  <c r="BC8732" i="11"/>
  <c r="BC8733" i="11"/>
  <c r="BC8734" i="11"/>
  <c r="BC8735" i="11"/>
  <c r="BC8736" i="11"/>
  <c r="BC8737" i="11"/>
  <c r="BC8738" i="11"/>
  <c r="BC8739" i="11"/>
  <c r="BC8740" i="11"/>
  <c r="BC8741" i="11"/>
  <c r="BC8742" i="11"/>
  <c r="BC8743" i="11"/>
  <c r="BC8744" i="11"/>
  <c r="BC8745" i="11"/>
  <c r="BC8746" i="11"/>
  <c r="BC8747" i="11"/>
  <c r="BC8748" i="11"/>
  <c r="BC8749" i="11"/>
  <c r="BC8750" i="11"/>
  <c r="BC8751" i="11"/>
  <c r="BC8752" i="11"/>
  <c r="BC8753" i="11"/>
  <c r="BC8754" i="11"/>
  <c r="BC8755" i="11"/>
  <c r="BC8756" i="11"/>
  <c r="BC8757" i="11"/>
  <c r="BC8758" i="11"/>
  <c r="BC8759" i="11"/>
  <c r="BC8760" i="11"/>
  <c r="BC8761" i="11"/>
  <c r="BC8762" i="11"/>
  <c r="BC8763" i="11"/>
  <c r="BC8764" i="11"/>
  <c r="BC8765" i="11"/>
  <c r="BC8766" i="11"/>
  <c r="BC8767" i="11"/>
  <c r="BC8768" i="11"/>
  <c r="BC8769" i="11"/>
  <c r="BC8770" i="11"/>
  <c r="BC8771" i="11"/>
  <c r="BC12" i="11"/>
  <c r="H77" i="11"/>
  <c r="D12" i="11"/>
  <c r="H78" i="11"/>
  <c r="H79" i="11"/>
  <c r="H80" i="11"/>
  <c r="H81" i="11"/>
  <c r="H82" i="11"/>
  <c r="H83" i="11"/>
  <c r="H84" i="11"/>
  <c r="H85" i="11"/>
  <c r="H86" i="11"/>
  <c r="H87" i="11"/>
  <c r="H88" i="11"/>
  <c r="H89" i="11"/>
  <c r="H90" i="11"/>
  <c r="H91" i="11"/>
  <c r="H92" i="11"/>
  <c r="H93" i="11"/>
  <c r="H94" i="11"/>
  <c r="H95" i="11"/>
  <c r="H96" i="11"/>
  <c r="H97" i="11"/>
  <c r="H98" i="11"/>
  <c r="H99" i="11"/>
  <c r="H100" i="11"/>
  <c r="H101" i="11"/>
  <c r="H102" i="11"/>
  <c r="H103" i="11"/>
  <c r="H104" i="11"/>
  <c r="H105" i="11"/>
  <c r="H106" i="11"/>
  <c r="H107" i="11"/>
  <c r="H108" i="11"/>
  <c r="H109" i="11"/>
  <c r="H110" i="11"/>
  <c r="H111" i="11"/>
  <c r="H112" i="11"/>
  <c r="H113" i="11"/>
  <c r="H114" i="11"/>
  <c r="H115" i="11"/>
  <c r="H116" i="11"/>
  <c r="H117" i="11"/>
  <c r="H118" i="11"/>
  <c r="H119" i="11"/>
  <c r="H120" i="11"/>
  <c r="H121" i="11"/>
  <c r="H122" i="11"/>
  <c r="H123" i="11"/>
  <c r="H124" i="11"/>
  <c r="H125" i="11"/>
  <c r="H126" i="11"/>
  <c r="H127" i="11"/>
  <c r="H128" i="11"/>
  <c r="H129" i="11"/>
  <c r="H130" i="11"/>
  <c r="H131" i="11"/>
  <c r="H132" i="11"/>
  <c r="H133" i="11"/>
  <c r="H134" i="11"/>
  <c r="H135" i="11"/>
  <c r="H136" i="11"/>
  <c r="H137" i="11"/>
  <c r="H138" i="11"/>
  <c r="H139" i="11"/>
  <c r="H140" i="11"/>
  <c r="H141" i="11"/>
  <c r="H142" i="11"/>
  <c r="H143" i="11"/>
  <c r="H144" i="11"/>
  <c r="H145" i="11"/>
  <c r="H146" i="11"/>
  <c r="H147" i="11"/>
  <c r="H148" i="11"/>
  <c r="H149" i="11"/>
  <c r="AI149" i="11"/>
  <c r="AI137" i="11"/>
  <c r="AI125" i="11"/>
  <c r="AI113" i="11"/>
  <c r="AI101" i="11"/>
  <c r="AI89" i="11"/>
  <c r="B13" i="11"/>
  <c r="B14" i="11"/>
  <c r="B15" i="11"/>
  <c r="B16" i="11"/>
  <c r="B17" i="11"/>
  <c r="B18" i="11"/>
  <c r="B19" i="11"/>
  <c r="B20" i="11"/>
  <c r="B21" i="11"/>
  <c r="B22" i="11"/>
  <c r="B23" i="11"/>
  <c r="B24" i="11"/>
  <c r="B25" i="11"/>
  <c r="B26" i="11"/>
  <c r="B27" i="11"/>
  <c r="B28" i="11"/>
  <c r="B29" i="11"/>
  <c r="B30" i="11"/>
  <c r="B31" i="11"/>
  <c r="B32" i="11"/>
  <c r="B33" i="11"/>
  <c r="B34" i="11"/>
  <c r="G77" i="11"/>
  <c r="H13"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H150" i="11"/>
  <c r="G150" i="11"/>
  <c r="H151" i="11"/>
  <c r="G151" i="11"/>
  <c r="H152" i="11"/>
  <c r="G152" i="11"/>
  <c r="H153" i="11"/>
  <c r="G153" i="11"/>
  <c r="H154" i="11"/>
  <c r="G154" i="11"/>
  <c r="H155" i="11"/>
  <c r="G155" i="11"/>
  <c r="H156" i="11"/>
  <c r="G156" i="11"/>
  <c r="H157" i="11"/>
  <c r="G157" i="11"/>
  <c r="H158" i="11"/>
  <c r="G158" i="11"/>
  <c r="H159" i="11"/>
  <c r="G159" i="11"/>
  <c r="H160" i="11"/>
  <c r="G160" i="11"/>
  <c r="H14" i="11"/>
  <c r="H15" i="11"/>
  <c r="H16" i="11"/>
  <c r="H17" i="11"/>
  <c r="H18" i="11"/>
  <c r="BS2439" i="11"/>
  <c r="BR2439" i="11"/>
  <c r="BP2439" i="11"/>
  <c r="BO2439" i="11"/>
  <c r="N26" i="11"/>
  <c r="K29" i="11"/>
  <c r="BN13" i="11"/>
  <c r="BH14" i="11"/>
  <c r="BN14" i="11"/>
  <c r="BH15" i="11"/>
  <c r="BN15" i="11"/>
  <c r="BH16" i="11"/>
  <c r="BN16" i="11"/>
  <c r="BH17" i="11"/>
  <c r="BN17" i="11"/>
  <c r="BH18" i="11"/>
  <c r="BN18" i="11"/>
  <c r="BH19" i="11"/>
  <c r="BN19" i="11"/>
  <c r="BH20" i="11"/>
  <c r="BN20" i="11"/>
  <c r="BH21" i="11"/>
  <c r="BN21" i="11"/>
  <c r="BH22" i="11"/>
  <c r="BN22" i="11"/>
  <c r="BH23" i="11"/>
  <c r="BN23" i="11"/>
  <c r="BH24" i="11"/>
  <c r="BN24" i="11"/>
  <c r="BH25" i="11"/>
  <c r="BN25" i="11"/>
  <c r="BH26" i="11"/>
  <c r="BN26" i="11"/>
  <c r="BH27" i="11"/>
  <c r="BN27" i="11"/>
  <c r="BH28" i="11"/>
  <c r="BN28" i="11"/>
  <c r="BH29" i="11"/>
  <c r="BN29" i="11"/>
  <c r="BH30" i="11"/>
  <c r="BN30" i="11"/>
  <c r="BH31" i="11"/>
  <c r="BN31" i="11"/>
  <c r="BH32" i="11"/>
  <c r="BN32" i="11"/>
  <c r="BH33" i="11"/>
  <c r="BN33" i="11"/>
  <c r="BH34" i="11"/>
  <c r="BN34" i="11"/>
  <c r="BH35" i="11"/>
  <c r="BN35" i="11"/>
  <c r="BH36" i="11"/>
  <c r="BN36" i="11"/>
  <c r="BH37" i="11"/>
  <c r="BN37" i="11"/>
  <c r="BH38" i="11"/>
  <c r="BN38" i="11"/>
  <c r="BH39" i="11"/>
  <c r="BN39" i="11"/>
  <c r="BH40" i="11"/>
  <c r="BN40" i="11"/>
  <c r="BH41" i="11"/>
  <c r="BN41" i="11"/>
  <c r="BH42" i="11"/>
  <c r="BN42" i="11"/>
  <c r="BH43" i="11"/>
  <c r="BN43" i="11"/>
  <c r="BH44" i="11"/>
  <c r="BN44" i="11"/>
  <c r="BH45" i="11"/>
  <c r="BN45" i="11"/>
  <c r="BH46" i="11"/>
  <c r="BN46" i="11"/>
  <c r="BH47" i="11"/>
  <c r="BN47" i="11"/>
  <c r="BH48" i="11"/>
  <c r="BN48" i="11"/>
  <c r="BH49" i="11"/>
  <c r="BN49" i="11"/>
  <c r="BH50" i="11"/>
  <c r="BN50" i="11"/>
  <c r="BH51" i="11"/>
  <c r="BN51" i="11"/>
  <c r="BH52" i="11"/>
  <c r="BN52" i="11"/>
  <c r="BH53" i="11"/>
  <c r="BN53" i="11"/>
  <c r="BH54" i="11"/>
  <c r="BN54" i="11"/>
  <c r="BH55" i="11"/>
  <c r="BN55" i="11"/>
  <c r="BH56" i="11"/>
  <c r="BN56" i="11"/>
  <c r="BH57" i="11"/>
  <c r="BN57" i="11"/>
  <c r="BH58" i="11"/>
  <c r="BN58" i="11"/>
  <c r="BH59" i="11"/>
  <c r="BN59" i="11"/>
  <c r="BH60" i="11"/>
  <c r="BN60" i="11"/>
  <c r="BH61" i="11"/>
  <c r="BN61" i="11"/>
  <c r="BH62" i="11"/>
  <c r="BN62" i="11"/>
  <c r="BH63" i="11"/>
  <c r="BN63" i="11"/>
  <c r="BH64" i="11"/>
  <c r="BN64" i="11"/>
  <c r="BH65" i="11"/>
  <c r="BN65" i="11"/>
  <c r="BH66" i="11"/>
  <c r="BN66" i="11"/>
  <c r="BH67" i="11"/>
  <c r="BN67" i="11"/>
  <c r="BH68" i="11"/>
  <c r="BN68" i="11"/>
  <c r="BH69" i="11"/>
  <c r="BN69" i="11"/>
  <c r="BH70" i="11"/>
  <c r="BN70" i="11"/>
  <c r="BH71" i="11"/>
  <c r="BN71" i="11"/>
  <c r="BH72" i="11"/>
  <c r="BN72" i="11"/>
  <c r="BH73" i="11"/>
  <c r="BN73" i="11"/>
  <c r="BH74" i="11"/>
  <c r="BN74" i="11"/>
  <c r="BH75" i="11"/>
  <c r="BN75" i="11"/>
  <c r="BH76" i="11"/>
  <c r="BN76" i="11"/>
  <c r="BH77" i="11"/>
  <c r="BN77" i="11"/>
  <c r="BH78" i="11"/>
  <c r="BN78" i="11"/>
  <c r="BH79" i="11"/>
  <c r="BN79" i="11"/>
  <c r="BH80" i="11"/>
  <c r="BN80" i="11"/>
  <c r="BH81" i="11"/>
  <c r="BN81" i="11"/>
  <c r="BH82" i="11"/>
  <c r="BN82" i="11"/>
  <c r="BH83" i="11"/>
  <c r="BN83" i="11"/>
  <c r="BH84" i="11"/>
  <c r="BN84" i="11"/>
  <c r="BH85" i="11"/>
  <c r="BN85" i="11"/>
  <c r="BH86" i="11"/>
  <c r="BN86" i="11"/>
  <c r="BH87" i="11"/>
  <c r="BN87" i="11"/>
  <c r="BH88" i="11"/>
  <c r="BN88" i="11"/>
  <c r="BH89" i="11"/>
  <c r="BN89" i="11"/>
  <c r="BH90" i="11"/>
  <c r="BN90" i="11"/>
  <c r="BH91" i="11"/>
  <c r="BN91" i="11"/>
  <c r="BH92" i="11"/>
  <c r="BN92" i="11"/>
  <c r="BH93" i="11"/>
  <c r="BN93" i="11"/>
  <c r="BH94" i="11"/>
  <c r="BN94" i="11"/>
  <c r="BH95" i="11"/>
  <c r="BN95" i="11"/>
  <c r="BH96" i="11"/>
  <c r="BN96" i="11"/>
  <c r="BH97" i="11"/>
  <c r="BN97" i="11"/>
  <c r="BH98" i="11"/>
  <c r="BN98" i="11"/>
  <c r="BH99" i="11"/>
  <c r="BN99" i="11"/>
  <c r="BH100" i="11"/>
  <c r="BN100" i="11"/>
  <c r="BH101" i="11"/>
  <c r="BN101" i="11"/>
  <c r="BH102" i="11"/>
  <c r="BN102" i="11"/>
  <c r="BH103" i="11"/>
  <c r="BN103" i="11"/>
  <c r="BH104" i="11"/>
  <c r="BN104" i="11"/>
  <c r="BH105" i="11"/>
  <c r="BN105" i="11"/>
  <c r="BH106" i="11"/>
  <c r="BN106" i="11"/>
  <c r="BH107" i="11"/>
  <c r="BN107" i="11"/>
  <c r="BH108" i="11"/>
  <c r="BN108" i="11"/>
  <c r="BH109" i="11"/>
  <c r="BN109" i="11"/>
  <c r="BH110" i="11"/>
  <c r="BN110" i="11"/>
  <c r="BH111" i="11"/>
  <c r="BN111" i="11"/>
  <c r="BH112" i="11"/>
  <c r="BN112" i="11"/>
  <c r="BH113" i="11"/>
  <c r="BN113" i="11"/>
  <c r="BH114" i="11"/>
  <c r="BN114" i="11"/>
  <c r="BH115" i="11"/>
  <c r="BN115" i="11"/>
  <c r="BH116" i="11"/>
  <c r="BN116" i="11"/>
  <c r="BH117" i="11"/>
  <c r="BN117" i="11"/>
  <c r="BH118" i="11"/>
  <c r="BN118" i="11"/>
  <c r="BH119" i="11"/>
  <c r="BN119" i="11"/>
  <c r="BH120" i="11"/>
  <c r="BN120" i="11"/>
  <c r="BH121" i="11"/>
  <c r="BN121" i="11"/>
  <c r="BH122" i="11"/>
  <c r="BN122" i="11"/>
  <c r="BH123" i="11"/>
  <c r="BN123" i="11"/>
  <c r="BH124" i="11"/>
  <c r="BN124" i="11"/>
  <c r="BH125" i="11"/>
  <c r="BN125" i="11"/>
  <c r="BH126" i="11"/>
  <c r="BN126" i="11"/>
  <c r="BH127" i="11"/>
  <c r="BN127" i="11"/>
  <c r="BH128" i="11"/>
  <c r="BN128" i="11"/>
  <c r="BH129" i="11"/>
  <c r="BN129" i="11"/>
  <c r="BH130" i="11"/>
  <c r="BN130" i="11"/>
  <c r="BH131" i="11"/>
  <c r="BN131" i="11"/>
  <c r="BH132" i="11"/>
  <c r="BN132" i="11"/>
  <c r="BH133" i="11"/>
  <c r="BN133" i="11"/>
  <c r="BH134" i="11"/>
  <c r="BN134" i="11"/>
  <c r="BH135" i="11"/>
  <c r="BN135" i="11"/>
  <c r="BH136" i="11"/>
  <c r="BN136" i="11"/>
  <c r="BH137" i="11"/>
  <c r="BN137" i="11"/>
  <c r="BH138" i="11"/>
  <c r="BN138" i="11"/>
  <c r="BH139" i="11"/>
  <c r="BN139" i="11"/>
  <c r="BH140" i="11"/>
  <c r="BN140" i="11"/>
  <c r="BH141" i="11"/>
  <c r="BN141" i="11"/>
  <c r="BH142" i="11"/>
  <c r="BN142" i="11"/>
  <c r="BH143" i="11"/>
  <c r="BN143" i="11"/>
  <c r="BH144" i="11"/>
  <c r="BN144" i="11"/>
  <c r="BH145" i="11"/>
  <c r="BN145" i="11"/>
  <c r="BH146" i="11"/>
  <c r="BN146" i="11"/>
  <c r="BH147" i="11"/>
  <c r="BN147" i="11"/>
  <c r="BH148" i="11"/>
  <c r="BN148" i="11"/>
  <c r="BH149" i="11"/>
  <c r="BN149" i="11"/>
  <c r="BH150" i="11"/>
  <c r="BN150" i="11"/>
  <c r="BH151" i="11"/>
  <c r="BN151" i="11"/>
  <c r="BH152" i="11"/>
  <c r="BN152" i="11"/>
  <c r="BH153" i="11"/>
  <c r="BN153" i="11"/>
  <c r="BH154" i="11"/>
  <c r="BN154" i="11"/>
  <c r="BH155" i="11"/>
  <c r="BN155" i="11"/>
  <c r="BH156" i="11"/>
  <c r="BN156" i="11"/>
  <c r="BH157" i="11"/>
  <c r="BN157" i="11"/>
  <c r="BH158" i="11"/>
  <c r="BN158" i="11"/>
  <c r="BH159" i="11"/>
  <c r="BN159" i="11"/>
  <c r="BH160" i="11"/>
  <c r="BN160" i="11"/>
  <c r="BH161" i="11"/>
  <c r="BN161" i="11"/>
  <c r="BH162" i="11"/>
  <c r="BN162" i="11"/>
  <c r="BH163" i="11"/>
  <c r="BN163" i="11"/>
  <c r="BH164" i="11"/>
  <c r="BN164" i="11"/>
  <c r="BH165" i="11"/>
  <c r="BN165" i="11"/>
  <c r="BH166" i="11"/>
  <c r="BN166" i="11"/>
  <c r="BH167" i="11"/>
  <c r="BN167" i="11"/>
  <c r="BH168" i="11"/>
  <c r="BN168" i="11"/>
  <c r="BH169" i="11"/>
  <c r="BN169" i="11"/>
  <c r="BH170" i="11"/>
  <c r="BN170" i="11"/>
  <c r="BH171" i="11"/>
  <c r="BN171" i="11"/>
  <c r="BH172" i="11"/>
  <c r="BN172" i="11"/>
  <c r="BH173" i="11"/>
  <c r="BN173" i="11"/>
  <c r="BH174" i="11"/>
  <c r="BN174" i="11"/>
  <c r="BH175" i="11"/>
  <c r="BN175" i="11"/>
  <c r="BH176" i="11"/>
  <c r="BN176" i="11"/>
  <c r="BH177" i="11"/>
  <c r="BN177" i="11"/>
  <c r="BH178" i="11"/>
  <c r="BN178" i="11"/>
  <c r="BH179" i="11"/>
  <c r="BN179" i="11"/>
  <c r="BH180" i="11"/>
  <c r="BN180" i="11"/>
  <c r="BH181" i="11"/>
  <c r="BN181" i="11"/>
  <c r="BH182" i="11"/>
  <c r="BN182" i="11"/>
  <c r="BH183" i="11"/>
  <c r="BN183" i="11"/>
  <c r="BH184" i="11"/>
  <c r="BN184" i="11"/>
  <c r="BH185" i="11"/>
  <c r="BN185" i="11"/>
  <c r="BH186" i="11"/>
  <c r="BN186" i="11"/>
  <c r="BH187" i="11"/>
  <c r="BN187" i="11"/>
  <c r="BH188" i="11"/>
  <c r="BN188" i="11"/>
  <c r="BH189" i="11"/>
  <c r="BN189" i="11"/>
  <c r="BH190" i="11"/>
  <c r="BN190" i="11"/>
  <c r="BH191" i="11"/>
  <c r="BN191" i="11"/>
  <c r="BH192" i="11"/>
  <c r="BN192" i="11"/>
  <c r="BH193" i="11"/>
  <c r="BN193" i="11"/>
  <c r="BH194" i="11"/>
  <c r="BN194" i="11"/>
  <c r="BH195" i="11"/>
  <c r="BN195" i="11"/>
  <c r="BH196" i="11"/>
  <c r="BN196" i="11"/>
  <c r="BH197" i="11"/>
  <c r="BN197" i="11"/>
  <c r="BH198" i="11"/>
  <c r="BN198" i="11"/>
  <c r="BH199" i="11"/>
  <c r="BN199" i="11"/>
  <c r="BH200" i="11"/>
  <c r="BN200" i="11"/>
  <c r="BH201" i="11"/>
  <c r="BN201" i="11"/>
  <c r="BH202" i="11"/>
  <c r="BN202" i="11"/>
  <c r="BH203" i="11"/>
  <c r="BN203" i="11"/>
  <c r="BH204" i="11"/>
  <c r="BN204" i="11"/>
  <c r="BH205" i="11"/>
  <c r="BN205" i="11"/>
  <c r="BH206" i="11"/>
  <c r="BN206" i="11"/>
  <c r="BH207" i="11"/>
  <c r="BN207" i="11"/>
  <c r="BH208" i="11"/>
  <c r="BN208" i="11"/>
  <c r="BH209" i="11"/>
  <c r="BN209" i="11"/>
  <c r="BH210" i="11"/>
  <c r="BN210" i="11"/>
  <c r="BH211" i="11"/>
  <c r="BN211" i="11"/>
  <c r="BH212" i="11"/>
  <c r="BN212" i="11"/>
  <c r="BH213" i="11"/>
  <c r="BN213" i="11"/>
  <c r="BH214" i="11"/>
  <c r="BN214" i="11"/>
  <c r="BH215" i="11"/>
  <c r="BN215" i="11"/>
  <c r="BH216" i="11"/>
  <c r="BN216" i="11"/>
  <c r="BH217" i="11"/>
  <c r="BN217" i="11"/>
  <c r="BH218" i="11"/>
  <c r="BN218" i="11"/>
  <c r="BH219" i="11"/>
  <c r="BN219" i="11"/>
  <c r="BH220" i="11"/>
  <c r="BN220" i="11"/>
  <c r="BH221" i="11"/>
  <c r="BN221" i="11"/>
  <c r="BH222" i="11"/>
  <c r="BN222" i="11"/>
  <c r="BH223" i="11"/>
  <c r="BN223" i="11"/>
  <c r="BH224" i="11"/>
  <c r="BN224" i="11"/>
  <c r="BH225" i="11"/>
  <c r="BN225" i="11"/>
  <c r="BH226" i="11"/>
  <c r="BN226" i="11"/>
  <c r="BH227" i="11"/>
  <c r="BN227" i="11"/>
  <c r="BH228" i="11"/>
  <c r="BN228" i="11"/>
  <c r="BH229" i="11"/>
  <c r="BN229" i="11"/>
  <c r="BH230" i="11"/>
  <c r="BN230" i="11"/>
  <c r="BH231" i="11"/>
  <c r="BN231" i="11"/>
  <c r="BH232" i="11"/>
  <c r="BN232" i="11"/>
  <c r="BH233" i="11"/>
  <c r="BN233" i="11"/>
  <c r="BH234" i="11"/>
  <c r="BN234" i="11"/>
  <c r="BH235" i="11"/>
  <c r="BN235" i="11"/>
  <c r="BH236" i="11"/>
  <c r="BN236" i="11"/>
  <c r="BH237" i="11"/>
  <c r="BN237" i="11"/>
  <c r="BH238" i="11"/>
  <c r="BN238" i="11"/>
  <c r="BH239" i="11"/>
  <c r="BN239" i="11"/>
  <c r="BH240" i="11"/>
  <c r="BN240" i="11"/>
  <c r="BH241" i="11"/>
  <c r="BN241" i="11"/>
  <c r="BH242" i="11"/>
  <c r="BN242" i="11"/>
  <c r="BH243" i="11"/>
  <c r="BN243" i="11"/>
  <c r="BH244" i="11"/>
  <c r="BN244" i="11"/>
  <c r="BH245" i="11"/>
  <c r="BN245" i="11"/>
  <c r="BH246" i="11"/>
  <c r="BN246" i="11"/>
  <c r="BH247" i="11"/>
  <c r="BN247" i="11"/>
  <c r="BH248" i="11"/>
  <c r="BN248" i="11"/>
  <c r="BH249" i="11"/>
  <c r="BN249" i="11"/>
  <c r="BH250" i="11"/>
  <c r="BN250" i="11"/>
  <c r="BH251" i="11"/>
  <c r="BN251" i="11"/>
  <c r="BH252" i="11"/>
  <c r="BN252" i="11"/>
  <c r="BH253" i="11"/>
  <c r="BN253" i="11"/>
  <c r="BH254" i="11"/>
  <c r="BN254" i="11"/>
  <c r="BH255" i="11"/>
  <c r="BN255" i="11"/>
  <c r="BH256" i="11"/>
  <c r="BN256" i="11"/>
  <c r="BH257" i="11"/>
  <c r="BN257" i="11"/>
  <c r="BH258" i="11"/>
  <c r="BN258" i="11"/>
  <c r="BH259" i="11"/>
  <c r="BN259" i="11"/>
  <c r="BH260" i="11"/>
  <c r="BN260" i="11"/>
  <c r="BH261" i="11"/>
  <c r="BN261" i="11"/>
  <c r="BH262" i="11"/>
  <c r="BN262" i="11"/>
  <c r="BH263" i="11"/>
  <c r="BN263" i="11"/>
  <c r="BH264" i="11"/>
  <c r="BN264" i="11"/>
  <c r="BH265" i="11"/>
  <c r="BN265" i="11"/>
  <c r="BH266" i="11"/>
  <c r="BN266" i="11"/>
  <c r="BH267" i="11"/>
  <c r="BN267" i="11"/>
  <c r="BH268" i="11"/>
  <c r="BN268" i="11"/>
  <c r="BH269" i="11"/>
  <c r="BN269" i="11"/>
  <c r="BH270" i="11"/>
  <c r="BN270" i="11"/>
  <c r="BH271" i="11"/>
  <c r="BN271" i="11"/>
  <c r="BH272" i="11"/>
  <c r="BN272" i="11"/>
  <c r="BH273" i="11"/>
  <c r="BN273" i="11"/>
  <c r="BH274" i="11"/>
  <c r="BN274" i="11"/>
  <c r="BH275" i="11"/>
  <c r="BN275" i="11"/>
  <c r="BH276" i="11"/>
  <c r="BN276" i="11"/>
  <c r="BH277" i="11"/>
  <c r="BN277" i="11"/>
  <c r="BH278" i="11"/>
  <c r="BN278" i="11"/>
  <c r="BH279" i="11"/>
  <c r="BN279" i="11"/>
  <c r="BH280" i="11"/>
  <c r="BN280" i="11"/>
  <c r="BH281" i="11"/>
  <c r="BN281" i="11"/>
  <c r="BH282" i="11"/>
  <c r="BN282" i="11"/>
  <c r="BH283" i="11"/>
  <c r="BN283" i="11"/>
  <c r="BH284" i="11"/>
  <c r="BN284" i="11"/>
  <c r="BH285" i="11"/>
  <c r="BN285" i="11"/>
  <c r="BH286" i="11"/>
  <c r="BN286" i="11"/>
  <c r="BH287" i="11"/>
  <c r="BN287" i="11"/>
  <c r="BH288" i="11"/>
  <c r="BN288" i="11"/>
  <c r="BH289" i="11"/>
  <c r="BN289" i="11"/>
  <c r="BH290" i="11"/>
  <c r="BN290" i="11"/>
  <c r="BH291" i="11"/>
  <c r="BN291" i="11"/>
  <c r="BH292" i="11"/>
  <c r="BN292" i="11"/>
  <c r="BH293" i="11"/>
  <c r="BN293" i="11"/>
  <c r="BH294" i="11"/>
  <c r="BN294" i="11"/>
  <c r="BH295" i="11"/>
  <c r="BN295" i="11"/>
  <c r="BH296" i="11"/>
  <c r="BN296" i="11"/>
  <c r="BH297" i="11"/>
  <c r="BN297" i="11"/>
  <c r="BH298" i="11"/>
  <c r="BN298" i="11"/>
  <c r="BH299" i="11"/>
  <c r="BN299" i="11"/>
  <c r="BH300" i="11"/>
  <c r="BN300" i="11"/>
  <c r="BH301" i="11"/>
  <c r="BN301" i="11"/>
  <c r="BH302" i="11"/>
  <c r="BN302" i="11"/>
  <c r="BH303" i="11"/>
  <c r="BN303" i="11"/>
  <c r="BH304" i="11"/>
  <c r="BN304" i="11"/>
  <c r="BH305" i="11"/>
  <c r="BN305" i="11"/>
  <c r="BH306" i="11"/>
  <c r="BN306" i="11"/>
  <c r="BH307" i="11"/>
  <c r="BN307" i="11"/>
  <c r="BH308" i="11"/>
  <c r="BN308" i="11"/>
  <c r="BH309" i="11"/>
  <c r="BN309" i="11"/>
  <c r="BH310" i="11"/>
  <c r="BN310" i="11"/>
  <c r="BH311" i="11"/>
  <c r="BN311" i="11"/>
  <c r="BH312" i="11"/>
  <c r="BN312" i="11"/>
  <c r="BH313" i="11"/>
  <c r="BN313" i="11"/>
  <c r="BH314" i="11"/>
  <c r="BN314" i="11"/>
  <c r="BH315" i="11"/>
  <c r="BN315" i="11"/>
  <c r="BH316" i="11"/>
  <c r="BN316" i="11"/>
  <c r="BH317" i="11"/>
  <c r="BN317" i="11"/>
  <c r="BH318" i="11"/>
  <c r="BN318" i="11"/>
  <c r="BH319" i="11"/>
  <c r="BN319" i="11"/>
  <c r="BH320" i="11"/>
  <c r="BN320" i="11"/>
  <c r="BH321" i="11"/>
  <c r="BN321" i="11"/>
  <c r="BH322" i="11"/>
  <c r="BN322" i="11"/>
  <c r="BH323" i="11"/>
  <c r="BN323" i="11"/>
  <c r="BH324" i="11"/>
  <c r="BN324" i="11"/>
  <c r="BH325" i="11"/>
  <c r="BN325" i="11"/>
  <c r="BH326" i="11"/>
  <c r="BN326" i="11"/>
  <c r="BH327" i="11"/>
  <c r="BN327" i="11"/>
  <c r="BH328" i="11"/>
  <c r="BN328" i="11"/>
  <c r="BH329" i="11"/>
  <c r="BN329" i="11"/>
  <c r="BH330" i="11"/>
  <c r="BN330" i="11"/>
  <c r="BH331" i="11"/>
  <c r="BN331" i="11"/>
  <c r="BH332" i="11"/>
  <c r="BN332" i="11"/>
  <c r="BH333" i="11"/>
  <c r="BN333" i="11"/>
  <c r="BH334" i="11"/>
  <c r="BN334" i="11"/>
  <c r="BH335" i="11"/>
  <c r="BN335" i="11"/>
  <c r="BH336" i="11"/>
  <c r="BN336" i="11"/>
  <c r="BH337" i="11"/>
  <c r="BN337" i="11"/>
  <c r="BH338" i="11"/>
  <c r="BN338" i="11"/>
  <c r="BH339" i="11"/>
  <c r="BN339" i="11"/>
  <c r="BH340" i="11"/>
  <c r="BN340" i="11"/>
  <c r="BH341" i="11"/>
  <c r="BN341" i="11"/>
  <c r="BH342" i="11"/>
  <c r="BN342" i="11"/>
  <c r="BH343" i="11"/>
  <c r="BN343" i="11"/>
  <c r="BH344" i="11"/>
  <c r="BN344" i="11"/>
  <c r="BH345" i="11"/>
  <c r="BN345" i="11"/>
  <c r="BH346" i="11"/>
  <c r="BN346" i="11"/>
  <c r="BH347" i="11"/>
  <c r="BN347" i="11"/>
  <c r="BH348" i="11"/>
  <c r="BN348" i="11"/>
  <c r="BH349" i="11"/>
  <c r="BN349" i="11"/>
  <c r="BH350" i="11"/>
  <c r="BN350" i="11"/>
  <c r="BH351" i="11"/>
  <c r="BN351" i="11"/>
  <c r="BH352" i="11"/>
  <c r="BN352" i="11"/>
  <c r="BH353" i="11"/>
  <c r="BN353" i="11"/>
  <c r="BH354" i="11"/>
  <c r="BN354" i="11"/>
  <c r="BH355" i="11"/>
  <c r="BN355" i="11"/>
  <c r="BH356" i="11"/>
  <c r="BN356" i="11"/>
  <c r="BH357" i="11"/>
  <c r="BN357" i="11"/>
  <c r="BH358" i="11"/>
  <c r="BN358" i="11"/>
  <c r="BH359" i="11"/>
  <c r="BN359" i="11"/>
  <c r="BH360" i="11"/>
  <c r="BN360" i="11"/>
  <c r="BH361" i="11"/>
  <c r="BN361" i="11"/>
  <c r="BH362" i="11"/>
  <c r="BN362" i="11"/>
  <c r="BH363" i="11"/>
  <c r="BN363" i="11"/>
  <c r="BH364" i="11"/>
  <c r="BN364" i="11"/>
  <c r="BH365" i="11"/>
  <c r="BN365" i="11"/>
  <c r="BH366" i="11"/>
  <c r="BN366" i="11"/>
  <c r="BH367" i="11"/>
  <c r="BN367" i="11"/>
  <c r="BH368" i="11"/>
  <c r="BN368" i="11"/>
  <c r="BH369" i="11"/>
  <c r="BN369" i="11"/>
  <c r="BH370" i="11"/>
  <c r="BN370" i="11"/>
  <c r="BH371" i="11"/>
  <c r="BN371" i="11"/>
  <c r="BH372" i="11"/>
  <c r="BN372" i="11"/>
  <c r="BH373" i="11"/>
  <c r="BN373" i="11"/>
  <c r="BH374" i="11"/>
  <c r="BN374" i="11"/>
  <c r="BH375" i="11"/>
  <c r="BN375" i="11"/>
  <c r="BH376" i="11"/>
  <c r="BN376" i="11"/>
  <c r="BH377" i="11"/>
  <c r="BN377" i="11"/>
  <c r="BH378" i="11"/>
  <c r="BN378" i="11"/>
  <c r="BH379" i="11"/>
  <c r="BN379" i="11"/>
  <c r="BH380" i="11"/>
  <c r="BN380" i="11"/>
  <c r="BH381" i="11"/>
  <c r="BN381" i="11"/>
  <c r="BH382" i="11"/>
  <c r="BN382" i="11"/>
  <c r="BH383" i="11"/>
  <c r="BN383" i="11"/>
  <c r="BH384" i="11"/>
  <c r="BN384" i="11"/>
  <c r="BH385" i="11"/>
  <c r="BN385" i="11"/>
  <c r="BH386" i="11"/>
  <c r="BN386" i="11"/>
  <c r="BH387" i="11"/>
  <c r="BN387" i="11"/>
  <c r="BH388" i="11"/>
  <c r="BN388" i="11"/>
  <c r="BH389" i="11"/>
  <c r="BN389" i="11"/>
  <c r="BH390" i="11"/>
  <c r="BN390" i="11"/>
  <c r="BH391" i="11"/>
  <c r="BN391" i="11"/>
  <c r="BH392" i="11"/>
  <c r="BN392" i="11"/>
  <c r="BH393" i="11"/>
  <c r="BN393" i="11"/>
  <c r="BH394" i="11"/>
  <c r="BN394" i="11"/>
  <c r="BH395" i="11"/>
  <c r="BN395" i="11"/>
  <c r="BH396" i="11"/>
  <c r="BN396" i="11"/>
  <c r="BH397" i="11"/>
  <c r="BN397" i="11"/>
  <c r="BH398" i="11"/>
  <c r="BN398" i="11"/>
  <c r="BH399" i="11"/>
  <c r="BN399" i="11"/>
  <c r="BH400" i="11"/>
  <c r="BN400" i="11"/>
  <c r="BH401" i="11"/>
  <c r="BN401" i="11"/>
  <c r="BH402" i="11"/>
  <c r="BN402" i="11"/>
  <c r="BH403" i="11"/>
  <c r="BN403" i="11"/>
  <c r="BH404" i="11"/>
  <c r="BN404" i="11"/>
  <c r="BH405" i="11"/>
  <c r="BN405" i="11"/>
  <c r="BH406" i="11"/>
  <c r="BN406" i="11"/>
  <c r="BH407" i="11"/>
  <c r="BN407" i="11"/>
  <c r="BH408" i="11"/>
  <c r="BN408" i="11"/>
  <c r="BH409" i="11"/>
  <c r="BN409" i="11"/>
  <c r="BH410" i="11"/>
  <c r="BN410" i="11"/>
  <c r="BH411" i="11"/>
  <c r="BN411" i="11"/>
  <c r="BH412" i="11"/>
  <c r="BN412" i="11"/>
  <c r="BH413" i="11"/>
  <c r="BN413" i="11"/>
  <c r="BH414" i="11"/>
  <c r="BN414" i="11"/>
  <c r="BH415" i="11"/>
  <c r="BN415" i="11"/>
  <c r="BH416" i="11"/>
  <c r="BN416" i="11"/>
  <c r="BH417" i="11"/>
  <c r="BN417" i="11"/>
  <c r="BH418" i="11"/>
  <c r="BN418" i="11"/>
  <c r="BH419" i="11"/>
  <c r="BN419" i="11"/>
  <c r="BH420" i="11"/>
  <c r="BN420" i="11"/>
  <c r="BH421" i="11"/>
  <c r="BN421" i="11"/>
  <c r="BH422" i="11"/>
  <c r="BN422" i="11"/>
  <c r="BH423" i="11"/>
  <c r="BN423" i="11"/>
  <c r="BH424" i="11"/>
  <c r="BN424" i="11"/>
  <c r="BH425" i="11"/>
  <c r="BN425" i="11"/>
  <c r="BH426" i="11"/>
  <c r="BN426" i="11"/>
  <c r="BH427" i="11"/>
  <c r="BN427" i="11"/>
  <c r="BH428" i="11"/>
  <c r="BN428" i="11"/>
  <c r="BH429" i="11"/>
  <c r="BN429" i="11"/>
  <c r="BH430" i="11"/>
  <c r="BN430" i="11"/>
  <c r="BH431" i="11"/>
  <c r="BN431" i="11"/>
  <c r="BH432" i="11"/>
  <c r="BN432" i="11"/>
  <c r="BH433" i="11"/>
  <c r="BN433" i="11"/>
  <c r="BH434" i="11"/>
  <c r="BN434" i="11"/>
  <c r="BH435" i="11"/>
  <c r="BN435" i="11"/>
  <c r="BH436" i="11"/>
  <c r="BN436" i="11"/>
  <c r="BH437" i="11"/>
  <c r="BN437" i="11"/>
  <c r="BH438" i="11"/>
  <c r="BN438" i="11"/>
  <c r="BH439" i="11"/>
  <c r="BN439" i="11"/>
  <c r="BH440" i="11"/>
  <c r="BN440" i="11"/>
  <c r="BH441" i="11"/>
  <c r="BN441" i="11"/>
  <c r="BH442" i="11"/>
  <c r="BN442" i="11"/>
  <c r="BH443" i="11"/>
  <c r="BN443" i="11"/>
  <c r="BH444" i="11"/>
  <c r="BN444" i="11"/>
  <c r="BH445" i="11"/>
  <c r="BN445" i="11"/>
  <c r="BH446" i="11"/>
  <c r="BN446" i="11"/>
  <c r="BH447" i="11"/>
  <c r="BN447" i="11"/>
  <c r="BH448" i="11"/>
  <c r="BN448" i="11"/>
  <c r="BH449" i="11"/>
  <c r="BN449" i="11"/>
  <c r="BH450" i="11"/>
  <c r="BN450" i="11"/>
  <c r="BH451" i="11"/>
  <c r="BN451" i="11"/>
  <c r="BH452" i="11"/>
  <c r="BN452" i="11"/>
  <c r="BH453" i="11"/>
  <c r="BN453" i="11"/>
  <c r="BH454" i="11"/>
  <c r="BN454" i="11"/>
  <c r="BH455" i="11"/>
  <c r="BN455" i="11"/>
  <c r="BH456" i="11"/>
  <c r="BN456" i="11"/>
  <c r="BH457" i="11"/>
  <c r="BN457" i="11"/>
  <c r="BH458" i="11"/>
  <c r="BN458" i="11"/>
  <c r="BH459" i="11"/>
  <c r="BN459" i="11"/>
  <c r="BH460" i="11"/>
  <c r="BN460" i="11"/>
  <c r="BH461" i="11"/>
  <c r="BN461" i="11"/>
  <c r="BH462" i="11"/>
  <c r="BN462" i="11"/>
  <c r="BH463" i="11"/>
  <c r="BN463" i="11"/>
  <c r="BH464" i="11"/>
  <c r="BN464" i="11"/>
  <c r="BH465" i="11"/>
  <c r="BN465" i="11"/>
  <c r="BH466" i="11"/>
  <c r="BN466" i="11"/>
  <c r="BH467" i="11"/>
  <c r="BN467" i="11"/>
  <c r="BH468" i="11"/>
  <c r="BN468" i="11"/>
  <c r="BH469" i="11"/>
  <c r="BN469" i="11"/>
  <c r="BH470" i="11"/>
  <c r="BN470" i="11"/>
  <c r="BH471" i="11"/>
  <c r="BN471" i="11"/>
  <c r="BH472" i="11"/>
  <c r="BN472" i="11"/>
  <c r="BH473" i="11"/>
  <c r="BN473" i="11"/>
  <c r="BH474" i="11"/>
  <c r="BN474" i="11"/>
  <c r="BH475" i="11"/>
  <c r="BN475" i="11"/>
  <c r="BH476" i="11"/>
  <c r="BN476" i="11"/>
  <c r="BH477" i="11"/>
  <c r="BN477" i="11"/>
  <c r="BH478" i="11"/>
  <c r="BN478" i="11"/>
  <c r="BH479" i="11"/>
  <c r="BN479" i="11"/>
  <c r="BH480" i="11"/>
  <c r="BN480" i="11"/>
  <c r="BH481" i="11"/>
  <c r="BN481" i="11"/>
  <c r="BH482" i="11"/>
  <c r="BN482" i="11"/>
  <c r="BH483" i="11"/>
  <c r="BN483" i="11"/>
  <c r="BH484" i="11"/>
  <c r="BN484" i="11"/>
  <c r="BH485" i="11"/>
  <c r="BN485" i="11"/>
  <c r="BH486" i="11"/>
  <c r="BN486" i="11"/>
  <c r="BH487" i="11"/>
  <c r="BN487" i="11"/>
  <c r="BH488" i="11"/>
  <c r="BN488" i="11"/>
  <c r="BH489" i="11"/>
  <c r="BN489" i="11"/>
  <c r="BH490" i="11"/>
  <c r="BN490" i="11"/>
  <c r="BH491" i="11"/>
  <c r="BN491" i="11"/>
  <c r="BH492" i="11"/>
  <c r="BN492" i="11"/>
  <c r="BH493" i="11"/>
  <c r="BN493" i="11"/>
  <c r="BH494" i="11"/>
  <c r="BN494" i="11"/>
  <c r="BH495" i="11"/>
  <c r="BN495" i="11"/>
  <c r="BH496" i="11"/>
  <c r="BN496" i="11"/>
  <c r="BH497" i="11"/>
  <c r="BN497" i="11"/>
  <c r="BH498" i="11"/>
  <c r="BN498" i="11"/>
  <c r="BH499" i="11"/>
  <c r="BN499" i="11"/>
  <c r="BH500" i="11"/>
  <c r="BN500" i="11"/>
  <c r="BH501" i="11"/>
  <c r="BN501" i="11"/>
  <c r="BH502" i="11"/>
  <c r="BN502" i="11"/>
  <c r="BH503" i="11"/>
  <c r="BN503" i="11"/>
  <c r="BH504" i="11"/>
  <c r="BN504" i="11"/>
  <c r="BH505" i="11"/>
  <c r="BN505" i="11"/>
  <c r="BH506" i="11"/>
  <c r="BN506" i="11"/>
  <c r="BH507" i="11"/>
  <c r="BN507" i="11"/>
  <c r="BH508" i="11"/>
  <c r="BN508" i="11"/>
  <c r="BH509" i="11"/>
  <c r="BN509" i="11"/>
  <c r="BH510" i="11"/>
  <c r="BN510" i="11"/>
  <c r="BH511" i="11"/>
  <c r="BN511" i="11"/>
  <c r="BH512" i="11"/>
  <c r="BN512" i="11"/>
  <c r="BH513" i="11"/>
  <c r="BN513" i="11"/>
  <c r="BH514" i="11"/>
  <c r="BN514" i="11"/>
  <c r="BH515" i="11"/>
  <c r="BN515" i="11"/>
  <c r="BH516" i="11"/>
  <c r="BN516" i="11"/>
  <c r="BH517" i="11"/>
  <c r="BN517" i="11"/>
  <c r="BH518" i="11"/>
  <c r="BN518" i="11"/>
  <c r="BH519" i="11"/>
  <c r="BN519" i="11"/>
  <c r="BH520" i="11"/>
  <c r="BN520" i="11"/>
  <c r="BH521" i="11"/>
  <c r="BN521" i="11"/>
  <c r="BH522" i="11"/>
  <c r="BN522" i="11"/>
  <c r="BH523" i="11"/>
  <c r="BN523" i="11"/>
  <c r="BH524" i="11"/>
  <c r="BN524" i="11"/>
  <c r="BH525" i="11"/>
  <c r="BN525" i="11"/>
  <c r="BH526" i="11"/>
  <c r="BN526" i="11"/>
  <c r="BH527" i="11"/>
  <c r="BN527" i="11"/>
  <c r="BH528" i="11"/>
  <c r="BN528" i="11"/>
  <c r="BH529" i="11"/>
  <c r="BN529" i="11"/>
  <c r="BH530" i="11"/>
  <c r="BN530" i="11"/>
  <c r="BH531" i="11"/>
  <c r="BN531" i="11"/>
  <c r="BH532" i="11"/>
  <c r="BN532" i="11"/>
  <c r="BH533" i="11"/>
  <c r="BN533" i="11"/>
  <c r="BH534" i="11"/>
  <c r="BN534" i="11"/>
  <c r="BH535" i="11"/>
  <c r="BN535" i="11"/>
  <c r="BH536" i="11"/>
  <c r="BN536" i="11"/>
  <c r="BH537" i="11"/>
  <c r="BN537" i="11"/>
  <c r="BH538" i="11"/>
  <c r="BN538" i="11"/>
  <c r="BH539" i="11"/>
  <c r="BN539" i="11"/>
  <c r="BH540" i="11"/>
  <c r="BN540" i="11"/>
  <c r="BH541" i="11"/>
  <c r="BN541" i="11"/>
  <c r="BH542" i="11"/>
  <c r="BN542" i="11"/>
  <c r="BH543" i="11"/>
  <c r="BN543" i="11"/>
  <c r="BH544" i="11"/>
  <c r="BN544" i="11"/>
  <c r="BH545" i="11"/>
  <c r="BN545" i="11"/>
  <c r="BH546" i="11"/>
  <c r="BN546" i="11"/>
  <c r="BH547" i="11"/>
  <c r="BN547" i="11"/>
  <c r="BH548" i="11"/>
  <c r="BN548" i="11"/>
  <c r="BH549" i="11"/>
  <c r="BN549" i="11"/>
  <c r="BH550" i="11"/>
  <c r="BN550" i="11"/>
  <c r="BH551" i="11"/>
  <c r="BN551" i="11"/>
  <c r="BH552" i="11"/>
  <c r="BN552" i="11"/>
  <c r="BH553" i="11"/>
  <c r="BN553" i="11"/>
  <c r="BH554" i="11"/>
  <c r="BN554" i="11"/>
  <c r="BH555" i="11"/>
  <c r="BN555" i="11"/>
  <c r="BH556" i="11"/>
  <c r="BN556" i="11"/>
  <c r="BH557" i="11"/>
  <c r="BN557" i="11"/>
  <c r="BH558" i="11"/>
  <c r="BN558" i="11"/>
  <c r="BH559" i="11"/>
  <c r="BN559" i="11"/>
  <c r="BH560" i="11"/>
  <c r="BN560" i="11"/>
  <c r="BH561" i="11"/>
  <c r="BN561" i="11"/>
  <c r="BH562" i="11"/>
  <c r="BN562" i="11"/>
  <c r="BH563" i="11"/>
  <c r="BN563" i="11"/>
  <c r="BH564" i="11"/>
  <c r="BN564" i="11"/>
  <c r="BH565" i="11"/>
  <c r="BN565" i="11"/>
  <c r="BH566" i="11"/>
  <c r="BN566" i="11"/>
  <c r="BH567" i="11"/>
  <c r="BN567" i="11"/>
  <c r="BH568" i="11"/>
  <c r="BN568" i="11"/>
  <c r="BH569" i="11"/>
  <c r="BN569" i="11"/>
  <c r="BH570" i="11"/>
  <c r="BN570" i="11"/>
  <c r="BH571" i="11"/>
  <c r="BN571" i="11"/>
  <c r="BH572" i="11"/>
  <c r="BN572" i="11"/>
  <c r="BH573" i="11"/>
  <c r="BN573" i="11"/>
  <c r="BH574" i="11"/>
  <c r="BN574" i="11"/>
  <c r="BH575" i="11"/>
  <c r="BN575" i="11"/>
  <c r="BH576" i="11"/>
  <c r="BN576" i="11"/>
  <c r="BH577" i="11"/>
  <c r="BN577" i="11"/>
  <c r="BH578" i="11"/>
  <c r="BN578" i="11"/>
  <c r="BH579" i="11"/>
  <c r="BN579" i="11"/>
  <c r="BH580" i="11"/>
  <c r="BN580" i="11"/>
  <c r="BH581" i="11"/>
  <c r="BN581" i="11"/>
  <c r="BH582" i="11"/>
  <c r="BN582" i="11"/>
  <c r="BH583" i="11"/>
  <c r="BN583" i="11"/>
  <c r="BH584" i="11"/>
  <c r="BN584" i="11"/>
  <c r="BH585" i="11"/>
  <c r="BN585" i="11"/>
  <c r="BH586" i="11"/>
  <c r="BN586" i="11"/>
  <c r="BH587" i="11"/>
  <c r="BN587" i="11"/>
  <c r="BH588" i="11"/>
  <c r="BN588" i="11"/>
  <c r="BH589" i="11"/>
  <c r="BN589" i="11"/>
  <c r="BH590" i="11"/>
  <c r="BN590" i="11"/>
  <c r="BH591" i="11"/>
  <c r="BN591" i="11"/>
  <c r="BH592" i="11"/>
  <c r="BN592" i="11"/>
  <c r="BH593" i="11"/>
  <c r="BN593" i="11"/>
  <c r="BH594" i="11"/>
  <c r="BN594" i="11"/>
  <c r="BH595" i="11"/>
  <c r="BN595" i="11"/>
  <c r="BH596" i="11"/>
  <c r="BN596" i="11"/>
  <c r="BH597" i="11"/>
  <c r="BN597" i="11"/>
  <c r="BH598" i="11"/>
  <c r="BN598" i="11"/>
  <c r="BH599" i="11"/>
  <c r="BN599" i="11"/>
  <c r="BH600" i="11"/>
  <c r="BN600" i="11"/>
  <c r="BH601" i="11"/>
  <c r="BN601" i="11"/>
  <c r="BH602" i="11"/>
  <c r="BN602" i="11"/>
  <c r="BH603" i="11"/>
  <c r="BN603" i="11"/>
  <c r="BH604" i="11"/>
  <c r="BN604" i="11"/>
  <c r="BH605" i="11"/>
  <c r="BN605" i="11"/>
  <c r="BH606" i="11"/>
  <c r="BN606" i="11"/>
  <c r="BH607" i="11"/>
  <c r="BN607" i="11"/>
  <c r="BH608" i="11"/>
  <c r="BN608" i="11"/>
  <c r="BH609" i="11"/>
  <c r="BN609" i="11"/>
  <c r="BH610" i="11"/>
  <c r="BN610" i="11"/>
  <c r="BH611" i="11"/>
  <c r="BN611" i="11"/>
  <c r="BH612" i="11"/>
  <c r="BN612" i="11"/>
  <c r="BH613" i="11"/>
  <c r="BN613" i="11"/>
  <c r="BH614" i="11"/>
  <c r="BN614" i="11"/>
  <c r="BH615" i="11"/>
  <c r="BN615" i="11"/>
  <c r="BH616" i="11"/>
  <c r="BN616" i="11"/>
  <c r="BH617" i="11"/>
  <c r="BN617" i="11"/>
  <c r="BH618" i="11"/>
  <c r="BN618" i="11"/>
  <c r="BH619" i="11"/>
  <c r="BN619" i="11"/>
  <c r="BH620" i="11"/>
  <c r="BN620" i="11"/>
  <c r="BH621" i="11"/>
  <c r="BN621" i="11"/>
  <c r="BH622" i="11"/>
  <c r="BN622" i="11"/>
  <c r="BH623" i="11"/>
  <c r="BN623" i="11"/>
  <c r="BH624" i="11"/>
  <c r="BN624" i="11"/>
  <c r="BH625" i="11"/>
  <c r="BN625" i="11"/>
  <c r="BH626" i="11"/>
  <c r="BN626" i="11"/>
  <c r="BH627" i="11"/>
  <c r="BN627" i="11"/>
  <c r="BH628" i="11"/>
  <c r="BN628" i="11"/>
  <c r="BH629" i="11"/>
  <c r="BN629" i="11"/>
  <c r="BH630" i="11"/>
  <c r="BN630" i="11"/>
  <c r="BH631" i="11"/>
  <c r="BN631" i="11"/>
  <c r="BH632" i="11"/>
  <c r="BN632" i="11"/>
  <c r="BH633" i="11"/>
  <c r="BN633" i="11"/>
  <c r="BH634" i="11"/>
  <c r="BN634" i="11"/>
  <c r="BH635" i="11"/>
  <c r="BN635" i="11"/>
  <c r="BH636" i="11"/>
  <c r="BN636" i="11"/>
  <c r="BH637" i="11"/>
  <c r="BN637" i="11"/>
  <c r="BH638" i="11"/>
  <c r="BN638" i="11"/>
  <c r="BH639" i="11"/>
  <c r="BN639" i="11"/>
  <c r="BH640" i="11"/>
  <c r="BN640" i="11"/>
  <c r="BH641" i="11"/>
  <c r="BN641" i="11"/>
  <c r="BH642" i="11"/>
  <c r="BN642" i="11"/>
  <c r="BH643" i="11"/>
  <c r="BN643" i="11"/>
  <c r="BH644" i="11"/>
  <c r="BN644" i="11"/>
  <c r="BH645" i="11"/>
  <c r="BN645" i="11"/>
  <c r="BH646" i="11"/>
  <c r="BN646" i="11"/>
  <c r="BH647" i="11"/>
  <c r="BN647" i="11"/>
  <c r="BH648" i="11"/>
  <c r="BN648" i="11"/>
  <c r="BH649" i="11"/>
  <c r="BN649" i="11"/>
  <c r="BH650" i="11"/>
  <c r="BN650" i="11"/>
  <c r="BH651" i="11"/>
  <c r="BN651" i="11"/>
  <c r="BH652" i="11"/>
  <c r="BN652" i="11"/>
  <c r="BH653" i="11"/>
  <c r="BN653" i="11"/>
  <c r="BH654" i="11"/>
  <c r="BN654" i="11"/>
  <c r="BH655" i="11"/>
  <c r="BN655" i="11"/>
  <c r="BH656" i="11"/>
  <c r="BN656" i="11"/>
  <c r="BH657" i="11"/>
  <c r="BN657" i="11"/>
  <c r="BH658" i="11"/>
  <c r="BN658" i="11"/>
  <c r="BH659" i="11"/>
  <c r="BN659" i="11"/>
  <c r="BH660" i="11"/>
  <c r="BN660" i="11"/>
  <c r="BH661" i="11"/>
  <c r="BN661" i="11"/>
  <c r="BH662" i="11"/>
  <c r="BN662" i="11"/>
  <c r="BH663" i="11"/>
  <c r="BN663" i="11"/>
  <c r="BH664" i="11"/>
  <c r="BN664" i="11"/>
  <c r="BH665" i="11"/>
  <c r="BN665" i="11"/>
  <c r="BH666" i="11"/>
  <c r="BN666" i="11"/>
  <c r="BH667" i="11"/>
  <c r="BN667" i="11"/>
  <c r="BH668" i="11"/>
  <c r="BN668" i="11"/>
  <c r="BH669" i="11"/>
  <c r="BN669" i="11"/>
  <c r="BH670" i="11"/>
  <c r="BN670" i="11"/>
  <c r="BH671" i="11"/>
  <c r="BN671" i="11"/>
  <c r="BH672" i="11"/>
  <c r="BN672" i="11"/>
  <c r="BH673" i="11"/>
  <c r="BN673" i="11"/>
  <c r="BH674" i="11"/>
  <c r="BN674" i="11"/>
  <c r="BH675" i="11"/>
  <c r="BN675" i="11"/>
  <c r="BH676" i="11"/>
  <c r="BN676" i="11"/>
  <c r="BH677" i="11"/>
  <c r="BN677" i="11"/>
  <c r="BH678" i="11"/>
  <c r="BN678" i="11"/>
  <c r="BH679" i="11"/>
  <c r="BN679" i="11"/>
  <c r="BH680" i="11"/>
  <c r="BN680" i="11"/>
  <c r="BH681" i="11"/>
  <c r="BN681" i="11"/>
  <c r="BH682" i="11"/>
  <c r="BN682" i="11"/>
  <c r="BH683" i="11"/>
  <c r="BN683" i="11"/>
  <c r="BH684" i="11"/>
  <c r="BN684" i="11"/>
  <c r="BH685" i="11"/>
  <c r="BN685" i="11"/>
  <c r="BH686" i="11"/>
  <c r="BN686" i="11"/>
  <c r="BH687" i="11"/>
  <c r="BN687" i="11"/>
  <c r="BH688" i="11"/>
  <c r="BN688" i="11"/>
  <c r="BH689" i="11"/>
  <c r="BN689" i="11"/>
  <c r="BH690" i="11"/>
  <c r="BN690" i="11"/>
  <c r="BH691" i="11"/>
  <c r="BN691" i="11"/>
  <c r="BH692" i="11"/>
  <c r="BN692" i="11"/>
  <c r="BH693" i="11"/>
  <c r="BN693" i="11"/>
  <c r="BH694" i="11"/>
  <c r="BN694" i="11"/>
  <c r="BH695" i="11"/>
  <c r="BN695" i="11"/>
  <c r="BH696" i="11"/>
  <c r="BN696" i="11"/>
  <c r="BH697" i="11"/>
  <c r="BN697" i="11"/>
  <c r="BH698" i="11"/>
  <c r="BN698" i="11"/>
  <c r="BH699" i="11"/>
  <c r="BN699" i="11"/>
  <c r="BH700" i="11"/>
  <c r="BN700" i="11"/>
  <c r="BH701" i="11"/>
  <c r="BN701" i="11"/>
  <c r="BH702" i="11"/>
  <c r="BN702" i="11"/>
  <c r="BH703" i="11"/>
  <c r="BN703" i="11"/>
  <c r="BH704" i="11"/>
  <c r="BN704" i="11"/>
  <c r="BH705" i="11"/>
  <c r="BN705" i="11"/>
  <c r="BH706" i="11"/>
  <c r="BN706" i="11"/>
  <c r="BH707" i="11"/>
  <c r="BN707" i="11"/>
  <c r="BH708" i="11"/>
  <c r="BN708" i="11"/>
  <c r="BH709" i="11"/>
  <c r="BN709" i="11"/>
  <c r="BH710" i="11"/>
  <c r="BN710" i="11"/>
  <c r="BH711" i="11"/>
  <c r="BN711" i="11"/>
  <c r="BH712" i="11"/>
  <c r="BN712" i="11"/>
  <c r="BH713" i="11"/>
  <c r="BN713" i="11"/>
  <c r="BH714" i="11"/>
  <c r="BN714" i="11"/>
  <c r="BH715" i="11"/>
  <c r="BN715" i="11"/>
  <c r="BH716" i="11"/>
  <c r="BN716" i="11"/>
  <c r="BH717" i="11"/>
  <c r="BN717" i="11"/>
  <c r="BH718" i="11"/>
  <c r="BN718" i="11"/>
  <c r="BH719" i="11"/>
  <c r="BN719" i="11"/>
  <c r="BH720" i="11"/>
  <c r="BN720" i="11"/>
  <c r="BH721" i="11"/>
  <c r="BN721" i="11"/>
  <c r="BH722" i="11"/>
  <c r="BN722" i="11"/>
  <c r="BH723" i="11"/>
  <c r="BN723" i="11"/>
  <c r="BH724" i="11"/>
  <c r="BN724" i="11"/>
  <c r="BH725" i="11"/>
  <c r="BN725" i="11"/>
  <c r="BH726" i="11"/>
  <c r="BN726" i="11"/>
  <c r="BH727" i="11"/>
  <c r="BN727" i="11"/>
  <c r="BH728" i="11"/>
  <c r="BN728" i="11"/>
  <c r="BH729" i="11"/>
  <c r="BN729" i="11"/>
  <c r="BH730" i="11"/>
  <c r="BN730" i="11"/>
  <c r="BH731" i="11"/>
  <c r="BN731" i="11"/>
  <c r="BH732" i="11"/>
  <c r="BN732" i="11"/>
  <c r="BH733" i="11"/>
  <c r="BN733" i="11"/>
  <c r="BH734" i="11"/>
  <c r="BN734" i="11"/>
  <c r="BH735" i="11"/>
  <c r="BN735" i="11"/>
  <c r="BH736" i="11"/>
  <c r="BN736" i="11"/>
  <c r="BH737" i="11"/>
  <c r="BN737" i="11"/>
  <c r="BH738" i="11"/>
  <c r="BN738" i="11"/>
  <c r="BH739" i="11"/>
  <c r="BN739" i="11"/>
  <c r="BH740" i="11"/>
  <c r="BN740" i="11"/>
  <c r="BH741" i="11"/>
  <c r="BN741" i="11"/>
  <c r="BH742" i="11"/>
  <c r="BN742" i="11"/>
  <c r="BH743" i="11"/>
  <c r="BN743" i="11"/>
  <c r="BH744" i="11"/>
  <c r="BN744" i="11"/>
  <c r="BH745" i="11"/>
  <c r="BN745" i="11"/>
  <c r="BH746" i="11"/>
  <c r="BN746" i="11"/>
  <c r="BH747" i="11"/>
  <c r="BN747" i="11"/>
  <c r="BH748" i="11"/>
  <c r="BN748" i="11"/>
  <c r="BH749" i="11"/>
  <c r="BN749" i="11"/>
  <c r="BH750" i="11"/>
  <c r="BN750" i="11"/>
  <c r="BH751" i="11"/>
  <c r="BN751" i="11"/>
  <c r="BH752" i="11"/>
  <c r="BN752" i="11"/>
  <c r="BH753" i="11"/>
  <c r="BN753" i="11"/>
  <c r="BH754" i="11"/>
  <c r="BN754" i="11"/>
  <c r="BH755" i="11"/>
  <c r="BN755" i="11"/>
  <c r="BH756" i="11"/>
  <c r="BN756" i="11"/>
  <c r="BH757" i="11"/>
  <c r="BN757" i="11"/>
  <c r="BH758" i="11"/>
  <c r="BN758" i="11"/>
  <c r="BH759" i="11"/>
  <c r="BN759" i="11"/>
  <c r="BH760" i="11"/>
  <c r="BN760" i="11"/>
  <c r="BH761" i="11"/>
  <c r="BN761" i="11"/>
  <c r="BH762" i="11"/>
  <c r="BN762" i="11"/>
  <c r="BH763" i="11"/>
  <c r="BN763" i="11"/>
  <c r="BH764" i="11"/>
  <c r="BN764" i="11"/>
  <c r="BH765" i="11"/>
  <c r="BN765" i="11"/>
  <c r="BH766" i="11"/>
  <c r="BN766" i="11"/>
  <c r="BH767" i="11"/>
  <c r="BN767" i="11"/>
  <c r="BH768" i="11"/>
  <c r="BN768" i="11"/>
  <c r="BH769" i="11"/>
  <c r="BN769" i="11"/>
  <c r="BH770" i="11"/>
  <c r="BN770" i="11"/>
  <c r="BH771" i="11"/>
  <c r="BN771" i="11"/>
  <c r="BH772" i="11"/>
  <c r="BN772" i="11"/>
  <c r="BH773" i="11"/>
  <c r="BN773" i="11"/>
  <c r="BH774" i="11"/>
  <c r="BN774" i="11"/>
  <c r="BH775" i="11"/>
  <c r="BN775" i="11"/>
  <c r="BH776" i="11"/>
  <c r="BN776" i="11"/>
  <c r="BH777" i="11"/>
  <c r="BN777" i="11"/>
  <c r="BH778" i="11"/>
  <c r="BN778" i="11"/>
  <c r="BH779" i="11"/>
  <c r="BN779" i="11"/>
  <c r="BH780" i="11"/>
  <c r="BN780" i="11"/>
  <c r="BH781" i="11"/>
  <c r="BN781" i="11"/>
  <c r="BH782" i="11"/>
  <c r="BN782" i="11"/>
  <c r="BH783" i="11"/>
  <c r="BN783" i="11"/>
  <c r="BH784" i="11"/>
  <c r="BN784" i="11"/>
  <c r="BH785" i="11"/>
  <c r="BN785" i="11"/>
  <c r="BH786" i="11"/>
  <c r="BN786" i="11"/>
  <c r="BH787" i="11"/>
  <c r="BN787" i="11"/>
  <c r="BH788" i="11"/>
  <c r="BN788" i="11"/>
  <c r="BH789" i="11"/>
  <c r="BN789" i="11"/>
  <c r="BH790" i="11"/>
  <c r="BN790" i="11"/>
  <c r="BH791" i="11"/>
  <c r="BN791" i="11"/>
  <c r="BH792" i="11"/>
  <c r="BN792" i="11"/>
  <c r="BH793" i="11"/>
  <c r="BN793" i="11"/>
  <c r="BH794" i="11"/>
  <c r="BN794" i="11"/>
  <c r="BH795" i="11"/>
  <c r="BN795" i="11"/>
  <c r="BH796" i="11"/>
  <c r="BN796" i="11"/>
  <c r="BH797" i="11"/>
  <c r="BN797" i="11"/>
  <c r="BH798" i="11"/>
  <c r="BN798" i="11"/>
  <c r="BH799" i="11"/>
  <c r="BN799" i="11"/>
  <c r="BH800" i="11"/>
  <c r="BN800" i="11"/>
  <c r="BH801" i="11"/>
  <c r="BN801" i="11"/>
  <c r="BH802" i="11"/>
  <c r="BN802" i="11"/>
  <c r="BH803" i="11"/>
  <c r="BN803" i="11"/>
  <c r="BH804" i="11"/>
  <c r="BN804" i="11"/>
  <c r="BH805" i="11"/>
  <c r="BN805" i="11"/>
  <c r="BH806" i="11"/>
  <c r="BN806" i="11"/>
  <c r="BH807" i="11"/>
  <c r="BN807" i="11"/>
  <c r="BH808" i="11"/>
  <c r="BN808" i="11"/>
  <c r="BH809" i="11"/>
  <c r="BN809" i="11"/>
  <c r="BH810" i="11"/>
  <c r="BN810" i="11"/>
  <c r="BH811" i="11"/>
  <c r="BN811" i="11"/>
  <c r="BH812" i="11"/>
  <c r="BN812" i="11"/>
  <c r="BH813" i="11"/>
  <c r="BN813" i="11"/>
  <c r="BH814" i="11"/>
  <c r="BN814" i="11"/>
  <c r="BH815" i="11"/>
  <c r="BN815" i="11"/>
  <c r="BH816" i="11"/>
  <c r="BN816" i="11"/>
  <c r="BH817" i="11"/>
  <c r="BN817" i="11"/>
  <c r="BH818" i="11"/>
  <c r="BN818" i="11"/>
  <c r="BH819" i="11"/>
  <c r="BN819" i="11"/>
  <c r="BH820" i="11"/>
  <c r="BN820" i="11"/>
  <c r="BH821" i="11"/>
  <c r="BN821" i="11"/>
  <c r="BH822" i="11"/>
  <c r="BN822" i="11"/>
  <c r="BH823" i="11"/>
  <c r="BN823" i="11"/>
  <c r="BH824" i="11"/>
  <c r="BN824" i="11"/>
  <c r="BH825" i="11"/>
  <c r="BN825" i="11"/>
  <c r="BH826" i="11"/>
  <c r="BN826" i="11"/>
  <c r="BH827" i="11"/>
  <c r="BN827" i="11"/>
  <c r="BH828" i="11"/>
  <c r="BN828" i="11"/>
  <c r="BH829" i="11"/>
  <c r="BN829" i="11"/>
  <c r="BH830" i="11"/>
  <c r="BN830" i="11"/>
  <c r="BH831" i="11"/>
  <c r="BN831" i="11"/>
  <c r="BH832" i="11"/>
  <c r="BN832" i="11"/>
  <c r="BH833" i="11"/>
  <c r="BN833" i="11"/>
  <c r="BH834" i="11"/>
  <c r="BN834" i="11"/>
  <c r="BH835" i="11"/>
  <c r="BN835" i="11"/>
  <c r="BH836" i="11"/>
  <c r="BN836" i="11"/>
  <c r="BH837" i="11"/>
  <c r="BN837" i="11"/>
  <c r="BH838" i="11"/>
  <c r="BN838" i="11"/>
  <c r="BH839" i="11"/>
  <c r="BN839" i="11"/>
  <c r="BH840" i="11"/>
  <c r="BN840" i="11"/>
  <c r="BH841" i="11"/>
  <c r="BN841" i="11"/>
  <c r="BH842" i="11"/>
  <c r="BN842" i="11"/>
  <c r="BH843" i="11"/>
  <c r="BN843" i="11"/>
  <c r="BH844" i="11"/>
  <c r="BN844" i="11"/>
  <c r="BH845" i="11"/>
  <c r="BN845" i="11"/>
  <c r="BH846" i="11"/>
  <c r="BN846" i="11"/>
  <c r="BH847" i="11"/>
  <c r="BN847" i="11"/>
  <c r="BH848" i="11"/>
  <c r="BN848" i="11"/>
  <c r="BH849" i="11"/>
  <c r="BN849" i="11"/>
  <c r="BH850" i="11"/>
  <c r="BN850" i="11"/>
  <c r="BH851" i="11"/>
  <c r="BN851" i="11"/>
  <c r="BH852" i="11"/>
  <c r="BN852" i="11"/>
  <c r="BH853" i="11"/>
  <c r="BN853" i="11"/>
  <c r="BH854" i="11"/>
  <c r="BN854" i="11"/>
  <c r="BH855" i="11"/>
  <c r="BN855" i="11"/>
  <c r="BH856" i="11"/>
  <c r="BN856" i="11"/>
  <c r="BH857" i="11"/>
  <c r="BN857" i="11"/>
  <c r="BH858" i="11"/>
  <c r="BN858" i="11"/>
  <c r="BH859" i="11"/>
  <c r="BN859" i="11"/>
  <c r="BH860" i="11"/>
  <c r="BN860" i="11"/>
  <c r="BH861" i="11"/>
  <c r="BN861" i="11"/>
  <c r="BH862" i="11"/>
  <c r="BN862" i="11"/>
  <c r="BH863" i="11"/>
  <c r="BN863" i="11"/>
  <c r="BH864" i="11"/>
  <c r="BN864" i="11"/>
  <c r="BH865" i="11"/>
  <c r="BN865" i="11"/>
  <c r="BH866" i="11"/>
  <c r="BN866" i="11"/>
  <c r="BH867" i="11"/>
  <c r="BN867" i="11"/>
  <c r="BH868" i="11"/>
  <c r="BN868" i="11"/>
  <c r="BH869" i="11"/>
  <c r="BN869" i="11"/>
  <c r="BH870" i="11"/>
  <c r="BN870" i="11"/>
  <c r="BH871" i="11"/>
  <c r="BN871" i="11"/>
  <c r="BH872" i="11"/>
  <c r="BN872" i="11"/>
  <c r="BH873" i="11"/>
  <c r="BN873" i="11"/>
  <c r="BH874" i="11"/>
  <c r="BN874" i="11"/>
  <c r="BH875" i="11"/>
  <c r="BN875" i="11"/>
  <c r="BH876" i="11"/>
  <c r="BN876" i="11"/>
  <c r="BH877" i="11"/>
  <c r="BN877" i="11"/>
  <c r="BH878" i="11"/>
  <c r="BN878" i="11"/>
  <c r="BH879" i="11"/>
  <c r="BN879" i="11"/>
  <c r="BH880" i="11"/>
  <c r="BN880" i="11"/>
  <c r="BH881" i="11"/>
  <c r="BN881" i="11"/>
  <c r="BH882" i="11"/>
  <c r="BN882" i="11"/>
  <c r="BH883" i="11"/>
  <c r="BN883" i="11"/>
  <c r="BH884" i="11"/>
  <c r="BN884" i="11"/>
  <c r="BH885" i="11"/>
  <c r="BN885" i="11"/>
  <c r="BH886" i="11"/>
  <c r="BN886" i="11"/>
  <c r="BH887" i="11"/>
  <c r="BN887" i="11"/>
  <c r="BH888" i="11"/>
  <c r="BN888" i="11"/>
  <c r="BH889" i="11"/>
  <c r="BN889" i="11"/>
  <c r="BH890" i="11"/>
  <c r="BN890" i="11"/>
  <c r="BH891" i="11"/>
  <c r="BN891" i="11"/>
  <c r="BH892" i="11"/>
  <c r="BN892" i="11"/>
  <c r="BH893" i="11"/>
  <c r="BN893" i="11"/>
  <c r="BH894" i="11"/>
  <c r="BN894" i="11"/>
  <c r="BH895" i="11"/>
  <c r="BN895" i="11"/>
  <c r="BH896" i="11"/>
  <c r="BN896" i="11"/>
  <c r="BH897" i="11"/>
  <c r="BN897" i="11"/>
  <c r="BH898" i="11"/>
  <c r="BN898" i="11"/>
  <c r="BH899" i="11"/>
  <c r="BN899" i="11"/>
  <c r="BH900" i="11"/>
  <c r="BN900" i="11"/>
  <c r="BH901" i="11"/>
  <c r="BN901" i="11"/>
  <c r="BH902" i="11"/>
  <c r="BN902" i="11"/>
  <c r="BH903" i="11"/>
  <c r="BN903" i="11"/>
  <c r="BH904" i="11"/>
  <c r="BN904" i="11"/>
  <c r="BH905" i="11"/>
  <c r="BN905" i="11"/>
  <c r="BH906" i="11"/>
  <c r="BN906" i="11"/>
  <c r="BH907" i="11"/>
  <c r="BN907" i="11"/>
  <c r="BH908" i="11"/>
  <c r="BN908" i="11"/>
  <c r="BH909" i="11"/>
  <c r="BN909" i="11"/>
  <c r="BH910" i="11"/>
  <c r="BN910" i="11"/>
  <c r="BH911" i="11"/>
  <c r="BN911" i="11"/>
  <c r="BH912" i="11"/>
  <c r="BN912" i="11"/>
  <c r="BH913" i="11"/>
  <c r="BN913" i="11"/>
  <c r="BH914" i="11"/>
  <c r="BN914" i="11"/>
  <c r="BH915" i="11"/>
  <c r="BN915" i="11"/>
  <c r="BH916" i="11"/>
  <c r="BN916" i="11"/>
  <c r="BH917" i="11"/>
  <c r="BN917" i="11"/>
  <c r="BH918" i="11"/>
  <c r="BN918" i="11"/>
  <c r="BH919" i="11"/>
  <c r="BN919" i="11"/>
  <c r="BH920" i="11"/>
  <c r="BN920" i="11"/>
  <c r="BH921" i="11"/>
  <c r="BN921" i="11"/>
  <c r="BH922" i="11"/>
  <c r="BN922" i="11"/>
  <c r="BH923" i="11"/>
  <c r="BN923" i="11"/>
  <c r="BH924" i="11"/>
  <c r="BN924" i="11"/>
  <c r="BH925" i="11"/>
  <c r="BN925" i="11"/>
  <c r="BH926" i="11"/>
  <c r="BN926" i="11"/>
  <c r="BH927" i="11"/>
  <c r="BN927" i="11"/>
  <c r="BH928" i="11"/>
  <c r="BN928" i="11"/>
  <c r="BH929" i="11"/>
  <c r="BN929" i="11"/>
  <c r="BH930" i="11"/>
  <c r="BN930" i="11"/>
  <c r="BH931" i="11"/>
  <c r="BN931" i="11"/>
  <c r="BH932" i="11"/>
  <c r="BN932" i="11"/>
  <c r="BH933" i="11"/>
  <c r="BN933" i="11"/>
  <c r="BH934" i="11"/>
  <c r="BN934" i="11"/>
  <c r="BH935" i="11"/>
  <c r="BN935" i="11"/>
  <c r="BH936" i="11"/>
  <c r="BN936" i="11"/>
  <c r="BH937" i="11"/>
  <c r="BN937" i="11"/>
  <c r="BH938" i="11"/>
  <c r="BN938" i="11"/>
  <c r="BH939" i="11"/>
  <c r="BN939" i="11"/>
  <c r="BH940" i="11"/>
  <c r="BN940" i="11"/>
  <c r="BH941" i="11"/>
  <c r="BN941" i="11"/>
  <c r="BH942" i="11"/>
  <c r="BN942" i="11"/>
  <c r="BH943" i="11"/>
  <c r="BN943" i="11"/>
  <c r="BH944" i="11"/>
  <c r="BN944" i="11"/>
  <c r="BH945" i="11"/>
  <c r="BN945" i="11"/>
  <c r="BH946" i="11"/>
  <c r="BN946" i="11"/>
  <c r="BH947" i="11"/>
  <c r="BN947" i="11"/>
  <c r="BH948" i="11"/>
  <c r="BN948" i="11"/>
  <c r="BH949" i="11"/>
  <c r="BN949" i="11"/>
  <c r="BH950" i="11"/>
  <c r="BN950" i="11"/>
  <c r="BH951" i="11"/>
  <c r="BN951" i="11"/>
  <c r="BH952" i="11"/>
  <c r="BN952" i="11"/>
  <c r="BH953" i="11"/>
  <c r="BN953" i="11"/>
  <c r="BH954" i="11"/>
  <c r="BN954" i="11"/>
  <c r="BH955" i="11"/>
  <c r="BN955" i="11"/>
  <c r="BH956" i="11"/>
  <c r="BN956" i="11"/>
  <c r="BH957" i="11"/>
  <c r="BN957" i="11"/>
  <c r="BH958" i="11"/>
  <c r="BN958" i="11"/>
  <c r="BH959" i="11"/>
  <c r="BN959" i="11"/>
  <c r="BH960" i="11"/>
  <c r="BN960" i="11"/>
  <c r="BH961" i="11"/>
  <c r="BN961" i="11"/>
  <c r="BH962" i="11"/>
  <c r="BN962" i="11"/>
  <c r="BH963" i="11"/>
  <c r="BN963" i="11"/>
  <c r="BH964" i="11"/>
  <c r="BN964" i="11"/>
  <c r="BH965" i="11"/>
  <c r="BN965" i="11"/>
  <c r="BH966" i="11"/>
  <c r="BN966" i="11"/>
  <c r="BH967" i="11"/>
  <c r="BN967" i="11"/>
  <c r="BH968" i="11"/>
  <c r="BN968" i="11"/>
  <c r="BH969" i="11"/>
  <c r="BN969" i="11"/>
  <c r="BH970" i="11"/>
  <c r="BN970" i="11"/>
  <c r="BH971" i="11"/>
  <c r="BN971" i="11"/>
  <c r="BH972" i="11"/>
  <c r="BN972" i="11"/>
  <c r="BH973" i="11"/>
  <c r="BN973" i="11"/>
  <c r="BH974" i="11"/>
  <c r="BN974" i="11"/>
  <c r="BH975" i="11"/>
  <c r="BN975" i="11"/>
  <c r="BH976" i="11"/>
  <c r="BN976" i="11"/>
  <c r="BH977" i="11"/>
  <c r="BN977" i="11"/>
  <c r="BH978" i="11"/>
  <c r="BN978" i="11"/>
  <c r="BH979" i="11"/>
  <c r="BN979" i="11"/>
  <c r="BH980" i="11"/>
  <c r="BN980" i="11"/>
  <c r="BH981" i="11"/>
  <c r="BN981" i="11"/>
  <c r="BH982" i="11"/>
  <c r="BN982" i="11"/>
  <c r="BH983" i="11"/>
  <c r="BN983" i="11"/>
  <c r="BH984" i="11"/>
  <c r="BN984" i="11"/>
  <c r="BH985" i="11"/>
  <c r="BN985" i="11"/>
  <c r="BH986" i="11"/>
  <c r="BN986" i="11"/>
  <c r="BH987" i="11"/>
  <c r="BN987" i="11"/>
  <c r="BH988" i="11"/>
  <c r="BN988" i="11"/>
  <c r="BH989" i="11"/>
  <c r="BN989" i="11"/>
  <c r="BH990" i="11"/>
  <c r="BN990" i="11"/>
  <c r="BH991" i="11"/>
  <c r="BN991" i="11"/>
  <c r="BH992" i="11"/>
  <c r="BN992" i="11"/>
  <c r="BH993" i="11"/>
  <c r="BN993" i="11"/>
  <c r="BH994" i="11"/>
  <c r="BN994" i="11"/>
  <c r="BH995" i="11"/>
  <c r="BN995" i="11"/>
  <c r="BH996" i="11"/>
  <c r="BN996" i="11"/>
  <c r="BH997" i="11"/>
  <c r="BN997" i="11"/>
  <c r="BH998" i="11"/>
  <c r="BN998" i="11"/>
  <c r="BH999" i="11"/>
  <c r="BN999" i="11"/>
  <c r="BH1000" i="11"/>
  <c r="BN1000" i="11"/>
  <c r="BH1001" i="11"/>
  <c r="BN1001" i="11"/>
  <c r="BH1002" i="11"/>
  <c r="BN1002" i="11"/>
  <c r="BH1003" i="11"/>
  <c r="BN1003" i="11"/>
  <c r="BH1004" i="11"/>
  <c r="BN1004" i="11"/>
  <c r="BH1005" i="11"/>
  <c r="BN1005" i="11"/>
  <c r="BH1006" i="11"/>
  <c r="BN1006" i="11"/>
  <c r="BH1007" i="11"/>
  <c r="BN1007" i="11"/>
  <c r="BH1008" i="11"/>
  <c r="BN1008" i="11"/>
  <c r="BH1009" i="11"/>
  <c r="BN1009" i="11"/>
  <c r="BH1010" i="11"/>
  <c r="BN1010" i="11"/>
  <c r="BH1011" i="11"/>
  <c r="BN1011" i="11"/>
  <c r="BH1012" i="11"/>
  <c r="BN1012" i="11"/>
  <c r="BH1013" i="11"/>
  <c r="BN1013" i="11"/>
  <c r="BH1014" i="11"/>
  <c r="BN1014" i="11"/>
  <c r="BH1015" i="11"/>
  <c r="BN1015" i="11"/>
  <c r="BH1016" i="11"/>
  <c r="BN1016" i="11"/>
  <c r="BH1017" i="11"/>
  <c r="BN1017" i="11"/>
  <c r="BH1018" i="11"/>
  <c r="BN1018" i="11"/>
  <c r="BH1019" i="11"/>
  <c r="BN1019" i="11"/>
  <c r="BH1020" i="11"/>
  <c r="BN1020" i="11"/>
  <c r="BH1021" i="11"/>
  <c r="BN1021" i="11"/>
  <c r="BH1022" i="11"/>
  <c r="BN1022" i="11"/>
  <c r="BH1023" i="11"/>
  <c r="BN1023" i="11"/>
  <c r="BH1024" i="11"/>
  <c r="BN1024" i="11"/>
  <c r="BH1025" i="11"/>
  <c r="BN1025" i="11"/>
  <c r="BH1026" i="11"/>
  <c r="BN1026" i="11"/>
  <c r="BH1027" i="11"/>
  <c r="BN1027" i="11"/>
  <c r="BH1028" i="11"/>
  <c r="BN1028" i="11"/>
  <c r="BH1029" i="11"/>
  <c r="BN1029" i="11"/>
  <c r="BH1030" i="11"/>
  <c r="BN1030" i="11"/>
  <c r="BH1031" i="11"/>
  <c r="BN1031" i="11"/>
  <c r="BH1032" i="11"/>
  <c r="BN1032" i="11"/>
  <c r="BH1033" i="11"/>
  <c r="BN1033" i="11"/>
  <c r="BH1034" i="11"/>
  <c r="BN1034" i="11"/>
  <c r="BH1035" i="11"/>
  <c r="BN1035" i="11"/>
  <c r="BH1036" i="11"/>
  <c r="BN1036" i="11"/>
  <c r="BH1037" i="11"/>
  <c r="BN1037" i="11"/>
  <c r="BH1038" i="11"/>
  <c r="BN1038" i="11"/>
  <c r="BH1039" i="11"/>
  <c r="BN1039" i="11"/>
  <c r="BH1040" i="11"/>
  <c r="BN1040" i="11"/>
  <c r="BH1041" i="11"/>
  <c r="BN1041" i="11"/>
  <c r="BH1042" i="11"/>
  <c r="BN1042" i="11"/>
  <c r="BH1043" i="11"/>
  <c r="BN1043" i="11"/>
  <c r="BH1044" i="11"/>
  <c r="BN1044" i="11"/>
  <c r="BH1045" i="11"/>
  <c r="BN1045" i="11"/>
  <c r="BH1046" i="11"/>
  <c r="BN1046" i="11"/>
  <c r="BH1047" i="11"/>
  <c r="BN1047" i="11"/>
  <c r="BH1048" i="11"/>
  <c r="BN1048" i="11"/>
  <c r="BH1049" i="11"/>
  <c r="BN1049" i="11"/>
  <c r="BH1050" i="11"/>
  <c r="BN1050" i="11"/>
  <c r="BH1051" i="11"/>
  <c r="BN1051" i="11"/>
  <c r="BH1052" i="11"/>
  <c r="BN1052" i="11"/>
  <c r="BH1053" i="11"/>
  <c r="BN1053" i="11"/>
  <c r="BH1054" i="11"/>
  <c r="BN1054" i="11"/>
  <c r="BH1055" i="11"/>
  <c r="BN1055" i="11"/>
  <c r="BH1056" i="11"/>
  <c r="BN1056" i="11"/>
  <c r="BH1057" i="11"/>
  <c r="BN1057" i="11"/>
  <c r="BH1058" i="11"/>
  <c r="BN1058" i="11"/>
  <c r="BH1059" i="11"/>
  <c r="BN1059" i="11"/>
  <c r="BH1060" i="11"/>
  <c r="BN1060" i="11"/>
  <c r="BH1061" i="11"/>
  <c r="BN1061" i="11"/>
  <c r="BH1062" i="11"/>
  <c r="BN1062" i="11"/>
  <c r="BH1063" i="11"/>
  <c r="BN1063" i="11"/>
  <c r="BH1064" i="11"/>
  <c r="BN1064" i="11"/>
  <c r="BH1065" i="11"/>
  <c r="BN1065" i="11"/>
  <c r="BH1066" i="11"/>
  <c r="BN1066" i="11"/>
  <c r="BH1067" i="11"/>
  <c r="BN1067" i="11"/>
  <c r="BH1068" i="11"/>
  <c r="BN1068" i="11"/>
  <c r="BH1069" i="11"/>
  <c r="BN1069" i="11"/>
  <c r="BH1070" i="11"/>
  <c r="BN1070" i="11"/>
  <c r="BH1071" i="11"/>
  <c r="BN1071" i="11"/>
  <c r="BH1072" i="11"/>
  <c r="BN1072" i="11"/>
  <c r="BH1073" i="11"/>
  <c r="BN1073" i="11"/>
  <c r="BH1074" i="11"/>
  <c r="BN1074" i="11"/>
  <c r="BH1075" i="11"/>
  <c r="BN1075" i="11"/>
  <c r="BH1076" i="11"/>
  <c r="BN1076" i="11"/>
  <c r="BH1077" i="11"/>
  <c r="BN1077" i="11"/>
  <c r="BH1078" i="11"/>
  <c r="BN1078" i="11"/>
  <c r="BH1079" i="11"/>
  <c r="BN1079" i="11"/>
  <c r="BH1080" i="11"/>
  <c r="BN1080" i="11"/>
  <c r="BH1081" i="11"/>
  <c r="BN1081" i="11"/>
  <c r="BH1082" i="11"/>
  <c r="BN1082" i="11"/>
  <c r="BH1083" i="11"/>
  <c r="BN1083" i="11"/>
  <c r="BH1084" i="11"/>
  <c r="BN1084" i="11"/>
  <c r="BH1085" i="11"/>
  <c r="BN1085" i="11"/>
  <c r="BH1086" i="11"/>
  <c r="BN1086" i="11"/>
  <c r="BH1087" i="11"/>
  <c r="BN1087" i="11"/>
  <c r="BH1088" i="11"/>
  <c r="BN1088" i="11"/>
  <c r="BH1089" i="11"/>
  <c r="BN1089" i="11"/>
  <c r="BH1090" i="11"/>
  <c r="BN1090" i="11"/>
  <c r="BH1091" i="11"/>
  <c r="BN1091" i="11"/>
  <c r="BH1092" i="11"/>
  <c r="BN1092" i="11"/>
  <c r="BH1093" i="11"/>
  <c r="BN1093" i="11"/>
  <c r="BH1094" i="11"/>
  <c r="BN1094" i="11"/>
  <c r="BH1095" i="11"/>
  <c r="BN1095" i="11"/>
  <c r="BH1096" i="11"/>
  <c r="BN1096" i="11"/>
  <c r="BH1097" i="11"/>
  <c r="BN1097" i="11"/>
  <c r="BH1098" i="11"/>
  <c r="BN1098" i="11"/>
  <c r="BH1099" i="11"/>
  <c r="BN1099" i="11"/>
  <c r="BH1100" i="11"/>
  <c r="BN1100" i="11"/>
  <c r="BH1101" i="11"/>
  <c r="BN1101" i="11"/>
  <c r="BH1102" i="11"/>
  <c r="BN1102" i="11"/>
  <c r="BH1103" i="11"/>
  <c r="BN1103" i="11"/>
  <c r="BH1104" i="11"/>
  <c r="BN1104" i="11"/>
  <c r="BH1105" i="11"/>
  <c r="BN1105" i="11"/>
  <c r="BH1106" i="11"/>
  <c r="BN1106" i="11"/>
  <c r="BH1107" i="11"/>
  <c r="BN1107" i="11"/>
  <c r="BH1108" i="11"/>
  <c r="BN1108" i="11"/>
  <c r="BH1109" i="11"/>
  <c r="BN1109" i="11"/>
  <c r="BH1110" i="11"/>
  <c r="BN1110" i="11"/>
  <c r="BH1111" i="11"/>
  <c r="BN1111" i="11"/>
  <c r="BH1112" i="11"/>
  <c r="BN1112" i="11"/>
  <c r="BH1113" i="11"/>
  <c r="BN1113" i="11"/>
  <c r="BH1114" i="11"/>
  <c r="BN1114" i="11"/>
  <c r="BH1115" i="11"/>
  <c r="BN1115" i="11"/>
  <c r="BH1116" i="11"/>
  <c r="BN1116" i="11"/>
  <c r="BH1117" i="11"/>
  <c r="BN1117" i="11"/>
  <c r="BH1118" i="11"/>
  <c r="BN1118" i="11"/>
  <c r="BH1119" i="11"/>
  <c r="BN1119" i="11"/>
  <c r="BH1120" i="11"/>
  <c r="BN1120" i="11"/>
  <c r="BH1121" i="11"/>
  <c r="BN1121" i="11"/>
  <c r="BH1122" i="11"/>
  <c r="BN1122" i="11"/>
  <c r="BH1123" i="11"/>
  <c r="BN1123" i="11"/>
  <c r="BH1124" i="11"/>
  <c r="BN1124" i="11"/>
  <c r="BH1125" i="11"/>
  <c r="BN1125" i="11"/>
  <c r="BH1126" i="11"/>
  <c r="BN1126" i="11"/>
  <c r="BH1127" i="11"/>
  <c r="BN1127" i="11"/>
  <c r="BH1128" i="11"/>
  <c r="BN1128" i="11"/>
  <c r="BH1129" i="11"/>
  <c r="BN1129" i="11"/>
  <c r="BH1130" i="11"/>
  <c r="BN1130" i="11"/>
  <c r="BH1131" i="11"/>
  <c r="BN1131" i="11"/>
  <c r="BH1132" i="11"/>
  <c r="BN1132" i="11"/>
  <c r="BH1133" i="11"/>
  <c r="BN1133" i="11"/>
  <c r="BH1134" i="11"/>
  <c r="BN1134" i="11"/>
  <c r="BH1135" i="11"/>
  <c r="BN1135" i="11"/>
  <c r="BH1136" i="11"/>
  <c r="BN1136" i="11"/>
  <c r="BH1137" i="11"/>
  <c r="BN1137" i="11"/>
  <c r="BH1138" i="11"/>
  <c r="BN1138" i="11"/>
  <c r="BH1139" i="11"/>
  <c r="BN1139" i="11"/>
  <c r="BH1140" i="11"/>
  <c r="BN1140" i="11"/>
  <c r="BH1141" i="11"/>
  <c r="BN1141" i="11"/>
  <c r="BH1142" i="11"/>
  <c r="BN1142" i="11"/>
  <c r="BH1143" i="11"/>
  <c r="BN1143" i="11"/>
  <c r="BH1144" i="11"/>
  <c r="BN1144" i="11"/>
  <c r="BH1145" i="11"/>
  <c r="BN1145" i="11"/>
  <c r="BH1146" i="11"/>
  <c r="BN1146" i="11"/>
  <c r="BH1147" i="11"/>
  <c r="BN1147" i="11"/>
  <c r="BH1148" i="11"/>
  <c r="BN1148" i="11"/>
  <c r="BH1149" i="11"/>
  <c r="BN1149" i="11"/>
  <c r="BH1150" i="11"/>
  <c r="BN1150" i="11"/>
  <c r="BH1151" i="11"/>
  <c r="BN1151" i="11"/>
  <c r="BH1152" i="11"/>
  <c r="BN1152" i="11"/>
  <c r="BH1153" i="11"/>
  <c r="BN1153" i="11"/>
  <c r="BH1154" i="11"/>
  <c r="BN1154" i="11"/>
  <c r="BH1155" i="11"/>
  <c r="BN1155" i="11"/>
  <c r="BH1156" i="11"/>
  <c r="BN1156" i="11"/>
  <c r="BH1157" i="11"/>
  <c r="BN1157" i="11"/>
  <c r="BH1158" i="11"/>
  <c r="BN1158" i="11"/>
  <c r="BH1159" i="11"/>
  <c r="BN1159" i="11"/>
  <c r="BH1160" i="11"/>
  <c r="BN1160" i="11"/>
  <c r="BH1161" i="11"/>
  <c r="BN1161" i="11"/>
  <c r="BH1162" i="11"/>
  <c r="BN1162" i="11"/>
  <c r="BH1163" i="11"/>
  <c r="BN1163" i="11"/>
  <c r="BH1164" i="11"/>
  <c r="BN1164" i="11"/>
  <c r="BH1165" i="11"/>
  <c r="BN1165" i="11"/>
  <c r="BH1166" i="11"/>
  <c r="BN1166" i="11"/>
  <c r="BH1167" i="11"/>
  <c r="BN1167" i="11"/>
  <c r="BH1168" i="11"/>
  <c r="BN1168" i="11"/>
  <c r="BH1169" i="11"/>
  <c r="BN1169" i="11"/>
  <c r="BH1170" i="11"/>
  <c r="BN1170" i="11"/>
  <c r="BH1171" i="11"/>
  <c r="BN1171" i="11"/>
  <c r="BH1172" i="11"/>
  <c r="BN1172" i="11"/>
  <c r="BH1173" i="11"/>
  <c r="BN1173" i="11"/>
  <c r="BH1174" i="11"/>
  <c r="BN1174" i="11"/>
  <c r="BH1175" i="11"/>
  <c r="BN1175" i="11"/>
  <c r="BH1176" i="11"/>
  <c r="BN1176" i="11"/>
  <c r="BH1177" i="11"/>
  <c r="BN1177" i="11"/>
  <c r="BH1178" i="11"/>
  <c r="BN1178" i="11"/>
  <c r="BH1179" i="11"/>
  <c r="BN1179" i="11"/>
  <c r="BH1180" i="11"/>
  <c r="BN1180" i="11"/>
  <c r="BH1181" i="11"/>
  <c r="BN1181" i="11"/>
  <c r="BH1182" i="11"/>
  <c r="BN1182" i="11"/>
  <c r="BH1183" i="11"/>
  <c r="BN1183" i="11"/>
  <c r="BH1184" i="11"/>
  <c r="BN1184" i="11"/>
  <c r="BH1185" i="11"/>
  <c r="BN1185" i="11"/>
  <c r="BH1186" i="11"/>
  <c r="BN1186" i="11"/>
  <c r="BH1187" i="11"/>
  <c r="BN1187" i="11"/>
  <c r="BH1188" i="11"/>
  <c r="BN1188" i="11"/>
  <c r="BH1189" i="11"/>
  <c r="BN1189" i="11"/>
  <c r="BH1190" i="11"/>
  <c r="BN1190" i="11"/>
  <c r="BH1191" i="11"/>
  <c r="BN1191" i="11"/>
  <c r="BH1192" i="11"/>
  <c r="BN1192" i="11"/>
  <c r="BH1193" i="11"/>
  <c r="BN1193" i="11"/>
  <c r="BH1194" i="11"/>
  <c r="BN1194" i="11"/>
  <c r="BH1195" i="11"/>
  <c r="BN1195" i="11"/>
  <c r="BH1196" i="11"/>
  <c r="BN1196" i="11"/>
  <c r="BH1197" i="11"/>
  <c r="BN1197" i="11"/>
  <c r="BH1198" i="11"/>
  <c r="BN1198" i="11"/>
  <c r="BH1199" i="11"/>
  <c r="BN1199" i="11"/>
  <c r="BH1200" i="11"/>
  <c r="BN1200" i="11"/>
  <c r="BH1201" i="11"/>
  <c r="BN1201" i="11"/>
  <c r="BH1202" i="11"/>
  <c r="BN1202" i="11"/>
  <c r="BH1203" i="11"/>
  <c r="BN1203" i="11"/>
  <c r="BH1204" i="11"/>
  <c r="BN1204" i="11"/>
  <c r="BH1205" i="11"/>
  <c r="BN1205" i="11"/>
  <c r="BH1206" i="11"/>
  <c r="BN1206" i="11"/>
  <c r="BH1207" i="11"/>
  <c r="BN1207" i="11"/>
  <c r="BH1208" i="11"/>
  <c r="BN1208" i="11"/>
  <c r="BH1209" i="11"/>
  <c r="BN1209" i="11"/>
  <c r="BH1210" i="11"/>
  <c r="BN1210" i="11"/>
  <c r="BH1211" i="11"/>
  <c r="BN1211" i="11"/>
  <c r="BH1212" i="11"/>
  <c r="BN1212" i="11"/>
  <c r="BH1213" i="11"/>
  <c r="BN1213" i="11"/>
  <c r="BH1214" i="11"/>
  <c r="BN1214" i="11"/>
  <c r="BH1215" i="11"/>
  <c r="BN1215" i="11"/>
  <c r="BH1216" i="11"/>
  <c r="BN1216" i="11"/>
  <c r="BH1217" i="11"/>
  <c r="BN1217" i="11"/>
  <c r="BH1218" i="11"/>
  <c r="BN1218" i="11"/>
  <c r="BH1219" i="11"/>
  <c r="BN1219" i="11"/>
  <c r="BH1220" i="11"/>
  <c r="BN1220" i="11"/>
  <c r="BH1221" i="11"/>
  <c r="BN1221" i="11"/>
  <c r="BH1222" i="11"/>
  <c r="BN1222" i="11"/>
  <c r="BH1223" i="11"/>
  <c r="BN1223" i="11"/>
  <c r="BH1224" i="11"/>
  <c r="BN1224" i="11"/>
  <c r="BH1225" i="11"/>
  <c r="BN1225" i="11"/>
  <c r="BH1226" i="11"/>
  <c r="BN1226" i="11"/>
  <c r="BH1227" i="11"/>
  <c r="BN1227" i="11"/>
  <c r="BH1228" i="11"/>
  <c r="BN1228" i="11"/>
  <c r="BH1229" i="11"/>
  <c r="BN1229" i="11"/>
  <c r="BH1230" i="11"/>
  <c r="BN1230" i="11"/>
  <c r="BH1231" i="11"/>
  <c r="BN1231" i="11"/>
  <c r="BH1232" i="11"/>
  <c r="BN1232" i="11"/>
  <c r="BH1233" i="11"/>
  <c r="BN1233" i="11"/>
  <c r="BH1234" i="11"/>
  <c r="BN1234" i="11"/>
  <c r="BH1235" i="11"/>
  <c r="BN1235" i="11"/>
  <c r="BH1236" i="11"/>
  <c r="BN1236" i="11"/>
  <c r="BH1237" i="11"/>
  <c r="BN1237" i="11"/>
  <c r="BH1238" i="11"/>
  <c r="BN1238" i="11"/>
  <c r="BH1239" i="11"/>
  <c r="BN1239" i="11"/>
  <c r="BH1240" i="11"/>
  <c r="BN1240" i="11"/>
  <c r="BH1241" i="11"/>
  <c r="BN1241" i="11"/>
  <c r="BH1242" i="11"/>
  <c r="BN1242" i="11"/>
  <c r="BH1243" i="11"/>
  <c r="BN1243" i="11"/>
  <c r="BH1244" i="11"/>
  <c r="BN1244" i="11"/>
  <c r="BH1245" i="11"/>
  <c r="BN1245" i="11"/>
  <c r="BH1246" i="11"/>
  <c r="BN1246" i="11"/>
  <c r="BH1247" i="11"/>
  <c r="BN1247" i="11"/>
  <c r="BH1248" i="11"/>
  <c r="BN1248" i="11"/>
  <c r="BH1249" i="11"/>
  <c r="BN1249" i="11"/>
  <c r="BH1250" i="11"/>
  <c r="BN1250" i="11"/>
  <c r="BH1251" i="11"/>
  <c r="BN1251" i="11"/>
  <c r="BH1252" i="11"/>
  <c r="BN1252" i="11"/>
  <c r="BH1253" i="11"/>
  <c r="BN1253" i="11"/>
  <c r="BH1254" i="11"/>
  <c r="BN1254" i="11"/>
  <c r="BH1255" i="11"/>
  <c r="BN1255" i="11"/>
  <c r="BH1256" i="11"/>
  <c r="BN1256" i="11"/>
  <c r="BH1257" i="11"/>
  <c r="BN1257" i="11"/>
  <c r="BH1258" i="11"/>
  <c r="BN1258" i="11"/>
  <c r="BH1259" i="11"/>
  <c r="BN1259" i="11"/>
  <c r="BH1260" i="11"/>
  <c r="BN1260" i="11"/>
  <c r="BH1261" i="11"/>
  <c r="BN1261" i="11"/>
  <c r="BH1262" i="11"/>
  <c r="BN1262" i="11"/>
  <c r="BH1263" i="11"/>
  <c r="BN1263" i="11"/>
  <c r="BH1264" i="11"/>
  <c r="BN1264" i="11"/>
  <c r="BH1265" i="11"/>
  <c r="BN1265" i="11"/>
  <c r="BH1266" i="11"/>
  <c r="BN1266" i="11"/>
  <c r="BH1267" i="11"/>
  <c r="BN1267" i="11"/>
  <c r="BH1268" i="11"/>
  <c r="BN1268" i="11"/>
  <c r="BH1269" i="11"/>
  <c r="BN1269" i="11"/>
  <c r="BH1270" i="11"/>
  <c r="BN1270" i="11"/>
  <c r="BH1271" i="11"/>
  <c r="BN1271" i="11"/>
  <c r="BH1272" i="11"/>
  <c r="BN1272" i="11"/>
  <c r="BH1273" i="11"/>
  <c r="BN1273" i="11"/>
  <c r="BH1274" i="11"/>
  <c r="BN1274" i="11"/>
  <c r="BH1275" i="11"/>
  <c r="BN1275" i="11"/>
  <c r="BH1276" i="11"/>
  <c r="BN1276" i="11"/>
  <c r="BH1277" i="11"/>
  <c r="BN1277" i="11"/>
  <c r="BH1278" i="11"/>
  <c r="BN1278" i="11"/>
  <c r="BH1279" i="11"/>
  <c r="BN1279" i="11"/>
  <c r="BH1280" i="11"/>
  <c r="BN1280" i="11"/>
  <c r="BH1281" i="11"/>
  <c r="BN1281" i="11"/>
  <c r="BH1282" i="11"/>
  <c r="BN1282" i="11"/>
  <c r="BH1283" i="11"/>
  <c r="BN1283" i="11"/>
  <c r="BH1284" i="11"/>
  <c r="BN1284" i="11"/>
  <c r="BH1285" i="11"/>
  <c r="BN1285" i="11"/>
  <c r="BH1286" i="11"/>
  <c r="BN1286" i="11"/>
  <c r="BH1287" i="11"/>
  <c r="BN1287" i="11"/>
  <c r="BH1288" i="11"/>
  <c r="BN1288" i="11"/>
  <c r="BH1289" i="11"/>
  <c r="BN1289" i="11"/>
  <c r="BH1290" i="11"/>
  <c r="BN1290" i="11"/>
  <c r="BH1291" i="11"/>
  <c r="BN1291" i="11"/>
  <c r="BH1292" i="11"/>
  <c r="BN1292" i="11"/>
  <c r="BH1293" i="11"/>
  <c r="BN1293" i="11"/>
  <c r="BH1294" i="11"/>
  <c r="BN1294" i="11"/>
  <c r="BH1295" i="11"/>
  <c r="BN1295" i="11"/>
  <c r="BH1296" i="11"/>
  <c r="BN1296" i="11"/>
  <c r="BH1297" i="11"/>
  <c r="BN1297" i="11"/>
  <c r="BH1298" i="11"/>
  <c r="BN1298" i="11"/>
  <c r="BH1299" i="11"/>
  <c r="BN1299" i="11"/>
  <c r="BH1300" i="11"/>
  <c r="BN1300" i="11"/>
  <c r="BH1301" i="11"/>
  <c r="BN1301" i="11"/>
  <c r="BH1302" i="11"/>
  <c r="BN1302" i="11"/>
  <c r="BH1303" i="11"/>
  <c r="BN1303" i="11"/>
  <c r="BH1304" i="11"/>
  <c r="BN1304" i="11"/>
  <c r="BH1305" i="11"/>
  <c r="BN1305" i="11"/>
  <c r="BH1306" i="11"/>
  <c r="BN1306" i="11"/>
  <c r="BH1307" i="11"/>
  <c r="BN1307" i="11"/>
  <c r="BH1308" i="11"/>
  <c r="BN1308" i="11"/>
  <c r="BH1309" i="11"/>
  <c r="BN1309" i="11"/>
  <c r="BH1310" i="11"/>
  <c r="BN1310" i="11"/>
  <c r="BH1311" i="11"/>
  <c r="BN1311" i="11"/>
  <c r="BH1312" i="11"/>
  <c r="BN1312" i="11"/>
  <c r="BH1313" i="11"/>
  <c r="BN1313" i="11"/>
  <c r="BH1314" i="11"/>
  <c r="BN1314" i="11"/>
  <c r="BH1315" i="11"/>
  <c r="BN1315" i="11"/>
  <c r="BH1316" i="11"/>
  <c r="BN1316" i="11"/>
  <c r="BH1317" i="11"/>
  <c r="BN1317" i="11"/>
  <c r="BH1318" i="11"/>
  <c r="BN1318" i="11"/>
  <c r="BH1319" i="11"/>
  <c r="BN1319" i="11"/>
  <c r="BH1320" i="11"/>
  <c r="BN1320" i="11"/>
  <c r="BH1321" i="11"/>
  <c r="BN1321" i="11"/>
  <c r="BH1322" i="11"/>
  <c r="BN1322" i="11"/>
  <c r="BH1323" i="11"/>
  <c r="BN1323" i="11"/>
  <c r="BH1324" i="11"/>
  <c r="BN1324" i="11"/>
  <c r="BH1325" i="11"/>
  <c r="BN1325" i="11"/>
  <c r="BH1326" i="11"/>
  <c r="BN1326" i="11"/>
  <c r="BH1327" i="11"/>
  <c r="BN1327" i="11"/>
  <c r="BH1328" i="11"/>
  <c r="BN1328" i="11"/>
  <c r="BH1329" i="11"/>
  <c r="BN1329" i="11"/>
  <c r="BH1330" i="11"/>
  <c r="BN1330" i="11"/>
  <c r="BH1331" i="11"/>
  <c r="BN1331" i="11"/>
  <c r="BH1332" i="11"/>
  <c r="BN1332" i="11"/>
  <c r="BH1333" i="11"/>
  <c r="BN1333" i="11"/>
  <c r="BH1334" i="11"/>
  <c r="BN1334" i="11"/>
  <c r="BH1335" i="11"/>
  <c r="BN1335" i="11"/>
  <c r="BH1336" i="11"/>
  <c r="BN1336" i="11"/>
  <c r="BH1337" i="11"/>
  <c r="BN1337" i="11"/>
  <c r="BH1338" i="11"/>
  <c r="BN1338" i="11"/>
  <c r="BH1339" i="11"/>
  <c r="BN1339" i="11"/>
  <c r="BH1340" i="11"/>
  <c r="BN1340" i="11"/>
  <c r="BH1341" i="11"/>
  <c r="BN1341" i="11"/>
  <c r="BH1342" i="11"/>
  <c r="BN1342" i="11"/>
  <c r="BH1343" i="11"/>
  <c r="BN1343" i="11"/>
  <c r="BH1344" i="11"/>
  <c r="BN1344" i="11"/>
  <c r="BH1345" i="11"/>
  <c r="BN1345" i="11"/>
  <c r="BH1346" i="11"/>
  <c r="BN1346" i="11"/>
  <c r="BH1347" i="11"/>
  <c r="BN1347" i="11"/>
  <c r="BH1348" i="11"/>
  <c r="BN1348" i="11"/>
  <c r="BH1349" i="11"/>
  <c r="BN1349" i="11"/>
  <c r="BH1350" i="11"/>
  <c r="BN1350" i="11"/>
  <c r="BH1351" i="11"/>
  <c r="BN1351" i="11"/>
  <c r="BH1352" i="11"/>
  <c r="BN1352" i="11"/>
  <c r="BH1353" i="11"/>
  <c r="BN1353" i="11"/>
  <c r="BH1354" i="11"/>
  <c r="BN1354" i="11"/>
  <c r="BH1355" i="11"/>
  <c r="BN1355" i="11"/>
  <c r="BH1356" i="11"/>
  <c r="BN1356" i="11"/>
  <c r="BH1357" i="11"/>
  <c r="BN1357" i="11"/>
  <c r="BH1358" i="11"/>
  <c r="BN1358" i="11"/>
  <c r="BH1359" i="11"/>
  <c r="BN1359" i="11"/>
  <c r="BH1360" i="11"/>
  <c r="BN1360" i="11"/>
  <c r="BH1361" i="11"/>
  <c r="BN1361" i="11"/>
  <c r="BH1362" i="11"/>
  <c r="BN1362" i="11"/>
  <c r="BH1363" i="11"/>
  <c r="BN1363" i="11"/>
  <c r="BH1364" i="11"/>
  <c r="BN1364" i="11"/>
  <c r="BH1365" i="11"/>
  <c r="BN1365" i="11"/>
  <c r="BH1366" i="11"/>
  <c r="BN1366" i="11"/>
  <c r="BH1367" i="11"/>
  <c r="BN1367" i="11"/>
  <c r="BH1368" i="11"/>
  <c r="BN1368" i="11"/>
  <c r="BH1369" i="11"/>
  <c r="BN1369" i="11"/>
  <c r="BH1370" i="11"/>
  <c r="BN1370" i="11"/>
  <c r="BH1371" i="11"/>
  <c r="BN1371" i="11"/>
  <c r="BH1372" i="11"/>
  <c r="BN1372" i="11"/>
  <c r="BH1373" i="11"/>
  <c r="BN1373" i="11"/>
  <c r="BH1374" i="11"/>
  <c r="BN1374" i="11"/>
  <c r="BH1375" i="11"/>
  <c r="BN1375" i="11"/>
  <c r="BH1376" i="11"/>
  <c r="BN1376" i="11"/>
  <c r="BH1377" i="11"/>
  <c r="BN1377" i="11"/>
  <c r="BH1378" i="11"/>
  <c r="BN1378" i="11"/>
  <c r="BH1379" i="11"/>
  <c r="BN1379" i="11"/>
  <c r="BH1380" i="11"/>
  <c r="BN1380" i="11"/>
  <c r="BH1381" i="11"/>
  <c r="BN1381" i="11"/>
  <c r="BH1382" i="11"/>
  <c r="BN1382" i="11"/>
  <c r="BH1383" i="11"/>
  <c r="BN1383" i="11"/>
  <c r="BH1384" i="11"/>
  <c r="BN1384" i="11"/>
  <c r="BH1385" i="11"/>
  <c r="BN1385" i="11"/>
  <c r="BH1386" i="11"/>
  <c r="BN1386" i="11"/>
  <c r="BH1387" i="11"/>
  <c r="BN1387" i="11"/>
  <c r="BH1388" i="11"/>
  <c r="BN1388" i="11"/>
  <c r="BH1389" i="11"/>
  <c r="BN1389" i="11"/>
  <c r="BH1390" i="11"/>
  <c r="BN1390" i="11"/>
  <c r="BH1391" i="11"/>
  <c r="BN1391" i="11"/>
  <c r="BH1392" i="11"/>
  <c r="BN1392" i="11"/>
  <c r="BH1393" i="11"/>
  <c r="BN1393" i="11"/>
  <c r="BH1394" i="11"/>
  <c r="BN1394" i="11"/>
  <c r="BH1395" i="11"/>
  <c r="BN1395" i="11"/>
  <c r="BH1396" i="11"/>
  <c r="BN1396" i="11"/>
  <c r="BH1397" i="11"/>
  <c r="BN1397" i="11"/>
  <c r="BH1398" i="11"/>
  <c r="BN1398" i="11"/>
  <c r="BH1399" i="11"/>
  <c r="BN1399" i="11"/>
  <c r="BH1400" i="11"/>
  <c r="BN1400" i="11"/>
  <c r="BH1401" i="11"/>
  <c r="BN1401" i="11"/>
  <c r="BH1402" i="11"/>
  <c r="BN1402" i="11"/>
  <c r="BH1403" i="11"/>
  <c r="BN1403" i="11"/>
  <c r="BH1404" i="11"/>
  <c r="BN1404" i="11"/>
  <c r="BH1405" i="11"/>
  <c r="BN1405" i="11"/>
  <c r="BH1406" i="11"/>
  <c r="BN1406" i="11"/>
  <c r="BH1407" i="11"/>
  <c r="BN1407" i="11"/>
  <c r="BH1408" i="11"/>
  <c r="BN1408" i="11"/>
  <c r="BH1409" i="11"/>
  <c r="BN1409" i="11"/>
  <c r="BH1410" i="11"/>
  <c r="BN1410" i="11"/>
  <c r="BH1411" i="11"/>
  <c r="BN1411" i="11"/>
  <c r="BH1412" i="11"/>
  <c r="BN1412" i="11"/>
  <c r="BH1413" i="11"/>
  <c r="BN1413" i="11"/>
  <c r="BH1414" i="11"/>
  <c r="BN1414" i="11"/>
  <c r="BH1415" i="11"/>
  <c r="BN1415" i="11"/>
  <c r="BH1416" i="11"/>
  <c r="BN1416" i="11"/>
  <c r="BH1417" i="11"/>
  <c r="BN1417" i="11"/>
  <c r="BH1418" i="11"/>
  <c r="BN1418" i="11"/>
  <c r="BH1419" i="11"/>
  <c r="BN1419" i="11"/>
  <c r="BH1420" i="11"/>
  <c r="BN1420" i="11"/>
  <c r="BH1421" i="11"/>
  <c r="BN1421" i="11"/>
  <c r="BH1422" i="11"/>
  <c r="BN1422" i="11"/>
  <c r="BH1423" i="11"/>
  <c r="BN1423" i="11"/>
  <c r="BH1424" i="11"/>
  <c r="BN1424" i="11"/>
  <c r="BH1425" i="11"/>
  <c r="BN1425" i="11"/>
  <c r="BH1426" i="11"/>
  <c r="BN1426" i="11"/>
  <c r="BH1427" i="11"/>
  <c r="BN1427" i="11"/>
  <c r="BH1428" i="11"/>
  <c r="BN1428" i="11"/>
  <c r="BH1429" i="11"/>
  <c r="BN1429" i="11"/>
  <c r="BH1430" i="11"/>
  <c r="BN1430" i="11"/>
  <c r="BH1431" i="11"/>
  <c r="BN1431" i="11"/>
  <c r="BH1432" i="11"/>
  <c r="BN1432" i="11"/>
  <c r="BH1433" i="11"/>
  <c r="BN1433" i="11"/>
  <c r="BH1434" i="11"/>
  <c r="BN1434" i="11"/>
  <c r="BH1435" i="11"/>
  <c r="BN1435" i="11"/>
  <c r="BH1436" i="11"/>
  <c r="BN1436" i="11"/>
  <c r="BH1437" i="11"/>
  <c r="BN1437" i="11"/>
  <c r="BH1438" i="11"/>
  <c r="BN1438" i="11"/>
  <c r="BH1439" i="11"/>
  <c r="BN1439" i="11"/>
  <c r="BH1440" i="11"/>
  <c r="BN1440" i="11"/>
  <c r="BH1441" i="11"/>
  <c r="BN1441" i="11"/>
  <c r="BH1442" i="11"/>
  <c r="BN1442" i="11"/>
  <c r="BH1443" i="11"/>
  <c r="BN1443" i="11"/>
  <c r="BH1444" i="11"/>
  <c r="BN1444" i="11"/>
  <c r="BH1445" i="11"/>
  <c r="BN1445" i="11"/>
  <c r="BH1446" i="11"/>
  <c r="BN1446" i="11"/>
  <c r="BH1447" i="11"/>
  <c r="BN1447" i="11"/>
  <c r="BH1448" i="11"/>
  <c r="BN1448" i="11"/>
  <c r="BH1449" i="11"/>
  <c r="BN1449" i="11"/>
  <c r="BH1450" i="11"/>
  <c r="BN1450" i="11"/>
  <c r="BH1451" i="11"/>
  <c r="BN1451" i="11"/>
  <c r="BH1452" i="11"/>
  <c r="BN1452" i="11"/>
  <c r="BH1453" i="11"/>
  <c r="BN1453" i="11"/>
  <c r="BH1454" i="11"/>
  <c r="BN1454" i="11"/>
  <c r="BH1455" i="11"/>
  <c r="BN1455" i="11"/>
  <c r="BH1456" i="11"/>
  <c r="BN1456" i="11"/>
  <c r="BH1457" i="11"/>
  <c r="BN1457" i="11"/>
  <c r="BH1458" i="11"/>
  <c r="BN1458" i="11"/>
  <c r="BH1459" i="11"/>
  <c r="BN1459" i="11"/>
  <c r="BH1460" i="11"/>
  <c r="BN1460" i="11"/>
  <c r="BH1461" i="11"/>
  <c r="BN1461" i="11"/>
  <c r="BH1462" i="11"/>
  <c r="BN1462" i="11"/>
  <c r="BH1463" i="11"/>
  <c r="BN1463" i="11"/>
  <c r="BH1464" i="11"/>
  <c r="BN1464" i="11"/>
  <c r="BH1465" i="11"/>
  <c r="BN1465" i="11"/>
  <c r="BH1466" i="11"/>
  <c r="BN1466" i="11"/>
  <c r="BH1467" i="11"/>
  <c r="BN1467" i="11"/>
  <c r="BH1468" i="11"/>
  <c r="BN1468" i="11"/>
  <c r="BH1469" i="11"/>
  <c r="BN1469" i="11"/>
  <c r="BH1470" i="11"/>
  <c r="BN1470" i="11"/>
  <c r="BH1471" i="11"/>
  <c r="BN1471" i="11"/>
  <c r="BH1472" i="11"/>
  <c r="BN1472" i="11"/>
  <c r="BH1473" i="11"/>
  <c r="BN1473" i="11"/>
  <c r="BH1474" i="11"/>
  <c r="BN1474" i="11"/>
  <c r="BH1475" i="11"/>
  <c r="BN1475" i="11"/>
  <c r="BH1476" i="11"/>
  <c r="BN1476" i="11"/>
  <c r="BH1477" i="11"/>
  <c r="BN1477" i="11"/>
  <c r="BH1478" i="11"/>
  <c r="BN1478" i="11"/>
  <c r="BH1479" i="11"/>
  <c r="BN1479" i="11"/>
  <c r="BH1480" i="11"/>
  <c r="BN1480" i="11"/>
  <c r="BH1481" i="11"/>
  <c r="BN1481" i="11"/>
  <c r="BH1482" i="11"/>
  <c r="BN1482" i="11"/>
  <c r="BH1483" i="11"/>
  <c r="BN1483" i="11"/>
  <c r="BH1484" i="11"/>
  <c r="BN1484" i="11"/>
  <c r="BH1485" i="11"/>
  <c r="BN1485" i="11"/>
  <c r="BH1486" i="11"/>
  <c r="BN1486" i="11"/>
  <c r="BH1487" i="11"/>
  <c r="BN1487" i="11"/>
  <c r="BH1488" i="11"/>
  <c r="BN1488" i="11"/>
  <c r="BH1489" i="11"/>
  <c r="BN1489" i="11"/>
  <c r="BH1490" i="11"/>
  <c r="BN1490" i="11"/>
  <c r="BH1491" i="11"/>
  <c r="BN1491" i="11"/>
  <c r="BH1492" i="11"/>
  <c r="BN1492" i="11"/>
  <c r="BH1493" i="11"/>
  <c r="BN1493" i="11"/>
  <c r="BH1494" i="11"/>
  <c r="BN1494" i="11"/>
  <c r="BH1495" i="11"/>
  <c r="BN1495" i="11"/>
  <c r="BH1496" i="11"/>
  <c r="BN1496" i="11"/>
  <c r="BH1497" i="11"/>
  <c r="BN1497" i="11"/>
  <c r="BH1498" i="11"/>
  <c r="BN1498" i="11"/>
  <c r="BH1499" i="11"/>
  <c r="BN1499" i="11"/>
  <c r="BH1500" i="11"/>
  <c r="BN1500" i="11"/>
  <c r="BH1501" i="11"/>
  <c r="BN1501" i="11"/>
  <c r="BH1502" i="11"/>
  <c r="BN1502" i="11"/>
  <c r="BH1503" i="11"/>
  <c r="BN1503" i="11"/>
  <c r="BH1504" i="11"/>
  <c r="BN1504" i="11"/>
  <c r="BH1505" i="11"/>
  <c r="BN1505" i="11"/>
  <c r="BH1506" i="11"/>
  <c r="BN1506" i="11"/>
  <c r="BH1507" i="11"/>
  <c r="BN1507" i="11"/>
  <c r="BH1508" i="11"/>
  <c r="BN1508" i="11"/>
  <c r="BH1509" i="11"/>
  <c r="BN1509" i="11"/>
  <c r="BH1510" i="11"/>
  <c r="BN1510" i="11"/>
  <c r="BH1511" i="11"/>
  <c r="BN1511" i="11"/>
  <c r="BH1512" i="11"/>
  <c r="BN1512" i="11"/>
  <c r="BH1513" i="11"/>
  <c r="BN1513" i="11"/>
  <c r="BH1514" i="11"/>
  <c r="BN1514" i="11"/>
  <c r="BH1515" i="11"/>
  <c r="BN1515" i="11"/>
  <c r="BH1516" i="11"/>
  <c r="BN1516" i="11"/>
  <c r="BH1517" i="11"/>
  <c r="BN1517" i="11"/>
  <c r="BH1518" i="11"/>
  <c r="BN1518" i="11"/>
  <c r="BH1519" i="11"/>
  <c r="BN1519" i="11"/>
  <c r="BH1520" i="11"/>
  <c r="BN1520" i="11"/>
  <c r="BH1521" i="11"/>
  <c r="BN1521" i="11"/>
  <c r="BH1522" i="11"/>
  <c r="BN1522" i="11"/>
  <c r="BH1523" i="11"/>
  <c r="BN1523" i="11"/>
  <c r="BH1524" i="11"/>
  <c r="BN1524" i="11"/>
  <c r="BH1525" i="11"/>
  <c r="BN1525" i="11"/>
  <c r="BH1526" i="11"/>
  <c r="BN1526" i="11"/>
  <c r="BH1527" i="11"/>
  <c r="BN1527" i="11"/>
  <c r="BH1528" i="11"/>
  <c r="BN1528" i="11"/>
  <c r="BH1529" i="11"/>
  <c r="BN1529" i="11"/>
  <c r="BH1530" i="11"/>
  <c r="BN1530" i="11"/>
  <c r="BH1531" i="11"/>
  <c r="BN1531" i="11"/>
  <c r="BH1532" i="11"/>
  <c r="BN1532" i="11"/>
  <c r="BH1533" i="11"/>
  <c r="BN1533" i="11"/>
  <c r="BH1534" i="11"/>
  <c r="BN1534" i="11"/>
  <c r="BH1535" i="11"/>
  <c r="BN1535" i="11"/>
  <c r="BH1536" i="11"/>
  <c r="BN1536" i="11"/>
  <c r="BH1537" i="11"/>
  <c r="BN1537" i="11"/>
  <c r="BH1538" i="11"/>
  <c r="BN1538" i="11"/>
  <c r="BH1539" i="11"/>
  <c r="BN1539" i="11"/>
  <c r="BH1540" i="11"/>
  <c r="BN1540" i="11"/>
  <c r="BH1541" i="11"/>
  <c r="BN1541" i="11"/>
  <c r="BH1542" i="11"/>
  <c r="BN1542" i="11"/>
  <c r="BH1543" i="11"/>
  <c r="BN1543" i="11"/>
  <c r="BH1544" i="11"/>
  <c r="BN1544" i="11"/>
  <c r="BH1545" i="11"/>
  <c r="BN1545" i="11"/>
  <c r="BH1546" i="11"/>
  <c r="BN1546" i="11"/>
  <c r="BH1547" i="11"/>
  <c r="BN1547" i="11"/>
  <c r="BH1548" i="11"/>
  <c r="BN1548" i="11"/>
  <c r="BH1549" i="11"/>
  <c r="BN1549" i="11"/>
  <c r="BH1550" i="11"/>
  <c r="BN1550" i="11"/>
  <c r="BH1551" i="11"/>
  <c r="BN1551" i="11"/>
  <c r="BH1552" i="11"/>
  <c r="BN1552" i="11"/>
  <c r="BH1553" i="11"/>
  <c r="BN1553" i="11"/>
  <c r="BH1554" i="11"/>
  <c r="BN1554" i="11"/>
  <c r="BH1555" i="11"/>
  <c r="BN1555" i="11"/>
  <c r="BH1556" i="11"/>
  <c r="BN1556" i="11"/>
  <c r="BH1557" i="11"/>
  <c r="BN1557" i="11"/>
  <c r="BH1558" i="11"/>
  <c r="BN1558" i="11"/>
  <c r="BH1559" i="11"/>
  <c r="BN1559" i="11"/>
  <c r="BH1560" i="11"/>
  <c r="BN1560" i="11"/>
  <c r="BH1561" i="11"/>
  <c r="BN1561" i="11"/>
  <c r="BH1562" i="11"/>
  <c r="BN1562" i="11"/>
  <c r="BH1563" i="11"/>
  <c r="BN1563" i="11"/>
  <c r="BH1564" i="11"/>
  <c r="BN1564" i="11"/>
  <c r="BH1565" i="11"/>
  <c r="BN1565" i="11"/>
  <c r="BH1566" i="11"/>
  <c r="BN1566" i="11"/>
  <c r="BH1567" i="11"/>
  <c r="BN1567" i="11"/>
  <c r="BH1568" i="11"/>
  <c r="BN1568" i="11"/>
  <c r="BH1569" i="11"/>
  <c r="BN1569" i="11"/>
  <c r="BH1570" i="11"/>
  <c r="BN1570" i="11"/>
  <c r="BH1571" i="11"/>
  <c r="BN1571" i="11"/>
  <c r="BH1572" i="11"/>
  <c r="BN1572" i="11"/>
  <c r="BH1573" i="11"/>
  <c r="BN1573" i="11"/>
  <c r="BH1574" i="11"/>
  <c r="BN1574" i="11"/>
  <c r="BH1575" i="11"/>
  <c r="BN1575" i="11"/>
  <c r="BH1576" i="11"/>
  <c r="BN1576" i="11"/>
  <c r="BH1577" i="11"/>
  <c r="BN1577" i="11"/>
  <c r="BH1578" i="11"/>
  <c r="BN1578" i="11"/>
  <c r="BH1579" i="11"/>
  <c r="BN1579" i="11"/>
  <c r="BH1580" i="11"/>
  <c r="BN1580" i="11"/>
  <c r="BH1581" i="11"/>
  <c r="BN1581" i="11"/>
  <c r="BH1582" i="11"/>
  <c r="BN1582" i="11"/>
  <c r="BH1583" i="11"/>
  <c r="BN1583" i="11"/>
  <c r="BH1584" i="11"/>
  <c r="BN1584" i="11"/>
  <c r="BH1585" i="11"/>
  <c r="BN1585" i="11"/>
  <c r="BH1586" i="11"/>
  <c r="BN1586" i="11"/>
  <c r="BH1587" i="11"/>
  <c r="BN1587" i="11"/>
  <c r="BH1588" i="11"/>
  <c r="BN1588" i="11"/>
  <c r="BH1589" i="11"/>
  <c r="BN1589" i="11"/>
  <c r="BH1590" i="11"/>
  <c r="BN1590" i="11"/>
  <c r="BH1591" i="11"/>
  <c r="BN1591" i="11"/>
  <c r="BH1592" i="11"/>
  <c r="BN1592" i="11"/>
  <c r="BH1593" i="11"/>
  <c r="BN1593" i="11"/>
  <c r="BH1594" i="11"/>
  <c r="BN1594" i="11"/>
  <c r="BH1595" i="11"/>
  <c r="BN1595" i="11"/>
  <c r="BH1596" i="11"/>
  <c r="BN1596" i="11"/>
  <c r="BH1597" i="11"/>
  <c r="BN1597" i="11"/>
  <c r="BH1598" i="11"/>
  <c r="BN1598" i="11"/>
  <c r="BH1599" i="11"/>
  <c r="BN1599" i="11"/>
  <c r="BH1600" i="11"/>
  <c r="BN1600" i="11"/>
  <c r="BH1601" i="11"/>
  <c r="BN1601" i="11"/>
  <c r="BH1602" i="11"/>
  <c r="BN1602" i="11"/>
  <c r="BH1603" i="11"/>
  <c r="BN1603" i="11"/>
  <c r="BH1604" i="11"/>
  <c r="BN1604" i="11"/>
  <c r="BH1605" i="11"/>
  <c r="BN1605" i="11"/>
  <c r="BH1606" i="11"/>
  <c r="BN1606" i="11"/>
  <c r="BH1607" i="11"/>
  <c r="BN1607" i="11"/>
  <c r="BH1608" i="11"/>
  <c r="BN1608" i="11"/>
  <c r="BH1609" i="11"/>
  <c r="BN1609" i="11"/>
  <c r="BH1610" i="11"/>
  <c r="BN1610" i="11"/>
  <c r="BH1611" i="11"/>
  <c r="BN1611" i="11"/>
  <c r="BH1612" i="11"/>
  <c r="BN1612" i="11"/>
  <c r="BH1613" i="11"/>
  <c r="BN1613" i="11"/>
  <c r="BH1614" i="11"/>
  <c r="BN1614" i="11"/>
  <c r="BH1615" i="11"/>
  <c r="BN1615" i="11"/>
  <c r="BH1616" i="11"/>
  <c r="BN1616" i="11"/>
  <c r="BH1617" i="11"/>
  <c r="BN1617" i="11"/>
  <c r="BH1618" i="11"/>
  <c r="BN1618" i="11"/>
  <c r="BH1619" i="11"/>
  <c r="BN1619" i="11"/>
  <c r="BH1620" i="11"/>
  <c r="BN1620" i="11"/>
  <c r="BH1621" i="11"/>
  <c r="BN1621" i="11"/>
  <c r="BH1622" i="11"/>
  <c r="BN1622" i="11"/>
  <c r="BH1623" i="11"/>
  <c r="BN1623" i="11"/>
  <c r="BH1624" i="11"/>
  <c r="BN1624" i="11"/>
  <c r="BH1625" i="11"/>
  <c r="BN1625" i="11"/>
  <c r="BH1626" i="11"/>
  <c r="BN1626" i="11"/>
  <c r="BH1627" i="11"/>
  <c r="BN1627" i="11"/>
  <c r="BH1628" i="11"/>
  <c r="BN1628" i="11"/>
  <c r="BH1629" i="11"/>
  <c r="BN1629" i="11"/>
  <c r="BH1630" i="11"/>
  <c r="BN1630" i="11"/>
  <c r="BH1631" i="11"/>
  <c r="BN1631" i="11"/>
  <c r="BH1632" i="11"/>
  <c r="BN1632" i="11"/>
  <c r="BH1633" i="11"/>
  <c r="BN1633" i="11"/>
  <c r="BH1634" i="11"/>
  <c r="BN1634" i="11"/>
  <c r="BH1635" i="11"/>
  <c r="BN1635" i="11"/>
  <c r="BH1636" i="11"/>
  <c r="BN1636" i="11"/>
  <c r="BH1637" i="11"/>
  <c r="BN1637" i="11"/>
  <c r="BH1638" i="11"/>
  <c r="BN1638" i="11"/>
  <c r="BH1639" i="11"/>
  <c r="BN1639" i="11"/>
  <c r="BH1640" i="11"/>
  <c r="BN1640" i="11"/>
  <c r="BH1641" i="11"/>
  <c r="BN1641" i="11"/>
  <c r="BH1642" i="11"/>
  <c r="BN1642" i="11"/>
  <c r="BH1643" i="11"/>
  <c r="BN1643" i="11"/>
  <c r="BH1644" i="11"/>
  <c r="BN1644" i="11"/>
  <c r="BH1645" i="11"/>
  <c r="BN1645" i="11"/>
  <c r="BH1646" i="11"/>
  <c r="BN1646" i="11"/>
  <c r="BH1647" i="11"/>
  <c r="BN1647" i="11"/>
  <c r="BH1648" i="11"/>
  <c r="BN1648" i="11"/>
  <c r="BH1649" i="11"/>
  <c r="BN1649" i="11"/>
  <c r="BH1650" i="11"/>
  <c r="BN1650" i="11"/>
  <c r="BH1651" i="11"/>
  <c r="BN1651" i="11"/>
  <c r="BH1652" i="11"/>
  <c r="BN1652" i="11"/>
  <c r="BH1653" i="11"/>
  <c r="BN1653" i="11"/>
  <c r="BH1654" i="11"/>
  <c r="BN1654" i="11"/>
  <c r="BH1655" i="11"/>
  <c r="BN1655" i="11"/>
  <c r="BH1656" i="11"/>
  <c r="BN1656" i="11"/>
  <c r="BH1657" i="11"/>
  <c r="BN1657" i="11"/>
  <c r="BH1658" i="11"/>
  <c r="BN1658" i="11"/>
  <c r="BH1659" i="11"/>
  <c r="BN1659" i="11"/>
  <c r="BH1660" i="11"/>
  <c r="BN1660" i="11"/>
  <c r="BH1661" i="11"/>
  <c r="BN1661" i="11"/>
  <c r="BH1662" i="11"/>
  <c r="BN1662" i="11"/>
  <c r="BH1663" i="11"/>
  <c r="BN1663" i="11"/>
  <c r="BH1664" i="11"/>
  <c r="BN1664" i="11"/>
  <c r="BH1665" i="11"/>
  <c r="BN1665" i="11"/>
  <c r="BH1666" i="11"/>
  <c r="BN1666" i="11"/>
  <c r="BH1667" i="11"/>
  <c r="BN1667" i="11"/>
  <c r="BH1668" i="11"/>
  <c r="BN1668" i="11"/>
  <c r="BH1669" i="11"/>
  <c r="BN1669" i="11"/>
  <c r="BH1670" i="11"/>
  <c r="BN1670" i="11"/>
  <c r="BH1671" i="11"/>
  <c r="BN1671" i="11"/>
  <c r="BH1672" i="11"/>
  <c r="BN1672" i="11"/>
  <c r="BH1673" i="11"/>
  <c r="BN1673" i="11"/>
  <c r="BH1674" i="11"/>
  <c r="BN1674" i="11"/>
  <c r="BH1675" i="11"/>
  <c r="BN1675" i="11"/>
  <c r="BH1676" i="11"/>
  <c r="BN1676" i="11"/>
  <c r="BH1677" i="11"/>
  <c r="BN1677" i="11"/>
  <c r="BH1678" i="11"/>
  <c r="BN1678" i="11"/>
  <c r="BH1679" i="11"/>
  <c r="BN1679" i="11"/>
  <c r="BH1680" i="11"/>
  <c r="BN1680" i="11"/>
  <c r="BH1681" i="11"/>
  <c r="BN1681" i="11"/>
  <c r="BH1682" i="11"/>
  <c r="BN1682" i="11"/>
  <c r="BH1683" i="11"/>
  <c r="BN1683" i="11"/>
  <c r="BH1684" i="11"/>
  <c r="BN1684" i="11"/>
  <c r="BH1685" i="11"/>
  <c r="BN1685" i="11"/>
  <c r="BH1686" i="11"/>
  <c r="BN1686" i="11"/>
  <c r="BH1687" i="11"/>
  <c r="BN1687" i="11"/>
  <c r="BH1688" i="11"/>
  <c r="BN1688" i="11"/>
  <c r="BH1689" i="11"/>
  <c r="BN1689" i="11"/>
  <c r="BH1690" i="11"/>
  <c r="BN1690" i="11"/>
  <c r="BH1691" i="11"/>
  <c r="BN1691" i="11"/>
  <c r="BH1692" i="11"/>
  <c r="BN1692" i="11"/>
  <c r="BH1693" i="11"/>
  <c r="BN1693" i="11"/>
  <c r="BH1694" i="11"/>
  <c r="BN1694" i="11"/>
  <c r="BH1695" i="11"/>
  <c r="BN1695" i="11"/>
  <c r="BH1696" i="11"/>
  <c r="BN1696" i="11"/>
  <c r="BH1697" i="11"/>
  <c r="BN1697" i="11"/>
  <c r="BH1698" i="11"/>
  <c r="BN1698" i="11"/>
  <c r="BH1699" i="11"/>
  <c r="BN1699" i="11"/>
  <c r="BH1700" i="11"/>
  <c r="BN1700" i="11"/>
  <c r="BH1701" i="11"/>
  <c r="BN1701" i="11"/>
  <c r="BH1702" i="11"/>
  <c r="BN1702" i="11"/>
  <c r="BH1703" i="11"/>
  <c r="BN1703" i="11"/>
  <c r="BH1704" i="11"/>
  <c r="BN1704" i="11"/>
  <c r="BH1705" i="11"/>
  <c r="BN1705" i="11"/>
  <c r="BH1706" i="11"/>
  <c r="BN1706" i="11"/>
  <c r="BH1707" i="11"/>
  <c r="BN1707" i="11"/>
  <c r="BH1708" i="11"/>
  <c r="BN1708" i="11"/>
  <c r="BH1709" i="11"/>
  <c r="BN1709" i="11"/>
  <c r="BH1710" i="11"/>
  <c r="BN1710" i="11"/>
  <c r="BH1711" i="11"/>
  <c r="BN1711" i="11"/>
  <c r="BH1712" i="11"/>
  <c r="BN1712" i="11"/>
  <c r="BH1713" i="11"/>
  <c r="BN1713" i="11"/>
  <c r="BH1714" i="11"/>
  <c r="BN1714" i="11"/>
  <c r="BH1715" i="11"/>
  <c r="BN1715" i="11"/>
  <c r="BH1716" i="11"/>
  <c r="BN1716" i="11"/>
  <c r="BH1717" i="11"/>
  <c r="BN1717" i="11"/>
  <c r="BH1718" i="11"/>
  <c r="BN1718" i="11"/>
  <c r="BH1719" i="11"/>
  <c r="BN1719" i="11"/>
  <c r="BH1720" i="11"/>
  <c r="BN1720" i="11"/>
  <c r="BH1721" i="11"/>
  <c r="BN1721" i="11"/>
  <c r="BH1722" i="11"/>
  <c r="BN1722" i="11"/>
  <c r="BH1723" i="11"/>
  <c r="BN1723" i="11"/>
  <c r="BH1724" i="11"/>
  <c r="BN1724" i="11"/>
  <c r="BH1725" i="11"/>
  <c r="BN1725" i="11"/>
  <c r="BH1726" i="11"/>
  <c r="BN1726" i="11"/>
  <c r="BH1727" i="11"/>
  <c r="BN1727" i="11"/>
  <c r="BH1728" i="11"/>
  <c r="BN1728" i="11"/>
  <c r="BH1729" i="11"/>
  <c r="BN1729" i="11"/>
  <c r="BH1730" i="11"/>
  <c r="BN1730" i="11"/>
  <c r="BH1731" i="11"/>
  <c r="BN1731" i="11"/>
  <c r="BH1732" i="11"/>
  <c r="BN1732" i="11"/>
  <c r="BH1733" i="11"/>
  <c r="BN1733" i="11"/>
  <c r="BH1734" i="11"/>
  <c r="BN1734" i="11"/>
  <c r="BH1735" i="11"/>
  <c r="BN1735" i="11"/>
  <c r="BH1736" i="11"/>
  <c r="BN1736" i="11"/>
  <c r="BH1737" i="11"/>
  <c r="BN1737" i="11"/>
  <c r="BH1738" i="11"/>
  <c r="BN1738" i="11"/>
  <c r="BH1739" i="11"/>
  <c r="BN1739" i="11"/>
  <c r="BH1740" i="11"/>
  <c r="BN1740" i="11"/>
  <c r="BH1741" i="11"/>
  <c r="BN1741" i="11"/>
  <c r="BH1742" i="11"/>
  <c r="BN1742" i="11"/>
  <c r="BH1743" i="11"/>
  <c r="BN1743" i="11"/>
  <c r="BH1744" i="11"/>
  <c r="BN1744" i="11"/>
  <c r="BH1745" i="11"/>
  <c r="BN1745" i="11"/>
  <c r="BH1746" i="11"/>
  <c r="BN1746" i="11"/>
  <c r="BH1747" i="11"/>
  <c r="BN1747" i="11"/>
  <c r="BH1748" i="11"/>
  <c r="BN1748" i="11"/>
  <c r="BH1749" i="11"/>
  <c r="BN1749" i="11"/>
  <c r="BH1750" i="11"/>
  <c r="BN1750" i="11"/>
  <c r="BH1751" i="11"/>
  <c r="BN1751" i="11"/>
  <c r="BH1752" i="11"/>
  <c r="BN1752" i="11"/>
  <c r="BH1753" i="11"/>
  <c r="BN1753" i="11"/>
  <c r="BH1754" i="11"/>
  <c r="BN1754" i="11"/>
  <c r="BH1755" i="11"/>
  <c r="BN1755" i="11"/>
  <c r="BH1756" i="11"/>
  <c r="BN1756" i="11"/>
  <c r="BH1757" i="11"/>
  <c r="BN1757" i="11"/>
  <c r="BH1758" i="11"/>
  <c r="BN1758" i="11"/>
  <c r="BH1759" i="11"/>
  <c r="BN1759" i="11"/>
  <c r="BH1760" i="11"/>
  <c r="BN1760" i="11"/>
  <c r="BH1761" i="11"/>
  <c r="BN1761" i="11"/>
  <c r="BH1762" i="11"/>
  <c r="BN1762" i="11"/>
  <c r="BH1763" i="11"/>
  <c r="BN1763" i="11"/>
  <c r="BH1764" i="11"/>
  <c r="BN1764" i="11"/>
  <c r="BH1765" i="11"/>
  <c r="BN1765" i="11"/>
  <c r="BH1766" i="11"/>
  <c r="BN1766" i="11"/>
  <c r="BH1767" i="11"/>
  <c r="BN1767" i="11"/>
  <c r="BH1768" i="11"/>
  <c r="BN1768" i="11"/>
  <c r="BH1769" i="11"/>
  <c r="BN1769" i="11"/>
  <c r="BH1770" i="11"/>
  <c r="BN1770" i="11"/>
  <c r="BH1771" i="11"/>
  <c r="BN1771" i="11"/>
  <c r="BH1772" i="11"/>
  <c r="BN1772" i="11"/>
  <c r="BH1773" i="11"/>
  <c r="BN1773" i="11"/>
  <c r="BH1774" i="11"/>
  <c r="BN1774" i="11"/>
  <c r="BH1775" i="11"/>
  <c r="BN1775" i="11"/>
  <c r="BH1776" i="11"/>
  <c r="BN1776" i="11"/>
  <c r="BH1777" i="11"/>
  <c r="BN1777" i="11"/>
  <c r="BH1778" i="11"/>
  <c r="BN1778" i="11"/>
  <c r="BH1779" i="11"/>
  <c r="BN1779" i="11"/>
  <c r="BH1780" i="11"/>
  <c r="BN1780" i="11"/>
  <c r="BH1781" i="11"/>
  <c r="BN1781" i="11"/>
  <c r="BH1782" i="11"/>
  <c r="BN1782" i="11"/>
  <c r="BH1783" i="11"/>
  <c r="BN1783" i="11"/>
  <c r="BH1784" i="11"/>
  <c r="BN1784" i="11"/>
  <c r="BH1785" i="11"/>
  <c r="BN1785" i="11"/>
  <c r="BH1786" i="11"/>
  <c r="BN1786" i="11"/>
  <c r="BH1787" i="11"/>
  <c r="BN1787" i="11"/>
  <c r="BH1788" i="11"/>
  <c r="BN1788" i="11"/>
  <c r="BH1789" i="11"/>
  <c r="BN1789" i="11"/>
  <c r="BH1790" i="11"/>
  <c r="BN1790" i="11"/>
  <c r="BH1791" i="11"/>
  <c r="BN1791" i="11"/>
  <c r="BH1792" i="11"/>
  <c r="BN1792" i="11"/>
  <c r="BH1793" i="11"/>
  <c r="BN1793" i="11"/>
  <c r="BH1794" i="11"/>
  <c r="BN1794" i="11"/>
  <c r="BH1795" i="11"/>
  <c r="BN1795" i="11"/>
  <c r="BH1796" i="11"/>
  <c r="BN1796" i="11"/>
  <c r="BH1797" i="11"/>
  <c r="BN1797" i="11"/>
  <c r="BH1798" i="11"/>
  <c r="BN1798" i="11"/>
  <c r="BH1799" i="11"/>
  <c r="BN1799" i="11"/>
  <c r="BH1800" i="11"/>
  <c r="BN1800" i="11"/>
  <c r="BH1801" i="11"/>
  <c r="BN1801" i="11"/>
  <c r="BH1802" i="11"/>
  <c r="BN1802" i="11"/>
  <c r="BH1803" i="11"/>
  <c r="BN1803" i="11"/>
  <c r="BH1804" i="11"/>
  <c r="BN1804" i="11"/>
  <c r="BH1805" i="11"/>
  <c r="BN1805" i="11"/>
  <c r="BH1806" i="11"/>
  <c r="BN1806" i="11"/>
  <c r="BH1807" i="11"/>
  <c r="BN1807" i="11"/>
  <c r="BH1808" i="11"/>
  <c r="BN1808" i="11"/>
  <c r="BH1809" i="11"/>
  <c r="BN1809" i="11"/>
  <c r="BH1810" i="11"/>
  <c r="BN1810" i="11"/>
  <c r="BH1811" i="11"/>
  <c r="BN1811" i="11"/>
  <c r="BH1812" i="11"/>
  <c r="BN1812" i="11"/>
  <c r="BH1813" i="11"/>
  <c r="BN1813" i="11"/>
  <c r="BH1814" i="11"/>
  <c r="BN1814" i="11"/>
  <c r="BH1815" i="11"/>
  <c r="BN1815" i="11"/>
  <c r="BH1816" i="11"/>
  <c r="BN1816" i="11"/>
  <c r="BH1817" i="11"/>
  <c r="BN1817" i="11"/>
  <c r="BH1818" i="11"/>
  <c r="BN1818" i="11"/>
  <c r="BH1819" i="11"/>
  <c r="BN1819" i="11"/>
  <c r="BH1820" i="11"/>
  <c r="BN1820" i="11"/>
  <c r="BH1821" i="11"/>
  <c r="BN1821" i="11"/>
  <c r="BH1822" i="11"/>
  <c r="BN1822" i="11"/>
  <c r="BH1823" i="11"/>
  <c r="BN1823" i="11"/>
  <c r="BH1824" i="11"/>
  <c r="BN1824" i="11"/>
  <c r="BH1825" i="11"/>
  <c r="BN1825" i="11"/>
  <c r="BH1826" i="11"/>
  <c r="BN1826" i="11"/>
  <c r="BH1827" i="11"/>
  <c r="BN1827" i="11"/>
  <c r="BH1828" i="11"/>
  <c r="BN1828" i="11"/>
  <c r="BH1829" i="11"/>
  <c r="BN1829" i="11"/>
  <c r="BH1830" i="11"/>
  <c r="BN1830" i="11"/>
  <c r="BH1831" i="11"/>
  <c r="BN1831" i="11"/>
  <c r="BH1832" i="11"/>
  <c r="BN1832" i="11"/>
  <c r="BH1833" i="11"/>
  <c r="BN1833" i="11"/>
  <c r="BH1834" i="11"/>
  <c r="BN1834" i="11"/>
  <c r="BH1835" i="11"/>
  <c r="BN1835" i="11"/>
  <c r="BH1836" i="11"/>
  <c r="BN1836" i="11"/>
  <c r="BH1837" i="11"/>
  <c r="BN1837" i="11"/>
  <c r="BH1838" i="11"/>
  <c r="BN1838" i="11"/>
  <c r="BH1839" i="11"/>
  <c r="BN1839" i="11"/>
  <c r="BH1840" i="11"/>
  <c r="BN1840" i="11"/>
  <c r="BH1841" i="11"/>
  <c r="BN1841" i="11"/>
  <c r="BH1842" i="11"/>
  <c r="BN1842" i="11"/>
  <c r="BH1843" i="11"/>
  <c r="BN1843" i="11"/>
  <c r="BH1844" i="11"/>
  <c r="BN1844" i="11"/>
  <c r="BH1845" i="11"/>
  <c r="BN1845" i="11"/>
  <c r="BH1846" i="11"/>
  <c r="BN1846" i="11"/>
  <c r="BH1847" i="11"/>
  <c r="BN1847" i="11"/>
  <c r="BH1848" i="11"/>
  <c r="BN1848" i="11"/>
  <c r="BH1849" i="11"/>
  <c r="BN1849" i="11"/>
  <c r="BH1850" i="11"/>
  <c r="BN1850" i="11"/>
  <c r="BH1851" i="11"/>
  <c r="BN1851" i="11"/>
  <c r="BH1852" i="11"/>
  <c r="BN1852" i="11"/>
  <c r="BH1853" i="11"/>
  <c r="BN1853" i="11"/>
  <c r="BH1854" i="11"/>
  <c r="BN1854" i="11"/>
  <c r="BH1855" i="11"/>
  <c r="BN1855" i="11"/>
  <c r="BH1856" i="11"/>
  <c r="BN1856" i="11"/>
  <c r="BH1857" i="11"/>
  <c r="BN1857" i="11"/>
  <c r="BH1858" i="11"/>
  <c r="BN1858" i="11"/>
  <c r="BH1859" i="11"/>
  <c r="BN1859" i="11"/>
  <c r="BH1860" i="11"/>
  <c r="BN1860" i="11"/>
  <c r="BH1861" i="11"/>
  <c r="BN1861" i="11"/>
  <c r="BH1862" i="11"/>
  <c r="BN1862" i="11"/>
  <c r="BH1863" i="11"/>
  <c r="BN1863" i="11"/>
  <c r="BH1864" i="11"/>
  <c r="BN1864" i="11"/>
  <c r="BH1865" i="11"/>
  <c r="BN1865" i="11"/>
  <c r="BH1866" i="11"/>
  <c r="BN1866" i="11"/>
  <c r="BH1867" i="11"/>
  <c r="BN1867" i="11"/>
  <c r="BH1868" i="11"/>
  <c r="BN1868" i="11"/>
  <c r="BH1869" i="11"/>
  <c r="BN1869" i="11"/>
  <c r="BH1870" i="11"/>
  <c r="BN1870" i="11"/>
  <c r="BH1871" i="11"/>
  <c r="BN1871" i="11"/>
  <c r="BH1872" i="11"/>
  <c r="BN1872" i="11"/>
  <c r="BH1873" i="11"/>
  <c r="BN1873" i="11"/>
  <c r="BH1874" i="11"/>
  <c r="BN1874" i="11"/>
  <c r="BH1875" i="11"/>
  <c r="BN1875" i="11"/>
  <c r="BH1876" i="11"/>
  <c r="BN1876" i="11"/>
  <c r="BH1877" i="11"/>
  <c r="BN1877" i="11"/>
  <c r="BH1878" i="11"/>
  <c r="BN1878" i="11"/>
  <c r="BH1879" i="11"/>
  <c r="BN1879" i="11"/>
  <c r="BH1880" i="11"/>
  <c r="BN1880" i="11"/>
  <c r="BH1881" i="11"/>
  <c r="BN1881" i="11"/>
  <c r="BH1882" i="11"/>
  <c r="BN1882" i="11"/>
  <c r="BH1883" i="11"/>
  <c r="BN1883" i="11"/>
  <c r="BH1884" i="11"/>
  <c r="BN1884" i="11"/>
  <c r="BH1885" i="11"/>
  <c r="BN1885" i="11"/>
  <c r="BH1886" i="11"/>
  <c r="BN1886" i="11"/>
  <c r="BH1887" i="11"/>
  <c r="BN1887" i="11"/>
  <c r="BH1888" i="11"/>
  <c r="BN1888" i="11"/>
  <c r="BH1889" i="11"/>
  <c r="BN1889" i="11"/>
  <c r="BH1890" i="11"/>
  <c r="BN1890" i="11"/>
  <c r="BH1891" i="11"/>
  <c r="BN1891" i="11"/>
  <c r="BH1892" i="11"/>
  <c r="BN1892" i="11"/>
  <c r="BH1893" i="11"/>
  <c r="BN1893" i="11"/>
  <c r="BH1894" i="11"/>
  <c r="BN1894" i="11"/>
  <c r="BH1895" i="11"/>
  <c r="BN1895" i="11"/>
  <c r="BH1896" i="11"/>
  <c r="BN1896" i="11"/>
  <c r="BH1897" i="11"/>
  <c r="BN1897" i="11"/>
  <c r="BH1898" i="11"/>
  <c r="BN1898" i="11"/>
  <c r="BH1899" i="11"/>
  <c r="BN1899" i="11"/>
  <c r="BH1900" i="11"/>
  <c r="BN1900" i="11"/>
  <c r="BH1901" i="11"/>
  <c r="BN1901" i="11"/>
  <c r="BH1902" i="11"/>
  <c r="BN1902" i="11"/>
  <c r="BH1903" i="11"/>
  <c r="BN1903" i="11"/>
  <c r="BH1904" i="11"/>
  <c r="BN1904" i="11"/>
  <c r="BH1905" i="11"/>
  <c r="BN1905" i="11"/>
  <c r="BH1906" i="11"/>
  <c r="BN1906" i="11"/>
  <c r="BH1907" i="11"/>
  <c r="BN1907" i="11"/>
  <c r="BH1908" i="11"/>
  <c r="BN1908" i="11"/>
  <c r="BH1909" i="11"/>
  <c r="BN1909" i="11"/>
  <c r="BH1910" i="11"/>
  <c r="BN1910" i="11"/>
  <c r="BH1911" i="11"/>
  <c r="BN1911" i="11"/>
  <c r="BH1912" i="11"/>
  <c r="BN1912" i="11"/>
  <c r="BH1913" i="11"/>
  <c r="BN1913" i="11"/>
  <c r="BH1914" i="11"/>
  <c r="BN1914" i="11"/>
  <c r="BH1915" i="11"/>
  <c r="BN1915" i="11"/>
  <c r="BH1916" i="11"/>
  <c r="BN1916" i="11"/>
  <c r="BH1917" i="11"/>
  <c r="BN1917" i="11"/>
  <c r="BH1918" i="11"/>
  <c r="BN1918" i="11"/>
  <c r="BH1919" i="11"/>
  <c r="BN1919" i="11"/>
  <c r="BH1920" i="11"/>
  <c r="BN1920" i="11"/>
  <c r="BH1921" i="11"/>
  <c r="BN1921" i="11"/>
  <c r="BH1922" i="11"/>
  <c r="BN1922" i="11"/>
  <c r="BH1923" i="11"/>
  <c r="BN1923" i="11"/>
  <c r="BH1924" i="11"/>
  <c r="BN1924" i="11"/>
  <c r="BH1925" i="11"/>
  <c r="BN1925" i="11"/>
  <c r="BH1926" i="11"/>
  <c r="BN1926" i="11"/>
  <c r="BH1927" i="11"/>
  <c r="BN1927" i="11"/>
  <c r="BH1928" i="11"/>
  <c r="BN1928" i="11"/>
  <c r="BH1929" i="11"/>
  <c r="BN1929" i="11"/>
  <c r="BH1930" i="11"/>
  <c r="BN1930" i="11"/>
  <c r="BH1931" i="11"/>
  <c r="BN1931" i="11"/>
  <c r="BH1932" i="11"/>
  <c r="BN1932" i="11"/>
  <c r="BH1933" i="11"/>
  <c r="BN1933" i="11"/>
  <c r="BH1934" i="11"/>
  <c r="BN1934" i="11"/>
  <c r="BH1935" i="11"/>
  <c r="BN1935" i="11"/>
  <c r="BH1936" i="11"/>
  <c r="BN1936" i="11"/>
  <c r="BH1937" i="11"/>
  <c r="BN1937" i="11"/>
  <c r="BH1938" i="11"/>
  <c r="BN1938" i="11"/>
  <c r="BH1939" i="11"/>
  <c r="BN1939" i="11"/>
  <c r="BH1940" i="11"/>
  <c r="BN1940" i="11"/>
  <c r="BH1941" i="11"/>
  <c r="BN1941" i="11"/>
  <c r="BH1942" i="11"/>
  <c r="BN1942" i="11"/>
  <c r="BH1943" i="11"/>
  <c r="BN1943" i="11"/>
  <c r="BH1944" i="11"/>
  <c r="BN1944" i="11"/>
  <c r="BH1945" i="11"/>
  <c r="BN1945" i="11"/>
  <c r="BH1946" i="11"/>
  <c r="BN1946" i="11"/>
  <c r="BH1947" i="11"/>
  <c r="BN1947" i="11"/>
  <c r="BH1948" i="11"/>
  <c r="BN1948" i="11"/>
  <c r="BH1949" i="11"/>
  <c r="BN1949" i="11"/>
  <c r="BH1950" i="11"/>
  <c r="BN1950" i="11"/>
  <c r="BH1951" i="11"/>
  <c r="BN1951" i="11"/>
  <c r="BH1952" i="11"/>
  <c r="BN1952" i="11"/>
  <c r="BH1953" i="11"/>
  <c r="BN1953" i="11"/>
  <c r="BH1954" i="11"/>
  <c r="BN1954" i="11"/>
  <c r="BH1955" i="11"/>
  <c r="BN1955" i="11"/>
  <c r="BH1956" i="11"/>
  <c r="BN1956" i="11"/>
  <c r="BH1957" i="11"/>
  <c r="BN1957" i="11"/>
  <c r="BH1958" i="11"/>
  <c r="BN1958" i="11"/>
  <c r="BH1959" i="11"/>
  <c r="BN1959" i="11"/>
  <c r="BH1960" i="11"/>
  <c r="BN1960" i="11"/>
  <c r="BH1961" i="11"/>
  <c r="BN1961" i="11"/>
  <c r="BH1962" i="11"/>
  <c r="BN1962" i="11"/>
  <c r="BH1963" i="11"/>
  <c r="BN1963" i="11"/>
  <c r="BH1964" i="11"/>
  <c r="BN1964" i="11"/>
  <c r="BH1965" i="11"/>
  <c r="BN1965" i="11"/>
  <c r="BH1966" i="11"/>
  <c r="BN1966" i="11"/>
  <c r="BH1967" i="11"/>
  <c r="BN1967" i="11"/>
  <c r="BH1968" i="11"/>
  <c r="BN1968" i="11"/>
  <c r="BH1969" i="11"/>
  <c r="BN1969" i="11"/>
  <c r="BH1970" i="11"/>
  <c r="BN1970" i="11"/>
  <c r="BH1971" i="11"/>
  <c r="BN1971" i="11"/>
  <c r="BH1972" i="11"/>
  <c r="BN1972" i="11"/>
  <c r="BH1973" i="11"/>
  <c r="BN1973" i="11"/>
  <c r="BH1974" i="11"/>
  <c r="BN1974" i="11"/>
  <c r="BH1975" i="11"/>
  <c r="BN1975" i="11"/>
  <c r="BH1976" i="11"/>
  <c r="BN1976" i="11"/>
  <c r="BH1977" i="11"/>
  <c r="BN1977" i="11"/>
  <c r="BH1978" i="11"/>
  <c r="BN1978" i="11"/>
  <c r="BH1979" i="11"/>
  <c r="BN1979" i="11"/>
  <c r="BH1980" i="11"/>
  <c r="BN1980" i="11"/>
  <c r="BH1981" i="11"/>
  <c r="BN1981" i="11"/>
  <c r="BH1982" i="11"/>
  <c r="BN1982" i="11"/>
  <c r="BH1983" i="11"/>
  <c r="BN1983" i="11"/>
  <c r="BH1984" i="11"/>
  <c r="BN1984" i="11"/>
  <c r="BH1985" i="11"/>
  <c r="BN1985" i="11"/>
  <c r="BH1986" i="11"/>
  <c r="BN1986" i="11"/>
  <c r="BH1987" i="11"/>
  <c r="BN1987" i="11"/>
  <c r="BH1988" i="11"/>
  <c r="BN1988" i="11"/>
  <c r="BH1989" i="11"/>
  <c r="BN1989" i="11"/>
  <c r="BH1990" i="11"/>
  <c r="BN1990" i="11"/>
  <c r="BH1991" i="11"/>
  <c r="BN1991" i="11"/>
  <c r="BH1992" i="11"/>
  <c r="BN1992" i="11"/>
  <c r="BH1993" i="11"/>
  <c r="BN1993" i="11"/>
  <c r="BH1994" i="11"/>
  <c r="BN1994" i="11"/>
  <c r="BH1995" i="11"/>
  <c r="BN1995" i="11"/>
  <c r="BH1996" i="11"/>
  <c r="BN1996" i="11"/>
  <c r="BH1997" i="11"/>
  <c r="BN1997" i="11"/>
  <c r="BH1998" i="11"/>
  <c r="BN1998" i="11"/>
  <c r="BH1999" i="11"/>
  <c r="BN1999" i="11"/>
  <c r="BH2000" i="11"/>
  <c r="BN2000" i="11"/>
  <c r="BH2001" i="11"/>
  <c r="BN2001" i="11"/>
  <c r="BH2002" i="11"/>
  <c r="BN2002" i="11"/>
  <c r="BH2003" i="11"/>
  <c r="BN2003" i="11"/>
  <c r="BH2004" i="11"/>
  <c r="BN2004" i="11"/>
  <c r="BH2005" i="11"/>
  <c r="BN2005" i="11"/>
  <c r="BH2006" i="11"/>
  <c r="BN2006" i="11"/>
  <c r="BH2007" i="11"/>
  <c r="BN2007" i="11"/>
  <c r="BH2008" i="11"/>
  <c r="BN2008" i="11"/>
  <c r="BH2009" i="11"/>
  <c r="BN2009" i="11"/>
  <c r="BH2010" i="11"/>
  <c r="BN2010" i="11"/>
  <c r="BH2011" i="11"/>
  <c r="BN2011" i="11"/>
  <c r="BH2012" i="11"/>
  <c r="BN2012" i="11"/>
  <c r="BH2013" i="11"/>
  <c r="BN2013" i="11"/>
  <c r="BH2014" i="11"/>
  <c r="BN2014" i="11"/>
  <c r="BH2015" i="11"/>
  <c r="BN2015" i="11"/>
  <c r="BH2016" i="11"/>
  <c r="BN2016" i="11"/>
  <c r="BH2017" i="11"/>
  <c r="BN2017" i="11"/>
  <c r="BH2018" i="11"/>
  <c r="BN2018" i="11"/>
  <c r="BH2019" i="11"/>
  <c r="BN2019" i="11"/>
  <c r="BH2020" i="11"/>
  <c r="BN2020" i="11"/>
  <c r="BH2021" i="11"/>
  <c r="BN2021" i="11"/>
  <c r="BH2022" i="11"/>
  <c r="BN2022" i="11"/>
  <c r="BH2023" i="11"/>
  <c r="BN2023" i="11"/>
  <c r="BH2024" i="11"/>
  <c r="BN2024" i="11"/>
  <c r="BH2025" i="11"/>
  <c r="BN2025" i="11"/>
  <c r="BH2026" i="11"/>
  <c r="BN2026" i="11"/>
  <c r="BH2027" i="11"/>
  <c r="BN2027" i="11"/>
  <c r="BH2028" i="11"/>
  <c r="BN2028" i="11"/>
  <c r="BH2029" i="11"/>
  <c r="BN2029" i="11"/>
  <c r="BH2030" i="11"/>
  <c r="BN2030" i="11"/>
  <c r="BH2031" i="11"/>
  <c r="BN2031" i="11"/>
  <c r="BH2032" i="11"/>
  <c r="BN2032" i="11"/>
  <c r="BH2033" i="11"/>
  <c r="BN2033" i="11"/>
  <c r="BH2034" i="11"/>
  <c r="BN2034" i="11"/>
  <c r="BH2035" i="11"/>
  <c r="BN2035" i="11"/>
  <c r="BH2036" i="11"/>
  <c r="BN2036" i="11"/>
  <c r="BH2037" i="11"/>
  <c r="BN2037" i="11"/>
  <c r="BH2038" i="11"/>
  <c r="BN2038" i="11"/>
  <c r="BH2039" i="11"/>
  <c r="BN2039" i="11"/>
  <c r="BH2040" i="11"/>
  <c r="BN2040" i="11"/>
  <c r="BH2041" i="11"/>
  <c r="BN2041" i="11"/>
  <c r="BH2042" i="11"/>
  <c r="BN2042" i="11"/>
  <c r="BH2043" i="11"/>
  <c r="BN2043" i="11"/>
  <c r="BH2044" i="11"/>
  <c r="BN2044" i="11"/>
  <c r="BH2045" i="11"/>
  <c r="BN2045" i="11"/>
  <c r="BH2046" i="11"/>
  <c r="BN2046" i="11"/>
  <c r="BH2047" i="11"/>
  <c r="BN2047" i="11"/>
  <c r="BH2048" i="11"/>
  <c r="BN2048" i="11"/>
  <c r="BH2049" i="11"/>
  <c r="BN2049" i="11"/>
  <c r="BH2050" i="11"/>
  <c r="BN2050" i="11"/>
  <c r="BH2051" i="11"/>
  <c r="BN2051" i="11"/>
  <c r="BH2052" i="11"/>
  <c r="BN2052" i="11"/>
  <c r="BH2053" i="11"/>
  <c r="BN2053" i="11"/>
  <c r="BH2054" i="11"/>
  <c r="BN2054" i="11"/>
  <c r="BH2055" i="11"/>
  <c r="BN2055" i="11"/>
  <c r="BH2056" i="11"/>
  <c r="BN2056" i="11"/>
  <c r="BH2057" i="11"/>
  <c r="BN2057" i="11"/>
  <c r="BH2058" i="11"/>
  <c r="BN2058" i="11"/>
  <c r="BH2059" i="11"/>
  <c r="BN2059" i="11"/>
  <c r="BH2060" i="11"/>
  <c r="BN2060" i="11"/>
  <c r="BH2061" i="11"/>
  <c r="BN2061" i="11"/>
  <c r="BH2062" i="11"/>
  <c r="BN2062" i="11"/>
  <c r="BH2063" i="11"/>
  <c r="BN2063" i="11"/>
  <c r="BH2064" i="11"/>
  <c r="BN2064" i="11"/>
  <c r="BH2065" i="11"/>
  <c r="BN2065" i="11"/>
  <c r="BH2066" i="11"/>
  <c r="BN2066" i="11"/>
  <c r="BH2067" i="11"/>
  <c r="BN2067" i="11"/>
  <c r="BH2068" i="11"/>
  <c r="BN2068" i="11"/>
  <c r="BH2069" i="11"/>
  <c r="BN2069" i="11"/>
  <c r="BH2070" i="11"/>
  <c r="BN2070" i="11"/>
  <c r="BH2071" i="11"/>
  <c r="BN2071" i="11"/>
  <c r="BH2072" i="11"/>
  <c r="BN2072" i="11"/>
  <c r="BH2073" i="11"/>
  <c r="BN2073" i="11"/>
  <c r="BH2074" i="11"/>
  <c r="BN2074" i="11"/>
  <c r="BH2075" i="11"/>
  <c r="BN2075" i="11"/>
  <c r="BH2076" i="11"/>
  <c r="BN2076" i="11"/>
  <c r="BH2077" i="11"/>
  <c r="BN2077" i="11"/>
  <c r="BH2078" i="11"/>
  <c r="BN2078" i="11"/>
  <c r="BH2079" i="11"/>
  <c r="BN2079" i="11"/>
  <c r="BH2080" i="11"/>
  <c r="BN2080" i="11"/>
  <c r="BH2081" i="11"/>
  <c r="BN2081" i="11"/>
  <c r="BH2082" i="11"/>
  <c r="BN2082" i="11"/>
  <c r="BH2083" i="11"/>
  <c r="BN2083" i="11"/>
  <c r="BH2084" i="11"/>
  <c r="BN2084" i="11"/>
  <c r="BH2085" i="11"/>
  <c r="BN2085" i="11"/>
  <c r="BH2086" i="11"/>
  <c r="BN2086" i="11"/>
  <c r="BH2087" i="11"/>
  <c r="BN2087" i="11"/>
  <c r="BH2088" i="11"/>
  <c r="BN2088" i="11"/>
  <c r="BH2089" i="11"/>
  <c r="BN2089" i="11"/>
  <c r="BH2090" i="11"/>
  <c r="BN2090" i="11"/>
  <c r="BH2091" i="11"/>
  <c r="BN2091" i="11"/>
  <c r="BH2092" i="11"/>
  <c r="BN2092" i="11"/>
  <c r="BH2093" i="11"/>
  <c r="BN2093" i="11"/>
  <c r="BH2094" i="11"/>
  <c r="BN2094" i="11"/>
  <c r="BH2095" i="11"/>
  <c r="BN2095" i="11"/>
  <c r="BH2096" i="11"/>
  <c r="BN2096" i="11"/>
  <c r="BH2097" i="11"/>
  <c r="BN2097" i="11"/>
  <c r="BH2098" i="11"/>
  <c r="BN2098" i="11"/>
  <c r="BH2099" i="11"/>
  <c r="BN2099" i="11"/>
  <c r="BH2100" i="11"/>
  <c r="BN2100" i="11"/>
  <c r="BH2101" i="11"/>
  <c r="BN2101" i="11"/>
  <c r="BH2102" i="11"/>
  <c r="BN2102" i="11"/>
  <c r="BH2103" i="11"/>
  <c r="BN2103" i="11"/>
  <c r="BH2104" i="11"/>
  <c r="BN2104" i="11"/>
  <c r="BH2105" i="11"/>
  <c r="BN2105" i="11"/>
  <c r="BH2106" i="11"/>
  <c r="BN2106" i="11"/>
  <c r="BH2107" i="11"/>
  <c r="BN2107" i="11"/>
  <c r="BH2108" i="11"/>
  <c r="BN2108" i="11"/>
  <c r="BH2109" i="11"/>
  <c r="BN2109" i="11"/>
  <c r="BH2110" i="11"/>
  <c r="BN2110" i="11"/>
  <c r="BH2111" i="11"/>
  <c r="BN2111" i="11"/>
  <c r="BH2112" i="11"/>
  <c r="BN2112" i="11"/>
  <c r="BH2113" i="11"/>
  <c r="BN2113" i="11"/>
  <c r="BH2114" i="11"/>
  <c r="BN2114" i="11"/>
  <c r="BH2115" i="11"/>
  <c r="BN2115" i="11"/>
  <c r="BH2116" i="11"/>
  <c r="BN2116" i="11"/>
  <c r="BH2117" i="11"/>
  <c r="BN2117" i="11"/>
  <c r="BH2118" i="11"/>
  <c r="BN2118" i="11"/>
  <c r="BH2119" i="11"/>
  <c r="BN2119" i="11"/>
  <c r="BH2120" i="11"/>
  <c r="BN2120" i="11"/>
  <c r="BH2121" i="11"/>
  <c r="BN2121" i="11"/>
  <c r="BH2122" i="11"/>
  <c r="BN2122" i="11"/>
  <c r="BH2123" i="11"/>
  <c r="BN2123" i="11"/>
  <c r="BH2124" i="11"/>
  <c r="BN2124" i="11"/>
  <c r="BH2125" i="11"/>
  <c r="BN2125" i="11"/>
  <c r="BH2126" i="11"/>
  <c r="BN2126" i="11"/>
  <c r="BH2127" i="11"/>
  <c r="BN2127" i="11"/>
  <c r="BH2128" i="11"/>
  <c r="BN2128" i="11"/>
  <c r="BH2129" i="11"/>
  <c r="BN2129" i="11"/>
  <c r="BH2130" i="11"/>
  <c r="BN2130" i="11"/>
  <c r="BH2131" i="11"/>
  <c r="BN2131" i="11"/>
  <c r="BH2132" i="11"/>
  <c r="BN2132" i="11"/>
  <c r="BH2133" i="11"/>
  <c r="BN2133" i="11"/>
  <c r="BH2134" i="11"/>
  <c r="BN2134" i="11"/>
  <c r="BH2135" i="11"/>
  <c r="BN2135" i="11"/>
  <c r="BH2136" i="11"/>
  <c r="BN2136" i="11"/>
  <c r="BH2137" i="11"/>
  <c r="BN2137" i="11"/>
  <c r="BH2138" i="11"/>
  <c r="BN2138" i="11"/>
  <c r="BH2139" i="11"/>
  <c r="BN2139" i="11"/>
  <c r="BH2140" i="11"/>
  <c r="BN2140" i="11"/>
  <c r="BH2141" i="11"/>
  <c r="BN2141" i="11"/>
  <c r="BH2142" i="11"/>
  <c r="BN2142" i="11"/>
  <c r="BH2143" i="11"/>
  <c r="BN2143" i="11"/>
  <c r="BH2144" i="11"/>
  <c r="BN2144" i="11"/>
  <c r="BH2145" i="11"/>
  <c r="BN2145" i="11"/>
  <c r="BH2146" i="11"/>
  <c r="BN2146" i="11"/>
  <c r="BH2147" i="11"/>
  <c r="BN2147" i="11"/>
  <c r="BH2148" i="11"/>
  <c r="BN2148" i="11"/>
  <c r="BH2149" i="11"/>
  <c r="BN2149" i="11"/>
  <c r="BH2150" i="11"/>
  <c r="BN2150" i="11"/>
  <c r="BH2151" i="11"/>
  <c r="BN2151" i="11"/>
  <c r="BH2152" i="11"/>
  <c r="BN2152" i="11"/>
  <c r="BH2153" i="11"/>
  <c r="BN2153" i="11"/>
  <c r="BH2154" i="11"/>
  <c r="BN2154" i="11"/>
  <c r="BH2155" i="11"/>
  <c r="BN2155" i="11"/>
  <c r="BH2156" i="11"/>
  <c r="BN2156" i="11"/>
  <c r="BH2157" i="11"/>
  <c r="BN2157" i="11"/>
  <c r="BH2158" i="11"/>
  <c r="BN2158" i="11"/>
  <c r="BH2159" i="11"/>
  <c r="BN2159" i="11"/>
  <c r="BH2160" i="11"/>
  <c r="BN2160" i="11"/>
  <c r="BH2161" i="11"/>
  <c r="BN2161" i="11"/>
  <c r="BH2162" i="11"/>
  <c r="BN2162" i="11"/>
  <c r="BH2163" i="11"/>
  <c r="BN2163" i="11"/>
  <c r="BH2164" i="11"/>
  <c r="BN2164" i="11"/>
  <c r="BH2165" i="11"/>
  <c r="BN2165" i="11"/>
  <c r="BH2166" i="11"/>
  <c r="BN2166" i="11"/>
  <c r="BH2167" i="11"/>
  <c r="BN2167" i="11"/>
  <c r="BH2168" i="11"/>
  <c r="BN2168" i="11"/>
  <c r="BH2169" i="11"/>
  <c r="BN2169" i="11"/>
  <c r="BH2170" i="11"/>
  <c r="BN2170" i="11"/>
  <c r="BH2171" i="11"/>
  <c r="BN2171" i="11"/>
  <c r="BH2172" i="11"/>
  <c r="BN2172" i="11"/>
  <c r="BH2173" i="11"/>
  <c r="BN2173" i="11"/>
  <c r="BH2174" i="11"/>
  <c r="BN2174" i="11"/>
  <c r="BH2175" i="11"/>
  <c r="BN2175" i="11"/>
  <c r="BH2176" i="11"/>
  <c r="BN2176" i="11"/>
  <c r="BH2177" i="11"/>
  <c r="BN2177" i="11"/>
  <c r="BH2178" i="11"/>
  <c r="BN2178" i="11"/>
  <c r="BH2179" i="11"/>
  <c r="BN2179" i="11"/>
  <c r="BH2180" i="11"/>
  <c r="BN2180" i="11"/>
  <c r="BH2181" i="11"/>
  <c r="BN2181" i="11"/>
  <c r="BH2182" i="11"/>
  <c r="BN2182" i="11"/>
  <c r="BH2183" i="11"/>
  <c r="BN2183" i="11"/>
  <c r="BH2184" i="11"/>
  <c r="BN2184" i="11"/>
  <c r="BH2185" i="11"/>
  <c r="BN2185" i="11"/>
  <c r="BH2186" i="11"/>
  <c r="BN2186" i="11"/>
  <c r="BH2187" i="11"/>
  <c r="BN2187" i="11"/>
  <c r="BH2188" i="11"/>
  <c r="BN2188" i="11"/>
  <c r="BH2189" i="11"/>
  <c r="BN2189" i="11"/>
  <c r="BH2190" i="11"/>
  <c r="BN2190" i="11"/>
  <c r="BH2191" i="11"/>
  <c r="BN2191" i="11"/>
  <c r="BH2192" i="11"/>
  <c r="BN2192" i="11"/>
  <c r="BH2193" i="11"/>
  <c r="BN2193" i="11"/>
  <c r="BH2194" i="11"/>
  <c r="BN2194" i="11"/>
  <c r="BH2195" i="11"/>
  <c r="BN2195" i="11"/>
  <c r="BH2196" i="11"/>
  <c r="BN2196" i="11"/>
  <c r="BH2197" i="11"/>
  <c r="BN2197" i="11"/>
  <c r="BH2198" i="11"/>
  <c r="BN2198" i="11"/>
  <c r="BH2199" i="11"/>
  <c r="BN2199" i="11"/>
  <c r="BH2200" i="11"/>
  <c r="BN2200" i="11"/>
  <c r="BH2201" i="11"/>
  <c r="BN2201" i="11"/>
  <c r="BH2202" i="11"/>
  <c r="BN2202" i="11"/>
  <c r="BH2203" i="11"/>
  <c r="BN2203" i="11"/>
  <c r="BH2204" i="11"/>
  <c r="BN2204" i="11"/>
  <c r="BH2205" i="11"/>
  <c r="BN2205" i="11"/>
  <c r="BH2206" i="11"/>
  <c r="BN2206" i="11"/>
  <c r="BH2207" i="11"/>
  <c r="BN2207" i="11"/>
  <c r="BH2208" i="11"/>
  <c r="BN2208" i="11"/>
  <c r="BH2209" i="11"/>
  <c r="BN2209" i="11"/>
  <c r="BH2210" i="11"/>
  <c r="BN2210" i="11"/>
  <c r="BH2211" i="11"/>
  <c r="BN2211" i="11"/>
  <c r="BH2212" i="11"/>
  <c r="BN2212" i="11"/>
  <c r="BH2213" i="11"/>
  <c r="BN2213" i="11"/>
  <c r="BH2214" i="11"/>
  <c r="BN2214" i="11"/>
  <c r="BH2215" i="11"/>
  <c r="BN2215" i="11"/>
  <c r="BH2216" i="11"/>
  <c r="BN2216" i="11"/>
  <c r="BH2217" i="11"/>
  <c r="BN2217" i="11"/>
  <c r="BH2218" i="11"/>
  <c r="BN2218" i="11"/>
  <c r="BH2219" i="11"/>
  <c r="BN2219" i="11"/>
  <c r="BH2220" i="11"/>
  <c r="BN2220" i="11"/>
  <c r="BH2221" i="11"/>
  <c r="BN2221" i="11"/>
  <c r="BH2222" i="11"/>
  <c r="BN2222" i="11"/>
  <c r="BH2223" i="11"/>
  <c r="BN2223" i="11"/>
  <c r="BH2224" i="11"/>
  <c r="BN2224" i="11"/>
  <c r="BH2225" i="11"/>
  <c r="BN2225" i="11"/>
  <c r="BH2226" i="11"/>
  <c r="BN2226" i="11"/>
  <c r="BH2227" i="11"/>
  <c r="BN2227" i="11"/>
  <c r="BH2228" i="11"/>
  <c r="BN2228" i="11"/>
  <c r="BH2229" i="11"/>
  <c r="BN2229" i="11"/>
  <c r="BH2230" i="11"/>
  <c r="BN2230" i="11"/>
  <c r="BH2231" i="11"/>
  <c r="BN2231" i="11"/>
  <c r="BH2232" i="11"/>
  <c r="BN2232" i="11"/>
  <c r="BH2233" i="11"/>
  <c r="BN2233" i="11"/>
  <c r="BH2234" i="11"/>
  <c r="BN2234" i="11"/>
  <c r="BH2235" i="11"/>
  <c r="BN2235" i="11"/>
  <c r="BH2236" i="11"/>
  <c r="BN2236" i="11"/>
  <c r="BH2237" i="11"/>
  <c r="BN2237" i="11"/>
  <c r="BH2238" i="11"/>
  <c r="BN2238" i="11"/>
  <c r="BH2239" i="11"/>
  <c r="BN2239" i="11"/>
  <c r="BH2240" i="11"/>
  <c r="BN2240" i="11"/>
  <c r="BH2241" i="11"/>
  <c r="BN2241" i="11"/>
  <c r="BH2242" i="11"/>
  <c r="BN2242" i="11"/>
  <c r="BH2243" i="11"/>
  <c r="BN2243" i="11"/>
  <c r="BH2244" i="11"/>
  <c r="BN2244" i="11"/>
  <c r="BH2245" i="11"/>
  <c r="BN2245" i="11"/>
  <c r="BH2246" i="11"/>
  <c r="BN2246" i="11"/>
  <c r="BH2247" i="11"/>
  <c r="BN2247" i="11"/>
  <c r="BH2248" i="11"/>
  <c r="BN2248" i="11"/>
  <c r="BH2249" i="11"/>
  <c r="BN2249" i="11"/>
  <c r="BH2250" i="11"/>
  <c r="BN2250" i="11"/>
  <c r="BH2251" i="11"/>
  <c r="BN2251" i="11"/>
  <c r="BH2252" i="11"/>
  <c r="BN2252" i="11"/>
  <c r="BH2253" i="11"/>
  <c r="BN2253" i="11"/>
  <c r="BH2254" i="11"/>
  <c r="BN2254" i="11"/>
  <c r="BH2255" i="11"/>
  <c r="BN2255" i="11"/>
  <c r="BH2256" i="11"/>
  <c r="BN2256" i="11"/>
  <c r="BH2257" i="11"/>
  <c r="BN2257" i="11"/>
  <c r="BH2258" i="11"/>
  <c r="BN2258" i="11"/>
  <c r="BH2259" i="11"/>
  <c r="BN2259" i="11"/>
  <c r="BH2260" i="11"/>
  <c r="BN2260" i="11"/>
  <c r="BH2261" i="11"/>
  <c r="BN2261" i="11"/>
  <c r="BH2262" i="11"/>
  <c r="BN2262" i="11"/>
  <c r="BH2263" i="11"/>
  <c r="BN2263" i="11"/>
  <c r="BH2264" i="11"/>
  <c r="BN2264" i="11"/>
  <c r="BH2265" i="11"/>
  <c r="BN2265" i="11"/>
  <c r="BH2266" i="11"/>
  <c r="BN2266" i="11"/>
  <c r="BH2267" i="11"/>
  <c r="BN2267" i="11"/>
  <c r="BH2268" i="11"/>
  <c r="BN2268" i="11"/>
  <c r="BH2269" i="11"/>
  <c r="BN2269" i="11"/>
  <c r="BH2270" i="11"/>
  <c r="BN2270" i="11"/>
  <c r="BH2271" i="11"/>
  <c r="BN2271" i="11"/>
  <c r="BH2272" i="11"/>
  <c r="BN2272" i="11"/>
  <c r="BH2273" i="11"/>
  <c r="BN2273" i="11"/>
  <c r="BH2274" i="11"/>
  <c r="BN2274" i="11"/>
  <c r="BH2275" i="11"/>
  <c r="BN2275" i="11"/>
  <c r="BH2276" i="11"/>
  <c r="BN2276" i="11"/>
  <c r="BH2277" i="11"/>
  <c r="BN2277" i="11"/>
  <c r="BH2278" i="11"/>
  <c r="BN2278" i="11"/>
  <c r="BH2279" i="11"/>
  <c r="BN2279" i="11"/>
  <c r="BH2280" i="11"/>
  <c r="BN2280" i="11"/>
  <c r="BH2281" i="11"/>
  <c r="BN2281" i="11"/>
  <c r="BH2282" i="11"/>
  <c r="BN2282" i="11"/>
  <c r="BH2283" i="11"/>
  <c r="BN2283" i="11"/>
  <c r="BH2284" i="11"/>
  <c r="BN2284" i="11"/>
  <c r="BH2285" i="11"/>
  <c r="BN2285" i="11"/>
  <c r="BH2286" i="11"/>
  <c r="BN2286" i="11"/>
  <c r="BH2287" i="11"/>
  <c r="BN2287" i="11"/>
  <c r="BH2288" i="11"/>
  <c r="BN2288" i="11"/>
  <c r="BH2289" i="11"/>
  <c r="BN2289" i="11"/>
  <c r="BH2290" i="11"/>
  <c r="BN2290" i="11"/>
  <c r="BH2291" i="11"/>
  <c r="BN2291" i="11"/>
  <c r="BH2292" i="11"/>
  <c r="BN2292" i="11"/>
  <c r="BH2293" i="11"/>
  <c r="BN2293" i="11"/>
  <c r="BH2294" i="11"/>
  <c r="BN2294" i="11"/>
  <c r="BH2295" i="11"/>
  <c r="BN2295" i="11"/>
  <c r="BH2296" i="11"/>
  <c r="BN2296" i="11"/>
  <c r="BH2297" i="11"/>
  <c r="BN2297" i="11"/>
  <c r="BH2298" i="11"/>
  <c r="BN2298" i="11"/>
  <c r="BH2299" i="11"/>
  <c r="BN2299" i="11"/>
  <c r="BH2300" i="11"/>
  <c r="BN2300" i="11"/>
  <c r="BH2301" i="11"/>
  <c r="BN2301" i="11"/>
  <c r="BH2302" i="11"/>
  <c r="BN2302" i="11"/>
  <c r="BH2303" i="11"/>
  <c r="BN2303" i="11"/>
  <c r="BH2304" i="11"/>
  <c r="BN2304" i="11"/>
  <c r="BH2305" i="11"/>
  <c r="BN2305" i="11"/>
  <c r="BH2306" i="11"/>
  <c r="BN2306" i="11"/>
  <c r="BH2307" i="11"/>
  <c r="BN2307" i="11"/>
  <c r="BH2308" i="11"/>
  <c r="BN2308" i="11"/>
  <c r="BH2309" i="11"/>
  <c r="BN2309" i="11"/>
  <c r="BH2310" i="11"/>
  <c r="BN2310" i="11"/>
  <c r="BH2311" i="11"/>
  <c r="BN2311" i="11"/>
  <c r="BH2312" i="11"/>
  <c r="BN2312" i="11"/>
  <c r="BH2313" i="11"/>
  <c r="BN2313" i="11"/>
  <c r="BH2314" i="11"/>
  <c r="BN2314" i="11"/>
  <c r="BH2315" i="11"/>
  <c r="BN2315" i="11"/>
  <c r="BH2316" i="11"/>
  <c r="BN2316" i="11"/>
  <c r="BH2317" i="11"/>
  <c r="BN2317" i="11"/>
  <c r="BH2318" i="11"/>
  <c r="BN2318" i="11"/>
  <c r="BH2319" i="11"/>
  <c r="BN2319" i="11"/>
  <c r="BH2320" i="11"/>
  <c r="BN2320" i="11"/>
  <c r="BH2321" i="11"/>
  <c r="BN2321" i="11"/>
  <c r="BH2322" i="11"/>
  <c r="BN2322" i="11"/>
  <c r="BH2323" i="11"/>
  <c r="BN2323" i="11"/>
  <c r="BH2324" i="11"/>
  <c r="BN2324" i="11"/>
  <c r="BH2325" i="11"/>
  <c r="BN2325" i="11"/>
  <c r="BH2326" i="11"/>
  <c r="BN2326" i="11"/>
  <c r="BH2327" i="11"/>
  <c r="BN2327" i="11"/>
  <c r="BH2328" i="11"/>
  <c r="BN2328" i="11"/>
  <c r="BH2329" i="11"/>
  <c r="BN2329" i="11"/>
  <c r="BH2330" i="11"/>
  <c r="BN2330" i="11"/>
  <c r="BH2331" i="11"/>
  <c r="BN2331" i="11"/>
  <c r="BH2332" i="11"/>
  <c r="BN2332" i="11"/>
  <c r="BH2333" i="11"/>
  <c r="BN2333" i="11"/>
  <c r="BH2334" i="11"/>
  <c r="BN2334" i="11"/>
  <c r="BH2335" i="11"/>
  <c r="BN2335" i="11"/>
  <c r="BH2336" i="11"/>
  <c r="BN2336" i="11"/>
  <c r="BH2337" i="11"/>
  <c r="BN2337" i="11"/>
  <c r="BH2338" i="11"/>
  <c r="BN2338" i="11"/>
  <c r="BH2339" i="11"/>
  <c r="BN2339" i="11"/>
  <c r="BH2340" i="11"/>
  <c r="BN2340" i="11"/>
  <c r="BH2341" i="11"/>
  <c r="BN2341" i="11"/>
  <c r="BH2342" i="11"/>
  <c r="BN2342" i="11"/>
  <c r="BH2343" i="11"/>
  <c r="BN2343" i="11"/>
  <c r="BH2344" i="11"/>
  <c r="BN2344" i="11"/>
  <c r="BH2345" i="11"/>
  <c r="BN2345" i="11"/>
  <c r="BH2346" i="11"/>
  <c r="BN2346" i="11"/>
  <c r="BH2347" i="11"/>
  <c r="BN2347" i="11"/>
  <c r="BH2348" i="11"/>
  <c r="BN2348" i="11"/>
  <c r="BH2349" i="11"/>
  <c r="BN2349" i="11"/>
  <c r="BH2350" i="11"/>
  <c r="BN2350" i="11"/>
  <c r="BH2351" i="11"/>
  <c r="BN2351" i="11"/>
  <c r="BH2352" i="11"/>
  <c r="BN2352" i="11"/>
  <c r="BH2353" i="11"/>
  <c r="BN2353" i="11"/>
  <c r="BH2354" i="11"/>
  <c r="BN2354" i="11"/>
  <c r="BH2355" i="11"/>
  <c r="BN2355" i="11"/>
  <c r="BH2356" i="11"/>
  <c r="BN2356" i="11"/>
  <c r="BH2357" i="11"/>
  <c r="BN2357" i="11"/>
  <c r="BH2358" i="11"/>
  <c r="BN2358" i="11"/>
  <c r="BH2359" i="11"/>
  <c r="BN2359" i="11"/>
  <c r="BH2360" i="11"/>
  <c r="BN2360" i="11"/>
  <c r="BH2361" i="11"/>
  <c r="BN2361" i="11"/>
  <c r="BH2362" i="11"/>
  <c r="BN2362" i="11"/>
  <c r="BH2363" i="11"/>
  <c r="BN2363" i="11"/>
  <c r="BH2364" i="11"/>
  <c r="BN2364" i="11"/>
  <c r="BH2365" i="11"/>
  <c r="BN2365" i="11"/>
  <c r="BH2366" i="11"/>
  <c r="BN2366" i="11"/>
  <c r="BH2367" i="11"/>
  <c r="BN2367" i="11"/>
  <c r="BH2368" i="11"/>
  <c r="BN2368" i="11"/>
  <c r="BH2369" i="11"/>
  <c r="BN2369" i="11"/>
  <c r="BH2370" i="11"/>
  <c r="BN2370" i="11"/>
  <c r="BH2371" i="11"/>
  <c r="BN2371" i="11"/>
  <c r="BH2372" i="11"/>
  <c r="BN2372" i="11"/>
  <c r="BH2373" i="11"/>
  <c r="BN2373" i="11"/>
  <c r="BH2374" i="11"/>
  <c r="BN2374" i="11"/>
  <c r="BH2375" i="11"/>
  <c r="BN2375" i="11"/>
  <c r="BH2376" i="11"/>
  <c r="BN2376" i="11"/>
  <c r="BH2377" i="11"/>
  <c r="BN2377" i="11"/>
  <c r="BH2378" i="11"/>
  <c r="BN2378" i="11"/>
  <c r="BH2379" i="11"/>
  <c r="BN2379" i="11"/>
  <c r="BH2380" i="11"/>
  <c r="BN2380" i="11"/>
  <c r="BH2381" i="11"/>
  <c r="BN2381" i="11"/>
  <c r="BH2382" i="11"/>
  <c r="BN2382" i="11"/>
  <c r="BH2383" i="11"/>
  <c r="BN2383" i="11"/>
  <c r="BH2384" i="11"/>
  <c r="BN2384" i="11"/>
  <c r="BH2385" i="11"/>
  <c r="BN2385" i="11"/>
  <c r="BH2386" i="11"/>
  <c r="BN2386" i="11"/>
  <c r="BH2387" i="11"/>
  <c r="BN2387" i="11"/>
  <c r="BH2388" i="11"/>
  <c r="BN2388" i="11"/>
  <c r="BH2389" i="11"/>
  <c r="BN2389" i="11"/>
  <c r="BH2390" i="11"/>
  <c r="BN2390" i="11"/>
  <c r="BH2391" i="11"/>
  <c r="BN2391" i="11"/>
  <c r="BH2392" i="11"/>
  <c r="BN2392" i="11"/>
  <c r="BH2393" i="11"/>
  <c r="BN2393" i="11"/>
  <c r="BH2394" i="11"/>
  <c r="BN2394" i="11"/>
  <c r="BH2395" i="11"/>
  <c r="BN2395" i="11"/>
  <c r="BH2396" i="11"/>
  <c r="BN2396" i="11"/>
  <c r="BH2397" i="11"/>
  <c r="BN2397" i="11"/>
  <c r="BH2398" i="11"/>
  <c r="BN2398" i="11"/>
  <c r="BH2399" i="11"/>
  <c r="BN2399" i="11"/>
  <c r="BH2400" i="11"/>
  <c r="BN2400" i="11"/>
  <c r="BH2401" i="11"/>
  <c r="BN2401" i="11"/>
  <c r="BH2402" i="11"/>
  <c r="BN2402" i="11"/>
  <c r="BH2403" i="11"/>
  <c r="BN2403" i="11"/>
  <c r="BH2404" i="11"/>
  <c r="BN2404" i="11"/>
  <c r="BH2405" i="11"/>
  <c r="BN2405" i="11"/>
  <c r="BH2406" i="11"/>
  <c r="BN2406" i="11"/>
  <c r="BH2407" i="11"/>
  <c r="BN2407" i="11"/>
  <c r="BH2408" i="11"/>
  <c r="BN2408" i="11"/>
  <c r="BH2409" i="11"/>
  <c r="BN2409" i="11"/>
  <c r="BH2410" i="11"/>
  <c r="BN2410" i="11"/>
  <c r="BH2411" i="11"/>
  <c r="BN2411" i="11"/>
  <c r="BH2412" i="11"/>
  <c r="BN2412" i="11"/>
  <c r="BH2413" i="11"/>
  <c r="BN2413" i="11"/>
  <c r="BH2414" i="11"/>
  <c r="BN2414" i="11"/>
  <c r="BH2415" i="11"/>
  <c r="BN2415" i="11"/>
  <c r="BH2416" i="11"/>
  <c r="BN2416" i="11"/>
  <c r="BH2417" i="11"/>
  <c r="BN2417" i="11"/>
  <c r="BH2418" i="11"/>
  <c r="BN2418" i="11"/>
  <c r="BH2419" i="11"/>
  <c r="BN2419" i="11"/>
  <c r="BH2420" i="11"/>
  <c r="BN2420" i="11"/>
  <c r="BH2421" i="11"/>
  <c r="BN2421" i="11"/>
  <c r="BH2422" i="11"/>
  <c r="BN2422" i="11"/>
  <c r="BH2423" i="11"/>
  <c r="BN2423" i="11"/>
  <c r="BH2424" i="11"/>
  <c r="BN2424" i="11"/>
  <c r="BH2425" i="11"/>
  <c r="BN2425" i="11"/>
  <c r="BH2426" i="11"/>
  <c r="BN2426" i="11"/>
  <c r="BH2427" i="11"/>
  <c r="BN2427" i="11"/>
  <c r="BH2428" i="11"/>
  <c r="BN2428" i="11"/>
  <c r="BH2429" i="11"/>
  <c r="BN2429" i="11"/>
  <c r="BH2430" i="11"/>
  <c r="BN2430" i="11"/>
  <c r="BH2431" i="11"/>
  <c r="BN2431" i="11"/>
  <c r="BH2432" i="11"/>
  <c r="BN2432" i="11"/>
  <c r="BH2433" i="11"/>
  <c r="BN2433" i="11"/>
  <c r="BH2434" i="11"/>
  <c r="BN2434" i="11"/>
  <c r="BH2435" i="11"/>
  <c r="BN2435" i="11"/>
  <c r="BH2436" i="11"/>
  <c r="BN2436" i="11"/>
  <c r="BH2437" i="11"/>
  <c r="BN2437" i="11"/>
  <c r="BH2438" i="11"/>
  <c r="BN2438" i="11"/>
  <c r="BH2439" i="11"/>
  <c r="BN2439" i="11"/>
  <c r="BH2440" i="11"/>
  <c r="BN2440" i="11"/>
  <c r="BH2441" i="11"/>
  <c r="BN2441" i="11"/>
  <c r="BH2442" i="11"/>
  <c r="BN2442" i="11"/>
  <c r="BH2443" i="11"/>
  <c r="BN2443" i="11"/>
  <c r="BH2444" i="11"/>
  <c r="BN2444" i="11"/>
  <c r="BH2445" i="11"/>
  <c r="BN2445" i="11"/>
  <c r="BH2446" i="11"/>
  <c r="BN2446" i="11"/>
  <c r="BH2447" i="11"/>
  <c r="BN2447" i="11"/>
  <c r="BH2448" i="11"/>
  <c r="BN2448" i="11"/>
  <c r="BH2449" i="11"/>
  <c r="BN2449" i="11"/>
  <c r="BH2450" i="11"/>
  <c r="BN2450" i="11"/>
  <c r="BH2451" i="11"/>
  <c r="BN2451" i="11"/>
  <c r="BH2452" i="11"/>
  <c r="BN2452" i="11"/>
  <c r="BH2453" i="11"/>
  <c r="BN2453" i="11"/>
  <c r="BH2454" i="11"/>
  <c r="BN2454" i="11"/>
  <c r="BH2455" i="11"/>
  <c r="BN2455" i="11"/>
  <c r="BH2456" i="11"/>
  <c r="BN2456" i="11"/>
  <c r="BH2457" i="11"/>
  <c r="BN2457" i="11"/>
  <c r="BH2458" i="11"/>
  <c r="BN2458" i="11"/>
  <c r="BH2459" i="11"/>
  <c r="BN2459" i="11"/>
  <c r="BH2460" i="11"/>
  <c r="BN2460" i="11"/>
  <c r="BH2461" i="11"/>
  <c r="BN2461" i="11"/>
  <c r="BH2462" i="11"/>
  <c r="BN2462" i="11"/>
  <c r="BH2463" i="11"/>
  <c r="BN2463" i="11"/>
  <c r="BH2464" i="11"/>
  <c r="BN2464" i="11"/>
  <c r="BH2465" i="11"/>
  <c r="BN2465" i="11"/>
  <c r="BH2466" i="11"/>
  <c r="BN2466" i="11"/>
  <c r="BH2467" i="11"/>
  <c r="BN2467" i="11"/>
  <c r="BH2468" i="11"/>
  <c r="BN2468" i="11"/>
  <c r="BH2469" i="11"/>
  <c r="BN2469" i="11"/>
  <c r="BH2470" i="11"/>
  <c r="BN2470" i="11"/>
  <c r="BH2471" i="11"/>
  <c r="BN2471" i="11"/>
  <c r="BH2472" i="11"/>
  <c r="BN2472" i="11"/>
  <c r="BH2473" i="11"/>
  <c r="BN2473" i="11"/>
  <c r="BH2474" i="11"/>
  <c r="BN2474" i="11"/>
  <c r="BH2475" i="11"/>
  <c r="BN2475" i="11"/>
  <c r="BH2476" i="11"/>
  <c r="BN2476" i="11"/>
  <c r="BH2477" i="11"/>
  <c r="BN2477" i="11"/>
  <c r="BH2478" i="11"/>
  <c r="BN2478" i="11"/>
  <c r="BH2479" i="11"/>
  <c r="BN2479" i="11"/>
  <c r="BH2480" i="11"/>
  <c r="BN2480" i="11"/>
  <c r="BH2481" i="11"/>
  <c r="BN2481" i="11"/>
  <c r="BH2482" i="11"/>
  <c r="BN2482" i="11"/>
  <c r="BH2483" i="11"/>
  <c r="BN2483" i="11"/>
  <c r="BH2484" i="11"/>
  <c r="BN2484" i="11"/>
  <c r="BH2485" i="11"/>
  <c r="BN2485" i="11"/>
  <c r="BH2486" i="11"/>
  <c r="BN2486" i="11"/>
  <c r="BH2487" i="11"/>
  <c r="BN2487" i="11"/>
  <c r="BH2488" i="11"/>
  <c r="BN2488" i="11"/>
  <c r="BH2489" i="11"/>
  <c r="BN2489" i="11"/>
  <c r="BH2490" i="11"/>
  <c r="BN2490" i="11"/>
  <c r="BH2491" i="11"/>
  <c r="BN2491" i="11"/>
  <c r="BH2492" i="11"/>
  <c r="BN2492" i="11"/>
  <c r="BH2493" i="11"/>
  <c r="BN2493" i="11"/>
  <c r="BH2494" i="11"/>
  <c r="BN2494" i="11"/>
  <c r="BH2495" i="11"/>
  <c r="BN2495" i="11"/>
  <c r="BH2496" i="11"/>
  <c r="BN2496" i="11"/>
  <c r="BH2497" i="11"/>
  <c r="BN2497" i="11"/>
  <c r="BH2498" i="11"/>
  <c r="BN2498" i="11"/>
  <c r="BH2499" i="11"/>
  <c r="BN2499" i="11"/>
  <c r="BH2500" i="11"/>
  <c r="BN2500" i="11"/>
  <c r="BH2501" i="11"/>
  <c r="BN2501" i="11"/>
  <c r="BH2502" i="11"/>
  <c r="BN2502" i="11"/>
  <c r="BH2503" i="11"/>
  <c r="BN2503" i="11"/>
  <c r="BH2504" i="11"/>
  <c r="BN2504" i="11"/>
  <c r="BH2505" i="11"/>
  <c r="BN2505" i="11"/>
  <c r="BH2506" i="11"/>
  <c r="BN2506" i="11"/>
  <c r="BH2507" i="11"/>
  <c r="BN2507" i="11"/>
  <c r="BH2508" i="11"/>
  <c r="BN2508" i="11"/>
  <c r="BH2509" i="11"/>
  <c r="BN2509" i="11"/>
  <c r="BH2510" i="11"/>
  <c r="BN2510" i="11"/>
  <c r="BH2511" i="11"/>
  <c r="BN2511" i="11"/>
  <c r="BH2512" i="11"/>
  <c r="BN2512" i="11"/>
  <c r="BH2513" i="11"/>
  <c r="BN2513" i="11"/>
  <c r="BH2514" i="11"/>
  <c r="BN2514" i="11"/>
  <c r="BH2515" i="11"/>
  <c r="BN2515" i="11"/>
  <c r="BH2516" i="11"/>
  <c r="BN2516" i="11"/>
  <c r="BH2517" i="11"/>
  <c r="BN2517" i="11"/>
  <c r="BH2518" i="11"/>
  <c r="BN2518" i="11"/>
  <c r="BH2519" i="11"/>
  <c r="BN2519" i="11"/>
  <c r="BH2520" i="11"/>
  <c r="BN2520" i="11"/>
  <c r="BH2521" i="11"/>
  <c r="BN2521" i="11"/>
  <c r="BH2522" i="11"/>
  <c r="BN2522" i="11"/>
  <c r="BH2523" i="11"/>
  <c r="BN2523" i="11"/>
  <c r="BH2524" i="11"/>
  <c r="BN2524" i="11"/>
  <c r="BH2525" i="11"/>
  <c r="BN2525" i="11"/>
  <c r="BH2526" i="11"/>
  <c r="BN2526" i="11"/>
  <c r="BH2527" i="11"/>
  <c r="BN2527" i="11"/>
  <c r="BH2528" i="11"/>
  <c r="BN2528" i="11"/>
  <c r="BH2529" i="11"/>
  <c r="BN2529" i="11"/>
  <c r="BH2530" i="11"/>
  <c r="BN2530" i="11"/>
  <c r="BH2531" i="11"/>
  <c r="BN2531" i="11"/>
  <c r="BH2532" i="11"/>
  <c r="BN2532" i="11"/>
  <c r="BH2533" i="11"/>
  <c r="BN2533" i="11"/>
  <c r="BH2534" i="11"/>
  <c r="BN2534" i="11"/>
  <c r="BH2535" i="11"/>
  <c r="BN2535" i="11"/>
  <c r="BH2536" i="11"/>
  <c r="BN2536" i="11"/>
  <c r="BH2537" i="11"/>
  <c r="BN2537" i="11"/>
  <c r="BH2538" i="11"/>
  <c r="BN2538" i="11"/>
  <c r="BH2539" i="11"/>
  <c r="BN2539" i="11"/>
  <c r="BH2540" i="11"/>
  <c r="BN2540" i="11"/>
  <c r="BH2541" i="11"/>
  <c r="BN2541" i="11"/>
  <c r="BH2542" i="11"/>
  <c r="BN2542" i="11"/>
  <c r="BH2543" i="11"/>
  <c r="BN2543" i="11"/>
  <c r="BH2544" i="11"/>
  <c r="BN2544" i="11"/>
  <c r="BH2545" i="11"/>
  <c r="BN2545" i="11"/>
  <c r="BH2546" i="11"/>
  <c r="BN2546" i="11"/>
  <c r="BH2547" i="11"/>
  <c r="BN2547" i="11"/>
  <c r="BH2548" i="11"/>
  <c r="BN2548" i="11"/>
  <c r="BH2549" i="11"/>
  <c r="BN2549" i="11"/>
  <c r="BH2550" i="11"/>
  <c r="BN2550" i="11"/>
  <c r="BH2551" i="11"/>
  <c r="BN2551" i="11"/>
  <c r="BH2552" i="11"/>
  <c r="BN2552" i="11"/>
  <c r="BH2553" i="11"/>
  <c r="BN2553" i="11"/>
  <c r="BH2554" i="11"/>
  <c r="BN2554" i="11"/>
  <c r="BH2555" i="11"/>
  <c r="BN2555" i="11"/>
  <c r="BH2556" i="11"/>
  <c r="BN2556" i="11"/>
  <c r="BH2557" i="11"/>
  <c r="BN2557" i="11"/>
  <c r="BH2558" i="11"/>
  <c r="BN2558" i="11"/>
  <c r="BH2559" i="11"/>
  <c r="BN2559" i="11"/>
  <c r="BH2560" i="11"/>
  <c r="BN2560" i="11"/>
  <c r="BH2561" i="11"/>
  <c r="BN2561" i="11"/>
  <c r="BH2562" i="11"/>
  <c r="BN2562" i="11"/>
  <c r="BH2563" i="11"/>
  <c r="BN2563" i="11"/>
  <c r="BH2564" i="11"/>
  <c r="BN2564" i="11"/>
  <c r="BH2565" i="11"/>
  <c r="BN2565" i="11"/>
  <c r="BH2566" i="11"/>
  <c r="BN2566" i="11"/>
  <c r="BH2567" i="11"/>
  <c r="BN2567" i="11"/>
  <c r="BH2568" i="11"/>
  <c r="BN2568" i="11"/>
  <c r="BH2569" i="11"/>
  <c r="BN2569" i="11"/>
  <c r="BH2570" i="11"/>
  <c r="BN2570" i="11"/>
  <c r="BH2571" i="11"/>
  <c r="BN2571" i="11"/>
  <c r="BH2572" i="11"/>
  <c r="BN2572" i="11"/>
  <c r="BH2573" i="11"/>
  <c r="BN2573" i="11"/>
  <c r="BH2574" i="11"/>
  <c r="BN2574" i="11"/>
  <c r="BH2575" i="11"/>
  <c r="BN2575" i="11"/>
  <c r="BH2576" i="11"/>
  <c r="BN2576" i="11"/>
  <c r="BH2577" i="11"/>
  <c r="BN2577" i="11"/>
  <c r="BH2578" i="11"/>
  <c r="BN2578" i="11"/>
  <c r="BH2579" i="11"/>
  <c r="BN2579" i="11"/>
  <c r="BH2580" i="11"/>
  <c r="BN2580" i="11"/>
  <c r="BH2581" i="11"/>
  <c r="BN2581" i="11"/>
  <c r="BH2582" i="11"/>
  <c r="BN2582" i="11"/>
  <c r="BH2583" i="11"/>
  <c r="BN2583" i="11"/>
  <c r="BH2584" i="11"/>
  <c r="BN2584" i="11"/>
  <c r="BH2585" i="11"/>
  <c r="BN2585" i="11"/>
  <c r="BH2586" i="11"/>
  <c r="BN2586" i="11"/>
  <c r="BH2587" i="11"/>
  <c r="BN2587" i="11"/>
  <c r="BH2588" i="11"/>
  <c r="BN2588" i="11"/>
  <c r="BH2589" i="11"/>
  <c r="BN2589" i="11"/>
  <c r="BH2590" i="11"/>
  <c r="BN2590" i="11"/>
  <c r="BH2591" i="11"/>
  <c r="BN2591" i="11"/>
  <c r="BH2592" i="11"/>
  <c r="BN2592" i="11"/>
  <c r="BH2593" i="11"/>
  <c r="BN2593" i="11"/>
  <c r="BH2594" i="11"/>
  <c r="BN2594" i="11"/>
  <c r="BH2595" i="11"/>
  <c r="BN2595" i="11"/>
  <c r="BH2596" i="11"/>
  <c r="BN2596" i="11"/>
  <c r="BH2597" i="11"/>
  <c r="BN2597" i="11"/>
  <c r="BH2598" i="11"/>
  <c r="BN2598" i="11"/>
  <c r="BH2599" i="11"/>
  <c r="BN2599" i="11"/>
  <c r="BH2600" i="11"/>
  <c r="BN2600" i="11"/>
  <c r="BH2601" i="11"/>
  <c r="BN2601" i="11"/>
  <c r="BH2602" i="11"/>
  <c r="BN2602" i="11"/>
  <c r="BH2603" i="11"/>
  <c r="BN2603" i="11"/>
  <c r="BH2604" i="11"/>
  <c r="BN2604" i="11"/>
  <c r="BH2605" i="11"/>
  <c r="BN2605" i="11"/>
  <c r="BH2606" i="11"/>
  <c r="BN2606" i="11"/>
  <c r="BH2607" i="11"/>
  <c r="BN2607" i="11"/>
  <c r="BH2608" i="11"/>
  <c r="BN2608" i="11"/>
  <c r="BH2609" i="11"/>
  <c r="BN2609" i="11"/>
  <c r="BH2610" i="11"/>
  <c r="BN2610" i="11"/>
  <c r="BH2611" i="11"/>
  <c r="BN2611" i="11"/>
  <c r="BH2612" i="11"/>
  <c r="BN2612" i="11"/>
  <c r="BH2613" i="11"/>
  <c r="BN2613" i="11"/>
  <c r="BH2614" i="11"/>
  <c r="BN2614" i="11"/>
  <c r="BH2615" i="11"/>
  <c r="BN2615" i="11"/>
  <c r="BH2616" i="11"/>
  <c r="BN2616" i="11"/>
  <c r="BH2617" i="11"/>
  <c r="BN2617" i="11"/>
  <c r="BH2618" i="11"/>
  <c r="BN2618" i="11"/>
  <c r="BH2619" i="11"/>
  <c r="BN2619" i="11"/>
  <c r="BH2620" i="11"/>
  <c r="BN2620" i="11"/>
  <c r="BH2621" i="11"/>
  <c r="BN2621" i="11"/>
  <c r="BH2622" i="11"/>
  <c r="BN2622" i="11"/>
  <c r="BH2623" i="11"/>
  <c r="BN2623" i="11"/>
  <c r="BH2624" i="11"/>
  <c r="BN2624" i="11"/>
  <c r="BH2625" i="11"/>
  <c r="BN2625" i="11"/>
  <c r="BH2626" i="11"/>
  <c r="BN2626" i="11"/>
  <c r="BH2627" i="11"/>
  <c r="BN2627" i="11"/>
  <c r="BH2628" i="11"/>
  <c r="BN2628" i="11"/>
  <c r="BH2629" i="11"/>
  <c r="BN2629" i="11"/>
  <c r="BH2630" i="11"/>
  <c r="BN2630" i="11"/>
  <c r="BH2631" i="11"/>
  <c r="BN2631" i="11"/>
  <c r="BH2632" i="11"/>
  <c r="BN2632" i="11"/>
  <c r="BH2633" i="11"/>
  <c r="BN2633" i="11"/>
  <c r="BH2634" i="11"/>
  <c r="BN2634" i="11"/>
  <c r="BH2635" i="11"/>
  <c r="BN2635" i="11"/>
  <c r="BH2636" i="11"/>
  <c r="BN2636" i="11"/>
  <c r="BH2637" i="11"/>
  <c r="BN2637" i="11"/>
  <c r="BH2638" i="11"/>
  <c r="BN2638" i="11"/>
  <c r="BH2639" i="11"/>
  <c r="BN2639" i="11"/>
  <c r="BH2640" i="11"/>
  <c r="BN2640" i="11"/>
  <c r="BH2641" i="11"/>
  <c r="BN2641" i="11"/>
  <c r="BH2642" i="11"/>
  <c r="BN2642" i="11"/>
  <c r="BH2643" i="11"/>
  <c r="BN2643" i="11"/>
  <c r="BH2644" i="11"/>
  <c r="BN2644" i="11"/>
  <c r="BH2645" i="11"/>
  <c r="BN2645" i="11"/>
  <c r="BH2646" i="11"/>
  <c r="BN2646" i="11"/>
  <c r="BH2647" i="11"/>
  <c r="BN2647" i="11"/>
  <c r="BH2648" i="11"/>
  <c r="BN2648" i="11"/>
  <c r="BH2649" i="11"/>
  <c r="BN2649" i="11"/>
  <c r="BH2650" i="11"/>
  <c r="BN2650" i="11"/>
  <c r="BH2651" i="11"/>
  <c r="BN2651" i="11"/>
  <c r="BH2652" i="11"/>
  <c r="BN2652" i="11"/>
  <c r="BH2653" i="11"/>
  <c r="BN2653" i="11"/>
  <c r="BH2654" i="11"/>
  <c r="BN2654" i="11"/>
  <c r="BH2655" i="11"/>
  <c r="BN2655" i="11"/>
  <c r="BH2656" i="11"/>
  <c r="BN2656" i="11"/>
  <c r="BH2657" i="11"/>
  <c r="BN2657" i="11"/>
  <c r="BH2658" i="11"/>
  <c r="BN2658" i="11"/>
  <c r="BH2659" i="11"/>
  <c r="BN2659" i="11"/>
  <c r="BH2660" i="11"/>
  <c r="BN2660" i="11"/>
  <c r="BH2661" i="11"/>
  <c r="BN2661" i="11"/>
  <c r="BH2662" i="11"/>
  <c r="BN2662" i="11"/>
  <c r="BH2663" i="11"/>
  <c r="BN2663" i="11"/>
  <c r="BH2664" i="11"/>
  <c r="BN2664" i="11"/>
  <c r="BH2665" i="11"/>
  <c r="BN2665" i="11"/>
  <c r="BH2666" i="11"/>
  <c r="BN2666" i="11"/>
  <c r="BH2667" i="11"/>
  <c r="BN2667" i="11"/>
  <c r="BH2668" i="11"/>
  <c r="BN2668" i="11"/>
  <c r="BH2669" i="11"/>
  <c r="BN2669" i="11"/>
  <c r="BH2670" i="11"/>
  <c r="BN2670" i="11"/>
  <c r="BH2671" i="11"/>
  <c r="BN2671" i="11"/>
  <c r="BH2672" i="11"/>
  <c r="BN2672" i="11"/>
  <c r="BH2673" i="11"/>
  <c r="BN2673" i="11"/>
  <c r="BH2674" i="11"/>
  <c r="BN2674" i="11"/>
  <c r="BH2675" i="11"/>
  <c r="BN2675" i="11"/>
  <c r="BH2676" i="11"/>
  <c r="BN2676" i="11"/>
  <c r="BH2677" i="11"/>
  <c r="BN2677" i="11"/>
  <c r="BH2678" i="11"/>
  <c r="BN2678" i="11"/>
  <c r="BH2679" i="11"/>
  <c r="BN2679" i="11"/>
  <c r="BH2680" i="11"/>
  <c r="BN2680" i="11"/>
  <c r="BH2681" i="11"/>
  <c r="BN2681" i="11"/>
  <c r="BH2682" i="11"/>
  <c r="BN2682" i="11"/>
  <c r="BH2683" i="11"/>
  <c r="BN2683" i="11"/>
  <c r="BH2684" i="11"/>
  <c r="BN2684" i="11"/>
  <c r="BH2685" i="11"/>
  <c r="BN2685" i="11"/>
  <c r="BH2686" i="11"/>
  <c r="BN2686" i="11"/>
  <c r="BH2687" i="11"/>
  <c r="BN2687" i="11"/>
  <c r="BH2688" i="11"/>
  <c r="BN2688" i="11"/>
  <c r="BH2689" i="11"/>
  <c r="BN2689" i="11"/>
  <c r="BH2690" i="11"/>
  <c r="BN2690" i="11"/>
  <c r="BH2691" i="11"/>
  <c r="BN2691" i="11"/>
  <c r="BH2692" i="11"/>
  <c r="BN2692" i="11"/>
  <c r="BH2693" i="11"/>
  <c r="BN2693" i="11"/>
  <c r="BH2694" i="11"/>
  <c r="BN2694" i="11"/>
  <c r="BH2695" i="11"/>
  <c r="BN2695" i="11"/>
  <c r="BH2696" i="11"/>
  <c r="BN2696" i="11"/>
  <c r="BH2697" i="11"/>
  <c r="BN2697" i="11"/>
  <c r="BH2698" i="11"/>
  <c r="BN2698" i="11"/>
  <c r="BH2699" i="11"/>
  <c r="BN2699" i="11"/>
  <c r="BH2700" i="11"/>
  <c r="BN2700" i="11"/>
  <c r="BH2701" i="11"/>
  <c r="BN2701" i="11"/>
  <c r="BH2702" i="11"/>
  <c r="BN2702" i="11"/>
  <c r="BH2703" i="11"/>
  <c r="BN2703" i="11"/>
  <c r="BH2704" i="11"/>
  <c r="BN2704" i="11"/>
  <c r="BH2705" i="11"/>
  <c r="BN2705" i="11"/>
  <c r="BH2706" i="11"/>
  <c r="BN2706" i="11"/>
  <c r="BH2707" i="11"/>
  <c r="BN2707" i="11"/>
  <c r="BH2708" i="11"/>
  <c r="BN2708" i="11"/>
  <c r="BH2709" i="11"/>
  <c r="BN2709" i="11"/>
  <c r="BH2710" i="11"/>
  <c r="BN2710" i="11"/>
  <c r="BH2711" i="11"/>
  <c r="BN2711" i="11"/>
  <c r="BH2712" i="11"/>
  <c r="BN2712" i="11"/>
  <c r="BH2713" i="11"/>
  <c r="BN2713" i="11"/>
  <c r="BH2714" i="11"/>
  <c r="BN2714" i="11"/>
  <c r="BH2715" i="11"/>
  <c r="BN2715" i="11"/>
  <c r="BH2716" i="11"/>
  <c r="BN2716" i="11"/>
  <c r="BH2717" i="11"/>
  <c r="BN2717" i="11"/>
  <c r="BH2718" i="11"/>
  <c r="BN2718" i="11"/>
  <c r="BH2719" i="11"/>
  <c r="BN2719" i="11"/>
  <c r="BH2720" i="11"/>
  <c r="BN2720" i="11"/>
  <c r="BH2721" i="11"/>
  <c r="BN2721" i="11"/>
  <c r="BH2722" i="11"/>
  <c r="BN2722" i="11"/>
  <c r="BH2723" i="11"/>
  <c r="BN2723" i="11"/>
  <c r="BH2724" i="11"/>
  <c r="BN2724" i="11"/>
  <c r="BH2725" i="11"/>
  <c r="BN2725" i="11"/>
  <c r="BH2726" i="11"/>
  <c r="BN2726" i="11"/>
  <c r="BH2727" i="11"/>
  <c r="BN2727" i="11"/>
  <c r="BH2728" i="11"/>
  <c r="BN2728" i="11"/>
  <c r="BH2729" i="11"/>
  <c r="BN2729" i="11"/>
  <c r="BH2730" i="11"/>
  <c r="BN2730" i="11"/>
  <c r="BH2731" i="11"/>
  <c r="BN2731" i="11"/>
  <c r="BH2732" i="11"/>
  <c r="BN2732" i="11"/>
  <c r="BH2733" i="11"/>
  <c r="BN2733" i="11"/>
  <c r="BH2734" i="11"/>
  <c r="BN2734" i="11"/>
  <c r="BH2735" i="11"/>
  <c r="BN2735" i="11"/>
  <c r="BH2736" i="11"/>
  <c r="BN2736" i="11"/>
  <c r="BH2737" i="11"/>
  <c r="BN2737" i="11"/>
  <c r="BH2738" i="11"/>
  <c r="BN2738" i="11"/>
  <c r="BH2739" i="11"/>
  <c r="BN2739" i="11"/>
  <c r="BH2740" i="11"/>
  <c r="BN2740" i="11"/>
  <c r="BH2741" i="11"/>
  <c r="BN2741" i="11"/>
  <c r="BH2742" i="11"/>
  <c r="BN2742" i="11"/>
  <c r="BH2743" i="11"/>
  <c r="BN2743" i="11"/>
  <c r="BH2744" i="11"/>
  <c r="BN2744" i="11"/>
  <c r="BH2745" i="11"/>
  <c r="BN2745" i="11"/>
  <c r="BH2746" i="11"/>
  <c r="BN2746" i="11"/>
  <c r="BH2747" i="11"/>
  <c r="BN2747" i="11"/>
  <c r="BH2748" i="11"/>
  <c r="BN2748" i="11"/>
  <c r="BH2749" i="11"/>
  <c r="BN2749" i="11"/>
  <c r="BH2750" i="11"/>
  <c r="BN2750" i="11"/>
  <c r="BH2751" i="11"/>
  <c r="BN2751" i="11"/>
  <c r="BH2752" i="11"/>
  <c r="BN2752" i="11"/>
  <c r="BH2753" i="11"/>
  <c r="BN2753" i="11"/>
  <c r="BH2754" i="11"/>
  <c r="BN2754" i="11"/>
  <c r="BH2755" i="11"/>
  <c r="BN2755" i="11"/>
  <c r="BH2756" i="11"/>
  <c r="BN2756" i="11"/>
  <c r="BH2757" i="11"/>
  <c r="BN2757" i="11"/>
  <c r="BH2758" i="11"/>
  <c r="BN2758" i="11"/>
  <c r="BH2759" i="11"/>
  <c r="BN2759" i="11"/>
  <c r="BH2760" i="11"/>
  <c r="BN2760" i="11"/>
  <c r="BH2761" i="11"/>
  <c r="BN2761" i="11"/>
  <c r="BH2762" i="11"/>
  <c r="BN2762" i="11"/>
  <c r="BH2763" i="11"/>
  <c r="BN2763" i="11"/>
  <c r="BH2764" i="11"/>
  <c r="BN2764" i="11"/>
  <c r="BH2765" i="11"/>
  <c r="BN2765" i="11"/>
  <c r="BH2766" i="11"/>
  <c r="BN2766" i="11"/>
  <c r="BH2767" i="11"/>
  <c r="BN2767" i="11"/>
  <c r="BH2768" i="11"/>
  <c r="BN2768" i="11"/>
  <c r="BH2769" i="11"/>
  <c r="BN2769" i="11"/>
  <c r="BH2770" i="11"/>
  <c r="BN2770" i="11"/>
  <c r="BH2771" i="11"/>
  <c r="BN2771" i="11"/>
  <c r="BH2772" i="11"/>
  <c r="BN2772" i="11"/>
  <c r="BH2773" i="11"/>
  <c r="BN2773" i="11"/>
  <c r="BH2774" i="11"/>
  <c r="BN2774" i="11"/>
  <c r="BH2775" i="11"/>
  <c r="BN2775" i="11"/>
  <c r="BH2776" i="11"/>
  <c r="BN2776" i="11"/>
  <c r="BH2777" i="11"/>
  <c r="BN2777" i="11"/>
  <c r="BH2778" i="11"/>
  <c r="BN2778" i="11"/>
  <c r="BH2779" i="11"/>
  <c r="BN2779" i="11"/>
  <c r="BH2780" i="11"/>
  <c r="BN2780" i="11"/>
  <c r="BH2781" i="11"/>
  <c r="BN2781" i="11"/>
  <c r="BH2782" i="11"/>
  <c r="BN2782" i="11"/>
  <c r="BH2783" i="11"/>
  <c r="BN2783" i="11"/>
  <c r="BH2784" i="11"/>
  <c r="BN2784" i="11"/>
  <c r="BH2785" i="11"/>
  <c r="BN2785" i="11"/>
  <c r="BH2786" i="11"/>
  <c r="BN2786" i="11"/>
  <c r="BH2787" i="11"/>
  <c r="BN2787" i="11"/>
  <c r="BH2788" i="11"/>
  <c r="BN2788" i="11"/>
  <c r="BH2789" i="11"/>
  <c r="BN2789" i="11"/>
  <c r="BH2790" i="11"/>
  <c r="BN2790" i="11"/>
  <c r="BH2791" i="11"/>
  <c r="BN2791" i="11"/>
  <c r="BH2792" i="11"/>
  <c r="BN2792" i="11"/>
  <c r="BH2793" i="11"/>
  <c r="BN2793" i="11"/>
  <c r="BH2794" i="11"/>
  <c r="BN2794" i="11"/>
  <c r="BH2795" i="11"/>
  <c r="BN2795" i="11"/>
  <c r="BH2796" i="11"/>
  <c r="BN2796" i="11"/>
  <c r="BH2797" i="11"/>
  <c r="BN2797" i="11"/>
  <c r="BH2798" i="11"/>
  <c r="BN2798" i="11"/>
  <c r="BH2799" i="11"/>
  <c r="BN2799" i="11"/>
  <c r="BH2800" i="11"/>
  <c r="BN2800" i="11"/>
  <c r="BH2801" i="11"/>
  <c r="BN2801" i="11"/>
  <c r="BH2802" i="11"/>
  <c r="BN2802" i="11"/>
  <c r="BH2803" i="11"/>
  <c r="BN2803" i="11"/>
  <c r="BH2804" i="11"/>
  <c r="BN2804" i="11"/>
  <c r="BH2805" i="11"/>
  <c r="BN2805" i="11"/>
  <c r="BH2806" i="11"/>
  <c r="BN2806" i="11"/>
  <c r="BH2807" i="11"/>
  <c r="BN2807" i="11"/>
  <c r="BH2808" i="11"/>
  <c r="BN2808" i="11"/>
  <c r="BH2809" i="11"/>
  <c r="BN2809" i="11"/>
  <c r="BH2810" i="11"/>
  <c r="BN2810" i="11"/>
  <c r="BH2811" i="11"/>
  <c r="BN2811" i="11"/>
  <c r="BH2812" i="11"/>
  <c r="BN2812" i="11"/>
  <c r="BH2813" i="11"/>
  <c r="BN2813" i="11"/>
  <c r="BH2814" i="11"/>
  <c r="BN2814" i="11"/>
  <c r="BH2815" i="11"/>
  <c r="BN2815" i="11"/>
  <c r="BH2816" i="11"/>
  <c r="BN2816" i="11"/>
  <c r="BH2817" i="11"/>
  <c r="BN2817" i="11"/>
  <c r="BH2818" i="11"/>
  <c r="BN2818" i="11"/>
  <c r="BH2819" i="11"/>
  <c r="BN2819" i="11"/>
  <c r="BH2820" i="11"/>
  <c r="BN2820" i="11"/>
  <c r="BH2821" i="11"/>
  <c r="BN2821" i="11"/>
  <c r="BH2822" i="11"/>
  <c r="BN2822" i="11"/>
  <c r="BH2823" i="11"/>
  <c r="BN2823" i="11"/>
  <c r="BH2824" i="11"/>
  <c r="BN2824" i="11"/>
  <c r="BH2825" i="11"/>
  <c r="BN2825" i="11"/>
  <c r="BH2826" i="11"/>
  <c r="BN2826" i="11"/>
  <c r="BH2827" i="11"/>
  <c r="BN2827" i="11"/>
  <c r="BH2828" i="11"/>
  <c r="BN2828" i="11"/>
  <c r="BH2829" i="11"/>
  <c r="BN2829" i="11"/>
  <c r="BH2830" i="11"/>
  <c r="BN2830" i="11"/>
  <c r="BH2831" i="11"/>
  <c r="BN2831" i="11"/>
  <c r="BH2832" i="11"/>
  <c r="BN2832" i="11"/>
  <c r="BH2833" i="11"/>
  <c r="BN2833" i="11"/>
  <c r="BH2834" i="11"/>
  <c r="BN2834" i="11"/>
  <c r="BH2835" i="11"/>
  <c r="BN2835" i="11"/>
  <c r="BH2836" i="11"/>
  <c r="BN2836" i="11"/>
  <c r="BH2837" i="11"/>
  <c r="BN2837" i="11"/>
  <c r="BH2838" i="11"/>
  <c r="BN2838" i="11"/>
  <c r="BH2839" i="11"/>
  <c r="BN2839" i="11"/>
  <c r="BH2840" i="11"/>
  <c r="BN2840" i="11"/>
  <c r="BH2841" i="11"/>
  <c r="BN2841" i="11"/>
  <c r="BH2842" i="11"/>
  <c r="BN2842" i="11"/>
  <c r="BH2843" i="11"/>
  <c r="BN2843" i="11"/>
  <c r="BH2844" i="11"/>
  <c r="BN2844" i="11"/>
  <c r="BH2845" i="11"/>
  <c r="BN2845" i="11"/>
  <c r="BH2846" i="11"/>
  <c r="BN2846" i="11"/>
  <c r="BH2847" i="11"/>
  <c r="BN2847" i="11"/>
  <c r="BH2848" i="11"/>
  <c r="BN2848" i="11"/>
  <c r="BH2849" i="11"/>
  <c r="BN2849" i="11"/>
  <c r="BH2850" i="11"/>
  <c r="BN2850" i="11"/>
  <c r="BH2851" i="11"/>
  <c r="BN2851" i="11"/>
  <c r="BH2852" i="11"/>
  <c r="BN2852" i="11"/>
  <c r="BH2853" i="11"/>
  <c r="BN2853" i="11"/>
  <c r="BH2854" i="11"/>
  <c r="BN2854" i="11"/>
  <c r="BH2855" i="11"/>
  <c r="BN2855" i="11"/>
  <c r="BH2856" i="11"/>
  <c r="BN2856" i="11"/>
  <c r="BH2857" i="11"/>
  <c r="BN2857" i="11"/>
  <c r="BH2858" i="11"/>
  <c r="BN2858" i="11"/>
  <c r="BH2859" i="11"/>
  <c r="BN2859" i="11"/>
  <c r="BH2860" i="11"/>
  <c r="BN2860" i="11"/>
  <c r="BH2861" i="11"/>
  <c r="BN2861" i="11"/>
  <c r="BH2862" i="11"/>
  <c r="BN2862" i="11"/>
  <c r="BH2863" i="11"/>
  <c r="BN2863" i="11"/>
  <c r="BH2864" i="11"/>
  <c r="BN2864" i="11"/>
  <c r="BH2865" i="11"/>
  <c r="BN2865" i="11"/>
  <c r="BH2866" i="11"/>
  <c r="BN2866" i="11"/>
  <c r="BH2867" i="11"/>
  <c r="BN2867" i="11"/>
  <c r="BH2868" i="11"/>
  <c r="BN2868" i="11"/>
  <c r="BH2869" i="11"/>
  <c r="BN2869" i="11"/>
  <c r="BH2870" i="11"/>
  <c r="BN2870" i="11"/>
  <c r="BH2871" i="11"/>
  <c r="BN2871" i="11"/>
  <c r="BH2872" i="11"/>
  <c r="BN2872" i="11"/>
  <c r="BH2873" i="11"/>
  <c r="BN2873" i="11"/>
  <c r="BH2874" i="11"/>
  <c r="BN2874" i="11"/>
  <c r="BH2875" i="11"/>
  <c r="BN2875" i="11"/>
  <c r="BH2876" i="11"/>
  <c r="BN2876" i="11"/>
  <c r="BH2877" i="11"/>
  <c r="BN2877" i="11"/>
  <c r="BH2878" i="11"/>
  <c r="BN2878" i="11"/>
  <c r="BH2879" i="11"/>
  <c r="BN2879" i="11"/>
  <c r="BH2880" i="11"/>
  <c r="BN2880" i="11"/>
  <c r="BH2881" i="11"/>
  <c r="BN2881" i="11"/>
  <c r="BH2882" i="11"/>
  <c r="BN2882" i="11"/>
  <c r="BH2883" i="11"/>
  <c r="BN2883" i="11"/>
  <c r="BH2884" i="11"/>
  <c r="BN2884" i="11"/>
  <c r="BH2885" i="11"/>
  <c r="BN2885" i="11"/>
  <c r="BH2886" i="11"/>
  <c r="BN2886" i="11"/>
  <c r="BH2887" i="11"/>
  <c r="BN2887" i="11"/>
  <c r="BH2888" i="11"/>
  <c r="BN2888" i="11"/>
  <c r="BH2889" i="11"/>
  <c r="BN2889" i="11"/>
  <c r="BH2890" i="11"/>
  <c r="BN2890" i="11"/>
  <c r="BH2891" i="11"/>
  <c r="BN2891" i="11"/>
  <c r="BH2892" i="11"/>
  <c r="BN2892" i="11"/>
  <c r="BH2893" i="11"/>
  <c r="BN2893" i="11"/>
  <c r="BH2894" i="11"/>
  <c r="BN2894" i="11"/>
  <c r="BH2895" i="11"/>
  <c r="BN2895" i="11"/>
  <c r="BH2896" i="11"/>
  <c r="BN2896" i="11"/>
  <c r="BH2897" i="11"/>
  <c r="BN2897" i="11"/>
  <c r="BH2898" i="11"/>
  <c r="BN2898" i="11"/>
  <c r="BH2899" i="11"/>
  <c r="BN2899" i="11"/>
  <c r="BH2900" i="11"/>
  <c r="BN2900" i="11"/>
  <c r="BH2901" i="11"/>
  <c r="BN2901" i="11"/>
  <c r="BH2902" i="11"/>
  <c r="BN2902" i="11"/>
  <c r="BH2903" i="11"/>
  <c r="BN2903" i="11"/>
  <c r="BH2904" i="11"/>
  <c r="BN2904" i="11"/>
  <c r="BH2905" i="11"/>
  <c r="BN2905" i="11"/>
  <c r="BH2906" i="11"/>
  <c r="BN2906" i="11"/>
  <c r="BH2907" i="11"/>
  <c r="BN2907" i="11"/>
  <c r="BH2908" i="11"/>
  <c r="BN2908" i="11"/>
  <c r="BH2909" i="11"/>
  <c r="BN2909" i="11"/>
  <c r="BH2910" i="11"/>
  <c r="BN2910" i="11"/>
  <c r="BH2911" i="11"/>
  <c r="BN2911" i="11"/>
  <c r="BH2912" i="11"/>
  <c r="BN2912" i="11"/>
  <c r="BH2913" i="11"/>
  <c r="BN2913" i="11"/>
  <c r="BH2914" i="11"/>
  <c r="BN2914" i="11"/>
  <c r="BH2915" i="11"/>
  <c r="BN2915" i="11"/>
  <c r="BH2916" i="11"/>
  <c r="BN2916" i="11"/>
  <c r="BH2917" i="11"/>
  <c r="BN2917" i="11"/>
  <c r="BH2918" i="11"/>
  <c r="BN2918" i="11"/>
  <c r="BH2919" i="11"/>
  <c r="BN2919" i="11"/>
  <c r="BH2920" i="11"/>
  <c r="BN2920" i="11"/>
  <c r="BH2921" i="11"/>
  <c r="BN2921" i="11"/>
  <c r="BH2922" i="11"/>
  <c r="BN2922" i="11"/>
  <c r="BH2923" i="11"/>
  <c r="BN2923" i="11"/>
  <c r="BH2924" i="11"/>
  <c r="BN2924" i="11"/>
  <c r="BH2925" i="11"/>
  <c r="BN2925" i="11"/>
  <c r="BH2926" i="11"/>
  <c r="BN2926" i="11"/>
  <c r="BH2927" i="11"/>
  <c r="BN2927" i="11"/>
  <c r="BH2928" i="11"/>
  <c r="BN2928" i="11"/>
  <c r="BH2929" i="11"/>
  <c r="BN2929" i="11"/>
  <c r="BH2930" i="11"/>
  <c r="BN2930" i="11"/>
  <c r="BH2931" i="11"/>
  <c r="BN2931" i="11"/>
  <c r="BH2932" i="11"/>
  <c r="BN2932" i="11"/>
  <c r="BH2933" i="11"/>
  <c r="BN2933" i="11"/>
  <c r="BH2934" i="11"/>
  <c r="BN2934" i="11"/>
  <c r="BH2935" i="11"/>
  <c r="BN2935" i="11"/>
  <c r="BH2936" i="11"/>
  <c r="BN2936" i="11"/>
  <c r="BH2937" i="11"/>
  <c r="BN2937" i="11"/>
  <c r="BH2938" i="11"/>
  <c r="BN2938" i="11"/>
  <c r="BH2939" i="11"/>
  <c r="BN2939" i="11"/>
  <c r="BH2940" i="11"/>
  <c r="BN2940" i="11"/>
  <c r="BH2941" i="11"/>
  <c r="BN2941" i="11"/>
  <c r="BH2942" i="11"/>
  <c r="BN2942" i="11"/>
  <c r="BH2943" i="11"/>
  <c r="BN2943" i="11"/>
  <c r="BH2944" i="11"/>
  <c r="BN2944" i="11"/>
  <c r="BH2945" i="11"/>
  <c r="BN2945" i="11"/>
  <c r="BH2946" i="11"/>
  <c r="BN2946" i="11"/>
  <c r="BH2947" i="11"/>
  <c r="BN2947" i="11"/>
  <c r="BH2948" i="11"/>
  <c r="BN2948" i="11"/>
  <c r="BH2949" i="11"/>
  <c r="BN2949" i="11"/>
  <c r="BH2950" i="11"/>
  <c r="BN2950" i="11"/>
  <c r="BH2951" i="11"/>
  <c r="BN2951" i="11"/>
  <c r="BH2952" i="11"/>
  <c r="BN2952" i="11"/>
  <c r="BH2953" i="11"/>
  <c r="BN2953" i="11"/>
  <c r="BH2954" i="11"/>
  <c r="BN2954" i="11"/>
  <c r="BH2955" i="11"/>
  <c r="BN2955" i="11"/>
  <c r="BH2956" i="11"/>
  <c r="BN2956" i="11"/>
  <c r="BH2957" i="11"/>
  <c r="BN2957" i="11"/>
  <c r="BH2958" i="11"/>
  <c r="BN2958" i="11"/>
  <c r="BH2959" i="11"/>
  <c r="BN2959" i="11"/>
  <c r="BH2960" i="11"/>
  <c r="BN2960" i="11"/>
  <c r="BH2961" i="11"/>
  <c r="BN2961" i="11"/>
  <c r="BH2962" i="11"/>
  <c r="BN2962" i="11"/>
  <c r="BH2963" i="11"/>
  <c r="BN2963" i="11"/>
  <c r="BH2964" i="11"/>
  <c r="BN2964" i="11"/>
  <c r="BH2965" i="11"/>
  <c r="BN2965" i="11"/>
  <c r="BH2966" i="11"/>
  <c r="BN2966" i="11"/>
  <c r="BH2967" i="11"/>
  <c r="BN2967" i="11"/>
  <c r="BH2968" i="11"/>
  <c r="BN2968" i="11"/>
  <c r="BH2969" i="11"/>
  <c r="BN2969" i="11"/>
  <c r="BH2970" i="11"/>
  <c r="BN2970" i="11"/>
  <c r="BH2971" i="11"/>
  <c r="BN2971" i="11"/>
  <c r="BH2972" i="11"/>
  <c r="BN2972" i="11"/>
  <c r="BH2973" i="11"/>
  <c r="BN2973" i="11"/>
  <c r="BH2974" i="11"/>
  <c r="BN2974" i="11"/>
  <c r="BH2975" i="11"/>
  <c r="BN2975" i="11"/>
  <c r="BH2976" i="11"/>
  <c r="BN2976" i="11"/>
  <c r="BH2977" i="11"/>
  <c r="BN2977" i="11"/>
  <c r="BH2978" i="11"/>
  <c r="BN2978" i="11"/>
  <c r="BH2979" i="11"/>
  <c r="BN2979" i="11"/>
  <c r="BH2980" i="11"/>
  <c r="BN2980" i="11"/>
  <c r="BH2981" i="11"/>
  <c r="BN2981" i="11"/>
  <c r="BH2982" i="11"/>
  <c r="BN2982" i="11"/>
  <c r="BH2983" i="11"/>
  <c r="BN2983" i="11"/>
  <c r="BH2984" i="11"/>
  <c r="BN2984" i="11"/>
  <c r="BH2985" i="11"/>
  <c r="BN2985" i="11"/>
  <c r="BH2986" i="11"/>
  <c r="BN2986" i="11"/>
  <c r="BH2987" i="11"/>
  <c r="BN2987" i="11"/>
  <c r="BH2988" i="11"/>
  <c r="BN2988" i="11"/>
  <c r="BH2989" i="11"/>
  <c r="BN2989" i="11"/>
  <c r="BH2990" i="11"/>
  <c r="BN2990" i="11"/>
  <c r="BH2991" i="11"/>
  <c r="BN2991" i="11"/>
  <c r="BH2992" i="11"/>
  <c r="BN2992" i="11"/>
  <c r="BH2993" i="11"/>
  <c r="BN2993" i="11"/>
  <c r="BH2994" i="11"/>
  <c r="BN2994" i="11"/>
  <c r="BH2995" i="11"/>
  <c r="BN2995" i="11"/>
  <c r="BH2996" i="11"/>
  <c r="BN2996" i="11"/>
  <c r="BH2997" i="11"/>
  <c r="BN2997" i="11"/>
  <c r="BH2998" i="11"/>
  <c r="BN2998" i="11"/>
  <c r="BH2999" i="11"/>
  <c r="BN2999" i="11"/>
  <c r="BH3000" i="11"/>
  <c r="BN3000" i="11"/>
  <c r="BH3001" i="11"/>
  <c r="BN3001" i="11"/>
  <c r="BH3002" i="11"/>
  <c r="BN3002" i="11"/>
  <c r="BH3003" i="11"/>
  <c r="BN3003" i="11"/>
  <c r="BH3004" i="11"/>
  <c r="BN3004" i="11"/>
  <c r="BH3005" i="11"/>
  <c r="BN3005" i="11"/>
  <c r="BH3006" i="11"/>
  <c r="BN3006" i="11"/>
  <c r="BH3007" i="11"/>
  <c r="BN3007" i="11"/>
  <c r="BH3008" i="11"/>
  <c r="BN3008" i="11"/>
  <c r="BH3009" i="11"/>
  <c r="BN3009" i="11"/>
  <c r="BH3010" i="11"/>
  <c r="BN3010" i="11"/>
  <c r="BH3011" i="11"/>
  <c r="BN3011" i="11"/>
  <c r="BH3012" i="11"/>
  <c r="BN3012" i="11"/>
  <c r="BH3013" i="11"/>
  <c r="BN3013" i="11"/>
  <c r="BH3014" i="11"/>
  <c r="BN3014" i="11"/>
  <c r="BH3015" i="11"/>
  <c r="BN3015" i="11"/>
  <c r="BH3016" i="11"/>
  <c r="BN3016" i="11"/>
  <c r="BH3017" i="11"/>
  <c r="BN3017" i="11"/>
  <c r="BH3018" i="11"/>
  <c r="BN3018" i="11"/>
  <c r="BH3019" i="11"/>
  <c r="BN3019" i="11"/>
  <c r="BH3020" i="11"/>
  <c r="BN3020" i="11"/>
  <c r="BH3021" i="11"/>
  <c r="BN3021" i="11"/>
  <c r="BH3022" i="11"/>
  <c r="BN3022" i="11"/>
  <c r="BH3023" i="11"/>
  <c r="BN3023" i="11"/>
  <c r="BH3024" i="11"/>
  <c r="BN3024" i="11"/>
  <c r="BH3025" i="11"/>
  <c r="BN3025" i="11"/>
  <c r="BH3026" i="11"/>
  <c r="BN3026" i="11"/>
  <c r="BH3027" i="11"/>
  <c r="BN3027" i="11"/>
  <c r="BH3028" i="11"/>
  <c r="BN3028" i="11"/>
  <c r="BH3029" i="11"/>
  <c r="BN3029" i="11"/>
  <c r="BH3030" i="11"/>
  <c r="BN3030" i="11"/>
  <c r="BH3031" i="11"/>
  <c r="BN3031" i="11"/>
  <c r="BH3032" i="11"/>
  <c r="BN3032" i="11"/>
  <c r="BH3033" i="11"/>
  <c r="BN3033" i="11"/>
  <c r="BH3034" i="11"/>
  <c r="BN3034" i="11"/>
  <c r="BH3035" i="11"/>
  <c r="BN3035" i="11"/>
  <c r="BH3036" i="11"/>
  <c r="BN3036" i="11"/>
  <c r="BH3037" i="11"/>
  <c r="BN3037" i="11"/>
  <c r="BH3038" i="11"/>
  <c r="BN3038" i="11"/>
  <c r="BH3039" i="11"/>
  <c r="BN3039" i="11"/>
  <c r="BH3040" i="11"/>
  <c r="BN3040" i="11"/>
  <c r="BH3041" i="11"/>
  <c r="BN3041" i="11"/>
  <c r="BH3042" i="11"/>
  <c r="BN3042" i="11"/>
  <c r="BH3043" i="11"/>
  <c r="BN3043" i="11"/>
  <c r="BH3044" i="11"/>
  <c r="BN3044" i="11"/>
  <c r="BH3045" i="11"/>
  <c r="BN3045" i="11"/>
  <c r="BH3046" i="11"/>
  <c r="BN3046" i="11"/>
  <c r="BH3047" i="11"/>
  <c r="BN3047" i="11"/>
  <c r="BH3048" i="11"/>
  <c r="BN3048" i="11"/>
  <c r="BH3049" i="11"/>
  <c r="BN3049" i="11"/>
  <c r="BH3050" i="11"/>
  <c r="BN3050" i="11"/>
  <c r="BH3051" i="11"/>
  <c r="BN3051" i="11"/>
  <c r="BH3052" i="11"/>
  <c r="BN3052" i="11"/>
  <c r="BH3053" i="11"/>
  <c r="BN3053" i="11"/>
  <c r="BH3054" i="11"/>
  <c r="BN3054" i="11"/>
  <c r="BH3055" i="11"/>
  <c r="BN3055" i="11"/>
  <c r="BH3056" i="11"/>
  <c r="BN3056" i="11"/>
  <c r="BH3057" i="11"/>
  <c r="BN3057" i="11"/>
  <c r="BH3058" i="11"/>
  <c r="BN3058" i="11"/>
  <c r="BH3059" i="11"/>
  <c r="BN3059" i="11"/>
  <c r="BH3060" i="11"/>
  <c r="BN3060" i="11"/>
  <c r="BH3061" i="11"/>
  <c r="BN3061" i="11"/>
  <c r="BH3062" i="11"/>
  <c r="BN3062" i="11"/>
  <c r="BH3063" i="11"/>
  <c r="BN3063" i="11"/>
  <c r="BH3064" i="11"/>
  <c r="BN3064" i="11"/>
  <c r="BH3065" i="11"/>
  <c r="BN3065" i="11"/>
  <c r="BH3066" i="11"/>
  <c r="BN3066" i="11"/>
  <c r="BH3067" i="11"/>
  <c r="BN3067" i="11"/>
  <c r="BH3068" i="11"/>
  <c r="BN3068" i="11"/>
  <c r="BH3069" i="11"/>
  <c r="BN3069" i="11"/>
  <c r="BH3070" i="11"/>
  <c r="BN3070" i="11"/>
  <c r="BH3071" i="11"/>
  <c r="BN3071" i="11"/>
  <c r="BH3072" i="11"/>
  <c r="BN3072" i="11"/>
  <c r="BH3073" i="11"/>
  <c r="BN3073" i="11"/>
  <c r="BH3074" i="11"/>
  <c r="BN3074" i="11"/>
  <c r="BH3075" i="11"/>
  <c r="BN3075" i="11"/>
  <c r="BH3076" i="11"/>
  <c r="BN3076" i="11"/>
  <c r="BH3077" i="11"/>
  <c r="BN3077" i="11"/>
  <c r="BH3078" i="11"/>
  <c r="BN3078" i="11"/>
  <c r="BH3079" i="11"/>
  <c r="BN3079" i="11"/>
  <c r="BH3080" i="11"/>
  <c r="BN3080" i="11"/>
  <c r="BH3081" i="11"/>
  <c r="BN3081" i="11"/>
  <c r="BH3082" i="11"/>
  <c r="BN3082" i="11"/>
  <c r="BH3083" i="11"/>
  <c r="BN3083" i="11"/>
  <c r="BH3084" i="11"/>
  <c r="BN3084" i="11"/>
  <c r="BH3085" i="11"/>
  <c r="BN3085" i="11"/>
  <c r="BH3086" i="11"/>
  <c r="BN3086" i="11"/>
  <c r="BH3087" i="11"/>
  <c r="BN3087" i="11"/>
  <c r="BH3088" i="11"/>
  <c r="BN3088" i="11"/>
  <c r="BH3089" i="11"/>
  <c r="BN3089" i="11"/>
  <c r="BH3090" i="11"/>
  <c r="BN3090" i="11"/>
  <c r="BH3091" i="11"/>
  <c r="BN3091" i="11"/>
  <c r="BH3092" i="11"/>
  <c r="BN3092" i="11"/>
  <c r="BH3093" i="11"/>
  <c r="BN3093" i="11"/>
  <c r="BH3094" i="11"/>
  <c r="BN3094" i="11"/>
  <c r="BH3095" i="11"/>
  <c r="BN3095" i="11"/>
  <c r="BH3096" i="11"/>
  <c r="BN3096" i="11"/>
  <c r="BH3097" i="11"/>
  <c r="BN3097" i="11"/>
  <c r="BH3098" i="11"/>
  <c r="BN3098" i="11"/>
  <c r="BH3099" i="11"/>
  <c r="BN3099" i="11"/>
  <c r="BH3100" i="11"/>
  <c r="BN3100" i="11"/>
  <c r="BH3101" i="11"/>
  <c r="BN3101" i="11"/>
  <c r="BH3102" i="11"/>
  <c r="BN3102" i="11"/>
  <c r="BH3103" i="11"/>
  <c r="BN3103" i="11"/>
  <c r="BH3104" i="11"/>
  <c r="BN3104" i="11"/>
  <c r="BH3105" i="11"/>
  <c r="BN3105" i="11"/>
  <c r="BH3106" i="11"/>
  <c r="BN3106" i="11"/>
  <c r="BH3107" i="11"/>
  <c r="BN3107" i="11"/>
  <c r="BH3108" i="11"/>
  <c r="BN3108" i="11"/>
  <c r="BH3109" i="11"/>
  <c r="BN3109" i="11"/>
  <c r="BH3110" i="11"/>
  <c r="BN3110" i="11"/>
  <c r="BH3111" i="11"/>
  <c r="BN3111" i="11"/>
  <c r="BH3112" i="11"/>
  <c r="BN3112" i="11"/>
  <c r="BH3113" i="11"/>
  <c r="BN3113" i="11"/>
  <c r="BH3114" i="11"/>
  <c r="BN3114" i="11"/>
  <c r="BH3115" i="11"/>
  <c r="BN3115" i="11"/>
  <c r="BH3116" i="11"/>
  <c r="BN3116" i="11"/>
  <c r="BH3117" i="11"/>
  <c r="BN3117" i="11"/>
  <c r="BH3118" i="11"/>
  <c r="BN3118" i="11"/>
  <c r="BH3119" i="11"/>
  <c r="BN3119" i="11"/>
  <c r="BH3120" i="11"/>
  <c r="BN3120" i="11"/>
  <c r="BH3121" i="11"/>
  <c r="BN3121" i="11"/>
  <c r="BH3122" i="11"/>
  <c r="BN3122" i="11"/>
  <c r="BH3123" i="11"/>
  <c r="BN3123" i="11"/>
  <c r="BH3124" i="11"/>
  <c r="BN3124" i="11"/>
  <c r="BH3125" i="11"/>
  <c r="BN3125" i="11"/>
  <c r="BH3126" i="11"/>
  <c r="BN3126" i="11"/>
  <c r="BH3127" i="11"/>
  <c r="BN3127" i="11"/>
  <c r="BH3128" i="11"/>
  <c r="BN3128" i="11"/>
  <c r="BH3129" i="11"/>
  <c r="BN3129" i="11"/>
  <c r="BH3130" i="11"/>
  <c r="BN3130" i="11"/>
  <c r="BH3131" i="11"/>
  <c r="BN3131" i="11"/>
  <c r="BH3132" i="11"/>
  <c r="BN3132" i="11"/>
  <c r="BH3133" i="11"/>
  <c r="BN3133" i="11"/>
  <c r="BH3134" i="11"/>
  <c r="BN3134" i="11"/>
  <c r="BH3135" i="11"/>
  <c r="BN3135" i="11"/>
  <c r="BH3136" i="11"/>
  <c r="BN3136" i="11"/>
  <c r="BH3137" i="11"/>
  <c r="BN3137" i="11"/>
  <c r="BH3138" i="11"/>
  <c r="BN3138" i="11"/>
  <c r="BH3139" i="11"/>
  <c r="BN3139" i="11"/>
  <c r="BH3140" i="11"/>
  <c r="BN3140" i="11"/>
  <c r="BH3141" i="11"/>
  <c r="BN3141" i="11"/>
  <c r="BH3142" i="11"/>
  <c r="BN3142" i="11"/>
  <c r="BH3143" i="11"/>
  <c r="BN3143" i="11"/>
  <c r="BH3144" i="11"/>
  <c r="BN3144" i="11"/>
  <c r="BH3145" i="11"/>
  <c r="BN3145" i="11"/>
  <c r="BH3146" i="11"/>
  <c r="BN3146" i="11"/>
  <c r="BH3147" i="11"/>
  <c r="BN3147" i="11"/>
  <c r="BH3148" i="11"/>
  <c r="BN3148" i="11"/>
  <c r="BH3149" i="11"/>
  <c r="BN3149" i="11"/>
  <c r="BH3150" i="11"/>
  <c r="BN3150" i="11"/>
  <c r="BH3151" i="11"/>
  <c r="BN3151" i="11"/>
  <c r="BH3152" i="11"/>
  <c r="BN3152" i="11"/>
  <c r="BH3153" i="11"/>
  <c r="BN3153" i="11"/>
  <c r="BH3154" i="11"/>
  <c r="BN3154" i="11"/>
  <c r="BH3155" i="11"/>
  <c r="BN3155" i="11"/>
  <c r="BH3156" i="11"/>
  <c r="BN3156" i="11"/>
  <c r="BH3157" i="11"/>
  <c r="BN3157" i="11"/>
  <c r="BH3158" i="11"/>
  <c r="BN3158" i="11"/>
  <c r="BH3159" i="11"/>
  <c r="BN3159" i="11"/>
  <c r="BH3160" i="11"/>
  <c r="BN3160" i="11"/>
  <c r="BH3161" i="11"/>
  <c r="BN3161" i="11"/>
  <c r="BH3162" i="11"/>
  <c r="BN3162" i="11"/>
  <c r="BH3163" i="11"/>
  <c r="BN3163" i="11"/>
  <c r="BH3164" i="11"/>
  <c r="BN3164" i="11"/>
  <c r="BH3165" i="11"/>
  <c r="BN3165" i="11"/>
  <c r="BH3166" i="11"/>
  <c r="BN3166" i="11"/>
  <c r="BH3167" i="11"/>
  <c r="BN3167" i="11"/>
  <c r="BH3168" i="11"/>
  <c r="BN3168" i="11"/>
  <c r="BH3169" i="11"/>
  <c r="BN3169" i="11"/>
  <c r="BH3170" i="11"/>
  <c r="BN3170" i="11"/>
  <c r="BH3171" i="11"/>
  <c r="BN3171" i="11"/>
  <c r="BH3172" i="11"/>
  <c r="BN3172" i="11"/>
  <c r="BH3173" i="11"/>
  <c r="BN3173" i="11"/>
  <c r="BH3174" i="11"/>
  <c r="BN3174" i="11"/>
  <c r="BH3175" i="11"/>
  <c r="BN3175" i="11"/>
  <c r="BH3176" i="11"/>
  <c r="BN3176" i="11"/>
  <c r="BH3177" i="11"/>
  <c r="BN3177" i="11"/>
  <c r="BH3178" i="11"/>
  <c r="BN3178" i="11"/>
  <c r="BH3179" i="11"/>
  <c r="BN3179" i="11"/>
  <c r="BH3180" i="11"/>
  <c r="BN3180" i="11"/>
  <c r="BH3181" i="11"/>
  <c r="BN3181" i="11"/>
  <c r="BH3182" i="11"/>
  <c r="BN3182" i="11"/>
  <c r="BH3183" i="11"/>
  <c r="BN3183" i="11"/>
  <c r="BH3184" i="11"/>
  <c r="BN3184" i="11"/>
  <c r="BH3185" i="11"/>
  <c r="BN3185" i="11"/>
  <c r="BH3186" i="11"/>
  <c r="BN3186" i="11"/>
  <c r="BH3187" i="11"/>
  <c r="BN3187" i="11"/>
  <c r="BH3188" i="11"/>
  <c r="BN3188" i="11"/>
  <c r="BH3189" i="11"/>
  <c r="BN3189" i="11"/>
  <c r="BH3190" i="11"/>
  <c r="BN3190" i="11"/>
  <c r="BH3191" i="11"/>
  <c r="BN3191" i="11"/>
  <c r="BH3192" i="11"/>
  <c r="BN3192" i="11"/>
  <c r="BH3193" i="11"/>
  <c r="BN3193" i="11"/>
  <c r="BH3194" i="11"/>
  <c r="BN3194" i="11"/>
  <c r="BH3195" i="11"/>
  <c r="BN3195" i="11"/>
  <c r="BH3196" i="11"/>
  <c r="BN3196" i="11"/>
  <c r="BH3197" i="11"/>
  <c r="BN3197" i="11"/>
  <c r="BH3198" i="11"/>
  <c r="BN3198" i="11"/>
  <c r="BH3199" i="11"/>
  <c r="BN3199" i="11"/>
  <c r="BH3200" i="11"/>
  <c r="BN3200" i="11"/>
  <c r="BH3201" i="11"/>
  <c r="BN3201" i="11"/>
  <c r="BH3202" i="11"/>
  <c r="BN3202" i="11"/>
  <c r="BH3203" i="11"/>
  <c r="BN3203" i="11"/>
  <c r="BH3204" i="11"/>
  <c r="BN3204" i="11"/>
  <c r="BH3205" i="11"/>
  <c r="BN3205" i="11"/>
  <c r="BH3206" i="11"/>
  <c r="BN3206" i="11"/>
  <c r="BH3207" i="11"/>
  <c r="BN3207" i="11"/>
  <c r="BH3208" i="11"/>
  <c r="BN3208" i="11"/>
  <c r="BH3209" i="11"/>
  <c r="BN3209" i="11"/>
  <c r="BH3210" i="11"/>
  <c r="BN3210" i="11"/>
  <c r="BH3211" i="11"/>
  <c r="BN3211" i="11"/>
  <c r="BH3212" i="11"/>
  <c r="BN3212" i="11"/>
  <c r="BH3213" i="11"/>
  <c r="BN3213" i="11"/>
  <c r="BH3214" i="11"/>
  <c r="BN3214" i="11"/>
  <c r="BH3215" i="11"/>
  <c r="BN3215" i="11"/>
  <c r="BH3216" i="11"/>
  <c r="BN3216" i="11"/>
  <c r="BH3217" i="11"/>
  <c r="BN3217" i="11"/>
  <c r="BH3218" i="11"/>
  <c r="BN3218" i="11"/>
  <c r="BH3219" i="11"/>
  <c r="BN3219" i="11"/>
  <c r="BH3220" i="11"/>
  <c r="BN3220" i="11"/>
  <c r="BH3221" i="11"/>
  <c r="BN3221" i="11"/>
  <c r="BH3222" i="11"/>
  <c r="BN3222" i="11"/>
  <c r="BH3223" i="11"/>
  <c r="BN3223" i="11"/>
  <c r="BH3224" i="11"/>
  <c r="BN3224" i="11"/>
  <c r="BH3225" i="11"/>
  <c r="BN3225" i="11"/>
  <c r="BH3226" i="11"/>
  <c r="BN3226" i="11"/>
  <c r="BH3227" i="11"/>
  <c r="BN3227" i="11"/>
  <c r="BH3228" i="11"/>
  <c r="BN3228" i="11"/>
  <c r="BH3229" i="11"/>
  <c r="BN3229" i="11"/>
  <c r="BH3230" i="11"/>
  <c r="BN3230" i="11"/>
  <c r="BH3231" i="11"/>
  <c r="BN3231" i="11"/>
  <c r="BH3232" i="11"/>
  <c r="BN3232" i="11"/>
  <c r="BH3233" i="11"/>
  <c r="BN3233" i="11"/>
  <c r="BH3234" i="11"/>
  <c r="BN3234" i="11"/>
  <c r="BH3235" i="11"/>
  <c r="BN3235" i="11"/>
  <c r="BH3236" i="11"/>
  <c r="BN3236" i="11"/>
  <c r="BH3237" i="11"/>
  <c r="BN3237" i="11"/>
  <c r="BH3238" i="11"/>
  <c r="BN3238" i="11"/>
  <c r="BH3239" i="11"/>
  <c r="BN3239" i="11"/>
  <c r="BH3240" i="11"/>
  <c r="BN3240" i="11"/>
  <c r="BH3241" i="11"/>
  <c r="BN3241" i="11"/>
  <c r="BH3242" i="11"/>
  <c r="BN3242" i="11"/>
  <c r="BH3243" i="11"/>
  <c r="BN3243" i="11"/>
  <c r="BH3244" i="11"/>
  <c r="BN3244" i="11"/>
  <c r="BH3245" i="11"/>
  <c r="BN3245" i="11"/>
  <c r="BH3246" i="11"/>
  <c r="BN3246" i="11"/>
  <c r="BH3247" i="11"/>
  <c r="BN3247" i="11"/>
  <c r="BH3248" i="11"/>
  <c r="BN3248" i="11"/>
  <c r="BH3249" i="11"/>
  <c r="BN3249" i="11"/>
  <c r="BH3250" i="11"/>
  <c r="BN3250" i="11"/>
  <c r="BH3251" i="11"/>
  <c r="BN3251" i="11"/>
  <c r="BH3252" i="11"/>
  <c r="BN3252" i="11"/>
  <c r="BH3253" i="11"/>
  <c r="BN3253" i="11"/>
  <c r="BH3254" i="11"/>
  <c r="BN3254" i="11"/>
  <c r="BH3255" i="11"/>
  <c r="BN3255" i="11"/>
  <c r="BH3256" i="11"/>
  <c r="BN3256" i="11"/>
  <c r="BH3257" i="11"/>
  <c r="BN3257" i="11"/>
  <c r="BH3258" i="11"/>
  <c r="BN3258" i="11"/>
  <c r="BH3259" i="11"/>
  <c r="BN3259" i="11"/>
  <c r="BH3260" i="11"/>
  <c r="BN3260" i="11"/>
  <c r="BH3261" i="11"/>
  <c r="BN3261" i="11"/>
  <c r="BH3262" i="11"/>
  <c r="BN3262" i="11"/>
  <c r="BH3263" i="11"/>
  <c r="BN3263" i="11"/>
  <c r="BH3264" i="11"/>
  <c r="BN3264" i="11"/>
  <c r="BH3265" i="11"/>
  <c r="BN3265" i="11"/>
  <c r="BH3266" i="11"/>
  <c r="BN3266" i="11"/>
  <c r="BH3267" i="11"/>
  <c r="BN3267" i="11"/>
  <c r="BH3268" i="11"/>
  <c r="BN3268" i="11"/>
  <c r="BH3269" i="11"/>
  <c r="BN3269" i="11"/>
  <c r="BH3270" i="11"/>
  <c r="BN3270" i="11"/>
  <c r="BH3271" i="11"/>
  <c r="BN3271" i="11"/>
  <c r="BH3272" i="11"/>
  <c r="BN3272" i="11"/>
  <c r="BH3273" i="11"/>
  <c r="BN3273" i="11"/>
  <c r="BH3274" i="11"/>
  <c r="BN3274" i="11"/>
  <c r="BH3275" i="11"/>
  <c r="BN3275" i="11"/>
  <c r="BH3276" i="11"/>
  <c r="BN3276" i="11"/>
  <c r="BH3277" i="11"/>
  <c r="BN3277" i="11"/>
  <c r="BH3278" i="11"/>
  <c r="BN3278" i="11"/>
  <c r="BH3279" i="11"/>
  <c r="BN3279" i="11"/>
  <c r="BH3280" i="11"/>
  <c r="BN3280" i="11"/>
  <c r="BH3281" i="11"/>
  <c r="BN3281" i="11"/>
  <c r="BH3282" i="11"/>
  <c r="BN3282" i="11"/>
  <c r="BH3283" i="11"/>
  <c r="BN3283" i="11"/>
  <c r="BH3284" i="11"/>
  <c r="BN3284" i="11"/>
  <c r="BH3285" i="11"/>
  <c r="BN3285" i="11"/>
  <c r="BH3286" i="11"/>
  <c r="BN3286" i="11"/>
  <c r="BH3287" i="11"/>
  <c r="BN3287" i="11"/>
  <c r="BH3288" i="11"/>
  <c r="BN3288" i="11"/>
  <c r="BH3289" i="11"/>
  <c r="BN3289" i="11"/>
  <c r="BH3290" i="11"/>
  <c r="BN3290" i="11"/>
  <c r="BH3291" i="11"/>
  <c r="BN3291" i="11"/>
  <c r="BH3292" i="11"/>
  <c r="BN3292" i="11"/>
  <c r="BH3293" i="11"/>
  <c r="BN3293" i="11"/>
  <c r="BH3294" i="11"/>
  <c r="BN3294" i="11"/>
  <c r="BH3295" i="11"/>
  <c r="BN3295" i="11"/>
  <c r="BH3296" i="11"/>
  <c r="BN3296" i="11"/>
  <c r="BH3297" i="11"/>
  <c r="BN3297" i="11"/>
  <c r="BH3298" i="11"/>
  <c r="BN3298" i="11"/>
  <c r="BH3299" i="11"/>
  <c r="BN3299" i="11"/>
  <c r="BH3300" i="11"/>
  <c r="BN3300" i="11"/>
  <c r="BH3301" i="11"/>
  <c r="BN3301" i="11"/>
  <c r="BH3302" i="11"/>
  <c r="BN3302" i="11"/>
  <c r="BH3303" i="11"/>
  <c r="BN3303" i="11"/>
  <c r="BH3304" i="11"/>
  <c r="BN3304" i="11"/>
  <c r="BH3305" i="11"/>
  <c r="BN3305" i="11"/>
  <c r="BH3306" i="11"/>
  <c r="BN3306" i="11"/>
  <c r="BH3307" i="11"/>
  <c r="BN3307" i="11"/>
  <c r="BH3308" i="11"/>
  <c r="BN3308" i="11"/>
  <c r="BH3309" i="11"/>
  <c r="BN3309" i="11"/>
  <c r="BH3310" i="11"/>
  <c r="BN3310" i="11"/>
  <c r="BH3311" i="11"/>
  <c r="BN3311" i="11"/>
  <c r="BH3312" i="11"/>
  <c r="BN3312" i="11"/>
  <c r="BH3313" i="11"/>
  <c r="BN3313" i="11"/>
  <c r="BH3314" i="11"/>
  <c r="BN3314" i="11"/>
  <c r="BH3315" i="11"/>
  <c r="BN3315" i="11"/>
  <c r="BH3316" i="11"/>
  <c r="BN3316" i="11"/>
  <c r="BH3317" i="11"/>
  <c r="BN3317" i="11"/>
  <c r="BH3318" i="11"/>
  <c r="BN3318" i="11"/>
  <c r="BH3319" i="11"/>
  <c r="BN3319" i="11"/>
  <c r="BH3320" i="11"/>
  <c r="BN3320" i="11"/>
  <c r="BH3321" i="11"/>
  <c r="BN3321" i="11"/>
  <c r="BH3322" i="11"/>
  <c r="BN3322" i="11"/>
  <c r="BH3323" i="11"/>
  <c r="BN3323" i="11"/>
  <c r="BH3324" i="11"/>
  <c r="BN3324" i="11"/>
  <c r="BH3325" i="11"/>
  <c r="BN3325" i="11"/>
  <c r="BH3326" i="11"/>
  <c r="BN3326" i="11"/>
  <c r="BH3327" i="11"/>
  <c r="BN3327" i="11"/>
  <c r="BH3328" i="11"/>
  <c r="BN3328" i="11"/>
  <c r="BH3329" i="11"/>
  <c r="BN3329" i="11"/>
  <c r="BH3330" i="11"/>
  <c r="BN3330" i="11"/>
  <c r="BH3331" i="11"/>
  <c r="BN3331" i="11"/>
  <c r="BH3332" i="11"/>
  <c r="BN3332" i="11"/>
  <c r="BH3333" i="11"/>
  <c r="BN3333" i="11"/>
  <c r="BH3334" i="11"/>
  <c r="BN3334" i="11"/>
  <c r="BH3335" i="11"/>
  <c r="BN3335" i="11"/>
  <c r="BH3336" i="11"/>
  <c r="BN3336" i="11"/>
  <c r="BH3337" i="11"/>
  <c r="BN3337" i="11"/>
  <c r="BH3338" i="11"/>
  <c r="BN3338" i="11"/>
  <c r="BH3339" i="11"/>
  <c r="BN3339" i="11"/>
  <c r="BH3340" i="11"/>
  <c r="BN3340" i="11"/>
  <c r="BH3341" i="11"/>
  <c r="BN3341" i="11"/>
  <c r="BH3342" i="11"/>
  <c r="BN3342" i="11"/>
  <c r="BH3343" i="11"/>
  <c r="BN3343" i="11"/>
  <c r="BH3344" i="11"/>
  <c r="BN3344" i="11"/>
  <c r="BH3345" i="11"/>
  <c r="BN3345" i="11"/>
  <c r="BH3346" i="11"/>
  <c r="BN3346" i="11"/>
  <c r="BH3347" i="11"/>
  <c r="BN3347" i="11"/>
  <c r="BH3348" i="11"/>
  <c r="BN3348" i="11"/>
  <c r="BH3349" i="11"/>
  <c r="BN3349" i="11"/>
  <c r="BH3350" i="11"/>
  <c r="BN3350" i="11"/>
  <c r="BH3351" i="11"/>
  <c r="BN3351" i="11"/>
  <c r="BH3352" i="11"/>
  <c r="BN3352" i="11"/>
  <c r="BH3353" i="11"/>
  <c r="BN3353" i="11"/>
  <c r="BH3354" i="11"/>
  <c r="BN3354" i="11"/>
  <c r="BH3355" i="11"/>
  <c r="BN3355" i="11"/>
  <c r="BH3356" i="11"/>
  <c r="BN3356" i="11"/>
  <c r="BH3357" i="11"/>
  <c r="BN3357" i="11"/>
  <c r="BH3358" i="11"/>
  <c r="BN3358" i="11"/>
  <c r="BH3359" i="11"/>
  <c r="BN3359" i="11"/>
  <c r="BH3360" i="11"/>
  <c r="BN3360" i="11"/>
  <c r="BH3361" i="11"/>
  <c r="BN3361" i="11"/>
  <c r="BH3362" i="11"/>
  <c r="BN3362" i="11"/>
  <c r="BH3363" i="11"/>
  <c r="BN3363" i="11"/>
  <c r="BH3364" i="11"/>
  <c r="BN3364" i="11"/>
  <c r="BH3365" i="11"/>
  <c r="BN3365" i="11"/>
  <c r="BH3366" i="11"/>
  <c r="BN3366" i="11"/>
  <c r="BH3367" i="11"/>
  <c r="BN3367" i="11"/>
  <c r="BH3368" i="11"/>
  <c r="BN3368" i="11"/>
  <c r="BH3369" i="11"/>
  <c r="BN3369" i="11"/>
  <c r="BH3370" i="11"/>
  <c r="BN3370" i="11"/>
  <c r="BH3371" i="11"/>
  <c r="BN3371" i="11"/>
  <c r="BH3372" i="11"/>
  <c r="BN3372" i="11"/>
  <c r="BH3373" i="11"/>
  <c r="BN3373" i="11"/>
  <c r="BH3374" i="11"/>
  <c r="BN3374" i="11"/>
  <c r="BH3375" i="11"/>
  <c r="BN3375" i="11"/>
  <c r="BH3376" i="11"/>
  <c r="BN3376" i="11"/>
  <c r="BH3377" i="11"/>
  <c r="BN3377" i="11"/>
  <c r="BH3378" i="11"/>
  <c r="BN3378" i="11"/>
  <c r="BH3379" i="11"/>
  <c r="BN3379" i="11"/>
  <c r="BH3380" i="11"/>
  <c r="BN3380" i="11"/>
  <c r="BH3381" i="11"/>
  <c r="BN3381" i="11"/>
  <c r="BH3382" i="11"/>
  <c r="BN3382" i="11"/>
  <c r="BH3383" i="11"/>
  <c r="BN3383" i="11"/>
  <c r="BH3384" i="11"/>
  <c r="BN3384" i="11"/>
  <c r="BH3385" i="11"/>
  <c r="BN3385" i="11"/>
  <c r="BH3386" i="11"/>
  <c r="BN3386" i="11"/>
  <c r="BH3387" i="11"/>
  <c r="BN3387" i="11"/>
  <c r="BH3388" i="11"/>
  <c r="BN3388" i="11"/>
  <c r="BH3389" i="11"/>
  <c r="BN3389" i="11"/>
  <c r="BH3390" i="11"/>
  <c r="BN3390" i="11"/>
  <c r="BH3391" i="11"/>
  <c r="BN3391" i="11"/>
  <c r="BH3392" i="11"/>
  <c r="BN3392" i="11"/>
  <c r="BH3393" i="11"/>
  <c r="BN3393" i="11"/>
  <c r="BH3394" i="11"/>
  <c r="BN3394" i="11"/>
  <c r="BH3395" i="11"/>
  <c r="BN3395" i="11"/>
  <c r="BH3396" i="11"/>
  <c r="BN3396" i="11"/>
  <c r="BH3397" i="11"/>
  <c r="BN3397" i="11"/>
  <c r="BH3398" i="11"/>
  <c r="BN3398" i="11"/>
  <c r="BH3399" i="11"/>
  <c r="BN3399" i="11"/>
  <c r="BH3400" i="11"/>
  <c r="BN3400" i="11"/>
  <c r="BH3401" i="11"/>
  <c r="BN3401" i="11"/>
  <c r="BH3402" i="11"/>
  <c r="BN3402" i="11"/>
  <c r="BH3403" i="11"/>
  <c r="BN3403" i="11"/>
  <c r="BH3404" i="11"/>
  <c r="BN3404" i="11"/>
  <c r="BH3405" i="11"/>
  <c r="BN3405" i="11"/>
  <c r="BH3406" i="11"/>
  <c r="BN3406" i="11"/>
  <c r="BH3407" i="11"/>
  <c r="BN3407" i="11"/>
  <c r="BH3408" i="11"/>
  <c r="BN3408" i="11"/>
  <c r="BH3409" i="11"/>
  <c r="BN3409" i="11"/>
  <c r="BH3410" i="11"/>
  <c r="BN3410" i="11"/>
  <c r="BH3411" i="11"/>
  <c r="BN3411" i="11"/>
  <c r="BH3412" i="11"/>
  <c r="BN3412" i="11"/>
  <c r="BH3413" i="11"/>
  <c r="BN3413" i="11"/>
  <c r="BH3414" i="11"/>
  <c r="BN3414" i="11"/>
  <c r="BH3415" i="11"/>
  <c r="BN3415" i="11"/>
  <c r="BH3416" i="11"/>
  <c r="BN3416" i="11"/>
  <c r="BH3417" i="11"/>
  <c r="BN3417" i="11"/>
  <c r="BH3418" i="11"/>
  <c r="BN3418" i="11"/>
  <c r="BH3419" i="11"/>
  <c r="BN3419" i="11"/>
  <c r="BH3420" i="11"/>
  <c r="BN3420" i="11"/>
  <c r="BH3421" i="11"/>
  <c r="BN3421" i="11"/>
  <c r="BH3422" i="11"/>
  <c r="BN3422" i="11"/>
  <c r="BH3423" i="11"/>
  <c r="BN3423" i="11"/>
  <c r="BH3424" i="11"/>
  <c r="BN3424" i="11"/>
  <c r="BH3425" i="11"/>
  <c r="BN3425" i="11"/>
  <c r="BH3426" i="11"/>
  <c r="BN3426" i="11"/>
  <c r="BH3427" i="11"/>
  <c r="BN3427" i="11"/>
  <c r="BH3428" i="11"/>
  <c r="BN3428" i="11"/>
  <c r="BH3429" i="11"/>
  <c r="BN3429" i="11"/>
  <c r="BH3430" i="11"/>
  <c r="BN3430" i="11"/>
  <c r="BH3431" i="11"/>
  <c r="BN3431" i="11"/>
  <c r="BH3432" i="11"/>
  <c r="BN3432" i="11"/>
  <c r="BH3433" i="11"/>
  <c r="BN3433" i="11"/>
  <c r="BH3434" i="11"/>
  <c r="BN3434" i="11"/>
  <c r="BH3435" i="11"/>
  <c r="BN3435" i="11"/>
  <c r="BH3436" i="11"/>
  <c r="BN3436" i="11"/>
  <c r="BH3437" i="11"/>
  <c r="BN3437" i="11"/>
  <c r="BH3438" i="11"/>
  <c r="BN3438" i="11"/>
  <c r="BH3439" i="11"/>
  <c r="BN3439" i="11"/>
  <c r="BH3440" i="11"/>
  <c r="BN3440" i="11"/>
  <c r="BH3441" i="11"/>
  <c r="BN3441" i="11"/>
  <c r="BH3442" i="11"/>
  <c r="BN3442" i="11"/>
  <c r="BH3443" i="11"/>
  <c r="BN3443" i="11"/>
  <c r="BH3444" i="11"/>
  <c r="BN3444" i="11"/>
  <c r="BH3445" i="11"/>
  <c r="BN3445" i="11"/>
  <c r="BH3446" i="11"/>
  <c r="BN3446" i="11"/>
  <c r="BH3447" i="11"/>
  <c r="BN3447" i="11"/>
  <c r="BH3448" i="11"/>
  <c r="BN3448" i="11"/>
  <c r="BH3449" i="11"/>
  <c r="BN3449" i="11"/>
  <c r="BH3450" i="11"/>
  <c r="BN3450" i="11"/>
  <c r="BH3451" i="11"/>
  <c r="BN3451" i="11"/>
  <c r="BH3452" i="11"/>
  <c r="BN3452" i="11"/>
  <c r="BH3453" i="11"/>
  <c r="BN3453" i="11"/>
  <c r="BH3454" i="11"/>
  <c r="BN3454" i="11"/>
  <c r="BH3455" i="11"/>
  <c r="BN3455" i="11"/>
  <c r="BH3456" i="11"/>
  <c r="BN3456" i="11"/>
  <c r="BH3457" i="11"/>
  <c r="BN3457" i="11"/>
  <c r="BH3458" i="11"/>
  <c r="BN3458" i="11"/>
  <c r="BH3459" i="11"/>
  <c r="BN3459" i="11"/>
  <c r="BH3460" i="11"/>
  <c r="BN3460" i="11"/>
  <c r="BH3461" i="11"/>
  <c r="BN3461" i="11"/>
  <c r="BH3462" i="11"/>
  <c r="BN3462" i="11"/>
  <c r="BH3463" i="11"/>
  <c r="BN3463" i="11"/>
  <c r="BH3464" i="11"/>
  <c r="BN3464" i="11"/>
  <c r="BH3465" i="11"/>
  <c r="BN3465" i="11"/>
  <c r="BH3466" i="11"/>
  <c r="BN3466" i="11"/>
  <c r="BH3467" i="11"/>
  <c r="BN3467" i="11"/>
  <c r="BH3468" i="11"/>
  <c r="BN3468" i="11"/>
  <c r="BH3469" i="11"/>
  <c r="BN3469" i="11"/>
  <c r="BH3470" i="11"/>
  <c r="BN3470" i="11"/>
  <c r="BH3471" i="11"/>
  <c r="BN3471" i="11"/>
  <c r="BH3472" i="11"/>
  <c r="BN3472" i="11"/>
  <c r="BH3473" i="11"/>
  <c r="BN3473" i="11"/>
  <c r="BH3474" i="11"/>
  <c r="BN3474" i="11"/>
  <c r="BH3475" i="11"/>
  <c r="BN3475" i="11"/>
  <c r="BH3476" i="11"/>
  <c r="BN3476" i="11"/>
  <c r="BH3477" i="11"/>
  <c r="BN3477" i="11"/>
  <c r="BH3478" i="11"/>
  <c r="BN3478" i="11"/>
  <c r="BH3479" i="11"/>
  <c r="BN3479" i="11"/>
  <c r="BH3480" i="11"/>
  <c r="BN3480" i="11"/>
  <c r="BH3481" i="11"/>
  <c r="BN3481" i="11"/>
  <c r="BH3482" i="11"/>
  <c r="BN3482" i="11"/>
  <c r="BH3483" i="11"/>
  <c r="BN3483" i="11"/>
  <c r="BH3484" i="11"/>
  <c r="BN3484" i="11"/>
  <c r="BH3485" i="11"/>
  <c r="BN3485" i="11"/>
  <c r="BH3486" i="11"/>
  <c r="BN3486" i="11"/>
  <c r="BH3487" i="11"/>
  <c r="BN3487" i="11"/>
  <c r="BH3488" i="11"/>
  <c r="BN3488" i="11"/>
  <c r="BH3489" i="11"/>
  <c r="BN3489" i="11"/>
  <c r="BH3490" i="11"/>
  <c r="BN3490" i="11"/>
  <c r="BH3491" i="11"/>
  <c r="BN3491" i="11"/>
  <c r="BH3492" i="11"/>
  <c r="BN3492" i="11"/>
  <c r="BH3493" i="11"/>
  <c r="BN3493" i="11"/>
  <c r="BH3494" i="11"/>
  <c r="BN3494" i="11"/>
  <c r="BH3495" i="11"/>
  <c r="BN3495" i="11"/>
  <c r="BH3496" i="11"/>
  <c r="BN3496" i="11"/>
  <c r="BH3497" i="11"/>
  <c r="BN3497" i="11"/>
  <c r="BH3498" i="11"/>
  <c r="BN3498" i="11"/>
  <c r="BH3499" i="11"/>
  <c r="BN3499" i="11"/>
  <c r="BH3500" i="11"/>
  <c r="BN3500" i="11"/>
  <c r="BH3501" i="11"/>
  <c r="BN3501" i="11"/>
  <c r="BH3502" i="11"/>
  <c r="BN3502" i="11"/>
  <c r="BH3503" i="11"/>
  <c r="BN3503" i="11"/>
  <c r="BH3504" i="11"/>
  <c r="BN3504" i="11"/>
  <c r="BH3505" i="11"/>
  <c r="BN3505" i="11"/>
  <c r="BH3506" i="11"/>
  <c r="BN3506" i="11"/>
  <c r="BH3507" i="11"/>
  <c r="BN3507" i="11"/>
  <c r="BH3508" i="11"/>
  <c r="BN3508" i="11"/>
  <c r="BH3509" i="11"/>
  <c r="BN3509" i="11"/>
  <c r="BH3510" i="11"/>
  <c r="BN3510" i="11"/>
  <c r="BH3511" i="11"/>
  <c r="BN3511" i="11"/>
  <c r="BH3512" i="11"/>
  <c r="BN3512" i="11"/>
  <c r="BH3513" i="11"/>
  <c r="BN3513" i="11"/>
  <c r="BH3514" i="11"/>
  <c r="BN3514" i="11"/>
  <c r="BH3515" i="11"/>
  <c r="BN3515" i="11"/>
  <c r="BH3516" i="11"/>
  <c r="BN3516" i="11"/>
  <c r="BH3517" i="11"/>
  <c r="BN3517" i="11"/>
  <c r="BH3518" i="11"/>
  <c r="BN3518" i="11"/>
  <c r="BH3519" i="11"/>
  <c r="BN3519" i="11"/>
  <c r="BH3520" i="11"/>
  <c r="BN3520" i="11"/>
  <c r="BH3521" i="11"/>
  <c r="BN3521" i="11"/>
  <c r="BH3522" i="11"/>
  <c r="BN3522" i="11"/>
  <c r="BH3523" i="11"/>
  <c r="BN3523" i="11"/>
  <c r="BH3524" i="11"/>
  <c r="BN3524" i="11"/>
  <c r="BH3525" i="11"/>
  <c r="BN3525" i="11"/>
  <c r="BH3526" i="11"/>
  <c r="BN3526" i="11"/>
  <c r="BH3527" i="11"/>
  <c r="BN3527" i="11"/>
  <c r="BH3528" i="11"/>
  <c r="BN3528" i="11"/>
  <c r="BH3529" i="11"/>
  <c r="BN3529" i="11"/>
  <c r="BH3530" i="11"/>
  <c r="BN3530" i="11"/>
  <c r="BH3531" i="11"/>
  <c r="BN3531" i="11"/>
  <c r="BH3532" i="11"/>
  <c r="BN3532" i="11"/>
  <c r="BH3533" i="11"/>
  <c r="BN3533" i="11"/>
  <c r="BH3534" i="11"/>
  <c r="BN3534" i="11"/>
  <c r="BH3535" i="11"/>
  <c r="BN3535" i="11"/>
  <c r="BH3536" i="11"/>
  <c r="BN3536" i="11"/>
  <c r="BH3537" i="11"/>
  <c r="BN3537" i="11"/>
  <c r="BH3538" i="11"/>
  <c r="BN3538" i="11"/>
  <c r="BH3539" i="11"/>
  <c r="BN3539" i="11"/>
  <c r="BH3540" i="11"/>
  <c r="BN3540" i="11"/>
  <c r="BH3541" i="11"/>
  <c r="BN3541" i="11"/>
  <c r="BH3542" i="11"/>
  <c r="BN3542" i="11"/>
  <c r="BH3543" i="11"/>
  <c r="BN3543" i="11"/>
  <c r="BH3544" i="11"/>
  <c r="BN3544" i="11"/>
  <c r="BH3545" i="11"/>
  <c r="BN3545" i="11"/>
  <c r="BH3546" i="11"/>
  <c r="BN3546" i="11"/>
  <c r="BH3547" i="11"/>
  <c r="BN3547" i="11"/>
  <c r="BH3548" i="11"/>
  <c r="BN3548" i="11"/>
  <c r="BH3549" i="11"/>
  <c r="BN3549" i="11"/>
  <c r="BH3550" i="11"/>
  <c r="BN3550" i="11"/>
  <c r="BH3551" i="11"/>
  <c r="BN3551" i="11"/>
  <c r="BH3552" i="11"/>
  <c r="BN3552" i="11"/>
  <c r="BH3553" i="11"/>
  <c r="BN3553" i="11"/>
  <c r="BH3554" i="11"/>
  <c r="BN3554" i="11"/>
  <c r="BH3555" i="11"/>
  <c r="BN3555" i="11"/>
  <c r="BH3556" i="11"/>
  <c r="BN3556" i="11"/>
  <c r="BH3557" i="11"/>
  <c r="BN3557" i="11"/>
  <c r="BH3558" i="11"/>
  <c r="BN3558" i="11"/>
  <c r="BH3559" i="11"/>
  <c r="BN3559" i="11"/>
  <c r="BH3560" i="11"/>
  <c r="BN3560" i="11"/>
  <c r="BH3561" i="11"/>
  <c r="BN3561" i="11"/>
  <c r="BH3562" i="11"/>
  <c r="BN3562" i="11"/>
  <c r="BH3563" i="11"/>
  <c r="BN3563" i="11"/>
  <c r="BH3564" i="11"/>
  <c r="BN3564" i="11"/>
  <c r="BH3565" i="11"/>
  <c r="BN3565" i="11"/>
  <c r="BH3566" i="11"/>
  <c r="BN3566" i="11"/>
  <c r="BH3567" i="11"/>
  <c r="BN3567" i="11"/>
  <c r="BH3568" i="11"/>
  <c r="BN3568" i="11"/>
  <c r="BH3569" i="11"/>
  <c r="BN3569" i="11"/>
  <c r="BH3570" i="11"/>
  <c r="BN3570" i="11"/>
  <c r="BH3571" i="11"/>
  <c r="BN3571" i="11"/>
  <c r="BH3572" i="11"/>
  <c r="BN3572" i="11"/>
  <c r="BH3573" i="11"/>
  <c r="BN3573" i="11"/>
  <c r="BH3574" i="11"/>
  <c r="BN3574" i="11"/>
  <c r="BH3575" i="11"/>
  <c r="BN3575" i="11"/>
  <c r="BH3576" i="11"/>
  <c r="BN3576" i="11"/>
  <c r="BH3577" i="11"/>
  <c r="BN3577" i="11"/>
  <c r="BH3578" i="11"/>
  <c r="BN3578" i="11"/>
  <c r="BH3579" i="11"/>
  <c r="BN3579" i="11"/>
  <c r="BH3580" i="11"/>
  <c r="BN3580" i="11"/>
  <c r="BH3581" i="11"/>
  <c r="BN3581" i="11"/>
  <c r="BH3582" i="11"/>
  <c r="BN3582" i="11"/>
  <c r="BH3583" i="11"/>
  <c r="BN3583" i="11"/>
  <c r="BH3584" i="11"/>
  <c r="BN3584" i="11"/>
  <c r="BH3585" i="11"/>
  <c r="BN3585" i="11"/>
  <c r="BH3586" i="11"/>
  <c r="BN3586" i="11"/>
  <c r="BH3587" i="11"/>
  <c r="BN3587" i="11"/>
  <c r="BH3588" i="11"/>
  <c r="BN3588" i="11"/>
  <c r="BH3589" i="11"/>
  <c r="BN3589" i="11"/>
  <c r="BH3590" i="11"/>
  <c r="BN3590" i="11"/>
  <c r="BH3591" i="11"/>
  <c r="BN3591" i="11"/>
  <c r="BH3592" i="11"/>
  <c r="BN3592" i="11"/>
  <c r="BH3593" i="11"/>
  <c r="BN3593" i="11"/>
  <c r="BH3594" i="11"/>
  <c r="BN3594" i="11"/>
  <c r="BH3595" i="11"/>
  <c r="BN3595" i="11"/>
  <c r="BH3596" i="11"/>
  <c r="BN3596" i="11"/>
  <c r="BH3597" i="11"/>
  <c r="BN3597" i="11"/>
  <c r="BH3598" i="11"/>
  <c r="BN3598" i="11"/>
  <c r="BH3599" i="11"/>
  <c r="BN3599" i="11"/>
  <c r="BH3600" i="11"/>
  <c r="BN3600" i="11"/>
  <c r="BH3601" i="11"/>
  <c r="BN3601" i="11"/>
  <c r="BH3602" i="11"/>
  <c r="BN3602" i="11"/>
  <c r="BH3603" i="11"/>
  <c r="BN3603" i="11"/>
  <c r="BH3604" i="11"/>
  <c r="BN3604" i="11"/>
  <c r="BH3605" i="11"/>
  <c r="BN3605" i="11"/>
  <c r="BH3606" i="11"/>
  <c r="BN3606" i="11"/>
  <c r="BH3607" i="11"/>
  <c r="BN3607" i="11"/>
  <c r="BH3608" i="11"/>
  <c r="BN3608" i="11"/>
  <c r="BH3609" i="11"/>
  <c r="BN3609" i="11"/>
  <c r="BH3610" i="11"/>
  <c r="BN3610" i="11"/>
  <c r="BH3611" i="11"/>
  <c r="BN3611" i="11"/>
  <c r="BH3612" i="11"/>
  <c r="BN3612" i="11"/>
  <c r="BH3613" i="11"/>
  <c r="BN3613" i="11"/>
  <c r="BH3614" i="11"/>
  <c r="BN3614" i="11"/>
  <c r="BH3615" i="11"/>
  <c r="BN3615" i="11"/>
  <c r="BH3616" i="11"/>
  <c r="BN3616" i="11"/>
  <c r="BH3617" i="11"/>
  <c r="BN3617" i="11"/>
  <c r="BH3618" i="11"/>
  <c r="BN3618" i="11"/>
  <c r="BH3619" i="11"/>
  <c r="BN3619" i="11"/>
  <c r="BH3620" i="11"/>
  <c r="BN3620" i="11"/>
  <c r="BH3621" i="11"/>
  <c r="BN3621" i="11"/>
  <c r="BH3622" i="11"/>
  <c r="BN3622" i="11"/>
  <c r="BH3623" i="11"/>
  <c r="BN3623" i="11"/>
  <c r="BH3624" i="11"/>
  <c r="BN3624" i="11"/>
  <c r="BH3625" i="11"/>
  <c r="BN3625" i="11"/>
  <c r="BH3626" i="11"/>
  <c r="BN3626" i="11"/>
  <c r="BH3627" i="11"/>
  <c r="BN3627" i="11"/>
  <c r="BH3628" i="11"/>
  <c r="BN3628" i="11"/>
  <c r="BH3629" i="11"/>
  <c r="BN3629" i="11"/>
  <c r="BH3630" i="11"/>
  <c r="BN3630" i="11"/>
  <c r="BH3631" i="11"/>
  <c r="BN3631" i="11"/>
  <c r="BH3632" i="11"/>
  <c r="BN3632" i="11"/>
  <c r="BH3633" i="11"/>
  <c r="BN3633" i="11"/>
  <c r="BH3634" i="11"/>
  <c r="BN3634" i="11"/>
  <c r="BH3635" i="11"/>
  <c r="BN3635" i="11"/>
  <c r="BH3636" i="11"/>
  <c r="BN3636" i="11"/>
  <c r="BH3637" i="11"/>
  <c r="BN3637" i="11"/>
  <c r="BH3638" i="11"/>
  <c r="BN3638" i="11"/>
  <c r="BH3639" i="11"/>
  <c r="BN3639" i="11"/>
  <c r="BH3640" i="11"/>
  <c r="BN3640" i="11"/>
  <c r="BH3641" i="11"/>
  <c r="BN3641" i="11"/>
  <c r="BH3642" i="11"/>
  <c r="BN3642" i="11"/>
  <c r="BH3643" i="11"/>
  <c r="BN3643" i="11"/>
  <c r="BH3644" i="11"/>
  <c r="BN3644" i="11"/>
  <c r="BH3645" i="11"/>
  <c r="BN3645" i="11"/>
  <c r="BH3646" i="11"/>
  <c r="BN3646" i="11"/>
  <c r="BH3647" i="11"/>
  <c r="BN3647" i="11"/>
  <c r="BH3648" i="11"/>
  <c r="BN3648" i="11"/>
  <c r="BH3649" i="11"/>
  <c r="BN3649" i="11"/>
  <c r="BH3650" i="11"/>
  <c r="BN3650" i="11"/>
  <c r="BH3651" i="11"/>
  <c r="BN3651" i="11"/>
  <c r="BH3652" i="11"/>
  <c r="BN3652" i="11"/>
  <c r="BH3653" i="11"/>
  <c r="BN3653" i="11"/>
  <c r="BH3654" i="11"/>
  <c r="BN3654" i="11"/>
  <c r="BH3655" i="11"/>
  <c r="BN3655" i="11"/>
  <c r="BH3656" i="11"/>
  <c r="BN3656" i="11"/>
  <c r="BH3657" i="11"/>
  <c r="BN3657" i="11"/>
  <c r="BH3658" i="11"/>
  <c r="BN3658" i="11"/>
  <c r="BH3659" i="11"/>
  <c r="BN3659" i="11"/>
  <c r="BH3660" i="11"/>
  <c r="BN3660" i="11"/>
  <c r="BH3661" i="11"/>
  <c r="BN3661" i="11"/>
  <c r="BH3662" i="11"/>
  <c r="BN3662" i="11"/>
  <c r="BH3663" i="11"/>
  <c r="BN3663" i="11"/>
  <c r="BH3664" i="11"/>
  <c r="BN3664" i="11"/>
  <c r="BH3665" i="11"/>
  <c r="BN3665" i="11"/>
  <c r="BH3666" i="11"/>
  <c r="BN3666" i="11"/>
  <c r="BH3667" i="11"/>
  <c r="BN3667" i="11"/>
  <c r="BH3668" i="11"/>
  <c r="BN3668" i="11"/>
  <c r="BH3669" i="11"/>
  <c r="BN3669" i="11"/>
  <c r="BH3670" i="11"/>
  <c r="BN3670" i="11"/>
  <c r="BH3671" i="11"/>
  <c r="BN3671" i="11"/>
  <c r="BH3672" i="11"/>
  <c r="BN3672" i="11"/>
  <c r="BH3673" i="11"/>
  <c r="BN3673" i="11"/>
  <c r="BH3674" i="11"/>
  <c r="BN3674" i="11"/>
  <c r="BH3675" i="11"/>
  <c r="BN3675" i="11"/>
  <c r="BH3676" i="11"/>
  <c r="BN3676" i="11"/>
  <c r="BH3677" i="11"/>
  <c r="BN3677" i="11"/>
  <c r="BH3678" i="11"/>
  <c r="BN3678" i="11"/>
  <c r="BH3679" i="11"/>
  <c r="BN3679" i="11"/>
  <c r="BH3680" i="11"/>
  <c r="BN3680" i="11"/>
  <c r="BH3681" i="11"/>
  <c r="BN3681" i="11"/>
  <c r="BH3682" i="11"/>
  <c r="BN3682" i="11"/>
  <c r="BH3683" i="11"/>
  <c r="BN3683" i="11"/>
  <c r="BH3684" i="11"/>
  <c r="BN3684" i="11"/>
  <c r="BH3685" i="11"/>
  <c r="BN3685" i="11"/>
  <c r="BH3686" i="11"/>
  <c r="BN3686" i="11"/>
  <c r="BH3687" i="11"/>
  <c r="BN3687" i="11"/>
  <c r="BH3688" i="11"/>
  <c r="BN3688" i="11"/>
  <c r="BH3689" i="11"/>
  <c r="BN3689" i="11"/>
  <c r="BH3690" i="11"/>
  <c r="BN3690" i="11"/>
  <c r="BH3691" i="11"/>
  <c r="BN3691" i="11"/>
  <c r="BH3692" i="11"/>
  <c r="BN3692" i="11"/>
  <c r="BH3693" i="11"/>
  <c r="BN3693" i="11"/>
  <c r="BH3694" i="11"/>
  <c r="BN3694" i="11"/>
  <c r="BH3695" i="11"/>
  <c r="BN3695" i="11"/>
  <c r="BH3696" i="11"/>
  <c r="BN3696" i="11"/>
  <c r="BH3697" i="11"/>
  <c r="BN3697" i="11"/>
  <c r="BH3698" i="11"/>
  <c r="BN3698" i="11"/>
  <c r="BH3699" i="11"/>
  <c r="BN3699" i="11"/>
  <c r="BH3700" i="11"/>
  <c r="BN3700" i="11"/>
  <c r="BH3701" i="11"/>
  <c r="BN3701" i="11"/>
  <c r="BH3702" i="11"/>
  <c r="BN3702" i="11"/>
  <c r="BH3703" i="11"/>
  <c r="BN3703" i="11"/>
  <c r="BH3704" i="11"/>
  <c r="BN3704" i="11"/>
  <c r="BH3705" i="11"/>
  <c r="BN3705" i="11"/>
  <c r="BH3706" i="11"/>
  <c r="BN3706" i="11"/>
  <c r="BH3707" i="11"/>
  <c r="BN3707" i="11"/>
  <c r="BH3708" i="11"/>
  <c r="BN3708" i="11"/>
  <c r="BH3709" i="11"/>
  <c r="BN3709" i="11"/>
  <c r="BH3710" i="11"/>
  <c r="BN3710" i="11"/>
  <c r="BH3711" i="11"/>
  <c r="BN3711" i="11"/>
  <c r="BH3712" i="11"/>
  <c r="BN3712" i="11"/>
  <c r="BH3713" i="11"/>
  <c r="BN3713" i="11"/>
  <c r="BH3714" i="11"/>
  <c r="BN3714" i="11"/>
  <c r="BH3715" i="11"/>
  <c r="BN3715" i="11"/>
  <c r="BH3716" i="11"/>
  <c r="BN3716" i="11"/>
  <c r="BH3717" i="11"/>
  <c r="BN3717" i="11"/>
  <c r="BH3718" i="11"/>
  <c r="BN3718" i="11"/>
  <c r="BH3719" i="11"/>
  <c r="BN3719" i="11"/>
  <c r="BH3720" i="11"/>
  <c r="BN3720" i="11"/>
  <c r="BH3721" i="11"/>
  <c r="BN3721" i="11"/>
  <c r="BH3722" i="11"/>
  <c r="BN3722" i="11"/>
  <c r="BH3723" i="11"/>
  <c r="BN3723" i="11"/>
  <c r="BH3724" i="11"/>
  <c r="BN3724" i="11"/>
  <c r="BH3725" i="11"/>
  <c r="BN3725" i="11"/>
  <c r="BH3726" i="11"/>
  <c r="BN3726" i="11"/>
  <c r="BH3727" i="11"/>
  <c r="BN3727" i="11"/>
  <c r="BH3728" i="11"/>
  <c r="BN3728" i="11"/>
  <c r="BH3729" i="11"/>
  <c r="BN3729" i="11"/>
  <c r="BH3730" i="11"/>
  <c r="BN3730" i="11"/>
  <c r="BH3731" i="11"/>
  <c r="BN3731" i="11"/>
  <c r="BH3732" i="11"/>
  <c r="BN3732" i="11"/>
  <c r="BH3733" i="11"/>
  <c r="BN3733" i="11"/>
  <c r="BH3734" i="11"/>
  <c r="BN3734" i="11"/>
  <c r="BH3735" i="11"/>
  <c r="BN3735" i="11"/>
  <c r="BH3736" i="11"/>
  <c r="BN3736" i="11"/>
  <c r="BH3737" i="11"/>
  <c r="BN3737" i="11"/>
  <c r="BH3738" i="11"/>
  <c r="BN3738" i="11"/>
  <c r="BH3739" i="11"/>
  <c r="BN3739" i="11"/>
  <c r="BH3740" i="11"/>
  <c r="BN3740" i="11"/>
  <c r="BH3741" i="11"/>
  <c r="BN3741" i="11"/>
  <c r="BH3742" i="11"/>
  <c r="BN3742" i="11"/>
  <c r="BH3743" i="11"/>
  <c r="BN3743" i="11"/>
  <c r="BH3744" i="11"/>
  <c r="BN3744" i="11"/>
  <c r="BH3745" i="11"/>
  <c r="BN3745" i="11"/>
  <c r="BH3746" i="11"/>
  <c r="BN3746" i="11"/>
  <c r="BH3747" i="11"/>
  <c r="BN3747" i="11"/>
  <c r="BH3748" i="11"/>
  <c r="BN3748" i="11"/>
  <c r="BH3749" i="11"/>
  <c r="BN3749" i="11"/>
  <c r="BH3750" i="11"/>
  <c r="BN3750" i="11"/>
  <c r="BH3751" i="11"/>
  <c r="BN3751" i="11"/>
  <c r="BH3752" i="11"/>
  <c r="BN3752" i="11"/>
  <c r="BH3753" i="11"/>
  <c r="BN3753" i="11"/>
  <c r="BH3754" i="11"/>
  <c r="BN3754" i="11"/>
  <c r="BH3755" i="11"/>
  <c r="BN3755" i="11"/>
  <c r="BH3756" i="11"/>
  <c r="BN3756" i="11"/>
  <c r="BH3757" i="11"/>
  <c r="BN3757" i="11"/>
  <c r="BH3758" i="11"/>
  <c r="BN3758" i="11"/>
  <c r="BH3759" i="11"/>
  <c r="BN3759" i="11"/>
  <c r="BH3760" i="11"/>
  <c r="BN3760" i="11"/>
  <c r="BH3761" i="11"/>
  <c r="BN3761" i="11"/>
  <c r="BH3762" i="11"/>
  <c r="BN3762" i="11"/>
  <c r="BH3763" i="11"/>
  <c r="BN3763" i="11"/>
  <c r="BH3764" i="11"/>
  <c r="BN3764" i="11"/>
  <c r="BH3765" i="11"/>
  <c r="BN3765" i="11"/>
  <c r="BH3766" i="11"/>
  <c r="BN3766" i="11"/>
  <c r="BH3767" i="11"/>
  <c r="BN3767" i="11"/>
  <c r="BH3768" i="11"/>
  <c r="BN3768" i="11"/>
  <c r="BH3769" i="11"/>
  <c r="BN3769" i="11"/>
  <c r="BH3770" i="11"/>
  <c r="BN3770" i="11"/>
  <c r="BH3771" i="11"/>
  <c r="BN3771" i="11"/>
  <c r="BH3772" i="11"/>
  <c r="BN3772" i="11"/>
  <c r="BH3773" i="11"/>
  <c r="BN3773" i="11"/>
  <c r="BH3774" i="11"/>
  <c r="BN3774" i="11"/>
  <c r="BH3775" i="11"/>
  <c r="BN3775" i="11"/>
  <c r="BH3776" i="11"/>
  <c r="BN3776" i="11"/>
  <c r="BH3777" i="11"/>
  <c r="BN3777" i="11"/>
  <c r="BH3778" i="11"/>
  <c r="BN3778" i="11"/>
  <c r="BH3779" i="11"/>
  <c r="BN3779" i="11"/>
  <c r="BH3780" i="11"/>
  <c r="BN3780" i="11"/>
  <c r="BH3781" i="11"/>
  <c r="BN3781" i="11"/>
  <c r="BH3782" i="11"/>
  <c r="BN3782" i="11"/>
  <c r="BH3783" i="11"/>
  <c r="BN3783" i="11"/>
  <c r="BH3784" i="11"/>
  <c r="BN3784" i="11"/>
  <c r="BH3785" i="11"/>
  <c r="BN3785" i="11"/>
  <c r="BH3786" i="11"/>
  <c r="BN3786" i="11"/>
  <c r="BH3787" i="11"/>
  <c r="BN3787" i="11"/>
  <c r="BH3788" i="11"/>
  <c r="BN3788" i="11"/>
  <c r="BH3789" i="11"/>
  <c r="BN3789" i="11"/>
  <c r="BH3790" i="11"/>
  <c r="BN3790" i="11"/>
  <c r="BH3791" i="11"/>
  <c r="BN3791" i="11"/>
  <c r="BH3792" i="11"/>
  <c r="BN3792" i="11"/>
  <c r="BH3793" i="11"/>
  <c r="BN3793" i="11"/>
  <c r="BH3794" i="11"/>
  <c r="BN3794" i="11"/>
  <c r="BH3795" i="11"/>
  <c r="BN3795" i="11"/>
  <c r="BH3796" i="11"/>
  <c r="BN3796" i="11"/>
  <c r="BH3797" i="11"/>
  <c r="BN3797" i="11"/>
  <c r="BH3798" i="11"/>
  <c r="BN3798" i="11"/>
  <c r="BH3799" i="11"/>
  <c r="BN3799" i="11"/>
  <c r="BH3800" i="11"/>
  <c r="BN3800" i="11"/>
  <c r="BH3801" i="11"/>
  <c r="BN3801" i="11"/>
  <c r="BH3802" i="11"/>
  <c r="BN3802" i="11"/>
  <c r="BH3803" i="11"/>
  <c r="BN3803" i="11"/>
  <c r="BH3804" i="11"/>
  <c r="BN3804" i="11"/>
  <c r="BH3805" i="11"/>
  <c r="BN3805" i="11"/>
  <c r="BH3806" i="11"/>
  <c r="BN3806" i="11"/>
  <c r="BH3807" i="11"/>
  <c r="BN3807" i="11"/>
  <c r="BH3808" i="11"/>
  <c r="BN3808" i="11"/>
  <c r="BH3809" i="11"/>
  <c r="BN3809" i="11"/>
  <c r="BH3810" i="11"/>
  <c r="BN3810" i="11"/>
  <c r="BH3811" i="11"/>
  <c r="BN3811" i="11"/>
  <c r="BH3812" i="11"/>
  <c r="BN3812" i="11"/>
  <c r="BH3813" i="11"/>
  <c r="BN3813" i="11"/>
  <c r="BH3814" i="11"/>
  <c r="BN3814" i="11"/>
  <c r="BH3815" i="11"/>
  <c r="BN3815" i="11"/>
  <c r="BH3816" i="11"/>
  <c r="BN3816" i="11"/>
  <c r="BH3817" i="11"/>
  <c r="BN3817" i="11"/>
  <c r="BH3818" i="11"/>
  <c r="BN3818" i="11"/>
  <c r="BH3819" i="11"/>
  <c r="BN3819" i="11"/>
  <c r="BH3820" i="11"/>
  <c r="BN3820" i="11"/>
  <c r="BH3821" i="11"/>
  <c r="BN3821" i="11"/>
  <c r="BH3822" i="11"/>
  <c r="BN3822" i="11"/>
  <c r="BH3823" i="11"/>
  <c r="BN3823" i="11"/>
  <c r="BH3824" i="11"/>
  <c r="BN3824" i="11"/>
  <c r="BH3825" i="11"/>
  <c r="BN3825" i="11"/>
  <c r="BH3826" i="11"/>
  <c r="BN3826" i="11"/>
  <c r="BH3827" i="11"/>
  <c r="BN3827" i="11"/>
  <c r="BH3828" i="11"/>
  <c r="BN3828" i="11"/>
  <c r="BH3829" i="11"/>
  <c r="BN3829" i="11"/>
  <c r="BH3830" i="11"/>
  <c r="BN3830" i="11"/>
  <c r="BH3831" i="11"/>
  <c r="BN3831" i="11"/>
  <c r="BH3832" i="11"/>
  <c r="BN3832" i="11"/>
  <c r="BH3833" i="11"/>
  <c r="BN3833" i="11"/>
  <c r="BH3834" i="11"/>
  <c r="BN3834" i="11"/>
  <c r="BH3835" i="11"/>
  <c r="BN3835" i="11"/>
  <c r="BH3836" i="11"/>
  <c r="BN3836" i="11"/>
  <c r="BH3837" i="11"/>
  <c r="BN3837" i="11"/>
  <c r="BH3838" i="11"/>
  <c r="BN3838" i="11"/>
  <c r="BH3839" i="11"/>
  <c r="BN3839" i="11"/>
  <c r="BH3840" i="11"/>
  <c r="BN3840" i="11"/>
  <c r="BH3841" i="11"/>
  <c r="BN3841" i="11"/>
  <c r="BH3842" i="11"/>
  <c r="BN3842" i="11"/>
  <c r="BH3843" i="11"/>
  <c r="BN3843" i="11"/>
  <c r="BH3844" i="11"/>
  <c r="BN3844" i="11"/>
  <c r="BH3845" i="11"/>
  <c r="BN3845" i="11"/>
  <c r="BH3846" i="11"/>
  <c r="BN3846" i="11"/>
  <c r="BH3847" i="11"/>
  <c r="BN3847" i="11"/>
  <c r="BH3848" i="11"/>
  <c r="BN3848" i="11"/>
  <c r="BH3849" i="11"/>
  <c r="BN3849" i="11"/>
  <c r="BH3850" i="11"/>
  <c r="BN3850" i="11"/>
  <c r="BH3851" i="11"/>
  <c r="BN3851" i="11"/>
  <c r="BH3852" i="11"/>
  <c r="BN3852" i="11"/>
  <c r="BH3853" i="11"/>
  <c r="BN3853" i="11"/>
  <c r="BH3854" i="11"/>
  <c r="BN3854" i="11"/>
  <c r="BH3855" i="11"/>
  <c r="BN3855" i="11"/>
  <c r="BH3856" i="11"/>
  <c r="BN3856" i="11"/>
  <c r="BH3857" i="11"/>
  <c r="BN3857" i="11"/>
  <c r="BH3858" i="11"/>
  <c r="BN3858" i="11"/>
  <c r="BH3859" i="11"/>
  <c r="BN3859" i="11"/>
  <c r="BH3860" i="11"/>
  <c r="BN3860" i="11"/>
  <c r="BH3861" i="11"/>
  <c r="BN3861" i="11"/>
  <c r="BH3862" i="11"/>
  <c r="BN3862" i="11"/>
  <c r="BH3863" i="11"/>
  <c r="BN3863" i="11"/>
  <c r="BH3864" i="11"/>
  <c r="BN3864" i="11"/>
  <c r="BH3865" i="11"/>
  <c r="BN3865" i="11"/>
  <c r="BH3866" i="11"/>
  <c r="BN3866" i="11"/>
  <c r="BH3867" i="11"/>
  <c r="BN3867" i="11"/>
  <c r="BH3868" i="11"/>
  <c r="BN3868" i="11"/>
  <c r="BH3869" i="11"/>
  <c r="BN3869" i="11"/>
  <c r="BH3870" i="11"/>
  <c r="BN3870" i="11"/>
  <c r="BH3871" i="11"/>
  <c r="BN3871" i="11"/>
  <c r="BH3872" i="11"/>
  <c r="BN3872" i="11"/>
  <c r="BH3873" i="11"/>
  <c r="BN3873" i="11"/>
  <c r="BH3874" i="11"/>
  <c r="BN3874" i="11"/>
  <c r="BH3875" i="11"/>
  <c r="BN3875" i="11"/>
  <c r="BH3876" i="11"/>
  <c r="BN3876" i="11"/>
  <c r="BH3877" i="11"/>
  <c r="BN3877" i="11"/>
  <c r="BH3878" i="11"/>
  <c r="BN3878" i="11"/>
  <c r="BH3879" i="11"/>
  <c r="BN3879" i="11"/>
  <c r="BH3880" i="11"/>
  <c r="BN3880" i="11"/>
  <c r="BH3881" i="11"/>
  <c r="BN3881" i="11"/>
  <c r="BH3882" i="11"/>
  <c r="BN3882" i="11"/>
  <c r="BH3883" i="11"/>
  <c r="BN3883" i="11"/>
  <c r="BH3884" i="11"/>
  <c r="BN3884" i="11"/>
  <c r="BH3885" i="11"/>
  <c r="BN3885" i="11"/>
  <c r="BH3886" i="11"/>
  <c r="BN3886" i="11"/>
  <c r="BH3887" i="11"/>
  <c r="BN3887" i="11"/>
  <c r="BH3888" i="11"/>
  <c r="BN3888" i="11"/>
  <c r="BH3889" i="11"/>
  <c r="BN3889" i="11"/>
  <c r="BH3890" i="11"/>
  <c r="BN3890" i="11"/>
  <c r="BH3891" i="11"/>
  <c r="BN3891" i="11"/>
  <c r="BH3892" i="11"/>
  <c r="BN3892" i="11"/>
  <c r="BH3893" i="11"/>
  <c r="BN3893" i="11"/>
  <c r="BH3894" i="11"/>
  <c r="BN3894" i="11"/>
  <c r="BH3895" i="11"/>
  <c r="BN3895" i="11"/>
  <c r="BH3896" i="11"/>
  <c r="BN3896" i="11"/>
  <c r="BH3897" i="11"/>
  <c r="BN3897" i="11"/>
  <c r="BH3898" i="11"/>
  <c r="BN3898" i="11"/>
  <c r="BH3899" i="11"/>
  <c r="BN3899" i="11"/>
  <c r="BH3900" i="11"/>
  <c r="BN3900" i="11"/>
  <c r="BH3901" i="11"/>
  <c r="BN3901" i="11"/>
  <c r="BH3902" i="11"/>
  <c r="BN3902" i="11"/>
  <c r="BH3903" i="11"/>
  <c r="BN3903" i="11"/>
  <c r="BH3904" i="11"/>
  <c r="BN3904" i="11"/>
  <c r="BH3905" i="11"/>
  <c r="BN3905" i="11"/>
  <c r="BH3906" i="11"/>
  <c r="BN3906" i="11"/>
  <c r="BH3907" i="11"/>
  <c r="BN3907" i="11"/>
  <c r="BH3908" i="11"/>
  <c r="BN3908" i="11"/>
  <c r="BH3909" i="11"/>
  <c r="BN3909" i="11"/>
  <c r="BH3910" i="11"/>
  <c r="BN3910" i="11"/>
  <c r="BH3911" i="11"/>
  <c r="BN3911" i="11"/>
  <c r="BH3912" i="11"/>
  <c r="BN3912" i="11"/>
  <c r="BH3913" i="11"/>
  <c r="BN3913" i="11"/>
  <c r="BH3914" i="11"/>
  <c r="BN3914" i="11"/>
  <c r="BH3915" i="11"/>
  <c r="BN3915" i="11"/>
  <c r="BH3916" i="11"/>
  <c r="BN3916" i="11"/>
  <c r="BH3917" i="11"/>
  <c r="BN3917" i="11"/>
  <c r="BH3918" i="11"/>
  <c r="BN3918" i="11"/>
  <c r="BH3919" i="11"/>
  <c r="BN3919" i="11"/>
  <c r="BH3920" i="11"/>
  <c r="BN3920" i="11"/>
  <c r="BH3921" i="11"/>
  <c r="BN3921" i="11"/>
  <c r="BH3922" i="11"/>
  <c r="BN3922" i="11"/>
  <c r="BH3923" i="11"/>
  <c r="BN3923" i="11"/>
  <c r="BH3924" i="11"/>
  <c r="BN3924" i="11"/>
  <c r="BH3925" i="11"/>
  <c r="BN3925" i="11"/>
  <c r="BH3926" i="11"/>
  <c r="BN3926" i="11"/>
  <c r="BH3927" i="11"/>
  <c r="BN3927" i="11"/>
  <c r="BH3928" i="11"/>
  <c r="BN3928" i="11"/>
  <c r="BH3929" i="11"/>
  <c r="BN3929" i="11"/>
  <c r="BH3930" i="11"/>
  <c r="BN3930" i="11"/>
  <c r="BH3931" i="11"/>
  <c r="BN3931" i="11"/>
  <c r="BH3932" i="11"/>
  <c r="BN3932" i="11"/>
  <c r="BH3933" i="11"/>
  <c r="BN3933" i="11"/>
  <c r="BH3934" i="11"/>
  <c r="BN3934" i="11"/>
  <c r="BH3935" i="11"/>
  <c r="BN3935" i="11"/>
  <c r="BH3936" i="11"/>
  <c r="BN3936" i="11"/>
  <c r="BH3937" i="11"/>
  <c r="BN3937" i="11"/>
  <c r="BH3938" i="11"/>
  <c r="BN3938" i="11"/>
  <c r="BH3939" i="11"/>
  <c r="BN3939" i="11"/>
  <c r="BH3940" i="11"/>
  <c r="BN3940" i="11"/>
  <c r="BH3941" i="11"/>
  <c r="BN3941" i="11"/>
  <c r="BH3942" i="11"/>
  <c r="BN3942" i="11"/>
  <c r="BH3943" i="11"/>
  <c r="BN3943" i="11"/>
  <c r="BH3944" i="11"/>
  <c r="BN3944" i="11"/>
  <c r="BH3945" i="11"/>
  <c r="BN3945" i="11"/>
  <c r="BH3946" i="11"/>
  <c r="BN3946" i="11"/>
  <c r="BH3947" i="11"/>
  <c r="BN3947" i="11"/>
  <c r="BH3948" i="11"/>
  <c r="BN3948" i="11"/>
  <c r="BH3949" i="11"/>
  <c r="BN3949" i="11"/>
  <c r="BH3950" i="11"/>
  <c r="BN3950" i="11"/>
  <c r="BH3951" i="11"/>
  <c r="BN3951" i="11"/>
  <c r="BH3952" i="11"/>
  <c r="BN3952" i="11"/>
  <c r="BH3953" i="11"/>
  <c r="BN3953" i="11"/>
  <c r="BH3954" i="11"/>
  <c r="BN3954" i="11"/>
  <c r="BH3955" i="11"/>
  <c r="BN3955" i="11"/>
  <c r="BH3956" i="11"/>
  <c r="BN3956" i="11"/>
  <c r="BH3957" i="11"/>
  <c r="BN3957" i="11"/>
  <c r="BH3958" i="11"/>
  <c r="BN3958" i="11"/>
  <c r="BH3959" i="11"/>
  <c r="BN3959" i="11"/>
  <c r="BH3960" i="11"/>
  <c r="BN3960" i="11"/>
  <c r="BH3961" i="11"/>
  <c r="BN3961" i="11"/>
  <c r="BH3962" i="11"/>
  <c r="BN3962" i="11"/>
  <c r="BH3963" i="11"/>
  <c r="BN3963" i="11"/>
  <c r="BH3964" i="11"/>
  <c r="BN3964" i="11"/>
  <c r="BH3965" i="11"/>
  <c r="BN3965" i="11"/>
  <c r="BH3966" i="11"/>
  <c r="BN3966" i="11"/>
  <c r="BH3967" i="11"/>
  <c r="BN3967" i="11"/>
  <c r="BH3968" i="11"/>
  <c r="BN3968" i="11"/>
  <c r="BH3969" i="11"/>
  <c r="BN3969" i="11"/>
  <c r="BH3970" i="11"/>
  <c r="BN3970" i="11"/>
  <c r="BH3971" i="11"/>
  <c r="BN3971" i="11"/>
  <c r="BH3972" i="11"/>
  <c r="BN3972" i="11"/>
  <c r="BH3973" i="11"/>
  <c r="BN3973" i="11"/>
  <c r="BH3974" i="11"/>
  <c r="BN3974" i="11"/>
  <c r="BH3975" i="11"/>
  <c r="BN3975" i="11"/>
  <c r="BH3976" i="11"/>
  <c r="BN3976" i="11"/>
  <c r="BH3977" i="11"/>
  <c r="BN3977" i="11"/>
  <c r="BH3978" i="11"/>
  <c r="BN3978" i="11"/>
  <c r="BH3979" i="11"/>
  <c r="BN3979" i="11"/>
  <c r="BH3980" i="11"/>
  <c r="BN3980" i="11"/>
  <c r="BH3981" i="11"/>
  <c r="BN3981" i="11"/>
  <c r="BH3982" i="11"/>
  <c r="BN3982" i="11"/>
  <c r="BH3983" i="11"/>
  <c r="BN3983" i="11"/>
  <c r="BH3984" i="11"/>
  <c r="BN3984" i="11"/>
  <c r="BH3985" i="11"/>
  <c r="BN3985" i="11"/>
  <c r="BH3986" i="11"/>
  <c r="BN3986" i="11"/>
  <c r="BH3987" i="11"/>
  <c r="BN3987" i="11"/>
  <c r="BH3988" i="11"/>
  <c r="BN3988" i="11"/>
  <c r="BH3989" i="11"/>
  <c r="BN3989" i="11"/>
  <c r="BH3990" i="11"/>
  <c r="BN3990" i="11"/>
  <c r="BH3991" i="11"/>
  <c r="BN3991" i="11"/>
  <c r="BH3992" i="11"/>
  <c r="BN3992" i="11"/>
  <c r="BH3993" i="11"/>
  <c r="BN3993" i="11"/>
  <c r="BH3994" i="11"/>
  <c r="BN3994" i="11"/>
  <c r="BH3995" i="11"/>
  <c r="BN3995" i="11"/>
  <c r="BH3996" i="11"/>
  <c r="BN3996" i="11"/>
  <c r="BH3997" i="11"/>
  <c r="BN3997" i="11"/>
  <c r="BH3998" i="11"/>
  <c r="BN3998" i="11"/>
  <c r="BH3999" i="11"/>
  <c r="BN3999" i="11"/>
  <c r="BH4000" i="11"/>
  <c r="BN4000" i="11"/>
  <c r="BH4001" i="11"/>
  <c r="BN4001" i="11"/>
  <c r="BH4002" i="11"/>
  <c r="BN4002" i="11"/>
  <c r="BH4003" i="11"/>
  <c r="BN4003" i="11"/>
  <c r="BH4004" i="11"/>
  <c r="BN4004" i="11"/>
  <c r="BH4005" i="11"/>
  <c r="BN4005" i="11"/>
  <c r="BH4006" i="11"/>
  <c r="BN4006" i="11"/>
  <c r="BH4007" i="11"/>
  <c r="BN4007" i="11"/>
  <c r="BH4008" i="11"/>
  <c r="BN4008" i="11"/>
  <c r="BH4009" i="11"/>
  <c r="BN4009" i="11"/>
  <c r="BH4010" i="11"/>
  <c r="BN4010" i="11"/>
  <c r="BH4011" i="11"/>
  <c r="BN4011" i="11"/>
  <c r="BH4012" i="11"/>
  <c r="BN4012" i="11"/>
  <c r="BH4013" i="11"/>
  <c r="BN4013" i="11"/>
  <c r="BH4014" i="11"/>
  <c r="BN4014" i="11"/>
  <c r="BH4015" i="11"/>
  <c r="BN4015" i="11"/>
  <c r="BH4016" i="11"/>
  <c r="BN4016" i="11"/>
  <c r="BH4017" i="11"/>
  <c r="BN4017" i="11"/>
  <c r="BH4018" i="11"/>
  <c r="BN4018" i="11"/>
  <c r="BH4019" i="11"/>
  <c r="BN4019" i="11"/>
  <c r="BH4020" i="11"/>
  <c r="BN4020" i="11"/>
  <c r="BH4021" i="11"/>
  <c r="BN4021" i="11"/>
  <c r="BH4022" i="11"/>
  <c r="BN4022" i="11"/>
  <c r="BH4023" i="11"/>
  <c r="BN4023" i="11"/>
  <c r="BH4024" i="11"/>
  <c r="BN4024" i="11"/>
  <c r="BH4025" i="11"/>
  <c r="BN4025" i="11"/>
  <c r="BH4026" i="11"/>
  <c r="BN4026" i="11"/>
  <c r="BH4027" i="11"/>
  <c r="BN4027" i="11"/>
  <c r="BH4028" i="11"/>
  <c r="BN4028" i="11"/>
  <c r="BH4029" i="11"/>
  <c r="BN4029" i="11"/>
  <c r="BH4030" i="11"/>
  <c r="BN4030" i="11"/>
  <c r="BH4031" i="11"/>
  <c r="BN4031" i="11"/>
  <c r="BH4032" i="11"/>
  <c r="BN4032" i="11"/>
  <c r="BH4033" i="11"/>
  <c r="BN4033" i="11"/>
  <c r="BH4034" i="11"/>
  <c r="BN4034" i="11"/>
  <c r="BH4035" i="11"/>
  <c r="BN4035" i="11"/>
  <c r="BH4036" i="11"/>
  <c r="BN4036" i="11"/>
  <c r="BH4037" i="11"/>
  <c r="BN4037" i="11"/>
  <c r="BH4038" i="11"/>
  <c r="BN4038" i="11"/>
  <c r="BH4039" i="11"/>
  <c r="BN4039" i="11"/>
  <c r="BH4040" i="11"/>
  <c r="BN4040" i="11"/>
  <c r="BH4041" i="11"/>
  <c r="BN4041" i="11"/>
  <c r="BH4042" i="11"/>
  <c r="BN4042" i="11"/>
  <c r="BH4043" i="11"/>
  <c r="BN4043" i="11"/>
  <c r="BH4044" i="11"/>
  <c r="BN4044" i="11"/>
  <c r="BH4045" i="11"/>
  <c r="BN4045" i="11"/>
  <c r="BH4046" i="11"/>
  <c r="BN4046" i="11"/>
  <c r="BH4047" i="11"/>
  <c r="BN4047" i="11"/>
  <c r="BH4048" i="11"/>
  <c r="BN4048" i="11"/>
  <c r="BH4049" i="11"/>
  <c r="BN4049" i="11"/>
  <c r="BH4050" i="11"/>
  <c r="BN4050" i="11"/>
  <c r="BH4051" i="11"/>
  <c r="BN4051" i="11"/>
  <c r="BH4052" i="11"/>
  <c r="BN4052" i="11"/>
  <c r="BH4053" i="11"/>
  <c r="BN4053" i="11"/>
  <c r="BH4054" i="11"/>
  <c r="BN4054" i="11"/>
  <c r="BH4055" i="11"/>
  <c r="BN4055" i="11"/>
  <c r="BH4056" i="11"/>
  <c r="BN4056" i="11"/>
  <c r="BH4057" i="11"/>
  <c r="BN4057" i="11"/>
  <c r="BH4058" i="11"/>
  <c r="BN4058" i="11"/>
  <c r="BH4059" i="11"/>
  <c r="BN4059" i="11"/>
  <c r="BH4060" i="11"/>
  <c r="BN4060" i="11"/>
  <c r="BH4061" i="11"/>
  <c r="BN4061" i="11"/>
  <c r="BH4062" i="11"/>
  <c r="BN4062" i="11"/>
  <c r="BH4063" i="11"/>
  <c r="BN4063" i="11"/>
  <c r="BH4064" i="11"/>
  <c r="BN4064" i="11"/>
  <c r="BH4065" i="11"/>
  <c r="BN4065" i="11"/>
  <c r="BH4066" i="11"/>
  <c r="BN4066" i="11"/>
  <c r="BH4067" i="11"/>
  <c r="BN4067" i="11"/>
  <c r="BH4068" i="11"/>
  <c r="BN4068" i="11"/>
  <c r="BH4069" i="11"/>
  <c r="BN4069" i="11"/>
  <c r="BH4070" i="11"/>
  <c r="BN4070" i="11"/>
  <c r="BH4071" i="11"/>
  <c r="BN4071" i="11"/>
  <c r="BH4072" i="11"/>
  <c r="BN4072" i="11"/>
  <c r="BH4073" i="11"/>
  <c r="BN4073" i="11"/>
  <c r="BH4074" i="11"/>
  <c r="BN4074" i="11"/>
  <c r="BH4075" i="11"/>
  <c r="BN4075" i="11"/>
  <c r="BH4076" i="11"/>
  <c r="BN4076" i="11"/>
  <c r="BH4077" i="11"/>
  <c r="BN4077" i="11"/>
  <c r="BH4078" i="11"/>
  <c r="BN4078" i="11"/>
  <c r="BH4079" i="11"/>
  <c r="BN4079" i="11"/>
  <c r="BH4080" i="11"/>
  <c r="BN4080" i="11"/>
  <c r="BH4081" i="11"/>
  <c r="BN4081" i="11"/>
  <c r="BH4082" i="11"/>
  <c r="BN4082" i="11"/>
  <c r="BH4083" i="11"/>
  <c r="BN4083" i="11"/>
  <c r="BH4084" i="11"/>
  <c r="BN4084" i="11"/>
  <c r="BH4085" i="11"/>
  <c r="BN4085" i="11"/>
  <c r="BH4086" i="11"/>
  <c r="BN4086" i="11"/>
  <c r="BH4087" i="11"/>
  <c r="BN4087" i="11"/>
  <c r="BH4088" i="11"/>
  <c r="BN4088" i="11"/>
  <c r="BH4089" i="11"/>
  <c r="BN4089" i="11"/>
  <c r="BH4090" i="11"/>
  <c r="BN4090" i="11"/>
  <c r="BH4091" i="11"/>
  <c r="BN4091" i="11"/>
  <c r="BH4092" i="11"/>
  <c r="BN4092" i="11"/>
  <c r="BH4093" i="11"/>
  <c r="BN4093" i="11"/>
  <c r="BH4094" i="11"/>
  <c r="BN4094" i="11"/>
  <c r="BH4095" i="11"/>
  <c r="BN4095" i="11"/>
  <c r="BH4096" i="11"/>
  <c r="BN4096" i="11"/>
  <c r="BH4097" i="11"/>
  <c r="BN4097" i="11"/>
  <c r="BH4098" i="11"/>
  <c r="BN4098" i="11"/>
  <c r="BH4099" i="11"/>
  <c r="BN4099" i="11"/>
  <c r="BH4100" i="11"/>
  <c r="BN4100" i="11"/>
  <c r="BH4101" i="11"/>
  <c r="BN4101" i="11"/>
  <c r="BH4102" i="11"/>
  <c r="BN4102" i="11"/>
  <c r="BH4103" i="11"/>
  <c r="BN4103" i="11"/>
  <c r="BH4104" i="11"/>
  <c r="BN4104" i="11"/>
  <c r="BH4105" i="11"/>
  <c r="BN4105" i="11"/>
  <c r="BH4106" i="11"/>
  <c r="BN4106" i="11"/>
  <c r="BH4107" i="11"/>
  <c r="BN4107" i="11"/>
  <c r="BH4108" i="11"/>
  <c r="BN4108" i="11"/>
  <c r="BH4109" i="11"/>
  <c r="BN4109" i="11"/>
  <c r="BH4110" i="11"/>
  <c r="BN4110" i="11"/>
  <c r="BH4111" i="11"/>
  <c r="BN4111" i="11"/>
  <c r="BH4112" i="11"/>
  <c r="BN4112" i="11"/>
  <c r="BH4113" i="11"/>
  <c r="BN4113" i="11"/>
  <c r="BH4114" i="11"/>
  <c r="BN4114" i="11"/>
  <c r="BH4115" i="11"/>
  <c r="BN4115" i="11"/>
  <c r="BH4116" i="11"/>
  <c r="BN4116" i="11"/>
  <c r="BH4117" i="11"/>
  <c r="BN4117" i="11"/>
  <c r="BH4118" i="11"/>
  <c r="BN4118" i="11"/>
  <c r="BH4119" i="11"/>
  <c r="BN4119" i="11"/>
  <c r="BH4120" i="11"/>
  <c r="BN4120" i="11"/>
  <c r="BH4121" i="11"/>
  <c r="BN4121" i="11"/>
  <c r="BH4122" i="11"/>
  <c r="BN4122" i="11"/>
  <c r="BH4123" i="11"/>
  <c r="BN4123" i="11"/>
  <c r="BH4124" i="11"/>
  <c r="BN4124" i="11"/>
  <c r="BH4125" i="11"/>
  <c r="BN4125" i="11"/>
  <c r="BH4126" i="11"/>
  <c r="BN4126" i="11"/>
  <c r="BH4127" i="11"/>
  <c r="BN4127" i="11"/>
  <c r="BH4128" i="11"/>
  <c r="BN4128" i="11"/>
  <c r="BH4129" i="11"/>
  <c r="BN4129" i="11"/>
  <c r="BH4130" i="11"/>
  <c r="BN4130" i="11"/>
  <c r="BH4131" i="11"/>
  <c r="BN4131" i="11"/>
  <c r="BH4132" i="11"/>
  <c r="BN4132" i="11"/>
  <c r="BH4133" i="11"/>
  <c r="BN4133" i="11"/>
  <c r="BH4134" i="11"/>
  <c r="BN4134" i="11"/>
  <c r="BH4135" i="11"/>
  <c r="BN4135" i="11"/>
  <c r="BH4136" i="11"/>
  <c r="BN4136" i="11"/>
  <c r="BH4137" i="11"/>
  <c r="BN4137" i="11"/>
  <c r="BH4138" i="11"/>
  <c r="BN4138" i="11"/>
  <c r="BH4139" i="11"/>
  <c r="BN4139" i="11"/>
  <c r="BH4140" i="11"/>
  <c r="BN4140" i="11"/>
  <c r="BH4141" i="11"/>
  <c r="BN4141" i="11"/>
  <c r="BH4142" i="11"/>
  <c r="BN4142" i="11"/>
  <c r="BH4143" i="11"/>
  <c r="BN4143" i="11"/>
  <c r="BH4144" i="11"/>
  <c r="BN4144" i="11"/>
  <c r="BH4145" i="11"/>
  <c r="BN4145" i="11"/>
  <c r="BH4146" i="11"/>
  <c r="BN4146" i="11"/>
  <c r="BH4147" i="11"/>
  <c r="BN4147" i="11"/>
  <c r="BH4148" i="11"/>
  <c r="BN4148" i="11"/>
  <c r="BH4149" i="11"/>
  <c r="BN4149" i="11"/>
  <c r="BH4150" i="11"/>
  <c r="BN4150" i="11"/>
  <c r="BH4151" i="11"/>
  <c r="BN4151" i="11"/>
  <c r="BH4152" i="11"/>
  <c r="BN4152" i="11"/>
  <c r="BH4153" i="11"/>
  <c r="BN4153" i="11"/>
  <c r="BH4154" i="11"/>
  <c r="BN4154" i="11"/>
  <c r="BH4155" i="11"/>
  <c r="BN4155" i="11"/>
  <c r="BH4156" i="11"/>
  <c r="BN4156" i="11"/>
  <c r="BH4157" i="11"/>
  <c r="BN4157" i="11"/>
  <c r="BH4158" i="11"/>
  <c r="BN4158" i="11"/>
  <c r="BH4159" i="11"/>
  <c r="BN4159" i="11"/>
  <c r="BH4160" i="11"/>
  <c r="BN4160" i="11"/>
  <c r="BH4161" i="11"/>
  <c r="BN4161" i="11"/>
  <c r="BH4162" i="11"/>
  <c r="BN4162" i="11"/>
  <c r="BH4163" i="11"/>
  <c r="BN4163" i="11"/>
  <c r="BH4164" i="11"/>
  <c r="BN4164" i="11"/>
  <c r="BH4165" i="11"/>
  <c r="BN4165" i="11"/>
  <c r="BH4166" i="11"/>
  <c r="BN4166" i="11"/>
  <c r="BH4167" i="11"/>
  <c r="BN4167" i="11"/>
  <c r="BH4168" i="11"/>
  <c r="BN4168" i="11"/>
  <c r="BH4169" i="11"/>
  <c r="BN4169" i="11"/>
  <c r="BH4170" i="11"/>
  <c r="BN4170" i="11"/>
  <c r="BH4171" i="11"/>
  <c r="BN4171" i="11"/>
  <c r="BH4172" i="11"/>
  <c r="BN4172" i="11"/>
  <c r="BH4173" i="11"/>
  <c r="BN4173" i="11"/>
  <c r="BH4174" i="11"/>
  <c r="BN4174" i="11"/>
  <c r="BH4175" i="11"/>
  <c r="BN4175" i="11"/>
  <c r="BH4176" i="11"/>
  <c r="BN4176" i="11"/>
  <c r="BH4177" i="11"/>
  <c r="BN4177" i="11"/>
  <c r="BH4178" i="11"/>
  <c r="BN4178" i="11"/>
  <c r="BH4179" i="11"/>
  <c r="BN4179" i="11"/>
  <c r="BH4180" i="11"/>
  <c r="BN4180" i="11"/>
  <c r="BH4181" i="11"/>
  <c r="BN4181" i="11"/>
  <c r="BH4182" i="11"/>
  <c r="BN4182" i="11"/>
  <c r="BH4183" i="11"/>
  <c r="BN4183" i="11"/>
  <c r="BH4184" i="11"/>
  <c r="BN4184" i="11"/>
  <c r="BH4185" i="11"/>
  <c r="BN4185" i="11"/>
  <c r="BH4186" i="11"/>
  <c r="BN4186" i="11"/>
  <c r="BH4187" i="11"/>
  <c r="BN4187" i="11"/>
  <c r="BH4188" i="11"/>
  <c r="BN4188" i="11"/>
  <c r="BH4189" i="11"/>
  <c r="BN4189" i="11"/>
  <c r="BH4190" i="11"/>
  <c r="BN4190" i="11"/>
  <c r="BH4191" i="11"/>
  <c r="BN4191" i="11"/>
  <c r="BH4192" i="11"/>
  <c r="BN4192" i="11"/>
  <c r="BH4193" i="11"/>
  <c r="BN4193" i="11"/>
  <c r="BH4194" i="11"/>
  <c r="BN4194" i="11"/>
  <c r="BH4195" i="11"/>
  <c r="BN4195" i="11"/>
  <c r="BH4196" i="11"/>
  <c r="BN4196" i="11"/>
  <c r="BH4197" i="11"/>
  <c r="BN4197" i="11"/>
  <c r="BH4198" i="11"/>
  <c r="BN4198" i="11"/>
  <c r="BH4199" i="11"/>
  <c r="BN4199" i="11"/>
  <c r="BH4200" i="11"/>
  <c r="BN4200" i="11"/>
  <c r="BH4201" i="11"/>
  <c r="BN4201" i="11"/>
  <c r="BH4202" i="11"/>
  <c r="BN4202" i="11"/>
  <c r="BH4203" i="11"/>
  <c r="BN4203" i="11"/>
  <c r="BH4204" i="11"/>
  <c r="BN4204" i="11"/>
  <c r="BH4205" i="11"/>
  <c r="BN4205" i="11"/>
  <c r="BH4206" i="11"/>
  <c r="BN4206" i="11"/>
  <c r="BH4207" i="11"/>
  <c r="BN4207" i="11"/>
  <c r="BH4208" i="11"/>
  <c r="BN4208" i="11"/>
  <c r="BH4209" i="11"/>
  <c r="BN4209" i="11"/>
  <c r="BH4210" i="11"/>
  <c r="BN4210" i="11"/>
  <c r="BH4211" i="11"/>
  <c r="BN4211" i="11"/>
  <c r="BH4212" i="11"/>
  <c r="BN4212" i="11"/>
  <c r="BH4213" i="11"/>
  <c r="BN4213" i="11"/>
  <c r="BH4214" i="11"/>
  <c r="BN4214" i="11"/>
  <c r="BH4215" i="11"/>
  <c r="BN4215" i="11"/>
  <c r="BH4216" i="11"/>
  <c r="BN4216" i="11"/>
  <c r="BH4217" i="11"/>
  <c r="BN4217" i="11"/>
  <c r="BH4218" i="11"/>
  <c r="BN4218" i="11"/>
  <c r="BH4219" i="11"/>
  <c r="BN4219" i="11"/>
  <c r="BH4220" i="11"/>
  <c r="BN4220" i="11"/>
  <c r="BH4221" i="11"/>
  <c r="BN4221" i="11"/>
  <c r="BH4222" i="11"/>
  <c r="BN4222" i="11"/>
  <c r="BH4223" i="11"/>
  <c r="BN4223" i="11"/>
  <c r="BH4224" i="11"/>
  <c r="BN4224" i="11"/>
  <c r="BH4225" i="11"/>
  <c r="BN4225" i="11"/>
  <c r="BH4226" i="11"/>
  <c r="BN4226" i="11"/>
  <c r="BH4227" i="11"/>
  <c r="BN4227" i="11"/>
  <c r="BH4228" i="11"/>
  <c r="BN4228" i="11"/>
  <c r="BH4229" i="11"/>
  <c r="BN4229" i="11"/>
  <c r="BH4230" i="11"/>
  <c r="BN4230" i="11"/>
  <c r="BH4231" i="11"/>
  <c r="BN4231" i="11"/>
  <c r="BH4232" i="11"/>
  <c r="BN4232" i="11"/>
  <c r="BH4233" i="11"/>
  <c r="BN4233" i="11"/>
  <c r="BH4234" i="11"/>
  <c r="BN4234" i="11"/>
  <c r="BH4235" i="11"/>
  <c r="BN4235" i="11"/>
  <c r="BH4236" i="11"/>
  <c r="BN4236" i="11"/>
  <c r="BH4237" i="11"/>
  <c r="BN4237" i="11"/>
  <c r="BH4238" i="11"/>
  <c r="BN4238" i="11"/>
  <c r="BH4239" i="11"/>
  <c r="BN4239" i="11"/>
  <c r="BH4240" i="11"/>
  <c r="BN4240" i="11"/>
  <c r="BH4241" i="11"/>
  <c r="BN4241" i="11"/>
  <c r="BH4242" i="11"/>
  <c r="BN4242" i="11"/>
  <c r="BH4243" i="11"/>
  <c r="BN4243" i="11"/>
  <c r="BH4244" i="11"/>
  <c r="BN4244" i="11"/>
  <c r="BH4245" i="11"/>
  <c r="BN4245" i="11"/>
  <c r="BH4246" i="11"/>
  <c r="BN4246" i="11"/>
  <c r="BH4247" i="11"/>
  <c r="BN4247" i="11"/>
  <c r="BH4248" i="11"/>
  <c r="BN4248" i="11"/>
  <c r="BH4249" i="11"/>
  <c r="BN4249" i="11"/>
  <c r="BH4250" i="11"/>
  <c r="BN4250" i="11"/>
  <c r="BH4251" i="11"/>
  <c r="BN4251" i="11"/>
  <c r="BH4252" i="11"/>
  <c r="BN4252" i="11"/>
  <c r="BH4253" i="11"/>
  <c r="BN4253" i="11"/>
  <c r="BH4254" i="11"/>
  <c r="BN4254" i="11"/>
  <c r="BH4255" i="11"/>
  <c r="BN4255" i="11"/>
  <c r="BH4256" i="11"/>
  <c r="BN4256" i="11"/>
  <c r="BH4257" i="11"/>
  <c r="BN4257" i="11"/>
  <c r="BH4258" i="11"/>
  <c r="BN4258" i="11"/>
  <c r="BH4259" i="11"/>
  <c r="BN4259" i="11"/>
  <c r="BH4260" i="11"/>
  <c r="BN4260" i="11"/>
  <c r="BH4261" i="11"/>
  <c r="BN4261" i="11"/>
  <c r="BH4262" i="11"/>
  <c r="BN4262" i="11"/>
  <c r="BH4263" i="11"/>
  <c r="BN4263" i="11"/>
  <c r="BH4264" i="11"/>
  <c r="BN4264" i="11"/>
  <c r="BH4265" i="11"/>
  <c r="BN4265" i="11"/>
  <c r="BH4266" i="11"/>
  <c r="BN4266" i="11"/>
  <c r="BH4267" i="11"/>
  <c r="BN4267" i="11"/>
  <c r="BH4268" i="11"/>
  <c r="BN4268" i="11"/>
  <c r="BH4269" i="11"/>
  <c r="BN4269" i="11"/>
  <c r="BH4270" i="11"/>
  <c r="BN4270" i="11"/>
  <c r="BH4271" i="11"/>
  <c r="BN4271" i="11"/>
  <c r="BH4272" i="11"/>
  <c r="BN4272" i="11"/>
  <c r="BH4273" i="11"/>
  <c r="BN4273" i="11"/>
  <c r="BH4274" i="11"/>
  <c r="BN4274" i="11"/>
  <c r="BH4275" i="11"/>
  <c r="BN4275" i="11"/>
  <c r="BH4276" i="11"/>
  <c r="BN4276" i="11"/>
  <c r="BH4277" i="11"/>
  <c r="BN4277" i="11"/>
  <c r="BH4278" i="11"/>
  <c r="BN4278" i="11"/>
  <c r="BH4279" i="11"/>
  <c r="BN4279" i="11"/>
  <c r="BH4280" i="11"/>
  <c r="BN4280" i="11"/>
  <c r="BH4281" i="11"/>
  <c r="BN4281" i="11"/>
  <c r="BH4282" i="11"/>
  <c r="BN4282" i="11"/>
  <c r="BH4283" i="11"/>
  <c r="BN4283" i="11"/>
  <c r="BH4284" i="11"/>
  <c r="BN4284" i="11"/>
  <c r="BH4285" i="11"/>
  <c r="BN4285" i="11"/>
  <c r="BH4286" i="11"/>
  <c r="BN4286" i="11"/>
  <c r="BH4287" i="11"/>
  <c r="BN4287" i="11"/>
  <c r="BH4288" i="11"/>
  <c r="BN4288" i="11"/>
  <c r="BH4289" i="11"/>
  <c r="BN4289" i="11"/>
  <c r="BH4290" i="11"/>
  <c r="BN4290" i="11"/>
  <c r="BH4291" i="11"/>
  <c r="BN4291" i="11"/>
  <c r="BH4292" i="11"/>
  <c r="BN4292" i="11"/>
  <c r="BH4293" i="11"/>
  <c r="BN4293" i="11"/>
  <c r="BH4294" i="11"/>
  <c r="BN4294" i="11"/>
  <c r="BH4295" i="11"/>
  <c r="BN4295" i="11"/>
  <c r="BH4296" i="11"/>
  <c r="BN4296" i="11"/>
  <c r="BH4297" i="11"/>
  <c r="BN4297" i="11"/>
  <c r="BH4298" i="11"/>
  <c r="BN4298" i="11"/>
  <c r="BH4299" i="11"/>
  <c r="BN4299" i="11"/>
  <c r="BH4300" i="11"/>
  <c r="BN4300" i="11"/>
  <c r="BH4301" i="11"/>
  <c r="BN4301" i="11"/>
  <c r="BH4302" i="11"/>
  <c r="BN4302" i="11"/>
  <c r="BH4303" i="11"/>
  <c r="BN4303" i="11"/>
  <c r="BH4304" i="11"/>
  <c r="BN4304" i="11"/>
  <c r="BH4305" i="11"/>
  <c r="BN4305" i="11"/>
  <c r="BH4306" i="11"/>
  <c r="BN4306" i="11"/>
  <c r="BH4307" i="11"/>
  <c r="BN4307" i="11"/>
  <c r="BH4308" i="11"/>
  <c r="BN4308" i="11"/>
  <c r="BH4309" i="11"/>
  <c r="BN4309" i="11"/>
  <c r="BH4310" i="11"/>
  <c r="BN4310" i="11"/>
  <c r="BH4311" i="11"/>
  <c r="BN4311" i="11"/>
  <c r="BH4312" i="11"/>
  <c r="BN4312" i="11"/>
  <c r="BH4313" i="11"/>
  <c r="BN4313" i="11"/>
  <c r="BH4314" i="11"/>
  <c r="BN4314" i="11"/>
  <c r="BH4315" i="11"/>
  <c r="BN4315" i="11"/>
  <c r="BH4316" i="11"/>
  <c r="BN4316" i="11"/>
  <c r="BH4317" i="11"/>
  <c r="BN4317" i="11"/>
  <c r="BH4318" i="11"/>
  <c r="BN4318" i="11"/>
  <c r="BH4319" i="11"/>
  <c r="BN4319" i="11"/>
  <c r="BH4320" i="11"/>
  <c r="BN4320" i="11"/>
  <c r="BH4321" i="11"/>
  <c r="BN4321" i="11"/>
  <c r="BH4322" i="11"/>
  <c r="BN4322" i="11"/>
  <c r="BH4323" i="11"/>
  <c r="BN4323" i="11"/>
  <c r="BH4324" i="11"/>
  <c r="BN4324" i="11"/>
  <c r="BH4325" i="11"/>
  <c r="BN4325" i="11"/>
  <c r="BH4326" i="11"/>
  <c r="BN4326" i="11"/>
  <c r="BH4327" i="11"/>
  <c r="BN4327" i="11"/>
  <c r="BH4328" i="11"/>
  <c r="BN4328" i="11"/>
  <c r="BH4329" i="11"/>
  <c r="BN4329" i="11"/>
  <c r="BH4330" i="11"/>
  <c r="BN4330" i="11"/>
  <c r="BH4331" i="11"/>
  <c r="BN4331" i="11"/>
  <c r="BH4332" i="11"/>
  <c r="BN4332" i="11"/>
  <c r="BH4333" i="11"/>
  <c r="BN4333" i="11"/>
  <c r="BH4334" i="11"/>
  <c r="BN4334" i="11"/>
  <c r="BH4335" i="11"/>
  <c r="BN4335" i="11"/>
  <c r="BH4336" i="11"/>
  <c r="BN4336" i="11"/>
  <c r="BH4337" i="11"/>
  <c r="BN4337" i="11"/>
  <c r="BH4338" i="11"/>
  <c r="BN4338" i="11"/>
  <c r="BH4339" i="11"/>
  <c r="BN4339" i="11"/>
  <c r="BH4340" i="11"/>
  <c r="BN4340" i="11"/>
  <c r="BH4341" i="11"/>
  <c r="BN4341" i="11"/>
  <c r="BH4342" i="11"/>
  <c r="BN4342" i="11"/>
  <c r="BH4343" i="11"/>
  <c r="BN4343" i="11"/>
  <c r="BH4344" i="11"/>
  <c r="BN4344" i="11"/>
  <c r="BH4345" i="11"/>
  <c r="BN4345" i="11"/>
  <c r="BH4346" i="11"/>
  <c r="BN4346" i="11"/>
  <c r="BH4347" i="11"/>
  <c r="BN4347" i="11"/>
  <c r="BH4348" i="11"/>
  <c r="BN4348" i="11"/>
  <c r="BH4349" i="11"/>
  <c r="BN4349" i="11"/>
  <c r="BH4350" i="11"/>
  <c r="BN4350" i="11"/>
  <c r="BH4351" i="11"/>
  <c r="BN4351" i="11"/>
  <c r="BH4352" i="11"/>
  <c r="BN4352" i="11"/>
  <c r="BH4353" i="11"/>
  <c r="BN4353" i="11"/>
  <c r="BH4354" i="11"/>
  <c r="BN4354" i="11"/>
  <c r="BH4355" i="11"/>
  <c r="BN4355" i="11"/>
  <c r="BH4356" i="11"/>
  <c r="BN4356" i="11"/>
  <c r="BH4357" i="11"/>
  <c r="BN4357" i="11"/>
  <c r="BH4358" i="11"/>
  <c r="BN4358" i="11"/>
  <c r="BH4359" i="11"/>
  <c r="BN4359" i="11"/>
  <c r="BH4360" i="11"/>
  <c r="BN4360" i="11"/>
  <c r="BH4361" i="11"/>
  <c r="BN4361" i="11"/>
  <c r="BH4362" i="11"/>
  <c r="BN4362" i="11"/>
  <c r="BH4363" i="11"/>
  <c r="BN4363" i="11"/>
  <c r="BH4364" i="11"/>
  <c r="BN4364" i="11"/>
  <c r="BH4365" i="11"/>
  <c r="BN4365" i="11"/>
  <c r="BH4366" i="11"/>
  <c r="BN4366" i="11"/>
  <c r="BH4367" i="11"/>
  <c r="BN4367" i="11"/>
  <c r="BH4368" i="11"/>
  <c r="BN4368" i="11"/>
  <c r="BH4369" i="11"/>
  <c r="BN4369" i="11"/>
  <c r="BH4370" i="11"/>
  <c r="BN4370" i="11"/>
  <c r="BH4371" i="11"/>
  <c r="BN4371" i="11"/>
  <c r="BH4372" i="11"/>
  <c r="BN4372" i="11"/>
  <c r="BH4373" i="11"/>
  <c r="BN4373" i="11"/>
  <c r="BH4374" i="11"/>
  <c r="BN4374" i="11"/>
  <c r="BH4375" i="11"/>
  <c r="BN4375" i="11"/>
  <c r="BH4376" i="11"/>
  <c r="BN4376" i="11"/>
  <c r="BH4377" i="11"/>
  <c r="BN4377" i="11"/>
  <c r="BH4378" i="11"/>
  <c r="BN4378" i="11"/>
  <c r="BH4379" i="11"/>
  <c r="BN4379" i="11"/>
  <c r="BH4380" i="11"/>
  <c r="BN4380" i="11"/>
  <c r="BH4381" i="11"/>
  <c r="BN4381" i="11"/>
  <c r="BH4382" i="11"/>
  <c r="BN4382" i="11"/>
  <c r="BH4383" i="11"/>
  <c r="BN4383" i="11"/>
  <c r="BH4384" i="11"/>
  <c r="BN4384" i="11"/>
  <c r="BH4385" i="11"/>
  <c r="BN4385" i="11"/>
  <c r="BH4386" i="11"/>
  <c r="BN4386" i="11"/>
  <c r="BH4387" i="11"/>
  <c r="BN4387" i="11"/>
  <c r="BH4388" i="11"/>
  <c r="BN4388" i="11"/>
  <c r="BH4389" i="11"/>
  <c r="BN4389" i="11"/>
  <c r="BH4390" i="11"/>
  <c r="BN4390" i="11"/>
  <c r="BH4391" i="11"/>
  <c r="BN4391" i="11"/>
  <c r="BH4392" i="11"/>
  <c r="BN4392" i="11"/>
  <c r="BH4393" i="11"/>
  <c r="BN4393" i="11"/>
  <c r="BH4394" i="11"/>
  <c r="BN4394" i="11"/>
  <c r="BH4395" i="11"/>
  <c r="BN4395" i="11"/>
  <c r="BH4396" i="11"/>
  <c r="BN4396" i="11"/>
  <c r="BH4397" i="11"/>
  <c r="BN4397" i="11"/>
  <c r="BH4398" i="11"/>
  <c r="BN4398" i="11"/>
  <c r="BH4399" i="11"/>
  <c r="BN4399" i="11"/>
  <c r="BH4400" i="11"/>
  <c r="BN4400" i="11"/>
  <c r="BH4401" i="11"/>
  <c r="BN4401" i="11"/>
  <c r="BH4402" i="11"/>
  <c r="BN4402" i="11"/>
  <c r="BH4403" i="11"/>
  <c r="BN4403" i="11"/>
  <c r="BH4404" i="11"/>
  <c r="BN4404" i="11"/>
  <c r="BH4405" i="11"/>
  <c r="BN4405" i="11"/>
  <c r="BH4406" i="11"/>
  <c r="BN4406" i="11"/>
  <c r="BH4407" i="11"/>
  <c r="BN4407" i="11"/>
  <c r="BH4408" i="11"/>
  <c r="BN4408" i="11"/>
  <c r="BH4409" i="11"/>
  <c r="BN4409" i="11"/>
  <c r="BH4410" i="11"/>
  <c r="BN4410" i="11"/>
  <c r="BH4411" i="11"/>
  <c r="BN4411" i="11"/>
  <c r="BH4412" i="11"/>
  <c r="BN4412" i="11"/>
  <c r="BH4413" i="11"/>
  <c r="BN4413" i="11"/>
  <c r="BH4414" i="11"/>
  <c r="BN4414" i="11"/>
  <c r="BH4415" i="11"/>
  <c r="BN4415" i="11"/>
  <c r="BH4416" i="11"/>
  <c r="BN4416" i="11"/>
  <c r="BH4417" i="11"/>
  <c r="BN4417" i="11"/>
  <c r="BH4418" i="11"/>
  <c r="BN4418" i="11"/>
  <c r="BH4419" i="11"/>
  <c r="BN4419" i="11"/>
  <c r="BH4420" i="11"/>
  <c r="BN4420" i="11"/>
  <c r="BH4421" i="11"/>
  <c r="BN4421" i="11"/>
  <c r="BH4422" i="11"/>
  <c r="BN4422" i="11"/>
  <c r="BH4423" i="11"/>
  <c r="BN4423" i="11"/>
  <c r="BH4424" i="11"/>
  <c r="BN4424" i="11"/>
  <c r="BH4425" i="11"/>
  <c r="BN4425" i="11"/>
  <c r="BH4426" i="11"/>
  <c r="BN4426" i="11"/>
  <c r="BH4427" i="11"/>
  <c r="BN4427" i="11"/>
  <c r="BH4428" i="11"/>
  <c r="BN4428" i="11"/>
  <c r="BH4429" i="11"/>
  <c r="BN4429" i="11"/>
  <c r="BH4430" i="11"/>
  <c r="BN4430" i="11"/>
  <c r="BH4431" i="11"/>
  <c r="BN4431" i="11"/>
  <c r="BH4432" i="11"/>
  <c r="BN4432" i="11"/>
  <c r="BH4433" i="11"/>
  <c r="BN4433" i="11"/>
  <c r="BH4434" i="11"/>
  <c r="BN4434" i="11"/>
  <c r="BH4435" i="11"/>
  <c r="BN4435" i="11"/>
  <c r="BH4436" i="11"/>
  <c r="BN4436" i="11"/>
  <c r="BH4437" i="11"/>
  <c r="BN4437" i="11"/>
  <c r="BH4438" i="11"/>
  <c r="BN4438" i="11"/>
  <c r="BH4439" i="11"/>
  <c r="BN4439" i="11"/>
  <c r="BH4440" i="11"/>
  <c r="BN4440" i="11"/>
  <c r="BH4441" i="11"/>
  <c r="BN4441" i="11"/>
  <c r="BH4442" i="11"/>
  <c r="BN4442" i="11"/>
  <c r="BH4443" i="11"/>
  <c r="BN4443" i="11"/>
  <c r="BH4444" i="11"/>
  <c r="BN4444" i="11"/>
  <c r="BH4445" i="11"/>
  <c r="BN4445" i="11"/>
  <c r="BH4446" i="11"/>
  <c r="BN4446" i="11"/>
  <c r="BH4447" i="11"/>
  <c r="BN4447" i="11"/>
  <c r="BH4448" i="11"/>
  <c r="BN4448" i="11"/>
  <c r="BH4449" i="11"/>
  <c r="BN4449" i="11"/>
  <c r="BH4450" i="11"/>
  <c r="BN4450" i="11"/>
  <c r="BH4451" i="11"/>
  <c r="BN4451" i="11"/>
  <c r="BH4452" i="11"/>
  <c r="BN4452" i="11"/>
  <c r="BH4453" i="11"/>
  <c r="BN4453" i="11"/>
  <c r="BH4454" i="11"/>
  <c r="BN4454" i="11"/>
  <c r="BH4455" i="11"/>
  <c r="BN4455" i="11"/>
  <c r="BH4456" i="11"/>
  <c r="BN4456" i="11"/>
  <c r="BH4457" i="11"/>
  <c r="BN4457" i="11"/>
  <c r="BH4458" i="11"/>
  <c r="BN4458" i="11"/>
  <c r="BH4459" i="11"/>
  <c r="BN4459" i="11"/>
  <c r="BH4460" i="11"/>
  <c r="BN4460" i="11"/>
  <c r="BH4461" i="11"/>
  <c r="BN4461" i="11"/>
  <c r="BH4462" i="11"/>
  <c r="BN4462" i="11"/>
  <c r="BH4463" i="11"/>
  <c r="BN4463" i="11"/>
  <c r="BH4464" i="11"/>
  <c r="BN4464" i="11"/>
  <c r="BH4465" i="11"/>
  <c r="BN4465" i="11"/>
  <c r="BH4466" i="11"/>
  <c r="BN4466" i="11"/>
  <c r="BH4467" i="11"/>
  <c r="BN4467" i="11"/>
  <c r="BH4468" i="11"/>
  <c r="BN4468" i="11"/>
  <c r="BH4469" i="11"/>
  <c r="BN4469" i="11"/>
  <c r="BH4470" i="11"/>
  <c r="BN4470" i="11"/>
  <c r="BH4471" i="11"/>
  <c r="BN4471" i="11"/>
  <c r="BH4472" i="11"/>
  <c r="BN4472" i="11"/>
  <c r="BH4473" i="11"/>
  <c r="BN4473" i="11"/>
  <c r="BH4474" i="11"/>
  <c r="BN4474" i="11"/>
  <c r="BH4475" i="11"/>
  <c r="BN4475" i="11"/>
  <c r="BH4476" i="11"/>
  <c r="BN4476" i="11"/>
  <c r="BH4477" i="11"/>
  <c r="BN4477" i="11"/>
  <c r="BH4478" i="11"/>
  <c r="BN4478" i="11"/>
  <c r="BH4479" i="11"/>
  <c r="BN4479" i="11"/>
  <c r="BH4480" i="11"/>
  <c r="BN4480" i="11"/>
  <c r="BH4481" i="11"/>
  <c r="BN4481" i="11"/>
  <c r="BH4482" i="11"/>
  <c r="BN4482" i="11"/>
  <c r="BH4483" i="11"/>
  <c r="BN4483" i="11"/>
  <c r="BH4484" i="11"/>
  <c r="BN4484" i="11"/>
  <c r="BH4485" i="11"/>
  <c r="BN4485" i="11"/>
  <c r="BH4486" i="11"/>
  <c r="BN4486" i="11"/>
  <c r="BH4487" i="11"/>
  <c r="BN4487" i="11"/>
  <c r="BH4488" i="11"/>
  <c r="BN4488" i="11"/>
  <c r="BH4489" i="11"/>
  <c r="BN4489" i="11"/>
  <c r="BH4490" i="11"/>
  <c r="BN4490" i="11"/>
  <c r="BH4491" i="11"/>
  <c r="BN4491" i="11"/>
  <c r="BH4492" i="11"/>
  <c r="BN4492" i="11"/>
  <c r="BH4493" i="11"/>
  <c r="BN4493" i="11"/>
  <c r="BH4494" i="11"/>
  <c r="BN4494" i="11"/>
  <c r="BH4495" i="11"/>
  <c r="BN4495" i="11"/>
  <c r="BH4496" i="11"/>
  <c r="BN4496" i="11"/>
  <c r="BH4497" i="11"/>
  <c r="BN4497" i="11"/>
  <c r="BH4498" i="11"/>
  <c r="BN4498" i="11"/>
  <c r="BH4499" i="11"/>
  <c r="BN4499" i="11"/>
  <c r="BH4500" i="11"/>
  <c r="BN4500" i="11"/>
  <c r="BH4501" i="11"/>
  <c r="BN4501" i="11"/>
  <c r="BH4502" i="11"/>
  <c r="BN4502" i="11"/>
  <c r="BH4503" i="11"/>
  <c r="BN4503" i="11"/>
  <c r="BH4504" i="11"/>
  <c r="BN4504" i="11"/>
  <c r="BH4505" i="11"/>
  <c r="BN4505" i="11"/>
  <c r="BH4506" i="11"/>
  <c r="BN4506" i="11"/>
  <c r="BH4507" i="11"/>
  <c r="BN4507" i="11"/>
  <c r="BH4508" i="11"/>
  <c r="BN4508" i="11"/>
  <c r="BH4509" i="11"/>
  <c r="BN4509" i="11"/>
  <c r="BH4510" i="11"/>
  <c r="BN4510" i="11"/>
  <c r="BH4511" i="11"/>
  <c r="BN4511" i="11"/>
  <c r="BH4512" i="11"/>
  <c r="BN4512" i="11"/>
  <c r="BH4513" i="11"/>
  <c r="BN4513" i="11"/>
  <c r="BH4514" i="11"/>
  <c r="BN4514" i="11"/>
  <c r="BH4515" i="11"/>
  <c r="BN4515" i="11"/>
  <c r="BH4516" i="11"/>
  <c r="BN4516" i="11"/>
  <c r="BH4517" i="11"/>
  <c r="BN4517" i="11"/>
  <c r="BH4518" i="11"/>
  <c r="BN4518" i="11"/>
  <c r="BH4519" i="11"/>
  <c r="BN4519" i="11"/>
  <c r="BH4520" i="11"/>
  <c r="BN4520" i="11"/>
  <c r="BH4521" i="11"/>
  <c r="BN4521" i="11"/>
  <c r="BH4522" i="11"/>
  <c r="BN4522" i="11"/>
  <c r="BH4523" i="11"/>
  <c r="BN4523" i="11"/>
  <c r="BH4524" i="11"/>
  <c r="BN4524" i="11"/>
  <c r="BH4525" i="11"/>
  <c r="BN4525" i="11"/>
  <c r="BH4526" i="11"/>
  <c r="BN4526" i="11"/>
  <c r="BH4527" i="11"/>
  <c r="BN4527" i="11"/>
  <c r="BH4528" i="11"/>
  <c r="BN4528" i="11"/>
  <c r="BH4529" i="11"/>
  <c r="BN4529" i="11"/>
  <c r="BH4530" i="11"/>
  <c r="BN4530" i="11"/>
  <c r="BH4531" i="11"/>
  <c r="BN4531" i="11"/>
  <c r="BH4532" i="11"/>
  <c r="BN4532" i="11"/>
  <c r="BH4533" i="11"/>
  <c r="BN4533" i="11"/>
  <c r="BH4534" i="11"/>
  <c r="BN4534" i="11"/>
  <c r="BH4535" i="11"/>
  <c r="BN4535" i="11"/>
  <c r="BH4536" i="11"/>
  <c r="BN4536" i="11"/>
  <c r="BH4537" i="11"/>
  <c r="BN4537" i="11"/>
  <c r="BH4538" i="11"/>
  <c r="BN4538" i="11"/>
  <c r="BH4539" i="11"/>
  <c r="BN4539" i="11"/>
  <c r="BH4540" i="11"/>
  <c r="BN4540" i="11"/>
  <c r="BH4541" i="11"/>
  <c r="BN4541" i="11"/>
  <c r="BH4542" i="11"/>
  <c r="BN4542" i="11"/>
  <c r="BH4543" i="11"/>
  <c r="BN4543" i="11"/>
  <c r="BH4544" i="11"/>
  <c r="BN4544" i="11"/>
  <c r="BH4545" i="11"/>
  <c r="BN4545" i="11"/>
  <c r="BH4546" i="11"/>
  <c r="BN4546" i="11"/>
  <c r="BH4547" i="11"/>
  <c r="BN4547" i="11"/>
  <c r="BH4548" i="11"/>
  <c r="BN4548" i="11"/>
  <c r="BH4549" i="11"/>
  <c r="BN4549" i="11"/>
  <c r="BH4550" i="11"/>
  <c r="BN4550" i="11"/>
  <c r="BH4551" i="11"/>
  <c r="BN4551" i="11"/>
  <c r="BH4552" i="11"/>
  <c r="BN4552" i="11"/>
  <c r="BH4553" i="11"/>
  <c r="BN4553" i="11"/>
  <c r="BH4554" i="11"/>
  <c r="BN4554" i="11"/>
  <c r="BH4555" i="11"/>
  <c r="BN4555" i="11"/>
  <c r="BH4556" i="11"/>
  <c r="BN4556" i="11"/>
  <c r="BH4557" i="11"/>
  <c r="BN4557" i="11"/>
  <c r="BH4558" i="11"/>
  <c r="BN4558" i="11"/>
  <c r="BH4559" i="11"/>
  <c r="BN4559" i="11"/>
  <c r="BH4560" i="11"/>
  <c r="BN4560" i="11"/>
  <c r="BH4561" i="11"/>
  <c r="BN4561" i="11"/>
  <c r="BH4562" i="11"/>
  <c r="BN4562" i="11"/>
  <c r="BH4563" i="11"/>
  <c r="BN4563" i="11"/>
  <c r="BH4564" i="11"/>
  <c r="BN4564" i="11"/>
  <c r="BH4565" i="11"/>
  <c r="BN4565" i="11"/>
  <c r="BH4566" i="11"/>
  <c r="BN4566" i="11"/>
  <c r="BH4567" i="11"/>
  <c r="BN4567" i="11"/>
  <c r="BH4568" i="11"/>
  <c r="BN4568" i="11"/>
  <c r="BH4569" i="11"/>
  <c r="BN4569" i="11"/>
  <c r="BH4570" i="11"/>
  <c r="BN4570" i="11"/>
  <c r="BH4571" i="11"/>
  <c r="BN4571" i="11"/>
  <c r="BH4572" i="11"/>
  <c r="BN4572" i="11"/>
  <c r="BH4573" i="11"/>
  <c r="BN4573" i="11"/>
  <c r="BH4574" i="11"/>
  <c r="BN4574" i="11"/>
  <c r="BH4575" i="11"/>
  <c r="BN4575" i="11"/>
  <c r="BH4576" i="11"/>
  <c r="BN4576" i="11"/>
  <c r="BH4577" i="11"/>
  <c r="BN4577" i="11"/>
  <c r="BH4578" i="11"/>
  <c r="BN4578" i="11"/>
  <c r="BH4579" i="11"/>
  <c r="BN4579" i="11"/>
  <c r="BH4580" i="11"/>
  <c r="BN4580" i="11"/>
  <c r="BH4581" i="11"/>
  <c r="BN4581" i="11"/>
  <c r="BH4582" i="11"/>
  <c r="BN4582" i="11"/>
  <c r="BH4583" i="11"/>
  <c r="BN4583" i="11"/>
  <c r="BH4584" i="11"/>
  <c r="BN4584" i="11"/>
  <c r="BH4585" i="11"/>
  <c r="BN4585" i="11"/>
  <c r="BH4586" i="11"/>
  <c r="BN4586" i="11"/>
  <c r="BH4587" i="11"/>
  <c r="BN4587" i="11"/>
  <c r="BH4588" i="11"/>
  <c r="BN4588" i="11"/>
  <c r="BH4589" i="11"/>
  <c r="BN4589" i="11"/>
  <c r="BH4590" i="11"/>
  <c r="BN4590" i="11"/>
  <c r="BH4591" i="11"/>
  <c r="BN4591" i="11"/>
  <c r="BH4592" i="11"/>
  <c r="BN4592" i="11"/>
  <c r="BH4593" i="11"/>
  <c r="BN4593" i="11"/>
  <c r="BH4594" i="11"/>
  <c r="BN4594" i="11"/>
  <c r="BH4595" i="11"/>
  <c r="BN4595" i="11"/>
  <c r="BH4596" i="11"/>
  <c r="BN4596" i="11"/>
  <c r="BH4597" i="11"/>
  <c r="BN4597" i="11"/>
  <c r="BH4598" i="11"/>
  <c r="BN4598" i="11"/>
  <c r="BH4599" i="11"/>
  <c r="BN4599" i="11"/>
  <c r="BH4600" i="11"/>
  <c r="BN4600" i="11"/>
  <c r="BH4601" i="11"/>
  <c r="BN4601" i="11"/>
  <c r="BH4602" i="11"/>
  <c r="BN4602" i="11"/>
  <c r="BH4603" i="11"/>
  <c r="BN4603" i="11"/>
  <c r="BH4604" i="11"/>
  <c r="BN4604" i="11"/>
  <c r="BH4605" i="11"/>
  <c r="BN4605" i="11"/>
  <c r="BH4606" i="11"/>
  <c r="BN4606" i="11"/>
  <c r="BH4607" i="11"/>
  <c r="BN4607" i="11"/>
  <c r="BH4608" i="11"/>
  <c r="BN4608" i="11"/>
  <c r="BH4609" i="11"/>
  <c r="BN4609" i="11"/>
  <c r="BH4610" i="11"/>
  <c r="BN4610" i="11"/>
  <c r="BH4611" i="11"/>
  <c r="BN4611" i="11"/>
  <c r="BH4612" i="11"/>
  <c r="BN4612" i="11"/>
  <c r="BH4613" i="11"/>
  <c r="BN4613" i="11"/>
  <c r="BH4614" i="11"/>
  <c r="BN4614" i="11"/>
  <c r="BH4615" i="11"/>
  <c r="BN4615" i="11"/>
  <c r="BH4616" i="11"/>
  <c r="BN4616" i="11"/>
  <c r="BH4617" i="11"/>
  <c r="BN4617" i="11"/>
  <c r="BH4618" i="11"/>
  <c r="BN4618" i="11"/>
  <c r="BH4619" i="11"/>
  <c r="BN4619" i="11"/>
  <c r="BH4620" i="11"/>
  <c r="BN4620" i="11"/>
  <c r="BH4621" i="11"/>
  <c r="BN4621" i="11"/>
  <c r="BH4622" i="11"/>
  <c r="BN4622" i="11"/>
  <c r="BH4623" i="11"/>
  <c r="BN4623" i="11"/>
  <c r="BH4624" i="11"/>
  <c r="BN4624" i="11"/>
  <c r="BH4625" i="11"/>
  <c r="BN4625" i="11"/>
  <c r="BH4626" i="11"/>
  <c r="BN4626" i="11"/>
  <c r="BH4627" i="11"/>
  <c r="BN4627" i="11"/>
  <c r="BH4628" i="11"/>
  <c r="BN4628" i="11"/>
  <c r="BH4629" i="11"/>
  <c r="BN4629" i="11"/>
  <c r="BH4630" i="11"/>
  <c r="BN4630" i="11"/>
  <c r="BH4631" i="11"/>
  <c r="BN4631" i="11"/>
  <c r="BH4632" i="11"/>
  <c r="BN4632" i="11"/>
  <c r="BH4633" i="11"/>
  <c r="BN4633" i="11"/>
  <c r="BH4634" i="11"/>
  <c r="BN4634" i="11"/>
  <c r="BH4635" i="11"/>
  <c r="BN4635" i="11"/>
  <c r="BH4636" i="11"/>
  <c r="BN4636" i="11"/>
  <c r="BH4637" i="11"/>
  <c r="BN4637" i="11"/>
  <c r="BH4638" i="11"/>
  <c r="BN4638" i="11"/>
  <c r="BH4639" i="11"/>
  <c r="BN4639" i="11"/>
  <c r="BH4640" i="11"/>
  <c r="BN4640" i="11"/>
  <c r="BH4641" i="11"/>
  <c r="BN4641" i="11"/>
  <c r="BH4642" i="11"/>
  <c r="BN4642" i="11"/>
  <c r="BH4643" i="11"/>
  <c r="BN4643" i="11"/>
  <c r="BH4644" i="11"/>
  <c r="BN4644" i="11"/>
  <c r="BH4645" i="11"/>
  <c r="BN4645" i="11"/>
  <c r="BH4646" i="11"/>
  <c r="BN4646" i="11"/>
  <c r="BH4647" i="11"/>
  <c r="BN4647" i="11"/>
  <c r="BH4648" i="11"/>
  <c r="BN4648" i="11"/>
  <c r="BH4649" i="11"/>
  <c r="BN4649" i="11"/>
  <c r="BH4650" i="11"/>
  <c r="BN4650" i="11"/>
  <c r="BH4651" i="11"/>
  <c r="BN4651" i="11"/>
  <c r="BH4652" i="11"/>
  <c r="BN4652" i="11"/>
  <c r="BH4653" i="11"/>
  <c r="BN4653" i="11"/>
  <c r="BH4654" i="11"/>
  <c r="BN4654" i="11"/>
  <c r="BH4655" i="11"/>
  <c r="BN4655" i="11"/>
  <c r="BH4656" i="11"/>
  <c r="BN4656" i="11"/>
  <c r="BH4657" i="11"/>
  <c r="BN4657" i="11"/>
  <c r="BH4658" i="11"/>
  <c r="BN4658" i="11"/>
  <c r="BH4659" i="11"/>
  <c r="BN4659" i="11"/>
  <c r="BH4660" i="11"/>
  <c r="BN4660" i="11"/>
  <c r="BH4661" i="11"/>
  <c r="BN4661" i="11"/>
  <c r="BH4662" i="11"/>
  <c r="BN4662" i="11"/>
  <c r="BH4663" i="11"/>
  <c r="BN4663" i="11"/>
  <c r="BH4664" i="11"/>
  <c r="BN4664" i="11"/>
  <c r="BH4665" i="11"/>
  <c r="BN4665" i="11"/>
  <c r="BH4666" i="11"/>
  <c r="BN4666" i="11"/>
  <c r="BH4667" i="11"/>
  <c r="BN4667" i="11"/>
  <c r="BH4668" i="11"/>
  <c r="BN4668" i="11"/>
  <c r="BH4669" i="11"/>
  <c r="BN4669" i="11"/>
  <c r="BH4670" i="11"/>
  <c r="BN4670" i="11"/>
  <c r="BH4671" i="11"/>
  <c r="BN4671" i="11"/>
  <c r="BH4672" i="11"/>
  <c r="BN4672" i="11"/>
  <c r="BH4673" i="11"/>
  <c r="BN4673" i="11"/>
  <c r="BH4674" i="11"/>
  <c r="BN4674" i="11"/>
  <c r="BH4675" i="11"/>
  <c r="BN4675" i="11"/>
  <c r="BH4676" i="11"/>
  <c r="BN4676" i="11"/>
  <c r="BH4677" i="11"/>
  <c r="BN4677" i="11"/>
  <c r="BH4678" i="11"/>
  <c r="BN4678" i="11"/>
  <c r="BH4679" i="11"/>
  <c r="BN4679" i="11"/>
  <c r="BH4680" i="11"/>
  <c r="BN4680" i="11"/>
  <c r="BH4681" i="11"/>
  <c r="BN4681" i="11"/>
  <c r="BH4682" i="11"/>
  <c r="BN4682" i="11"/>
  <c r="BH4683" i="11"/>
  <c r="BN4683" i="11"/>
  <c r="BH4684" i="11"/>
  <c r="BN4684" i="11"/>
  <c r="BH4685" i="11"/>
  <c r="BN4685" i="11"/>
  <c r="BH4686" i="11"/>
  <c r="BN4686" i="11"/>
  <c r="BH4687" i="11"/>
  <c r="BN4687" i="11"/>
  <c r="BH4688" i="11"/>
  <c r="BN4688" i="11"/>
  <c r="BH4689" i="11"/>
  <c r="BN4689" i="11"/>
  <c r="BH4690" i="11"/>
  <c r="BN4690" i="11"/>
  <c r="BH4691" i="11"/>
  <c r="BN4691" i="11"/>
  <c r="BH4692" i="11"/>
  <c r="BN4692" i="11"/>
  <c r="BH4693" i="11"/>
  <c r="BN4693" i="11"/>
  <c r="BH4694" i="11"/>
  <c r="BN4694" i="11"/>
  <c r="BH4695" i="11"/>
  <c r="BN4695" i="11"/>
  <c r="BH4696" i="11"/>
  <c r="BN4696" i="11"/>
  <c r="BH4697" i="11"/>
  <c r="BN4697" i="11"/>
  <c r="BH4698" i="11"/>
  <c r="BN4698" i="11"/>
  <c r="BH4699" i="11"/>
  <c r="BN4699" i="11"/>
  <c r="BH4700" i="11"/>
  <c r="BN4700" i="11"/>
  <c r="BH4701" i="11"/>
  <c r="BN4701" i="11"/>
  <c r="BH4702" i="11"/>
  <c r="BN4702" i="11"/>
  <c r="BH4703" i="11"/>
  <c r="BN4703" i="11"/>
  <c r="BH4704" i="11"/>
  <c r="BN4704" i="11"/>
  <c r="BH4705" i="11"/>
  <c r="BN4705" i="11"/>
  <c r="BH4706" i="11"/>
  <c r="BN4706" i="11"/>
  <c r="BH4707" i="11"/>
  <c r="BN4707" i="11"/>
  <c r="BH4708" i="11"/>
  <c r="BN4708" i="11"/>
  <c r="BH4709" i="11"/>
  <c r="BN4709" i="11"/>
  <c r="BH4710" i="11"/>
  <c r="BN4710" i="11"/>
  <c r="BH4711" i="11"/>
  <c r="BN4711" i="11"/>
  <c r="BH4712" i="11"/>
  <c r="BN4712" i="11"/>
  <c r="BH4713" i="11"/>
  <c r="BN4713" i="11"/>
  <c r="BH4714" i="11"/>
  <c r="BN4714" i="11"/>
  <c r="BH4715" i="11"/>
  <c r="BN4715" i="11"/>
  <c r="BH4716" i="11"/>
  <c r="BN4716" i="11"/>
  <c r="BH4717" i="11"/>
  <c r="BN4717" i="11"/>
  <c r="BH4718" i="11"/>
  <c r="BN4718" i="11"/>
  <c r="BH4719" i="11"/>
  <c r="BN4719" i="11"/>
  <c r="BH4720" i="11"/>
  <c r="BN4720" i="11"/>
  <c r="BH4721" i="11"/>
  <c r="BN4721" i="11"/>
  <c r="BH4722" i="11"/>
  <c r="BN4722" i="11"/>
  <c r="BH4723" i="11"/>
  <c r="BN4723" i="11"/>
  <c r="BH4724" i="11"/>
  <c r="BN4724" i="11"/>
  <c r="BH4725" i="11"/>
  <c r="BN4725" i="11"/>
  <c r="BH4726" i="11"/>
  <c r="BN4726" i="11"/>
  <c r="BH4727" i="11"/>
  <c r="BN4727" i="11"/>
  <c r="BH4728" i="11"/>
  <c r="BN4728" i="11"/>
  <c r="BH4729" i="11"/>
  <c r="BN4729" i="11"/>
  <c r="BH4730" i="11"/>
  <c r="BN4730" i="11"/>
  <c r="BH4731" i="11"/>
  <c r="BN4731" i="11"/>
  <c r="BH4732" i="11"/>
  <c r="BN4732" i="11"/>
  <c r="BH4733" i="11"/>
  <c r="BN4733" i="11"/>
  <c r="BH4734" i="11"/>
  <c r="BN4734" i="11"/>
  <c r="BH4735" i="11"/>
  <c r="BN4735" i="11"/>
  <c r="BH4736" i="11"/>
  <c r="BN4736" i="11"/>
  <c r="BH4737" i="11"/>
  <c r="BN4737" i="11"/>
  <c r="BH4738" i="11"/>
  <c r="BN4738" i="11"/>
  <c r="BH4739" i="11"/>
  <c r="BN4739" i="11"/>
  <c r="BH4740" i="11"/>
  <c r="BN4740" i="11"/>
  <c r="BH4741" i="11"/>
  <c r="BN4741" i="11"/>
  <c r="BH4742" i="11"/>
  <c r="BN4742" i="11"/>
  <c r="BH4743" i="11"/>
  <c r="BN4743" i="11"/>
  <c r="BH4744" i="11"/>
  <c r="BN4744" i="11"/>
  <c r="BH4745" i="11"/>
  <c r="BN4745" i="11"/>
  <c r="BH4746" i="11"/>
  <c r="BN4746" i="11"/>
  <c r="BH4747" i="11"/>
  <c r="BN4747" i="11"/>
  <c r="BH4748" i="11"/>
  <c r="BN4748" i="11"/>
  <c r="BH4749" i="11"/>
  <c r="BN4749" i="11"/>
  <c r="BH4750" i="11"/>
  <c r="BN4750" i="11"/>
  <c r="BH4751" i="11"/>
  <c r="BN4751" i="11"/>
  <c r="BH4752" i="11"/>
  <c r="BN4752" i="11"/>
  <c r="BH4753" i="11"/>
  <c r="BN4753" i="11"/>
  <c r="BH4754" i="11"/>
  <c r="BN4754" i="11"/>
  <c r="BH4755" i="11"/>
  <c r="BN4755" i="11"/>
  <c r="BH4756" i="11"/>
  <c r="BN4756" i="11"/>
  <c r="BH4757" i="11"/>
  <c r="BN4757" i="11"/>
  <c r="BH4758" i="11"/>
  <c r="BN4758" i="11"/>
  <c r="BH4759" i="11"/>
  <c r="BN4759" i="11"/>
  <c r="BH4760" i="11"/>
  <c r="BN4760" i="11"/>
  <c r="BH4761" i="11"/>
  <c r="BN4761" i="11"/>
  <c r="BH4762" i="11"/>
  <c r="BN4762" i="11"/>
  <c r="BH4763" i="11"/>
  <c r="BN4763" i="11"/>
  <c r="BH4764" i="11"/>
  <c r="BN4764" i="11"/>
  <c r="BH4765" i="11"/>
  <c r="BN4765" i="11"/>
  <c r="BH4766" i="11"/>
  <c r="BN4766" i="11"/>
  <c r="BH4767" i="11"/>
  <c r="BN4767" i="11"/>
  <c r="BH4768" i="11"/>
  <c r="BN4768" i="11"/>
  <c r="BH4769" i="11"/>
  <c r="BN4769" i="11"/>
  <c r="BH4770" i="11"/>
  <c r="BN4770" i="11"/>
  <c r="BH4771" i="11"/>
  <c r="BN4771" i="11"/>
  <c r="BH4772" i="11"/>
  <c r="BN4772" i="11"/>
  <c r="BH4773" i="11"/>
  <c r="BN4773" i="11"/>
  <c r="BH4774" i="11"/>
  <c r="BN4774" i="11"/>
  <c r="BH4775" i="11"/>
  <c r="BN4775" i="11"/>
  <c r="BH4776" i="11"/>
  <c r="BN4776" i="11"/>
  <c r="BH4777" i="11"/>
  <c r="BN4777" i="11"/>
  <c r="BH4778" i="11"/>
  <c r="BN4778" i="11"/>
  <c r="BH4779" i="11"/>
  <c r="BN4779" i="11"/>
  <c r="BH4780" i="11"/>
  <c r="BN4780" i="11"/>
  <c r="BH4781" i="11"/>
  <c r="BN4781" i="11"/>
  <c r="BH4782" i="11"/>
  <c r="BN4782" i="11"/>
  <c r="BH4783" i="11"/>
  <c r="BN4783" i="11"/>
  <c r="BH4784" i="11"/>
  <c r="BN4784" i="11"/>
  <c r="BH4785" i="11"/>
  <c r="BN4785" i="11"/>
  <c r="BH4786" i="11"/>
  <c r="BN4786" i="11"/>
  <c r="BH4787" i="11"/>
  <c r="BN4787" i="11"/>
  <c r="BH4788" i="11"/>
  <c r="BN4788" i="11"/>
  <c r="BH4789" i="11"/>
  <c r="BN4789" i="11"/>
  <c r="BH4790" i="11"/>
  <c r="BN4790" i="11"/>
  <c r="BH4791" i="11"/>
  <c r="BN4791" i="11"/>
  <c r="BH4792" i="11"/>
  <c r="BN4792" i="11"/>
  <c r="BH4793" i="11"/>
  <c r="BN4793" i="11"/>
  <c r="BH4794" i="11"/>
  <c r="BN4794" i="11"/>
  <c r="BH4795" i="11"/>
  <c r="BN4795" i="11"/>
  <c r="BH4796" i="11"/>
  <c r="BN4796" i="11"/>
  <c r="BH4797" i="11"/>
  <c r="BN4797" i="11"/>
  <c r="BH4798" i="11"/>
  <c r="BN4798" i="11"/>
  <c r="BH4799" i="11"/>
  <c r="BN4799" i="11"/>
  <c r="BH4800" i="11"/>
  <c r="BN4800" i="11"/>
  <c r="BH4801" i="11"/>
  <c r="BN4801" i="11"/>
  <c r="BH4802" i="11"/>
  <c r="BN4802" i="11"/>
  <c r="BH4803" i="11"/>
  <c r="BN4803" i="11"/>
  <c r="BH4804" i="11"/>
  <c r="BN4804" i="11"/>
  <c r="BH4805" i="11"/>
  <c r="BN4805" i="11"/>
  <c r="BH4806" i="11"/>
  <c r="BN4806" i="11"/>
  <c r="BH4807" i="11"/>
  <c r="BN4807" i="11"/>
  <c r="BH4808" i="11"/>
  <c r="BN4808" i="11"/>
  <c r="BH4809" i="11"/>
  <c r="BN4809" i="11"/>
  <c r="BH4810" i="11"/>
  <c r="BN4810" i="11"/>
  <c r="BH4811" i="11"/>
  <c r="BN4811" i="11"/>
  <c r="BH4812" i="11"/>
  <c r="BN4812" i="11"/>
  <c r="BH4813" i="11"/>
  <c r="BN4813" i="11"/>
  <c r="BH4814" i="11"/>
  <c r="BN4814" i="11"/>
  <c r="BH4815" i="11"/>
  <c r="BN4815" i="11"/>
  <c r="BH4816" i="11"/>
  <c r="BN4816" i="11"/>
  <c r="BH4817" i="11"/>
  <c r="BN4817" i="11"/>
  <c r="BH4818" i="11"/>
  <c r="BN4818" i="11"/>
  <c r="BH4819" i="11"/>
  <c r="BN4819" i="11"/>
  <c r="BH4820" i="11"/>
  <c r="BN4820" i="11"/>
  <c r="BH4821" i="11"/>
  <c r="BN4821" i="11"/>
  <c r="BH4822" i="11"/>
  <c r="BN4822" i="11"/>
  <c r="BH4823" i="11"/>
  <c r="BN4823" i="11"/>
  <c r="BH4824" i="11"/>
  <c r="BN4824" i="11"/>
  <c r="BH4825" i="11"/>
  <c r="BN4825" i="11"/>
  <c r="BH4826" i="11"/>
  <c r="BN4826" i="11"/>
  <c r="BH4827" i="11"/>
  <c r="BN4827" i="11"/>
  <c r="BH4828" i="11"/>
  <c r="BN4828" i="11"/>
  <c r="BH4829" i="11"/>
  <c r="BN4829" i="11"/>
  <c r="BH4830" i="11"/>
  <c r="BN4830" i="11"/>
  <c r="BH4831" i="11"/>
  <c r="BN4831" i="11"/>
  <c r="BH4832" i="11"/>
  <c r="BN4832" i="11"/>
  <c r="BH4833" i="11"/>
  <c r="BN4833" i="11"/>
  <c r="BH4834" i="11"/>
  <c r="BN4834" i="11"/>
  <c r="BH4835" i="11"/>
  <c r="BN4835" i="11"/>
  <c r="BH4836" i="11"/>
  <c r="BN4836" i="11"/>
  <c r="BH4837" i="11"/>
  <c r="BN4837" i="11"/>
  <c r="BH4838" i="11"/>
  <c r="BN4838" i="11"/>
  <c r="BH4839" i="11"/>
  <c r="BN4839" i="11"/>
  <c r="BH4840" i="11"/>
  <c r="BN4840" i="11"/>
  <c r="BH4841" i="11"/>
  <c r="BN4841" i="11"/>
  <c r="BH4842" i="11"/>
  <c r="BN4842" i="11"/>
  <c r="BH4843" i="11"/>
  <c r="BN4843" i="11"/>
  <c r="BH4844" i="11"/>
  <c r="BN4844" i="11"/>
  <c r="BH4845" i="11"/>
  <c r="BN4845" i="11"/>
  <c r="BH4846" i="11"/>
  <c r="BN4846" i="11"/>
  <c r="BH4847" i="11"/>
  <c r="BN4847" i="11"/>
  <c r="BH4848" i="11"/>
  <c r="BN4848" i="11"/>
  <c r="BH4849" i="11"/>
  <c r="BN4849" i="11"/>
  <c r="BH4850" i="11"/>
  <c r="BN4850" i="11"/>
  <c r="BH4851" i="11"/>
  <c r="BN4851" i="11"/>
  <c r="BH4852" i="11"/>
  <c r="BN4852" i="11"/>
  <c r="BH4853" i="11"/>
  <c r="BN4853" i="11"/>
  <c r="BH4854" i="11"/>
  <c r="BN4854" i="11"/>
  <c r="BH4855" i="11"/>
  <c r="BN4855" i="11"/>
  <c r="BH4856" i="11"/>
  <c r="BN4856" i="11"/>
  <c r="BH4857" i="11"/>
  <c r="BN4857" i="11"/>
  <c r="BH4858" i="11"/>
  <c r="BN4858" i="11"/>
  <c r="BH4859" i="11"/>
  <c r="BN4859" i="11"/>
  <c r="BH4860" i="11"/>
  <c r="BN4860" i="11"/>
  <c r="BH4861" i="11"/>
  <c r="BN4861" i="11"/>
  <c r="BH4862" i="11"/>
  <c r="BN4862" i="11"/>
  <c r="BH4863" i="11"/>
  <c r="BN4863" i="11"/>
  <c r="BH4864" i="11"/>
  <c r="BN4864" i="11"/>
  <c r="BH4865" i="11"/>
  <c r="BN4865" i="11"/>
  <c r="BH4866" i="11"/>
  <c r="BN4866" i="11"/>
  <c r="BH4867" i="11"/>
  <c r="BN4867" i="11"/>
  <c r="BH4868" i="11"/>
  <c r="BN4868" i="11"/>
  <c r="BH4869" i="11"/>
  <c r="BN4869" i="11"/>
  <c r="BH4870" i="11"/>
  <c r="BN4870" i="11"/>
  <c r="BH4871" i="11"/>
  <c r="BN4871" i="11"/>
  <c r="BH4872" i="11"/>
  <c r="BN4872" i="11"/>
  <c r="BH4873" i="11"/>
  <c r="BN4873" i="11"/>
  <c r="BH4874" i="11"/>
  <c r="BN4874" i="11"/>
  <c r="BH4875" i="11"/>
  <c r="BN4875" i="11"/>
  <c r="BH4876" i="11"/>
  <c r="BN4876" i="11"/>
  <c r="BH4877" i="11"/>
  <c r="BN4877" i="11"/>
  <c r="BH4878" i="11"/>
  <c r="BN4878" i="11"/>
  <c r="BH4879" i="11"/>
  <c r="BN4879" i="11"/>
  <c r="BH4880" i="11"/>
  <c r="BN4880" i="11"/>
  <c r="BH4881" i="11"/>
  <c r="BN4881" i="11"/>
  <c r="BH4882" i="11"/>
  <c r="BN4882" i="11"/>
  <c r="BH4883" i="11"/>
  <c r="BN4883" i="11"/>
  <c r="BH4884" i="11"/>
  <c r="BN4884" i="11"/>
  <c r="BH4885" i="11"/>
  <c r="BN4885" i="11"/>
  <c r="BH4886" i="11"/>
  <c r="BN4886" i="11"/>
  <c r="BH4887" i="11"/>
  <c r="BN4887" i="11"/>
  <c r="BH4888" i="11"/>
  <c r="BN4888" i="11"/>
  <c r="BH4889" i="11"/>
  <c r="BN4889" i="11"/>
  <c r="BH4890" i="11"/>
  <c r="BN4890" i="11"/>
  <c r="BH4891" i="11"/>
  <c r="BN4891" i="11"/>
  <c r="BH4892" i="11"/>
  <c r="BN4892" i="11"/>
  <c r="BH4893" i="11"/>
  <c r="BN4893" i="11"/>
  <c r="BH4894" i="11"/>
  <c r="BN4894" i="11"/>
  <c r="BH4895" i="11"/>
  <c r="BN4895" i="11"/>
  <c r="BH4896" i="11"/>
  <c r="BN4896" i="11"/>
  <c r="BH4897" i="11"/>
  <c r="BN4897" i="11"/>
  <c r="BH4898" i="11"/>
  <c r="BN4898" i="11"/>
  <c r="BH4899" i="11"/>
  <c r="BN4899" i="11"/>
  <c r="BH4900" i="11"/>
  <c r="BN4900" i="11"/>
  <c r="BH4901" i="11"/>
  <c r="BN4901" i="11"/>
  <c r="BH4902" i="11"/>
  <c r="BN4902" i="11"/>
  <c r="BH4903" i="11"/>
  <c r="BN4903" i="11"/>
  <c r="BH4904" i="11"/>
  <c r="BN4904" i="11"/>
  <c r="BH4905" i="11"/>
  <c r="BN4905" i="11"/>
  <c r="BH4906" i="11"/>
  <c r="BN4906" i="11"/>
  <c r="BH4907" i="11"/>
  <c r="BN4907" i="11"/>
  <c r="BH4908" i="11"/>
  <c r="BN4908" i="11"/>
  <c r="BH4909" i="11"/>
  <c r="BN4909" i="11"/>
  <c r="BH4910" i="11"/>
  <c r="BN4910" i="11"/>
  <c r="BH4911" i="11"/>
  <c r="BN4911" i="11"/>
  <c r="BH4912" i="11"/>
  <c r="BN4912" i="11"/>
  <c r="BH4913" i="11"/>
  <c r="BN4913" i="11"/>
  <c r="BH4914" i="11"/>
  <c r="BN4914" i="11"/>
  <c r="BH4915" i="11"/>
  <c r="BN4915" i="11"/>
  <c r="BH4916" i="11"/>
  <c r="BN4916" i="11"/>
  <c r="BH4917" i="11"/>
  <c r="BN4917" i="11"/>
  <c r="BH4918" i="11"/>
  <c r="BN4918" i="11"/>
  <c r="BH4919" i="11"/>
  <c r="BN4919" i="11"/>
  <c r="BH4920" i="11"/>
  <c r="BN4920" i="11"/>
  <c r="BH4921" i="11"/>
  <c r="BN4921" i="11"/>
  <c r="BH4922" i="11"/>
  <c r="BN4922" i="11"/>
  <c r="BH4923" i="11"/>
  <c r="BN4923" i="11"/>
  <c r="BH4924" i="11"/>
  <c r="BN4924" i="11"/>
  <c r="BH4925" i="11"/>
  <c r="BN4925" i="11"/>
  <c r="BH4926" i="11"/>
  <c r="BN4926" i="11"/>
  <c r="BH4927" i="11"/>
  <c r="BN4927" i="11"/>
  <c r="BH4928" i="11"/>
  <c r="BN4928" i="11"/>
  <c r="BH4929" i="11"/>
  <c r="BN4929" i="11"/>
  <c r="BH4930" i="11"/>
  <c r="BN4930" i="11"/>
  <c r="BH4931" i="11"/>
  <c r="BN4931" i="11"/>
  <c r="BH4932" i="11"/>
  <c r="BN4932" i="11"/>
  <c r="BH4933" i="11"/>
  <c r="BN4933" i="11"/>
  <c r="BH4934" i="11"/>
  <c r="BN4934" i="11"/>
  <c r="BH4935" i="11"/>
  <c r="BN4935" i="11"/>
  <c r="BH4936" i="11"/>
  <c r="BN4936" i="11"/>
  <c r="BH4937" i="11"/>
  <c r="BN4937" i="11"/>
  <c r="BH4938" i="11"/>
  <c r="BN4938" i="11"/>
  <c r="BH4939" i="11"/>
  <c r="BN4939" i="11"/>
  <c r="BH4940" i="11"/>
  <c r="BN4940" i="11"/>
  <c r="BH4941" i="11"/>
  <c r="BN4941" i="11"/>
  <c r="BH4942" i="11"/>
  <c r="BN4942" i="11"/>
  <c r="BH4943" i="11"/>
  <c r="BN4943" i="11"/>
  <c r="BH4944" i="11"/>
  <c r="BN4944" i="11"/>
  <c r="BH4945" i="11"/>
  <c r="BN4945" i="11"/>
  <c r="BH4946" i="11"/>
  <c r="BN4946" i="11"/>
  <c r="BH4947" i="11"/>
  <c r="BN4947" i="11"/>
  <c r="BH4948" i="11"/>
  <c r="BN4948" i="11"/>
  <c r="BH4949" i="11"/>
  <c r="BN4949" i="11"/>
  <c r="BH4950" i="11"/>
  <c r="BN4950" i="11"/>
  <c r="BH4951" i="11"/>
  <c r="BN4951" i="11"/>
  <c r="BH4952" i="11"/>
  <c r="BN4952" i="11"/>
  <c r="BH4953" i="11"/>
  <c r="BN4953" i="11"/>
  <c r="BH4954" i="11"/>
  <c r="BN4954" i="11"/>
  <c r="BH4955" i="11"/>
  <c r="BN4955" i="11"/>
  <c r="BH4956" i="11"/>
  <c r="BN4956" i="11"/>
  <c r="BH4957" i="11"/>
  <c r="BN4957" i="11"/>
  <c r="BH4958" i="11"/>
  <c r="BN4958" i="11"/>
  <c r="BH4959" i="11"/>
  <c r="BN4959" i="11"/>
  <c r="BH4960" i="11"/>
  <c r="BN4960" i="11"/>
  <c r="BH4961" i="11"/>
  <c r="BN4961" i="11"/>
  <c r="BH4962" i="11"/>
  <c r="BN4962" i="11"/>
  <c r="BH4963" i="11"/>
  <c r="BN4963" i="11"/>
  <c r="BH4964" i="11"/>
  <c r="BN4964" i="11"/>
  <c r="BH4965" i="11"/>
  <c r="BN4965" i="11"/>
  <c r="BH4966" i="11"/>
  <c r="BN4966" i="11"/>
  <c r="BH4967" i="11"/>
  <c r="BN4967" i="11"/>
  <c r="BH4968" i="11"/>
  <c r="BN4968" i="11"/>
  <c r="BH4969" i="11"/>
  <c r="BN4969" i="11"/>
  <c r="BH4970" i="11"/>
  <c r="BN4970" i="11"/>
  <c r="BH4971" i="11"/>
  <c r="BN4971" i="11"/>
  <c r="BH4972" i="11"/>
  <c r="BN4972" i="11"/>
  <c r="BH4973" i="11"/>
  <c r="BN4973" i="11"/>
  <c r="BH4974" i="11"/>
  <c r="BN4974" i="11"/>
  <c r="BH4975" i="11"/>
  <c r="BN4975" i="11"/>
  <c r="BH4976" i="11"/>
  <c r="BN4976" i="11"/>
  <c r="BH4977" i="11"/>
  <c r="BN4977" i="11"/>
  <c r="BH4978" i="11"/>
  <c r="BN4978" i="11"/>
  <c r="BH4979" i="11"/>
  <c r="BN4979" i="11"/>
  <c r="BH4980" i="11"/>
  <c r="BN4980" i="11"/>
  <c r="BH4981" i="11"/>
  <c r="BN4981" i="11"/>
  <c r="BH4982" i="11"/>
  <c r="BN4982" i="11"/>
  <c r="BH4983" i="11"/>
  <c r="BN4983" i="11"/>
  <c r="BH4984" i="11"/>
  <c r="BN4984" i="11"/>
  <c r="BH4985" i="11"/>
  <c r="BN4985" i="11"/>
  <c r="BH4986" i="11"/>
  <c r="BN4986" i="11"/>
  <c r="BH4987" i="11"/>
  <c r="BN4987" i="11"/>
  <c r="BH4988" i="11"/>
  <c r="BN4988" i="11"/>
  <c r="BH4989" i="11"/>
  <c r="BN4989" i="11"/>
  <c r="BH4990" i="11"/>
  <c r="BN4990" i="11"/>
  <c r="BH4991" i="11"/>
  <c r="BN4991" i="11"/>
  <c r="BH4992" i="11"/>
  <c r="BN4992" i="11"/>
  <c r="BH4993" i="11"/>
  <c r="BN4993" i="11"/>
  <c r="BH4994" i="11"/>
  <c r="BN4994" i="11"/>
  <c r="BH4995" i="11"/>
  <c r="BN4995" i="11"/>
  <c r="BH4996" i="11"/>
  <c r="BN4996" i="11"/>
  <c r="BH4997" i="11"/>
  <c r="BN4997" i="11"/>
  <c r="BH4998" i="11"/>
  <c r="BN4998" i="11"/>
  <c r="BH4999" i="11"/>
  <c r="BN4999" i="11"/>
  <c r="BH5000" i="11"/>
  <c r="BN5000" i="11"/>
  <c r="BH5001" i="11"/>
  <c r="BN5001" i="11"/>
  <c r="BH5002" i="11"/>
  <c r="BN5002" i="11"/>
  <c r="BH5003" i="11"/>
  <c r="BN5003" i="11"/>
  <c r="BH5004" i="11"/>
  <c r="BN5004" i="11"/>
  <c r="BH5005" i="11"/>
  <c r="BN5005" i="11"/>
  <c r="BH5006" i="11"/>
  <c r="BN5006" i="11"/>
  <c r="BH5007" i="11"/>
  <c r="BN5007" i="11"/>
  <c r="BH5008" i="11"/>
  <c r="BN5008" i="11"/>
  <c r="BH5009" i="11"/>
  <c r="BN5009" i="11"/>
  <c r="BH5010" i="11"/>
  <c r="BN5010" i="11"/>
  <c r="BH5011" i="11"/>
  <c r="BN5011" i="11"/>
  <c r="BH5012" i="11"/>
  <c r="BN5012" i="11"/>
  <c r="BH5013" i="11"/>
  <c r="BN5013" i="11"/>
  <c r="BH5014" i="11"/>
  <c r="BN5014" i="11"/>
  <c r="BH5015" i="11"/>
  <c r="BN5015" i="11"/>
  <c r="BH5016" i="11"/>
  <c r="BN5016" i="11"/>
  <c r="BH5017" i="11"/>
  <c r="BN5017" i="11"/>
  <c r="BH5018" i="11"/>
  <c r="BN5018" i="11"/>
  <c r="BH5019" i="11"/>
  <c r="BN5019" i="11"/>
  <c r="BH5020" i="11"/>
  <c r="BN5020" i="11"/>
  <c r="BH5021" i="11"/>
  <c r="BN5021" i="11"/>
  <c r="BH5022" i="11"/>
  <c r="BN5022" i="11"/>
  <c r="BH5023" i="11"/>
  <c r="BN5023" i="11"/>
  <c r="BH5024" i="11"/>
  <c r="BN5024" i="11"/>
  <c r="BH5025" i="11"/>
  <c r="BN5025" i="11"/>
  <c r="BH5026" i="11"/>
  <c r="BN5026" i="11"/>
  <c r="BH5027" i="11"/>
  <c r="BN5027" i="11"/>
  <c r="BH5028" i="11"/>
  <c r="BN5028" i="11"/>
  <c r="BH5029" i="11"/>
  <c r="BN5029" i="11"/>
  <c r="BH5030" i="11"/>
  <c r="BN5030" i="11"/>
  <c r="BH5031" i="11"/>
  <c r="BN5031" i="11"/>
  <c r="BH5032" i="11"/>
  <c r="BN5032" i="11"/>
  <c r="BH5033" i="11"/>
  <c r="BN5033" i="11"/>
  <c r="BH5034" i="11"/>
  <c r="BN5034" i="11"/>
  <c r="BH5035" i="11"/>
  <c r="BN5035" i="11"/>
  <c r="BH5036" i="11"/>
  <c r="BN5036" i="11"/>
  <c r="BH5037" i="11"/>
  <c r="BN5037" i="11"/>
  <c r="BH5038" i="11"/>
  <c r="BN5038" i="11"/>
  <c r="BH5039" i="11"/>
  <c r="BN5039" i="11"/>
  <c r="BH5040" i="11"/>
  <c r="BN5040" i="11"/>
  <c r="BH5041" i="11"/>
  <c r="BN5041" i="11"/>
  <c r="BH5042" i="11"/>
  <c r="BN5042" i="11"/>
  <c r="BH5043" i="11"/>
  <c r="BN5043" i="11"/>
  <c r="BH5044" i="11"/>
  <c r="BN5044" i="11"/>
  <c r="BH5045" i="11"/>
  <c r="BN5045" i="11"/>
  <c r="BH5046" i="11"/>
  <c r="BN5046" i="11"/>
  <c r="BH5047" i="11"/>
  <c r="BN5047" i="11"/>
  <c r="BH5048" i="11"/>
  <c r="BN5048" i="11"/>
  <c r="BH5049" i="11"/>
  <c r="BN5049" i="11"/>
  <c r="BH5050" i="11"/>
  <c r="BN5050" i="11"/>
  <c r="BH5051" i="11"/>
  <c r="BN5051" i="11"/>
  <c r="BH5052" i="11"/>
  <c r="BN5052" i="11"/>
  <c r="BH5053" i="11"/>
  <c r="BN5053" i="11"/>
  <c r="BH5054" i="11"/>
  <c r="BN5054" i="11"/>
  <c r="BH5055" i="11"/>
  <c r="BN5055" i="11"/>
  <c r="BH5056" i="11"/>
  <c r="BN5056" i="11"/>
  <c r="BH5057" i="11"/>
  <c r="BN5057" i="11"/>
  <c r="BH5058" i="11"/>
  <c r="BN5058" i="11"/>
  <c r="BH5059" i="11"/>
  <c r="BN5059" i="11"/>
  <c r="BH5060" i="11"/>
  <c r="BN5060" i="11"/>
  <c r="BH5061" i="11"/>
  <c r="BN5061" i="11"/>
  <c r="BH5062" i="11"/>
  <c r="BN5062" i="11"/>
  <c r="BH5063" i="11"/>
  <c r="BN5063" i="11"/>
  <c r="BH5064" i="11"/>
  <c r="BN5064" i="11"/>
  <c r="BH5065" i="11"/>
  <c r="BN5065" i="11"/>
  <c r="BH5066" i="11"/>
  <c r="BN5066" i="11"/>
  <c r="BH5067" i="11"/>
  <c r="BN5067" i="11"/>
  <c r="BH5068" i="11"/>
  <c r="BN5068" i="11"/>
  <c r="BH5069" i="11"/>
  <c r="BN5069" i="11"/>
  <c r="BH5070" i="11"/>
  <c r="BN5070" i="11"/>
  <c r="BH5071" i="11"/>
  <c r="BN5071" i="11"/>
  <c r="BH5072" i="11"/>
  <c r="BN5072" i="11"/>
  <c r="BH5073" i="11"/>
  <c r="BN5073" i="11"/>
  <c r="BH5074" i="11"/>
  <c r="BN5074" i="11"/>
  <c r="BH5075" i="11"/>
  <c r="BN5075" i="11"/>
  <c r="BH5076" i="11"/>
  <c r="BN5076" i="11"/>
  <c r="BH5077" i="11"/>
  <c r="BN5077" i="11"/>
  <c r="BH5078" i="11"/>
  <c r="BN5078" i="11"/>
  <c r="BH5079" i="11"/>
  <c r="BN5079" i="11"/>
  <c r="BH5080" i="11"/>
  <c r="BN5080" i="11"/>
  <c r="BH5081" i="11"/>
  <c r="BN5081" i="11"/>
  <c r="BH5082" i="11"/>
  <c r="BN5082" i="11"/>
  <c r="BH5083" i="11"/>
  <c r="BN5083" i="11"/>
  <c r="BH5084" i="11"/>
  <c r="BN5084" i="11"/>
  <c r="BH5085" i="11"/>
  <c r="BN5085" i="11"/>
  <c r="BH5086" i="11"/>
  <c r="BN5086" i="11"/>
  <c r="BH5087" i="11"/>
  <c r="BN5087" i="11"/>
  <c r="BH5088" i="11"/>
  <c r="BN5088" i="11"/>
  <c r="BH5089" i="11"/>
  <c r="BN5089" i="11"/>
  <c r="BH5090" i="11"/>
  <c r="BN5090" i="11"/>
  <c r="BH5091" i="11"/>
  <c r="BN5091" i="11"/>
  <c r="BH5092" i="11"/>
  <c r="BN5092" i="11"/>
  <c r="BH5093" i="11"/>
  <c r="BN5093" i="11"/>
  <c r="BH5094" i="11"/>
  <c r="BN5094" i="11"/>
  <c r="BH5095" i="11"/>
  <c r="BN5095" i="11"/>
  <c r="BH5096" i="11"/>
  <c r="BN5096" i="11"/>
  <c r="BH5097" i="11"/>
  <c r="BN5097" i="11"/>
  <c r="BH5098" i="11"/>
  <c r="BN5098" i="11"/>
  <c r="BH5099" i="11"/>
  <c r="BN5099" i="11"/>
  <c r="BH5100" i="11"/>
  <c r="BN5100" i="11"/>
  <c r="BH5101" i="11"/>
  <c r="BN5101" i="11"/>
  <c r="BH5102" i="11"/>
  <c r="BN5102" i="11"/>
  <c r="BH5103" i="11"/>
  <c r="BN5103" i="11"/>
  <c r="BH5104" i="11"/>
  <c r="BN5104" i="11"/>
  <c r="BH5105" i="11"/>
  <c r="BN5105" i="11"/>
  <c r="BH5106" i="11"/>
  <c r="BN5106" i="11"/>
  <c r="BH5107" i="11"/>
  <c r="BN5107" i="11"/>
  <c r="BH5108" i="11"/>
  <c r="BN5108" i="11"/>
  <c r="BH5109" i="11"/>
  <c r="BN5109" i="11"/>
  <c r="BH5110" i="11"/>
  <c r="BN5110" i="11"/>
  <c r="BH5111" i="11"/>
  <c r="BN5111" i="11"/>
  <c r="BH5112" i="11"/>
  <c r="BN5112" i="11"/>
  <c r="BH5113" i="11"/>
  <c r="BN5113" i="11"/>
  <c r="BH5114" i="11"/>
  <c r="BN5114" i="11"/>
  <c r="BH5115" i="11"/>
  <c r="BN5115" i="11"/>
  <c r="BH5116" i="11"/>
  <c r="BN5116" i="11"/>
  <c r="BH5117" i="11"/>
  <c r="BN5117" i="11"/>
  <c r="BH5118" i="11"/>
  <c r="BN5118" i="11"/>
  <c r="BH5119" i="11"/>
  <c r="BN5119" i="11"/>
  <c r="BH5120" i="11"/>
  <c r="BN5120" i="11"/>
  <c r="BH5121" i="11"/>
  <c r="BN5121" i="11"/>
  <c r="BH5122" i="11"/>
  <c r="BN5122" i="11"/>
  <c r="BH5123" i="11"/>
  <c r="BN5123" i="11"/>
  <c r="BH5124" i="11"/>
  <c r="BN5124" i="11"/>
  <c r="BH5125" i="11"/>
  <c r="BN5125" i="11"/>
  <c r="BH5126" i="11"/>
  <c r="BN5126" i="11"/>
  <c r="BH5127" i="11"/>
  <c r="BN5127" i="11"/>
  <c r="BH5128" i="11"/>
  <c r="BN5128" i="11"/>
  <c r="BH5129" i="11"/>
  <c r="BN5129" i="11"/>
  <c r="BH5130" i="11"/>
  <c r="BN5130" i="11"/>
  <c r="BH5131" i="11"/>
  <c r="BN5131" i="11"/>
  <c r="BH5132" i="11"/>
  <c r="BN5132" i="11"/>
  <c r="BH5133" i="11"/>
  <c r="BN5133" i="11"/>
  <c r="BH5134" i="11"/>
  <c r="BN5134" i="11"/>
  <c r="BH5135" i="11"/>
  <c r="BN5135" i="11"/>
  <c r="BH5136" i="11"/>
  <c r="BN5136" i="11"/>
  <c r="BH5137" i="11"/>
  <c r="BN5137" i="11"/>
  <c r="BH5138" i="11"/>
  <c r="BN5138" i="11"/>
  <c r="BH5139" i="11"/>
  <c r="BN5139" i="11"/>
  <c r="BH5140" i="11"/>
  <c r="BN5140" i="11"/>
  <c r="BH5141" i="11"/>
  <c r="BN5141" i="11"/>
  <c r="BH5142" i="11"/>
  <c r="BN5142" i="11"/>
  <c r="BH5143" i="11"/>
  <c r="BN5143" i="11"/>
  <c r="BH5144" i="11"/>
  <c r="BN5144" i="11"/>
  <c r="BH5145" i="11"/>
  <c r="BN5145" i="11"/>
  <c r="BH5146" i="11"/>
  <c r="BN5146" i="11"/>
  <c r="BH5147" i="11"/>
  <c r="BN5147" i="11"/>
  <c r="BH5148" i="11"/>
  <c r="BN5148" i="11"/>
  <c r="BH5149" i="11"/>
  <c r="BN5149" i="11"/>
  <c r="BH5150" i="11"/>
  <c r="BN5150" i="11"/>
  <c r="BH5151" i="11"/>
  <c r="BN5151" i="11"/>
  <c r="BH5152" i="11"/>
  <c r="BN5152" i="11"/>
  <c r="BH5153" i="11"/>
  <c r="BN5153" i="11"/>
  <c r="BH5154" i="11"/>
  <c r="BN5154" i="11"/>
  <c r="BH5155" i="11"/>
  <c r="BN5155" i="11"/>
  <c r="BH5156" i="11"/>
  <c r="BN5156" i="11"/>
  <c r="BH5157" i="11"/>
  <c r="BN5157" i="11"/>
  <c r="BH5158" i="11"/>
  <c r="BN5158" i="11"/>
  <c r="BH5159" i="11"/>
  <c r="BN5159" i="11"/>
  <c r="BH5160" i="11"/>
  <c r="BN5160" i="11"/>
  <c r="BH5161" i="11"/>
  <c r="BN5161" i="11"/>
  <c r="BH5162" i="11"/>
  <c r="BN5162" i="11"/>
  <c r="BH5163" i="11"/>
  <c r="BN5163" i="11"/>
  <c r="BH5164" i="11"/>
  <c r="BN5164" i="11"/>
  <c r="BH5165" i="11"/>
  <c r="BN5165" i="11"/>
  <c r="BH5166" i="11"/>
  <c r="BN5166" i="11"/>
  <c r="BH5167" i="11"/>
  <c r="BN5167" i="11"/>
  <c r="BH5168" i="11"/>
  <c r="BN5168" i="11"/>
  <c r="BH5169" i="11"/>
  <c r="BN5169" i="11"/>
  <c r="BH5170" i="11"/>
  <c r="BN5170" i="11"/>
  <c r="BH5171" i="11"/>
  <c r="BN5171" i="11"/>
  <c r="BH5172" i="11"/>
  <c r="BN5172" i="11"/>
  <c r="BH5173" i="11"/>
  <c r="BN5173" i="11"/>
  <c r="BH5174" i="11"/>
  <c r="BN5174" i="11"/>
  <c r="BH5175" i="11"/>
  <c r="BN5175" i="11"/>
  <c r="BH5176" i="11"/>
  <c r="BN5176" i="11"/>
  <c r="BH5177" i="11"/>
  <c r="BN5177" i="11"/>
  <c r="BH5178" i="11"/>
  <c r="BN5178" i="11"/>
  <c r="BH5179" i="11"/>
  <c r="BN5179" i="11"/>
  <c r="BH5180" i="11"/>
  <c r="BN5180" i="11"/>
  <c r="BH5181" i="11"/>
  <c r="BN5181" i="11"/>
  <c r="BH5182" i="11"/>
  <c r="BN5182" i="11"/>
  <c r="BH5183" i="11"/>
  <c r="BN5183" i="11"/>
  <c r="BH5184" i="11"/>
  <c r="BN5184" i="11"/>
  <c r="BH5185" i="11"/>
  <c r="BN5185" i="11"/>
  <c r="BH5186" i="11"/>
  <c r="BN5186" i="11"/>
  <c r="BH5187" i="11"/>
  <c r="BN5187" i="11"/>
  <c r="BH5188" i="11"/>
  <c r="BN5188" i="11"/>
  <c r="BH5189" i="11"/>
  <c r="BN5189" i="11"/>
  <c r="BH5190" i="11"/>
  <c r="BN5190" i="11"/>
  <c r="BH5191" i="11"/>
  <c r="BN5191" i="11"/>
  <c r="BH5192" i="11"/>
  <c r="BN5192" i="11"/>
  <c r="BH5193" i="11"/>
  <c r="BN5193" i="11"/>
  <c r="BH5194" i="11"/>
  <c r="BN5194" i="11"/>
  <c r="BH5195" i="11"/>
  <c r="BN5195" i="11"/>
  <c r="BH5196" i="11"/>
  <c r="BN5196" i="11"/>
  <c r="BH5197" i="11"/>
  <c r="BN5197" i="11"/>
  <c r="BH5198" i="11"/>
  <c r="BN5198" i="11"/>
  <c r="BH5199" i="11"/>
  <c r="BN5199" i="11"/>
  <c r="BH5200" i="11"/>
  <c r="BN5200" i="11"/>
  <c r="BH5201" i="11"/>
  <c r="BN5201" i="11"/>
  <c r="BH5202" i="11"/>
  <c r="BN5202" i="11"/>
  <c r="BH5203" i="11"/>
  <c r="BN5203" i="11"/>
  <c r="BH5204" i="11"/>
  <c r="BN5204" i="11"/>
  <c r="BH5205" i="11"/>
  <c r="BN5205" i="11"/>
  <c r="BH5206" i="11"/>
  <c r="BN5206" i="11"/>
  <c r="BH5207" i="11"/>
  <c r="BN5207" i="11"/>
  <c r="BH5208" i="11"/>
  <c r="BN5208" i="11"/>
  <c r="BH5209" i="11"/>
  <c r="BN5209" i="11"/>
  <c r="BH5210" i="11"/>
  <c r="BN5210" i="11"/>
  <c r="BH5211" i="11"/>
  <c r="BN5211" i="11"/>
  <c r="BH5212" i="11"/>
  <c r="BN5212" i="11"/>
  <c r="BH5213" i="11"/>
  <c r="BN5213" i="11"/>
  <c r="BH5214" i="11"/>
  <c r="BN5214" i="11"/>
  <c r="BH5215" i="11"/>
  <c r="BN5215" i="11"/>
  <c r="BH5216" i="11"/>
  <c r="BN5216" i="11"/>
  <c r="BH5217" i="11"/>
  <c r="BN5217" i="11"/>
  <c r="BH5218" i="11"/>
  <c r="BN5218" i="11"/>
  <c r="BH5219" i="11"/>
  <c r="BN5219" i="11"/>
  <c r="BH5220" i="11"/>
  <c r="BN5220" i="11"/>
  <c r="BH5221" i="11"/>
  <c r="BN5221" i="11"/>
  <c r="BH5222" i="11"/>
  <c r="BN5222" i="11"/>
  <c r="BH5223" i="11"/>
  <c r="BN5223" i="11"/>
  <c r="BH5224" i="11"/>
  <c r="BN5224" i="11"/>
  <c r="BH5225" i="11"/>
  <c r="BN5225" i="11"/>
  <c r="BH5226" i="11"/>
  <c r="BN5226" i="11"/>
  <c r="BH5227" i="11"/>
  <c r="BN5227" i="11"/>
  <c r="BH5228" i="11"/>
  <c r="BN5228" i="11"/>
  <c r="BH5229" i="11"/>
  <c r="BN5229" i="11"/>
  <c r="BH5230" i="11"/>
  <c r="BN5230" i="11"/>
  <c r="BH5231" i="11"/>
  <c r="BN5231" i="11"/>
  <c r="BH5232" i="11"/>
  <c r="BN5232" i="11"/>
  <c r="BH5233" i="11"/>
  <c r="BN5233" i="11"/>
  <c r="BH5234" i="11"/>
  <c r="BN5234" i="11"/>
  <c r="BH5235" i="11"/>
  <c r="BN5235" i="11"/>
  <c r="BH5236" i="11"/>
  <c r="BN5236" i="11"/>
  <c r="BH5237" i="11"/>
  <c r="BN5237" i="11"/>
  <c r="BH5238" i="11"/>
  <c r="BN5238" i="11"/>
  <c r="BH5239" i="11"/>
  <c r="BN5239" i="11"/>
  <c r="BH5240" i="11"/>
  <c r="BN5240" i="11"/>
  <c r="BH5241" i="11"/>
  <c r="BN5241" i="11"/>
  <c r="BH5242" i="11"/>
  <c r="BN5242" i="11"/>
  <c r="BH5243" i="11"/>
  <c r="BN5243" i="11"/>
  <c r="BH5244" i="11"/>
  <c r="BN5244" i="11"/>
  <c r="BH5245" i="11"/>
  <c r="BN5245" i="11"/>
  <c r="BH5246" i="11"/>
  <c r="BN5246" i="11"/>
  <c r="BH5247" i="11"/>
  <c r="BN5247" i="11"/>
  <c r="BH5248" i="11"/>
  <c r="BN5248" i="11"/>
  <c r="BH5249" i="11"/>
  <c r="BN5249" i="11"/>
  <c r="BH5250" i="11"/>
  <c r="BN5250" i="11"/>
  <c r="BH5251" i="11"/>
  <c r="BN5251" i="11"/>
  <c r="BH5252" i="11"/>
  <c r="BN5252" i="11"/>
  <c r="BH5253" i="11"/>
  <c r="BN5253" i="11"/>
  <c r="BH5254" i="11"/>
  <c r="BN5254" i="11"/>
  <c r="BH5255" i="11"/>
  <c r="BN5255" i="11"/>
  <c r="BH5256" i="11"/>
  <c r="BN5256" i="11"/>
  <c r="BH5257" i="11"/>
  <c r="BN5257" i="11"/>
  <c r="BH5258" i="11"/>
  <c r="BN5258" i="11"/>
  <c r="BH5259" i="11"/>
  <c r="BN5259" i="11"/>
  <c r="BH5260" i="11"/>
  <c r="BN5260" i="11"/>
  <c r="BH5261" i="11"/>
  <c r="BN5261" i="11"/>
  <c r="BH5262" i="11"/>
  <c r="BN5262" i="11"/>
  <c r="BH5263" i="11"/>
  <c r="BN5263" i="11"/>
  <c r="BH5264" i="11"/>
  <c r="BN5264" i="11"/>
  <c r="BH5265" i="11"/>
  <c r="BN5265" i="11"/>
  <c r="BH5266" i="11"/>
  <c r="BN5266" i="11"/>
  <c r="BH5267" i="11"/>
  <c r="BN5267" i="11"/>
  <c r="BH5268" i="11"/>
  <c r="BN5268" i="11"/>
  <c r="BH5269" i="11"/>
  <c r="BN5269" i="11"/>
  <c r="BH5270" i="11"/>
  <c r="BN5270" i="11"/>
  <c r="BH5271" i="11"/>
  <c r="BN5271" i="11"/>
  <c r="BH5272" i="11"/>
  <c r="BN5272" i="11"/>
  <c r="BH5273" i="11"/>
  <c r="BN5273" i="11"/>
  <c r="BH5274" i="11"/>
  <c r="BN5274" i="11"/>
  <c r="BH5275" i="11"/>
  <c r="BN5275" i="11"/>
  <c r="BH5276" i="11"/>
  <c r="BN5276" i="11"/>
  <c r="BH5277" i="11"/>
  <c r="BN5277" i="11"/>
  <c r="BH5278" i="11"/>
  <c r="BN5278" i="11"/>
  <c r="BH5279" i="11"/>
  <c r="BN5279" i="11"/>
  <c r="BH5280" i="11"/>
  <c r="BN5280" i="11"/>
  <c r="BH5281" i="11"/>
  <c r="BN5281" i="11"/>
  <c r="BH5282" i="11"/>
  <c r="BN5282" i="11"/>
  <c r="BH5283" i="11"/>
  <c r="BN5283" i="11"/>
  <c r="BH5284" i="11"/>
  <c r="BN5284" i="11"/>
  <c r="BH5285" i="11"/>
  <c r="BN5285" i="11"/>
  <c r="BH5286" i="11"/>
  <c r="BN5286" i="11"/>
  <c r="BH5287" i="11"/>
  <c r="BN5287" i="11"/>
  <c r="BH5288" i="11"/>
  <c r="BN5288" i="11"/>
  <c r="BH5289" i="11"/>
  <c r="BN5289" i="11"/>
  <c r="BH5290" i="11"/>
  <c r="BN5290" i="11"/>
  <c r="BH5291" i="11"/>
  <c r="BN5291" i="11"/>
  <c r="BH5292" i="11"/>
  <c r="BN5292" i="11"/>
  <c r="BH5293" i="11"/>
  <c r="BN5293" i="11"/>
  <c r="BH5294" i="11"/>
  <c r="BN5294" i="11"/>
  <c r="BH5295" i="11"/>
  <c r="BN5295" i="11"/>
  <c r="BH5296" i="11"/>
  <c r="BN5296" i="11"/>
  <c r="BH5297" i="11"/>
  <c r="BN5297" i="11"/>
  <c r="BH5298" i="11"/>
  <c r="BN5298" i="11"/>
  <c r="BH5299" i="11"/>
  <c r="BN5299" i="11"/>
  <c r="BH5300" i="11"/>
  <c r="BN5300" i="11"/>
  <c r="BH5301" i="11"/>
  <c r="BN5301" i="11"/>
  <c r="BH5302" i="11"/>
  <c r="BN5302" i="11"/>
  <c r="BH5303" i="11"/>
  <c r="BN5303" i="11"/>
  <c r="BH5304" i="11"/>
  <c r="BN5304" i="11"/>
  <c r="BH5305" i="11"/>
  <c r="BN5305" i="11"/>
  <c r="BH5306" i="11"/>
  <c r="BN5306" i="11"/>
  <c r="BH5307" i="11"/>
  <c r="BN5307" i="11"/>
  <c r="BH5308" i="11"/>
  <c r="BN5308" i="11"/>
  <c r="BH5309" i="11"/>
  <c r="BN5309" i="11"/>
  <c r="BH5310" i="11"/>
  <c r="BN5310" i="11"/>
  <c r="BH5311" i="11"/>
  <c r="BN5311" i="11"/>
  <c r="BH5312" i="11"/>
  <c r="BN5312" i="11"/>
  <c r="BH5313" i="11"/>
  <c r="BN5313" i="11"/>
  <c r="BH5314" i="11"/>
  <c r="BN5314" i="11"/>
  <c r="BH5315" i="11"/>
  <c r="BN5315" i="11"/>
  <c r="BH5316" i="11"/>
  <c r="BN5316" i="11"/>
  <c r="BH5317" i="11"/>
  <c r="BN5317" i="11"/>
  <c r="BH5318" i="11"/>
  <c r="BN5318" i="11"/>
  <c r="BH5319" i="11"/>
  <c r="BN5319" i="11"/>
  <c r="BH5320" i="11"/>
  <c r="BN5320" i="11"/>
  <c r="BH5321" i="11"/>
  <c r="BN5321" i="11"/>
  <c r="BH5322" i="11"/>
  <c r="BN5322" i="11"/>
  <c r="BH5323" i="11"/>
  <c r="BN5323" i="11"/>
  <c r="BH5324" i="11"/>
  <c r="BN5324" i="11"/>
  <c r="BH5325" i="11"/>
  <c r="BN5325" i="11"/>
  <c r="BH5326" i="11"/>
  <c r="BN5326" i="11"/>
  <c r="BH5327" i="11"/>
  <c r="BN5327" i="11"/>
  <c r="BH5328" i="11"/>
  <c r="BN5328" i="11"/>
  <c r="BH5329" i="11"/>
  <c r="BN5329" i="11"/>
  <c r="BH5330" i="11"/>
  <c r="BN5330" i="11"/>
  <c r="BH5331" i="11"/>
  <c r="BN5331" i="11"/>
  <c r="BH5332" i="11"/>
  <c r="BN5332" i="11"/>
  <c r="BH5333" i="11"/>
  <c r="BN5333" i="11"/>
  <c r="BH5334" i="11"/>
  <c r="BN5334" i="11"/>
  <c r="BH5335" i="11"/>
  <c r="BN5335" i="11"/>
  <c r="BH5336" i="11"/>
  <c r="BN5336" i="11"/>
  <c r="BH5337" i="11"/>
  <c r="BN5337" i="11"/>
  <c r="BH5338" i="11"/>
  <c r="BN5338" i="11"/>
  <c r="BH5339" i="11"/>
  <c r="BN5339" i="11"/>
  <c r="BH5340" i="11"/>
  <c r="BN5340" i="11"/>
  <c r="BH5341" i="11"/>
  <c r="BN5341" i="11"/>
  <c r="BH5342" i="11"/>
  <c r="BN5342" i="11"/>
  <c r="BH5343" i="11"/>
  <c r="BN5343" i="11"/>
  <c r="BH5344" i="11"/>
  <c r="BN5344" i="11"/>
  <c r="BH5345" i="11"/>
  <c r="BN5345" i="11"/>
  <c r="BH5346" i="11"/>
  <c r="BN5346" i="11"/>
  <c r="BH5347" i="11"/>
  <c r="BN5347" i="11"/>
  <c r="BH5348" i="11"/>
  <c r="BN5348" i="11"/>
  <c r="BH5349" i="11"/>
  <c r="BN5349" i="11"/>
  <c r="BH5350" i="11"/>
  <c r="BN5350" i="11"/>
  <c r="BH5351" i="11"/>
  <c r="BN5351" i="11"/>
  <c r="BH5352" i="11"/>
  <c r="BN5352" i="11"/>
  <c r="BH5353" i="11"/>
  <c r="BN5353" i="11"/>
  <c r="BH5354" i="11"/>
  <c r="BN5354" i="11"/>
  <c r="BH5355" i="11"/>
  <c r="BN5355" i="11"/>
  <c r="BH5356" i="11"/>
  <c r="BN5356" i="11"/>
  <c r="BH5357" i="11"/>
  <c r="BN5357" i="11"/>
  <c r="BH5358" i="11"/>
  <c r="BN5358" i="11"/>
  <c r="BH5359" i="11"/>
  <c r="BN5359" i="11"/>
  <c r="BH5360" i="11"/>
  <c r="BN5360" i="11"/>
  <c r="BH5361" i="11"/>
  <c r="BN5361" i="11"/>
  <c r="BH5362" i="11"/>
  <c r="BN5362" i="11"/>
  <c r="BH5363" i="11"/>
  <c r="BN5363" i="11"/>
  <c r="BH5364" i="11"/>
  <c r="BN5364" i="11"/>
  <c r="BH5365" i="11"/>
  <c r="BN5365" i="11"/>
  <c r="BH5366" i="11"/>
  <c r="BN5366" i="11"/>
  <c r="BH5367" i="11"/>
  <c r="BN5367" i="11"/>
  <c r="BH5368" i="11"/>
  <c r="BN5368" i="11"/>
  <c r="BH5369" i="11"/>
  <c r="BN5369" i="11"/>
  <c r="BH5370" i="11"/>
  <c r="BN5370" i="11"/>
  <c r="BH5371" i="11"/>
  <c r="BN5371" i="11"/>
  <c r="BH5372" i="11"/>
  <c r="BN5372" i="11"/>
  <c r="BH5373" i="11"/>
  <c r="BN5373" i="11"/>
  <c r="BH5374" i="11"/>
  <c r="BN5374" i="11"/>
  <c r="BH5375" i="11"/>
  <c r="BN5375" i="11"/>
  <c r="BH5376" i="11"/>
  <c r="BN5376" i="11"/>
  <c r="BH5377" i="11"/>
  <c r="BN5377" i="11"/>
  <c r="BH5378" i="11"/>
  <c r="BN5378" i="11"/>
  <c r="BH5379" i="11"/>
  <c r="BN5379" i="11"/>
  <c r="BH5380" i="11"/>
  <c r="BN5380" i="11"/>
  <c r="BH5381" i="11"/>
  <c r="BN5381" i="11"/>
  <c r="BH5382" i="11"/>
  <c r="BN5382" i="11"/>
  <c r="BH5383" i="11"/>
  <c r="BN5383" i="11"/>
  <c r="BH5384" i="11"/>
  <c r="BN5384" i="11"/>
  <c r="BH5385" i="11"/>
  <c r="BN5385" i="11"/>
  <c r="BH5386" i="11"/>
  <c r="BN5386" i="11"/>
  <c r="BH5387" i="11"/>
  <c r="BN5387" i="11"/>
  <c r="BH5388" i="11"/>
  <c r="BN5388" i="11"/>
  <c r="BH5389" i="11"/>
  <c r="BN5389" i="11"/>
  <c r="BH5390" i="11"/>
  <c r="BN5390" i="11"/>
  <c r="BH5391" i="11"/>
  <c r="BN5391" i="11"/>
  <c r="BH5392" i="11"/>
  <c r="BN5392" i="11"/>
  <c r="BH5393" i="11"/>
  <c r="BN5393" i="11"/>
  <c r="BH5394" i="11"/>
  <c r="BN5394" i="11"/>
  <c r="BH5395" i="11"/>
  <c r="BN5395" i="11"/>
  <c r="BH5396" i="11"/>
  <c r="BN5396" i="11"/>
  <c r="BH5397" i="11"/>
  <c r="BN5397" i="11"/>
  <c r="BH5398" i="11"/>
  <c r="BN5398" i="11"/>
  <c r="BH5399" i="11"/>
  <c r="BN5399" i="11"/>
  <c r="BH5400" i="11"/>
  <c r="BN5400" i="11"/>
  <c r="BH5401" i="11"/>
  <c r="BN5401" i="11"/>
  <c r="BH5402" i="11"/>
  <c r="BN5402" i="11"/>
  <c r="BH5403" i="11"/>
  <c r="BN5403" i="11"/>
  <c r="BH5404" i="11"/>
  <c r="BN5404" i="11"/>
  <c r="BH5405" i="11"/>
  <c r="BN5405" i="11"/>
  <c r="BH5406" i="11"/>
  <c r="BN5406" i="11"/>
  <c r="BH5407" i="11"/>
  <c r="BN5407" i="11"/>
  <c r="BH5408" i="11"/>
  <c r="BN5408" i="11"/>
  <c r="BH5409" i="11"/>
  <c r="BN5409" i="11"/>
  <c r="BH5410" i="11"/>
  <c r="BN5410" i="11"/>
  <c r="BH5411" i="11"/>
  <c r="BN5411" i="11"/>
  <c r="BH5412" i="11"/>
  <c r="BN5412" i="11"/>
  <c r="BH5413" i="11"/>
  <c r="BN5413" i="11"/>
  <c r="BH5414" i="11"/>
  <c r="BN5414" i="11"/>
  <c r="BH5415" i="11"/>
  <c r="BN5415" i="11"/>
  <c r="BH5416" i="11"/>
  <c r="BN5416" i="11"/>
  <c r="BH5417" i="11"/>
  <c r="BN5417" i="11"/>
  <c r="BH5418" i="11"/>
  <c r="BN5418" i="11"/>
  <c r="BH5419" i="11"/>
  <c r="BN5419" i="11"/>
  <c r="BH5420" i="11"/>
  <c r="BN5420" i="11"/>
  <c r="BH5421" i="11"/>
  <c r="BN5421" i="11"/>
  <c r="BH5422" i="11"/>
  <c r="BN5422" i="11"/>
  <c r="BH5423" i="11"/>
  <c r="BN5423" i="11"/>
  <c r="BH5424" i="11"/>
  <c r="BN5424" i="11"/>
  <c r="BH5425" i="11"/>
  <c r="BN5425" i="11"/>
  <c r="BH5426" i="11"/>
  <c r="BN5426" i="11"/>
  <c r="BH5427" i="11"/>
  <c r="BN5427" i="11"/>
  <c r="BH5428" i="11"/>
  <c r="BN5428" i="11"/>
  <c r="BH5429" i="11"/>
  <c r="BN5429" i="11"/>
  <c r="BH5430" i="11"/>
  <c r="BN5430" i="11"/>
  <c r="BH5431" i="11"/>
  <c r="BN5431" i="11"/>
  <c r="BH5432" i="11"/>
  <c r="BN5432" i="11"/>
  <c r="BH5433" i="11"/>
  <c r="BN5433" i="11"/>
  <c r="BH5434" i="11"/>
  <c r="BN5434" i="11"/>
  <c r="BH5435" i="11"/>
  <c r="BN5435" i="11"/>
  <c r="BH5436" i="11"/>
  <c r="BN5436" i="11"/>
  <c r="BH5437" i="11"/>
  <c r="BN5437" i="11"/>
  <c r="BH5438" i="11"/>
  <c r="BN5438" i="11"/>
  <c r="BH5439" i="11"/>
  <c r="BN5439" i="11"/>
  <c r="BH5440" i="11"/>
  <c r="BN5440" i="11"/>
  <c r="BH5441" i="11"/>
  <c r="BN5441" i="11"/>
  <c r="BH5442" i="11"/>
  <c r="BN5442" i="11"/>
  <c r="BH5443" i="11"/>
  <c r="BN5443" i="11"/>
  <c r="BH5444" i="11"/>
  <c r="BN5444" i="11"/>
  <c r="BH5445" i="11"/>
  <c r="BN5445" i="11"/>
  <c r="BH5446" i="11"/>
  <c r="BN5446" i="11"/>
  <c r="BH5447" i="11"/>
  <c r="BN5447" i="11"/>
  <c r="BH5448" i="11"/>
  <c r="BN5448" i="11"/>
  <c r="BH5449" i="11"/>
  <c r="BN5449" i="11"/>
  <c r="BH5450" i="11"/>
  <c r="BN5450" i="11"/>
  <c r="BH5451" i="11"/>
  <c r="BN5451" i="11"/>
  <c r="BH5452" i="11"/>
  <c r="BN5452" i="11"/>
  <c r="BH5453" i="11"/>
  <c r="BN5453" i="11"/>
  <c r="BH5454" i="11"/>
  <c r="BN5454" i="11"/>
  <c r="BH5455" i="11"/>
  <c r="BN5455" i="11"/>
  <c r="BH5456" i="11"/>
  <c r="BN5456" i="11"/>
  <c r="BH5457" i="11"/>
  <c r="BN5457" i="11"/>
  <c r="BH5458" i="11"/>
  <c r="BN5458" i="11"/>
  <c r="BH5459" i="11"/>
  <c r="BN5459" i="11"/>
  <c r="BH5460" i="11"/>
  <c r="BN5460" i="11"/>
  <c r="BH5461" i="11"/>
  <c r="BN5461" i="11"/>
  <c r="BH5462" i="11"/>
  <c r="BN5462" i="11"/>
  <c r="BH5463" i="11"/>
  <c r="BN5463" i="11"/>
  <c r="BH5464" i="11"/>
  <c r="BN5464" i="11"/>
  <c r="BH5465" i="11"/>
  <c r="BN5465" i="11"/>
  <c r="BH5466" i="11"/>
  <c r="BN5466" i="11"/>
  <c r="BH5467" i="11"/>
  <c r="BN5467" i="11"/>
  <c r="BH5468" i="11"/>
  <c r="BN5468" i="11"/>
  <c r="BH5469" i="11"/>
  <c r="BN5469" i="11"/>
  <c r="BH5470" i="11"/>
  <c r="BN5470" i="11"/>
  <c r="BH5471" i="11"/>
  <c r="BN5471" i="11"/>
  <c r="BH5472" i="11"/>
  <c r="BN5472" i="11"/>
  <c r="BH5473" i="11"/>
  <c r="BN5473" i="11"/>
  <c r="BH5474" i="11"/>
  <c r="BN5474" i="11"/>
  <c r="BH5475" i="11"/>
  <c r="BN5475" i="11"/>
  <c r="BH5476" i="11"/>
  <c r="BN5476" i="11"/>
  <c r="BH5477" i="11"/>
  <c r="BN5477" i="11"/>
  <c r="BH5478" i="11"/>
  <c r="BN5478" i="11"/>
  <c r="BH5479" i="11"/>
  <c r="BN5479" i="11"/>
  <c r="BH5480" i="11"/>
  <c r="BN5480" i="11"/>
  <c r="BH5481" i="11"/>
  <c r="BN5481" i="11"/>
  <c r="BH5482" i="11"/>
  <c r="BN5482" i="11"/>
  <c r="BH5483" i="11"/>
  <c r="BN5483" i="11"/>
  <c r="BH5484" i="11"/>
  <c r="BN5484" i="11"/>
  <c r="BH5485" i="11"/>
  <c r="BN5485" i="11"/>
  <c r="BH5486" i="11"/>
  <c r="BN5486" i="11"/>
  <c r="BH5487" i="11"/>
  <c r="BN5487" i="11"/>
  <c r="BH5488" i="11"/>
  <c r="BN5488" i="11"/>
  <c r="BH5489" i="11"/>
  <c r="BN5489" i="11"/>
  <c r="BH5490" i="11"/>
  <c r="BN5490" i="11"/>
  <c r="BH5491" i="11"/>
  <c r="BN5491" i="11"/>
  <c r="BH5492" i="11"/>
  <c r="BN5492" i="11"/>
  <c r="BH5493" i="11"/>
  <c r="BN5493" i="11"/>
  <c r="BH5494" i="11"/>
  <c r="BN5494" i="11"/>
  <c r="BH5495" i="11"/>
  <c r="BN5495" i="11"/>
  <c r="BH5496" i="11"/>
  <c r="BN5496" i="11"/>
  <c r="BH5497" i="11"/>
  <c r="BN5497" i="11"/>
  <c r="BH5498" i="11"/>
  <c r="BN5498" i="11"/>
  <c r="BH5499" i="11"/>
  <c r="BN5499" i="11"/>
  <c r="BH5500" i="11"/>
  <c r="BN5500" i="11"/>
  <c r="BH5501" i="11"/>
  <c r="BN5501" i="11"/>
  <c r="BH5502" i="11"/>
  <c r="BN5502" i="11"/>
  <c r="BH5503" i="11"/>
  <c r="BN5503" i="11"/>
  <c r="BH5504" i="11"/>
  <c r="BN5504" i="11"/>
  <c r="BH5505" i="11"/>
  <c r="BN5505" i="11"/>
  <c r="BH5506" i="11"/>
  <c r="BN5506" i="11"/>
  <c r="BH5507" i="11"/>
  <c r="BN5507" i="11"/>
  <c r="BH5508" i="11"/>
  <c r="BN5508" i="11"/>
  <c r="BH5509" i="11"/>
  <c r="BN5509" i="11"/>
  <c r="BH5510" i="11"/>
  <c r="BN5510" i="11"/>
  <c r="BH5511" i="11"/>
  <c r="BN5511" i="11"/>
  <c r="BH5512" i="11"/>
  <c r="BN5512" i="11"/>
  <c r="BH5513" i="11"/>
  <c r="BN5513" i="11"/>
  <c r="BH5514" i="11"/>
  <c r="BN5514" i="11"/>
  <c r="BH5515" i="11"/>
  <c r="BN5515" i="11"/>
  <c r="BH5516" i="11"/>
  <c r="BN5516" i="11"/>
  <c r="BH5517" i="11"/>
  <c r="BN5517" i="11"/>
  <c r="BH5518" i="11"/>
  <c r="BN5518" i="11"/>
  <c r="BH5519" i="11"/>
  <c r="BN5519" i="11"/>
  <c r="BH5520" i="11"/>
  <c r="BN5520" i="11"/>
  <c r="BH5521" i="11"/>
  <c r="BN5521" i="11"/>
  <c r="BH5522" i="11"/>
  <c r="BN5522" i="11"/>
  <c r="BH5523" i="11"/>
  <c r="BN5523" i="11"/>
  <c r="BH5524" i="11"/>
  <c r="BN5524" i="11"/>
  <c r="BH5525" i="11"/>
  <c r="BN5525" i="11"/>
  <c r="BH5526" i="11"/>
  <c r="BN5526" i="11"/>
  <c r="BH5527" i="11"/>
  <c r="BN5527" i="11"/>
  <c r="BH5528" i="11"/>
  <c r="BN5528" i="11"/>
  <c r="BH5529" i="11"/>
  <c r="BN5529" i="11"/>
  <c r="BH5530" i="11"/>
  <c r="BN5530" i="11"/>
  <c r="BH5531" i="11"/>
  <c r="BN5531" i="11"/>
  <c r="BH5532" i="11"/>
  <c r="BN5532" i="11"/>
  <c r="BH5533" i="11"/>
  <c r="BN5533" i="11"/>
  <c r="BH5534" i="11"/>
  <c r="BN5534" i="11"/>
  <c r="BH5535" i="11"/>
  <c r="BN5535" i="11"/>
  <c r="BH5536" i="11"/>
  <c r="BN5536" i="11"/>
  <c r="BH5537" i="11"/>
  <c r="BN5537" i="11"/>
  <c r="BH5538" i="11"/>
  <c r="BN5538" i="11"/>
  <c r="BH5539" i="11"/>
  <c r="BN5539" i="11"/>
  <c r="BH5540" i="11"/>
  <c r="BN5540" i="11"/>
  <c r="BH5541" i="11"/>
  <c r="BN5541" i="11"/>
  <c r="BH5542" i="11"/>
  <c r="BN5542" i="11"/>
  <c r="BH5543" i="11"/>
  <c r="BN5543" i="11"/>
  <c r="BH5544" i="11"/>
  <c r="BN5544" i="11"/>
  <c r="BH5545" i="11"/>
  <c r="BN5545" i="11"/>
  <c r="BH5546" i="11"/>
  <c r="BN5546" i="11"/>
  <c r="BH5547" i="11"/>
  <c r="BN5547" i="11"/>
  <c r="BH5548" i="11"/>
  <c r="BN5548" i="11"/>
  <c r="BH5549" i="11"/>
  <c r="BN5549" i="11"/>
  <c r="BH5550" i="11"/>
  <c r="BN5550" i="11"/>
  <c r="BH5551" i="11"/>
  <c r="BN5551" i="11"/>
  <c r="BH5552" i="11"/>
  <c r="BN5552" i="11"/>
  <c r="BH5553" i="11"/>
  <c r="BN5553" i="11"/>
  <c r="BH5554" i="11"/>
  <c r="BN5554" i="11"/>
  <c r="BH5555" i="11"/>
  <c r="BN5555" i="11"/>
  <c r="BH5556" i="11"/>
  <c r="BN5556" i="11"/>
  <c r="BH5557" i="11"/>
  <c r="BN5557" i="11"/>
  <c r="BH5558" i="11"/>
  <c r="BN5558" i="11"/>
  <c r="BH5559" i="11"/>
  <c r="BN5559" i="11"/>
  <c r="BH5560" i="11"/>
  <c r="BN5560" i="11"/>
  <c r="BH5561" i="11"/>
  <c r="BN5561" i="11"/>
  <c r="BH5562" i="11"/>
  <c r="BN5562" i="11"/>
  <c r="BH5563" i="11"/>
  <c r="BN5563" i="11"/>
  <c r="BH5564" i="11"/>
  <c r="BN5564" i="11"/>
  <c r="BH5565" i="11"/>
  <c r="BN5565" i="11"/>
  <c r="BH5566" i="11"/>
  <c r="BN5566" i="11"/>
  <c r="BH5567" i="11"/>
  <c r="BN5567" i="11"/>
  <c r="BH5568" i="11"/>
  <c r="BN5568" i="11"/>
  <c r="BH5569" i="11"/>
  <c r="BN5569" i="11"/>
  <c r="BH5570" i="11"/>
  <c r="BN5570" i="11"/>
  <c r="BH5571" i="11"/>
  <c r="BN5571" i="11"/>
  <c r="BH5572" i="11"/>
  <c r="BN5572" i="11"/>
  <c r="BH5573" i="11"/>
  <c r="BN5573" i="11"/>
  <c r="BH5574" i="11"/>
  <c r="BN5574" i="11"/>
  <c r="BH5575" i="11"/>
  <c r="BN5575" i="11"/>
  <c r="BH5576" i="11"/>
  <c r="BN5576" i="11"/>
  <c r="BH5577" i="11"/>
  <c r="BN5577" i="11"/>
  <c r="BH5578" i="11"/>
  <c r="BN5578" i="11"/>
  <c r="BH5579" i="11"/>
  <c r="BN5579" i="11"/>
  <c r="BH5580" i="11"/>
  <c r="BN5580" i="11"/>
  <c r="BH5581" i="11"/>
  <c r="BN5581" i="11"/>
  <c r="BH5582" i="11"/>
  <c r="BN5582" i="11"/>
  <c r="BH5583" i="11"/>
  <c r="BN5583" i="11"/>
  <c r="BH5584" i="11"/>
  <c r="BN5584" i="11"/>
  <c r="BH5585" i="11"/>
  <c r="BN5585" i="11"/>
  <c r="BH5586" i="11"/>
  <c r="BN5586" i="11"/>
  <c r="BH5587" i="11"/>
  <c r="BN5587" i="11"/>
  <c r="BH5588" i="11"/>
  <c r="BN5588" i="11"/>
  <c r="BH5589" i="11"/>
  <c r="BN5589" i="11"/>
  <c r="BH5590" i="11"/>
  <c r="BN5590" i="11"/>
  <c r="BH5591" i="11"/>
  <c r="BN5591" i="11"/>
  <c r="BH5592" i="11"/>
  <c r="BN5592" i="11"/>
  <c r="BH5593" i="11"/>
  <c r="BN5593" i="11"/>
  <c r="BH5594" i="11"/>
  <c r="BN5594" i="11"/>
  <c r="BH5595" i="11"/>
  <c r="BN5595" i="11"/>
  <c r="BH5596" i="11"/>
  <c r="BN5596" i="11"/>
  <c r="BH5597" i="11"/>
  <c r="BN5597" i="11"/>
  <c r="BH5598" i="11"/>
  <c r="BN5598" i="11"/>
  <c r="BH5599" i="11"/>
  <c r="BN5599" i="11"/>
  <c r="BH5600" i="11"/>
  <c r="BN5600" i="11"/>
  <c r="BH5601" i="11"/>
  <c r="BN5601" i="11"/>
  <c r="BH5602" i="11"/>
  <c r="BN5602" i="11"/>
  <c r="BH5603" i="11"/>
  <c r="BN5603" i="11"/>
  <c r="BH5604" i="11"/>
  <c r="BN5604" i="11"/>
  <c r="BH5605" i="11"/>
  <c r="BN5605" i="11"/>
  <c r="BH5606" i="11"/>
  <c r="BN5606" i="11"/>
  <c r="BH5607" i="11"/>
  <c r="BN5607" i="11"/>
  <c r="BH5608" i="11"/>
  <c r="BN5608" i="11"/>
  <c r="BH5609" i="11"/>
  <c r="BN5609" i="11"/>
  <c r="BH5610" i="11"/>
  <c r="BN5610" i="11"/>
  <c r="BH5611" i="11"/>
  <c r="BN5611" i="11"/>
  <c r="BH5612" i="11"/>
  <c r="BN5612" i="11"/>
  <c r="BH5613" i="11"/>
  <c r="BN5613" i="11"/>
  <c r="BH5614" i="11"/>
  <c r="BN5614" i="11"/>
  <c r="BH5615" i="11"/>
  <c r="BN5615" i="11"/>
  <c r="BH5616" i="11"/>
  <c r="BN5616" i="11"/>
  <c r="BH5617" i="11"/>
  <c r="BN5617" i="11"/>
  <c r="BH5618" i="11"/>
  <c r="BN5618" i="11"/>
  <c r="BH5619" i="11"/>
  <c r="BN5619" i="11"/>
  <c r="BH5620" i="11"/>
  <c r="BN5620" i="11"/>
  <c r="BH5621" i="11"/>
  <c r="BN5621" i="11"/>
  <c r="BH5622" i="11"/>
  <c r="BN5622" i="11"/>
  <c r="BH5623" i="11"/>
  <c r="BN5623" i="11"/>
  <c r="BH5624" i="11"/>
  <c r="BN5624" i="11"/>
  <c r="BH5625" i="11"/>
  <c r="BN5625" i="11"/>
  <c r="BH5626" i="11"/>
  <c r="BN5626" i="11"/>
  <c r="BH5627" i="11"/>
  <c r="BN5627" i="11"/>
  <c r="BH5628" i="11"/>
  <c r="BN5628" i="11"/>
  <c r="BH5629" i="11"/>
  <c r="BN5629" i="11"/>
  <c r="BH5630" i="11"/>
  <c r="BN5630" i="11"/>
  <c r="BH5631" i="11"/>
  <c r="BN5631" i="11"/>
  <c r="BH5632" i="11"/>
  <c r="BN5632" i="11"/>
  <c r="BH5633" i="11"/>
  <c r="BN5633" i="11"/>
  <c r="BH5634" i="11"/>
  <c r="BN5634" i="11"/>
  <c r="BH5635" i="11"/>
  <c r="BN5635" i="11"/>
  <c r="BH5636" i="11"/>
  <c r="BN5636" i="11"/>
  <c r="BH5637" i="11"/>
  <c r="BN5637" i="11"/>
  <c r="BH5638" i="11"/>
  <c r="BN5638" i="11"/>
  <c r="BH5639" i="11"/>
  <c r="BN5639" i="11"/>
  <c r="BH5640" i="11"/>
  <c r="BN5640" i="11"/>
  <c r="BH5641" i="11"/>
  <c r="BN5641" i="11"/>
  <c r="BH5642" i="11"/>
  <c r="BN5642" i="11"/>
  <c r="BH5643" i="11"/>
  <c r="BN5643" i="11"/>
  <c r="BH5644" i="11"/>
  <c r="BN5644" i="11"/>
  <c r="BH5645" i="11"/>
  <c r="BN5645" i="11"/>
  <c r="BH5646" i="11"/>
  <c r="BN5646" i="11"/>
  <c r="BH5647" i="11"/>
  <c r="BN5647" i="11"/>
  <c r="BH5648" i="11"/>
  <c r="BN5648" i="11"/>
  <c r="BH5649" i="11"/>
  <c r="BN5649" i="11"/>
  <c r="BH5650" i="11"/>
  <c r="BN5650" i="11"/>
  <c r="BH5651" i="11"/>
  <c r="BN5651" i="11"/>
  <c r="BH5652" i="11"/>
  <c r="BN5652" i="11"/>
  <c r="BH5653" i="11"/>
  <c r="BN5653" i="11"/>
  <c r="BH5654" i="11"/>
  <c r="BN5654" i="11"/>
  <c r="BH5655" i="11"/>
  <c r="BN5655" i="11"/>
  <c r="BH5656" i="11"/>
  <c r="BN5656" i="11"/>
  <c r="BH5657" i="11"/>
  <c r="BN5657" i="11"/>
  <c r="BH5658" i="11"/>
  <c r="BN5658" i="11"/>
  <c r="BH5659" i="11"/>
  <c r="BN5659" i="11"/>
  <c r="BH5660" i="11"/>
  <c r="BN5660" i="11"/>
  <c r="BH5661" i="11"/>
  <c r="BN5661" i="11"/>
  <c r="BH5662" i="11"/>
  <c r="BN5662" i="11"/>
  <c r="BH5663" i="11"/>
  <c r="BN5663" i="11"/>
  <c r="BH5664" i="11"/>
  <c r="BN5664" i="11"/>
  <c r="BH5665" i="11"/>
  <c r="BN5665" i="11"/>
  <c r="BH5666" i="11"/>
  <c r="BN5666" i="11"/>
  <c r="BH5667" i="11"/>
  <c r="BN5667" i="11"/>
  <c r="BH5668" i="11"/>
  <c r="BN5668" i="11"/>
  <c r="BH5669" i="11"/>
  <c r="BN5669" i="11"/>
  <c r="BH5670" i="11"/>
  <c r="BN5670" i="11"/>
  <c r="BH5671" i="11"/>
  <c r="BN5671" i="11"/>
  <c r="BH5672" i="11"/>
  <c r="BN5672" i="11"/>
  <c r="BH5673" i="11"/>
  <c r="BN5673" i="11"/>
  <c r="BH5674" i="11"/>
  <c r="BN5674" i="11"/>
  <c r="BH5675" i="11"/>
  <c r="BN5675" i="11"/>
  <c r="BH5676" i="11"/>
  <c r="BN5676" i="11"/>
  <c r="BH5677" i="11"/>
  <c r="BN5677" i="11"/>
  <c r="BH5678" i="11"/>
  <c r="BN5678" i="11"/>
  <c r="BH5679" i="11"/>
  <c r="BN5679" i="11"/>
  <c r="BH5680" i="11"/>
  <c r="BN5680" i="11"/>
  <c r="BH5681" i="11"/>
  <c r="BN5681" i="11"/>
  <c r="BH5682" i="11"/>
  <c r="BN5682" i="11"/>
  <c r="BH5683" i="11"/>
  <c r="BN5683" i="11"/>
  <c r="BH5684" i="11"/>
  <c r="BN5684" i="11"/>
  <c r="BH5685" i="11"/>
  <c r="BN5685" i="11"/>
  <c r="BH5686" i="11"/>
  <c r="BN5686" i="11"/>
  <c r="BH5687" i="11"/>
  <c r="BN5687" i="11"/>
  <c r="BH5688" i="11"/>
  <c r="BN5688" i="11"/>
  <c r="BH5689" i="11"/>
  <c r="BN5689" i="11"/>
  <c r="BH5690" i="11"/>
  <c r="BN5690" i="11"/>
  <c r="BH5691" i="11"/>
  <c r="BN5691" i="11"/>
  <c r="BH5692" i="11"/>
  <c r="BN5692" i="11"/>
  <c r="BH5693" i="11"/>
  <c r="BN5693" i="11"/>
  <c r="BH5694" i="11"/>
  <c r="BN5694" i="11"/>
  <c r="BH5695" i="11"/>
  <c r="BN5695" i="11"/>
  <c r="BH5696" i="11"/>
  <c r="BN5696" i="11"/>
  <c r="BH5697" i="11"/>
  <c r="BN5697" i="11"/>
  <c r="BH5698" i="11"/>
  <c r="BN5698" i="11"/>
  <c r="BH5699" i="11"/>
  <c r="BN5699" i="11"/>
  <c r="BH5700" i="11"/>
  <c r="BN5700" i="11"/>
  <c r="BH5701" i="11"/>
  <c r="BN5701" i="11"/>
  <c r="BH5702" i="11"/>
  <c r="BN5702" i="11"/>
  <c r="BH5703" i="11"/>
  <c r="BN5703" i="11"/>
  <c r="BH5704" i="11"/>
  <c r="BN5704" i="11"/>
  <c r="BH5705" i="11"/>
  <c r="BN5705" i="11"/>
  <c r="BH5706" i="11"/>
  <c r="BN5706" i="11"/>
  <c r="BH5707" i="11"/>
  <c r="BN5707" i="11"/>
  <c r="BH5708" i="11"/>
  <c r="BN5708" i="11"/>
  <c r="BH5709" i="11"/>
  <c r="BN5709" i="11"/>
  <c r="BH5710" i="11"/>
  <c r="BN5710" i="11"/>
  <c r="BH5711" i="11"/>
  <c r="BN5711" i="11"/>
  <c r="BH5712" i="11"/>
  <c r="BN5712" i="11"/>
  <c r="BH5713" i="11"/>
  <c r="BN5713" i="11"/>
  <c r="BH5714" i="11"/>
  <c r="BN5714" i="11"/>
  <c r="BH5715" i="11"/>
  <c r="BN5715" i="11"/>
  <c r="BH5716" i="11"/>
  <c r="BN5716" i="11"/>
  <c r="BH5717" i="11"/>
  <c r="BN5717" i="11"/>
  <c r="BH5718" i="11"/>
  <c r="BN5718" i="11"/>
  <c r="BH5719" i="11"/>
  <c r="BN5719" i="11"/>
  <c r="BH5720" i="11"/>
  <c r="BN5720" i="11"/>
  <c r="BH5721" i="11"/>
  <c r="BN5721" i="11"/>
  <c r="BH5722" i="11"/>
  <c r="BN5722" i="11"/>
  <c r="BH5723" i="11"/>
  <c r="BN5723" i="11"/>
  <c r="BH5724" i="11"/>
  <c r="BN5724" i="11"/>
  <c r="BH5725" i="11"/>
  <c r="BN5725" i="11"/>
  <c r="BH5726" i="11"/>
  <c r="BN5726" i="11"/>
  <c r="BH5727" i="11"/>
  <c r="BN5727" i="11"/>
  <c r="BH5728" i="11"/>
  <c r="BN5728" i="11"/>
  <c r="BH5729" i="11"/>
  <c r="BN5729" i="11"/>
  <c r="BH5730" i="11"/>
  <c r="BN5730" i="11"/>
  <c r="BH5731" i="11"/>
  <c r="BN5731" i="11"/>
  <c r="BH5732" i="11"/>
  <c r="BN5732" i="11"/>
  <c r="BH5733" i="11"/>
  <c r="BN5733" i="11"/>
  <c r="BH5734" i="11"/>
  <c r="BN5734" i="11"/>
  <c r="BH5735" i="11"/>
  <c r="BN5735" i="11"/>
  <c r="BH5736" i="11"/>
  <c r="BN5736" i="11"/>
  <c r="BH5737" i="11"/>
  <c r="BN5737" i="11"/>
  <c r="BH5738" i="11"/>
  <c r="BN5738" i="11"/>
  <c r="BH5739" i="11"/>
  <c r="BN5739" i="11"/>
  <c r="BH5740" i="11"/>
  <c r="BN5740" i="11"/>
  <c r="BH5741" i="11"/>
  <c r="BN5741" i="11"/>
  <c r="BH5742" i="11"/>
  <c r="BN5742" i="11"/>
  <c r="BH5743" i="11"/>
  <c r="BN5743" i="11"/>
  <c r="BH5744" i="11"/>
  <c r="BN5744" i="11"/>
  <c r="BH5745" i="11"/>
  <c r="BN5745" i="11"/>
  <c r="BH5746" i="11"/>
  <c r="BN5746" i="11"/>
  <c r="BH5747" i="11"/>
  <c r="BN5747" i="11"/>
  <c r="BH5748" i="11"/>
  <c r="BN5748" i="11"/>
  <c r="BH5749" i="11"/>
  <c r="BN5749" i="11"/>
  <c r="BH5750" i="11"/>
  <c r="BN5750" i="11"/>
  <c r="BH5751" i="11"/>
  <c r="BN5751" i="11"/>
  <c r="BH5752" i="11"/>
  <c r="BN5752" i="11"/>
  <c r="BH5753" i="11"/>
  <c r="BN5753" i="11"/>
  <c r="BH5754" i="11"/>
  <c r="BN5754" i="11"/>
  <c r="BH5755" i="11"/>
  <c r="BN5755" i="11"/>
  <c r="BH5756" i="11"/>
  <c r="BN5756" i="11"/>
  <c r="BH5757" i="11"/>
  <c r="BN5757" i="11"/>
  <c r="BH5758" i="11"/>
  <c r="BN5758" i="11"/>
  <c r="BH5759" i="11"/>
  <c r="BN5759" i="11"/>
  <c r="BH5760" i="11"/>
  <c r="BN5760" i="11"/>
  <c r="BH5761" i="11"/>
  <c r="BN5761" i="11"/>
  <c r="BH5762" i="11"/>
  <c r="BN5762" i="11"/>
  <c r="BH5763" i="11"/>
  <c r="BN5763" i="11"/>
  <c r="BH5764" i="11"/>
  <c r="BN5764" i="11"/>
  <c r="BH5765" i="11"/>
  <c r="BN5765" i="11"/>
  <c r="BH5766" i="11"/>
  <c r="BN5766" i="11"/>
  <c r="BH5767" i="11"/>
  <c r="BN5767" i="11"/>
  <c r="BH5768" i="11"/>
  <c r="BN5768" i="11"/>
  <c r="BH5769" i="11"/>
  <c r="BN5769" i="11"/>
  <c r="BH5770" i="11"/>
  <c r="BN5770" i="11"/>
  <c r="BH5771" i="11"/>
  <c r="BN5771" i="11"/>
  <c r="BH5772" i="11"/>
  <c r="BN5772" i="11"/>
  <c r="BH5773" i="11"/>
  <c r="BN5773" i="11"/>
  <c r="BH5774" i="11"/>
  <c r="BN5774" i="11"/>
  <c r="BH5775" i="11"/>
  <c r="BN5775" i="11"/>
  <c r="BH5776" i="11"/>
  <c r="BN5776" i="11"/>
  <c r="BH5777" i="11"/>
  <c r="BN5777" i="11"/>
  <c r="BH5778" i="11"/>
  <c r="BN5778" i="11"/>
  <c r="BH5779" i="11"/>
  <c r="BN5779" i="11"/>
  <c r="BH5780" i="11"/>
  <c r="BN5780" i="11"/>
  <c r="BH5781" i="11"/>
  <c r="BN5781" i="11"/>
  <c r="BH5782" i="11"/>
  <c r="BN5782" i="11"/>
  <c r="BH5783" i="11"/>
  <c r="BN5783" i="11"/>
  <c r="BH5784" i="11"/>
  <c r="BN5784" i="11"/>
  <c r="BH5785" i="11"/>
  <c r="BN5785" i="11"/>
  <c r="BH5786" i="11"/>
  <c r="BN5786" i="11"/>
  <c r="BH5787" i="11"/>
  <c r="BN5787" i="11"/>
  <c r="BH5788" i="11"/>
  <c r="BN5788" i="11"/>
  <c r="BH5789" i="11"/>
  <c r="BN5789" i="11"/>
  <c r="BH5790" i="11"/>
  <c r="BN5790" i="11"/>
  <c r="BH5791" i="11"/>
  <c r="BN5791" i="11"/>
  <c r="BH5792" i="11"/>
  <c r="BN5792" i="11"/>
  <c r="BH5793" i="11"/>
  <c r="BN5793" i="11"/>
  <c r="BH5794" i="11"/>
  <c r="BN5794" i="11"/>
  <c r="BH5795" i="11"/>
  <c r="BN5795" i="11"/>
  <c r="BH5796" i="11"/>
  <c r="BN5796" i="11"/>
  <c r="BH5797" i="11"/>
  <c r="BN5797" i="11"/>
  <c r="BH5798" i="11"/>
  <c r="BN5798" i="11"/>
  <c r="BH5799" i="11"/>
  <c r="BN5799" i="11"/>
  <c r="BH5800" i="11"/>
  <c r="BN5800" i="11"/>
  <c r="BH5801" i="11"/>
  <c r="BN5801" i="11"/>
  <c r="BH5802" i="11"/>
  <c r="BN5802" i="11"/>
  <c r="BH5803" i="11"/>
  <c r="BN5803" i="11"/>
  <c r="BH5804" i="11"/>
  <c r="BN5804" i="11"/>
  <c r="BH5805" i="11"/>
  <c r="BN5805" i="11"/>
  <c r="BH5806" i="11"/>
  <c r="BN5806" i="11"/>
  <c r="BH5807" i="11"/>
  <c r="BN5807" i="11"/>
  <c r="BH5808" i="11"/>
  <c r="BN5808" i="11"/>
  <c r="BH5809" i="11"/>
  <c r="BN5809" i="11"/>
  <c r="BH5810" i="11"/>
  <c r="BN5810" i="11"/>
  <c r="BH5811" i="11"/>
  <c r="BN5811" i="11"/>
  <c r="BH5812" i="11"/>
  <c r="BN5812" i="11"/>
  <c r="BH5813" i="11"/>
  <c r="BN5813" i="11"/>
  <c r="BH5814" i="11"/>
  <c r="BN5814" i="11"/>
  <c r="BH5815" i="11"/>
  <c r="BN5815" i="11"/>
  <c r="BH5816" i="11"/>
  <c r="BN5816" i="11"/>
  <c r="BH5817" i="11"/>
  <c r="BN5817" i="11"/>
  <c r="BH5818" i="11"/>
  <c r="BN5818" i="11"/>
  <c r="BH5819" i="11"/>
  <c r="BN5819" i="11"/>
  <c r="BH5820" i="11"/>
  <c r="BN5820" i="11"/>
  <c r="BH5821" i="11"/>
  <c r="BN5821" i="11"/>
  <c r="BH5822" i="11"/>
  <c r="BN5822" i="11"/>
  <c r="BH5823" i="11"/>
  <c r="BN5823" i="11"/>
  <c r="BH5824" i="11"/>
  <c r="BN5824" i="11"/>
  <c r="BH5825" i="11"/>
  <c r="BN5825" i="11"/>
  <c r="BH5826" i="11"/>
  <c r="BN5826" i="11"/>
  <c r="BH5827" i="11"/>
  <c r="BN5827" i="11"/>
  <c r="BH5828" i="11"/>
  <c r="BN5828" i="11"/>
  <c r="BH5829" i="11"/>
  <c r="BN5829" i="11"/>
  <c r="BH5830" i="11"/>
  <c r="BN5830" i="11"/>
  <c r="BH5831" i="11"/>
  <c r="BN5831" i="11"/>
  <c r="BH5832" i="11"/>
  <c r="BN5832" i="11"/>
  <c r="BH5833" i="11"/>
  <c r="BN5833" i="11"/>
  <c r="BH5834" i="11"/>
  <c r="BN5834" i="11"/>
  <c r="BH5835" i="11"/>
  <c r="BN5835" i="11"/>
  <c r="BH5836" i="11"/>
  <c r="BN5836" i="11"/>
  <c r="BH5837" i="11"/>
  <c r="BN5837" i="11"/>
  <c r="BH5838" i="11"/>
  <c r="BN5838" i="11"/>
  <c r="BH5839" i="11"/>
  <c r="BN5839" i="11"/>
  <c r="BH5840" i="11"/>
  <c r="BN5840" i="11"/>
  <c r="BH5841" i="11"/>
  <c r="BN5841" i="11"/>
  <c r="BH5842" i="11"/>
  <c r="BN5842" i="11"/>
  <c r="BH5843" i="11"/>
  <c r="BN5843" i="11"/>
  <c r="BH5844" i="11"/>
  <c r="BN5844" i="11"/>
  <c r="BH5845" i="11"/>
  <c r="BN5845" i="11"/>
  <c r="BH5846" i="11"/>
  <c r="BN5846" i="11"/>
  <c r="BH5847" i="11"/>
  <c r="BN5847" i="11"/>
  <c r="BH5848" i="11"/>
  <c r="BN5848" i="11"/>
  <c r="BH5849" i="11"/>
  <c r="BN5849" i="11"/>
  <c r="BH5850" i="11"/>
  <c r="BN5850" i="11"/>
  <c r="BH5851" i="11"/>
  <c r="BN5851" i="11"/>
  <c r="BH5852" i="11"/>
  <c r="BN5852" i="11"/>
  <c r="BH5853" i="11"/>
  <c r="BN5853" i="11"/>
  <c r="BH5854" i="11"/>
  <c r="BN5854" i="11"/>
  <c r="BH5855" i="11"/>
  <c r="BN5855" i="11"/>
  <c r="BH5856" i="11"/>
  <c r="BN5856" i="11"/>
  <c r="BH5857" i="11"/>
  <c r="BN5857" i="11"/>
  <c r="BH5858" i="11"/>
  <c r="BN5858" i="11"/>
  <c r="BH5859" i="11"/>
  <c r="BN5859" i="11"/>
  <c r="BH5860" i="11"/>
  <c r="BN5860" i="11"/>
  <c r="BH5861" i="11"/>
  <c r="BN5861" i="11"/>
  <c r="BH5862" i="11"/>
  <c r="BN5862" i="11"/>
  <c r="BH5863" i="11"/>
  <c r="BN5863" i="11"/>
  <c r="BH5864" i="11"/>
  <c r="BN5864" i="11"/>
  <c r="BH5865" i="11"/>
  <c r="BN5865" i="11"/>
  <c r="BH5866" i="11"/>
  <c r="BN5866" i="11"/>
  <c r="BH5867" i="11"/>
  <c r="BN5867" i="11"/>
  <c r="BH5868" i="11"/>
  <c r="BN5868" i="11"/>
  <c r="BH5869" i="11"/>
  <c r="BN5869" i="11"/>
  <c r="BH5870" i="11"/>
  <c r="BN5870" i="11"/>
  <c r="BH5871" i="11"/>
  <c r="BN5871" i="11"/>
  <c r="BH5872" i="11"/>
  <c r="BN5872" i="11"/>
  <c r="BH5873" i="11"/>
  <c r="BN5873" i="11"/>
  <c r="BH5874" i="11"/>
  <c r="BN5874" i="11"/>
  <c r="BH5875" i="11"/>
  <c r="BN5875" i="11"/>
  <c r="BH5876" i="11"/>
  <c r="BN5876" i="11"/>
  <c r="BH5877" i="11"/>
  <c r="BN5877" i="11"/>
  <c r="BH5878" i="11"/>
  <c r="BN5878" i="11"/>
  <c r="BH5879" i="11"/>
  <c r="BN5879" i="11"/>
  <c r="BH5880" i="11"/>
  <c r="BN5880" i="11"/>
  <c r="BH5881" i="11"/>
  <c r="BN5881" i="11"/>
  <c r="BH5882" i="11"/>
  <c r="BN5882" i="11"/>
  <c r="BH5883" i="11"/>
  <c r="BN5883" i="11"/>
  <c r="BH5884" i="11"/>
  <c r="BN5884" i="11"/>
  <c r="BH5885" i="11"/>
  <c r="BN5885" i="11"/>
  <c r="BH5886" i="11"/>
  <c r="BN5886" i="11"/>
  <c r="BH5887" i="11"/>
  <c r="BN5887" i="11"/>
  <c r="BH5888" i="11"/>
  <c r="BN5888" i="11"/>
  <c r="BH5889" i="11"/>
  <c r="BN5889" i="11"/>
  <c r="BH5890" i="11"/>
  <c r="BN5890" i="11"/>
  <c r="BH5891" i="11"/>
  <c r="BN5891" i="11"/>
  <c r="BH5892" i="11"/>
  <c r="BN5892" i="11"/>
  <c r="BH5893" i="11"/>
  <c r="BN5893" i="11"/>
  <c r="BH5894" i="11"/>
  <c r="BN5894" i="11"/>
  <c r="BH5895" i="11"/>
  <c r="BN5895" i="11"/>
  <c r="BH5896" i="11"/>
  <c r="BN5896" i="11"/>
  <c r="BH5897" i="11"/>
  <c r="BN5897" i="11"/>
  <c r="BH5898" i="11"/>
  <c r="BN5898" i="11"/>
  <c r="BH5899" i="11"/>
  <c r="BN5899" i="11"/>
  <c r="BH5900" i="11"/>
  <c r="BN5900" i="11"/>
  <c r="BH5901" i="11"/>
  <c r="BN5901" i="11"/>
  <c r="BH5902" i="11"/>
  <c r="BN5902" i="11"/>
  <c r="BH5903" i="11"/>
  <c r="BN5903" i="11"/>
  <c r="BH5904" i="11"/>
  <c r="BN5904" i="11"/>
  <c r="BH5905" i="11"/>
  <c r="BN5905" i="11"/>
  <c r="BH5906" i="11"/>
  <c r="BN5906" i="11"/>
  <c r="BH5907" i="11"/>
  <c r="BN5907" i="11"/>
  <c r="BH5908" i="11"/>
  <c r="BN5908" i="11"/>
  <c r="BH5909" i="11"/>
  <c r="BN5909" i="11"/>
  <c r="BH5910" i="11"/>
  <c r="BN5910" i="11"/>
  <c r="BH5911" i="11"/>
  <c r="BN5911" i="11"/>
  <c r="BH5912" i="11"/>
  <c r="BN5912" i="11"/>
  <c r="BH5913" i="11"/>
  <c r="BN5913" i="11"/>
  <c r="BH5914" i="11"/>
  <c r="BN5914" i="11"/>
  <c r="BH5915" i="11"/>
  <c r="BN5915" i="11"/>
  <c r="BH5916" i="11"/>
  <c r="BN5916" i="11"/>
  <c r="BH5917" i="11"/>
  <c r="BN5917" i="11"/>
  <c r="BH5918" i="11"/>
  <c r="BN5918" i="11"/>
  <c r="BH5919" i="11"/>
  <c r="BN5919" i="11"/>
  <c r="BH5920" i="11"/>
  <c r="BN5920" i="11"/>
  <c r="BH5921" i="11"/>
  <c r="BN5921" i="11"/>
  <c r="BH5922" i="11"/>
  <c r="BN5922" i="11"/>
  <c r="BH5923" i="11"/>
  <c r="BN5923" i="11"/>
  <c r="BH5924" i="11"/>
  <c r="BN5924" i="11"/>
  <c r="BH5925" i="11"/>
  <c r="BN5925" i="11"/>
  <c r="BH5926" i="11"/>
  <c r="BN5926" i="11"/>
  <c r="BH5927" i="11"/>
  <c r="BN5927" i="11"/>
  <c r="BH5928" i="11"/>
  <c r="BN5928" i="11"/>
  <c r="BH5929" i="11"/>
  <c r="BN5929" i="11"/>
  <c r="BH5930" i="11"/>
  <c r="BN5930" i="11"/>
  <c r="BH5931" i="11"/>
  <c r="BN5931" i="11"/>
  <c r="BH5932" i="11"/>
  <c r="BN5932" i="11"/>
  <c r="BH5933" i="11"/>
  <c r="BN5933" i="11"/>
  <c r="BH5934" i="11"/>
  <c r="BN5934" i="11"/>
  <c r="BH5935" i="11"/>
  <c r="BN5935" i="11"/>
  <c r="BH5936" i="11"/>
  <c r="BN5936" i="11"/>
  <c r="BH5937" i="11"/>
  <c r="BN5937" i="11"/>
  <c r="BH5938" i="11"/>
  <c r="BN5938" i="11"/>
  <c r="BH5939" i="11"/>
  <c r="BN5939" i="11"/>
  <c r="BH5940" i="11"/>
  <c r="BN5940" i="11"/>
  <c r="BH5941" i="11"/>
  <c r="BN5941" i="11"/>
  <c r="BH5942" i="11"/>
  <c r="BN5942" i="11"/>
  <c r="BH5943" i="11"/>
  <c r="BN5943" i="11"/>
  <c r="BH5944" i="11"/>
  <c r="BN5944" i="11"/>
  <c r="BH5945" i="11"/>
  <c r="BN5945" i="11"/>
  <c r="BH5946" i="11"/>
  <c r="BN5946" i="11"/>
  <c r="BH5947" i="11"/>
  <c r="BN5947" i="11"/>
  <c r="BH5948" i="11"/>
  <c r="BN5948" i="11"/>
  <c r="BH5949" i="11"/>
  <c r="BN5949" i="11"/>
  <c r="BH5950" i="11"/>
  <c r="BN5950" i="11"/>
  <c r="BH5951" i="11"/>
  <c r="BN5951" i="11"/>
  <c r="BH5952" i="11"/>
  <c r="BN5952" i="11"/>
  <c r="BH5953" i="11"/>
  <c r="BN5953" i="11"/>
  <c r="BH5954" i="11"/>
  <c r="BN5954" i="11"/>
  <c r="BH5955" i="11"/>
  <c r="BN5955" i="11"/>
  <c r="BH5956" i="11"/>
  <c r="BN5956" i="11"/>
  <c r="BH5957" i="11"/>
  <c r="BN5957" i="11"/>
  <c r="BH5958" i="11"/>
  <c r="BN5958" i="11"/>
  <c r="BH5959" i="11"/>
  <c r="BN5959" i="11"/>
  <c r="BH5960" i="11"/>
  <c r="BN5960" i="11"/>
  <c r="BH5961" i="11"/>
  <c r="BN5961" i="11"/>
  <c r="BH5962" i="11"/>
  <c r="BN5962" i="11"/>
  <c r="BH5963" i="11"/>
  <c r="BN5963" i="11"/>
  <c r="BH5964" i="11"/>
  <c r="BN5964" i="11"/>
  <c r="BH5965" i="11"/>
  <c r="BN5965" i="11"/>
  <c r="BH5966" i="11"/>
  <c r="BN5966" i="11"/>
  <c r="BH5967" i="11"/>
  <c r="BN5967" i="11"/>
  <c r="BH5968" i="11"/>
  <c r="BN5968" i="11"/>
  <c r="BH5969" i="11"/>
  <c r="BN5969" i="11"/>
  <c r="BH5970" i="11"/>
  <c r="BN5970" i="11"/>
  <c r="BH5971" i="11"/>
  <c r="BN5971" i="11"/>
  <c r="BH5972" i="11"/>
  <c r="BN5972" i="11"/>
  <c r="BH5973" i="11"/>
  <c r="BN5973" i="11"/>
  <c r="BH5974" i="11"/>
  <c r="BN5974" i="11"/>
  <c r="BH5975" i="11"/>
  <c r="BN5975" i="11"/>
  <c r="BH5976" i="11"/>
  <c r="BN5976" i="11"/>
  <c r="BH5977" i="11"/>
  <c r="BN5977" i="11"/>
  <c r="BH5978" i="11"/>
  <c r="BN5978" i="11"/>
  <c r="BH5979" i="11"/>
  <c r="BN5979" i="11"/>
  <c r="BH5980" i="11"/>
  <c r="BN5980" i="11"/>
  <c r="BH5981" i="11"/>
  <c r="BN5981" i="11"/>
  <c r="BH5982" i="11"/>
  <c r="BN5982" i="11"/>
  <c r="BH5983" i="11"/>
  <c r="BN5983" i="11"/>
  <c r="BH5984" i="11"/>
  <c r="BN5984" i="11"/>
  <c r="BH5985" i="11"/>
  <c r="BN5985" i="11"/>
  <c r="BH5986" i="11"/>
  <c r="BN5986" i="11"/>
  <c r="BH5987" i="11"/>
  <c r="BN5987" i="11"/>
  <c r="BH5988" i="11"/>
  <c r="BN5988" i="11"/>
  <c r="BH5989" i="11"/>
  <c r="BN5989" i="11"/>
  <c r="BH5990" i="11"/>
  <c r="BN5990" i="11"/>
  <c r="BH5991" i="11"/>
  <c r="BN5991" i="11"/>
  <c r="BH5992" i="11"/>
  <c r="BN5992" i="11"/>
  <c r="BH5993" i="11"/>
  <c r="BN5993" i="11"/>
  <c r="BH5994" i="11"/>
  <c r="BN5994" i="11"/>
  <c r="BH5995" i="11"/>
  <c r="BN5995" i="11"/>
  <c r="BH5996" i="11"/>
  <c r="BN5996" i="11"/>
  <c r="BH5997" i="11"/>
  <c r="BN5997" i="11"/>
  <c r="BH5998" i="11"/>
  <c r="BN5998" i="11"/>
  <c r="BH5999" i="11"/>
  <c r="BN5999" i="11"/>
  <c r="BH6000" i="11"/>
  <c r="BN6000" i="11"/>
  <c r="BH6001" i="11"/>
  <c r="BN6001" i="11"/>
  <c r="BH6002" i="11"/>
  <c r="BN6002" i="11"/>
  <c r="BH6003" i="11"/>
  <c r="BN6003" i="11"/>
  <c r="BH6004" i="11"/>
  <c r="BN6004" i="11"/>
  <c r="BH6005" i="11"/>
  <c r="BN6005" i="11"/>
  <c r="BH6006" i="11"/>
  <c r="BN6006" i="11"/>
  <c r="BH6007" i="11"/>
  <c r="BN6007" i="11"/>
  <c r="BH6008" i="11"/>
  <c r="BN6008" i="11"/>
  <c r="BH6009" i="11"/>
  <c r="BN6009" i="11"/>
  <c r="BH6010" i="11"/>
  <c r="BN6010" i="11"/>
  <c r="BH6011" i="11"/>
  <c r="BN6011" i="11"/>
  <c r="BH6012" i="11"/>
  <c r="BN6012" i="11"/>
  <c r="BH6013" i="11"/>
  <c r="BN6013" i="11"/>
  <c r="BH6014" i="11"/>
  <c r="BN6014" i="11"/>
  <c r="BH6015" i="11"/>
  <c r="BN6015" i="11"/>
  <c r="BH6016" i="11"/>
  <c r="BN6016" i="11"/>
  <c r="BH6017" i="11"/>
  <c r="BN6017" i="11"/>
  <c r="BH6018" i="11"/>
  <c r="BN6018" i="11"/>
  <c r="BH6019" i="11"/>
  <c r="BN6019" i="11"/>
  <c r="BH6020" i="11"/>
  <c r="BN6020" i="11"/>
  <c r="BH6021" i="11"/>
  <c r="BN6021" i="11"/>
  <c r="BH6022" i="11"/>
  <c r="BN6022" i="11"/>
  <c r="BH6023" i="11"/>
  <c r="BN6023" i="11"/>
  <c r="BH6024" i="11"/>
  <c r="BN6024" i="11"/>
  <c r="BH6025" i="11"/>
  <c r="BN6025" i="11"/>
  <c r="BH6026" i="11"/>
  <c r="BN6026" i="11"/>
  <c r="BH6027" i="11"/>
  <c r="BN6027" i="11"/>
  <c r="BH6028" i="11"/>
  <c r="BN6028" i="11"/>
  <c r="BH6029" i="11"/>
  <c r="BN6029" i="11"/>
  <c r="BH6030" i="11"/>
  <c r="BN6030" i="11"/>
  <c r="BH6031" i="11"/>
  <c r="BN6031" i="11"/>
  <c r="BH6032" i="11"/>
  <c r="BN6032" i="11"/>
  <c r="BH6033" i="11"/>
  <c r="BN6033" i="11"/>
  <c r="BH6034" i="11"/>
  <c r="BN6034" i="11"/>
  <c r="BH6035" i="11"/>
  <c r="BN6035" i="11"/>
  <c r="BH6036" i="11"/>
  <c r="BN6036" i="11"/>
  <c r="BH6037" i="11"/>
  <c r="BN6037" i="11"/>
  <c r="BH6038" i="11"/>
  <c r="BN6038" i="11"/>
  <c r="BH6039" i="11"/>
  <c r="BN6039" i="11"/>
  <c r="BH6040" i="11"/>
  <c r="BN6040" i="11"/>
  <c r="BH6041" i="11"/>
  <c r="BN6041" i="11"/>
  <c r="BH6042" i="11"/>
  <c r="BN6042" i="11"/>
  <c r="BH6043" i="11"/>
  <c r="BN6043" i="11"/>
  <c r="BH6044" i="11"/>
  <c r="BN6044" i="11"/>
  <c r="BH6045" i="11"/>
  <c r="BN6045" i="11"/>
  <c r="BH6046" i="11"/>
  <c r="BN6046" i="11"/>
  <c r="BH6047" i="11"/>
  <c r="BN6047" i="11"/>
  <c r="BH6048" i="11"/>
  <c r="BN6048" i="11"/>
  <c r="BH6049" i="11"/>
  <c r="BN6049" i="11"/>
  <c r="BH6050" i="11"/>
  <c r="BN6050" i="11"/>
  <c r="BH6051" i="11"/>
  <c r="BN6051" i="11"/>
  <c r="BH6052" i="11"/>
  <c r="BN6052" i="11"/>
  <c r="BH6053" i="11"/>
  <c r="BN6053" i="11"/>
  <c r="BH6054" i="11"/>
  <c r="BN6054" i="11"/>
  <c r="BH6055" i="11"/>
  <c r="BN6055" i="11"/>
  <c r="BH6056" i="11"/>
  <c r="BN6056" i="11"/>
  <c r="BH6057" i="11"/>
  <c r="BN6057" i="11"/>
  <c r="BH6058" i="11"/>
  <c r="BN6058" i="11"/>
  <c r="BH6059" i="11"/>
  <c r="BN6059" i="11"/>
  <c r="BH6060" i="11"/>
  <c r="BN6060" i="11"/>
  <c r="BH6061" i="11"/>
  <c r="BN6061" i="11"/>
  <c r="BH6062" i="11"/>
  <c r="BN6062" i="11"/>
  <c r="BH6063" i="11"/>
  <c r="BN6063" i="11"/>
  <c r="BH6064" i="11"/>
  <c r="BN6064" i="11"/>
  <c r="BH6065" i="11"/>
  <c r="BN6065" i="11"/>
  <c r="BH6066" i="11"/>
  <c r="BN6066" i="11"/>
  <c r="BH6067" i="11"/>
  <c r="BN6067" i="11"/>
  <c r="BH6068" i="11"/>
  <c r="BN6068" i="11"/>
  <c r="BH6069" i="11"/>
  <c r="BN6069" i="11"/>
  <c r="BH6070" i="11"/>
  <c r="BN6070" i="11"/>
  <c r="BH6071" i="11"/>
  <c r="BN6071" i="11"/>
  <c r="BH6072" i="11"/>
  <c r="BN6072" i="11"/>
  <c r="BH6073" i="11"/>
  <c r="BN6073" i="11"/>
  <c r="BH6074" i="11"/>
  <c r="BN6074" i="11"/>
  <c r="BH6075" i="11"/>
  <c r="BN6075" i="11"/>
  <c r="BH6076" i="11"/>
  <c r="BN6076" i="11"/>
  <c r="BH6077" i="11"/>
  <c r="BN6077" i="11"/>
  <c r="BH6078" i="11"/>
  <c r="BN6078" i="11"/>
  <c r="BH6079" i="11"/>
  <c r="BN6079" i="11"/>
  <c r="BH6080" i="11"/>
  <c r="BN6080" i="11"/>
  <c r="BH6081" i="11"/>
  <c r="BN6081" i="11"/>
  <c r="BH6082" i="11"/>
  <c r="BN6082" i="11"/>
  <c r="BH6083" i="11"/>
  <c r="BN6083" i="11"/>
  <c r="BH6084" i="11"/>
  <c r="BN6084" i="11"/>
  <c r="BH6085" i="11"/>
  <c r="BN6085" i="11"/>
  <c r="BH6086" i="11"/>
  <c r="BN6086" i="11"/>
  <c r="BH6087" i="11"/>
  <c r="BN6087" i="11"/>
  <c r="BH6088" i="11"/>
  <c r="BN6088" i="11"/>
  <c r="BH6089" i="11"/>
  <c r="BN6089" i="11"/>
  <c r="BH6090" i="11"/>
  <c r="BN6090" i="11"/>
  <c r="BH6091" i="11"/>
  <c r="BN6091" i="11"/>
  <c r="BH6092" i="11"/>
  <c r="BN6092" i="11"/>
  <c r="BH6093" i="11"/>
  <c r="BN6093" i="11"/>
  <c r="BH6094" i="11"/>
  <c r="BN6094" i="11"/>
  <c r="BH6095" i="11"/>
  <c r="BN6095" i="11"/>
  <c r="BH6096" i="11"/>
  <c r="BN6096" i="11"/>
  <c r="BH6097" i="11"/>
  <c r="BN6097" i="11"/>
  <c r="BH6098" i="11"/>
  <c r="BN6098" i="11"/>
  <c r="BH6099" i="11"/>
  <c r="BN6099" i="11"/>
  <c r="BH6100" i="11"/>
  <c r="BN6100" i="11"/>
  <c r="BH6101" i="11"/>
  <c r="BN6101" i="11"/>
  <c r="BH6102" i="11"/>
  <c r="BN6102" i="11"/>
  <c r="BH6103" i="11"/>
  <c r="BN6103" i="11"/>
  <c r="BH6104" i="11"/>
  <c r="BN6104" i="11"/>
  <c r="BH6105" i="11"/>
  <c r="BN6105" i="11"/>
  <c r="BH6106" i="11"/>
  <c r="BN6106" i="11"/>
  <c r="BH6107" i="11"/>
  <c r="BN6107" i="11"/>
  <c r="BH6108" i="11"/>
  <c r="BN6108" i="11"/>
  <c r="BH6109" i="11"/>
  <c r="BN6109" i="11"/>
  <c r="BH6110" i="11"/>
  <c r="BN6110" i="11"/>
  <c r="BH6111" i="11"/>
  <c r="BN6111" i="11"/>
  <c r="BH6112" i="11"/>
  <c r="BN6112" i="11"/>
  <c r="BH6113" i="11"/>
  <c r="BN6113" i="11"/>
  <c r="BH6114" i="11"/>
  <c r="BN6114" i="11"/>
  <c r="BH6115" i="11"/>
  <c r="BN6115" i="11"/>
  <c r="BH6116" i="11"/>
  <c r="BN6116" i="11"/>
  <c r="BH6117" i="11"/>
  <c r="BN6117" i="11"/>
  <c r="BH6118" i="11"/>
  <c r="BN6118" i="11"/>
  <c r="BH6119" i="11"/>
  <c r="BN6119" i="11"/>
  <c r="BH6120" i="11"/>
  <c r="BN6120" i="11"/>
  <c r="BH6121" i="11"/>
  <c r="BN6121" i="11"/>
  <c r="BH6122" i="11"/>
  <c r="BN6122" i="11"/>
  <c r="BH6123" i="11"/>
  <c r="BN6123" i="11"/>
  <c r="BH6124" i="11"/>
  <c r="BN6124" i="11"/>
  <c r="BH6125" i="11"/>
  <c r="BN6125" i="11"/>
  <c r="BH6126" i="11"/>
  <c r="BN6126" i="11"/>
  <c r="BH6127" i="11"/>
  <c r="BN6127" i="11"/>
  <c r="BH6128" i="11"/>
  <c r="BN6128" i="11"/>
  <c r="BH6129" i="11"/>
  <c r="BN6129" i="11"/>
  <c r="BH6130" i="11"/>
  <c r="BN6130" i="11"/>
  <c r="BH6131" i="11"/>
  <c r="BN6131" i="11"/>
  <c r="BH6132" i="11"/>
  <c r="BN6132" i="11"/>
  <c r="BH6133" i="11"/>
  <c r="BN6133" i="11"/>
  <c r="BH6134" i="11"/>
  <c r="BN6134" i="11"/>
  <c r="BH6135" i="11"/>
  <c r="BN6135" i="11"/>
  <c r="BH6136" i="11"/>
  <c r="BN6136" i="11"/>
  <c r="BH6137" i="11"/>
  <c r="BN6137" i="11"/>
  <c r="BH6138" i="11"/>
  <c r="BN6138" i="11"/>
  <c r="BH6139" i="11"/>
  <c r="BN6139" i="11"/>
  <c r="BH6140" i="11"/>
  <c r="BN6140" i="11"/>
  <c r="BH6141" i="11"/>
  <c r="BN6141" i="11"/>
  <c r="BH6142" i="11"/>
  <c r="BN6142" i="11"/>
  <c r="BH6143" i="11"/>
  <c r="BN6143" i="11"/>
  <c r="BH6144" i="11"/>
  <c r="BN6144" i="11"/>
  <c r="BH6145" i="11"/>
  <c r="BN6145" i="11"/>
  <c r="BH6146" i="11"/>
  <c r="BN6146" i="11"/>
  <c r="BH6147" i="11"/>
  <c r="BN6147" i="11"/>
  <c r="BH6148" i="11"/>
  <c r="BN6148" i="11"/>
  <c r="BH6149" i="11"/>
  <c r="BN6149" i="11"/>
  <c r="BH6150" i="11"/>
  <c r="BN6150" i="11"/>
  <c r="BH6151" i="11"/>
  <c r="BN6151" i="11"/>
  <c r="BH6152" i="11"/>
  <c r="BN6152" i="11"/>
  <c r="BH6153" i="11"/>
  <c r="BN6153" i="11"/>
  <c r="BH6154" i="11"/>
  <c r="BN6154" i="11"/>
  <c r="BH6155" i="11"/>
  <c r="BN6155" i="11"/>
  <c r="BH6156" i="11"/>
  <c r="BN6156" i="11"/>
  <c r="BH6157" i="11"/>
  <c r="BN6157" i="11"/>
  <c r="BH6158" i="11"/>
  <c r="BN6158" i="11"/>
  <c r="BH6159" i="11"/>
  <c r="BN6159" i="11"/>
  <c r="BH6160" i="11"/>
  <c r="BN6160" i="11"/>
  <c r="BH6161" i="11"/>
  <c r="BN6161" i="11"/>
  <c r="BH6162" i="11"/>
  <c r="BN6162" i="11"/>
  <c r="BH6163" i="11"/>
  <c r="BN6163" i="11"/>
  <c r="BH6164" i="11"/>
  <c r="BN6164" i="11"/>
  <c r="BH6165" i="11"/>
  <c r="BN6165" i="11"/>
  <c r="BH6166" i="11"/>
  <c r="BN6166" i="11"/>
  <c r="BH6167" i="11"/>
  <c r="BN6167" i="11"/>
  <c r="BH6168" i="11"/>
  <c r="BN6168" i="11"/>
  <c r="BH6169" i="11"/>
  <c r="BN6169" i="11"/>
  <c r="BH6170" i="11"/>
  <c r="BN6170" i="11"/>
  <c r="BH6171" i="11"/>
  <c r="BN6171" i="11"/>
  <c r="BH6172" i="11"/>
  <c r="BN6172" i="11"/>
  <c r="BH6173" i="11"/>
  <c r="BN6173" i="11"/>
  <c r="BH6174" i="11"/>
  <c r="BN6174" i="11"/>
  <c r="BH6175" i="11"/>
  <c r="BN6175" i="11"/>
  <c r="BH6176" i="11"/>
  <c r="BN6176" i="11"/>
  <c r="BH6177" i="11"/>
  <c r="BN6177" i="11"/>
  <c r="BH6178" i="11"/>
  <c r="BN6178" i="11"/>
  <c r="BH6179" i="11"/>
  <c r="BN6179" i="11"/>
  <c r="BH6180" i="11"/>
  <c r="BN6180" i="11"/>
  <c r="BH6181" i="11"/>
  <c r="BN6181" i="11"/>
  <c r="BH6182" i="11"/>
  <c r="BN6182" i="11"/>
  <c r="BH6183" i="11"/>
  <c r="BN6183" i="11"/>
  <c r="BH6184" i="11"/>
  <c r="BN6184" i="11"/>
  <c r="BH6185" i="11"/>
  <c r="BN6185" i="11"/>
  <c r="BH6186" i="11"/>
  <c r="BN6186" i="11"/>
  <c r="BH6187" i="11"/>
  <c r="BN6187" i="11"/>
  <c r="BH6188" i="11"/>
  <c r="BN6188" i="11"/>
  <c r="BH6189" i="11"/>
  <c r="BN6189" i="11"/>
  <c r="BH6190" i="11"/>
  <c r="BN6190" i="11"/>
  <c r="BH6191" i="11"/>
  <c r="BN6191" i="11"/>
  <c r="BH6192" i="11"/>
  <c r="BN6192" i="11"/>
  <c r="BH6193" i="11"/>
  <c r="BN6193" i="11"/>
  <c r="BH6194" i="11"/>
  <c r="BN6194" i="11"/>
  <c r="BH6195" i="11"/>
  <c r="BN6195" i="11"/>
  <c r="BH6196" i="11"/>
  <c r="BN6196" i="11"/>
  <c r="BH6197" i="11"/>
  <c r="BN6197" i="11"/>
  <c r="BH6198" i="11"/>
  <c r="BN6198" i="11"/>
  <c r="BH6199" i="11"/>
  <c r="BN6199" i="11"/>
  <c r="BH6200" i="11"/>
  <c r="BN6200" i="11"/>
  <c r="BH6201" i="11"/>
  <c r="BN6201" i="11"/>
  <c r="BH6202" i="11"/>
  <c r="BN6202" i="11"/>
  <c r="BH6203" i="11"/>
  <c r="BN6203" i="11"/>
  <c r="BH6204" i="11"/>
  <c r="BN6204" i="11"/>
  <c r="BH6205" i="11"/>
  <c r="BN6205" i="11"/>
  <c r="BH6206" i="11"/>
  <c r="BN6206" i="11"/>
  <c r="BH6207" i="11"/>
  <c r="BN6207" i="11"/>
  <c r="BH6208" i="11"/>
  <c r="BN6208" i="11"/>
  <c r="BH6209" i="11"/>
  <c r="BN6209" i="11"/>
  <c r="BH6210" i="11"/>
  <c r="BN6210" i="11"/>
  <c r="BH6211" i="11"/>
  <c r="BN6211" i="11"/>
  <c r="BH6212" i="11"/>
  <c r="BN6212" i="11"/>
  <c r="BH6213" i="11"/>
  <c r="BN6213" i="11"/>
  <c r="BH6214" i="11"/>
  <c r="BN6214" i="11"/>
  <c r="BH6215" i="11"/>
  <c r="BN6215" i="11"/>
  <c r="BH6216" i="11"/>
  <c r="BN6216" i="11"/>
  <c r="BH6217" i="11"/>
  <c r="BN6217" i="11"/>
  <c r="BH6218" i="11"/>
  <c r="BN6218" i="11"/>
  <c r="BH6219" i="11"/>
  <c r="BN6219" i="11"/>
  <c r="BH6220" i="11"/>
  <c r="BN6220" i="11"/>
  <c r="BH6221" i="11"/>
  <c r="BN6221" i="11"/>
  <c r="BH6222" i="11"/>
  <c r="BN6222" i="11"/>
  <c r="BH6223" i="11"/>
  <c r="BN6223" i="11"/>
  <c r="BH6224" i="11"/>
  <c r="BN6224" i="11"/>
  <c r="BH6225" i="11"/>
  <c r="BN6225" i="11"/>
  <c r="BH6226" i="11"/>
  <c r="BN6226" i="11"/>
  <c r="BH6227" i="11"/>
  <c r="BN6227" i="11"/>
  <c r="BH6228" i="11"/>
  <c r="BN6228" i="11"/>
  <c r="BH6229" i="11"/>
  <c r="BN6229" i="11"/>
  <c r="BH6230" i="11"/>
  <c r="BN6230" i="11"/>
  <c r="BH6231" i="11"/>
  <c r="BN6231" i="11"/>
  <c r="BH6232" i="11"/>
  <c r="BN6232" i="11"/>
  <c r="BH6233" i="11"/>
  <c r="BN6233" i="11"/>
  <c r="BH6234" i="11"/>
  <c r="BN6234" i="11"/>
  <c r="BH6235" i="11"/>
  <c r="BN6235" i="11"/>
  <c r="BH6236" i="11"/>
  <c r="BN6236" i="11"/>
  <c r="BH6237" i="11"/>
  <c r="BN6237" i="11"/>
  <c r="BH6238" i="11"/>
  <c r="BN6238" i="11"/>
  <c r="BH6239" i="11"/>
  <c r="BN6239" i="11"/>
  <c r="BH6240" i="11"/>
  <c r="BN6240" i="11"/>
  <c r="BH6241" i="11"/>
  <c r="BN6241" i="11"/>
  <c r="BH6242" i="11"/>
  <c r="BN6242" i="11"/>
  <c r="BH6243" i="11"/>
  <c r="BN6243" i="11"/>
  <c r="BH6244" i="11"/>
  <c r="BN6244" i="11"/>
  <c r="BH6245" i="11"/>
  <c r="BN6245" i="11"/>
  <c r="BH6246" i="11"/>
  <c r="BN6246" i="11"/>
  <c r="BH6247" i="11"/>
  <c r="BN6247" i="11"/>
  <c r="BH6248" i="11"/>
  <c r="BN6248" i="11"/>
  <c r="BH6249" i="11"/>
  <c r="BN6249" i="11"/>
  <c r="BH6250" i="11"/>
  <c r="BN6250" i="11"/>
  <c r="BH6251" i="11"/>
  <c r="BN6251" i="11"/>
  <c r="BH6252" i="11"/>
  <c r="BN6252" i="11"/>
  <c r="BH6253" i="11"/>
  <c r="BN6253" i="11"/>
  <c r="BH6254" i="11"/>
  <c r="BN6254" i="11"/>
  <c r="BH6255" i="11"/>
  <c r="BN6255" i="11"/>
  <c r="BH6256" i="11"/>
  <c r="BN6256" i="11"/>
  <c r="BH6257" i="11"/>
  <c r="BN6257" i="11"/>
  <c r="BH6258" i="11"/>
  <c r="BN6258" i="11"/>
  <c r="BH6259" i="11"/>
  <c r="BN6259" i="11"/>
  <c r="BH6260" i="11"/>
  <c r="BN6260" i="11"/>
  <c r="BH6261" i="11"/>
  <c r="BN6261" i="11"/>
  <c r="BH6262" i="11"/>
  <c r="BN6262" i="11"/>
  <c r="BH6263" i="11"/>
  <c r="BN6263" i="11"/>
  <c r="BH6264" i="11"/>
  <c r="BN6264" i="11"/>
  <c r="BH6265" i="11"/>
  <c r="BN6265" i="11"/>
  <c r="BH6266" i="11"/>
  <c r="BN6266" i="11"/>
  <c r="BH6267" i="11"/>
  <c r="BN6267" i="11"/>
  <c r="BH6268" i="11"/>
  <c r="BN6268" i="11"/>
  <c r="BH6269" i="11"/>
  <c r="BN6269" i="11"/>
  <c r="BH6270" i="11"/>
  <c r="BN6270" i="11"/>
  <c r="BH6271" i="11"/>
  <c r="BN6271" i="11"/>
  <c r="BH6272" i="11"/>
  <c r="BN6272" i="11"/>
  <c r="BH6273" i="11"/>
  <c r="BN6273" i="11"/>
  <c r="BH6274" i="11"/>
  <c r="BN6274" i="11"/>
  <c r="BH6275" i="11"/>
  <c r="BN6275" i="11"/>
  <c r="BH6276" i="11"/>
  <c r="BN6276" i="11"/>
  <c r="BH6277" i="11"/>
  <c r="BN6277" i="11"/>
  <c r="BH6278" i="11"/>
  <c r="BN6278" i="11"/>
  <c r="BH6279" i="11"/>
  <c r="BN6279" i="11"/>
  <c r="BH6280" i="11"/>
  <c r="BN6280" i="11"/>
  <c r="BH6281" i="11"/>
  <c r="BN6281" i="11"/>
  <c r="BH6282" i="11"/>
  <c r="BN6282" i="11"/>
  <c r="BH6283" i="11"/>
  <c r="BN6283" i="11"/>
  <c r="BH6284" i="11"/>
  <c r="BN6284" i="11"/>
  <c r="BH6285" i="11"/>
  <c r="BN6285" i="11"/>
  <c r="BH6286" i="11"/>
  <c r="BN6286" i="11"/>
  <c r="BH6287" i="11"/>
  <c r="BN6287" i="11"/>
  <c r="BH6288" i="11"/>
  <c r="BN6288" i="11"/>
  <c r="BH6289" i="11"/>
  <c r="BN6289" i="11"/>
  <c r="BH6290" i="11"/>
  <c r="BN6290" i="11"/>
  <c r="BH6291" i="11"/>
  <c r="BN6291" i="11"/>
  <c r="BH6292" i="11"/>
  <c r="BN6292" i="11"/>
  <c r="BH6293" i="11"/>
  <c r="BN6293" i="11"/>
  <c r="BH6294" i="11"/>
  <c r="BN6294" i="11"/>
  <c r="BH6295" i="11"/>
  <c r="BN6295" i="11"/>
  <c r="BH6296" i="11"/>
  <c r="BN6296" i="11"/>
  <c r="BH6297" i="11"/>
  <c r="BN6297" i="11"/>
  <c r="BH6298" i="11"/>
  <c r="BN6298" i="11"/>
  <c r="BH6299" i="11"/>
  <c r="BN6299" i="11"/>
  <c r="BH6300" i="11"/>
  <c r="BN6300" i="11"/>
  <c r="BH6301" i="11"/>
  <c r="BN6301" i="11"/>
  <c r="BH6302" i="11"/>
  <c r="BN6302" i="11"/>
  <c r="BH6303" i="11"/>
  <c r="BN6303" i="11"/>
  <c r="BH6304" i="11"/>
  <c r="BN6304" i="11"/>
  <c r="BH6305" i="11"/>
  <c r="BN6305" i="11"/>
  <c r="BH6306" i="11"/>
  <c r="BN6306" i="11"/>
  <c r="BH6307" i="11"/>
  <c r="BN6307" i="11"/>
  <c r="BH6308" i="11"/>
  <c r="BN6308" i="11"/>
  <c r="BH6309" i="11"/>
  <c r="BN6309" i="11"/>
  <c r="BH6310" i="11"/>
  <c r="BN6310" i="11"/>
  <c r="BH6311" i="11"/>
  <c r="BN6311" i="11"/>
  <c r="BH6312" i="11"/>
  <c r="BN6312" i="11"/>
  <c r="BH6313" i="11"/>
  <c r="BN6313" i="11"/>
  <c r="BH6314" i="11"/>
  <c r="BN6314" i="11"/>
  <c r="BH6315" i="11"/>
  <c r="BN6315" i="11"/>
  <c r="BH6316" i="11"/>
  <c r="BN6316" i="11"/>
  <c r="BH6317" i="11"/>
  <c r="BN6317" i="11"/>
  <c r="BH6318" i="11"/>
  <c r="BN6318" i="11"/>
  <c r="BH6319" i="11"/>
  <c r="BN6319" i="11"/>
  <c r="BH6320" i="11"/>
  <c r="BN6320" i="11"/>
  <c r="BH6321" i="11"/>
  <c r="BN6321" i="11"/>
  <c r="BH6322" i="11"/>
  <c r="BN6322" i="11"/>
  <c r="BH6323" i="11"/>
  <c r="BN6323" i="11"/>
  <c r="BH6324" i="11"/>
  <c r="BN6324" i="11"/>
  <c r="BH6325" i="11"/>
  <c r="BN6325" i="11"/>
  <c r="BH6326" i="11"/>
  <c r="BN6326" i="11"/>
  <c r="BH6327" i="11"/>
  <c r="BN6327" i="11"/>
  <c r="BH6328" i="11"/>
  <c r="BN6328" i="11"/>
  <c r="BH6329" i="11"/>
  <c r="BN6329" i="11"/>
  <c r="BH6330" i="11"/>
  <c r="BN6330" i="11"/>
  <c r="BH6331" i="11"/>
  <c r="BN6331" i="11"/>
  <c r="BH6332" i="11"/>
  <c r="BN6332" i="11"/>
  <c r="BH6333" i="11"/>
  <c r="BN6333" i="11"/>
  <c r="BH6334" i="11"/>
  <c r="BN6334" i="11"/>
  <c r="BH6335" i="11"/>
  <c r="BN6335" i="11"/>
  <c r="BH6336" i="11"/>
  <c r="BN6336" i="11"/>
  <c r="BH6337" i="11"/>
  <c r="BN6337" i="11"/>
  <c r="BH6338" i="11"/>
  <c r="BN6338" i="11"/>
  <c r="BH6339" i="11"/>
  <c r="BN6339" i="11"/>
  <c r="BH6340" i="11"/>
  <c r="BN6340" i="11"/>
  <c r="BH6341" i="11"/>
  <c r="BN6341" i="11"/>
  <c r="BH6342" i="11"/>
  <c r="BN6342" i="11"/>
  <c r="BH6343" i="11"/>
  <c r="BN6343" i="11"/>
  <c r="BH6344" i="11"/>
  <c r="BN6344" i="11"/>
  <c r="BH6345" i="11"/>
  <c r="BN6345" i="11"/>
  <c r="BH6346" i="11"/>
  <c r="BN6346" i="11"/>
  <c r="BH6347" i="11"/>
  <c r="BN6347" i="11"/>
  <c r="BH6348" i="11"/>
  <c r="BN6348" i="11"/>
  <c r="BH6349" i="11"/>
  <c r="BN6349" i="11"/>
  <c r="BH6350" i="11"/>
  <c r="BN6350" i="11"/>
  <c r="BH6351" i="11"/>
  <c r="BN6351" i="11"/>
  <c r="BH6352" i="11"/>
  <c r="BN6352" i="11"/>
  <c r="BH6353" i="11"/>
  <c r="BN6353" i="11"/>
  <c r="BH6354" i="11"/>
  <c r="BN6354" i="11"/>
  <c r="BH6355" i="11"/>
  <c r="BN6355" i="11"/>
  <c r="BH6356" i="11"/>
  <c r="BN6356" i="11"/>
  <c r="BH6357" i="11"/>
  <c r="BN6357" i="11"/>
  <c r="BH6358" i="11"/>
  <c r="BN6358" i="11"/>
  <c r="BH6359" i="11"/>
  <c r="BN6359" i="11"/>
  <c r="BH6360" i="11"/>
  <c r="BN6360" i="11"/>
  <c r="BH6361" i="11"/>
  <c r="BN6361" i="11"/>
  <c r="BH6362" i="11"/>
  <c r="BN6362" i="11"/>
  <c r="BH6363" i="11"/>
  <c r="BN6363" i="11"/>
  <c r="BH6364" i="11"/>
  <c r="BN6364" i="11"/>
  <c r="BH6365" i="11"/>
  <c r="BN6365" i="11"/>
  <c r="BH6366" i="11"/>
  <c r="BN6366" i="11"/>
  <c r="BH6367" i="11"/>
  <c r="BN6367" i="11"/>
  <c r="BH6368" i="11"/>
  <c r="BN6368" i="11"/>
  <c r="BH6369" i="11"/>
  <c r="BN6369" i="11"/>
  <c r="BH6370" i="11"/>
  <c r="BN6370" i="11"/>
  <c r="BH6371" i="11"/>
  <c r="BN6371" i="11"/>
  <c r="BH6372" i="11"/>
  <c r="BN6372" i="11"/>
  <c r="BH6373" i="11"/>
  <c r="BN6373" i="11"/>
  <c r="BH6374" i="11"/>
  <c r="BN6374" i="11"/>
  <c r="BH6375" i="11"/>
  <c r="BN6375" i="11"/>
  <c r="BH6376" i="11"/>
  <c r="BN6376" i="11"/>
  <c r="BH6377" i="11"/>
  <c r="BN6377" i="11"/>
  <c r="BH6378" i="11"/>
  <c r="BN6378" i="11"/>
  <c r="BH6379" i="11"/>
  <c r="BN6379" i="11"/>
  <c r="BH6380" i="11"/>
  <c r="BN6380" i="11"/>
  <c r="BH6381" i="11"/>
  <c r="BN6381" i="11"/>
  <c r="BH6382" i="11"/>
  <c r="BN6382" i="11"/>
  <c r="BH6383" i="11"/>
  <c r="BN6383" i="11"/>
  <c r="BH6384" i="11"/>
  <c r="BN6384" i="11"/>
  <c r="BH6385" i="11"/>
  <c r="BN6385" i="11"/>
  <c r="BH6386" i="11"/>
  <c r="BN6386" i="11"/>
  <c r="BH6387" i="11"/>
  <c r="BN6387" i="11"/>
  <c r="BH6388" i="11"/>
  <c r="BN6388" i="11"/>
  <c r="BH6389" i="11"/>
  <c r="BN6389" i="11"/>
  <c r="BH6390" i="11"/>
  <c r="BN6390" i="11"/>
  <c r="BH6391" i="11"/>
  <c r="BN6391" i="11"/>
  <c r="BH6392" i="11"/>
  <c r="BN6392" i="11"/>
  <c r="BH6393" i="11"/>
  <c r="BN6393" i="11"/>
  <c r="BH6394" i="11"/>
  <c r="BN6394" i="11"/>
  <c r="BH6395" i="11"/>
  <c r="BN6395" i="11"/>
  <c r="BH6396" i="11"/>
  <c r="BN6396" i="11"/>
  <c r="BH6397" i="11"/>
  <c r="BN6397" i="11"/>
  <c r="BH6398" i="11"/>
  <c r="BN6398" i="11"/>
  <c r="BH6399" i="11"/>
  <c r="BN6399" i="11"/>
  <c r="BH6400" i="11"/>
  <c r="BN6400" i="11"/>
  <c r="BH6401" i="11"/>
  <c r="BN6401" i="11"/>
  <c r="BH6402" i="11"/>
  <c r="BN6402" i="11"/>
  <c r="BH6403" i="11"/>
  <c r="BN6403" i="11"/>
  <c r="BH6404" i="11"/>
  <c r="BN6404" i="11"/>
  <c r="BH6405" i="11"/>
  <c r="BN6405" i="11"/>
  <c r="BH6406" i="11"/>
  <c r="BN6406" i="11"/>
  <c r="BH6407" i="11"/>
  <c r="BN6407" i="11"/>
  <c r="BH6408" i="11"/>
  <c r="BN6408" i="11"/>
  <c r="BH6409" i="11"/>
  <c r="BN6409" i="11"/>
  <c r="BH6410" i="11"/>
  <c r="BN6410" i="11"/>
  <c r="BH6411" i="11"/>
  <c r="BN6411" i="11"/>
  <c r="BH6412" i="11"/>
  <c r="BN6412" i="11"/>
  <c r="BH6413" i="11"/>
  <c r="BN6413" i="11"/>
  <c r="BH6414" i="11"/>
  <c r="BN6414" i="11"/>
  <c r="BH6415" i="11"/>
  <c r="BN6415" i="11"/>
  <c r="BH6416" i="11"/>
  <c r="BN6416" i="11"/>
  <c r="BH6417" i="11"/>
  <c r="BN6417" i="11"/>
  <c r="BH6418" i="11"/>
  <c r="BN6418" i="11"/>
  <c r="BH6419" i="11"/>
  <c r="BN6419" i="11"/>
  <c r="BH6420" i="11"/>
  <c r="BN6420" i="11"/>
  <c r="BH6421" i="11"/>
  <c r="BN6421" i="11"/>
  <c r="BH6422" i="11"/>
  <c r="BN6422" i="11"/>
  <c r="BH6423" i="11"/>
  <c r="BN6423" i="11"/>
  <c r="BH6424" i="11"/>
  <c r="BN6424" i="11"/>
  <c r="BH6425" i="11"/>
  <c r="BN6425" i="11"/>
  <c r="BH6426" i="11"/>
  <c r="BN6426" i="11"/>
  <c r="BH6427" i="11"/>
  <c r="BN6427" i="11"/>
  <c r="BH6428" i="11"/>
  <c r="BN6428" i="11"/>
  <c r="BH6429" i="11"/>
  <c r="BN6429" i="11"/>
  <c r="BH6430" i="11"/>
  <c r="BN6430" i="11"/>
  <c r="BH6431" i="11"/>
  <c r="BN6431" i="11"/>
  <c r="BH6432" i="11"/>
  <c r="BN6432" i="11"/>
  <c r="BH6433" i="11"/>
  <c r="BN6433" i="11"/>
  <c r="BH6434" i="11"/>
  <c r="BN6434" i="11"/>
  <c r="BH6435" i="11"/>
  <c r="BN6435" i="11"/>
  <c r="BH6436" i="11"/>
  <c r="BN6436" i="11"/>
  <c r="BH6437" i="11"/>
  <c r="BN6437" i="11"/>
  <c r="BH6438" i="11"/>
  <c r="BN6438" i="11"/>
  <c r="BH6439" i="11"/>
  <c r="BN6439" i="11"/>
  <c r="BH6440" i="11"/>
  <c r="BN6440" i="11"/>
  <c r="BH6441" i="11"/>
  <c r="BN6441" i="11"/>
  <c r="BH6442" i="11"/>
  <c r="BN6442" i="11"/>
  <c r="BH6443" i="11"/>
  <c r="BN6443" i="11"/>
  <c r="BH6444" i="11"/>
  <c r="BN6444" i="11"/>
  <c r="BH6445" i="11"/>
  <c r="BN6445" i="11"/>
  <c r="BH6446" i="11"/>
  <c r="BN6446" i="11"/>
  <c r="BH6447" i="11"/>
  <c r="BN6447" i="11"/>
  <c r="BH6448" i="11"/>
  <c r="BN6448" i="11"/>
  <c r="BH6449" i="11"/>
  <c r="BN6449" i="11"/>
  <c r="BH6450" i="11"/>
  <c r="BN6450" i="11"/>
  <c r="BH6451" i="11"/>
  <c r="BN6451" i="11"/>
  <c r="BH6452" i="11"/>
  <c r="BN6452" i="11"/>
  <c r="BH6453" i="11"/>
  <c r="BN6453" i="11"/>
  <c r="BH6454" i="11"/>
  <c r="BN6454" i="11"/>
  <c r="BH6455" i="11"/>
  <c r="BN6455" i="11"/>
  <c r="BH6456" i="11"/>
  <c r="BN6456" i="11"/>
  <c r="BH6457" i="11"/>
  <c r="BN6457" i="11"/>
  <c r="BH6458" i="11"/>
  <c r="BN6458" i="11"/>
  <c r="BH6459" i="11"/>
  <c r="BN6459" i="11"/>
  <c r="BH6460" i="11"/>
  <c r="BN6460" i="11"/>
  <c r="BH6461" i="11"/>
  <c r="BN6461" i="11"/>
  <c r="BH6462" i="11"/>
  <c r="BN6462" i="11"/>
  <c r="BH6463" i="11"/>
  <c r="BN6463" i="11"/>
  <c r="BH6464" i="11"/>
  <c r="BN6464" i="11"/>
  <c r="BH6465" i="11"/>
  <c r="BN6465" i="11"/>
  <c r="BH6466" i="11"/>
  <c r="BN6466" i="11"/>
  <c r="BH6467" i="11"/>
  <c r="BN6467" i="11"/>
  <c r="BH6468" i="11"/>
  <c r="BN6468" i="11"/>
  <c r="BH6469" i="11"/>
  <c r="BN6469" i="11"/>
  <c r="BH6470" i="11"/>
  <c r="BN6470" i="11"/>
  <c r="BH6471" i="11"/>
  <c r="BN6471" i="11"/>
  <c r="BH6472" i="11"/>
  <c r="BN6472" i="11"/>
  <c r="BH6473" i="11"/>
  <c r="BN6473" i="11"/>
  <c r="BH6474" i="11"/>
  <c r="BN6474" i="11"/>
  <c r="BH6475" i="11"/>
  <c r="BN6475" i="11"/>
  <c r="BH6476" i="11"/>
  <c r="BN6476" i="11"/>
  <c r="BH6477" i="11"/>
  <c r="BN6477" i="11"/>
  <c r="BH6478" i="11"/>
  <c r="BN6478" i="11"/>
  <c r="BH6479" i="11"/>
  <c r="BN6479" i="11"/>
  <c r="BH6480" i="11"/>
  <c r="BN6480" i="11"/>
  <c r="BH6481" i="11"/>
  <c r="BN6481" i="11"/>
  <c r="BH6482" i="11"/>
  <c r="BN6482" i="11"/>
  <c r="BH6483" i="11"/>
  <c r="BN6483" i="11"/>
  <c r="BH6484" i="11"/>
  <c r="BN6484" i="11"/>
  <c r="BH6485" i="11"/>
  <c r="BN6485" i="11"/>
  <c r="BH6486" i="11"/>
  <c r="BN6486" i="11"/>
  <c r="BH6487" i="11"/>
  <c r="BN6487" i="11"/>
  <c r="BH6488" i="11"/>
  <c r="BN6488" i="11"/>
  <c r="BH6489" i="11"/>
  <c r="BN6489" i="11"/>
  <c r="BH6490" i="11"/>
  <c r="BN6490" i="11"/>
  <c r="BH6491" i="11"/>
  <c r="BN6491" i="11"/>
  <c r="BH6492" i="11"/>
  <c r="BN6492" i="11"/>
  <c r="BH6493" i="11"/>
  <c r="BN6493" i="11"/>
  <c r="BH6494" i="11"/>
  <c r="BN6494" i="11"/>
  <c r="BH6495" i="11"/>
  <c r="BN6495" i="11"/>
  <c r="BH6496" i="11"/>
  <c r="BN6496" i="11"/>
  <c r="BH6497" i="11"/>
  <c r="BN6497" i="11"/>
  <c r="BH6498" i="11"/>
  <c r="BN6498" i="11"/>
  <c r="BH6499" i="11"/>
  <c r="BN6499" i="11"/>
  <c r="BH6500" i="11"/>
  <c r="BN6500" i="11"/>
  <c r="BH6501" i="11"/>
  <c r="BN6501" i="11"/>
  <c r="BH6502" i="11"/>
  <c r="BN6502" i="11"/>
  <c r="BH6503" i="11"/>
  <c r="BN6503" i="11"/>
  <c r="BH6504" i="11"/>
  <c r="BN6504" i="11"/>
  <c r="BH6505" i="11"/>
  <c r="BN6505" i="11"/>
  <c r="BH6506" i="11"/>
  <c r="BN6506" i="11"/>
  <c r="BH6507" i="11"/>
  <c r="BN6507" i="11"/>
  <c r="BH6508" i="11"/>
  <c r="BN6508" i="11"/>
  <c r="BH6509" i="11"/>
  <c r="BN6509" i="11"/>
  <c r="BH6510" i="11"/>
  <c r="BN6510" i="11"/>
  <c r="BH6511" i="11"/>
  <c r="BN6511" i="11"/>
  <c r="BH6512" i="11"/>
  <c r="BN6512" i="11"/>
  <c r="BH6513" i="11"/>
  <c r="BN6513" i="11"/>
  <c r="BH6514" i="11"/>
  <c r="BN6514" i="11"/>
  <c r="BH6515" i="11"/>
  <c r="BN6515" i="11"/>
  <c r="BH6516" i="11"/>
  <c r="BN6516" i="11"/>
  <c r="BH6517" i="11"/>
  <c r="BN6517" i="11"/>
  <c r="BH6518" i="11"/>
  <c r="BN6518" i="11"/>
  <c r="BH6519" i="11"/>
  <c r="BN6519" i="11"/>
  <c r="BH6520" i="11"/>
  <c r="BN6520" i="11"/>
  <c r="BH6521" i="11"/>
  <c r="BN6521" i="11"/>
  <c r="BH6522" i="11"/>
  <c r="BN6522" i="11"/>
  <c r="BH6523" i="11"/>
  <c r="BN6523" i="11"/>
  <c r="BH6524" i="11"/>
  <c r="BN6524" i="11"/>
  <c r="BH6525" i="11"/>
  <c r="BN6525" i="11"/>
  <c r="BH6526" i="11"/>
  <c r="BN6526" i="11"/>
  <c r="BH6527" i="11"/>
  <c r="BN6527" i="11"/>
  <c r="BH6528" i="11"/>
  <c r="BN6528" i="11"/>
  <c r="BH6529" i="11"/>
  <c r="BN6529" i="11"/>
  <c r="BH6530" i="11"/>
  <c r="BN6530" i="11"/>
  <c r="BH6531" i="11"/>
  <c r="BN6531" i="11"/>
  <c r="BH6532" i="11"/>
  <c r="BN6532" i="11"/>
  <c r="BH6533" i="11"/>
  <c r="BN6533" i="11"/>
  <c r="BH6534" i="11"/>
  <c r="BN6534" i="11"/>
  <c r="BH6535" i="11"/>
  <c r="BN6535" i="11"/>
  <c r="BH6536" i="11"/>
  <c r="BN6536" i="11"/>
  <c r="BH6537" i="11"/>
  <c r="BN6537" i="11"/>
  <c r="BH6538" i="11"/>
  <c r="BN6538" i="11"/>
  <c r="BH6539" i="11"/>
  <c r="BN6539" i="11"/>
  <c r="BH6540" i="11"/>
  <c r="BN6540" i="11"/>
  <c r="BH6541" i="11"/>
  <c r="BN6541" i="11"/>
  <c r="BH6542" i="11"/>
  <c r="BN6542" i="11"/>
  <c r="BH6543" i="11"/>
  <c r="BN6543" i="11"/>
  <c r="BH6544" i="11"/>
  <c r="BN6544" i="11"/>
  <c r="BH6545" i="11"/>
  <c r="BN6545" i="11"/>
  <c r="BH6546" i="11"/>
  <c r="BN6546" i="11"/>
  <c r="BH6547" i="11"/>
  <c r="BN6547" i="11"/>
  <c r="BH6548" i="11"/>
  <c r="BN6548" i="11"/>
  <c r="BH6549" i="11"/>
  <c r="BN6549" i="11"/>
  <c r="BH6550" i="11"/>
  <c r="BN6550" i="11"/>
  <c r="BH6551" i="11"/>
  <c r="BN6551" i="11"/>
  <c r="BH6552" i="11"/>
  <c r="BN6552" i="11"/>
  <c r="BH6553" i="11"/>
  <c r="BN6553" i="11"/>
  <c r="BH6554" i="11"/>
  <c r="BN6554" i="11"/>
  <c r="BH6555" i="11"/>
  <c r="BN6555" i="11"/>
  <c r="BH6556" i="11"/>
  <c r="BN6556" i="11"/>
  <c r="BH6557" i="11"/>
  <c r="BN6557" i="11"/>
  <c r="BH6558" i="11"/>
  <c r="BN6558" i="11"/>
  <c r="BH6559" i="11"/>
  <c r="BN6559" i="11"/>
  <c r="BH6560" i="11"/>
  <c r="BN6560" i="11"/>
  <c r="BH6561" i="11"/>
  <c r="BN6561" i="11"/>
  <c r="BH6562" i="11"/>
  <c r="BN6562" i="11"/>
  <c r="BH6563" i="11"/>
  <c r="BN6563" i="11"/>
  <c r="BH6564" i="11"/>
  <c r="BN6564" i="11"/>
  <c r="BH6565" i="11"/>
  <c r="BN6565" i="11"/>
  <c r="BH6566" i="11"/>
  <c r="BN6566" i="11"/>
  <c r="BH6567" i="11"/>
  <c r="BN6567" i="11"/>
  <c r="BH6568" i="11"/>
  <c r="BN6568" i="11"/>
  <c r="BH6569" i="11"/>
  <c r="BN6569" i="11"/>
  <c r="BH6570" i="11"/>
  <c r="BN6570" i="11"/>
  <c r="BH6571" i="11"/>
  <c r="BN6571" i="11"/>
  <c r="BH6572" i="11"/>
  <c r="BN6572" i="11"/>
  <c r="BH6573" i="11"/>
  <c r="BN6573" i="11"/>
  <c r="BH6574" i="11"/>
  <c r="BN6574" i="11"/>
  <c r="BH6575" i="11"/>
  <c r="BN6575" i="11"/>
  <c r="BH6576" i="11"/>
  <c r="BN6576" i="11"/>
  <c r="BH6577" i="11"/>
  <c r="BN6577" i="11"/>
  <c r="BH6578" i="11"/>
  <c r="BN6578" i="11"/>
  <c r="BH6579" i="11"/>
  <c r="BN6579" i="11"/>
  <c r="BH6580" i="11"/>
  <c r="BN6580" i="11"/>
  <c r="BH6581" i="11"/>
  <c r="BN6581" i="11"/>
  <c r="BH6582" i="11"/>
  <c r="BN6582" i="11"/>
  <c r="BH6583" i="11"/>
  <c r="BN6583" i="11"/>
  <c r="BH6584" i="11"/>
  <c r="BN6584" i="11"/>
  <c r="BH6585" i="11"/>
  <c r="BN6585" i="11"/>
  <c r="BH6586" i="11"/>
  <c r="BN6586" i="11"/>
  <c r="BH6587" i="11"/>
  <c r="BN6587" i="11"/>
  <c r="BH6588" i="11"/>
  <c r="BN6588" i="11"/>
  <c r="BH6589" i="11"/>
  <c r="BN6589" i="11"/>
  <c r="BH6590" i="11"/>
  <c r="BN6590" i="11"/>
  <c r="BH6591" i="11"/>
  <c r="BN6591" i="11"/>
  <c r="BH6592" i="11"/>
  <c r="BN6592" i="11"/>
  <c r="BH6593" i="11"/>
  <c r="BN6593" i="11"/>
  <c r="BH6594" i="11"/>
  <c r="BN6594" i="11"/>
  <c r="BH6595" i="11"/>
  <c r="BN6595" i="11"/>
  <c r="BH6596" i="11"/>
  <c r="BN6596" i="11"/>
  <c r="BH6597" i="11"/>
  <c r="BN6597" i="11"/>
  <c r="BH6598" i="11"/>
  <c r="BN6598" i="11"/>
  <c r="BH6599" i="11"/>
  <c r="BN6599" i="11"/>
  <c r="BH6600" i="11"/>
  <c r="BN6600" i="11"/>
  <c r="BH6601" i="11"/>
  <c r="BN6601" i="11"/>
  <c r="BH6602" i="11"/>
  <c r="BN6602" i="11"/>
  <c r="BH6603" i="11"/>
  <c r="BN6603" i="11"/>
  <c r="BH6604" i="11"/>
  <c r="BN6604" i="11"/>
  <c r="BH6605" i="11"/>
  <c r="BN6605" i="11"/>
  <c r="BH6606" i="11"/>
  <c r="BN6606" i="11"/>
  <c r="BH6607" i="11"/>
  <c r="BN6607" i="11"/>
  <c r="BH6608" i="11"/>
  <c r="BN6608" i="11"/>
  <c r="BH6609" i="11"/>
  <c r="BN6609" i="11"/>
  <c r="BH6610" i="11"/>
  <c r="BN6610" i="11"/>
  <c r="BH6611" i="11"/>
  <c r="BN6611" i="11"/>
  <c r="BH6612" i="11"/>
  <c r="BN6612" i="11"/>
  <c r="BH6613" i="11"/>
  <c r="BN6613" i="11"/>
  <c r="BH6614" i="11"/>
  <c r="BN6614" i="11"/>
  <c r="BH6615" i="11"/>
  <c r="BN6615" i="11"/>
  <c r="BH6616" i="11"/>
  <c r="BN6616" i="11"/>
  <c r="BH6617" i="11"/>
  <c r="BN6617" i="11"/>
  <c r="BH6618" i="11"/>
  <c r="BN6618" i="11"/>
  <c r="BH6619" i="11"/>
  <c r="BN6619" i="11"/>
  <c r="BH6620" i="11"/>
  <c r="BN6620" i="11"/>
  <c r="BH6621" i="11"/>
  <c r="BN6621" i="11"/>
  <c r="BH6622" i="11"/>
  <c r="BN6622" i="11"/>
  <c r="BH6623" i="11"/>
  <c r="BN6623" i="11"/>
  <c r="BH6624" i="11"/>
  <c r="BN6624" i="11"/>
  <c r="BH6625" i="11"/>
  <c r="BN6625" i="11"/>
  <c r="BH6626" i="11"/>
  <c r="BN6626" i="11"/>
  <c r="BH6627" i="11"/>
  <c r="BN6627" i="11"/>
  <c r="BH6628" i="11"/>
  <c r="BN6628" i="11"/>
  <c r="BH6629" i="11"/>
  <c r="BN6629" i="11"/>
  <c r="BH6630" i="11"/>
  <c r="BN6630" i="11"/>
  <c r="BH6631" i="11"/>
  <c r="BN6631" i="11"/>
  <c r="BH6632" i="11"/>
  <c r="BN6632" i="11"/>
  <c r="BH6633" i="11"/>
  <c r="BN6633" i="11"/>
  <c r="BH6634" i="11"/>
  <c r="BN6634" i="11"/>
  <c r="BH6635" i="11"/>
  <c r="BN6635" i="11"/>
  <c r="BH6636" i="11"/>
  <c r="BN6636" i="11"/>
  <c r="BH6637" i="11"/>
  <c r="BN6637" i="11"/>
  <c r="BH6638" i="11"/>
  <c r="BN6638" i="11"/>
  <c r="BH6639" i="11"/>
  <c r="BN6639" i="11"/>
  <c r="BH6640" i="11"/>
  <c r="BN6640" i="11"/>
  <c r="BH6641" i="11"/>
  <c r="BN6641" i="11"/>
  <c r="BH6642" i="11"/>
  <c r="BN6642" i="11"/>
  <c r="BH6643" i="11"/>
  <c r="BN6643" i="11"/>
  <c r="BH6644" i="11"/>
  <c r="BN6644" i="11"/>
  <c r="BH6645" i="11"/>
  <c r="BN6645" i="11"/>
  <c r="BH6646" i="11"/>
  <c r="BN6646" i="11"/>
  <c r="BH6647" i="11"/>
  <c r="BN6647" i="11"/>
  <c r="BH6648" i="11"/>
  <c r="BN6648" i="11"/>
  <c r="BH6649" i="11"/>
  <c r="BN6649" i="11"/>
  <c r="BH6650" i="11"/>
  <c r="BN6650" i="11"/>
  <c r="BH6651" i="11"/>
  <c r="BN6651" i="11"/>
  <c r="BH6652" i="11"/>
  <c r="BN6652" i="11"/>
  <c r="BH6653" i="11"/>
  <c r="BN6653" i="11"/>
  <c r="BH6654" i="11"/>
  <c r="BN6654" i="11"/>
  <c r="BH6655" i="11"/>
  <c r="BN6655" i="11"/>
  <c r="BH6656" i="11"/>
  <c r="BN6656" i="11"/>
  <c r="BH6657" i="11"/>
  <c r="BN6657" i="11"/>
  <c r="BH6658" i="11"/>
  <c r="BN6658" i="11"/>
  <c r="BH6659" i="11"/>
  <c r="BN6659" i="11"/>
  <c r="BH6660" i="11"/>
  <c r="BN6660" i="11"/>
  <c r="BH6661" i="11"/>
  <c r="BN6661" i="11"/>
  <c r="BH6662" i="11"/>
  <c r="BN6662" i="11"/>
  <c r="BH6663" i="11"/>
  <c r="BN6663" i="11"/>
  <c r="BH6664" i="11"/>
  <c r="BN6664" i="11"/>
  <c r="BH6665" i="11"/>
  <c r="BN6665" i="11"/>
  <c r="BH6666" i="11"/>
  <c r="BN6666" i="11"/>
  <c r="BH6667" i="11"/>
  <c r="BN6667" i="11"/>
  <c r="BH6668" i="11"/>
  <c r="BN6668" i="11"/>
  <c r="BH6669" i="11"/>
  <c r="BN6669" i="11"/>
  <c r="BH6670" i="11"/>
  <c r="BN6670" i="11"/>
  <c r="BH6671" i="11"/>
  <c r="BN6671" i="11"/>
  <c r="BH6672" i="11"/>
  <c r="BN6672" i="11"/>
  <c r="BH6673" i="11"/>
  <c r="BN6673" i="11"/>
  <c r="BH6674" i="11"/>
  <c r="BN6674" i="11"/>
  <c r="BH6675" i="11"/>
  <c r="BN6675" i="11"/>
  <c r="BH6676" i="11"/>
  <c r="BN6676" i="11"/>
  <c r="BH6677" i="11"/>
  <c r="BN6677" i="11"/>
  <c r="BH6678" i="11"/>
  <c r="BN6678" i="11"/>
  <c r="BH6679" i="11"/>
  <c r="BN6679" i="11"/>
  <c r="BH6680" i="11"/>
  <c r="BN6680" i="11"/>
  <c r="BH6681" i="11"/>
  <c r="BN6681" i="11"/>
  <c r="BH6682" i="11"/>
  <c r="BN6682" i="11"/>
  <c r="BH6683" i="11"/>
  <c r="BN6683" i="11"/>
  <c r="BH6684" i="11"/>
  <c r="BN6684" i="11"/>
  <c r="BH6685" i="11"/>
  <c r="BN6685" i="11"/>
  <c r="BH6686" i="11"/>
  <c r="BN6686" i="11"/>
  <c r="BH6687" i="11"/>
  <c r="BN6687" i="11"/>
  <c r="BH6688" i="11"/>
  <c r="BN6688" i="11"/>
  <c r="BH6689" i="11"/>
  <c r="BN6689" i="11"/>
  <c r="BH6690" i="11"/>
  <c r="BN6690" i="11"/>
  <c r="BH6691" i="11"/>
  <c r="BN6691" i="11"/>
  <c r="BH6692" i="11"/>
  <c r="BN6692" i="11"/>
  <c r="BH6693" i="11"/>
  <c r="BN6693" i="11"/>
  <c r="BH6694" i="11"/>
  <c r="BN6694" i="11"/>
  <c r="BH6695" i="11"/>
  <c r="BN6695" i="11"/>
  <c r="BH6696" i="11"/>
  <c r="BN6696" i="11"/>
  <c r="BH6697" i="11"/>
  <c r="BN6697" i="11"/>
  <c r="BH6698" i="11"/>
  <c r="BN6698" i="11"/>
  <c r="BH6699" i="11"/>
  <c r="BN6699" i="11"/>
  <c r="BH6700" i="11"/>
  <c r="BN6700" i="11"/>
  <c r="BH6701" i="11"/>
  <c r="BN6701" i="11"/>
  <c r="BH6702" i="11"/>
  <c r="BN6702" i="11"/>
  <c r="BH6703" i="11"/>
  <c r="BN6703" i="11"/>
  <c r="BH6704" i="11"/>
  <c r="BN6704" i="11"/>
  <c r="BH6705" i="11"/>
  <c r="BN6705" i="11"/>
  <c r="BH6706" i="11"/>
  <c r="BN6706" i="11"/>
  <c r="BH6707" i="11"/>
  <c r="BN6707" i="11"/>
  <c r="BH6708" i="11"/>
  <c r="BN6708" i="11"/>
  <c r="BH6709" i="11"/>
  <c r="BN6709" i="11"/>
  <c r="BH6710" i="11"/>
  <c r="BN6710" i="11"/>
  <c r="BH6711" i="11"/>
  <c r="BN6711" i="11"/>
  <c r="BH6712" i="11"/>
  <c r="BN6712" i="11"/>
  <c r="BH6713" i="11"/>
  <c r="BN6713" i="11"/>
  <c r="BH6714" i="11"/>
  <c r="BN6714" i="11"/>
  <c r="BH6715" i="11"/>
  <c r="BN6715" i="11"/>
  <c r="BH6716" i="11"/>
  <c r="BN6716" i="11"/>
  <c r="BH6717" i="11"/>
  <c r="BN6717" i="11"/>
  <c r="BH6718" i="11"/>
  <c r="BN6718" i="11"/>
  <c r="BH6719" i="11"/>
  <c r="BN6719" i="11"/>
  <c r="BH6720" i="11"/>
  <c r="BN6720" i="11"/>
  <c r="BH6721" i="11"/>
  <c r="BN6721" i="11"/>
  <c r="BH6722" i="11"/>
  <c r="BN6722" i="11"/>
  <c r="BH6723" i="11"/>
  <c r="BN6723" i="11"/>
  <c r="BH6724" i="11"/>
  <c r="BN6724" i="11"/>
  <c r="BH6725" i="11"/>
  <c r="BN6725" i="11"/>
  <c r="BH6726" i="11"/>
  <c r="BN6726" i="11"/>
  <c r="BH6727" i="11"/>
  <c r="BN6727" i="11"/>
  <c r="BH6728" i="11"/>
  <c r="BN6728" i="11"/>
  <c r="BH6729" i="11"/>
  <c r="BN6729" i="11"/>
  <c r="BH6730" i="11"/>
  <c r="BN6730" i="11"/>
  <c r="BH6731" i="11"/>
  <c r="BN6731" i="11"/>
  <c r="BH6732" i="11"/>
  <c r="BN6732" i="11"/>
  <c r="BH6733" i="11"/>
  <c r="BN6733" i="11"/>
  <c r="BH6734" i="11"/>
  <c r="BN6734" i="11"/>
  <c r="BH6735" i="11"/>
  <c r="BN6735" i="11"/>
  <c r="BH6736" i="11"/>
  <c r="BN6736" i="11"/>
  <c r="BH6737" i="11"/>
  <c r="BN6737" i="11"/>
  <c r="BH6738" i="11"/>
  <c r="BN6738" i="11"/>
  <c r="BH6739" i="11"/>
  <c r="BN6739" i="11"/>
  <c r="BH6740" i="11"/>
  <c r="BN6740" i="11"/>
  <c r="BH6741" i="11"/>
  <c r="BN6741" i="11"/>
  <c r="BH6742" i="11"/>
  <c r="BN6742" i="11"/>
  <c r="BH6743" i="11"/>
  <c r="BN6743" i="11"/>
  <c r="BH6744" i="11"/>
  <c r="BN6744" i="11"/>
  <c r="BH6745" i="11"/>
  <c r="BN6745" i="11"/>
  <c r="BH6746" i="11"/>
  <c r="BN6746" i="11"/>
  <c r="BH6747" i="11"/>
  <c r="BN6747" i="11"/>
  <c r="BH6748" i="11"/>
  <c r="BN6748" i="11"/>
  <c r="BH6749" i="11"/>
  <c r="BN6749" i="11"/>
  <c r="BH6750" i="11"/>
  <c r="BN6750" i="11"/>
  <c r="BH6751" i="11"/>
  <c r="BN6751" i="11"/>
  <c r="BH6752" i="11"/>
  <c r="BN6752" i="11"/>
  <c r="BH6753" i="11"/>
  <c r="BN6753" i="11"/>
  <c r="BH6754" i="11"/>
  <c r="BN6754" i="11"/>
  <c r="BH6755" i="11"/>
  <c r="BN6755" i="11"/>
  <c r="BH6756" i="11"/>
  <c r="BN6756" i="11"/>
  <c r="BH6757" i="11"/>
  <c r="BN6757" i="11"/>
  <c r="BH6758" i="11"/>
  <c r="BN6758" i="11"/>
  <c r="BH6759" i="11"/>
  <c r="BN6759" i="11"/>
  <c r="BH6760" i="11"/>
  <c r="BN6760" i="11"/>
  <c r="BH6761" i="11"/>
  <c r="BN6761" i="11"/>
  <c r="BH6762" i="11"/>
  <c r="BN6762" i="11"/>
  <c r="BH6763" i="11"/>
  <c r="BN6763" i="11"/>
  <c r="BH6764" i="11"/>
  <c r="BN6764" i="11"/>
  <c r="BH6765" i="11"/>
  <c r="BN6765" i="11"/>
  <c r="BH6766" i="11"/>
  <c r="BN6766" i="11"/>
  <c r="BH6767" i="11"/>
  <c r="BN6767" i="11"/>
  <c r="BH6768" i="11"/>
  <c r="BN6768" i="11"/>
  <c r="BH6769" i="11"/>
  <c r="BN6769" i="11"/>
  <c r="BH6770" i="11"/>
  <c r="BN6770" i="11"/>
  <c r="BH6771" i="11"/>
  <c r="BN6771" i="11"/>
  <c r="BH6772" i="11"/>
  <c r="BN6772" i="11"/>
  <c r="BH6773" i="11"/>
  <c r="BN6773" i="11"/>
  <c r="BH6774" i="11"/>
  <c r="BN6774" i="11"/>
  <c r="BH6775" i="11"/>
  <c r="BN6775" i="11"/>
  <c r="BH6776" i="11"/>
  <c r="BN6776" i="11"/>
  <c r="BH6777" i="11"/>
  <c r="BN6777" i="11"/>
  <c r="BH6778" i="11"/>
  <c r="BN6778" i="11"/>
  <c r="BH6779" i="11"/>
  <c r="BN6779" i="11"/>
  <c r="BH6780" i="11"/>
  <c r="BN6780" i="11"/>
  <c r="BH6781" i="11"/>
  <c r="BN6781" i="11"/>
  <c r="BH6782" i="11"/>
  <c r="BN6782" i="11"/>
  <c r="BH6783" i="11"/>
  <c r="BN6783" i="11"/>
  <c r="BH6784" i="11"/>
  <c r="BN6784" i="11"/>
  <c r="BH6785" i="11"/>
  <c r="BN6785" i="11"/>
  <c r="BH6786" i="11"/>
  <c r="BN6786" i="11"/>
  <c r="BH6787" i="11"/>
  <c r="BN6787" i="11"/>
  <c r="BH6788" i="11"/>
  <c r="BN6788" i="11"/>
  <c r="BH6789" i="11"/>
  <c r="BN6789" i="11"/>
  <c r="BH6790" i="11"/>
  <c r="BN6790" i="11"/>
  <c r="BH6791" i="11"/>
  <c r="BN6791" i="11"/>
  <c r="BH6792" i="11"/>
  <c r="BN6792" i="11"/>
  <c r="BH6793" i="11"/>
  <c r="BN6793" i="11"/>
  <c r="BH6794" i="11"/>
  <c r="BN6794" i="11"/>
  <c r="BH6795" i="11"/>
  <c r="BN6795" i="11"/>
  <c r="BH6796" i="11"/>
  <c r="BN6796" i="11"/>
  <c r="BH6797" i="11"/>
  <c r="BN6797" i="11"/>
  <c r="BH6798" i="11"/>
  <c r="BN6798" i="11"/>
  <c r="BH6799" i="11"/>
  <c r="BN6799" i="11"/>
  <c r="BH6800" i="11"/>
  <c r="BN6800" i="11"/>
  <c r="BH6801" i="11"/>
  <c r="BN6801" i="11"/>
  <c r="BH6802" i="11"/>
  <c r="BN6802" i="11"/>
  <c r="BH6803" i="11"/>
  <c r="BN6803" i="11"/>
  <c r="BH6804" i="11"/>
  <c r="BN6804" i="11"/>
  <c r="BH6805" i="11"/>
  <c r="BN6805" i="11"/>
  <c r="BH6806" i="11"/>
  <c r="BN6806" i="11"/>
  <c r="BH6807" i="11"/>
  <c r="BN6807" i="11"/>
  <c r="BH6808" i="11"/>
  <c r="BN6808" i="11"/>
  <c r="BH6809" i="11"/>
  <c r="BN6809" i="11"/>
  <c r="BH6810" i="11"/>
  <c r="BN6810" i="11"/>
  <c r="BH6811" i="11"/>
  <c r="BN6811" i="11"/>
  <c r="BH6812" i="11"/>
  <c r="BN6812" i="11"/>
  <c r="BH6813" i="11"/>
  <c r="BN6813" i="11"/>
  <c r="BH6814" i="11"/>
  <c r="BN6814" i="11"/>
  <c r="BH6815" i="11"/>
  <c r="BN6815" i="11"/>
  <c r="BH6816" i="11"/>
  <c r="BN6816" i="11"/>
  <c r="BH6817" i="11"/>
  <c r="BN6817" i="11"/>
  <c r="BH6818" i="11"/>
  <c r="BN6818" i="11"/>
  <c r="BH6819" i="11"/>
  <c r="BN6819" i="11"/>
  <c r="BH6820" i="11"/>
  <c r="BN6820" i="11"/>
  <c r="BH6821" i="11"/>
  <c r="BN6821" i="11"/>
  <c r="BH6822" i="11"/>
  <c r="BN6822" i="11"/>
  <c r="BH6823" i="11"/>
  <c r="BN6823" i="11"/>
  <c r="BH6824" i="11"/>
  <c r="BN6824" i="11"/>
  <c r="BH6825" i="11"/>
  <c r="BN6825" i="11"/>
  <c r="BH6826" i="11"/>
  <c r="BN6826" i="11"/>
  <c r="BH6827" i="11"/>
  <c r="BN6827" i="11"/>
  <c r="BH6828" i="11"/>
  <c r="BN6828" i="11"/>
  <c r="BH6829" i="11"/>
  <c r="BN6829" i="11"/>
  <c r="BH6830" i="11"/>
  <c r="BN6830" i="11"/>
  <c r="BH6831" i="11"/>
  <c r="BN6831" i="11"/>
  <c r="BH6832" i="11"/>
  <c r="BN6832" i="11"/>
  <c r="BH6833" i="11"/>
  <c r="BN6833" i="11"/>
  <c r="BH6834" i="11"/>
  <c r="BN6834" i="11"/>
  <c r="BH6835" i="11"/>
  <c r="BN6835" i="11"/>
  <c r="BH6836" i="11"/>
  <c r="BN6836" i="11"/>
  <c r="BH6837" i="11"/>
  <c r="BN6837" i="11"/>
  <c r="BH6838" i="11"/>
  <c r="BN6838" i="11"/>
  <c r="BH6839" i="11"/>
  <c r="BN6839" i="11"/>
  <c r="BH6840" i="11"/>
  <c r="BN6840" i="11"/>
  <c r="BH6841" i="11"/>
  <c r="BN6841" i="11"/>
  <c r="BH6842" i="11"/>
  <c r="BN6842" i="11"/>
  <c r="BH6843" i="11"/>
  <c r="BN6843" i="11"/>
  <c r="BH6844" i="11"/>
  <c r="BN6844" i="11"/>
  <c r="BH6845" i="11"/>
  <c r="BN6845" i="11"/>
  <c r="BH6846" i="11"/>
  <c r="BN6846" i="11"/>
  <c r="BH6847" i="11"/>
  <c r="BN6847" i="11"/>
  <c r="BH6848" i="11"/>
  <c r="BN6848" i="11"/>
  <c r="BH6849" i="11"/>
  <c r="BN6849" i="11"/>
  <c r="BH6850" i="11"/>
  <c r="BN6850" i="11"/>
  <c r="BH6851" i="11"/>
  <c r="BN6851" i="11"/>
  <c r="BH6852" i="11"/>
  <c r="BN6852" i="11"/>
  <c r="BH6853" i="11"/>
  <c r="BN6853" i="11"/>
  <c r="BH6854" i="11"/>
  <c r="BN6854" i="11"/>
  <c r="BH6855" i="11"/>
  <c r="BN6855" i="11"/>
  <c r="BH6856" i="11"/>
  <c r="BN6856" i="11"/>
  <c r="BH6857" i="11"/>
  <c r="BN6857" i="11"/>
  <c r="BH6858" i="11"/>
  <c r="BN6858" i="11"/>
  <c r="BH6859" i="11"/>
  <c r="BN6859" i="11"/>
  <c r="BH6860" i="11"/>
  <c r="BN6860" i="11"/>
  <c r="BH6861" i="11"/>
  <c r="BN6861" i="11"/>
  <c r="BH6862" i="11"/>
  <c r="BN6862" i="11"/>
  <c r="BH6863" i="11"/>
  <c r="BN6863" i="11"/>
  <c r="BH6864" i="11"/>
  <c r="BN6864" i="11"/>
  <c r="BH6865" i="11"/>
  <c r="BN6865" i="11"/>
  <c r="BH6866" i="11"/>
  <c r="BN6866" i="11"/>
  <c r="BH6867" i="11"/>
  <c r="BN6867" i="11"/>
  <c r="BH6868" i="11"/>
  <c r="BN6868" i="11"/>
  <c r="BH6869" i="11"/>
  <c r="BN6869" i="11"/>
  <c r="BH6870" i="11"/>
  <c r="BN6870" i="11"/>
  <c r="BH6871" i="11"/>
  <c r="BN6871" i="11"/>
  <c r="BH6872" i="11"/>
  <c r="BN6872" i="11"/>
  <c r="BH6873" i="11"/>
  <c r="BN6873" i="11"/>
  <c r="BH6874" i="11"/>
  <c r="BN6874" i="11"/>
  <c r="BH6875" i="11"/>
  <c r="BN6875" i="11"/>
  <c r="BH6876" i="11"/>
  <c r="BN6876" i="11"/>
  <c r="BH6877" i="11"/>
  <c r="BN6877" i="11"/>
  <c r="BH6878" i="11"/>
  <c r="BN6878" i="11"/>
  <c r="BH6879" i="11"/>
  <c r="BN6879" i="11"/>
  <c r="BH6880" i="11"/>
  <c r="BN6880" i="11"/>
  <c r="BH6881" i="11"/>
  <c r="BN6881" i="11"/>
  <c r="BH6882" i="11"/>
  <c r="BN6882" i="11"/>
  <c r="BH6883" i="11"/>
  <c r="BN6883" i="11"/>
  <c r="BH6884" i="11"/>
  <c r="BN6884" i="11"/>
  <c r="BH6885" i="11"/>
  <c r="BN6885" i="11"/>
  <c r="BH6886" i="11"/>
  <c r="BN6886" i="11"/>
  <c r="BH6887" i="11"/>
  <c r="BN6887" i="11"/>
  <c r="BH6888" i="11"/>
  <c r="BN6888" i="11"/>
  <c r="BH6889" i="11"/>
  <c r="BN6889" i="11"/>
  <c r="BH6890" i="11"/>
  <c r="BN6890" i="11"/>
  <c r="BH6891" i="11"/>
  <c r="BN6891" i="11"/>
  <c r="BH6892" i="11"/>
  <c r="BN6892" i="11"/>
  <c r="BH6893" i="11"/>
  <c r="BN6893" i="11"/>
  <c r="BH6894" i="11"/>
  <c r="BN6894" i="11"/>
  <c r="BH6895" i="11"/>
  <c r="BN6895" i="11"/>
  <c r="BH6896" i="11"/>
  <c r="BN6896" i="11"/>
  <c r="BH6897" i="11"/>
  <c r="BN6897" i="11"/>
  <c r="BH6898" i="11"/>
  <c r="BN6898" i="11"/>
  <c r="BH6899" i="11"/>
  <c r="BN6899" i="11"/>
  <c r="BH6900" i="11"/>
  <c r="BN6900" i="11"/>
  <c r="BH6901" i="11"/>
  <c r="BN6901" i="11"/>
  <c r="BH6902" i="11"/>
  <c r="BN6902" i="11"/>
  <c r="BH6903" i="11"/>
  <c r="BN6903" i="11"/>
  <c r="BH6904" i="11"/>
  <c r="BN6904" i="11"/>
  <c r="BH6905" i="11"/>
  <c r="BN6905" i="11"/>
  <c r="BH6906" i="11"/>
  <c r="BN6906" i="11"/>
  <c r="BH6907" i="11"/>
  <c r="BN6907" i="11"/>
  <c r="BH6908" i="11"/>
  <c r="BN6908" i="11"/>
  <c r="BH6909" i="11"/>
  <c r="BN6909" i="11"/>
  <c r="BH6910" i="11"/>
  <c r="BN6910" i="11"/>
  <c r="BH6911" i="11"/>
  <c r="BN6911" i="11"/>
  <c r="BH6912" i="11"/>
  <c r="BN6912" i="11"/>
  <c r="BH6913" i="11"/>
  <c r="BN6913" i="11"/>
  <c r="BH6914" i="11"/>
  <c r="BN6914" i="11"/>
  <c r="BH6915" i="11"/>
  <c r="BN6915" i="11"/>
  <c r="BH6916" i="11"/>
  <c r="BN6916" i="11"/>
  <c r="BH6917" i="11"/>
  <c r="BN6917" i="11"/>
  <c r="BH6918" i="11"/>
  <c r="BN6918" i="11"/>
  <c r="BH6919" i="11"/>
  <c r="BN6919" i="11"/>
  <c r="BH6920" i="11"/>
  <c r="BN6920" i="11"/>
  <c r="BH6921" i="11"/>
  <c r="BN6921" i="11"/>
  <c r="BH6922" i="11"/>
  <c r="BN6922" i="11"/>
  <c r="BH6923" i="11"/>
  <c r="BN6923" i="11"/>
  <c r="BH6924" i="11"/>
  <c r="BN6924" i="11"/>
  <c r="BH6925" i="11"/>
  <c r="BN6925" i="11"/>
  <c r="BH6926" i="11"/>
  <c r="BN6926" i="11"/>
  <c r="BH6927" i="11"/>
  <c r="BN6927" i="11"/>
  <c r="BH6928" i="11"/>
  <c r="BN6928" i="11"/>
  <c r="BH6929" i="11"/>
  <c r="BN6929" i="11"/>
  <c r="BH6930" i="11"/>
  <c r="BN6930" i="11"/>
  <c r="BH6931" i="11"/>
  <c r="BN6931" i="11"/>
  <c r="BH6932" i="11"/>
  <c r="BN6932" i="11"/>
  <c r="BH6933" i="11"/>
  <c r="BN6933" i="11"/>
  <c r="BH6934" i="11"/>
  <c r="BN6934" i="11"/>
  <c r="BH6935" i="11"/>
  <c r="BN6935" i="11"/>
  <c r="BH6936" i="11"/>
  <c r="BN6936" i="11"/>
  <c r="BH6937" i="11"/>
  <c r="BN6937" i="11"/>
  <c r="BH6938" i="11"/>
  <c r="BN6938" i="11"/>
  <c r="BH6939" i="11"/>
  <c r="BN6939" i="11"/>
  <c r="BH6940" i="11"/>
  <c r="BN6940" i="11"/>
  <c r="BH6941" i="11"/>
  <c r="BN6941" i="11"/>
  <c r="BH6942" i="11"/>
  <c r="BN6942" i="11"/>
  <c r="BH6943" i="11"/>
  <c r="BN6943" i="11"/>
  <c r="BH6944" i="11"/>
  <c r="BN6944" i="11"/>
  <c r="BH6945" i="11"/>
  <c r="BN6945" i="11"/>
  <c r="BH6946" i="11"/>
  <c r="BN6946" i="11"/>
  <c r="BH6947" i="11"/>
  <c r="BN6947" i="11"/>
  <c r="BH6948" i="11"/>
  <c r="BN6948" i="11"/>
  <c r="BH6949" i="11"/>
  <c r="BN6949" i="11"/>
  <c r="BH6950" i="11"/>
  <c r="BN6950" i="11"/>
  <c r="BH6951" i="11"/>
  <c r="BN6951" i="11"/>
  <c r="BH6952" i="11"/>
  <c r="BN6952" i="11"/>
  <c r="BH6953" i="11"/>
  <c r="BN6953" i="11"/>
  <c r="BH6954" i="11"/>
  <c r="BN6954" i="11"/>
  <c r="BH6955" i="11"/>
  <c r="BN6955" i="11"/>
  <c r="BH6956" i="11"/>
  <c r="BN6956" i="11"/>
  <c r="BH6957" i="11"/>
  <c r="BN6957" i="11"/>
  <c r="BH6958" i="11"/>
  <c r="BN6958" i="11"/>
  <c r="BH6959" i="11"/>
  <c r="BN6959" i="11"/>
  <c r="BH6960" i="11"/>
  <c r="BN6960" i="11"/>
  <c r="BH6961" i="11"/>
  <c r="BN6961" i="11"/>
  <c r="BH6962" i="11"/>
  <c r="BN6962" i="11"/>
  <c r="BH6963" i="11"/>
  <c r="BN6963" i="11"/>
  <c r="BH6964" i="11"/>
  <c r="BN6964" i="11"/>
  <c r="BH6965" i="11"/>
  <c r="BN6965" i="11"/>
  <c r="BH6966" i="11"/>
  <c r="BN6966" i="11"/>
  <c r="BH6967" i="11"/>
  <c r="BN6967" i="11"/>
  <c r="BH6968" i="11"/>
  <c r="BN6968" i="11"/>
  <c r="BH6969" i="11"/>
  <c r="BN6969" i="11"/>
  <c r="BH6970" i="11"/>
  <c r="BN6970" i="11"/>
  <c r="BH6971" i="11"/>
  <c r="BN6971" i="11"/>
  <c r="BH6972" i="11"/>
  <c r="BN6972" i="11"/>
  <c r="BH6973" i="11"/>
  <c r="BN6973" i="11"/>
  <c r="BH6974" i="11"/>
  <c r="BN6974" i="11"/>
  <c r="BH6975" i="11"/>
  <c r="BN6975" i="11"/>
  <c r="BH6976" i="11"/>
  <c r="BN6976" i="11"/>
  <c r="BH6977" i="11"/>
  <c r="BN6977" i="11"/>
  <c r="BH6978" i="11"/>
  <c r="BN6978" i="11"/>
  <c r="BH6979" i="11"/>
  <c r="BN6979" i="11"/>
  <c r="BH6980" i="11"/>
  <c r="BN6980" i="11"/>
  <c r="BH6981" i="11"/>
  <c r="BN6981" i="11"/>
  <c r="BH6982" i="11"/>
  <c r="BN6982" i="11"/>
  <c r="BH6983" i="11"/>
  <c r="BN6983" i="11"/>
  <c r="BH6984" i="11"/>
  <c r="BN6984" i="11"/>
  <c r="BH6985" i="11"/>
  <c r="BN6985" i="11"/>
  <c r="BH6986" i="11"/>
  <c r="BN6986" i="11"/>
  <c r="BH6987" i="11"/>
  <c r="BN6987" i="11"/>
  <c r="BH6988" i="11"/>
  <c r="BN6988" i="11"/>
  <c r="BH6989" i="11"/>
  <c r="BN6989" i="11"/>
  <c r="BH6990" i="11"/>
  <c r="BN6990" i="11"/>
  <c r="BH6991" i="11"/>
  <c r="BN6991" i="11"/>
  <c r="BH6992" i="11"/>
  <c r="BN6992" i="11"/>
  <c r="BH6993" i="11"/>
  <c r="BN6993" i="11"/>
  <c r="BH6994" i="11"/>
  <c r="BN6994" i="11"/>
  <c r="BH6995" i="11"/>
  <c r="BN6995" i="11"/>
  <c r="BH6996" i="11"/>
  <c r="BN6996" i="11"/>
  <c r="BH6997" i="11"/>
  <c r="BN6997" i="11"/>
  <c r="BH6998" i="11"/>
  <c r="BN6998" i="11"/>
  <c r="BH6999" i="11"/>
  <c r="BN6999" i="11"/>
  <c r="BH7000" i="11"/>
  <c r="BN7000" i="11"/>
  <c r="BH7001" i="11"/>
  <c r="BN7001" i="11"/>
  <c r="BH7002" i="11"/>
  <c r="BN7002" i="11"/>
  <c r="BH7003" i="11"/>
  <c r="BN7003" i="11"/>
  <c r="BH7004" i="11"/>
  <c r="BN7004" i="11"/>
  <c r="BH7005" i="11"/>
  <c r="BN7005" i="11"/>
  <c r="BH7006" i="11"/>
  <c r="BN7006" i="11"/>
  <c r="BH7007" i="11"/>
  <c r="BN7007" i="11"/>
  <c r="BH7008" i="11"/>
  <c r="BN7008" i="11"/>
  <c r="BH7009" i="11"/>
  <c r="BN7009" i="11"/>
  <c r="BH7010" i="11"/>
  <c r="BN7010" i="11"/>
  <c r="BH7011" i="11"/>
  <c r="BN7011" i="11"/>
  <c r="BH7012" i="11"/>
  <c r="BN7012" i="11"/>
  <c r="BH7013" i="11"/>
  <c r="BN7013" i="11"/>
  <c r="BH7014" i="11"/>
  <c r="BN7014" i="11"/>
  <c r="BH7015" i="11"/>
  <c r="BN7015" i="11"/>
  <c r="BH7016" i="11"/>
  <c r="BN7016" i="11"/>
  <c r="BH7017" i="11"/>
  <c r="BN7017" i="11"/>
  <c r="BH7018" i="11"/>
  <c r="BN7018" i="11"/>
  <c r="BH7019" i="11"/>
  <c r="BN7019" i="11"/>
  <c r="BH7020" i="11"/>
  <c r="BN7020" i="11"/>
  <c r="BH7021" i="11"/>
  <c r="BN7021" i="11"/>
  <c r="BH7022" i="11"/>
  <c r="BN7022" i="11"/>
  <c r="BH7023" i="11"/>
  <c r="BN7023" i="11"/>
  <c r="BH7024" i="11"/>
  <c r="BN7024" i="11"/>
  <c r="BH7025" i="11"/>
  <c r="BN7025" i="11"/>
  <c r="BH7026" i="11"/>
  <c r="BN7026" i="11"/>
  <c r="BH7027" i="11"/>
  <c r="BN7027" i="11"/>
  <c r="BH7028" i="11"/>
  <c r="BN7028" i="11"/>
  <c r="BH7029" i="11"/>
  <c r="BN7029" i="11"/>
  <c r="BH7030" i="11"/>
  <c r="BN7030" i="11"/>
  <c r="BH7031" i="11"/>
  <c r="BN7031" i="11"/>
  <c r="BH7032" i="11"/>
  <c r="BN7032" i="11"/>
  <c r="BH7033" i="11"/>
  <c r="BN7033" i="11"/>
  <c r="BH7034" i="11"/>
  <c r="BN7034" i="11"/>
  <c r="BH7035" i="11"/>
  <c r="BN7035" i="11"/>
  <c r="BH7036" i="11"/>
  <c r="BN7036" i="11"/>
  <c r="BH7037" i="11"/>
  <c r="BN7037" i="11"/>
  <c r="BH7038" i="11"/>
  <c r="BN7038" i="11"/>
  <c r="BH7039" i="11"/>
  <c r="BN7039" i="11"/>
  <c r="BH7040" i="11"/>
  <c r="BN7040" i="11"/>
  <c r="BH7041" i="11"/>
  <c r="BN7041" i="11"/>
  <c r="BH7042" i="11"/>
  <c r="BN7042" i="11"/>
  <c r="BH7043" i="11"/>
  <c r="BN7043" i="11"/>
  <c r="BH7044" i="11"/>
  <c r="BN7044" i="11"/>
  <c r="BH7045" i="11"/>
  <c r="BN7045" i="11"/>
  <c r="BH7046" i="11"/>
  <c r="BN7046" i="11"/>
  <c r="BH7047" i="11"/>
  <c r="BN7047" i="11"/>
  <c r="BH7048" i="11"/>
  <c r="BN7048" i="11"/>
  <c r="BH7049" i="11"/>
  <c r="BN7049" i="11"/>
  <c r="BH7050" i="11"/>
  <c r="BN7050" i="11"/>
  <c r="BH7051" i="11"/>
  <c r="BN7051" i="11"/>
  <c r="BH7052" i="11"/>
  <c r="BN7052" i="11"/>
  <c r="BH7053" i="11"/>
  <c r="BN7053" i="11"/>
  <c r="BH7054" i="11"/>
  <c r="BN7054" i="11"/>
  <c r="BH7055" i="11"/>
  <c r="BN7055" i="11"/>
  <c r="BH7056" i="11"/>
  <c r="BN7056" i="11"/>
  <c r="BH7057" i="11"/>
  <c r="BN7057" i="11"/>
  <c r="BH7058" i="11"/>
  <c r="BN7058" i="11"/>
  <c r="BH7059" i="11"/>
  <c r="BN7059" i="11"/>
  <c r="BH7060" i="11"/>
  <c r="BN7060" i="11"/>
  <c r="BH7061" i="11"/>
  <c r="BN7061" i="11"/>
  <c r="BH7062" i="11"/>
  <c r="BN7062" i="11"/>
  <c r="BH7063" i="11"/>
  <c r="BN7063" i="11"/>
  <c r="BH7064" i="11"/>
  <c r="BN7064" i="11"/>
  <c r="BH7065" i="11"/>
  <c r="BN7065" i="11"/>
  <c r="BH7066" i="11"/>
  <c r="BN7066" i="11"/>
  <c r="BH7067" i="11"/>
  <c r="BN7067" i="11"/>
  <c r="BH7068" i="11"/>
  <c r="BN7068" i="11"/>
  <c r="BH7069" i="11"/>
  <c r="BN7069" i="11"/>
  <c r="BH7070" i="11"/>
  <c r="BN7070" i="11"/>
  <c r="BH7071" i="11"/>
  <c r="BN7071" i="11"/>
  <c r="BH7072" i="11"/>
  <c r="BN7072" i="11"/>
  <c r="BH7073" i="11"/>
  <c r="BN7073" i="11"/>
  <c r="BH7074" i="11"/>
  <c r="BN7074" i="11"/>
  <c r="BH7075" i="11"/>
  <c r="BN7075" i="11"/>
  <c r="BH7076" i="11"/>
  <c r="BN7076" i="11"/>
  <c r="BH7077" i="11"/>
  <c r="BN7077" i="11"/>
  <c r="BH7078" i="11"/>
  <c r="BN7078" i="11"/>
  <c r="BH7079" i="11"/>
  <c r="BN7079" i="11"/>
  <c r="BH7080" i="11"/>
  <c r="BN7080" i="11"/>
  <c r="BH7081" i="11"/>
  <c r="BN7081" i="11"/>
  <c r="BH7082" i="11"/>
  <c r="BN7082" i="11"/>
  <c r="BH7083" i="11"/>
  <c r="BN7083" i="11"/>
  <c r="BH7084" i="11"/>
  <c r="BN7084" i="11"/>
  <c r="BH7085" i="11"/>
  <c r="BN7085" i="11"/>
  <c r="BH7086" i="11"/>
  <c r="BN7086" i="11"/>
  <c r="BH7087" i="11"/>
  <c r="BN7087" i="11"/>
  <c r="BH7088" i="11"/>
  <c r="BN7088" i="11"/>
  <c r="BH7089" i="11"/>
  <c r="BN7089" i="11"/>
  <c r="BH7090" i="11"/>
  <c r="BN7090" i="11"/>
  <c r="BH7091" i="11"/>
  <c r="BN7091" i="11"/>
  <c r="BH7092" i="11"/>
  <c r="BN7092" i="11"/>
  <c r="BH7093" i="11"/>
  <c r="BN7093" i="11"/>
  <c r="BH7094" i="11"/>
  <c r="BN7094" i="11"/>
  <c r="BH7095" i="11"/>
  <c r="BN7095" i="11"/>
  <c r="BH7096" i="11"/>
  <c r="BN7096" i="11"/>
  <c r="BH7097" i="11"/>
  <c r="BN7097" i="11"/>
  <c r="BH7098" i="11"/>
  <c r="BN7098" i="11"/>
  <c r="BH7099" i="11"/>
  <c r="BN7099" i="11"/>
  <c r="BH7100" i="11"/>
  <c r="BN7100" i="11"/>
  <c r="BH7101" i="11"/>
  <c r="BN7101" i="11"/>
  <c r="BH7102" i="11"/>
  <c r="BN7102" i="11"/>
  <c r="BH7103" i="11"/>
  <c r="BN7103" i="11"/>
  <c r="BH7104" i="11"/>
  <c r="BN7104" i="11"/>
  <c r="BH7105" i="11"/>
  <c r="BN7105" i="11"/>
  <c r="BH7106" i="11"/>
  <c r="BN7106" i="11"/>
  <c r="BH7107" i="11"/>
  <c r="BN7107" i="11"/>
  <c r="BH7108" i="11"/>
  <c r="BN7108" i="11"/>
  <c r="BH7109" i="11"/>
  <c r="BN7109" i="11"/>
  <c r="BH7110" i="11"/>
  <c r="BN7110" i="11"/>
  <c r="BH7111" i="11"/>
  <c r="BN7111" i="11"/>
  <c r="BH7112" i="11"/>
  <c r="BN7112" i="11"/>
  <c r="BH7113" i="11"/>
  <c r="BN7113" i="11"/>
  <c r="BH7114" i="11"/>
  <c r="BN7114" i="11"/>
  <c r="BH7115" i="11"/>
  <c r="BN7115" i="11"/>
  <c r="BH7116" i="11"/>
  <c r="BN7116" i="11"/>
  <c r="BH7117" i="11"/>
  <c r="BN7117" i="11"/>
  <c r="BH7118" i="11"/>
  <c r="BN7118" i="11"/>
  <c r="BH7119" i="11"/>
  <c r="BN7119" i="11"/>
  <c r="BH7120" i="11"/>
  <c r="BN7120" i="11"/>
  <c r="BH7121" i="11"/>
  <c r="BN7121" i="11"/>
  <c r="BH7122" i="11"/>
  <c r="BN7122" i="11"/>
  <c r="BH7123" i="11"/>
  <c r="BN7123" i="11"/>
  <c r="BH7124" i="11"/>
  <c r="BN7124" i="11"/>
  <c r="BH7125" i="11"/>
  <c r="BN7125" i="11"/>
  <c r="BH7126" i="11"/>
  <c r="BN7126" i="11"/>
  <c r="BH7127" i="11"/>
  <c r="BN7127" i="11"/>
  <c r="BH7128" i="11"/>
  <c r="BN7128" i="11"/>
  <c r="BH7129" i="11"/>
  <c r="BN7129" i="11"/>
  <c r="BH7130" i="11"/>
  <c r="BN7130" i="11"/>
  <c r="BH7131" i="11"/>
  <c r="BN7131" i="11"/>
  <c r="BH7132" i="11"/>
  <c r="BN7132" i="11"/>
  <c r="BH7133" i="11"/>
  <c r="BN7133" i="11"/>
  <c r="BH7134" i="11"/>
  <c r="BN7134" i="11"/>
  <c r="BH7135" i="11"/>
  <c r="BN7135" i="11"/>
  <c r="BH7136" i="11"/>
  <c r="BN7136" i="11"/>
  <c r="BH7137" i="11"/>
  <c r="BN7137" i="11"/>
  <c r="BH7138" i="11"/>
  <c r="BN7138" i="11"/>
  <c r="BH7139" i="11"/>
  <c r="BN7139" i="11"/>
  <c r="BH7140" i="11"/>
  <c r="BN7140" i="11"/>
  <c r="BH7141" i="11"/>
  <c r="BN7141" i="11"/>
  <c r="BH7142" i="11"/>
  <c r="BN7142" i="11"/>
  <c r="BH7143" i="11"/>
  <c r="BN7143" i="11"/>
  <c r="BH7144" i="11"/>
  <c r="BN7144" i="11"/>
  <c r="BH7145" i="11"/>
  <c r="BN7145" i="11"/>
  <c r="BH7146" i="11"/>
  <c r="BN7146" i="11"/>
  <c r="BH7147" i="11"/>
  <c r="BN7147" i="11"/>
  <c r="BH7148" i="11"/>
  <c r="BN7148" i="11"/>
  <c r="BH7149" i="11"/>
  <c r="BN7149" i="11"/>
  <c r="BH7150" i="11"/>
  <c r="BN7150" i="11"/>
  <c r="BH7151" i="11"/>
  <c r="BN7151" i="11"/>
  <c r="BH7152" i="11"/>
  <c r="BN7152" i="11"/>
  <c r="BH7153" i="11"/>
  <c r="BN7153" i="11"/>
  <c r="BH7154" i="11"/>
  <c r="BN7154" i="11"/>
  <c r="BH7155" i="11"/>
  <c r="BN7155" i="11"/>
  <c r="BH7156" i="11"/>
  <c r="BN7156" i="11"/>
  <c r="BH7157" i="11"/>
  <c r="BN7157" i="11"/>
  <c r="BH7158" i="11"/>
  <c r="BN7158" i="11"/>
  <c r="BH7159" i="11"/>
  <c r="BN7159" i="11"/>
  <c r="BH7160" i="11"/>
  <c r="BN7160" i="11"/>
  <c r="BH7161" i="11"/>
  <c r="BN7161" i="11"/>
  <c r="BH7162" i="11"/>
  <c r="BN7162" i="11"/>
  <c r="BH7163" i="11"/>
  <c r="BN7163" i="11"/>
  <c r="BH7164" i="11"/>
  <c r="BN7164" i="11"/>
  <c r="BH7165" i="11"/>
  <c r="BN7165" i="11"/>
  <c r="BH7166" i="11"/>
  <c r="BN7166" i="11"/>
  <c r="BH7167" i="11"/>
  <c r="BN7167" i="11"/>
  <c r="BH7168" i="11"/>
  <c r="BN7168" i="11"/>
  <c r="BH7169" i="11"/>
  <c r="BN7169" i="11"/>
  <c r="BH7170" i="11"/>
  <c r="BN7170" i="11"/>
  <c r="BH7171" i="11"/>
  <c r="BN7171" i="11"/>
  <c r="BH7172" i="11"/>
  <c r="BN7172" i="11"/>
  <c r="BH7173" i="11"/>
  <c r="BN7173" i="11"/>
  <c r="BH7174" i="11"/>
  <c r="BN7174" i="11"/>
  <c r="BH7175" i="11"/>
  <c r="BN7175" i="11"/>
  <c r="BH7176" i="11"/>
  <c r="BN7176" i="11"/>
  <c r="BH7177" i="11"/>
  <c r="BN7177" i="11"/>
  <c r="BH7178" i="11"/>
  <c r="BN7178" i="11"/>
  <c r="BH7179" i="11"/>
  <c r="BN7179" i="11"/>
  <c r="BH7180" i="11"/>
  <c r="BN7180" i="11"/>
  <c r="BH7181" i="11"/>
  <c r="BN7181" i="11"/>
  <c r="BH7182" i="11"/>
  <c r="BN7182" i="11"/>
  <c r="BH7183" i="11"/>
  <c r="BN7183" i="11"/>
  <c r="BH7184" i="11"/>
  <c r="BN7184" i="11"/>
  <c r="BH7185" i="11"/>
  <c r="BN7185" i="11"/>
  <c r="BH7186" i="11"/>
  <c r="BN7186" i="11"/>
  <c r="BH7187" i="11"/>
  <c r="BN7187" i="11"/>
  <c r="BH7188" i="11"/>
  <c r="BN7188" i="11"/>
  <c r="BH7189" i="11"/>
  <c r="BN7189" i="11"/>
  <c r="BH7190" i="11"/>
  <c r="BN7190" i="11"/>
  <c r="BH7191" i="11"/>
  <c r="BN7191" i="11"/>
  <c r="BH7192" i="11"/>
  <c r="BN7192" i="11"/>
  <c r="BH7193" i="11"/>
  <c r="BN7193" i="11"/>
  <c r="BH7194" i="11"/>
  <c r="BN7194" i="11"/>
  <c r="BH7195" i="11"/>
  <c r="BN7195" i="11"/>
  <c r="BH7196" i="11"/>
  <c r="BN7196" i="11"/>
  <c r="BH7197" i="11"/>
  <c r="BN7197" i="11"/>
  <c r="BH7198" i="11"/>
  <c r="BN7198" i="11"/>
  <c r="BH7199" i="11"/>
  <c r="BN7199" i="11"/>
  <c r="BH7200" i="11"/>
  <c r="BN7200" i="11"/>
  <c r="BH7201" i="11"/>
  <c r="BN7201" i="11"/>
  <c r="BH7202" i="11"/>
  <c r="BN7202" i="11"/>
  <c r="BH7203" i="11"/>
  <c r="BN7203" i="11"/>
  <c r="BH7204" i="11"/>
  <c r="BN7204" i="11"/>
  <c r="BH7205" i="11"/>
  <c r="BN7205" i="11"/>
  <c r="BH7206" i="11"/>
  <c r="BN7206" i="11"/>
  <c r="BH7207" i="11"/>
  <c r="BN7207" i="11"/>
  <c r="BH7208" i="11"/>
  <c r="BN7208" i="11"/>
  <c r="BH7209" i="11"/>
  <c r="BN7209" i="11"/>
  <c r="BH7210" i="11"/>
  <c r="BN7210" i="11"/>
  <c r="BH7211" i="11"/>
  <c r="BN7211" i="11"/>
  <c r="BH7212" i="11"/>
  <c r="BN7212" i="11"/>
  <c r="BH7213" i="11"/>
  <c r="BN7213" i="11"/>
  <c r="BH7214" i="11"/>
  <c r="BN7214" i="11"/>
  <c r="BH7215" i="11"/>
  <c r="BN7215" i="11"/>
  <c r="BH7216" i="11"/>
  <c r="BN7216" i="11"/>
  <c r="BH7217" i="11"/>
  <c r="BN7217" i="11"/>
  <c r="BH7218" i="11"/>
  <c r="BN7218" i="11"/>
  <c r="BH7219" i="11"/>
  <c r="BN7219" i="11"/>
  <c r="BH7220" i="11"/>
  <c r="BN7220" i="11"/>
  <c r="BH7221" i="11"/>
  <c r="BN7221" i="11"/>
  <c r="BH7222" i="11"/>
  <c r="BN7222" i="11"/>
  <c r="BH7223" i="11"/>
  <c r="BN7223" i="11"/>
  <c r="BH7224" i="11"/>
  <c r="BN7224" i="11"/>
  <c r="BH7225" i="11"/>
  <c r="BN7225" i="11"/>
  <c r="BH7226" i="11"/>
  <c r="BN7226" i="11"/>
  <c r="BH7227" i="11"/>
  <c r="BN7227" i="11"/>
  <c r="BH7228" i="11"/>
  <c r="BN7228" i="11"/>
  <c r="BH7229" i="11"/>
  <c r="BN7229" i="11"/>
  <c r="BH7230" i="11"/>
  <c r="BN7230" i="11"/>
  <c r="BH7231" i="11"/>
  <c r="BN7231" i="11"/>
  <c r="BH7232" i="11"/>
  <c r="BN7232" i="11"/>
  <c r="BH7233" i="11"/>
  <c r="BN7233" i="11"/>
  <c r="BH7234" i="11"/>
  <c r="BN7234" i="11"/>
  <c r="BH7235" i="11"/>
  <c r="BN7235" i="11"/>
  <c r="BH7236" i="11"/>
  <c r="BN7236" i="11"/>
  <c r="BH7237" i="11"/>
  <c r="BN7237" i="11"/>
  <c r="BH7238" i="11"/>
  <c r="BN7238" i="11"/>
  <c r="BH7239" i="11"/>
  <c r="BN7239" i="11"/>
  <c r="BH7240" i="11"/>
  <c r="BN7240" i="11"/>
  <c r="BH7241" i="11"/>
  <c r="BN7241" i="11"/>
  <c r="BH7242" i="11"/>
  <c r="BN7242" i="11"/>
  <c r="BH7243" i="11"/>
  <c r="BN7243" i="11"/>
  <c r="BH7244" i="11"/>
  <c r="BN7244" i="11"/>
  <c r="BH7245" i="11"/>
  <c r="BN7245" i="11"/>
  <c r="BH7246" i="11"/>
  <c r="BN7246" i="11"/>
  <c r="BH7247" i="11"/>
  <c r="BN7247" i="11"/>
  <c r="BH7248" i="11"/>
  <c r="BN7248" i="11"/>
  <c r="BH7249" i="11"/>
  <c r="BN7249" i="11"/>
  <c r="BH7250" i="11"/>
  <c r="BN7250" i="11"/>
  <c r="BH7251" i="11"/>
  <c r="BN7251" i="11"/>
  <c r="BH7252" i="11"/>
  <c r="BN7252" i="11"/>
  <c r="BH7253" i="11"/>
  <c r="BN7253" i="11"/>
  <c r="BH7254" i="11"/>
  <c r="BN7254" i="11"/>
  <c r="BH7255" i="11"/>
  <c r="BN7255" i="11"/>
  <c r="BH7256" i="11"/>
  <c r="BN7256" i="11"/>
  <c r="BH7257" i="11"/>
  <c r="BN7257" i="11"/>
  <c r="BH7258" i="11"/>
  <c r="BN7258" i="11"/>
  <c r="BH7259" i="11"/>
  <c r="BN7259" i="11"/>
  <c r="BH7260" i="11"/>
  <c r="BN7260" i="11"/>
  <c r="BH7261" i="11"/>
  <c r="BN7261" i="11"/>
  <c r="BH7262" i="11"/>
  <c r="BN7262" i="11"/>
  <c r="BH7263" i="11"/>
  <c r="BN7263" i="11"/>
  <c r="BH7264" i="11"/>
  <c r="BN7264" i="11"/>
  <c r="BH7265" i="11"/>
  <c r="BN7265" i="11"/>
  <c r="BH7266" i="11"/>
  <c r="BN7266" i="11"/>
  <c r="BH7267" i="11"/>
  <c r="BN7267" i="11"/>
  <c r="BH7268" i="11"/>
  <c r="BN7268" i="11"/>
  <c r="BH7269" i="11"/>
  <c r="BN7269" i="11"/>
  <c r="BH7270" i="11"/>
  <c r="BN7270" i="11"/>
  <c r="BH7271" i="11"/>
  <c r="BN7271" i="11"/>
  <c r="BH7272" i="11"/>
  <c r="BN7272" i="11"/>
  <c r="BH7273" i="11"/>
  <c r="BN7273" i="11"/>
  <c r="BH7274" i="11"/>
  <c r="BN7274" i="11"/>
  <c r="BH7275" i="11"/>
  <c r="BN7275" i="11"/>
  <c r="BH7276" i="11"/>
  <c r="BN7276" i="11"/>
  <c r="BH7277" i="11"/>
  <c r="BN7277" i="11"/>
  <c r="BH7278" i="11"/>
  <c r="BN7278" i="11"/>
  <c r="BH7279" i="11"/>
  <c r="BN7279" i="11"/>
  <c r="BH7280" i="11"/>
  <c r="BN7280" i="11"/>
  <c r="BH7281" i="11"/>
  <c r="BN7281" i="11"/>
  <c r="BH7282" i="11"/>
  <c r="BN7282" i="11"/>
  <c r="BH7283" i="11"/>
  <c r="BN7283" i="11"/>
  <c r="BH7284" i="11"/>
  <c r="BN7284" i="11"/>
  <c r="BH7285" i="11"/>
  <c r="BN7285" i="11"/>
  <c r="BH7286" i="11"/>
  <c r="BN7286" i="11"/>
  <c r="BH7287" i="11"/>
  <c r="BN7287" i="11"/>
  <c r="BH7288" i="11"/>
  <c r="BN7288" i="11"/>
  <c r="BH7289" i="11"/>
  <c r="BN7289" i="11"/>
  <c r="BH7290" i="11"/>
  <c r="BN7290" i="11"/>
  <c r="BH7291" i="11"/>
  <c r="BN7291" i="11"/>
  <c r="BH7292" i="11"/>
  <c r="BN7292" i="11"/>
  <c r="BH7293" i="11"/>
  <c r="BN7293" i="11"/>
  <c r="BH7294" i="11"/>
  <c r="BN7294" i="11"/>
  <c r="BH7295" i="11"/>
  <c r="BN7295" i="11"/>
  <c r="BH7296" i="11"/>
  <c r="BN7296" i="11"/>
  <c r="BH7297" i="11"/>
  <c r="BN7297" i="11"/>
  <c r="BH7298" i="11"/>
  <c r="BN7298" i="11"/>
  <c r="BH7299" i="11"/>
  <c r="BN7299" i="11"/>
  <c r="BH7300" i="11"/>
  <c r="BN7300" i="11"/>
  <c r="BH7301" i="11"/>
  <c r="BN7301" i="11"/>
  <c r="BH7302" i="11"/>
  <c r="BN7302" i="11"/>
  <c r="BH7303" i="11"/>
  <c r="BN7303" i="11"/>
  <c r="BH7304" i="11"/>
  <c r="BN7304" i="11"/>
  <c r="BH7305" i="11"/>
  <c r="BN7305" i="11"/>
  <c r="BH7306" i="11"/>
  <c r="BN7306" i="11"/>
  <c r="BH7307" i="11"/>
  <c r="BN7307" i="11"/>
  <c r="BH7308" i="11"/>
  <c r="BN7308" i="11"/>
  <c r="BH7309" i="11"/>
  <c r="BN7309" i="11"/>
  <c r="BH7310" i="11"/>
  <c r="BN7310" i="11"/>
  <c r="BH7311" i="11"/>
  <c r="BN7311" i="11"/>
  <c r="BH7312" i="11"/>
  <c r="BN7312" i="11"/>
  <c r="BH7313" i="11"/>
  <c r="BN7313" i="11"/>
  <c r="BH7314" i="11"/>
  <c r="BN7314" i="11"/>
  <c r="BH7315" i="11"/>
  <c r="BN7315" i="11"/>
  <c r="BH7316" i="11"/>
  <c r="BN7316" i="11"/>
  <c r="BH7317" i="11"/>
  <c r="BN7317" i="11"/>
  <c r="BH7318" i="11"/>
  <c r="BN7318" i="11"/>
  <c r="BH7319" i="11"/>
  <c r="BN7319" i="11"/>
  <c r="BH7320" i="11"/>
  <c r="BN7320" i="11"/>
  <c r="BH7321" i="11"/>
  <c r="BN7321" i="11"/>
  <c r="BH7322" i="11"/>
  <c r="BN7322" i="11"/>
  <c r="BH7323" i="11"/>
  <c r="BN7323" i="11"/>
  <c r="BH7324" i="11"/>
  <c r="BN7324" i="11"/>
  <c r="BH7325" i="11"/>
  <c r="BN7325" i="11"/>
  <c r="BH7326" i="11"/>
  <c r="BN7326" i="11"/>
  <c r="BH7327" i="11"/>
  <c r="BN7327" i="11"/>
  <c r="BH7328" i="11"/>
  <c r="BN7328" i="11"/>
  <c r="BH7329" i="11"/>
  <c r="BN7329" i="11"/>
  <c r="BH7330" i="11"/>
  <c r="BN7330" i="11"/>
  <c r="BH7331" i="11"/>
  <c r="BN7331" i="11"/>
  <c r="BH7332" i="11"/>
  <c r="BN7332" i="11"/>
  <c r="BH7333" i="11"/>
  <c r="BN7333" i="11"/>
  <c r="BH7334" i="11"/>
  <c r="BN7334" i="11"/>
  <c r="BH7335" i="11"/>
  <c r="BN7335" i="11"/>
  <c r="BH7336" i="11"/>
  <c r="BN7336" i="11"/>
  <c r="BH7337" i="11"/>
  <c r="BN7337" i="11"/>
  <c r="BH7338" i="11"/>
  <c r="BN7338" i="11"/>
  <c r="BH7339" i="11"/>
  <c r="BN7339" i="11"/>
  <c r="BH7340" i="11"/>
  <c r="BN7340" i="11"/>
  <c r="BH7341" i="11"/>
  <c r="BN7341" i="11"/>
  <c r="BH7342" i="11"/>
  <c r="BN7342" i="11"/>
  <c r="BH7343" i="11"/>
  <c r="BN7343" i="11"/>
  <c r="BH7344" i="11"/>
  <c r="BN7344" i="11"/>
  <c r="BH7345" i="11"/>
  <c r="BN7345" i="11"/>
  <c r="BH7346" i="11"/>
  <c r="BN7346" i="11"/>
  <c r="BH7347" i="11"/>
  <c r="BN7347" i="11"/>
  <c r="BH7348" i="11"/>
  <c r="BN7348" i="11"/>
  <c r="BH7349" i="11"/>
  <c r="BN7349" i="11"/>
  <c r="BH7350" i="11"/>
  <c r="BN7350" i="11"/>
  <c r="BH7351" i="11"/>
  <c r="BN7351" i="11"/>
  <c r="BH7352" i="11"/>
  <c r="BN7352" i="11"/>
  <c r="BH7353" i="11"/>
  <c r="BN7353" i="11"/>
  <c r="BH7354" i="11"/>
  <c r="BN7354" i="11"/>
  <c r="BH7355" i="11"/>
  <c r="BN7355" i="11"/>
  <c r="BH7356" i="11"/>
  <c r="BN7356" i="11"/>
  <c r="BH7357" i="11"/>
  <c r="BN7357" i="11"/>
  <c r="BH7358" i="11"/>
  <c r="BN7358" i="11"/>
  <c r="BH7359" i="11"/>
  <c r="BN7359" i="11"/>
  <c r="BH7360" i="11"/>
  <c r="BN7360" i="11"/>
  <c r="BH7361" i="11"/>
  <c r="BN7361" i="11"/>
  <c r="BH7362" i="11"/>
  <c r="BN7362" i="11"/>
  <c r="BH7363" i="11"/>
  <c r="BN7363" i="11"/>
  <c r="BH7364" i="11"/>
  <c r="BN7364" i="11"/>
  <c r="BH7365" i="11"/>
  <c r="BN7365" i="11"/>
  <c r="BH7366" i="11"/>
  <c r="BN7366" i="11"/>
  <c r="BH7367" i="11"/>
  <c r="BN7367" i="11"/>
  <c r="BH7368" i="11"/>
  <c r="BN7368" i="11"/>
  <c r="BH7369" i="11"/>
  <c r="BN7369" i="11"/>
  <c r="BH7370" i="11"/>
  <c r="BN7370" i="11"/>
  <c r="BH7371" i="11"/>
  <c r="BN7371" i="11"/>
  <c r="BH7372" i="11"/>
  <c r="BN7372" i="11"/>
  <c r="BH7373" i="11"/>
  <c r="BN7373" i="11"/>
  <c r="BH7374" i="11"/>
  <c r="BN7374" i="11"/>
  <c r="BH7375" i="11"/>
  <c r="BN7375" i="11"/>
  <c r="BH7376" i="11"/>
  <c r="BN7376" i="11"/>
  <c r="BH7377" i="11"/>
  <c r="BN7377" i="11"/>
  <c r="BH7378" i="11"/>
  <c r="BN7378" i="11"/>
  <c r="BH7379" i="11"/>
  <c r="BN7379" i="11"/>
  <c r="BH7380" i="11"/>
  <c r="BN7380" i="11"/>
  <c r="BH7381" i="11"/>
  <c r="BN7381" i="11"/>
  <c r="BH7382" i="11"/>
  <c r="BN7382" i="11"/>
  <c r="BH7383" i="11"/>
  <c r="BN7383" i="11"/>
  <c r="BH7384" i="11"/>
  <c r="BN7384" i="11"/>
  <c r="BH7385" i="11"/>
  <c r="BN7385" i="11"/>
  <c r="BH7386" i="11"/>
  <c r="BN7386" i="11"/>
  <c r="BH7387" i="11"/>
  <c r="BN7387" i="11"/>
  <c r="BH7388" i="11"/>
  <c r="BN7388" i="11"/>
  <c r="BH7389" i="11"/>
  <c r="BN7389" i="11"/>
  <c r="BH7390" i="11"/>
  <c r="BN7390" i="11"/>
  <c r="BH7391" i="11"/>
  <c r="BN7391" i="11"/>
  <c r="BH7392" i="11"/>
  <c r="BN7392" i="11"/>
  <c r="BH7393" i="11"/>
  <c r="BN7393" i="11"/>
  <c r="BH7394" i="11"/>
  <c r="BN7394" i="11"/>
  <c r="BH7395" i="11"/>
  <c r="BN7395" i="11"/>
  <c r="BH7396" i="11"/>
  <c r="BN7396" i="11"/>
  <c r="BH7397" i="11"/>
  <c r="BN7397" i="11"/>
  <c r="BH7398" i="11"/>
  <c r="BN7398" i="11"/>
  <c r="BH7399" i="11"/>
  <c r="BN7399" i="11"/>
  <c r="BH7400" i="11"/>
  <c r="BN7400" i="11"/>
  <c r="BH7401" i="11"/>
  <c r="BN7401" i="11"/>
  <c r="BH7402" i="11"/>
  <c r="BN7402" i="11"/>
  <c r="BH7403" i="11"/>
  <c r="BN7403" i="11"/>
  <c r="BH7404" i="11"/>
  <c r="BN7404" i="11"/>
  <c r="BH7405" i="11"/>
  <c r="BN7405" i="11"/>
  <c r="BH7406" i="11"/>
  <c r="BN7406" i="11"/>
  <c r="BH7407" i="11"/>
  <c r="BN7407" i="11"/>
  <c r="BH7408" i="11"/>
  <c r="BN7408" i="11"/>
  <c r="BH7409" i="11"/>
  <c r="BN7409" i="11"/>
  <c r="BH7410" i="11"/>
  <c r="BN7410" i="11"/>
  <c r="BH7411" i="11"/>
  <c r="BN7411" i="11"/>
  <c r="BH7412" i="11"/>
  <c r="BN7412" i="11"/>
  <c r="BH7413" i="11"/>
  <c r="BN7413" i="11"/>
  <c r="BH7414" i="11"/>
  <c r="BN7414" i="11"/>
  <c r="BH7415" i="11"/>
  <c r="BN7415" i="11"/>
  <c r="BH7416" i="11"/>
  <c r="BN7416" i="11"/>
  <c r="BH7417" i="11"/>
  <c r="BN7417" i="11"/>
  <c r="BH7418" i="11"/>
  <c r="BN7418" i="11"/>
  <c r="BH7419" i="11"/>
  <c r="BN7419" i="11"/>
  <c r="BH7420" i="11"/>
  <c r="BN7420" i="11"/>
  <c r="BH7421" i="11"/>
  <c r="BN7421" i="11"/>
  <c r="BH7422" i="11"/>
  <c r="BN7422" i="11"/>
  <c r="BH7423" i="11"/>
  <c r="BN7423" i="11"/>
  <c r="BH7424" i="11"/>
  <c r="BN7424" i="11"/>
  <c r="BH7425" i="11"/>
  <c r="BN7425" i="11"/>
  <c r="BH7426" i="11"/>
  <c r="BN7426" i="11"/>
  <c r="BH7427" i="11"/>
  <c r="BN7427" i="11"/>
  <c r="BH7428" i="11"/>
  <c r="BN7428" i="11"/>
  <c r="BH7429" i="11"/>
  <c r="BN7429" i="11"/>
  <c r="BH7430" i="11"/>
  <c r="BN7430" i="11"/>
  <c r="BH7431" i="11"/>
  <c r="BN7431" i="11"/>
  <c r="BH7432" i="11"/>
  <c r="BN7432" i="11"/>
  <c r="BH7433" i="11"/>
  <c r="BN7433" i="11"/>
  <c r="BH7434" i="11"/>
  <c r="BN7434" i="11"/>
  <c r="BH7435" i="11"/>
  <c r="BN7435" i="11"/>
  <c r="BH7436" i="11"/>
  <c r="BN7436" i="11"/>
  <c r="BH7437" i="11"/>
  <c r="BN7437" i="11"/>
  <c r="BH7438" i="11"/>
  <c r="BN7438" i="11"/>
  <c r="BH7439" i="11"/>
  <c r="BN7439" i="11"/>
  <c r="BH7440" i="11"/>
  <c r="BN7440" i="11"/>
  <c r="BH7441" i="11"/>
  <c r="BN7441" i="11"/>
  <c r="BH7442" i="11"/>
  <c r="BN7442" i="11"/>
  <c r="BH7443" i="11"/>
  <c r="BN7443" i="11"/>
  <c r="BH7444" i="11"/>
  <c r="BN7444" i="11"/>
  <c r="BH7445" i="11"/>
  <c r="BN7445" i="11"/>
  <c r="BH7446" i="11"/>
  <c r="BN7446" i="11"/>
  <c r="BH7447" i="11"/>
  <c r="BN7447" i="11"/>
  <c r="BH7448" i="11"/>
  <c r="BN7448" i="11"/>
  <c r="BH7449" i="11"/>
  <c r="BN7449" i="11"/>
  <c r="BH7450" i="11"/>
  <c r="BN7450" i="11"/>
  <c r="BH7451" i="11"/>
  <c r="BN7451" i="11"/>
  <c r="BH7452" i="11"/>
  <c r="BN7452" i="11"/>
  <c r="BH7453" i="11"/>
  <c r="BN7453" i="11"/>
  <c r="BH7454" i="11"/>
  <c r="BN7454" i="11"/>
  <c r="BH7455" i="11"/>
  <c r="BN7455" i="11"/>
  <c r="BH7456" i="11"/>
  <c r="BN7456" i="11"/>
  <c r="BH7457" i="11"/>
  <c r="BN7457" i="11"/>
  <c r="BH7458" i="11"/>
  <c r="BN7458" i="11"/>
  <c r="BH7459" i="11"/>
  <c r="BN7459" i="11"/>
  <c r="BH7460" i="11"/>
  <c r="BN7460" i="11"/>
  <c r="BH7461" i="11"/>
  <c r="BN7461" i="11"/>
  <c r="BH7462" i="11"/>
  <c r="BN7462" i="11"/>
  <c r="BH7463" i="11"/>
  <c r="BN7463" i="11"/>
  <c r="BH7464" i="11"/>
  <c r="BN7464" i="11"/>
  <c r="BH7465" i="11"/>
  <c r="BN7465" i="11"/>
  <c r="BH7466" i="11"/>
  <c r="BN7466" i="11"/>
  <c r="BH7467" i="11"/>
  <c r="BN7467" i="11"/>
  <c r="BH7468" i="11"/>
  <c r="BN7468" i="11"/>
  <c r="BH7469" i="11"/>
  <c r="BN7469" i="11"/>
  <c r="BH7470" i="11"/>
  <c r="BN7470" i="11"/>
  <c r="BH7471" i="11"/>
  <c r="BN7471" i="11"/>
  <c r="BH7472" i="11"/>
  <c r="BN7472" i="11"/>
  <c r="BH7473" i="11"/>
  <c r="BN7473" i="11"/>
  <c r="BH7474" i="11"/>
  <c r="BN7474" i="11"/>
  <c r="BH7475" i="11"/>
  <c r="BN7475" i="11"/>
  <c r="BH7476" i="11"/>
  <c r="BN7476" i="11"/>
  <c r="BH7477" i="11"/>
  <c r="BN7477" i="11"/>
  <c r="BH7478" i="11"/>
  <c r="BN7478" i="11"/>
  <c r="BH7479" i="11"/>
  <c r="BN7479" i="11"/>
  <c r="BH7480" i="11"/>
  <c r="BN7480" i="11"/>
  <c r="BH7481" i="11"/>
  <c r="BN7481" i="11"/>
  <c r="BH7482" i="11"/>
  <c r="BN7482" i="11"/>
  <c r="BH7483" i="11"/>
  <c r="BN7483" i="11"/>
  <c r="BH7484" i="11"/>
  <c r="BN7484" i="11"/>
  <c r="BH7485" i="11"/>
  <c r="BN7485" i="11"/>
  <c r="BH7486" i="11"/>
  <c r="BN7486" i="11"/>
  <c r="BH7487" i="11"/>
  <c r="BN7487" i="11"/>
  <c r="BH7488" i="11"/>
  <c r="BN7488" i="11"/>
  <c r="BH7489" i="11"/>
  <c r="BN7489" i="11"/>
  <c r="BH7490" i="11"/>
  <c r="BN7490" i="11"/>
  <c r="BH7491" i="11"/>
  <c r="BN7491" i="11"/>
  <c r="BH7492" i="11"/>
  <c r="BN7492" i="11"/>
  <c r="BH7493" i="11"/>
  <c r="BN7493" i="11"/>
  <c r="BH7494" i="11"/>
  <c r="BN7494" i="11"/>
  <c r="BH7495" i="11"/>
  <c r="BN7495" i="11"/>
  <c r="BH7496" i="11"/>
  <c r="BN7496" i="11"/>
  <c r="BH7497" i="11"/>
  <c r="BN7497" i="11"/>
  <c r="BH7498" i="11"/>
  <c r="BN7498" i="11"/>
  <c r="BH7499" i="11"/>
  <c r="BN7499" i="11"/>
  <c r="BH7500" i="11"/>
  <c r="BN7500" i="11"/>
  <c r="BH7501" i="11"/>
  <c r="BN7501" i="11"/>
  <c r="BH7502" i="11"/>
  <c r="BN7502" i="11"/>
  <c r="BH7503" i="11"/>
  <c r="BN7503" i="11"/>
  <c r="BH7504" i="11"/>
  <c r="BN7504" i="11"/>
  <c r="BH7505" i="11"/>
  <c r="BN7505" i="11"/>
  <c r="BH7506" i="11"/>
  <c r="BN7506" i="11"/>
  <c r="BH7507" i="11"/>
  <c r="BN7507" i="11"/>
  <c r="BH7508" i="11"/>
  <c r="BN7508" i="11"/>
  <c r="BH7509" i="11"/>
  <c r="BN7509" i="11"/>
  <c r="BH7510" i="11"/>
  <c r="BN7510" i="11"/>
  <c r="BH7511" i="11"/>
  <c r="BN7511" i="11"/>
  <c r="BH7512" i="11"/>
  <c r="BN7512" i="11"/>
  <c r="BH7513" i="11"/>
  <c r="BN7513" i="11"/>
  <c r="BH7514" i="11"/>
  <c r="BN7514" i="11"/>
  <c r="BH7515" i="11"/>
  <c r="BN7515" i="11"/>
  <c r="BH7516" i="11"/>
  <c r="BN7516" i="11"/>
  <c r="BH7517" i="11"/>
  <c r="BN7517" i="11"/>
  <c r="BH7518" i="11"/>
  <c r="BN7518" i="11"/>
  <c r="BH7519" i="11"/>
  <c r="BN7519" i="11"/>
  <c r="BH7520" i="11"/>
  <c r="BN7520" i="11"/>
  <c r="BH7521" i="11"/>
  <c r="BN7521" i="11"/>
  <c r="BH7522" i="11"/>
  <c r="BN7522" i="11"/>
  <c r="BH7523" i="11"/>
  <c r="BN7523" i="11"/>
  <c r="BH7524" i="11"/>
  <c r="BN7524" i="11"/>
  <c r="BH7525" i="11"/>
  <c r="BN7525" i="11"/>
  <c r="BH7526" i="11"/>
  <c r="BN7526" i="11"/>
  <c r="BH7527" i="11"/>
  <c r="BN7527" i="11"/>
  <c r="BH7528" i="11"/>
  <c r="BN7528" i="11"/>
  <c r="BH7529" i="11"/>
  <c r="BN7529" i="11"/>
  <c r="BH7530" i="11"/>
  <c r="BN7530" i="11"/>
  <c r="BH7531" i="11"/>
  <c r="BN7531" i="11"/>
  <c r="BH7532" i="11"/>
  <c r="BN7532" i="11"/>
  <c r="BH7533" i="11"/>
  <c r="BN7533" i="11"/>
  <c r="BH7534" i="11"/>
  <c r="BN7534" i="11"/>
  <c r="BH7535" i="11"/>
  <c r="BN7535" i="11"/>
  <c r="BH7536" i="11"/>
  <c r="BN7536" i="11"/>
  <c r="BH7537" i="11"/>
  <c r="BN7537" i="11"/>
  <c r="BH7538" i="11"/>
  <c r="BN7538" i="11"/>
  <c r="BH7539" i="11"/>
  <c r="BN7539" i="11"/>
  <c r="BH7540" i="11"/>
  <c r="BN7540" i="11"/>
  <c r="BH7541" i="11"/>
  <c r="BN7541" i="11"/>
  <c r="BH7542" i="11"/>
  <c r="BN7542" i="11"/>
  <c r="BH7543" i="11"/>
  <c r="BN7543" i="11"/>
  <c r="BH7544" i="11"/>
  <c r="BN7544" i="11"/>
  <c r="BH7545" i="11"/>
  <c r="BN7545" i="11"/>
  <c r="BH7546" i="11"/>
  <c r="BN7546" i="11"/>
  <c r="BH7547" i="11"/>
  <c r="BN7547" i="11"/>
  <c r="BH7548" i="11"/>
  <c r="BN7548" i="11"/>
  <c r="BH7549" i="11"/>
  <c r="BN7549" i="11"/>
  <c r="BH7550" i="11"/>
  <c r="BN7550" i="11"/>
  <c r="BH7551" i="11"/>
  <c r="BN7551" i="11"/>
  <c r="BH7552" i="11"/>
  <c r="BN7552" i="11"/>
  <c r="BH7553" i="11"/>
  <c r="BN7553" i="11"/>
  <c r="BH7554" i="11"/>
  <c r="BN7554" i="11"/>
  <c r="BH7555" i="11"/>
  <c r="BN7555" i="11"/>
  <c r="BH7556" i="11"/>
  <c r="BN7556" i="11"/>
  <c r="BH7557" i="11"/>
  <c r="BN7557" i="11"/>
  <c r="BH7558" i="11"/>
  <c r="BN7558" i="11"/>
  <c r="BH7559" i="11"/>
  <c r="BN7559" i="11"/>
  <c r="BH7560" i="11"/>
  <c r="BN7560" i="11"/>
  <c r="BH7561" i="11"/>
  <c r="BN7561" i="11"/>
  <c r="BH7562" i="11"/>
  <c r="BN7562" i="11"/>
  <c r="BH7563" i="11"/>
  <c r="BN7563" i="11"/>
  <c r="BH7564" i="11"/>
  <c r="BN7564" i="11"/>
  <c r="BH7565" i="11"/>
  <c r="BN7565" i="11"/>
  <c r="BH7566" i="11"/>
  <c r="BN7566" i="11"/>
  <c r="BH7567" i="11"/>
  <c r="BN7567" i="11"/>
  <c r="BH7568" i="11"/>
  <c r="BN7568" i="11"/>
  <c r="BH7569" i="11"/>
  <c r="BN7569" i="11"/>
  <c r="BH7570" i="11"/>
  <c r="BN7570" i="11"/>
  <c r="BH7571" i="11"/>
  <c r="BN7571" i="11"/>
  <c r="BH7572" i="11"/>
  <c r="BN7572" i="11"/>
  <c r="BH7573" i="11"/>
  <c r="BN7573" i="11"/>
  <c r="BH7574" i="11"/>
  <c r="BN7574" i="11"/>
  <c r="BH7575" i="11"/>
  <c r="BN7575" i="11"/>
  <c r="BH7576" i="11"/>
  <c r="BN7576" i="11"/>
  <c r="BH7577" i="11"/>
  <c r="BN7577" i="11"/>
  <c r="BH7578" i="11"/>
  <c r="BN7578" i="11"/>
  <c r="BH7579" i="11"/>
  <c r="BN7579" i="11"/>
  <c r="BH7580" i="11"/>
  <c r="BN7580" i="11"/>
  <c r="BH7581" i="11"/>
  <c r="BN7581" i="11"/>
  <c r="BH7582" i="11"/>
  <c r="BN7582" i="11"/>
  <c r="BH7583" i="11"/>
  <c r="BN7583" i="11"/>
  <c r="BH7584" i="11"/>
  <c r="BN7584" i="11"/>
  <c r="BH7585" i="11"/>
  <c r="BN7585" i="11"/>
  <c r="BH7586" i="11"/>
  <c r="BN7586" i="11"/>
  <c r="BH7587" i="11"/>
  <c r="BN7587" i="11"/>
  <c r="BH7588" i="11"/>
  <c r="BN7588" i="11"/>
  <c r="BH7589" i="11"/>
  <c r="BN7589" i="11"/>
  <c r="BH7590" i="11"/>
  <c r="BN7590" i="11"/>
  <c r="BH7591" i="11"/>
  <c r="BN7591" i="11"/>
  <c r="BH7592" i="11"/>
  <c r="BN7592" i="11"/>
  <c r="BH7593" i="11"/>
  <c r="BN7593" i="11"/>
  <c r="BH7594" i="11"/>
  <c r="BN7594" i="11"/>
  <c r="BH7595" i="11"/>
  <c r="BN7595" i="11"/>
  <c r="BH7596" i="11"/>
  <c r="BN7596" i="11"/>
  <c r="BH7597" i="11"/>
  <c r="BN7597" i="11"/>
  <c r="BH7598" i="11"/>
  <c r="BN7598" i="11"/>
  <c r="BH7599" i="11"/>
  <c r="BN7599" i="11"/>
  <c r="BH7600" i="11"/>
  <c r="BN7600" i="11"/>
  <c r="BH7601" i="11"/>
  <c r="BN7601" i="11"/>
  <c r="BH7602" i="11"/>
  <c r="BN7602" i="11"/>
  <c r="BH7603" i="11"/>
  <c r="BN7603" i="11"/>
  <c r="BH7604" i="11"/>
  <c r="BN7604" i="11"/>
  <c r="BH7605" i="11"/>
  <c r="BN7605" i="11"/>
  <c r="BH7606" i="11"/>
  <c r="BN7606" i="11"/>
  <c r="BH7607" i="11"/>
  <c r="BN7607" i="11"/>
  <c r="BH7608" i="11"/>
  <c r="BN7608" i="11"/>
  <c r="BH7609" i="11"/>
  <c r="BN7609" i="11"/>
  <c r="BH7610" i="11"/>
  <c r="BN7610" i="11"/>
  <c r="BH7611" i="11"/>
  <c r="BN7611" i="11"/>
  <c r="BH7612" i="11"/>
  <c r="BN7612" i="11"/>
  <c r="BH7613" i="11"/>
  <c r="BN7613" i="11"/>
  <c r="BH7614" i="11"/>
  <c r="BN7614" i="11"/>
  <c r="BH7615" i="11"/>
  <c r="BN7615" i="11"/>
  <c r="BH7616" i="11"/>
  <c r="BN7616" i="11"/>
  <c r="BH7617" i="11"/>
  <c r="BN7617" i="11"/>
  <c r="BH7618" i="11"/>
  <c r="BN7618" i="11"/>
  <c r="BH7619" i="11"/>
  <c r="BN7619" i="11"/>
  <c r="BH7620" i="11"/>
  <c r="BN7620" i="11"/>
  <c r="BH7621" i="11"/>
  <c r="BN7621" i="11"/>
  <c r="BH7622" i="11"/>
  <c r="BN7622" i="11"/>
  <c r="BH7623" i="11"/>
  <c r="BN7623" i="11"/>
  <c r="BH7624" i="11"/>
  <c r="BN7624" i="11"/>
  <c r="BH7625" i="11"/>
  <c r="BN7625" i="11"/>
  <c r="BH7626" i="11"/>
  <c r="BN7626" i="11"/>
  <c r="BH7627" i="11"/>
  <c r="BN7627" i="11"/>
  <c r="BH7628" i="11"/>
  <c r="BN7628" i="11"/>
  <c r="BH7629" i="11"/>
  <c r="BN7629" i="11"/>
  <c r="BH7630" i="11"/>
  <c r="BN7630" i="11"/>
  <c r="BH7631" i="11"/>
  <c r="BN7631" i="11"/>
  <c r="BH7632" i="11"/>
  <c r="BN7632" i="11"/>
  <c r="BH7633" i="11"/>
  <c r="BN7633" i="11"/>
  <c r="BH7634" i="11"/>
  <c r="BN7634" i="11"/>
  <c r="BH7635" i="11"/>
  <c r="BN7635" i="11"/>
  <c r="BH7636" i="11"/>
  <c r="BN7636" i="11"/>
  <c r="BH7637" i="11"/>
  <c r="BN7637" i="11"/>
  <c r="BH7638" i="11"/>
  <c r="BN7638" i="11"/>
  <c r="BH7639" i="11"/>
  <c r="BN7639" i="11"/>
  <c r="BH7640" i="11"/>
  <c r="BN7640" i="11"/>
  <c r="BH7641" i="11"/>
  <c r="BN7641" i="11"/>
  <c r="BH7642" i="11"/>
  <c r="BN7642" i="11"/>
  <c r="BH7643" i="11"/>
  <c r="BN7643" i="11"/>
  <c r="BH7644" i="11"/>
  <c r="BN7644" i="11"/>
  <c r="BH7645" i="11"/>
  <c r="BN7645" i="11"/>
  <c r="BH7646" i="11"/>
  <c r="BN7646" i="11"/>
  <c r="BH7647" i="11"/>
  <c r="BN7647" i="11"/>
  <c r="BH7648" i="11"/>
  <c r="BN7648" i="11"/>
  <c r="BH7649" i="11"/>
  <c r="BN7649" i="11"/>
  <c r="BH7650" i="11"/>
  <c r="BN7650" i="11"/>
  <c r="BH7651" i="11"/>
  <c r="BN7651" i="11"/>
  <c r="BH7652" i="11"/>
  <c r="BN7652" i="11"/>
  <c r="BH7653" i="11"/>
  <c r="BN7653" i="11"/>
  <c r="BH7654" i="11"/>
  <c r="BN7654" i="11"/>
  <c r="BH7655" i="11"/>
  <c r="BN7655" i="11"/>
  <c r="BH7656" i="11"/>
  <c r="BN7656" i="11"/>
  <c r="BH7657" i="11"/>
  <c r="BN7657" i="11"/>
  <c r="BH7658" i="11"/>
  <c r="BN7658" i="11"/>
  <c r="BH7659" i="11"/>
  <c r="BN7659" i="11"/>
  <c r="BH7660" i="11"/>
  <c r="BN7660" i="11"/>
  <c r="BH7661" i="11"/>
  <c r="BN7661" i="11"/>
  <c r="BH7662" i="11"/>
  <c r="BN7662" i="11"/>
  <c r="BH7663" i="11"/>
  <c r="BN7663" i="11"/>
  <c r="BH7664" i="11"/>
  <c r="BN7664" i="11"/>
  <c r="BH7665" i="11"/>
  <c r="BN7665" i="11"/>
  <c r="BH7666" i="11"/>
  <c r="BN7666" i="11"/>
  <c r="BH7667" i="11"/>
  <c r="BN7667" i="11"/>
  <c r="BH7668" i="11"/>
  <c r="BN7668" i="11"/>
  <c r="BH7669" i="11"/>
  <c r="BN7669" i="11"/>
  <c r="BH7670" i="11"/>
  <c r="BN7670" i="11"/>
  <c r="BH7671" i="11"/>
  <c r="BN7671" i="11"/>
  <c r="BH7672" i="11"/>
  <c r="BN7672" i="11"/>
  <c r="BH7673" i="11"/>
  <c r="BN7673" i="11"/>
  <c r="BH7674" i="11"/>
  <c r="BN7674" i="11"/>
  <c r="BH7675" i="11"/>
  <c r="BN7675" i="11"/>
  <c r="BH7676" i="11"/>
  <c r="BN7676" i="11"/>
  <c r="BH7677" i="11"/>
  <c r="BN7677" i="11"/>
  <c r="BH7678" i="11"/>
  <c r="BN7678" i="11"/>
  <c r="BH7679" i="11"/>
  <c r="BN7679" i="11"/>
  <c r="BH7680" i="11"/>
  <c r="BN7680" i="11"/>
  <c r="BH7681" i="11"/>
  <c r="BN7681" i="11"/>
  <c r="BH7682" i="11"/>
  <c r="BN7682" i="11"/>
  <c r="BH7683" i="11"/>
  <c r="BN7683" i="11"/>
  <c r="BH7684" i="11"/>
  <c r="BN7684" i="11"/>
  <c r="BH7685" i="11"/>
  <c r="BN7685" i="11"/>
  <c r="BH7686" i="11"/>
  <c r="BN7686" i="11"/>
  <c r="BH7687" i="11"/>
  <c r="BN7687" i="11"/>
  <c r="BH7688" i="11"/>
  <c r="BN7688" i="11"/>
  <c r="BH7689" i="11"/>
  <c r="BN7689" i="11"/>
  <c r="BH7690" i="11"/>
  <c r="BN7690" i="11"/>
  <c r="BH7691" i="11"/>
  <c r="BN7691" i="11"/>
  <c r="BH7692" i="11"/>
  <c r="BN7692" i="11"/>
  <c r="BH7693" i="11"/>
  <c r="BN7693" i="11"/>
  <c r="BH7694" i="11"/>
  <c r="BN7694" i="11"/>
  <c r="BH7695" i="11"/>
  <c r="BN7695" i="11"/>
  <c r="BH7696" i="11"/>
  <c r="BN7696" i="11"/>
  <c r="BH7697" i="11"/>
  <c r="BN7697" i="11"/>
  <c r="BH7698" i="11"/>
  <c r="BN7698" i="11"/>
  <c r="BH7699" i="11"/>
  <c r="BN7699" i="11"/>
  <c r="BH7700" i="11"/>
  <c r="BN7700" i="11"/>
  <c r="BH7701" i="11"/>
  <c r="BN7701" i="11"/>
  <c r="BH7702" i="11"/>
  <c r="BN7702" i="11"/>
  <c r="BH7703" i="11"/>
  <c r="BN7703" i="11"/>
  <c r="BH7704" i="11"/>
  <c r="BN7704" i="11"/>
  <c r="BH7705" i="11"/>
  <c r="BN7705" i="11"/>
  <c r="BH7706" i="11"/>
  <c r="BN7706" i="11"/>
  <c r="BH7707" i="11"/>
  <c r="BN7707" i="11"/>
  <c r="BH7708" i="11"/>
  <c r="BN7708" i="11"/>
  <c r="BH7709" i="11"/>
  <c r="BN7709" i="11"/>
  <c r="BH7710" i="11"/>
  <c r="BN7710" i="11"/>
  <c r="BH7711" i="11"/>
  <c r="BN7711" i="11"/>
  <c r="BH7712" i="11"/>
  <c r="BN7712" i="11"/>
  <c r="BH7713" i="11"/>
  <c r="BN7713" i="11"/>
  <c r="BH7714" i="11"/>
  <c r="BN7714" i="11"/>
  <c r="BH7715" i="11"/>
  <c r="BN7715" i="11"/>
  <c r="BH7716" i="11"/>
  <c r="BN7716" i="11"/>
  <c r="BH7717" i="11"/>
  <c r="BN7717" i="11"/>
  <c r="BH7718" i="11"/>
  <c r="BN7718" i="11"/>
  <c r="BH7719" i="11"/>
  <c r="BN7719" i="11"/>
  <c r="BH7720" i="11"/>
  <c r="BN7720" i="11"/>
  <c r="BH7721" i="11"/>
  <c r="BN7721" i="11"/>
  <c r="BH7722" i="11"/>
  <c r="BN7722" i="11"/>
  <c r="BH7723" i="11"/>
  <c r="BN7723" i="11"/>
  <c r="BH7724" i="11"/>
  <c r="BN7724" i="11"/>
  <c r="BH7725" i="11"/>
  <c r="BN7725" i="11"/>
  <c r="BH7726" i="11"/>
  <c r="BN7726" i="11"/>
  <c r="BH7727" i="11"/>
  <c r="BN7727" i="11"/>
  <c r="BH7728" i="11"/>
  <c r="BN7728" i="11"/>
  <c r="BH7729" i="11"/>
  <c r="BN7729" i="11"/>
  <c r="BH7730" i="11"/>
  <c r="BN7730" i="11"/>
  <c r="BH7731" i="11"/>
  <c r="BN7731" i="11"/>
  <c r="BH7732" i="11"/>
  <c r="BN7732" i="11"/>
  <c r="BH7733" i="11"/>
  <c r="BN7733" i="11"/>
  <c r="BH7734" i="11"/>
  <c r="BN7734" i="11"/>
  <c r="BH7735" i="11"/>
  <c r="BN7735" i="11"/>
  <c r="BH7736" i="11"/>
  <c r="BN7736" i="11"/>
  <c r="BH7737" i="11"/>
  <c r="BN7737" i="11"/>
  <c r="BH7738" i="11"/>
  <c r="BN7738" i="11"/>
  <c r="BH7739" i="11"/>
  <c r="BN7739" i="11"/>
  <c r="BH7740" i="11"/>
  <c r="BN7740" i="11"/>
  <c r="BH7741" i="11"/>
  <c r="BN7741" i="11"/>
  <c r="BH7742" i="11"/>
  <c r="BN7742" i="11"/>
  <c r="BH7743" i="11"/>
  <c r="BN7743" i="11"/>
  <c r="BH7744" i="11"/>
  <c r="BN7744" i="11"/>
  <c r="BH7745" i="11"/>
  <c r="BN7745" i="11"/>
  <c r="BH7746" i="11"/>
  <c r="BN7746" i="11"/>
  <c r="BH7747" i="11"/>
  <c r="BN7747" i="11"/>
  <c r="BH7748" i="11"/>
  <c r="BN7748" i="11"/>
  <c r="BH7749" i="11"/>
  <c r="BN7749" i="11"/>
  <c r="BH7750" i="11"/>
  <c r="BN7750" i="11"/>
  <c r="BH7751" i="11"/>
  <c r="BN7751" i="11"/>
  <c r="BH7752" i="11"/>
  <c r="BN7752" i="11"/>
  <c r="BH7753" i="11"/>
  <c r="BN7753" i="11"/>
  <c r="BH7754" i="11"/>
  <c r="BN7754" i="11"/>
  <c r="BH7755" i="11"/>
  <c r="BN7755" i="11"/>
  <c r="BH7756" i="11"/>
  <c r="BN7756" i="11"/>
  <c r="BH7757" i="11"/>
  <c r="BN7757" i="11"/>
  <c r="BH7758" i="11"/>
  <c r="BN7758" i="11"/>
  <c r="BH7759" i="11"/>
  <c r="BN7759" i="11"/>
  <c r="BH7760" i="11"/>
  <c r="BN7760" i="11"/>
  <c r="BH7761" i="11"/>
  <c r="BN7761" i="11"/>
  <c r="BH7762" i="11"/>
  <c r="BN7762" i="11"/>
  <c r="BH7763" i="11"/>
  <c r="BN7763" i="11"/>
  <c r="BH7764" i="11"/>
  <c r="BN7764" i="11"/>
  <c r="BH7765" i="11"/>
  <c r="BN7765" i="11"/>
  <c r="BH7766" i="11"/>
  <c r="BN7766" i="11"/>
  <c r="BH7767" i="11"/>
  <c r="BN7767" i="11"/>
  <c r="BH7768" i="11"/>
  <c r="BN7768" i="11"/>
  <c r="BH7769" i="11"/>
  <c r="BN7769" i="11"/>
  <c r="BH7770" i="11"/>
  <c r="BN7770" i="11"/>
  <c r="BH7771" i="11"/>
  <c r="BN7771" i="11"/>
  <c r="BH7772" i="11"/>
  <c r="BN7772" i="11"/>
  <c r="BH7773" i="11"/>
  <c r="BN7773" i="11"/>
  <c r="BH7774" i="11"/>
  <c r="BN7774" i="11"/>
  <c r="BH7775" i="11"/>
  <c r="BN7775" i="11"/>
  <c r="BH7776" i="11"/>
  <c r="BN7776" i="11"/>
  <c r="BH7777" i="11"/>
  <c r="BN7777" i="11"/>
  <c r="BH7778" i="11"/>
  <c r="BN7778" i="11"/>
  <c r="BH7779" i="11"/>
  <c r="BN7779" i="11"/>
  <c r="BH7780" i="11"/>
  <c r="BN7780" i="11"/>
  <c r="BH7781" i="11"/>
  <c r="BN7781" i="11"/>
  <c r="BH7782" i="11"/>
  <c r="BN7782" i="11"/>
  <c r="BH7783" i="11"/>
  <c r="BN7783" i="11"/>
  <c r="BH7784" i="11"/>
  <c r="BN7784" i="11"/>
  <c r="BH7785" i="11"/>
  <c r="BN7785" i="11"/>
  <c r="BH7786" i="11"/>
  <c r="BN7786" i="11"/>
  <c r="BH7787" i="11"/>
  <c r="BN7787" i="11"/>
  <c r="BH7788" i="11"/>
  <c r="BN7788" i="11"/>
  <c r="BH7789" i="11"/>
  <c r="BN7789" i="11"/>
  <c r="BH7790" i="11"/>
  <c r="BN7790" i="11"/>
  <c r="BH7791" i="11"/>
  <c r="BN7791" i="11"/>
  <c r="BH7792" i="11"/>
  <c r="BN7792" i="11"/>
  <c r="BH7793" i="11"/>
  <c r="BN7793" i="11"/>
  <c r="BH7794" i="11"/>
  <c r="BN7794" i="11"/>
  <c r="BH7795" i="11"/>
  <c r="BN7795" i="11"/>
  <c r="BH7796" i="11"/>
  <c r="BN7796" i="11"/>
  <c r="BH7797" i="11"/>
  <c r="BN7797" i="11"/>
  <c r="BH7798" i="11"/>
  <c r="BN7798" i="11"/>
  <c r="BH7799" i="11"/>
  <c r="BN7799" i="11"/>
  <c r="BH7800" i="11"/>
  <c r="BN7800" i="11"/>
  <c r="BH7801" i="11"/>
  <c r="BN7801" i="11"/>
  <c r="BH7802" i="11"/>
  <c r="BN7802" i="11"/>
  <c r="BH7803" i="11"/>
  <c r="BN7803" i="11"/>
  <c r="BH7804" i="11"/>
  <c r="BN7804" i="11"/>
  <c r="BH7805" i="11"/>
  <c r="BN7805" i="11"/>
  <c r="BH7806" i="11"/>
  <c r="BN7806" i="11"/>
  <c r="BH7807" i="11"/>
  <c r="BN7807" i="11"/>
  <c r="BH7808" i="11"/>
  <c r="BN7808" i="11"/>
  <c r="BH7809" i="11"/>
  <c r="BN7809" i="11"/>
  <c r="BH7810" i="11"/>
  <c r="BN7810" i="11"/>
  <c r="BH7811" i="11"/>
  <c r="BN7811" i="11"/>
  <c r="BH7812" i="11"/>
  <c r="BN7812" i="11"/>
  <c r="BH7813" i="11"/>
  <c r="BN7813" i="11"/>
  <c r="BH7814" i="11"/>
  <c r="BN7814" i="11"/>
  <c r="BH7815" i="11"/>
  <c r="BN7815" i="11"/>
  <c r="BH7816" i="11"/>
  <c r="BN7816" i="11"/>
  <c r="BH7817" i="11"/>
  <c r="BN7817" i="11"/>
  <c r="BH7818" i="11"/>
  <c r="BN7818" i="11"/>
  <c r="BH7819" i="11"/>
  <c r="BN7819" i="11"/>
  <c r="BH7820" i="11"/>
  <c r="BN7820" i="11"/>
  <c r="BH7821" i="11"/>
  <c r="BN7821" i="11"/>
  <c r="BH7822" i="11"/>
  <c r="BN7822" i="11"/>
  <c r="BH7823" i="11"/>
  <c r="BN7823" i="11"/>
  <c r="BH7824" i="11"/>
  <c r="BN7824" i="11"/>
  <c r="BH7825" i="11"/>
  <c r="BN7825" i="11"/>
  <c r="BH7826" i="11"/>
  <c r="BN7826" i="11"/>
  <c r="BH7827" i="11"/>
  <c r="BN7827" i="11"/>
  <c r="BH7828" i="11"/>
  <c r="BN7828" i="11"/>
  <c r="BH7829" i="11"/>
  <c r="BN7829" i="11"/>
  <c r="BH7830" i="11"/>
  <c r="BN7830" i="11"/>
  <c r="BH7831" i="11"/>
  <c r="BN7831" i="11"/>
  <c r="BH7832" i="11"/>
  <c r="BN7832" i="11"/>
  <c r="BH7833" i="11"/>
  <c r="BN7833" i="11"/>
  <c r="BH7834" i="11"/>
  <c r="BN7834" i="11"/>
  <c r="BH7835" i="11"/>
  <c r="BN7835" i="11"/>
  <c r="BH7836" i="11"/>
  <c r="BN7836" i="11"/>
  <c r="BH7837" i="11"/>
  <c r="BN7837" i="11"/>
  <c r="BH7838" i="11"/>
  <c r="BN7838" i="11"/>
  <c r="BH7839" i="11"/>
  <c r="BN7839" i="11"/>
  <c r="BH7840" i="11"/>
  <c r="BN7840" i="11"/>
  <c r="BH7841" i="11"/>
  <c r="BN7841" i="11"/>
  <c r="BH7842" i="11"/>
  <c r="BN7842" i="11"/>
  <c r="BH7843" i="11"/>
  <c r="BN7843" i="11"/>
  <c r="BH7844" i="11"/>
  <c r="BN7844" i="11"/>
  <c r="BH7845" i="11"/>
  <c r="BN7845" i="11"/>
  <c r="BH7846" i="11"/>
  <c r="BN7846" i="11"/>
  <c r="BH7847" i="11"/>
  <c r="BN7847" i="11"/>
  <c r="BH7848" i="11"/>
  <c r="BN7848" i="11"/>
  <c r="BH7849" i="11"/>
  <c r="BN7849" i="11"/>
  <c r="BH7850" i="11"/>
  <c r="BN7850" i="11"/>
  <c r="BH7851" i="11"/>
  <c r="BN7851" i="11"/>
  <c r="BH7852" i="11"/>
  <c r="BN7852" i="11"/>
  <c r="BH7853" i="11"/>
  <c r="BN7853" i="11"/>
  <c r="BH7854" i="11"/>
  <c r="BN7854" i="11"/>
  <c r="BH7855" i="11"/>
  <c r="BN7855" i="11"/>
  <c r="BH7856" i="11"/>
  <c r="BN7856" i="11"/>
  <c r="BH7857" i="11"/>
  <c r="BN7857" i="11"/>
  <c r="BH7858" i="11"/>
  <c r="BN7858" i="11"/>
  <c r="BH7859" i="11"/>
  <c r="BN7859" i="11"/>
  <c r="BH7860" i="11"/>
  <c r="BN7860" i="11"/>
  <c r="BH7861" i="11"/>
  <c r="BN7861" i="11"/>
  <c r="BH7862" i="11"/>
  <c r="BN7862" i="11"/>
  <c r="BH7863" i="11"/>
  <c r="BN7863" i="11"/>
  <c r="BH7864" i="11"/>
  <c r="BN7864" i="11"/>
  <c r="BH7865" i="11"/>
  <c r="BN7865" i="11"/>
  <c r="BH7866" i="11"/>
  <c r="BN7866" i="11"/>
  <c r="BH7867" i="11"/>
  <c r="BN7867" i="11"/>
  <c r="BH7868" i="11"/>
  <c r="BN7868" i="11"/>
  <c r="BH7869" i="11"/>
  <c r="BN7869" i="11"/>
  <c r="BH7870" i="11"/>
  <c r="BN7870" i="11"/>
  <c r="BH7871" i="11"/>
  <c r="BN7871" i="11"/>
  <c r="BH7872" i="11"/>
  <c r="BN7872" i="11"/>
  <c r="BH7873" i="11"/>
  <c r="BN7873" i="11"/>
  <c r="BH7874" i="11"/>
  <c r="BN7874" i="11"/>
  <c r="BH7875" i="11"/>
  <c r="BN7875" i="11"/>
  <c r="BH7876" i="11"/>
  <c r="BN7876" i="11"/>
  <c r="BH7877" i="11"/>
  <c r="BN7877" i="11"/>
  <c r="BH7878" i="11"/>
  <c r="BN7878" i="11"/>
  <c r="BH7879" i="11"/>
  <c r="BN7879" i="11"/>
  <c r="BH7880" i="11"/>
  <c r="BN7880" i="11"/>
  <c r="BH7881" i="11"/>
  <c r="BN7881" i="11"/>
  <c r="BH7882" i="11"/>
  <c r="BN7882" i="11"/>
  <c r="BH7883" i="11"/>
  <c r="BN7883" i="11"/>
  <c r="BH7884" i="11"/>
  <c r="BN7884" i="11"/>
  <c r="BH7885" i="11"/>
  <c r="BN7885" i="11"/>
  <c r="BH7886" i="11"/>
  <c r="BN7886" i="11"/>
  <c r="BH7887" i="11"/>
  <c r="BN7887" i="11"/>
  <c r="BH7888" i="11"/>
  <c r="BN7888" i="11"/>
  <c r="BH7889" i="11"/>
  <c r="BN7889" i="11"/>
  <c r="BH7890" i="11"/>
  <c r="BN7890" i="11"/>
  <c r="BH7891" i="11"/>
  <c r="BN7891" i="11"/>
  <c r="BH7892" i="11"/>
  <c r="BN7892" i="11"/>
  <c r="BH7893" i="11"/>
  <c r="BN7893" i="11"/>
  <c r="BH7894" i="11"/>
  <c r="BN7894" i="11"/>
  <c r="BH7895" i="11"/>
  <c r="BN7895" i="11"/>
  <c r="BH7896" i="11"/>
  <c r="BN7896" i="11"/>
  <c r="BH7897" i="11"/>
  <c r="BN7897" i="11"/>
  <c r="BH7898" i="11"/>
  <c r="BN7898" i="11"/>
  <c r="BH7899" i="11"/>
  <c r="BN7899" i="11"/>
  <c r="BH7900" i="11"/>
  <c r="BN7900" i="11"/>
  <c r="BH7901" i="11"/>
  <c r="BN7901" i="11"/>
  <c r="BH7902" i="11"/>
  <c r="BN7902" i="11"/>
  <c r="BH7903" i="11"/>
  <c r="BN7903" i="11"/>
  <c r="BH7904" i="11"/>
  <c r="BN7904" i="11"/>
  <c r="BH7905" i="11"/>
  <c r="BN7905" i="11"/>
  <c r="BH7906" i="11"/>
  <c r="BN7906" i="11"/>
  <c r="BH7907" i="11"/>
  <c r="BN7907" i="11"/>
  <c r="BH7908" i="11"/>
  <c r="BN7908" i="11"/>
  <c r="BH7909" i="11"/>
  <c r="BN7909" i="11"/>
  <c r="BH7910" i="11"/>
  <c r="BN7910" i="11"/>
  <c r="BH7911" i="11"/>
  <c r="BN7911" i="11"/>
  <c r="BH7912" i="11"/>
  <c r="BN7912" i="11"/>
  <c r="BH7913" i="11"/>
  <c r="BN7913" i="11"/>
  <c r="BH7914" i="11"/>
  <c r="BN7914" i="11"/>
  <c r="BH7915" i="11"/>
  <c r="BN7915" i="11"/>
  <c r="BH7916" i="11"/>
  <c r="BN7916" i="11"/>
  <c r="BH7917" i="11"/>
  <c r="BN7917" i="11"/>
  <c r="BH7918" i="11"/>
  <c r="BN7918" i="11"/>
  <c r="BH7919" i="11"/>
  <c r="BN7919" i="11"/>
  <c r="BH7920" i="11"/>
  <c r="BN7920" i="11"/>
  <c r="BH7921" i="11"/>
  <c r="BN7921" i="11"/>
  <c r="BH7922" i="11"/>
  <c r="BN7922" i="11"/>
  <c r="BH7923" i="11"/>
  <c r="BN7923" i="11"/>
  <c r="BH7924" i="11"/>
  <c r="BN7924" i="11"/>
  <c r="BH7925" i="11"/>
  <c r="BN7925" i="11"/>
  <c r="BH7926" i="11"/>
  <c r="BN7926" i="11"/>
  <c r="BH7927" i="11"/>
  <c r="BN7927" i="11"/>
  <c r="BH7928" i="11"/>
  <c r="BN7928" i="11"/>
  <c r="BH7929" i="11"/>
  <c r="BN7929" i="11"/>
  <c r="BH7930" i="11"/>
  <c r="BN7930" i="11"/>
  <c r="BH7931" i="11"/>
  <c r="BN7931" i="11"/>
  <c r="BH7932" i="11"/>
  <c r="BN7932" i="11"/>
  <c r="BH7933" i="11"/>
  <c r="BN7933" i="11"/>
  <c r="BH7934" i="11"/>
  <c r="BN7934" i="11"/>
  <c r="BH7935" i="11"/>
  <c r="BN7935" i="11"/>
  <c r="BH7936" i="11"/>
  <c r="BN7936" i="11"/>
  <c r="BH7937" i="11"/>
  <c r="BN7937" i="11"/>
  <c r="BH7938" i="11"/>
  <c r="BN7938" i="11"/>
  <c r="BH7939" i="11"/>
  <c r="BN7939" i="11"/>
  <c r="BH7940" i="11"/>
  <c r="BN7940" i="11"/>
  <c r="BH7941" i="11"/>
  <c r="BN7941" i="11"/>
  <c r="BH7942" i="11"/>
  <c r="BN7942" i="11"/>
  <c r="BH7943" i="11"/>
  <c r="BN7943" i="11"/>
  <c r="BH7944" i="11"/>
  <c r="BN7944" i="11"/>
  <c r="BH7945" i="11"/>
  <c r="BN7945" i="11"/>
  <c r="BH7946" i="11"/>
  <c r="BN7946" i="11"/>
  <c r="BH7947" i="11"/>
  <c r="BN7947" i="11"/>
  <c r="BH7948" i="11"/>
  <c r="BN7948" i="11"/>
  <c r="BH7949" i="11"/>
  <c r="BN7949" i="11"/>
  <c r="BH7950" i="11"/>
  <c r="BN7950" i="11"/>
  <c r="BH7951" i="11"/>
  <c r="BN7951" i="11"/>
  <c r="BH7952" i="11"/>
  <c r="BN7952" i="11"/>
  <c r="BH7953" i="11"/>
  <c r="BN7953" i="11"/>
  <c r="BH7954" i="11"/>
  <c r="BN7954" i="11"/>
  <c r="BH7955" i="11"/>
  <c r="BN7955" i="11"/>
  <c r="BH7956" i="11"/>
  <c r="BN7956" i="11"/>
  <c r="BH7957" i="11"/>
  <c r="BN7957" i="11"/>
  <c r="BH7958" i="11"/>
  <c r="BN7958" i="11"/>
  <c r="BH7959" i="11"/>
  <c r="BN7959" i="11"/>
  <c r="BH7960" i="11"/>
  <c r="BN7960" i="11"/>
  <c r="BH7961" i="11"/>
  <c r="BN7961" i="11"/>
  <c r="BH7962" i="11"/>
  <c r="BN7962" i="11"/>
  <c r="BH7963" i="11"/>
  <c r="BN7963" i="11"/>
  <c r="BH7964" i="11"/>
  <c r="BN7964" i="11"/>
  <c r="BH7965" i="11"/>
  <c r="BN7965" i="11"/>
  <c r="BH7966" i="11"/>
  <c r="BN7966" i="11"/>
  <c r="BH7967" i="11"/>
  <c r="BN7967" i="11"/>
  <c r="BH7968" i="11"/>
  <c r="BN7968" i="11"/>
  <c r="BH7969" i="11"/>
  <c r="BN7969" i="11"/>
  <c r="BH7970" i="11"/>
  <c r="BN7970" i="11"/>
  <c r="BH7971" i="11"/>
  <c r="BN7971" i="11"/>
  <c r="BH7972" i="11"/>
  <c r="BN7972" i="11"/>
  <c r="BH7973" i="11"/>
  <c r="BN7973" i="11"/>
  <c r="BH7974" i="11"/>
  <c r="BN7974" i="11"/>
  <c r="BH7975" i="11"/>
  <c r="BN7975" i="11"/>
  <c r="BH7976" i="11"/>
  <c r="BN7976" i="11"/>
  <c r="BH7977" i="11"/>
  <c r="BN7977" i="11"/>
  <c r="BH7978" i="11"/>
  <c r="BN7978" i="11"/>
  <c r="BH7979" i="11"/>
  <c r="BN7979" i="11"/>
  <c r="BH7980" i="11"/>
  <c r="BN7980" i="11"/>
  <c r="BH7981" i="11"/>
  <c r="BN7981" i="11"/>
  <c r="BH7982" i="11"/>
  <c r="BN7982" i="11"/>
  <c r="BH7983" i="11"/>
  <c r="BN7983" i="11"/>
  <c r="BH7984" i="11"/>
  <c r="BN7984" i="11"/>
  <c r="BH7985" i="11"/>
  <c r="BN7985" i="11"/>
  <c r="BH7986" i="11"/>
  <c r="BN7986" i="11"/>
  <c r="BH7987" i="11"/>
  <c r="BN7987" i="11"/>
  <c r="BH7988" i="11"/>
  <c r="BN7988" i="11"/>
  <c r="BH7989" i="11"/>
  <c r="BN7989" i="11"/>
  <c r="BH7990" i="11"/>
  <c r="BN7990" i="11"/>
  <c r="BH7991" i="11"/>
  <c r="BN7991" i="11"/>
  <c r="BH7992" i="11"/>
  <c r="BN7992" i="11"/>
  <c r="BH7993" i="11"/>
  <c r="BN7993" i="11"/>
  <c r="BH7994" i="11"/>
  <c r="BN7994" i="11"/>
  <c r="BH7995" i="11"/>
  <c r="BN7995" i="11"/>
  <c r="BH7996" i="11"/>
  <c r="BN7996" i="11"/>
  <c r="BH7997" i="11"/>
  <c r="BN7997" i="11"/>
  <c r="BH7998" i="11"/>
  <c r="BN7998" i="11"/>
  <c r="BH7999" i="11"/>
  <c r="BN7999" i="11"/>
  <c r="BH8000" i="11"/>
  <c r="BN8000" i="11"/>
  <c r="BH8001" i="11"/>
  <c r="BN8001" i="11"/>
  <c r="BH8002" i="11"/>
  <c r="BN8002" i="11"/>
  <c r="BH8003" i="11"/>
  <c r="BN8003" i="11"/>
  <c r="BH8004" i="11"/>
  <c r="BN8004" i="11"/>
  <c r="BH8005" i="11"/>
  <c r="BN8005" i="11"/>
  <c r="BH8006" i="11"/>
  <c r="BN8006" i="11"/>
  <c r="BH8007" i="11"/>
  <c r="BN8007" i="11"/>
  <c r="BH8008" i="11"/>
  <c r="BN8008" i="11"/>
  <c r="BH8009" i="11"/>
  <c r="BN8009" i="11"/>
  <c r="BH8010" i="11"/>
  <c r="BN8010" i="11"/>
  <c r="BH8011" i="11"/>
  <c r="BN8011" i="11"/>
  <c r="BH8012" i="11"/>
  <c r="BN8012" i="11"/>
  <c r="BH8013" i="11"/>
  <c r="BN8013" i="11"/>
  <c r="BH8014" i="11"/>
  <c r="BN8014" i="11"/>
  <c r="BH8015" i="11"/>
  <c r="BN8015" i="11"/>
  <c r="BH8016" i="11"/>
  <c r="BN8016" i="11"/>
  <c r="BH8017" i="11"/>
  <c r="BN8017" i="11"/>
  <c r="BH8018" i="11"/>
  <c r="BN8018" i="11"/>
  <c r="BH8019" i="11"/>
  <c r="BN8019" i="11"/>
  <c r="BH8020" i="11"/>
  <c r="BN8020" i="11"/>
  <c r="BH8021" i="11"/>
  <c r="BN8021" i="11"/>
  <c r="BH8022" i="11"/>
  <c r="BN8022" i="11"/>
  <c r="BH8023" i="11"/>
  <c r="BN8023" i="11"/>
  <c r="BH8024" i="11"/>
  <c r="BN8024" i="11"/>
  <c r="BH8025" i="11"/>
  <c r="BN8025" i="11"/>
  <c r="BH8026" i="11"/>
  <c r="BN8026" i="11"/>
  <c r="BH8027" i="11"/>
  <c r="BN8027" i="11"/>
  <c r="BH8028" i="11"/>
  <c r="BN8028" i="11"/>
  <c r="BH8029" i="11"/>
  <c r="BN8029" i="11"/>
  <c r="BH8030" i="11"/>
  <c r="BN8030" i="11"/>
  <c r="BH8031" i="11"/>
  <c r="BN8031" i="11"/>
  <c r="BH8032" i="11"/>
  <c r="BN8032" i="11"/>
  <c r="BH8033" i="11"/>
  <c r="BN8033" i="11"/>
  <c r="BH8034" i="11"/>
  <c r="BN8034" i="11"/>
  <c r="BH8035" i="11"/>
  <c r="BN8035" i="11"/>
  <c r="BH8036" i="11"/>
  <c r="BN8036" i="11"/>
  <c r="BH8037" i="11"/>
  <c r="BN8037" i="11"/>
  <c r="BH8038" i="11"/>
  <c r="BN8038" i="11"/>
  <c r="BH8039" i="11"/>
  <c r="BN8039" i="11"/>
  <c r="BH8040" i="11"/>
  <c r="BN8040" i="11"/>
  <c r="BH8041" i="11"/>
  <c r="BN8041" i="11"/>
  <c r="BH8042" i="11"/>
  <c r="BN8042" i="11"/>
  <c r="BH8043" i="11"/>
  <c r="BN8043" i="11"/>
  <c r="BH8044" i="11"/>
  <c r="BN8044" i="11"/>
  <c r="BH8045" i="11"/>
  <c r="BN8045" i="11"/>
  <c r="BH8046" i="11"/>
  <c r="BN8046" i="11"/>
  <c r="BH8047" i="11"/>
  <c r="BN8047" i="11"/>
  <c r="BH8048" i="11"/>
  <c r="BN8048" i="11"/>
  <c r="BH8049" i="11"/>
  <c r="BN8049" i="11"/>
  <c r="BH8050" i="11"/>
  <c r="BN8050" i="11"/>
  <c r="BH8051" i="11"/>
  <c r="BN8051" i="11"/>
  <c r="BH8052" i="11"/>
  <c r="BN8052" i="11"/>
  <c r="BH8053" i="11"/>
  <c r="BN8053" i="11"/>
  <c r="BH8054" i="11"/>
  <c r="BN8054" i="11"/>
  <c r="BH8055" i="11"/>
  <c r="BN8055" i="11"/>
  <c r="BH8056" i="11"/>
  <c r="BN8056" i="11"/>
  <c r="BH8057" i="11"/>
  <c r="BN8057" i="11"/>
  <c r="BH8058" i="11"/>
  <c r="BN8058" i="11"/>
  <c r="BH8059" i="11"/>
  <c r="BN8059" i="11"/>
  <c r="BH8060" i="11"/>
  <c r="BN8060" i="11"/>
  <c r="BH8061" i="11"/>
  <c r="BN8061" i="11"/>
  <c r="BH8062" i="11"/>
  <c r="BN8062" i="11"/>
  <c r="BH8063" i="11"/>
  <c r="BN8063" i="11"/>
  <c r="BH8064" i="11"/>
  <c r="BN8064" i="11"/>
  <c r="BH8065" i="11"/>
  <c r="BN8065" i="11"/>
  <c r="BH8066" i="11"/>
  <c r="BN8066" i="11"/>
  <c r="BH8067" i="11"/>
  <c r="BN8067" i="11"/>
  <c r="BH8068" i="11"/>
  <c r="BN8068" i="11"/>
  <c r="BH8069" i="11"/>
  <c r="BN8069" i="11"/>
  <c r="BH8070" i="11"/>
  <c r="BN8070" i="11"/>
  <c r="BH8071" i="11"/>
  <c r="BN8071" i="11"/>
  <c r="BH8072" i="11"/>
  <c r="BN8072" i="11"/>
  <c r="BH8073" i="11"/>
  <c r="BN8073" i="11"/>
  <c r="BH8074" i="11"/>
  <c r="BN8074" i="11"/>
  <c r="BH8075" i="11"/>
  <c r="BN8075" i="11"/>
  <c r="BH8076" i="11"/>
  <c r="BN8076" i="11"/>
  <c r="BH8077" i="11"/>
  <c r="BN8077" i="11"/>
  <c r="BH8078" i="11"/>
  <c r="BN8078" i="11"/>
  <c r="BH8079" i="11"/>
  <c r="BN8079" i="11"/>
  <c r="BH8080" i="11"/>
  <c r="BN8080" i="11"/>
  <c r="BH8081" i="11"/>
  <c r="BN8081" i="11"/>
  <c r="BH8082" i="11"/>
  <c r="BN8082" i="11"/>
  <c r="BH8083" i="11"/>
  <c r="BN8083" i="11"/>
  <c r="BH8084" i="11"/>
  <c r="BN8084" i="11"/>
  <c r="BH8085" i="11"/>
  <c r="BN8085" i="11"/>
  <c r="BH8086" i="11"/>
  <c r="BN8086" i="11"/>
  <c r="BH8087" i="11"/>
  <c r="BN8087" i="11"/>
  <c r="BH8088" i="11"/>
  <c r="BN8088" i="11"/>
  <c r="BH8089" i="11"/>
  <c r="BN8089" i="11"/>
  <c r="BH8090" i="11"/>
  <c r="BN8090" i="11"/>
  <c r="BH8091" i="11"/>
  <c r="BN8091" i="11"/>
  <c r="BH8092" i="11"/>
  <c r="BN8092" i="11"/>
  <c r="BH8093" i="11"/>
  <c r="BN8093" i="11"/>
  <c r="BH8094" i="11"/>
  <c r="BN8094" i="11"/>
  <c r="BH8095" i="11"/>
  <c r="BN8095" i="11"/>
  <c r="BH8096" i="11"/>
  <c r="BN8096" i="11"/>
  <c r="BH8097" i="11"/>
  <c r="BN8097" i="11"/>
  <c r="BH8098" i="11"/>
  <c r="BN8098" i="11"/>
  <c r="BH8099" i="11"/>
  <c r="BN8099" i="11"/>
  <c r="BH8100" i="11"/>
  <c r="BN8100" i="11"/>
  <c r="BH8101" i="11"/>
  <c r="BN8101" i="11"/>
  <c r="BH8102" i="11"/>
  <c r="BN8102" i="11"/>
  <c r="BH8103" i="11"/>
  <c r="BN8103" i="11"/>
  <c r="BH8104" i="11"/>
  <c r="BN8104" i="11"/>
  <c r="BH8105" i="11"/>
  <c r="BN8105" i="11"/>
  <c r="BH8106" i="11"/>
  <c r="BN8106" i="11"/>
  <c r="BH8107" i="11"/>
  <c r="BN8107" i="11"/>
  <c r="BH8108" i="11"/>
  <c r="BN8108" i="11"/>
  <c r="BH8109" i="11"/>
  <c r="BN8109" i="11"/>
  <c r="BH8110" i="11"/>
  <c r="BN8110" i="11"/>
  <c r="BH8111" i="11"/>
  <c r="BN8111" i="11"/>
  <c r="BH8112" i="11"/>
  <c r="BN8112" i="11"/>
  <c r="BH8113" i="11"/>
  <c r="BN8113" i="11"/>
  <c r="BH8114" i="11"/>
  <c r="BN8114" i="11"/>
  <c r="BH8115" i="11"/>
  <c r="BN8115" i="11"/>
  <c r="BH8116" i="11"/>
  <c r="BN8116" i="11"/>
  <c r="BH8117" i="11"/>
  <c r="BN8117" i="11"/>
  <c r="BH8118" i="11"/>
  <c r="BN8118" i="11"/>
  <c r="BH8119" i="11"/>
  <c r="BN8119" i="11"/>
  <c r="BH8120" i="11"/>
  <c r="BN8120" i="11"/>
  <c r="BH8121" i="11"/>
  <c r="BN8121" i="11"/>
  <c r="BH8122" i="11"/>
  <c r="BN8122" i="11"/>
  <c r="BH8123" i="11"/>
  <c r="BN8123" i="11"/>
  <c r="BH8124" i="11"/>
  <c r="BN8124" i="11"/>
  <c r="BH8125" i="11"/>
  <c r="BN8125" i="11"/>
  <c r="BH8126" i="11"/>
  <c r="BN8126" i="11"/>
  <c r="BH8127" i="11"/>
  <c r="BN8127" i="11"/>
  <c r="BH8128" i="11"/>
  <c r="BN8128" i="11"/>
  <c r="BH8129" i="11"/>
  <c r="BN8129" i="11"/>
  <c r="BH8130" i="11"/>
  <c r="BN8130" i="11"/>
  <c r="BH8131" i="11"/>
  <c r="BN8131" i="11"/>
  <c r="BH8132" i="11"/>
  <c r="BN8132" i="11"/>
  <c r="BH8133" i="11"/>
  <c r="BN8133" i="11"/>
  <c r="BH8134" i="11"/>
  <c r="BN8134" i="11"/>
  <c r="BH8135" i="11"/>
  <c r="BN8135" i="11"/>
  <c r="BH8136" i="11"/>
  <c r="BN8136" i="11"/>
  <c r="BH8137" i="11"/>
  <c r="BN8137" i="11"/>
  <c r="BH8138" i="11"/>
  <c r="BN8138" i="11"/>
  <c r="BH8139" i="11"/>
  <c r="BN8139" i="11"/>
  <c r="BH8140" i="11"/>
  <c r="BN8140" i="11"/>
  <c r="BH8141" i="11"/>
  <c r="BN8141" i="11"/>
  <c r="BH8142" i="11"/>
  <c r="BN8142" i="11"/>
  <c r="BH8143" i="11"/>
  <c r="BN8143" i="11"/>
  <c r="BH8144" i="11"/>
  <c r="BN8144" i="11"/>
  <c r="BH8145" i="11"/>
  <c r="BN8145" i="11"/>
  <c r="BH8146" i="11"/>
  <c r="BN8146" i="11"/>
  <c r="BH8147" i="11"/>
  <c r="BN8147" i="11"/>
  <c r="BH8148" i="11"/>
  <c r="BN8148" i="11"/>
  <c r="BH8149" i="11"/>
  <c r="BN8149" i="11"/>
  <c r="BH8150" i="11"/>
  <c r="BN8150" i="11"/>
  <c r="BH8151" i="11"/>
  <c r="BN8151" i="11"/>
  <c r="BH8152" i="11"/>
  <c r="BN8152" i="11"/>
  <c r="BH8153" i="11"/>
  <c r="BN8153" i="11"/>
  <c r="BH8154" i="11"/>
  <c r="BN8154" i="11"/>
  <c r="BH8155" i="11"/>
  <c r="BN8155" i="11"/>
  <c r="BH8156" i="11"/>
  <c r="BN8156" i="11"/>
  <c r="BH8157" i="11"/>
  <c r="BN8157" i="11"/>
  <c r="BH8158" i="11"/>
  <c r="BN8158" i="11"/>
  <c r="BH8159" i="11"/>
  <c r="BN8159" i="11"/>
  <c r="BH8160" i="11"/>
  <c r="BN8160" i="11"/>
  <c r="BH8161" i="11"/>
  <c r="BN8161" i="11"/>
  <c r="BH8162" i="11"/>
  <c r="BN8162" i="11"/>
  <c r="BH8163" i="11"/>
  <c r="BN8163" i="11"/>
  <c r="BH8164" i="11"/>
  <c r="BN8164" i="11"/>
  <c r="BH8165" i="11"/>
  <c r="BN8165" i="11"/>
  <c r="BH8166" i="11"/>
  <c r="BN8166" i="11"/>
  <c r="BH8167" i="11"/>
  <c r="BN8167" i="11"/>
  <c r="BH8168" i="11"/>
  <c r="BN8168" i="11"/>
  <c r="BH8169" i="11"/>
  <c r="BN8169" i="11"/>
  <c r="BH8170" i="11"/>
  <c r="BN8170" i="11"/>
  <c r="BH8171" i="11"/>
  <c r="BN8171" i="11"/>
  <c r="BH8172" i="11"/>
  <c r="BN8172" i="11"/>
  <c r="BH8173" i="11"/>
  <c r="BN8173" i="11"/>
  <c r="BH8174" i="11"/>
  <c r="BN8174" i="11"/>
  <c r="BH8175" i="11"/>
  <c r="BN8175" i="11"/>
  <c r="BH8176" i="11"/>
  <c r="BN8176" i="11"/>
  <c r="BH8177" i="11"/>
  <c r="BN8177" i="11"/>
  <c r="BH8178" i="11"/>
  <c r="BN8178" i="11"/>
  <c r="BH8179" i="11"/>
  <c r="BN8179" i="11"/>
  <c r="BH8180" i="11"/>
  <c r="BN8180" i="11"/>
  <c r="BH8181" i="11"/>
  <c r="BN8181" i="11"/>
  <c r="BH8182" i="11"/>
  <c r="BN8182" i="11"/>
  <c r="BH8183" i="11"/>
  <c r="BN8183" i="11"/>
  <c r="BH8184" i="11"/>
  <c r="BN8184" i="11"/>
  <c r="BH8185" i="11"/>
  <c r="BN8185" i="11"/>
  <c r="BH8186" i="11"/>
  <c r="BN8186" i="11"/>
  <c r="BH8187" i="11"/>
  <c r="BN8187" i="11"/>
  <c r="BH8188" i="11"/>
  <c r="BN8188" i="11"/>
  <c r="BH8189" i="11"/>
  <c r="BN8189" i="11"/>
  <c r="BH8190" i="11"/>
  <c r="BN8190" i="11"/>
  <c r="BH8191" i="11"/>
  <c r="BN8191" i="11"/>
  <c r="BH8192" i="11"/>
  <c r="BN8192" i="11"/>
  <c r="BH8193" i="11"/>
  <c r="BN8193" i="11"/>
  <c r="BH8194" i="11"/>
  <c r="BN8194" i="11"/>
  <c r="BH8195" i="11"/>
  <c r="BN8195" i="11"/>
  <c r="BH8196" i="11"/>
  <c r="BN8196" i="11"/>
  <c r="BH8197" i="11"/>
  <c r="BN8197" i="11"/>
  <c r="BH8198" i="11"/>
  <c r="BN8198" i="11"/>
  <c r="BH8199" i="11"/>
  <c r="BN8199" i="11"/>
  <c r="BH8200" i="11"/>
  <c r="BN8200" i="11"/>
  <c r="BH8201" i="11"/>
  <c r="BN8201" i="11"/>
  <c r="BH8202" i="11"/>
  <c r="BN8202" i="11"/>
  <c r="BH8203" i="11"/>
  <c r="BN8203" i="11"/>
  <c r="BH8204" i="11"/>
  <c r="BN8204" i="11"/>
  <c r="BH8205" i="11"/>
  <c r="BN8205" i="11"/>
  <c r="BH8206" i="11"/>
  <c r="BN8206" i="11"/>
  <c r="BH8207" i="11"/>
  <c r="BN8207" i="11"/>
  <c r="BH8208" i="11"/>
  <c r="BN8208" i="11"/>
  <c r="BH8209" i="11"/>
  <c r="BN8209" i="11"/>
  <c r="BH8210" i="11"/>
  <c r="BN8210" i="11"/>
  <c r="BH8211" i="11"/>
  <c r="BN8211" i="11"/>
  <c r="BH8212" i="11"/>
  <c r="BN8212" i="11"/>
  <c r="BH8213" i="11"/>
  <c r="BN8213" i="11"/>
  <c r="BH8214" i="11"/>
  <c r="BN8214" i="11"/>
  <c r="BH8215" i="11"/>
  <c r="BN8215" i="11"/>
  <c r="BH8216" i="11"/>
  <c r="BN8216" i="11"/>
  <c r="BH8217" i="11"/>
  <c r="BN8217" i="11"/>
  <c r="BH8218" i="11"/>
  <c r="BN8218" i="11"/>
  <c r="BH8219" i="11"/>
  <c r="BN8219" i="11"/>
  <c r="BH8220" i="11"/>
  <c r="BN8220" i="11"/>
  <c r="BH8221" i="11"/>
  <c r="BN8221" i="11"/>
  <c r="BH8222" i="11"/>
  <c r="BN8222" i="11"/>
  <c r="BH8223" i="11"/>
  <c r="BN8223" i="11"/>
  <c r="BH8224" i="11"/>
  <c r="BN8224" i="11"/>
  <c r="BH8225" i="11"/>
  <c r="BN8225" i="11"/>
  <c r="BH8226" i="11"/>
  <c r="BN8226" i="11"/>
  <c r="BH8227" i="11"/>
  <c r="BN8227" i="11"/>
  <c r="BH8228" i="11"/>
  <c r="BN8228" i="11"/>
  <c r="BH8229" i="11"/>
  <c r="BN8229" i="11"/>
  <c r="BH8230" i="11"/>
  <c r="BN8230" i="11"/>
  <c r="BH8231" i="11"/>
  <c r="BN8231" i="11"/>
  <c r="BH8232" i="11"/>
  <c r="BN8232" i="11"/>
  <c r="BH8233" i="11"/>
  <c r="BN8233" i="11"/>
  <c r="BH8234" i="11"/>
  <c r="BN8234" i="11"/>
  <c r="BH8235" i="11"/>
  <c r="BN8235" i="11"/>
  <c r="BH8236" i="11"/>
  <c r="BN8236" i="11"/>
  <c r="BH8237" i="11"/>
  <c r="BN8237" i="11"/>
  <c r="BH8238" i="11"/>
  <c r="BN8238" i="11"/>
  <c r="BH8239" i="11"/>
  <c r="BN8239" i="11"/>
  <c r="BH8240" i="11"/>
  <c r="BN8240" i="11"/>
  <c r="BH8241" i="11"/>
  <c r="BN8241" i="11"/>
  <c r="BH8242" i="11"/>
  <c r="BN8242" i="11"/>
  <c r="BH8243" i="11"/>
  <c r="BN8243" i="11"/>
  <c r="BH8244" i="11"/>
  <c r="BN8244" i="11"/>
  <c r="BH8245" i="11"/>
  <c r="BN8245" i="11"/>
  <c r="BH8246" i="11"/>
  <c r="BN8246" i="11"/>
  <c r="BH8247" i="11"/>
  <c r="BN8247" i="11"/>
  <c r="BH8248" i="11"/>
  <c r="BN8248" i="11"/>
  <c r="BH8249" i="11"/>
  <c r="BN8249" i="11"/>
  <c r="BH8250" i="11"/>
  <c r="BN8250" i="11"/>
  <c r="BH8251" i="11"/>
  <c r="BN8251" i="11"/>
  <c r="BH8252" i="11"/>
  <c r="BN8252" i="11"/>
  <c r="BH8253" i="11"/>
  <c r="BN8253" i="11"/>
  <c r="BH8254" i="11"/>
  <c r="BN8254" i="11"/>
  <c r="BH8255" i="11"/>
  <c r="BN8255" i="11"/>
  <c r="BH8256" i="11"/>
  <c r="BN8256" i="11"/>
  <c r="BH8257" i="11"/>
  <c r="BN8257" i="11"/>
  <c r="BH8258" i="11"/>
  <c r="BN8258" i="11"/>
  <c r="BH8259" i="11"/>
  <c r="BN8259" i="11"/>
  <c r="BH8260" i="11"/>
  <c r="BN8260" i="11"/>
  <c r="BH8261" i="11"/>
  <c r="BN8261" i="11"/>
  <c r="BH8262" i="11"/>
  <c r="BN8262" i="11"/>
  <c r="BH8263" i="11"/>
  <c r="BN8263" i="11"/>
  <c r="BH8264" i="11"/>
  <c r="BN8264" i="11"/>
  <c r="BH8265" i="11"/>
  <c r="BN8265" i="11"/>
  <c r="BH8266" i="11"/>
  <c r="BN8266" i="11"/>
  <c r="BH8267" i="11"/>
  <c r="BN8267" i="11"/>
  <c r="BH8268" i="11"/>
  <c r="BN8268" i="11"/>
  <c r="BH8269" i="11"/>
  <c r="BN8269" i="11"/>
  <c r="BH8270" i="11"/>
  <c r="BN8270" i="11"/>
  <c r="BH8271" i="11"/>
  <c r="BN8271" i="11"/>
  <c r="BH8272" i="11"/>
  <c r="BN8272" i="11"/>
  <c r="BH8273" i="11"/>
  <c r="BN8273" i="11"/>
  <c r="BH8274" i="11"/>
  <c r="BN8274" i="11"/>
  <c r="BH8275" i="11"/>
  <c r="BN8275" i="11"/>
  <c r="BH8276" i="11"/>
  <c r="BN8276" i="11"/>
  <c r="BH8277" i="11"/>
  <c r="BN8277" i="11"/>
  <c r="BH8278" i="11"/>
  <c r="BN8278" i="11"/>
  <c r="BH8279" i="11"/>
  <c r="BN8279" i="11"/>
  <c r="BH8280" i="11"/>
  <c r="BN8280" i="11"/>
  <c r="BH8281" i="11"/>
  <c r="BN8281" i="11"/>
  <c r="BH8282" i="11"/>
  <c r="BN8282" i="11"/>
  <c r="BH8283" i="11"/>
  <c r="BN8283" i="11"/>
  <c r="BH8284" i="11"/>
  <c r="BN8284" i="11"/>
  <c r="BH8285" i="11"/>
  <c r="BN8285" i="11"/>
  <c r="BH8286" i="11"/>
  <c r="BN8286" i="11"/>
  <c r="BH8287" i="11"/>
  <c r="BN8287" i="11"/>
  <c r="BH8288" i="11"/>
  <c r="BN8288" i="11"/>
  <c r="BH8289" i="11"/>
  <c r="BN8289" i="11"/>
  <c r="BH8290" i="11"/>
  <c r="BN8290" i="11"/>
  <c r="BH8291" i="11"/>
  <c r="BN8291" i="11"/>
  <c r="BH8292" i="11"/>
  <c r="BN8292" i="11"/>
  <c r="BH8293" i="11"/>
  <c r="BN8293" i="11"/>
  <c r="BH8294" i="11"/>
  <c r="BN8294" i="11"/>
  <c r="BH8295" i="11"/>
  <c r="BN8295" i="11"/>
  <c r="BH8296" i="11"/>
  <c r="BN8296" i="11"/>
  <c r="BH8297" i="11"/>
  <c r="BN8297" i="11"/>
  <c r="BH8298" i="11"/>
  <c r="BN8298" i="11"/>
  <c r="BH8299" i="11"/>
  <c r="BN8299" i="11"/>
  <c r="BH8300" i="11"/>
  <c r="BN8300" i="11"/>
  <c r="BH8301" i="11"/>
  <c r="BN8301" i="11"/>
  <c r="BH8302" i="11"/>
  <c r="BN8302" i="11"/>
  <c r="BH8303" i="11"/>
  <c r="BN8303" i="11"/>
  <c r="BH8304" i="11"/>
  <c r="BN8304" i="11"/>
  <c r="BH8305" i="11"/>
  <c r="BN8305" i="11"/>
  <c r="BH8306" i="11"/>
  <c r="BN8306" i="11"/>
  <c r="BH8307" i="11"/>
  <c r="BN8307" i="11"/>
  <c r="BH8308" i="11"/>
  <c r="BN8308" i="11"/>
  <c r="BH8309" i="11"/>
  <c r="BN8309" i="11"/>
  <c r="BH8310" i="11"/>
  <c r="BN8310" i="11"/>
  <c r="BH8311" i="11"/>
  <c r="BN8311" i="11"/>
  <c r="BH8312" i="11"/>
  <c r="BN8312" i="11"/>
  <c r="BH8313" i="11"/>
  <c r="BN8313" i="11"/>
  <c r="BH8314" i="11"/>
  <c r="BN8314" i="11"/>
  <c r="BH8315" i="11"/>
  <c r="BN8315" i="11"/>
  <c r="BH8316" i="11"/>
  <c r="BN8316" i="11"/>
  <c r="BH8317" i="11"/>
  <c r="BN8317" i="11"/>
  <c r="BH8318" i="11"/>
  <c r="BN8318" i="11"/>
  <c r="BH8319" i="11"/>
  <c r="BN8319" i="11"/>
  <c r="BH8320" i="11"/>
  <c r="BN8320" i="11"/>
  <c r="BH8321" i="11"/>
  <c r="BN8321" i="11"/>
  <c r="BH8322" i="11"/>
  <c r="BN8322" i="11"/>
  <c r="BH8323" i="11"/>
  <c r="BN8323" i="11"/>
  <c r="BH8324" i="11"/>
  <c r="BN8324" i="11"/>
  <c r="BH8325" i="11"/>
  <c r="BN8325" i="11"/>
  <c r="BH8326" i="11"/>
  <c r="BN8326" i="11"/>
  <c r="BH8327" i="11"/>
  <c r="BN8327" i="11"/>
  <c r="BH8328" i="11"/>
  <c r="BN8328" i="11"/>
  <c r="BH8329" i="11"/>
  <c r="BN8329" i="11"/>
  <c r="BH8330" i="11"/>
  <c r="BN8330" i="11"/>
  <c r="BH8331" i="11"/>
  <c r="BN8331" i="11"/>
  <c r="BH8332" i="11"/>
  <c r="BN8332" i="11"/>
  <c r="BH8333" i="11"/>
  <c r="BN8333" i="11"/>
  <c r="BH8334" i="11"/>
  <c r="BN8334" i="11"/>
  <c r="BH8335" i="11"/>
  <c r="BN8335" i="11"/>
  <c r="BH8336" i="11"/>
  <c r="BN8336" i="11"/>
  <c r="BH8337" i="11"/>
  <c r="BN8337" i="11"/>
  <c r="BH8338" i="11"/>
  <c r="BN8338" i="11"/>
  <c r="BH8339" i="11"/>
  <c r="BN8339" i="11"/>
  <c r="BH8340" i="11"/>
  <c r="BN8340" i="11"/>
  <c r="BH8341" i="11"/>
  <c r="BN8341" i="11"/>
  <c r="BH8342" i="11"/>
  <c r="BN8342" i="11"/>
  <c r="BH8343" i="11"/>
  <c r="BN8343" i="11"/>
  <c r="BH8344" i="11"/>
  <c r="BN8344" i="11"/>
  <c r="BH8345" i="11"/>
  <c r="BN8345" i="11"/>
  <c r="BH8346" i="11"/>
  <c r="BN8346" i="11"/>
  <c r="BH8347" i="11"/>
  <c r="BN8347" i="11"/>
  <c r="BH8348" i="11"/>
  <c r="BN8348" i="11"/>
  <c r="BH8349" i="11"/>
  <c r="BN8349" i="11"/>
  <c r="BH8350" i="11"/>
  <c r="BN8350" i="11"/>
  <c r="BH8351" i="11"/>
  <c r="BN8351" i="11"/>
  <c r="BH8352" i="11"/>
  <c r="BN8352" i="11"/>
  <c r="BH8353" i="11"/>
  <c r="BN8353" i="11"/>
  <c r="BH8354" i="11"/>
  <c r="BN8354" i="11"/>
  <c r="BH8355" i="11"/>
  <c r="BN8355" i="11"/>
  <c r="BH8356" i="11"/>
  <c r="BN8356" i="11"/>
  <c r="BH8357" i="11"/>
  <c r="BN8357" i="11"/>
  <c r="BH8358" i="11"/>
  <c r="BN8358" i="11"/>
  <c r="BH8359" i="11"/>
  <c r="BN8359" i="11"/>
  <c r="BH8360" i="11"/>
  <c r="BN8360" i="11"/>
  <c r="BH8361" i="11"/>
  <c r="BN8361" i="11"/>
  <c r="BH8362" i="11"/>
  <c r="BN8362" i="11"/>
  <c r="BH8363" i="11"/>
  <c r="BN8363" i="11"/>
  <c r="BH8364" i="11"/>
  <c r="BN8364" i="11"/>
  <c r="BH8365" i="11"/>
  <c r="BN8365" i="11"/>
  <c r="BH8366" i="11"/>
  <c r="BN8366" i="11"/>
  <c r="BH8367" i="11"/>
  <c r="BN8367" i="11"/>
  <c r="BH8368" i="11"/>
  <c r="BN8368" i="11"/>
  <c r="BH8369" i="11"/>
  <c r="BN8369" i="11"/>
  <c r="BH8370" i="11"/>
  <c r="BN8370" i="11"/>
  <c r="BH8371" i="11"/>
  <c r="BN8371" i="11"/>
  <c r="BH8372" i="11"/>
  <c r="BN8372" i="11"/>
  <c r="BH8373" i="11"/>
  <c r="BN8373" i="11"/>
  <c r="BH8374" i="11"/>
  <c r="BN8374" i="11"/>
  <c r="BH8375" i="11"/>
  <c r="BN8375" i="11"/>
  <c r="BH8376" i="11"/>
  <c r="BN8376" i="11"/>
  <c r="BH8377" i="11"/>
  <c r="BN8377" i="11"/>
  <c r="BH8378" i="11"/>
  <c r="BN8378" i="11"/>
  <c r="BH8379" i="11"/>
  <c r="BN8379" i="11"/>
  <c r="BH8380" i="11"/>
  <c r="BN8380" i="11"/>
  <c r="BH8381" i="11"/>
  <c r="BN8381" i="11"/>
  <c r="BH8382" i="11"/>
  <c r="BN8382" i="11"/>
  <c r="BH8383" i="11"/>
  <c r="BN8383" i="11"/>
  <c r="BH8384" i="11"/>
  <c r="BN8384" i="11"/>
  <c r="BH8385" i="11"/>
  <c r="BN8385" i="11"/>
  <c r="BH8386" i="11"/>
  <c r="BN8386" i="11"/>
  <c r="BH8387" i="11"/>
  <c r="BN8387" i="11"/>
  <c r="BH8388" i="11"/>
  <c r="BN8388" i="11"/>
  <c r="BH8389" i="11"/>
  <c r="BN8389" i="11"/>
  <c r="BH8390" i="11"/>
  <c r="BN8390" i="11"/>
  <c r="BH8391" i="11"/>
  <c r="BN8391" i="11"/>
  <c r="BH8392" i="11"/>
  <c r="BN8392" i="11"/>
  <c r="BH8393" i="11"/>
  <c r="BN8393" i="11"/>
  <c r="BH8394" i="11"/>
  <c r="BN8394" i="11"/>
  <c r="BH8395" i="11"/>
  <c r="BN8395" i="11"/>
  <c r="BH8396" i="11"/>
  <c r="BN8396" i="11"/>
  <c r="BH8397" i="11"/>
  <c r="BN8397" i="11"/>
  <c r="BH8398" i="11"/>
  <c r="BN8398" i="11"/>
  <c r="BH8399" i="11"/>
  <c r="BN8399" i="11"/>
  <c r="BH8400" i="11"/>
  <c r="BN8400" i="11"/>
  <c r="BH8401" i="11"/>
  <c r="BN8401" i="11"/>
  <c r="BH8402" i="11"/>
  <c r="BN8402" i="11"/>
  <c r="BH8403" i="11"/>
  <c r="BN8403" i="11"/>
  <c r="BH8404" i="11"/>
  <c r="BN8404" i="11"/>
  <c r="BH8405" i="11"/>
  <c r="BN8405" i="11"/>
  <c r="BH8406" i="11"/>
  <c r="BN8406" i="11"/>
  <c r="BH8407" i="11"/>
  <c r="BN8407" i="11"/>
  <c r="BH8408" i="11"/>
  <c r="BN8408" i="11"/>
  <c r="BH8409" i="11"/>
  <c r="BN8409" i="11"/>
  <c r="BH8410" i="11"/>
  <c r="BN8410" i="11"/>
  <c r="BH8411" i="11"/>
  <c r="BN8411" i="11"/>
  <c r="BH8412" i="11"/>
  <c r="BN8412" i="11"/>
  <c r="BH8413" i="11"/>
  <c r="BN8413" i="11"/>
  <c r="BH8414" i="11"/>
  <c r="BN8414" i="11"/>
  <c r="BH8415" i="11"/>
  <c r="BN8415" i="11"/>
  <c r="BH8416" i="11"/>
  <c r="BN8416" i="11"/>
  <c r="BH8417" i="11"/>
  <c r="BN8417" i="11"/>
  <c r="BH8418" i="11"/>
  <c r="BN8418" i="11"/>
  <c r="BH8419" i="11"/>
  <c r="BN8419" i="11"/>
  <c r="BH8420" i="11"/>
  <c r="BN8420" i="11"/>
  <c r="BH8421" i="11"/>
  <c r="BN8421" i="11"/>
  <c r="BH8422" i="11"/>
  <c r="BN8422" i="11"/>
  <c r="BH8423" i="11"/>
  <c r="BN8423" i="11"/>
  <c r="BH8424" i="11"/>
  <c r="BN8424" i="11"/>
  <c r="BH8425" i="11"/>
  <c r="BN8425" i="11"/>
  <c r="BH8426" i="11"/>
  <c r="BN8426" i="11"/>
  <c r="BH8427" i="11"/>
  <c r="BN8427" i="11"/>
  <c r="BH8428" i="11"/>
  <c r="BN8428" i="11"/>
  <c r="BH8429" i="11"/>
  <c r="BN8429" i="11"/>
  <c r="BH8430" i="11"/>
  <c r="BN8430" i="11"/>
  <c r="BH8431" i="11"/>
  <c r="BN8431" i="11"/>
  <c r="BH8432" i="11"/>
  <c r="BN8432" i="11"/>
  <c r="BH8433" i="11"/>
  <c r="BN8433" i="11"/>
  <c r="BH8434" i="11"/>
  <c r="BN8434" i="11"/>
  <c r="BH8435" i="11"/>
  <c r="BN8435" i="11"/>
  <c r="BH8436" i="11"/>
  <c r="BN8436" i="11"/>
  <c r="BH8437" i="11"/>
  <c r="BN8437" i="11"/>
  <c r="BH8438" i="11"/>
  <c r="BN8438" i="11"/>
  <c r="BH8439" i="11"/>
  <c r="BN8439" i="11"/>
  <c r="BH8440" i="11"/>
  <c r="BN8440" i="11"/>
  <c r="BH8441" i="11"/>
  <c r="BN8441" i="11"/>
  <c r="BH8442" i="11"/>
  <c r="BN8442" i="11"/>
  <c r="BH8443" i="11"/>
  <c r="BN8443" i="11"/>
  <c r="BH8444" i="11"/>
  <c r="BN8444" i="11"/>
  <c r="BH8445" i="11"/>
  <c r="BN8445" i="11"/>
  <c r="BH8446" i="11"/>
  <c r="BN8446" i="11"/>
  <c r="BH8447" i="11"/>
  <c r="BN8447" i="11"/>
  <c r="BH8448" i="11"/>
  <c r="BN8448" i="11"/>
  <c r="BH8449" i="11"/>
  <c r="BN8449" i="11"/>
  <c r="BH8450" i="11"/>
  <c r="BN8450" i="11"/>
  <c r="BH8451" i="11"/>
  <c r="BN8451" i="11"/>
  <c r="BH8452" i="11"/>
  <c r="BN8452" i="11"/>
  <c r="BH8453" i="11"/>
  <c r="BN8453" i="11"/>
  <c r="BH8454" i="11"/>
  <c r="BN8454" i="11"/>
  <c r="BH8455" i="11"/>
  <c r="BN8455" i="11"/>
  <c r="BH8456" i="11"/>
  <c r="BN8456" i="11"/>
  <c r="BH8457" i="11"/>
  <c r="BN8457" i="11"/>
  <c r="BH8458" i="11"/>
  <c r="BN8458" i="11"/>
  <c r="BH8459" i="11"/>
  <c r="BN8459" i="11"/>
  <c r="BH8460" i="11"/>
  <c r="BN8460" i="11"/>
  <c r="BH8461" i="11"/>
  <c r="BN8461" i="11"/>
  <c r="BH8462" i="11"/>
  <c r="BN8462" i="11"/>
  <c r="BH8463" i="11"/>
  <c r="BN8463" i="11"/>
  <c r="BH8464" i="11"/>
  <c r="BN8464" i="11"/>
  <c r="BH8465" i="11"/>
  <c r="BN8465" i="11"/>
  <c r="BH8466" i="11"/>
  <c r="BN8466" i="11"/>
  <c r="BH8467" i="11"/>
  <c r="BN8467" i="11"/>
  <c r="BH8468" i="11"/>
  <c r="BN8468" i="11"/>
  <c r="BH8469" i="11"/>
  <c r="BN8469" i="11"/>
  <c r="BH8470" i="11"/>
  <c r="BN8470" i="11"/>
  <c r="BH8471" i="11"/>
  <c r="BN8471" i="11"/>
  <c r="BH8472" i="11"/>
  <c r="BN8472" i="11"/>
  <c r="BH8473" i="11"/>
  <c r="BN8473" i="11"/>
  <c r="BH8474" i="11"/>
  <c r="BN8474" i="11"/>
  <c r="BH8475" i="11"/>
  <c r="BN8475" i="11"/>
  <c r="BH8476" i="11"/>
  <c r="BN8476" i="11"/>
  <c r="BH8477" i="11"/>
  <c r="BN8477" i="11"/>
  <c r="BH8478" i="11"/>
  <c r="BN8478" i="11"/>
  <c r="BH8479" i="11"/>
  <c r="BN8479" i="11"/>
  <c r="BH8480" i="11"/>
  <c r="BN8480" i="11"/>
  <c r="BH8481" i="11"/>
  <c r="BN8481" i="11"/>
  <c r="BH8482" i="11"/>
  <c r="BN8482" i="11"/>
  <c r="BH8483" i="11"/>
  <c r="BN8483" i="11"/>
  <c r="BH8484" i="11"/>
  <c r="BN8484" i="11"/>
  <c r="BH8485" i="11"/>
  <c r="BN8485" i="11"/>
  <c r="BH8486" i="11"/>
  <c r="BN8486" i="11"/>
  <c r="BH8487" i="11"/>
  <c r="BN8487" i="11"/>
  <c r="BH8488" i="11"/>
  <c r="BN8488" i="11"/>
  <c r="BH8489" i="11"/>
  <c r="BN8489" i="11"/>
  <c r="BH8490" i="11"/>
  <c r="BN8490" i="11"/>
  <c r="BH8491" i="11"/>
  <c r="BN8491" i="11"/>
  <c r="BH8492" i="11"/>
  <c r="BN8492" i="11"/>
  <c r="BH8493" i="11"/>
  <c r="BN8493" i="11"/>
  <c r="BH8494" i="11"/>
  <c r="BN8494" i="11"/>
  <c r="BH8495" i="11"/>
  <c r="BN8495" i="11"/>
  <c r="BH8496" i="11"/>
  <c r="BN8496" i="11"/>
  <c r="BH8497" i="11"/>
  <c r="BN8497" i="11"/>
  <c r="BH8498" i="11"/>
  <c r="BN8498" i="11"/>
  <c r="BH8499" i="11"/>
  <c r="BN8499" i="11"/>
  <c r="BH8500" i="11"/>
  <c r="BN8500" i="11"/>
  <c r="BH8501" i="11"/>
  <c r="BN8501" i="11"/>
  <c r="BH8502" i="11"/>
  <c r="BN8502" i="11"/>
  <c r="BH8503" i="11"/>
  <c r="BN8503" i="11"/>
  <c r="BH8504" i="11"/>
  <c r="BN8504" i="11"/>
  <c r="BH8505" i="11"/>
  <c r="BN8505" i="11"/>
  <c r="BH8506" i="11"/>
  <c r="BN8506" i="11"/>
  <c r="BH8507" i="11"/>
  <c r="BN8507" i="11"/>
  <c r="BH8508" i="11"/>
  <c r="BN8508" i="11"/>
  <c r="BH8509" i="11"/>
  <c r="BN8509" i="11"/>
  <c r="BH8510" i="11"/>
  <c r="BN8510" i="11"/>
  <c r="BH8511" i="11"/>
  <c r="BN8511" i="11"/>
  <c r="BH8512" i="11"/>
  <c r="BN8512" i="11"/>
  <c r="BH8513" i="11"/>
  <c r="BN8513" i="11"/>
  <c r="BH8514" i="11"/>
  <c r="BN8514" i="11"/>
  <c r="BH8515" i="11"/>
  <c r="BN8515" i="11"/>
  <c r="BH8516" i="11"/>
  <c r="BN8516" i="11"/>
  <c r="BH8517" i="11"/>
  <c r="BN8517" i="11"/>
  <c r="BH8518" i="11"/>
  <c r="BN8518" i="11"/>
  <c r="BH8519" i="11"/>
  <c r="BN8519" i="11"/>
  <c r="BH8520" i="11"/>
  <c r="BN8520" i="11"/>
  <c r="BH8521" i="11"/>
  <c r="BN8521" i="11"/>
  <c r="BH8522" i="11"/>
  <c r="BN8522" i="11"/>
  <c r="BH8523" i="11"/>
  <c r="BN8523" i="11"/>
  <c r="BH8524" i="11"/>
  <c r="BN8524" i="11"/>
  <c r="BH8525" i="11"/>
  <c r="BN8525" i="11"/>
  <c r="BH8526" i="11"/>
  <c r="BN8526" i="11"/>
  <c r="BH8527" i="11"/>
  <c r="BN8527" i="11"/>
  <c r="BH8528" i="11"/>
  <c r="BN8528" i="11"/>
  <c r="BH8529" i="11"/>
  <c r="BN8529" i="11"/>
  <c r="BH8530" i="11"/>
  <c r="BN8530" i="11"/>
  <c r="BH8531" i="11"/>
  <c r="BN8531" i="11"/>
  <c r="BH8532" i="11"/>
  <c r="BN8532" i="11"/>
  <c r="BH8533" i="11"/>
  <c r="BN8533" i="11"/>
  <c r="BH8534" i="11"/>
  <c r="BN8534" i="11"/>
  <c r="BH8535" i="11"/>
  <c r="BN8535" i="11"/>
  <c r="BH8536" i="11"/>
  <c r="BN8536" i="11"/>
  <c r="BH8537" i="11"/>
  <c r="BN8537" i="11"/>
  <c r="BH8538" i="11"/>
  <c r="BN8538" i="11"/>
  <c r="BH8539" i="11"/>
  <c r="BN8539" i="11"/>
  <c r="BH8540" i="11"/>
  <c r="BN8540" i="11"/>
  <c r="BH8541" i="11"/>
  <c r="BN8541" i="11"/>
  <c r="BH8542" i="11"/>
  <c r="BN8542" i="11"/>
  <c r="BH8543" i="11"/>
  <c r="BN8543" i="11"/>
  <c r="BH8544" i="11"/>
  <c r="BN8544" i="11"/>
  <c r="BH8545" i="11"/>
  <c r="BN8545" i="11"/>
  <c r="BH8546" i="11"/>
  <c r="BN8546" i="11"/>
  <c r="BH8547" i="11"/>
  <c r="BN8547" i="11"/>
  <c r="BH8548" i="11"/>
  <c r="BN8548" i="11"/>
  <c r="BH8549" i="11"/>
  <c r="BN8549" i="11"/>
  <c r="BH8550" i="11"/>
  <c r="BN8550" i="11"/>
  <c r="BH8551" i="11"/>
  <c r="BN8551" i="11"/>
  <c r="BH8552" i="11"/>
  <c r="BN8552" i="11"/>
  <c r="BH8553" i="11"/>
  <c r="BN8553" i="11"/>
  <c r="BH8554" i="11"/>
  <c r="BN8554" i="11"/>
  <c r="BH8555" i="11"/>
  <c r="BN8555" i="11"/>
  <c r="BH8556" i="11"/>
  <c r="BN8556" i="11"/>
  <c r="BH8557" i="11"/>
  <c r="BN8557" i="11"/>
  <c r="BH8558" i="11"/>
  <c r="BN8558" i="11"/>
  <c r="BH8559" i="11"/>
  <c r="BN8559" i="11"/>
  <c r="BH8560" i="11"/>
  <c r="BN8560" i="11"/>
  <c r="BH8561" i="11"/>
  <c r="BN8561" i="11"/>
  <c r="BH8562" i="11"/>
  <c r="BN8562" i="11"/>
  <c r="BH8563" i="11"/>
  <c r="BN8563" i="11"/>
  <c r="BH8564" i="11"/>
  <c r="BN8564" i="11"/>
  <c r="BH8565" i="11"/>
  <c r="BN8565" i="11"/>
  <c r="BH8566" i="11"/>
  <c r="BN8566" i="11"/>
  <c r="BH8567" i="11"/>
  <c r="BN8567" i="11"/>
  <c r="BH8568" i="11"/>
  <c r="BN8568" i="11"/>
  <c r="BH8569" i="11"/>
  <c r="BN8569" i="11"/>
  <c r="BH8570" i="11"/>
  <c r="BN8570" i="11"/>
  <c r="BH8571" i="11"/>
  <c r="BN8571" i="11"/>
  <c r="BH8572" i="11"/>
  <c r="BN8572" i="11"/>
  <c r="BH8573" i="11"/>
  <c r="BN8573" i="11"/>
  <c r="BH8574" i="11"/>
  <c r="BN8574" i="11"/>
  <c r="BH8575" i="11"/>
  <c r="BN8575" i="11"/>
  <c r="BH8576" i="11"/>
  <c r="BN8576" i="11"/>
  <c r="BH8577" i="11"/>
  <c r="BN8577" i="11"/>
  <c r="BH8578" i="11"/>
  <c r="BN8578" i="11"/>
  <c r="BH8579" i="11"/>
  <c r="BN8579" i="11"/>
  <c r="BH8580" i="11"/>
  <c r="BN8580" i="11"/>
  <c r="BH8581" i="11"/>
  <c r="BN8581" i="11"/>
  <c r="BH8582" i="11"/>
  <c r="BN8582" i="11"/>
  <c r="BH8583" i="11"/>
  <c r="BN8583" i="11"/>
  <c r="BH8584" i="11"/>
  <c r="BN8584" i="11"/>
  <c r="BH8585" i="11"/>
  <c r="BN8585" i="11"/>
  <c r="BH8586" i="11"/>
  <c r="BN8586" i="11"/>
  <c r="BH8587" i="11"/>
  <c r="BN8587" i="11"/>
  <c r="BH8588" i="11"/>
  <c r="BN8588" i="11"/>
  <c r="BH8589" i="11"/>
  <c r="BN8589" i="11"/>
  <c r="BH8590" i="11"/>
  <c r="BN8590" i="11"/>
  <c r="BH8591" i="11"/>
  <c r="BN8591" i="11"/>
  <c r="BH8592" i="11"/>
  <c r="BN8592" i="11"/>
  <c r="BH8593" i="11"/>
  <c r="BN8593" i="11"/>
  <c r="BH8594" i="11"/>
  <c r="BN8594" i="11"/>
  <c r="BH8595" i="11"/>
  <c r="BN8595" i="11"/>
  <c r="BH8596" i="11"/>
  <c r="BN8596" i="11"/>
  <c r="BH8597" i="11"/>
  <c r="BN8597" i="11"/>
  <c r="BH8598" i="11"/>
  <c r="BN8598" i="11"/>
  <c r="BH8599" i="11"/>
  <c r="BN8599" i="11"/>
  <c r="BH8600" i="11"/>
  <c r="BN8600" i="11"/>
  <c r="BH8601" i="11"/>
  <c r="BN8601" i="11"/>
  <c r="BH8602" i="11"/>
  <c r="BN8602" i="11"/>
  <c r="BH8603" i="11"/>
  <c r="BN8603" i="11"/>
  <c r="BH8604" i="11"/>
  <c r="BN8604" i="11"/>
  <c r="BH8605" i="11"/>
  <c r="BN8605" i="11"/>
  <c r="BH8606" i="11"/>
  <c r="BN8606" i="11"/>
  <c r="BH8607" i="11"/>
  <c r="BN8607" i="11"/>
  <c r="BH8608" i="11"/>
  <c r="BN8608" i="11"/>
  <c r="BH8609" i="11"/>
  <c r="BN8609" i="11"/>
  <c r="BH8610" i="11"/>
  <c r="BN8610" i="11"/>
  <c r="BH8611" i="11"/>
  <c r="BN8611" i="11"/>
  <c r="BH8612" i="11"/>
  <c r="BN8612" i="11"/>
  <c r="BH8613" i="11"/>
  <c r="BN8613" i="11"/>
  <c r="BH8614" i="11"/>
  <c r="BN8614" i="11"/>
  <c r="BH8615" i="11"/>
  <c r="BN8615" i="11"/>
  <c r="BH8616" i="11"/>
  <c r="BN8616" i="11"/>
  <c r="BH8617" i="11"/>
  <c r="BN8617" i="11"/>
  <c r="BH8618" i="11"/>
  <c r="BN8618" i="11"/>
  <c r="BH8619" i="11"/>
  <c r="BN8619" i="11"/>
  <c r="BH8620" i="11"/>
  <c r="BN8620" i="11"/>
  <c r="BH8621" i="11"/>
  <c r="BN8621" i="11"/>
  <c r="BH8622" i="11"/>
  <c r="BN8622" i="11"/>
  <c r="BH8623" i="11"/>
  <c r="BN8623" i="11"/>
  <c r="BH8624" i="11"/>
  <c r="BN8624" i="11"/>
  <c r="BH8625" i="11"/>
  <c r="BN8625" i="11"/>
  <c r="BH8626" i="11"/>
  <c r="BN8626" i="11"/>
  <c r="BH8627" i="11"/>
  <c r="BN8627" i="11"/>
  <c r="BH8628" i="11"/>
  <c r="BN8628" i="11"/>
  <c r="BH8629" i="11"/>
  <c r="BN8629" i="11"/>
  <c r="BH8630" i="11"/>
  <c r="BN8630" i="11"/>
  <c r="BH8631" i="11"/>
  <c r="BN8631" i="11"/>
  <c r="BH8632" i="11"/>
  <c r="BN8632" i="11"/>
  <c r="BH8633" i="11"/>
  <c r="BN8633" i="11"/>
  <c r="BH8634" i="11"/>
  <c r="BN8634" i="11"/>
  <c r="BH8635" i="11"/>
  <c r="BN8635" i="11"/>
  <c r="BH8636" i="11"/>
  <c r="BN8636" i="11"/>
  <c r="BH8637" i="11"/>
  <c r="BN8637" i="11"/>
  <c r="BH8638" i="11"/>
  <c r="BN8638" i="11"/>
  <c r="BH8639" i="11"/>
  <c r="BN8639" i="11"/>
  <c r="BH8640" i="11"/>
  <c r="BN8640" i="11"/>
  <c r="BH8641" i="11"/>
  <c r="BN8641" i="11"/>
  <c r="BH8642" i="11"/>
  <c r="BN8642" i="11"/>
  <c r="BH8643" i="11"/>
  <c r="BN8643" i="11"/>
  <c r="BH8644" i="11"/>
  <c r="BN8644" i="11"/>
  <c r="BH8645" i="11"/>
  <c r="BN8645" i="11"/>
  <c r="BH8646" i="11"/>
  <c r="BN8646" i="11"/>
  <c r="BH8647" i="11"/>
  <c r="BN8647" i="11"/>
  <c r="BH8648" i="11"/>
  <c r="BN8648" i="11"/>
  <c r="BH8649" i="11"/>
  <c r="BN8649" i="11"/>
  <c r="BH8650" i="11"/>
  <c r="BN8650" i="11"/>
  <c r="BH8651" i="11"/>
  <c r="BN8651" i="11"/>
  <c r="BH8652" i="11"/>
  <c r="BN8652" i="11"/>
  <c r="BH8653" i="11"/>
  <c r="BN8653" i="11"/>
  <c r="BH8654" i="11"/>
  <c r="BN8654" i="11"/>
  <c r="BH8655" i="11"/>
  <c r="BN8655" i="11"/>
  <c r="BH8656" i="11"/>
  <c r="BN8656" i="11"/>
  <c r="BH8657" i="11"/>
  <c r="BN8657" i="11"/>
  <c r="BH8658" i="11"/>
  <c r="BN8658" i="11"/>
  <c r="BH8659" i="11"/>
  <c r="BN8659" i="11"/>
  <c r="BH8660" i="11"/>
  <c r="BN8660" i="11"/>
  <c r="BH8661" i="11"/>
  <c r="BN8661" i="11"/>
  <c r="BH8662" i="11"/>
  <c r="BN8662" i="11"/>
  <c r="BH8663" i="11"/>
  <c r="BN8663" i="11"/>
  <c r="BH8664" i="11"/>
  <c r="BN8664" i="11"/>
  <c r="BH8665" i="11"/>
  <c r="BN8665" i="11"/>
  <c r="BH8666" i="11"/>
  <c r="BN8666" i="11"/>
  <c r="BH8667" i="11"/>
  <c r="BN8667" i="11"/>
  <c r="BH8668" i="11"/>
  <c r="BN8668" i="11"/>
  <c r="BH8669" i="11"/>
  <c r="BN8669" i="11"/>
  <c r="BH8670" i="11"/>
  <c r="BN8670" i="11"/>
  <c r="BH8671" i="11"/>
  <c r="BN8671" i="11"/>
  <c r="BH8672" i="11"/>
  <c r="BN8672" i="11"/>
  <c r="BH8673" i="11"/>
  <c r="BN8673" i="11"/>
  <c r="BH8674" i="11"/>
  <c r="BN8674" i="11"/>
  <c r="BH8675" i="11"/>
  <c r="BN8675" i="11"/>
  <c r="BH8676" i="11"/>
  <c r="BN8676" i="11"/>
  <c r="BH8677" i="11"/>
  <c r="BN8677" i="11"/>
  <c r="BH8678" i="11"/>
  <c r="BN8678" i="11"/>
  <c r="BH8679" i="11"/>
  <c r="BN8679" i="11"/>
  <c r="BH8680" i="11"/>
  <c r="BN8680" i="11"/>
  <c r="BH8681" i="11"/>
  <c r="BN8681" i="11"/>
  <c r="BH8682" i="11"/>
  <c r="BN8682" i="11"/>
  <c r="BH8683" i="11"/>
  <c r="BN8683" i="11"/>
  <c r="BH8684" i="11"/>
  <c r="BN8684" i="11"/>
  <c r="BH8685" i="11"/>
  <c r="BN8685" i="11"/>
  <c r="BH8686" i="11"/>
  <c r="BN8686" i="11"/>
  <c r="BH8687" i="11"/>
  <c r="BN8687" i="11"/>
  <c r="BH8688" i="11"/>
  <c r="BN8688" i="11"/>
  <c r="BH8689" i="11"/>
  <c r="BN8689" i="11"/>
  <c r="BH8690" i="11"/>
  <c r="BN8690" i="11"/>
  <c r="BH8691" i="11"/>
  <c r="BN8691" i="11"/>
  <c r="BH8692" i="11"/>
  <c r="BN8692" i="11"/>
  <c r="BH8693" i="11"/>
  <c r="BN8693" i="11"/>
  <c r="BH8694" i="11"/>
  <c r="BN8694" i="11"/>
  <c r="BH8695" i="11"/>
  <c r="BN8695" i="11"/>
  <c r="BH8696" i="11"/>
  <c r="BN8696" i="11"/>
  <c r="BH8697" i="11"/>
  <c r="BN8697" i="11"/>
  <c r="BH8698" i="11"/>
  <c r="BN8698" i="11"/>
  <c r="BH8699" i="11"/>
  <c r="BN8699" i="11"/>
  <c r="BH8700" i="11"/>
  <c r="BN8700" i="11"/>
  <c r="BH8701" i="11"/>
  <c r="BN8701" i="11"/>
  <c r="BH8702" i="11"/>
  <c r="BN8702" i="11"/>
  <c r="BH8703" i="11"/>
  <c r="BN8703" i="11"/>
  <c r="BH8704" i="11"/>
  <c r="BN8704" i="11"/>
  <c r="BH8705" i="11"/>
  <c r="BN8705" i="11"/>
  <c r="BH8706" i="11"/>
  <c r="BN8706" i="11"/>
  <c r="BH8707" i="11"/>
  <c r="BN8707" i="11"/>
  <c r="BH8708" i="11"/>
  <c r="BN8708" i="11"/>
  <c r="BH8709" i="11"/>
  <c r="BN8709" i="11"/>
  <c r="BH8710" i="11"/>
  <c r="BN8710" i="11"/>
  <c r="BH8711" i="11"/>
  <c r="BN8711" i="11"/>
  <c r="BH8712" i="11"/>
  <c r="BN8712" i="11"/>
  <c r="BH8713" i="11"/>
  <c r="BN8713" i="11"/>
  <c r="BH8714" i="11"/>
  <c r="BN8714" i="11"/>
  <c r="BH8715" i="11"/>
  <c r="BN8715" i="11"/>
  <c r="BH8716" i="11"/>
  <c r="BN8716" i="11"/>
  <c r="BH8717" i="11"/>
  <c r="BN8717" i="11"/>
  <c r="BH8718" i="11"/>
  <c r="BN8718" i="11"/>
  <c r="BH8719" i="11"/>
  <c r="BN8719" i="11"/>
  <c r="BH8720" i="11"/>
  <c r="BN8720" i="11"/>
  <c r="BH8721" i="11"/>
  <c r="BN8721" i="11"/>
  <c r="BH8722" i="11"/>
  <c r="BN8722" i="11"/>
  <c r="BH8723" i="11"/>
  <c r="BN8723" i="11"/>
  <c r="BH8724" i="11"/>
  <c r="BN8724" i="11"/>
  <c r="BH8725" i="11"/>
  <c r="BN8725" i="11"/>
  <c r="BH8726" i="11"/>
  <c r="BN8726" i="11"/>
  <c r="BH8727" i="11"/>
  <c r="BN8727" i="11"/>
  <c r="BH8728" i="11"/>
  <c r="BN8728" i="11"/>
  <c r="BH8729" i="11"/>
  <c r="BN8729" i="11"/>
  <c r="BH8730" i="11"/>
  <c r="BN8730" i="11"/>
  <c r="BH8731" i="11"/>
  <c r="BN8731" i="11"/>
  <c r="BH8732" i="11"/>
  <c r="BN8732" i="11"/>
  <c r="BH8733" i="11"/>
  <c r="BN8733" i="11"/>
  <c r="BH8734" i="11"/>
  <c r="BN8734" i="11"/>
  <c r="BH8735" i="11"/>
  <c r="BN8735" i="11"/>
  <c r="BH8736" i="11"/>
  <c r="BN8736" i="11"/>
  <c r="BH8737" i="11"/>
  <c r="BN8737" i="11"/>
  <c r="BH8738" i="11"/>
  <c r="BN8738" i="11"/>
  <c r="BH8739" i="11"/>
  <c r="BN8739" i="11"/>
  <c r="BH8740" i="11"/>
  <c r="BN8740" i="11"/>
  <c r="BH8741" i="11"/>
  <c r="BN8741" i="11"/>
  <c r="BH8742" i="11"/>
  <c r="BN8742" i="11"/>
  <c r="BH8743" i="11"/>
  <c r="BN8743" i="11"/>
  <c r="BH8744" i="11"/>
  <c r="BN8744" i="11"/>
  <c r="BH8745" i="11"/>
  <c r="BN8745" i="11"/>
  <c r="BH8746" i="11"/>
  <c r="BN8746" i="11"/>
  <c r="BH8747" i="11"/>
  <c r="BN8747" i="11"/>
  <c r="BH8748" i="11"/>
  <c r="BN8748" i="11"/>
  <c r="BH8749" i="11"/>
  <c r="BN8749" i="11"/>
  <c r="BH8750" i="11"/>
  <c r="BN8750" i="11"/>
  <c r="BH8751" i="11"/>
  <c r="BN8751" i="11"/>
  <c r="BH8752" i="11"/>
  <c r="BN8752" i="11"/>
  <c r="BH8753" i="11"/>
  <c r="BN8753" i="11"/>
  <c r="BH8754" i="11"/>
  <c r="BN8754" i="11"/>
  <c r="BH8755" i="11"/>
  <c r="BN8755" i="11"/>
  <c r="BH8756" i="11"/>
  <c r="BN8756" i="11"/>
  <c r="BH8757" i="11"/>
  <c r="BN8757" i="11"/>
  <c r="BH8758" i="11"/>
  <c r="BN8758" i="11"/>
  <c r="BH8759" i="11"/>
  <c r="BN8759" i="11"/>
  <c r="BH8760" i="11"/>
  <c r="BN8760" i="11"/>
  <c r="BH8761" i="11"/>
  <c r="BN8761" i="11"/>
  <c r="BH8762" i="11"/>
  <c r="BN8762" i="11"/>
  <c r="BH8763" i="11"/>
  <c r="BN8763" i="11"/>
  <c r="BH8764" i="11"/>
  <c r="BN8764" i="11"/>
  <c r="BH8765" i="11"/>
  <c r="BN8765" i="11"/>
  <c r="BH8766" i="11"/>
  <c r="BN8766" i="11"/>
  <c r="BH8767" i="11"/>
  <c r="BN8767" i="11"/>
  <c r="BH8768" i="11"/>
  <c r="BN8768" i="11"/>
  <c r="BH8769" i="11"/>
  <c r="BN8769" i="11"/>
  <c r="BH8770" i="11"/>
  <c r="BN8770" i="11"/>
  <c r="BH8771" i="11"/>
  <c r="BN8771" i="11"/>
  <c r="BH8772" i="11"/>
  <c r="BN8772" i="11"/>
  <c r="BJ13" i="11"/>
  <c r="BI13" i="11"/>
  <c r="BL13" i="11"/>
  <c r="BK14" i="11"/>
  <c r="BJ14" i="11"/>
  <c r="BM14" i="11"/>
  <c r="BI14" i="11"/>
  <c r="BL14" i="11"/>
  <c r="BK15" i="11"/>
  <c r="BJ15" i="11"/>
  <c r="BM15" i="11"/>
  <c r="BI15" i="11"/>
  <c r="BL15" i="11"/>
  <c r="BK16" i="11"/>
  <c r="BJ16" i="11"/>
  <c r="BM16" i="11"/>
  <c r="BI16" i="11"/>
  <c r="BL16" i="11"/>
  <c r="BK17" i="11"/>
  <c r="BJ17" i="11"/>
  <c r="BM17" i="11"/>
  <c r="BI17" i="11"/>
  <c r="BL17" i="11"/>
  <c r="BK18" i="11"/>
  <c r="BJ18" i="11"/>
  <c r="BM18" i="11"/>
  <c r="BI18" i="11"/>
  <c r="BL18" i="11"/>
  <c r="BK19" i="11"/>
  <c r="BJ19" i="11"/>
  <c r="BM19" i="11"/>
  <c r="BI19" i="11"/>
  <c r="BL19" i="11"/>
  <c r="BK20" i="11"/>
  <c r="BJ20" i="11"/>
  <c r="BM20" i="11"/>
  <c r="BI20" i="11"/>
  <c r="BL20" i="11"/>
  <c r="BK21" i="11"/>
  <c r="BJ21" i="11"/>
  <c r="BM21" i="11"/>
  <c r="BI21" i="11"/>
  <c r="BL21" i="11"/>
  <c r="BK22" i="11"/>
  <c r="BJ22" i="11"/>
  <c r="BM22" i="11"/>
  <c r="BI22" i="11"/>
  <c r="BL22" i="11"/>
  <c r="BK23" i="11"/>
  <c r="BJ23" i="11"/>
  <c r="BM23" i="11"/>
  <c r="BI23" i="11"/>
  <c r="BL23" i="11"/>
  <c r="BK24" i="11"/>
  <c r="BJ24" i="11"/>
  <c r="BM24" i="11"/>
  <c r="BI24" i="11"/>
  <c r="BL24" i="11"/>
  <c r="BK25" i="11"/>
  <c r="BJ25" i="11"/>
  <c r="BM25" i="11"/>
  <c r="BI25" i="11"/>
  <c r="BL25" i="11"/>
  <c r="BK26" i="11"/>
  <c r="BJ26" i="11"/>
  <c r="BM26" i="11"/>
  <c r="BI26" i="11"/>
  <c r="BL26" i="11"/>
  <c r="BK27" i="11"/>
  <c r="BJ27" i="11"/>
  <c r="BM27" i="11"/>
  <c r="BI27" i="11"/>
  <c r="BL27" i="11"/>
  <c r="BK28" i="11"/>
  <c r="BJ28" i="11"/>
  <c r="BM28" i="11"/>
  <c r="BI28" i="11"/>
  <c r="BL28" i="11"/>
  <c r="BK29" i="11"/>
  <c r="BJ29" i="11"/>
  <c r="BM29" i="11"/>
  <c r="BI29" i="11"/>
  <c r="BL29" i="11"/>
  <c r="BK30" i="11"/>
  <c r="BJ30" i="11"/>
  <c r="BM30" i="11"/>
  <c r="BI30" i="11"/>
  <c r="BL30" i="11"/>
  <c r="BK31" i="11"/>
  <c r="BJ31" i="11"/>
  <c r="BM31" i="11"/>
  <c r="BI31" i="11"/>
  <c r="BL31" i="11"/>
  <c r="BK32" i="11"/>
  <c r="BJ32" i="11"/>
  <c r="BM32" i="11"/>
  <c r="BI32" i="11"/>
  <c r="BL32" i="11"/>
  <c r="BK33" i="11"/>
  <c r="BJ33" i="11"/>
  <c r="BM33" i="11"/>
  <c r="BI33" i="11"/>
  <c r="BL33" i="11"/>
  <c r="BK34" i="11"/>
  <c r="BJ34" i="11"/>
  <c r="BM34" i="11"/>
  <c r="BI34" i="11"/>
  <c r="BL34" i="11"/>
  <c r="BK35" i="11"/>
  <c r="BJ35" i="11"/>
  <c r="BM35" i="11"/>
  <c r="BI35" i="11"/>
  <c r="BL35" i="11"/>
  <c r="BK36" i="11"/>
  <c r="BJ36" i="11"/>
  <c r="BM36" i="11"/>
  <c r="BI36" i="11"/>
  <c r="BL36" i="11"/>
  <c r="BK37" i="11"/>
  <c r="BJ37" i="11"/>
  <c r="BM37" i="11"/>
  <c r="BI37" i="11"/>
  <c r="BL37" i="11"/>
  <c r="BK38" i="11"/>
  <c r="BJ38" i="11"/>
  <c r="BM38" i="11"/>
  <c r="BI38" i="11"/>
  <c r="BL38" i="11"/>
  <c r="BK39" i="11"/>
  <c r="BJ39" i="11"/>
  <c r="BM39" i="11"/>
  <c r="BI39" i="11"/>
  <c r="BL39" i="11"/>
  <c r="BK40" i="11"/>
  <c r="BJ40" i="11"/>
  <c r="BM40" i="11"/>
  <c r="BI40" i="11"/>
  <c r="BL40" i="11"/>
  <c r="BK41" i="11"/>
  <c r="BJ41" i="11"/>
  <c r="BM41" i="11"/>
  <c r="BI41" i="11"/>
  <c r="BL41" i="11"/>
  <c r="BK42" i="11"/>
  <c r="BJ42" i="11"/>
  <c r="BM42" i="11"/>
  <c r="BI42" i="11"/>
  <c r="BL42" i="11"/>
  <c r="BK43" i="11"/>
  <c r="BJ43" i="11"/>
  <c r="BM43" i="11"/>
  <c r="BI43" i="11"/>
  <c r="BL43" i="11"/>
  <c r="BK44" i="11"/>
  <c r="BJ44" i="11"/>
  <c r="BM44" i="11"/>
  <c r="BI44" i="11"/>
  <c r="BL44" i="11"/>
  <c r="BK45" i="11"/>
  <c r="BJ45" i="11"/>
  <c r="BM45" i="11"/>
  <c r="BI45" i="11"/>
  <c r="BL45" i="11"/>
  <c r="BK46" i="11"/>
  <c r="BJ46" i="11"/>
  <c r="BM46" i="11"/>
  <c r="BI46" i="11"/>
  <c r="BL46" i="11"/>
  <c r="BK47" i="11"/>
  <c r="BJ47" i="11"/>
  <c r="BM47" i="11"/>
  <c r="BI47" i="11"/>
  <c r="BL47" i="11"/>
  <c r="BK48" i="11"/>
  <c r="BJ48" i="11"/>
  <c r="BM48" i="11"/>
  <c r="BI48" i="11"/>
  <c r="BL48" i="11"/>
  <c r="BK49" i="11"/>
  <c r="BJ49" i="11"/>
  <c r="BM49" i="11"/>
  <c r="BI49" i="11"/>
  <c r="BL49" i="11"/>
  <c r="BK50" i="11"/>
  <c r="BJ50" i="11"/>
  <c r="BM50" i="11"/>
  <c r="BI50" i="11"/>
  <c r="BL50" i="11"/>
  <c r="BK51" i="11"/>
  <c r="BJ51" i="11"/>
  <c r="BM51" i="11"/>
  <c r="BI51" i="11"/>
  <c r="BL51" i="11"/>
  <c r="BK52" i="11"/>
  <c r="BJ52" i="11"/>
  <c r="BM52" i="11"/>
  <c r="BI52" i="11"/>
  <c r="BL52" i="11"/>
  <c r="BK53" i="11"/>
  <c r="BJ53" i="11"/>
  <c r="BM53" i="11"/>
  <c r="BI53" i="11"/>
  <c r="BL53" i="11"/>
  <c r="BK54" i="11"/>
  <c r="BJ54" i="11"/>
  <c r="BM54" i="11"/>
  <c r="BI54" i="11"/>
  <c r="BL54" i="11"/>
  <c r="BK55" i="11"/>
  <c r="BJ55" i="11"/>
  <c r="BM55" i="11"/>
  <c r="BI55" i="11"/>
  <c r="BL55" i="11"/>
  <c r="BK56" i="11"/>
  <c r="BJ56" i="11"/>
  <c r="BM56" i="11"/>
  <c r="BI56" i="11"/>
  <c r="BL56" i="11"/>
  <c r="BK57" i="11"/>
  <c r="BJ57" i="11"/>
  <c r="BM57" i="11"/>
  <c r="BI57" i="11"/>
  <c r="BL57" i="11"/>
  <c r="BK58" i="11"/>
  <c r="BJ58" i="11"/>
  <c r="BM58" i="11"/>
  <c r="BI58" i="11"/>
  <c r="BL58" i="11"/>
  <c r="BK59" i="11"/>
  <c r="BJ59" i="11"/>
  <c r="BM59" i="11"/>
  <c r="BI59" i="11"/>
  <c r="BL59" i="11"/>
  <c r="BK60" i="11"/>
  <c r="BJ60" i="11"/>
  <c r="BM60" i="11"/>
  <c r="BI60" i="11"/>
  <c r="BL60" i="11"/>
  <c r="BK61" i="11"/>
  <c r="BJ61" i="11"/>
  <c r="BM61" i="11"/>
  <c r="BI61" i="11"/>
  <c r="BL61" i="11"/>
  <c r="BK62" i="11"/>
  <c r="BJ62" i="11"/>
  <c r="BM62" i="11"/>
  <c r="BI62" i="11"/>
  <c r="BL62" i="11"/>
  <c r="BK63" i="11"/>
  <c r="BJ63" i="11"/>
  <c r="BM63" i="11"/>
  <c r="BI63" i="11"/>
  <c r="BL63" i="11"/>
  <c r="BK64" i="11"/>
  <c r="BJ64" i="11"/>
  <c r="BM64" i="11"/>
  <c r="BI64" i="11"/>
  <c r="BL64" i="11"/>
  <c r="BK65" i="11"/>
  <c r="BJ65" i="11"/>
  <c r="BM65" i="11"/>
  <c r="BI65" i="11"/>
  <c r="BL65" i="11"/>
  <c r="BK66" i="11"/>
  <c r="BJ66" i="11"/>
  <c r="BM66" i="11"/>
  <c r="BI66" i="11"/>
  <c r="BL66" i="11"/>
  <c r="BK67" i="11"/>
  <c r="BJ67" i="11"/>
  <c r="BM67" i="11"/>
  <c r="BI67" i="11"/>
  <c r="BL67" i="11"/>
  <c r="BK68" i="11"/>
  <c r="BJ68" i="11"/>
  <c r="BM68" i="11"/>
  <c r="BI68" i="11"/>
  <c r="BL68" i="11"/>
  <c r="BK69" i="11"/>
  <c r="BJ69" i="11"/>
  <c r="BM69" i="11"/>
  <c r="BI69" i="11"/>
  <c r="BL69" i="11"/>
  <c r="BK70" i="11"/>
  <c r="BJ70" i="11"/>
  <c r="BM70" i="11"/>
  <c r="BI70" i="11"/>
  <c r="BL70" i="11"/>
  <c r="BK71" i="11"/>
  <c r="BJ71" i="11"/>
  <c r="BM71" i="11"/>
  <c r="BI71" i="11"/>
  <c r="BL71" i="11"/>
  <c r="BK72" i="11"/>
  <c r="BJ72" i="11"/>
  <c r="BM72" i="11"/>
  <c r="BI72" i="11"/>
  <c r="BL72" i="11"/>
  <c r="BK73" i="11"/>
  <c r="BJ73" i="11"/>
  <c r="BM73" i="11"/>
  <c r="BI73" i="11"/>
  <c r="BL73" i="11"/>
  <c r="BK74" i="11"/>
  <c r="BJ74" i="11"/>
  <c r="BM74" i="11"/>
  <c r="BI74" i="11"/>
  <c r="BL74" i="11"/>
  <c r="BK75" i="11"/>
  <c r="BJ75" i="11"/>
  <c r="BM75" i="11"/>
  <c r="BI75" i="11"/>
  <c r="BL75" i="11"/>
  <c r="BK76" i="11"/>
  <c r="BJ76" i="11"/>
  <c r="BM76" i="11"/>
  <c r="BI76" i="11"/>
  <c r="BL76" i="11"/>
  <c r="BK77" i="11"/>
  <c r="BJ77" i="11"/>
  <c r="BM77" i="11"/>
  <c r="BI77" i="11"/>
  <c r="BL77" i="11"/>
  <c r="BK78" i="11"/>
  <c r="BJ78" i="11"/>
  <c r="BM78" i="11"/>
  <c r="BI78" i="11"/>
  <c r="BL78" i="11"/>
  <c r="BK79" i="11"/>
  <c r="BJ79" i="11"/>
  <c r="BM79" i="11"/>
  <c r="BI79" i="11"/>
  <c r="BL79" i="11"/>
  <c r="BK80" i="11"/>
  <c r="BJ80" i="11"/>
  <c r="BM80" i="11"/>
  <c r="BI80" i="11"/>
  <c r="BL80" i="11"/>
  <c r="BK81" i="11"/>
  <c r="BJ81" i="11"/>
  <c r="BM81" i="11"/>
  <c r="BI81" i="11"/>
  <c r="BL81" i="11"/>
  <c r="BK82" i="11"/>
  <c r="BJ82" i="11"/>
  <c r="BM82" i="11"/>
  <c r="BI82" i="11"/>
  <c r="BL82" i="11"/>
  <c r="BK83" i="11"/>
  <c r="BJ83" i="11"/>
  <c r="BM83" i="11"/>
  <c r="BI83" i="11"/>
  <c r="BL83" i="11"/>
  <c r="BK84" i="11"/>
  <c r="BJ84" i="11"/>
  <c r="BM84" i="11"/>
  <c r="BI84" i="11"/>
  <c r="BL84" i="11"/>
  <c r="BK85" i="11"/>
  <c r="BJ85" i="11"/>
  <c r="BM85" i="11"/>
  <c r="BI85" i="11"/>
  <c r="BL85" i="11"/>
  <c r="BK86" i="11"/>
  <c r="BJ86" i="11"/>
  <c r="BM86" i="11"/>
  <c r="BI86" i="11"/>
  <c r="BL86" i="11"/>
  <c r="BK87" i="11"/>
  <c r="BJ87" i="11"/>
  <c r="BM87" i="11"/>
  <c r="BI87" i="11"/>
  <c r="BL87" i="11"/>
  <c r="BK88" i="11"/>
  <c r="BJ88" i="11"/>
  <c r="BM88" i="11"/>
  <c r="BI88" i="11"/>
  <c r="BL88" i="11"/>
  <c r="BK89" i="11"/>
  <c r="BJ89" i="11"/>
  <c r="BM89" i="11"/>
  <c r="BI89" i="11"/>
  <c r="BL89" i="11"/>
  <c r="BK90" i="11"/>
  <c r="BJ90" i="11"/>
  <c r="BM90" i="11"/>
  <c r="BI90" i="11"/>
  <c r="BL90" i="11"/>
  <c r="BK91" i="11"/>
  <c r="BJ91" i="11"/>
  <c r="BM91" i="11"/>
  <c r="BI91" i="11"/>
  <c r="BL91" i="11"/>
  <c r="BK92" i="11"/>
  <c r="BJ92" i="11"/>
  <c r="BM92" i="11"/>
  <c r="BI92" i="11"/>
  <c r="BL92" i="11"/>
  <c r="BK93" i="11"/>
  <c r="BJ93" i="11"/>
  <c r="BM93" i="11"/>
  <c r="BI93" i="11"/>
  <c r="BL93" i="11"/>
  <c r="BK94" i="11"/>
  <c r="BJ94" i="11"/>
  <c r="BM94" i="11"/>
  <c r="BI94" i="11"/>
  <c r="BL94" i="11"/>
  <c r="BK95" i="11"/>
  <c r="BJ95" i="11"/>
  <c r="BM95" i="11"/>
  <c r="BI95" i="11"/>
  <c r="BL95" i="11"/>
  <c r="BK96" i="11"/>
  <c r="BJ96" i="11"/>
  <c r="BM96" i="11"/>
  <c r="BI96" i="11"/>
  <c r="BL96" i="11"/>
  <c r="BK97" i="11"/>
  <c r="BJ97" i="11"/>
  <c r="BM97" i="11"/>
  <c r="BI97" i="11"/>
  <c r="BL97" i="11"/>
  <c r="BK98" i="11"/>
  <c r="BJ98" i="11"/>
  <c r="BM98" i="11"/>
  <c r="BI98" i="11"/>
  <c r="BL98" i="11"/>
  <c r="BK99" i="11"/>
  <c r="BJ99" i="11"/>
  <c r="BM99" i="11"/>
  <c r="BI99" i="11"/>
  <c r="BL99" i="11"/>
  <c r="BK100" i="11"/>
  <c r="BJ100" i="11"/>
  <c r="BM100" i="11"/>
  <c r="BI100" i="11"/>
  <c r="BL100" i="11"/>
  <c r="BK101" i="11"/>
  <c r="BJ101" i="11"/>
  <c r="BM101" i="11"/>
  <c r="BI101" i="11"/>
  <c r="BL101" i="11"/>
  <c r="BK102" i="11"/>
  <c r="BJ102" i="11"/>
  <c r="BM102" i="11"/>
  <c r="BI102" i="11"/>
  <c r="BL102" i="11"/>
  <c r="BK103" i="11"/>
  <c r="BJ103" i="11"/>
  <c r="BM103" i="11"/>
  <c r="BI103" i="11"/>
  <c r="BL103" i="11"/>
  <c r="BK104" i="11"/>
  <c r="BJ104" i="11"/>
  <c r="BM104" i="11"/>
  <c r="BI104" i="11"/>
  <c r="BL104" i="11"/>
  <c r="BK105" i="11"/>
  <c r="BJ105" i="11"/>
  <c r="BM105" i="11"/>
  <c r="BI105" i="11"/>
  <c r="BL105" i="11"/>
  <c r="BK106" i="11"/>
  <c r="BJ106" i="11"/>
  <c r="BM106" i="11"/>
  <c r="BI106" i="11"/>
  <c r="BL106" i="11"/>
  <c r="BK107" i="11"/>
  <c r="BJ107" i="11"/>
  <c r="BM107" i="11"/>
  <c r="BI107" i="11"/>
  <c r="BL107" i="11"/>
  <c r="BK108" i="11"/>
  <c r="BJ108" i="11"/>
  <c r="BM108" i="11"/>
  <c r="BI108" i="11"/>
  <c r="BL108" i="11"/>
  <c r="BK109" i="11"/>
  <c r="BJ109" i="11"/>
  <c r="BM109" i="11"/>
  <c r="BI109" i="11"/>
  <c r="BL109" i="11"/>
  <c r="BK110" i="11"/>
  <c r="BJ110" i="11"/>
  <c r="BM110" i="11"/>
  <c r="BI110" i="11"/>
  <c r="BL110" i="11"/>
  <c r="BK111" i="11"/>
  <c r="BJ111" i="11"/>
  <c r="BM111" i="11"/>
  <c r="BI111" i="11"/>
  <c r="BL111" i="11"/>
  <c r="BK112" i="11"/>
  <c r="BJ112" i="11"/>
  <c r="BM112" i="11"/>
  <c r="BI112" i="11"/>
  <c r="BL112" i="11"/>
  <c r="BK113" i="11"/>
  <c r="BJ113" i="11"/>
  <c r="BM113" i="11"/>
  <c r="BI113" i="11"/>
  <c r="BL113" i="11"/>
  <c r="BK114" i="11"/>
  <c r="BJ114" i="11"/>
  <c r="BM114" i="11"/>
  <c r="BI114" i="11"/>
  <c r="BL114" i="11"/>
  <c r="BK115" i="11"/>
  <c r="BJ115" i="11"/>
  <c r="BM115" i="11"/>
  <c r="BI115" i="11"/>
  <c r="BL115" i="11"/>
  <c r="BK116" i="11"/>
  <c r="BJ116" i="11"/>
  <c r="BM116" i="11"/>
  <c r="BI116" i="11"/>
  <c r="BL116" i="11"/>
  <c r="BK117" i="11"/>
  <c r="BJ117" i="11"/>
  <c r="BM117" i="11"/>
  <c r="BI117" i="11"/>
  <c r="BL117" i="11"/>
  <c r="BK118" i="11"/>
  <c r="BJ118" i="11"/>
  <c r="BM118" i="11"/>
  <c r="BI118" i="11"/>
  <c r="BL118" i="11"/>
  <c r="BK119" i="11"/>
  <c r="BJ119" i="11"/>
  <c r="BM119" i="11"/>
  <c r="BI119" i="11"/>
  <c r="BL119" i="11"/>
  <c r="BK120" i="11"/>
  <c r="BJ120" i="11"/>
  <c r="BM120" i="11"/>
  <c r="BI120" i="11"/>
  <c r="BL120" i="11"/>
  <c r="BK121" i="11"/>
  <c r="BJ121" i="11"/>
  <c r="BM121" i="11"/>
  <c r="BI121" i="11"/>
  <c r="BL121" i="11"/>
  <c r="BK122" i="11"/>
  <c r="BJ122" i="11"/>
  <c r="BM122" i="11"/>
  <c r="BI122" i="11"/>
  <c r="BL122" i="11"/>
  <c r="BK123" i="11"/>
  <c r="BJ123" i="11"/>
  <c r="BM123" i="11"/>
  <c r="BI123" i="11"/>
  <c r="BL123" i="11"/>
  <c r="BK124" i="11"/>
  <c r="BJ124" i="11"/>
  <c r="BM124" i="11"/>
  <c r="BI124" i="11"/>
  <c r="BL124" i="11"/>
  <c r="BK125" i="11"/>
  <c r="BJ125" i="11"/>
  <c r="BM125" i="11"/>
  <c r="BI125" i="11"/>
  <c r="BL125" i="11"/>
  <c r="BK126" i="11"/>
  <c r="BJ126" i="11"/>
  <c r="BM126" i="11"/>
  <c r="BI126" i="11"/>
  <c r="BL126" i="11"/>
  <c r="BK127" i="11"/>
  <c r="BJ127" i="11"/>
  <c r="BM127" i="11"/>
  <c r="BI127" i="11"/>
  <c r="BL127" i="11"/>
  <c r="BK128" i="11"/>
  <c r="BJ128" i="11"/>
  <c r="BM128" i="11"/>
  <c r="BI128" i="11"/>
  <c r="BL128" i="11"/>
  <c r="BK129" i="11"/>
  <c r="BJ129" i="11"/>
  <c r="BM129" i="11"/>
  <c r="BI129" i="11"/>
  <c r="BL129" i="11"/>
  <c r="BK130" i="11"/>
  <c r="BJ130" i="11"/>
  <c r="BM130" i="11"/>
  <c r="BI130" i="11"/>
  <c r="BL130" i="11"/>
  <c r="BK131" i="11"/>
  <c r="BJ131" i="11"/>
  <c r="BM131" i="11"/>
  <c r="BI131" i="11"/>
  <c r="BL131" i="11"/>
  <c r="BK132" i="11"/>
  <c r="BJ132" i="11"/>
  <c r="BM132" i="11"/>
  <c r="BI132" i="11"/>
  <c r="BL132" i="11"/>
  <c r="BK133" i="11"/>
  <c r="BJ133" i="11"/>
  <c r="BM133" i="11"/>
  <c r="BI133" i="11"/>
  <c r="BL133" i="11"/>
  <c r="BK134" i="11"/>
  <c r="BJ134" i="11"/>
  <c r="BM134" i="11"/>
  <c r="BI134" i="11"/>
  <c r="BL134" i="11"/>
  <c r="BK135" i="11"/>
  <c r="BJ135" i="11"/>
  <c r="BM135" i="11"/>
  <c r="BI135" i="11"/>
  <c r="BL135" i="11"/>
  <c r="BK136" i="11"/>
  <c r="BJ136" i="11"/>
  <c r="BM136" i="11"/>
  <c r="BI136" i="11"/>
  <c r="BL136" i="11"/>
  <c r="BK137" i="11"/>
  <c r="BJ137" i="11"/>
  <c r="BM137" i="11"/>
  <c r="BI137" i="11"/>
  <c r="BL137" i="11"/>
  <c r="BK138" i="11"/>
  <c r="BJ138" i="11"/>
  <c r="BM138" i="11"/>
  <c r="BI138" i="11"/>
  <c r="BL138" i="11"/>
  <c r="BK139" i="11"/>
  <c r="BJ139" i="11"/>
  <c r="BM139" i="11"/>
  <c r="BI139" i="11"/>
  <c r="BL139" i="11"/>
  <c r="BK140" i="11"/>
  <c r="BJ140" i="11"/>
  <c r="BM140" i="11"/>
  <c r="BI140" i="11"/>
  <c r="BL140" i="11"/>
  <c r="BK141" i="11"/>
  <c r="BJ141" i="11"/>
  <c r="BM141" i="11"/>
  <c r="BI141" i="11"/>
  <c r="BL141" i="11"/>
  <c r="BK142" i="11"/>
  <c r="BJ142" i="11"/>
  <c r="BM142" i="11"/>
  <c r="BI142" i="11"/>
  <c r="BL142" i="11"/>
  <c r="BK143" i="11"/>
  <c r="BJ143" i="11"/>
  <c r="BM143" i="11"/>
  <c r="BI143" i="11"/>
  <c r="BL143" i="11"/>
  <c r="BK144" i="11"/>
  <c r="BJ144" i="11"/>
  <c r="BM144" i="11"/>
  <c r="BI144" i="11"/>
  <c r="BL144" i="11"/>
  <c r="BK145" i="11"/>
  <c r="BJ145" i="11"/>
  <c r="BM145" i="11"/>
  <c r="BI145" i="11"/>
  <c r="BL145" i="11"/>
  <c r="BK146" i="11"/>
  <c r="BJ146" i="11"/>
  <c r="BM146" i="11"/>
  <c r="BI146" i="11"/>
  <c r="BL146" i="11"/>
  <c r="BK147" i="11"/>
  <c r="BJ147" i="11"/>
  <c r="BM147" i="11"/>
  <c r="BI147" i="11"/>
  <c r="BL147" i="11"/>
  <c r="BK148" i="11"/>
  <c r="BJ148" i="11"/>
  <c r="BM148" i="11"/>
  <c r="BI148" i="11"/>
  <c r="BL148" i="11"/>
  <c r="BK149" i="11"/>
  <c r="BJ149" i="11"/>
  <c r="BM149" i="11"/>
  <c r="BI149" i="11"/>
  <c r="BL149" i="11"/>
  <c r="BK150" i="11"/>
  <c r="BJ150" i="11"/>
  <c r="BM150" i="11"/>
  <c r="BI150" i="11"/>
  <c r="BL150" i="11"/>
  <c r="BK151" i="11"/>
  <c r="BJ151" i="11"/>
  <c r="BM151" i="11"/>
  <c r="BI151" i="11"/>
  <c r="BL151" i="11"/>
  <c r="BK152" i="11"/>
  <c r="BJ152" i="11"/>
  <c r="BM152" i="11"/>
  <c r="BI152" i="11"/>
  <c r="BL152" i="11"/>
  <c r="BK153" i="11"/>
  <c r="BJ153" i="11"/>
  <c r="BM153" i="11"/>
  <c r="BI153" i="11"/>
  <c r="BL153" i="11"/>
  <c r="BK154" i="11"/>
  <c r="BJ154" i="11"/>
  <c r="BM154" i="11"/>
  <c r="BI154" i="11"/>
  <c r="BL154" i="11"/>
  <c r="BK155" i="11"/>
  <c r="BJ155" i="11"/>
  <c r="BM155" i="11"/>
  <c r="BI155" i="11"/>
  <c r="BL155" i="11"/>
  <c r="BK156" i="11"/>
  <c r="BJ156" i="11"/>
  <c r="BM156" i="11"/>
  <c r="BI156" i="11"/>
  <c r="BL156" i="11"/>
  <c r="BK157" i="11"/>
  <c r="BJ157" i="11"/>
  <c r="BM157" i="11"/>
  <c r="BI157" i="11"/>
  <c r="BL157" i="11"/>
  <c r="BK158" i="11"/>
  <c r="BJ158" i="11"/>
  <c r="BM158" i="11"/>
  <c r="BI158" i="11"/>
  <c r="BL158" i="11"/>
  <c r="BK159" i="11"/>
  <c r="BJ159" i="11"/>
  <c r="BM159" i="11"/>
  <c r="BI159" i="11"/>
  <c r="BL159" i="11"/>
  <c r="BK160" i="11"/>
  <c r="BJ160" i="11"/>
  <c r="BM160" i="11"/>
  <c r="BI160" i="11"/>
  <c r="BL160" i="11"/>
  <c r="BK161" i="11"/>
  <c r="BJ161" i="11"/>
  <c r="BM161" i="11"/>
  <c r="BI161" i="11"/>
  <c r="BL161" i="11"/>
  <c r="BK162" i="11"/>
  <c r="BJ162" i="11"/>
  <c r="BM162" i="11"/>
  <c r="BI162" i="11"/>
  <c r="BL162" i="11"/>
  <c r="BK163" i="11"/>
  <c r="BJ163" i="11"/>
  <c r="BM163" i="11"/>
  <c r="BI163" i="11"/>
  <c r="BL163" i="11"/>
  <c r="BK164" i="11"/>
  <c r="BJ164" i="11"/>
  <c r="BM164" i="11"/>
  <c r="BI164" i="11"/>
  <c r="BL164" i="11"/>
  <c r="BK165" i="11"/>
  <c r="BJ165" i="11"/>
  <c r="BM165" i="11"/>
  <c r="BI165" i="11"/>
  <c r="BL165" i="11"/>
  <c r="BK166" i="11"/>
  <c r="BJ166" i="11"/>
  <c r="BM166" i="11"/>
  <c r="BI166" i="11"/>
  <c r="BL166" i="11"/>
  <c r="BK167" i="11"/>
  <c r="BJ167" i="11"/>
  <c r="BM167" i="11"/>
  <c r="BI167" i="11"/>
  <c r="BL167" i="11"/>
  <c r="BK168" i="11"/>
  <c r="BJ168" i="11"/>
  <c r="BM168" i="11"/>
  <c r="BI168" i="11"/>
  <c r="BL168" i="11"/>
  <c r="BK169" i="11"/>
  <c r="BJ169" i="11"/>
  <c r="BM169" i="11"/>
  <c r="BI169" i="11"/>
  <c r="BL169" i="11"/>
  <c r="BK170" i="11"/>
  <c r="BJ170" i="11"/>
  <c r="BM170" i="11"/>
  <c r="BI170" i="11"/>
  <c r="BL170" i="11"/>
  <c r="BK171" i="11"/>
  <c r="BJ171" i="11"/>
  <c r="BM171" i="11"/>
  <c r="BI171" i="11"/>
  <c r="BL171" i="11"/>
  <c r="BK172" i="11"/>
  <c r="BJ172" i="11"/>
  <c r="BM172" i="11"/>
  <c r="BI172" i="11"/>
  <c r="BL172" i="11"/>
  <c r="BK173" i="11"/>
  <c r="BJ173" i="11"/>
  <c r="BM173" i="11"/>
  <c r="BI173" i="11"/>
  <c r="BL173" i="11"/>
  <c r="BK174" i="11"/>
  <c r="BJ174" i="11"/>
  <c r="BM174" i="11"/>
  <c r="BI174" i="11"/>
  <c r="BL174" i="11"/>
  <c r="BK175" i="11"/>
  <c r="BJ175" i="11"/>
  <c r="BM175" i="11"/>
  <c r="BI175" i="11"/>
  <c r="BL175" i="11"/>
  <c r="BK176" i="11"/>
  <c r="BJ176" i="11"/>
  <c r="BM176" i="11"/>
  <c r="BI176" i="11"/>
  <c r="BL176" i="11"/>
  <c r="BK177" i="11"/>
  <c r="BJ177" i="11"/>
  <c r="BM177" i="11"/>
  <c r="BI177" i="11"/>
  <c r="BL177" i="11"/>
  <c r="BK178" i="11"/>
  <c r="BJ178" i="11"/>
  <c r="BM178" i="11"/>
  <c r="BI178" i="11"/>
  <c r="BL178" i="11"/>
  <c r="BK179" i="11"/>
  <c r="BJ179" i="11"/>
  <c r="BM179" i="11"/>
  <c r="BI179" i="11"/>
  <c r="BL179" i="11"/>
  <c r="BK180" i="11"/>
  <c r="BJ180" i="11"/>
  <c r="BM180" i="11"/>
  <c r="BI180" i="11"/>
  <c r="BL180" i="11"/>
  <c r="BK181" i="11"/>
  <c r="BJ181" i="11"/>
  <c r="BM181" i="11"/>
  <c r="BI181" i="11"/>
  <c r="BL181" i="11"/>
  <c r="BK182" i="11"/>
  <c r="BJ182" i="11"/>
  <c r="BM182" i="11"/>
  <c r="BI182" i="11"/>
  <c r="BL182" i="11"/>
  <c r="BK183" i="11"/>
  <c r="BJ183" i="11"/>
  <c r="BM183" i="11"/>
  <c r="BI183" i="11"/>
  <c r="BL183" i="11"/>
  <c r="BK184" i="11"/>
  <c r="BJ184" i="11"/>
  <c r="BM184" i="11"/>
  <c r="BI184" i="11"/>
  <c r="BL184" i="11"/>
  <c r="BK185" i="11"/>
  <c r="BJ185" i="11"/>
  <c r="BM185" i="11"/>
  <c r="BI185" i="11"/>
  <c r="BL185" i="11"/>
  <c r="BK186" i="11"/>
  <c r="BJ186" i="11"/>
  <c r="BM186" i="11"/>
  <c r="BI186" i="11"/>
  <c r="BL186" i="11"/>
  <c r="BK187" i="11"/>
  <c r="BJ187" i="11"/>
  <c r="BM187" i="11"/>
  <c r="BI187" i="11"/>
  <c r="BL187" i="11"/>
  <c r="BK188" i="11"/>
  <c r="BJ188" i="11"/>
  <c r="BM188" i="11"/>
  <c r="BI188" i="11"/>
  <c r="BL188" i="11"/>
  <c r="BK189" i="11"/>
  <c r="BJ189" i="11"/>
  <c r="BM189" i="11"/>
  <c r="BI189" i="11"/>
  <c r="BL189" i="11"/>
  <c r="BK190" i="11"/>
  <c r="BJ190" i="11"/>
  <c r="BM190" i="11"/>
  <c r="BI190" i="11"/>
  <c r="BL190" i="11"/>
  <c r="BK191" i="11"/>
  <c r="BJ191" i="11"/>
  <c r="BM191" i="11"/>
  <c r="BI191" i="11"/>
  <c r="BL191" i="11"/>
  <c r="BK192" i="11"/>
  <c r="BJ192" i="11"/>
  <c r="BM192" i="11"/>
  <c r="BI192" i="11"/>
  <c r="BL192" i="11"/>
  <c r="BK193" i="11"/>
  <c r="BJ193" i="11"/>
  <c r="BM193" i="11"/>
  <c r="BI193" i="11"/>
  <c r="BL193" i="11"/>
  <c r="BK194" i="11"/>
  <c r="BJ194" i="11"/>
  <c r="BM194" i="11"/>
  <c r="BI194" i="11"/>
  <c r="BL194" i="11"/>
  <c r="BK195" i="11"/>
  <c r="BJ195" i="11"/>
  <c r="BM195" i="11"/>
  <c r="BI195" i="11"/>
  <c r="BL195" i="11"/>
  <c r="BK196" i="11"/>
  <c r="BJ196" i="11"/>
  <c r="BM196" i="11"/>
  <c r="BI196" i="11"/>
  <c r="BL196" i="11"/>
  <c r="BK197" i="11"/>
  <c r="BJ197" i="11"/>
  <c r="BM197" i="11"/>
  <c r="BI197" i="11"/>
  <c r="BL197" i="11"/>
  <c r="BK198" i="11"/>
  <c r="BJ198" i="11"/>
  <c r="BM198" i="11"/>
  <c r="BI198" i="11"/>
  <c r="BL198" i="11"/>
  <c r="BK199" i="11"/>
  <c r="BJ199" i="11"/>
  <c r="BM199" i="11"/>
  <c r="BI199" i="11"/>
  <c r="BL199" i="11"/>
  <c r="BK200" i="11"/>
  <c r="BJ200" i="11"/>
  <c r="BM200" i="11"/>
  <c r="BI200" i="11"/>
  <c r="BL200" i="11"/>
  <c r="BK201" i="11"/>
  <c r="BJ201" i="11"/>
  <c r="BM201" i="11"/>
  <c r="BI201" i="11"/>
  <c r="BL201" i="11"/>
  <c r="BK202" i="11"/>
  <c r="BJ202" i="11"/>
  <c r="BM202" i="11"/>
  <c r="BI202" i="11"/>
  <c r="BL202" i="11"/>
  <c r="BK203" i="11"/>
  <c r="BJ203" i="11"/>
  <c r="BM203" i="11"/>
  <c r="BI203" i="11"/>
  <c r="BL203" i="11"/>
  <c r="BK204" i="11"/>
  <c r="BJ204" i="11"/>
  <c r="BM204" i="11"/>
  <c r="BI204" i="11"/>
  <c r="BL204" i="11"/>
  <c r="BK205" i="11"/>
  <c r="BJ205" i="11"/>
  <c r="BM205" i="11"/>
  <c r="BI205" i="11"/>
  <c r="BL205" i="11"/>
  <c r="BK206" i="11"/>
  <c r="BJ206" i="11"/>
  <c r="BM206" i="11"/>
  <c r="BI206" i="11"/>
  <c r="BL206" i="11"/>
  <c r="BK207" i="11"/>
  <c r="BJ207" i="11"/>
  <c r="BM207" i="11"/>
  <c r="BI207" i="11"/>
  <c r="BL207" i="11"/>
  <c r="BK208" i="11"/>
  <c r="BJ208" i="11"/>
  <c r="BM208" i="11"/>
  <c r="BI208" i="11"/>
  <c r="BL208" i="11"/>
  <c r="BK209" i="11"/>
  <c r="BJ209" i="11"/>
  <c r="BM209" i="11"/>
  <c r="BI209" i="11"/>
  <c r="BL209" i="11"/>
  <c r="BK210" i="11"/>
  <c r="BJ210" i="11"/>
  <c r="BM210" i="11"/>
  <c r="BI210" i="11"/>
  <c r="BL210" i="11"/>
  <c r="BK211" i="11"/>
  <c r="BJ211" i="11"/>
  <c r="BM211" i="11"/>
  <c r="BI211" i="11"/>
  <c r="BL211" i="11"/>
  <c r="BK212" i="11"/>
  <c r="BJ212" i="11"/>
  <c r="BM212" i="11"/>
  <c r="BI212" i="11"/>
  <c r="BL212" i="11"/>
  <c r="BK213" i="11"/>
  <c r="BJ213" i="11"/>
  <c r="BM213" i="11"/>
  <c r="BI213" i="11"/>
  <c r="BL213" i="11"/>
  <c r="BK214" i="11"/>
  <c r="BJ214" i="11"/>
  <c r="BM214" i="11"/>
  <c r="BI214" i="11"/>
  <c r="BL214" i="11"/>
  <c r="BK215" i="11"/>
  <c r="BJ215" i="11"/>
  <c r="BM215" i="11"/>
  <c r="BI215" i="11"/>
  <c r="BL215" i="11"/>
  <c r="BK216" i="11"/>
  <c r="BJ216" i="11"/>
  <c r="BM216" i="11"/>
  <c r="BI216" i="11"/>
  <c r="BL216" i="11"/>
  <c r="BK217" i="11"/>
  <c r="BJ217" i="11"/>
  <c r="BM217" i="11"/>
  <c r="BI217" i="11"/>
  <c r="BL217" i="11"/>
  <c r="BK218" i="11"/>
  <c r="BJ218" i="11"/>
  <c r="BM218" i="11"/>
  <c r="BI218" i="11"/>
  <c r="BL218" i="11"/>
  <c r="BK219" i="11"/>
  <c r="BJ219" i="11"/>
  <c r="BM219" i="11"/>
  <c r="BI219" i="11"/>
  <c r="BL219" i="11"/>
  <c r="BK220" i="11"/>
  <c r="BJ220" i="11"/>
  <c r="BM220" i="11"/>
  <c r="BI220" i="11"/>
  <c r="BL220" i="11"/>
  <c r="BK221" i="11"/>
  <c r="BJ221" i="11"/>
  <c r="BM221" i="11"/>
  <c r="BI221" i="11"/>
  <c r="BL221" i="11"/>
  <c r="BK222" i="11"/>
  <c r="BJ222" i="11"/>
  <c r="BM222" i="11"/>
  <c r="BI222" i="11"/>
  <c r="BL222" i="11"/>
  <c r="BK223" i="11"/>
  <c r="BJ223" i="11"/>
  <c r="BM223" i="11"/>
  <c r="BI223" i="11"/>
  <c r="BL223" i="11"/>
  <c r="BK224" i="11"/>
  <c r="BJ224" i="11"/>
  <c r="BM224" i="11"/>
  <c r="BI224" i="11"/>
  <c r="BL224" i="11"/>
  <c r="BK225" i="11"/>
  <c r="BJ225" i="11"/>
  <c r="BM225" i="11"/>
  <c r="BI225" i="11"/>
  <c r="BL225" i="11"/>
  <c r="BK226" i="11"/>
  <c r="BJ226" i="11"/>
  <c r="BM226" i="11"/>
  <c r="BI226" i="11"/>
  <c r="BL226" i="11"/>
  <c r="BK227" i="11"/>
  <c r="BJ227" i="11"/>
  <c r="BM227" i="11"/>
  <c r="BI227" i="11"/>
  <c r="BL227" i="11"/>
  <c r="BK228" i="11"/>
  <c r="BJ228" i="11"/>
  <c r="BM228" i="11"/>
  <c r="BI228" i="11"/>
  <c r="BL228" i="11"/>
  <c r="BK229" i="11"/>
  <c r="BJ229" i="11"/>
  <c r="BM229" i="11"/>
  <c r="BI229" i="11"/>
  <c r="BL229" i="11"/>
  <c r="BK230" i="11"/>
  <c r="BJ230" i="11"/>
  <c r="BM230" i="11"/>
  <c r="BI230" i="11"/>
  <c r="BL230" i="11"/>
  <c r="BK231" i="11"/>
  <c r="BJ231" i="11"/>
  <c r="BM231" i="11"/>
  <c r="BI231" i="11"/>
  <c r="BL231" i="11"/>
  <c r="BK232" i="11"/>
  <c r="BJ232" i="11"/>
  <c r="BM232" i="11"/>
  <c r="BI232" i="11"/>
  <c r="BL232" i="11"/>
  <c r="BK233" i="11"/>
  <c r="BJ233" i="11"/>
  <c r="BM233" i="11"/>
  <c r="BI233" i="11"/>
  <c r="BL233" i="11"/>
  <c r="BK234" i="11"/>
  <c r="BJ234" i="11"/>
  <c r="BM234" i="11"/>
  <c r="BI234" i="11"/>
  <c r="BL234" i="11"/>
  <c r="BK235" i="11"/>
  <c r="BJ235" i="11"/>
  <c r="BM235" i="11"/>
  <c r="BI235" i="11"/>
  <c r="BL235" i="11"/>
  <c r="BK236" i="11"/>
  <c r="BJ236" i="11"/>
  <c r="BM236" i="11"/>
  <c r="BI236" i="11"/>
  <c r="BL236" i="11"/>
  <c r="BK237" i="11"/>
  <c r="BJ237" i="11"/>
  <c r="BM237" i="11"/>
  <c r="BI237" i="11"/>
  <c r="BL237" i="11"/>
  <c r="BK238" i="11"/>
  <c r="BJ238" i="11"/>
  <c r="BM238" i="11"/>
  <c r="BI238" i="11"/>
  <c r="BL238" i="11"/>
  <c r="BK239" i="11"/>
  <c r="BJ239" i="11"/>
  <c r="BM239" i="11"/>
  <c r="BI239" i="11"/>
  <c r="BL239" i="11"/>
  <c r="BK240" i="11"/>
  <c r="BJ240" i="11"/>
  <c r="BM240" i="11"/>
  <c r="BI240" i="11"/>
  <c r="BL240" i="11"/>
  <c r="BK241" i="11"/>
  <c r="BJ241" i="11"/>
  <c r="BM241" i="11"/>
  <c r="BI241" i="11"/>
  <c r="BL241" i="11"/>
  <c r="BK242" i="11"/>
  <c r="BJ242" i="11"/>
  <c r="BM242" i="11"/>
  <c r="BI242" i="11"/>
  <c r="BL242" i="11"/>
  <c r="BK243" i="11"/>
  <c r="BJ243" i="11"/>
  <c r="BM243" i="11"/>
  <c r="BI243" i="11"/>
  <c r="BL243" i="11"/>
  <c r="BK244" i="11"/>
  <c r="BJ244" i="11"/>
  <c r="BM244" i="11"/>
  <c r="BI244" i="11"/>
  <c r="BL244" i="11"/>
  <c r="BK245" i="11"/>
  <c r="BJ245" i="11"/>
  <c r="BM245" i="11"/>
  <c r="BI245" i="11"/>
  <c r="BL245" i="11"/>
  <c r="BK246" i="11"/>
  <c r="BJ246" i="11"/>
  <c r="BM246" i="11"/>
  <c r="BI246" i="11"/>
  <c r="BL246" i="11"/>
  <c r="BK247" i="11"/>
  <c r="BJ247" i="11"/>
  <c r="BM247" i="11"/>
  <c r="BI247" i="11"/>
  <c r="BL247" i="11"/>
  <c r="BK248" i="11"/>
  <c r="BJ248" i="11"/>
  <c r="BM248" i="11"/>
  <c r="BI248" i="11"/>
  <c r="BL248" i="11"/>
  <c r="BK249" i="11"/>
  <c r="BJ249" i="11"/>
  <c r="BM249" i="11"/>
  <c r="BI249" i="11"/>
  <c r="BL249" i="11"/>
  <c r="BK250" i="11"/>
  <c r="BJ250" i="11"/>
  <c r="BM250" i="11"/>
  <c r="BI250" i="11"/>
  <c r="BL250" i="11"/>
  <c r="BK251" i="11"/>
  <c r="BJ251" i="11"/>
  <c r="BM251" i="11"/>
  <c r="BI251" i="11"/>
  <c r="BL251" i="11"/>
  <c r="BK252" i="11"/>
  <c r="BJ252" i="11"/>
  <c r="BM252" i="11"/>
  <c r="BI252" i="11"/>
  <c r="BL252" i="11"/>
  <c r="BK253" i="11"/>
  <c r="BJ253" i="11"/>
  <c r="BM253" i="11"/>
  <c r="BI253" i="11"/>
  <c r="BL253" i="11"/>
  <c r="BK254" i="11"/>
  <c r="BJ254" i="11"/>
  <c r="BM254" i="11"/>
  <c r="BI254" i="11"/>
  <c r="BL254" i="11"/>
  <c r="BK255" i="11"/>
  <c r="BJ255" i="11"/>
  <c r="BM255" i="11"/>
  <c r="BI255" i="11"/>
  <c r="BL255" i="11"/>
  <c r="BK256" i="11"/>
  <c r="BJ256" i="11"/>
  <c r="BM256" i="11"/>
  <c r="BI256" i="11"/>
  <c r="BL256" i="11"/>
  <c r="BK257" i="11"/>
  <c r="BJ257" i="11"/>
  <c r="BM257" i="11"/>
  <c r="BI257" i="11"/>
  <c r="BL257" i="11"/>
  <c r="BK258" i="11"/>
  <c r="BJ258" i="11"/>
  <c r="BM258" i="11"/>
  <c r="BI258" i="11"/>
  <c r="BL258" i="11"/>
  <c r="BK259" i="11"/>
  <c r="BJ259" i="11"/>
  <c r="BM259" i="11"/>
  <c r="BI259" i="11"/>
  <c r="BL259" i="11"/>
  <c r="BK260" i="11"/>
  <c r="BJ260" i="11"/>
  <c r="BM260" i="11"/>
  <c r="BI260" i="11"/>
  <c r="BL260" i="11"/>
  <c r="BK261" i="11"/>
  <c r="BJ261" i="11"/>
  <c r="BM261" i="11"/>
  <c r="BI261" i="11"/>
  <c r="BL261" i="11"/>
  <c r="BK262" i="11"/>
  <c r="BJ262" i="11"/>
  <c r="BM262" i="11"/>
  <c r="BI262" i="11"/>
  <c r="BL262" i="11"/>
  <c r="BK263" i="11"/>
  <c r="BJ263" i="11"/>
  <c r="BM263" i="11"/>
  <c r="BI263" i="11"/>
  <c r="BL263" i="11"/>
  <c r="BK264" i="11"/>
  <c r="BJ264" i="11"/>
  <c r="BM264" i="11"/>
  <c r="BI264" i="11"/>
  <c r="BL264" i="11"/>
  <c r="BK265" i="11"/>
  <c r="BJ265" i="11"/>
  <c r="BM265" i="11"/>
  <c r="BI265" i="11"/>
  <c r="BL265" i="11"/>
  <c r="BK266" i="11"/>
  <c r="BJ266" i="11"/>
  <c r="BM266" i="11"/>
  <c r="BI266" i="11"/>
  <c r="BL266" i="11"/>
  <c r="BK267" i="11"/>
  <c r="BJ267" i="11"/>
  <c r="BM267" i="11"/>
  <c r="BI267" i="11"/>
  <c r="BL267" i="11"/>
  <c r="BK268" i="11"/>
  <c r="BJ268" i="11"/>
  <c r="BM268" i="11"/>
  <c r="BI268" i="11"/>
  <c r="BL268" i="11"/>
  <c r="BK269" i="11"/>
  <c r="BJ269" i="11"/>
  <c r="BM269" i="11"/>
  <c r="BI269" i="11"/>
  <c r="BL269" i="11"/>
  <c r="BK270" i="11"/>
  <c r="BJ270" i="11"/>
  <c r="BM270" i="11"/>
  <c r="BI270" i="11"/>
  <c r="BL270" i="11"/>
  <c r="BK271" i="11"/>
  <c r="BJ271" i="11"/>
  <c r="BM271" i="11"/>
  <c r="BI271" i="11"/>
  <c r="BL271" i="11"/>
  <c r="BK272" i="11"/>
  <c r="BJ272" i="11"/>
  <c r="BM272" i="11"/>
  <c r="BI272" i="11"/>
  <c r="BL272" i="11"/>
  <c r="BK273" i="11"/>
  <c r="BJ273" i="11"/>
  <c r="BM273" i="11"/>
  <c r="BI273" i="11"/>
  <c r="BL273" i="11"/>
  <c r="BK274" i="11"/>
  <c r="BJ274" i="11"/>
  <c r="BM274" i="11"/>
  <c r="BI274" i="11"/>
  <c r="BL274" i="11"/>
  <c r="BK275" i="11"/>
  <c r="BJ275" i="11"/>
  <c r="BM275" i="11"/>
  <c r="BI275" i="11"/>
  <c r="BL275" i="11"/>
  <c r="BK276" i="11"/>
  <c r="BJ276" i="11"/>
  <c r="BM276" i="11"/>
  <c r="BI276" i="11"/>
  <c r="BL276" i="11"/>
  <c r="BK277" i="11"/>
  <c r="BJ277" i="11"/>
  <c r="BM277" i="11"/>
  <c r="BI277" i="11"/>
  <c r="BL277" i="11"/>
  <c r="BK278" i="11"/>
  <c r="BJ278" i="11"/>
  <c r="BM278" i="11"/>
  <c r="BI278" i="11"/>
  <c r="BL278" i="11"/>
  <c r="BK279" i="11"/>
  <c r="BJ279" i="11"/>
  <c r="BM279" i="11"/>
  <c r="BI279" i="11"/>
  <c r="BL279" i="11"/>
  <c r="BK280" i="11"/>
  <c r="BJ280" i="11"/>
  <c r="BM280" i="11"/>
  <c r="BI280" i="11"/>
  <c r="BL280" i="11"/>
  <c r="BK281" i="11"/>
  <c r="BJ281" i="11"/>
  <c r="BM281" i="11"/>
  <c r="BI281" i="11"/>
  <c r="BL281" i="11"/>
  <c r="BK282" i="11"/>
  <c r="BJ282" i="11"/>
  <c r="BM282" i="11"/>
  <c r="BI282" i="11"/>
  <c r="BL282" i="11"/>
  <c r="BK283" i="11"/>
  <c r="BJ283" i="11"/>
  <c r="BM283" i="11"/>
  <c r="BI283" i="11"/>
  <c r="BL283" i="11"/>
  <c r="BK284" i="11"/>
  <c r="BJ284" i="11"/>
  <c r="BM284" i="11"/>
  <c r="BI284" i="11"/>
  <c r="BL284" i="11"/>
  <c r="BK285" i="11"/>
  <c r="BJ285" i="11"/>
  <c r="BM285" i="11"/>
  <c r="BI285" i="11"/>
  <c r="BL285" i="11"/>
  <c r="BK286" i="11"/>
  <c r="BJ286" i="11"/>
  <c r="BM286" i="11"/>
  <c r="BI286" i="11"/>
  <c r="BL286" i="11"/>
  <c r="BK287" i="11"/>
  <c r="BJ287" i="11"/>
  <c r="BM287" i="11"/>
  <c r="BI287" i="11"/>
  <c r="BL287" i="11"/>
  <c r="BK288" i="11"/>
  <c r="BJ288" i="11"/>
  <c r="BM288" i="11"/>
  <c r="BI288" i="11"/>
  <c r="BL288" i="11"/>
  <c r="BK289" i="11"/>
  <c r="BJ289" i="11"/>
  <c r="BM289" i="11"/>
  <c r="BI289" i="11"/>
  <c r="BL289" i="11"/>
  <c r="BK290" i="11"/>
  <c r="BJ290" i="11"/>
  <c r="BM290" i="11"/>
  <c r="BI290" i="11"/>
  <c r="BL290" i="11"/>
  <c r="BK291" i="11"/>
  <c r="BJ291" i="11"/>
  <c r="BM291" i="11"/>
  <c r="BI291" i="11"/>
  <c r="BL291" i="11"/>
  <c r="BK292" i="11"/>
  <c r="BJ292" i="11"/>
  <c r="BM292" i="11"/>
  <c r="BI292" i="11"/>
  <c r="BL292" i="11"/>
  <c r="BK293" i="11"/>
  <c r="BJ293" i="11"/>
  <c r="BM293" i="11"/>
  <c r="BI293" i="11"/>
  <c r="BL293" i="11"/>
  <c r="BK294" i="11"/>
  <c r="BJ294" i="11"/>
  <c r="BM294" i="11"/>
  <c r="BI294" i="11"/>
  <c r="BL294" i="11"/>
  <c r="BK295" i="11"/>
  <c r="BJ295" i="11"/>
  <c r="BM295" i="11"/>
  <c r="BI295" i="11"/>
  <c r="BL295" i="11"/>
  <c r="BK296" i="11"/>
  <c r="BJ296" i="11"/>
  <c r="BM296" i="11"/>
  <c r="BI296" i="11"/>
  <c r="BL296" i="11"/>
  <c r="BK297" i="11"/>
  <c r="BJ297" i="11"/>
  <c r="BM297" i="11"/>
  <c r="BI297" i="11"/>
  <c r="BL297" i="11"/>
  <c r="BK298" i="11"/>
  <c r="BJ298" i="11"/>
  <c r="BM298" i="11"/>
  <c r="BI298" i="11"/>
  <c r="BL298" i="11"/>
  <c r="BK299" i="11"/>
  <c r="BJ299" i="11"/>
  <c r="BM299" i="11"/>
  <c r="BI299" i="11"/>
  <c r="BL299" i="11"/>
  <c r="BK300" i="11"/>
  <c r="BJ300" i="11"/>
  <c r="BM300" i="11"/>
  <c r="BI300" i="11"/>
  <c r="BL300" i="11"/>
  <c r="BK301" i="11"/>
  <c r="BJ301" i="11"/>
  <c r="BM301" i="11"/>
  <c r="BI301" i="11"/>
  <c r="BL301" i="11"/>
  <c r="BK302" i="11"/>
  <c r="BJ302" i="11"/>
  <c r="BM302" i="11"/>
  <c r="BI302" i="11"/>
  <c r="BL302" i="11"/>
  <c r="BK303" i="11"/>
  <c r="BJ303" i="11"/>
  <c r="BM303" i="11"/>
  <c r="BI303" i="11"/>
  <c r="BL303" i="11"/>
  <c r="BK304" i="11"/>
  <c r="BJ304" i="11"/>
  <c r="BM304" i="11"/>
  <c r="BI304" i="11"/>
  <c r="BL304" i="11"/>
  <c r="BK305" i="11"/>
  <c r="BJ305" i="11"/>
  <c r="BM305" i="11"/>
  <c r="BI305" i="11"/>
  <c r="BL305" i="11"/>
  <c r="BK306" i="11"/>
  <c r="BJ306" i="11"/>
  <c r="BM306" i="11"/>
  <c r="BI306" i="11"/>
  <c r="BL306" i="11"/>
  <c r="BK307" i="11"/>
  <c r="BJ307" i="11"/>
  <c r="BM307" i="11"/>
  <c r="BI307" i="11"/>
  <c r="BL307" i="11"/>
  <c r="BK308" i="11"/>
  <c r="BJ308" i="11"/>
  <c r="BM308" i="11"/>
  <c r="BI308" i="11"/>
  <c r="BL308" i="11"/>
  <c r="BK309" i="11"/>
  <c r="BJ309" i="11"/>
  <c r="BM309" i="11"/>
  <c r="BI309" i="11"/>
  <c r="BL309" i="11"/>
  <c r="BK310" i="11"/>
  <c r="BJ310" i="11"/>
  <c r="BM310" i="11"/>
  <c r="BI310" i="11"/>
  <c r="BL310" i="11"/>
  <c r="BK311" i="11"/>
  <c r="BJ311" i="11"/>
  <c r="BM311" i="11"/>
  <c r="BI311" i="11"/>
  <c r="BL311" i="11"/>
  <c r="BK312" i="11"/>
  <c r="BJ312" i="11"/>
  <c r="BM312" i="11"/>
  <c r="BI312" i="11"/>
  <c r="BL312" i="11"/>
  <c r="BK313" i="11"/>
  <c r="BJ313" i="11"/>
  <c r="BM313" i="11"/>
  <c r="BI313" i="11"/>
  <c r="BL313" i="11"/>
  <c r="BK314" i="11"/>
  <c r="BJ314" i="11"/>
  <c r="BM314" i="11"/>
  <c r="BI314" i="11"/>
  <c r="BL314" i="11"/>
  <c r="BK315" i="11"/>
  <c r="BJ315" i="11"/>
  <c r="BM315" i="11"/>
  <c r="BI315" i="11"/>
  <c r="BL315" i="11"/>
  <c r="BK316" i="11"/>
  <c r="BJ316" i="11"/>
  <c r="BM316" i="11"/>
  <c r="BI316" i="11"/>
  <c r="BL316" i="11"/>
  <c r="BK317" i="11"/>
  <c r="BJ317" i="11"/>
  <c r="BM317" i="11"/>
  <c r="BI317" i="11"/>
  <c r="BL317" i="11"/>
  <c r="BK318" i="11"/>
  <c r="BJ318" i="11"/>
  <c r="BM318" i="11"/>
  <c r="BI318" i="11"/>
  <c r="BL318" i="11"/>
  <c r="BK319" i="11"/>
  <c r="BJ319" i="11"/>
  <c r="BM319" i="11"/>
  <c r="BI319" i="11"/>
  <c r="BL319" i="11"/>
  <c r="BK320" i="11"/>
  <c r="BJ320" i="11"/>
  <c r="BM320" i="11"/>
  <c r="BI320" i="11"/>
  <c r="BL320" i="11"/>
  <c r="BK321" i="11"/>
  <c r="BJ321" i="11"/>
  <c r="BM321" i="11"/>
  <c r="BI321" i="11"/>
  <c r="BL321" i="11"/>
  <c r="BK322" i="11"/>
  <c r="BJ322" i="11"/>
  <c r="BM322" i="11"/>
  <c r="BI322" i="11"/>
  <c r="BL322" i="11"/>
  <c r="BK323" i="11"/>
  <c r="BJ323" i="11"/>
  <c r="BM323" i="11"/>
  <c r="BI323" i="11"/>
  <c r="BL323" i="11"/>
  <c r="BK324" i="11"/>
  <c r="BJ324" i="11"/>
  <c r="BM324" i="11"/>
  <c r="BI324" i="11"/>
  <c r="BL324" i="11"/>
  <c r="BK325" i="11"/>
  <c r="BJ325" i="11"/>
  <c r="BM325" i="11"/>
  <c r="BI325" i="11"/>
  <c r="BL325" i="11"/>
  <c r="BK326" i="11"/>
  <c r="BJ326" i="11"/>
  <c r="BM326" i="11"/>
  <c r="BI326" i="11"/>
  <c r="BL326" i="11"/>
  <c r="BK327" i="11"/>
  <c r="BJ327" i="11"/>
  <c r="BM327" i="11"/>
  <c r="BI327" i="11"/>
  <c r="BL327" i="11"/>
  <c r="BK328" i="11"/>
  <c r="BJ328" i="11"/>
  <c r="BM328" i="11"/>
  <c r="BI328" i="11"/>
  <c r="BL328" i="11"/>
  <c r="BK329" i="11"/>
  <c r="BJ329" i="11"/>
  <c r="BM329" i="11"/>
  <c r="BI329" i="11"/>
  <c r="BL329" i="11"/>
  <c r="BK330" i="11"/>
  <c r="BJ330" i="11"/>
  <c r="BM330" i="11"/>
  <c r="BI330" i="11"/>
  <c r="BL330" i="11"/>
  <c r="BK331" i="11"/>
  <c r="BJ331" i="11"/>
  <c r="BM331" i="11"/>
  <c r="BI331" i="11"/>
  <c r="BL331" i="11"/>
  <c r="BK332" i="11"/>
  <c r="BJ332" i="11"/>
  <c r="BM332" i="11"/>
  <c r="BI332" i="11"/>
  <c r="BL332" i="11"/>
  <c r="BK333" i="11"/>
  <c r="BJ333" i="11"/>
  <c r="BM333" i="11"/>
  <c r="BI333" i="11"/>
  <c r="BL333" i="11"/>
  <c r="BK334" i="11"/>
  <c r="BJ334" i="11"/>
  <c r="BM334" i="11"/>
  <c r="BI334" i="11"/>
  <c r="BL334" i="11"/>
  <c r="BK335" i="11"/>
  <c r="BJ335" i="11"/>
  <c r="BM335" i="11"/>
  <c r="BI335" i="11"/>
  <c r="BL335" i="11"/>
  <c r="BK336" i="11"/>
  <c r="BJ336" i="11"/>
  <c r="BM336" i="11"/>
  <c r="BI336" i="11"/>
  <c r="BL336" i="11"/>
  <c r="BK337" i="11"/>
  <c r="BJ337" i="11"/>
  <c r="BM337" i="11"/>
  <c r="BI337" i="11"/>
  <c r="BL337" i="11"/>
  <c r="BK338" i="11"/>
  <c r="BJ338" i="11"/>
  <c r="BM338" i="11"/>
  <c r="BI338" i="11"/>
  <c r="BL338" i="11"/>
  <c r="BK339" i="11"/>
  <c r="BJ339" i="11"/>
  <c r="BM339" i="11"/>
  <c r="BI339" i="11"/>
  <c r="BL339" i="11"/>
  <c r="BK340" i="11"/>
  <c r="BJ340" i="11"/>
  <c r="BM340" i="11"/>
  <c r="BI340" i="11"/>
  <c r="BL340" i="11"/>
  <c r="BK341" i="11"/>
  <c r="BJ341" i="11"/>
  <c r="BM341" i="11"/>
  <c r="BI341" i="11"/>
  <c r="BL341" i="11"/>
  <c r="BK342" i="11"/>
  <c r="BJ342" i="11"/>
  <c r="BM342" i="11"/>
  <c r="BI342" i="11"/>
  <c r="BL342" i="11"/>
  <c r="BK343" i="11"/>
  <c r="BJ343" i="11"/>
  <c r="BM343" i="11"/>
  <c r="BI343" i="11"/>
  <c r="BL343" i="11"/>
  <c r="BK344" i="11"/>
  <c r="BJ344" i="11"/>
  <c r="BM344" i="11"/>
  <c r="BI344" i="11"/>
  <c r="BL344" i="11"/>
  <c r="BK345" i="11"/>
  <c r="BJ345" i="11"/>
  <c r="BM345" i="11"/>
  <c r="BI345" i="11"/>
  <c r="BL345" i="11"/>
  <c r="BK346" i="11"/>
  <c r="BJ346" i="11"/>
  <c r="BM346" i="11"/>
  <c r="BI346" i="11"/>
  <c r="BL346" i="11"/>
  <c r="BK347" i="11"/>
  <c r="BJ347" i="11"/>
  <c r="BM347" i="11"/>
  <c r="BI347" i="11"/>
  <c r="BL347" i="11"/>
  <c r="BK348" i="11"/>
  <c r="BJ348" i="11"/>
  <c r="BM348" i="11"/>
  <c r="BI348" i="11"/>
  <c r="BL348" i="11"/>
  <c r="BK349" i="11"/>
  <c r="BJ349" i="11"/>
  <c r="BM349" i="11"/>
  <c r="BI349" i="11"/>
  <c r="BL349" i="11"/>
  <c r="BK350" i="11"/>
  <c r="BJ350" i="11"/>
  <c r="BM350" i="11"/>
  <c r="BI350" i="11"/>
  <c r="BL350" i="11"/>
  <c r="BK351" i="11"/>
  <c r="BJ351" i="11"/>
  <c r="BM351" i="11"/>
  <c r="BI351" i="11"/>
  <c r="BL351" i="11"/>
  <c r="BK352" i="11"/>
  <c r="BJ352" i="11"/>
  <c r="BM352" i="11"/>
  <c r="BI352" i="11"/>
  <c r="BL352" i="11"/>
  <c r="BK353" i="11"/>
  <c r="BJ353" i="11"/>
  <c r="BM353" i="11"/>
  <c r="BI353" i="11"/>
  <c r="BL353" i="11"/>
  <c r="BK354" i="11"/>
  <c r="BJ354" i="11"/>
  <c r="BM354" i="11"/>
  <c r="BI354" i="11"/>
  <c r="BL354" i="11"/>
  <c r="BK355" i="11"/>
  <c r="BJ355" i="11"/>
  <c r="BM355" i="11"/>
  <c r="BI355" i="11"/>
  <c r="BL355" i="11"/>
  <c r="BK356" i="11"/>
  <c r="BJ356" i="11"/>
  <c r="BM356" i="11"/>
  <c r="BI356" i="11"/>
  <c r="BL356" i="11"/>
  <c r="BK357" i="11"/>
  <c r="BJ357" i="11"/>
  <c r="BM357" i="11"/>
  <c r="BI357" i="11"/>
  <c r="BL357" i="11"/>
  <c r="BK358" i="11"/>
  <c r="BJ358" i="11"/>
  <c r="BM358" i="11"/>
  <c r="BI358" i="11"/>
  <c r="BL358" i="11"/>
  <c r="BK359" i="11"/>
  <c r="BJ359" i="11"/>
  <c r="BM359" i="11"/>
  <c r="BI359" i="11"/>
  <c r="BL359" i="11"/>
  <c r="BK360" i="11"/>
  <c r="BJ360" i="11"/>
  <c r="BM360" i="11"/>
  <c r="BI360" i="11"/>
  <c r="BL360" i="11"/>
  <c r="BK361" i="11"/>
  <c r="BJ361" i="11"/>
  <c r="BM361" i="11"/>
  <c r="BI361" i="11"/>
  <c r="BL361" i="11"/>
  <c r="BK362" i="11"/>
  <c r="BJ362" i="11"/>
  <c r="BM362" i="11"/>
  <c r="BI362" i="11"/>
  <c r="BL362" i="11"/>
  <c r="BK363" i="11"/>
  <c r="BJ363" i="11"/>
  <c r="BM363" i="11"/>
  <c r="BI363" i="11"/>
  <c r="BL363" i="11"/>
  <c r="BK364" i="11"/>
  <c r="BJ364" i="11"/>
  <c r="BM364" i="11"/>
  <c r="BI364" i="11"/>
  <c r="BL364" i="11"/>
  <c r="BK365" i="11"/>
  <c r="BJ365" i="11"/>
  <c r="BM365" i="11"/>
  <c r="BI365" i="11"/>
  <c r="BL365" i="11"/>
  <c r="BK366" i="11"/>
  <c r="BJ366" i="11"/>
  <c r="BM366" i="11"/>
  <c r="BI366" i="11"/>
  <c r="BL366" i="11"/>
  <c r="BK367" i="11"/>
  <c r="BJ367" i="11"/>
  <c r="BM367" i="11"/>
  <c r="BI367" i="11"/>
  <c r="BL367" i="11"/>
  <c r="BK368" i="11"/>
  <c r="BJ368" i="11"/>
  <c r="BM368" i="11"/>
  <c r="BI368" i="11"/>
  <c r="BL368" i="11"/>
  <c r="BK369" i="11"/>
  <c r="BJ369" i="11"/>
  <c r="BM369" i="11"/>
  <c r="BI369" i="11"/>
  <c r="BL369" i="11"/>
  <c r="BK370" i="11"/>
  <c r="BJ370" i="11"/>
  <c r="BM370" i="11"/>
  <c r="BI370" i="11"/>
  <c r="BL370" i="11"/>
  <c r="BK371" i="11"/>
  <c r="BJ371" i="11"/>
  <c r="BM371" i="11"/>
  <c r="BI371" i="11"/>
  <c r="BL371" i="11"/>
  <c r="BK372" i="11"/>
  <c r="BJ372" i="11"/>
  <c r="BM372" i="11"/>
  <c r="BI372" i="11"/>
  <c r="BL372" i="11"/>
  <c r="BK373" i="11"/>
  <c r="BJ373" i="11"/>
  <c r="BM373" i="11"/>
  <c r="BI373" i="11"/>
  <c r="BL373" i="11"/>
  <c r="BK374" i="11"/>
  <c r="BJ374" i="11"/>
  <c r="BM374" i="11"/>
  <c r="BI374" i="11"/>
  <c r="BL374" i="11"/>
  <c r="BK375" i="11"/>
  <c r="BJ375" i="11"/>
  <c r="BM375" i="11"/>
  <c r="BI375" i="11"/>
  <c r="BL375" i="11"/>
  <c r="BK376" i="11"/>
  <c r="BJ376" i="11"/>
  <c r="BM376" i="11"/>
  <c r="BI376" i="11"/>
  <c r="BL376" i="11"/>
  <c r="BK377" i="11"/>
  <c r="BJ377" i="11"/>
  <c r="BM377" i="11"/>
  <c r="BI377" i="11"/>
  <c r="BL377" i="11"/>
  <c r="BK378" i="11"/>
  <c r="BJ378" i="11"/>
  <c r="BM378" i="11"/>
  <c r="BI378" i="11"/>
  <c r="BL378" i="11"/>
  <c r="BK379" i="11"/>
  <c r="BJ379" i="11"/>
  <c r="BM379" i="11"/>
  <c r="BI379" i="11"/>
  <c r="BL379" i="11"/>
  <c r="BK380" i="11"/>
  <c r="BJ380" i="11"/>
  <c r="BM380" i="11"/>
  <c r="BI380" i="11"/>
  <c r="BL380" i="11"/>
  <c r="BK381" i="11"/>
  <c r="BJ381" i="11"/>
  <c r="BM381" i="11"/>
  <c r="BI381" i="11"/>
  <c r="BL381" i="11"/>
  <c r="BK382" i="11"/>
  <c r="BJ382" i="11"/>
  <c r="BM382" i="11"/>
  <c r="BI382" i="11"/>
  <c r="BL382" i="11"/>
  <c r="BK383" i="11"/>
  <c r="BJ383" i="11"/>
  <c r="BM383" i="11"/>
  <c r="BI383" i="11"/>
  <c r="BL383" i="11"/>
  <c r="BK384" i="11"/>
  <c r="BJ384" i="11"/>
  <c r="BM384" i="11"/>
  <c r="BI384" i="11"/>
  <c r="BL384" i="11"/>
  <c r="BK385" i="11"/>
  <c r="BJ385" i="11"/>
  <c r="BM385" i="11"/>
  <c r="BI385" i="11"/>
  <c r="BL385" i="11"/>
  <c r="BK386" i="11"/>
  <c r="BJ386" i="11"/>
  <c r="BM386" i="11"/>
  <c r="BI386" i="11"/>
  <c r="BL386" i="11"/>
  <c r="BK387" i="11"/>
  <c r="BJ387" i="11"/>
  <c r="BM387" i="11"/>
  <c r="BI387" i="11"/>
  <c r="BL387" i="11"/>
  <c r="BK388" i="11"/>
  <c r="BJ388" i="11"/>
  <c r="BM388" i="11"/>
  <c r="BI388" i="11"/>
  <c r="BL388" i="11"/>
  <c r="BK389" i="11"/>
  <c r="BJ389" i="11"/>
  <c r="BM389" i="11"/>
  <c r="BI389" i="11"/>
  <c r="BL389" i="11"/>
  <c r="BK390" i="11"/>
  <c r="BJ390" i="11"/>
  <c r="BM390" i="11"/>
  <c r="BI390" i="11"/>
  <c r="BL390" i="11"/>
  <c r="BK391" i="11"/>
  <c r="BJ391" i="11"/>
  <c r="BM391" i="11"/>
  <c r="BI391" i="11"/>
  <c r="BL391" i="11"/>
  <c r="BK392" i="11"/>
  <c r="BJ392" i="11"/>
  <c r="BM392" i="11"/>
  <c r="BI392" i="11"/>
  <c r="BL392" i="11"/>
  <c r="BK393" i="11"/>
  <c r="BJ393" i="11"/>
  <c r="BM393" i="11"/>
  <c r="BI393" i="11"/>
  <c r="BL393" i="11"/>
  <c r="BK394" i="11"/>
  <c r="BJ394" i="11"/>
  <c r="BM394" i="11"/>
  <c r="BI394" i="11"/>
  <c r="BL394" i="11"/>
  <c r="BK395" i="11"/>
  <c r="BJ395" i="11"/>
  <c r="BM395" i="11"/>
  <c r="BI395" i="11"/>
  <c r="BL395" i="11"/>
  <c r="BK396" i="11"/>
  <c r="BJ396" i="11"/>
  <c r="BM396" i="11"/>
  <c r="BI396" i="11"/>
  <c r="BL396" i="11"/>
  <c r="BK397" i="11"/>
  <c r="BJ397" i="11"/>
  <c r="BM397" i="11"/>
  <c r="BI397" i="11"/>
  <c r="BL397" i="11"/>
  <c r="BK398" i="11"/>
  <c r="BJ398" i="11"/>
  <c r="BM398" i="11"/>
  <c r="BI398" i="11"/>
  <c r="BL398" i="11"/>
  <c r="BK399" i="11"/>
  <c r="BJ399" i="11"/>
  <c r="BM399" i="11"/>
  <c r="BI399" i="11"/>
  <c r="BL399" i="11"/>
  <c r="BK400" i="11"/>
  <c r="BJ400" i="11"/>
  <c r="BM400" i="11"/>
  <c r="BI400" i="11"/>
  <c r="BL400" i="11"/>
  <c r="BK401" i="11"/>
  <c r="BJ401" i="11"/>
  <c r="BM401" i="11"/>
  <c r="BI401" i="11"/>
  <c r="BL401" i="11"/>
  <c r="BK402" i="11"/>
  <c r="BJ402" i="11"/>
  <c r="BM402" i="11"/>
  <c r="BI402" i="11"/>
  <c r="BL402" i="11"/>
  <c r="BK403" i="11"/>
  <c r="BJ403" i="11"/>
  <c r="BM403" i="11"/>
  <c r="BI403" i="11"/>
  <c r="BL403" i="11"/>
  <c r="BK404" i="11"/>
  <c r="BJ404" i="11"/>
  <c r="BM404" i="11"/>
  <c r="BI404" i="11"/>
  <c r="BL404" i="11"/>
  <c r="BK405" i="11"/>
  <c r="BJ405" i="11"/>
  <c r="BM405" i="11"/>
  <c r="BI405" i="11"/>
  <c r="BL405" i="11"/>
  <c r="BK406" i="11"/>
  <c r="BJ406" i="11"/>
  <c r="BM406" i="11"/>
  <c r="BI406" i="11"/>
  <c r="BL406" i="11"/>
  <c r="BK407" i="11"/>
  <c r="BJ407" i="11"/>
  <c r="BM407" i="11"/>
  <c r="BI407" i="11"/>
  <c r="BL407" i="11"/>
  <c r="BK408" i="11"/>
  <c r="BJ408" i="11"/>
  <c r="BM408" i="11"/>
  <c r="BI408" i="11"/>
  <c r="BL408" i="11"/>
  <c r="BK409" i="11"/>
  <c r="BJ409" i="11"/>
  <c r="BM409" i="11"/>
  <c r="BI409" i="11"/>
  <c r="BL409" i="11"/>
  <c r="BK410" i="11"/>
  <c r="BJ410" i="11"/>
  <c r="BM410" i="11"/>
  <c r="BI410" i="11"/>
  <c r="BL410" i="11"/>
  <c r="BK411" i="11"/>
  <c r="BJ411" i="11"/>
  <c r="BM411" i="11"/>
  <c r="BI411" i="11"/>
  <c r="BL411" i="11"/>
  <c r="BK412" i="11"/>
  <c r="BJ412" i="11"/>
  <c r="BM412" i="11"/>
  <c r="BI412" i="11"/>
  <c r="BL412" i="11"/>
  <c r="BK413" i="11"/>
  <c r="BJ413" i="11"/>
  <c r="BM413" i="11"/>
  <c r="BI413" i="11"/>
  <c r="BL413" i="11"/>
  <c r="BK414" i="11"/>
  <c r="BJ414" i="11"/>
  <c r="BM414" i="11"/>
  <c r="BI414" i="11"/>
  <c r="BL414" i="11"/>
  <c r="BK415" i="11"/>
  <c r="BJ415" i="11"/>
  <c r="BM415" i="11"/>
  <c r="BI415" i="11"/>
  <c r="BL415" i="11"/>
  <c r="BK416" i="11"/>
  <c r="BJ416" i="11"/>
  <c r="BM416" i="11"/>
  <c r="BI416" i="11"/>
  <c r="BL416" i="11"/>
  <c r="BK417" i="11"/>
  <c r="BJ417" i="11"/>
  <c r="BM417" i="11"/>
  <c r="BI417" i="11"/>
  <c r="BL417" i="11"/>
  <c r="BK418" i="11"/>
  <c r="BJ418" i="11"/>
  <c r="BM418" i="11"/>
  <c r="BI418" i="11"/>
  <c r="BL418" i="11"/>
  <c r="BK419" i="11"/>
  <c r="BJ419" i="11"/>
  <c r="BM419" i="11"/>
  <c r="BI419" i="11"/>
  <c r="BL419" i="11"/>
  <c r="BK420" i="11"/>
  <c r="BJ420" i="11"/>
  <c r="BM420" i="11"/>
  <c r="BI420" i="11"/>
  <c r="BL420" i="11"/>
  <c r="BK421" i="11"/>
  <c r="BJ421" i="11"/>
  <c r="BM421" i="11"/>
  <c r="BI421" i="11"/>
  <c r="BL421" i="11"/>
  <c r="BK422" i="11"/>
  <c r="BJ422" i="11"/>
  <c r="BM422" i="11"/>
  <c r="BI422" i="11"/>
  <c r="BL422" i="11"/>
  <c r="BK423" i="11"/>
  <c r="BJ423" i="11"/>
  <c r="BM423" i="11"/>
  <c r="BI423" i="11"/>
  <c r="BL423" i="11"/>
  <c r="BK424" i="11"/>
  <c r="BJ424" i="11"/>
  <c r="BM424" i="11"/>
  <c r="BI424" i="11"/>
  <c r="BL424" i="11"/>
  <c r="BK425" i="11"/>
  <c r="BJ425" i="11"/>
  <c r="BM425" i="11"/>
  <c r="BI425" i="11"/>
  <c r="BL425" i="11"/>
  <c r="BK426" i="11"/>
  <c r="BJ426" i="11"/>
  <c r="BM426" i="11"/>
  <c r="BI426" i="11"/>
  <c r="BL426" i="11"/>
  <c r="BK427" i="11"/>
  <c r="BJ427" i="11"/>
  <c r="BM427" i="11"/>
  <c r="BI427" i="11"/>
  <c r="BL427" i="11"/>
  <c r="BK428" i="11"/>
  <c r="BJ428" i="11"/>
  <c r="BM428" i="11"/>
  <c r="BI428" i="11"/>
  <c r="BL428" i="11"/>
  <c r="BK429" i="11"/>
  <c r="BJ429" i="11"/>
  <c r="BM429" i="11"/>
  <c r="BI429" i="11"/>
  <c r="BL429" i="11"/>
  <c r="BK430" i="11"/>
  <c r="BJ430" i="11"/>
  <c r="BM430" i="11"/>
  <c r="BI430" i="11"/>
  <c r="BL430" i="11"/>
  <c r="BK431" i="11"/>
  <c r="BJ431" i="11"/>
  <c r="BM431" i="11"/>
  <c r="BI431" i="11"/>
  <c r="BL431" i="11"/>
  <c r="BK432" i="11"/>
  <c r="BJ432" i="11"/>
  <c r="BM432" i="11"/>
  <c r="BI432" i="11"/>
  <c r="BL432" i="11"/>
  <c r="BK433" i="11"/>
  <c r="BJ433" i="11"/>
  <c r="BM433" i="11"/>
  <c r="BI433" i="11"/>
  <c r="BL433" i="11"/>
  <c r="BK434" i="11"/>
  <c r="BJ434" i="11"/>
  <c r="BM434" i="11"/>
  <c r="BI434" i="11"/>
  <c r="BL434" i="11"/>
  <c r="BK435" i="11"/>
  <c r="BJ435" i="11"/>
  <c r="BM435" i="11"/>
  <c r="BI435" i="11"/>
  <c r="BL435" i="11"/>
  <c r="BK436" i="11"/>
  <c r="BJ436" i="11"/>
  <c r="BM436" i="11"/>
  <c r="BI436" i="11"/>
  <c r="BL436" i="11"/>
  <c r="BK437" i="11"/>
  <c r="BJ437" i="11"/>
  <c r="BM437" i="11"/>
  <c r="BI437" i="11"/>
  <c r="BL437" i="11"/>
  <c r="BK438" i="11"/>
  <c r="BJ438" i="11"/>
  <c r="BM438" i="11"/>
  <c r="BI438" i="11"/>
  <c r="BL438" i="11"/>
  <c r="BK439" i="11"/>
  <c r="BJ439" i="11"/>
  <c r="BM439" i="11"/>
  <c r="BI439" i="11"/>
  <c r="BL439" i="11"/>
  <c r="BK440" i="11"/>
  <c r="BJ440" i="11"/>
  <c r="BM440" i="11"/>
  <c r="BI440" i="11"/>
  <c r="BL440" i="11"/>
  <c r="BK441" i="11"/>
  <c r="BJ441" i="11"/>
  <c r="BM441" i="11"/>
  <c r="BI441" i="11"/>
  <c r="BL441" i="11"/>
  <c r="BK442" i="11"/>
  <c r="BJ442" i="11"/>
  <c r="BM442" i="11"/>
  <c r="BI442" i="11"/>
  <c r="BL442" i="11"/>
  <c r="BK443" i="11"/>
  <c r="BJ443" i="11"/>
  <c r="BM443" i="11"/>
  <c r="BI443" i="11"/>
  <c r="BL443" i="11"/>
  <c r="BK444" i="11"/>
  <c r="BJ444" i="11"/>
  <c r="BM444" i="11"/>
  <c r="BI444" i="11"/>
  <c r="BL444" i="11"/>
  <c r="BK445" i="11"/>
  <c r="BJ445" i="11"/>
  <c r="BM445" i="11"/>
  <c r="BI445" i="11"/>
  <c r="BL445" i="11"/>
  <c r="BK446" i="11"/>
  <c r="BJ446" i="11"/>
  <c r="BM446" i="11"/>
  <c r="BI446" i="11"/>
  <c r="BL446" i="11"/>
  <c r="BK447" i="11"/>
  <c r="BJ447" i="11"/>
  <c r="BM447" i="11"/>
  <c r="BI447" i="11"/>
  <c r="BL447" i="11"/>
  <c r="BK448" i="11"/>
  <c r="BJ448" i="11"/>
  <c r="BM448" i="11"/>
  <c r="BI448" i="11"/>
  <c r="BL448" i="11"/>
  <c r="BK449" i="11"/>
  <c r="BJ449" i="11"/>
  <c r="BM449" i="11"/>
  <c r="BI449" i="11"/>
  <c r="BL449" i="11"/>
  <c r="BK450" i="11"/>
  <c r="BJ450" i="11"/>
  <c r="BM450" i="11"/>
  <c r="BI450" i="11"/>
  <c r="BL450" i="11"/>
  <c r="BK451" i="11"/>
  <c r="BJ451" i="11"/>
  <c r="BM451" i="11"/>
  <c r="BI451" i="11"/>
  <c r="BL451" i="11"/>
  <c r="BK452" i="11"/>
  <c r="BJ452" i="11"/>
  <c r="BM452" i="11"/>
  <c r="BI452" i="11"/>
  <c r="BL452" i="11"/>
  <c r="BK453" i="11"/>
  <c r="BJ453" i="11"/>
  <c r="BM453" i="11"/>
  <c r="BI453" i="11"/>
  <c r="BL453" i="11"/>
  <c r="BK454" i="11"/>
  <c r="BJ454" i="11"/>
  <c r="BM454" i="11"/>
  <c r="BI454" i="11"/>
  <c r="BL454" i="11"/>
  <c r="BK455" i="11"/>
  <c r="BJ455" i="11"/>
  <c r="BM455" i="11"/>
  <c r="BI455" i="11"/>
  <c r="BL455" i="11"/>
  <c r="BK456" i="11"/>
  <c r="BJ456" i="11"/>
  <c r="BM456" i="11"/>
  <c r="BI456" i="11"/>
  <c r="BL456" i="11"/>
  <c r="BK457" i="11"/>
  <c r="BJ457" i="11"/>
  <c r="BM457" i="11"/>
  <c r="BI457" i="11"/>
  <c r="BL457" i="11"/>
  <c r="BK458" i="11"/>
  <c r="BJ458" i="11"/>
  <c r="BM458" i="11"/>
  <c r="BI458" i="11"/>
  <c r="BL458" i="11"/>
  <c r="BK459" i="11"/>
  <c r="BJ459" i="11"/>
  <c r="BM459" i="11"/>
  <c r="BI459" i="11"/>
  <c r="BL459" i="11"/>
  <c r="BK460" i="11"/>
  <c r="BJ460" i="11"/>
  <c r="BM460" i="11"/>
  <c r="BI460" i="11"/>
  <c r="BL460" i="11"/>
  <c r="BK461" i="11"/>
  <c r="BJ461" i="11"/>
  <c r="BM461" i="11"/>
  <c r="BI461" i="11"/>
  <c r="BL461" i="11"/>
  <c r="BK462" i="11"/>
  <c r="BJ462" i="11"/>
  <c r="BM462" i="11"/>
  <c r="BI462" i="11"/>
  <c r="BL462" i="11"/>
  <c r="BK463" i="11"/>
  <c r="BJ463" i="11"/>
  <c r="BM463" i="11"/>
  <c r="BI463" i="11"/>
  <c r="BL463" i="11"/>
  <c r="BK464" i="11"/>
  <c r="BJ464" i="11"/>
  <c r="BM464" i="11"/>
  <c r="BI464" i="11"/>
  <c r="BL464" i="11"/>
  <c r="BK465" i="11"/>
  <c r="BJ465" i="11"/>
  <c r="BM465" i="11"/>
  <c r="BI465" i="11"/>
  <c r="BL465" i="11"/>
  <c r="BK466" i="11"/>
  <c r="BJ466" i="11"/>
  <c r="BM466" i="11"/>
  <c r="BI466" i="11"/>
  <c r="BL466" i="11"/>
  <c r="BK467" i="11"/>
  <c r="BJ467" i="11"/>
  <c r="BM467" i="11"/>
  <c r="BI467" i="11"/>
  <c r="BL467" i="11"/>
  <c r="BK468" i="11"/>
  <c r="BJ468" i="11"/>
  <c r="BM468" i="11"/>
  <c r="BI468" i="11"/>
  <c r="BL468" i="11"/>
  <c r="BK469" i="11"/>
  <c r="BJ469" i="11"/>
  <c r="BM469" i="11"/>
  <c r="BI469" i="11"/>
  <c r="BL469" i="11"/>
  <c r="BK470" i="11"/>
  <c r="BJ470" i="11"/>
  <c r="BM470" i="11"/>
  <c r="BI470" i="11"/>
  <c r="BL470" i="11"/>
  <c r="BK471" i="11"/>
  <c r="BJ471" i="11"/>
  <c r="BM471" i="11"/>
  <c r="BI471" i="11"/>
  <c r="BL471" i="11"/>
  <c r="BK472" i="11"/>
  <c r="BJ472" i="11"/>
  <c r="BM472" i="11"/>
  <c r="BI472" i="11"/>
  <c r="BL472" i="11"/>
  <c r="BK473" i="11"/>
  <c r="BJ473" i="11"/>
  <c r="BM473" i="11"/>
  <c r="BI473" i="11"/>
  <c r="BL473" i="11"/>
  <c r="BK474" i="11"/>
  <c r="BJ474" i="11"/>
  <c r="BM474" i="11"/>
  <c r="BI474" i="11"/>
  <c r="BL474" i="11"/>
  <c r="BK475" i="11"/>
  <c r="BJ475" i="11"/>
  <c r="BM475" i="11"/>
  <c r="BI475" i="11"/>
  <c r="BL475" i="11"/>
  <c r="BK476" i="11"/>
  <c r="BJ476" i="11"/>
  <c r="BM476" i="11"/>
  <c r="BI476" i="11"/>
  <c r="BL476" i="11"/>
  <c r="BK477" i="11"/>
  <c r="BJ477" i="11"/>
  <c r="BM477" i="11"/>
  <c r="BI477" i="11"/>
  <c r="BL477" i="11"/>
  <c r="BK478" i="11"/>
  <c r="BJ478" i="11"/>
  <c r="BM478" i="11"/>
  <c r="BI478" i="11"/>
  <c r="BL478" i="11"/>
  <c r="BK479" i="11"/>
  <c r="BJ479" i="11"/>
  <c r="BM479" i="11"/>
  <c r="BI479" i="11"/>
  <c r="BL479" i="11"/>
  <c r="BK480" i="11"/>
  <c r="BJ480" i="11"/>
  <c r="BM480" i="11"/>
  <c r="BI480" i="11"/>
  <c r="BL480" i="11"/>
  <c r="BK481" i="11"/>
  <c r="BJ481" i="11"/>
  <c r="BM481" i="11"/>
  <c r="BI481" i="11"/>
  <c r="BL481" i="11"/>
  <c r="BK482" i="11"/>
  <c r="BJ482" i="11"/>
  <c r="BM482" i="11"/>
  <c r="BI482" i="11"/>
  <c r="BL482" i="11"/>
  <c r="BK483" i="11"/>
  <c r="BJ483" i="11"/>
  <c r="BM483" i="11"/>
  <c r="BI483" i="11"/>
  <c r="BL483" i="11"/>
  <c r="BK484" i="11"/>
  <c r="BJ484" i="11"/>
  <c r="BM484" i="11"/>
  <c r="BI484" i="11"/>
  <c r="BL484" i="11"/>
  <c r="BK485" i="11"/>
  <c r="BJ485" i="11"/>
  <c r="BM485" i="11"/>
  <c r="BI485" i="11"/>
  <c r="BL485" i="11"/>
  <c r="BK486" i="11"/>
  <c r="BJ486" i="11"/>
  <c r="BM486" i="11"/>
  <c r="BI486" i="11"/>
  <c r="BL486" i="11"/>
  <c r="BK487" i="11"/>
  <c r="BJ487" i="11"/>
  <c r="BM487" i="11"/>
  <c r="BI487" i="11"/>
  <c r="BL487" i="11"/>
  <c r="BK488" i="11"/>
  <c r="BJ488" i="11"/>
  <c r="BM488" i="11"/>
  <c r="BI488" i="11"/>
  <c r="BL488" i="11"/>
  <c r="BK489" i="11"/>
  <c r="BJ489" i="11"/>
  <c r="BM489" i="11"/>
  <c r="BI489" i="11"/>
  <c r="BL489" i="11"/>
  <c r="BK490" i="11"/>
  <c r="BJ490" i="11"/>
  <c r="BM490" i="11"/>
  <c r="BI490" i="11"/>
  <c r="BL490" i="11"/>
  <c r="BK491" i="11"/>
  <c r="BJ491" i="11"/>
  <c r="BM491" i="11"/>
  <c r="BI491" i="11"/>
  <c r="BL491" i="11"/>
  <c r="BK492" i="11"/>
  <c r="BJ492" i="11"/>
  <c r="BM492" i="11"/>
  <c r="BI492" i="11"/>
  <c r="BL492" i="11"/>
  <c r="BK493" i="11"/>
  <c r="BJ493" i="11"/>
  <c r="BM493" i="11"/>
  <c r="BI493" i="11"/>
  <c r="BL493" i="11"/>
  <c r="BK494" i="11"/>
  <c r="BJ494" i="11"/>
  <c r="BM494" i="11"/>
  <c r="BI494" i="11"/>
  <c r="BL494" i="11"/>
  <c r="BK495" i="11"/>
  <c r="BJ495" i="11"/>
  <c r="BM495" i="11"/>
  <c r="BI495" i="11"/>
  <c r="BL495" i="11"/>
  <c r="BK496" i="11"/>
  <c r="BJ496" i="11"/>
  <c r="BM496" i="11"/>
  <c r="BI496" i="11"/>
  <c r="BL496" i="11"/>
  <c r="BK497" i="11"/>
  <c r="BJ497" i="11"/>
  <c r="BM497" i="11"/>
  <c r="BI497" i="11"/>
  <c r="BL497" i="11"/>
  <c r="BK498" i="11"/>
  <c r="BJ498" i="11"/>
  <c r="BM498" i="11"/>
  <c r="BI498" i="11"/>
  <c r="BL498" i="11"/>
  <c r="BK499" i="11"/>
  <c r="BJ499" i="11"/>
  <c r="BM499" i="11"/>
  <c r="BI499" i="11"/>
  <c r="BL499" i="11"/>
  <c r="BK500" i="11"/>
  <c r="BJ500" i="11"/>
  <c r="BM500" i="11"/>
  <c r="BI500" i="11"/>
  <c r="BL500" i="11"/>
  <c r="BK501" i="11"/>
  <c r="BJ501" i="11"/>
  <c r="BM501" i="11"/>
  <c r="BI501" i="11"/>
  <c r="BL501" i="11"/>
  <c r="BK502" i="11"/>
  <c r="BJ502" i="11"/>
  <c r="BM502" i="11"/>
  <c r="BI502" i="11"/>
  <c r="BL502" i="11"/>
  <c r="BK503" i="11"/>
  <c r="BJ503" i="11"/>
  <c r="BM503" i="11"/>
  <c r="BI503" i="11"/>
  <c r="BL503" i="11"/>
  <c r="BK504" i="11"/>
  <c r="BJ504" i="11"/>
  <c r="BM504" i="11"/>
  <c r="BI504" i="11"/>
  <c r="BL504" i="11"/>
  <c r="BK505" i="11"/>
  <c r="BJ505" i="11"/>
  <c r="BM505" i="11"/>
  <c r="BI505" i="11"/>
  <c r="BL505" i="11"/>
  <c r="BK506" i="11"/>
  <c r="BJ506" i="11"/>
  <c r="BM506" i="11"/>
  <c r="BI506" i="11"/>
  <c r="BL506" i="11"/>
  <c r="BK507" i="11"/>
  <c r="BJ507" i="11"/>
  <c r="BM507" i="11"/>
  <c r="BI507" i="11"/>
  <c r="BL507" i="11"/>
  <c r="BK508" i="11"/>
  <c r="BJ508" i="11"/>
  <c r="BM508" i="11"/>
  <c r="BI508" i="11"/>
  <c r="BL508" i="11"/>
  <c r="BK509" i="11"/>
  <c r="BJ509" i="11"/>
  <c r="BM509" i="11"/>
  <c r="BI509" i="11"/>
  <c r="BL509" i="11"/>
  <c r="BK510" i="11"/>
  <c r="BJ510" i="11"/>
  <c r="BM510" i="11"/>
  <c r="BI510" i="11"/>
  <c r="BL510" i="11"/>
  <c r="BK511" i="11"/>
  <c r="BJ511" i="11"/>
  <c r="BM511" i="11"/>
  <c r="BI511" i="11"/>
  <c r="BL511" i="11"/>
  <c r="BK512" i="11"/>
  <c r="BJ512" i="11"/>
  <c r="BM512" i="11"/>
  <c r="BI512" i="11"/>
  <c r="BL512" i="11"/>
  <c r="BK513" i="11"/>
  <c r="BJ513" i="11"/>
  <c r="BM513" i="11"/>
  <c r="BI513" i="11"/>
  <c r="BL513" i="11"/>
  <c r="BK514" i="11"/>
  <c r="BJ514" i="11"/>
  <c r="BM514" i="11"/>
  <c r="BI514" i="11"/>
  <c r="BL514" i="11"/>
  <c r="BK515" i="11"/>
  <c r="BJ515" i="11"/>
  <c r="BM515" i="11"/>
  <c r="BI515" i="11"/>
  <c r="BL515" i="11"/>
  <c r="BK516" i="11"/>
  <c r="BJ516" i="11"/>
  <c r="BM516" i="11"/>
  <c r="BI516" i="11"/>
  <c r="BL516" i="11"/>
  <c r="BK517" i="11"/>
  <c r="BJ517" i="11"/>
  <c r="BM517" i="11"/>
  <c r="BI517" i="11"/>
  <c r="BL517" i="11"/>
  <c r="BK518" i="11"/>
  <c r="BJ518" i="11"/>
  <c r="BM518" i="11"/>
  <c r="BI518" i="11"/>
  <c r="BL518" i="11"/>
  <c r="BK519" i="11"/>
  <c r="BJ519" i="11"/>
  <c r="BM519" i="11"/>
  <c r="BI519" i="11"/>
  <c r="BL519" i="11"/>
  <c r="BK520" i="11"/>
  <c r="BJ520" i="11"/>
  <c r="BM520" i="11"/>
  <c r="BI520" i="11"/>
  <c r="BL520" i="11"/>
  <c r="BK521" i="11"/>
  <c r="BJ521" i="11"/>
  <c r="BM521" i="11"/>
  <c r="BI521" i="11"/>
  <c r="BL521" i="11"/>
  <c r="BK522" i="11"/>
  <c r="BJ522" i="11"/>
  <c r="BM522" i="11"/>
  <c r="BI522" i="11"/>
  <c r="BL522" i="11"/>
  <c r="BK523" i="11"/>
  <c r="BJ523" i="11"/>
  <c r="BM523" i="11"/>
  <c r="BI523" i="11"/>
  <c r="BL523" i="11"/>
  <c r="BK524" i="11"/>
  <c r="BJ524" i="11"/>
  <c r="BM524" i="11"/>
  <c r="BI524" i="11"/>
  <c r="BL524" i="11"/>
  <c r="BK525" i="11"/>
  <c r="BJ525" i="11"/>
  <c r="BM525" i="11"/>
  <c r="BI525" i="11"/>
  <c r="BL525" i="11"/>
  <c r="BK526" i="11"/>
  <c r="BJ526" i="11"/>
  <c r="BM526" i="11"/>
  <c r="BI526" i="11"/>
  <c r="BL526" i="11"/>
  <c r="BK527" i="11"/>
  <c r="BJ527" i="11"/>
  <c r="BM527" i="11"/>
  <c r="BI527" i="11"/>
  <c r="BL527" i="11"/>
  <c r="BK528" i="11"/>
  <c r="BJ528" i="11"/>
  <c r="BM528" i="11"/>
  <c r="BI528" i="11"/>
  <c r="BL528" i="11"/>
  <c r="BK529" i="11"/>
  <c r="BJ529" i="11"/>
  <c r="BM529" i="11"/>
  <c r="BI529" i="11"/>
  <c r="BL529" i="11"/>
  <c r="BK530" i="11"/>
  <c r="BJ530" i="11"/>
  <c r="BM530" i="11"/>
  <c r="BI530" i="11"/>
  <c r="BL530" i="11"/>
  <c r="BK531" i="11"/>
  <c r="BJ531" i="11"/>
  <c r="BM531" i="11"/>
  <c r="BI531" i="11"/>
  <c r="BL531" i="11"/>
  <c r="BK532" i="11"/>
  <c r="BJ532" i="11"/>
  <c r="BM532" i="11"/>
  <c r="BI532" i="11"/>
  <c r="BL532" i="11"/>
  <c r="BK533" i="11"/>
  <c r="BJ533" i="11"/>
  <c r="BM533" i="11"/>
  <c r="BI533" i="11"/>
  <c r="BL533" i="11"/>
  <c r="BK534" i="11"/>
  <c r="BJ534" i="11"/>
  <c r="BM534" i="11"/>
  <c r="BI534" i="11"/>
  <c r="BL534" i="11"/>
  <c r="BK535" i="11"/>
  <c r="BJ535" i="11"/>
  <c r="BM535" i="11"/>
  <c r="BI535" i="11"/>
  <c r="BL535" i="11"/>
  <c r="BK536" i="11"/>
  <c r="BJ536" i="11"/>
  <c r="BM536" i="11"/>
  <c r="BI536" i="11"/>
  <c r="BL536" i="11"/>
  <c r="BK537" i="11"/>
  <c r="BJ537" i="11"/>
  <c r="BM537" i="11"/>
  <c r="BI537" i="11"/>
  <c r="BL537" i="11"/>
  <c r="BK538" i="11"/>
  <c r="BJ538" i="11"/>
  <c r="BM538" i="11"/>
  <c r="BI538" i="11"/>
  <c r="BL538" i="11"/>
  <c r="BK539" i="11"/>
  <c r="BJ539" i="11"/>
  <c r="BM539" i="11"/>
  <c r="BI539" i="11"/>
  <c r="BL539" i="11"/>
  <c r="BK540" i="11"/>
  <c r="BJ540" i="11"/>
  <c r="BM540" i="11"/>
  <c r="BI540" i="11"/>
  <c r="BL540" i="11"/>
  <c r="BK541" i="11"/>
  <c r="BJ541" i="11"/>
  <c r="BM541" i="11"/>
  <c r="BI541" i="11"/>
  <c r="BL541" i="11"/>
  <c r="BK542" i="11"/>
  <c r="BJ542" i="11"/>
  <c r="BM542" i="11"/>
  <c r="BI542" i="11"/>
  <c r="BL542" i="11"/>
  <c r="BK543" i="11"/>
  <c r="BJ543" i="11"/>
  <c r="BM543" i="11"/>
  <c r="BI543" i="11"/>
  <c r="BL543" i="11"/>
  <c r="BK544" i="11"/>
  <c r="BJ544" i="11"/>
  <c r="BM544" i="11"/>
  <c r="BI544" i="11"/>
  <c r="BL544" i="11"/>
  <c r="BK545" i="11"/>
  <c r="BJ545" i="11"/>
  <c r="BM545" i="11"/>
  <c r="BI545" i="11"/>
  <c r="BL545" i="11"/>
  <c r="BK546" i="11"/>
  <c r="BJ546" i="11"/>
  <c r="BM546" i="11"/>
  <c r="BI546" i="11"/>
  <c r="BL546" i="11"/>
  <c r="BK547" i="11"/>
  <c r="BJ547" i="11"/>
  <c r="BM547" i="11"/>
  <c r="BI547" i="11"/>
  <c r="BL547" i="11"/>
  <c r="BK548" i="11"/>
  <c r="BJ548" i="11"/>
  <c r="BM548" i="11"/>
  <c r="BI548" i="11"/>
  <c r="BL548" i="11"/>
  <c r="BK549" i="11"/>
  <c r="BJ549" i="11"/>
  <c r="BM549" i="11"/>
  <c r="BI549" i="11"/>
  <c r="BL549" i="11"/>
  <c r="BK550" i="11"/>
  <c r="BJ550" i="11"/>
  <c r="BM550" i="11"/>
  <c r="BI550" i="11"/>
  <c r="BL550" i="11"/>
  <c r="BK551" i="11"/>
  <c r="BJ551" i="11"/>
  <c r="BM551" i="11"/>
  <c r="BI551" i="11"/>
  <c r="BL551" i="11"/>
  <c r="BK552" i="11"/>
  <c r="BJ552" i="11"/>
  <c r="BM552" i="11"/>
  <c r="BI552" i="11"/>
  <c r="BL552" i="11"/>
  <c r="BK553" i="11"/>
  <c r="BJ553" i="11"/>
  <c r="BM553" i="11"/>
  <c r="BI553" i="11"/>
  <c r="BL553" i="11"/>
  <c r="BK554" i="11"/>
  <c r="BJ554" i="11"/>
  <c r="BM554" i="11"/>
  <c r="BI554" i="11"/>
  <c r="BL554" i="11"/>
  <c r="BK555" i="11"/>
  <c r="BJ555" i="11"/>
  <c r="BM555" i="11"/>
  <c r="BI555" i="11"/>
  <c r="BL555" i="11"/>
  <c r="BK556" i="11"/>
  <c r="BJ556" i="11"/>
  <c r="BM556" i="11"/>
  <c r="BI556" i="11"/>
  <c r="BL556" i="11"/>
  <c r="BK557" i="11"/>
  <c r="BJ557" i="11"/>
  <c r="BM557" i="11"/>
  <c r="BI557" i="11"/>
  <c r="BL557" i="11"/>
  <c r="BK558" i="11"/>
  <c r="BJ558" i="11"/>
  <c r="BM558" i="11"/>
  <c r="BI558" i="11"/>
  <c r="BL558" i="11"/>
  <c r="BK559" i="11"/>
  <c r="BJ559" i="11"/>
  <c r="BM559" i="11"/>
  <c r="BI559" i="11"/>
  <c r="BL559" i="11"/>
  <c r="BK560" i="11"/>
  <c r="BJ560" i="11"/>
  <c r="BM560" i="11"/>
  <c r="BI560" i="11"/>
  <c r="BL560" i="11"/>
  <c r="BK561" i="11"/>
  <c r="BJ561" i="11"/>
  <c r="BM561" i="11"/>
  <c r="BI561" i="11"/>
  <c r="BL561" i="11"/>
  <c r="BK562" i="11"/>
  <c r="BJ562" i="11"/>
  <c r="BM562" i="11"/>
  <c r="BI562" i="11"/>
  <c r="BL562" i="11"/>
  <c r="BK563" i="11"/>
  <c r="BJ563" i="11"/>
  <c r="BM563" i="11"/>
  <c r="BI563" i="11"/>
  <c r="BL563" i="11"/>
  <c r="BK564" i="11"/>
  <c r="BJ564" i="11"/>
  <c r="BM564" i="11"/>
  <c r="BI564" i="11"/>
  <c r="BL564" i="11"/>
  <c r="BK565" i="11"/>
  <c r="BJ565" i="11"/>
  <c r="BM565" i="11"/>
  <c r="BI565" i="11"/>
  <c r="BL565" i="11"/>
  <c r="BK566" i="11"/>
  <c r="BJ566" i="11"/>
  <c r="BM566" i="11"/>
  <c r="BI566" i="11"/>
  <c r="BL566" i="11"/>
  <c r="BK567" i="11"/>
  <c r="BJ567" i="11"/>
  <c r="BM567" i="11"/>
  <c r="BI567" i="11"/>
  <c r="BL567" i="11"/>
  <c r="BK568" i="11"/>
  <c r="BJ568" i="11"/>
  <c r="BM568" i="11"/>
  <c r="BI568" i="11"/>
  <c r="BL568" i="11"/>
  <c r="BK569" i="11"/>
  <c r="BJ569" i="11"/>
  <c r="BM569" i="11"/>
  <c r="BI569" i="11"/>
  <c r="BL569" i="11"/>
  <c r="BK570" i="11"/>
  <c r="BJ570" i="11"/>
  <c r="BM570" i="11"/>
  <c r="BI570" i="11"/>
  <c r="BL570" i="11"/>
  <c r="BK571" i="11"/>
  <c r="BJ571" i="11"/>
  <c r="BM571" i="11"/>
  <c r="BI571" i="11"/>
  <c r="BL571" i="11"/>
  <c r="BK572" i="11"/>
  <c r="BJ572" i="11"/>
  <c r="BM572" i="11"/>
  <c r="BI572" i="11"/>
  <c r="BL572" i="11"/>
  <c r="BK573" i="11"/>
  <c r="BJ573" i="11"/>
  <c r="BM573" i="11"/>
  <c r="BI573" i="11"/>
  <c r="BL573" i="11"/>
  <c r="BK574" i="11"/>
  <c r="BJ574" i="11"/>
  <c r="BM574" i="11"/>
  <c r="BI574" i="11"/>
  <c r="BL574" i="11"/>
  <c r="BK575" i="11"/>
  <c r="BJ575" i="11"/>
  <c r="BM575" i="11"/>
  <c r="BI575" i="11"/>
  <c r="BL575" i="11"/>
  <c r="BK576" i="11"/>
  <c r="BJ576" i="11"/>
  <c r="BM576" i="11"/>
  <c r="BI576" i="11"/>
  <c r="BL576" i="11"/>
  <c r="BK577" i="11"/>
  <c r="BJ577" i="11"/>
  <c r="BM577" i="11"/>
  <c r="BI577" i="11"/>
  <c r="BL577" i="11"/>
  <c r="BK578" i="11"/>
  <c r="BJ578" i="11"/>
  <c r="BM578" i="11"/>
  <c r="BI578" i="11"/>
  <c r="BL578" i="11"/>
  <c r="BK579" i="11"/>
  <c r="BJ579" i="11"/>
  <c r="BM579" i="11"/>
  <c r="BI579" i="11"/>
  <c r="BL579" i="11"/>
  <c r="BK580" i="11"/>
  <c r="BJ580" i="11"/>
  <c r="BM580" i="11"/>
  <c r="BI580" i="11"/>
  <c r="BL580" i="11"/>
  <c r="BK581" i="11"/>
  <c r="BJ581" i="11"/>
  <c r="BM581" i="11"/>
  <c r="BI581" i="11"/>
  <c r="BL581" i="11"/>
  <c r="BK582" i="11"/>
  <c r="BJ582" i="11"/>
  <c r="BM582" i="11"/>
  <c r="BI582" i="11"/>
  <c r="BL582" i="11"/>
  <c r="BK583" i="11"/>
  <c r="BJ583" i="11"/>
  <c r="BM583" i="11"/>
  <c r="BI583" i="11"/>
  <c r="BL583" i="11"/>
  <c r="BK584" i="11"/>
  <c r="BJ584" i="11"/>
  <c r="BM584" i="11"/>
  <c r="BI584" i="11"/>
  <c r="BL584" i="11"/>
  <c r="BK585" i="11"/>
  <c r="BJ585" i="11"/>
  <c r="BM585" i="11"/>
  <c r="BI585" i="11"/>
  <c r="BL585" i="11"/>
  <c r="BK586" i="11"/>
  <c r="BJ586" i="11"/>
  <c r="BM586" i="11"/>
  <c r="BI586" i="11"/>
  <c r="BL586" i="11"/>
  <c r="BK587" i="11"/>
  <c r="BJ587" i="11"/>
  <c r="BM587" i="11"/>
  <c r="BI587" i="11"/>
  <c r="BL587" i="11"/>
  <c r="BK588" i="11"/>
  <c r="BJ588" i="11"/>
  <c r="BM588" i="11"/>
  <c r="BI588" i="11"/>
  <c r="BL588" i="11"/>
  <c r="BK589" i="11"/>
  <c r="BJ589" i="11"/>
  <c r="BM589" i="11"/>
  <c r="BI589" i="11"/>
  <c r="BL589" i="11"/>
  <c r="BK590" i="11"/>
  <c r="BJ590" i="11"/>
  <c r="BM590" i="11"/>
  <c r="BI590" i="11"/>
  <c r="BL590" i="11"/>
  <c r="BK591" i="11"/>
  <c r="BJ591" i="11"/>
  <c r="BM591" i="11"/>
  <c r="BI591" i="11"/>
  <c r="BL591" i="11"/>
  <c r="BK592" i="11"/>
  <c r="BJ592" i="11"/>
  <c r="BM592" i="11"/>
  <c r="BI592" i="11"/>
  <c r="BL592" i="11"/>
  <c r="BK593" i="11"/>
  <c r="BJ593" i="11"/>
  <c r="BM593" i="11"/>
  <c r="BI593" i="11"/>
  <c r="BL593" i="11"/>
  <c r="BK594" i="11"/>
  <c r="BJ594" i="11"/>
  <c r="BM594" i="11"/>
  <c r="BI594" i="11"/>
  <c r="BL594" i="11"/>
  <c r="BK595" i="11"/>
  <c r="BJ595" i="11"/>
  <c r="BM595" i="11"/>
  <c r="BI595" i="11"/>
  <c r="BL595" i="11"/>
  <c r="BK596" i="11"/>
  <c r="BJ596" i="11"/>
  <c r="BM596" i="11"/>
  <c r="BI596" i="11"/>
  <c r="BL596" i="11"/>
  <c r="BK597" i="11"/>
  <c r="BJ597" i="11"/>
  <c r="BM597" i="11"/>
  <c r="BI597" i="11"/>
  <c r="BL597" i="11"/>
  <c r="BK598" i="11"/>
  <c r="BJ598" i="11"/>
  <c r="BM598" i="11"/>
  <c r="BI598" i="11"/>
  <c r="BL598" i="11"/>
  <c r="BK599" i="11"/>
  <c r="BJ599" i="11"/>
  <c r="BM599" i="11"/>
  <c r="BI599" i="11"/>
  <c r="BL599" i="11"/>
  <c r="BK600" i="11"/>
  <c r="BJ600" i="11"/>
  <c r="BM600" i="11"/>
  <c r="BI600" i="11"/>
  <c r="BL600" i="11"/>
  <c r="BK601" i="11"/>
  <c r="BJ601" i="11"/>
  <c r="BM601" i="11"/>
  <c r="BI601" i="11"/>
  <c r="BL601" i="11"/>
  <c r="BK602" i="11"/>
  <c r="BJ602" i="11"/>
  <c r="BM602" i="11"/>
  <c r="BI602" i="11"/>
  <c r="BL602" i="11"/>
  <c r="BK603" i="11"/>
  <c r="BJ603" i="11"/>
  <c r="BM603" i="11"/>
  <c r="BI603" i="11"/>
  <c r="BL603" i="11"/>
  <c r="BK604" i="11"/>
  <c r="BJ604" i="11"/>
  <c r="BM604" i="11"/>
  <c r="BI604" i="11"/>
  <c r="BL604" i="11"/>
  <c r="BK605" i="11"/>
  <c r="BJ605" i="11"/>
  <c r="BM605" i="11"/>
  <c r="BI605" i="11"/>
  <c r="BL605" i="11"/>
  <c r="BK606" i="11"/>
  <c r="BJ606" i="11"/>
  <c r="BM606" i="11"/>
  <c r="BI606" i="11"/>
  <c r="BL606" i="11"/>
  <c r="BK607" i="11"/>
  <c r="BJ607" i="11"/>
  <c r="BM607" i="11"/>
  <c r="BI607" i="11"/>
  <c r="BL607" i="11"/>
  <c r="BK608" i="11"/>
  <c r="BJ608" i="11"/>
  <c r="BM608" i="11"/>
  <c r="BI608" i="11"/>
  <c r="BL608" i="11"/>
  <c r="BK609" i="11"/>
  <c r="BJ609" i="11"/>
  <c r="BM609" i="11"/>
  <c r="BI609" i="11"/>
  <c r="BL609" i="11"/>
  <c r="BK610" i="11"/>
  <c r="BJ610" i="11"/>
  <c r="BM610" i="11"/>
  <c r="BI610" i="11"/>
  <c r="BL610" i="11"/>
  <c r="BK611" i="11"/>
  <c r="BJ611" i="11"/>
  <c r="BM611" i="11"/>
  <c r="BI611" i="11"/>
  <c r="BL611" i="11"/>
  <c r="BK612" i="11"/>
  <c r="BJ612" i="11"/>
  <c r="BM612" i="11"/>
  <c r="BI612" i="11"/>
  <c r="BL612" i="11"/>
  <c r="BK613" i="11"/>
  <c r="BJ613" i="11"/>
  <c r="BM613" i="11"/>
  <c r="BI613" i="11"/>
  <c r="BL613" i="11"/>
  <c r="BK614" i="11"/>
  <c r="BJ614" i="11"/>
  <c r="BM614" i="11"/>
  <c r="BI614" i="11"/>
  <c r="BL614" i="11"/>
  <c r="BK615" i="11"/>
  <c r="BJ615" i="11"/>
  <c r="BM615" i="11"/>
  <c r="BI615" i="11"/>
  <c r="BL615" i="11"/>
  <c r="BK616" i="11"/>
  <c r="BJ616" i="11"/>
  <c r="BM616" i="11"/>
  <c r="BI616" i="11"/>
  <c r="BL616" i="11"/>
  <c r="BK617" i="11"/>
  <c r="BJ617" i="11"/>
  <c r="BM617" i="11"/>
  <c r="BI617" i="11"/>
  <c r="BL617" i="11"/>
  <c r="BK618" i="11"/>
  <c r="BJ618" i="11"/>
  <c r="BM618" i="11"/>
  <c r="BI618" i="11"/>
  <c r="BL618" i="11"/>
  <c r="BK619" i="11"/>
  <c r="BJ619" i="11"/>
  <c r="BM619" i="11"/>
  <c r="BI619" i="11"/>
  <c r="BL619" i="11"/>
  <c r="BK620" i="11"/>
  <c r="BJ620" i="11"/>
  <c r="BM620" i="11"/>
  <c r="BI620" i="11"/>
  <c r="BL620" i="11"/>
  <c r="BK621" i="11"/>
  <c r="BJ621" i="11"/>
  <c r="BM621" i="11"/>
  <c r="BI621" i="11"/>
  <c r="BL621" i="11"/>
  <c r="BK622" i="11"/>
  <c r="BJ622" i="11"/>
  <c r="BM622" i="11"/>
  <c r="BI622" i="11"/>
  <c r="BL622" i="11"/>
  <c r="BK623" i="11"/>
  <c r="BJ623" i="11"/>
  <c r="BM623" i="11"/>
  <c r="BI623" i="11"/>
  <c r="BL623" i="11"/>
  <c r="BK624" i="11"/>
  <c r="BJ624" i="11"/>
  <c r="BM624" i="11"/>
  <c r="BI624" i="11"/>
  <c r="BL624" i="11"/>
  <c r="BK625" i="11"/>
  <c r="BJ625" i="11"/>
  <c r="BM625" i="11"/>
  <c r="BI625" i="11"/>
  <c r="BL625" i="11"/>
  <c r="BK626" i="11"/>
  <c r="BJ626" i="11"/>
  <c r="BM626" i="11"/>
  <c r="BI626" i="11"/>
  <c r="BL626" i="11"/>
  <c r="BK627" i="11"/>
  <c r="BJ627" i="11"/>
  <c r="BM627" i="11"/>
  <c r="BI627" i="11"/>
  <c r="BL627" i="11"/>
  <c r="BK628" i="11"/>
  <c r="BJ628" i="11"/>
  <c r="BM628" i="11"/>
  <c r="BI628" i="11"/>
  <c r="BL628" i="11"/>
  <c r="BK629" i="11"/>
  <c r="BJ629" i="11"/>
  <c r="BM629" i="11"/>
  <c r="BI629" i="11"/>
  <c r="BL629" i="11"/>
  <c r="BK630" i="11"/>
  <c r="BJ630" i="11"/>
  <c r="BM630" i="11"/>
  <c r="BI630" i="11"/>
  <c r="BL630" i="11"/>
  <c r="BK631" i="11"/>
  <c r="BJ631" i="11"/>
  <c r="BM631" i="11"/>
  <c r="BI631" i="11"/>
  <c r="BL631" i="11"/>
  <c r="BK632" i="11"/>
  <c r="BJ632" i="11"/>
  <c r="BM632" i="11"/>
  <c r="BI632" i="11"/>
  <c r="BL632" i="11"/>
  <c r="BK633" i="11"/>
  <c r="BJ633" i="11"/>
  <c r="BM633" i="11"/>
  <c r="BI633" i="11"/>
  <c r="BL633" i="11"/>
  <c r="BK634" i="11"/>
  <c r="BJ634" i="11"/>
  <c r="BM634" i="11"/>
  <c r="BI634" i="11"/>
  <c r="BL634" i="11"/>
  <c r="BK635" i="11"/>
  <c r="BJ635" i="11"/>
  <c r="BM635" i="11"/>
  <c r="BI635" i="11"/>
  <c r="BL635" i="11"/>
  <c r="BK636" i="11"/>
  <c r="BJ636" i="11"/>
  <c r="BM636" i="11"/>
  <c r="BI636" i="11"/>
  <c r="BL636" i="11"/>
  <c r="BK637" i="11"/>
  <c r="BJ637" i="11"/>
  <c r="BM637" i="11"/>
  <c r="BI637" i="11"/>
  <c r="BL637" i="11"/>
  <c r="BK638" i="11"/>
  <c r="BJ638" i="11"/>
  <c r="BM638" i="11"/>
  <c r="BI638" i="11"/>
  <c r="BL638" i="11"/>
  <c r="BK639" i="11"/>
  <c r="BJ639" i="11"/>
  <c r="BM639" i="11"/>
  <c r="BI639" i="11"/>
  <c r="BL639" i="11"/>
  <c r="BK640" i="11"/>
  <c r="BJ640" i="11"/>
  <c r="BM640" i="11"/>
  <c r="BI640" i="11"/>
  <c r="BL640" i="11"/>
  <c r="BK641" i="11"/>
  <c r="BJ641" i="11"/>
  <c r="BM641" i="11"/>
  <c r="BI641" i="11"/>
  <c r="BL641" i="11"/>
  <c r="BK642" i="11"/>
  <c r="BJ642" i="11"/>
  <c r="BM642" i="11"/>
  <c r="BI642" i="11"/>
  <c r="BL642" i="11"/>
  <c r="BK643" i="11"/>
  <c r="BJ643" i="11"/>
  <c r="BM643" i="11"/>
  <c r="BI643" i="11"/>
  <c r="BL643" i="11"/>
  <c r="BK644" i="11"/>
  <c r="BJ644" i="11"/>
  <c r="BM644" i="11"/>
  <c r="BI644" i="11"/>
  <c r="BL644" i="11"/>
  <c r="BK645" i="11"/>
  <c r="BJ645" i="11"/>
  <c r="BM645" i="11"/>
  <c r="BI645" i="11"/>
  <c r="BL645" i="11"/>
  <c r="BK646" i="11"/>
  <c r="BJ646" i="11"/>
  <c r="BM646" i="11"/>
  <c r="BI646" i="11"/>
  <c r="BL646" i="11"/>
  <c r="BK647" i="11"/>
  <c r="BJ647" i="11"/>
  <c r="BM647" i="11"/>
  <c r="BI647" i="11"/>
  <c r="BL647" i="11"/>
  <c r="BK648" i="11"/>
  <c r="BJ648" i="11"/>
  <c r="BM648" i="11"/>
  <c r="BI648" i="11"/>
  <c r="BL648" i="11"/>
  <c r="BK649" i="11"/>
  <c r="BJ649" i="11"/>
  <c r="BM649" i="11"/>
  <c r="BI649" i="11"/>
  <c r="BL649" i="11"/>
  <c r="BK650" i="11"/>
  <c r="BJ650" i="11"/>
  <c r="BM650" i="11"/>
  <c r="BI650" i="11"/>
  <c r="BL650" i="11"/>
  <c r="BK651" i="11"/>
  <c r="BJ651" i="11"/>
  <c r="BM651" i="11"/>
  <c r="BI651" i="11"/>
  <c r="BL651" i="11"/>
  <c r="BK652" i="11"/>
  <c r="BJ652" i="11"/>
  <c r="BM652" i="11"/>
  <c r="BI652" i="11"/>
  <c r="BL652" i="11"/>
  <c r="BK653" i="11"/>
  <c r="BJ653" i="11"/>
  <c r="BM653" i="11"/>
  <c r="BI653" i="11"/>
  <c r="BL653" i="11"/>
  <c r="BK654" i="11"/>
  <c r="BJ654" i="11"/>
  <c r="BM654" i="11"/>
  <c r="BI654" i="11"/>
  <c r="BL654" i="11"/>
  <c r="BK655" i="11"/>
  <c r="BJ655" i="11"/>
  <c r="BM655" i="11"/>
  <c r="BI655" i="11"/>
  <c r="BL655" i="11"/>
  <c r="BK656" i="11"/>
  <c r="BJ656" i="11"/>
  <c r="BM656" i="11"/>
  <c r="BI656" i="11"/>
  <c r="BL656" i="11"/>
  <c r="BK657" i="11"/>
  <c r="BJ657" i="11"/>
  <c r="BM657" i="11"/>
  <c r="BI657" i="11"/>
  <c r="BL657" i="11"/>
  <c r="BK658" i="11"/>
  <c r="BJ658" i="11"/>
  <c r="BM658" i="11"/>
  <c r="BI658" i="11"/>
  <c r="BL658" i="11"/>
  <c r="BK659" i="11"/>
  <c r="BJ659" i="11"/>
  <c r="BM659" i="11"/>
  <c r="BI659" i="11"/>
  <c r="BL659" i="11"/>
  <c r="BK660" i="11"/>
  <c r="BJ660" i="11"/>
  <c r="BM660" i="11"/>
  <c r="BI660" i="11"/>
  <c r="BL660" i="11"/>
  <c r="BK661" i="11"/>
  <c r="BJ661" i="11"/>
  <c r="BM661" i="11"/>
  <c r="BI661" i="11"/>
  <c r="BL661" i="11"/>
  <c r="BK662" i="11"/>
  <c r="BJ662" i="11"/>
  <c r="BM662" i="11"/>
  <c r="BI662" i="11"/>
  <c r="BL662" i="11"/>
  <c r="BK663" i="11"/>
  <c r="BJ663" i="11"/>
  <c r="BM663" i="11"/>
  <c r="BI663" i="11"/>
  <c r="BL663" i="11"/>
  <c r="BK664" i="11"/>
  <c r="BJ664" i="11"/>
  <c r="BM664" i="11"/>
  <c r="BI664" i="11"/>
  <c r="BL664" i="11"/>
  <c r="BK665" i="11"/>
  <c r="BJ665" i="11"/>
  <c r="BM665" i="11"/>
  <c r="BI665" i="11"/>
  <c r="BL665" i="11"/>
  <c r="BK666" i="11"/>
  <c r="BJ666" i="11"/>
  <c r="BM666" i="11"/>
  <c r="BI666" i="11"/>
  <c r="BL666" i="11"/>
  <c r="BK667" i="11"/>
  <c r="BJ667" i="11"/>
  <c r="BM667" i="11"/>
  <c r="BI667" i="11"/>
  <c r="BL667" i="11"/>
  <c r="BK668" i="11"/>
  <c r="BJ668" i="11"/>
  <c r="BM668" i="11"/>
  <c r="BI668" i="11"/>
  <c r="BL668" i="11"/>
  <c r="BK669" i="11"/>
  <c r="BJ669" i="11"/>
  <c r="BM669" i="11"/>
  <c r="BI669" i="11"/>
  <c r="BL669" i="11"/>
  <c r="BK670" i="11"/>
  <c r="BJ670" i="11"/>
  <c r="BM670" i="11"/>
  <c r="BI670" i="11"/>
  <c r="BL670" i="11"/>
  <c r="BK671" i="11"/>
  <c r="BJ671" i="11"/>
  <c r="BM671" i="11"/>
  <c r="BI671" i="11"/>
  <c r="BL671" i="11"/>
  <c r="BK672" i="11"/>
  <c r="BJ672" i="11"/>
  <c r="BM672" i="11"/>
  <c r="BI672" i="11"/>
  <c r="BL672" i="11"/>
  <c r="BK673" i="11"/>
  <c r="BJ673" i="11"/>
  <c r="BM673" i="11"/>
  <c r="BI673" i="11"/>
  <c r="BL673" i="11"/>
  <c r="BK674" i="11"/>
  <c r="BJ674" i="11"/>
  <c r="BM674" i="11"/>
  <c r="BI674" i="11"/>
  <c r="BL674" i="11"/>
  <c r="BK675" i="11"/>
  <c r="BJ675" i="11"/>
  <c r="BM675" i="11"/>
  <c r="BI675" i="11"/>
  <c r="BL675" i="11"/>
  <c r="BK676" i="11"/>
  <c r="BJ676" i="11"/>
  <c r="BM676" i="11"/>
  <c r="BI676" i="11"/>
  <c r="BL676" i="11"/>
  <c r="BK677" i="11"/>
  <c r="BJ677" i="11"/>
  <c r="BM677" i="11"/>
  <c r="BI677" i="11"/>
  <c r="BL677" i="11"/>
  <c r="BK678" i="11"/>
  <c r="BJ678" i="11"/>
  <c r="BM678" i="11"/>
  <c r="BI678" i="11"/>
  <c r="BL678" i="11"/>
  <c r="BK679" i="11"/>
  <c r="BJ679" i="11"/>
  <c r="BM679" i="11"/>
  <c r="BI679" i="11"/>
  <c r="BL679" i="11"/>
  <c r="BK680" i="11"/>
  <c r="BJ680" i="11"/>
  <c r="BM680" i="11"/>
  <c r="BI680" i="11"/>
  <c r="BL680" i="11"/>
  <c r="BK681" i="11"/>
  <c r="BJ681" i="11"/>
  <c r="BM681" i="11"/>
  <c r="BI681" i="11"/>
  <c r="BL681" i="11"/>
  <c r="BK682" i="11"/>
  <c r="BJ682" i="11"/>
  <c r="BM682" i="11"/>
  <c r="BI682" i="11"/>
  <c r="BL682" i="11"/>
  <c r="BK683" i="11"/>
  <c r="BJ683" i="11"/>
  <c r="BM683" i="11"/>
  <c r="BI683" i="11"/>
  <c r="BL683" i="11"/>
  <c r="BK684" i="11"/>
  <c r="BJ684" i="11"/>
  <c r="BM684" i="11"/>
  <c r="BI684" i="11"/>
  <c r="BL684" i="11"/>
  <c r="BK685" i="11"/>
  <c r="BJ685" i="11"/>
  <c r="BM685" i="11"/>
  <c r="BI685" i="11"/>
  <c r="BL685" i="11"/>
  <c r="BK686" i="11"/>
  <c r="BJ686" i="11"/>
  <c r="BM686" i="11"/>
  <c r="BI686" i="11"/>
  <c r="BL686" i="11"/>
  <c r="BK687" i="11"/>
  <c r="BJ687" i="11"/>
  <c r="BM687" i="11"/>
  <c r="BI687" i="11"/>
  <c r="BL687" i="11"/>
  <c r="BK688" i="11"/>
  <c r="BJ688" i="11"/>
  <c r="BM688" i="11"/>
  <c r="BI688" i="11"/>
  <c r="BL688" i="11"/>
  <c r="BK689" i="11"/>
  <c r="BJ689" i="11"/>
  <c r="BM689" i="11"/>
  <c r="BI689" i="11"/>
  <c r="BL689" i="11"/>
  <c r="BK690" i="11"/>
  <c r="BJ690" i="11"/>
  <c r="BM690" i="11"/>
  <c r="BI690" i="11"/>
  <c r="BL690" i="11"/>
  <c r="BK691" i="11"/>
  <c r="BJ691" i="11"/>
  <c r="BM691" i="11"/>
  <c r="BI691" i="11"/>
  <c r="BL691" i="11"/>
  <c r="BK692" i="11"/>
  <c r="BJ692" i="11"/>
  <c r="BM692" i="11"/>
  <c r="BI692" i="11"/>
  <c r="BL692" i="11"/>
  <c r="BK693" i="11"/>
  <c r="BJ693" i="11"/>
  <c r="BM693" i="11"/>
  <c r="BI693" i="11"/>
  <c r="BL693" i="11"/>
  <c r="BK694" i="11"/>
  <c r="BJ694" i="11"/>
  <c r="BM694" i="11"/>
  <c r="BI694" i="11"/>
  <c r="BL694" i="11"/>
  <c r="BK695" i="11"/>
  <c r="BJ695" i="11"/>
  <c r="BM695" i="11"/>
  <c r="BI695" i="11"/>
  <c r="BL695" i="11"/>
  <c r="BK696" i="11"/>
  <c r="BJ696" i="11"/>
  <c r="BM696" i="11"/>
  <c r="BI696" i="11"/>
  <c r="BL696" i="11"/>
  <c r="BK697" i="11"/>
  <c r="BJ697" i="11"/>
  <c r="BM697" i="11"/>
  <c r="BI697" i="11"/>
  <c r="BL697" i="11"/>
  <c r="BK698" i="11"/>
  <c r="BJ698" i="11"/>
  <c r="BM698" i="11"/>
  <c r="BI698" i="11"/>
  <c r="BL698" i="11"/>
  <c r="BK699" i="11"/>
  <c r="BJ699" i="11"/>
  <c r="BM699" i="11"/>
  <c r="BI699" i="11"/>
  <c r="BL699" i="11"/>
  <c r="BK700" i="11"/>
  <c r="BJ700" i="11"/>
  <c r="BM700" i="11"/>
  <c r="BI700" i="11"/>
  <c r="BL700" i="11"/>
  <c r="BK701" i="11"/>
  <c r="BJ701" i="11"/>
  <c r="BM701" i="11"/>
  <c r="BI701" i="11"/>
  <c r="BL701" i="11"/>
  <c r="BK702" i="11"/>
  <c r="BJ702" i="11"/>
  <c r="BM702" i="11"/>
  <c r="BI702" i="11"/>
  <c r="BL702" i="11"/>
  <c r="BK703" i="11"/>
  <c r="BJ703" i="11"/>
  <c r="BM703" i="11"/>
  <c r="BI703" i="11"/>
  <c r="BL703" i="11"/>
  <c r="BK704" i="11"/>
  <c r="BJ704" i="11"/>
  <c r="BM704" i="11"/>
  <c r="BI704" i="11"/>
  <c r="BL704" i="11"/>
  <c r="BK705" i="11"/>
  <c r="BJ705" i="11"/>
  <c r="BM705" i="11"/>
  <c r="BI705" i="11"/>
  <c r="BL705" i="11"/>
  <c r="BK706" i="11"/>
  <c r="BJ706" i="11"/>
  <c r="BM706" i="11"/>
  <c r="BI706" i="11"/>
  <c r="BL706" i="11"/>
  <c r="BK707" i="11"/>
  <c r="BJ707" i="11"/>
  <c r="BM707" i="11"/>
  <c r="BI707" i="11"/>
  <c r="BL707" i="11"/>
  <c r="BK708" i="11"/>
  <c r="BJ708" i="11"/>
  <c r="BM708" i="11"/>
  <c r="BI708" i="11"/>
  <c r="BL708" i="11"/>
  <c r="BK709" i="11"/>
  <c r="BJ709" i="11"/>
  <c r="BM709" i="11"/>
  <c r="BI709" i="11"/>
  <c r="BL709" i="11"/>
  <c r="BK710" i="11"/>
  <c r="BJ710" i="11"/>
  <c r="BM710" i="11"/>
  <c r="BI710" i="11"/>
  <c r="BL710" i="11"/>
  <c r="BK711" i="11"/>
  <c r="BJ711" i="11"/>
  <c r="BM711" i="11"/>
  <c r="BI711" i="11"/>
  <c r="BL711" i="11"/>
  <c r="BK712" i="11"/>
  <c r="BJ712" i="11"/>
  <c r="BM712" i="11"/>
  <c r="BI712" i="11"/>
  <c r="BL712" i="11"/>
  <c r="BK713" i="11"/>
  <c r="BJ713" i="11"/>
  <c r="BM713" i="11"/>
  <c r="BI713" i="11"/>
  <c r="BL713" i="11"/>
  <c r="BK714" i="11"/>
  <c r="BJ714" i="11"/>
  <c r="BM714" i="11"/>
  <c r="BI714" i="11"/>
  <c r="BL714" i="11"/>
  <c r="BK715" i="11"/>
  <c r="BJ715" i="11"/>
  <c r="BM715" i="11"/>
  <c r="BI715" i="11"/>
  <c r="BL715" i="11"/>
  <c r="BK716" i="11"/>
  <c r="BJ716" i="11"/>
  <c r="BM716" i="11"/>
  <c r="BI716" i="11"/>
  <c r="BL716" i="11"/>
  <c r="BK717" i="11"/>
  <c r="BJ717" i="11"/>
  <c r="BM717" i="11"/>
  <c r="BI717" i="11"/>
  <c r="BL717" i="11"/>
  <c r="BK718" i="11"/>
  <c r="BJ718" i="11"/>
  <c r="BM718" i="11"/>
  <c r="BI718" i="11"/>
  <c r="BL718" i="11"/>
  <c r="BK719" i="11"/>
  <c r="BJ719" i="11"/>
  <c r="BM719" i="11"/>
  <c r="BI719" i="11"/>
  <c r="BL719" i="11"/>
  <c r="BK720" i="11"/>
  <c r="BJ720" i="11"/>
  <c r="BM720" i="11"/>
  <c r="BI720" i="11"/>
  <c r="BL720" i="11"/>
  <c r="BK721" i="11"/>
  <c r="BJ721" i="11"/>
  <c r="BM721" i="11"/>
  <c r="BI721" i="11"/>
  <c r="BL721" i="11"/>
  <c r="BK722" i="11"/>
  <c r="BJ722" i="11"/>
  <c r="BM722" i="11"/>
  <c r="BI722" i="11"/>
  <c r="BL722" i="11"/>
  <c r="BK723" i="11"/>
  <c r="BJ723" i="11"/>
  <c r="BM723" i="11"/>
  <c r="BI723" i="11"/>
  <c r="BL723" i="11"/>
  <c r="BK724" i="11"/>
  <c r="BJ724" i="11"/>
  <c r="BM724" i="11"/>
  <c r="BI724" i="11"/>
  <c r="BL724" i="11"/>
  <c r="BK725" i="11"/>
  <c r="BJ725" i="11"/>
  <c r="BM725" i="11"/>
  <c r="BI725" i="11"/>
  <c r="BL725" i="11"/>
  <c r="BK726" i="11"/>
  <c r="BJ726" i="11"/>
  <c r="BM726" i="11"/>
  <c r="BI726" i="11"/>
  <c r="BL726" i="11"/>
  <c r="BK727" i="11"/>
  <c r="BJ727" i="11"/>
  <c r="BM727" i="11"/>
  <c r="BI727" i="11"/>
  <c r="BL727" i="11"/>
  <c r="BK728" i="11"/>
  <c r="BJ728" i="11"/>
  <c r="BM728" i="11"/>
  <c r="BI728" i="11"/>
  <c r="BL728" i="11"/>
  <c r="BK729" i="11"/>
  <c r="BJ729" i="11"/>
  <c r="BM729" i="11"/>
  <c r="BI729" i="11"/>
  <c r="BL729" i="11"/>
  <c r="BK730" i="11"/>
  <c r="BJ730" i="11"/>
  <c r="BM730" i="11"/>
  <c r="BI730" i="11"/>
  <c r="BL730" i="11"/>
  <c r="BK731" i="11"/>
  <c r="BJ731" i="11"/>
  <c r="BM731" i="11"/>
  <c r="BI731" i="11"/>
  <c r="BL731" i="11"/>
  <c r="BK732" i="11"/>
  <c r="BJ732" i="11"/>
  <c r="BM732" i="11"/>
  <c r="BI732" i="11"/>
  <c r="BL732" i="11"/>
  <c r="BK733" i="11"/>
  <c r="BJ733" i="11"/>
  <c r="BM733" i="11"/>
  <c r="BI733" i="11"/>
  <c r="BL733" i="11"/>
  <c r="BK734" i="11"/>
  <c r="BJ734" i="11"/>
  <c r="BM734" i="11"/>
  <c r="BI734" i="11"/>
  <c r="BL734" i="11"/>
  <c r="BK735" i="11"/>
  <c r="BJ735" i="11"/>
  <c r="BM735" i="11"/>
  <c r="BI735" i="11"/>
  <c r="BL735" i="11"/>
  <c r="BK736" i="11"/>
  <c r="BJ736" i="11"/>
  <c r="BM736" i="11"/>
  <c r="BI736" i="11"/>
  <c r="BL736" i="11"/>
  <c r="BK737" i="11"/>
  <c r="BJ737" i="11"/>
  <c r="BM737" i="11"/>
  <c r="BI737" i="11"/>
  <c r="BL737" i="11"/>
  <c r="BK738" i="11"/>
  <c r="BJ738" i="11"/>
  <c r="BM738" i="11"/>
  <c r="BI738" i="11"/>
  <c r="BL738" i="11"/>
  <c r="BK739" i="11"/>
  <c r="BJ739" i="11"/>
  <c r="BM739" i="11"/>
  <c r="BI739" i="11"/>
  <c r="BL739" i="11"/>
  <c r="BK740" i="11"/>
  <c r="BJ740" i="11"/>
  <c r="BM740" i="11"/>
  <c r="BI740" i="11"/>
  <c r="BL740" i="11"/>
  <c r="BK741" i="11"/>
  <c r="BJ741" i="11"/>
  <c r="BM741" i="11"/>
  <c r="BI741" i="11"/>
  <c r="BL741" i="11"/>
  <c r="BK742" i="11"/>
  <c r="BJ742" i="11"/>
  <c r="BM742" i="11"/>
  <c r="BI742" i="11"/>
  <c r="BL742" i="11"/>
  <c r="BK743" i="11"/>
  <c r="BJ743" i="11"/>
  <c r="BM743" i="11"/>
  <c r="BI743" i="11"/>
  <c r="BL743" i="11"/>
  <c r="BK744" i="11"/>
  <c r="BJ744" i="11"/>
  <c r="BM744" i="11"/>
  <c r="BI744" i="11"/>
  <c r="BL744" i="11"/>
  <c r="BK745" i="11"/>
  <c r="BJ745" i="11"/>
  <c r="BM745" i="11"/>
  <c r="BI745" i="11"/>
  <c r="BL745" i="11"/>
  <c r="BK746" i="11"/>
  <c r="BJ746" i="11"/>
  <c r="BM746" i="11"/>
  <c r="BI746" i="11"/>
  <c r="BL746" i="11"/>
  <c r="BK747" i="11"/>
  <c r="BJ747" i="11"/>
  <c r="BM747" i="11"/>
  <c r="BI747" i="11"/>
  <c r="BL747" i="11"/>
  <c r="BK748" i="11"/>
  <c r="BJ748" i="11"/>
  <c r="BM748" i="11"/>
  <c r="BI748" i="11"/>
  <c r="BL748" i="11"/>
  <c r="BK749" i="11"/>
  <c r="BJ749" i="11"/>
  <c r="BM749" i="11"/>
  <c r="BI749" i="11"/>
  <c r="BL749" i="11"/>
  <c r="BK750" i="11"/>
  <c r="BJ750" i="11"/>
  <c r="BM750" i="11"/>
  <c r="BI750" i="11"/>
  <c r="BL750" i="11"/>
  <c r="BK751" i="11"/>
  <c r="BJ751" i="11"/>
  <c r="BM751" i="11"/>
  <c r="BI751" i="11"/>
  <c r="BL751" i="11"/>
  <c r="BK752" i="11"/>
  <c r="BJ752" i="11"/>
  <c r="BM752" i="11"/>
  <c r="BI752" i="11"/>
  <c r="BL752" i="11"/>
  <c r="BK753" i="11"/>
  <c r="BJ753" i="11"/>
  <c r="BM753" i="11"/>
  <c r="BI753" i="11"/>
  <c r="BL753" i="11"/>
  <c r="BK754" i="11"/>
  <c r="BJ754" i="11"/>
  <c r="BM754" i="11"/>
  <c r="BI754" i="11"/>
  <c r="BL754" i="11"/>
  <c r="BK755" i="11"/>
  <c r="BJ755" i="11"/>
  <c r="BM755" i="11"/>
  <c r="BI755" i="11"/>
  <c r="BL755" i="11"/>
  <c r="BK756" i="11"/>
  <c r="BJ756" i="11"/>
  <c r="BM756" i="11"/>
  <c r="BI756" i="11"/>
  <c r="BL756" i="11"/>
  <c r="BK757" i="11"/>
  <c r="BJ757" i="11"/>
  <c r="BM757" i="11"/>
  <c r="BI757" i="11"/>
  <c r="BL757" i="11"/>
  <c r="BK758" i="11"/>
  <c r="BJ758" i="11"/>
  <c r="BM758" i="11"/>
  <c r="BI758" i="11"/>
  <c r="BL758" i="11"/>
  <c r="BK759" i="11"/>
  <c r="BJ759" i="11"/>
  <c r="BM759" i="11"/>
  <c r="BI759" i="11"/>
  <c r="BL759" i="11"/>
  <c r="BK760" i="11"/>
  <c r="BJ760" i="11"/>
  <c r="BM760" i="11"/>
  <c r="BI760" i="11"/>
  <c r="BL760" i="11"/>
  <c r="BK761" i="11"/>
  <c r="BJ761" i="11"/>
  <c r="BM761" i="11"/>
  <c r="BI761" i="11"/>
  <c r="BL761" i="11"/>
  <c r="BK762" i="11"/>
  <c r="BJ762" i="11"/>
  <c r="BM762" i="11"/>
  <c r="BI762" i="11"/>
  <c r="BL762" i="11"/>
  <c r="BK763" i="11"/>
  <c r="BJ763" i="11"/>
  <c r="BM763" i="11"/>
  <c r="BI763" i="11"/>
  <c r="BL763" i="11"/>
  <c r="BK764" i="11"/>
  <c r="BJ764" i="11"/>
  <c r="BM764" i="11"/>
  <c r="BI764" i="11"/>
  <c r="BL764" i="11"/>
  <c r="BK765" i="11"/>
  <c r="BJ765" i="11"/>
  <c r="BM765" i="11"/>
  <c r="BI765" i="11"/>
  <c r="BL765" i="11"/>
  <c r="BK766" i="11"/>
  <c r="BJ766" i="11"/>
  <c r="BM766" i="11"/>
  <c r="BI766" i="11"/>
  <c r="BL766" i="11"/>
  <c r="BK767" i="11"/>
  <c r="BJ767" i="11"/>
  <c r="BM767" i="11"/>
  <c r="BI767" i="11"/>
  <c r="BL767" i="11"/>
  <c r="BK768" i="11"/>
  <c r="BJ768" i="11"/>
  <c r="BM768" i="11"/>
  <c r="BI768" i="11"/>
  <c r="BL768" i="11"/>
  <c r="BK769" i="11"/>
  <c r="BJ769" i="11"/>
  <c r="BM769" i="11"/>
  <c r="BI769" i="11"/>
  <c r="BL769" i="11"/>
  <c r="BK770" i="11"/>
  <c r="BJ770" i="11"/>
  <c r="BM770" i="11"/>
  <c r="BI770" i="11"/>
  <c r="BL770" i="11"/>
  <c r="BK771" i="11"/>
  <c r="BJ771" i="11"/>
  <c r="BM771" i="11"/>
  <c r="BI771" i="11"/>
  <c r="BL771" i="11"/>
  <c r="BK772" i="11"/>
  <c r="BJ772" i="11"/>
  <c r="BM772" i="11"/>
  <c r="BI772" i="11"/>
  <c r="BL772" i="11"/>
  <c r="BK773" i="11"/>
  <c r="BJ773" i="11"/>
  <c r="BM773" i="11"/>
  <c r="BI773" i="11"/>
  <c r="BL773" i="11"/>
  <c r="BK774" i="11"/>
  <c r="BJ774" i="11"/>
  <c r="BM774" i="11"/>
  <c r="BI774" i="11"/>
  <c r="BL774" i="11"/>
  <c r="BK775" i="11"/>
  <c r="BJ775" i="11"/>
  <c r="BM775" i="11"/>
  <c r="BI775" i="11"/>
  <c r="BL775" i="11"/>
  <c r="BK776" i="11"/>
  <c r="BJ776" i="11"/>
  <c r="BM776" i="11"/>
  <c r="BI776" i="11"/>
  <c r="BL776" i="11"/>
  <c r="BK777" i="11"/>
  <c r="BJ777" i="11"/>
  <c r="BM777" i="11"/>
  <c r="BI777" i="11"/>
  <c r="BL777" i="11"/>
  <c r="BK778" i="11"/>
  <c r="BJ778" i="11"/>
  <c r="BM778" i="11"/>
  <c r="BI778" i="11"/>
  <c r="BL778" i="11"/>
  <c r="BK779" i="11"/>
  <c r="BJ779" i="11"/>
  <c r="BM779" i="11"/>
  <c r="BI779" i="11"/>
  <c r="BL779" i="11"/>
  <c r="BK780" i="11"/>
  <c r="BJ780" i="11"/>
  <c r="BM780" i="11"/>
  <c r="BI780" i="11"/>
  <c r="BL780" i="11"/>
  <c r="BK781" i="11"/>
  <c r="BJ781" i="11"/>
  <c r="BM781" i="11"/>
  <c r="BI781" i="11"/>
  <c r="BL781" i="11"/>
  <c r="BK782" i="11"/>
  <c r="BJ782" i="11"/>
  <c r="BM782" i="11"/>
  <c r="BI782" i="11"/>
  <c r="BL782" i="11"/>
  <c r="BK783" i="11"/>
  <c r="BJ783" i="11"/>
  <c r="BM783" i="11"/>
  <c r="BI783" i="11"/>
  <c r="BL783" i="11"/>
  <c r="BK784" i="11"/>
  <c r="BJ784" i="11"/>
  <c r="BM784" i="11"/>
  <c r="BI784" i="11"/>
  <c r="BL784" i="11"/>
  <c r="BK785" i="11"/>
  <c r="BJ785" i="11"/>
  <c r="BM785" i="11"/>
  <c r="BI785" i="11"/>
  <c r="BL785" i="11"/>
  <c r="BK786" i="11"/>
  <c r="BJ786" i="11"/>
  <c r="BM786" i="11"/>
  <c r="BI786" i="11"/>
  <c r="BL786" i="11"/>
  <c r="BK787" i="11"/>
  <c r="BJ787" i="11"/>
  <c r="BM787" i="11"/>
  <c r="BI787" i="11"/>
  <c r="BL787" i="11"/>
  <c r="BK788" i="11"/>
  <c r="BJ788" i="11"/>
  <c r="BM788" i="11"/>
  <c r="BI788" i="11"/>
  <c r="BL788" i="11"/>
  <c r="BK789" i="11"/>
  <c r="BJ789" i="11"/>
  <c r="BM789" i="11"/>
  <c r="BI789" i="11"/>
  <c r="BL789" i="11"/>
  <c r="BK790" i="11"/>
  <c r="BJ790" i="11"/>
  <c r="BM790" i="11"/>
  <c r="BI790" i="11"/>
  <c r="BL790" i="11"/>
  <c r="BK791" i="11"/>
  <c r="BJ791" i="11"/>
  <c r="BM791" i="11"/>
  <c r="BI791" i="11"/>
  <c r="BL791" i="11"/>
  <c r="BK792" i="11"/>
  <c r="BJ792" i="11"/>
  <c r="BM792" i="11"/>
  <c r="BI792" i="11"/>
  <c r="BL792" i="11"/>
  <c r="BK793" i="11"/>
  <c r="BJ793" i="11"/>
  <c r="BM793" i="11"/>
  <c r="BI793" i="11"/>
  <c r="BL793" i="11"/>
  <c r="BK794" i="11"/>
  <c r="BJ794" i="11"/>
  <c r="BM794" i="11"/>
  <c r="BI794" i="11"/>
  <c r="BL794" i="11"/>
  <c r="BK795" i="11"/>
  <c r="BJ795" i="11"/>
  <c r="BM795" i="11"/>
  <c r="BI795" i="11"/>
  <c r="BL795" i="11"/>
  <c r="BK796" i="11"/>
  <c r="BJ796" i="11"/>
  <c r="BM796" i="11"/>
  <c r="BI796" i="11"/>
  <c r="BL796" i="11"/>
  <c r="BK797" i="11"/>
  <c r="BJ797" i="11"/>
  <c r="BM797" i="11"/>
  <c r="BI797" i="11"/>
  <c r="BL797" i="11"/>
  <c r="BK798" i="11"/>
  <c r="BJ798" i="11"/>
  <c r="BM798" i="11"/>
  <c r="BI798" i="11"/>
  <c r="BL798" i="11"/>
  <c r="BK799" i="11"/>
  <c r="BJ799" i="11"/>
  <c r="BM799" i="11"/>
  <c r="BI799" i="11"/>
  <c r="BL799" i="11"/>
  <c r="BK800" i="11"/>
  <c r="BJ800" i="11"/>
  <c r="BM800" i="11"/>
  <c r="BI800" i="11"/>
  <c r="BL800" i="11"/>
  <c r="BK801" i="11"/>
  <c r="BJ801" i="11"/>
  <c r="BM801" i="11"/>
  <c r="BI801" i="11"/>
  <c r="BL801" i="11"/>
  <c r="BK802" i="11"/>
  <c r="BJ802" i="11"/>
  <c r="BM802" i="11"/>
  <c r="BI802" i="11"/>
  <c r="BL802" i="11"/>
  <c r="BK803" i="11"/>
  <c r="BJ803" i="11"/>
  <c r="BM803" i="11"/>
  <c r="BI803" i="11"/>
  <c r="BL803" i="11"/>
  <c r="BK804" i="11"/>
  <c r="BJ804" i="11"/>
  <c r="BM804" i="11"/>
  <c r="BI804" i="11"/>
  <c r="BL804" i="11"/>
  <c r="BK805" i="11"/>
  <c r="BJ805" i="11"/>
  <c r="BM805" i="11"/>
  <c r="BI805" i="11"/>
  <c r="BL805" i="11"/>
  <c r="BK806" i="11"/>
  <c r="BJ806" i="11"/>
  <c r="BM806" i="11"/>
  <c r="BI806" i="11"/>
  <c r="BL806" i="11"/>
  <c r="BK807" i="11"/>
  <c r="BJ807" i="11"/>
  <c r="BM807" i="11"/>
  <c r="BI807" i="11"/>
  <c r="BL807" i="11"/>
  <c r="BK808" i="11"/>
  <c r="BJ808" i="11"/>
  <c r="BM808" i="11"/>
  <c r="BI808" i="11"/>
  <c r="BL808" i="11"/>
  <c r="BK809" i="11"/>
  <c r="BJ809" i="11"/>
  <c r="BM809" i="11"/>
  <c r="BI809" i="11"/>
  <c r="BL809" i="11"/>
  <c r="BK810" i="11"/>
  <c r="BJ810" i="11"/>
  <c r="BM810" i="11"/>
  <c r="BI810" i="11"/>
  <c r="BL810" i="11"/>
  <c r="BK811" i="11"/>
  <c r="BJ811" i="11"/>
  <c r="BM811" i="11"/>
  <c r="BI811" i="11"/>
  <c r="BL811" i="11"/>
  <c r="BK812" i="11"/>
  <c r="BJ812" i="11"/>
  <c r="BM812" i="11"/>
  <c r="BI812" i="11"/>
  <c r="BL812" i="11"/>
  <c r="BK813" i="11"/>
  <c r="BJ813" i="11"/>
  <c r="BM813" i="11"/>
  <c r="BI813" i="11"/>
  <c r="BL813" i="11"/>
  <c r="BK814" i="11"/>
  <c r="BJ814" i="11"/>
  <c r="BM814" i="11"/>
  <c r="BI814" i="11"/>
  <c r="BL814" i="11"/>
  <c r="BK815" i="11"/>
  <c r="BJ815" i="11"/>
  <c r="BM815" i="11"/>
  <c r="BI815" i="11"/>
  <c r="BL815" i="11"/>
  <c r="BK816" i="11"/>
  <c r="BJ816" i="11"/>
  <c r="BM816" i="11"/>
  <c r="BI816" i="11"/>
  <c r="BL816" i="11"/>
  <c r="BK817" i="11"/>
  <c r="BJ817" i="11"/>
  <c r="BM817" i="11"/>
  <c r="BI817" i="11"/>
  <c r="BL817" i="11"/>
  <c r="BK818" i="11"/>
  <c r="BJ818" i="11"/>
  <c r="BM818" i="11"/>
  <c r="BI818" i="11"/>
  <c r="BL818" i="11"/>
  <c r="BK819" i="11"/>
  <c r="BJ819" i="11"/>
  <c r="BM819" i="11"/>
  <c r="BI819" i="11"/>
  <c r="BL819" i="11"/>
  <c r="BK820" i="11"/>
  <c r="BJ820" i="11"/>
  <c r="BM820" i="11"/>
  <c r="BI820" i="11"/>
  <c r="BL820" i="11"/>
  <c r="BK821" i="11"/>
  <c r="BJ821" i="11"/>
  <c r="BM821" i="11"/>
  <c r="BI821" i="11"/>
  <c r="BL821" i="11"/>
  <c r="BK822" i="11"/>
  <c r="BJ822" i="11"/>
  <c r="BM822" i="11"/>
  <c r="BI822" i="11"/>
  <c r="BL822" i="11"/>
  <c r="BK823" i="11"/>
  <c r="BJ823" i="11"/>
  <c r="BM823" i="11"/>
  <c r="BI823" i="11"/>
  <c r="BL823" i="11"/>
  <c r="BK824" i="11"/>
  <c r="BJ824" i="11"/>
  <c r="BM824" i="11"/>
  <c r="BI824" i="11"/>
  <c r="BL824" i="11"/>
  <c r="BK825" i="11"/>
  <c r="BJ825" i="11"/>
  <c r="BM825" i="11"/>
  <c r="BI825" i="11"/>
  <c r="BL825" i="11"/>
  <c r="BK826" i="11"/>
  <c r="BJ826" i="11"/>
  <c r="BM826" i="11"/>
  <c r="BI826" i="11"/>
  <c r="BL826" i="11"/>
  <c r="BK827" i="11"/>
  <c r="BJ827" i="11"/>
  <c r="BM827" i="11"/>
  <c r="BI827" i="11"/>
  <c r="BL827" i="11"/>
  <c r="BK828" i="11"/>
  <c r="BJ828" i="11"/>
  <c r="BM828" i="11"/>
  <c r="BI828" i="11"/>
  <c r="BL828" i="11"/>
  <c r="BK829" i="11"/>
  <c r="BJ829" i="11"/>
  <c r="BM829" i="11"/>
  <c r="BI829" i="11"/>
  <c r="BL829" i="11"/>
  <c r="BK830" i="11"/>
  <c r="BJ830" i="11"/>
  <c r="BM830" i="11"/>
  <c r="BI830" i="11"/>
  <c r="BL830" i="11"/>
  <c r="BK831" i="11"/>
  <c r="BJ831" i="11"/>
  <c r="BM831" i="11"/>
  <c r="BI831" i="11"/>
  <c r="BL831" i="11"/>
  <c r="BK832" i="11"/>
  <c r="BJ832" i="11"/>
  <c r="BM832" i="11"/>
  <c r="BI832" i="11"/>
  <c r="BL832" i="11"/>
  <c r="BK833" i="11"/>
  <c r="BJ833" i="11"/>
  <c r="BM833" i="11"/>
  <c r="BI833" i="11"/>
  <c r="BL833" i="11"/>
  <c r="BK834" i="11"/>
  <c r="BJ834" i="11"/>
  <c r="BM834" i="11"/>
  <c r="BI834" i="11"/>
  <c r="BL834" i="11"/>
  <c r="BK835" i="11"/>
  <c r="BJ835" i="11"/>
  <c r="BM835" i="11"/>
  <c r="BI835" i="11"/>
  <c r="BL835" i="11"/>
  <c r="BK836" i="11"/>
  <c r="BJ836" i="11"/>
  <c r="BM836" i="11"/>
  <c r="BI836" i="11"/>
  <c r="BL836" i="11"/>
  <c r="BK837" i="11"/>
  <c r="BJ837" i="11"/>
  <c r="BM837" i="11"/>
  <c r="BI837" i="11"/>
  <c r="BL837" i="11"/>
  <c r="BK838" i="11"/>
  <c r="BJ838" i="11"/>
  <c r="BM838" i="11"/>
  <c r="BI838" i="11"/>
  <c r="BL838" i="11"/>
  <c r="BK839" i="11"/>
  <c r="BJ839" i="11"/>
  <c r="BM839" i="11"/>
  <c r="BI839" i="11"/>
  <c r="BL839" i="11"/>
  <c r="BK840" i="11"/>
  <c r="BJ840" i="11"/>
  <c r="BM840" i="11"/>
  <c r="BI840" i="11"/>
  <c r="BL840" i="11"/>
  <c r="BK841" i="11"/>
  <c r="BJ841" i="11"/>
  <c r="BM841" i="11"/>
  <c r="BI841" i="11"/>
  <c r="BL841" i="11"/>
  <c r="BK842" i="11"/>
  <c r="BJ842" i="11"/>
  <c r="BM842" i="11"/>
  <c r="BI842" i="11"/>
  <c r="BL842" i="11"/>
  <c r="BK843" i="11"/>
  <c r="BJ843" i="11"/>
  <c r="BM843" i="11"/>
  <c r="BI843" i="11"/>
  <c r="BL843" i="11"/>
  <c r="BK844" i="11"/>
  <c r="BJ844" i="11"/>
  <c r="BM844" i="11"/>
  <c r="BI844" i="11"/>
  <c r="BL844" i="11"/>
  <c r="BK845" i="11"/>
  <c r="BJ845" i="11"/>
  <c r="BM845" i="11"/>
  <c r="BI845" i="11"/>
  <c r="BL845" i="11"/>
  <c r="BK846" i="11"/>
  <c r="BJ846" i="11"/>
  <c r="BM846" i="11"/>
  <c r="BI846" i="11"/>
  <c r="BL846" i="11"/>
  <c r="BK847" i="11"/>
  <c r="BJ847" i="11"/>
  <c r="BM847" i="11"/>
  <c r="BI847" i="11"/>
  <c r="BL847" i="11"/>
  <c r="BK848" i="11"/>
  <c r="BJ848" i="11"/>
  <c r="BM848" i="11"/>
  <c r="BI848" i="11"/>
  <c r="BL848" i="11"/>
  <c r="BK849" i="11"/>
  <c r="BJ849" i="11"/>
  <c r="BM849" i="11"/>
  <c r="BI849" i="11"/>
  <c r="BL849" i="11"/>
  <c r="BK850" i="11"/>
  <c r="BJ850" i="11"/>
  <c r="BM850" i="11"/>
  <c r="BI850" i="11"/>
  <c r="BL850" i="11"/>
  <c r="BK851" i="11"/>
  <c r="BJ851" i="11"/>
  <c r="BM851" i="11"/>
  <c r="BI851" i="11"/>
  <c r="BL851" i="11"/>
  <c r="BK852" i="11"/>
  <c r="BJ852" i="11"/>
  <c r="BM852" i="11"/>
  <c r="BI852" i="11"/>
  <c r="BL852" i="11"/>
  <c r="BK853" i="11"/>
  <c r="BJ853" i="11"/>
  <c r="BM853" i="11"/>
  <c r="BI853" i="11"/>
  <c r="BL853" i="11"/>
  <c r="BK854" i="11"/>
  <c r="BJ854" i="11"/>
  <c r="BM854" i="11"/>
  <c r="BI854" i="11"/>
  <c r="BL854" i="11"/>
  <c r="BK855" i="11"/>
  <c r="BJ855" i="11"/>
  <c r="BM855" i="11"/>
  <c r="BI855" i="11"/>
  <c r="BL855" i="11"/>
  <c r="BK856" i="11"/>
  <c r="BJ856" i="11"/>
  <c r="BM856" i="11"/>
  <c r="BI856" i="11"/>
  <c r="BL856" i="11"/>
  <c r="BK857" i="11"/>
  <c r="BJ857" i="11"/>
  <c r="BM857" i="11"/>
  <c r="BI857" i="11"/>
  <c r="BL857" i="11"/>
  <c r="BK858" i="11"/>
  <c r="BJ858" i="11"/>
  <c r="BM858" i="11"/>
  <c r="BI858" i="11"/>
  <c r="BL858" i="11"/>
  <c r="BK859" i="11"/>
  <c r="BJ859" i="11"/>
  <c r="BM859" i="11"/>
  <c r="BI859" i="11"/>
  <c r="BL859" i="11"/>
  <c r="BK860" i="11"/>
  <c r="BJ860" i="11"/>
  <c r="BM860" i="11"/>
  <c r="BI860" i="11"/>
  <c r="BL860" i="11"/>
  <c r="BK861" i="11"/>
  <c r="BJ861" i="11"/>
  <c r="BM861" i="11"/>
  <c r="BI861" i="11"/>
  <c r="BL861" i="11"/>
  <c r="BK862" i="11"/>
  <c r="BJ862" i="11"/>
  <c r="BM862" i="11"/>
  <c r="BI862" i="11"/>
  <c r="BL862" i="11"/>
  <c r="BK863" i="11"/>
  <c r="BJ863" i="11"/>
  <c r="BM863" i="11"/>
  <c r="BI863" i="11"/>
  <c r="BL863" i="11"/>
  <c r="BK864" i="11"/>
  <c r="BJ864" i="11"/>
  <c r="BM864" i="11"/>
  <c r="BI864" i="11"/>
  <c r="BL864" i="11"/>
  <c r="BK865" i="11"/>
  <c r="BJ865" i="11"/>
  <c r="BM865" i="11"/>
  <c r="BI865" i="11"/>
  <c r="BL865" i="11"/>
  <c r="BK866" i="11"/>
  <c r="BJ866" i="11"/>
  <c r="BM866" i="11"/>
  <c r="BI866" i="11"/>
  <c r="BL866" i="11"/>
  <c r="BK867" i="11"/>
  <c r="BJ867" i="11"/>
  <c r="BM867" i="11"/>
  <c r="BI867" i="11"/>
  <c r="BL867" i="11"/>
  <c r="BK868" i="11"/>
  <c r="BJ868" i="11"/>
  <c r="BM868" i="11"/>
  <c r="BI868" i="11"/>
  <c r="BL868" i="11"/>
  <c r="BK869" i="11"/>
  <c r="BJ869" i="11"/>
  <c r="BM869" i="11"/>
  <c r="BI869" i="11"/>
  <c r="BL869" i="11"/>
  <c r="BK870" i="11"/>
  <c r="BJ870" i="11"/>
  <c r="BM870" i="11"/>
  <c r="BI870" i="11"/>
  <c r="BL870" i="11"/>
  <c r="BK871" i="11"/>
  <c r="BJ871" i="11"/>
  <c r="BM871" i="11"/>
  <c r="BI871" i="11"/>
  <c r="BL871" i="11"/>
  <c r="BK872" i="11"/>
  <c r="BJ872" i="11"/>
  <c r="BM872" i="11"/>
  <c r="BI872" i="11"/>
  <c r="BL872" i="11"/>
  <c r="BK873" i="11"/>
  <c r="BJ873" i="11"/>
  <c r="BM873" i="11"/>
  <c r="BI873" i="11"/>
  <c r="BL873" i="11"/>
  <c r="BK874" i="11"/>
  <c r="BJ874" i="11"/>
  <c r="BM874" i="11"/>
  <c r="BI874" i="11"/>
  <c r="BL874" i="11"/>
  <c r="BK875" i="11"/>
  <c r="BJ875" i="11"/>
  <c r="BM875" i="11"/>
  <c r="BI875" i="11"/>
  <c r="BL875" i="11"/>
  <c r="BK876" i="11"/>
  <c r="BJ876" i="11"/>
  <c r="BM876" i="11"/>
  <c r="BI876" i="11"/>
  <c r="BL876" i="11"/>
  <c r="BK877" i="11"/>
  <c r="BJ877" i="11"/>
  <c r="BM877" i="11"/>
  <c r="BI877" i="11"/>
  <c r="BL877" i="11"/>
  <c r="BK878" i="11"/>
  <c r="BJ878" i="11"/>
  <c r="BM878" i="11"/>
  <c r="BI878" i="11"/>
  <c r="BL878" i="11"/>
  <c r="BK879" i="11"/>
  <c r="BJ879" i="11"/>
  <c r="BM879" i="11"/>
  <c r="BI879" i="11"/>
  <c r="BL879" i="11"/>
  <c r="BK880" i="11"/>
  <c r="BJ880" i="11"/>
  <c r="BM880" i="11"/>
  <c r="BI880" i="11"/>
  <c r="BL880" i="11"/>
  <c r="BK881" i="11"/>
  <c r="BJ881" i="11"/>
  <c r="BM881" i="11"/>
  <c r="BI881" i="11"/>
  <c r="BL881" i="11"/>
  <c r="BK882" i="11"/>
  <c r="BJ882" i="11"/>
  <c r="BM882" i="11"/>
  <c r="BI882" i="11"/>
  <c r="BL882" i="11"/>
  <c r="BK883" i="11"/>
  <c r="BJ883" i="11"/>
  <c r="BM883" i="11"/>
  <c r="BI883" i="11"/>
  <c r="BL883" i="11"/>
  <c r="BK884" i="11"/>
  <c r="BJ884" i="11"/>
  <c r="BM884" i="11"/>
  <c r="BI884" i="11"/>
  <c r="BL884" i="11"/>
  <c r="BK885" i="11"/>
  <c r="BJ885" i="11"/>
  <c r="BM885" i="11"/>
  <c r="BI885" i="11"/>
  <c r="BL885" i="11"/>
  <c r="BK886" i="11"/>
  <c r="BJ886" i="11"/>
  <c r="BM886" i="11"/>
  <c r="BI886" i="11"/>
  <c r="BL886" i="11"/>
  <c r="BK887" i="11"/>
  <c r="BJ887" i="11"/>
  <c r="BM887" i="11"/>
  <c r="BI887" i="11"/>
  <c r="BL887" i="11"/>
  <c r="BK888" i="11"/>
  <c r="BJ888" i="11"/>
  <c r="BM888" i="11"/>
  <c r="BI888" i="11"/>
  <c r="BL888" i="11"/>
  <c r="BK889" i="11"/>
  <c r="BJ889" i="11"/>
  <c r="BM889" i="11"/>
  <c r="BI889" i="11"/>
  <c r="BL889" i="11"/>
  <c r="BK890" i="11"/>
  <c r="BJ890" i="11"/>
  <c r="BM890" i="11"/>
  <c r="BI890" i="11"/>
  <c r="BL890" i="11"/>
  <c r="BK891" i="11"/>
  <c r="BJ891" i="11"/>
  <c r="BM891" i="11"/>
  <c r="BI891" i="11"/>
  <c r="BL891" i="11"/>
  <c r="BK892" i="11"/>
  <c r="BJ892" i="11"/>
  <c r="BM892" i="11"/>
  <c r="BI892" i="11"/>
  <c r="BL892" i="11"/>
  <c r="BK893" i="11"/>
  <c r="BJ893" i="11"/>
  <c r="BM893" i="11"/>
  <c r="BI893" i="11"/>
  <c r="BL893" i="11"/>
  <c r="BK894" i="11"/>
  <c r="BJ894" i="11"/>
  <c r="BM894" i="11"/>
  <c r="BI894" i="11"/>
  <c r="BL894" i="11"/>
  <c r="BK895" i="11"/>
  <c r="BJ895" i="11"/>
  <c r="BM895" i="11"/>
  <c r="BI895" i="11"/>
  <c r="BL895" i="11"/>
  <c r="BK896" i="11"/>
  <c r="BJ896" i="11"/>
  <c r="BM896" i="11"/>
  <c r="BI896" i="11"/>
  <c r="BL896" i="11"/>
  <c r="BK897" i="11"/>
  <c r="BJ897" i="11"/>
  <c r="BM897" i="11"/>
  <c r="BI897" i="11"/>
  <c r="BL897" i="11"/>
  <c r="BK898" i="11"/>
  <c r="BJ898" i="11"/>
  <c r="BM898" i="11"/>
  <c r="BI898" i="11"/>
  <c r="BL898" i="11"/>
  <c r="BK899" i="11"/>
  <c r="BJ899" i="11"/>
  <c r="BM899" i="11"/>
  <c r="BI899" i="11"/>
  <c r="BL899" i="11"/>
  <c r="BK900" i="11"/>
  <c r="BJ900" i="11"/>
  <c r="BM900" i="11"/>
  <c r="BI900" i="11"/>
  <c r="BL900" i="11"/>
  <c r="BK901" i="11"/>
  <c r="BJ901" i="11"/>
  <c r="BM901" i="11"/>
  <c r="BI901" i="11"/>
  <c r="BL901" i="11"/>
  <c r="BK902" i="11"/>
  <c r="BJ902" i="11"/>
  <c r="BM902" i="11"/>
  <c r="BI902" i="11"/>
  <c r="BL902" i="11"/>
  <c r="BK903" i="11"/>
  <c r="BJ903" i="11"/>
  <c r="BM903" i="11"/>
  <c r="BI903" i="11"/>
  <c r="BL903" i="11"/>
  <c r="BK904" i="11"/>
  <c r="BJ904" i="11"/>
  <c r="BM904" i="11"/>
  <c r="BI904" i="11"/>
  <c r="BL904" i="11"/>
  <c r="BK905" i="11"/>
  <c r="BJ905" i="11"/>
  <c r="BM905" i="11"/>
  <c r="BI905" i="11"/>
  <c r="BL905" i="11"/>
  <c r="BK906" i="11"/>
  <c r="BJ906" i="11"/>
  <c r="BM906" i="11"/>
  <c r="BI906" i="11"/>
  <c r="BL906" i="11"/>
  <c r="BK907" i="11"/>
  <c r="BJ907" i="11"/>
  <c r="BM907" i="11"/>
  <c r="BI907" i="11"/>
  <c r="BL907" i="11"/>
  <c r="BK908" i="11"/>
  <c r="BJ908" i="11"/>
  <c r="BM908" i="11"/>
  <c r="BI908" i="11"/>
  <c r="BL908" i="11"/>
  <c r="BK909" i="11"/>
  <c r="BJ909" i="11"/>
  <c r="BM909" i="11"/>
  <c r="BI909" i="11"/>
  <c r="BL909" i="11"/>
  <c r="BK910" i="11"/>
  <c r="BJ910" i="11"/>
  <c r="BM910" i="11"/>
  <c r="BI910" i="11"/>
  <c r="BL910" i="11"/>
  <c r="BK911" i="11"/>
  <c r="BJ911" i="11"/>
  <c r="BM911" i="11"/>
  <c r="BI911" i="11"/>
  <c r="BL911" i="11"/>
  <c r="BK912" i="11"/>
  <c r="BJ912" i="11"/>
  <c r="BM912" i="11"/>
  <c r="BI912" i="11"/>
  <c r="BL912" i="11"/>
  <c r="BK913" i="11"/>
  <c r="BJ913" i="11"/>
  <c r="BM913" i="11"/>
  <c r="BI913" i="11"/>
  <c r="BL913" i="11"/>
  <c r="BK914" i="11"/>
  <c r="BJ914" i="11"/>
  <c r="BM914" i="11"/>
  <c r="BI914" i="11"/>
  <c r="BL914" i="11"/>
  <c r="BK915" i="11"/>
  <c r="BJ915" i="11"/>
  <c r="BM915" i="11"/>
  <c r="BI915" i="11"/>
  <c r="BL915" i="11"/>
  <c r="BK916" i="11"/>
  <c r="BJ916" i="11"/>
  <c r="BM916" i="11"/>
  <c r="BI916" i="11"/>
  <c r="BL916" i="11"/>
  <c r="BK917" i="11"/>
  <c r="BJ917" i="11"/>
  <c r="BM917" i="11"/>
  <c r="BI917" i="11"/>
  <c r="BL917" i="11"/>
  <c r="BK918" i="11"/>
  <c r="BJ918" i="11"/>
  <c r="BM918" i="11"/>
  <c r="BI918" i="11"/>
  <c r="BL918" i="11"/>
  <c r="BK919" i="11"/>
  <c r="BJ919" i="11"/>
  <c r="BM919" i="11"/>
  <c r="BI919" i="11"/>
  <c r="BL919" i="11"/>
  <c r="BK920" i="11"/>
  <c r="BJ920" i="11"/>
  <c r="BM920" i="11"/>
  <c r="BI920" i="11"/>
  <c r="BL920" i="11"/>
  <c r="BK921" i="11"/>
  <c r="BJ921" i="11"/>
  <c r="BM921" i="11"/>
  <c r="BI921" i="11"/>
  <c r="BL921" i="11"/>
  <c r="BK922" i="11"/>
  <c r="BJ922" i="11"/>
  <c r="BM922" i="11"/>
  <c r="BI922" i="11"/>
  <c r="BL922" i="11"/>
  <c r="BK923" i="11"/>
  <c r="BJ923" i="11"/>
  <c r="BM923" i="11"/>
  <c r="BI923" i="11"/>
  <c r="BL923" i="11"/>
  <c r="BK924" i="11"/>
  <c r="BJ924" i="11"/>
  <c r="BM924" i="11"/>
  <c r="BI924" i="11"/>
  <c r="BL924" i="11"/>
  <c r="BK925" i="11"/>
  <c r="BJ925" i="11"/>
  <c r="BM925" i="11"/>
  <c r="BI925" i="11"/>
  <c r="BL925" i="11"/>
  <c r="BK926" i="11"/>
  <c r="BJ926" i="11"/>
  <c r="BM926" i="11"/>
  <c r="BI926" i="11"/>
  <c r="BL926" i="11"/>
  <c r="BK927" i="11"/>
  <c r="BJ927" i="11"/>
  <c r="BM927" i="11"/>
  <c r="BI927" i="11"/>
  <c r="BL927" i="11"/>
  <c r="BK928" i="11"/>
  <c r="BJ928" i="11"/>
  <c r="BM928" i="11"/>
  <c r="BI928" i="11"/>
  <c r="BL928" i="11"/>
  <c r="BK929" i="11"/>
  <c r="BJ929" i="11"/>
  <c r="BM929" i="11"/>
  <c r="BI929" i="11"/>
  <c r="BL929" i="11"/>
  <c r="BK930" i="11"/>
  <c r="BJ930" i="11"/>
  <c r="BM930" i="11"/>
  <c r="BI930" i="11"/>
  <c r="BL930" i="11"/>
  <c r="BK931" i="11"/>
  <c r="BJ931" i="11"/>
  <c r="BM931" i="11"/>
  <c r="BI931" i="11"/>
  <c r="BL931" i="11"/>
  <c r="BK932" i="11"/>
  <c r="BJ932" i="11"/>
  <c r="BM932" i="11"/>
  <c r="BI932" i="11"/>
  <c r="BL932" i="11"/>
  <c r="BK933" i="11"/>
  <c r="BJ933" i="11"/>
  <c r="BM933" i="11"/>
  <c r="BI933" i="11"/>
  <c r="BL933" i="11"/>
  <c r="BK934" i="11"/>
  <c r="BJ934" i="11"/>
  <c r="BM934" i="11"/>
  <c r="BI934" i="11"/>
  <c r="BL934" i="11"/>
  <c r="BK935" i="11"/>
  <c r="BJ935" i="11"/>
  <c r="BM935" i="11"/>
  <c r="BI935" i="11"/>
  <c r="BL935" i="11"/>
  <c r="BK936" i="11"/>
  <c r="BJ936" i="11"/>
  <c r="BM936" i="11"/>
  <c r="BI936" i="11"/>
  <c r="BL936" i="11"/>
  <c r="BK937" i="11"/>
  <c r="BJ937" i="11"/>
  <c r="BM937" i="11"/>
  <c r="BI937" i="11"/>
  <c r="BL937" i="11"/>
  <c r="BK938" i="11"/>
  <c r="BJ938" i="11"/>
  <c r="BM938" i="11"/>
  <c r="BI938" i="11"/>
  <c r="BL938" i="11"/>
  <c r="BK939" i="11"/>
  <c r="BJ939" i="11"/>
  <c r="BM939" i="11"/>
  <c r="BI939" i="11"/>
  <c r="BL939" i="11"/>
  <c r="BK940" i="11"/>
  <c r="BJ940" i="11"/>
  <c r="BM940" i="11"/>
  <c r="BI940" i="11"/>
  <c r="BL940" i="11"/>
  <c r="BK941" i="11"/>
  <c r="BJ941" i="11"/>
  <c r="BM941" i="11"/>
  <c r="BI941" i="11"/>
  <c r="BL941" i="11"/>
  <c r="BK942" i="11"/>
  <c r="BJ942" i="11"/>
  <c r="BM942" i="11"/>
  <c r="BI942" i="11"/>
  <c r="BL942" i="11"/>
  <c r="BK943" i="11"/>
  <c r="BJ943" i="11"/>
  <c r="BM943" i="11"/>
  <c r="BI943" i="11"/>
  <c r="BL943" i="11"/>
  <c r="BK944" i="11"/>
  <c r="BJ944" i="11"/>
  <c r="BM944" i="11"/>
  <c r="BI944" i="11"/>
  <c r="BL944" i="11"/>
  <c r="BK945" i="11"/>
  <c r="BJ945" i="11"/>
  <c r="BM945" i="11"/>
  <c r="BI945" i="11"/>
  <c r="BL945" i="11"/>
  <c r="BK946" i="11"/>
  <c r="BJ946" i="11"/>
  <c r="BM946" i="11"/>
  <c r="BI946" i="11"/>
  <c r="BL946" i="11"/>
  <c r="BK947" i="11"/>
  <c r="BJ947" i="11"/>
  <c r="BM947" i="11"/>
  <c r="BI947" i="11"/>
  <c r="BL947" i="11"/>
  <c r="BK948" i="11"/>
  <c r="BJ948" i="11"/>
  <c r="BM948" i="11"/>
  <c r="BI948" i="11"/>
  <c r="BL948" i="11"/>
  <c r="BK949" i="11"/>
  <c r="BJ949" i="11"/>
  <c r="BM949" i="11"/>
  <c r="BI949" i="11"/>
  <c r="BL949" i="11"/>
  <c r="BK950" i="11"/>
  <c r="BJ950" i="11"/>
  <c r="BM950" i="11"/>
  <c r="BI950" i="11"/>
  <c r="BL950" i="11"/>
  <c r="BK951" i="11"/>
  <c r="BJ951" i="11"/>
  <c r="BM951" i="11"/>
  <c r="BI951" i="11"/>
  <c r="BL951" i="11"/>
  <c r="BK952" i="11"/>
  <c r="BJ952" i="11"/>
  <c r="BM952" i="11"/>
  <c r="BI952" i="11"/>
  <c r="BL952" i="11"/>
  <c r="BK953" i="11"/>
  <c r="BJ953" i="11"/>
  <c r="BM953" i="11"/>
  <c r="BI953" i="11"/>
  <c r="BL953" i="11"/>
  <c r="BK954" i="11"/>
  <c r="BJ954" i="11"/>
  <c r="BM954" i="11"/>
  <c r="BI954" i="11"/>
  <c r="BL954" i="11"/>
  <c r="BK955" i="11"/>
  <c r="BJ955" i="11"/>
  <c r="BM955" i="11"/>
  <c r="BI955" i="11"/>
  <c r="BL955" i="11"/>
  <c r="BK956" i="11"/>
  <c r="BJ956" i="11"/>
  <c r="BM956" i="11"/>
  <c r="BI956" i="11"/>
  <c r="BL956" i="11"/>
  <c r="BK957" i="11"/>
  <c r="BJ957" i="11"/>
  <c r="BM957" i="11"/>
  <c r="BI957" i="11"/>
  <c r="BL957" i="11"/>
  <c r="BK958" i="11"/>
  <c r="BJ958" i="11"/>
  <c r="BM958" i="11"/>
  <c r="BI958" i="11"/>
  <c r="BL958" i="11"/>
  <c r="BK959" i="11"/>
  <c r="BJ959" i="11"/>
  <c r="BM959" i="11"/>
  <c r="BI959" i="11"/>
  <c r="BL959" i="11"/>
  <c r="BK960" i="11"/>
  <c r="BJ960" i="11"/>
  <c r="BM960" i="11"/>
  <c r="BI960" i="11"/>
  <c r="BL960" i="11"/>
  <c r="BK961" i="11"/>
  <c r="BJ961" i="11"/>
  <c r="BM961" i="11"/>
  <c r="BI961" i="11"/>
  <c r="BL961" i="11"/>
  <c r="BK962" i="11"/>
  <c r="BJ962" i="11"/>
  <c r="BM962" i="11"/>
  <c r="BI962" i="11"/>
  <c r="BL962" i="11"/>
  <c r="BK963" i="11"/>
  <c r="BJ963" i="11"/>
  <c r="BM963" i="11"/>
  <c r="BI963" i="11"/>
  <c r="BL963" i="11"/>
  <c r="BK964" i="11"/>
  <c r="BJ964" i="11"/>
  <c r="BM964" i="11"/>
  <c r="BI964" i="11"/>
  <c r="BL964" i="11"/>
  <c r="BK965" i="11"/>
  <c r="BJ965" i="11"/>
  <c r="BM965" i="11"/>
  <c r="BI965" i="11"/>
  <c r="BL965" i="11"/>
  <c r="BK966" i="11"/>
  <c r="BJ966" i="11"/>
  <c r="BM966" i="11"/>
  <c r="BI966" i="11"/>
  <c r="BL966" i="11"/>
  <c r="BK967" i="11"/>
  <c r="BJ967" i="11"/>
  <c r="BM967" i="11"/>
  <c r="BI967" i="11"/>
  <c r="BL967" i="11"/>
  <c r="BK968" i="11"/>
  <c r="BJ968" i="11"/>
  <c r="BM968" i="11"/>
  <c r="BI968" i="11"/>
  <c r="BL968" i="11"/>
  <c r="BK969" i="11"/>
  <c r="BJ969" i="11"/>
  <c r="BM969" i="11"/>
  <c r="BI969" i="11"/>
  <c r="BL969" i="11"/>
  <c r="BK970" i="11"/>
  <c r="BJ970" i="11"/>
  <c r="BM970" i="11"/>
  <c r="BI970" i="11"/>
  <c r="BL970" i="11"/>
  <c r="BK971" i="11"/>
  <c r="BJ971" i="11"/>
  <c r="BM971" i="11"/>
  <c r="BI971" i="11"/>
  <c r="BL971" i="11"/>
  <c r="BK972" i="11"/>
  <c r="BJ972" i="11"/>
  <c r="BM972" i="11"/>
  <c r="BI972" i="11"/>
  <c r="BL972" i="11"/>
  <c r="BK973" i="11"/>
  <c r="BJ973" i="11"/>
  <c r="BM973" i="11"/>
  <c r="BI973" i="11"/>
  <c r="BL973" i="11"/>
  <c r="BK974" i="11"/>
  <c r="BJ974" i="11"/>
  <c r="BM974" i="11"/>
  <c r="BI974" i="11"/>
  <c r="BL974" i="11"/>
  <c r="BK975" i="11"/>
  <c r="BJ975" i="11"/>
  <c r="BM975" i="11"/>
  <c r="BI975" i="11"/>
  <c r="BL975" i="11"/>
  <c r="BK976" i="11"/>
  <c r="BJ976" i="11"/>
  <c r="BM976" i="11"/>
  <c r="BI976" i="11"/>
  <c r="BL976" i="11"/>
  <c r="BK977" i="11"/>
  <c r="BJ977" i="11"/>
  <c r="BM977" i="11"/>
  <c r="BI977" i="11"/>
  <c r="BL977" i="11"/>
  <c r="BK978" i="11"/>
  <c r="BJ978" i="11"/>
  <c r="BM978" i="11"/>
  <c r="BI978" i="11"/>
  <c r="BL978" i="11"/>
  <c r="BK979" i="11"/>
  <c r="BJ979" i="11"/>
  <c r="BM979" i="11"/>
  <c r="BI979" i="11"/>
  <c r="BL979" i="11"/>
  <c r="BK980" i="11"/>
  <c r="BJ980" i="11"/>
  <c r="BM980" i="11"/>
  <c r="BI980" i="11"/>
  <c r="BL980" i="11"/>
  <c r="BK981" i="11"/>
  <c r="BJ981" i="11"/>
  <c r="BM981" i="11"/>
  <c r="BI981" i="11"/>
  <c r="BL981" i="11"/>
  <c r="BK982" i="11"/>
  <c r="BJ982" i="11"/>
  <c r="BM982" i="11"/>
  <c r="BI982" i="11"/>
  <c r="BL982" i="11"/>
  <c r="BK983" i="11"/>
  <c r="BJ983" i="11"/>
  <c r="BM983" i="11"/>
  <c r="BI983" i="11"/>
  <c r="BL983" i="11"/>
  <c r="BK984" i="11"/>
  <c r="BJ984" i="11"/>
  <c r="BM984" i="11"/>
  <c r="BI984" i="11"/>
  <c r="BL984" i="11"/>
  <c r="BK985" i="11"/>
  <c r="BJ985" i="11"/>
  <c r="BM985" i="11"/>
  <c r="BI985" i="11"/>
  <c r="BL985" i="11"/>
  <c r="BK986" i="11"/>
  <c r="BJ986" i="11"/>
  <c r="BM986" i="11"/>
  <c r="BI986" i="11"/>
  <c r="BL986" i="11"/>
  <c r="BK987" i="11"/>
  <c r="BJ987" i="11"/>
  <c r="BM987" i="11"/>
  <c r="BI987" i="11"/>
  <c r="BL987" i="11"/>
  <c r="BK988" i="11"/>
  <c r="BJ988" i="11"/>
  <c r="BM988" i="11"/>
  <c r="BI988" i="11"/>
  <c r="BL988" i="11"/>
  <c r="BK989" i="11"/>
  <c r="BJ989" i="11"/>
  <c r="BM989" i="11"/>
  <c r="BI989" i="11"/>
  <c r="BL989" i="11"/>
  <c r="BK990" i="11"/>
  <c r="BJ990" i="11"/>
  <c r="BM990" i="11"/>
  <c r="BI990" i="11"/>
  <c r="BL990" i="11"/>
  <c r="BK991" i="11"/>
  <c r="BJ991" i="11"/>
  <c r="BM991" i="11"/>
  <c r="BI991" i="11"/>
  <c r="BL991" i="11"/>
  <c r="BK992" i="11"/>
  <c r="BJ992" i="11"/>
  <c r="BM992" i="11"/>
  <c r="BI992" i="11"/>
  <c r="BL992" i="11"/>
  <c r="BK993" i="11"/>
  <c r="BJ993" i="11"/>
  <c r="BM993" i="11"/>
  <c r="BI993" i="11"/>
  <c r="BL993" i="11"/>
  <c r="BK994" i="11"/>
  <c r="BJ994" i="11"/>
  <c r="BM994" i="11"/>
  <c r="BI994" i="11"/>
  <c r="BL994" i="11"/>
  <c r="BK995" i="11"/>
  <c r="BJ995" i="11"/>
  <c r="BM995" i="11"/>
  <c r="BI995" i="11"/>
  <c r="BL995" i="11"/>
  <c r="BK996" i="11"/>
  <c r="BJ996" i="11"/>
  <c r="BM996" i="11"/>
  <c r="BI996" i="11"/>
  <c r="BL996" i="11"/>
  <c r="BK997" i="11"/>
  <c r="BJ997" i="11"/>
  <c r="BM997" i="11"/>
  <c r="BI997" i="11"/>
  <c r="BL997" i="11"/>
  <c r="BK998" i="11"/>
  <c r="BJ998" i="11"/>
  <c r="BM998" i="11"/>
  <c r="BI998" i="11"/>
  <c r="BL998" i="11"/>
  <c r="BK999" i="11"/>
  <c r="BJ999" i="11"/>
  <c r="BM999" i="11"/>
  <c r="BI999" i="11"/>
  <c r="BL999" i="11"/>
  <c r="BK1000" i="11"/>
  <c r="BJ1000" i="11"/>
  <c r="BM1000" i="11"/>
  <c r="BI1000" i="11"/>
  <c r="BL1000" i="11"/>
  <c r="BK1001" i="11"/>
  <c r="BJ1001" i="11"/>
  <c r="BM1001" i="11"/>
  <c r="BI1001" i="11"/>
  <c r="BL1001" i="11"/>
  <c r="BK1002" i="11"/>
  <c r="BJ1002" i="11"/>
  <c r="BM1002" i="11"/>
  <c r="BI1002" i="11"/>
  <c r="BL1002" i="11"/>
  <c r="BK1003" i="11"/>
  <c r="BJ1003" i="11"/>
  <c r="BM1003" i="11"/>
  <c r="BI1003" i="11"/>
  <c r="BL1003" i="11"/>
  <c r="BK1004" i="11"/>
  <c r="BJ1004" i="11"/>
  <c r="BM1004" i="11"/>
  <c r="BI1004" i="11"/>
  <c r="BL1004" i="11"/>
  <c r="BK1005" i="11"/>
  <c r="BJ1005" i="11"/>
  <c r="BM1005" i="11"/>
  <c r="BI1005" i="11"/>
  <c r="BL1005" i="11"/>
  <c r="BK1006" i="11"/>
  <c r="BJ1006" i="11"/>
  <c r="BM1006" i="11"/>
  <c r="BI1006" i="11"/>
  <c r="BL1006" i="11"/>
  <c r="BK1007" i="11"/>
  <c r="BJ1007" i="11"/>
  <c r="BM1007" i="11"/>
  <c r="BI1007" i="11"/>
  <c r="BL1007" i="11"/>
  <c r="BK1008" i="11"/>
  <c r="BJ1008" i="11"/>
  <c r="BM1008" i="11"/>
  <c r="BI1008" i="11"/>
  <c r="BL1008" i="11"/>
  <c r="BK1009" i="11"/>
  <c r="BJ1009" i="11"/>
  <c r="BM1009" i="11"/>
  <c r="BI1009" i="11"/>
  <c r="BL1009" i="11"/>
  <c r="BK1010" i="11"/>
  <c r="BJ1010" i="11"/>
  <c r="BM1010" i="11"/>
  <c r="BI1010" i="11"/>
  <c r="BL1010" i="11"/>
  <c r="BK1011" i="11"/>
  <c r="BJ1011" i="11"/>
  <c r="BM1011" i="11"/>
  <c r="BI1011" i="11"/>
  <c r="BL1011" i="11"/>
  <c r="BK1012" i="11"/>
  <c r="BJ1012" i="11"/>
  <c r="BM1012" i="11"/>
  <c r="BI1012" i="11"/>
  <c r="BL1012" i="11"/>
  <c r="BK1013" i="11"/>
  <c r="BJ1013" i="11"/>
  <c r="BM1013" i="11"/>
  <c r="BI1013" i="11"/>
  <c r="BL1013" i="11"/>
  <c r="BK1014" i="11"/>
  <c r="BJ1014" i="11"/>
  <c r="BM1014" i="11"/>
  <c r="BI1014" i="11"/>
  <c r="BL1014" i="11"/>
  <c r="BK1015" i="11"/>
  <c r="BJ1015" i="11"/>
  <c r="BM1015" i="11"/>
  <c r="BI1015" i="11"/>
  <c r="BL1015" i="11"/>
  <c r="BK1016" i="11"/>
  <c r="BJ1016" i="11"/>
  <c r="BM1016" i="11"/>
  <c r="BI1016" i="11"/>
  <c r="BL1016" i="11"/>
  <c r="BK1017" i="11"/>
  <c r="BJ1017" i="11"/>
  <c r="BM1017" i="11"/>
  <c r="BI1017" i="11"/>
  <c r="BL1017" i="11"/>
  <c r="BK1018" i="11"/>
  <c r="BJ1018" i="11"/>
  <c r="BM1018" i="11"/>
  <c r="BI1018" i="11"/>
  <c r="BL1018" i="11"/>
  <c r="BK1019" i="11"/>
  <c r="BJ1019" i="11"/>
  <c r="BM1019" i="11"/>
  <c r="BI1019" i="11"/>
  <c r="BL1019" i="11"/>
  <c r="BK1020" i="11"/>
  <c r="BJ1020" i="11"/>
  <c r="BM1020" i="11"/>
  <c r="BI1020" i="11"/>
  <c r="BL1020" i="11"/>
  <c r="BK1021" i="11"/>
  <c r="BJ1021" i="11"/>
  <c r="BM1021" i="11"/>
  <c r="BI1021" i="11"/>
  <c r="BL1021" i="11"/>
  <c r="BK1022" i="11"/>
  <c r="BJ1022" i="11"/>
  <c r="BM1022" i="11"/>
  <c r="BI1022" i="11"/>
  <c r="BL1022" i="11"/>
  <c r="BK1023" i="11"/>
  <c r="BJ1023" i="11"/>
  <c r="BM1023" i="11"/>
  <c r="BI1023" i="11"/>
  <c r="BL1023" i="11"/>
  <c r="BK1024" i="11"/>
  <c r="BJ1024" i="11"/>
  <c r="BM1024" i="11"/>
  <c r="BI1024" i="11"/>
  <c r="BL1024" i="11"/>
  <c r="BK1025" i="11"/>
  <c r="BJ1025" i="11"/>
  <c r="BM1025" i="11"/>
  <c r="BI1025" i="11"/>
  <c r="BL1025" i="11"/>
  <c r="BK1026" i="11"/>
  <c r="BJ1026" i="11"/>
  <c r="BM1026" i="11"/>
  <c r="BI1026" i="11"/>
  <c r="BL1026" i="11"/>
  <c r="BK1027" i="11"/>
  <c r="BJ1027" i="11"/>
  <c r="BM1027" i="11"/>
  <c r="BI1027" i="11"/>
  <c r="BL1027" i="11"/>
  <c r="BK1028" i="11"/>
  <c r="BJ1028" i="11"/>
  <c r="BM1028" i="11"/>
  <c r="BI1028" i="11"/>
  <c r="BL1028" i="11"/>
  <c r="BK1029" i="11"/>
  <c r="BJ1029" i="11"/>
  <c r="BM1029" i="11"/>
  <c r="BI1029" i="11"/>
  <c r="BL1029" i="11"/>
  <c r="BK1030" i="11"/>
  <c r="BJ1030" i="11"/>
  <c r="BM1030" i="11"/>
  <c r="BI1030" i="11"/>
  <c r="BL1030" i="11"/>
  <c r="BK1031" i="11"/>
  <c r="BJ1031" i="11"/>
  <c r="BM1031" i="11"/>
  <c r="BI1031" i="11"/>
  <c r="BL1031" i="11"/>
  <c r="BK1032" i="11"/>
  <c r="BJ1032" i="11"/>
  <c r="BM1032" i="11"/>
  <c r="BI1032" i="11"/>
  <c r="BL1032" i="11"/>
  <c r="BK1033" i="11"/>
  <c r="BJ1033" i="11"/>
  <c r="BM1033" i="11"/>
  <c r="BI1033" i="11"/>
  <c r="BL1033" i="11"/>
  <c r="BK1034" i="11"/>
  <c r="BJ1034" i="11"/>
  <c r="BM1034" i="11"/>
  <c r="BI1034" i="11"/>
  <c r="BL1034" i="11"/>
  <c r="BK1035" i="11"/>
  <c r="BJ1035" i="11"/>
  <c r="BM1035" i="11"/>
  <c r="BI1035" i="11"/>
  <c r="BL1035" i="11"/>
  <c r="BK1036" i="11"/>
  <c r="BJ1036" i="11"/>
  <c r="BM1036" i="11"/>
  <c r="BI1036" i="11"/>
  <c r="BL1036" i="11"/>
  <c r="BK1037" i="11"/>
  <c r="BJ1037" i="11"/>
  <c r="BM1037" i="11"/>
  <c r="BI1037" i="11"/>
  <c r="BL1037" i="11"/>
  <c r="BK1038" i="11"/>
  <c r="BJ1038" i="11"/>
  <c r="BM1038" i="11"/>
  <c r="BI1038" i="11"/>
  <c r="BL1038" i="11"/>
  <c r="BK1039" i="11"/>
  <c r="BJ1039" i="11"/>
  <c r="BM1039" i="11"/>
  <c r="BI1039" i="11"/>
  <c r="BL1039" i="11"/>
  <c r="BK1040" i="11"/>
  <c r="BJ1040" i="11"/>
  <c r="BM1040" i="11"/>
  <c r="BI1040" i="11"/>
  <c r="BL1040" i="11"/>
  <c r="BK1041" i="11"/>
  <c r="BJ1041" i="11"/>
  <c r="BM1041" i="11"/>
  <c r="BI1041" i="11"/>
  <c r="BL1041" i="11"/>
  <c r="BK1042" i="11"/>
  <c r="BJ1042" i="11"/>
  <c r="BM1042" i="11"/>
  <c r="BI1042" i="11"/>
  <c r="BL1042" i="11"/>
  <c r="BK1043" i="11"/>
  <c r="BJ1043" i="11"/>
  <c r="BM1043" i="11"/>
  <c r="BI1043" i="11"/>
  <c r="BL1043" i="11"/>
  <c r="BK1044" i="11"/>
  <c r="BJ1044" i="11"/>
  <c r="BM1044" i="11"/>
  <c r="BI1044" i="11"/>
  <c r="BL1044" i="11"/>
  <c r="BK1045" i="11"/>
  <c r="BJ1045" i="11"/>
  <c r="BM1045" i="11"/>
  <c r="BI1045" i="11"/>
  <c r="BL1045" i="11"/>
  <c r="BK1046" i="11"/>
  <c r="BJ1046" i="11"/>
  <c r="BM1046" i="11"/>
  <c r="BI1046" i="11"/>
  <c r="BL1046" i="11"/>
  <c r="BK1047" i="11"/>
  <c r="BJ1047" i="11"/>
  <c r="BM1047" i="11"/>
  <c r="BI1047" i="11"/>
  <c r="BL1047" i="11"/>
  <c r="BK1048" i="11"/>
  <c r="BJ1048" i="11"/>
  <c r="BM1048" i="11"/>
  <c r="BI1048" i="11"/>
  <c r="BL1048" i="11"/>
  <c r="BK1049" i="11"/>
  <c r="BJ1049" i="11"/>
  <c r="BM1049" i="11"/>
  <c r="BI1049" i="11"/>
  <c r="BL1049" i="11"/>
  <c r="BK1050" i="11"/>
  <c r="BJ1050" i="11"/>
  <c r="BM1050" i="11"/>
  <c r="BI1050" i="11"/>
  <c r="BL1050" i="11"/>
  <c r="BK1051" i="11"/>
  <c r="BJ1051" i="11"/>
  <c r="BM1051" i="11"/>
  <c r="BI1051" i="11"/>
  <c r="BL1051" i="11"/>
  <c r="BK1052" i="11"/>
  <c r="BJ1052" i="11"/>
  <c r="BM1052" i="11"/>
  <c r="BI1052" i="11"/>
  <c r="BL1052" i="11"/>
  <c r="BK1053" i="11"/>
  <c r="BJ1053" i="11"/>
  <c r="BM1053" i="11"/>
  <c r="BI1053" i="11"/>
  <c r="BL1053" i="11"/>
  <c r="BK1054" i="11"/>
  <c r="BJ1054" i="11"/>
  <c r="BM1054" i="11"/>
  <c r="BI1054" i="11"/>
  <c r="BL1054" i="11"/>
  <c r="BK1055" i="11"/>
  <c r="BJ1055" i="11"/>
  <c r="BM1055" i="11"/>
  <c r="BI1055" i="11"/>
  <c r="BL1055" i="11"/>
  <c r="BK1056" i="11"/>
  <c r="BJ1056" i="11"/>
  <c r="BM1056" i="11"/>
  <c r="BI1056" i="11"/>
  <c r="BL1056" i="11"/>
  <c r="BK1057" i="11"/>
  <c r="BJ1057" i="11"/>
  <c r="BM1057" i="11"/>
  <c r="BI1057" i="11"/>
  <c r="BL1057" i="11"/>
  <c r="BK1058" i="11"/>
  <c r="BJ1058" i="11"/>
  <c r="BM1058" i="11"/>
  <c r="BI1058" i="11"/>
  <c r="BL1058" i="11"/>
  <c r="BK1059" i="11"/>
  <c r="BJ1059" i="11"/>
  <c r="BM1059" i="11"/>
  <c r="BI1059" i="11"/>
  <c r="BL1059" i="11"/>
  <c r="BK1060" i="11"/>
  <c r="BJ1060" i="11"/>
  <c r="BM1060" i="11"/>
  <c r="BI1060" i="11"/>
  <c r="BL1060" i="11"/>
  <c r="BK1061" i="11"/>
  <c r="BJ1061" i="11"/>
  <c r="BM1061" i="11"/>
  <c r="BI1061" i="11"/>
  <c r="BL1061" i="11"/>
  <c r="BK1062" i="11"/>
  <c r="BJ1062" i="11"/>
  <c r="BM1062" i="11"/>
  <c r="BI1062" i="11"/>
  <c r="BL1062" i="11"/>
  <c r="BK1063" i="11"/>
  <c r="BJ1063" i="11"/>
  <c r="BM1063" i="11"/>
  <c r="BI1063" i="11"/>
  <c r="BL1063" i="11"/>
  <c r="BK1064" i="11"/>
  <c r="BJ1064" i="11"/>
  <c r="BM1064" i="11"/>
  <c r="BI1064" i="11"/>
  <c r="BL1064" i="11"/>
  <c r="BK1065" i="11"/>
  <c r="BJ1065" i="11"/>
  <c r="BM1065" i="11"/>
  <c r="BI1065" i="11"/>
  <c r="BL1065" i="11"/>
  <c r="BK1066" i="11"/>
  <c r="BJ1066" i="11"/>
  <c r="BM1066" i="11"/>
  <c r="BI1066" i="11"/>
  <c r="BL1066" i="11"/>
  <c r="BK1067" i="11"/>
  <c r="BJ1067" i="11"/>
  <c r="BM1067" i="11"/>
  <c r="BI1067" i="11"/>
  <c r="BL1067" i="11"/>
  <c r="BK1068" i="11"/>
  <c r="BJ1068" i="11"/>
  <c r="BM1068" i="11"/>
  <c r="BI1068" i="11"/>
  <c r="BL1068" i="11"/>
  <c r="BK1069" i="11"/>
  <c r="BJ1069" i="11"/>
  <c r="BM1069" i="11"/>
  <c r="BI1069" i="11"/>
  <c r="BL1069" i="11"/>
  <c r="BK1070" i="11"/>
  <c r="BJ1070" i="11"/>
  <c r="BM1070" i="11"/>
  <c r="BI1070" i="11"/>
  <c r="BL1070" i="11"/>
  <c r="BK1071" i="11"/>
  <c r="BJ1071" i="11"/>
  <c r="BM1071" i="11"/>
  <c r="BI1071" i="11"/>
  <c r="BL1071" i="11"/>
  <c r="BK1072" i="11"/>
  <c r="BJ1072" i="11"/>
  <c r="BM1072" i="11"/>
  <c r="BI1072" i="11"/>
  <c r="BL1072" i="11"/>
  <c r="BK1073" i="11"/>
  <c r="BJ1073" i="11"/>
  <c r="BM1073" i="11"/>
  <c r="BI1073" i="11"/>
  <c r="BL1073" i="11"/>
  <c r="BK1074" i="11"/>
  <c r="BJ1074" i="11"/>
  <c r="BM1074" i="11"/>
  <c r="BI1074" i="11"/>
  <c r="BL1074" i="11"/>
  <c r="BK1075" i="11"/>
  <c r="BJ1075" i="11"/>
  <c r="BM1075" i="11"/>
  <c r="BI1075" i="11"/>
  <c r="BL1075" i="11"/>
  <c r="BK1076" i="11"/>
  <c r="BJ1076" i="11"/>
  <c r="BM1076" i="11"/>
  <c r="BI1076" i="11"/>
  <c r="BL1076" i="11"/>
  <c r="BK1077" i="11"/>
  <c r="BJ1077" i="11"/>
  <c r="BM1077" i="11"/>
  <c r="BI1077" i="11"/>
  <c r="BL1077" i="11"/>
  <c r="BK1078" i="11"/>
  <c r="BJ1078" i="11"/>
  <c r="BM1078" i="11"/>
  <c r="BI1078" i="11"/>
  <c r="BL1078" i="11"/>
  <c r="BK1079" i="11"/>
  <c r="BJ1079" i="11"/>
  <c r="BM1079" i="11"/>
  <c r="BI1079" i="11"/>
  <c r="BL1079" i="11"/>
  <c r="BK1080" i="11"/>
  <c r="BJ1080" i="11"/>
  <c r="BM1080" i="11"/>
  <c r="BI1080" i="11"/>
  <c r="BL1080" i="11"/>
  <c r="BK1081" i="11"/>
  <c r="BJ1081" i="11"/>
  <c r="BM1081" i="11"/>
  <c r="BI1081" i="11"/>
  <c r="BL1081" i="11"/>
  <c r="BK1082" i="11"/>
  <c r="BJ1082" i="11"/>
  <c r="BM1082" i="11"/>
  <c r="BI1082" i="11"/>
  <c r="BL1082" i="11"/>
  <c r="BK1083" i="11"/>
  <c r="BJ1083" i="11"/>
  <c r="BM1083" i="11"/>
  <c r="BI1083" i="11"/>
  <c r="BL1083" i="11"/>
  <c r="BK1084" i="11"/>
  <c r="BJ1084" i="11"/>
  <c r="BM1084" i="11"/>
  <c r="BI1084" i="11"/>
  <c r="BL1084" i="11"/>
  <c r="BK1085" i="11"/>
  <c r="BJ1085" i="11"/>
  <c r="BM1085" i="11"/>
  <c r="BI1085" i="11"/>
  <c r="BL1085" i="11"/>
  <c r="BK1086" i="11"/>
  <c r="BJ1086" i="11"/>
  <c r="BM1086" i="11"/>
  <c r="BI1086" i="11"/>
  <c r="BL1086" i="11"/>
  <c r="BK1087" i="11"/>
  <c r="BJ1087" i="11"/>
  <c r="BM1087" i="11"/>
  <c r="BI1087" i="11"/>
  <c r="BL1087" i="11"/>
  <c r="BK1088" i="11"/>
  <c r="BJ1088" i="11"/>
  <c r="BM1088" i="11"/>
  <c r="BI1088" i="11"/>
  <c r="BL1088" i="11"/>
  <c r="BK1089" i="11"/>
  <c r="BJ1089" i="11"/>
  <c r="BM1089" i="11"/>
  <c r="BI1089" i="11"/>
  <c r="BL1089" i="11"/>
  <c r="BK1090" i="11"/>
  <c r="BJ1090" i="11"/>
  <c r="BM1090" i="11"/>
  <c r="BI1090" i="11"/>
  <c r="BL1090" i="11"/>
  <c r="BK1091" i="11"/>
  <c r="BJ1091" i="11"/>
  <c r="BM1091" i="11"/>
  <c r="BI1091" i="11"/>
  <c r="BL1091" i="11"/>
  <c r="BK1092" i="11"/>
  <c r="BJ1092" i="11"/>
  <c r="BM1092" i="11"/>
  <c r="BI1092" i="11"/>
  <c r="BL1092" i="11"/>
  <c r="BK1093" i="11"/>
  <c r="BJ1093" i="11"/>
  <c r="BM1093" i="11"/>
  <c r="BI1093" i="11"/>
  <c r="BL1093" i="11"/>
  <c r="BK1094" i="11"/>
  <c r="BJ1094" i="11"/>
  <c r="BM1094" i="11"/>
  <c r="BI1094" i="11"/>
  <c r="BL1094" i="11"/>
  <c r="BK1095" i="11"/>
  <c r="BJ1095" i="11"/>
  <c r="BM1095" i="11"/>
  <c r="BI1095" i="11"/>
  <c r="BL1095" i="11"/>
  <c r="BK1096" i="11"/>
  <c r="BJ1096" i="11"/>
  <c r="BM1096" i="11"/>
  <c r="BI1096" i="11"/>
  <c r="BL1096" i="11"/>
  <c r="BK1097" i="11"/>
  <c r="BJ1097" i="11"/>
  <c r="BM1097" i="11"/>
  <c r="BI1097" i="11"/>
  <c r="BL1097" i="11"/>
  <c r="BK1098" i="11"/>
  <c r="BJ1098" i="11"/>
  <c r="BM1098" i="11"/>
  <c r="BI1098" i="11"/>
  <c r="BL1098" i="11"/>
  <c r="BK1099" i="11"/>
  <c r="BJ1099" i="11"/>
  <c r="BM1099" i="11"/>
  <c r="BI1099" i="11"/>
  <c r="BL1099" i="11"/>
  <c r="BK1100" i="11"/>
  <c r="BJ1100" i="11"/>
  <c r="BM1100" i="11"/>
  <c r="BI1100" i="11"/>
  <c r="BL1100" i="11"/>
  <c r="BK1101" i="11"/>
  <c r="BJ1101" i="11"/>
  <c r="BM1101" i="11"/>
  <c r="BI1101" i="11"/>
  <c r="BL1101" i="11"/>
  <c r="BK1102" i="11"/>
  <c r="BJ1102" i="11"/>
  <c r="BM1102" i="11"/>
  <c r="BI1102" i="11"/>
  <c r="BL1102" i="11"/>
  <c r="BK1103" i="11"/>
  <c r="BJ1103" i="11"/>
  <c r="BM1103" i="11"/>
  <c r="BI1103" i="11"/>
  <c r="BL1103" i="11"/>
  <c r="BK1104" i="11"/>
  <c r="BJ1104" i="11"/>
  <c r="BM1104" i="11"/>
  <c r="BI1104" i="11"/>
  <c r="BL1104" i="11"/>
  <c r="BK1105" i="11"/>
  <c r="BJ1105" i="11"/>
  <c r="BM1105" i="11"/>
  <c r="BI1105" i="11"/>
  <c r="BL1105" i="11"/>
  <c r="BK1106" i="11"/>
  <c r="BJ1106" i="11"/>
  <c r="BM1106" i="11"/>
  <c r="BI1106" i="11"/>
  <c r="BL1106" i="11"/>
  <c r="BK1107" i="11"/>
  <c r="BJ1107" i="11"/>
  <c r="BM1107" i="11"/>
  <c r="BI1107" i="11"/>
  <c r="BL1107" i="11"/>
  <c r="BK1108" i="11"/>
  <c r="BJ1108" i="11"/>
  <c r="BM1108" i="11"/>
  <c r="BI1108" i="11"/>
  <c r="BL1108" i="11"/>
  <c r="BK1109" i="11"/>
  <c r="BJ1109" i="11"/>
  <c r="BM1109" i="11"/>
  <c r="BI1109" i="11"/>
  <c r="BL1109" i="11"/>
  <c r="BK1110" i="11"/>
  <c r="BJ1110" i="11"/>
  <c r="BM1110" i="11"/>
  <c r="BI1110" i="11"/>
  <c r="BL1110" i="11"/>
  <c r="BK1111" i="11"/>
  <c r="BJ1111" i="11"/>
  <c r="BM1111" i="11"/>
  <c r="BI1111" i="11"/>
  <c r="BL1111" i="11"/>
  <c r="BK1112" i="11"/>
  <c r="BJ1112" i="11"/>
  <c r="BM1112" i="11"/>
  <c r="BI1112" i="11"/>
  <c r="BL1112" i="11"/>
  <c r="BK1113" i="11"/>
  <c r="BJ1113" i="11"/>
  <c r="BM1113" i="11"/>
  <c r="BI1113" i="11"/>
  <c r="BL1113" i="11"/>
  <c r="BK1114" i="11"/>
  <c r="BJ1114" i="11"/>
  <c r="BM1114" i="11"/>
  <c r="BI1114" i="11"/>
  <c r="BL1114" i="11"/>
  <c r="BK1115" i="11"/>
  <c r="BJ1115" i="11"/>
  <c r="BM1115" i="11"/>
  <c r="BI1115" i="11"/>
  <c r="BL1115" i="11"/>
  <c r="BK1116" i="11"/>
  <c r="BJ1116" i="11"/>
  <c r="BM1116" i="11"/>
  <c r="BI1116" i="11"/>
  <c r="BL1116" i="11"/>
  <c r="BK1117" i="11"/>
  <c r="BJ1117" i="11"/>
  <c r="BM1117" i="11"/>
  <c r="BI1117" i="11"/>
  <c r="BL1117" i="11"/>
  <c r="BK1118" i="11"/>
  <c r="BJ1118" i="11"/>
  <c r="BM1118" i="11"/>
  <c r="BI1118" i="11"/>
  <c r="BL1118" i="11"/>
  <c r="BK1119" i="11"/>
  <c r="BJ1119" i="11"/>
  <c r="BM1119" i="11"/>
  <c r="BI1119" i="11"/>
  <c r="BL1119" i="11"/>
  <c r="BK1120" i="11"/>
  <c r="BJ1120" i="11"/>
  <c r="BM1120" i="11"/>
  <c r="BI1120" i="11"/>
  <c r="BL1120" i="11"/>
  <c r="BK1121" i="11"/>
  <c r="BJ1121" i="11"/>
  <c r="BM1121" i="11"/>
  <c r="BI1121" i="11"/>
  <c r="BL1121" i="11"/>
  <c r="BK1122" i="11"/>
  <c r="BJ1122" i="11"/>
  <c r="BM1122" i="11"/>
  <c r="BI1122" i="11"/>
  <c r="BL1122" i="11"/>
  <c r="BK1123" i="11"/>
  <c r="BJ1123" i="11"/>
  <c r="BM1123" i="11"/>
  <c r="BI1123" i="11"/>
  <c r="BL1123" i="11"/>
  <c r="BK1124" i="11"/>
  <c r="BJ1124" i="11"/>
  <c r="BM1124" i="11"/>
  <c r="BI1124" i="11"/>
  <c r="BL1124" i="11"/>
  <c r="BK1125" i="11"/>
  <c r="BJ1125" i="11"/>
  <c r="BM1125" i="11"/>
  <c r="BI1125" i="11"/>
  <c r="BL1125" i="11"/>
  <c r="BK1126" i="11"/>
  <c r="BJ1126" i="11"/>
  <c r="BM1126" i="11"/>
  <c r="BI1126" i="11"/>
  <c r="BL1126" i="11"/>
  <c r="BK1127" i="11"/>
  <c r="BJ1127" i="11"/>
  <c r="BM1127" i="11"/>
  <c r="BI1127" i="11"/>
  <c r="BL1127" i="11"/>
  <c r="BK1128" i="11"/>
  <c r="BJ1128" i="11"/>
  <c r="BM1128" i="11"/>
  <c r="BI1128" i="11"/>
  <c r="BL1128" i="11"/>
  <c r="BK1129" i="11"/>
  <c r="BJ1129" i="11"/>
  <c r="BM1129" i="11"/>
  <c r="BI1129" i="11"/>
  <c r="BL1129" i="11"/>
  <c r="BK1130" i="11"/>
  <c r="BJ1130" i="11"/>
  <c r="BM1130" i="11"/>
  <c r="BI1130" i="11"/>
  <c r="BL1130" i="11"/>
  <c r="BK1131" i="11"/>
  <c r="BJ1131" i="11"/>
  <c r="BM1131" i="11"/>
  <c r="BI1131" i="11"/>
  <c r="BL1131" i="11"/>
  <c r="BK1132" i="11"/>
  <c r="BJ1132" i="11"/>
  <c r="BM1132" i="11"/>
  <c r="BI1132" i="11"/>
  <c r="BL1132" i="11"/>
  <c r="BK1133" i="11"/>
  <c r="BJ1133" i="11"/>
  <c r="BM1133" i="11"/>
  <c r="BI1133" i="11"/>
  <c r="BL1133" i="11"/>
  <c r="BK1134" i="11"/>
  <c r="BJ1134" i="11"/>
  <c r="BM1134" i="11"/>
  <c r="BI1134" i="11"/>
  <c r="BL1134" i="11"/>
  <c r="BK1135" i="11"/>
  <c r="BJ1135" i="11"/>
  <c r="BM1135" i="11"/>
  <c r="BI1135" i="11"/>
  <c r="BL1135" i="11"/>
  <c r="BK1136" i="11"/>
  <c r="BJ1136" i="11"/>
  <c r="BM1136" i="11"/>
  <c r="BI1136" i="11"/>
  <c r="BL1136" i="11"/>
  <c r="BK1137" i="11"/>
  <c r="BJ1137" i="11"/>
  <c r="BM1137" i="11"/>
  <c r="BI1137" i="11"/>
  <c r="BL1137" i="11"/>
  <c r="BK1138" i="11"/>
  <c r="BJ1138" i="11"/>
  <c r="BM1138" i="11"/>
  <c r="BI1138" i="11"/>
  <c r="BL1138" i="11"/>
  <c r="BK1139" i="11"/>
  <c r="BJ1139" i="11"/>
  <c r="BM1139" i="11"/>
  <c r="BI1139" i="11"/>
  <c r="BL1139" i="11"/>
  <c r="BK1140" i="11"/>
  <c r="BJ1140" i="11"/>
  <c r="BM1140" i="11"/>
  <c r="BI1140" i="11"/>
  <c r="BL1140" i="11"/>
  <c r="BK1141" i="11"/>
  <c r="BJ1141" i="11"/>
  <c r="BM1141" i="11"/>
  <c r="BI1141" i="11"/>
  <c r="BL1141" i="11"/>
  <c r="BK1142" i="11"/>
  <c r="BJ1142" i="11"/>
  <c r="BM1142" i="11"/>
  <c r="BI1142" i="11"/>
  <c r="BL1142" i="11"/>
  <c r="BK1143" i="11"/>
  <c r="BJ1143" i="11"/>
  <c r="BM1143" i="11"/>
  <c r="BI1143" i="11"/>
  <c r="BL1143" i="11"/>
  <c r="BK1144" i="11"/>
  <c r="BJ1144" i="11"/>
  <c r="BM1144" i="11"/>
  <c r="BI1144" i="11"/>
  <c r="BL1144" i="11"/>
  <c r="BK1145" i="11"/>
  <c r="BJ1145" i="11"/>
  <c r="BM1145" i="11"/>
  <c r="BI1145" i="11"/>
  <c r="BL1145" i="11"/>
  <c r="BK1146" i="11"/>
  <c r="BJ1146" i="11"/>
  <c r="BM1146" i="11"/>
  <c r="BI1146" i="11"/>
  <c r="BL1146" i="11"/>
  <c r="BK1147" i="11"/>
  <c r="BJ1147" i="11"/>
  <c r="BM1147" i="11"/>
  <c r="BI1147" i="11"/>
  <c r="BL1147" i="11"/>
  <c r="BK1148" i="11"/>
  <c r="BJ1148" i="11"/>
  <c r="BM1148" i="11"/>
  <c r="BI1148" i="11"/>
  <c r="BL1148" i="11"/>
  <c r="BK1149" i="11"/>
  <c r="BJ1149" i="11"/>
  <c r="BM1149" i="11"/>
  <c r="BI1149" i="11"/>
  <c r="BL1149" i="11"/>
  <c r="BK1150" i="11"/>
  <c r="BJ1150" i="11"/>
  <c r="BM1150" i="11"/>
  <c r="BI1150" i="11"/>
  <c r="BL1150" i="11"/>
  <c r="BK1151" i="11"/>
  <c r="BJ1151" i="11"/>
  <c r="BM1151" i="11"/>
  <c r="BI1151" i="11"/>
  <c r="BL1151" i="11"/>
  <c r="BK1152" i="11"/>
  <c r="BJ1152" i="11"/>
  <c r="BM1152" i="11"/>
  <c r="BI1152" i="11"/>
  <c r="BL1152" i="11"/>
  <c r="BK1153" i="11"/>
  <c r="BJ1153" i="11"/>
  <c r="BM1153" i="11"/>
  <c r="BI1153" i="11"/>
  <c r="BL1153" i="11"/>
  <c r="BK1154" i="11"/>
  <c r="BJ1154" i="11"/>
  <c r="BM1154" i="11"/>
  <c r="BI1154" i="11"/>
  <c r="BL1154" i="11"/>
  <c r="BK1155" i="11"/>
  <c r="BJ1155" i="11"/>
  <c r="BM1155" i="11"/>
  <c r="BI1155" i="11"/>
  <c r="BL1155" i="11"/>
  <c r="BK1156" i="11"/>
  <c r="BJ1156" i="11"/>
  <c r="BM1156" i="11"/>
  <c r="BI1156" i="11"/>
  <c r="BL1156" i="11"/>
  <c r="BK1157" i="11"/>
  <c r="BJ1157" i="11"/>
  <c r="BM1157" i="11"/>
  <c r="BI1157" i="11"/>
  <c r="BL1157" i="11"/>
  <c r="BK1158" i="11"/>
  <c r="BJ1158" i="11"/>
  <c r="BM1158" i="11"/>
  <c r="BI1158" i="11"/>
  <c r="BL1158" i="11"/>
  <c r="BK1159" i="11"/>
  <c r="BJ1159" i="11"/>
  <c r="BM1159" i="11"/>
  <c r="BI1159" i="11"/>
  <c r="BL1159" i="11"/>
  <c r="BK1160" i="11"/>
  <c r="BJ1160" i="11"/>
  <c r="BM1160" i="11"/>
  <c r="BI1160" i="11"/>
  <c r="BL1160" i="11"/>
  <c r="BK1161" i="11"/>
  <c r="BJ1161" i="11"/>
  <c r="BM1161" i="11"/>
  <c r="BI1161" i="11"/>
  <c r="BL1161" i="11"/>
  <c r="BK1162" i="11"/>
  <c r="BJ1162" i="11"/>
  <c r="BM1162" i="11"/>
  <c r="BI1162" i="11"/>
  <c r="BL1162" i="11"/>
  <c r="BK1163" i="11"/>
  <c r="BJ1163" i="11"/>
  <c r="BM1163" i="11"/>
  <c r="BI1163" i="11"/>
  <c r="BL1163" i="11"/>
  <c r="BK1164" i="11"/>
  <c r="BJ1164" i="11"/>
  <c r="BM1164" i="11"/>
  <c r="BI1164" i="11"/>
  <c r="BL1164" i="11"/>
  <c r="BK1165" i="11"/>
  <c r="BJ1165" i="11"/>
  <c r="BM1165" i="11"/>
  <c r="BI1165" i="11"/>
  <c r="BL1165" i="11"/>
  <c r="BK1166" i="11"/>
  <c r="BJ1166" i="11"/>
  <c r="BM1166" i="11"/>
  <c r="BI1166" i="11"/>
  <c r="BL1166" i="11"/>
  <c r="BK1167" i="11"/>
  <c r="BJ1167" i="11"/>
  <c r="BM1167" i="11"/>
  <c r="BI1167" i="11"/>
  <c r="BL1167" i="11"/>
  <c r="BK1168" i="11"/>
  <c r="BJ1168" i="11"/>
  <c r="BM1168" i="11"/>
  <c r="BI1168" i="11"/>
  <c r="BL1168" i="11"/>
  <c r="BK1169" i="11"/>
  <c r="BJ1169" i="11"/>
  <c r="BM1169" i="11"/>
  <c r="BI1169" i="11"/>
  <c r="BL1169" i="11"/>
  <c r="BK1170" i="11"/>
  <c r="BJ1170" i="11"/>
  <c r="BM1170" i="11"/>
  <c r="BI1170" i="11"/>
  <c r="BL1170" i="11"/>
  <c r="BK1171" i="11"/>
  <c r="BJ1171" i="11"/>
  <c r="BM1171" i="11"/>
  <c r="BI1171" i="11"/>
  <c r="BL1171" i="11"/>
  <c r="BK1172" i="11"/>
  <c r="BJ1172" i="11"/>
  <c r="BM1172" i="11"/>
  <c r="BI1172" i="11"/>
  <c r="BL1172" i="11"/>
  <c r="BK1173" i="11"/>
  <c r="BJ1173" i="11"/>
  <c r="BM1173" i="11"/>
  <c r="BI1173" i="11"/>
  <c r="BL1173" i="11"/>
  <c r="BK1174" i="11"/>
  <c r="BJ1174" i="11"/>
  <c r="BM1174" i="11"/>
  <c r="BI1174" i="11"/>
  <c r="BL1174" i="11"/>
  <c r="BK1175" i="11"/>
  <c r="BJ1175" i="11"/>
  <c r="BM1175" i="11"/>
  <c r="BI1175" i="11"/>
  <c r="BL1175" i="11"/>
  <c r="BK1176" i="11"/>
  <c r="BJ1176" i="11"/>
  <c r="BM1176" i="11"/>
  <c r="BI1176" i="11"/>
  <c r="BL1176" i="11"/>
  <c r="BK1177" i="11"/>
  <c r="BJ1177" i="11"/>
  <c r="BM1177" i="11"/>
  <c r="BI1177" i="11"/>
  <c r="BL1177" i="11"/>
  <c r="BK1178" i="11"/>
  <c r="BJ1178" i="11"/>
  <c r="BM1178" i="11"/>
  <c r="BI1178" i="11"/>
  <c r="BL1178" i="11"/>
  <c r="BK1179" i="11"/>
  <c r="BJ1179" i="11"/>
  <c r="BM1179" i="11"/>
  <c r="BI1179" i="11"/>
  <c r="BL1179" i="11"/>
  <c r="BK1180" i="11"/>
  <c r="BJ1180" i="11"/>
  <c r="BM1180" i="11"/>
  <c r="BI1180" i="11"/>
  <c r="BL1180" i="11"/>
  <c r="BK1181" i="11"/>
  <c r="BJ1181" i="11"/>
  <c r="BM1181" i="11"/>
  <c r="BI1181" i="11"/>
  <c r="BL1181" i="11"/>
  <c r="BK1182" i="11"/>
  <c r="BJ1182" i="11"/>
  <c r="BM1182" i="11"/>
  <c r="BI1182" i="11"/>
  <c r="BL1182" i="11"/>
  <c r="BK1183" i="11"/>
  <c r="BJ1183" i="11"/>
  <c r="BM1183" i="11"/>
  <c r="BI1183" i="11"/>
  <c r="BL1183" i="11"/>
  <c r="BK1184" i="11"/>
  <c r="BJ1184" i="11"/>
  <c r="BM1184" i="11"/>
  <c r="BI1184" i="11"/>
  <c r="BL1184" i="11"/>
  <c r="BK1185" i="11"/>
  <c r="BJ1185" i="11"/>
  <c r="BM1185" i="11"/>
  <c r="BI1185" i="11"/>
  <c r="BL1185" i="11"/>
  <c r="BK1186" i="11"/>
  <c r="BJ1186" i="11"/>
  <c r="BM1186" i="11"/>
  <c r="BI1186" i="11"/>
  <c r="BL1186" i="11"/>
  <c r="BK1187" i="11"/>
  <c r="BJ1187" i="11"/>
  <c r="BM1187" i="11"/>
  <c r="BI1187" i="11"/>
  <c r="BL1187" i="11"/>
  <c r="BK1188" i="11"/>
  <c r="BJ1188" i="11"/>
  <c r="BM1188" i="11"/>
  <c r="BI1188" i="11"/>
  <c r="BL1188" i="11"/>
  <c r="BK1189" i="11"/>
  <c r="BJ1189" i="11"/>
  <c r="BM1189" i="11"/>
  <c r="BI1189" i="11"/>
  <c r="BL1189" i="11"/>
  <c r="BK1190" i="11"/>
  <c r="BJ1190" i="11"/>
  <c r="BM1190" i="11"/>
  <c r="BI1190" i="11"/>
  <c r="BL1190" i="11"/>
  <c r="BK1191" i="11"/>
  <c r="BJ1191" i="11"/>
  <c r="BM1191" i="11"/>
  <c r="BI1191" i="11"/>
  <c r="BL1191" i="11"/>
  <c r="BK1192" i="11"/>
  <c r="BJ1192" i="11"/>
  <c r="BM1192" i="11"/>
  <c r="BI1192" i="11"/>
  <c r="BL1192" i="11"/>
  <c r="BK1193" i="11"/>
  <c r="BJ1193" i="11"/>
  <c r="BM1193" i="11"/>
  <c r="BI1193" i="11"/>
  <c r="BL1193" i="11"/>
  <c r="BK1194" i="11"/>
  <c r="BJ1194" i="11"/>
  <c r="BM1194" i="11"/>
  <c r="BI1194" i="11"/>
  <c r="BL1194" i="11"/>
  <c r="BK1195" i="11"/>
  <c r="BJ1195" i="11"/>
  <c r="BM1195" i="11"/>
  <c r="BI1195" i="11"/>
  <c r="BL1195" i="11"/>
  <c r="BK1196" i="11"/>
  <c r="BJ1196" i="11"/>
  <c r="BM1196" i="11"/>
  <c r="BI1196" i="11"/>
  <c r="BL1196" i="11"/>
  <c r="BK1197" i="11"/>
  <c r="BJ1197" i="11"/>
  <c r="BM1197" i="11"/>
  <c r="BI1197" i="11"/>
  <c r="BL1197" i="11"/>
  <c r="BK1198" i="11"/>
  <c r="BJ1198" i="11"/>
  <c r="BM1198" i="11"/>
  <c r="BI1198" i="11"/>
  <c r="BL1198" i="11"/>
  <c r="BK1199" i="11"/>
  <c r="BJ1199" i="11"/>
  <c r="BM1199" i="11"/>
  <c r="BI1199" i="11"/>
  <c r="BL1199" i="11"/>
  <c r="BK1200" i="11"/>
  <c r="BJ1200" i="11"/>
  <c r="BM1200" i="11"/>
  <c r="BI1200" i="11"/>
  <c r="BL1200" i="11"/>
  <c r="BK1201" i="11"/>
  <c r="BJ1201" i="11"/>
  <c r="BM1201" i="11"/>
  <c r="BI1201" i="11"/>
  <c r="BL1201" i="11"/>
  <c r="BK1202" i="11"/>
  <c r="BJ1202" i="11"/>
  <c r="BM1202" i="11"/>
  <c r="BI1202" i="11"/>
  <c r="BL1202" i="11"/>
  <c r="BK1203" i="11"/>
  <c r="BJ1203" i="11"/>
  <c r="BM1203" i="11"/>
  <c r="BI1203" i="11"/>
  <c r="BL1203" i="11"/>
  <c r="BK1204" i="11"/>
  <c r="BJ1204" i="11"/>
  <c r="BM1204" i="11"/>
  <c r="BI1204" i="11"/>
  <c r="BL1204" i="11"/>
  <c r="BK1205" i="11"/>
  <c r="BJ1205" i="11"/>
  <c r="BM1205" i="11"/>
  <c r="BI1205" i="11"/>
  <c r="BL1205" i="11"/>
  <c r="BK1206" i="11"/>
  <c r="BJ1206" i="11"/>
  <c r="BM1206" i="11"/>
  <c r="BI1206" i="11"/>
  <c r="BL1206" i="11"/>
  <c r="BK1207" i="11"/>
  <c r="BJ1207" i="11"/>
  <c r="BM1207" i="11"/>
  <c r="BI1207" i="11"/>
  <c r="BL1207" i="11"/>
  <c r="BK1208" i="11"/>
  <c r="BJ1208" i="11"/>
  <c r="BM1208" i="11"/>
  <c r="BI1208" i="11"/>
  <c r="BL1208" i="11"/>
  <c r="BK1209" i="11"/>
  <c r="BJ1209" i="11"/>
  <c r="BM1209" i="11"/>
  <c r="BI1209" i="11"/>
  <c r="BL1209" i="11"/>
  <c r="BK1210" i="11"/>
  <c r="BJ1210" i="11"/>
  <c r="BM1210" i="11"/>
  <c r="BI1210" i="11"/>
  <c r="BL1210" i="11"/>
  <c r="BK1211" i="11"/>
  <c r="BJ1211" i="11"/>
  <c r="BM1211" i="11"/>
  <c r="BI1211" i="11"/>
  <c r="BL1211" i="11"/>
  <c r="BK1212" i="11"/>
  <c r="BJ1212" i="11"/>
  <c r="BM1212" i="11"/>
  <c r="BI1212" i="11"/>
  <c r="BL1212" i="11"/>
  <c r="BK1213" i="11"/>
  <c r="BJ1213" i="11"/>
  <c r="BM1213" i="11"/>
  <c r="BI1213" i="11"/>
  <c r="BL1213" i="11"/>
  <c r="BK1214" i="11"/>
  <c r="BJ1214" i="11"/>
  <c r="BM1214" i="11"/>
  <c r="BI1214" i="11"/>
  <c r="BL1214" i="11"/>
  <c r="BK1215" i="11"/>
  <c r="BJ1215" i="11"/>
  <c r="BM1215" i="11"/>
  <c r="BI1215" i="11"/>
  <c r="BL1215" i="11"/>
  <c r="BK1216" i="11"/>
  <c r="BJ1216" i="11"/>
  <c r="BM1216" i="11"/>
  <c r="BI1216" i="11"/>
  <c r="BL1216" i="11"/>
  <c r="BK1217" i="11"/>
  <c r="BJ1217" i="11"/>
  <c r="BM1217" i="11"/>
  <c r="BI1217" i="11"/>
  <c r="BL1217" i="11"/>
  <c r="BK1218" i="11"/>
  <c r="BJ1218" i="11"/>
  <c r="BM1218" i="11"/>
  <c r="BI1218" i="11"/>
  <c r="BL1218" i="11"/>
  <c r="BK1219" i="11"/>
  <c r="BJ1219" i="11"/>
  <c r="BM1219" i="11"/>
  <c r="BI1219" i="11"/>
  <c r="BL1219" i="11"/>
  <c r="BK1220" i="11"/>
  <c r="BJ1220" i="11"/>
  <c r="BM1220" i="11"/>
  <c r="BI1220" i="11"/>
  <c r="BL1220" i="11"/>
  <c r="BK1221" i="11"/>
  <c r="BJ1221" i="11"/>
  <c r="BM1221" i="11"/>
  <c r="BI1221" i="11"/>
  <c r="BL1221" i="11"/>
  <c r="BK1222" i="11"/>
  <c r="BJ1222" i="11"/>
  <c r="BM1222" i="11"/>
  <c r="BI1222" i="11"/>
  <c r="BL1222" i="11"/>
  <c r="BK1223" i="11"/>
  <c r="BJ1223" i="11"/>
  <c r="BM1223" i="11"/>
  <c r="BI1223" i="11"/>
  <c r="BL1223" i="11"/>
  <c r="BK1224" i="11"/>
  <c r="BJ1224" i="11"/>
  <c r="BM1224" i="11"/>
  <c r="BI1224" i="11"/>
  <c r="BL1224" i="11"/>
  <c r="BK1225" i="11"/>
  <c r="BJ1225" i="11"/>
  <c r="BM1225" i="11"/>
  <c r="BI1225" i="11"/>
  <c r="BL1225" i="11"/>
  <c r="BK1226" i="11"/>
  <c r="BJ1226" i="11"/>
  <c r="BM1226" i="11"/>
  <c r="BI1226" i="11"/>
  <c r="BL1226" i="11"/>
  <c r="BK1227" i="11"/>
  <c r="BJ1227" i="11"/>
  <c r="BM1227" i="11"/>
  <c r="BI1227" i="11"/>
  <c r="BL1227" i="11"/>
  <c r="BK1228" i="11"/>
  <c r="BJ1228" i="11"/>
  <c r="BM1228" i="11"/>
  <c r="BI1228" i="11"/>
  <c r="BL1228" i="11"/>
  <c r="BK1229" i="11"/>
  <c r="BJ1229" i="11"/>
  <c r="BM1229" i="11"/>
  <c r="BI1229" i="11"/>
  <c r="BL1229" i="11"/>
  <c r="BK1230" i="11"/>
  <c r="BJ1230" i="11"/>
  <c r="BM1230" i="11"/>
  <c r="BI1230" i="11"/>
  <c r="BL1230" i="11"/>
  <c r="BK1231" i="11"/>
  <c r="BJ1231" i="11"/>
  <c r="BM1231" i="11"/>
  <c r="BI1231" i="11"/>
  <c r="BL1231" i="11"/>
  <c r="BK1232" i="11"/>
  <c r="BJ1232" i="11"/>
  <c r="BM1232" i="11"/>
  <c r="BI1232" i="11"/>
  <c r="BL1232" i="11"/>
  <c r="BK1233" i="11"/>
  <c r="BJ1233" i="11"/>
  <c r="BM1233" i="11"/>
  <c r="BI1233" i="11"/>
  <c r="BL1233" i="11"/>
  <c r="BK1234" i="11"/>
  <c r="BJ1234" i="11"/>
  <c r="BM1234" i="11"/>
  <c r="BI1234" i="11"/>
  <c r="BL1234" i="11"/>
  <c r="BK1235" i="11"/>
  <c r="BJ1235" i="11"/>
  <c r="BM1235" i="11"/>
  <c r="BI1235" i="11"/>
  <c r="BL1235" i="11"/>
  <c r="BK1236" i="11"/>
  <c r="BJ1236" i="11"/>
  <c r="BM1236" i="11"/>
  <c r="BI1236" i="11"/>
  <c r="BL1236" i="11"/>
  <c r="BK1237" i="11"/>
  <c r="BJ1237" i="11"/>
  <c r="BM1237" i="11"/>
  <c r="BI1237" i="11"/>
  <c r="BL1237" i="11"/>
  <c r="BK1238" i="11"/>
  <c r="BJ1238" i="11"/>
  <c r="BM1238" i="11"/>
  <c r="BI1238" i="11"/>
  <c r="BL1238" i="11"/>
  <c r="BK1239" i="11"/>
  <c r="BJ1239" i="11"/>
  <c r="BM1239" i="11"/>
  <c r="BI1239" i="11"/>
  <c r="BL1239" i="11"/>
  <c r="BK1240" i="11"/>
  <c r="BJ1240" i="11"/>
  <c r="BM1240" i="11"/>
  <c r="BI1240" i="11"/>
  <c r="BL1240" i="11"/>
  <c r="BK1241" i="11"/>
  <c r="BJ1241" i="11"/>
  <c r="BM1241" i="11"/>
  <c r="BI1241" i="11"/>
  <c r="BL1241" i="11"/>
  <c r="BK1242" i="11"/>
  <c r="BJ1242" i="11"/>
  <c r="BM1242" i="11"/>
  <c r="BI1242" i="11"/>
  <c r="BL1242" i="11"/>
  <c r="BK1243" i="11"/>
  <c r="BJ1243" i="11"/>
  <c r="BM1243" i="11"/>
  <c r="BI1243" i="11"/>
  <c r="BL1243" i="11"/>
  <c r="BK1244" i="11"/>
  <c r="BJ1244" i="11"/>
  <c r="BM1244" i="11"/>
  <c r="BI1244" i="11"/>
  <c r="BL1244" i="11"/>
  <c r="BK1245" i="11"/>
  <c r="BJ1245" i="11"/>
  <c r="BM1245" i="11"/>
  <c r="BI1245" i="11"/>
  <c r="BL1245" i="11"/>
  <c r="BK1246" i="11"/>
  <c r="BJ1246" i="11"/>
  <c r="BM1246" i="11"/>
  <c r="BI1246" i="11"/>
  <c r="BL1246" i="11"/>
  <c r="BK1247" i="11"/>
  <c r="BJ1247" i="11"/>
  <c r="BM1247" i="11"/>
  <c r="BI1247" i="11"/>
  <c r="BL1247" i="11"/>
  <c r="BK1248" i="11"/>
  <c r="BJ1248" i="11"/>
  <c r="BM1248" i="11"/>
  <c r="BI1248" i="11"/>
  <c r="BL1248" i="11"/>
  <c r="BK1249" i="11"/>
  <c r="BJ1249" i="11"/>
  <c r="BM1249" i="11"/>
  <c r="BI1249" i="11"/>
  <c r="BL1249" i="11"/>
  <c r="BK1250" i="11"/>
  <c r="BJ1250" i="11"/>
  <c r="BM1250" i="11"/>
  <c r="BI1250" i="11"/>
  <c r="BL1250" i="11"/>
  <c r="BK1251" i="11"/>
  <c r="BJ1251" i="11"/>
  <c r="BM1251" i="11"/>
  <c r="BI1251" i="11"/>
  <c r="BL1251" i="11"/>
  <c r="BK1252" i="11"/>
  <c r="BJ1252" i="11"/>
  <c r="BM1252" i="11"/>
  <c r="BI1252" i="11"/>
  <c r="BL1252" i="11"/>
  <c r="BK1253" i="11"/>
  <c r="BJ1253" i="11"/>
  <c r="BM1253" i="11"/>
  <c r="BI1253" i="11"/>
  <c r="BL1253" i="11"/>
  <c r="BK1254" i="11"/>
  <c r="BJ1254" i="11"/>
  <c r="BM1254" i="11"/>
  <c r="BI1254" i="11"/>
  <c r="BL1254" i="11"/>
  <c r="BK1255" i="11"/>
  <c r="BJ1255" i="11"/>
  <c r="BM1255" i="11"/>
  <c r="BI1255" i="11"/>
  <c r="BL1255" i="11"/>
  <c r="BK1256" i="11"/>
  <c r="BJ1256" i="11"/>
  <c r="BM1256" i="11"/>
  <c r="BI1256" i="11"/>
  <c r="BL1256" i="11"/>
  <c r="BK1257" i="11"/>
  <c r="BJ1257" i="11"/>
  <c r="BM1257" i="11"/>
  <c r="BI1257" i="11"/>
  <c r="BL1257" i="11"/>
  <c r="BK1258" i="11"/>
  <c r="BJ1258" i="11"/>
  <c r="BM1258" i="11"/>
  <c r="BI1258" i="11"/>
  <c r="BL1258" i="11"/>
  <c r="BK1259" i="11"/>
  <c r="BJ1259" i="11"/>
  <c r="BM1259" i="11"/>
  <c r="BI1259" i="11"/>
  <c r="BL1259" i="11"/>
  <c r="BK1260" i="11"/>
  <c r="BJ1260" i="11"/>
  <c r="BM1260" i="11"/>
  <c r="BI1260" i="11"/>
  <c r="BL1260" i="11"/>
  <c r="BK1261" i="11"/>
  <c r="BJ1261" i="11"/>
  <c r="BM1261" i="11"/>
  <c r="BI1261" i="11"/>
  <c r="BL1261" i="11"/>
  <c r="BK1262" i="11"/>
  <c r="BJ1262" i="11"/>
  <c r="BM1262" i="11"/>
  <c r="BI1262" i="11"/>
  <c r="BL1262" i="11"/>
  <c r="BK1263" i="11"/>
  <c r="BJ1263" i="11"/>
  <c r="BM1263" i="11"/>
  <c r="BI1263" i="11"/>
  <c r="BL1263" i="11"/>
  <c r="BK1264" i="11"/>
  <c r="BJ1264" i="11"/>
  <c r="BM1264" i="11"/>
  <c r="BI1264" i="11"/>
  <c r="BL1264" i="11"/>
  <c r="BK1265" i="11"/>
  <c r="BJ1265" i="11"/>
  <c r="BM1265" i="11"/>
  <c r="BI1265" i="11"/>
  <c r="BL1265" i="11"/>
  <c r="BK1266" i="11"/>
  <c r="BJ1266" i="11"/>
  <c r="BM1266" i="11"/>
  <c r="BI1266" i="11"/>
  <c r="BL1266" i="11"/>
  <c r="BK1267" i="11"/>
  <c r="BJ1267" i="11"/>
  <c r="BM1267" i="11"/>
  <c r="BI1267" i="11"/>
  <c r="BL1267" i="11"/>
  <c r="BK1268" i="11"/>
  <c r="BJ1268" i="11"/>
  <c r="BM1268" i="11"/>
  <c r="BI1268" i="11"/>
  <c r="BL1268" i="11"/>
  <c r="BK1269" i="11"/>
  <c r="BJ1269" i="11"/>
  <c r="BM1269" i="11"/>
  <c r="BI1269" i="11"/>
  <c r="BL1269" i="11"/>
  <c r="BK1270" i="11"/>
  <c r="BJ1270" i="11"/>
  <c r="BM1270" i="11"/>
  <c r="BI1270" i="11"/>
  <c r="BL1270" i="11"/>
  <c r="BK1271" i="11"/>
  <c r="BJ1271" i="11"/>
  <c r="BM1271" i="11"/>
  <c r="BI1271" i="11"/>
  <c r="BL1271" i="11"/>
  <c r="BK1272" i="11"/>
  <c r="BJ1272" i="11"/>
  <c r="BM1272" i="11"/>
  <c r="BI1272" i="11"/>
  <c r="BL1272" i="11"/>
  <c r="BK1273" i="11"/>
  <c r="BJ1273" i="11"/>
  <c r="BM1273" i="11"/>
  <c r="BI1273" i="11"/>
  <c r="BL1273" i="11"/>
  <c r="BK1274" i="11"/>
  <c r="BJ1274" i="11"/>
  <c r="BM1274" i="11"/>
  <c r="BI1274" i="11"/>
  <c r="BL1274" i="11"/>
  <c r="BK1275" i="11"/>
  <c r="BJ1275" i="11"/>
  <c r="BM1275" i="11"/>
  <c r="BI1275" i="11"/>
  <c r="BL1275" i="11"/>
  <c r="BK1276" i="11"/>
  <c r="BJ1276" i="11"/>
  <c r="BM1276" i="11"/>
  <c r="BI1276" i="11"/>
  <c r="BL1276" i="11"/>
  <c r="BK1277" i="11"/>
  <c r="BJ1277" i="11"/>
  <c r="BM1277" i="11"/>
  <c r="BI1277" i="11"/>
  <c r="BL1277" i="11"/>
  <c r="BK1278" i="11"/>
  <c r="BJ1278" i="11"/>
  <c r="BM1278" i="11"/>
  <c r="BI1278" i="11"/>
  <c r="BL1278" i="11"/>
  <c r="BK1279" i="11"/>
  <c r="BJ1279" i="11"/>
  <c r="BM1279" i="11"/>
  <c r="BI1279" i="11"/>
  <c r="BL1279" i="11"/>
  <c r="BK1280" i="11"/>
  <c r="BJ1280" i="11"/>
  <c r="BM1280" i="11"/>
  <c r="BI1280" i="11"/>
  <c r="BL1280" i="11"/>
  <c r="BK1281" i="11"/>
  <c r="BJ1281" i="11"/>
  <c r="BM1281" i="11"/>
  <c r="BI1281" i="11"/>
  <c r="BL1281" i="11"/>
  <c r="BK1282" i="11"/>
  <c r="BJ1282" i="11"/>
  <c r="BM1282" i="11"/>
  <c r="BI1282" i="11"/>
  <c r="BL1282" i="11"/>
  <c r="BK1283" i="11"/>
  <c r="BJ1283" i="11"/>
  <c r="BM1283" i="11"/>
  <c r="BI1283" i="11"/>
  <c r="BL1283" i="11"/>
  <c r="BK1284" i="11"/>
  <c r="BJ1284" i="11"/>
  <c r="BM1284" i="11"/>
  <c r="BI1284" i="11"/>
  <c r="BL1284" i="11"/>
  <c r="BK1285" i="11"/>
  <c r="BJ1285" i="11"/>
  <c r="BM1285" i="11"/>
  <c r="BI1285" i="11"/>
  <c r="BL1285" i="11"/>
  <c r="BK1286" i="11"/>
  <c r="BJ1286" i="11"/>
  <c r="BM1286" i="11"/>
  <c r="BI1286" i="11"/>
  <c r="BL1286" i="11"/>
  <c r="BK1287" i="11"/>
  <c r="BJ1287" i="11"/>
  <c r="BM1287" i="11"/>
  <c r="BI1287" i="11"/>
  <c r="BL1287" i="11"/>
  <c r="BK1288" i="11"/>
  <c r="BJ1288" i="11"/>
  <c r="BM1288" i="11"/>
  <c r="BI1288" i="11"/>
  <c r="BL1288" i="11"/>
  <c r="BK1289" i="11"/>
  <c r="BJ1289" i="11"/>
  <c r="BM1289" i="11"/>
  <c r="BI1289" i="11"/>
  <c r="BL1289" i="11"/>
  <c r="BK1290" i="11"/>
  <c r="BJ1290" i="11"/>
  <c r="BM1290" i="11"/>
  <c r="BI1290" i="11"/>
  <c r="BL1290" i="11"/>
  <c r="BK1291" i="11"/>
  <c r="BJ1291" i="11"/>
  <c r="BM1291" i="11"/>
  <c r="BI1291" i="11"/>
  <c r="BL1291" i="11"/>
  <c r="BK1292" i="11"/>
  <c r="BJ1292" i="11"/>
  <c r="BM1292" i="11"/>
  <c r="BI1292" i="11"/>
  <c r="BL1292" i="11"/>
  <c r="BK1293" i="11"/>
  <c r="BJ1293" i="11"/>
  <c r="BM1293" i="11"/>
  <c r="BI1293" i="11"/>
  <c r="BL1293" i="11"/>
  <c r="BK1294" i="11"/>
  <c r="BJ1294" i="11"/>
  <c r="BM1294" i="11"/>
  <c r="BI1294" i="11"/>
  <c r="BL1294" i="11"/>
  <c r="BK1295" i="11"/>
  <c r="BJ1295" i="11"/>
  <c r="BM1295" i="11"/>
  <c r="BI1295" i="11"/>
  <c r="BL1295" i="11"/>
  <c r="BK1296" i="11"/>
  <c r="BJ1296" i="11"/>
  <c r="BM1296" i="11"/>
  <c r="BI1296" i="11"/>
  <c r="BL1296" i="11"/>
  <c r="BK1297" i="11"/>
  <c r="BJ1297" i="11"/>
  <c r="BM1297" i="11"/>
  <c r="BI1297" i="11"/>
  <c r="BL1297" i="11"/>
  <c r="BK1298" i="11"/>
  <c r="BJ1298" i="11"/>
  <c r="BM1298" i="11"/>
  <c r="BI1298" i="11"/>
  <c r="BL1298" i="11"/>
  <c r="BK1299" i="11"/>
  <c r="BJ1299" i="11"/>
  <c r="BM1299" i="11"/>
  <c r="BI1299" i="11"/>
  <c r="BL1299" i="11"/>
  <c r="BK1300" i="11"/>
  <c r="BJ1300" i="11"/>
  <c r="BM1300" i="11"/>
  <c r="BI1300" i="11"/>
  <c r="BL1300" i="11"/>
  <c r="BK1301" i="11"/>
  <c r="BJ1301" i="11"/>
  <c r="BM1301" i="11"/>
  <c r="BI1301" i="11"/>
  <c r="BL1301" i="11"/>
  <c r="BK1302" i="11"/>
  <c r="BJ1302" i="11"/>
  <c r="BM1302" i="11"/>
  <c r="BI1302" i="11"/>
  <c r="BL1302" i="11"/>
  <c r="BK1303" i="11"/>
  <c r="BJ1303" i="11"/>
  <c r="BM1303" i="11"/>
  <c r="BI1303" i="11"/>
  <c r="BL1303" i="11"/>
  <c r="BK1304" i="11"/>
  <c r="BJ1304" i="11"/>
  <c r="BM1304" i="11"/>
  <c r="BI1304" i="11"/>
  <c r="BL1304" i="11"/>
  <c r="BK1305" i="11"/>
  <c r="BJ1305" i="11"/>
  <c r="BM1305" i="11"/>
  <c r="BI1305" i="11"/>
  <c r="BL1305" i="11"/>
  <c r="BK1306" i="11"/>
  <c r="BJ1306" i="11"/>
  <c r="BM1306" i="11"/>
  <c r="BI1306" i="11"/>
  <c r="BL1306" i="11"/>
  <c r="BK1307" i="11"/>
  <c r="BJ1307" i="11"/>
  <c r="BM1307" i="11"/>
  <c r="BI1307" i="11"/>
  <c r="BL1307" i="11"/>
  <c r="BK1308" i="11"/>
  <c r="BJ1308" i="11"/>
  <c r="BM1308" i="11"/>
  <c r="BI1308" i="11"/>
  <c r="BL1308" i="11"/>
  <c r="BK1309" i="11"/>
  <c r="BJ1309" i="11"/>
  <c r="BM1309" i="11"/>
  <c r="BI1309" i="11"/>
  <c r="BL1309" i="11"/>
  <c r="BK1310" i="11"/>
  <c r="BJ1310" i="11"/>
  <c r="BM1310" i="11"/>
  <c r="BI1310" i="11"/>
  <c r="BL1310" i="11"/>
  <c r="BK1311" i="11"/>
  <c r="BJ1311" i="11"/>
  <c r="BM1311" i="11"/>
  <c r="BI1311" i="11"/>
  <c r="BL1311" i="11"/>
  <c r="BK1312" i="11"/>
  <c r="BJ1312" i="11"/>
  <c r="BM1312" i="11"/>
  <c r="BI1312" i="11"/>
  <c r="BL1312" i="11"/>
  <c r="BK1313" i="11"/>
  <c r="BJ1313" i="11"/>
  <c r="BM1313" i="11"/>
  <c r="BI1313" i="11"/>
  <c r="BL1313" i="11"/>
  <c r="BK1314" i="11"/>
  <c r="BJ1314" i="11"/>
  <c r="BM1314" i="11"/>
  <c r="BI1314" i="11"/>
  <c r="BL1314" i="11"/>
  <c r="BK1315" i="11"/>
  <c r="BJ1315" i="11"/>
  <c r="BM1315" i="11"/>
  <c r="BI1315" i="11"/>
  <c r="BL1315" i="11"/>
  <c r="BK1316" i="11"/>
  <c r="BJ1316" i="11"/>
  <c r="BM1316" i="11"/>
  <c r="BI1316" i="11"/>
  <c r="BL1316" i="11"/>
  <c r="BK1317" i="11"/>
  <c r="BJ1317" i="11"/>
  <c r="BM1317" i="11"/>
  <c r="BI1317" i="11"/>
  <c r="BL1317" i="11"/>
  <c r="BK1318" i="11"/>
  <c r="BJ1318" i="11"/>
  <c r="BM1318" i="11"/>
  <c r="BI1318" i="11"/>
  <c r="BL1318" i="11"/>
  <c r="BK1319" i="11"/>
  <c r="BJ1319" i="11"/>
  <c r="BM1319" i="11"/>
  <c r="BI1319" i="11"/>
  <c r="BL1319" i="11"/>
  <c r="BK1320" i="11"/>
  <c r="BJ1320" i="11"/>
  <c r="BM1320" i="11"/>
  <c r="BI1320" i="11"/>
  <c r="BL1320" i="11"/>
  <c r="BK1321" i="11"/>
  <c r="BJ1321" i="11"/>
  <c r="BM1321" i="11"/>
  <c r="BI1321" i="11"/>
  <c r="BL1321" i="11"/>
  <c r="BK1322" i="11"/>
  <c r="BJ1322" i="11"/>
  <c r="BM1322" i="11"/>
  <c r="BI1322" i="11"/>
  <c r="BL1322" i="11"/>
  <c r="BK1323" i="11"/>
  <c r="BJ1323" i="11"/>
  <c r="BM1323" i="11"/>
  <c r="BI1323" i="11"/>
  <c r="BL1323" i="11"/>
  <c r="BK1324" i="11"/>
  <c r="BJ1324" i="11"/>
  <c r="BM1324" i="11"/>
  <c r="BI1324" i="11"/>
  <c r="BL1324" i="11"/>
  <c r="BK1325" i="11"/>
  <c r="BJ1325" i="11"/>
  <c r="BM1325" i="11"/>
  <c r="BI1325" i="11"/>
  <c r="BL1325" i="11"/>
  <c r="BK1326" i="11"/>
  <c r="BJ1326" i="11"/>
  <c r="BM1326" i="11"/>
  <c r="BI1326" i="11"/>
  <c r="BL1326" i="11"/>
  <c r="BK1327" i="11"/>
  <c r="BJ1327" i="11"/>
  <c r="BM1327" i="11"/>
  <c r="BI1327" i="11"/>
  <c r="BL1327" i="11"/>
  <c r="BK1328" i="11"/>
  <c r="BJ1328" i="11"/>
  <c r="BM1328" i="11"/>
  <c r="BI1328" i="11"/>
  <c r="BL1328" i="11"/>
  <c r="BK1329" i="11"/>
  <c r="BJ1329" i="11"/>
  <c r="BM1329" i="11"/>
  <c r="BI1329" i="11"/>
  <c r="BL1329" i="11"/>
  <c r="BK1330" i="11"/>
  <c r="BJ1330" i="11"/>
  <c r="BM1330" i="11"/>
  <c r="BI1330" i="11"/>
  <c r="BL1330" i="11"/>
  <c r="BK1331" i="11"/>
  <c r="BJ1331" i="11"/>
  <c r="BM1331" i="11"/>
  <c r="BI1331" i="11"/>
  <c r="BL1331" i="11"/>
  <c r="BK1332" i="11"/>
  <c r="BJ1332" i="11"/>
  <c r="BM1332" i="11"/>
  <c r="BI1332" i="11"/>
  <c r="BL1332" i="11"/>
  <c r="BK1333" i="11"/>
  <c r="BJ1333" i="11"/>
  <c r="BM1333" i="11"/>
  <c r="BI1333" i="11"/>
  <c r="BL1333" i="11"/>
  <c r="BK1334" i="11"/>
  <c r="BJ1334" i="11"/>
  <c r="BM1334" i="11"/>
  <c r="BI1334" i="11"/>
  <c r="BL1334" i="11"/>
  <c r="BK1335" i="11"/>
  <c r="BJ1335" i="11"/>
  <c r="BM1335" i="11"/>
  <c r="BI1335" i="11"/>
  <c r="BL1335" i="11"/>
  <c r="BK1336" i="11"/>
  <c r="BJ1336" i="11"/>
  <c r="BM1336" i="11"/>
  <c r="BI1336" i="11"/>
  <c r="BL1336" i="11"/>
  <c r="BK1337" i="11"/>
  <c r="BJ1337" i="11"/>
  <c r="BM1337" i="11"/>
  <c r="BI1337" i="11"/>
  <c r="BL1337" i="11"/>
  <c r="BK1338" i="11"/>
  <c r="BJ1338" i="11"/>
  <c r="BM1338" i="11"/>
  <c r="BI1338" i="11"/>
  <c r="BL1338" i="11"/>
  <c r="BK1339" i="11"/>
  <c r="BJ1339" i="11"/>
  <c r="BM1339" i="11"/>
  <c r="BI1339" i="11"/>
  <c r="BL1339" i="11"/>
  <c r="BK1340" i="11"/>
  <c r="BJ1340" i="11"/>
  <c r="BM1340" i="11"/>
  <c r="BI1340" i="11"/>
  <c r="BL1340" i="11"/>
  <c r="BK1341" i="11"/>
  <c r="BJ1341" i="11"/>
  <c r="BM1341" i="11"/>
  <c r="BI1341" i="11"/>
  <c r="BL1341" i="11"/>
  <c r="BK1342" i="11"/>
  <c r="BJ1342" i="11"/>
  <c r="BM1342" i="11"/>
  <c r="BI1342" i="11"/>
  <c r="BL1342" i="11"/>
  <c r="BK1343" i="11"/>
  <c r="BJ1343" i="11"/>
  <c r="BM1343" i="11"/>
  <c r="BI1343" i="11"/>
  <c r="BL1343" i="11"/>
  <c r="BK1344" i="11"/>
  <c r="BJ1344" i="11"/>
  <c r="BM1344" i="11"/>
  <c r="BI1344" i="11"/>
  <c r="BL1344" i="11"/>
  <c r="BK1345" i="11"/>
  <c r="BJ1345" i="11"/>
  <c r="BM1345" i="11"/>
  <c r="BI1345" i="11"/>
  <c r="BL1345" i="11"/>
  <c r="BK1346" i="11"/>
  <c r="BJ1346" i="11"/>
  <c r="BM1346" i="11"/>
  <c r="BI1346" i="11"/>
  <c r="BL1346" i="11"/>
  <c r="BK1347" i="11"/>
  <c r="BJ1347" i="11"/>
  <c r="BM1347" i="11"/>
  <c r="BI1347" i="11"/>
  <c r="BL1347" i="11"/>
  <c r="BK1348" i="11"/>
  <c r="BJ1348" i="11"/>
  <c r="BM1348" i="11"/>
  <c r="BI1348" i="11"/>
  <c r="BL1348" i="11"/>
  <c r="BK1349" i="11"/>
  <c r="BJ1349" i="11"/>
  <c r="BM1349" i="11"/>
  <c r="BI1349" i="11"/>
  <c r="BL1349" i="11"/>
  <c r="BK1350" i="11"/>
  <c r="BJ1350" i="11"/>
  <c r="BM1350" i="11"/>
  <c r="BI1350" i="11"/>
  <c r="BL1350" i="11"/>
  <c r="BK1351" i="11"/>
  <c r="BJ1351" i="11"/>
  <c r="BM1351" i="11"/>
  <c r="BI1351" i="11"/>
  <c r="BL1351" i="11"/>
  <c r="BK1352" i="11"/>
  <c r="BJ1352" i="11"/>
  <c r="BM1352" i="11"/>
  <c r="BI1352" i="11"/>
  <c r="BL1352" i="11"/>
  <c r="BK1353" i="11"/>
  <c r="BJ1353" i="11"/>
  <c r="BM1353" i="11"/>
  <c r="BI1353" i="11"/>
  <c r="BL1353" i="11"/>
  <c r="BK1354" i="11"/>
  <c r="BJ1354" i="11"/>
  <c r="BM1354" i="11"/>
  <c r="BI1354" i="11"/>
  <c r="BL1354" i="11"/>
  <c r="BK1355" i="11"/>
  <c r="BJ1355" i="11"/>
  <c r="BM1355" i="11"/>
  <c r="BI1355" i="11"/>
  <c r="BL1355" i="11"/>
  <c r="BK1356" i="11"/>
  <c r="BJ1356" i="11"/>
  <c r="BM1356" i="11"/>
  <c r="BI1356" i="11"/>
  <c r="BL1356" i="11"/>
  <c r="BK1357" i="11"/>
  <c r="BJ1357" i="11"/>
  <c r="BM1357" i="11"/>
  <c r="BI1357" i="11"/>
  <c r="BL1357" i="11"/>
  <c r="BK1358" i="11"/>
  <c r="BJ1358" i="11"/>
  <c r="BM1358" i="11"/>
  <c r="BI1358" i="11"/>
  <c r="BL1358" i="11"/>
  <c r="BK1359" i="11"/>
  <c r="BJ1359" i="11"/>
  <c r="BM1359" i="11"/>
  <c r="BI1359" i="11"/>
  <c r="BL1359" i="11"/>
  <c r="BK1360" i="11"/>
  <c r="BJ1360" i="11"/>
  <c r="BM1360" i="11"/>
  <c r="BI1360" i="11"/>
  <c r="BL1360" i="11"/>
  <c r="BK1361" i="11"/>
  <c r="BJ1361" i="11"/>
  <c r="BM1361" i="11"/>
  <c r="BI1361" i="11"/>
  <c r="BL1361" i="11"/>
  <c r="BK1362" i="11"/>
  <c r="BJ1362" i="11"/>
  <c r="BM1362" i="11"/>
  <c r="BI1362" i="11"/>
  <c r="BL1362" i="11"/>
  <c r="BK1363" i="11"/>
  <c r="BJ1363" i="11"/>
  <c r="BM1363" i="11"/>
  <c r="BI1363" i="11"/>
  <c r="BL1363" i="11"/>
  <c r="BK1364" i="11"/>
  <c r="BJ1364" i="11"/>
  <c r="BM1364" i="11"/>
  <c r="BI1364" i="11"/>
  <c r="BL1364" i="11"/>
  <c r="BK1365" i="11"/>
  <c r="BJ1365" i="11"/>
  <c r="BM1365" i="11"/>
  <c r="BI1365" i="11"/>
  <c r="BL1365" i="11"/>
  <c r="BK1366" i="11"/>
  <c r="BJ1366" i="11"/>
  <c r="BM1366" i="11"/>
  <c r="BI1366" i="11"/>
  <c r="BL1366" i="11"/>
  <c r="BK1367" i="11"/>
  <c r="BJ1367" i="11"/>
  <c r="BM1367" i="11"/>
  <c r="BI1367" i="11"/>
  <c r="BL1367" i="11"/>
  <c r="BK1368" i="11"/>
  <c r="BJ1368" i="11"/>
  <c r="BM1368" i="11"/>
  <c r="BI1368" i="11"/>
  <c r="BL1368" i="11"/>
  <c r="BK1369" i="11"/>
  <c r="BJ1369" i="11"/>
  <c r="BM1369" i="11"/>
  <c r="BI1369" i="11"/>
  <c r="BL1369" i="11"/>
  <c r="BK1370" i="11"/>
  <c r="BJ1370" i="11"/>
  <c r="BM1370" i="11"/>
  <c r="BI1370" i="11"/>
  <c r="BL1370" i="11"/>
  <c r="BK1371" i="11"/>
  <c r="BJ1371" i="11"/>
  <c r="BM1371" i="11"/>
  <c r="BI1371" i="11"/>
  <c r="BL1371" i="11"/>
  <c r="BK1372" i="11"/>
  <c r="BJ1372" i="11"/>
  <c r="BM1372" i="11"/>
  <c r="BI1372" i="11"/>
  <c r="BL1372" i="11"/>
  <c r="BK1373" i="11"/>
  <c r="BJ1373" i="11"/>
  <c r="BM1373" i="11"/>
  <c r="BI1373" i="11"/>
  <c r="BL1373" i="11"/>
  <c r="BK1374" i="11"/>
  <c r="BJ1374" i="11"/>
  <c r="BM1374" i="11"/>
  <c r="BI1374" i="11"/>
  <c r="BL1374" i="11"/>
  <c r="BK1375" i="11"/>
  <c r="BJ1375" i="11"/>
  <c r="BM1375" i="11"/>
  <c r="BI1375" i="11"/>
  <c r="BL1375" i="11"/>
  <c r="BK1376" i="11"/>
  <c r="BJ1376" i="11"/>
  <c r="BM1376" i="11"/>
  <c r="BI1376" i="11"/>
  <c r="BL1376" i="11"/>
  <c r="BK1377" i="11"/>
  <c r="BJ1377" i="11"/>
  <c r="BM1377" i="11"/>
  <c r="BI1377" i="11"/>
  <c r="BL1377" i="11"/>
  <c r="BK1378" i="11"/>
  <c r="BJ1378" i="11"/>
  <c r="BM1378" i="11"/>
  <c r="BI1378" i="11"/>
  <c r="BL1378" i="11"/>
  <c r="BK1379" i="11"/>
  <c r="BJ1379" i="11"/>
  <c r="BM1379" i="11"/>
  <c r="BI1379" i="11"/>
  <c r="BL1379" i="11"/>
  <c r="BK1380" i="11"/>
  <c r="BJ1380" i="11"/>
  <c r="BM1380" i="11"/>
  <c r="BI1380" i="11"/>
  <c r="BL1380" i="11"/>
  <c r="BK1381" i="11"/>
  <c r="BJ1381" i="11"/>
  <c r="BM1381" i="11"/>
  <c r="BI1381" i="11"/>
  <c r="BL1381" i="11"/>
  <c r="BK1382" i="11"/>
  <c r="BJ1382" i="11"/>
  <c r="BM1382" i="11"/>
  <c r="BI1382" i="11"/>
  <c r="BL1382" i="11"/>
  <c r="BK1383" i="11"/>
  <c r="BJ1383" i="11"/>
  <c r="BM1383" i="11"/>
  <c r="BI1383" i="11"/>
  <c r="BL1383" i="11"/>
  <c r="BK1384" i="11"/>
  <c r="BJ1384" i="11"/>
  <c r="BM1384" i="11"/>
  <c r="BI1384" i="11"/>
  <c r="BL1384" i="11"/>
  <c r="BK1385" i="11"/>
  <c r="BJ1385" i="11"/>
  <c r="BM1385" i="11"/>
  <c r="BI1385" i="11"/>
  <c r="BL1385" i="11"/>
  <c r="BK1386" i="11"/>
  <c r="BJ1386" i="11"/>
  <c r="BM1386" i="11"/>
  <c r="BI1386" i="11"/>
  <c r="BL1386" i="11"/>
  <c r="BK1387" i="11"/>
  <c r="BJ1387" i="11"/>
  <c r="BM1387" i="11"/>
  <c r="BI1387" i="11"/>
  <c r="BL1387" i="11"/>
  <c r="BK1388" i="11"/>
  <c r="BJ1388" i="11"/>
  <c r="BM1388" i="11"/>
  <c r="BI1388" i="11"/>
  <c r="BL1388" i="11"/>
  <c r="BK1389" i="11"/>
  <c r="BJ1389" i="11"/>
  <c r="BM1389" i="11"/>
  <c r="BI1389" i="11"/>
  <c r="BL1389" i="11"/>
  <c r="BK1390" i="11"/>
  <c r="BJ1390" i="11"/>
  <c r="BM1390" i="11"/>
  <c r="BI1390" i="11"/>
  <c r="BL1390" i="11"/>
  <c r="BK1391" i="11"/>
  <c r="BJ1391" i="11"/>
  <c r="BM1391" i="11"/>
  <c r="BI1391" i="11"/>
  <c r="BL1391" i="11"/>
  <c r="BK1392" i="11"/>
  <c r="BJ1392" i="11"/>
  <c r="BM1392" i="11"/>
  <c r="BI1392" i="11"/>
  <c r="BL1392" i="11"/>
  <c r="BK1393" i="11"/>
  <c r="BJ1393" i="11"/>
  <c r="BM1393" i="11"/>
  <c r="BI1393" i="11"/>
  <c r="BL1393" i="11"/>
  <c r="BK1394" i="11"/>
  <c r="BJ1394" i="11"/>
  <c r="BM1394" i="11"/>
  <c r="BI1394" i="11"/>
  <c r="BL1394" i="11"/>
  <c r="BK1395" i="11"/>
  <c r="BJ1395" i="11"/>
  <c r="BM1395" i="11"/>
  <c r="BI1395" i="11"/>
  <c r="BL1395" i="11"/>
  <c r="BK1396" i="11"/>
  <c r="BJ1396" i="11"/>
  <c r="BM1396" i="11"/>
  <c r="BI1396" i="11"/>
  <c r="BL1396" i="11"/>
  <c r="BK1397" i="11"/>
  <c r="BJ1397" i="11"/>
  <c r="BM1397" i="11"/>
  <c r="BI1397" i="11"/>
  <c r="BL1397" i="11"/>
  <c r="BK1398" i="11"/>
  <c r="BJ1398" i="11"/>
  <c r="BM1398" i="11"/>
  <c r="BI1398" i="11"/>
  <c r="BL1398" i="11"/>
  <c r="BK1399" i="11"/>
  <c r="BJ1399" i="11"/>
  <c r="BM1399" i="11"/>
  <c r="BI1399" i="11"/>
  <c r="BL1399" i="11"/>
  <c r="BK1400" i="11"/>
  <c r="BJ1400" i="11"/>
  <c r="BM1400" i="11"/>
  <c r="BI1400" i="11"/>
  <c r="BL1400" i="11"/>
  <c r="BK1401" i="11"/>
  <c r="BJ1401" i="11"/>
  <c r="BM1401" i="11"/>
  <c r="BI1401" i="11"/>
  <c r="BL1401" i="11"/>
  <c r="BK1402" i="11"/>
  <c r="BJ1402" i="11"/>
  <c r="BM1402" i="11"/>
  <c r="BI1402" i="11"/>
  <c r="BL1402" i="11"/>
  <c r="BK1403" i="11"/>
  <c r="BJ1403" i="11"/>
  <c r="BM1403" i="11"/>
  <c r="BI1403" i="11"/>
  <c r="BL1403" i="11"/>
  <c r="BK1404" i="11"/>
  <c r="BJ1404" i="11"/>
  <c r="BM1404" i="11"/>
  <c r="BI1404" i="11"/>
  <c r="BL1404" i="11"/>
  <c r="BK1405" i="11"/>
  <c r="BJ1405" i="11"/>
  <c r="BM1405" i="11"/>
  <c r="BI1405" i="11"/>
  <c r="BL1405" i="11"/>
  <c r="BK1406" i="11"/>
  <c r="BJ1406" i="11"/>
  <c r="BM1406" i="11"/>
  <c r="BI1406" i="11"/>
  <c r="BL1406" i="11"/>
  <c r="BK1407" i="11"/>
  <c r="BJ1407" i="11"/>
  <c r="BM1407" i="11"/>
  <c r="BI1407" i="11"/>
  <c r="BL1407" i="11"/>
  <c r="BK1408" i="11"/>
  <c r="BJ1408" i="11"/>
  <c r="BM1408" i="11"/>
  <c r="BI1408" i="11"/>
  <c r="BL1408" i="11"/>
  <c r="BK1409" i="11"/>
  <c r="BJ1409" i="11"/>
  <c r="BM1409" i="11"/>
  <c r="BI1409" i="11"/>
  <c r="BL1409" i="11"/>
  <c r="BK1410" i="11"/>
  <c r="BJ1410" i="11"/>
  <c r="BM1410" i="11"/>
  <c r="BI1410" i="11"/>
  <c r="BL1410" i="11"/>
  <c r="BK1411" i="11"/>
  <c r="BJ1411" i="11"/>
  <c r="BM1411" i="11"/>
  <c r="BI1411" i="11"/>
  <c r="BL1411" i="11"/>
  <c r="BK1412" i="11"/>
  <c r="BJ1412" i="11"/>
  <c r="BM1412" i="11"/>
  <c r="BI1412" i="11"/>
  <c r="BL1412" i="11"/>
  <c r="BK1413" i="11"/>
  <c r="BJ1413" i="11"/>
  <c r="BM1413" i="11"/>
  <c r="BI1413" i="11"/>
  <c r="BL1413" i="11"/>
  <c r="BK1414" i="11"/>
  <c r="BJ1414" i="11"/>
  <c r="BM1414" i="11"/>
  <c r="BI1414" i="11"/>
  <c r="BL1414" i="11"/>
  <c r="BK1415" i="11"/>
  <c r="BJ1415" i="11"/>
  <c r="BM1415" i="11"/>
  <c r="BI1415" i="11"/>
  <c r="BL1415" i="11"/>
  <c r="BK1416" i="11"/>
  <c r="BJ1416" i="11"/>
  <c r="BM1416" i="11"/>
  <c r="BI1416" i="11"/>
  <c r="BL1416" i="11"/>
  <c r="BK1417" i="11"/>
  <c r="BJ1417" i="11"/>
  <c r="BM1417" i="11"/>
  <c r="BI1417" i="11"/>
  <c r="BL1417" i="11"/>
  <c r="BK1418" i="11"/>
  <c r="BJ1418" i="11"/>
  <c r="BM1418" i="11"/>
  <c r="BI1418" i="11"/>
  <c r="BL1418" i="11"/>
  <c r="BK1419" i="11"/>
  <c r="BJ1419" i="11"/>
  <c r="BM1419" i="11"/>
  <c r="BI1419" i="11"/>
  <c r="BL1419" i="11"/>
  <c r="BK1420" i="11"/>
  <c r="BJ1420" i="11"/>
  <c r="BM1420" i="11"/>
  <c r="BI1420" i="11"/>
  <c r="BL1420" i="11"/>
  <c r="BK1421" i="11"/>
  <c r="BJ1421" i="11"/>
  <c r="BM1421" i="11"/>
  <c r="BI1421" i="11"/>
  <c r="BL1421" i="11"/>
  <c r="BK1422" i="11"/>
  <c r="BJ1422" i="11"/>
  <c r="BM1422" i="11"/>
  <c r="BI1422" i="11"/>
  <c r="BL1422" i="11"/>
  <c r="BK1423" i="11"/>
  <c r="BJ1423" i="11"/>
  <c r="BM1423" i="11"/>
  <c r="BI1423" i="11"/>
  <c r="BL1423" i="11"/>
  <c r="BK1424" i="11"/>
  <c r="BJ1424" i="11"/>
  <c r="BM1424" i="11"/>
  <c r="BI1424" i="11"/>
  <c r="BL1424" i="11"/>
  <c r="BK1425" i="11"/>
  <c r="BJ1425" i="11"/>
  <c r="BM1425" i="11"/>
  <c r="BI1425" i="11"/>
  <c r="BL1425" i="11"/>
  <c r="BK1426" i="11"/>
  <c r="BJ1426" i="11"/>
  <c r="BM1426" i="11"/>
  <c r="BI1426" i="11"/>
  <c r="BL1426" i="11"/>
  <c r="BK1427" i="11"/>
  <c r="BJ1427" i="11"/>
  <c r="BM1427" i="11"/>
  <c r="BI1427" i="11"/>
  <c r="BL1427" i="11"/>
  <c r="BK1428" i="11"/>
  <c r="BJ1428" i="11"/>
  <c r="BM1428" i="11"/>
  <c r="BI1428" i="11"/>
  <c r="BL1428" i="11"/>
  <c r="BK1429" i="11"/>
  <c r="BJ1429" i="11"/>
  <c r="BM1429" i="11"/>
  <c r="BI1429" i="11"/>
  <c r="BL1429" i="11"/>
  <c r="BK1430" i="11"/>
  <c r="BJ1430" i="11"/>
  <c r="BM1430" i="11"/>
  <c r="BI1430" i="11"/>
  <c r="BL1430" i="11"/>
  <c r="BK1431" i="11"/>
  <c r="BJ1431" i="11"/>
  <c r="BM1431" i="11"/>
  <c r="BI1431" i="11"/>
  <c r="BL1431" i="11"/>
  <c r="BK1432" i="11"/>
  <c r="BJ1432" i="11"/>
  <c r="BM1432" i="11"/>
  <c r="BI1432" i="11"/>
  <c r="BL1432" i="11"/>
  <c r="BK1433" i="11"/>
  <c r="BJ1433" i="11"/>
  <c r="BM1433" i="11"/>
  <c r="BI1433" i="11"/>
  <c r="BL1433" i="11"/>
  <c r="BK1434" i="11"/>
  <c r="BJ1434" i="11"/>
  <c r="BM1434" i="11"/>
  <c r="BI1434" i="11"/>
  <c r="BL1434" i="11"/>
  <c r="BK1435" i="11"/>
  <c r="BJ1435" i="11"/>
  <c r="BM1435" i="11"/>
  <c r="BI1435" i="11"/>
  <c r="BL1435" i="11"/>
  <c r="BK1436" i="11"/>
  <c r="BJ1436" i="11"/>
  <c r="BM1436" i="11"/>
  <c r="BI1436" i="11"/>
  <c r="BL1436" i="11"/>
  <c r="BK1437" i="11"/>
  <c r="BJ1437" i="11"/>
  <c r="BM1437" i="11"/>
  <c r="BI1437" i="11"/>
  <c r="BL1437" i="11"/>
  <c r="BK1438" i="11"/>
  <c r="BJ1438" i="11"/>
  <c r="BM1438" i="11"/>
  <c r="BI1438" i="11"/>
  <c r="BL1438" i="11"/>
  <c r="BK1439" i="11"/>
  <c r="BJ1439" i="11"/>
  <c r="BM1439" i="11"/>
  <c r="BI1439" i="11"/>
  <c r="BL1439" i="11"/>
  <c r="BK1440" i="11"/>
  <c r="BJ1440" i="11"/>
  <c r="BM1440" i="11"/>
  <c r="BI1440" i="11"/>
  <c r="BL1440" i="11"/>
  <c r="BK1441" i="11"/>
  <c r="BJ1441" i="11"/>
  <c r="BM1441" i="11"/>
  <c r="BI1441" i="11"/>
  <c r="BL1441" i="11"/>
  <c r="BK1442" i="11"/>
  <c r="BJ1442" i="11"/>
  <c r="BM1442" i="11"/>
  <c r="BI1442" i="11"/>
  <c r="BL1442" i="11"/>
  <c r="BK1443" i="11"/>
  <c r="BJ1443" i="11"/>
  <c r="BM1443" i="11"/>
  <c r="BI1443" i="11"/>
  <c r="BL1443" i="11"/>
  <c r="BK1444" i="11"/>
  <c r="BJ1444" i="11"/>
  <c r="BM1444" i="11"/>
  <c r="BI1444" i="11"/>
  <c r="BL1444" i="11"/>
  <c r="BK1445" i="11"/>
  <c r="BJ1445" i="11"/>
  <c r="BM1445" i="11"/>
  <c r="BI1445" i="11"/>
  <c r="BL1445" i="11"/>
  <c r="BK1446" i="11"/>
  <c r="BJ1446" i="11"/>
  <c r="BM1446" i="11"/>
  <c r="BI1446" i="11"/>
  <c r="BL1446" i="11"/>
  <c r="BK1447" i="11"/>
  <c r="BJ1447" i="11"/>
  <c r="BM1447" i="11"/>
  <c r="BI1447" i="11"/>
  <c r="BL1447" i="11"/>
  <c r="BK1448" i="11"/>
  <c r="BJ1448" i="11"/>
  <c r="BM1448" i="11"/>
  <c r="BI1448" i="11"/>
  <c r="BL1448" i="11"/>
  <c r="BK1449" i="11"/>
  <c r="BJ1449" i="11"/>
  <c r="BM1449" i="11"/>
  <c r="BI1449" i="11"/>
  <c r="BL1449" i="11"/>
  <c r="BK1450" i="11"/>
  <c r="BJ1450" i="11"/>
  <c r="BM1450" i="11"/>
  <c r="BI1450" i="11"/>
  <c r="BL1450" i="11"/>
  <c r="BK1451" i="11"/>
  <c r="BJ1451" i="11"/>
  <c r="BM1451" i="11"/>
  <c r="BI1451" i="11"/>
  <c r="BL1451" i="11"/>
  <c r="BK1452" i="11"/>
  <c r="BJ1452" i="11"/>
  <c r="BM1452" i="11"/>
  <c r="BI1452" i="11"/>
  <c r="BL1452" i="11"/>
  <c r="BK1453" i="11"/>
  <c r="BJ1453" i="11"/>
  <c r="BM1453" i="11"/>
  <c r="BI1453" i="11"/>
  <c r="BL1453" i="11"/>
  <c r="BK1454" i="11"/>
  <c r="BJ1454" i="11"/>
  <c r="BM1454" i="11"/>
  <c r="BI1454" i="11"/>
  <c r="BL1454" i="11"/>
  <c r="BK1455" i="11"/>
  <c r="BJ1455" i="11"/>
  <c r="BM1455" i="11"/>
  <c r="BI1455" i="11"/>
  <c r="BL1455" i="11"/>
  <c r="BK1456" i="11"/>
  <c r="BJ1456" i="11"/>
  <c r="BM1456" i="11"/>
  <c r="BI1456" i="11"/>
  <c r="BL1456" i="11"/>
  <c r="BK1457" i="11"/>
  <c r="BJ1457" i="11"/>
  <c r="BM1457" i="11"/>
  <c r="BI1457" i="11"/>
  <c r="BL1457" i="11"/>
  <c r="BK1458" i="11"/>
  <c r="BJ1458" i="11"/>
  <c r="BM1458" i="11"/>
  <c r="BI1458" i="11"/>
  <c r="BL1458" i="11"/>
  <c r="BK1459" i="11"/>
  <c r="BJ1459" i="11"/>
  <c r="BM1459" i="11"/>
  <c r="BI1459" i="11"/>
  <c r="BL1459" i="11"/>
  <c r="BK1460" i="11"/>
  <c r="BJ1460" i="11"/>
  <c r="BM1460" i="11"/>
  <c r="BI1460" i="11"/>
  <c r="BL1460" i="11"/>
  <c r="BK1461" i="11"/>
  <c r="BJ1461" i="11"/>
  <c r="BM1461" i="11"/>
  <c r="BI1461" i="11"/>
  <c r="BL1461" i="11"/>
  <c r="BK1462" i="11"/>
  <c r="BJ1462" i="11"/>
  <c r="BM1462" i="11"/>
  <c r="BI1462" i="11"/>
  <c r="BL1462" i="11"/>
  <c r="BK1463" i="11"/>
  <c r="BJ1463" i="11"/>
  <c r="BM1463" i="11"/>
  <c r="BI1463" i="11"/>
  <c r="BL1463" i="11"/>
  <c r="BK1464" i="11"/>
  <c r="BJ1464" i="11"/>
  <c r="BM1464" i="11"/>
  <c r="BI1464" i="11"/>
  <c r="BL1464" i="11"/>
  <c r="BK1465" i="11"/>
  <c r="BJ1465" i="11"/>
  <c r="BM1465" i="11"/>
  <c r="BI1465" i="11"/>
  <c r="BL1465" i="11"/>
  <c r="BK1466" i="11"/>
  <c r="BJ1466" i="11"/>
  <c r="BM1466" i="11"/>
  <c r="BI1466" i="11"/>
  <c r="BL1466" i="11"/>
  <c r="BK1467" i="11"/>
  <c r="BJ1467" i="11"/>
  <c r="BM1467" i="11"/>
  <c r="BI1467" i="11"/>
  <c r="BL1467" i="11"/>
  <c r="BK1468" i="11"/>
  <c r="BJ1468" i="11"/>
  <c r="BM1468" i="11"/>
  <c r="BI1468" i="11"/>
  <c r="BL1468" i="11"/>
  <c r="BK1469" i="11"/>
  <c r="BJ1469" i="11"/>
  <c r="BM1469" i="11"/>
  <c r="BI1469" i="11"/>
  <c r="BL1469" i="11"/>
  <c r="BK1470" i="11"/>
  <c r="BJ1470" i="11"/>
  <c r="BM1470" i="11"/>
  <c r="BI1470" i="11"/>
  <c r="BL1470" i="11"/>
  <c r="BK1471" i="11"/>
  <c r="BJ1471" i="11"/>
  <c r="BM1471" i="11"/>
  <c r="BI1471" i="11"/>
  <c r="BL1471" i="11"/>
  <c r="BK1472" i="11"/>
  <c r="BJ1472" i="11"/>
  <c r="BM1472" i="11"/>
  <c r="BI1472" i="11"/>
  <c r="BL1472" i="11"/>
  <c r="BK1473" i="11"/>
  <c r="BJ1473" i="11"/>
  <c r="BM1473" i="11"/>
  <c r="BI1473" i="11"/>
  <c r="BL1473" i="11"/>
  <c r="BK1474" i="11"/>
  <c r="BJ1474" i="11"/>
  <c r="BM1474" i="11"/>
  <c r="BI1474" i="11"/>
  <c r="BL1474" i="11"/>
  <c r="BK1475" i="11"/>
  <c r="BJ1475" i="11"/>
  <c r="BM1475" i="11"/>
  <c r="BI1475" i="11"/>
  <c r="BL1475" i="11"/>
  <c r="BK1476" i="11"/>
  <c r="BJ1476" i="11"/>
  <c r="BM1476" i="11"/>
  <c r="BI1476" i="11"/>
  <c r="BL1476" i="11"/>
  <c r="BK1477" i="11"/>
  <c r="BJ1477" i="11"/>
  <c r="BM1477" i="11"/>
  <c r="BI1477" i="11"/>
  <c r="BL1477" i="11"/>
  <c r="BK1478" i="11"/>
  <c r="BJ1478" i="11"/>
  <c r="BM1478" i="11"/>
  <c r="BI1478" i="11"/>
  <c r="BL1478" i="11"/>
  <c r="BK1479" i="11"/>
  <c r="BJ1479" i="11"/>
  <c r="BM1479" i="11"/>
  <c r="BI1479" i="11"/>
  <c r="BL1479" i="11"/>
  <c r="BK1480" i="11"/>
  <c r="BJ1480" i="11"/>
  <c r="BM1480" i="11"/>
  <c r="BI1480" i="11"/>
  <c r="BL1480" i="11"/>
  <c r="BK1481" i="11"/>
  <c r="BJ1481" i="11"/>
  <c r="BM1481" i="11"/>
  <c r="BI1481" i="11"/>
  <c r="BL1481" i="11"/>
  <c r="BK1482" i="11"/>
  <c r="BJ1482" i="11"/>
  <c r="BM1482" i="11"/>
  <c r="BI1482" i="11"/>
  <c r="BL1482" i="11"/>
  <c r="BK1483" i="11"/>
  <c r="BJ1483" i="11"/>
  <c r="BM1483" i="11"/>
  <c r="BI1483" i="11"/>
  <c r="BL1483" i="11"/>
  <c r="BK1484" i="11"/>
  <c r="BJ1484" i="11"/>
  <c r="BM1484" i="11"/>
  <c r="BI1484" i="11"/>
  <c r="BL1484" i="11"/>
  <c r="BK1485" i="11"/>
  <c r="BJ1485" i="11"/>
  <c r="BM1485" i="11"/>
  <c r="BI1485" i="11"/>
  <c r="BL1485" i="11"/>
  <c r="BK1486" i="11"/>
  <c r="BJ1486" i="11"/>
  <c r="BM1486" i="11"/>
  <c r="BI1486" i="11"/>
  <c r="BL1486" i="11"/>
  <c r="BK1487" i="11"/>
  <c r="BJ1487" i="11"/>
  <c r="BM1487" i="11"/>
  <c r="BI1487" i="11"/>
  <c r="BL1487" i="11"/>
  <c r="BK1488" i="11"/>
  <c r="BJ1488" i="11"/>
  <c r="BM1488" i="11"/>
  <c r="BI1488" i="11"/>
  <c r="BL1488" i="11"/>
  <c r="BK1489" i="11"/>
  <c r="BJ1489" i="11"/>
  <c r="BM1489" i="11"/>
  <c r="BI1489" i="11"/>
  <c r="BL1489" i="11"/>
  <c r="BK1490" i="11"/>
  <c r="BJ1490" i="11"/>
  <c r="BM1490" i="11"/>
  <c r="BI1490" i="11"/>
  <c r="BL1490" i="11"/>
  <c r="BK1491" i="11"/>
  <c r="BJ1491" i="11"/>
  <c r="BM1491" i="11"/>
  <c r="BI1491" i="11"/>
  <c r="BL1491" i="11"/>
  <c r="BK1492" i="11"/>
  <c r="BJ1492" i="11"/>
  <c r="BM1492" i="11"/>
  <c r="BI1492" i="11"/>
  <c r="BL1492" i="11"/>
  <c r="BK1493" i="11"/>
  <c r="BJ1493" i="11"/>
  <c r="BM1493" i="11"/>
  <c r="BI1493" i="11"/>
  <c r="BL1493" i="11"/>
  <c r="BK1494" i="11"/>
  <c r="BJ1494" i="11"/>
  <c r="BM1494" i="11"/>
  <c r="BI1494" i="11"/>
  <c r="BL1494" i="11"/>
  <c r="BK1495" i="11"/>
  <c r="BJ1495" i="11"/>
  <c r="BM1495" i="11"/>
  <c r="BI1495" i="11"/>
  <c r="BL1495" i="11"/>
  <c r="BK1496" i="11"/>
  <c r="BJ1496" i="11"/>
  <c r="BM1496" i="11"/>
  <c r="BI1496" i="11"/>
  <c r="BL1496" i="11"/>
  <c r="BK1497" i="11"/>
  <c r="BJ1497" i="11"/>
  <c r="BM1497" i="11"/>
  <c r="BI1497" i="11"/>
  <c r="BL1497" i="11"/>
  <c r="BK1498" i="11"/>
  <c r="BJ1498" i="11"/>
  <c r="BM1498" i="11"/>
  <c r="BI1498" i="11"/>
  <c r="BL1498" i="11"/>
  <c r="BK1499" i="11"/>
  <c r="BJ1499" i="11"/>
  <c r="BM1499" i="11"/>
  <c r="BI1499" i="11"/>
  <c r="BL1499" i="11"/>
  <c r="BK1500" i="11"/>
  <c r="BJ1500" i="11"/>
  <c r="BM1500" i="11"/>
  <c r="BI1500" i="11"/>
  <c r="BL1500" i="11"/>
  <c r="BK1501" i="11"/>
  <c r="BJ1501" i="11"/>
  <c r="BM1501" i="11"/>
  <c r="BI1501" i="11"/>
  <c r="BL1501" i="11"/>
  <c r="BK1502" i="11"/>
  <c r="BJ1502" i="11"/>
  <c r="BM1502" i="11"/>
  <c r="BI1502" i="11"/>
  <c r="BL1502" i="11"/>
  <c r="BK1503" i="11"/>
  <c r="BJ1503" i="11"/>
  <c r="BM1503" i="11"/>
  <c r="BI1503" i="11"/>
  <c r="BL1503" i="11"/>
  <c r="BK1504" i="11"/>
  <c r="BJ1504" i="11"/>
  <c r="BM1504" i="11"/>
  <c r="BI1504" i="11"/>
  <c r="BL1504" i="11"/>
  <c r="BK1505" i="11"/>
  <c r="BJ1505" i="11"/>
  <c r="BM1505" i="11"/>
  <c r="BI1505" i="11"/>
  <c r="BL1505" i="11"/>
  <c r="BK1506" i="11"/>
  <c r="BJ1506" i="11"/>
  <c r="BM1506" i="11"/>
  <c r="BI1506" i="11"/>
  <c r="BL1506" i="11"/>
  <c r="BK1507" i="11"/>
  <c r="BJ1507" i="11"/>
  <c r="BM1507" i="11"/>
  <c r="BI1507" i="11"/>
  <c r="BL1507" i="11"/>
  <c r="BK1508" i="11"/>
  <c r="BJ1508" i="11"/>
  <c r="BM1508" i="11"/>
  <c r="BI1508" i="11"/>
  <c r="BL1508" i="11"/>
  <c r="BK1509" i="11"/>
  <c r="BJ1509" i="11"/>
  <c r="BM1509" i="11"/>
  <c r="BI1509" i="11"/>
  <c r="BL1509" i="11"/>
  <c r="BK1510" i="11"/>
  <c r="BJ1510" i="11"/>
  <c r="BM1510" i="11"/>
  <c r="BI1510" i="11"/>
  <c r="BL1510" i="11"/>
  <c r="BK1511" i="11"/>
  <c r="BJ1511" i="11"/>
  <c r="BM1511" i="11"/>
  <c r="BI1511" i="11"/>
  <c r="BL1511" i="11"/>
  <c r="BK1512" i="11"/>
  <c r="BJ1512" i="11"/>
  <c r="BM1512" i="11"/>
  <c r="BI1512" i="11"/>
  <c r="BL1512" i="11"/>
  <c r="BK1513" i="11"/>
  <c r="BJ1513" i="11"/>
  <c r="BM1513" i="11"/>
  <c r="BI1513" i="11"/>
  <c r="BL1513" i="11"/>
  <c r="BK1514" i="11"/>
  <c r="BJ1514" i="11"/>
  <c r="BM1514" i="11"/>
  <c r="BI1514" i="11"/>
  <c r="BL1514" i="11"/>
  <c r="BK1515" i="11"/>
  <c r="BJ1515" i="11"/>
  <c r="BM1515" i="11"/>
  <c r="BI1515" i="11"/>
  <c r="BL1515" i="11"/>
  <c r="BK1516" i="11"/>
  <c r="BJ1516" i="11"/>
  <c r="BM1516" i="11"/>
  <c r="BI1516" i="11"/>
  <c r="BL1516" i="11"/>
  <c r="BK1517" i="11"/>
  <c r="BJ1517" i="11"/>
  <c r="BM1517" i="11"/>
  <c r="BI1517" i="11"/>
  <c r="BL1517" i="11"/>
  <c r="BK1518" i="11"/>
  <c r="BJ1518" i="11"/>
  <c r="BM1518" i="11"/>
  <c r="BI1518" i="11"/>
  <c r="BL1518" i="11"/>
  <c r="BK1519" i="11"/>
  <c r="BJ1519" i="11"/>
  <c r="BM1519" i="11"/>
  <c r="BI1519" i="11"/>
  <c r="BL1519" i="11"/>
  <c r="BK1520" i="11"/>
  <c r="BJ1520" i="11"/>
  <c r="BM1520" i="11"/>
  <c r="BI1520" i="11"/>
  <c r="BL1520" i="11"/>
  <c r="BK1521" i="11"/>
  <c r="BJ1521" i="11"/>
  <c r="BM1521" i="11"/>
  <c r="BI1521" i="11"/>
  <c r="BL1521" i="11"/>
  <c r="BK1522" i="11"/>
  <c r="BJ1522" i="11"/>
  <c r="BM1522" i="11"/>
  <c r="BI1522" i="11"/>
  <c r="BL1522" i="11"/>
  <c r="BK1523" i="11"/>
  <c r="BJ1523" i="11"/>
  <c r="BM1523" i="11"/>
  <c r="BI1523" i="11"/>
  <c r="BL1523" i="11"/>
  <c r="BK1524" i="11"/>
  <c r="BJ1524" i="11"/>
  <c r="BM1524" i="11"/>
  <c r="BI1524" i="11"/>
  <c r="BL1524" i="11"/>
  <c r="BK1525" i="11"/>
  <c r="BJ1525" i="11"/>
  <c r="BM1525" i="11"/>
  <c r="BI1525" i="11"/>
  <c r="BL1525" i="11"/>
  <c r="BK1526" i="11"/>
  <c r="BJ1526" i="11"/>
  <c r="BM1526" i="11"/>
  <c r="BI1526" i="11"/>
  <c r="BL1526" i="11"/>
  <c r="BK1527" i="11"/>
  <c r="BJ1527" i="11"/>
  <c r="BM1527" i="11"/>
  <c r="BI1527" i="11"/>
  <c r="BL1527" i="11"/>
  <c r="BK1528" i="11"/>
  <c r="BJ1528" i="11"/>
  <c r="BM1528" i="11"/>
  <c r="BI1528" i="11"/>
  <c r="BL1528" i="11"/>
  <c r="BK1529" i="11"/>
  <c r="BJ1529" i="11"/>
  <c r="BM1529" i="11"/>
  <c r="BI1529" i="11"/>
  <c r="BL1529" i="11"/>
  <c r="BK1530" i="11"/>
  <c r="BJ1530" i="11"/>
  <c r="BM1530" i="11"/>
  <c r="BI1530" i="11"/>
  <c r="BL1530" i="11"/>
  <c r="BK1531" i="11"/>
  <c r="BJ1531" i="11"/>
  <c r="BM1531" i="11"/>
  <c r="BI1531" i="11"/>
  <c r="BL1531" i="11"/>
  <c r="BK1532" i="11"/>
  <c r="BJ1532" i="11"/>
  <c r="BM1532" i="11"/>
  <c r="BI1532" i="11"/>
  <c r="BL1532" i="11"/>
  <c r="BK1533" i="11"/>
  <c r="BJ1533" i="11"/>
  <c r="BM1533" i="11"/>
  <c r="BI1533" i="11"/>
  <c r="BL1533" i="11"/>
  <c r="BK1534" i="11"/>
  <c r="BJ1534" i="11"/>
  <c r="BM1534" i="11"/>
  <c r="BI1534" i="11"/>
  <c r="BL1534" i="11"/>
  <c r="BK1535" i="11"/>
  <c r="BJ1535" i="11"/>
  <c r="BM1535" i="11"/>
  <c r="BI1535" i="11"/>
  <c r="BL1535" i="11"/>
  <c r="BK1536" i="11"/>
  <c r="BJ1536" i="11"/>
  <c r="BM1536" i="11"/>
  <c r="BI1536" i="11"/>
  <c r="BL1536" i="11"/>
  <c r="BK1537" i="11"/>
  <c r="BJ1537" i="11"/>
  <c r="BM1537" i="11"/>
  <c r="BI1537" i="11"/>
  <c r="BL1537" i="11"/>
  <c r="BK1538" i="11"/>
  <c r="BJ1538" i="11"/>
  <c r="BM1538" i="11"/>
  <c r="BI1538" i="11"/>
  <c r="BL1538" i="11"/>
  <c r="BK1539" i="11"/>
  <c r="BJ1539" i="11"/>
  <c r="BM1539" i="11"/>
  <c r="BI1539" i="11"/>
  <c r="BL1539" i="11"/>
  <c r="BK1540" i="11"/>
  <c r="BJ1540" i="11"/>
  <c r="BM1540" i="11"/>
  <c r="BI1540" i="11"/>
  <c r="BL1540" i="11"/>
  <c r="BK1541" i="11"/>
  <c r="BJ1541" i="11"/>
  <c r="BM1541" i="11"/>
  <c r="BI1541" i="11"/>
  <c r="BL1541" i="11"/>
  <c r="BK1542" i="11"/>
  <c r="BJ1542" i="11"/>
  <c r="BM1542" i="11"/>
  <c r="BI1542" i="11"/>
  <c r="BL1542" i="11"/>
  <c r="BK1543" i="11"/>
  <c r="BJ1543" i="11"/>
  <c r="BM1543" i="11"/>
  <c r="BI1543" i="11"/>
  <c r="BL1543" i="11"/>
  <c r="BK1544" i="11"/>
  <c r="BJ1544" i="11"/>
  <c r="BM1544" i="11"/>
  <c r="BI1544" i="11"/>
  <c r="BL1544" i="11"/>
  <c r="BK1545" i="11"/>
  <c r="BJ1545" i="11"/>
  <c r="BM1545" i="11"/>
  <c r="BI1545" i="11"/>
  <c r="BL1545" i="11"/>
  <c r="BK1546" i="11"/>
  <c r="BJ1546" i="11"/>
  <c r="BM1546" i="11"/>
  <c r="BI1546" i="11"/>
  <c r="BL1546" i="11"/>
  <c r="BK1547" i="11"/>
  <c r="BJ1547" i="11"/>
  <c r="BM1547" i="11"/>
  <c r="BI1547" i="11"/>
  <c r="BL1547" i="11"/>
  <c r="BK1548" i="11"/>
  <c r="BJ1548" i="11"/>
  <c r="BM1548" i="11"/>
  <c r="BI1548" i="11"/>
  <c r="BL1548" i="11"/>
  <c r="BK1549" i="11"/>
  <c r="BJ1549" i="11"/>
  <c r="BM1549" i="11"/>
  <c r="BI1549" i="11"/>
  <c r="BL1549" i="11"/>
  <c r="BK1550" i="11"/>
  <c r="BJ1550" i="11"/>
  <c r="BM1550" i="11"/>
  <c r="BI1550" i="11"/>
  <c r="BL1550" i="11"/>
  <c r="BK1551" i="11"/>
  <c r="BJ1551" i="11"/>
  <c r="BM1551" i="11"/>
  <c r="BI1551" i="11"/>
  <c r="BL1551" i="11"/>
  <c r="BK1552" i="11"/>
  <c r="BJ1552" i="11"/>
  <c r="BM1552" i="11"/>
  <c r="BI1552" i="11"/>
  <c r="BL1552" i="11"/>
  <c r="BK1553" i="11"/>
  <c r="BJ1553" i="11"/>
  <c r="BM1553" i="11"/>
  <c r="BI1553" i="11"/>
  <c r="BL1553" i="11"/>
  <c r="BK1554" i="11"/>
  <c r="BJ1554" i="11"/>
  <c r="BM1554" i="11"/>
  <c r="BI1554" i="11"/>
  <c r="BL1554" i="11"/>
  <c r="BK1555" i="11"/>
  <c r="BJ1555" i="11"/>
  <c r="BM1555" i="11"/>
  <c r="BI1555" i="11"/>
  <c r="BL1555" i="11"/>
  <c r="BK1556" i="11"/>
  <c r="BJ1556" i="11"/>
  <c r="BM1556" i="11"/>
  <c r="BI1556" i="11"/>
  <c r="BL1556" i="11"/>
  <c r="BK1557" i="11"/>
  <c r="BJ1557" i="11"/>
  <c r="BM1557" i="11"/>
  <c r="BI1557" i="11"/>
  <c r="BL1557" i="11"/>
  <c r="BK1558" i="11"/>
  <c r="BJ1558" i="11"/>
  <c r="BM1558" i="11"/>
  <c r="BI1558" i="11"/>
  <c r="BL1558" i="11"/>
  <c r="BK1559" i="11"/>
  <c r="BJ1559" i="11"/>
  <c r="BM1559" i="11"/>
  <c r="BI1559" i="11"/>
  <c r="BL1559" i="11"/>
  <c r="BK1560" i="11"/>
  <c r="BJ1560" i="11"/>
  <c r="BM1560" i="11"/>
  <c r="BI1560" i="11"/>
  <c r="BL1560" i="11"/>
  <c r="BK1561" i="11"/>
  <c r="BJ1561" i="11"/>
  <c r="BM1561" i="11"/>
  <c r="BI1561" i="11"/>
  <c r="BL1561" i="11"/>
  <c r="BK1562" i="11"/>
  <c r="BJ1562" i="11"/>
  <c r="BM1562" i="11"/>
  <c r="BI1562" i="11"/>
  <c r="BL1562" i="11"/>
  <c r="BK1563" i="11"/>
  <c r="BJ1563" i="11"/>
  <c r="BM1563" i="11"/>
  <c r="BI1563" i="11"/>
  <c r="BL1563" i="11"/>
  <c r="BK1564" i="11"/>
  <c r="BJ1564" i="11"/>
  <c r="BM1564" i="11"/>
  <c r="BI1564" i="11"/>
  <c r="BL1564" i="11"/>
  <c r="BK1565" i="11"/>
  <c r="BJ1565" i="11"/>
  <c r="BM1565" i="11"/>
  <c r="BI1565" i="11"/>
  <c r="BL1565" i="11"/>
  <c r="BK1566" i="11"/>
  <c r="BJ1566" i="11"/>
  <c r="BM1566" i="11"/>
  <c r="BI1566" i="11"/>
  <c r="BL1566" i="11"/>
  <c r="BK1567" i="11"/>
  <c r="BJ1567" i="11"/>
  <c r="BM1567" i="11"/>
  <c r="BI1567" i="11"/>
  <c r="BL1567" i="11"/>
  <c r="BK1568" i="11"/>
  <c r="BJ1568" i="11"/>
  <c r="BM1568" i="11"/>
  <c r="BI1568" i="11"/>
  <c r="BL1568" i="11"/>
  <c r="BK1569" i="11"/>
  <c r="BJ1569" i="11"/>
  <c r="BM1569" i="11"/>
  <c r="BI1569" i="11"/>
  <c r="BL1569" i="11"/>
  <c r="BK1570" i="11"/>
  <c r="BJ1570" i="11"/>
  <c r="BM1570" i="11"/>
  <c r="BI1570" i="11"/>
  <c r="BL1570" i="11"/>
  <c r="BK1571" i="11"/>
  <c r="BJ1571" i="11"/>
  <c r="BM1571" i="11"/>
  <c r="BI1571" i="11"/>
  <c r="BL1571" i="11"/>
  <c r="BK1572" i="11"/>
  <c r="BJ1572" i="11"/>
  <c r="BM1572" i="11"/>
  <c r="BI1572" i="11"/>
  <c r="BL1572" i="11"/>
  <c r="BK1573" i="11"/>
  <c r="BJ1573" i="11"/>
  <c r="BM1573" i="11"/>
  <c r="BI1573" i="11"/>
  <c r="BL1573" i="11"/>
  <c r="BK1574" i="11"/>
  <c r="BJ1574" i="11"/>
  <c r="BM1574" i="11"/>
  <c r="BI1574" i="11"/>
  <c r="BL1574" i="11"/>
  <c r="BK1575" i="11"/>
  <c r="BJ1575" i="11"/>
  <c r="BM1575" i="11"/>
  <c r="BI1575" i="11"/>
  <c r="BL1575" i="11"/>
  <c r="BK1576" i="11"/>
  <c r="BJ1576" i="11"/>
  <c r="BM1576" i="11"/>
  <c r="BI1576" i="11"/>
  <c r="BL1576" i="11"/>
  <c r="BK1577" i="11"/>
  <c r="BJ1577" i="11"/>
  <c r="BM1577" i="11"/>
  <c r="BI1577" i="11"/>
  <c r="BL1577" i="11"/>
  <c r="BK1578" i="11"/>
  <c r="BJ1578" i="11"/>
  <c r="BM1578" i="11"/>
  <c r="BI1578" i="11"/>
  <c r="BL1578" i="11"/>
  <c r="BK1579" i="11"/>
  <c r="BJ1579" i="11"/>
  <c r="BM1579" i="11"/>
  <c r="BI1579" i="11"/>
  <c r="BL1579" i="11"/>
  <c r="BK1580" i="11"/>
  <c r="BJ1580" i="11"/>
  <c r="BM1580" i="11"/>
  <c r="BI1580" i="11"/>
  <c r="BL1580" i="11"/>
  <c r="BK1581" i="11"/>
  <c r="BJ1581" i="11"/>
  <c r="BM1581" i="11"/>
  <c r="BI1581" i="11"/>
  <c r="BL1581" i="11"/>
  <c r="BK1582" i="11"/>
  <c r="BJ1582" i="11"/>
  <c r="BM1582" i="11"/>
  <c r="BI1582" i="11"/>
  <c r="BL1582" i="11"/>
  <c r="BK1583" i="11"/>
  <c r="BJ1583" i="11"/>
  <c r="BM1583" i="11"/>
  <c r="BI1583" i="11"/>
  <c r="BL1583" i="11"/>
  <c r="BK1584" i="11"/>
  <c r="BJ1584" i="11"/>
  <c r="BM1584" i="11"/>
  <c r="BI1584" i="11"/>
  <c r="BL1584" i="11"/>
  <c r="BK1585" i="11"/>
  <c r="BJ1585" i="11"/>
  <c r="BM1585" i="11"/>
  <c r="BI1585" i="11"/>
  <c r="BL1585" i="11"/>
  <c r="BK1586" i="11"/>
  <c r="BJ1586" i="11"/>
  <c r="BM1586" i="11"/>
  <c r="BI1586" i="11"/>
  <c r="BL1586" i="11"/>
  <c r="BK1587" i="11"/>
  <c r="BJ1587" i="11"/>
  <c r="BM1587" i="11"/>
  <c r="BI1587" i="11"/>
  <c r="BL1587" i="11"/>
  <c r="BK1588" i="11"/>
  <c r="BJ1588" i="11"/>
  <c r="BM1588" i="11"/>
  <c r="BI1588" i="11"/>
  <c r="BL1588" i="11"/>
  <c r="BK1589" i="11"/>
  <c r="BJ1589" i="11"/>
  <c r="BM1589" i="11"/>
  <c r="BI1589" i="11"/>
  <c r="BL1589" i="11"/>
  <c r="BK1590" i="11"/>
  <c r="BJ1590" i="11"/>
  <c r="BM1590" i="11"/>
  <c r="BI1590" i="11"/>
  <c r="BL1590" i="11"/>
  <c r="BK1591" i="11"/>
  <c r="BJ1591" i="11"/>
  <c r="BM1591" i="11"/>
  <c r="BI1591" i="11"/>
  <c r="BL1591" i="11"/>
  <c r="BK1592" i="11"/>
  <c r="BJ1592" i="11"/>
  <c r="BM1592" i="11"/>
  <c r="BI1592" i="11"/>
  <c r="BL1592" i="11"/>
  <c r="BK1593" i="11"/>
  <c r="BJ1593" i="11"/>
  <c r="BM1593" i="11"/>
  <c r="BI1593" i="11"/>
  <c r="BL1593" i="11"/>
  <c r="BK1594" i="11"/>
  <c r="BJ1594" i="11"/>
  <c r="BM1594" i="11"/>
  <c r="BI1594" i="11"/>
  <c r="BL1594" i="11"/>
  <c r="BK1595" i="11"/>
  <c r="BJ1595" i="11"/>
  <c r="BM1595" i="11"/>
  <c r="BI1595" i="11"/>
  <c r="BL1595" i="11"/>
  <c r="BK1596" i="11"/>
  <c r="BJ1596" i="11"/>
  <c r="BM1596" i="11"/>
  <c r="BI1596" i="11"/>
  <c r="BL1596" i="11"/>
  <c r="BK1597" i="11"/>
  <c r="BJ1597" i="11"/>
  <c r="BM1597" i="11"/>
  <c r="BI1597" i="11"/>
  <c r="BL1597" i="11"/>
  <c r="BK1598" i="11"/>
  <c r="BJ1598" i="11"/>
  <c r="BM1598" i="11"/>
  <c r="BI1598" i="11"/>
  <c r="BL1598" i="11"/>
  <c r="BK1599" i="11"/>
  <c r="BJ1599" i="11"/>
  <c r="BM1599" i="11"/>
  <c r="BI1599" i="11"/>
  <c r="BL1599" i="11"/>
  <c r="BK1600" i="11"/>
  <c r="BJ1600" i="11"/>
  <c r="BM1600" i="11"/>
  <c r="BI1600" i="11"/>
  <c r="BL1600" i="11"/>
  <c r="BK1601" i="11"/>
  <c r="BJ1601" i="11"/>
  <c r="BM1601" i="11"/>
  <c r="BI1601" i="11"/>
  <c r="BL1601" i="11"/>
  <c r="BK1602" i="11"/>
  <c r="BJ1602" i="11"/>
  <c r="BM1602" i="11"/>
  <c r="BI1602" i="11"/>
  <c r="BL1602" i="11"/>
  <c r="BK1603" i="11"/>
  <c r="BJ1603" i="11"/>
  <c r="BM1603" i="11"/>
  <c r="BI1603" i="11"/>
  <c r="BL1603" i="11"/>
  <c r="BK1604" i="11"/>
  <c r="BJ1604" i="11"/>
  <c r="BM1604" i="11"/>
  <c r="BI1604" i="11"/>
  <c r="BL1604" i="11"/>
  <c r="BK1605" i="11"/>
  <c r="BJ1605" i="11"/>
  <c r="BM1605" i="11"/>
  <c r="BI1605" i="11"/>
  <c r="BL1605" i="11"/>
  <c r="BK1606" i="11"/>
  <c r="BJ1606" i="11"/>
  <c r="BM1606" i="11"/>
  <c r="BI1606" i="11"/>
  <c r="BL1606" i="11"/>
  <c r="BK1607" i="11"/>
  <c r="BJ1607" i="11"/>
  <c r="BM1607" i="11"/>
  <c r="BI1607" i="11"/>
  <c r="BL1607" i="11"/>
  <c r="BK1608" i="11"/>
  <c r="BJ1608" i="11"/>
  <c r="BM1608" i="11"/>
  <c r="BI1608" i="11"/>
  <c r="BL1608" i="11"/>
  <c r="BK1609" i="11"/>
  <c r="BJ1609" i="11"/>
  <c r="BM1609" i="11"/>
  <c r="BI1609" i="11"/>
  <c r="BL1609" i="11"/>
  <c r="BK1610" i="11"/>
  <c r="BJ1610" i="11"/>
  <c r="BM1610" i="11"/>
  <c r="BI1610" i="11"/>
  <c r="BL1610" i="11"/>
  <c r="BK1611" i="11"/>
  <c r="BJ1611" i="11"/>
  <c r="BM1611" i="11"/>
  <c r="BI1611" i="11"/>
  <c r="BL1611" i="11"/>
  <c r="BK1612" i="11"/>
  <c r="BJ1612" i="11"/>
  <c r="BM1612" i="11"/>
  <c r="BI1612" i="11"/>
  <c r="BL1612" i="11"/>
  <c r="BK1613" i="11"/>
  <c r="BJ1613" i="11"/>
  <c r="BM1613" i="11"/>
  <c r="BI1613" i="11"/>
  <c r="BL1613" i="11"/>
  <c r="BK1614" i="11"/>
  <c r="BJ1614" i="11"/>
  <c r="BM1614" i="11"/>
  <c r="BI1614" i="11"/>
  <c r="BL1614" i="11"/>
  <c r="BK1615" i="11"/>
  <c r="BJ1615" i="11"/>
  <c r="BM1615" i="11"/>
  <c r="BI1615" i="11"/>
  <c r="BL1615" i="11"/>
  <c r="BK1616" i="11"/>
  <c r="BJ1616" i="11"/>
  <c r="BM1616" i="11"/>
  <c r="BI1616" i="11"/>
  <c r="BL1616" i="11"/>
  <c r="BK1617" i="11"/>
  <c r="BJ1617" i="11"/>
  <c r="BM1617" i="11"/>
  <c r="BI1617" i="11"/>
  <c r="BL1617" i="11"/>
  <c r="BK1618" i="11"/>
  <c r="BJ1618" i="11"/>
  <c r="BM1618" i="11"/>
  <c r="BI1618" i="11"/>
  <c r="BL1618" i="11"/>
  <c r="BK1619" i="11"/>
  <c r="BJ1619" i="11"/>
  <c r="BM1619" i="11"/>
  <c r="BI1619" i="11"/>
  <c r="BL1619" i="11"/>
  <c r="BK1620" i="11"/>
  <c r="BJ1620" i="11"/>
  <c r="BM1620" i="11"/>
  <c r="BI1620" i="11"/>
  <c r="BL1620" i="11"/>
  <c r="BK1621" i="11"/>
  <c r="BJ1621" i="11"/>
  <c r="BM1621" i="11"/>
  <c r="BI1621" i="11"/>
  <c r="BL1621" i="11"/>
  <c r="BK1622" i="11"/>
  <c r="BJ1622" i="11"/>
  <c r="BM1622" i="11"/>
  <c r="BI1622" i="11"/>
  <c r="BL1622" i="11"/>
  <c r="BK1623" i="11"/>
  <c r="BJ1623" i="11"/>
  <c r="BM1623" i="11"/>
  <c r="BI1623" i="11"/>
  <c r="BL1623" i="11"/>
  <c r="BK1624" i="11"/>
  <c r="BJ1624" i="11"/>
  <c r="BM1624" i="11"/>
  <c r="BI1624" i="11"/>
  <c r="BL1624" i="11"/>
  <c r="BK1625" i="11"/>
  <c r="BJ1625" i="11"/>
  <c r="BM1625" i="11"/>
  <c r="BI1625" i="11"/>
  <c r="BL1625" i="11"/>
  <c r="BK1626" i="11"/>
  <c r="BJ1626" i="11"/>
  <c r="BM1626" i="11"/>
  <c r="BI1626" i="11"/>
  <c r="BL1626" i="11"/>
  <c r="BK1627" i="11"/>
  <c r="BJ1627" i="11"/>
  <c r="BM1627" i="11"/>
  <c r="BI1627" i="11"/>
  <c r="BL1627" i="11"/>
  <c r="BK1628" i="11"/>
  <c r="BJ1628" i="11"/>
  <c r="BM1628" i="11"/>
  <c r="BI1628" i="11"/>
  <c r="BL1628" i="11"/>
  <c r="BK1629" i="11"/>
  <c r="BJ1629" i="11"/>
  <c r="BM1629" i="11"/>
  <c r="BI1629" i="11"/>
  <c r="BL1629" i="11"/>
  <c r="BK1630" i="11"/>
  <c r="BJ1630" i="11"/>
  <c r="BM1630" i="11"/>
  <c r="BI1630" i="11"/>
  <c r="BL1630" i="11"/>
  <c r="BK1631" i="11"/>
  <c r="BJ1631" i="11"/>
  <c r="BM1631" i="11"/>
  <c r="BI1631" i="11"/>
  <c r="BL1631" i="11"/>
  <c r="BK1632" i="11"/>
  <c r="BJ1632" i="11"/>
  <c r="BM1632" i="11"/>
  <c r="BI1632" i="11"/>
  <c r="BL1632" i="11"/>
  <c r="BK1633" i="11"/>
  <c r="BJ1633" i="11"/>
  <c r="BM1633" i="11"/>
  <c r="BI1633" i="11"/>
  <c r="BL1633" i="11"/>
  <c r="BK1634" i="11"/>
  <c r="BJ1634" i="11"/>
  <c r="BM1634" i="11"/>
  <c r="BI1634" i="11"/>
  <c r="BL1634" i="11"/>
  <c r="BK1635" i="11"/>
  <c r="BJ1635" i="11"/>
  <c r="BM1635" i="11"/>
  <c r="BI1635" i="11"/>
  <c r="BL1635" i="11"/>
  <c r="BK1636" i="11"/>
  <c r="BJ1636" i="11"/>
  <c r="BM1636" i="11"/>
  <c r="BI1636" i="11"/>
  <c r="BL1636" i="11"/>
  <c r="BK1637" i="11"/>
  <c r="BJ1637" i="11"/>
  <c r="BM1637" i="11"/>
  <c r="BI1637" i="11"/>
  <c r="BL1637" i="11"/>
  <c r="BK1638" i="11"/>
  <c r="BJ1638" i="11"/>
  <c r="BM1638" i="11"/>
  <c r="BI1638" i="11"/>
  <c r="BL1638" i="11"/>
  <c r="BK1639" i="11"/>
  <c r="BJ1639" i="11"/>
  <c r="BM1639" i="11"/>
  <c r="BI1639" i="11"/>
  <c r="BL1639" i="11"/>
  <c r="BK1640" i="11"/>
  <c r="BJ1640" i="11"/>
  <c r="BM1640" i="11"/>
  <c r="BI1640" i="11"/>
  <c r="BL1640" i="11"/>
  <c r="BK1641" i="11"/>
  <c r="BJ1641" i="11"/>
  <c r="BM1641" i="11"/>
  <c r="BI1641" i="11"/>
  <c r="BL1641" i="11"/>
  <c r="BK1642" i="11"/>
  <c r="BJ1642" i="11"/>
  <c r="BM1642" i="11"/>
  <c r="BI1642" i="11"/>
  <c r="BL1642" i="11"/>
  <c r="BK1643" i="11"/>
  <c r="BJ1643" i="11"/>
  <c r="BM1643" i="11"/>
  <c r="BI1643" i="11"/>
  <c r="BL1643" i="11"/>
  <c r="BK1644" i="11"/>
  <c r="BJ1644" i="11"/>
  <c r="BM1644" i="11"/>
  <c r="BI1644" i="11"/>
  <c r="BL1644" i="11"/>
  <c r="BK1645" i="11"/>
  <c r="BJ1645" i="11"/>
  <c r="BM1645" i="11"/>
  <c r="BI1645" i="11"/>
  <c r="BL1645" i="11"/>
  <c r="BK1646" i="11"/>
  <c r="BJ1646" i="11"/>
  <c r="BM1646" i="11"/>
  <c r="BI1646" i="11"/>
  <c r="BL1646" i="11"/>
  <c r="BK1647" i="11"/>
  <c r="BJ1647" i="11"/>
  <c r="BM1647" i="11"/>
  <c r="BI1647" i="11"/>
  <c r="BL1647" i="11"/>
  <c r="BK1648" i="11"/>
  <c r="BJ1648" i="11"/>
  <c r="BM1648" i="11"/>
  <c r="BI1648" i="11"/>
  <c r="BL1648" i="11"/>
  <c r="BK1649" i="11"/>
  <c r="BJ1649" i="11"/>
  <c r="BM1649" i="11"/>
  <c r="BI1649" i="11"/>
  <c r="BL1649" i="11"/>
  <c r="BK1650" i="11"/>
  <c r="BJ1650" i="11"/>
  <c r="BM1650" i="11"/>
  <c r="BI1650" i="11"/>
  <c r="BL1650" i="11"/>
  <c r="BK1651" i="11"/>
  <c r="BJ1651" i="11"/>
  <c r="BM1651" i="11"/>
  <c r="BI1651" i="11"/>
  <c r="BL1651" i="11"/>
  <c r="BK1652" i="11"/>
  <c r="BJ1652" i="11"/>
  <c r="BM1652" i="11"/>
  <c r="BI1652" i="11"/>
  <c r="BL1652" i="11"/>
  <c r="BK1653" i="11"/>
  <c r="BJ1653" i="11"/>
  <c r="BM1653" i="11"/>
  <c r="BI1653" i="11"/>
  <c r="BL1653" i="11"/>
  <c r="BK1654" i="11"/>
  <c r="BJ1654" i="11"/>
  <c r="BM1654" i="11"/>
  <c r="BI1654" i="11"/>
  <c r="BL1654" i="11"/>
  <c r="BK1655" i="11"/>
  <c r="BJ1655" i="11"/>
  <c r="BM1655" i="11"/>
  <c r="BI1655" i="11"/>
  <c r="BL1655" i="11"/>
  <c r="BK1656" i="11"/>
  <c r="BJ1656" i="11"/>
  <c r="BM1656" i="11"/>
  <c r="BI1656" i="11"/>
  <c r="BL1656" i="11"/>
  <c r="BK1657" i="11"/>
  <c r="BJ1657" i="11"/>
  <c r="BM1657" i="11"/>
  <c r="BI1657" i="11"/>
  <c r="BL1657" i="11"/>
  <c r="BK1658" i="11"/>
  <c r="BJ1658" i="11"/>
  <c r="BM1658" i="11"/>
  <c r="BI1658" i="11"/>
  <c r="BL1658" i="11"/>
  <c r="BK1659" i="11"/>
  <c r="BJ1659" i="11"/>
  <c r="BM1659" i="11"/>
  <c r="BI1659" i="11"/>
  <c r="BL1659" i="11"/>
  <c r="BK1660" i="11"/>
  <c r="BJ1660" i="11"/>
  <c r="BM1660" i="11"/>
  <c r="BI1660" i="11"/>
  <c r="BL1660" i="11"/>
  <c r="BK1661" i="11"/>
  <c r="BJ1661" i="11"/>
  <c r="BM1661" i="11"/>
  <c r="BI1661" i="11"/>
  <c r="BL1661" i="11"/>
  <c r="BK1662" i="11"/>
  <c r="BJ1662" i="11"/>
  <c r="BM1662" i="11"/>
  <c r="BI1662" i="11"/>
  <c r="BL1662" i="11"/>
  <c r="BK1663" i="11"/>
  <c r="BJ1663" i="11"/>
  <c r="BM1663" i="11"/>
  <c r="BI1663" i="11"/>
  <c r="BL1663" i="11"/>
  <c r="BK1664" i="11"/>
  <c r="BJ1664" i="11"/>
  <c r="BM1664" i="11"/>
  <c r="BI1664" i="11"/>
  <c r="BL1664" i="11"/>
  <c r="BK1665" i="11"/>
  <c r="BJ1665" i="11"/>
  <c r="BM1665" i="11"/>
  <c r="BI1665" i="11"/>
  <c r="BL1665" i="11"/>
  <c r="BK1666" i="11"/>
  <c r="BJ1666" i="11"/>
  <c r="BM1666" i="11"/>
  <c r="BI1666" i="11"/>
  <c r="BL1666" i="11"/>
  <c r="BK1667" i="11"/>
  <c r="BJ1667" i="11"/>
  <c r="BM1667" i="11"/>
  <c r="BI1667" i="11"/>
  <c r="BL1667" i="11"/>
  <c r="BK1668" i="11"/>
  <c r="BJ1668" i="11"/>
  <c r="BM1668" i="11"/>
  <c r="BI1668" i="11"/>
  <c r="BL1668" i="11"/>
  <c r="BK1669" i="11"/>
  <c r="BJ1669" i="11"/>
  <c r="BM1669" i="11"/>
  <c r="BI1669" i="11"/>
  <c r="BL1669" i="11"/>
  <c r="BK1670" i="11"/>
  <c r="BJ1670" i="11"/>
  <c r="BM1670" i="11"/>
  <c r="BI1670" i="11"/>
  <c r="BL1670" i="11"/>
  <c r="BK1671" i="11"/>
  <c r="BJ1671" i="11"/>
  <c r="BM1671" i="11"/>
  <c r="BI1671" i="11"/>
  <c r="BL1671" i="11"/>
  <c r="BK1672" i="11"/>
  <c r="BJ1672" i="11"/>
  <c r="BM1672" i="11"/>
  <c r="BI1672" i="11"/>
  <c r="BL1672" i="11"/>
  <c r="BK1673" i="11"/>
  <c r="BJ1673" i="11"/>
  <c r="BM1673" i="11"/>
  <c r="BI1673" i="11"/>
  <c r="BL1673" i="11"/>
  <c r="BK1674" i="11"/>
  <c r="BJ1674" i="11"/>
  <c r="BM1674" i="11"/>
  <c r="BI1674" i="11"/>
  <c r="BL1674" i="11"/>
  <c r="BK1675" i="11"/>
  <c r="BJ1675" i="11"/>
  <c r="BM1675" i="11"/>
  <c r="BI1675" i="11"/>
  <c r="BL1675" i="11"/>
  <c r="BK1676" i="11"/>
  <c r="BJ1676" i="11"/>
  <c r="BM1676" i="11"/>
  <c r="BI1676" i="11"/>
  <c r="BL1676" i="11"/>
  <c r="BK1677" i="11"/>
  <c r="BJ1677" i="11"/>
  <c r="BM1677" i="11"/>
  <c r="BI1677" i="11"/>
  <c r="BL1677" i="11"/>
  <c r="BK1678" i="11"/>
  <c r="BJ1678" i="11"/>
  <c r="BM1678" i="11"/>
  <c r="BI1678" i="11"/>
  <c r="BL1678" i="11"/>
  <c r="BK1679" i="11"/>
  <c r="BJ1679" i="11"/>
  <c r="BM1679" i="11"/>
  <c r="BI1679" i="11"/>
  <c r="BL1679" i="11"/>
  <c r="BK1680" i="11"/>
  <c r="BJ1680" i="11"/>
  <c r="BM1680" i="11"/>
  <c r="BI1680" i="11"/>
  <c r="BL1680" i="11"/>
  <c r="BK1681" i="11"/>
  <c r="BJ1681" i="11"/>
  <c r="BM1681" i="11"/>
  <c r="BI1681" i="11"/>
  <c r="BL1681" i="11"/>
  <c r="BK1682" i="11"/>
  <c r="BJ1682" i="11"/>
  <c r="BM1682" i="11"/>
  <c r="BI1682" i="11"/>
  <c r="BL1682" i="11"/>
  <c r="BK1683" i="11"/>
  <c r="BJ1683" i="11"/>
  <c r="BM1683" i="11"/>
  <c r="BI1683" i="11"/>
  <c r="BL1683" i="11"/>
  <c r="BK1684" i="11"/>
  <c r="BJ1684" i="11"/>
  <c r="BM1684" i="11"/>
  <c r="BI1684" i="11"/>
  <c r="BL1684" i="11"/>
  <c r="BK1685" i="11"/>
  <c r="BJ1685" i="11"/>
  <c r="BM1685" i="11"/>
  <c r="BI1685" i="11"/>
  <c r="BL1685" i="11"/>
  <c r="BK1686" i="11"/>
  <c r="BJ1686" i="11"/>
  <c r="BM1686" i="11"/>
  <c r="BI1686" i="11"/>
  <c r="BL1686" i="11"/>
  <c r="BK1687" i="11"/>
  <c r="BJ1687" i="11"/>
  <c r="BM1687" i="11"/>
  <c r="BI1687" i="11"/>
  <c r="BL1687" i="11"/>
  <c r="BK1688" i="11"/>
  <c r="BJ1688" i="11"/>
  <c r="BM1688" i="11"/>
  <c r="BI1688" i="11"/>
  <c r="BL1688" i="11"/>
  <c r="BK1689" i="11"/>
  <c r="BJ1689" i="11"/>
  <c r="BM1689" i="11"/>
  <c r="BI1689" i="11"/>
  <c r="BL1689" i="11"/>
  <c r="BK1690" i="11"/>
  <c r="BJ1690" i="11"/>
  <c r="BM1690" i="11"/>
  <c r="BI1690" i="11"/>
  <c r="BL1690" i="11"/>
  <c r="BK1691" i="11"/>
  <c r="BJ1691" i="11"/>
  <c r="BM1691" i="11"/>
  <c r="BI1691" i="11"/>
  <c r="BL1691" i="11"/>
  <c r="BK1692" i="11"/>
  <c r="BJ1692" i="11"/>
  <c r="BM1692" i="11"/>
  <c r="BI1692" i="11"/>
  <c r="BL1692" i="11"/>
  <c r="BK1693" i="11"/>
  <c r="BJ1693" i="11"/>
  <c r="BM1693" i="11"/>
  <c r="BI1693" i="11"/>
  <c r="BL1693" i="11"/>
  <c r="BK1694" i="11"/>
  <c r="BJ1694" i="11"/>
  <c r="BM1694" i="11"/>
  <c r="BI1694" i="11"/>
  <c r="BL1694" i="11"/>
  <c r="BK1695" i="11"/>
  <c r="BJ1695" i="11"/>
  <c r="BM1695" i="11"/>
  <c r="BI1695" i="11"/>
  <c r="BL1695" i="11"/>
  <c r="BK1696" i="11"/>
  <c r="BJ1696" i="11"/>
  <c r="BM1696" i="11"/>
  <c r="BI1696" i="11"/>
  <c r="BL1696" i="11"/>
  <c r="BK1697" i="11"/>
  <c r="BJ1697" i="11"/>
  <c r="BM1697" i="11"/>
  <c r="BI1697" i="11"/>
  <c r="BL1697" i="11"/>
  <c r="BK1698" i="11"/>
  <c r="BJ1698" i="11"/>
  <c r="BM1698" i="11"/>
  <c r="BI1698" i="11"/>
  <c r="BL1698" i="11"/>
  <c r="BK1699" i="11"/>
  <c r="BJ1699" i="11"/>
  <c r="BM1699" i="11"/>
  <c r="BI1699" i="11"/>
  <c r="BL1699" i="11"/>
  <c r="BK1700" i="11"/>
  <c r="BJ1700" i="11"/>
  <c r="BM1700" i="11"/>
  <c r="BI1700" i="11"/>
  <c r="BL1700" i="11"/>
  <c r="BK1701" i="11"/>
  <c r="BJ1701" i="11"/>
  <c r="BM1701" i="11"/>
  <c r="BI1701" i="11"/>
  <c r="BL1701" i="11"/>
  <c r="BK1702" i="11"/>
  <c r="BJ1702" i="11"/>
  <c r="BM1702" i="11"/>
  <c r="BI1702" i="11"/>
  <c r="BL1702" i="11"/>
  <c r="BK1703" i="11"/>
  <c r="BJ1703" i="11"/>
  <c r="BM1703" i="11"/>
  <c r="BI1703" i="11"/>
  <c r="BL1703" i="11"/>
  <c r="BK1704" i="11"/>
  <c r="BJ1704" i="11"/>
  <c r="BM1704" i="11"/>
  <c r="BI1704" i="11"/>
  <c r="BL1704" i="11"/>
  <c r="BK1705" i="11"/>
  <c r="BJ1705" i="11"/>
  <c r="BM1705" i="11"/>
  <c r="BI1705" i="11"/>
  <c r="BL1705" i="11"/>
  <c r="BK1706" i="11"/>
  <c r="BJ1706" i="11"/>
  <c r="BM1706" i="11"/>
  <c r="BI1706" i="11"/>
  <c r="BL1706" i="11"/>
  <c r="BK1707" i="11"/>
  <c r="BJ1707" i="11"/>
  <c r="BM1707" i="11"/>
  <c r="BI1707" i="11"/>
  <c r="BL1707" i="11"/>
  <c r="BK1708" i="11"/>
  <c r="BJ1708" i="11"/>
  <c r="BM1708" i="11"/>
  <c r="BI1708" i="11"/>
  <c r="BL1708" i="11"/>
  <c r="BK1709" i="11"/>
  <c r="BJ1709" i="11"/>
  <c r="BM1709" i="11"/>
  <c r="BI1709" i="11"/>
  <c r="BL1709" i="11"/>
  <c r="BK1710" i="11"/>
  <c r="BJ1710" i="11"/>
  <c r="BM1710" i="11"/>
  <c r="BI1710" i="11"/>
  <c r="BL1710" i="11"/>
  <c r="BK1711" i="11"/>
  <c r="BJ1711" i="11"/>
  <c r="BM1711" i="11"/>
  <c r="BI1711" i="11"/>
  <c r="BL1711" i="11"/>
  <c r="BK1712" i="11"/>
  <c r="BJ1712" i="11"/>
  <c r="BM1712" i="11"/>
  <c r="BI1712" i="11"/>
  <c r="BL1712" i="11"/>
  <c r="BK1713" i="11"/>
  <c r="BJ1713" i="11"/>
  <c r="BM1713" i="11"/>
  <c r="BI1713" i="11"/>
  <c r="BL1713" i="11"/>
  <c r="BK1714" i="11"/>
  <c r="BJ1714" i="11"/>
  <c r="BM1714" i="11"/>
  <c r="BI1714" i="11"/>
  <c r="BL1714" i="11"/>
  <c r="BK1715" i="11"/>
  <c r="BJ1715" i="11"/>
  <c r="BM1715" i="11"/>
  <c r="BI1715" i="11"/>
  <c r="BL1715" i="11"/>
  <c r="BK1716" i="11"/>
  <c r="BJ1716" i="11"/>
  <c r="BM1716" i="11"/>
  <c r="BI1716" i="11"/>
  <c r="BL1716" i="11"/>
  <c r="BK1717" i="11"/>
  <c r="BJ1717" i="11"/>
  <c r="BM1717" i="11"/>
  <c r="BI1717" i="11"/>
  <c r="BL1717" i="11"/>
  <c r="BK1718" i="11"/>
  <c r="BJ1718" i="11"/>
  <c r="BM1718" i="11"/>
  <c r="BI1718" i="11"/>
  <c r="BL1718" i="11"/>
  <c r="BK1719" i="11"/>
  <c r="BJ1719" i="11"/>
  <c r="BM1719" i="11"/>
  <c r="BI1719" i="11"/>
  <c r="BL1719" i="11"/>
  <c r="BK1720" i="11"/>
  <c r="BJ1720" i="11"/>
  <c r="BM1720" i="11"/>
  <c r="BI1720" i="11"/>
  <c r="BL1720" i="11"/>
  <c r="BK1721" i="11"/>
  <c r="BJ1721" i="11"/>
  <c r="BM1721" i="11"/>
  <c r="BI1721" i="11"/>
  <c r="BL1721" i="11"/>
  <c r="BK1722" i="11"/>
  <c r="BJ1722" i="11"/>
  <c r="BM1722" i="11"/>
  <c r="BI1722" i="11"/>
  <c r="BL1722" i="11"/>
  <c r="BK1723" i="11"/>
  <c r="BJ1723" i="11"/>
  <c r="BM1723" i="11"/>
  <c r="BI1723" i="11"/>
  <c r="BL1723" i="11"/>
  <c r="BK1724" i="11"/>
  <c r="BJ1724" i="11"/>
  <c r="BM1724" i="11"/>
  <c r="BI1724" i="11"/>
  <c r="BL1724" i="11"/>
  <c r="BK1725" i="11"/>
  <c r="BJ1725" i="11"/>
  <c r="BM1725" i="11"/>
  <c r="BI1725" i="11"/>
  <c r="BL1725" i="11"/>
  <c r="BK1726" i="11"/>
  <c r="BJ1726" i="11"/>
  <c r="BM1726" i="11"/>
  <c r="BI1726" i="11"/>
  <c r="BL1726" i="11"/>
  <c r="BK1727" i="11"/>
  <c r="BJ1727" i="11"/>
  <c r="BM1727" i="11"/>
  <c r="BI1727" i="11"/>
  <c r="BL1727" i="11"/>
  <c r="BK1728" i="11"/>
  <c r="BJ1728" i="11"/>
  <c r="BM1728" i="11"/>
  <c r="BI1728" i="11"/>
  <c r="BL1728" i="11"/>
  <c r="BK1729" i="11"/>
  <c r="BJ1729" i="11"/>
  <c r="BM1729" i="11"/>
  <c r="BI1729" i="11"/>
  <c r="BL1729" i="11"/>
  <c r="BK1730" i="11"/>
  <c r="BJ1730" i="11"/>
  <c r="BM1730" i="11"/>
  <c r="BI1730" i="11"/>
  <c r="BL1730" i="11"/>
  <c r="BK1731" i="11"/>
  <c r="BJ1731" i="11"/>
  <c r="BM1731" i="11"/>
  <c r="BI1731" i="11"/>
  <c r="BL1731" i="11"/>
  <c r="BK1732" i="11"/>
  <c r="BJ1732" i="11"/>
  <c r="BM1732" i="11"/>
  <c r="BI1732" i="11"/>
  <c r="BL1732" i="11"/>
  <c r="BK1733" i="11"/>
  <c r="BJ1733" i="11"/>
  <c r="BM1733" i="11"/>
  <c r="BI1733" i="11"/>
  <c r="BL1733" i="11"/>
  <c r="BK1734" i="11"/>
  <c r="BJ1734" i="11"/>
  <c r="BM1734" i="11"/>
  <c r="BI1734" i="11"/>
  <c r="BL1734" i="11"/>
  <c r="BK1735" i="11"/>
  <c r="BJ1735" i="11"/>
  <c r="BM1735" i="11"/>
  <c r="BI1735" i="11"/>
  <c r="BL1735" i="11"/>
  <c r="BK1736" i="11"/>
  <c r="BJ1736" i="11"/>
  <c r="BM1736" i="11"/>
  <c r="BI1736" i="11"/>
  <c r="BL1736" i="11"/>
  <c r="BK1737" i="11"/>
  <c r="BJ1737" i="11"/>
  <c r="BM1737" i="11"/>
  <c r="BI1737" i="11"/>
  <c r="BL1737" i="11"/>
  <c r="BK1738" i="11"/>
  <c r="BJ1738" i="11"/>
  <c r="BM1738" i="11"/>
  <c r="BI1738" i="11"/>
  <c r="BL1738" i="11"/>
  <c r="BK1739" i="11"/>
  <c r="BJ1739" i="11"/>
  <c r="BM1739" i="11"/>
  <c r="BI1739" i="11"/>
  <c r="BL1739" i="11"/>
  <c r="BK1740" i="11"/>
  <c r="BJ1740" i="11"/>
  <c r="BM1740" i="11"/>
  <c r="BI1740" i="11"/>
  <c r="BL1740" i="11"/>
  <c r="BK1741" i="11"/>
  <c r="BJ1741" i="11"/>
  <c r="BM1741" i="11"/>
  <c r="BI1741" i="11"/>
  <c r="BL1741" i="11"/>
  <c r="BK1742" i="11"/>
  <c r="BJ1742" i="11"/>
  <c r="BM1742" i="11"/>
  <c r="BI1742" i="11"/>
  <c r="BL1742" i="11"/>
  <c r="BK1743" i="11"/>
  <c r="BJ1743" i="11"/>
  <c r="BM1743" i="11"/>
  <c r="BI1743" i="11"/>
  <c r="BL1743" i="11"/>
  <c r="BK1744" i="11"/>
  <c r="BJ1744" i="11"/>
  <c r="BM1744" i="11"/>
  <c r="BI1744" i="11"/>
  <c r="BL1744" i="11"/>
  <c r="BK1745" i="11"/>
  <c r="BJ1745" i="11"/>
  <c r="BM1745" i="11"/>
  <c r="BI1745" i="11"/>
  <c r="BL1745" i="11"/>
  <c r="BK1746" i="11"/>
  <c r="BJ1746" i="11"/>
  <c r="BM1746" i="11"/>
  <c r="BI1746" i="11"/>
  <c r="BL1746" i="11"/>
  <c r="BK1747" i="11"/>
  <c r="BJ1747" i="11"/>
  <c r="BM1747" i="11"/>
  <c r="BI1747" i="11"/>
  <c r="BL1747" i="11"/>
  <c r="BK1748" i="11"/>
  <c r="BJ1748" i="11"/>
  <c r="BM1748" i="11"/>
  <c r="BI1748" i="11"/>
  <c r="BL1748" i="11"/>
  <c r="BK1749" i="11"/>
  <c r="BJ1749" i="11"/>
  <c r="BM1749" i="11"/>
  <c r="BI1749" i="11"/>
  <c r="BL1749" i="11"/>
  <c r="BK1750" i="11"/>
  <c r="BJ1750" i="11"/>
  <c r="BM1750" i="11"/>
  <c r="BI1750" i="11"/>
  <c r="BL1750" i="11"/>
  <c r="BK1751" i="11"/>
  <c r="BJ1751" i="11"/>
  <c r="BM1751" i="11"/>
  <c r="BI1751" i="11"/>
  <c r="BL1751" i="11"/>
  <c r="BK1752" i="11"/>
  <c r="BJ1752" i="11"/>
  <c r="BM1752" i="11"/>
  <c r="BI1752" i="11"/>
  <c r="BL1752" i="11"/>
  <c r="BK1753" i="11"/>
  <c r="BJ1753" i="11"/>
  <c r="BM1753" i="11"/>
  <c r="BI1753" i="11"/>
  <c r="BL1753" i="11"/>
  <c r="BK1754" i="11"/>
  <c r="BJ1754" i="11"/>
  <c r="BM1754" i="11"/>
  <c r="BI1754" i="11"/>
  <c r="BL1754" i="11"/>
  <c r="BK1755" i="11"/>
  <c r="BJ1755" i="11"/>
  <c r="BM1755" i="11"/>
  <c r="BI1755" i="11"/>
  <c r="BL1755" i="11"/>
  <c r="BK1756" i="11"/>
  <c r="BJ1756" i="11"/>
  <c r="BM1756" i="11"/>
  <c r="BI1756" i="11"/>
  <c r="BL1756" i="11"/>
  <c r="BK1757" i="11"/>
  <c r="BJ1757" i="11"/>
  <c r="BM1757" i="11"/>
  <c r="BI1757" i="11"/>
  <c r="BL1757" i="11"/>
  <c r="BK1758" i="11"/>
  <c r="BJ1758" i="11"/>
  <c r="BM1758" i="11"/>
  <c r="BI1758" i="11"/>
  <c r="BL1758" i="11"/>
  <c r="BK1759" i="11"/>
  <c r="BJ1759" i="11"/>
  <c r="BM1759" i="11"/>
  <c r="BI1759" i="11"/>
  <c r="BL1759" i="11"/>
  <c r="BK1760" i="11"/>
  <c r="BJ1760" i="11"/>
  <c r="BM1760" i="11"/>
  <c r="BI1760" i="11"/>
  <c r="BL1760" i="11"/>
  <c r="BK1761" i="11"/>
  <c r="BJ1761" i="11"/>
  <c r="BM1761" i="11"/>
  <c r="BI1761" i="11"/>
  <c r="BL1761" i="11"/>
  <c r="BK1762" i="11"/>
  <c r="BJ1762" i="11"/>
  <c r="BM1762" i="11"/>
  <c r="BI1762" i="11"/>
  <c r="BL1762" i="11"/>
  <c r="BK1763" i="11"/>
  <c r="BJ1763" i="11"/>
  <c r="BM1763" i="11"/>
  <c r="BI1763" i="11"/>
  <c r="BL1763" i="11"/>
  <c r="BK1764" i="11"/>
  <c r="BJ1764" i="11"/>
  <c r="BM1764" i="11"/>
  <c r="BI1764" i="11"/>
  <c r="BL1764" i="11"/>
  <c r="BK1765" i="11"/>
  <c r="BJ1765" i="11"/>
  <c r="BM1765" i="11"/>
  <c r="BI1765" i="11"/>
  <c r="BL1765" i="11"/>
  <c r="BK1766" i="11"/>
  <c r="BJ1766" i="11"/>
  <c r="BM1766" i="11"/>
  <c r="BI1766" i="11"/>
  <c r="BL1766" i="11"/>
  <c r="BK1767" i="11"/>
  <c r="BJ1767" i="11"/>
  <c r="BM1767" i="11"/>
  <c r="BI1767" i="11"/>
  <c r="BL1767" i="11"/>
  <c r="BK1768" i="11"/>
  <c r="BJ1768" i="11"/>
  <c r="BM1768" i="11"/>
  <c r="BI1768" i="11"/>
  <c r="BL1768" i="11"/>
  <c r="BK1769" i="11"/>
  <c r="BJ1769" i="11"/>
  <c r="BM1769" i="11"/>
  <c r="BI1769" i="11"/>
  <c r="BL1769" i="11"/>
  <c r="BK1770" i="11"/>
  <c r="BJ1770" i="11"/>
  <c r="BM1770" i="11"/>
  <c r="BI1770" i="11"/>
  <c r="BL1770" i="11"/>
  <c r="BK1771" i="11"/>
  <c r="BJ1771" i="11"/>
  <c r="BM1771" i="11"/>
  <c r="BI1771" i="11"/>
  <c r="BL1771" i="11"/>
  <c r="BK1772" i="11"/>
  <c r="BJ1772" i="11"/>
  <c r="BM1772" i="11"/>
  <c r="BI1772" i="11"/>
  <c r="BL1772" i="11"/>
  <c r="BK1773" i="11"/>
  <c r="BJ1773" i="11"/>
  <c r="BM1773" i="11"/>
  <c r="BI1773" i="11"/>
  <c r="BL1773" i="11"/>
  <c r="BK1774" i="11"/>
  <c r="BJ1774" i="11"/>
  <c r="BM1774" i="11"/>
  <c r="BI1774" i="11"/>
  <c r="BL1774" i="11"/>
  <c r="BK1775" i="11"/>
  <c r="BJ1775" i="11"/>
  <c r="BM1775" i="11"/>
  <c r="BI1775" i="11"/>
  <c r="BL1775" i="11"/>
  <c r="BK1776" i="11"/>
  <c r="BJ1776" i="11"/>
  <c r="BM1776" i="11"/>
  <c r="BI1776" i="11"/>
  <c r="BL1776" i="11"/>
  <c r="BK1777" i="11"/>
  <c r="BJ1777" i="11"/>
  <c r="BM1777" i="11"/>
  <c r="BI1777" i="11"/>
  <c r="BL1777" i="11"/>
  <c r="BK1778" i="11"/>
  <c r="BJ1778" i="11"/>
  <c r="BM1778" i="11"/>
  <c r="BI1778" i="11"/>
  <c r="BL1778" i="11"/>
  <c r="BK1779" i="11"/>
  <c r="BJ1779" i="11"/>
  <c r="BM1779" i="11"/>
  <c r="BI1779" i="11"/>
  <c r="BL1779" i="11"/>
  <c r="BK1780" i="11"/>
  <c r="BJ1780" i="11"/>
  <c r="BM1780" i="11"/>
  <c r="BI1780" i="11"/>
  <c r="BL1780" i="11"/>
  <c r="BK1781" i="11"/>
  <c r="BJ1781" i="11"/>
  <c r="BM1781" i="11"/>
  <c r="BI1781" i="11"/>
  <c r="BL1781" i="11"/>
  <c r="BK1782" i="11"/>
  <c r="BJ1782" i="11"/>
  <c r="BM1782" i="11"/>
  <c r="BI1782" i="11"/>
  <c r="BL1782" i="11"/>
  <c r="BK1783" i="11"/>
  <c r="BJ1783" i="11"/>
  <c r="BM1783" i="11"/>
  <c r="BI1783" i="11"/>
  <c r="BL1783" i="11"/>
  <c r="BK1784" i="11"/>
  <c r="BJ1784" i="11"/>
  <c r="BM1784" i="11"/>
  <c r="BI1784" i="11"/>
  <c r="BL1784" i="11"/>
  <c r="BK1785" i="11"/>
  <c r="BJ1785" i="11"/>
  <c r="BM1785" i="11"/>
  <c r="BI1785" i="11"/>
  <c r="BL1785" i="11"/>
  <c r="BK1786" i="11"/>
  <c r="BJ1786" i="11"/>
  <c r="BM1786" i="11"/>
  <c r="BI1786" i="11"/>
  <c r="BL1786" i="11"/>
  <c r="BK1787" i="11"/>
  <c r="BJ1787" i="11"/>
  <c r="BM1787" i="11"/>
  <c r="BI1787" i="11"/>
  <c r="BL1787" i="11"/>
  <c r="BK1788" i="11"/>
  <c r="BJ1788" i="11"/>
  <c r="BM1788" i="11"/>
  <c r="BI1788" i="11"/>
  <c r="BL1788" i="11"/>
  <c r="BK1789" i="11"/>
  <c r="BJ1789" i="11"/>
  <c r="BM1789" i="11"/>
  <c r="BI1789" i="11"/>
  <c r="BL1789" i="11"/>
  <c r="BK1790" i="11"/>
  <c r="BJ1790" i="11"/>
  <c r="BM1790" i="11"/>
  <c r="BI1790" i="11"/>
  <c r="BL1790" i="11"/>
  <c r="BK1791" i="11"/>
  <c r="BJ1791" i="11"/>
  <c r="BM1791" i="11"/>
  <c r="BI1791" i="11"/>
  <c r="BL1791" i="11"/>
  <c r="BK1792" i="11"/>
  <c r="BJ1792" i="11"/>
  <c r="BM1792" i="11"/>
  <c r="BI1792" i="11"/>
  <c r="BL1792" i="11"/>
  <c r="BK1793" i="11"/>
  <c r="BJ1793" i="11"/>
  <c r="BM1793" i="11"/>
  <c r="BI1793" i="11"/>
  <c r="BL1793" i="11"/>
  <c r="BK1794" i="11"/>
  <c r="BJ1794" i="11"/>
  <c r="BM1794" i="11"/>
  <c r="BI1794" i="11"/>
  <c r="BL1794" i="11"/>
  <c r="BK1795" i="11"/>
  <c r="BJ1795" i="11"/>
  <c r="BM1795" i="11"/>
  <c r="BI1795" i="11"/>
  <c r="BL1795" i="11"/>
  <c r="BK1796" i="11"/>
  <c r="BJ1796" i="11"/>
  <c r="BM1796" i="11"/>
  <c r="BI1796" i="11"/>
  <c r="BL1796" i="11"/>
  <c r="BK1797" i="11"/>
  <c r="BJ1797" i="11"/>
  <c r="BM1797" i="11"/>
  <c r="BI1797" i="11"/>
  <c r="BL1797" i="11"/>
  <c r="BK1798" i="11"/>
  <c r="BJ1798" i="11"/>
  <c r="BM1798" i="11"/>
  <c r="BI1798" i="11"/>
  <c r="BL1798" i="11"/>
  <c r="BK1799" i="11"/>
  <c r="BJ1799" i="11"/>
  <c r="BM1799" i="11"/>
  <c r="BI1799" i="11"/>
  <c r="BL1799" i="11"/>
  <c r="BK1800" i="11"/>
  <c r="BJ1800" i="11"/>
  <c r="BM1800" i="11"/>
  <c r="BI1800" i="11"/>
  <c r="BL1800" i="11"/>
  <c r="BK1801" i="11"/>
  <c r="BJ1801" i="11"/>
  <c r="BM1801" i="11"/>
  <c r="BI1801" i="11"/>
  <c r="BL1801" i="11"/>
  <c r="BK1802" i="11"/>
  <c r="BJ1802" i="11"/>
  <c r="BM1802" i="11"/>
  <c r="BI1802" i="11"/>
  <c r="BL1802" i="11"/>
  <c r="BK1803" i="11"/>
  <c r="BJ1803" i="11"/>
  <c r="BM1803" i="11"/>
  <c r="BI1803" i="11"/>
  <c r="BL1803" i="11"/>
  <c r="BK1804" i="11"/>
  <c r="BJ1804" i="11"/>
  <c r="BM1804" i="11"/>
  <c r="BI1804" i="11"/>
  <c r="BL1804" i="11"/>
  <c r="BK1805" i="11"/>
  <c r="BJ1805" i="11"/>
  <c r="BM1805" i="11"/>
  <c r="BI1805" i="11"/>
  <c r="BL1805" i="11"/>
  <c r="BK1806" i="11"/>
  <c r="BJ1806" i="11"/>
  <c r="BM1806" i="11"/>
  <c r="BI1806" i="11"/>
  <c r="BL1806" i="11"/>
  <c r="BK1807" i="11"/>
  <c r="BJ1807" i="11"/>
  <c r="BM1807" i="11"/>
  <c r="BI1807" i="11"/>
  <c r="BL1807" i="11"/>
  <c r="BK1808" i="11"/>
  <c r="BJ1808" i="11"/>
  <c r="BM1808" i="11"/>
  <c r="BI1808" i="11"/>
  <c r="BL1808" i="11"/>
  <c r="BK1809" i="11"/>
  <c r="BJ1809" i="11"/>
  <c r="BM1809" i="11"/>
  <c r="BI1809" i="11"/>
  <c r="BL1809" i="11"/>
  <c r="BK1810" i="11"/>
  <c r="BJ1810" i="11"/>
  <c r="BM1810" i="11"/>
  <c r="BI1810" i="11"/>
  <c r="BL1810" i="11"/>
  <c r="BK1811" i="11"/>
  <c r="BJ1811" i="11"/>
  <c r="BM1811" i="11"/>
  <c r="BI1811" i="11"/>
  <c r="BL1811" i="11"/>
  <c r="BK1812" i="11"/>
  <c r="BJ1812" i="11"/>
  <c r="BM1812" i="11"/>
  <c r="BI1812" i="11"/>
  <c r="BL1812" i="11"/>
  <c r="BK1813" i="11"/>
  <c r="BJ1813" i="11"/>
  <c r="BM1813" i="11"/>
  <c r="BI1813" i="11"/>
  <c r="BL1813" i="11"/>
  <c r="BK1814" i="11"/>
  <c r="BJ1814" i="11"/>
  <c r="BM1814" i="11"/>
  <c r="BI1814" i="11"/>
  <c r="BL1814" i="11"/>
  <c r="BK1815" i="11"/>
  <c r="BJ1815" i="11"/>
  <c r="BM1815" i="11"/>
  <c r="BI1815" i="11"/>
  <c r="BL1815" i="11"/>
  <c r="BK1816" i="11"/>
  <c r="BJ1816" i="11"/>
  <c r="BM1816" i="11"/>
  <c r="BI1816" i="11"/>
  <c r="BL1816" i="11"/>
  <c r="BK1817" i="11"/>
  <c r="BJ1817" i="11"/>
  <c r="BM1817" i="11"/>
  <c r="BI1817" i="11"/>
  <c r="BL1817" i="11"/>
  <c r="BK1818" i="11"/>
  <c r="BJ1818" i="11"/>
  <c r="BM1818" i="11"/>
  <c r="BI1818" i="11"/>
  <c r="BL1818" i="11"/>
  <c r="BK1819" i="11"/>
  <c r="BJ1819" i="11"/>
  <c r="BM1819" i="11"/>
  <c r="BI1819" i="11"/>
  <c r="BL1819" i="11"/>
  <c r="BK1820" i="11"/>
  <c r="BJ1820" i="11"/>
  <c r="BM1820" i="11"/>
  <c r="BI1820" i="11"/>
  <c r="BL1820" i="11"/>
  <c r="BK1821" i="11"/>
  <c r="BJ1821" i="11"/>
  <c r="BM1821" i="11"/>
  <c r="BI1821" i="11"/>
  <c r="BL1821" i="11"/>
  <c r="BK1822" i="11"/>
  <c r="BJ1822" i="11"/>
  <c r="BM1822" i="11"/>
  <c r="BI1822" i="11"/>
  <c r="BL1822" i="11"/>
  <c r="BK1823" i="11"/>
  <c r="BJ1823" i="11"/>
  <c r="BM1823" i="11"/>
  <c r="BI1823" i="11"/>
  <c r="BL1823" i="11"/>
  <c r="BK1824" i="11"/>
  <c r="BJ1824" i="11"/>
  <c r="BM1824" i="11"/>
  <c r="BI1824" i="11"/>
  <c r="BL1824" i="11"/>
  <c r="BK1825" i="11"/>
  <c r="BJ1825" i="11"/>
  <c r="BM1825" i="11"/>
  <c r="BI1825" i="11"/>
  <c r="BL1825" i="11"/>
  <c r="BK1826" i="11"/>
  <c r="BJ1826" i="11"/>
  <c r="BM1826" i="11"/>
  <c r="BI1826" i="11"/>
  <c r="BL1826" i="11"/>
  <c r="BK1827" i="11"/>
  <c r="BJ1827" i="11"/>
  <c r="BM1827" i="11"/>
  <c r="BI1827" i="11"/>
  <c r="BL1827" i="11"/>
  <c r="BK1828" i="11"/>
  <c r="BJ1828" i="11"/>
  <c r="BM1828" i="11"/>
  <c r="BI1828" i="11"/>
  <c r="BL1828" i="11"/>
  <c r="BK1829" i="11"/>
  <c r="BJ1829" i="11"/>
  <c r="BM1829" i="11"/>
  <c r="BI1829" i="11"/>
  <c r="BL1829" i="11"/>
  <c r="BK1830" i="11"/>
  <c r="BJ1830" i="11"/>
  <c r="BM1830" i="11"/>
  <c r="BI1830" i="11"/>
  <c r="BL1830" i="11"/>
  <c r="BK1831" i="11"/>
  <c r="BJ1831" i="11"/>
  <c r="BM1831" i="11"/>
  <c r="BI1831" i="11"/>
  <c r="BL1831" i="11"/>
  <c r="BK1832" i="11"/>
  <c r="BJ1832" i="11"/>
  <c r="BM1832" i="11"/>
  <c r="BI1832" i="11"/>
  <c r="BL1832" i="11"/>
  <c r="BK1833" i="11"/>
  <c r="BJ1833" i="11"/>
  <c r="BM1833" i="11"/>
  <c r="BI1833" i="11"/>
  <c r="BL1833" i="11"/>
  <c r="BK1834" i="11"/>
  <c r="BJ1834" i="11"/>
  <c r="BM1834" i="11"/>
  <c r="BI1834" i="11"/>
  <c r="BL1834" i="11"/>
  <c r="BK1835" i="11"/>
  <c r="BJ1835" i="11"/>
  <c r="BM1835" i="11"/>
  <c r="BI1835" i="11"/>
  <c r="BL1835" i="11"/>
  <c r="BK1836" i="11"/>
  <c r="BJ1836" i="11"/>
  <c r="BM1836" i="11"/>
  <c r="BI1836" i="11"/>
  <c r="BL1836" i="11"/>
  <c r="BK1837" i="11"/>
  <c r="BJ1837" i="11"/>
  <c r="BM1837" i="11"/>
  <c r="BI1837" i="11"/>
  <c r="BL1837" i="11"/>
  <c r="BK1838" i="11"/>
  <c r="BJ1838" i="11"/>
  <c r="BM1838" i="11"/>
  <c r="BI1838" i="11"/>
  <c r="BL1838" i="11"/>
  <c r="BK1839" i="11"/>
  <c r="BJ1839" i="11"/>
  <c r="BM1839" i="11"/>
  <c r="BI1839" i="11"/>
  <c r="BL1839" i="11"/>
  <c r="BK1840" i="11"/>
  <c r="BJ1840" i="11"/>
  <c r="BM1840" i="11"/>
  <c r="BI1840" i="11"/>
  <c r="BL1840" i="11"/>
  <c r="BK1841" i="11"/>
  <c r="BJ1841" i="11"/>
  <c r="BM1841" i="11"/>
  <c r="BI1841" i="11"/>
  <c r="BL1841" i="11"/>
  <c r="BK1842" i="11"/>
  <c r="BJ1842" i="11"/>
  <c r="BM1842" i="11"/>
  <c r="BI1842" i="11"/>
  <c r="BL1842" i="11"/>
  <c r="BK1843" i="11"/>
  <c r="BJ1843" i="11"/>
  <c r="BM1843" i="11"/>
  <c r="BI1843" i="11"/>
  <c r="BL1843" i="11"/>
  <c r="BK1844" i="11"/>
  <c r="BJ1844" i="11"/>
  <c r="BM1844" i="11"/>
  <c r="BI1844" i="11"/>
  <c r="BL1844" i="11"/>
  <c r="BK1845" i="11"/>
  <c r="BJ1845" i="11"/>
  <c r="BM1845" i="11"/>
  <c r="BI1845" i="11"/>
  <c r="BL1845" i="11"/>
  <c r="BK1846" i="11"/>
  <c r="BJ1846" i="11"/>
  <c r="BM1846" i="11"/>
  <c r="BI1846" i="11"/>
  <c r="BL1846" i="11"/>
  <c r="BK1847" i="11"/>
  <c r="BJ1847" i="11"/>
  <c r="BM1847" i="11"/>
  <c r="BI1847" i="11"/>
  <c r="BL1847" i="11"/>
  <c r="BK1848" i="11"/>
  <c r="BJ1848" i="11"/>
  <c r="BM1848" i="11"/>
  <c r="BI1848" i="11"/>
  <c r="BL1848" i="11"/>
  <c r="BK1849" i="11"/>
  <c r="BJ1849" i="11"/>
  <c r="BM1849" i="11"/>
  <c r="BI1849" i="11"/>
  <c r="BL1849" i="11"/>
  <c r="BK1850" i="11"/>
  <c r="BJ1850" i="11"/>
  <c r="BM1850" i="11"/>
  <c r="BI1850" i="11"/>
  <c r="BL1850" i="11"/>
  <c r="BK1851" i="11"/>
  <c r="BJ1851" i="11"/>
  <c r="BM1851" i="11"/>
  <c r="BI1851" i="11"/>
  <c r="BL1851" i="11"/>
  <c r="BK1852" i="11"/>
  <c r="BJ1852" i="11"/>
  <c r="BM1852" i="11"/>
  <c r="BI1852" i="11"/>
  <c r="BL1852" i="11"/>
  <c r="BK1853" i="11"/>
  <c r="BJ1853" i="11"/>
  <c r="BM1853" i="11"/>
  <c r="BI1853" i="11"/>
  <c r="BL1853" i="11"/>
  <c r="BK1854" i="11"/>
  <c r="BJ1854" i="11"/>
  <c r="BM1854" i="11"/>
  <c r="BI1854" i="11"/>
  <c r="BL1854" i="11"/>
  <c r="BK1855" i="11"/>
  <c r="BJ1855" i="11"/>
  <c r="BM1855" i="11"/>
  <c r="BI1855" i="11"/>
  <c r="BL1855" i="11"/>
  <c r="BK1856" i="11"/>
  <c r="BJ1856" i="11"/>
  <c r="BM1856" i="11"/>
  <c r="BI1856" i="11"/>
  <c r="BL1856" i="11"/>
  <c r="BK1857" i="11"/>
  <c r="BJ1857" i="11"/>
  <c r="BM1857" i="11"/>
  <c r="BI1857" i="11"/>
  <c r="BL1857" i="11"/>
  <c r="BK1858" i="11"/>
  <c r="BJ1858" i="11"/>
  <c r="BM1858" i="11"/>
  <c r="BI1858" i="11"/>
  <c r="BL1858" i="11"/>
  <c r="BK1859" i="11"/>
  <c r="BJ1859" i="11"/>
  <c r="BM1859" i="11"/>
  <c r="BI1859" i="11"/>
  <c r="BL1859" i="11"/>
  <c r="BK1860" i="11"/>
  <c r="BJ1860" i="11"/>
  <c r="BM1860" i="11"/>
  <c r="BI1860" i="11"/>
  <c r="BL1860" i="11"/>
  <c r="BK1861" i="11"/>
  <c r="BJ1861" i="11"/>
  <c r="BM1861" i="11"/>
  <c r="BI1861" i="11"/>
  <c r="BL1861" i="11"/>
  <c r="BK1862" i="11"/>
  <c r="BJ1862" i="11"/>
  <c r="BM1862" i="11"/>
  <c r="BI1862" i="11"/>
  <c r="BL1862" i="11"/>
  <c r="BK1863" i="11"/>
  <c r="BJ1863" i="11"/>
  <c r="BM1863" i="11"/>
  <c r="BI1863" i="11"/>
  <c r="BL1863" i="11"/>
  <c r="BK1864" i="11"/>
  <c r="BJ1864" i="11"/>
  <c r="BM1864" i="11"/>
  <c r="BI1864" i="11"/>
  <c r="BL1864" i="11"/>
  <c r="BK1865" i="11"/>
  <c r="BJ1865" i="11"/>
  <c r="BM1865" i="11"/>
  <c r="BI1865" i="11"/>
  <c r="BL1865" i="11"/>
  <c r="BK1866" i="11"/>
  <c r="BJ1866" i="11"/>
  <c r="BM1866" i="11"/>
  <c r="BI1866" i="11"/>
  <c r="BL1866" i="11"/>
  <c r="BK1867" i="11"/>
  <c r="BJ1867" i="11"/>
  <c r="BM1867" i="11"/>
  <c r="BI1867" i="11"/>
  <c r="BL1867" i="11"/>
  <c r="BK1868" i="11"/>
  <c r="BJ1868" i="11"/>
  <c r="BM1868" i="11"/>
  <c r="BI1868" i="11"/>
  <c r="BL1868" i="11"/>
  <c r="BK1869" i="11"/>
  <c r="BJ1869" i="11"/>
  <c r="BM1869" i="11"/>
  <c r="BI1869" i="11"/>
  <c r="BL1869" i="11"/>
  <c r="BK1870" i="11"/>
  <c r="BJ1870" i="11"/>
  <c r="BM1870" i="11"/>
  <c r="BI1870" i="11"/>
  <c r="BL1870" i="11"/>
  <c r="BK1871" i="11"/>
  <c r="BJ1871" i="11"/>
  <c r="BM1871" i="11"/>
  <c r="BI1871" i="11"/>
  <c r="BL1871" i="11"/>
  <c r="BK1872" i="11"/>
  <c r="BJ1872" i="11"/>
  <c r="BM1872" i="11"/>
  <c r="BI1872" i="11"/>
  <c r="BL1872" i="11"/>
  <c r="BK1873" i="11"/>
  <c r="BJ1873" i="11"/>
  <c r="BM1873" i="11"/>
  <c r="BI1873" i="11"/>
  <c r="BL1873" i="11"/>
  <c r="BK1874" i="11"/>
  <c r="BJ1874" i="11"/>
  <c r="BM1874" i="11"/>
  <c r="BI1874" i="11"/>
  <c r="BL1874" i="11"/>
  <c r="BK1875" i="11"/>
  <c r="BJ1875" i="11"/>
  <c r="BM1875" i="11"/>
  <c r="BI1875" i="11"/>
  <c r="BL1875" i="11"/>
  <c r="BK1876" i="11"/>
  <c r="BJ1876" i="11"/>
  <c r="BM1876" i="11"/>
  <c r="BI1876" i="11"/>
  <c r="BL1876" i="11"/>
  <c r="BK1877" i="11"/>
  <c r="BJ1877" i="11"/>
  <c r="BM1877" i="11"/>
  <c r="BI1877" i="11"/>
  <c r="BL1877" i="11"/>
  <c r="BK1878" i="11"/>
  <c r="BJ1878" i="11"/>
  <c r="BM1878" i="11"/>
  <c r="BI1878" i="11"/>
  <c r="BL1878" i="11"/>
  <c r="BK1879" i="11"/>
  <c r="BJ1879" i="11"/>
  <c r="BM1879" i="11"/>
  <c r="BI1879" i="11"/>
  <c r="BL1879" i="11"/>
  <c r="BK1880" i="11"/>
  <c r="BJ1880" i="11"/>
  <c r="BM1880" i="11"/>
  <c r="BI1880" i="11"/>
  <c r="BL1880" i="11"/>
  <c r="BK1881" i="11"/>
  <c r="BJ1881" i="11"/>
  <c r="BM1881" i="11"/>
  <c r="BI1881" i="11"/>
  <c r="BL1881" i="11"/>
  <c r="BK1882" i="11"/>
  <c r="BJ1882" i="11"/>
  <c r="BM1882" i="11"/>
  <c r="BI1882" i="11"/>
  <c r="BL1882" i="11"/>
  <c r="BK1883" i="11"/>
  <c r="BJ1883" i="11"/>
  <c r="BM1883" i="11"/>
  <c r="BI1883" i="11"/>
  <c r="BL1883" i="11"/>
  <c r="BK1884" i="11"/>
  <c r="BJ1884" i="11"/>
  <c r="BM1884" i="11"/>
  <c r="BI1884" i="11"/>
  <c r="BL1884" i="11"/>
  <c r="BK1885" i="11"/>
  <c r="BJ1885" i="11"/>
  <c r="BM1885" i="11"/>
  <c r="BI1885" i="11"/>
  <c r="BL1885" i="11"/>
  <c r="BK1886" i="11"/>
  <c r="BJ1886" i="11"/>
  <c r="BM1886" i="11"/>
  <c r="BI1886" i="11"/>
  <c r="BL1886" i="11"/>
  <c r="BK1887" i="11"/>
  <c r="BJ1887" i="11"/>
  <c r="BM1887" i="11"/>
  <c r="BI1887" i="11"/>
  <c r="BL1887" i="11"/>
  <c r="BK1888" i="11"/>
  <c r="BJ1888" i="11"/>
  <c r="BM1888" i="11"/>
  <c r="BI1888" i="11"/>
  <c r="BL1888" i="11"/>
  <c r="BK1889" i="11"/>
  <c r="BJ1889" i="11"/>
  <c r="BM1889" i="11"/>
  <c r="BI1889" i="11"/>
  <c r="BL1889" i="11"/>
  <c r="BK1890" i="11"/>
  <c r="BJ1890" i="11"/>
  <c r="BM1890" i="11"/>
  <c r="BI1890" i="11"/>
  <c r="BL1890" i="11"/>
  <c r="BK1891" i="11"/>
  <c r="BJ1891" i="11"/>
  <c r="BM1891" i="11"/>
  <c r="BI1891" i="11"/>
  <c r="BL1891" i="11"/>
  <c r="BK1892" i="11"/>
  <c r="BJ1892" i="11"/>
  <c r="BM1892" i="11"/>
  <c r="BI1892" i="11"/>
  <c r="BL1892" i="11"/>
  <c r="BK1893" i="11"/>
  <c r="BJ1893" i="11"/>
  <c r="BM1893" i="11"/>
  <c r="BI1893" i="11"/>
  <c r="BL1893" i="11"/>
  <c r="BK1894" i="11"/>
  <c r="BJ1894" i="11"/>
  <c r="BM1894" i="11"/>
  <c r="BI1894" i="11"/>
  <c r="BL1894" i="11"/>
  <c r="BK1895" i="11"/>
  <c r="BJ1895" i="11"/>
  <c r="BM1895" i="11"/>
  <c r="BI1895" i="11"/>
  <c r="BL1895" i="11"/>
  <c r="BK1896" i="11"/>
  <c r="BJ1896" i="11"/>
  <c r="BM1896" i="11"/>
  <c r="BI1896" i="11"/>
  <c r="BL1896" i="11"/>
  <c r="BK1897" i="11"/>
  <c r="BJ1897" i="11"/>
  <c r="BM1897" i="11"/>
  <c r="BI1897" i="11"/>
  <c r="BL1897" i="11"/>
  <c r="BK1898" i="11"/>
  <c r="BJ1898" i="11"/>
  <c r="BM1898" i="11"/>
  <c r="BI1898" i="11"/>
  <c r="BL1898" i="11"/>
  <c r="BK1899" i="11"/>
  <c r="BJ1899" i="11"/>
  <c r="BM1899" i="11"/>
  <c r="BI1899" i="11"/>
  <c r="BL1899" i="11"/>
  <c r="BK1900" i="11"/>
  <c r="BJ1900" i="11"/>
  <c r="BM1900" i="11"/>
  <c r="BI1900" i="11"/>
  <c r="BL1900" i="11"/>
  <c r="BK1901" i="11"/>
  <c r="BJ1901" i="11"/>
  <c r="BM1901" i="11"/>
  <c r="BI1901" i="11"/>
  <c r="BL1901" i="11"/>
  <c r="BK1902" i="11"/>
  <c r="BJ1902" i="11"/>
  <c r="BM1902" i="11"/>
  <c r="BI1902" i="11"/>
  <c r="BL1902" i="11"/>
  <c r="BK1903" i="11"/>
  <c r="BJ1903" i="11"/>
  <c r="BM1903" i="11"/>
  <c r="BI1903" i="11"/>
  <c r="BL1903" i="11"/>
  <c r="BK1904" i="11"/>
  <c r="BJ1904" i="11"/>
  <c r="BM1904" i="11"/>
  <c r="BI1904" i="11"/>
  <c r="BL1904" i="11"/>
  <c r="BK1905" i="11"/>
  <c r="BJ1905" i="11"/>
  <c r="BM1905" i="11"/>
  <c r="BI1905" i="11"/>
  <c r="BL1905" i="11"/>
  <c r="BK1906" i="11"/>
  <c r="BJ1906" i="11"/>
  <c r="BM1906" i="11"/>
  <c r="BI1906" i="11"/>
  <c r="BL1906" i="11"/>
  <c r="BK1907" i="11"/>
  <c r="BJ1907" i="11"/>
  <c r="BM1907" i="11"/>
  <c r="BI1907" i="11"/>
  <c r="BL1907" i="11"/>
  <c r="BK1908" i="11"/>
  <c r="BJ1908" i="11"/>
  <c r="BM1908" i="11"/>
  <c r="BI1908" i="11"/>
  <c r="BL1908" i="11"/>
  <c r="BK1909" i="11"/>
  <c r="BJ1909" i="11"/>
  <c r="BM1909" i="11"/>
  <c r="BI1909" i="11"/>
  <c r="BL1909" i="11"/>
  <c r="BK1910" i="11"/>
  <c r="BJ1910" i="11"/>
  <c r="BM1910" i="11"/>
  <c r="BI1910" i="11"/>
  <c r="BL1910" i="11"/>
  <c r="BK1911" i="11"/>
  <c r="BJ1911" i="11"/>
  <c r="BM1911" i="11"/>
  <c r="BI1911" i="11"/>
  <c r="BL1911" i="11"/>
  <c r="BK1912" i="11"/>
  <c r="BJ1912" i="11"/>
  <c r="BM1912" i="11"/>
  <c r="BI1912" i="11"/>
  <c r="BL1912" i="11"/>
  <c r="BK1913" i="11"/>
  <c r="BJ1913" i="11"/>
  <c r="BM1913" i="11"/>
  <c r="BI1913" i="11"/>
  <c r="BL1913" i="11"/>
  <c r="BK1914" i="11"/>
  <c r="BJ1914" i="11"/>
  <c r="BM1914" i="11"/>
  <c r="BI1914" i="11"/>
  <c r="BL1914" i="11"/>
  <c r="BK1915" i="11"/>
  <c r="BJ1915" i="11"/>
  <c r="BM1915" i="11"/>
  <c r="BI1915" i="11"/>
  <c r="BL1915" i="11"/>
  <c r="BK1916" i="11"/>
  <c r="BJ1916" i="11"/>
  <c r="BM1916" i="11"/>
  <c r="BI1916" i="11"/>
  <c r="BL1916" i="11"/>
  <c r="BK1917" i="11"/>
  <c r="BJ1917" i="11"/>
  <c r="BM1917" i="11"/>
  <c r="BI1917" i="11"/>
  <c r="BL1917" i="11"/>
  <c r="BK1918" i="11"/>
  <c r="BJ1918" i="11"/>
  <c r="BM1918" i="11"/>
  <c r="BI1918" i="11"/>
  <c r="BL1918" i="11"/>
  <c r="BK1919" i="11"/>
  <c r="BJ1919" i="11"/>
  <c r="BM1919" i="11"/>
  <c r="BI1919" i="11"/>
  <c r="BL1919" i="11"/>
  <c r="BK1920" i="11"/>
  <c r="BJ1920" i="11"/>
  <c r="BM1920" i="11"/>
  <c r="BI1920" i="11"/>
  <c r="BL1920" i="11"/>
  <c r="BK1921" i="11"/>
  <c r="BJ1921" i="11"/>
  <c r="BM1921" i="11"/>
  <c r="BI1921" i="11"/>
  <c r="BL1921" i="11"/>
  <c r="BK1922" i="11"/>
  <c r="BJ1922" i="11"/>
  <c r="BM1922" i="11"/>
  <c r="BI1922" i="11"/>
  <c r="BL1922" i="11"/>
  <c r="BK1923" i="11"/>
  <c r="BJ1923" i="11"/>
  <c r="BM1923" i="11"/>
  <c r="BI1923" i="11"/>
  <c r="BL1923" i="11"/>
  <c r="BK1924" i="11"/>
  <c r="BJ1924" i="11"/>
  <c r="BM1924" i="11"/>
  <c r="BI1924" i="11"/>
  <c r="BL1924" i="11"/>
  <c r="BK1925" i="11"/>
  <c r="BJ1925" i="11"/>
  <c r="BM1925" i="11"/>
  <c r="BI1925" i="11"/>
  <c r="BL1925" i="11"/>
  <c r="BK1926" i="11"/>
  <c r="BJ1926" i="11"/>
  <c r="BM1926" i="11"/>
  <c r="BI1926" i="11"/>
  <c r="BL1926" i="11"/>
  <c r="BK1927" i="11"/>
  <c r="BJ1927" i="11"/>
  <c r="BM1927" i="11"/>
  <c r="BI1927" i="11"/>
  <c r="BL1927" i="11"/>
  <c r="BK1928" i="11"/>
  <c r="BJ1928" i="11"/>
  <c r="BM1928" i="11"/>
  <c r="BI1928" i="11"/>
  <c r="BL1928" i="11"/>
  <c r="BK1929" i="11"/>
  <c r="BJ1929" i="11"/>
  <c r="BM1929" i="11"/>
  <c r="BI1929" i="11"/>
  <c r="BL1929" i="11"/>
  <c r="BK1930" i="11"/>
  <c r="BJ1930" i="11"/>
  <c r="BM1930" i="11"/>
  <c r="BI1930" i="11"/>
  <c r="BL1930" i="11"/>
  <c r="BK1931" i="11"/>
  <c r="BJ1931" i="11"/>
  <c r="BM1931" i="11"/>
  <c r="BI1931" i="11"/>
  <c r="BL1931" i="11"/>
  <c r="BK1932" i="11"/>
  <c r="BJ1932" i="11"/>
  <c r="BM1932" i="11"/>
  <c r="BI1932" i="11"/>
  <c r="BL1932" i="11"/>
  <c r="BK1933" i="11"/>
  <c r="BJ1933" i="11"/>
  <c r="BM1933" i="11"/>
  <c r="BI1933" i="11"/>
  <c r="BL1933" i="11"/>
  <c r="BK1934" i="11"/>
  <c r="BJ1934" i="11"/>
  <c r="BM1934" i="11"/>
  <c r="BI1934" i="11"/>
  <c r="BL1934" i="11"/>
  <c r="BK1935" i="11"/>
  <c r="BJ1935" i="11"/>
  <c r="BM1935" i="11"/>
  <c r="BI1935" i="11"/>
  <c r="BL1935" i="11"/>
  <c r="BK1936" i="11"/>
  <c r="BJ1936" i="11"/>
  <c r="BM1936" i="11"/>
  <c r="BI1936" i="11"/>
  <c r="BL1936" i="11"/>
  <c r="BK1937" i="11"/>
  <c r="BJ1937" i="11"/>
  <c r="BM1937" i="11"/>
  <c r="BI1937" i="11"/>
  <c r="BL1937" i="11"/>
  <c r="BK1938" i="11"/>
  <c r="BJ1938" i="11"/>
  <c r="BM1938" i="11"/>
  <c r="BI1938" i="11"/>
  <c r="BL1938" i="11"/>
  <c r="BK1939" i="11"/>
  <c r="BJ1939" i="11"/>
  <c r="BM1939" i="11"/>
  <c r="BI1939" i="11"/>
  <c r="BL1939" i="11"/>
  <c r="BK1940" i="11"/>
  <c r="BJ1940" i="11"/>
  <c r="BM1940" i="11"/>
  <c r="BI1940" i="11"/>
  <c r="BL1940" i="11"/>
  <c r="BK1941" i="11"/>
  <c r="BJ1941" i="11"/>
  <c r="BM1941" i="11"/>
  <c r="BI1941" i="11"/>
  <c r="BL1941" i="11"/>
  <c r="BK1942" i="11"/>
  <c r="BJ1942" i="11"/>
  <c r="BM1942" i="11"/>
  <c r="BI1942" i="11"/>
  <c r="BL1942" i="11"/>
  <c r="BK1943" i="11"/>
  <c r="BJ1943" i="11"/>
  <c r="BM1943" i="11"/>
  <c r="BI1943" i="11"/>
  <c r="BL1943" i="11"/>
  <c r="BK1944" i="11"/>
  <c r="BJ1944" i="11"/>
  <c r="BM1944" i="11"/>
  <c r="BI1944" i="11"/>
  <c r="BL1944" i="11"/>
  <c r="BK1945" i="11"/>
  <c r="BJ1945" i="11"/>
  <c r="BM1945" i="11"/>
  <c r="BI1945" i="11"/>
  <c r="BL1945" i="11"/>
  <c r="BK1946" i="11"/>
  <c r="BJ1946" i="11"/>
  <c r="BM1946" i="11"/>
  <c r="BI1946" i="11"/>
  <c r="BL1946" i="11"/>
  <c r="BK1947" i="11"/>
  <c r="BJ1947" i="11"/>
  <c r="BM1947" i="11"/>
  <c r="BI1947" i="11"/>
  <c r="BL1947" i="11"/>
  <c r="BK1948" i="11"/>
  <c r="BJ1948" i="11"/>
  <c r="BM1948" i="11"/>
  <c r="BI1948" i="11"/>
  <c r="BL1948" i="11"/>
  <c r="BK1949" i="11"/>
  <c r="BJ1949" i="11"/>
  <c r="BM1949" i="11"/>
  <c r="BI1949" i="11"/>
  <c r="BL1949" i="11"/>
  <c r="BK1950" i="11"/>
  <c r="BJ1950" i="11"/>
  <c r="BM1950" i="11"/>
  <c r="BI1950" i="11"/>
  <c r="BL1950" i="11"/>
  <c r="BK1951" i="11"/>
  <c r="BJ1951" i="11"/>
  <c r="BM1951" i="11"/>
  <c r="BI1951" i="11"/>
  <c r="BL1951" i="11"/>
  <c r="BK1952" i="11"/>
  <c r="BJ1952" i="11"/>
  <c r="BM1952" i="11"/>
  <c r="BI1952" i="11"/>
  <c r="BL1952" i="11"/>
  <c r="BK1953" i="11"/>
  <c r="BJ1953" i="11"/>
  <c r="BM1953" i="11"/>
  <c r="BI1953" i="11"/>
  <c r="BL1953" i="11"/>
  <c r="BK1954" i="11"/>
  <c r="BJ1954" i="11"/>
  <c r="BM1954" i="11"/>
  <c r="BI1954" i="11"/>
  <c r="BL1954" i="11"/>
  <c r="BK1955" i="11"/>
  <c r="BJ1955" i="11"/>
  <c r="BM1955" i="11"/>
  <c r="BI1955" i="11"/>
  <c r="BL1955" i="11"/>
  <c r="BK1956" i="11"/>
  <c r="BJ1956" i="11"/>
  <c r="BM1956" i="11"/>
  <c r="BI1956" i="11"/>
  <c r="BL1956" i="11"/>
  <c r="BK1957" i="11"/>
  <c r="BJ1957" i="11"/>
  <c r="BM1957" i="11"/>
  <c r="BI1957" i="11"/>
  <c r="BL1957" i="11"/>
  <c r="BK1958" i="11"/>
  <c r="BJ1958" i="11"/>
  <c r="BM1958" i="11"/>
  <c r="BI1958" i="11"/>
  <c r="BL1958" i="11"/>
  <c r="BK1959" i="11"/>
  <c r="BJ1959" i="11"/>
  <c r="BM1959" i="11"/>
  <c r="BI1959" i="11"/>
  <c r="BL1959" i="11"/>
  <c r="BK1960" i="11"/>
  <c r="BJ1960" i="11"/>
  <c r="BM1960" i="11"/>
  <c r="BI1960" i="11"/>
  <c r="BL1960" i="11"/>
  <c r="BK1961" i="11"/>
  <c r="BJ1961" i="11"/>
  <c r="BM1961" i="11"/>
  <c r="BI1961" i="11"/>
  <c r="BL1961" i="11"/>
  <c r="BK1962" i="11"/>
  <c r="BJ1962" i="11"/>
  <c r="BM1962" i="11"/>
  <c r="BI1962" i="11"/>
  <c r="BL1962" i="11"/>
  <c r="BK1963" i="11"/>
  <c r="BJ1963" i="11"/>
  <c r="BM1963" i="11"/>
  <c r="BI1963" i="11"/>
  <c r="BL1963" i="11"/>
  <c r="BK1964" i="11"/>
  <c r="BJ1964" i="11"/>
  <c r="BM1964" i="11"/>
  <c r="BI1964" i="11"/>
  <c r="BL1964" i="11"/>
  <c r="BK1965" i="11"/>
  <c r="BJ1965" i="11"/>
  <c r="BM1965" i="11"/>
  <c r="BI1965" i="11"/>
  <c r="BL1965" i="11"/>
  <c r="BK1966" i="11"/>
  <c r="BJ1966" i="11"/>
  <c r="BM1966" i="11"/>
  <c r="BI1966" i="11"/>
  <c r="BL1966" i="11"/>
  <c r="BK1967" i="11"/>
  <c r="BJ1967" i="11"/>
  <c r="BM1967" i="11"/>
  <c r="BI1967" i="11"/>
  <c r="BL1967" i="11"/>
  <c r="BK1968" i="11"/>
  <c r="BJ1968" i="11"/>
  <c r="BM1968" i="11"/>
  <c r="BI1968" i="11"/>
  <c r="BL1968" i="11"/>
  <c r="BK1969" i="11"/>
  <c r="BJ1969" i="11"/>
  <c r="BM1969" i="11"/>
  <c r="BI1969" i="11"/>
  <c r="BL1969" i="11"/>
  <c r="BK1970" i="11"/>
  <c r="BJ1970" i="11"/>
  <c r="BM1970" i="11"/>
  <c r="BI1970" i="11"/>
  <c r="BL1970" i="11"/>
  <c r="BK1971" i="11"/>
  <c r="BJ1971" i="11"/>
  <c r="BM1971" i="11"/>
  <c r="BI1971" i="11"/>
  <c r="BL1971" i="11"/>
  <c r="BK1972" i="11"/>
  <c r="BJ1972" i="11"/>
  <c r="BM1972" i="11"/>
  <c r="BI1972" i="11"/>
  <c r="BL1972" i="11"/>
  <c r="BK1973" i="11"/>
  <c r="BJ1973" i="11"/>
  <c r="BM1973" i="11"/>
  <c r="BI1973" i="11"/>
  <c r="BL1973" i="11"/>
  <c r="BK1974" i="11"/>
  <c r="BJ1974" i="11"/>
  <c r="BM1974" i="11"/>
  <c r="BI1974" i="11"/>
  <c r="BL1974" i="11"/>
  <c r="BK1975" i="11"/>
  <c r="BJ1975" i="11"/>
  <c r="BM1975" i="11"/>
  <c r="BI1975" i="11"/>
  <c r="BL1975" i="11"/>
  <c r="BK1976" i="11"/>
  <c r="BJ1976" i="11"/>
  <c r="BM1976" i="11"/>
  <c r="BI1976" i="11"/>
  <c r="BL1976" i="11"/>
  <c r="BK1977" i="11"/>
  <c r="BJ1977" i="11"/>
  <c r="BM1977" i="11"/>
  <c r="BI1977" i="11"/>
  <c r="BL1977" i="11"/>
  <c r="BK1978" i="11"/>
  <c r="BJ1978" i="11"/>
  <c r="BM1978" i="11"/>
  <c r="BI1978" i="11"/>
  <c r="BL1978" i="11"/>
  <c r="BK1979" i="11"/>
  <c r="BJ1979" i="11"/>
  <c r="BM1979" i="11"/>
  <c r="BI1979" i="11"/>
  <c r="BL1979" i="11"/>
  <c r="BK1980" i="11"/>
  <c r="BJ1980" i="11"/>
  <c r="BM1980" i="11"/>
  <c r="BI1980" i="11"/>
  <c r="BL1980" i="11"/>
  <c r="BK1981" i="11"/>
  <c r="BJ1981" i="11"/>
  <c r="BM1981" i="11"/>
  <c r="BI1981" i="11"/>
  <c r="BL1981" i="11"/>
  <c r="BK1982" i="11"/>
  <c r="BJ1982" i="11"/>
  <c r="BM1982" i="11"/>
  <c r="BI1982" i="11"/>
  <c r="BL1982" i="11"/>
  <c r="BK1983" i="11"/>
  <c r="BJ1983" i="11"/>
  <c r="BM1983" i="11"/>
  <c r="BI1983" i="11"/>
  <c r="BL1983" i="11"/>
  <c r="BK1984" i="11"/>
  <c r="BJ1984" i="11"/>
  <c r="BM1984" i="11"/>
  <c r="BI1984" i="11"/>
  <c r="BL1984" i="11"/>
  <c r="BK1985" i="11"/>
  <c r="BJ1985" i="11"/>
  <c r="BM1985" i="11"/>
  <c r="BI1985" i="11"/>
  <c r="BL1985" i="11"/>
  <c r="BK1986" i="11"/>
  <c r="BJ1986" i="11"/>
  <c r="BM1986" i="11"/>
  <c r="BI1986" i="11"/>
  <c r="BL1986" i="11"/>
  <c r="BK1987" i="11"/>
  <c r="BJ1987" i="11"/>
  <c r="BM1987" i="11"/>
  <c r="BI1987" i="11"/>
  <c r="BL1987" i="11"/>
  <c r="BK1988" i="11"/>
  <c r="BJ1988" i="11"/>
  <c r="BM1988" i="11"/>
  <c r="BI1988" i="11"/>
  <c r="BL1988" i="11"/>
  <c r="BK1989" i="11"/>
  <c r="BJ1989" i="11"/>
  <c r="BM1989" i="11"/>
  <c r="BI1989" i="11"/>
  <c r="BL1989" i="11"/>
  <c r="BK1990" i="11"/>
  <c r="BJ1990" i="11"/>
  <c r="BM1990" i="11"/>
  <c r="BI1990" i="11"/>
  <c r="BL1990" i="11"/>
  <c r="BK1991" i="11"/>
  <c r="BJ1991" i="11"/>
  <c r="BM1991" i="11"/>
  <c r="BI1991" i="11"/>
  <c r="BL1991" i="11"/>
  <c r="BK1992" i="11"/>
  <c r="BJ1992" i="11"/>
  <c r="BM1992" i="11"/>
  <c r="BI1992" i="11"/>
  <c r="BL1992" i="11"/>
  <c r="BK1993" i="11"/>
  <c r="BJ1993" i="11"/>
  <c r="BM1993" i="11"/>
  <c r="BI1993" i="11"/>
  <c r="BL1993" i="11"/>
  <c r="BK1994" i="11"/>
  <c r="BJ1994" i="11"/>
  <c r="BM1994" i="11"/>
  <c r="BI1994" i="11"/>
  <c r="BL1994" i="11"/>
  <c r="BK1995" i="11"/>
  <c r="BJ1995" i="11"/>
  <c r="BM1995" i="11"/>
  <c r="BI1995" i="11"/>
  <c r="BL1995" i="11"/>
  <c r="BK1996" i="11"/>
  <c r="BJ1996" i="11"/>
  <c r="BM1996" i="11"/>
  <c r="BI1996" i="11"/>
  <c r="BL1996" i="11"/>
  <c r="BK1997" i="11"/>
  <c r="BJ1997" i="11"/>
  <c r="BM1997" i="11"/>
  <c r="BI1997" i="11"/>
  <c r="BL1997" i="11"/>
  <c r="BK1998" i="11"/>
  <c r="BJ1998" i="11"/>
  <c r="BM1998" i="11"/>
  <c r="BI1998" i="11"/>
  <c r="BL1998" i="11"/>
  <c r="BK1999" i="11"/>
  <c r="BJ1999" i="11"/>
  <c r="BM1999" i="11"/>
  <c r="BI1999" i="11"/>
  <c r="BL1999" i="11"/>
  <c r="BK2000" i="11"/>
  <c r="BJ2000" i="11"/>
  <c r="BM2000" i="11"/>
  <c r="BI2000" i="11"/>
  <c r="BL2000" i="11"/>
  <c r="BK2001" i="11"/>
  <c r="BJ2001" i="11"/>
  <c r="BM2001" i="11"/>
  <c r="BI2001" i="11"/>
  <c r="BL2001" i="11"/>
  <c r="BK2002" i="11"/>
  <c r="BJ2002" i="11"/>
  <c r="BM2002" i="11"/>
  <c r="BI2002" i="11"/>
  <c r="BL2002" i="11"/>
  <c r="BK2003" i="11"/>
  <c r="BJ2003" i="11"/>
  <c r="BM2003" i="11"/>
  <c r="BI2003" i="11"/>
  <c r="BL2003" i="11"/>
  <c r="BK2004" i="11"/>
  <c r="BJ2004" i="11"/>
  <c r="BM2004" i="11"/>
  <c r="BI2004" i="11"/>
  <c r="BL2004" i="11"/>
  <c r="BK2005" i="11"/>
  <c r="BJ2005" i="11"/>
  <c r="BM2005" i="11"/>
  <c r="BI2005" i="11"/>
  <c r="BL2005" i="11"/>
  <c r="BK2006" i="11"/>
  <c r="BJ2006" i="11"/>
  <c r="BM2006" i="11"/>
  <c r="BI2006" i="11"/>
  <c r="BL2006" i="11"/>
  <c r="BK2007" i="11"/>
  <c r="BJ2007" i="11"/>
  <c r="BM2007" i="11"/>
  <c r="BI2007" i="11"/>
  <c r="BL2007" i="11"/>
  <c r="BK2008" i="11"/>
  <c r="BJ2008" i="11"/>
  <c r="BM2008" i="11"/>
  <c r="BI2008" i="11"/>
  <c r="BL2008" i="11"/>
  <c r="BK2009" i="11"/>
  <c r="BJ2009" i="11"/>
  <c r="BM2009" i="11"/>
  <c r="BI2009" i="11"/>
  <c r="BL2009" i="11"/>
  <c r="BK2010" i="11"/>
  <c r="BJ2010" i="11"/>
  <c r="BM2010" i="11"/>
  <c r="BI2010" i="11"/>
  <c r="BL2010" i="11"/>
  <c r="BK2011" i="11"/>
  <c r="BJ2011" i="11"/>
  <c r="BM2011" i="11"/>
  <c r="BI2011" i="11"/>
  <c r="BL2011" i="11"/>
  <c r="BK2012" i="11"/>
  <c r="BJ2012" i="11"/>
  <c r="BM2012" i="11"/>
  <c r="BI2012" i="11"/>
  <c r="BL2012" i="11"/>
  <c r="BK2013" i="11"/>
  <c r="BJ2013" i="11"/>
  <c r="BM2013" i="11"/>
  <c r="BI2013" i="11"/>
  <c r="BL2013" i="11"/>
  <c r="BK2014" i="11"/>
  <c r="BJ2014" i="11"/>
  <c r="BM2014" i="11"/>
  <c r="BI2014" i="11"/>
  <c r="BL2014" i="11"/>
  <c r="BK2015" i="11"/>
  <c r="BJ2015" i="11"/>
  <c r="BM2015" i="11"/>
  <c r="BI2015" i="11"/>
  <c r="BL2015" i="11"/>
  <c r="BK2016" i="11"/>
  <c r="BJ2016" i="11"/>
  <c r="BM2016" i="11"/>
  <c r="BI2016" i="11"/>
  <c r="BL2016" i="11"/>
  <c r="BK2017" i="11"/>
  <c r="BJ2017" i="11"/>
  <c r="BM2017" i="11"/>
  <c r="BI2017" i="11"/>
  <c r="BL2017" i="11"/>
  <c r="BK2018" i="11"/>
  <c r="BJ2018" i="11"/>
  <c r="BM2018" i="11"/>
  <c r="BI2018" i="11"/>
  <c r="BL2018" i="11"/>
  <c r="BK2019" i="11"/>
  <c r="BJ2019" i="11"/>
  <c r="BM2019" i="11"/>
  <c r="BI2019" i="11"/>
  <c r="BL2019" i="11"/>
  <c r="BK2020" i="11"/>
  <c r="BJ2020" i="11"/>
  <c r="BM2020" i="11"/>
  <c r="BI2020" i="11"/>
  <c r="BL2020" i="11"/>
  <c r="BK2021" i="11"/>
  <c r="BJ2021" i="11"/>
  <c r="BM2021" i="11"/>
  <c r="BI2021" i="11"/>
  <c r="BL2021" i="11"/>
  <c r="BK2022" i="11"/>
  <c r="BJ2022" i="11"/>
  <c r="BM2022" i="11"/>
  <c r="BI2022" i="11"/>
  <c r="BL2022" i="11"/>
  <c r="BK2023" i="11"/>
  <c r="BJ2023" i="11"/>
  <c r="BM2023" i="11"/>
  <c r="BI2023" i="11"/>
  <c r="BL2023" i="11"/>
  <c r="BK2024" i="11"/>
  <c r="BJ2024" i="11"/>
  <c r="BM2024" i="11"/>
  <c r="BI2024" i="11"/>
  <c r="BL2024" i="11"/>
  <c r="BK2025" i="11"/>
  <c r="BJ2025" i="11"/>
  <c r="BM2025" i="11"/>
  <c r="BI2025" i="11"/>
  <c r="BL2025" i="11"/>
  <c r="BK2026" i="11"/>
  <c r="BJ2026" i="11"/>
  <c r="BM2026" i="11"/>
  <c r="BI2026" i="11"/>
  <c r="BL2026" i="11"/>
  <c r="BK2027" i="11"/>
  <c r="BJ2027" i="11"/>
  <c r="BM2027" i="11"/>
  <c r="BI2027" i="11"/>
  <c r="BL2027" i="11"/>
  <c r="BK2028" i="11"/>
  <c r="BJ2028" i="11"/>
  <c r="BM2028" i="11"/>
  <c r="BI2028" i="11"/>
  <c r="BL2028" i="11"/>
  <c r="BK2029" i="11"/>
  <c r="BJ2029" i="11"/>
  <c r="BM2029" i="11"/>
  <c r="BI2029" i="11"/>
  <c r="BL2029" i="11"/>
  <c r="BK2030" i="11"/>
  <c r="BJ2030" i="11"/>
  <c r="BM2030" i="11"/>
  <c r="BI2030" i="11"/>
  <c r="BL2030" i="11"/>
  <c r="BK2031" i="11"/>
  <c r="BJ2031" i="11"/>
  <c r="BM2031" i="11"/>
  <c r="BI2031" i="11"/>
  <c r="BL2031" i="11"/>
  <c r="BK2032" i="11"/>
  <c r="BJ2032" i="11"/>
  <c r="BM2032" i="11"/>
  <c r="BI2032" i="11"/>
  <c r="BL2032" i="11"/>
  <c r="BK2033" i="11"/>
  <c r="BJ2033" i="11"/>
  <c r="BM2033" i="11"/>
  <c r="BI2033" i="11"/>
  <c r="BL2033" i="11"/>
  <c r="BK2034" i="11"/>
  <c r="BJ2034" i="11"/>
  <c r="BM2034" i="11"/>
  <c r="BI2034" i="11"/>
  <c r="BL2034" i="11"/>
  <c r="BK2035" i="11"/>
  <c r="BJ2035" i="11"/>
  <c r="BM2035" i="11"/>
  <c r="BI2035" i="11"/>
  <c r="BL2035" i="11"/>
  <c r="BK2036" i="11"/>
  <c r="BJ2036" i="11"/>
  <c r="BM2036" i="11"/>
  <c r="BI2036" i="11"/>
  <c r="BL2036" i="11"/>
  <c r="BK2037" i="11"/>
  <c r="BJ2037" i="11"/>
  <c r="BM2037" i="11"/>
  <c r="BI2037" i="11"/>
  <c r="BL2037" i="11"/>
  <c r="BK2038" i="11"/>
  <c r="BJ2038" i="11"/>
  <c r="BM2038" i="11"/>
  <c r="BI2038" i="11"/>
  <c r="BL2038" i="11"/>
  <c r="BK2039" i="11"/>
  <c r="BJ2039" i="11"/>
  <c r="BM2039" i="11"/>
  <c r="BI2039" i="11"/>
  <c r="BL2039" i="11"/>
  <c r="BK2040" i="11"/>
  <c r="BJ2040" i="11"/>
  <c r="BM2040" i="11"/>
  <c r="BI2040" i="11"/>
  <c r="BL2040" i="11"/>
  <c r="BK2041" i="11"/>
  <c r="BJ2041" i="11"/>
  <c r="BM2041" i="11"/>
  <c r="BI2041" i="11"/>
  <c r="BL2041" i="11"/>
  <c r="BK2042" i="11"/>
  <c r="BJ2042" i="11"/>
  <c r="BM2042" i="11"/>
  <c r="BI2042" i="11"/>
  <c r="BL2042" i="11"/>
  <c r="BK2043" i="11"/>
  <c r="BJ2043" i="11"/>
  <c r="BM2043" i="11"/>
  <c r="BI2043" i="11"/>
  <c r="BL2043" i="11"/>
  <c r="BK2044" i="11"/>
  <c r="BJ2044" i="11"/>
  <c r="BM2044" i="11"/>
  <c r="BI2044" i="11"/>
  <c r="BL2044" i="11"/>
  <c r="BK2045" i="11"/>
  <c r="BJ2045" i="11"/>
  <c r="BM2045" i="11"/>
  <c r="BI2045" i="11"/>
  <c r="BL2045" i="11"/>
  <c r="BK2046" i="11"/>
  <c r="BJ2046" i="11"/>
  <c r="BM2046" i="11"/>
  <c r="BI2046" i="11"/>
  <c r="BL2046" i="11"/>
  <c r="BK2047" i="11"/>
  <c r="BJ2047" i="11"/>
  <c r="BM2047" i="11"/>
  <c r="BI2047" i="11"/>
  <c r="BL2047" i="11"/>
  <c r="BK2048" i="11"/>
  <c r="BJ2048" i="11"/>
  <c r="BM2048" i="11"/>
  <c r="BI2048" i="11"/>
  <c r="BL2048" i="11"/>
  <c r="BK2049" i="11"/>
  <c r="BJ2049" i="11"/>
  <c r="BM2049" i="11"/>
  <c r="BI2049" i="11"/>
  <c r="BL2049" i="11"/>
  <c r="BK2050" i="11"/>
  <c r="BJ2050" i="11"/>
  <c r="BM2050" i="11"/>
  <c r="BI2050" i="11"/>
  <c r="BL2050" i="11"/>
  <c r="BK2051" i="11"/>
  <c r="BJ2051" i="11"/>
  <c r="BM2051" i="11"/>
  <c r="BI2051" i="11"/>
  <c r="BL2051" i="11"/>
  <c r="BK2052" i="11"/>
  <c r="BJ2052" i="11"/>
  <c r="BM2052" i="11"/>
  <c r="BI2052" i="11"/>
  <c r="BL2052" i="11"/>
  <c r="BK2053" i="11"/>
  <c r="BJ2053" i="11"/>
  <c r="BM2053" i="11"/>
  <c r="BI2053" i="11"/>
  <c r="BL2053" i="11"/>
  <c r="BK2054" i="11"/>
  <c r="BJ2054" i="11"/>
  <c r="BM2054" i="11"/>
  <c r="BI2054" i="11"/>
  <c r="BL2054" i="11"/>
  <c r="BK2055" i="11"/>
  <c r="BJ2055" i="11"/>
  <c r="BM2055" i="11"/>
  <c r="BI2055" i="11"/>
  <c r="BL2055" i="11"/>
  <c r="BK2056" i="11"/>
  <c r="BJ2056" i="11"/>
  <c r="BM2056" i="11"/>
  <c r="BI2056" i="11"/>
  <c r="BL2056" i="11"/>
  <c r="BK2057" i="11"/>
  <c r="BJ2057" i="11"/>
  <c r="BM2057" i="11"/>
  <c r="BI2057" i="11"/>
  <c r="BL2057" i="11"/>
  <c r="BK2058" i="11"/>
  <c r="BJ2058" i="11"/>
  <c r="BM2058" i="11"/>
  <c r="BI2058" i="11"/>
  <c r="BL2058" i="11"/>
  <c r="BK2059" i="11"/>
  <c r="BJ2059" i="11"/>
  <c r="BM2059" i="11"/>
  <c r="BI2059" i="11"/>
  <c r="BL2059" i="11"/>
  <c r="BK2060" i="11"/>
  <c r="BJ2060" i="11"/>
  <c r="BM2060" i="11"/>
  <c r="BI2060" i="11"/>
  <c r="BL2060" i="11"/>
  <c r="BK2061" i="11"/>
  <c r="BJ2061" i="11"/>
  <c r="BM2061" i="11"/>
  <c r="BI2061" i="11"/>
  <c r="BL2061" i="11"/>
  <c r="BK2062" i="11"/>
  <c r="BJ2062" i="11"/>
  <c r="BM2062" i="11"/>
  <c r="BI2062" i="11"/>
  <c r="BL2062" i="11"/>
  <c r="BK2063" i="11"/>
  <c r="BJ2063" i="11"/>
  <c r="BM2063" i="11"/>
  <c r="BI2063" i="11"/>
  <c r="BL2063" i="11"/>
  <c r="BK2064" i="11"/>
  <c r="BJ2064" i="11"/>
  <c r="BM2064" i="11"/>
  <c r="BI2064" i="11"/>
  <c r="BL2064" i="11"/>
  <c r="BK2065" i="11"/>
  <c r="BJ2065" i="11"/>
  <c r="BM2065" i="11"/>
  <c r="BI2065" i="11"/>
  <c r="BL2065" i="11"/>
  <c r="BK2066" i="11"/>
  <c r="BJ2066" i="11"/>
  <c r="BM2066" i="11"/>
  <c r="BI2066" i="11"/>
  <c r="BL2066" i="11"/>
  <c r="BK2067" i="11"/>
  <c r="BJ2067" i="11"/>
  <c r="BM2067" i="11"/>
  <c r="BI2067" i="11"/>
  <c r="BL2067" i="11"/>
  <c r="BK2068" i="11"/>
  <c r="BJ2068" i="11"/>
  <c r="BM2068" i="11"/>
  <c r="BI2068" i="11"/>
  <c r="BL2068" i="11"/>
  <c r="BK2069" i="11"/>
  <c r="BJ2069" i="11"/>
  <c r="BM2069" i="11"/>
  <c r="BI2069" i="11"/>
  <c r="BL2069" i="11"/>
  <c r="BK2070" i="11"/>
  <c r="BJ2070" i="11"/>
  <c r="BM2070" i="11"/>
  <c r="BI2070" i="11"/>
  <c r="BL2070" i="11"/>
  <c r="BK2071" i="11"/>
  <c r="BJ2071" i="11"/>
  <c r="BM2071" i="11"/>
  <c r="BI2071" i="11"/>
  <c r="BL2071" i="11"/>
  <c r="BK2072" i="11"/>
  <c r="BJ2072" i="11"/>
  <c r="BM2072" i="11"/>
  <c r="BI2072" i="11"/>
  <c r="BL2072" i="11"/>
  <c r="BK2073" i="11"/>
  <c r="BJ2073" i="11"/>
  <c r="BM2073" i="11"/>
  <c r="BI2073" i="11"/>
  <c r="BL2073" i="11"/>
  <c r="BK2074" i="11"/>
  <c r="BJ2074" i="11"/>
  <c r="BM2074" i="11"/>
  <c r="BI2074" i="11"/>
  <c r="BL2074" i="11"/>
  <c r="BK2075" i="11"/>
  <c r="BJ2075" i="11"/>
  <c r="BM2075" i="11"/>
  <c r="BI2075" i="11"/>
  <c r="BL2075" i="11"/>
  <c r="BK2076" i="11"/>
  <c r="BJ2076" i="11"/>
  <c r="BM2076" i="11"/>
  <c r="BI2076" i="11"/>
  <c r="BL2076" i="11"/>
  <c r="BK2077" i="11"/>
  <c r="BJ2077" i="11"/>
  <c r="BM2077" i="11"/>
  <c r="BI2077" i="11"/>
  <c r="BL2077" i="11"/>
  <c r="BK2078" i="11"/>
  <c r="BJ2078" i="11"/>
  <c r="BM2078" i="11"/>
  <c r="BI2078" i="11"/>
  <c r="BL2078" i="11"/>
  <c r="BK2079" i="11"/>
  <c r="BJ2079" i="11"/>
  <c r="BM2079" i="11"/>
  <c r="BI2079" i="11"/>
  <c r="BL2079" i="11"/>
  <c r="BK2080" i="11"/>
  <c r="BJ2080" i="11"/>
  <c r="BM2080" i="11"/>
  <c r="BI2080" i="11"/>
  <c r="BL2080" i="11"/>
  <c r="BK2081" i="11"/>
  <c r="BJ2081" i="11"/>
  <c r="BM2081" i="11"/>
  <c r="BI2081" i="11"/>
  <c r="BL2081" i="11"/>
  <c r="BK2082" i="11"/>
  <c r="BJ2082" i="11"/>
  <c r="BM2082" i="11"/>
  <c r="BI2082" i="11"/>
  <c r="BL2082" i="11"/>
  <c r="BK2083" i="11"/>
  <c r="BJ2083" i="11"/>
  <c r="BM2083" i="11"/>
  <c r="BI2083" i="11"/>
  <c r="BL2083" i="11"/>
  <c r="BK2084" i="11"/>
  <c r="BJ2084" i="11"/>
  <c r="BM2084" i="11"/>
  <c r="BI2084" i="11"/>
  <c r="BL2084" i="11"/>
  <c r="BK2085" i="11"/>
  <c r="BJ2085" i="11"/>
  <c r="BM2085" i="11"/>
  <c r="BI2085" i="11"/>
  <c r="BL2085" i="11"/>
  <c r="BK2086" i="11"/>
  <c r="BJ2086" i="11"/>
  <c r="BM2086" i="11"/>
  <c r="BI2086" i="11"/>
  <c r="BL2086" i="11"/>
  <c r="BK2087" i="11"/>
  <c r="BJ2087" i="11"/>
  <c r="BM2087" i="11"/>
  <c r="BI2087" i="11"/>
  <c r="BL2087" i="11"/>
  <c r="BK2088" i="11"/>
  <c r="BJ2088" i="11"/>
  <c r="BM2088" i="11"/>
  <c r="BI2088" i="11"/>
  <c r="BL2088" i="11"/>
  <c r="BK2089" i="11"/>
  <c r="BJ2089" i="11"/>
  <c r="BM2089" i="11"/>
  <c r="BI2089" i="11"/>
  <c r="BL2089" i="11"/>
  <c r="BK2090" i="11"/>
  <c r="BJ2090" i="11"/>
  <c r="BM2090" i="11"/>
  <c r="BI2090" i="11"/>
  <c r="BL2090" i="11"/>
  <c r="BK2091" i="11"/>
  <c r="BJ2091" i="11"/>
  <c r="BM2091" i="11"/>
  <c r="BI2091" i="11"/>
  <c r="BL2091" i="11"/>
  <c r="BK2092" i="11"/>
  <c r="BJ2092" i="11"/>
  <c r="BM2092" i="11"/>
  <c r="BI2092" i="11"/>
  <c r="BL2092" i="11"/>
  <c r="BK2093" i="11"/>
  <c r="BJ2093" i="11"/>
  <c r="BM2093" i="11"/>
  <c r="BI2093" i="11"/>
  <c r="BL2093" i="11"/>
  <c r="BK2094" i="11"/>
  <c r="BJ2094" i="11"/>
  <c r="BM2094" i="11"/>
  <c r="BI2094" i="11"/>
  <c r="BL2094" i="11"/>
  <c r="BK2095" i="11"/>
  <c r="BJ2095" i="11"/>
  <c r="BM2095" i="11"/>
  <c r="BI2095" i="11"/>
  <c r="BL2095" i="11"/>
  <c r="BK2096" i="11"/>
  <c r="BJ2096" i="11"/>
  <c r="BM2096" i="11"/>
  <c r="BI2096" i="11"/>
  <c r="BL2096" i="11"/>
  <c r="BK2097" i="11"/>
  <c r="BJ2097" i="11"/>
  <c r="BM2097" i="11"/>
  <c r="BI2097" i="11"/>
  <c r="BL2097" i="11"/>
  <c r="BK2098" i="11"/>
  <c r="BJ2098" i="11"/>
  <c r="BM2098" i="11"/>
  <c r="BI2098" i="11"/>
  <c r="BL2098" i="11"/>
  <c r="BK2099" i="11"/>
  <c r="BJ2099" i="11"/>
  <c r="BM2099" i="11"/>
  <c r="BI2099" i="11"/>
  <c r="BL2099" i="11"/>
  <c r="BK2100" i="11"/>
  <c r="BJ2100" i="11"/>
  <c r="BM2100" i="11"/>
  <c r="BI2100" i="11"/>
  <c r="BL2100" i="11"/>
  <c r="BK2101" i="11"/>
  <c r="BJ2101" i="11"/>
  <c r="BM2101" i="11"/>
  <c r="BI2101" i="11"/>
  <c r="BL2101" i="11"/>
  <c r="BK2102" i="11"/>
  <c r="BJ2102" i="11"/>
  <c r="BM2102" i="11"/>
  <c r="BI2102" i="11"/>
  <c r="BL2102" i="11"/>
  <c r="BK2103" i="11"/>
  <c r="BJ2103" i="11"/>
  <c r="BM2103" i="11"/>
  <c r="BI2103" i="11"/>
  <c r="BL2103" i="11"/>
  <c r="BK2104" i="11"/>
  <c r="BJ2104" i="11"/>
  <c r="BM2104" i="11"/>
  <c r="BI2104" i="11"/>
  <c r="BL2104" i="11"/>
  <c r="BK2105" i="11"/>
  <c r="BJ2105" i="11"/>
  <c r="BM2105" i="11"/>
  <c r="BI2105" i="11"/>
  <c r="BL2105" i="11"/>
  <c r="BK2106" i="11"/>
  <c r="BJ2106" i="11"/>
  <c r="BM2106" i="11"/>
  <c r="BI2106" i="11"/>
  <c r="BL2106" i="11"/>
  <c r="BK2107" i="11"/>
  <c r="BJ2107" i="11"/>
  <c r="BM2107" i="11"/>
  <c r="BI2107" i="11"/>
  <c r="BL2107" i="11"/>
  <c r="BK2108" i="11"/>
  <c r="BJ2108" i="11"/>
  <c r="BM2108" i="11"/>
  <c r="BI2108" i="11"/>
  <c r="BL2108" i="11"/>
  <c r="BK2109" i="11"/>
  <c r="BJ2109" i="11"/>
  <c r="BM2109" i="11"/>
  <c r="BI2109" i="11"/>
  <c r="BL2109" i="11"/>
  <c r="BK2110" i="11"/>
  <c r="BJ2110" i="11"/>
  <c r="BM2110" i="11"/>
  <c r="BI2110" i="11"/>
  <c r="BL2110" i="11"/>
  <c r="BK2111" i="11"/>
  <c r="BJ2111" i="11"/>
  <c r="BM2111" i="11"/>
  <c r="BI2111" i="11"/>
  <c r="BL2111" i="11"/>
  <c r="BK2112" i="11"/>
  <c r="BJ2112" i="11"/>
  <c r="BM2112" i="11"/>
  <c r="BI2112" i="11"/>
  <c r="BL2112" i="11"/>
  <c r="BK2113" i="11"/>
  <c r="BJ2113" i="11"/>
  <c r="BM2113" i="11"/>
  <c r="BI2113" i="11"/>
  <c r="BL2113" i="11"/>
  <c r="BK2114" i="11"/>
  <c r="BJ2114" i="11"/>
  <c r="BM2114" i="11"/>
  <c r="BI2114" i="11"/>
  <c r="BL2114" i="11"/>
  <c r="BK2115" i="11"/>
  <c r="BJ2115" i="11"/>
  <c r="BM2115" i="11"/>
  <c r="BI2115" i="11"/>
  <c r="BL2115" i="11"/>
  <c r="BK2116" i="11"/>
  <c r="BJ2116" i="11"/>
  <c r="BM2116" i="11"/>
  <c r="BI2116" i="11"/>
  <c r="BL2116" i="11"/>
  <c r="BK2117" i="11"/>
  <c r="BJ2117" i="11"/>
  <c r="BM2117" i="11"/>
  <c r="BI2117" i="11"/>
  <c r="BL2117" i="11"/>
  <c r="BK2118" i="11"/>
  <c r="BJ2118" i="11"/>
  <c r="BM2118" i="11"/>
  <c r="BI2118" i="11"/>
  <c r="BL2118" i="11"/>
  <c r="BK2119" i="11"/>
  <c r="BJ2119" i="11"/>
  <c r="BM2119" i="11"/>
  <c r="BI2119" i="11"/>
  <c r="BL2119" i="11"/>
  <c r="BK2120" i="11"/>
  <c r="BJ2120" i="11"/>
  <c r="BM2120" i="11"/>
  <c r="BI2120" i="11"/>
  <c r="BL2120" i="11"/>
  <c r="BK2121" i="11"/>
  <c r="BJ2121" i="11"/>
  <c r="BM2121" i="11"/>
  <c r="BI2121" i="11"/>
  <c r="BL2121" i="11"/>
  <c r="BK2122" i="11"/>
  <c r="BJ2122" i="11"/>
  <c r="BM2122" i="11"/>
  <c r="BI2122" i="11"/>
  <c r="BL2122" i="11"/>
  <c r="BK2123" i="11"/>
  <c r="BJ2123" i="11"/>
  <c r="BM2123" i="11"/>
  <c r="BI2123" i="11"/>
  <c r="BL2123" i="11"/>
  <c r="BK2124" i="11"/>
  <c r="BJ2124" i="11"/>
  <c r="BM2124" i="11"/>
  <c r="BI2124" i="11"/>
  <c r="BL2124" i="11"/>
  <c r="BK2125" i="11"/>
  <c r="BJ2125" i="11"/>
  <c r="BM2125" i="11"/>
  <c r="BI2125" i="11"/>
  <c r="BL2125" i="11"/>
  <c r="BK2126" i="11"/>
  <c r="BJ2126" i="11"/>
  <c r="BM2126" i="11"/>
  <c r="BI2126" i="11"/>
  <c r="BL2126" i="11"/>
  <c r="BK2127" i="11"/>
  <c r="BJ2127" i="11"/>
  <c r="BM2127" i="11"/>
  <c r="BI2127" i="11"/>
  <c r="BL2127" i="11"/>
  <c r="BK2128" i="11"/>
  <c r="BJ2128" i="11"/>
  <c r="BM2128" i="11"/>
  <c r="BI2128" i="11"/>
  <c r="BL2128" i="11"/>
  <c r="BK2129" i="11"/>
  <c r="BJ2129" i="11"/>
  <c r="BM2129" i="11"/>
  <c r="BI2129" i="11"/>
  <c r="BL2129" i="11"/>
  <c r="BK2130" i="11"/>
  <c r="BJ2130" i="11"/>
  <c r="BM2130" i="11"/>
  <c r="BI2130" i="11"/>
  <c r="BL2130" i="11"/>
  <c r="BK2131" i="11"/>
  <c r="BJ2131" i="11"/>
  <c r="BM2131" i="11"/>
  <c r="BI2131" i="11"/>
  <c r="BL2131" i="11"/>
  <c r="BK2132" i="11"/>
  <c r="BJ2132" i="11"/>
  <c r="BM2132" i="11"/>
  <c r="BI2132" i="11"/>
  <c r="BL2132" i="11"/>
  <c r="BK2133" i="11"/>
  <c r="BJ2133" i="11"/>
  <c r="BM2133" i="11"/>
  <c r="BI2133" i="11"/>
  <c r="BL2133" i="11"/>
  <c r="BK2134" i="11"/>
  <c r="BJ2134" i="11"/>
  <c r="BM2134" i="11"/>
  <c r="BI2134" i="11"/>
  <c r="BL2134" i="11"/>
  <c r="BK2135" i="11"/>
  <c r="BJ2135" i="11"/>
  <c r="BM2135" i="11"/>
  <c r="BI2135" i="11"/>
  <c r="BL2135" i="11"/>
  <c r="BK2136" i="11"/>
  <c r="BJ2136" i="11"/>
  <c r="BM2136" i="11"/>
  <c r="BI2136" i="11"/>
  <c r="BL2136" i="11"/>
  <c r="BK2137" i="11"/>
  <c r="BJ2137" i="11"/>
  <c r="BM2137" i="11"/>
  <c r="BI2137" i="11"/>
  <c r="BL2137" i="11"/>
  <c r="BK2138" i="11"/>
  <c r="BJ2138" i="11"/>
  <c r="BM2138" i="11"/>
  <c r="BI2138" i="11"/>
  <c r="BL2138" i="11"/>
  <c r="BK2139" i="11"/>
  <c r="BJ2139" i="11"/>
  <c r="BM2139" i="11"/>
  <c r="BI2139" i="11"/>
  <c r="BL2139" i="11"/>
  <c r="BK2140" i="11"/>
  <c r="BJ2140" i="11"/>
  <c r="BM2140" i="11"/>
  <c r="BI2140" i="11"/>
  <c r="BL2140" i="11"/>
  <c r="BK2141" i="11"/>
  <c r="BJ2141" i="11"/>
  <c r="BM2141" i="11"/>
  <c r="BI2141" i="11"/>
  <c r="BL2141" i="11"/>
  <c r="BK2142" i="11"/>
  <c r="BJ2142" i="11"/>
  <c r="BM2142" i="11"/>
  <c r="BI2142" i="11"/>
  <c r="BL2142" i="11"/>
  <c r="BK2143" i="11"/>
  <c r="BJ2143" i="11"/>
  <c r="BM2143" i="11"/>
  <c r="BI2143" i="11"/>
  <c r="BL2143" i="11"/>
  <c r="BK2144" i="11"/>
  <c r="BJ2144" i="11"/>
  <c r="BM2144" i="11"/>
  <c r="BI2144" i="11"/>
  <c r="BL2144" i="11"/>
  <c r="BK2145" i="11"/>
  <c r="BJ2145" i="11"/>
  <c r="BM2145" i="11"/>
  <c r="BI2145" i="11"/>
  <c r="BL2145" i="11"/>
  <c r="BK2146" i="11"/>
  <c r="BJ2146" i="11"/>
  <c r="BM2146" i="11"/>
  <c r="BI2146" i="11"/>
  <c r="BL2146" i="11"/>
  <c r="BK2147" i="11"/>
  <c r="BJ2147" i="11"/>
  <c r="BM2147" i="11"/>
  <c r="BI2147" i="11"/>
  <c r="BL2147" i="11"/>
  <c r="BK2148" i="11"/>
  <c r="BJ2148" i="11"/>
  <c r="BM2148" i="11"/>
  <c r="BI2148" i="11"/>
  <c r="BL2148" i="11"/>
  <c r="BK2149" i="11"/>
  <c r="BJ2149" i="11"/>
  <c r="BM2149" i="11"/>
  <c r="BI2149" i="11"/>
  <c r="BL2149" i="11"/>
  <c r="BK2150" i="11"/>
  <c r="BJ2150" i="11"/>
  <c r="BM2150" i="11"/>
  <c r="BI2150" i="11"/>
  <c r="BL2150" i="11"/>
  <c r="BK2151" i="11"/>
  <c r="BJ2151" i="11"/>
  <c r="BM2151" i="11"/>
  <c r="BI2151" i="11"/>
  <c r="BL2151" i="11"/>
  <c r="BK2152" i="11"/>
  <c r="BJ2152" i="11"/>
  <c r="BM2152" i="11"/>
  <c r="BI2152" i="11"/>
  <c r="BL2152" i="11"/>
  <c r="BK2153" i="11"/>
  <c r="BJ2153" i="11"/>
  <c r="BM2153" i="11"/>
  <c r="BI2153" i="11"/>
  <c r="BL2153" i="11"/>
  <c r="BK2154" i="11"/>
  <c r="BJ2154" i="11"/>
  <c r="BM2154" i="11"/>
  <c r="BI2154" i="11"/>
  <c r="BL2154" i="11"/>
  <c r="BK2155" i="11"/>
  <c r="BJ2155" i="11"/>
  <c r="BM2155" i="11"/>
  <c r="BI2155" i="11"/>
  <c r="BL2155" i="11"/>
  <c r="BK2156" i="11"/>
  <c r="BJ2156" i="11"/>
  <c r="BM2156" i="11"/>
  <c r="BI2156" i="11"/>
  <c r="BL2156" i="11"/>
  <c r="BK2157" i="11"/>
  <c r="BJ2157" i="11"/>
  <c r="BM2157" i="11"/>
  <c r="BI2157" i="11"/>
  <c r="BL2157" i="11"/>
  <c r="BK2158" i="11"/>
  <c r="BJ2158" i="11"/>
  <c r="BM2158" i="11"/>
  <c r="BI2158" i="11"/>
  <c r="BL2158" i="11"/>
  <c r="BK2159" i="11"/>
  <c r="BJ2159" i="11"/>
  <c r="BM2159" i="11"/>
  <c r="BI2159" i="11"/>
  <c r="BL2159" i="11"/>
  <c r="BK2160" i="11"/>
  <c r="BJ2160" i="11"/>
  <c r="BM2160" i="11"/>
  <c r="BI2160" i="11"/>
  <c r="BL2160" i="11"/>
  <c r="BK2161" i="11"/>
  <c r="BJ2161" i="11"/>
  <c r="BM2161" i="11"/>
  <c r="BI2161" i="11"/>
  <c r="BL2161" i="11"/>
  <c r="BK2162" i="11"/>
  <c r="BJ2162" i="11"/>
  <c r="BM2162" i="11"/>
  <c r="BI2162" i="11"/>
  <c r="BL2162" i="11"/>
  <c r="BK2163" i="11"/>
  <c r="BJ2163" i="11"/>
  <c r="BM2163" i="11"/>
  <c r="BI2163" i="11"/>
  <c r="BL2163" i="11"/>
  <c r="BK2164" i="11"/>
  <c r="BJ2164" i="11"/>
  <c r="BM2164" i="11"/>
  <c r="BI2164" i="11"/>
  <c r="BL2164" i="11"/>
  <c r="BK2165" i="11"/>
  <c r="BJ2165" i="11"/>
  <c r="BM2165" i="11"/>
  <c r="BI2165" i="11"/>
  <c r="BL2165" i="11"/>
  <c r="BK2166" i="11"/>
  <c r="BJ2166" i="11"/>
  <c r="BM2166" i="11"/>
  <c r="BI2166" i="11"/>
  <c r="BL2166" i="11"/>
  <c r="BK2167" i="11"/>
  <c r="BJ2167" i="11"/>
  <c r="BM2167" i="11"/>
  <c r="BI2167" i="11"/>
  <c r="BL2167" i="11"/>
  <c r="BK2168" i="11"/>
  <c r="BJ2168" i="11"/>
  <c r="BM2168" i="11"/>
  <c r="BI2168" i="11"/>
  <c r="BL2168" i="11"/>
  <c r="BK2169" i="11"/>
  <c r="BJ2169" i="11"/>
  <c r="BM2169" i="11"/>
  <c r="BI2169" i="11"/>
  <c r="BL2169" i="11"/>
  <c r="BK2170" i="11"/>
  <c r="BJ2170" i="11"/>
  <c r="BM2170" i="11"/>
  <c r="BI2170" i="11"/>
  <c r="BL2170" i="11"/>
  <c r="BK2171" i="11"/>
  <c r="BJ2171" i="11"/>
  <c r="BM2171" i="11"/>
  <c r="BI2171" i="11"/>
  <c r="BL2171" i="11"/>
  <c r="BK2172" i="11"/>
  <c r="BJ2172" i="11"/>
  <c r="BM2172" i="11"/>
  <c r="BI2172" i="11"/>
  <c r="BL2172" i="11"/>
  <c r="BK2173" i="11"/>
  <c r="BJ2173" i="11"/>
  <c r="BM2173" i="11"/>
  <c r="BI2173" i="11"/>
  <c r="BL2173" i="11"/>
  <c r="BK2174" i="11"/>
  <c r="BJ2174" i="11"/>
  <c r="BM2174" i="11"/>
  <c r="BI2174" i="11"/>
  <c r="BL2174" i="11"/>
  <c r="BK2175" i="11"/>
  <c r="BJ2175" i="11"/>
  <c r="BM2175" i="11"/>
  <c r="BI2175" i="11"/>
  <c r="BL2175" i="11"/>
  <c r="BK2176" i="11"/>
  <c r="BJ2176" i="11"/>
  <c r="BM2176" i="11"/>
  <c r="BI2176" i="11"/>
  <c r="BL2176" i="11"/>
  <c r="BK2177" i="11"/>
  <c r="BJ2177" i="11"/>
  <c r="BM2177" i="11"/>
  <c r="BI2177" i="11"/>
  <c r="BL2177" i="11"/>
  <c r="BK2178" i="11"/>
  <c r="BJ2178" i="11"/>
  <c r="BM2178" i="11"/>
  <c r="BI2178" i="11"/>
  <c r="BL2178" i="11"/>
  <c r="BK2179" i="11"/>
  <c r="BJ2179" i="11"/>
  <c r="BM2179" i="11"/>
  <c r="BI2179" i="11"/>
  <c r="BL2179" i="11"/>
  <c r="BK2180" i="11"/>
  <c r="BJ2180" i="11"/>
  <c r="BM2180" i="11"/>
  <c r="BI2180" i="11"/>
  <c r="BL2180" i="11"/>
  <c r="BK2181" i="11"/>
  <c r="BJ2181" i="11"/>
  <c r="BM2181" i="11"/>
  <c r="BI2181" i="11"/>
  <c r="BL2181" i="11"/>
  <c r="BK2182" i="11"/>
  <c r="BJ2182" i="11"/>
  <c r="BM2182" i="11"/>
  <c r="BI2182" i="11"/>
  <c r="BL2182" i="11"/>
  <c r="BK2183" i="11"/>
  <c r="BJ2183" i="11"/>
  <c r="BM2183" i="11"/>
  <c r="BI2183" i="11"/>
  <c r="BL2183" i="11"/>
  <c r="BK2184" i="11"/>
  <c r="BJ2184" i="11"/>
  <c r="BM2184" i="11"/>
  <c r="BI2184" i="11"/>
  <c r="BL2184" i="11"/>
  <c r="BK2185" i="11"/>
  <c r="BJ2185" i="11"/>
  <c r="BM2185" i="11"/>
  <c r="BI2185" i="11"/>
  <c r="BL2185" i="11"/>
  <c r="BK2186" i="11"/>
  <c r="BJ2186" i="11"/>
  <c r="BM2186" i="11"/>
  <c r="BI2186" i="11"/>
  <c r="BL2186" i="11"/>
  <c r="BK2187" i="11"/>
  <c r="BJ2187" i="11"/>
  <c r="BM2187" i="11"/>
  <c r="BI2187" i="11"/>
  <c r="BL2187" i="11"/>
  <c r="BK2188" i="11"/>
  <c r="BJ2188" i="11"/>
  <c r="BM2188" i="11"/>
  <c r="BI2188" i="11"/>
  <c r="BL2188" i="11"/>
  <c r="BK2189" i="11"/>
  <c r="BJ2189" i="11"/>
  <c r="BM2189" i="11"/>
  <c r="BI2189" i="11"/>
  <c r="BL2189" i="11"/>
  <c r="BK2190" i="11"/>
  <c r="BJ2190" i="11"/>
  <c r="BM2190" i="11"/>
  <c r="BI2190" i="11"/>
  <c r="BL2190" i="11"/>
  <c r="BK2191" i="11"/>
  <c r="BJ2191" i="11"/>
  <c r="BM2191" i="11"/>
  <c r="BI2191" i="11"/>
  <c r="BL2191" i="11"/>
  <c r="BK2192" i="11"/>
  <c r="BJ2192" i="11"/>
  <c r="BM2192" i="11"/>
  <c r="BI2192" i="11"/>
  <c r="BL2192" i="11"/>
  <c r="BK2193" i="11"/>
  <c r="BJ2193" i="11"/>
  <c r="BM2193" i="11"/>
  <c r="BI2193" i="11"/>
  <c r="BL2193" i="11"/>
  <c r="BK2194" i="11"/>
  <c r="BJ2194" i="11"/>
  <c r="BM2194" i="11"/>
  <c r="BI2194" i="11"/>
  <c r="BL2194" i="11"/>
  <c r="BK2195" i="11"/>
  <c r="BJ2195" i="11"/>
  <c r="BM2195" i="11"/>
  <c r="BI2195" i="11"/>
  <c r="BL2195" i="11"/>
  <c r="BK2196" i="11"/>
  <c r="BJ2196" i="11"/>
  <c r="BM2196" i="11"/>
  <c r="BI2196" i="11"/>
  <c r="BL2196" i="11"/>
  <c r="BK2197" i="11"/>
  <c r="BJ2197" i="11"/>
  <c r="BM2197" i="11"/>
  <c r="BI2197" i="11"/>
  <c r="BL2197" i="11"/>
  <c r="BK2198" i="11"/>
  <c r="BJ2198" i="11"/>
  <c r="BM2198" i="11"/>
  <c r="BI2198" i="11"/>
  <c r="BL2198" i="11"/>
  <c r="BK2199" i="11"/>
  <c r="BJ2199" i="11"/>
  <c r="BM2199" i="11"/>
  <c r="BI2199" i="11"/>
  <c r="BL2199" i="11"/>
  <c r="BK2200" i="11"/>
  <c r="BJ2200" i="11"/>
  <c r="BM2200" i="11"/>
  <c r="BI2200" i="11"/>
  <c r="BL2200" i="11"/>
  <c r="BK2201" i="11"/>
  <c r="BJ2201" i="11"/>
  <c r="BM2201" i="11"/>
  <c r="BI2201" i="11"/>
  <c r="BL2201" i="11"/>
  <c r="BK2202" i="11"/>
  <c r="BJ2202" i="11"/>
  <c r="BM2202" i="11"/>
  <c r="BI2202" i="11"/>
  <c r="BL2202" i="11"/>
  <c r="BK2203" i="11"/>
  <c r="BJ2203" i="11"/>
  <c r="BM2203" i="11"/>
  <c r="BI2203" i="11"/>
  <c r="BL2203" i="11"/>
  <c r="BK2204" i="11"/>
  <c r="BJ2204" i="11"/>
  <c r="BM2204" i="11"/>
  <c r="BI2204" i="11"/>
  <c r="BL2204" i="11"/>
  <c r="BK2205" i="11"/>
  <c r="BJ2205" i="11"/>
  <c r="BM2205" i="11"/>
  <c r="BI2205" i="11"/>
  <c r="BL2205" i="11"/>
  <c r="BK2206" i="11"/>
  <c r="BJ2206" i="11"/>
  <c r="BM2206" i="11"/>
  <c r="BI2206" i="11"/>
  <c r="BL2206" i="11"/>
  <c r="BK2207" i="11"/>
  <c r="BJ2207" i="11"/>
  <c r="BM2207" i="11"/>
  <c r="BI2207" i="11"/>
  <c r="BL2207" i="11"/>
  <c r="BK2208" i="11"/>
  <c r="BJ2208" i="11"/>
  <c r="BM2208" i="11"/>
  <c r="BI2208" i="11"/>
  <c r="BL2208" i="11"/>
  <c r="BK2209" i="11"/>
  <c r="BJ2209" i="11"/>
  <c r="BM2209" i="11"/>
  <c r="BI2209" i="11"/>
  <c r="BL2209" i="11"/>
  <c r="BK2210" i="11"/>
  <c r="BJ2210" i="11"/>
  <c r="BM2210" i="11"/>
  <c r="BI2210" i="11"/>
  <c r="BL2210" i="11"/>
  <c r="BK2211" i="11"/>
  <c r="BJ2211" i="11"/>
  <c r="BM2211" i="11"/>
  <c r="BI2211" i="11"/>
  <c r="BL2211" i="11"/>
  <c r="BK2212" i="11"/>
  <c r="BJ2212" i="11"/>
  <c r="BM2212" i="11"/>
  <c r="BI2212" i="11"/>
  <c r="BL2212" i="11"/>
  <c r="BK2213" i="11"/>
  <c r="BJ2213" i="11"/>
  <c r="BM2213" i="11"/>
  <c r="BI2213" i="11"/>
  <c r="BL2213" i="11"/>
  <c r="BK2214" i="11"/>
  <c r="BJ2214" i="11"/>
  <c r="BM2214" i="11"/>
  <c r="BI2214" i="11"/>
  <c r="BL2214" i="11"/>
  <c r="BK2215" i="11"/>
  <c r="BJ2215" i="11"/>
  <c r="BM2215" i="11"/>
  <c r="BI2215" i="11"/>
  <c r="BL2215" i="11"/>
  <c r="BK2216" i="11"/>
  <c r="BJ2216" i="11"/>
  <c r="BM2216" i="11"/>
  <c r="BI2216" i="11"/>
  <c r="BL2216" i="11"/>
  <c r="BK2217" i="11"/>
  <c r="BJ2217" i="11"/>
  <c r="BM2217" i="11"/>
  <c r="BI2217" i="11"/>
  <c r="BL2217" i="11"/>
  <c r="BK2218" i="11"/>
  <c r="BJ2218" i="11"/>
  <c r="BM2218" i="11"/>
  <c r="BI2218" i="11"/>
  <c r="BL2218" i="11"/>
  <c r="BK2219" i="11"/>
  <c r="BJ2219" i="11"/>
  <c r="BM2219" i="11"/>
  <c r="BI2219" i="11"/>
  <c r="BL2219" i="11"/>
  <c r="BK2220" i="11"/>
  <c r="BJ2220" i="11"/>
  <c r="BM2220" i="11"/>
  <c r="BI2220" i="11"/>
  <c r="BL2220" i="11"/>
  <c r="BK2221" i="11"/>
  <c r="BJ2221" i="11"/>
  <c r="BM2221" i="11"/>
  <c r="BI2221" i="11"/>
  <c r="BL2221" i="11"/>
  <c r="BK2222" i="11"/>
  <c r="BJ2222" i="11"/>
  <c r="BM2222" i="11"/>
  <c r="BI2222" i="11"/>
  <c r="BL2222" i="11"/>
  <c r="BK2223" i="11"/>
  <c r="BJ2223" i="11"/>
  <c r="BM2223" i="11"/>
  <c r="BI2223" i="11"/>
  <c r="BL2223" i="11"/>
  <c r="BK2224" i="11"/>
  <c r="BJ2224" i="11"/>
  <c r="BM2224" i="11"/>
  <c r="BI2224" i="11"/>
  <c r="BL2224" i="11"/>
  <c r="BK2225" i="11"/>
  <c r="BJ2225" i="11"/>
  <c r="BM2225" i="11"/>
  <c r="BI2225" i="11"/>
  <c r="BL2225" i="11"/>
  <c r="BK2226" i="11"/>
  <c r="BJ2226" i="11"/>
  <c r="BM2226" i="11"/>
  <c r="BI2226" i="11"/>
  <c r="BL2226" i="11"/>
  <c r="BK2227" i="11"/>
  <c r="BJ2227" i="11"/>
  <c r="BM2227" i="11"/>
  <c r="BI2227" i="11"/>
  <c r="BL2227" i="11"/>
  <c r="BK2228" i="11"/>
  <c r="BJ2228" i="11"/>
  <c r="BM2228" i="11"/>
  <c r="BI2228" i="11"/>
  <c r="BL2228" i="11"/>
  <c r="BK2229" i="11"/>
  <c r="BJ2229" i="11"/>
  <c r="BM2229" i="11"/>
  <c r="BI2229" i="11"/>
  <c r="BL2229" i="11"/>
  <c r="BK2230" i="11"/>
  <c r="BJ2230" i="11"/>
  <c r="BM2230" i="11"/>
  <c r="BI2230" i="11"/>
  <c r="BL2230" i="11"/>
  <c r="BK2231" i="11"/>
  <c r="BJ2231" i="11"/>
  <c r="BM2231" i="11"/>
  <c r="BI2231" i="11"/>
  <c r="BL2231" i="11"/>
  <c r="BK2232" i="11"/>
  <c r="BJ2232" i="11"/>
  <c r="BM2232" i="11"/>
  <c r="BI2232" i="11"/>
  <c r="BL2232" i="11"/>
  <c r="BK2233" i="11"/>
  <c r="BJ2233" i="11"/>
  <c r="BM2233" i="11"/>
  <c r="BI2233" i="11"/>
  <c r="BL2233" i="11"/>
  <c r="BK2234" i="11"/>
  <c r="BJ2234" i="11"/>
  <c r="BM2234" i="11"/>
  <c r="BI2234" i="11"/>
  <c r="BL2234" i="11"/>
  <c r="BK2235" i="11"/>
  <c r="BJ2235" i="11"/>
  <c r="BM2235" i="11"/>
  <c r="BI2235" i="11"/>
  <c r="BL2235" i="11"/>
  <c r="BK2236" i="11"/>
  <c r="BJ2236" i="11"/>
  <c r="BM2236" i="11"/>
  <c r="BI2236" i="11"/>
  <c r="BL2236" i="11"/>
  <c r="BK2237" i="11"/>
  <c r="BJ2237" i="11"/>
  <c r="BM2237" i="11"/>
  <c r="BI2237" i="11"/>
  <c r="BL2237" i="11"/>
  <c r="BK2238" i="11"/>
  <c r="BJ2238" i="11"/>
  <c r="BM2238" i="11"/>
  <c r="BI2238" i="11"/>
  <c r="BL2238" i="11"/>
  <c r="BK2239" i="11"/>
  <c r="BJ2239" i="11"/>
  <c r="BM2239" i="11"/>
  <c r="BI2239" i="11"/>
  <c r="BL2239" i="11"/>
  <c r="BK2240" i="11"/>
  <c r="BJ2240" i="11"/>
  <c r="BM2240" i="11"/>
  <c r="BI2240" i="11"/>
  <c r="BL2240" i="11"/>
  <c r="BK2241" i="11"/>
  <c r="BJ2241" i="11"/>
  <c r="BM2241" i="11"/>
  <c r="BI2241" i="11"/>
  <c r="BL2241" i="11"/>
  <c r="BK2242" i="11"/>
  <c r="BJ2242" i="11"/>
  <c r="BM2242" i="11"/>
  <c r="BI2242" i="11"/>
  <c r="BL2242" i="11"/>
  <c r="BK2243" i="11"/>
  <c r="BJ2243" i="11"/>
  <c r="BM2243" i="11"/>
  <c r="BI2243" i="11"/>
  <c r="BL2243" i="11"/>
  <c r="BK2244" i="11"/>
  <c r="BJ2244" i="11"/>
  <c r="BM2244" i="11"/>
  <c r="BI2244" i="11"/>
  <c r="BL2244" i="11"/>
  <c r="BK2245" i="11"/>
  <c r="BJ2245" i="11"/>
  <c r="BM2245" i="11"/>
  <c r="BI2245" i="11"/>
  <c r="BL2245" i="11"/>
  <c r="BK2246" i="11"/>
  <c r="BJ2246" i="11"/>
  <c r="BM2246" i="11"/>
  <c r="BI2246" i="11"/>
  <c r="BL2246" i="11"/>
  <c r="BK2247" i="11"/>
  <c r="BJ2247" i="11"/>
  <c r="BM2247" i="11"/>
  <c r="BI2247" i="11"/>
  <c r="BL2247" i="11"/>
  <c r="BK2248" i="11"/>
  <c r="BJ2248" i="11"/>
  <c r="BM2248" i="11"/>
  <c r="BI2248" i="11"/>
  <c r="BL2248" i="11"/>
  <c r="BK2249" i="11"/>
  <c r="BJ2249" i="11"/>
  <c r="BM2249" i="11"/>
  <c r="BI2249" i="11"/>
  <c r="BL2249" i="11"/>
  <c r="BK2250" i="11"/>
  <c r="BJ2250" i="11"/>
  <c r="BM2250" i="11"/>
  <c r="BI2250" i="11"/>
  <c r="BL2250" i="11"/>
  <c r="BK2251" i="11"/>
  <c r="BJ2251" i="11"/>
  <c r="BM2251" i="11"/>
  <c r="BI2251" i="11"/>
  <c r="BL2251" i="11"/>
  <c r="BK2252" i="11"/>
  <c r="BJ2252" i="11"/>
  <c r="BM2252" i="11"/>
  <c r="BI2252" i="11"/>
  <c r="BL2252" i="11"/>
  <c r="BK2253" i="11"/>
  <c r="BJ2253" i="11"/>
  <c r="BM2253" i="11"/>
  <c r="BI2253" i="11"/>
  <c r="BL2253" i="11"/>
  <c r="BK2254" i="11"/>
  <c r="BJ2254" i="11"/>
  <c r="BM2254" i="11"/>
  <c r="BI2254" i="11"/>
  <c r="BL2254" i="11"/>
  <c r="BK2255" i="11"/>
  <c r="BJ2255" i="11"/>
  <c r="BM2255" i="11"/>
  <c r="BI2255" i="11"/>
  <c r="BL2255" i="11"/>
  <c r="BK2256" i="11"/>
  <c r="BJ2256" i="11"/>
  <c r="BM2256" i="11"/>
  <c r="BI2256" i="11"/>
  <c r="BL2256" i="11"/>
  <c r="BK2257" i="11"/>
  <c r="BJ2257" i="11"/>
  <c r="BM2257" i="11"/>
  <c r="BI2257" i="11"/>
  <c r="BL2257" i="11"/>
  <c r="BK2258" i="11"/>
  <c r="BJ2258" i="11"/>
  <c r="BM2258" i="11"/>
  <c r="BI2258" i="11"/>
  <c r="BL2258" i="11"/>
  <c r="BK2259" i="11"/>
  <c r="BJ2259" i="11"/>
  <c r="BM2259" i="11"/>
  <c r="BI2259" i="11"/>
  <c r="BL2259" i="11"/>
  <c r="BK2260" i="11"/>
  <c r="BJ2260" i="11"/>
  <c r="BM2260" i="11"/>
  <c r="BI2260" i="11"/>
  <c r="BL2260" i="11"/>
  <c r="BK2261" i="11"/>
  <c r="BJ2261" i="11"/>
  <c r="BM2261" i="11"/>
  <c r="BI2261" i="11"/>
  <c r="BL2261" i="11"/>
  <c r="BK2262" i="11"/>
  <c r="BJ2262" i="11"/>
  <c r="BM2262" i="11"/>
  <c r="BI2262" i="11"/>
  <c r="BL2262" i="11"/>
  <c r="BK2263" i="11"/>
  <c r="BJ2263" i="11"/>
  <c r="BM2263" i="11"/>
  <c r="BI2263" i="11"/>
  <c r="BL2263" i="11"/>
  <c r="BK2264" i="11"/>
  <c r="BJ2264" i="11"/>
  <c r="BM2264" i="11"/>
  <c r="BI2264" i="11"/>
  <c r="BL2264" i="11"/>
  <c r="BK2265" i="11"/>
  <c r="BJ2265" i="11"/>
  <c r="BM2265" i="11"/>
  <c r="BI2265" i="11"/>
  <c r="BL2265" i="11"/>
  <c r="BK2266" i="11"/>
  <c r="BJ2266" i="11"/>
  <c r="BM2266" i="11"/>
  <c r="BI2266" i="11"/>
  <c r="BL2266" i="11"/>
  <c r="BK2267" i="11"/>
  <c r="BJ2267" i="11"/>
  <c r="BM2267" i="11"/>
  <c r="BI2267" i="11"/>
  <c r="BL2267" i="11"/>
  <c r="BK2268" i="11"/>
  <c r="BJ2268" i="11"/>
  <c r="BM2268" i="11"/>
  <c r="BI2268" i="11"/>
  <c r="BL2268" i="11"/>
  <c r="BK2269" i="11"/>
  <c r="BJ2269" i="11"/>
  <c r="BM2269" i="11"/>
  <c r="BI2269" i="11"/>
  <c r="BL2269" i="11"/>
  <c r="BK2270" i="11"/>
  <c r="BJ2270" i="11"/>
  <c r="BM2270" i="11"/>
  <c r="BI2270" i="11"/>
  <c r="BL2270" i="11"/>
  <c r="BK2271" i="11"/>
  <c r="BJ2271" i="11"/>
  <c r="BM2271" i="11"/>
  <c r="BI2271" i="11"/>
  <c r="BL2271" i="11"/>
  <c r="BK2272" i="11"/>
  <c r="BJ2272" i="11"/>
  <c r="BM2272" i="11"/>
  <c r="BI2272" i="11"/>
  <c r="BL2272" i="11"/>
  <c r="BK2273" i="11"/>
  <c r="BJ2273" i="11"/>
  <c r="BM2273" i="11"/>
  <c r="BI2273" i="11"/>
  <c r="BL2273" i="11"/>
  <c r="BK2274" i="11"/>
  <c r="BJ2274" i="11"/>
  <c r="BM2274" i="11"/>
  <c r="BI2274" i="11"/>
  <c r="BL2274" i="11"/>
  <c r="BK2275" i="11"/>
  <c r="BJ2275" i="11"/>
  <c r="BM2275" i="11"/>
  <c r="BI2275" i="11"/>
  <c r="BL2275" i="11"/>
  <c r="BK2276" i="11"/>
  <c r="BJ2276" i="11"/>
  <c r="BM2276" i="11"/>
  <c r="BI2276" i="11"/>
  <c r="BL2276" i="11"/>
  <c r="BK2277" i="11"/>
  <c r="BJ2277" i="11"/>
  <c r="BM2277" i="11"/>
  <c r="BI2277" i="11"/>
  <c r="BL2277" i="11"/>
  <c r="BK2278" i="11"/>
  <c r="BJ2278" i="11"/>
  <c r="BM2278" i="11"/>
  <c r="BI2278" i="11"/>
  <c r="BL2278" i="11"/>
  <c r="BK2279" i="11"/>
  <c r="BJ2279" i="11"/>
  <c r="BM2279" i="11"/>
  <c r="BI2279" i="11"/>
  <c r="BL2279" i="11"/>
  <c r="BK2280" i="11"/>
  <c r="BJ2280" i="11"/>
  <c r="BM2280" i="11"/>
  <c r="BI2280" i="11"/>
  <c r="BL2280" i="11"/>
  <c r="BK2281" i="11"/>
  <c r="BJ2281" i="11"/>
  <c r="BM2281" i="11"/>
  <c r="BI2281" i="11"/>
  <c r="BL2281" i="11"/>
  <c r="BK2282" i="11"/>
  <c r="BJ2282" i="11"/>
  <c r="BM2282" i="11"/>
  <c r="BI2282" i="11"/>
  <c r="BL2282" i="11"/>
  <c r="BK2283" i="11"/>
  <c r="BJ2283" i="11"/>
  <c r="BM2283" i="11"/>
  <c r="BI2283" i="11"/>
  <c r="BL2283" i="11"/>
  <c r="BK2284" i="11"/>
  <c r="BJ2284" i="11"/>
  <c r="BM2284" i="11"/>
  <c r="BI2284" i="11"/>
  <c r="BL2284" i="11"/>
  <c r="BK2285" i="11"/>
  <c r="BJ2285" i="11"/>
  <c r="BM2285" i="11"/>
  <c r="BI2285" i="11"/>
  <c r="BL2285" i="11"/>
  <c r="BK2286" i="11"/>
  <c r="BJ2286" i="11"/>
  <c r="BM2286" i="11"/>
  <c r="BI2286" i="11"/>
  <c r="BL2286" i="11"/>
  <c r="BK2287" i="11"/>
  <c r="BJ2287" i="11"/>
  <c r="BM2287" i="11"/>
  <c r="BI2287" i="11"/>
  <c r="BL2287" i="11"/>
  <c r="BK2288" i="11"/>
  <c r="BJ2288" i="11"/>
  <c r="BM2288" i="11"/>
  <c r="BI2288" i="11"/>
  <c r="BL2288" i="11"/>
  <c r="BK2289" i="11"/>
  <c r="BJ2289" i="11"/>
  <c r="BM2289" i="11"/>
  <c r="BI2289" i="11"/>
  <c r="BL2289" i="11"/>
  <c r="BK2290" i="11"/>
  <c r="BJ2290" i="11"/>
  <c r="BM2290" i="11"/>
  <c r="BI2290" i="11"/>
  <c r="BL2290" i="11"/>
  <c r="BK2291" i="11"/>
  <c r="BJ2291" i="11"/>
  <c r="BM2291" i="11"/>
  <c r="BI2291" i="11"/>
  <c r="BL2291" i="11"/>
  <c r="BK2292" i="11"/>
  <c r="BJ2292" i="11"/>
  <c r="BM2292" i="11"/>
  <c r="BI2292" i="11"/>
  <c r="BL2292" i="11"/>
  <c r="BK2293" i="11"/>
  <c r="BJ2293" i="11"/>
  <c r="BM2293" i="11"/>
  <c r="BI2293" i="11"/>
  <c r="BL2293" i="11"/>
  <c r="BK2294" i="11"/>
  <c r="BJ2294" i="11"/>
  <c r="BM2294" i="11"/>
  <c r="BI2294" i="11"/>
  <c r="BL2294" i="11"/>
  <c r="BK2295" i="11"/>
  <c r="BJ2295" i="11"/>
  <c r="BM2295" i="11"/>
  <c r="BI2295" i="11"/>
  <c r="BL2295" i="11"/>
  <c r="BK2296" i="11"/>
  <c r="BJ2296" i="11"/>
  <c r="BM2296" i="11"/>
  <c r="BI2296" i="11"/>
  <c r="BL2296" i="11"/>
  <c r="BK2297" i="11"/>
  <c r="BJ2297" i="11"/>
  <c r="BM2297" i="11"/>
  <c r="BI2297" i="11"/>
  <c r="BL2297" i="11"/>
  <c r="BK2298" i="11"/>
  <c r="BJ2298" i="11"/>
  <c r="BM2298" i="11"/>
  <c r="BI2298" i="11"/>
  <c r="BL2298" i="11"/>
  <c r="BK2299" i="11"/>
  <c r="BJ2299" i="11"/>
  <c r="BM2299" i="11"/>
  <c r="BI2299" i="11"/>
  <c r="BL2299" i="11"/>
  <c r="BK2300" i="11"/>
  <c r="BJ2300" i="11"/>
  <c r="BM2300" i="11"/>
  <c r="BI2300" i="11"/>
  <c r="BL2300" i="11"/>
  <c r="BK2301" i="11"/>
  <c r="BJ2301" i="11"/>
  <c r="BM2301" i="11"/>
  <c r="BI2301" i="11"/>
  <c r="BL2301" i="11"/>
  <c r="BK2302" i="11"/>
  <c r="BJ2302" i="11"/>
  <c r="BM2302" i="11"/>
  <c r="BI2302" i="11"/>
  <c r="BL2302" i="11"/>
  <c r="BK2303" i="11"/>
  <c r="BJ2303" i="11"/>
  <c r="BM2303" i="11"/>
  <c r="BI2303" i="11"/>
  <c r="BL2303" i="11"/>
  <c r="BK2304" i="11"/>
  <c r="BJ2304" i="11"/>
  <c r="BM2304" i="11"/>
  <c r="BI2304" i="11"/>
  <c r="BL2304" i="11"/>
  <c r="BK2305" i="11"/>
  <c r="BJ2305" i="11"/>
  <c r="BM2305" i="11"/>
  <c r="BI2305" i="11"/>
  <c r="BL2305" i="11"/>
  <c r="BK2306" i="11"/>
  <c r="BJ2306" i="11"/>
  <c r="BM2306" i="11"/>
  <c r="BI2306" i="11"/>
  <c r="BL2306" i="11"/>
  <c r="BK2307" i="11"/>
  <c r="BJ2307" i="11"/>
  <c r="BM2307" i="11"/>
  <c r="BI2307" i="11"/>
  <c r="BL2307" i="11"/>
  <c r="BK2308" i="11"/>
  <c r="BJ2308" i="11"/>
  <c r="BM2308" i="11"/>
  <c r="BI2308" i="11"/>
  <c r="BL2308" i="11"/>
  <c r="BK2309" i="11"/>
  <c r="BJ2309" i="11"/>
  <c r="BM2309" i="11"/>
  <c r="BI2309" i="11"/>
  <c r="BL2309" i="11"/>
  <c r="BK2310" i="11"/>
  <c r="BJ2310" i="11"/>
  <c r="BM2310" i="11"/>
  <c r="BI2310" i="11"/>
  <c r="BL2310" i="11"/>
  <c r="BK2311" i="11"/>
  <c r="BJ2311" i="11"/>
  <c r="BM2311" i="11"/>
  <c r="BI2311" i="11"/>
  <c r="BL2311" i="11"/>
  <c r="BK2312" i="11"/>
  <c r="BJ2312" i="11"/>
  <c r="BM2312" i="11"/>
  <c r="BI2312" i="11"/>
  <c r="BL2312" i="11"/>
  <c r="BK2313" i="11"/>
  <c r="BJ2313" i="11"/>
  <c r="BM2313" i="11"/>
  <c r="BI2313" i="11"/>
  <c r="BL2313" i="11"/>
  <c r="BK2314" i="11"/>
  <c r="BJ2314" i="11"/>
  <c r="BM2314" i="11"/>
  <c r="BI2314" i="11"/>
  <c r="BL2314" i="11"/>
  <c r="BK2315" i="11"/>
  <c r="BJ2315" i="11"/>
  <c r="BM2315" i="11"/>
  <c r="BI2315" i="11"/>
  <c r="BL2315" i="11"/>
  <c r="BK2316" i="11"/>
  <c r="BJ2316" i="11"/>
  <c r="BM2316" i="11"/>
  <c r="BI2316" i="11"/>
  <c r="BL2316" i="11"/>
  <c r="BK2317" i="11"/>
  <c r="BJ2317" i="11"/>
  <c r="BM2317" i="11"/>
  <c r="BI2317" i="11"/>
  <c r="BL2317" i="11"/>
  <c r="BK2318" i="11"/>
  <c r="BJ2318" i="11"/>
  <c r="BM2318" i="11"/>
  <c r="BI2318" i="11"/>
  <c r="BL2318" i="11"/>
  <c r="BK2319" i="11"/>
  <c r="BJ2319" i="11"/>
  <c r="BM2319" i="11"/>
  <c r="BI2319" i="11"/>
  <c r="BL2319" i="11"/>
  <c r="BK2320" i="11"/>
  <c r="BJ2320" i="11"/>
  <c r="BM2320" i="11"/>
  <c r="BI2320" i="11"/>
  <c r="BL2320" i="11"/>
  <c r="BK2321" i="11"/>
  <c r="BJ2321" i="11"/>
  <c r="BM2321" i="11"/>
  <c r="BI2321" i="11"/>
  <c r="BL2321" i="11"/>
  <c r="BK2322" i="11"/>
  <c r="BJ2322" i="11"/>
  <c r="BM2322" i="11"/>
  <c r="BI2322" i="11"/>
  <c r="BL2322" i="11"/>
  <c r="BK2323" i="11"/>
  <c r="BJ2323" i="11"/>
  <c r="BM2323" i="11"/>
  <c r="BI2323" i="11"/>
  <c r="BL2323" i="11"/>
  <c r="BK2324" i="11"/>
  <c r="BJ2324" i="11"/>
  <c r="BM2324" i="11"/>
  <c r="BI2324" i="11"/>
  <c r="BL2324" i="11"/>
  <c r="BK2325" i="11"/>
  <c r="BJ2325" i="11"/>
  <c r="BM2325" i="11"/>
  <c r="BI2325" i="11"/>
  <c r="BL2325" i="11"/>
  <c r="BK2326" i="11"/>
  <c r="BJ2326" i="11"/>
  <c r="BM2326" i="11"/>
  <c r="BI2326" i="11"/>
  <c r="BL2326" i="11"/>
  <c r="BK2327" i="11"/>
  <c r="BJ2327" i="11"/>
  <c r="BM2327" i="11"/>
  <c r="BI2327" i="11"/>
  <c r="BL2327" i="11"/>
  <c r="BK2328" i="11"/>
  <c r="BJ2328" i="11"/>
  <c r="BM2328" i="11"/>
  <c r="BI2328" i="11"/>
  <c r="BL2328" i="11"/>
  <c r="BK2329" i="11"/>
  <c r="BJ2329" i="11"/>
  <c r="BM2329" i="11"/>
  <c r="BI2329" i="11"/>
  <c r="BL2329" i="11"/>
  <c r="BK2330" i="11"/>
  <c r="BJ2330" i="11"/>
  <c r="BM2330" i="11"/>
  <c r="BI2330" i="11"/>
  <c r="BL2330" i="11"/>
  <c r="BK2331" i="11"/>
  <c r="BJ2331" i="11"/>
  <c r="BM2331" i="11"/>
  <c r="BI2331" i="11"/>
  <c r="BL2331" i="11"/>
  <c r="BK2332" i="11"/>
  <c r="BJ2332" i="11"/>
  <c r="BM2332" i="11"/>
  <c r="BI2332" i="11"/>
  <c r="BL2332" i="11"/>
  <c r="BK2333" i="11"/>
  <c r="BJ2333" i="11"/>
  <c r="BM2333" i="11"/>
  <c r="BI2333" i="11"/>
  <c r="BL2333" i="11"/>
  <c r="BK2334" i="11"/>
  <c r="BJ2334" i="11"/>
  <c r="BM2334" i="11"/>
  <c r="BI2334" i="11"/>
  <c r="BL2334" i="11"/>
  <c r="BK2335" i="11"/>
  <c r="BJ2335" i="11"/>
  <c r="BM2335" i="11"/>
  <c r="BI2335" i="11"/>
  <c r="BL2335" i="11"/>
  <c r="BK2336" i="11"/>
  <c r="BJ2336" i="11"/>
  <c r="BM2336" i="11"/>
  <c r="BI2336" i="11"/>
  <c r="BL2336" i="11"/>
  <c r="BK2337" i="11"/>
  <c r="BJ2337" i="11"/>
  <c r="BM2337" i="11"/>
  <c r="BI2337" i="11"/>
  <c r="BL2337" i="11"/>
  <c r="BK2338" i="11"/>
  <c r="BJ2338" i="11"/>
  <c r="BM2338" i="11"/>
  <c r="BI2338" i="11"/>
  <c r="BL2338" i="11"/>
  <c r="BK2339" i="11"/>
  <c r="BJ2339" i="11"/>
  <c r="BM2339" i="11"/>
  <c r="BI2339" i="11"/>
  <c r="BL2339" i="11"/>
  <c r="BK2340" i="11"/>
  <c r="BJ2340" i="11"/>
  <c r="BM2340" i="11"/>
  <c r="BI2340" i="11"/>
  <c r="BL2340" i="11"/>
  <c r="BK2341" i="11"/>
  <c r="BJ2341" i="11"/>
  <c r="BM2341" i="11"/>
  <c r="BI2341" i="11"/>
  <c r="BL2341" i="11"/>
  <c r="BK2342" i="11"/>
  <c r="BJ2342" i="11"/>
  <c r="BM2342" i="11"/>
  <c r="BI2342" i="11"/>
  <c r="BL2342" i="11"/>
  <c r="BK2343" i="11"/>
  <c r="BJ2343" i="11"/>
  <c r="BM2343" i="11"/>
  <c r="BI2343" i="11"/>
  <c r="BL2343" i="11"/>
  <c r="BK2344" i="11"/>
  <c r="BJ2344" i="11"/>
  <c r="BM2344" i="11"/>
  <c r="BI2344" i="11"/>
  <c r="BL2344" i="11"/>
  <c r="BK2345" i="11"/>
  <c r="BJ2345" i="11"/>
  <c r="BM2345" i="11"/>
  <c r="BI2345" i="11"/>
  <c r="BL2345" i="11"/>
  <c r="BK2346" i="11"/>
  <c r="BJ2346" i="11"/>
  <c r="BM2346" i="11"/>
  <c r="BI2346" i="11"/>
  <c r="BL2346" i="11"/>
  <c r="BK2347" i="11"/>
  <c r="BJ2347" i="11"/>
  <c r="BM2347" i="11"/>
  <c r="BI2347" i="11"/>
  <c r="BL2347" i="11"/>
  <c r="BK2348" i="11"/>
  <c r="BJ2348" i="11"/>
  <c r="BM2348" i="11"/>
  <c r="BI2348" i="11"/>
  <c r="BL2348" i="11"/>
  <c r="BK2349" i="11"/>
  <c r="BJ2349" i="11"/>
  <c r="BM2349" i="11"/>
  <c r="BI2349" i="11"/>
  <c r="BL2349" i="11"/>
  <c r="BK2350" i="11"/>
  <c r="BJ2350" i="11"/>
  <c r="BM2350" i="11"/>
  <c r="BI2350" i="11"/>
  <c r="BL2350" i="11"/>
  <c r="BK2351" i="11"/>
  <c r="BJ2351" i="11"/>
  <c r="BM2351" i="11"/>
  <c r="BI2351" i="11"/>
  <c r="BL2351" i="11"/>
  <c r="BK2352" i="11"/>
  <c r="BJ2352" i="11"/>
  <c r="BM2352" i="11"/>
  <c r="BI2352" i="11"/>
  <c r="BL2352" i="11"/>
  <c r="BK2353" i="11"/>
  <c r="BJ2353" i="11"/>
  <c r="BM2353" i="11"/>
  <c r="BI2353" i="11"/>
  <c r="BL2353" i="11"/>
  <c r="BK2354" i="11"/>
  <c r="BJ2354" i="11"/>
  <c r="BM2354" i="11"/>
  <c r="BI2354" i="11"/>
  <c r="BL2354" i="11"/>
  <c r="BK2355" i="11"/>
  <c r="BJ2355" i="11"/>
  <c r="BM2355" i="11"/>
  <c r="BI2355" i="11"/>
  <c r="BL2355" i="11"/>
  <c r="BK2356" i="11"/>
  <c r="BJ2356" i="11"/>
  <c r="BM2356" i="11"/>
  <c r="BI2356" i="11"/>
  <c r="BL2356" i="11"/>
  <c r="BK2357" i="11"/>
  <c r="BJ2357" i="11"/>
  <c r="BM2357" i="11"/>
  <c r="BI2357" i="11"/>
  <c r="BL2357" i="11"/>
  <c r="BK2358" i="11"/>
  <c r="BJ2358" i="11"/>
  <c r="BM2358" i="11"/>
  <c r="BI2358" i="11"/>
  <c r="BL2358" i="11"/>
  <c r="BK2359" i="11"/>
  <c r="BJ2359" i="11"/>
  <c r="BM2359" i="11"/>
  <c r="BI2359" i="11"/>
  <c r="BL2359" i="11"/>
  <c r="BK2360" i="11"/>
  <c r="BJ2360" i="11"/>
  <c r="BM2360" i="11"/>
  <c r="BI2360" i="11"/>
  <c r="BL2360" i="11"/>
  <c r="BK2361" i="11"/>
  <c r="BJ2361" i="11"/>
  <c r="BM2361" i="11"/>
  <c r="BI2361" i="11"/>
  <c r="BL2361" i="11"/>
  <c r="BK2362" i="11"/>
  <c r="BJ2362" i="11"/>
  <c r="BM2362" i="11"/>
  <c r="BI2362" i="11"/>
  <c r="BL2362" i="11"/>
  <c r="BK2363" i="11"/>
  <c r="BJ2363" i="11"/>
  <c r="BM2363" i="11"/>
  <c r="BI2363" i="11"/>
  <c r="BL2363" i="11"/>
  <c r="BK2364" i="11"/>
  <c r="BJ2364" i="11"/>
  <c r="BM2364" i="11"/>
  <c r="BI2364" i="11"/>
  <c r="BL2364" i="11"/>
  <c r="BK2365" i="11"/>
  <c r="BJ2365" i="11"/>
  <c r="BM2365" i="11"/>
  <c r="BI2365" i="11"/>
  <c r="BL2365" i="11"/>
  <c r="BK2366" i="11"/>
  <c r="BJ2366" i="11"/>
  <c r="BM2366" i="11"/>
  <c r="BI2366" i="11"/>
  <c r="BL2366" i="11"/>
  <c r="BK2367" i="11"/>
  <c r="BJ2367" i="11"/>
  <c r="BM2367" i="11"/>
  <c r="BI2367" i="11"/>
  <c r="BL2367" i="11"/>
  <c r="BK2368" i="11"/>
  <c r="BJ2368" i="11"/>
  <c r="BM2368" i="11"/>
  <c r="BI2368" i="11"/>
  <c r="BL2368" i="11"/>
  <c r="BK2369" i="11"/>
  <c r="BJ2369" i="11"/>
  <c r="BM2369" i="11"/>
  <c r="BI2369" i="11"/>
  <c r="BL2369" i="11"/>
  <c r="BK2370" i="11"/>
  <c r="BJ2370" i="11"/>
  <c r="BM2370" i="11"/>
  <c r="BI2370" i="11"/>
  <c r="BL2370" i="11"/>
  <c r="BK2371" i="11"/>
  <c r="BJ2371" i="11"/>
  <c r="BM2371" i="11"/>
  <c r="BI2371" i="11"/>
  <c r="BL2371" i="11"/>
  <c r="BK2372" i="11"/>
  <c r="BJ2372" i="11"/>
  <c r="BM2372" i="11"/>
  <c r="BI2372" i="11"/>
  <c r="BL2372" i="11"/>
  <c r="BK2373" i="11"/>
  <c r="BJ2373" i="11"/>
  <c r="BM2373" i="11"/>
  <c r="BI2373" i="11"/>
  <c r="BL2373" i="11"/>
  <c r="BK2374" i="11"/>
  <c r="BJ2374" i="11"/>
  <c r="BM2374" i="11"/>
  <c r="BI2374" i="11"/>
  <c r="BL2374" i="11"/>
  <c r="BK2375" i="11"/>
  <c r="BJ2375" i="11"/>
  <c r="BM2375" i="11"/>
  <c r="BI2375" i="11"/>
  <c r="BL2375" i="11"/>
  <c r="BK2376" i="11"/>
  <c r="BJ2376" i="11"/>
  <c r="BM2376" i="11"/>
  <c r="BI2376" i="11"/>
  <c r="BL2376" i="11"/>
  <c r="BK2377" i="11"/>
  <c r="BJ2377" i="11"/>
  <c r="BM2377" i="11"/>
  <c r="BI2377" i="11"/>
  <c r="BL2377" i="11"/>
  <c r="BK2378" i="11"/>
  <c r="BJ2378" i="11"/>
  <c r="BM2378" i="11"/>
  <c r="BI2378" i="11"/>
  <c r="BL2378" i="11"/>
  <c r="BK2379" i="11"/>
  <c r="BJ2379" i="11"/>
  <c r="BM2379" i="11"/>
  <c r="BI2379" i="11"/>
  <c r="BL2379" i="11"/>
  <c r="BK2380" i="11"/>
  <c r="BJ2380" i="11"/>
  <c r="BM2380" i="11"/>
  <c r="BI2380" i="11"/>
  <c r="BL2380" i="11"/>
  <c r="BK2381" i="11"/>
  <c r="BJ2381" i="11"/>
  <c r="BM2381" i="11"/>
  <c r="BI2381" i="11"/>
  <c r="BL2381" i="11"/>
  <c r="BK2382" i="11"/>
  <c r="BJ2382" i="11"/>
  <c r="BM2382" i="11"/>
  <c r="BI2382" i="11"/>
  <c r="BL2382" i="11"/>
  <c r="BK2383" i="11"/>
  <c r="BJ2383" i="11"/>
  <c r="BM2383" i="11"/>
  <c r="BI2383" i="11"/>
  <c r="BL2383" i="11"/>
  <c r="BK2384" i="11"/>
  <c r="BJ2384" i="11"/>
  <c r="BM2384" i="11"/>
  <c r="BI2384" i="11"/>
  <c r="BL2384" i="11"/>
  <c r="BK2385" i="11"/>
  <c r="BJ2385" i="11"/>
  <c r="BM2385" i="11"/>
  <c r="BI2385" i="11"/>
  <c r="BL2385" i="11"/>
  <c r="BK2386" i="11"/>
  <c r="BJ2386" i="11"/>
  <c r="BM2386" i="11"/>
  <c r="BI2386" i="11"/>
  <c r="BL2386" i="11"/>
  <c r="BK2387" i="11"/>
  <c r="BJ2387" i="11"/>
  <c r="BM2387" i="11"/>
  <c r="BI2387" i="11"/>
  <c r="BL2387" i="11"/>
  <c r="BK2388" i="11"/>
  <c r="BJ2388" i="11"/>
  <c r="BM2388" i="11"/>
  <c r="BI2388" i="11"/>
  <c r="BL2388" i="11"/>
  <c r="BK2389" i="11"/>
  <c r="BJ2389" i="11"/>
  <c r="BM2389" i="11"/>
  <c r="BI2389" i="11"/>
  <c r="BL2389" i="11"/>
  <c r="BK2390" i="11"/>
  <c r="BJ2390" i="11"/>
  <c r="BM2390" i="11"/>
  <c r="BI2390" i="11"/>
  <c r="BL2390" i="11"/>
  <c r="BK2391" i="11"/>
  <c r="BJ2391" i="11"/>
  <c r="BM2391" i="11"/>
  <c r="BI2391" i="11"/>
  <c r="BL2391" i="11"/>
  <c r="BK2392" i="11"/>
  <c r="BJ2392" i="11"/>
  <c r="BM2392" i="11"/>
  <c r="BI2392" i="11"/>
  <c r="BL2392" i="11"/>
  <c r="BK2393" i="11"/>
  <c r="BJ2393" i="11"/>
  <c r="BM2393" i="11"/>
  <c r="BI2393" i="11"/>
  <c r="BL2393" i="11"/>
  <c r="BK2394" i="11"/>
  <c r="BJ2394" i="11"/>
  <c r="BM2394" i="11"/>
  <c r="BI2394" i="11"/>
  <c r="BL2394" i="11"/>
  <c r="BK2395" i="11"/>
  <c r="BJ2395" i="11"/>
  <c r="BM2395" i="11"/>
  <c r="BI2395" i="11"/>
  <c r="BL2395" i="11"/>
  <c r="BK2396" i="11"/>
  <c r="BJ2396" i="11"/>
  <c r="BM2396" i="11"/>
  <c r="BI2396" i="11"/>
  <c r="BL2396" i="11"/>
  <c r="BK2397" i="11"/>
  <c r="BJ2397" i="11"/>
  <c r="BM2397" i="11"/>
  <c r="BI2397" i="11"/>
  <c r="BL2397" i="11"/>
  <c r="BK2398" i="11"/>
  <c r="BJ2398" i="11"/>
  <c r="BM2398" i="11"/>
  <c r="BI2398" i="11"/>
  <c r="BL2398" i="11"/>
  <c r="BK2399" i="11"/>
  <c r="BJ2399" i="11"/>
  <c r="BM2399" i="11"/>
  <c r="BI2399" i="11"/>
  <c r="BL2399" i="11"/>
  <c r="BK2400" i="11"/>
  <c r="BJ2400" i="11"/>
  <c r="BM2400" i="11"/>
  <c r="BI2400" i="11"/>
  <c r="BL2400" i="11"/>
  <c r="BK2401" i="11"/>
  <c r="BJ2401" i="11"/>
  <c r="BM2401" i="11"/>
  <c r="BI2401" i="11"/>
  <c r="BL2401" i="11"/>
  <c r="BK2402" i="11"/>
  <c r="BJ2402" i="11"/>
  <c r="BM2402" i="11"/>
  <c r="BI2402" i="11"/>
  <c r="BL2402" i="11"/>
  <c r="BK2403" i="11"/>
  <c r="BJ2403" i="11"/>
  <c r="BM2403" i="11"/>
  <c r="BI2403" i="11"/>
  <c r="BL2403" i="11"/>
  <c r="BK2404" i="11"/>
  <c r="BJ2404" i="11"/>
  <c r="BM2404" i="11"/>
  <c r="BI2404" i="11"/>
  <c r="BL2404" i="11"/>
  <c r="BK2405" i="11"/>
  <c r="BJ2405" i="11"/>
  <c r="BM2405" i="11"/>
  <c r="BI2405" i="11"/>
  <c r="BL2405" i="11"/>
  <c r="BK2406" i="11"/>
  <c r="BJ2406" i="11"/>
  <c r="BM2406" i="11"/>
  <c r="BI2406" i="11"/>
  <c r="BL2406" i="11"/>
  <c r="BK2407" i="11"/>
  <c r="BJ2407" i="11"/>
  <c r="BM2407" i="11"/>
  <c r="BI2407" i="11"/>
  <c r="BL2407" i="11"/>
  <c r="BK2408" i="11"/>
  <c r="BJ2408" i="11"/>
  <c r="BM2408" i="11"/>
  <c r="BI2408" i="11"/>
  <c r="BL2408" i="11"/>
  <c r="BK2409" i="11"/>
  <c r="BJ2409" i="11"/>
  <c r="BM2409" i="11"/>
  <c r="BI2409" i="11"/>
  <c r="BL2409" i="11"/>
  <c r="BK2410" i="11"/>
  <c r="BJ2410" i="11"/>
  <c r="BM2410" i="11"/>
  <c r="BI2410" i="11"/>
  <c r="BL2410" i="11"/>
  <c r="BK2411" i="11"/>
  <c r="BJ2411" i="11"/>
  <c r="BM2411" i="11"/>
  <c r="BI2411" i="11"/>
  <c r="BL2411" i="11"/>
  <c r="BK2412" i="11"/>
  <c r="BJ2412" i="11"/>
  <c r="BM2412" i="11"/>
  <c r="BI2412" i="11"/>
  <c r="BL2412" i="11"/>
  <c r="BK2413" i="11"/>
  <c r="BJ2413" i="11"/>
  <c r="BM2413" i="11"/>
  <c r="BI2413" i="11"/>
  <c r="BL2413" i="11"/>
  <c r="BK2414" i="11"/>
  <c r="BJ2414" i="11"/>
  <c r="BM2414" i="11"/>
  <c r="BI2414" i="11"/>
  <c r="BL2414" i="11"/>
  <c r="BK2415" i="11"/>
  <c r="BJ2415" i="11"/>
  <c r="BM2415" i="11"/>
  <c r="BI2415" i="11"/>
  <c r="BL2415" i="11"/>
  <c r="BK2416" i="11"/>
  <c r="BJ2416" i="11"/>
  <c r="BM2416" i="11"/>
  <c r="BI2416" i="11"/>
  <c r="BL2416" i="11"/>
  <c r="BK2417" i="11"/>
  <c r="BJ2417" i="11"/>
  <c r="BM2417" i="11"/>
  <c r="BI2417" i="11"/>
  <c r="BL2417" i="11"/>
  <c r="BK2418" i="11"/>
  <c r="BJ2418" i="11"/>
  <c r="BM2418" i="11"/>
  <c r="BI2418" i="11"/>
  <c r="BL2418" i="11"/>
  <c r="BK2419" i="11"/>
  <c r="BJ2419" i="11"/>
  <c r="BM2419" i="11"/>
  <c r="BI2419" i="11"/>
  <c r="BL2419" i="11"/>
  <c r="BK2420" i="11"/>
  <c r="BJ2420" i="11"/>
  <c r="BM2420" i="11"/>
  <c r="BI2420" i="11"/>
  <c r="BL2420" i="11"/>
  <c r="BK2421" i="11"/>
  <c r="BJ2421" i="11"/>
  <c r="BM2421" i="11"/>
  <c r="BI2421" i="11"/>
  <c r="BL2421" i="11"/>
  <c r="BK2422" i="11"/>
  <c r="BJ2422" i="11"/>
  <c r="BM2422" i="11"/>
  <c r="BI2422" i="11"/>
  <c r="BL2422" i="11"/>
  <c r="BK2423" i="11"/>
  <c r="BJ2423" i="11"/>
  <c r="BM2423" i="11"/>
  <c r="BI2423" i="11"/>
  <c r="BL2423" i="11"/>
  <c r="BK2424" i="11"/>
  <c r="BJ2424" i="11"/>
  <c r="BM2424" i="11"/>
  <c r="BI2424" i="11"/>
  <c r="BL2424" i="11"/>
  <c r="BK2425" i="11"/>
  <c r="BJ2425" i="11"/>
  <c r="BM2425" i="11"/>
  <c r="BI2425" i="11"/>
  <c r="BL2425" i="11"/>
  <c r="BK2426" i="11"/>
  <c r="BJ2426" i="11"/>
  <c r="BM2426" i="11"/>
  <c r="BI2426" i="11"/>
  <c r="BL2426" i="11"/>
  <c r="BK2427" i="11"/>
  <c r="BJ2427" i="11"/>
  <c r="BM2427" i="11"/>
  <c r="BI2427" i="11"/>
  <c r="BL2427" i="11"/>
  <c r="BK2428" i="11"/>
  <c r="BJ2428" i="11"/>
  <c r="BM2428" i="11"/>
  <c r="BI2428" i="11"/>
  <c r="BL2428" i="11"/>
  <c r="BK2429" i="11"/>
  <c r="BJ2429" i="11"/>
  <c r="BM2429" i="11"/>
  <c r="BI2429" i="11"/>
  <c r="BL2429" i="11"/>
  <c r="BK2430" i="11"/>
  <c r="BJ2430" i="11"/>
  <c r="BM2430" i="11"/>
  <c r="BI2430" i="11"/>
  <c r="BL2430" i="11"/>
  <c r="BK2431" i="11"/>
  <c r="BJ2431" i="11"/>
  <c r="BM2431" i="11"/>
  <c r="BI2431" i="11"/>
  <c r="BL2431" i="11"/>
  <c r="BK2432" i="11"/>
  <c r="BJ2432" i="11"/>
  <c r="BM2432" i="11"/>
  <c r="BI2432" i="11"/>
  <c r="BL2432" i="11"/>
  <c r="BK2433" i="11"/>
  <c r="BJ2433" i="11"/>
  <c r="BM2433" i="11"/>
  <c r="BI2433" i="11"/>
  <c r="BL2433" i="11"/>
  <c r="BK2434" i="11"/>
  <c r="BJ2434" i="11"/>
  <c r="BM2434" i="11"/>
  <c r="BI2434" i="11"/>
  <c r="BL2434" i="11"/>
  <c r="BK2435" i="11"/>
  <c r="BJ2435" i="11"/>
  <c r="BM2435" i="11"/>
  <c r="BI2435" i="11"/>
  <c r="BL2435" i="11"/>
  <c r="BK2436" i="11"/>
  <c r="BJ2436" i="11"/>
  <c r="BM2436" i="11"/>
  <c r="BI2436" i="11"/>
  <c r="BL2436" i="11"/>
  <c r="BK2437" i="11"/>
  <c r="BJ2437" i="11"/>
  <c r="BM2437" i="11"/>
  <c r="BI2437" i="11"/>
  <c r="BL2437" i="11"/>
  <c r="BK2438" i="11"/>
  <c r="BJ2438" i="11"/>
  <c r="BM2438" i="11"/>
  <c r="BI2438" i="11"/>
  <c r="BL2438" i="11"/>
  <c r="BK2439" i="11"/>
  <c r="BJ2439" i="11"/>
  <c r="BM2439" i="11"/>
  <c r="BI2439" i="11"/>
  <c r="BL2439" i="11"/>
  <c r="BK2440" i="11"/>
  <c r="BJ2440" i="11"/>
  <c r="BM2440" i="11"/>
  <c r="BI2440" i="11"/>
  <c r="BL2440" i="11"/>
  <c r="BK2441" i="11"/>
  <c r="BJ2441" i="11"/>
  <c r="BM2441" i="11"/>
  <c r="BI2441" i="11"/>
  <c r="BL2441" i="11"/>
  <c r="BK2442" i="11"/>
  <c r="BJ2442" i="11"/>
  <c r="BM2442" i="11"/>
  <c r="BI2442" i="11"/>
  <c r="BL2442" i="11"/>
  <c r="BK2443" i="11"/>
  <c r="BJ2443" i="11"/>
  <c r="BM2443" i="11"/>
  <c r="BI2443" i="11"/>
  <c r="BL2443" i="11"/>
  <c r="BK2444" i="11"/>
  <c r="BJ2444" i="11"/>
  <c r="BM2444" i="11"/>
  <c r="BI2444" i="11"/>
  <c r="BL2444" i="11"/>
  <c r="BK2445" i="11"/>
  <c r="BJ2445" i="11"/>
  <c r="BM2445" i="11"/>
  <c r="BI2445" i="11"/>
  <c r="BL2445" i="11"/>
  <c r="BK2446" i="11"/>
  <c r="BJ2446" i="11"/>
  <c r="BM2446" i="11"/>
  <c r="BI2446" i="11"/>
  <c r="BL2446" i="11"/>
  <c r="BK2447" i="11"/>
  <c r="BJ2447" i="11"/>
  <c r="BM2447" i="11"/>
  <c r="BI2447" i="11"/>
  <c r="BL2447" i="11"/>
  <c r="BK2448" i="11"/>
  <c r="BJ2448" i="11"/>
  <c r="BM2448" i="11"/>
  <c r="BI2448" i="11"/>
  <c r="BL2448" i="11"/>
  <c r="BK2449" i="11"/>
  <c r="BJ2449" i="11"/>
  <c r="BM2449" i="11"/>
  <c r="BI2449" i="11"/>
  <c r="BL2449" i="11"/>
  <c r="BK2450" i="11"/>
  <c r="BJ2450" i="11"/>
  <c r="BM2450" i="11"/>
  <c r="BI2450" i="11"/>
  <c r="BL2450" i="11"/>
  <c r="BK2451" i="11"/>
  <c r="BJ2451" i="11"/>
  <c r="BM2451" i="11"/>
  <c r="BI2451" i="11"/>
  <c r="BL2451" i="11"/>
  <c r="BK2452" i="11"/>
  <c r="BJ2452" i="11"/>
  <c r="BM2452" i="11"/>
  <c r="BI2452" i="11"/>
  <c r="BL2452" i="11"/>
  <c r="BK2453" i="11"/>
  <c r="BJ2453" i="11"/>
  <c r="BM2453" i="11"/>
  <c r="BI2453" i="11"/>
  <c r="BL2453" i="11"/>
  <c r="BK2454" i="11"/>
  <c r="BJ2454" i="11"/>
  <c r="BM2454" i="11"/>
  <c r="BI2454" i="11"/>
  <c r="BL2454" i="11"/>
  <c r="BK2455" i="11"/>
  <c r="BJ2455" i="11"/>
  <c r="BM2455" i="11"/>
  <c r="BI2455" i="11"/>
  <c r="BL2455" i="11"/>
  <c r="BK2456" i="11"/>
  <c r="BJ2456" i="11"/>
  <c r="BM2456" i="11"/>
  <c r="BI2456" i="11"/>
  <c r="BL2456" i="11"/>
  <c r="BK2457" i="11"/>
  <c r="BJ2457" i="11"/>
  <c r="BM2457" i="11"/>
  <c r="BI2457" i="11"/>
  <c r="BL2457" i="11"/>
  <c r="BK2458" i="11"/>
  <c r="BJ2458" i="11"/>
  <c r="BM2458" i="11"/>
  <c r="BI2458" i="11"/>
  <c r="BL2458" i="11"/>
  <c r="BK2459" i="11"/>
  <c r="BJ2459" i="11"/>
  <c r="BM2459" i="11"/>
  <c r="BI2459" i="11"/>
  <c r="BL2459" i="11"/>
  <c r="BK2460" i="11"/>
  <c r="BM2460" i="11"/>
  <c r="BJ2460" i="11"/>
  <c r="BI2460" i="11"/>
  <c r="BL2460" i="11"/>
  <c r="BK2461" i="11"/>
  <c r="BJ2461" i="11"/>
  <c r="BM2461" i="11"/>
  <c r="BI2461" i="11"/>
  <c r="BL2461" i="11"/>
  <c r="BK2462" i="11"/>
  <c r="BJ2462" i="11"/>
  <c r="BM2462" i="11"/>
  <c r="BI2462" i="11"/>
  <c r="BL2462" i="11"/>
  <c r="BK2463" i="11"/>
  <c r="BJ2463" i="11"/>
  <c r="BM2463" i="11"/>
  <c r="BI2463" i="11"/>
  <c r="BL2463" i="11"/>
  <c r="BK2464" i="11"/>
  <c r="BJ2464" i="11"/>
  <c r="BM2464" i="11"/>
  <c r="BI2464" i="11"/>
  <c r="BL2464" i="11"/>
  <c r="BK2465" i="11"/>
  <c r="BJ2465" i="11"/>
  <c r="BM2465" i="11"/>
  <c r="BI2465" i="11"/>
  <c r="BL2465" i="11"/>
  <c r="BK2466" i="11"/>
  <c r="BJ2466" i="11"/>
  <c r="BM2466" i="11"/>
  <c r="BI2466" i="11"/>
  <c r="BL2466" i="11"/>
  <c r="BK2467" i="11"/>
  <c r="BJ2467" i="11"/>
  <c r="BM2467" i="11"/>
  <c r="BI2467" i="11"/>
  <c r="BL2467" i="11"/>
  <c r="BK2468" i="11"/>
  <c r="BJ2468" i="11"/>
  <c r="BM2468" i="11"/>
  <c r="BI2468" i="11"/>
  <c r="BL2468" i="11"/>
  <c r="BK2469" i="11"/>
  <c r="BJ2469" i="11"/>
  <c r="BM2469" i="11"/>
  <c r="BI2469" i="11"/>
  <c r="BL2469" i="11"/>
  <c r="BK2470" i="11"/>
  <c r="BJ2470" i="11"/>
  <c r="BM2470" i="11"/>
  <c r="BI2470" i="11"/>
  <c r="BL2470" i="11"/>
  <c r="BK2471" i="11"/>
  <c r="BJ2471" i="11"/>
  <c r="BM2471" i="11"/>
  <c r="BI2471" i="11"/>
  <c r="BL2471" i="11"/>
  <c r="BK2472" i="11"/>
  <c r="BJ2472" i="11"/>
  <c r="BM2472" i="11"/>
  <c r="BI2472" i="11"/>
  <c r="BL2472" i="11"/>
  <c r="BK2473" i="11"/>
  <c r="BJ2473" i="11"/>
  <c r="BM2473" i="11"/>
  <c r="BI2473" i="11"/>
  <c r="BL2473" i="11"/>
  <c r="BK2474" i="11"/>
  <c r="BJ2474" i="11"/>
  <c r="BM2474" i="11"/>
  <c r="BI2474" i="11"/>
  <c r="BL2474" i="11"/>
  <c r="BK2475" i="11"/>
  <c r="BJ2475" i="11"/>
  <c r="BM2475" i="11"/>
  <c r="BI2475" i="11"/>
  <c r="BL2475" i="11"/>
  <c r="BK2476" i="11"/>
  <c r="BJ2476" i="11"/>
  <c r="BM2476" i="11"/>
  <c r="BI2476" i="11"/>
  <c r="BL2476" i="11"/>
  <c r="BK2477" i="11"/>
  <c r="BJ2477" i="11"/>
  <c r="BM2477" i="11"/>
  <c r="BI2477" i="11"/>
  <c r="BL2477" i="11"/>
  <c r="BK2478" i="11"/>
  <c r="BJ2478" i="11"/>
  <c r="BM2478" i="11"/>
  <c r="BI2478" i="11"/>
  <c r="BL2478" i="11"/>
  <c r="BK2479" i="11"/>
  <c r="BJ2479" i="11"/>
  <c r="BM2479" i="11"/>
  <c r="BI2479" i="11"/>
  <c r="BL2479" i="11"/>
  <c r="BK2480" i="11"/>
  <c r="BJ2480" i="11"/>
  <c r="BM2480" i="11"/>
  <c r="BI2480" i="11"/>
  <c r="BL2480" i="11"/>
  <c r="BK2481" i="11"/>
  <c r="BJ2481" i="11"/>
  <c r="BM2481" i="11"/>
  <c r="BI2481" i="11"/>
  <c r="BL2481" i="11"/>
  <c r="BK2482" i="11"/>
  <c r="BJ2482" i="11"/>
  <c r="BM2482" i="11"/>
  <c r="BI2482" i="11"/>
  <c r="BL2482" i="11"/>
  <c r="BK2483" i="11"/>
  <c r="BJ2483" i="11"/>
  <c r="BM2483" i="11"/>
  <c r="BI2483" i="11"/>
  <c r="BL2483" i="11"/>
  <c r="BK2484" i="11"/>
  <c r="BM2484" i="11"/>
  <c r="BJ2484" i="11"/>
  <c r="BI2484" i="11"/>
  <c r="BL2484" i="11"/>
  <c r="BK2485" i="11"/>
  <c r="BJ2485" i="11"/>
  <c r="BM2485" i="11"/>
  <c r="BI2485" i="11"/>
  <c r="BL2485" i="11"/>
  <c r="BK2486" i="11"/>
  <c r="BJ2486" i="11"/>
  <c r="BM2486" i="11"/>
  <c r="BI2486" i="11"/>
  <c r="BL2486" i="11"/>
  <c r="BK2487" i="11"/>
  <c r="BJ2487" i="11"/>
  <c r="BM2487" i="11"/>
  <c r="BI2487" i="11"/>
  <c r="BL2487" i="11"/>
  <c r="BK2488" i="11"/>
  <c r="BJ2488" i="11"/>
  <c r="BM2488" i="11"/>
  <c r="BI2488" i="11"/>
  <c r="BL2488" i="11"/>
  <c r="BK2489" i="11"/>
  <c r="BJ2489" i="11"/>
  <c r="BM2489" i="11"/>
  <c r="BI2489" i="11"/>
  <c r="BL2489" i="11"/>
  <c r="BK2490" i="11"/>
  <c r="BJ2490" i="11"/>
  <c r="BM2490" i="11"/>
  <c r="BI2490" i="11"/>
  <c r="BL2490" i="11"/>
  <c r="BK2491" i="11"/>
  <c r="BJ2491" i="11"/>
  <c r="BM2491" i="11"/>
  <c r="BI2491" i="11"/>
  <c r="BL2491" i="11"/>
  <c r="BK2492" i="11"/>
  <c r="BJ2492" i="11"/>
  <c r="BM2492" i="11"/>
  <c r="BI2492" i="11"/>
  <c r="BL2492" i="11"/>
  <c r="BK2493" i="11"/>
  <c r="BJ2493" i="11"/>
  <c r="BM2493" i="11"/>
  <c r="BI2493" i="11"/>
  <c r="BL2493" i="11"/>
  <c r="BK2494" i="11"/>
  <c r="BJ2494" i="11"/>
  <c r="BM2494" i="11"/>
  <c r="BI2494" i="11"/>
  <c r="BL2494" i="11"/>
  <c r="BK2495" i="11"/>
  <c r="BJ2495" i="11"/>
  <c r="BM2495" i="11"/>
  <c r="BI2495" i="11"/>
  <c r="BL2495" i="11"/>
  <c r="BK2496" i="11"/>
  <c r="BJ2496" i="11"/>
  <c r="BM2496" i="11"/>
  <c r="BI2496" i="11"/>
  <c r="BL2496" i="11"/>
  <c r="BK2497" i="11"/>
  <c r="BJ2497" i="11"/>
  <c r="BM2497" i="11"/>
  <c r="BI2497" i="11"/>
  <c r="BL2497" i="11"/>
  <c r="BK2498" i="11"/>
  <c r="BJ2498" i="11"/>
  <c r="BM2498" i="11"/>
  <c r="BI2498" i="11"/>
  <c r="BL2498" i="11"/>
  <c r="BK2499" i="11"/>
  <c r="BJ2499" i="11"/>
  <c r="BM2499" i="11"/>
  <c r="BI2499" i="11"/>
  <c r="BL2499" i="11"/>
  <c r="BK2500" i="11"/>
  <c r="BJ2500" i="11"/>
  <c r="BM2500" i="11"/>
  <c r="BI2500" i="11"/>
  <c r="BL2500" i="11"/>
  <c r="BK2501" i="11"/>
  <c r="BJ2501" i="11"/>
  <c r="BM2501" i="11"/>
  <c r="BI2501" i="11"/>
  <c r="BL2501" i="11"/>
  <c r="BK2502" i="11"/>
  <c r="BJ2502" i="11"/>
  <c r="BM2502" i="11"/>
  <c r="BI2502" i="11"/>
  <c r="BL2502" i="11"/>
  <c r="BK2503" i="11"/>
  <c r="BJ2503" i="11"/>
  <c r="BM2503" i="11"/>
  <c r="BI2503" i="11"/>
  <c r="BL2503" i="11"/>
  <c r="BK2504" i="11"/>
  <c r="BJ2504" i="11"/>
  <c r="BM2504" i="11"/>
  <c r="BI2504" i="11"/>
  <c r="BL2504" i="11"/>
  <c r="BK2505" i="11"/>
  <c r="BJ2505" i="11"/>
  <c r="BM2505" i="11"/>
  <c r="BI2505" i="11"/>
  <c r="BL2505" i="11"/>
  <c r="BK2506" i="11"/>
  <c r="BJ2506" i="11"/>
  <c r="BM2506" i="11"/>
  <c r="BI2506" i="11"/>
  <c r="BL2506" i="11"/>
  <c r="BK2507" i="11"/>
  <c r="BJ2507" i="11"/>
  <c r="BM2507" i="11"/>
  <c r="BI2507" i="11"/>
  <c r="BL2507" i="11"/>
  <c r="BK2508" i="11"/>
  <c r="BM2508" i="11"/>
  <c r="BJ2508" i="11"/>
  <c r="BI2508" i="11"/>
  <c r="BL2508" i="11"/>
  <c r="BK2509" i="11"/>
  <c r="BJ2509" i="11"/>
  <c r="BM2509" i="11"/>
  <c r="BI2509" i="11"/>
  <c r="BL2509" i="11"/>
  <c r="BK2510" i="11"/>
  <c r="BJ2510" i="11"/>
  <c r="BM2510" i="11"/>
  <c r="BI2510" i="11"/>
  <c r="BL2510" i="11"/>
  <c r="BK2511" i="11"/>
  <c r="BJ2511" i="11"/>
  <c r="BM2511" i="11"/>
  <c r="BI2511" i="11"/>
  <c r="BL2511" i="11"/>
  <c r="BK2512" i="11"/>
  <c r="BJ2512" i="11"/>
  <c r="BM2512" i="11"/>
  <c r="BI2512" i="11"/>
  <c r="BL2512" i="11"/>
  <c r="BK2513" i="11"/>
  <c r="BJ2513" i="11"/>
  <c r="BM2513" i="11"/>
  <c r="BI2513" i="11"/>
  <c r="BL2513" i="11"/>
  <c r="BK2514" i="11"/>
  <c r="BJ2514" i="11"/>
  <c r="BM2514" i="11"/>
  <c r="BI2514" i="11"/>
  <c r="BL2514" i="11"/>
  <c r="BK2515" i="11"/>
  <c r="BJ2515" i="11"/>
  <c r="BM2515" i="11"/>
  <c r="BI2515" i="11"/>
  <c r="BL2515" i="11"/>
  <c r="BK2516" i="11"/>
  <c r="BJ2516" i="11"/>
  <c r="BM2516" i="11"/>
  <c r="BI2516" i="11"/>
  <c r="BL2516" i="11"/>
  <c r="BK2517" i="11"/>
  <c r="BJ2517" i="11"/>
  <c r="BM2517" i="11"/>
  <c r="BI2517" i="11"/>
  <c r="BL2517" i="11"/>
  <c r="BK2518" i="11"/>
  <c r="BJ2518" i="11"/>
  <c r="BM2518" i="11"/>
  <c r="BI2518" i="11"/>
  <c r="BL2518" i="11"/>
  <c r="BK2519" i="11"/>
  <c r="BJ2519" i="11"/>
  <c r="BM2519" i="11"/>
  <c r="BI2519" i="11"/>
  <c r="BL2519" i="11"/>
  <c r="BK2520" i="11"/>
  <c r="BJ2520" i="11"/>
  <c r="BM2520" i="11"/>
  <c r="BI2520" i="11"/>
  <c r="BL2520" i="11"/>
  <c r="BK2521" i="11"/>
  <c r="BJ2521" i="11"/>
  <c r="BM2521" i="11"/>
  <c r="BI2521" i="11"/>
  <c r="BL2521" i="11"/>
  <c r="BK2522" i="11"/>
  <c r="BJ2522" i="11"/>
  <c r="BM2522" i="11"/>
  <c r="BI2522" i="11"/>
  <c r="BL2522" i="11"/>
  <c r="BK2523" i="11"/>
  <c r="BJ2523" i="11"/>
  <c r="BM2523" i="11"/>
  <c r="BI2523" i="11"/>
  <c r="BL2523" i="11"/>
  <c r="BK2524" i="11"/>
  <c r="BJ2524" i="11"/>
  <c r="BM2524" i="11"/>
  <c r="BI2524" i="11"/>
  <c r="BL2524" i="11"/>
  <c r="BK2525" i="11"/>
  <c r="BJ2525" i="11"/>
  <c r="BM2525" i="11"/>
  <c r="BI2525" i="11"/>
  <c r="BL2525" i="11"/>
  <c r="BK2526" i="11"/>
  <c r="BJ2526" i="11"/>
  <c r="BM2526" i="11"/>
  <c r="BI2526" i="11"/>
  <c r="BL2526" i="11"/>
  <c r="BK2527" i="11"/>
  <c r="BJ2527" i="11"/>
  <c r="BM2527" i="11"/>
  <c r="BI2527" i="11"/>
  <c r="BL2527" i="11"/>
  <c r="BK2528" i="11"/>
  <c r="BJ2528" i="11"/>
  <c r="BM2528" i="11"/>
  <c r="BI2528" i="11"/>
  <c r="BL2528" i="11"/>
  <c r="BK2529" i="11"/>
  <c r="BJ2529" i="11"/>
  <c r="BM2529" i="11"/>
  <c r="BI2529" i="11"/>
  <c r="BL2529" i="11"/>
  <c r="BK2530" i="11"/>
  <c r="BJ2530" i="11"/>
  <c r="BM2530" i="11"/>
  <c r="BI2530" i="11"/>
  <c r="BL2530" i="11"/>
  <c r="BK2531" i="11"/>
  <c r="BJ2531" i="11"/>
  <c r="BM2531" i="11"/>
  <c r="BI2531" i="11"/>
  <c r="BL2531" i="11"/>
  <c r="BK2532" i="11"/>
  <c r="BM2532" i="11"/>
  <c r="BJ2532" i="11"/>
  <c r="BI2532" i="11"/>
  <c r="BL2532" i="11"/>
  <c r="BK2533" i="11"/>
  <c r="BJ2533" i="11"/>
  <c r="BM2533" i="11"/>
  <c r="BI2533" i="11"/>
  <c r="BL2533" i="11"/>
  <c r="BK2534" i="11"/>
  <c r="BJ2534" i="11"/>
  <c r="BM2534" i="11"/>
  <c r="BI2534" i="11"/>
  <c r="BL2534" i="11"/>
  <c r="BK2535" i="11"/>
  <c r="BJ2535" i="11"/>
  <c r="BM2535" i="11"/>
  <c r="BI2535" i="11"/>
  <c r="BL2535" i="11"/>
  <c r="BK2536" i="11"/>
  <c r="BJ2536" i="11"/>
  <c r="BM2536" i="11"/>
  <c r="BI2536" i="11"/>
  <c r="BL2536" i="11"/>
  <c r="BK2537" i="11"/>
  <c r="BJ2537" i="11"/>
  <c r="BM2537" i="11"/>
  <c r="BI2537" i="11"/>
  <c r="BL2537" i="11"/>
  <c r="BK2538" i="11"/>
  <c r="BJ2538" i="11"/>
  <c r="BM2538" i="11"/>
  <c r="BI2538" i="11"/>
  <c r="BL2538" i="11"/>
  <c r="BK2539" i="11"/>
  <c r="BJ2539" i="11"/>
  <c r="BM2539" i="11"/>
  <c r="BI2539" i="11"/>
  <c r="BL2539" i="11"/>
  <c r="BK2540" i="11"/>
  <c r="BJ2540" i="11"/>
  <c r="BM2540" i="11"/>
  <c r="BI2540" i="11"/>
  <c r="BL2540" i="11"/>
  <c r="BK2541" i="11"/>
  <c r="BJ2541" i="11"/>
  <c r="BM2541" i="11"/>
  <c r="BI2541" i="11"/>
  <c r="BL2541" i="11"/>
  <c r="BK2542" i="11"/>
  <c r="BJ2542" i="11"/>
  <c r="BM2542" i="11"/>
  <c r="BI2542" i="11"/>
  <c r="BL2542" i="11"/>
  <c r="BK2543" i="11"/>
  <c r="BJ2543" i="11"/>
  <c r="BM2543" i="11"/>
  <c r="BI2543" i="11"/>
  <c r="BL2543" i="11"/>
  <c r="BK2544" i="11"/>
  <c r="BJ2544" i="11"/>
  <c r="BM2544" i="11"/>
  <c r="BI2544" i="11"/>
  <c r="BL2544" i="11"/>
  <c r="BK2545" i="11"/>
  <c r="BJ2545" i="11"/>
  <c r="BM2545" i="11"/>
  <c r="BI2545" i="11"/>
  <c r="BL2545" i="11"/>
  <c r="BK2546" i="11"/>
  <c r="BJ2546" i="11"/>
  <c r="BM2546" i="11"/>
  <c r="BI2546" i="11"/>
  <c r="BL2546" i="11"/>
  <c r="BK2547" i="11"/>
  <c r="BJ2547" i="11"/>
  <c r="BM2547" i="11"/>
  <c r="BI2547" i="11"/>
  <c r="BL2547" i="11"/>
  <c r="BK2548" i="11"/>
  <c r="BJ2548" i="11"/>
  <c r="BM2548" i="11"/>
  <c r="BI2548" i="11"/>
  <c r="BL2548" i="11"/>
  <c r="BK2549" i="11"/>
  <c r="BJ2549" i="11"/>
  <c r="BM2549" i="11"/>
  <c r="BI2549" i="11"/>
  <c r="BL2549" i="11"/>
  <c r="BK2550" i="11"/>
  <c r="BJ2550" i="11"/>
  <c r="BM2550" i="11"/>
  <c r="BI2550" i="11"/>
  <c r="BL2550" i="11"/>
  <c r="BK2551" i="11"/>
  <c r="BJ2551" i="11"/>
  <c r="BM2551" i="11"/>
  <c r="BI2551" i="11"/>
  <c r="BL2551" i="11"/>
  <c r="BK2552" i="11"/>
  <c r="BJ2552" i="11"/>
  <c r="BM2552" i="11"/>
  <c r="BI2552" i="11"/>
  <c r="BL2552" i="11"/>
  <c r="BK2553" i="11"/>
  <c r="BJ2553" i="11"/>
  <c r="BM2553" i="11"/>
  <c r="BI2553" i="11"/>
  <c r="BL2553" i="11"/>
  <c r="BK2554" i="11"/>
  <c r="BJ2554" i="11"/>
  <c r="BM2554" i="11"/>
  <c r="BI2554" i="11"/>
  <c r="BL2554" i="11"/>
  <c r="BK2555" i="11"/>
  <c r="BJ2555" i="11"/>
  <c r="BM2555" i="11"/>
  <c r="BI2555" i="11"/>
  <c r="BL2555" i="11"/>
  <c r="BK2556" i="11"/>
  <c r="BM2556" i="11"/>
  <c r="BJ2556" i="11"/>
  <c r="BI2556" i="11"/>
  <c r="BL2556" i="11"/>
  <c r="BK2557" i="11"/>
  <c r="BJ2557" i="11"/>
  <c r="BM2557" i="11"/>
  <c r="BI2557" i="11"/>
  <c r="BL2557" i="11"/>
  <c r="BK2558" i="11"/>
  <c r="BJ2558" i="11"/>
  <c r="BM2558" i="11"/>
  <c r="BI2558" i="11"/>
  <c r="BL2558" i="11"/>
  <c r="BK2559" i="11"/>
  <c r="BJ2559" i="11"/>
  <c r="BM2559" i="11"/>
  <c r="BI2559" i="11"/>
  <c r="BL2559" i="11"/>
  <c r="BK2560" i="11"/>
  <c r="BJ2560" i="11"/>
  <c r="BM2560" i="11"/>
  <c r="BI2560" i="11"/>
  <c r="BL2560" i="11"/>
  <c r="BK2561" i="11"/>
  <c r="BJ2561" i="11"/>
  <c r="BM2561" i="11"/>
  <c r="BI2561" i="11"/>
  <c r="BL2561" i="11"/>
  <c r="BK2562" i="11"/>
  <c r="BJ2562" i="11"/>
  <c r="BM2562" i="11"/>
  <c r="BI2562" i="11"/>
  <c r="BL2562" i="11"/>
  <c r="BK2563" i="11"/>
  <c r="BJ2563" i="11"/>
  <c r="BM2563" i="11"/>
  <c r="BI2563" i="11"/>
  <c r="BL2563" i="11"/>
  <c r="BK2564" i="11"/>
  <c r="BJ2564" i="11"/>
  <c r="BM2564" i="11"/>
  <c r="BI2564" i="11"/>
  <c r="BL2564" i="11"/>
  <c r="BK2565" i="11"/>
  <c r="BJ2565" i="11"/>
  <c r="BM2565" i="11"/>
  <c r="BI2565" i="11"/>
  <c r="BL2565" i="11"/>
  <c r="BK2566" i="11"/>
  <c r="BJ2566" i="11"/>
  <c r="BM2566" i="11"/>
  <c r="BI2566" i="11"/>
  <c r="BL2566" i="11"/>
  <c r="BK2567" i="11"/>
  <c r="BJ2567" i="11"/>
  <c r="BM2567" i="11"/>
  <c r="BI2567" i="11"/>
  <c r="BL2567" i="11"/>
  <c r="BK2568" i="11"/>
  <c r="BJ2568" i="11"/>
  <c r="BM2568" i="11"/>
  <c r="BI2568" i="11"/>
  <c r="BL2568" i="11"/>
  <c r="BK2569" i="11"/>
  <c r="BJ2569" i="11"/>
  <c r="BM2569" i="11"/>
  <c r="BI2569" i="11"/>
  <c r="BL2569" i="11"/>
  <c r="BK2570" i="11"/>
  <c r="BJ2570" i="11"/>
  <c r="BM2570" i="11"/>
  <c r="BI2570" i="11"/>
  <c r="BL2570" i="11"/>
  <c r="BK2571" i="11"/>
  <c r="BJ2571" i="11"/>
  <c r="BM2571" i="11"/>
  <c r="BI2571" i="11"/>
  <c r="BL2571" i="11"/>
  <c r="BK2572" i="11"/>
  <c r="BJ2572" i="11"/>
  <c r="BM2572" i="11"/>
  <c r="BI2572" i="11"/>
  <c r="BL2572" i="11"/>
  <c r="BK2573" i="11"/>
  <c r="BJ2573" i="11"/>
  <c r="BM2573" i="11"/>
  <c r="BI2573" i="11"/>
  <c r="BL2573" i="11"/>
  <c r="BK2574" i="11"/>
  <c r="BJ2574" i="11"/>
  <c r="BM2574" i="11"/>
  <c r="BI2574" i="11"/>
  <c r="BL2574" i="11"/>
  <c r="BK2575" i="11"/>
  <c r="BJ2575" i="11"/>
  <c r="BM2575" i="11"/>
  <c r="BI2575" i="11"/>
  <c r="BL2575" i="11"/>
  <c r="BK2576" i="11"/>
  <c r="BJ2576" i="11"/>
  <c r="BM2576" i="11"/>
  <c r="BI2576" i="11"/>
  <c r="BL2576" i="11"/>
  <c r="BK2577" i="11"/>
  <c r="BJ2577" i="11"/>
  <c r="BM2577" i="11"/>
  <c r="BI2577" i="11"/>
  <c r="BL2577" i="11"/>
  <c r="BK2578" i="11"/>
  <c r="BJ2578" i="11"/>
  <c r="BM2578" i="11"/>
  <c r="BI2578" i="11"/>
  <c r="BL2578" i="11"/>
  <c r="BK2579" i="11"/>
  <c r="BJ2579" i="11"/>
  <c r="BM2579" i="11"/>
  <c r="BI2579" i="11"/>
  <c r="BL2579" i="11"/>
  <c r="BK2580" i="11"/>
  <c r="BM2580" i="11"/>
  <c r="BJ2580" i="11"/>
  <c r="BI2580" i="11"/>
  <c r="BL2580" i="11"/>
  <c r="BK2581" i="11"/>
  <c r="BJ2581" i="11"/>
  <c r="BM2581" i="11"/>
  <c r="BI2581" i="11"/>
  <c r="BL2581" i="11"/>
  <c r="BK2582" i="11"/>
  <c r="BJ2582" i="11"/>
  <c r="BM2582" i="11"/>
  <c r="BI2582" i="11"/>
  <c r="BL2582" i="11"/>
  <c r="BK2583" i="11"/>
  <c r="BJ2583" i="11"/>
  <c r="BM2583" i="11"/>
  <c r="BI2583" i="11"/>
  <c r="BL2583" i="11"/>
  <c r="BK2584" i="11"/>
  <c r="BJ2584" i="11"/>
  <c r="BM2584" i="11"/>
  <c r="BI2584" i="11"/>
  <c r="BL2584" i="11"/>
  <c r="BK2585" i="11"/>
  <c r="BJ2585" i="11"/>
  <c r="BM2585" i="11"/>
  <c r="BI2585" i="11"/>
  <c r="BL2585" i="11"/>
  <c r="BK2586" i="11"/>
  <c r="BJ2586" i="11"/>
  <c r="BM2586" i="11"/>
  <c r="BI2586" i="11"/>
  <c r="BL2586" i="11"/>
  <c r="BK2587" i="11"/>
  <c r="BJ2587" i="11"/>
  <c r="BM2587" i="11"/>
  <c r="BI2587" i="11"/>
  <c r="BL2587" i="11"/>
  <c r="BK2588" i="11"/>
  <c r="BJ2588" i="11"/>
  <c r="BM2588" i="11"/>
  <c r="BI2588" i="11"/>
  <c r="BL2588" i="11"/>
  <c r="BK2589" i="11"/>
  <c r="BJ2589" i="11"/>
  <c r="BM2589" i="11"/>
  <c r="BI2589" i="11"/>
  <c r="BL2589" i="11"/>
  <c r="BK2590" i="11"/>
  <c r="BJ2590" i="11"/>
  <c r="BM2590" i="11"/>
  <c r="BI2590" i="11"/>
  <c r="BL2590" i="11"/>
  <c r="BK2591" i="11"/>
  <c r="BJ2591" i="11"/>
  <c r="BM2591" i="11"/>
  <c r="BI2591" i="11"/>
  <c r="BL2591" i="11"/>
  <c r="BK2592" i="11"/>
  <c r="BJ2592" i="11"/>
  <c r="BM2592" i="11"/>
  <c r="BI2592" i="11"/>
  <c r="BL2592" i="11"/>
  <c r="BK2593" i="11"/>
  <c r="BJ2593" i="11"/>
  <c r="BM2593" i="11"/>
  <c r="BI2593" i="11"/>
  <c r="BL2593" i="11"/>
  <c r="BK2594" i="11"/>
  <c r="BJ2594" i="11"/>
  <c r="BM2594" i="11"/>
  <c r="BI2594" i="11"/>
  <c r="BL2594" i="11"/>
  <c r="BK2595" i="11"/>
  <c r="BJ2595" i="11"/>
  <c r="BM2595" i="11"/>
  <c r="BI2595" i="11"/>
  <c r="BL2595" i="11"/>
  <c r="BK2596" i="11"/>
  <c r="BJ2596" i="11"/>
  <c r="BM2596" i="11"/>
  <c r="BI2596" i="11"/>
  <c r="BL2596" i="11"/>
  <c r="BK2597" i="11"/>
  <c r="BJ2597" i="11"/>
  <c r="BM2597" i="11"/>
  <c r="BI2597" i="11"/>
  <c r="BL2597" i="11"/>
  <c r="BK2598" i="11"/>
  <c r="BJ2598" i="11"/>
  <c r="BM2598" i="11"/>
  <c r="BI2598" i="11"/>
  <c r="BL2598" i="11"/>
  <c r="BK2599" i="11"/>
  <c r="BJ2599" i="11"/>
  <c r="BM2599" i="11"/>
  <c r="BI2599" i="11"/>
  <c r="BL2599" i="11"/>
  <c r="BK2600" i="11"/>
  <c r="BJ2600" i="11"/>
  <c r="BM2600" i="11"/>
  <c r="BI2600" i="11"/>
  <c r="BL2600" i="11"/>
  <c r="BK2601" i="11"/>
  <c r="BJ2601" i="11"/>
  <c r="BM2601" i="11"/>
  <c r="BI2601" i="11"/>
  <c r="BL2601" i="11"/>
  <c r="BK2602" i="11"/>
  <c r="BJ2602" i="11"/>
  <c r="BM2602" i="11"/>
  <c r="BI2602" i="11"/>
  <c r="BL2602" i="11"/>
  <c r="BK2603" i="11"/>
  <c r="BJ2603" i="11"/>
  <c r="BM2603" i="11"/>
  <c r="BI2603" i="11"/>
  <c r="BL2603" i="11"/>
  <c r="BK2604" i="11"/>
  <c r="BM2604" i="11"/>
  <c r="BJ2604" i="11"/>
  <c r="BI2604" i="11"/>
  <c r="BL2604" i="11"/>
  <c r="BK2605" i="11"/>
  <c r="BJ2605" i="11"/>
  <c r="BM2605" i="11"/>
  <c r="BI2605" i="11"/>
  <c r="BL2605" i="11"/>
  <c r="BK2606" i="11"/>
  <c r="BJ2606" i="11"/>
  <c r="BM2606" i="11"/>
  <c r="BI2606" i="11"/>
  <c r="BL2606" i="11"/>
  <c r="BK2607" i="11"/>
  <c r="BJ2607" i="11"/>
  <c r="BM2607" i="11"/>
  <c r="BI2607" i="11"/>
  <c r="BL2607" i="11"/>
  <c r="BK2608" i="11"/>
  <c r="BJ2608" i="11"/>
  <c r="BM2608" i="11"/>
  <c r="BI2608" i="11"/>
  <c r="BL2608" i="11"/>
  <c r="BK2609" i="11"/>
  <c r="BJ2609" i="11"/>
  <c r="BM2609" i="11"/>
  <c r="BI2609" i="11"/>
  <c r="BL2609" i="11"/>
  <c r="BK2610" i="11"/>
  <c r="BJ2610" i="11"/>
  <c r="BM2610" i="11"/>
  <c r="BI2610" i="11"/>
  <c r="BL2610" i="11"/>
  <c r="BK2611" i="11"/>
  <c r="BJ2611" i="11"/>
  <c r="BM2611" i="11"/>
  <c r="BI2611" i="11"/>
  <c r="BL2611" i="11"/>
  <c r="BK2612" i="11"/>
  <c r="BJ2612" i="11"/>
  <c r="BM2612" i="11"/>
  <c r="BI2612" i="11"/>
  <c r="BL2612" i="11"/>
  <c r="BK2613" i="11"/>
  <c r="BJ2613" i="11"/>
  <c r="BM2613" i="11"/>
  <c r="BI2613" i="11"/>
  <c r="BL2613" i="11"/>
  <c r="BK2614" i="11"/>
  <c r="BJ2614" i="11"/>
  <c r="BM2614" i="11"/>
  <c r="BI2614" i="11"/>
  <c r="BL2614" i="11"/>
  <c r="BK2615" i="11"/>
  <c r="BJ2615" i="11"/>
  <c r="BM2615" i="11"/>
  <c r="BI2615" i="11"/>
  <c r="BL2615" i="11"/>
  <c r="BK2616" i="11"/>
  <c r="BJ2616" i="11"/>
  <c r="BM2616" i="11"/>
  <c r="BI2616" i="11"/>
  <c r="BL2616" i="11"/>
  <c r="BK2617" i="11"/>
  <c r="BJ2617" i="11"/>
  <c r="BM2617" i="11"/>
  <c r="BI2617" i="11"/>
  <c r="BL2617" i="11"/>
  <c r="BK2618" i="11"/>
  <c r="BJ2618" i="11"/>
  <c r="BM2618" i="11"/>
  <c r="BI2618" i="11"/>
  <c r="BL2618" i="11"/>
  <c r="BK2619" i="11"/>
  <c r="BJ2619" i="11"/>
  <c r="BM2619" i="11"/>
  <c r="BI2619" i="11"/>
  <c r="BL2619" i="11"/>
  <c r="BK2620" i="11"/>
  <c r="BJ2620" i="11"/>
  <c r="BM2620" i="11"/>
  <c r="BI2620" i="11"/>
  <c r="BL2620" i="11"/>
  <c r="BK2621" i="11"/>
  <c r="BJ2621" i="11"/>
  <c r="BM2621" i="11"/>
  <c r="BI2621" i="11"/>
  <c r="BL2621" i="11"/>
  <c r="BK2622" i="11"/>
  <c r="BJ2622" i="11"/>
  <c r="BM2622" i="11"/>
  <c r="BI2622" i="11"/>
  <c r="BL2622" i="11"/>
  <c r="BK2623" i="11"/>
  <c r="BJ2623" i="11"/>
  <c r="BM2623" i="11"/>
  <c r="BI2623" i="11"/>
  <c r="BL2623" i="11"/>
  <c r="BK2624" i="11"/>
  <c r="BJ2624" i="11"/>
  <c r="BM2624" i="11"/>
  <c r="BI2624" i="11"/>
  <c r="BL2624" i="11"/>
  <c r="BK2625" i="11"/>
  <c r="BJ2625" i="11"/>
  <c r="BM2625" i="11"/>
  <c r="BI2625" i="11"/>
  <c r="BL2625" i="11"/>
  <c r="BK2626" i="11"/>
  <c r="BJ2626" i="11"/>
  <c r="BM2626" i="11"/>
  <c r="BI2626" i="11"/>
  <c r="BL2626" i="11"/>
  <c r="BK2627" i="11"/>
  <c r="BJ2627" i="11"/>
  <c r="BM2627" i="11"/>
  <c r="BI2627" i="11"/>
  <c r="BL2627" i="11"/>
  <c r="BK2628" i="11"/>
  <c r="BM2628" i="11"/>
  <c r="BJ2628" i="11"/>
  <c r="BI2628" i="11"/>
  <c r="BL2628" i="11"/>
  <c r="BK2629" i="11"/>
  <c r="BJ2629" i="11"/>
  <c r="BM2629" i="11"/>
  <c r="BI2629" i="11"/>
  <c r="BL2629" i="11"/>
  <c r="BK2630" i="11"/>
  <c r="BJ2630" i="11"/>
  <c r="BM2630" i="11"/>
  <c r="BI2630" i="11"/>
  <c r="BL2630" i="11"/>
  <c r="BK2631" i="11"/>
  <c r="BJ2631" i="11"/>
  <c r="BM2631" i="11"/>
  <c r="BI2631" i="11"/>
  <c r="BL2631" i="11"/>
  <c r="BK2632" i="11"/>
  <c r="BJ2632" i="11"/>
  <c r="BM2632" i="11"/>
  <c r="BI2632" i="11"/>
  <c r="BL2632" i="11"/>
  <c r="BK2633" i="11"/>
  <c r="BJ2633" i="11"/>
  <c r="BM2633" i="11"/>
  <c r="BI2633" i="11"/>
  <c r="BL2633" i="11"/>
  <c r="BK2634" i="11"/>
  <c r="BJ2634" i="11"/>
  <c r="BM2634" i="11"/>
  <c r="BI2634" i="11"/>
  <c r="BL2634" i="11"/>
  <c r="BK2635" i="11"/>
  <c r="BJ2635" i="11"/>
  <c r="BM2635" i="11"/>
  <c r="BI2635" i="11"/>
  <c r="BL2635" i="11"/>
  <c r="BK2636" i="11"/>
  <c r="BJ2636" i="11"/>
  <c r="BM2636" i="11"/>
  <c r="BI2636" i="11"/>
  <c r="BL2636" i="11"/>
  <c r="BK2637" i="11"/>
  <c r="BJ2637" i="11"/>
  <c r="BM2637" i="11"/>
  <c r="BI2637" i="11"/>
  <c r="BL2637" i="11"/>
  <c r="BK2638" i="11"/>
  <c r="BJ2638" i="11"/>
  <c r="BM2638" i="11"/>
  <c r="BI2638" i="11"/>
  <c r="BL2638" i="11"/>
  <c r="BK2639" i="11"/>
  <c r="BJ2639" i="11"/>
  <c r="BM2639" i="11"/>
  <c r="BI2639" i="11"/>
  <c r="BL2639" i="11"/>
  <c r="BK2640" i="11"/>
  <c r="BJ2640" i="11"/>
  <c r="BM2640" i="11"/>
  <c r="BI2640" i="11"/>
  <c r="BL2640" i="11"/>
  <c r="BK2641" i="11"/>
  <c r="BJ2641" i="11"/>
  <c r="BM2641" i="11"/>
  <c r="BI2641" i="11"/>
  <c r="BL2641" i="11"/>
  <c r="BK2642" i="11"/>
  <c r="BJ2642" i="11"/>
  <c r="BM2642" i="11"/>
  <c r="BI2642" i="11"/>
  <c r="BL2642" i="11"/>
  <c r="BK2643" i="11"/>
  <c r="BJ2643" i="11"/>
  <c r="BM2643" i="11"/>
  <c r="BI2643" i="11"/>
  <c r="BL2643" i="11"/>
  <c r="BK2644" i="11"/>
  <c r="BJ2644" i="11"/>
  <c r="BM2644" i="11"/>
  <c r="BI2644" i="11"/>
  <c r="BL2644" i="11"/>
  <c r="BK2645" i="11"/>
  <c r="BJ2645" i="11"/>
  <c r="BM2645" i="11"/>
  <c r="BI2645" i="11"/>
  <c r="BL2645" i="11"/>
  <c r="BK2646" i="11"/>
  <c r="BJ2646" i="11"/>
  <c r="BM2646" i="11"/>
  <c r="BI2646" i="11"/>
  <c r="BL2646" i="11"/>
  <c r="BK2647" i="11"/>
  <c r="BJ2647" i="11"/>
  <c r="BM2647" i="11"/>
  <c r="BI2647" i="11"/>
  <c r="BL2647" i="11"/>
  <c r="BK2648" i="11"/>
  <c r="BJ2648" i="11"/>
  <c r="BM2648" i="11"/>
  <c r="BI2648" i="11"/>
  <c r="BL2648" i="11"/>
  <c r="BK2649" i="11"/>
  <c r="BJ2649" i="11"/>
  <c r="BM2649" i="11"/>
  <c r="BI2649" i="11"/>
  <c r="BL2649" i="11"/>
  <c r="BK2650" i="11"/>
  <c r="BJ2650" i="11"/>
  <c r="BM2650" i="11"/>
  <c r="BI2650" i="11"/>
  <c r="BL2650" i="11"/>
  <c r="BK2651" i="11"/>
  <c r="BJ2651" i="11"/>
  <c r="BM2651" i="11"/>
  <c r="BI2651" i="11"/>
  <c r="BL2651" i="11"/>
  <c r="BK2652" i="11"/>
  <c r="BM2652" i="11"/>
  <c r="BJ2652" i="11"/>
  <c r="BI2652" i="11"/>
  <c r="BL2652" i="11"/>
  <c r="BK2653" i="11"/>
  <c r="BJ2653" i="11"/>
  <c r="BM2653" i="11"/>
  <c r="BI2653" i="11"/>
  <c r="BL2653" i="11"/>
  <c r="BK2654" i="11"/>
  <c r="BJ2654" i="11"/>
  <c r="BM2654" i="11"/>
  <c r="BI2654" i="11"/>
  <c r="BL2654" i="11"/>
  <c r="BK2655" i="11"/>
  <c r="BJ2655" i="11"/>
  <c r="BM2655" i="11"/>
  <c r="BI2655" i="11"/>
  <c r="BL2655" i="11"/>
  <c r="BK2656" i="11"/>
  <c r="BJ2656" i="11"/>
  <c r="BM2656" i="11"/>
  <c r="BI2656" i="11"/>
  <c r="BL2656" i="11"/>
  <c r="BK2657" i="11"/>
  <c r="BJ2657" i="11"/>
  <c r="BM2657" i="11"/>
  <c r="BI2657" i="11"/>
  <c r="BL2657" i="11"/>
  <c r="BK2658" i="11"/>
  <c r="BJ2658" i="11"/>
  <c r="BM2658" i="11"/>
  <c r="BI2658" i="11"/>
  <c r="BL2658" i="11"/>
  <c r="BK2659" i="11"/>
  <c r="BJ2659" i="11"/>
  <c r="BM2659" i="11"/>
  <c r="BI2659" i="11"/>
  <c r="BL2659" i="11"/>
  <c r="BK2660" i="11"/>
  <c r="BJ2660" i="11"/>
  <c r="BM2660" i="11"/>
  <c r="BI2660" i="11"/>
  <c r="BL2660" i="11"/>
  <c r="BK2661" i="11"/>
  <c r="BJ2661" i="11"/>
  <c r="BM2661" i="11"/>
  <c r="BI2661" i="11"/>
  <c r="BL2661" i="11"/>
  <c r="BK2662" i="11"/>
  <c r="BJ2662" i="11"/>
  <c r="BM2662" i="11"/>
  <c r="BI2662" i="11"/>
  <c r="BL2662" i="11"/>
  <c r="BK2663" i="11"/>
  <c r="BJ2663" i="11"/>
  <c r="BM2663" i="11"/>
  <c r="BI2663" i="11"/>
  <c r="BL2663" i="11"/>
  <c r="BK2664" i="11"/>
  <c r="BJ2664" i="11"/>
  <c r="BM2664" i="11"/>
  <c r="BI2664" i="11"/>
  <c r="BL2664" i="11"/>
  <c r="BK2665" i="11"/>
  <c r="BJ2665" i="11"/>
  <c r="BM2665" i="11"/>
  <c r="BI2665" i="11"/>
  <c r="BL2665" i="11"/>
  <c r="BK2666" i="11"/>
  <c r="BJ2666" i="11"/>
  <c r="BM2666" i="11"/>
  <c r="BI2666" i="11"/>
  <c r="BL2666" i="11"/>
  <c r="BK2667" i="11"/>
  <c r="BJ2667" i="11"/>
  <c r="BM2667" i="11"/>
  <c r="BI2667" i="11"/>
  <c r="BL2667" i="11"/>
  <c r="BK2668" i="11"/>
  <c r="BJ2668" i="11"/>
  <c r="BM2668" i="11"/>
  <c r="BI2668" i="11"/>
  <c r="BL2668" i="11"/>
  <c r="BK2669" i="11"/>
  <c r="BJ2669" i="11"/>
  <c r="BM2669" i="11"/>
  <c r="BI2669" i="11"/>
  <c r="BL2669" i="11"/>
  <c r="BK2670" i="11"/>
  <c r="BJ2670" i="11"/>
  <c r="BM2670" i="11"/>
  <c r="BI2670" i="11"/>
  <c r="BL2670" i="11"/>
  <c r="BK2671" i="11"/>
  <c r="BJ2671" i="11"/>
  <c r="BM2671" i="11"/>
  <c r="BI2671" i="11"/>
  <c r="BL2671" i="11"/>
  <c r="BK2672" i="11"/>
  <c r="BJ2672" i="11"/>
  <c r="BM2672" i="11"/>
  <c r="BI2672" i="11"/>
  <c r="BL2672" i="11"/>
  <c r="BK2673" i="11"/>
  <c r="BJ2673" i="11"/>
  <c r="BM2673" i="11"/>
  <c r="BI2673" i="11"/>
  <c r="BL2673" i="11"/>
  <c r="BK2674" i="11"/>
  <c r="BJ2674" i="11"/>
  <c r="BM2674" i="11"/>
  <c r="BI2674" i="11"/>
  <c r="BL2674" i="11"/>
  <c r="BK2675" i="11"/>
  <c r="BJ2675" i="11"/>
  <c r="BM2675" i="11"/>
  <c r="BI2675" i="11"/>
  <c r="BL2675" i="11"/>
  <c r="BK2676" i="11"/>
  <c r="BM2676" i="11"/>
  <c r="BJ2676" i="11"/>
  <c r="BI2676" i="11"/>
  <c r="BL2676" i="11"/>
  <c r="BK2677" i="11"/>
  <c r="BJ2677" i="11"/>
  <c r="BM2677" i="11"/>
  <c r="BI2677" i="11"/>
  <c r="BL2677" i="11"/>
  <c r="BK2678" i="11"/>
  <c r="BJ2678" i="11"/>
  <c r="BM2678" i="11"/>
  <c r="BI2678" i="11"/>
  <c r="BL2678" i="11"/>
  <c r="BK2679" i="11"/>
  <c r="BJ2679" i="11"/>
  <c r="BM2679" i="11"/>
  <c r="BI2679" i="11"/>
  <c r="BL2679" i="11"/>
  <c r="BK2680" i="11"/>
  <c r="BJ2680" i="11"/>
  <c r="BM2680" i="11"/>
  <c r="BI2680" i="11"/>
  <c r="BL2680" i="11"/>
  <c r="BK2681" i="11"/>
  <c r="BJ2681" i="11"/>
  <c r="BM2681" i="11"/>
  <c r="BI2681" i="11"/>
  <c r="BL2681" i="11"/>
  <c r="BK2682" i="11"/>
  <c r="BJ2682" i="11"/>
  <c r="BM2682" i="11"/>
  <c r="BI2682" i="11"/>
  <c r="BL2682" i="11"/>
  <c r="BK2683" i="11"/>
  <c r="BJ2683" i="11"/>
  <c r="BM2683" i="11"/>
  <c r="BI2683" i="11"/>
  <c r="BL2683" i="11"/>
  <c r="BK2684" i="11"/>
  <c r="BJ2684" i="11"/>
  <c r="BM2684" i="11"/>
  <c r="BI2684" i="11"/>
  <c r="BL2684" i="11"/>
  <c r="BK2685" i="11"/>
  <c r="BJ2685" i="11"/>
  <c r="BM2685" i="11"/>
  <c r="BI2685" i="11"/>
  <c r="BL2685" i="11"/>
  <c r="BK2686" i="11"/>
  <c r="BJ2686" i="11"/>
  <c r="BM2686" i="11"/>
  <c r="BI2686" i="11"/>
  <c r="BL2686" i="11"/>
  <c r="BK2687" i="11"/>
  <c r="BJ2687" i="11"/>
  <c r="BM2687" i="11"/>
  <c r="BI2687" i="11"/>
  <c r="BL2687" i="11"/>
  <c r="BK2688" i="11"/>
  <c r="BJ2688" i="11"/>
  <c r="BM2688" i="11"/>
  <c r="BI2688" i="11"/>
  <c r="BL2688" i="11"/>
  <c r="BK2689" i="11"/>
  <c r="BJ2689" i="11"/>
  <c r="BM2689" i="11"/>
  <c r="BI2689" i="11"/>
  <c r="BL2689" i="11"/>
  <c r="BK2690" i="11"/>
  <c r="BJ2690" i="11"/>
  <c r="BM2690" i="11"/>
  <c r="BI2690" i="11"/>
  <c r="BL2690" i="11"/>
  <c r="BK2691" i="11"/>
  <c r="BJ2691" i="11"/>
  <c r="BM2691" i="11"/>
  <c r="BI2691" i="11"/>
  <c r="BL2691" i="11"/>
  <c r="BK2692" i="11"/>
  <c r="BJ2692" i="11"/>
  <c r="BM2692" i="11"/>
  <c r="BI2692" i="11"/>
  <c r="BL2692" i="11"/>
  <c r="BK2693" i="11"/>
  <c r="BJ2693" i="11"/>
  <c r="BM2693" i="11"/>
  <c r="BI2693" i="11"/>
  <c r="BL2693" i="11"/>
  <c r="BK2694" i="11"/>
  <c r="BJ2694" i="11"/>
  <c r="BM2694" i="11"/>
  <c r="BI2694" i="11"/>
  <c r="BL2694" i="11"/>
  <c r="BK2695" i="11"/>
  <c r="BJ2695" i="11"/>
  <c r="BM2695" i="11"/>
  <c r="BI2695" i="11"/>
  <c r="BL2695" i="11"/>
  <c r="BK2696" i="11"/>
  <c r="BJ2696" i="11"/>
  <c r="BM2696" i="11"/>
  <c r="BI2696" i="11"/>
  <c r="BL2696" i="11"/>
  <c r="BK2697" i="11"/>
  <c r="BJ2697" i="11"/>
  <c r="BM2697" i="11"/>
  <c r="BI2697" i="11"/>
  <c r="BL2697" i="11"/>
  <c r="BK2698" i="11"/>
  <c r="BJ2698" i="11"/>
  <c r="BM2698" i="11"/>
  <c r="BI2698" i="11"/>
  <c r="BL2698" i="11"/>
  <c r="BK2699" i="11"/>
  <c r="BJ2699" i="11"/>
  <c r="BM2699" i="11"/>
  <c r="BI2699" i="11"/>
  <c r="BL2699" i="11"/>
  <c r="BK2700" i="11"/>
  <c r="BM2700" i="11"/>
  <c r="BJ2700" i="11"/>
  <c r="BI2700" i="11"/>
  <c r="BL2700" i="11"/>
  <c r="BK2701" i="11"/>
  <c r="BJ2701" i="11"/>
  <c r="BM2701" i="11"/>
  <c r="BI2701" i="11"/>
  <c r="BL2701" i="11"/>
  <c r="BK2702" i="11"/>
  <c r="BJ2702" i="11"/>
  <c r="BM2702" i="11"/>
  <c r="BI2702" i="11"/>
  <c r="BL2702" i="11"/>
  <c r="BK2703" i="11"/>
  <c r="BJ2703" i="11"/>
  <c r="BM2703" i="11"/>
  <c r="BI2703" i="11"/>
  <c r="BL2703" i="11"/>
  <c r="BK2704" i="11"/>
  <c r="BJ2704" i="11"/>
  <c r="BM2704" i="11"/>
  <c r="BI2704" i="11"/>
  <c r="BL2704" i="11"/>
  <c r="BK2705" i="11"/>
  <c r="BJ2705" i="11"/>
  <c r="BM2705" i="11"/>
  <c r="BI2705" i="11"/>
  <c r="BL2705" i="11"/>
  <c r="BK2706" i="11"/>
  <c r="BJ2706" i="11"/>
  <c r="BM2706" i="11"/>
  <c r="BI2706" i="11"/>
  <c r="BL2706" i="11"/>
  <c r="BK2707" i="11"/>
  <c r="BJ2707" i="11"/>
  <c r="BM2707" i="11"/>
  <c r="BI2707" i="11"/>
  <c r="BL2707" i="11"/>
  <c r="BK2708" i="11"/>
  <c r="BJ2708" i="11"/>
  <c r="BM2708" i="11"/>
  <c r="BI2708" i="11"/>
  <c r="BL2708" i="11"/>
  <c r="BK2709" i="11"/>
  <c r="BJ2709" i="11"/>
  <c r="BM2709" i="11"/>
  <c r="BI2709" i="11"/>
  <c r="BL2709" i="11"/>
  <c r="BK2710" i="11"/>
  <c r="BJ2710" i="11"/>
  <c r="BM2710" i="11"/>
  <c r="BI2710" i="11"/>
  <c r="BL2710" i="11"/>
  <c r="BK2711" i="11"/>
  <c r="BJ2711" i="11"/>
  <c r="BM2711" i="11"/>
  <c r="BI2711" i="11"/>
  <c r="BL2711" i="11"/>
  <c r="BK2712" i="11"/>
  <c r="BJ2712" i="11"/>
  <c r="BM2712" i="11"/>
  <c r="BI2712" i="11"/>
  <c r="BL2712" i="11"/>
  <c r="BK2713" i="11"/>
  <c r="BJ2713" i="11"/>
  <c r="BM2713" i="11"/>
  <c r="BI2713" i="11"/>
  <c r="BL2713" i="11"/>
  <c r="BK2714" i="11"/>
  <c r="BJ2714" i="11"/>
  <c r="BM2714" i="11"/>
  <c r="BI2714" i="11"/>
  <c r="BL2714" i="11"/>
  <c r="BK2715" i="11"/>
  <c r="BJ2715" i="11"/>
  <c r="BM2715" i="11"/>
  <c r="BI2715" i="11"/>
  <c r="BL2715" i="11"/>
  <c r="BK2716" i="11"/>
  <c r="BJ2716" i="11"/>
  <c r="BM2716" i="11"/>
  <c r="BI2716" i="11"/>
  <c r="BL2716" i="11"/>
  <c r="BK2717" i="11"/>
  <c r="BJ2717" i="11"/>
  <c r="BM2717" i="11"/>
  <c r="BI2717" i="11"/>
  <c r="BL2717" i="11"/>
  <c r="BK2718" i="11"/>
  <c r="BJ2718" i="11"/>
  <c r="BM2718" i="11"/>
  <c r="BI2718" i="11"/>
  <c r="BL2718" i="11"/>
  <c r="BK2719" i="11"/>
  <c r="BJ2719" i="11"/>
  <c r="BM2719" i="11"/>
  <c r="BI2719" i="11"/>
  <c r="BL2719" i="11"/>
  <c r="BK2720" i="11"/>
  <c r="BJ2720" i="11"/>
  <c r="BM2720" i="11"/>
  <c r="BI2720" i="11"/>
  <c r="BL2720" i="11"/>
  <c r="BK2721" i="11"/>
  <c r="BJ2721" i="11"/>
  <c r="BM2721" i="11"/>
  <c r="BI2721" i="11"/>
  <c r="BL2721" i="11"/>
  <c r="BK2722" i="11"/>
  <c r="BJ2722" i="11"/>
  <c r="BM2722" i="11"/>
  <c r="BI2722" i="11"/>
  <c r="BL2722" i="11"/>
  <c r="BK2723" i="11"/>
  <c r="BJ2723" i="11"/>
  <c r="BM2723" i="11"/>
  <c r="BI2723" i="11"/>
  <c r="BL2723" i="11"/>
  <c r="BK2724" i="11"/>
  <c r="BM2724" i="11"/>
  <c r="BJ2724" i="11"/>
  <c r="BI2724" i="11"/>
  <c r="BL2724" i="11"/>
  <c r="BK2725" i="11"/>
  <c r="BJ2725" i="11"/>
  <c r="BM2725" i="11"/>
  <c r="BI2725" i="11"/>
  <c r="BL2725" i="11"/>
  <c r="BK2726" i="11"/>
  <c r="BJ2726" i="11"/>
  <c r="BM2726" i="11"/>
  <c r="BI2726" i="11"/>
  <c r="BL2726" i="11"/>
  <c r="BK2727" i="11"/>
  <c r="BJ2727" i="11"/>
  <c r="BM2727" i="11"/>
  <c r="BI2727" i="11"/>
  <c r="BL2727" i="11"/>
  <c r="BK2728" i="11"/>
  <c r="BJ2728" i="11"/>
  <c r="BM2728" i="11"/>
  <c r="BI2728" i="11"/>
  <c r="BL2728" i="11"/>
  <c r="BK2729" i="11"/>
  <c r="BJ2729" i="11"/>
  <c r="BM2729" i="11"/>
  <c r="BI2729" i="11"/>
  <c r="BL2729" i="11"/>
  <c r="BK2730" i="11"/>
  <c r="BJ2730" i="11"/>
  <c r="BM2730" i="11"/>
  <c r="BI2730" i="11"/>
  <c r="BL2730" i="11"/>
  <c r="BK2731" i="11"/>
  <c r="BJ2731" i="11"/>
  <c r="BM2731" i="11"/>
  <c r="BI2731" i="11"/>
  <c r="BL2731" i="11"/>
  <c r="BK2732" i="11"/>
  <c r="BJ2732" i="11"/>
  <c r="BM2732" i="11"/>
  <c r="BI2732" i="11"/>
  <c r="BL2732" i="11"/>
  <c r="BK2733" i="11"/>
  <c r="BJ2733" i="11"/>
  <c r="BM2733" i="11"/>
  <c r="BI2733" i="11"/>
  <c r="BL2733" i="11"/>
  <c r="BK2734" i="11"/>
  <c r="BJ2734" i="11"/>
  <c r="BM2734" i="11"/>
  <c r="BI2734" i="11"/>
  <c r="BL2734" i="11"/>
  <c r="BK2735" i="11"/>
  <c r="BJ2735" i="11"/>
  <c r="BM2735" i="11"/>
  <c r="BI2735" i="11"/>
  <c r="BL2735" i="11"/>
  <c r="BK2736" i="11"/>
  <c r="BJ2736" i="11"/>
  <c r="BM2736" i="11"/>
  <c r="BI2736" i="11"/>
  <c r="BL2736" i="11"/>
  <c r="BK2737" i="11"/>
  <c r="BJ2737" i="11"/>
  <c r="BM2737" i="11"/>
  <c r="BI2737" i="11"/>
  <c r="BL2737" i="11"/>
  <c r="BK2738" i="11"/>
  <c r="BJ2738" i="11"/>
  <c r="BM2738" i="11"/>
  <c r="BI2738" i="11"/>
  <c r="BL2738" i="11"/>
  <c r="BK2739" i="11"/>
  <c r="BJ2739" i="11"/>
  <c r="BM2739" i="11"/>
  <c r="BI2739" i="11"/>
  <c r="BL2739" i="11"/>
  <c r="BK2740" i="11"/>
  <c r="BJ2740" i="11"/>
  <c r="BM2740" i="11"/>
  <c r="BI2740" i="11"/>
  <c r="BL2740" i="11"/>
  <c r="BK2741" i="11"/>
  <c r="BJ2741" i="11"/>
  <c r="BM2741" i="11"/>
  <c r="BI2741" i="11"/>
  <c r="BL2741" i="11"/>
  <c r="BK2742" i="11"/>
  <c r="BJ2742" i="11"/>
  <c r="BM2742" i="11"/>
  <c r="BI2742" i="11"/>
  <c r="BL2742" i="11"/>
  <c r="BK2743" i="11"/>
  <c r="BJ2743" i="11"/>
  <c r="BM2743" i="11"/>
  <c r="BI2743" i="11"/>
  <c r="BL2743" i="11"/>
  <c r="BK2744" i="11"/>
  <c r="BJ2744" i="11"/>
  <c r="BM2744" i="11"/>
  <c r="BI2744" i="11"/>
  <c r="BL2744" i="11"/>
  <c r="BK2745" i="11"/>
  <c r="BJ2745" i="11"/>
  <c r="BM2745" i="11"/>
  <c r="BI2745" i="11"/>
  <c r="BL2745" i="11"/>
  <c r="BK2746" i="11"/>
  <c r="BJ2746" i="11"/>
  <c r="BM2746" i="11"/>
  <c r="BI2746" i="11"/>
  <c r="BL2746" i="11"/>
  <c r="BK2747" i="11"/>
  <c r="BJ2747" i="11"/>
  <c r="BM2747" i="11"/>
  <c r="BI2747" i="11"/>
  <c r="BL2747" i="11"/>
  <c r="BK2748" i="11"/>
  <c r="BM2748" i="11"/>
  <c r="BJ2748" i="11"/>
  <c r="BI2748" i="11"/>
  <c r="BL2748" i="11"/>
  <c r="BK2749" i="11"/>
  <c r="BJ2749" i="11"/>
  <c r="BM2749" i="11"/>
  <c r="BI2749" i="11"/>
  <c r="BL2749" i="11"/>
  <c r="BK2750" i="11"/>
  <c r="BJ2750" i="11"/>
  <c r="BM2750" i="11"/>
  <c r="BI2750" i="11"/>
  <c r="BL2750" i="11"/>
  <c r="BK2751" i="11"/>
  <c r="BJ2751" i="11"/>
  <c r="BM2751" i="11"/>
  <c r="BI2751" i="11"/>
  <c r="BL2751" i="11"/>
  <c r="BK2752" i="11"/>
  <c r="BJ2752" i="11"/>
  <c r="BM2752" i="11"/>
  <c r="BI2752" i="11"/>
  <c r="BL2752" i="11"/>
  <c r="BK2753" i="11"/>
  <c r="BJ2753" i="11"/>
  <c r="BM2753" i="11"/>
  <c r="BI2753" i="11"/>
  <c r="BL2753" i="11"/>
  <c r="BK2754" i="11"/>
  <c r="BJ2754" i="11"/>
  <c r="BM2754" i="11"/>
  <c r="BI2754" i="11"/>
  <c r="BL2754" i="11"/>
  <c r="BK2755" i="11"/>
  <c r="BJ2755" i="11"/>
  <c r="BM2755" i="11"/>
  <c r="BI2755" i="11"/>
  <c r="BL2755" i="11"/>
  <c r="BK2756" i="11"/>
  <c r="BJ2756" i="11"/>
  <c r="BM2756" i="11"/>
  <c r="BI2756" i="11"/>
  <c r="BL2756" i="11"/>
  <c r="BK2757" i="11"/>
  <c r="BJ2757" i="11"/>
  <c r="BM2757" i="11"/>
  <c r="BI2757" i="11"/>
  <c r="BL2757" i="11"/>
  <c r="BK2758" i="11"/>
  <c r="BJ2758" i="11"/>
  <c r="BM2758" i="11"/>
  <c r="BI2758" i="11"/>
  <c r="BL2758" i="11"/>
  <c r="BK2759" i="11"/>
  <c r="BJ2759" i="11"/>
  <c r="BM2759" i="11"/>
  <c r="BI2759" i="11"/>
  <c r="BL2759" i="11"/>
  <c r="BK2760" i="11"/>
  <c r="BJ2760" i="11"/>
  <c r="BM2760" i="11"/>
  <c r="BI2760" i="11"/>
  <c r="BL2760" i="11"/>
  <c r="BK2761" i="11"/>
  <c r="BJ2761" i="11"/>
  <c r="BM2761" i="11"/>
  <c r="BI2761" i="11"/>
  <c r="BL2761" i="11"/>
  <c r="BK2762" i="11"/>
  <c r="BJ2762" i="11"/>
  <c r="BM2762" i="11"/>
  <c r="BI2762" i="11"/>
  <c r="BL2762" i="11"/>
  <c r="BK2763" i="11"/>
  <c r="BJ2763" i="11"/>
  <c r="BM2763" i="11"/>
  <c r="BI2763" i="11"/>
  <c r="BL2763" i="11"/>
  <c r="BK2764" i="11"/>
  <c r="BJ2764" i="11"/>
  <c r="BM2764" i="11"/>
  <c r="BI2764" i="11"/>
  <c r="BL2764" i="11"/>
  <c r="BK2765" i="11"/>
  <c r="BJ2765" i="11"/>
  <c r="BM2765" i="11"/>
  <c r="BI2765" i="11"/>
  <c r="BL2765" i="11"/>
  <c r="BK2766" i="11"/>
  <c r="BJ2766" i="11"/>
  <c r="BM2766" i="11"/>
  <c r="BI2766" i="11"/>
  <c r="BL2766" i="11"/>
  <c r="BK2767" i="11"/>
  <c r="BJ2767" i="11"/>
  <c r="BM2767" i="11"/>
  <c r="BI2767" i="11"/>
  <c r="BL2767" i="11"/>
  <c r="BK2768" i="11"/>
  <c r="BJ2768" i="11"/>
  <c r="BM2768" i="11"/>
  <c r="BI2768" i="11"/>
  <c r="BL2768" i="11"/>
  <c r="BK2769" i="11"/>
  <c r="BJ2769" i="11"/>
  <c r="BM2769" i="11"/>
  <c r="BI2769" i="11"/>
  <c r="BL2769" i="11"/>
  <c r="BK2770" i="11"/>
  <c r="BJ2770" i="11"/>
  <c r="BM2770" i="11"/>
  <c r="BI2770" i="11"/>
  <c r="BL2770" i="11"/>
  <c r="BK2771" i="11"/>
  <c r="BJ2771" i="11"/>
  <c r="BM2771" i="11"/>
  <c r="BI2771" i="11"/>
  <c r="BL2771" i="11"/>
  <c r="BK2772" i="11"/>
  <c r="BM2772" i="11"/>
  <c r="BJ2772" i="11"/>
  <c r="BI2772" i="11"/>
  <c r="BL2772" i="11"/>
  <c r="BK2773" i="11"/>
  <c r="BJ2773" i="11"/>
  <c r="BM2773" i="11"/>
  <c r="BI2773" i="11"/>
  <c r="BL2773" i="11"/>
  <c r="BK2774" i="11"/>
  <c r="BJ2774" i="11"/>
  <c r="BM2774" i="11"/>
  <c r="BI2774" i="11"/>
  <c r="BL2774" i="11"/>
  <c r="BK2775" i="11"/>
  <c r="BJ2775" i="11"/>
  <c r="BM2775" i="11"/>
  <c r="BI2775" i="11"/>
  <c r="BL2775" i="11"/>
  <c r="BK2776" i="11"/>
  <c r="BJ2776" i="11"/>
  <c r="BM2776" i="11"/>
  <c r="BI2776" i="11"/>
  <c r="BL2776" i="11"/>
  <c r="BK2777" i="11"/>
  <c r="BJ2777" i="11"/>
  <c r="BM2777" i="11"/>
  <c r="BI2777" i="11"/>
  <c r="BL2777" i="11"/>
  <c r="BK2778" i="11"/>
  <c r="BJ2778" i="11"/>
  <c r="BM2778" i="11"/>
  <c r="BI2778" i="11"/>
  <c r="BL2778" i="11"/>
  <c r="BK2779" i="11"/>
  <c r="BJ2779" i="11"/>
  <c r="BM2779" i="11"/>
  <c r="BI2779" i="11"/>
  <c r="BL2779" i="11"/>
  <c r="BK2780" i="11"/>
  <c r="BJ2780" i="11"/>
  <c r="BM2780" i="11"/>
  <c r="BI2780" i="11"/>
  <c r="BL2780" i="11"/>
  <c r="BK2781" i="11"/>
  <c r="BJ2781" i="11"/>
  <c r="BM2781" i="11"/>
  <c r="BI2781" i="11"/>
  <c r="BL2781" i="11"/>
  <c r="BK2782" i="11"/>
  <c r="BJ2782" i="11"/>
  <c r="BM2782" i="11"/>
  <c r="BI2782" i="11"/>
  <c r="BL2782" i="11"/>
  <c r="BK2783" i="11"/>
  <c r="BJ2783" i="11"/>
  <c r="BM2783" i="11"/>
  <c r="BI2783" i="11"/>
  <c r="BL2783" i="11"/>
  <c r="BK2784" i="11"/>
  <c r="BJ2784" i="11"/>
  <c r="BM2784" i="11"/>
  <c r="BI2784" i="11"/>
  <c r="BL2784" i="11"/>
  <c r="BK2785" i="11"/>
  <c r="BJ2785" i="11"/>
  <c r="BM2785" i="11"/>
  <c r="BI2785" i="11"/>
  <c r="BL2785" i="11"/>
  <c r="BK2786" i="11"/>
  <c r="BJ2786" i="11"/>
  <c r="BM2786" i="11"/>
  <c r="BI2786" i="11"/>
  <c r="BL2786" i="11"/>
  <c r="BK2787" i="11"/>
  <c r="BJ2787" i="11"/>
  <c r="BM2787" i="11"/>
  <c r="BI2787" i="11"/>
  <c r="BL2787" i="11"/>
  <c r="BK2788" i="11"/>
  <c r="BJ2788" i="11"/>
  <c r="BM2788" i="11"/>
  <c r="BI2788" i="11"/>
  <c r="BL2788" i="11"/>
  <c r="BK2789" i="11"/>
  <c r="BJ2789" i="11"/>
  <c r="BM2789" i="11"/>
  <c r="BI2789" i="11"/>
  <c r="BL2789" i="11"/>
  <c r="BK2790" i="11"/>
  <c r="BJ2790" i="11"/>
  <c r="BM2790" i="11"/>
  <c r="BI2790" i="11"/>
  <c r="BL2790" i="11"/>
  <c r="BK2791" i="11"/>
  <c r="BJ2791" i="11"/>
  <c r="BM2791" i="11"/>
  <c r="BI2791" i="11"/>
  <c r="BL2791" i="11"/>
  <c r="BK2792" i="11"/>
  <c r="BJ2792" i="11"/>
  <c r="BM2792" i="11"/>
  <c r="BI2792" i="11"/>
  <c r="BL2792" i="11"/>
  <c r="BK2793" i="11"/>
  <c r="BJ2793" i="11"/>
  <c r="BM2793" i="11"/>
  <c r="BI2793" i="11"/>
  <c r="BL2793" i="11"/>
  <c r="BK2794" i="11"/>
  <c r="BJ2794" i="11"/>
  <c r="BM2794" i="11"/>
  <c r="BI2794" i="11"/>
  <c r="BL2794" i="11"/>
  <c r="BK2795" i="11"/>
  <c r="BJ2795" i="11"/>
  <c r="BM2795" i="11"/>
  <c r="BI2795" i="11"/>
  <c r="BL2795" i="11"/>
  <c r="BK2796" i="11"/>
  <c r="BM2796" i="11"/>
  <c r="BJ2796" i="11"/>
  <c r="BI2796" i="11"/>
  <c r="BL2796" i="11"/>
  <c r="BK2797" i="11"/>
  <c r="BJ2797" i="11"/>
  <c r="BM2797" i="11"/>
  <c r="BI2797" i="11"/>
  <c r="BL2797" i="11"/>
  <c r="BK2798" i="11"/>
  <c r="BJ2798" i="11"/>
  <c r="BM2798" i="11"/>
  <c r="BI2798" i="11"/>
  <c r="BL2798" i="11"/>
  <c r="BK2799" i="11"/>
  <c r="BJ2799" i="11"/>
  <c r="BM2799" i="11"/>
  <c r="BI2799" i="11"/>
  <c r="BL2799" i="11"/>
  <c r="BK2800" i="11"/>
  <c r="BJ2800" i="11"/>
  <c r="BM2800" i="11"/>
  <c r="BI2800" i="11"/>
  <c r="BL2800" i="11"/>
  <c r="BK2801" i="11"/>
  <c r="BJ2801" i="11"/>
  <c r="BM2801" i="11"/>
  <c r="BI2801" i="11"/>
  <c r="BL2801" i="11"/>
  <c r="BK2802" i="11"/>
  <c r="BJ2802" i="11"/>
  <c r="BM2802" i="11"/>
  <c r="BI2802" i="11"/>
  <c r="BL2802" i="11"/>
  <c r="BK2803" i="11"/>
  <c r="BJ2803" i="11"/>
  <c r="BM2803" i="11"/>
  <c r="BI2803" i="11"/>
  <c r="BL2803" i="11"/>
  <c r="BK2804" i="11"/>
  <c r="BJ2804" i="11"/>
  <c r="BM2804" i="11"/>
  <c r="BI2804" i="11"/>
  <c r="BL2804" i="11"/>
  <c r="BK2805" i="11"/>
  <c r="BJ2805" i="11"/>
  <c r="BM2805" i="11"/>
  <c r="BI2805" i="11"/>
  <c r="BL2805" i="11"/>
  <c r="BK2806" i="11"/>
  <c r="BJ2806" i="11"/>
  <c r="BM2806" i="11"/>
  <c r="BI2806" i="11"/>
  <c r="BL2806" i="11"/>
  <c r="BK2807" i="11"/>
  <c r="BJ2807" i="11"/>
  <c r="BM2807" i="11"/>
  <c r="BI2807" i="11"/>
  <c r="BL2807" i="11"/>
  <c r="BK2808" i="11"/>
  <c r="BJ2808" i="11"/>
  <c r="BM2808" i="11"/>
  <c r="BI2808" i="11"/>
  <c r="BL2808" i="11"/>
  <c r="BK2809" i="11"/>
  <c r="BJ2809" i="11"/>
  <c r="BM2809" i="11"/>
  <c r="BI2809" i="11"/>
  <c r="BL2809" i="11"/>
  <c r="BK2810" i="11"/>
  <c r="BJ2810" i="11"/>
  <c r="BM2810" i="11"/>
  <c r="BI2810" i="11"/>
  <c r="BL2810" i="11"/>
  <c r="BK2811" i="11"/>
  <c r="BJ2811" i="11"/>
  <c r="BM2811" i="11"/>
  <c r="BI2811" i="11"/>
  <c r="BL2811" i="11"/>
  <c r="BK2812" i="11"/>
  <c r="BJ2812" i="11"/>
  <c r="BM2812" i="11"/>
  <c r="BI2812" i="11"/>
  <c r="BL2812" i="11"/>
  <c r="BK2813" i="11"/>
  <c r="BJ2813" i="11"/>
  <c r="BM2813" i="11"/>
  <c r="BI2813" i="11"/>
  <c r="BL2813" i="11"/>
  <c r="BK2814" i="11"/>
  <c r="BJ2814" i="11"/>
  <c r="BM2814" i="11"/>
  <c r="BI2814" i="11"/>
  <c r="BL2814" i="11"/>
  <c r="BK2815" i="11"/>
  <c r="BJ2815" i="11"/>
  <c r="BM2815" i="11"/>
  <c r="BI2815" i="11"/>
  <c r="BL2815" i="11"/>
  <c r="BK2816" i="11"/>
  <c r="BJ2816" i="11"/>
  <c r="BM2816" i="11"/>
  <c r="BI2816" i="11"/>
  <c r="BL2816" i="11"/>
  <c r="BK2817" i="11"/>
  <c r="BJ2817" i="11"/>
  <c r="BM2817" i="11"/>
  <c r="BI2817" i="11"/>
  <c r="BL2817" i="11"/>
  <c r="BK2818" i="11"/>
  <c r="BJ2818" i="11"/>
  <c r="BM2818" i="11"/>
  <c r="BI2818" i="11"/>
  <c r="BL2818" i="11"/>
  <c r="BK2819" i="11"/>
  <c r="BJ2819" i="11"/>
  <c r="BM2819" i="11"/>
  <c r="BI2819" i="11"/>
  <c r="BL2819" i="11"/>
  <c r="BK2820" i="11"/>
  <c r="BM2820" i="11"/>
  <c r="BJ2820" i="11"/>
  <c r="BI2820" i="11"/>
  <c r="BL2820" i="11"/>
  <c r="BK2821" i="11"/>
  <c r="BJ2821" i="11"/>
  <c r="BM2821" i="11"/>
  <c r="BI2821" i="11"/>
  <c r="BL2821" i="11"/>
  <c r="BK2822" i="11"/>
  <c r="BJ2822" i="11"/>
  <c r="BM2822" i="11"/>
  <c r="BI2822" i="11"/>
  <c r="BL2822" i="11"/>
  <c r="BK2823" i="11"/>
  <c r="BJ2823" i="11"/>
  <c r="BM2823" i="11"/>
  <c r="BI2823" i="11"/>
  <c r="BL2823" i="11"/>
  <c r="BK2824" i="11"/>
  <c r="BJ2824" i="11"/>
  <c r="BM2824" i="11"/>
  <c r="BI2824" i="11"/>
  <c r="BL2824" i="11"/>
  <c r="BK2825" i="11"/>
  <c r="BJ2825" i="11"/>
  <c r="BM2825" i="11"/>
  <c r="BI2825" i="11"/>
  <c r="BL2825" i="11"/>
  <c r="BK2826" i="11"/>
  <c r="BJ2826" i="11"/>
  <c r="BM2826" i="11"/>
  <c r="BI2826" i="11"/>
  <c r="BL2826" i="11"/>
  <c r="BK2827" i="11"/>
  <c r="BJ2827" i="11"/>
  <c r="BM2827" i="11"/>
  <c r="BI2827" i="11"/>
  <c r="BL2827" i="11"/>
  <c r="BK2828" i="11"/>
  <c r="BJ2828" i="11"/>
  <c r="BM2828" i="11"/>
  <c r="BI2828" i="11"/>
  <c r="BL2828" i="11"/>
  <c r="BK2829" i="11"/>
  <c r="BJ2829" i="11"/>
  <c r="BM2829" i="11"/>
  <c r="BI2829" i="11"/>
  <c r="BL2829" i="11"/>
  <c r="BK2830" i="11"/>
  <c r="BJ2830" i="11"/>
  <c r="BM2830" i="11"/>
  <c r="BI2830" i="11"/>
  <c r="BL2830" i="11"/>
  <c r="BK2831" i="11"/>
  <c r="BJ2831" i="11"/>
  <c r="BM2831" i="11"/>
  <c r="BI2831" i="11"/>
  <c r="BL2831" i="11"/>
  <c r="BK2832" i="11"/>
  <c r="BJ2832" i="11"/>
  <c r="BM2832" i="11"/>
  <c r="BI2832" i="11"/>
  <c r="BL2832" i="11"/>
  <c r="BK2833" i="11"/>
  <c r="BJ2833" i="11"/>
  <c r="BM2833" i="11"/>
  <c r="BI2833" i="11"/>
  <c r="BL2833" i="11"/>
  <c r="BK2834" i="11"/>
  <c r="BJ2834" i="11"/>
  <c r="BM2834" i="11"/>
  <c r="BI2834" i="11"/>
  <c r="BL2834" i="11"/>
  <c r="BK2835" i="11"/>
  <c r="BJ2835" i="11"/>
  <c r="BM2835" i="11"/>
  <c r="BI2835" i="11"/>
  <c r="BL2835" i="11"/>
  <c r="BK2836" i="11"/>
  <c r="BJ2836" i="11"/>
  <c r="BM2836" i="11"/>
  <c r="BI2836" i="11"/>
  <c r="BL2836" i="11"/>
  <c r="BK2837" i="11"/>
  <c r="BJ2837" i="11"/>
  <c r="BM2837" i="11"/>
  <c r="BI2837" i="11"/>
  <c r="BL2837" i="11"/>
  <c r="BK2838" i="11"/>
  <c r="BJ2838" i="11"/>
  <c r="BM2838" i="11"/>
  <c r="BI2838" i="11"/>
  <c r="BL2838" i="11"/>
  <c r="BK2839" i="11"/>
  <c r="BJ2839" i="11"/>
  <c r="BM2839" i="11"/>
  <c r="BI2839" i="11"/>
  <c r="BL2839" i="11"/>
  <c r="BK2840" i="11"/>
  <c r="BJ2840" i="11"/>
  <c r="BM2840" i="11"/>
  <c r="BI2840" i="11"/>
  <c r="BL2840" i="11"/>
  <c r="BK2841" i="11"/>
  <c r="BJ2841" i="11"/>
  <c r="BM2841" i="11"/>
  <c r="BI2841" i="11"/>
  <c r="BL2841" i="11"/>
  <c r="BK2842" i="11"/>
  <c r="BJ2842" i="11"/>
  <c r="BM2842" i="11"/>
  <c r="BI2842" i="11"/>
  <c r="BL2842" i="11"/>
  <c r="BK2843" i="11"/>
  <c r="BJ2843" i="11"/>
  <c r="BM2843" i="11"/>
  <c r="BI2843" i="11"/>
  <c r="BL2843" i="11"/>
  <c r="BK2844" i="11"/>
  <c r="BM2844" i="11"/>
  <c r="BJ2844" i="11"/>
  <c r="BI2844" i="11"/>
  <c r="BL2844" i="11"/>
  <c r="BK2845" i="11"/>
  <c r="BJ2845" i="11"/>
  <c r="BM2845" i="11"/>
  <c r="BI2845" i="11"/>
  <c r="BL2845" i="11"/>
  <c r="BK2846" i="11"/>
  <c r="BJ2846" i="11"/>
  <c r="BM2846" i="11"/>
  <c r="BI2846" i="11"/>
  <c r="BL2846" i="11"/>
  <c r="BK2847" i="11"/>
  <c r="BJ2847" i="11"/>
  <c r="BM2847" i="11"/>
  <c r="BI2847" i="11"/>
  <c r="BL2847" i="11"/>
  <c r="BK2848" i="11"/>
  <c r="BJ2848" i="11"/>
  <c r="BM2848" i="11"/>
  <c r="BI2848" i="11"/>
  <c r="BL2848" i="11"/>
  <c r="BK2849" i="11"/>
  <c r="BJ2849" i="11"/>
  <c r="BM2849" i="11"/>
  <c r="BI2849" i="11"/>
  <c r="BL2849" i="11"/>
  <c r="BK2850" i="11"/>
  <c r="BJ2850" i="11"/>
  <c r="BM2850" i="11"/>
  <c r="BI2850" i="11"/>
  <c r="BL2850" i="11"/>
  <c r="BK2851" i="11"/>
  <c r="BJ2851" i="11"/>
  <c r="BM2851" i="11"/>
  <c r="BI2851" i="11"/>
  <c r="BL2851" i="11"/>
  <c r="BK2852" i="11"/>
  <c r="BJ2852" i="11"/>
  <c r="BM2852" i="11"/>
  <c r="BI2852" i="11"/>
  <c r="BL2852" i="11"/>
  <c r="BK2853" i="11"/>
  <c r="BJ2853" i="11"/>
  <c r="BM2853" i="11"/>
  <c r="BI2853" i="11"/>
  <c r="BL2853" i="11"/>
  <c r="BK2854" i="11"/>
  <c r="BJ2854" i="11"/>
  <c r="BM2854" i="11"/>
  <c r="BI2854" i="11"/>
  <c r="BL2854" i="11"/>
  <c r="BK2855" i="11"/>
  <c r="BJ2855" i="11"/>
  <c r="BM2855" i="11"/>
  <c r="BI2855" i="11"/>
  <c r="BL2855" i="11"/>
  <c r="BK2856" i="11"/>
  <c r="BJ2856" i="11"/>
  <c r="BM2856" i="11"/>
  <c r="BI2856" i="11"/>
  <c r="BL2856" i="11"/>
  <c r="BK2857" i="11"/>
  <c r="BJ2857" i="11"/>
  <c r="BM2857" i="11"/>
  <c r="BI2857" i="11"/>
  <c r="BL2857" i="11"/>
  <c r="BK2858" i="11"/>
  <c r="BJ2858" i="11"/>
  <c r="BM2858" i="11"/>
  <c r="BI2858" i="11"/>
  <c r="BL2858" i="11"/>
  <c r="BK2859" i="11"/>
  <c r="BJ2859" i="11"/>
  <c r="BM2859" i="11"/>
  <c r="BI2859" i="11"/>
  <c r="BL2859" i="11"/>
  <c r="BK2860" i="11"/>
  <c r="BJ2860" i="11"/>
  <c r="BM2860" i="11"/>
  <c r="BI2860" i="11"/>
  <c r="BL2860" i="11"/>
  <c r="BK2861" i="11"/>
  <c r="BJ2861" i="11"/>
  <c r="BM2861" i="11"/>
  <c r="BI2861" i="11"/>
  <c r="BL2861" i="11"/>
  <c r="BK2862" i="11"/>
  <c r="BJ2862" i="11"/>
  <c r="BM2862" i="11"/>
  <c r="BI2862" i="11"/>
  <c r="BL2862" i="11"/>
  <c r="BK2863" i="11"/>
  <c r="BJ2863" i="11"/>
  <c r="BM2863" i="11"/>
  <c r="BI2863" i="11"/>
  <c r="BL2863" i="11"/>
  <c r="BK2864" i="11"/>
  <c r="BJ2864" i="11"/>
  <c r="BM2864" i="11"/>
  <c r="BI2864" i="11"/>
  <c r="BL2864" i="11"/>
  <c r="BK2865" i="11"/>
  <c r="BJ2865" i="11"/>
  <c r="BM2865" i="11"/>
  <c r="BI2865" i="11"/>
  <c r="BL2865" i="11"/>
  <c r="BK2866" i="11"/>
  <c r="BJ2866" i="11"/>
  <c r="BM2866" i="11"/>
  <c r="BI2866" i="11"/>
  <c r="BL2866" i="11"/>
  <c r="BK2867" i="11"/>
  <c r="BJ2867" i="11"/>
  <c r="BM2867" i="11"/>
  <c r="BI2867" i="11"/>
  <c r="BL2867" i="11"/>
  <c r="BK2868" i="11"/>
  <c r="BM2868" i="11"/>
  <c r="BJ2868" i="11"/>
  <c r="BI2868" i="11"/>
  <c r="BL2868" i="11"/>
  <c r="BK2869" i="11"/>
  <c r="BJ2869" i="11"/>
  <c r="BM2869" i="11"/>
  <c r="BI2869" i="11"/>
  <c r="BL2869" i="11"/>
  <c r="BK2870" i="11"/>
  <c r="BJ2870" i="11"/>
  <c r="BM2870" i="11"/>
  <c r="BI2870" i="11"/>
  <c r="BL2870" i="11"/>
  <c r="BK2871" i="11"/>
  <c r="BJ2871" i="11"/>
  <c r="BM2871" i="11"/>
  <c r="BI2871" i="11"/>
  <c r="BL2871" i="11"/>
  <c r="BK2872" i="11"/>
  <c r="BJ2872" i="11"/>
  <c r="BM2872" i="11"/>
  <c r="BI2872" i="11"/>
  <c r="BL2872" i="11"/>
  <c r="BK2873" i="11"/>
  <c r="BJ2873" i="11"/>
  <c r="BM2873" i="11"/>
  <c r="BI2873" i="11"/>
  <c r="BL2873" i="11"/>
  <c r="BK2874" i="11"/>
  <c r="BJ2874" i="11"/>
  <c r="BM2874" i="11"/>
  <c r="BI2874" i="11"/>
  <c r="BL2874" i="11"/>
  <c r="BK2875" i="11"/>
  <c r="BJ2875" i="11"/>
  <c r="BM2875" i="11"/>
  <c r="BI2875" i="11"/>
  <c r="BL2875" i="11"/>
  <c r="BK2876" i="11"/>
  <c r="BJ2876" i="11"/>
  <c r="BM2876" i="11"/>
  <c r="BI2876" i="11"/>
  <c r="BL2876" i="11"/>
  <c r="BK2877" i="11"/>
  <c r="BJ2877" i="11"/>
  <c r="BM2877" i="11"/>
  <c r="BI2877" i="11"/>
  <c r="BL2877" i="11"/>
  <c r="BK2878" i="11"/>
  <c r="BJ2878" i="11"/>
  <c r="BM2878" i="11"/>
  <c r="BI2878" i="11"/>
  <c r="BL2878" i="11"/>
  <c r="BK2879" i="11"/>
  <c r="BJ2879" i="11"/>
  <c r="BM2879" i="11"/>
  <c r="BI2879" i="11"/>
  <c r="BL2879" i="11"/>
  <c r="BK2880" i="11"/>
  <c r="BJ2880" i="11"/>
  <c r="BM2880" i="11"/>
  <c r="BI2880" i="11"/>
  <c r="BL2880" i="11"/>
  <c r="BK2881" i="11"/>
  <c r="BJ2881" i="11"/>
  <c r="BM2881" i="11"/>
  <c r="BI2881" i="11"/>
  <c r="BL2881" i="11"/>
  <c r="BK2882" i="11"/>
  <c r="BJ2882" i="11"/>
  <c r="BM2882" i="11"/>
  <c r="BI2882" i="11"/>
  <c r="BL2882" i="11"/>
  <c r="BK2883" i="11"/>
  <c r="BJ2883" i="11"/>
  <c r="BM2883" i="11"/>
  <c r="BI2883" i="11"/>
  <c r="BL2883" i="11"/>
  <c r="BK2884" i="11"/>
  <c r="BJ2884" i="11"/>
  <c r="BM2884" i="11"/>
  <c r="BI2884" i="11"/>
  <c r="BL2884" i="11"/>
  <c r="BK2885" i="11"/>
  <c r="BJ2885" i="11"/>
  <c r="BM2885" i="11"/>
  <c r="BI2885" i="11"/>
  <c r="BL2885" i="11"/>
  <c r="BK2886" i="11"/>
  <c r="BJ2886" i="11"/>
  <c r="BM2886" i="11"/>
  <c r="BI2886" i="11"/>
  <c r="BL2886" i="11"/>
  <c r="BK2887" i="11"/>
  <c r="BJ2887" i="11"/>
  <c r="BM2887" i="11"/>
  <c r="BI2887" i="11"/>
  <c r="BL2887" i="11"/>
  <c r="BK2888" i="11"/>
  <c r="BJ2888" i="11"/>
  <c r="BM2888" i="11"/>
  <c r="BI2888" i="11"/>
  <c r="BL2888" i="11"/>
  <c r="BK2889" i="11"/>
  <c r="BJ2889" i="11"/>
  <c r="BM2889" i="11"/>
  <c r="BI2889" i="11"/>
  <c r="BL2889" i="11"/>
  <c r="BK2890" i="11"/>
  <c r="BJ2890" i="11"/>
  <c r="BM2890" i="11"/>
  <c r="BI2890" i="11"/>
  <c r="BL2890" i="11"/>
  <c r="BK2891" i="11"/>
  <c r="BJ2891" i="11"/>
  <c r="BM2891" i="11"/>
  <c r="BI2891" i="11"/>
  <c r="BL2891" i="11"/>
  <c r="BK2892" i="11"/>
  <c r="BM2892" i="11"/>
  <c r="BJ2892" i="11"/>
  <c r="BI2892" i="11"/>
  <c r="BL2892" i="11"/>
  <c r="BK2893" i="11"/>
  <c r="BJ2893" i="11"/>
  <c r="BM2893" i="11"/>
  <c r="BI2893" i="11"/>
  <c r="BL2893" i="11"/>
  <c r="BK2894" i="11"/>
  <c r="BJ2894" i="11"/>
  <c r="BM2894" i="11"/>
  <c r="BI2894" i="11"/>
  <c r="BL2894" i="11"/>
  <c r="BK2895" i="11"/>
  <c r="BJ2895" i="11"/>
  <c r="BM2895" i="11"/>
  <c r="BI2895" i="11"/>
  <c r="BL2895" i="11"/>
  <c r="BK2896" i="11"/>
  <c r="BJ2896" i="11"/>
  <c r="BM2896" i="11"/>
  <c r="BI2896" i="11"/>
  <c r="BL2896" i="11"/>
  <c r="BK2897" i="11"/>
  <c r="BJ2897" i="11"/>
  <c r="BM2897" i="11"/>
  <c r="BI2897" i="11"/>
  <c r="BL2897" i="11"/>
  <c r="BK2898" i="11"/>
  <c r="BJ2898" i="11"/>
  <c r="BM2898" i="11"/>
  <c r="BI2898" i="11"/>
  <c r="BL2898" i="11"/>
  <c r="BK2899" i="11"/>
  <c r="BJ2899" i="11"/>
  <c r="BM2899" i="11"/>
  <c r="BI2899" i="11"/>
  <c r="BL2899" i="11"/>
  <c r="BK2900" i="11"/>
  <c r="BJ2900" i="11"/>
  <c r="BM2900" i="11"/>
  <c r="BI2900" i="11"/>
  <c r="BL2900" i="11"/>
  <c r="BK2901" i="11"/>
  <c r="BJ2901" i="11"/>
  <c r="BM2901" i="11"/>
  <c r="BI2901" i="11"/>
  <c r="BL2901" i="11"/>
  <c r="BK2902" i="11"/>
  <c r="BJ2902" i="11"/>
  <c r="BM2902" i="11"/>
  <c r="BI2902" i="11"/>
  <c r="BL2902" i="11"/>
  <c r="BK2903" i="11"/>
  <c r="BJ2903" i="11"/>
  <c r="BM2903" i="11"/>
  <c r="BI2903" i="11"/>
  <c r="BL2903" i="11"/>
  <c r="BK2904" i="11"/>
  <c r="BJ2904" i="11"/>
  <c r="BM2904" i="11"/>
  <c r="BI2904" i="11"/>
  <c r="BL2904" i="11"/>
  <c r="BK2905" i="11"/>
  <c r="BJ2905" i="11"/>
  <c r="BM2905" i="11"/>
  <c r="BI2905" i="11"/>
  <c r="BL2905" i="11"/>
  <c r="BK2906" i="11"/>
  <c r="BJ2906" i="11"/>
  <c r="BM2906" i="11"/>
  <c r="BI2906" i="11"/>
  <c r="BL2906" i="11"/>
  <c r="BK2907" i="11"/>
  <c r="BJ2907" i="11"/>
  <c r="BM2907" i="11"/>
  <c r="BI2907" i="11"/>
  <c r="BL2907" i="11"/>
  <c r="BK2908" i="11"/>
  <c r="BJ2908" i="11"/>
  <c r="BM2908" i="11"/>
  <c r="BI2908" i="11"/>
  <c r="BL2908" i="11"/>
  <c r="BK2909" i="11"/>
  <c r="BJ2909" i="11"/>
  <c r="BM2909" i="11"/>
  <c r="BI2909" i="11"/>
  <c r="BL2909" i="11"/>
  <c r="BK2910" i="11"/>
  <c r="BJ2910" i="11"/>
  <c r="BM2910" i="11"/>
  <c r="BI2910" i="11"/>
  <c r="BL2910" i="11"/>
  <c r="BK2911" i="11"/>
  <c r="BJ2911" i="11"/>
  <c r="BM2911" i="11"/>
  <c r="BI2911" i="11"/>
  <c r="BL2911" i="11"/>
  <c r="BK2912" i="11"/>
  <c r="BJ2912" i="11"/>
  <c r="BM2912" i="11"/>
  <c r="BI2912" i="11"/>
  <c r="BL2912" i="11"/>
  <c r="BK2913" i="11"/>
  <c r="BJ2913" i="11"/>
  <c r="BM2913" i="11"/>
  <c r="BI2913" i="11"/>
  <c r="BL2913" i="11"/>
  <c r="BK2914" i="11"/>
  <c r="BJ2914" i="11"/>
  <c r="BM2914" i="11"/>
  <c r="BI2914" i="11"/>
  <c r="BL2914" i="11"/>
  <c r="BK2915" i="11"/>
  <c r="BJ2915" i="11"/>
  <c r="BM2915" i="11"/>
  <c r="BI2915" i="11"/>
  <c r="BL2915" i="11"/>
  <c r="BK2916" i="11"/>
  <c r="BM2916" i="11"/>
  <c r="BJ2916" i="11"/>
  <c r="BI2916" i="11"/>
  <c r="BL2916" i="11"/>
  <c r="BK2917" i="11"/>
  <c r="BJ2917" i="11"/>
  <c r="BM2917" i="11"/>
  <c r="BI2917" i="11"/>
  <c r="BL2917" i="11"/>
  <c r="BK2918" i="11"/>
  <c r="BJ2918" i="11"/>
  <c r="BM2918" i="11"/>
  <c r="BI2918" i="11"/>
  <c r="BL2918" i="11"/>
  <c r="BK2919" i="11"/>
  <c r="BJ2919" i="11"/>
  <c r="BM2919" i="11"/>
  <c r="BI2919" i="11"/>
  <c r="BL2919" i="11"/>
  <c r="BK2920" i="11"/>
  <c r="BJ2920" i="11"/>
  <c r="BM2920" i="11"/>
  <c r="BI2920" i="11"/>
  <c r="BL2920" i="11"/>
  <c r="BK2921" i="11"/>
  <c r="BJ2921" i="11"/>
  <c r="BM2921" i="11"/>
  <c r="BI2921" i="11"/>
  <c r="BL2921" i="11"/>
  <c r="BK2922" i="11"/>
  <c r="BJ2922" i="11"/>
  <c r="BM2922" i="11"/>
  <c r="BI2922" i="11"/>
  <c r="BL2922" i="11"/>
  <c r="BK2923" i="11"/>
  <c r="BJ2923" i="11"/>
  <c r="BM2923" i="11"/>
  <c r="BI2923" i="11"/>
  <c r="BL2923" i="11"/>
  <c r="BK2924" i="11"/>
  <c r="BJ2924" i="11"/>
  <c r="BM2924" i="11"/>
  <c r="BI2924" i="11"/>
  <c r="BL2924" i="11"/>
  <c r="BK2925" i="11"/>
  <c r="BJ2925" i="11"/>
  <c r="BM2925" i="11"/>
  <c r="BI2925" i="11"/>
  <c r="BL2925" i="11"/>
  <c r="BK2926" i="11"/>
  <c r="BJ2926" i="11"/>
  <c r="BM2926" i="11"/>
  <c r="BI2926" i="11"/>
  <c r="BL2926" i="11"/>
  <c r="BK2927" i="11"/>
  <c r="BJ2927" i="11"/>
  <c r="BM2927" i="11"/>
  <c r="BI2927" i="11"/>
  <c r="BL2927" i="11"/>
  <c r="BK2928" i="11"/>
  <c r="BJ2928" i="11"/>
  <c r="BM2928" i="11"/>
  <c r="BI2928" i="11"/>
  <c r="BL2928" i="11"/>
  <c r="BK2929" i="11"/>
  <c r="BJ2929" i="11"/>
  <c r="BM2929" i="11"/>
  <c r="BI2929" i="11"/>
  <c r="BL2929" i="11"/>
  <c r="BK2930" i="11"/>
  <c r="BJ2930" i="11"/>
  <c r="BM2930" i="11"/>
  <c r="BI2930" i="11"/>
  <c r="BL2930" i="11"/>
  <c r="BK2931" i="11"/>
  <c r="BJ2931" i="11"/>
  <c r="BM2931" i="11"/>
  <c r="BI2931" i="11"/>
  <c r="BL2931" i="11"/>
  <c r="BK2932" i="11"/>
  <c r="BJ2932" i="11"/>
  <c r="BM2932" i="11"/>
  <c r="BI2932" i="11"/>
  <c r="BL2932" i="11"/>
  <c r="BK2933" i="11"/>
  <c r="BJ2933" i="11"/>
  <c r="BM2933" i="11"/>
  <c r="BI2933" i="11"/>
  <c r="BL2933" i="11"/>
  <c r="BK2934" i="11"/>
  <c r="BJ2934" i="11"/>
  <c r="BM2934" i="11"/>
  <c r="BI2934" i="11"/>
  <c r="BL2934" i="11"/>
  <c r="BK2935" i="11"/>
  <c r="BJ2935" i="11"/>
  <c r="BM2935" i="11"/>
  <c r="BI2935" i="11"/>
  <c r="BL2935" i="11"/>
  <c r="BK2936" i="11"/>
  <c r="BJ2936" i="11"/>
  <c r="BM2936" i="11"/>
  <c r="BI2936" i="11"/>
  <c r="BL2936" i="11"/>
  <c r="BK2937" i="11"/>
  <c r="BJ2937" i="11"/>
  <c r="BM2937" i="11"/>
  <c r="BI2937" i="11"/>
  <c r="BL2937" i="11"/>
  <c r="BK2938" i="11"/>
  <c r="BJ2938" i="11"/>
  <c r="BM2938" i="11"/>
  <c r="BI2938" i="11"/>
  <c r="BL2938" i="11"/>
  <c r="BK2939" i="11"/>
  <c r="BJ2939" i="11"/>
  <c r="BM2939" i="11"/>
  <c r="BI2939" i="11"/>
  <c r="BL2939" i="11"/>
  <c r="BK2940" i="11"/>
  <c r="BM2940" i="11"/>
  <c r="BJ2940" i="11"/>
  <c r="BI2940" i="11"/>
  <c r="BL2940" i="11"/>
  <c r="BK2941" i="11"/>
  <c r="BJ2941" i="11"/>
  <c r="BM2941" i="11"/>
  <c r="BI2941" i="11"/>
  <c r="BL2941" i="11"/>
  <c r="BK2942" i="11"/>
  <c r="BJ2942" i="11"/>
  <c r="BM2942" i="11"/>
  <c r="BI2942" i="11"/>
  <c r="BL2942" i="11"/>
  <c r="BK2943" i="11"/>
  <c r="BJ2943" i="11"/>
  <c r="BM2943" i="11"/>
  <c r="BI2943" i="11"/>
  <c r="BL2943" i="11"/>
  <c r="BK2944" i="11"/>
  <c r="BJ2944" i="11"/>
  <c r="BM2944" i="11"/>
  <c r="BI2944" i="11"/>
  <c r="BL2944" i="11"/>
  <c r="BK2945" i="11"/>
  <c r="BJ2945" i="11"/>
  <c r="BM2945" i="11"/>
  <c r="BI2945" i="11"/>
  <c r="BL2945" i="11"/>
  <c r="BK2946" i="11"/>
  <c r="BJ2946" i="11"/>
  <c r="BM2946" i="11"/>
  <c r="BI2946" i="11"/>
  <c r="BL2946" i="11"/>
  <c r="BK2947" i="11"/>
  <c r="BJ2947" i="11"/>
  <c r="BM2947" i="11"/>
  <c r="BI2947" i="11"/>
  <c r="BL2947" i="11"/>
  <c r="BK2948" i="11"/>
  <c r="BJ2948" i="11"/>
  <c r="BM2948" i="11"/>
  <c r="BI2948" i="11"/>
  <c r="BL2948" i="11"/>
  <c r="BK2949" i="11"/>
  <c r="BJ2949" i="11"/>
  <c r="BM2949" i="11"/>
  <c r="BI2949" i="11"/>
  <c r="BL2949" i="11"/>
  <c r="BK2950" i="11"/>
  <c r="BJ2950" i="11"/>
  <c r="BM2950" i="11"/>
  <c r="BI2950" i="11"/>
  <c r="BL2950" i="11"/>
  <c r="BK2951" i="11"/>
  <c r="BJ2951" i="11"/>
  <c r="BM2951" i="11"/>
  <c r="BI2951" i="11"/>
  <c r="BL2951" i="11"/>
  <c r="BK2952" i="11"/>
  <c r="BJ2952" i="11"/>
  <c r="BM2952" i="11"/>
  <c r="BI2952" i="11"/>
  <c r="BL2952" i="11"/>
  <c r="BK2953" i="11"/>
  <c r="BJ2953" i="11"/>
  <c r="BM2953" i="11"/>
  <c r="BI2953" i="11"/>
  <c r="BL2953" i="11"/>
  <c r="BK2954" i="11"/>
  <c r="BJ2954" i="11"/>
  <c r="BM2954" i="11"/>
  <c r="BI2954" i="11"/>
  <c r="BL2954" i="11"/>
  <c r="BK2955" i="11"/>
  <c r="BJ2955" i="11"/>
  <c r="BM2955" i="11"/>
  <c r="BI2955" i="11"/>
  <c r="BL2955" i="11"/>
  <c r="BK2956" i="11"/>
  <c r="BJ2956" i="11"/>
  <c r="BM2956" i="11"/>
  <c r="BI2956" i="11"/>
  <c r="BL2956" i="11"/>
  <c r="BK2957" i="11"/>
  <c r="BJ2957" i="11"/>
  <c r="BM2957" i="11"/>
  <c r="BI2957" i="11"/>
  <c r="BL2957" i="11"/>
  <c r="BK2958" i="11"/>
  <c r="BJ2958" i="11"/>
  <c r="BM2958" i="11"/>
  <c r="BI2958" i="11"/>
  <c r="BL2958" i="11"/>
  <c r="BK2959" i="11"/>
  <c r="BJ2959" i="11"/>
  <c r="BM2959" i="11"/>
  <c r="BI2959" i="11"/>
  <c r="BL2959" i="11"/>
  <c r="BK2960" i="11"/>
  <c r="BJ2960" i="11"/>
  <c r="BM2960" i="11"/>
  <c r="BI2960" i="11"/>
  <c r="BL2960" i="11"/>
  <c r="BK2961" i="11"/>
  <c r="BJ2961" i="11"/>
  <c r="BM2961" i="11"/>
  <c r="BI2961" i="11"/>
  <c r="BL2961" i="11"/>
  <c r="BK2962" i="11"/>
  <c r="BJ2962" i="11"/>
  <c r="BM2962" i="11"/>
  <c r="BI2962" i="11"/>
  <c r="BL2962" i="11"/>
  <c r="BK2963" i="11"/>
  <c r="BJ2963" i="11"/>
  <c r="BM2963" i="11"/>
  <c r="BI2963" i="11"/>
  <c r="BL2963" i="11"/>
  <c r="BK2964" i="11"/>
  <c r="BM2964" i="11"/>
  <c r="BJ2964" i="11"/>
  <c r="BI2964" i="11"/>
  <c r="BL2964" i="11"/>
  <c r="BK2965" i="11"/>
  <c r="BJ2965" i="11"/>
  <c r="BM2965" i="11"/>
  <c r="BI2965" i="11"/>
  <c r="BL2965" i="11"/>
  <c r="BK2966" i="11"/>
  <c r="BJ2966" i="11"/>
  <c r="BM2966" i="11"/>
  <c r="BI2966" i="11"/>
  <c r="BL2966" i="11"/>
  <c r="BK2967" i="11"/>
  <c r="BJ2967" i="11"/>
  <c r="BM2967" i="11"/>
  <c r="BI2967" i="11"/>
  <c r="BL2967" i="11"/>
  <c r="BK2968" i="11"/>
  <c r="BJ2968" i="11"/>
  <c r="BM2968" i="11"/>
  <c r="BI2968" i="11"/>
  <c r="BL2968" i="11"/>
  <c r="BK2969" i="11"/>
  <c r="BJ2969" i="11"/>
  <c r="BM2969" i="11"/>
  <c r="BI2969" i="11"/>
  <c r="BL2969" i="11"/>
  <c r="BK2970" i="11"/>
  <c r="BJ2970" i="11"/>
  <c r="BM2970" i="11"/>
  <c r="BI2970" i="11"/>
  <c r="BL2970" i="11"/>
  <c r="BK2971" i="11"/>
  <c r="BJ2971" i="11"/>
  <c r="BM2971" i="11"/>
  <c r="BI2971" i="11"/>
  <c r="BL2971" i="11"/>
  <c r="BK2972" i="11"/>
  <c r="BJ2972" i="11"/>
  <c r="BM2972" i="11"/>
  <c r="BI2972" i="11"/>
  <c r="BL2972" i="11"/>
  <c r="BK2973" i="11"/>
  <c r="BJ2973" i="11"/>
  <c r="BM2973" i="11"/>
  <c r="BI2973" i="11"/>
  <c r="BL2973" i="11"/>
  <c r="BK2974" i="11"/>
  <c r="BJ2974" i="11"/>
  <c r="BM2974" i="11"/>
  <c r="BI2974" i="11"/>
  <c r="BL2974" i="11"/>
  <c r="BK2975" i="11"/>
  <c r="BJ2975" i="11"/>
  <c r="BM2975" i="11"/>
  <c r="BI2975" i="11"/>
  <c r="BL2975" i="11"/>
  <c r="BK2976" i="11"/>
  <c r="BJ2976" i="11"/>
  <c r="BM2976" i="11"/>
  <c r="BI2976" i="11"/>
  <c r="BL2976" i="11"/>
  <c r="BK2977" i="11"/>
  <c r="BJ2977" i="11"/>
  <c r="BM2977" i="11"/>
  <c r="BI2977" i="11"/>
  <c r="BL2977" i="11"/>
  <c r="BK2978" i="11"/>
  <c r="BJ2978" i="11"/>
  <c r="BM2978" i="11"/>
  <c r="BI2978" i="11"/>
  <c r="BL2978" i="11"/>
  <c r="BK2979" i="11"/>
  <c r="BJ2979" i="11"/>
  <c r="BM2979" i="11"/>
  <c r="BI2979" i="11"/>
  <c r="BL2979" i="11"/>
  <c r="BK2980" i="11"/>
  <c r="BJ2980" i="11"/>
  <c r="BM2980" i="11"/>
  <c r="BI2980" i="11"/>
  <c r="BL2980" i="11"/>
  <c r="BK2981" i="11"/>
  <c r="BJ2981" i="11"/>
  <c r="BM2981" i="11"/>
  <c r="BI2981" i="11"/>
  <c r="BL2981" i="11"/>
  <c r="BK2982" i="11"/>
  <c r="BJ2982" i="11"/>
  <c r="BM2982" i="11"/>
  <c r="BI2982" i="11"/>
  <c r="BL2982" i="11"/>
  <c r="BK2983" i="11"/>
  <c r="BJ2983" i="11"/>
  <c r="BM2983" i="11"/>
  <c r="BI2983" i="11"/>
  <c r="BL2983" i="11"/>
  <c r="BK2984" i="11"/>
  <c r="BJ2984" i="11"/>
  <c r="BM2984" i="11"/>
  <c r="BI2984" i="11"/>
  <c r="BL2984" i="11"/>
  <c r="BK2985" i="11"/>
  <c r="BJ2985" i="11"/>
  <c r="BM2985" i="11"/>
  <c r="BI2985" i="11"/>
  <c r="BL2985" i="11"/>
  <c r="BK2986" i="11"/>
  <c r="BJ2986" i="11"/>
  <c r="BM2986" i="11"/>
  <c r="BI2986" i="11"/>
  <c r="BL2986" i="11"/>
  <c r="BK2987" i="11"/>
  <c r="BJ2987" i="11"/>
  <c r="BM2987" i="11"/>
  <c r="BI2987" i="11"/>
  <c r="BL2987" i="11"/>
  <c r="BK2988" i="11"/>
  <c r="BM2988" i="11"/>
  <c r="BJ2988" i="11"/>
  <c r="BI2988" i="11"/>
  <c r="BL2988" i="11"/>
  <c r="BK2989" i="11"/>
  <c r="BJ2989" i="11"/>
  <c r="BM2989" i="11"/>
  <c r="BI2989" i="11"/>
  <c r="BL2989" i="11"/>
  <c r="BK2990" i="11"/>
  <c r="BJ2990" i="11"/>
  <c r="BM2990" i="11"/>
  <c r="BI2990" i="11"/>
  <c r="BL2990" i="11"/>
  <c r="BK2991" i="11"/>
  <c r="BJ2991" i="11"/>
  <c r="BM2991" i="11"/>
  <c r="BI2991" i="11"/>
  <c r="BL2991" i="11"/>
  <c r="BK2992" i="11"/>
  <c r="BJ2992" i="11"/>
  <c r="BM2992" i="11"/>
  <c r="BI2992" i="11"/>
  <c r="BL2992" i="11"/>
  <c r="BK2993" i="11"/>
  <c r="BJ2993" i="11"/>
  <c r="BM2993" i="11"/>
  <c r="BI2993" i="11"/>
  <c r="BL2993" i="11"/>
  <c r="BK2994" i="11"/>
  <c r="BJ2994" i="11"/>
  <c r="BM2994" i="11"/>
  <c r="BI2994" i="11"/>
  <c r="BL2994" i="11"/>
  <c r="BK2995" i="11"/>
  <c r="BJ2995" i="11"/>
  <c r="BM2995" i="11"/>
  <c r="BI2995" i="11"/>
  <c r="BL2995" i="11"/>
  <c r="BK2996" i="11"/>
  <c r="BJ2996" i="11"/>
  <c r="BM2996" i="11"/>
  <c r="BI2996" i="11"/>
  <c r="BL2996" i="11"/>
  <c r="BK2997" i="11"/>
  <c r="BJ2997" i="11"/>
  <c r="BM2997" i="11"/>
  <c r="BI2997" i="11"/>
  <c r="BL2997" i="11"/>
  <c r="BK2998" i="11"/>
  <c r="BJ2998" i="11"/>
  <c r="BM2998" i="11"/>
  <c r="BI2998" i="11"/>
  <c r="BL2998" i="11"/>
  <c r="BK2999" i="11"/>
  <c r="BJ2999" i="11"/>
  <c r="BM2999" i="11"/>
  <c r="BI2999" i="11"/>
  <c r="BL2999" i="11"/>
  <c r="BK3000" i="11"/>
  <c r="BJ3000" i="11"/>
  <c r="BM3000" i="11"/>
  <c r="BI3000" i="11"/>
  <c r="BL3000" i="11"/>
  <c r="BK3001" i="11"/>
  <c r="BJ3001" i="11"/>
  <c r="BM3001" i="11"/>
  <c r="BI3001" i="11"/>
  <c r="BL3001" i="11"/>
  <c r="BK3002" i="11"/>
  <c r="BJ3002" i="11"/>
  <c r="BM3002" i="11"/>
  <c r="BI3002" i="11"/>
  <c r="BL3002" i="11"/>
  <c r="BK3003" i="11"/>
  <c r="BJ3003" i="11"/>
  <c r="BM3003" i="11"/>
  <c r="BI3003" i="11"/>
  <c r="BL3003" i="11"/>
  <c r="BK3004" i="11"/>
  <c r="BJ3004" i="11"/>
  <c r="BM3004" i="11"/>
  <c r="BI3004" i="11"/>
  <c r="BL3004" i="11"/>
  <c r="BK3005" i="11"/>
  <c r="BJ3005" i="11"/>
  <c r="BM3005" i="11"/>
  <c r="BI3005" i="11"/>
  <c r="BL3005" i="11"/>
  <c r="BK3006" i="11"/>
  <c r="BJ3006" i="11"/>
  <c r="BM3006" i="11"/>
  <c r="BI3006" i="11"/>
  <c r="BL3006" i="11"/>
  <c r="BK3007" i="11"/>
  <c r="BJ3007" i="11"/>
  <c r="BM3007" i="11"/>
  <c r="BI3007" i="11"/>
  <c r="BL3007" i="11"/>
  <c r="BK3008" i="11"/>
  <c r="BJ3008" i="11"/>
  <c r="BM3008" i="11"/>
  <c r="BI3008" i="11"/>
  <c r="BL3008" i="11"/>
  <c r="BK3009" i="11"/>
  <c r="BJ3009" i="11"/>
  <c r="BM3009" i="11"/>
  <c r="BI3009" i="11"/>
  <c r="BL3009" i="11"/>
  <c r="BK3010" i="11"/>
  <c r="BJ3010" i="11"/>
  <c r="BM3010" i="11"/>
  <c r="BI3010" i="11"/>
  <c r="BL3010" i="11"/>
  <c r="BK3011" i="11"/>
  <c r="BJ3011" i="11"/>
  <c r="BM3011" i="11"/>
  <c r="BI3011" i="11"/>
  <c r="BL3011" i="11"/>
  <c r="BK3012" i="11"/>
  <c r="BM3012" i="11"/>
  <c r="BJ3012" i="11"/>
  <c r="BI3012" i="11"/>
  <c r="BL3012" i="11"/>
  <c r="BK3013" i="11"/>
  <c r="BJ3013" i="11"/>
  <c r="BM3013" i="11"/>
  <c r="BI3013" i="11"/>
  <c r="BL3013" i="11"/>
  <c r="BK3014" i="11"/>
  <c r="BJ3014" i="11"/>
  <c r="BM3014" i="11"/>
  <c r="BI3014" i="11"/>
  <c r="BL3014" i="11"/>
  <c r="BK3015" i="11"/>
  <c r="BJ3015" i="11"/>
  <c r="BM3015" i="11"/>
  <c r="BI3015" i="11"/>
  <c r="BL3015" i="11"/>
  <c r="BK3016" i="11"/>
  <c r="BJ3016" i="11"/>
  <c r="BM3016" i="11"/>
  <c r="BI3016" i="11"/>
  <c r="BL3016" i="11"/>
  <c r="BK3017" i="11"/>
  <c r="BJ3017" i="11"/>
  <c r="BM3017" i="11"/>
  <c r="BI3017" i="11"/>
  <c r="BL3017" i="11"/>
  <c r="BK3018" i="11"/>
  <c r="BJ3018" i="11"/>
  <c r="BM3018" i="11"/>
  <c r="BI3018" i="11"/>
  <c r="BL3018" i="11"/>
  <c r="BK3019" i="11"/>
  <c r="BJ3019" i="11"/>
  <c r="BM3019" i="11"/>
  <c r="BI3019" i="11"/>
  <c r="BL3019" i="11"/>
  <c r="BK3020" i="11"/>
  <c r="BJ3020" i="11"/>
  <c r="BM3020" i="11"/>
  <c r="BI3020" i="11"/>
  <c r="BL3020" i="11"/>
  <c r="BK3021" i="11"/>
  <c r="BJ3021" i="11"/>
  <c r="BM3021" i="11"/>
  <c r="BI3021" i="11"/>
  <c r="BL3021" i="11"/>
  <c r="BK3022" i="11"/>
  <c r="BJ3022" i="11"/>
  <c r="BM3022" i="11"/>
  <c r="BI3022" i="11"/>
  <c r="BL3022" i="11"/>
  <c r="BK3023" i="11"/>
  <c r="BJ3023" i="11"/>
  <c r="BM3023" i="11"/>
  <c r="BI3023" i="11"/>
  <c r="BL3023" i="11"/>
  <c r="BK3024" i="11"/>
  <c r="BJ3024" i="11"/>
  <c r="BM3024" i="11"/>
  <c r="BI3024" i="11"/>
  <c r="BL3024" i="11"/>
  <c r="BK3025" i="11"/>
  <c r="BJ3025" i="11"/>
  <c r="BM3025" i="11"/>
  <c r="BI3025" i="11"/>
  <c r="BL3025" i="11"/>
  <c r="BK3026" i="11"/>
  <c r="BJ3026" i="11"/>
  <c r="BM3026" i="11"/>
  <c r="BI3026" i="11"/>
  <c r="BL3026" i="11"/>
  <c r="BK3027" i="11"/>
  <c r="BJ3027" i="11"/>
  <c r="BM3027" i="11"/>
  <c r="BI3027" i="11"/>
  <c r="BL3027" i="11"/>
  <c r="BK3028" i="11"/>
  <c r="BJ3028" i="11"/>
  <c r="BM3028" i="11"/>
  <c r="BI3028" i="11"/>
  <c r="BL3028" i="11"/>
  <c r="BK3029" i="11"/>
  <c r="BJ3029" i="11"/>
  <c r="BM3029" i="11"/>
  <c r="BI3029" i="11"/>
  <c r="BL3029" i="11"/>
  <c r="BK3030" i="11"/>
  <c r="BJ3030" i="11"/>
  <c r="BM3030" i="11"/>
  <c r="BI3030" i="11"/>
  <c r="BL3030" i="11"/>
  <c r="BK3031" i="11"/>
  <c r="BJ3031" i="11"/>
  <c r="BM3031" i="11"/>
  <c r="BI3031" i="11"/>
  <c r="BL3031" i="11"/>
  <c r="BK3032" i="11"/>
  <c r="BJ3032" i="11"/>
  <c r="BM3032" i="11"/>
  <c r="BI3032" i="11"/>
  <c r="BL3032" i="11"/>
  <c r="BK3033" i="11"/>
  <c r="BJ3033" i="11"/>
  <c r="BM3033" i="11"/>
  <c r="BI3033" i="11"/>
  <c r="BL3033" i="11"/>
  <c r="BK3034" i="11"/>
  <c r="BJ3034" i="11"/>
  <c r="BM3034" i="11"/>
  <c r="BI3034" i="11"/>
  <c r="BL3034" i="11"/>
  <c r="BK3035" i="11"/>
  <c r="BJ3035" i="11"/>
  <c r="BM3035" i="11"/>
  <c r="BI3035" i="11"/>
  <c r="BL3035" i="11"/>
  <c r="BK3036" i="11"/>
  <c r="BM3036" i="11"/>
  <c r="BJ3036" i="11"/>
  <c r="BI3036" i="11"/>
  <c r="BL3036" i="11"/>
  <c r="BK3037" i="11"/>
  <c r="BJ3037" i="11"/>
  <c r="BM3037" i="11"/>
  <c r="BI3037" i="11"/>
  <c r="BL3037" i="11"/>
  <c r="BK3038" i="11"/>
  <c r="BJ3038" i="11"/>
  <c r="BM3038" i="11"/>
  <c r="BI3038" i="11"/>
  <c r="BL3038" i="11"/>
  <c r="BK3039" i="11"/>
  <c r="BJ3039" i="11"/>
  <c r="BM3039" i="11"/>
  <c r="BI3039" i="11"/>
  <c r="BL3039" i="11"/>
  <c r="BK3040" i="11"/>
  <c r="BJ3040" i="11"/>
  <c r="BM3040" i="11"/>
  <c r="BI3040" i="11"/>
  <c r="BL3040" i="11"/>
  <c r="BK3041" i="11"/>
  <c r="BJ3041" i="11"/>
  <c r="BM3041" i="11"/>
  <c r="BI3041" i="11"/>
  <c r="BL3041" i="11"/>
  <c r="BK3042" i="11"/>
  <c r="BJ3042" i="11"/>
  <c r="BM3042" i="11"/>
  <c r="BI3042" i="11"/>
  <c r="BL3042" i="11"/>
  <c r="BK3043" i="11"/>
  <c r="BJ3043" i="11"/>
  <c r="BM3043" i="11"/>
  <c r="BI3043" i="11"/>
  <c r="BL3043" i="11"/>
  <c r="BK3044" i="11"/>
  <c r="BJ3044" i="11"/>
  <c r="BM3044" i="11"/>
  <c r="BI3044" i="11"/>
  <c r="BL3044" i="11"/>
  <c r="BK3045" i="11"/>
  <c r="BJ3045" i="11"/>
  <c r="BM3045" i="11"/>
  <c r="BI3045" i="11"/>
  <c r="BL3045" i="11"/>
  <c r="BK3046" i="11"/>
  <c r="BJ3046" i="11"/>
  <c r="BM3046" i="11"/>
  <c r="BI3046" i="11"/>
  <c r="BL3046" i="11"/>
  <c r="BK3047" i="11"/>
  <c r="BJ3047" i="11"/>
  <c r="BM3047" i="11"/>
  <c r="BI3047" i="11"/>
  <c r="BL3047" i="11"/>
  <c r="BK3048" i="11"/>
  <c r="BJ3048" i="11"/>
  <c r="BM3048" i="11"/>
  <c r="BI3048" i="11"/>
  <c r="BL3048" i="11"/>
  <c r="BK3049" i="11"/>
  <c r="BJ3049" i="11"/>
  <c r="BM3049" i="11"/>
  <c r="BI3049" i="11"/>
  <c r="BL3049" i="11"/>
  <c r="BK3050" i="11"/>
  <c r="BJ3050" i="11"/>
  <c r="BM3050" i="11"/>
  <c r="BI3050" i="11"/>
  <c r="BL3050" i="11"/>
  <c r="BK3051" i="11"/>
  <c r="BJ3051" i="11"/>
  <c r="BM3051" i="11"/>
  <c r="BI3051" i="11"/>
  <c r="BL3051" i="11"/>
  <c r="BK3052" i="11"/>
  <c r="BJ3052" i="11"/>
  <c r="BM3052" i="11"/>
  <c r="BI3052" i="11"/>
  <c r="BL3052" i="11"/>
  <c r="BK3053" i="11"/>
  <c r="BJ3053" i="11"/>
  <c r="BM3053" i="11"/>
  <c r="BI3053" i="11"/>
  <c r="BL3053" i="11"/>
  <c r="BK3054" i="11"/>
  <c r="BJ3054" i="11"/>
  <c r="BM3054" i="11"/>
  <c r="BI3054" i="11"/>
  <c r="BL3054" i="11"/>
  <c r="BK3055" i="11"/>
  <c r="BJ3055" i="11"/>
  <c r="BM3055" i="11"/>
  <c r="BI3055" i="11"/>
  <c r="BL3055" i="11"/>
  <c r="BK3056" i="11"/>
  <c r="BJ3056" i="11"/>
  <c r="BM3056" i="11"/>
  <c r="BI3056" i="11"/>
  <c r="BL3056" i="11"/>
  <c r="BK3057" i="11"/>
  <c r="BJ3057" i="11"/>
  <c r="BM3057" i="11"/>
  <c r="BI3057" i="11"/>
  <c r="BL3057" i="11"/>
  <c r="BK3058" i="11"/>
  <c r="BJ3058" i="11"/>
  <c r="BM3058" i="11"/>
  <c r="BI3058" i="11"/>
  <c r="BL3058" i="11"/>
  <c r="BK3059" i="11"/>
  <c r="BJ3059" i="11"/>
  <c r="BM3059" i="11"/>
  <c r="BI3059" i="11"/>
  <c r="BL3059" i="11"/>
  <c r="BK3060" i="11"/>
  <c r="BM3060" i="11"/>
  <c r="BJ3060" i="11"/>
  <c r="BI3060" i="11"/>
  <c r="BL3060" i="11"/>
  <c r="BK3061" i="11"/>
  <c r="BJ3061" i="11"/>
  <c r="BM3061" i="11"/>
  <c r="BI3061" i="11"/>
  <c r="BL3061" i="11"/>
  <c r="BK3062" i="11"/>
  <c r="BJ3062" i="11"/>
  <c r="BM3062" i="11"/>
  <c r="BI3062" i="11"/>
  <c r="BL3062" i="11"/>
  <c r="BK3063" i="11"/>
  <c r="BJ3063" i="11"/>
  <c r="BM3063" i="11"/>
  <c r="BI3063" i="11"/>
  <c r="BL3063" i="11"/>
  <c r="BK3064" i="11"/>
  <c r="BJ3064" i="11"/>
  <c r="BM3064" i="11"/>
  <c r="BI3064" i="11"/>
  <c r="BL3064" i="11"/>
  <c r="BK3065" i="11"/>
  <c r="BJ3065" i="11"/>
  <c r="BM3065" i="11"/>
  <c r="BI3065" i="11"/>
  <c r="BL3065" i="11"/>
  <c r="BK3066" i="11"/>
  <c r="BJ3066" i="11"/>
  <c r="BM3066" i="11"/>
  <c r="BI3066" i="11"/>
  <c r="BL3066" i="11"/>
  <c r="BK3067" i="11"/>
  <c r="BJ3067" i="11"/>
  <c r="BM3067" i="11"/>
  <c r="BI3067" i="11"/>
  <c r="BL3067" i="11"/>
  <c r="BK3068" i="11"/>
  <c r="BJ3068" i="11"/>
  <c r="BM3068" i="11"/>
  <c r="BI3068" i="11"/>
  <c r="BL3068" i="11"/>
  <c r="BK3069" i="11"/>
  <c r="BJ3069" i="11"/>
  <c r="BM3069" i="11"/>
  <c r="BI3069" i="11"/>
  <c r="BL3069" i="11"/>
  <c r="BK3070" i="11"/>
  <c r="BJ3070" i="11"/>
  <c r="BM3070" i="11"/>
  <c r="BI3070" i="11"/>
  <c r="BL3070" i="11"/>
  <c r="BK3071" i="11"/>
  <c r="BJ3071" i="11"/>
  <c r="BM3071" i="11"/>
  <c r="BI3071" i="11"/>
  <c r="BL3071" i="11"/>
  <c r="BK3072" i="11"/>
  <c r="BJ3072" i="11"/>
  <c r="BM3072" i="11"/>
  <c r="BI3072" i="11"/>
  <c r="BL3072" i="11"/>
  <c r="BK3073" i="11"/>
  <c r="BJ3073" i="11"/>
  <c r="BM3073" i="11"/>
  <c r="BI3073" i="11"/>
  <c r="BL3073" i="11"/>
  <c r="BK3074" i="11"/>
  <c r="BJ3074" i="11"/>
  <c r="BM3074" i="11"/>
  <c r="BI3074" i="11"/>
  <c r="BL3074" i="11"/>
  <c r="BK3075" i="11"/>
  <c r="BJ3075" i="11"/>
  <c r="BM3075" i="11"/>
  <c r="BI3075" i="11"/>
  <c r="BL3075" i="11"/>
  <c r="BK3076" i="11"/>
  <c r="BJ3076" i="11"/>
  <c r="BM3076" i="11"/>
  <c r="BI3076" i="11"/>
  <c r="BL3076" i="11"/>
  <c r="BK3077" i="11"/>
  <c r="BJ3077" i="11"/>
  <c r="BM3077" i="11"/>
  <c r="BI3077" i="11"/>
  <c r="BL3077" i="11"/>
  <c r="BK3078" i="11"/>
  <c r="BJ3078" i="11"/>
  <c r="BM3078" i="11"/>
  <c r="BI3078" i="11"/>
  <c r="BL3078" i="11"/>
  <c r="BK3079" i="11"/>
  <c r="BJ3079" i="11"/>
  <c r="BM3079" i="11"/>
  <c r="BI3079" i="11"/>
  <c r="BL3079" i="11"/>
  <c r="BK3080" i="11"/>
  <c r="BJ3080" i="11"/>
  <c r="BM3080" i="11"/>
  <c r="BI3080" i="11"/>
  <c r="BL3080" i="11"/>
  <c r="BK3081" i="11"/>
  <c r="BJ3081" i="11"/>
  <c r="BM3081" i="11"/>
  <c r="BI3081" i="11"/>
  <c r="BL3081" i="11"/>
  <c r="BK3082" i="11"/>
  <c r="BJ3082" i="11"/>
  <c r="BM3082" i="11"/>
  <c r="BI3082" i="11"/>
  <c r="BL3082" i="11"/>
  <c r="BK3083" i="11"/>
  <c r="BJ3083" i="11"/>
  <c r="BM3083" i="11"/>
  <c r="BI3083" i="11"/>
  <c r="BL3083" i="11"/>
  <c r="BK3084" i="11"/>
  <c r="BM3084" i="11"/>
  <c r="BJ3084" i="11"/>
  <c r="BI3084" i="11"/>
  <c r="BL3084" i="11"/>
  <c r="BK3085" i="11"/>
  <c r="BJ3085" i="11"/>
  <c r="BM3085" i="11"/>
  <c r="BI3085" i="11"/>
  <c r="BL3085" i="11"/>
  <c r="BK3086" i="11"/>
  <c r="BJ3086" i="11"/>
  <c r="BM3086" i="11"/>
  <c r="BI3086" i="11"/>
  <c r="BL3086" i="11"/>
  <c r="BK3087" i="11"/>
  <c r="BJ3087" i="11"/>
  <c r="BM3087" i="11"/>
  <c r="BI3087" i="11"/>
  <c r="BL3087" i="11"/>
  <c r="BK3088" i="11"/>
  <c r="BJ3088" i="11"/>
  <c r="BM3088" i="11"/>
  <c r="BI3088" i="11"/>
  <c r="BL3088" i="11"/>
  <c r="BK3089" i="11"/>
  <c r="BJ3089" i="11"/>
  <c r="BM3089" i="11"/>
  <c r="BI3089" i="11"/>
  <c r="BL3089" i="11"/>
  <c r="BK3090" i="11"/>
  <c r="BJ3090" i="11"/>
  <c r="BM3090" i="11"/>
  <c r="BI3090" i="11"/>
  <c r="BL3090" i="11"/>
  <c r="BK3091" i="11"/>
  <c r="BJ3091" i="11"/>
  <c r="BM3091" i="11"/>
  <c r="BI3091" i="11"/>
  <c r="BL3091" i="11"/>
  <c r="BK3092" i="11"/>
  <c r="BJ3092" i="11"/>
  <c r="BM3092" i="11"/>
  <c r="BI3092" i="11"/>
  <c r="BL3092" i="11"/>
  <c r="BK3093" i="11"/>
  <c r="BJ3093" i="11"/>
  <c r="BM3093" i="11"/>
  <c r="BI3093" i="11"/>
  <c r="BL3093" i="11"/>
  <c r="BK3094" i="11"/>
  <c r="BJ3094" i="11"/>
  <c r="BM3094" i="11"/>
  <c r="BI3094" i="11"/>
  <c r="BL3094" i="11"/>
  <c r="BK3095" i="11"/>
  <c r="BJ3095" i="11"/>
  <c r="BM3095" i="11"/>
  <c r="BI3095" i="11"/>
  <c r="BL3095" i="11"/>
  <c r="BK3096" i="11"/>
  <c r="BJ3096" i="11"/>
  <c r="BM3096" i="11"/>
  <c r="BI3096" i="11"/>
  <c r="BL3096" i="11"/>
  <c r="BK3097" i="11"/>
  <c r="BJ3097" i="11"/>
  <c r="BM3097" i="11"/>
  <c r="BI3097" i="11"/>
  <c r="BL3097" i="11"/>
  <c r="BK3098" i="11"/>
  <c r="BJ3098" i="11"/>
  <c r="BM3098" i="11"/>
  <c r="BI3098" i="11"/>
  <c r="BL3098" i="11"/>
  <c r="BK3099" i="11"/>
  <c r="BJ3099" i="11"/>
  <c r="BM3099" i="11"/>
  <c r="BI3099" i="11"/>
  <c r="BL3099" i="11"/>
  <c r="BK3100" i="11"/>
  <c r="BJ3100" i="11"/>
  <c r="BM3100" i="11"/>
  <c r="BI3100" i="11"/>
  <c r="BL3100" i="11"/>
  <c r="BK3101" i="11"/>
  <c r="BJ3101" i="11"/>
  <c r="BM3101" i="11"/>
  <c r="BI3101" i="11"/>
  <c r="BL3101" i="11"/>
  <c r="BK3102" i="11"/>
  <c r="BJ3102" i="11"/>
  <c r="BM3102" i="11"/>
  <c r="BI3102" i="11"/>
  <c r="BL3102" i="11"/>
  <c r="BK3103" i="11"/>
  <c r="BJ3103" i="11"/>
  <c r="BM3103" i="11"/>
  <c r="BI3103" i="11"/>
  <c r="BL3103" i="11"/>
  <c r="BK3104" i="11"/>
  <c r="BJ3104" i="11"/>
  <c r="BM3104" i="11"/>
  <c r="BI3104" i="11"/>
  <c r="BL3104" i="11"/>
  <c r="BK3105" i="11"/>
  <c r="BJ3105" i="11"/>
  <c r="BM3105" i="11"/>
  <c r="BI3105" i="11"/>
  <c r="BL3105" i="11"/>
  <c r="BK3106" i="11"/>
  <c r="BJ3106" i="11"/>
  <c r="BM3106" i="11"/>
  <c r="BI3106" i="11"/>
  <c r="BL3106" i="11"/>
  <c r="BK3107" i="11"/>
  <c r="BJ3107" i="11"/>
  <c r="BM3107" i="11"/>
  <c r="BI3107" i="11"/>
  <c r="BL3107" i="11"/>
  <c r="BK3108" i="11"/>
  <c r="BM3108" i="11"/>
  <c r="BJ3108" i="11"/>
  <c r="BI3108" i="11"/>
  <c r="BL3108" i="11"/>
  <c r="BK3109" i="11"/>
  <c r="BJ3109" i="11"/>
  <c r="BM3109" i="11"/>
  <c r="BI3109" i="11"/>
  <c r="BL3109" i="11"/>
  <c r="BK3110" i="11"/>
  <c r="BJ3110" i="11"/>
  <c r="BM3110" i="11"/>
  <c r="BI3110" i="11"/>
  <c r="BL3110" i="11"/>
  <c r="BK3111" i="11"/>
  <c r="BJ3111" i="11"/>
  <c r="BM3111" i="11"/>
  <c r="BI3111" i="11"/>
  <c r="BL3111" i="11"/>
  <c r="BK3112" i="11"/>
  <c r="BJ3112" i="11"/>
  <c r="BM3112" i="11"/>
  <c r="BI3112" i="11"/>
  <c r="BL3112" i="11"/>
  <c r="BK3113" i="11"/>
  <c r="BJ3113" i="11"/>
  <c r="BM3113" i="11"/>
  <c r="BI3113" i="11"/>
  <c r="BL3113" i="11"/>
  <c r="BK3114" i="11"/>
  <c r="BJ3114" i="11"/>
  <c r="BM3114" i="11"/>
  <c r="BI3114" i="11"/>
  <c r="BL3114" i="11"/>
  <c r="BK3115" i="11"/>
  <c r="BJ3115" i="11"/>
  <c r="BM3115" i="11"/>
  <c r="BI3115" i="11"/>
  <c r="BL3115" i="11"/>
  <c r="BK3116" i="11"/>
  <c r="BJ3116" i="11"/>
  <c r="BM3116" i="11"/>
  <c r="BI3116" i="11"/>
  <c r="BL3116" i="11"/>
  <c r="BK3117" i="11"/>
  <c r="BJ3117" i="11"/>
  <c r="BM3117" i="11"/>
  <c r="BI3117" i="11"/>
  <c r="BL3117" i="11"/>
  <c r="BK3118" i="11"/>
  <c r="BJ3118" i="11"/>
  <c r="BM3118" i="11"/>
  <c r="BI3118" i="11"/>
  <c r="BL3118" i="11"/>
  <c r="BK3119" i="11"/>
  <c r="BJ3119" i="11"/>
  <c r="BM3119" i="11"/>
  <c r="BI3119" i="11"/>
  <c r="BL3119" i="11"/>
  <c r="BK3120" i="11"/>
  <c r="BJ3120" i="11"/>
  <c r="BM3120" i="11"/>
  <c r="BI3120" i="11"/>
  <c r="BL3120" i="11"/>
  <c r="BK3121" i="11"/>
  <c r="BJ3121" i="11"/>
  <c r="BM3121" i="11"/>
  <c r="BI3121" i="11"/>
  <c r="BL3121" i="11"/>
  <c r="BK3122" i="11"/>
  <c r="BJ3122" i="11"/>
  <c r="BM3122" i="11"/>
  <c r="BI3122" i="11"/>
  <c r="BL3122" i="11"/>
  <c r="BK3123" i="11"/>
  <c r="BJ3123" i="11"/>
  <c r="BM3123" i="11"/>
  <c r="BI3123" i="11"/>
  <c r="BL3123" i="11"/>
  <c r="BK3124" i="11"/>
  <c r="BJ3124" i="11"/>
  <c r="BM3124" i="11"/>
  <c r="BI3124" i="11"/>
  <c r="BL3124" i="11"/>
  <c r="BK3125" i="11"/>
  <c r="BJ3125" i="11"/>
  <c r="BM3125" i="11"/>
  <c r="BI3125" i="11"/>
  <c r="BL3125" i="11"/>
  <c r="BK3126" i="11"/>
  <c r="BJ3126" i="11"/>
  <c r="BM3126" i="11"/>
  <c r="BI3126" i="11"/>
  <c r="BL3126" i="11"/>
  <c r="BK3127" i="11"/>
  <c r="BJ3127" i="11"/>
  <c r="BM3127" i="11"/>
  <c r="BI3127" i="11"/>
  <c r="BL3127" i="11"/>
  <c r="BK3128" i="11"/>
  <c r="BJ3128" i="11"/>
  <c r="BM3128" i="11"/>
  <c r="BI3128" i="11"/>
  <c r="BL3128" i="11"/>
  <c r="BK3129" i="11"/>
  <c r="BJ3129" i="11"/>
  <c r="BM3129" i="11"/>
  <c r="BI3129" i="11"/>
  <c r="BL3129" i="11"/>
  <c r="BK3130" i="11"/>
  <c r="BJ3130" i="11"/>
  <c r="BM3130" i="11"/>
  <c r="BI3130" i="11"/>
  <c r="BL3130" i="11"/>
  <c r="BK3131" i="11"/>
  <c r="BJ3131" i="11"/>
  <c r="BM3131" i="11"/>
  <c r="BI3131" i="11"/>
  <c r="BL3131" i="11"/>
  <c r="BK3132" i="11"/>
  <c r="BM3132" i="11"/>
  <c r="BJ3132" i="11"/>
  <c r="BI3132" i="11"/>
  <c r="BL3132" i="11"/>
  <c r="BK3133" i="11"/>
  <c r="BJ3133" i="11"/>
  <c r="BM3133" i="11"/>
  <c r="BI3133" i="11"/>
  <c r="BL3133" i="11"/>
  <c r="BK3134" i="11"/>
  <c r="BJ3134" i="11"/>
  <c r="BM3134" i="11"/>
  <c r="BI3134" i="11"/>
  <c r="BL3134" i="11"/>
  <c r="BK3135" i="11"/>
  <c r="BJ3135" i="11"/>
  <c r="BM3135" i="11"/>
  <c r="BI3135" i="11"/>
  <c r="BL3135" i="11"/>
  <c r="BK3136" i="11"/>
  <c r="BJ3136" i="11"/>
  <c r="BM3136" i="11"/>
  <c r="BI3136" i="11"/>
  <c r="BL3136" i="11"/>
  <c r="BK3137" i="11"/>
  <c r="BJ3137" i="11"/>
  <c r="BM3137" i="11"/>
  <c r="BI3137" i="11"/>
  <c r="BL3137" i="11"/>
  <c r="BK3138" i="11"/>
  <c r="BJ3138" i="11"/>
  <c r="BM3138" i="11"/>
  <c r="BI3138" i="11"/>
  <c r="BL3138" i="11"/>
  <c r="BK3139" i="11"/>
  <c r="BJ3139" i="11"/>
  <c r="BM3139" i="11"/>
  <c r="BI3139" i="11"/>
  <c r="BL3139" i="11"/>
  <c r="BK3140" i="11"/>
  <c r="BJ3140" i="11"/>
  <c r="BM3140" i="11"/>
  <c r="BI3140" i="11"/>
  <c r="BL3140" i="11"/>
  <c r="BK3141" i="11"/>
  <c r="BJ3141" i="11"/>
  <c r="BM3141" i="11"/>
  <c r="BI3141" i="11"/>
  <c r="BL3141" i="11"/>
  <c r="BK3142" i="11"/>
  <c r="BJ3142" i="11"/>
  <c r="BM3142" i="11"/>
  <c r="BI3142" i="11"/>
  <c r="BL3142" i="11"/>
  <c r="BK3143" i="11"/>
  <c r="BJ3143" i="11"/>
  <c r="BM3143" i="11"/>
  <c r="BI3143" i="11"/>
  <c r="BL3143" i="11"/>
  <c r="BK3144" i="11"/>
  <c r="BJ3144" i="11"/>
  <c r="BM3144" i="11"/>
  <c r="BI3144" i="11"/>
  <c r="BL3144" i="11"/>
  <c r="BK3145" i="11"/>
  <c r="BJ3145" i="11"/>
  <c r="BM3145" i="11"/>
  <c r="BI3145" i="11"/>
  <c r="BL3145" i="11"/>
  <c r="BK3146" i="11"/>
  <c r="BJ3146" i="11"/>
  <c r="BM3146" i="11"/>
  <c r="BI3146" i="11"/>
  <c r="BL3146" i="11"/>
  <c r="BK3147" i="11"/>
  <c r="BJ3147" i="11"/>
  <c r="BM3147" i="11"/>
  <c r="BI3147" i="11"/>
  <c r="BL3147" i="11"/>
  <c r="BK3148" i="11"/>
  <c r="BJ3148" i="11"/>
  <c r="BM3148" i="11"/>
  <c r="BI3148" i="11"/>
  <c r="BL3148" i="11"/>
  <c r="BK3149" i="11"/>
  <c r="BJ3149" i="11"/>
  <c r="BM3149" i="11"/>
  <c r="BI3149" i="11"/>
  <c r="BL3149" i="11"/>
  <c r="BK3150" i="11"/>
  <c r="BJ3150" i="11"/>
  <c r="BM3150" i="11"/>
  <c r="BI3150" i="11"/>
  <c r="BL3150" i="11"/>
  <c r="BK3151" i="11"/>
  <c r="BJ3151" i="11"/>
  <c r="BM3151" i="11"/>
  <c r="BI3151" i="11"/>
  <c r="BL3151" i="11"/>
  <c r="BK3152" i="11"/>
  <c r="BJ3152" i="11"/>
  <c r="BM3152" i="11"/>
  <c r="BI3152" i="11"/>
  <c r="BL3152" i="11"/>
  <c r="BK3153" i="11"/>
  <c r="BJ3153" i="11"/>
  <c r="BM3153" i="11"/>
  <c r="BI3153" i="11"/>
  <c r="BL3153" i="11"/>
  <c r="BK3154" i="11"/>
  <c r="BJ3154" i="11"/>
  <c r="BM3154" i="11"/>
  <c r="BI3154" i="11"/>
  <c r="BL3154" i="11"/>
  <c r="BK3155" i="11"/>
  <c r="BJ3155" i="11"/>
  <c r="BM3155" i="11"/>
  <c r="BI3155" i="11"/>
  <c r="BL3155" i="11"/>
  <c r="BK3156" i="11"/>
  <c r="BM3156" i="11"/>
  <c r="BJ3156" i="11"/>
  <c r="BI3156" i="11"/>
  <c r="BL3156" i="11"/>
  <c r="BK3157" i="11"/>
  <c r="BJ3157" i="11"/>
  <c r="BM3157" i="11"/>
  <c r="BI3157" i="11"/>
  <c r="BL3157" i="11"/>
  <c r="BK3158" i="11"/>
  <c r="BJ3158" i="11"/>
  <c r="BM3158" i="11"/>
  <c r="BI3158" i="11"/>
  <c r="BL3158" i="11"/>
  <c r="BK3159" i="11"/>
  <c r="BJ3159" i="11"/>
  <c r="BM3159" i="11"/>
  <c r="BI3159" i="11"/>
  <c r="BL3159" i="11"/>
  <c r="BK3160" i="11"/>
  <c r="BJ3160" i="11"/>
  <c r="BM3160" i="11"/>
  <c r="BI3160" i="11"/>
  <c r="BL3160" i="11"/>
  <c r="BK3161" i="11"/>
  <c r="BJ3161" i="11"/>
  <c r="BM3161" i="11"/>
  <c r="BI3161" i="11"/>
  <c r="BL3161" i="11"/>
  <c r="BK3162" i="11"/>
  <c r="BJ3162" i="11"/>
  <c r="BM3162" i="11"/>
  <c r="BI3162" i="11"/>
  <c r="BL3162" i="11"/>
  <c r="BK3163" i="11"/>
  <c r="BJ3163" i="11"/>
  <c r="BM3163" i="11"/>
  <c r="BI3163" i="11"/>
  <c r="BL3163" i="11"/>
  <c r="BK3164" i="11"/>
  <c r="BJ3164" i="11"/>
  <c r="BM3164" i="11"/>
  <c r="BI3164" i="11"/>
  <c r="BL3164" i="11"/>
  <c r="BK3165" i="11"/>
  <c r="BJ3165" i="11"/>
  <c r="BM3165" i="11"/>
  <c r="BI3165" i="11"/>
  <c r="BL3165" i="11"/>
  <c r="BK3166" i="11"/>
  <c r="BJ3166" i="11"/>
  <c r="BM3166" i="11"/>
  <c r="BI3166" i="11"/>
  <c r="BL3166" i="11"/>
  <c r="BK3167" i="11"/>
  <c r="BJ3167" i="11"/>
  <c r="BM3167" i="11"/>
  <c r="BI3167" i="11"/>
  <c r="BL3167" i="11"/>
  <c r="BK3168" i="11"/>
  <c r="BJ3168" i="11"/>
  <c r="BM3168" i="11"/>
  <c r="BI3168" i="11"/>
  <c r="BL3168" i="11"/>
  <c r="BK3169" i="11"/>
  <c r="BJ3169" i="11"/>
  <c r="BM3169" i="11"/>
  <c r="BI3169" i="11"/>
  <c r="BL3169" i="11"/>
  <c r="BK3170" i="11"/>
  <c r="BJ3170" i="11"/>
  <c r="BM3170" i="11"/>
  <c r="BI3170" i="11"/>
  <c r="BL3170" i="11"/>
  <c r="BK3171" i="11"/>
  <c r="BJ3171" i="11"/>
  <c r="BM3171" i="11"/>
  <c r="BI3171" i="11"/>
  <c r="BL3171" i="11"/>
  <c r="BK3172" i="11"/>
  <c r="BJ3172" i="11"/>
  <c r="BM3172" i="11"/>
  <c r="BI3172" i="11"/>
  <c r="BL3172" i="11"/>
  <c r="BK3173" i="11"/>
  <c r="BJ3173" i="11"/>
  <c r="BM3173" i="11"/>
  <c r="BI3173" i="11"/>
  <c r="BL3173" i="11"/>
  <c r="BK3174" i="11"/>
  <c r="BJ3174" i="11"/>
  <c r="BM3174" i="11"/>
  <c r="BI3174" i="11"/>
  <c r="BL3174" i="11"/>
  <c r="BK3175" i="11"/>
  <c r="BJ3175" i="11"/>
  <c r="BM3175" i="11"/>
  <c r="BI3175" i="11"/>
  <c r="BL3175" i="11"/>
  <c r="BK3176" i="11"/>
  <c r="BJ3176" i="11"/>
  <c r="BM3176" i="11"/>
  <c r="BI3176" i="11"/>
  <c r="BL3176" i="11"/>
  <c r="BK3177" i="11"/>
  <c r="BJ3177" i="11"/>
  <c r="BM3177" i="11"/>
  <c r="BI3177" i="11"/>
  <c r="BL3177" i="11"/>
  <c r="BK3178" i="11"/>
  <c r="BJ3178" i="11"/>
  <c r="BM3178" i="11"/>
  <c r="BI3178" i="11"/>
  <c r="BL3178" i="11"/>
  <c r="BK3179" i="11"/>
  <c r="BJ3179" i="11"/>
  <c r="BM3179" i="11"/>
  <c r="BI3179" i="11"/>
  <c r="BL3179" i="11"/>
  <c r="BK3180" i="11"/>
  <c r="BM3180" i="11"/>
  <c r="BJ3180" i="11"/>
  <c r="BI3180" i="11"/>
  <c r="BL3180" i="11"/>
  <c r="BK3181" i="11"/>
  <c r="BJ3181" i="11"/>
  <c r="BM3181" i="11"/>
  <c r="BI3181" i="11"/>
  <c r="BL3181" i="11"/>
  <c r="BK3182" i="11"/>
  <c r="BJ3182" i="11"/>
  <c r="BM3182" i="11"/>
  <c r="BI3182" i="11"/>
  <c r="BL3182" i="11"/>
  <c r="BK3183" i="11"/>
  <c r="BJ3183" i="11"/>
  <c r="BM3183" i="11"/>
  <c r="BI3183" i="11"/>
  <c r="BL3183" i="11"/>
  <c r="BK3184" i="11"/>
  <c r="BJ3184" i="11"/>
  <c r="BM3184" i="11"/>
  <c r="BI3184" i="11"/>
  <c r="BL3184" i="11"/>
  <c r="BK3185" i="11"/>
  <c r="BJ3185" i="11"/>
  <c r="BM3185" i="11"/>
  <c r="BI3185" i="11"/>
  <c r="BL3185" i="11"/>
  <c r="BK3186" i="11"/>
  <c r="BJ3186" i="11"/>
  <c r="BM3186" i="11"/>
  <c r="BI3186" i="11"/>
  <c r="BL3186" i="11"/>
  <c r="BK3187" i="11"/>
  <c r="BJ3187" i="11"/>
  <c r="BM3187" i="11"/>
  <c r="BI3187" i="11"/>
  <c r="BL3187" i="11"/>
  <c r="BK3188" i="11"/>
  <c r="BJ3188" i="11"/>
  <c r="BM3188" i="11"/>
  <c r="BI3188" i="11"/>
  <c r="BL3188" i="11"/>
  <c r="BK3189" i="11"/>
  <c r="BJ3189" i="11"/>
  <c r="BM3189" i="11"/>
  <c r="BI3189" i="11"/>
  <c r="BL3189" i="11"/>
  <c r="BK3190" i="11"/>
  <c r="BJ3190" i="11"/>
  <c r="BM3190" i="11"/>
  <c r="BI3190" i="11"/>
  <c r="BL3190" i="11"/>
  <c r="BK3191" i="11"/>
  <c r="BJ3191" i="11"/>
  <c r="BM3191" i="11"/>
  <c r="BI3191" i="11"/>
  <c r="BL3191" i="11"/>
  <c r="BK3192" i="11"/>
  <c r="BJ3192" i="11"/>
  <c r="BM3192" i="11"/>
  <c r="BI3192" i="11"/>
  <c r="BL3192" i="11"/>
  <c r="BK3193" i="11"/>
  <c r="BJ3193" i="11"/>
  <c r="BM3193" i="11"/>
  <c r="BI3193" i="11"/>
  <c r="BL3193" i="11"/>
  <c r="BK3194" i="11"/>
  <c r="BJ3194" i="11"/>
  <c r="BM3194" i="11"/>
  <c r="BI3194" i="11"/>
  <c r="BL3194" i="11"/>
  <c r="BK3195" i="11"/>
  <c r="BJ3195" i="11"/>
  <c r="BM3195" i="11"/>
  <c r="BI3195" i="11"/>
  <c r="BL3195" i="11"/>
  <c r="BK3196" i="11"/>
  <c r="BJ3196" i="11"/>
  <c r="BM3196" i="11"/>
  <c r="BI3196" i="11"/>
  <c r="BL3196" i="11"/>
  <c r="BK3197" i="11"/>
  <c r="BJ3197" i="11"/>
  <c r="BM3197" i="11"/>
  <c r="BI3197" i="11"/>
  <c r="BL3197" i="11"/>
  <c r="BK3198" i="11"/>
  <c r="BJ3198" i="11"/>
  <c r="BM3198" i="11"/>
  <c r="BI3198" i="11"/>
  <c r="BL3198" i="11"/>
  <c r="BK3199" i="11"/>
  <c r="BJ3199" i="11"/>
  <c r="BM3199" i="11"/>
  <c r="BI3199" i="11"/>
  <c r="BL3199" i="11"/>
  <c r="BK3200" i="11"/>
  <c r="BJ3200" i="11"/>
  <c r="BM3200" i="11"/>
  <c r="BI3200" i="11"/>
  <c r="BL3200" i="11"/>
  <c r="BK3201" i="11"/>
  <c r="BJ3201" i="11"/>
  <c r="BM3201" i="11"/>
  <c r="BI3201" i="11"/>
  <c r="BL3201" i="11"/>
  <c r="BK3202" i="11"/>
  <c r="BJ3202" i="11"/>
  <c r="BM3202" i="11"/>
  <c r="BI3202" i="11"/>
  <c r="BL3202" i="11"/>
  <c r="BK3203" i="11"/>
  <c r="BJ3203" i="11"/>
  <c r="BM3203" i="11"/>
  <c r="BI3203" i="11"/>
  <c r="BL3203" i="11"/>
  <c r="BK3204" i="11"/>
  <c r="BM3204" i="11"/>
  <c r="BJ3204" i="11"/>
  <c r="BI3204" i="11"/>
  <c r="BL3204" i="11"/>
  <c r="BK3205" i="11"/>
  <c r="BJ3205" i="11"/>
  <c r="BM3205" i="11"/>
  <c r="BI3205" i="11"/>
  <c r="BL3205" i="11"/>
  <c r="BK3206" i="11"/>
  <c r="BJ3206" i="11"/>
  <c r="BM3206" i="11"/>
  <c r="BI3206" i="11"/>
  <c r="BL3206" i="11"/>
  <c r="BK3207" i="11"/>
  <c r="BJ3207" i="11"/>
  <c r="BM3207" i="11"/>
  <c r="BI3207" i="11"/>
  <c r="BL3207" i="11"/>
  <c r="BK3208" i="11"/>
  <c r="BJ3208" i="11"/>
  <c r="BM3208" i="11"/>
  <c r="BI3208" i="11"/>
  <c r="BL3208" i="11"/>
  <c r="BK3209" i="11"/>
  <c r="BJ3209" i="11"/>
  <c r="BM3209" i="11"/>
  <c r="BI3209" i="11"/>
  <c r="BL3209" i="11"/>
  <c r="BK3210" i="11"/>
  <c r="BJ3210" i="11"/>
  <c r="BM3210" i="11"/>
  <c r="BI3210" i="11"/>
  <c r="BL3210" i="11"/>
  <c r="BK3211" i="11"/>
  <c r="BJ3211" i="11"/>
  <c r="BM3211" i="11"/>
  <c r="BI3211" i="11"/>
  <c r="BL3211" i="11"/>
  <c r="BK3212" i="11"/>
  <c r="BJ3212" i="11"/>
  <c r="BM3212" i="11"/>
  <c r="BI3212" i="11"/>
  <c r="BL3212" i="11"/>
  <c r="BK3213" i="11"/>
  <c r="BJ3213" i="11"/>
  <c r="BM3213" i="11"/>
  <c r="BI3213" i="11"/>
  <c r="BL3213" i="11"/>
  <c r="BK3214" i="11"/>
  <c r="BJ3214" i="11"/>
  <c r="BM3214" i="11"/>
  <c r="BI3214" i="11"/>
  <c r="BL3214" i="11"/>
  <c r="BK3215" i="11"/>
  <c r="BJ3215" i="11"/>
  <c r="BM3215" i="11"/>
  <c r="BI3215" i="11"/>
  <c r="BL3215" i="11"/>
  <c r="BK3216" i="11"/>
  <c r="BJ3216" i="11"/>
  <c r="BM3216" i="11"/>
  <c r="BI3216" i="11"/>
  <c r="BL3216" i="11"/>
  <c r="BK3217" i="11"/>
  <c r="BJ3217" i="11"/>
  <c r="BM3217" i="11"/>
  <c r="BI3217" i="11"/>
  <c r="BL3217" i="11"/>
  <c r="BK3218" i="11"/>
  <c r="BJ3218" i="11"/>
  <c r="BM3218" i="11"/>
  <c r="BI3218" i="11"/>
  <c r="BL3218" i="11"/>
  <c r="BK3219" i="11"/>
  <c r="BJ3219" i="11"/>
  <c r="BM3219" i="11"/>
  <c r="BI3219" i="11"/>
  <c r="BL3219" i="11"/>
  <c r="BK3220" i="11"/>
  <c r="BJ3220" i="11"/>
  <c r="BM3220" i="11"/>
  <c r="BI3220" i="11"/>
  <c r="BL3220" i="11"/>
  <c r="BK3221" i="11"/>
  <c r="BJ3221" i="11"/>
  <c r="BM3221" i="11"/>
  <c r="BI3221" i="11"/>
  <c r="BL3221" i="11"/>
  <c r="BK3222" i="11"/>
  <c r="BJ3222" i="11"/>
  <c r="BM3222" i="11"/>
  <c r="BI3222" i="11"/>
  <c r="BL3222" i="11"/>
  <c r="BK3223" i="11"/>
  <c r="BJ3223" i="11"/>
  <c r="BM3223" i="11"/>
  <c r="BI3223" i="11"/>
  <c r="BL3223" i="11"/>
  <c r="BK3224" i="11"/>
  <c r="BJ3224" i="11"/>
  <c r="BM3224" i="11"/>
  <c r="BI3224" i="11"/>
  <c r="BL3224" i="11"/>
  <c r="BK3225" i="11"/>
  <c r="BJ3225" i="11"/>
  <c r="BM3225" i="11"/>
  <c r="BI3225" i="11"/>
  <c r="BL3225" i="11"/>
  <c r="BK3226" i="11"/>
  <c r="BJ3226" i="11"/>
  <c r="BM3226" i="11"/>
  <c r="BI3226" i="11"/>
  <c r="BL3226" i="11"/>
  <c r="BK3227" i="11"/>
  <c r="BJ3227" i="11"/>
  <c r="BM3227" i="11"/>
  <c r="BI3227" i="11"/>
  <c r="BL3227" i="11"/>
  <c r="BK3228" i="11"/>
  <c r="BM3228" i="11"/>
  <c r="BJ3228" i="11"/>
  <c r="BI3228" i="11"/>
  <c r="BL3228" i="11"/>
  <c r="BK3229" i="11"/>
  <c r="BJ3229" i="11"/>
  <c r="BM3229" i="11"/>
  <c r="BI3229" i="11"/>
  <c r="BL3229" i="11"/>
  <c r="BK3230" i="11"/>
  <c r="BJ3230" i="11"/>
  <c r="BM3230" i="11"/>
  <c r="BI3230" i="11"/>
  <c r="BL3230" i="11"/>
  <c r="BK3231" i="11"/>
  <c r="BJ3231" i="11"/>
  <c r="BM3231" i="11"/>
  <c r="BI3231" i="11"/>
  <c r="BL3231" i="11"/>
  <c r="BK3232" i="11"/>
  <c r="BJ3232" i="11"/>
  <c r="BM3232" i="11"/>
  <c r="BI3232" i="11"/>
  <c r="BL3232" i="11"/>
  <c r="BK3233" i="11"/>
  <c r="BJ3233" i="11"/>
  <c r="BM3233" i="11"/>
  <c r="BI3233" i="11"/>
  <c r="BL3233" i="11"/>
  <c r="BK3234" i="11"/>
  <c r="BJ3234" i="11"/>
  <c r="BM3234" i="11"/>
  <c r="BI3234" i="11"/>
  <c r="BL3234" i="11"/>
  <c r="BK3235" i="11"/>
  <c r="BJ3235" i="11"/>
  <c r="BM3235" i="11"/>
  <c r="BI3235" i="11"/>
  <c r="BL3235" i="11"/>
  <c r="BK3236" i="11"/>
  <c r="BJ3236" i="11"/>
  <c r="BM3236" i="11"/>
  <c r="BI3236" i="11"/>
  <c r="BL3236" i="11"/>
  <c r="BK3237" i="11"/>
  <c r="BJ3237" i="11"/>
  <c r="BM3237" i="11"/>
  <c r="BI3237" i="11"/>
  <c r="BL3237" i="11"/>
  <c r="BK3238" i="11"/>
  <c r="BJ3238" i="11"/>
  <c r="BM3238" i="11"/>
  <c r="BI3238" i="11"/>
  <c r="BL3238" i="11"/>
  <c r="BK3239" i="11"/>
  <c r="BJ3239" i="11"/>
  <c r="BM3239" i="11"/>
  <c r="BI3239" i="11"/>
  <c r="BL3239" i="11"/>
  <c r="BK3240" i="11"/>
  <c r="BJ3240" i="11"/>
  <c r="BM3240" i="11"/>
  <c r="BI3240" i="11"/>
  <c r="BL3240" i="11"/>
  <c r="BK3241" i="11"/>
  <c r="BJ3241" i="11"/>
  <c r="BM3241" i="11"/>
  <c r="BI3241" i="11"/>
  <c r="BL3241" i="11"/>
  <c r="BK3242" i="11"/>
  <c r="BJ3242" i="11"/>
  <c r="BM3242" i="11"/>
  <c r="BI3242" i="11"/>
  <c r="BL3242" i="11"/>
  <c r="BK3243" i="11"/>
  <c r="BJ3243" i="11"/>
  <c r="BM3243" i="11"/>
  <c r="BI3243" i="11"/>
  <c r="BL3243" i="11"/>
  <c r="BK3244" i="11"/>
  <c r="BJ3244" i="11"/>
  <c r="BM3244" i="11"/>
  <c r="BI3244" i="11"/>
  <c r="BL3244" i="11"/>
  <c r="BK3245" i="11"/>
  <c r="BJ3245" i="11"/>
  <c r="BM3245" i="11"/>
  <c r="BI3245" i="11"/>
  <c r="BL3245" i="11"/>
  <c r="BK3246" i="11"/>
  <c r="BJ3246" i="11"/>
  <c r="BM3246" i="11"/>
  <c r="BI3246" i="11"/>
  <c r="BL3246" i="11"/>
  <c r="BK3247" i="11"/>
  <c r="BJ3247" i="11"/>
  <c r="BM3247" i="11"/>
  <c r="BI3247" i="11"/>
  <c r="BL3247" i="11"/>
  <c r="BK3248" i="11"/>
  <c r="BJ3248" i="11"/>
  <c r="BM3248" i="11"/>
  <c r="BI3248" i="11"/>
  <c r="BL3248" i="11"/>
  <c r="BK3249" i="11"/>
  <c r="BJ3249" i="11"/>
  <c r="BM3249" i="11"/>
  <c r="BI3249" i="11"/>
  <c r="BL3249" i="11"/>
  <c r="BK3250" i="11"/>
  <c r="BJ3250" i="11"/>
  <c r="BM3250" i="11"/>
  <c r="BI3250" i="11"/>
  <c r="BL3250" i="11"/>
  <c r="BK3251" i="11"/>
  <c r="BJ3251" i="11"/>
  <c r="BM3251" i="11"/>
  <c r="BI3251" i="11"/>
  <c r="BL3251" i="11"/>
  <c r="BK3252" i="11"/>
  <c r="BM3252" i="11"/>
  <c r="BJ3252" i="11"/>
  <c r="BI3252" i="11"/>
  <c r="BL3252" i="11"/>
  <c r="BK3253" i="11"/>
  <c r="BJ3253" i="11"/>
  <c r="BM3253" i="11"/>
  <c r="BI3253" i="11"/>
  <c r="BL3253" i="11"/>
  <c r="BK3254" i="11"/>
  <c r="BJ3254" i="11"/>
  <c r="BM3254" i="11"/>
  <c r="BI3254" i="11"/>
  <c r="BL3254" i="11"/>
  <c r="BK3255" i="11"/>
  <c r="BJ3255" i="11"/>
  <c r="BM3255" i="11"/>
  <c r="BI3255" i="11"/>
  <c r="BL3255" i="11"/>
  <c r="BK3256" i="11"/>
  <c r="BJ3256" i="11"/>
  <c r="BM3256" i="11"/>
  <c r="BI3256" i="11"/>
  <c r="BL3256" i="11"/>
  <c r="BK3257" i="11"/>
  <c r="BJ3257" i="11"/>
  <c r="BM3257" i="11"/>
  <c r="BI3257" i="11"/>
  <c r="BL3257" i="11"/>
  <c r="BK3258" i="11"/>
  <c r="BJ3258" i="11"/>
  <c r="BM3258" i="11"/>
  <c r="BI3258" i="11"/>
  <c r="BL3258" i="11"/>
  <c r="BK3259" i="11"/>
  <c r="BJ3259" i="11"/>
  <c r="BM3259" i="11"/>
  <c r="BI3259" i="11"/>
  <c r="BL3259" i="11"/>
  <c r="BK3260" i="11"/>
  <c r="BJ3260" i="11"/>
  <c r="BM3260" i="11"/>
  <c r="BI3260" i="11"/>
  <c r="BL3260" i="11"/>
  <c r="BK3261" i="11"/>
  <c r="BJ3261" i="11"/>
  <c r="BM3261" i="11"/>
  <c r="BI3261" i="11"/>
  <c r="BL3261" i="11"/>
  <c r="BK3262" i="11"/>
  <c r="BJ3262" i="11"/>
  <c r="BM3262" i="11"/>
  <c r="BI3262" i="11"/>
  <c r="BL3262" i="11"/>
  <c r="BK3263" i="11"/>
  <c r="BJ3263" i="11"/>
  <c r="BM3263" i="11"/>
  <c r="BI3263" i="11"/>
  <c r="BL3263" i="11"/>
  <c r="BK3264" i="11"/>
  <c r="BJ3264" i="11"/>
  <c r="BM3264" i="11"/>
  <c r="BI3264" i="11"/>
  <c r="BL3264" i="11"/>
  <c r="BK3265" i="11"/>
  <c r="BJ3265" i="11"/>
  <c r="BM3265" i="11"/>
  <c r="BI3265" i="11"/>
  <c r="BL3265" i="11"/>
  <c r="BK3266" i="11"/>
  <c r="BJ3266" i="11"/>
  <c r="BM3266" i="11"/>
  <c r="BI3266" i="11"/>
  <c r="BL3266" i="11"/>
  <c r="BK3267" i="11"/>
  <c r="BJ3267" i="11"/>
  <c r="BM3267" i="11"/>
  <c r="BI3267" i="11"/>
  <c r="BL3267" i="11"/>
  <c r="BK3268" i="11"/>
  <c r="BJ3268" i="11"/>
  <c r="BM3268" i="11"/>
  <c r="BI3268" i="11"/>
  <c r="BL3268" i="11"/>
  <c r="BK3269" i="11"/>
  <c r="BJ3269" i="11"/>
  <c r="BM3269" i="11"/>
  <c r="BI3269" i="11"/>
  <c r="BL3269" i="11"/>
  <c r="BK3270" i="11"/>
  <c r="BJ3270" i="11"/>
  <c r="BM3270" i="11"/>
  <c r="BI3270" i="11"/>
  <c r="BL3270" i="11"/>
  <c r="BK3271" i="11"/>
  <c r="BJ3271" i="11"/>
  <c r="BM3271" i="11"/>
  <c r="BI3271" i="11"/>
  <c r="BL3271" i="11"/>
  <c r="BK3272" i="11"/>
  <c r="BJ3272" i="11"/>
  <c r="BM3272" i="11"/>
  <c r="BI3272" i="11"/>
  <c r="BL3272" i="11"/>
  <c r="BK3273" i="11"/>
  <c r="BJ3273" i="11"/>
  <c r="BM3273" i="11"/>
  <c r="BI3273" i="11"/>
  <c r="BL3273" i="11"/>
  <c r="BK3274" i="11"/>
  <c r="BJ3274" i="11"/>
  <c r="BM3274" i="11"/>
  <c r="BI3274" i="11"/>
  <c r="BL3274" i="11"/>
  <c r="BK3275" i="11"/>
  <c r="BJ3275" i="11"/>
  <c r="BM3275" i="11"/>
  <c r="BI3275" i="11"/>
  <c r="BL3275" i="11"/>
  <c r="BK3276" i="11"/>
  <c r="BM3276" i="11"/>
  <c r="BJ3276" i="11"/>
  <c r="BI3276" i="11"/>
  <c r="BL3276" i="11"/>
  <c r="BK3277" i="11"/>
  <c r="BJ3277" i="11"/>
  <c r="BM3277" i="11"/>
  <c r="BI3277" i="11"/>
  <c r="BL3277" i="11"/>
  <c r="BK3278" i="11"/>
  <c r="BJ3278" i="11"/>
  <c r="BM3278" i="11"/>
  <c r="BI3278" i="11"/>
  <c r="BL3278" i="11"/>
  <c r="BK3279" i="11"/>
  <c r="BJ3279" i="11"/>
  <c r="BM3279" i="11"/>
  <c r="BI3279" i="11"/>
  <c r="BL3279" i="11"/>
  <c r="BK3280" i="11"/>
  <c r="BJ3280" i="11"/>
  <c r="BM3280" i="11"/>
  <c r="BI3280" i="11"/>
  <c r="BL3280" i="11"/>
  <c r="BK3281" i="11"/>
  <c r="BJ3281" i="11"/>
  <c r="BM3281" i="11"/>
  <c r="BI3281" i="11"/>
  <c r="BL3281" i="11"/>
  <c r="BK3282" i="11"/>
  <c r="BJ3282" i="11"/>
  <c r="BM3282" i="11"/>
  <c r="BI3282" i="11"/>
  <c r="BL3282" i="11"/>
  <c r="BK3283" i="11"/>
  <c r="BJ3283" i="11"/>
  <c r="BM3283" i="11"/>
  <c r="BI3283" i="11"/>
  <c r="BL3283" i="11"/>
  <c r="BK3284" i="11"/>
  <c r="BJ3284" i="11"/>
  <c r="BM3284" i="11"/>
  <c r="BI3284" i="11"/>
  <c r="BL3284" i="11"/>
  <c r="BK3285" i="11"/>
  <c r="BJ3285" i="11"/>
  <c r="BM3285" i="11"/>
  <c r="BI3285" i="11"/>
  <c r="BL3285" i="11"/>
  <c r="BK3286" i="11"/>
  <c r="BJ3286" i="11"/>
  <c r="BM3286" i="11"/>
  <c r="BI3286" i="11"/>
  <c r="BL3286" i="11"/>
  <c r="BK3287" i="11"/>
  <c r="BJ3287" i="11"/>
  <c r="BM3287" i="11"/>
  <c r="BI3287" i="11"/>
  <c r="BL3287" i="11"/>
  <c r="BK3288" i="11"/>
  <c r="BJ3288" i="11"/>
  <c r="BM3288" i="11"/>
  <c r="BI3288" i="11"/>
  <c r="BL3288" i="11"/>
  <c r="BK3289" i="11"/>
  <c r="BJ3289" i="11"/>
  <c r="BM3289" i="11"/>
  <c r="BI3289" i="11"/>
  <c r="BL3289" i="11"/>
  <c r="BK3290" i="11"/>
  <c r="BJ3290" i="11"/>
  <c r="BM3290" i="11"/>
  <c r="BI3290" i="11"/>
  <c r="BL3290" i="11"/>
  <c r="BK3291" i="11"/>
  <c r="BJ3291" i="11"/>
  <c r="BM3291" i="11"/>
  <c r="BI3291" i="11"/>
  <c r="BL3291" i="11"/>
  <c r="BK3292" i="11"/>
  <c r="BJ3292" i="11"/>
  <c r="BM3292" i="11"/>
  <c r="BI3292" i="11"/>
  <c r="BL3292" i="11"/>
  <c r="BK3293" i="11"/>
  <c r="BJ3293" i="11"/>
  <c r="BM3293" i="11"/>
  <c r="BI3293" i="11"/>
  <c r="BL3293" i="11"/>
  <c r="BK3294" i="11"/>
  <c r="BJ3294" i="11"/>
  <c r="BM3294" i="11"/>
  <c r="BI3294" i="11"/>
  <c r="BL3294" i="11"/>
  <c r="BK3295" i="11"/>
  <c r="BJ3295" i="11"/>
  <c r="BM3295" i="11"/>
  <c r="BI3295" i="11"/>
  <c r="BL3295" i="11"/>
  <c r="BK3296" i="11"/>
  <c r="BJ3296" i="11"/>
  <c r="BM3296" i="11"/>
  <c r="BI3296" i="11"/>
  <c r="BL3296" i="11"/>
  <c r="BK3297" i="11"/>
  <c r="BJ3297" i="11"/>
  <c r="BM3297" i="11"/>
  <c r="BI3297" i="11"/>
  <c r="BL3297" i="11"/>
  <c r="BK3298" i="11"/>
  <c r="BJ3298" i="11"/>
  <c r="BM3298" i="11"/>
  <c r="BI3298" i="11"/>
  <c r="BL3298" i="11"/>
  <c r="BK3299" i="11"/>
  <c r="BJ3299" i="11"/>
  <c r="BM3299" i="11"/>
  <c r="BI3299" i="11"/>
  <c r="BL3299" i="11"/>
  <c r="BK3300" i="11"/>
  <c r="BM3300" i="11"/>
  <c r="BJ3300" i="11"/>
  <c r="BI3300" i="11"/>
  <c r="BL3300" i="11"/>
  <c r="BK3301" i="11"/>
  <c r="BJ3301" i="11"/>
  <c r="BM3301" i="11"/>
  <c r="BI3301" i="11"/>
  <c r="BL3301" i="11"/>
  <c r="BK3302" i="11"/>
  <c r="BJ3302" i="11"/>
  <c r="BM3302" i="11"/>
  <c r="BI3302" i="11"/>
  <c r="BL3302" i="11"/>
  <c r="BK3303" i="11"/>
  <c r="BJ3303" i="11"/>
  <c r="BM3303" i="11"/>
  <c r="BI3303" i="11"/>
  <c r="BL3303" i="11"/>
  <c r="BK3304" i="11"/>
  <c r="BJ3304" i="11"/>
  <c r="BM3304" i="11"/>
  <c r="BI3304" i="11"/>
  <c r="BL3304" i="11"/>
  <c r="BK3305" i="11"/>
  <c r="BJ3305" i="11"/>
  <c r="BM3305" i="11"/>
  <c r="BI3305" i="11"/>
  <c r="BL3305" i="11"/>
  <c r="BK3306" i="11"/>
  <c r="BJ3306" i="11"/>
  <c r="BM3306" i="11"/>
  <c r="BI3306" i="11"/>
  <c r="BL3306" i="11"/>
  <c r="BK3307" i="11"/>
  <c r="BJ3307" i="11"/>
  <c r="BM3307" i="11"/>
  <c r="BI3307" i="11"/>
  <c r="BL3307" i="11"/>
  <c r="BK3308" i="11"/>
  <c r="BJ3308" i="11"/>
  <c r="BM3308" i="11"/>
  <c r="BI3308" i="11"/>
  <c r="BL3308" i="11"/>
  <c r="BK3309" i="11"/>
  <c r="BJ3309" i="11"/>
  <c r="BM3309" i="11"/>
  <c r="BI3309" i="11"/>
  <c r="BL3309" i="11"/>
  <c r="BK3310" i="11"/>
  <c r="BJ3310" i="11"/>
  <c r="BM3310" i="11"/>
  <c r="BI3310" i="11"/>
  <c r="BL3310" i="11"/>
  <c r="BK3311" i="11"/>
  <c r="BJ3311" i="11"/>
  <c r="BM3311" i="11"/>
  <c r="BI3311" i="11"/>
  <c r="BL3311" i="11"/>
  <c r="BK3312" i="11"/>
  <c r="BJ3312" i="11"/>
  <c r="BM3312" i="11"/>
  <c r="BI3312" i="11"/>
  <c r="BL3312" i="11"/>
  <c r="BK3313" i="11"/>
  <c r="BJ3313" i="11"/>
  <c r="BM3313" i="11"/>
  <c r="BI3313" i="11"/>
  <c r="BL3313" i="11"/>
  <c r="BK3314" i="11"/>
  <c r="BJ3314" i="11"/>
  <c r="BM3314" i="11"/>
  <c r="BI3314" i="11"/>
  <c r="BL3314" i="11"/>
  <c r="BK3315" i="11"/>
  <c r="BJ3315" i="11"/>
  <c r="BM3315" i="11"/>
  <c r="BI3315" i="11"/>
  <c r="BL3315" i="11"/>
  <c r="BK3316" i="11"/>
  <c r="BJ3316" i="11"/>
  <c r="BM3316" i="11"/>
  <c r="BI3316" i="11"/>
  <c r="BL3316" i="11"/>
  <c r="BK3317" i="11"/>
  <c r="BJ3317" i="11"/>
  <c r="BM3317" i="11"/>
  <c r="BI3317" i="11"/>
  <c r="BL3317" i="11"/>
  <c r="BK3318" i="11"/>
  <c r="BJ3318" i="11"/>
  <c r="BM3318" i="11"/>
  <c r="BI3318" i="11"/>
  <c r="BL3318" i="11"/>
  <c r="BK3319" i="11"/>
  <c r="BJ3319" i="11"/>
  <c r="BM3319" i="11"/>
  <c r="BI3319" i="11"/>
  <c r="BL3319" i="11"/>
  <c r="BK3320" i="11"/>
  <c r="BJ3320" i="11"/>
  <c r="BM3320" i="11"/>
  <c r="BI3320" i="11"/>
  <c r="BL3320" i="11"/>
  <c r="BK3321" i="11"/>
  <c r="BJ3321" i="11"/>
  <c r="BM3321" i="11"/>
  <c r="BI3321" i="11"/>
  <c r="BL3321" i="11"/>
  <c r="BK3322" i="11"/>
  <c r="BJ3322" i="11"/>
  <c r="BM3322" i="11"/>
  <c r="BI3322" i="11"/>
  <c r="BL3322" i="11"/>
  <c r="BK3323" i="11"/>
  <c r="BJ3323" i="11"/>
  <c r="BM3323" i="11"/>
  <c r="BI3323" i="11"/>
  <c r="BL3323" i="11"/>
  <c r="BK3324" i="11"/>
  <c r="BM3324" i="11"/>
  <c r="BJ3324" i="11"/>
  <c r="BI3324" i="11"/>
  <c r="BL3324" i="11"/>
  <c r="BK3325" i="11"/>
  <c r="BJ3325" i="11"/>
  <c r="BM3325" i="11"/>
  <c r="BI3325" i="11"/>
  <c r="BL3325" i="11"/>
  <c r="BK3326" i="11"/>
  <c r="BJ3326" i="11"/>
  <c r="BM3326" i="11"/>
  <c r="BI3326" i="11"/>
  <c r="BL3326" i="11"/>
  <c r="BK3327" i="11"/>
  <c r="BJ3327" i="11"/>
  <c r="BM3327" i="11"/>
  <c r="BI3327" i="11"/>
  <c r="BL3327" i="11"/>
  <c r="BK3328" i="11"/>
  <c r="BJ3328" i="11"/>
  <c r="BM3328" i="11"/>
  <c r="BI3328" i="11"/>
  <c r="BL3328" i="11"/>
  <c r="BK3329" i="11"/>
  <c r="BJ3329" i="11"/>
  <c r="BM3329" i="11"/>
  <c r="BI3329" i="11"/>
  <c r="BL3329" i="11"/>
  <c r="BK3330" i="11"/>
  <c r="BJ3330" i="11"/>
  <c r="BM3330" i="11"/>
  <c r="BI3330" i="11"/>
  <c r="BL3330" i="11"/>
  <c r="BK3331" i="11"/>
  <c r="BJ3331" i="11"/>
  <c r="BM3331" i="11"/>
  <c r="BI3331" i="11"/>
  <c r="BL3331" i="11"/>
  <c r="BK3332" i="11"/>
  <c r="BJ3332" i="11"/>
  <c r="BM3332" i="11"/>
  <c r="BI3332" i="11"/>
  <c r="BL3332" i="11"/>
  <c r="BK3333" i="11"/>
  <c r="BJ3333" i="11"/>
  <c r="BM3333" i="11"/>
  <c r="BI3333" i="11"/>
  <c r="BL3333" i="11"/>
  <c r="BK3334" i="11"/>
  <c r="BJ3334" i="11"/>
  <c r="BM3334" i="11"/>
  <c r="BI3334" i="11"/>
  <c r="BL3334" i="11"/>
  <c r="BK3335" i="11"/>
  <c r="BJ3335" i="11"/>
  <c r="BM3335" i="11"/>
  <c r="BI3335" i="11"/>
  <c r="BL3335" i="11"/>
  <c r="BK3336" i="11"/>
  <c r="BJ3336" i="11"/>
  <c r="BM3336" i="11"/>
  <c r="BI3336" i="11"/>
  <c r="BL3336" i="11"/>
  <c r="BK3337" i="11"/>
  <c r="BJ3337" i="11"/>
  <c r="BM3337" i="11"/>
  <c r="BI3337" i="11"/>
  <c r="BL3337" i="11"/>
  <c r="BK3338" i="11"/>
  <c r="BJ3338" i="11"/>
  <c r="BM3338" i="11"/>
  <c r="BI3338" i="11"/>
  <c r="BL3338" i="11"/>
  <c r="BK3339" i="11"/>
  <c r="BJ3339" i="11"/>
  <c r="BM3339" i="11"/>
  <c r="BI3339" i="11"/>
  <c r="BL3339" i="11"/>
  <c r="BK3340" i="11"/>
  <c r="BJ3340" i="11"/>
  <c r="BM3340" i="11"/>
  <c r="BI3340" i="11"/>
  <c r="BL3340" i="11"/>
  <c r="BK3341" i="11"/>
  <c r="BJ3341" i="11"/>
  <c r="BM3341" i="11"/>
  <c r="BI3341" i="11"/>
  <c r="BL3341" i="11"/>
  <c r="BK3342" i="11"/>
  <c r="BJ3342" i="11"/>
  <c r="BM3342" i="11"/>
  <c r="BI3342" i="11"/>
  <c r="BL3342" i="11"/>
  <c r="BK3343" i="11"/>
  <c r="BJ3343" i="11"/>
  <c r="BM3343" i="11"/>
  <c r="BI3343" i="11"/>
  <c r="BL3343" i="11"/>
  <c r="BK3344" i="11"/>
  <c r="BJ3344" i="11"/>
  <c r="BM3344" i="11"/>
  <c r="BI3344" i="11"/>
  <c r="BL3344" i="11"/>
  <c r="BK3345" i="11"/>
  <c r="BJ3345" i="11"/>
  <c r="BM3345" i="11"/>
  <c r="BI3345" i="11"/>
  <c r="BL3345" i="11"/>
  <c r="BK3346" i="11"/>
  <c r="BJ3346" i="11"/>
  <c r="BM3346" i="11"/>
  <c r="BI3346" i="11"/>
  <c r="BL3346" i="11"/>
  <c r="BK3347" i="11"/>
  <c r="BJ3347" i="11"/>
  <c r="BM3347" i="11"/>
  <c r="BI3347" i="11"/>
  <c r="BL3347" i="11"/>
  <c r="BK3348" i="11"/>
  <c r="BM3348" i="11"/>
  <c r="BJ3348" i="11"/>
  <c r="BI3348" i="11"/>
  <c r="BL3348" i="11"/>
  <c r="BK3349" i="11"/>
  <c r="BJ3349" i="11"/>
  <c r="BM3349" i="11"/>
  <c r="BI3349" i="11"/>
  <c r="BL3349" i="11"/>
  <c r="BK3350" i="11"/>
  <c r="BJ3350" i="11"/>
  <c r="BM3350" i="11"/>
  <c r="BI3350" i="11"/>
  <c r="BL3350" i="11"/>
  <c r="BK3351" i="11"/>
  <c r="BJ3351" i="11"/>
  <c r="BM3351" i="11"/>
  <c r="BI3351" i="11"/>
  <c r="BL3351" i="11"/>
  <c r="BK3352" i="11"/>
  <c r="BJ3352" i="11"/>
  <c r="BM3352" i="11"/>
  <c r="BI3352" i="11"/>
  <c r="BL3352" i="11"/>
  <c r="BK3353" i="11"/>
  <c r="BJ3353" i="11"/>
  <c r="BM3353" i="11"/>
  <c r="BI3353" i="11"/>
  <c r="BL3353" i="11"/>
  <c r="BK3354" i="11"/>
  <c r="BJ3354" i="11"/>
  <c r="BM3354" i="11"/>
  <c r="BI3354" i="11"/>
  <c r="BL3354" i="11"/>
  <c r="BK3355" i="11"/>
  <c r="BJ3355" i="11"/>
  <c r="BM3355" i="11"/>
  <c r="BI3355" i="11"/>
  <c r="BL3355" i="11"/>
  <c r="BK3356" i="11"/>
  <c r="BJ3356" i="11"/>
  <c r="BM3356" i="11"/>
  <c r="BI3356" i="11"/>
  <c r="BL3356" i="11"/>
  <c r="BK3357" i="11"/>
  <c r="BJ3357" i="11"/>
  <c r="BM3357" i="11"/>
  <c r="BI3357" i="11"/>
  <c r="BL3357" i="11"/>
  <c r="BK3358" i="11"/>
  <c r="BJ3358" i="11"/>
  <c r="BM3358" i="11"/>
  <c r="BI3358" i="11"/>
  <c r="BL3358" i="11"/>
  <c r="BK3359" i="11"/>
  <c r="BJ3359" i="11"/>
  <c r="BM3359" i="11"/>
  <c r="BI3359" i="11"/>
  <c r="BL3359" i="11"/>
  <c r="BK3360" i="11"/>
  <c r="BJ3360" i="11"/>
  <c r="BM3360" i="11"/>
  <c r="BI3360" i="11"/>
  <c r="BL3360" i="11"/>
  <c r="BK3361" i="11"/>
  <c r="BJ3361" i="11"/>
  <c r="BM3361" i="11"/>
  <c r="BI3361" i="11"/>
  <c r="BL3361" i="11"/>
  <c r="BK3362" i="11"/>
  <c r="BJ3362" i="11"/>
  <c r="BM3362" i="11"/>
  <c r="BI3362" i="11"/>
  <c r="BL3362" i="11"/>
  <c r="BK3363" i="11"/>
  <c r="BJ3363" i="11"/>
  <c r="BM3363" i="11"/>
  <c r="BI3363" i="11"/>
  <c r="BL3363" i="11"/>
  <c r="BK3364" i="11"/>
  <c r="BJ3364" i="11"/>
  <c r="BM3364" i="11"/>
  <c r="BI3364" i="11"/>
  <c r="BL3364" i="11"/>
  <c r="BK3365" i="11"/>
  <c r="BJ3365" i="11"/>
  <c r="BM3365" i="11"/>
  <c r="BI3365" i="11"/>
  <c r="BL3365" i="11"/>
  <c r="BK3366" i="11"/>
  <c r="BJ3366" i="11"/>
  <c r="BM3366" i="11"/>
  <c r="BI3366" i="11"/>
  <c r="BL3366" i="11"/>
  <c r="BK3367" i="11"/>
  <c r="BJ3367" i="11"/>
  <c r="BM3367" i="11"/>
  <c r="BI3367" i="11"/>
  <c r="BL3367" i="11"/>
  <c r="BK3368" i="11"/>
  <c r="BJ3368" i="11"/>
  <c r="BM3368" i="11"/>
  <c r="BI3368" i="11"/>
  <c r="BL3368" i="11"/>
  <c r="BK3369" i="11"/>
  <c r="BJ3369" i="11"/>
  <c r="BM3369" i="11"/>
  <c r="BI3369" i="11"/>
  <c r="BL3369" i="11"/>
  <c r="BK3370" i="11"/>
  <c r="BJ3370" i="11"/>
  <c r="BM3370" i="11"/>
  <c r="BI3370" i="11"/>
  <c r="BL3370" i="11"/>
  <c r="BK3371" i="11"/>
  <c r="BJ3371" i="11"/>
  <c r="BM3371" i="11"/>
  <c r="BI3371" i="11"/>
  <c r="BL3371" i="11"/>
  <c r="BK3372" i="11"/>
  <c r="BM3372" i="11"/>
  <c r="BJ3372" i="11"/>
  <c r="BI3372" i="11"/>
  <c r="BL3372" i="11"/>
  <c r="BK3373" i="11"/>
  <c r="BJ3373" i="11"/>
  <c r="BM3373" i="11"/>
  <c r="BI3373" i="11"/>
  <c r="BL3373" i="11"/>
  <c r="BK3374" i="11"/>
  <c r="BJ3374" i="11"/>
  <c r="BM3374" i="11"/>
  <c r="BI3374" i="11"/>
  <c r="BL3374" i="11"/>
  <c r="BK3375" i="11"/>
  <c r="BJ3375" i="11"/>
  <c r="BM3375" i="11"/>
  <c r="BI3375" i="11"/>
  <c r="BL3375" i="11"/>
  <c r="BK3376" i="11"/>
  <c r="BJ3376" i="11"/>
  <c r="BM3376" i="11"/>
  <c r="BI3376" i="11"/>
  <c r="BL3376" i="11"/>
  <c r="BK3377" i="11"/>
  <c r="BJ3377" i="11"/>
  <c r="BM3377" i="11"/>
  <c r="BI3377" i="11"/>
  <c r="BL3377" i="11"/>
  <c r="BK3378" i="11"/>
  <c r="BJ3378" i="11"/>
  <c r="BM3378" i="11"/>
  <c r="BI3378" i="11"/>
  <c r="BL3378" i="11"/>
  <c r="BK3379" i="11"/>
  <c r="BJ3379" i="11"/>
  <c r="BM3379" i="11"/>
  <c r="BI3379" i="11"/>
  <c r="BL3379" i="11"/>
  <c r="BK3380" i="11"/>
  <c r="BJ3380" i="11"/>
  <c r="BM3380" i="11"/>
  <c r="BI3380" i="11"/>
  <c r="BL3380" i="11"/>
  <c r="BK3381" i="11"/>
  <c r="BJ3381" i="11"/>
  <c r="BM3381" i="11"/>
  <c r="BI3381" i="11"/>
  <c r="BL3381" i="11"/>
  <c r="BK3382" i="11"/>
  <c r="BJ3382" i="11"/>
  <c r="BM3382" i="11"/>
  <c r="BI3382" i="11"/>
  <c r="BL3382" i="11"/>
  <c r="BK3383" i="11"/>
  <c r="BJ3383" i="11"/>
  <c r="BM3383" i="11"/>
  <c r="BI3383" i="11"/>
  <c r="BL3383" i="11"/>
  <c r="BK3384" i="11"/>
  <c r="BJ3384" i="11"/>
  <c r="BM3384" i="11"/>
  <c r="BI3384" i="11"/>
  <c r="BL3384" i="11"/>
  <c r="BK3385" i="11"/>
  <c r="BJ3385" i="11"/>
  <c r="BM3385" i="11"/>
  <c r="BI3385" i="11"/>
  <c r="BL3385" i="11"/>
  <c r="BK3386" i="11"/>
  <c r="BJ3386" i="11"/>
  <c r="BM3386" i="11"/>
  <c r="BI3386" i="11"/>
  <c r="BL3386" i="11"/>
  <c r="BK3387" i="11"/>
  <c r="BJ3387" i="11"/>
  <c r="BM3387" i="11"/>
  <c r="BI3387" i="11"/>
  <c r="BL3387" i="11"/>
  <c r="BK3388" i="11"/>
  <c r="BJ3388" i="11"/>
  <c r="BM3388" i="11"/>
  <c r="BI3388" i="11"/>
  <c r="BL3388" i="11"/>
  <c r="BK3389" i="11"/>
  <c r="BJ3389" i="11"/>
  <c r="BM3389" i="11"/>
  <c r="BI3389" i="11"/>
  <c r="BL3389" i="11"/>
  <c r="BK3390" i="11"/>
  <c r="BJ3390" i="11"/>
  <c r="BM3390" i="11"/>
  <c r="BI3390" i="11"/>
  <c r="BL3390" i="11"/>
  <c r="BK3391" i="11"/>
  <c r="BJ3391" i="11"/>
  <c r="BM3391" i="11"/>
  <c r="BI3391" i="11"/>
  <c r="BL3391" i="11"/>
  <c r="BK3392" i="11"/>
  <c r="BJ3392" i="11"/>
  <c r="BM3392" i="11"/>
  <c r="BI3392" i="11"/>
  <c r="BL3392" i="11"/>
  <c r="BK3393" i="11"/>
  <c r="BJ3393" i="11"/>
  <c r="BM3393" i="11"/>
  <c r="BI3393" i="11"/>
  <c r="BL3393" i="11"/>
  <c r="BK3394" i="11"/>
  <c r="BJ3394" i="11"/>
  <c r="BM3394" i="11"/>
  <c r="BI3394" i="11"/>
  <c r="BL3394" i="11"/>
  <c r="BK3395" i="11"/>
  <c r="BJ3395" i="11"/>
  <c r="BM3395" i="11"/>
  <c r="BI3395" i="11"/>
  <c r="BL3395" i="11"/>
  <c r="BK3396" i="11"/>
  <c r="BM3396" i="11"/>
  <c r="BJ3396" i="11"/>
  <c r="BI3396" i="11"/>
  <c r="BL3396" i="11"/>
  <c r="BK3397" i="11"/>
  <c r="BJ3397" i="11"/>
  <c r="BM3397" i="11"/>
  <c r="BI3397" i="11"/>
  <c r="BL3397" i="11"/>
  <c r="BK3398" i="11"/>
  <c r="BJ3398" i="11"/>
  <c r="BM3398" i="11"/>
  <c r="BI3398" i="11"/>
  <c r="BL3398" i="11"/>
  <c r="BK3399" i="11"/>
  <c r="BJ3399" i="11"/>
  <c r="BM3399" i="11"/>
  <c r="BI3399" i="11"/>
  <c r="BL3399" i="11"/>
  <c r="BK3400" i="11"/>
  <c r="BJ3400" i="11"/>
  <c r="BM3400" i="11"/>
  <c r="BI3400" i="11"/>
  <c r="BL3400" i="11"/>
  <c r="BK3401" i="11"/>
  <c r="BJ3401" i="11"/>
  <c r="BM3401" i="11"/>
  <c r="BI3401" i="11"/>
  <c r="BL3401" i="11"/>
  <c r="BK3402" i="11"/>
  <c r="BJ3402" i="11"/>
  <c r="BM3402" i="11"/>
  <c r="BI3402" i="11"/>
  <c r="BL3402" i="11"/>
  <c r="BK3403" i="11"/>
  <c r="BJ3403" i="11"/>
  <c r="BM3403" i="11"/>
  <c r="BI3403" i="11"/>
  <c r="BL3403" i="11"/>
  <c r="BK3404" i="11"/>
  <c r="BJ3404" i="11"/>
  <c r="BM3404" i="11"/>
  <c r="BI3404" i="11"/>
  <c r="BL3404" i="11"/>
  <c r="BK3405" i="11"/>
  <c r="BJ3405" i="11"/>
  <c r="BM3405" i="11"/>
  <c r="BI3405" i="11"/>
  <c r="BL3405" i="11"/>
  <c r="BK3406" i="11"/>
  <c r="BJ3406" i="11"/>
  <c r="BM3406" i="11"/>
  <c r="BI3406" i="11"/>
  <c r="BL3406" i="11"/>
  <c r="BK3407" i="11"/>
  <c r="BJ3407" i="11"/>
  <c r="BM3407" i="11"/>
  <c r="BI3407" i="11"/>
  <c r="BL3407" i="11"/>
  <c r="BK3408" i="11"/>
  <c r="BJ3408" i="11"/>
  <c r="BM3408" i="11"/>
  <c r="BI3408" i="11"/>
  <c r="BL3408" i="11"/>
  <c r="BK3409" i="11"/>
  <c r="BJ3409" i="11"/>
  <c r="BM3409" i="11"/>
  <c r="BI3409" i="11"/>
  <c r="BL3409" i="11"/>
  <c r="BK3410" i="11"/>
  <c r="BJ3410" i="11"/>
  <c r="BM3410" i="11"/>
  <c r="BI3410" i="11"/>
  <c r="BL3410" i="11"/>
  <c r="BK3411" i="11"/>
  <c r="BJ3411" i="11"/>
  <c r="BM3411" i="11"/>
  <c r="BI3411" i="11"/>
  <c r="BL3411" i="11"/>
  <c r="BK3412" i="11"/>
  <c r="BJ3412" i="11"/>
  <c r="BM3412" i="11"/>
  <c r="BI3412" i="11"/>
  <c r="BL3412" i="11"/>
  <c r="BK3413" i="11"/>
  <c r="BJ3413" i="11"/>
  <c r="BM3413" i="11"/>
  <c r="BI3413" i="11"/>
  <c r="BL3413" i="11"/>
  <c r="BK3414" i="11"/>
  <c r="BJ3414" i="11"/>
  <c r="BM3414" i="11"/>
  <c r="BI3414" i="11"/>
  <c r="BL3414" i="11"/>
  <c r="BK3415" i="11"/>
  <c r="BJ3415" i="11"/>
  <c r="BM3415" i="11"/>
  <c r="BI3415" i="11"/>
  <c r="BL3415" i="11"/>
  <c r="BK3416" i="11"/>
  <c r="BJ3416" i="11"/>
  <c r="BM3416" i="11"/>
  <c r="BI3416" i="11"/>
  <c r="BL3416" i="11"/>
  <c r="BK3417" i="11"/>
  <c r="BJ3417" i="11"/>
  <c r="BM3417" i="11"/>
  <c r="BI3417" i="11"/>
  <c r="BL3417" i="11"/>
  <c r="BK3418" i="11"/>
  <c r="BJ3418" i="11"/>
  <c r="BM3418" i="11"/>
  <c r="BI3418" i="11"/>
  <c r="BL3418" i="11"/>
  <c r="BK3419" i="11"/>
  <c r="BJ3419" i="11"/>
  <c r="BM3419" i="11"/>
  <c r="BI3419" i="11"/>
  <c r="BL3419" i="11"/>
  <c r="BK3420" i="11"/>
  <c r="BM3420" i="11"/>
  <c r="BJ3420" i="11"/>
  <c r="BI3420" i="11"/>
  <c r="BL3420" i="11"/>
  <c r="BK3421" i="11"/>
  <c r="BJ3421" i="11"/>
  <c r="BM3421" i="11"/>
  <c r="BI3421" i="11"/>
  <c r="BL3421" i="11"/>
  <c r="BK3422" i="11"/>
  <c r="BJ3422" i="11"/>
  <c r="BM3422" i="11"/>
  <c r="BI3422" i="11"/>
  <c r="BL3422" i="11"/>
  <c r="BK3423" i="11"/>
  <c r="BJ3423" i="11"/>
  <c r="BM3423" i="11"/>
  <c r="BI3423" i="11"/>
  <c r="BL3423" i="11"/>
  <c r="BK3424" i="11"/>
  <c r="BJ3424" i="11"/>
  <c r="BM3424" i="11"/>
  <c r="BI3424" i="11"/>
  <c r="BL3424" i="11"/>
  <c r="BK3425" i="11"/>
  <c r="BJ3425" i="11"/>
  <c r="BM3425" i="11"/>
  <c r="BI3425" i="11"/>
  <c r="BL3425" i="11"/>
  <c r="BK3426" i="11"/>
  <c r="BJ3426" i="11"/>
  <c r="BM3426" i="11"/>
  <c r="BI3426" i="11"/>
  <c r="BL3426" i="11"/>
  <c r="BK3427" i="11"/>
  <c r="BJ3427" i="11"/>
  <c r="BM3427" i="11"/>
  <c r="BI3427" i="11"/>
  <c r="BL3427" i="11"/>
  <c r="BK3428" i="11"/>
  <c r="BJ3428" i="11"/>
  <c r="BM3428" i="11"/>
  <c r="BI3428" i="11"/>
  <c r="BL3428" i="11"/>
  <c r="BK3429" i="11"/>
  <c r="BJ3429" i="11"/>
  <c r="BM3429" i="11"/>
  <c r="BI3429" i="11"/>
  <c r="BL3429" i="11"/>
  <c r="BK3430" i="11"/>
  <c r="BJ3430" i="11"/>
  <c r="BM3430" i="11"/>
  <c r="BI3430" i="11"/>
  <c r="BL3430" i="11"/>
  <c r="BK3431" i="11"/>
  <c r="BJ3431" i="11"/>
  <c r="BM3431" i="11"/>
  <c r="BI3431" i="11"/>
  <c r="BL3431" i="11"/>
  <c r="BK3432" i="11"/>
  <c r="BJ3432" i="11"/>
  <c r="BM3432" i="11"/>
  <c r="BI3432" i="11"/>
  <c r="BL3432" i="11"/>
  <c r="BK3433" i="11"/>
  <c r="BJ3433" i="11"/>
  <c r="BM3433" i="11"/>
  <c r="BI3433" i="11"/>
  <c r="BL3433" i="11"/>
  <c r="BK3434" i="11"/>
  <c r="BJ3434" i="11"/>
  <c r="BM3434" i="11"/>
  <c r="BI3434" i="11"/>
  <c r="BL3434" i="11"/>
  <c r="BK3435" i="11"/>
  <c r="BJ3435" i="11"/>
  <c r="BM3435" i="11"/>
  <c r="BI3435" i="11"/>
  <c r="BL3435" i="11"/>
  <c r="BK3436" i="11"/>
  <c r="BJ3436" i="11"/>
  <c r="BM3436" i="11"/>
  <c r="BI3436" i="11"/>
  <c r="BL3436" i="11"/>
  <c r="BK3437" i="11"/>
  <c r="BJ3437" i="11"/>
  <c r="BM3437" i="11"/>
  <c r="BI3437" i="11"/>
  <c r="BL3437" i="11"/>
  <c r="BK3438" i="11"/>
  <c r="BJ3438" i="11"/>
  <c r="BM3438" i="11"/>
  <c r="BI3438" i="11"/>
  <c r="BL3438" i="11"/>
  <c r="BK3439" i="11"/>
  <c r="BJ3439" i="11"/>
  <c r="BM3439" i="11"/>
  <c r="BI3439" i="11"/>
  <c r="BL3439" i="11"/>
  <c r="BK3440" i="11"/>
  <c r="BJ3440" i="11"/>
  <c r="BM3440" i="11"/>
  <c r="BI3440" i="11"/>
  <c r="BL3440" i="11"/>
  <c r="BK3441" i="11"/>
  <c r="BJ3441" i="11"/>
  <c r="BM3441" i="11"/>
  <c r="BI3441" i="11"/>
  <c r="BL3441" i="11"/>
  <c r="BK3442" i="11"/>
  <c r="BJ3442" i="11"/>
  <c r="BM3442" i="11"/>
  <c r="BI3442" i="11"/>
  <c r="BL3442" i="11"/>
  <c r="BK3443" i="11"/>
  <c r="BJ3443" i="11"/>
  <c r="BM3443" i="11"/>
  <c r="BI3443" i="11"/>
  <c r="BL3443" i="11"/>
  <c r="BK3444" i="11"/>
  <c r="BM3444" i="11"/>
  <c r="BJ3444" i="11"/>
  <c r="BI3444" i="11"/>
  <c r="BL3444" i="11"/>
  <c r="BK3445" i="11"/>
  <c r="BJ3445" i="11"/>
  <c r="BM3445" i="11"/>
  <c r="BI3445" i="11"/>
  <c r="BL3445" i="11"/>
  <c r="BK3446" i="11"/>
  <c r="BJ3446" i="11"/>
  <c r="BM3446" i="11"/>
  <c r="BI3446" i="11"/>
  <c r="BL3446" i="11"/>
  <c r="BK3447" i="11"/>
  <c r="BJ3447" i="11"/>
  <c r="BM3447" i="11"/>
  <c r="BI3447" i="11"/>
  <c r="BL3447" i="11"/>
  <c r="BK3448" i="11"/>
  <c r="BJ3448" i="11"/>
  <c r="BM3448" i="11"/>
  <c r="BI3448" i="11"/>
  <c r="BL3448" i="11"/>
  <c r="BK3449" i="11"/>
  <c r="BJ3449" i="11"/>
  <c r="BM3449" i="11"/>
  <c r="BI3449" i="11"/>
  <c r="BL3449" i="11"/>
  <c r="BK3450" i="11"/>
  <c r="BJ3450" i="11"/>
  <c r="BM3450" i="11"/>
  <c r="BI3450" i="11"/>
  <c r="BL3450" i="11"/>
  <c r="BK3451" i="11"/>
  <c r="BJ3451" i="11"/>
  <c r="BM3451" i="11"/>
  <c r="BI3451" i="11"/>
  <c r="BL3451" i="11"/>
  <c r="BK3452" i="11"/>
  <c r="BJ3452" i="11"/>
  <c r="BM3452" i="11"/>
  <c r="BI3452" i="11"/>
  <c r="BL3452" i="11"/>
  <c r="BK3453" i="11"/>
  <c r="BJ3453" i="11"/>
  <c r="BM3453" i="11"/>
  <c r="BI3453" i="11"/>
  <c r="BL3453" i="11"/>
  <c r="BK3454" i="11"/>
  <c r="BJ3454" i="11"/>
  <c r="BM3454" i="11"/>
  <c r="BI3454" i="11"/>
  <c r="BL3454" i="11"/>
  <c r="BK3455" i="11"/>
  <c r="BJ3455" i="11"/>
  <c r="BM3455" i="11"/>
  <c r="BI3455" i="11"/>
  <c r="BL3455" i="11"/>
  <c r="BK3456" i="11"/>
  <c r="BJ3456" i="11"/>
  <c r="BM3456" i="11"/>
  <c r="BI3456" i="11"/>
  <c r="BL3456" i="11"/>
  <c r="BK3457" i="11"/>
  <c r="BJ3457" i="11"/>
  <c r="BM3457" i="11"/>
  <c r="BI3457" i="11"/>
  <c r="BL3457" i="11"/>
  <c r="BK3458" i="11"/>
  <c r="BJ3458" i="11"/>
  <c r="BM3458" i="11"/>
  <c r="BI3458" i="11"/>
  <c r="BL3458" i="11"/>
  <c r="BK3459" i="11"/>
  <c r="BJ3459" i="11"/>
  <c r="BM3459" i="11"/>
  <c r="BI3459" i="11"/>
  <c r="BL3459" i="11"/>
  <c r="BK3460" i="11"/>
  <c r="BJ3460" i="11"/>
  <c r="BM3460" i="11"/>
  <c r="BI3460" i="11"/>
  <c r="BL3460" i="11"/>
  <c r="BK3461" i="11"/>
  <c r="BJ3461" i="11"/>
  <c r="BM3461" i="11"/>
  <c r="BI3461" i="11"/>
  <c r="BL3461" i="11"/>
  <c r="BK3462" i="11"/>
  <c r="BJ3462" i="11"/>
  <c r="BM3462" i="11"/>
  <c r="BI3462" i="11"/>
  <c r="BL3462" i="11"/>
  <c r="BK3463" i="11"/>
  <c r="BJ3463" i="11"/>
  <c r="BM3463" i="11"/>
  <c r="BI3463" i="11"/>
  <c r="BL3463" i="11"/>
  <c r="BK3464" i="11"/>
  <c r="BJ3464" i="11"/>
  <c r="BM3464" i="11"/>
  <c r="BI3464" i="11"/>
  <c r="BL3464" i="11"/>
  <c r="BK3465" i="11"/>
  <c r="BJ3465" i="11"/>
  <c r="BM3465" i="11"/>
  <c r="BI3465" i="11"/>
  <c r="BL3465" i="11"/>
  <c r="BK3466" i="11"/>
  <c r="BJ3466" i="11"/>
  <c r="BM3466" i="11"/>
  <c r="BI3466" i="11"/>
  <c r="BL3466" i="11"/>
  <c r="BK3467" i="11"/>
  <c r="BJ3467" i="11"/>
  <c r="BM3467" i="11"/>
  <c r="BI3467" i="11"/>
  <c r="BL3467" i="11"/>
  <c r="BK3468" i="11"/>
  <c r="BM3468" i="11"/>
  <c r="BJ3468" i="11"/>
  <c r="BI3468" i="11"/>
  <c r="BL3468" i="11"/>
  <c r="BK3469" i="11"/>
  <c r="BJ3469" i="11"/>
  <c r="BM3469" i="11"/>
  <c r="BI3469" i="11"/>
  <c r="BL3469" i="11"/>
  <c r="BK3470" i="11"/>
  <c r="BJ3470" i="11"/>
  <c r="BM3470" i="11"/>
  <c r="BI3470" i="11"/>
  <c r="BL3470" i="11"/>
  <c r="BK3471" i="11"/>
  <c r="BJ3471" i="11"/>
  <c r="BM3471" i="11"/>
  <c r="BI3471" i="11"/>
  <c r="BL3471" i="11"/>
  <c r="BK3472" i="11"/>
  <c r="BJ3472" i="11"/>
  <c r="BM3472" i="11"/>
  <c r="BI3472" i="11"/>
  <c r="BL3472" i="11"/>
  <c r="BK3473" i="11"/>
  <c r="BJ3473" i="11"/>
  <c r="BM3473" i="11"/>
  <c r="BI3473" i="11"/>
  <c r="BL3473" i="11"/>
  <c r="BK3474" i="11"/>
  <c r="BJ3474" i="11"/>
  <c r="BM3474" i="11"/>
  <c r="BI3474" i="11"/>
  <c r="BL3474" i="11"/>
  <c r="BK3475" i="11"/>
  <c r="BJ3475" i="11"/>
  <c r="BM3475" i="11"/>
  <c r="BI3475" i="11"/>
  <c r="BL3475" i="11"/>
  <c r="BK3476" i="11"/>
  <c r="BJ3476" i="11"/>
  <c r="BM3476" i="11"/>
  <c r="BI3476" i="11"/>
  <c r="BL3476" i="11"/>
  <c r="BK3477" i="11"/>
  <c r="BJ3477" i="11"/>
  <c r="BM3477" i="11"/>
  <c r="BI3477" i="11"/>
  <c r="BL3477" i="11"/>
  <c r="BK3478" i="11"/>
  <c r="BJ3478" i="11"/>
  <c r="BM3478" i="11"/>
  <c r="BI3478" i="11"/>
  <c r="BL3478" i="11"/>
  <c r="BK3479" i="11"/>
  <c r="BJ3479" i="11"/>
  <c r="BM3479" i="11"/>
  <c r="BI3479" i="11"/>
  <c r="BL3479" i="11"/>
  <c r="BK3480" i="11"/>
  <c r="BJ3480" i="11"/>
  <c r="BM3480" i="11"/>
  <c r="BI3480" i="11"/>
  <c r="BL3480" i="11"/>
  <c r="BK3481" i="11"/>
  <c r="BJ3481" i="11"/>
  <c r="BM3481" i="11"/>
  <c r="BI3481" i="11"/>
  <c r="BL3481" i="11"/>
  <c r="BK3482" i="11"/>
  <c r="BJ3482" i="11"/>
  <c r="BM3482" i="11"/>
  <c r="BI3482" i="11"/>
  <c r="BL3482" i="11"/>
  <c r="BK3483" i="11"/>
  <c r="BJ3483" i="11"/>
  <c r="BM3483" i="11"/>
  <c r="BI3483" i="11"/>
  <c r="BL3483" i="11"/>
  <c r="BK3484" i="11"/>
  <c r="BJ3484" i="11"/>
  <c r="BM3484" i="11"/>
  <c r="BI3484" i="11"/>
  <c r="BL3484" i="11"/>
  <c r="BK3485" i="11"/>
  <c r="BJ3485" i="11"/>
  <c r="BM3485" i="11"/>
  <c r="BI3485" i="11"/>
  <c r="BL3485" i="11"/>
  <c r="BK3486" i="11"/>
  <c r="BJ3486" i="11"/>
  <c r="BM3486" i="11"/>
  <c r="BI3486" i="11"/>
  <c r="BL3486" i="11"/>
  <c r="BK3487" i="11"/>
  <c r="BJ3487" i="11"/>
  <c r="BM3487" i="11"/>
  <c r="BI3487" i="11"/>
  <c r="BL3487" i="11"/>
  <c r="BK3488" i="11"/>
  <c r="BJ3488" i="11"/>
  <c r="BM3488" i="11"/>
  <c r="BI3488" i="11"/>
  <c r="BL3488" i="11"/>
  <c r="BK3489" i="11"/>
  <c r="BJ3489" i="11"/>
  <c r="BM3489" i="11"/>
  <c r="BI3489" i="11"/>
  <c r="BL3489" i="11"/>
  <c r="BK3490" i="11"/>
  <c r="BJ3490" i="11"/>
  <c r="BM3490" i="11"/>
  <c r="BI3490" i="11"/>
  <c r="BL3490" i="11"/>
  <c r="BK3491" i="11"/>
  <c r="BJ3491" i="11"/>
  <c r="BM3491" i="11"/>
  <c r="BI3491" i="11"/>
  <c r="BL3491" i="11"/>
  <c r="BK3492" i="11"/>
  <c r="BM3492" i="11"/>
  <c r="BJ3492" i="11"/>
  <c r="BI3492" i="11"/>
  <c r="BL3492" i="11"/>
  <c r="BK3493" i="11"/>
  <c r="BJ3493" i="11"/>
  <c r="BM3493" i="11"/>
  <c r="BI3493" i="11"/>
  <c r="BL3493" i="11"/>
  <c r="BK3494" i="11"/>
  <c r="BJ3494" i="11"/>
  <c r="BM3494" i="11"/>
  <c r="BI3494" i="11"/>
  <c r="BL3494" i="11"/>
  <c r="BK3495" i="11"/>
  <c r="BJ3495" i="11"/>
  <c r="BM3495" i="11"/>
  <c r="BI3495" i="11"/>
  <c r="BL3495" i="11"/>
  <c r="BK3496" i="11"/>
  <c r="BJ3496" i="11"/>
  <c r="BM3496" i="11"/>
  <c r="BI3496" i="11"/>
  <c r="BL3496" i="11"/>
  <c r="BK3497" i="11"/>
  <c r="BJ3497" i="11"/>
  <c r="BM3497" i="11"/>
  <c r="BI3497" i="11"/>
  <c r="BL3497" i="11"/>
  <c r="BK3498" i="11"/>
  <c r="BJ3498" i="11"/>
  <c r="BM3498" i="11"/>
  <c r="BI3498" i="11"/>
  <c r="BL3498" i="11"/>
  <c r="BK3499" i="11"/>
  <c r="BJ3499" i="11"/>
  <c r="BM3499" i="11"/>
  <c r="BI3499" i="11"/>
  <c r="BL3499" i="11"/>
  <c r="BK3500" i="11"/>
  <c r="BJ3500" i="11"/>
  <c r="BM3500" i="11"/>
  <c r="BI3500" i="11"/>
  <c r="BL3500" i="11"/>
  <c r="BK3501" i="11"/>
  <c r="BJ3501" i="11"/>
  <c r="BM3501" i="11"/>
  <c r="BI3501" i="11"/>
  <c r="BL3501" i="11"/>
  <c r="BK3502" i="11"/>
  <c r="BJ3502" i="11"/>
  <c r="BM3502" i="11"/>
  <c r="BI3502" i="11"/>
  <c r="BL3502" i="11"/>
  <c r="BK3503" i="11"/>
  <c r="BJ3503" i="11"/>
  <c r="BM3503" i="11"/>
  <c r="BI3503" i="11"/>
  <c r="BL3503" i="11"/>
  <c r="BK3504" i="11"/>
  <c r="BJ3504" i="11"/>
  <c r="BM3504" i="11"/>
  <c r="BI3504" i="11"/>
  <c r="BL3504" i="11"/>
  <c r="BK3505" i="11"/>
  <c r="BJ3505" i="11"/>
  <c r="BM3505" i="11"/>
  <c r="BI3505" i="11"/>
  <c r="BL3505" i="11"/>
  <c r="BK3506" i="11"/>
  <c r="BJ3506" i="11"/>
  <c r="BM3506" i="11"/>
  <c r="BI3506" i="11"/>
  <c r="BL3506" i="11"/>
  <c r="BK3507" i="11"/>
  <c r="BJ3507" i="11"/>
  <c r="BM3507" i="11"/>
  <c r="BI3507" i="11"/>
  <c r="BL3507" i="11"/>
  <c r="BK3508" i="11"/>
  <c r="BJ3508" i="11"/>
  <c r="BM3508" i="11"/>
  <c r="BI3508" i="11"/>
  <c r="BL3508" i="11"/>
  <c r="BK3509" i="11"/>
  <c r="BJ3509" i="11"/>
  <c r="BM3509" i="11"/>
  <c r="BI3509" i="11"/>
  <c r="BL3509" i="11"/>
  <c r="BK3510" i="11"/>
  <c r="BJ3510" i="11"/>
  <c r="BM3510" i="11"/>
  <c r="BI3510" i="11"/>
  <c r="BL3510" i="11"/>
  <c r="BK3511" i="11"/>
  <c r="BJ3511" i="11"/>
  <c r="BM3511" i="11"/>
  <c r="BI3511" i="11"/>
  <c r="BL3511" i="11"/>
  <c r="BK3512" i="11"/>
  <c r="BJ3512" i="11"/>
  <c r="BM3512" i="11"/>
  <c r="BI3512" i="11"/>
  <c r="BL3512" i="11"/>
  <c r="BK3513" i="11"/>
  <c r="BJ3513" i="11"/>
  <c r="BM3513" i="11"/>
  <c r="BI3513" i="11"/>
  <c r="BL3513" i="11"/>
  <c r="BK3514" i="11"/>
  <c r="BJ3514" i="11"/>
  <c r="BM3514" i="11"/>
  <c r="BI3514" i="11"/>
  <c r="BL3514" i="11"/>
  <c r="BK3515" i="11"/>
  <c r="BJ3515" i="11"/>
  <c r="BM3515" i="11"/>
  <c r="BI3515" i="11"/>
  <c r="BL3515" i="11"/>
  <c r="BK3516" i="11"/>
  <c r="BM3516" i="11"/>
  <c r="BJ3516" i="11"/>
  <c r="BI3516" i="11"/>
  <c r="BL3516" i="11"/>
  <c r="BK3517" i="11"/>
  <c r="BJ3517" i="11"/>
  <c r="BM3517" i="11"/>
  <c r="BI3517" i="11"/>
  <c r="BL3517" i="11"/>
  <c r="BK3518" i="11"/>
  <c r="BJ3518" i="11"/>
  <c r="BM3518" i="11"/>
  <c r="BI3518" i="11"/>
  <c r="BL3518" i="11"/>
  <c r="BK3519" i="11"/>
  <c r="BJ3519" i="11"/>
  <c r="BM3519" i="11"/>
  <c r="BI3519" i="11"/>
  <c r="BL3519" i="11"/>
  <c r="BK3520" i="11"/>
  <c r="BJ3520" i="11"/>
  <c r="BM3520" i="11"/>
  <c r="BI3520" i="11"/>
  <c r="BL3520" i="11"/>
  <c r="BK3521" i="11"/>
  <c r="BJ3521" i="11"/>
  <c r="BM3521" i="11"/>
  <c r="BI3521" i="11"/>
  <c r="BL3521" i="11"/>
  <c r="BK3522" i="11"/>
  <c r="BJ3522" i="11"/>
  <c r="BM3522" i="11"/>
  <c r="BI3522" i="11"/>
  <c r="BL3522" i="11"/>
  <c r="BK3523" i="11"/>
  <c r="BJ3523" i="11"/>
  <c r="BM3523" i="11"/>
  <c r="BI3523" i="11"/>
  <c r="BL3523" i="11"/>
  <c r="BK3524" i="11"/>
  <c r="BJ3524" i="11"/>
  <c r="BM3524" i="11"/>
  <c r="BI3524" i="11"/>
  <c r="BL3524" i="11"/>
  <c r="BK3525" i="11"/>
  <c r="BJ3525" i="11"/>
  <c r="BM3525" i="11"/>
  <c r="BI3525" i="11"/>
  <c r="BL3525" i="11"/>
  <c r="BK3526" i="11"/>
  <c r="BJ3526" i="11"/>
  <c r="BM3526" i="11"/>
  <c r="BI3526" i="11"/>
  <c r="BL3526" i="11"/>
  <c r="BK3527" i="11"/>
  <c r="BJ3527" i="11"/>
  <c r="BM3527" i="11"/>
  <c r="BI3527" i="11"/>
  <c r="BL3527" i="11"/>
  <c r="BK3528" i="11"/>
  <c r="BJ3528" i="11"/>
  <c r="BM3528" i="11"/>
  <c r="BI3528" i="11"/>
  <c r="BL3528" i="11"/>
  <c r="BK3529" i="11"/>
  <c r="BJ3529" i="11"/>
  <c r="BM3529" i="11"/>
  <c r="BI3529" i="11"/>
  <c r="BL3529" i="11"/>
  <c r="BK3530" i="11"/>
  <c r="BJ3530" i="11"/>
  <c r="BM3530" i="11"/>
  <c r="BI3530" i="11"/>
  <c r="BL3530" i="11"/>
  <c r="BK3531" i="11"/>
  <c r="BJ3531" i="11"/>
  <c r="BM3531" i="11"/>
  <c r="BI3531" i="11"/>
  <c r="BL3531" i="11"/>
  <c r="BK3532" i="11"/>
  <c r="BJ3532" i="11"/>
  <c r="BM3532" i="11"/>
  <c r="BI3532" i="11"/>
  <c r="BL3532" i="11"/>
  <c r="BK3533" i="11"/>
  <c r="BJ3533" i="11"/>
  <c r="BM3533" i="11"/>
  <c r="BI3533" i="11"/>
  <c r="BL3533" i="11"/>
  <c r="BK3534" i="11"/>
  <c r="BJ3534" i="11"/>
  <c r="BM3534" i="11"/>
  <c r="BI3534" i="11"/>
  <c r="BL3534" i="11"/>
  <c r="BK3535" i="11"/>
  <c r="BJ3535" i="11"/>
  <c r="BM3535" i="11"/>
  <c r="BI3535" i="11"/>
  <c r="BL3535" i="11"/>
  <c r="BK3536" i="11"/>
  <c r="BJ3536" i="11"/>
  <c r="BM3536" i="11"/>
  <c r="BI3536" i="11"/>
  <c r="BL3536" i="11"/>
  <c r="BK3537" i="11"/>
  <c r="BJ3537" i="11"/>
  <c r="BM3537" i="11"/>
  <c r="BI3537" i="11"/>
  <c r="BL3537" i="11"/>
  <c r="BK3538" i="11"/>
  <c r="BJ3538" i="11"/>
  <c r="BM3538" i="11"/>
  <c r="BI3538" i="11"/>
  <c r="BL3538" i="11"/>
  <c r="BK3539" i="11"/>
  <c r="BJ3539" i="11"/>
  <c r="BM3539" i="11"/>
  <c r="BI3539" i="11"/>
  <c r="BL3539" i="11"/>
  <c r="BK3540" i="11"/>
  <c r="BM3540" i="11"/>
  <c r="BJ3540" i="11"/>
  <c r="BI3540" i="11"/>
  <c r="BL3540" i="11"/>
  <c r="BK3541" i="11"/>
  <c r="BJ3541" i="11"/>
  <c r="BM3541" i="11"/>
  <c r="BI3541" i="11"/>
  <c r="BL3541" i="11"/>
  <c r="BK3542" i="11"/>
  <c r="BJ3542" i="11"/>
  <c r="BM3542" i="11"/>
  <c r="BI3542" i="11"/>
  <c r="BL3542" i="11"/>
  <c r="BK3543" i="11"/>
  <c r="BJ3543" i="11"/>
  <c r="BM3543" i="11"/>
  <c r="BI3543" i="11"/>
  <c r="BL3543" i="11"/>
  <c r="BK3544" i="11"/>
  <c r="BJ3544" i="11"/>
  <c r="BM3544" i="11"/>
  <c r="BI3544" i="11"/>
  <c r="BL3544" i="11"/>
  <c r="BK3545" i="11"/>
  <c r="BJ3545" i="11"/>
  <c r="BM3545" i="11"/>
  <c r="BI3545" i="11"/>
  <c r="BL3545" i="11"/>
  <c r="BK3546" i="11"/>
  <c r="BJ3546" i="11"/>
  <c r="BM3546" i="11"/>
  <c r="BI3546" i="11"/>
  <c r="BL3546" i="11"/>
  <c r="BK3547" i="11"/>
  <c r="BJ3547" i="11"/>
  <c r="BM3547" i="11"/>
  <c r="BI3547" i="11"/>
  <c r="BL3547" i="11"/>
  <c r="BK3548" i="11"/>
  <c r="BJ3548" i="11"/>
  <c r="BM3548" i="11"/>
  <c r="BI3548" i="11"/>
  <c r="BL3548" i="11"/>
  <c r="BK3549" i="11"/>
  <c r="BJ3549" i="11"/>
  <c r="BM3549" i="11"/>
  <c r="BI3549" i="11"/>
  <c r="BL3549" i="11"/>
  <c r="BK3550" i="11"/>
  <c r="BJ3550" i="11"/>
  <c r="BM3550" i="11"/>
  <c r="BI3550" i="11"/>
  <c r="BL3550" i="11"/>
  <c r="BK3551" i="11"/>
  <c r="BJ3551" i="11"/>
  <c r="BM3551" i="11"/>
  <c r="BI3551" i="11"/>
  <c r="BL3551" i="11"/>
  <c r="BK3552" i="11"/>
  <c r="BJ3552" i="11"/>
  <c r="BM3552" i="11"/>
  <c r="BI3552" i="11"/>
  <c r="BL3552" i="11"/>
  <c r="BK3553" i="11"/>
  <c r="BJ3553" i="11"/>
  <c r="BM3553" i="11"/>
  <c r="BI3553" i="11"/>
  <c r="BL3553" i="11"/>
  <c r="BK3554" i="11"/>
  <c r="BJ3554" i="11"/>
  <c r="BM3554" i="11"/>
  <c r="BI3554" i="11"/>
  <c r="BL3554" i="11"/>
  <c r="BK3555" i="11"/>
  <c r="BJ3555" i="11"/>
  <c r="BM3555" i="11"/>
  <c r="BI3555" i="11"/>
  <c r="BL3555" i="11"/>
  <c r="BK3556" i="11"/>
  <c r="BJ3556" i="11"/>
  <c r="BM3556" i="11"/>
  <c r="BI3556" i="11"/>
  <c r="BL3556" i="11"/>
  <c r="BK3557" i="11"/>
  <c r="BJ3557" i="11"/>
  <c r="BM3557" i="11"/>
  <c r="BI3557" i="11"/>
  <c r="BL3557" i="11"/>
  <c r="BK3558" i="11"/>
  <c r="BJ3558" i="11"/>
  <c r="BM3558" i="11"/>
  <c r="BI3558" i="11"/>
  <c r="BL3558" i="11"/>
  <c r="BK3559" i="11"/>
  <c r="BJ3559" i="11"/>
  <c r="BM3559" i="11"/>
  <c r="BI3559" i="11"/>
  <c r="BL3559" i="11"/>
  <c r="BK3560" i="11"/>
  <c r="BJ3560" i="11"/>
  <c r="BM3560" i="11"/>
  <c r="BI3560" i="11"/>
  <c r="BL3560" i="11"/>
  <c r="BK3561" i="11"/>
  <c r="BJ3561" i="11"/>
  <c r="BM3561" i="11"/>
  <c r="BI3561" i="11"/>
  <c r="BL3561" i="11"/>
  <c r="BK3562" i="11"/>
  <c r="BJ3562" i="11"/>
  <c r="BM3562" i="11"/>
  <c r="BI3562" i="11"/>
  <c r="BL3562" i="11"/>
  <c r="BK3563" i="11"/>
  <c r="BJ3563" i="11"/>
  <c r="BM3563" i="11"/>
  <c r="BI3563" i="11"/>
  <c r="BL3563" i="11"/>
  <c r="BK3564" i="11"/>
  <c r="BM3564" i="11"/>
  <c r="BJ3564" i="11"/>
  <c r="BI3564" i="11"/>
  <c r="BL3564" i="11"/>
  <c r="BK3565" i="11"/>
  <c r="BJ3565" i="11"/>
  <c r="BM3565" i="11"/>
  <c r="BI3565" i="11"/>
  <c r="BL3565" i="11"/>
  <c r="BK3566" i="11"/>
  <c r="BJ3566" i="11"/>
  <c r="BM3566" i="11"/>
  <c r="BI3566" i="11"/>
  <c r="BL3566" i="11"/>
  <c r="BK3567" i="11"/>
  <c r="BJ3567" i="11"/>
  <c r="BM3567" i="11"/>
  <c r="BI3567" i="11"/>
  <c r="BL3567" i="11"/>
  <c r="BK3568" i="11"/>
  <c r="BJ3568" i="11"/>
  <c r="BM3568" i="11"/>
  <c r="BI3568" i="11"/>
  <c r="BL3568" i="11"/>
  <c r="BK3569" i="11"/>
  <c r="BJ3569" i="11"/>
  <c r="BM3569" i="11"/>
  <c r="BI3569" i="11"/>
  <c r="BL3569" i="11"/>
  <c r="BK3570" i="11"/>
  <c r="BJ3570" i="11"/>
  <c r="BM3570" i="11"/>
  <c r="BI3570" i="11"/>
  <c r="BL3570" i="11"/>
  <c r="BK3571" i="11"/>
  <c r="BJ3571" i="11"/>
  <c r="BM3571" i="11"/>
  <c r="BI3571" i="11"/>
  <c r="BL3571" i="11"/>
  <c r="BK3572" i="11"/>
  <c r="BJ3572" i="11"/>
  <c r="BM3572" i="11"/>
  <c r="BI3572" i="11"/>
  <c r="BL3572" i="11"/>
  <c r="BK3573" i="11"/>
  <c r="BJ3573" i="11"/>
  <c r="BM3573" i="11"/>
  <c r="BI3573" i="11"/>
  <c r="BL3573" i="11"/>
  <c r="BK3574" i="11"/>
  <c r="BJ3574" i="11"/>
  <c r="BM3574" i="11"/>
  <c r="BI3574" i="11"/>
  <c r="BL3574" i="11"/>
  <c r="BK3575" i="11"/>
  <c r="BJ3575" i="11"/>
  <c r="BM3575" i="11"/>
  <c r="BI3575" i="11"/>
  <c r="BL3575" i="11"/>
  <c r="BK3576" i="11"/>
  <c r="BJ3576" i="11"/>
  <c r="BM3576" i="11"/>
  <c r="BI3576" i="11"/>
  <c r="BL3576" i="11"/>
  <c r="BK3577" i="11"/>
  <c r="BJ3577" i="11"/>
  <c r="BM3577" i="11"/>
  <c r="BI3577" i="11"/>
  <c r="BL3577" i="11"/>
  <c r="BK3578" i="11"/>
  <c r="BJ3578" i="11"/>
  <c r="BM3578" i="11"/>
  <c r="BI3578" i="11"/>
  <c r="BL3578" i="11"/>
  <c r="BK3579" i="11"/>
  <c r="BJ3579" i="11"/>
  <c r="BM3579" i="11"/>
  <c r="BI3579" i="11"/>
  <c r="BL3579" i="11"/>
  <c r="BK3580" i="11"/>
  <c r="BJ3580" i="11"/>
  <c r="BM3580" i="11"/>
  <c r="BI3580" i="11"/>
  <c r="BL3580" i="11"/>
  <c r="BK3581" i="11"/>
  <c r="BJ3581" i="11"/>
  <c r="BM3581" i="11"/>
  <c r="BI3581" i="11"/>
  <c r="BL3581" i="11"/>
  <c r="BK3582" i="11"/>
  <c r="BJ3582" i="11"/>
  <c r="BM3582" i="11"/>
  <c r="BI3582" i="11"/>
  <c r="BL3582" i="11"/>
  <c r="BK3583" i="11"/>
  <c r="BJ3583" i="11"/>
  <c r="BM3583" i="11"/>
  <c r="BI3583" i="11"/>
  <c r="BL3583" i="11"/>
  <c r="BK3584" i="11"/>
  <c r="BJ3584" i="11"/>
  <c r="BM3584" i="11"/>
  <c r="BI3584" i="11"/>
  <c r="BL3584" i="11"/>
  <c r="BK3585" i="11"/>
  <c r="BJ3585" i="11"/>
  <c r="BM3585" i="11"/>
  <c r="BI3585" i="11"/>
  <c r="BL3585" i="11"/>
  <c r="BK3586" i="11"/>
  <c r="BJ3586" i="11"/>
  <c r="BM3586" i="11"/>
  <c r="BI3586" i="11"/>
  <c r="BL3586" i="11"/>
  <c r="BK3587" i="11"/>
  <c r="BJ3587" i="11"/>
  <c r="BM3587" i="11"/>
  <c r="BI3587" i="11"/>
  <c r="BL3587" i="11"/>
  <c r="BK3588" i="11"/>
  <c r="BM3588" i="11"/>
  <c r="BJ3588" i="11"/>
  <c r="BI3588" i="11"/>
  <c r="BL3588" i="11"/>
  <c r="BK3589" i="11"/>
  <c r="BJ3589" i="11"/>
  <c r="BM3589" i="11"/>
  <c r="BI3589" i="11"/>
  <c r="BL3589" i="11"/>
  <c r="BK3590" i="11"/>
  <c r="BJ3590" i="11"/>
  <c r="BM3590" i="11"/>
  <c r="BI3590" i="11"/>
  <c r="BL3590" i="11"/>
  <c r="BK3591" i="11"/>
  <c r="BJ3591" i="11"/>
  <c r="BM3591" i="11"/>
  <c r="BI3591" i="11"/>
  <c r="BL3591" i="11"/>
  <c r="BK3592" i="11"/>
  <c r="BJ3592" i="11"/>
  <c r="BM3592" i="11"/>
  <c r="BI3592" i="11"/>
  <c r="BL3592" i="11"/>
  <c r="BK3593" i="11"/>
  <c r="BJ3593" i="11"/>
  <c r="BM3593" i="11"/>
  <c r="BI3593" i="11"/>
  <c r="BL3593" i="11"/>
  <c r="BK3594" i="11"/>
  <c r="BJ3594" i="11"/>
  <c r="BM3594" i="11"/>
  <c r="BI3594" i="11"/>
  <c r="BL3594" i="11"/>
  <c r="BK3595" i="11"/>
  <c r="BJ3595" i="11"/>
  <c r="BM3595" i="11"/>
  <c r="BI3595" i="11"/>
  <c r="BL3595" i="11"/>
  <c r="BK3596" i="11"/>
  <c r="BJ3596" i="11"/>
  <c r="BM3596" i="11"/>
  <c r="BI3596" i="11"/>
  <c r="BL3596" i="11"/>
  <c r="BK3597" i="11"/>
  <c r="BJ3597" i="11"/>
  <c r="BM3597" i="11"/>
  <c r="BI3597" i="11"/>
  <c r="BL3597" i="11"/>
  <c r="BK3598" i="11"/>
  <c r="BJ3598" i="11"/>
  <c r="BM3598" i="11"/>
  <c r="BI3598" i="11"/>
  <c r="BL3598" i="11"/>
  <c r="BK3599" i="11"/>
  <c r="BJ3599" i="11"/>
  <c r="BM3599" i="11"/>
  <c r="BI3599" i="11"/>
  <c r="BL3599" i="11"/>
  <c r="BK3600" i="11"/>
  <c r="BJ3600" i="11"/>
  <c r="BM3600" i="11"/>
  <c r="BI3600" i="11"/>
  <c r="BL3600" i="11"/>
  <c r="BK3601" i="11"/>
  <c r="BJ3601" i="11"/>
  <c r="BM3601" i="11"/>
  <c r="BI3601" i="11"/>
  <c r="BL3601" i="11"/>
  <c r="BK3602" i="11"/>
  <c r="BJ3602" i="11"/>
  <c r="BM3602" i="11"/>
  <c r="BI3602" i="11"/>
  <c r="BL3602" i="11"/>
  <c r="BK3603" i="11"/>
  <c r="BJ3603" i="11"/>
  <c r="BM3603" i="11"/>
  <c r="BI3603" i="11"/>
  <c r="BL3603" i="11"/>
  <c r="BK3604" i="11"/>
  <c r="BJ3604" i="11"/>
  <c r="BM3604" i="11"/>
  <c r="BI3604" i="11"/>
  <c r="BL3604" i="11"/>
  <c r="BK3605" i="11"/>
  <c r="BJ3605" i="11"/>
  <c r="BM3605" i="11"/>
  <c r="BI3605" i="11"/>
  <c r="BL3605" i="11"/>
  <c r="BK3606" i="11"/>
  <c r="BJ3606" i="11"/>
  <c r="BM3606" i="11"/>
  <c r="BI3606" i="11"/>
  <c r="BL3606" i="11"/>
  <c r="BK3607" i="11"/>
  <c r="BJ3607" i="11"/>
  <c r="BM3607" i="11"/>
  <c r="BI3607" i="11"/>
  <c r="BL3607" i="11"/>
  <c r="BK3608" i="11"/>
  <c r="BJ3608" i="11"/>
  <c r="BM3608" i="11"/>
  <c r="BI3608" i="11"/>
  <c r="BL3608" i="11"/>
  <c r="BK3609" i="11"/>
  <c r="BJ3609" i="11"/>
  <c r="BM3609" i="11"/>
  <c r="BI3609" i="11"/>
  <c r="BL3609" i="11"/>
  <c r="BK3610" i="11"/>
  <c r="BJ3610" i="11"/>
  <c r="BM3610" i="11"/>
  <c r="BI3610" i="11"/>
  <c r="BL3610" i="11"/>
  <c r="BK3611" i="11"/>
  <c r="BJ3611" i="11"/>
  <c r="BM3611" i="11"/>
  <c r="BI3611" i="11"/>
  <c r="BL3611" i="11"/>
  <c r="BK3612" i="11"/>
  <c r="BM3612" i="11"/>
  <c r="BJ3612" i="11"/>
  <c r="BI3612" i="11"/>
  <c r="BL3612" i="11"/>
  <c r="BK3613" i="11"/>
  <c r="BJ3613" i="11"/>
  <c r="BM3613" i="11"/>
  <c r="BI3613" i="11"/>
  <c r="BL3613" i="11"/>
  <c r="BK3614" i="11"/>
  <c r="BJ3614" i="11"/>
  <c r="BM3614" i="11"/>
  <c r="BI3614" i="11"/>
  <c r="BL3614" i="11"/>
  <c r="BK3615" i="11"/>
  <c r="BJ3615" i="11"/>
  <c r="BM3615" i="11"/>
  <c r="BI3615" i="11"/>
  <c r="BL3615" i="11"/>
  <c r="BK3616" i="11"/>
  <c r="BJ3616" i="11"/>
  <c r="BM3616" i="11"/>
  <c r="BI3616" i="11"/>
  <c r="BL3616" i="11"/>
  <c r="BK3617" i="11"/>
  <c r="BJ3617" i="11"/>
  <c r="BM3617" i="11"/>
  <c r="BI3617" i="11"/>
  <c r="BL3617" i="11"/>
  <c r="BK3618" i="11"/>
  <c r="BJ3618" i="11"/>
  <c r="BM3618" i="11"/>
  <c r="BI3618" i="11"/>
  <c r="BL3618" i="11"/>
  <c r="BK3619" i="11"/>
  <c r="BJ3619" i="11"/>
  <c r="BM3619" i="11"/>
  <c r="BI3619" i="11"/>
  <c r="BL3619" i="11"/>
  <c r="BK3620" i="11"/>
  <c r="BJ3620" i="11"/>
  <c r="BM3620" i="11"/>
  <c r="BI3620" i="11"/>
  <c r="BL3620" i="11"/>
  <c r="BK3621" i="11"/>
  <c r="BJ3621" i="11"/>
  <c r="BM3621" i="11"/>
  <c r="BI3621" i="11"/>
  <c r="BL3621" i="11"/>
  <c r="BK3622" i="11"/>
  <c r="BJ3622" i="11"/>
  <c r="BM3622" i="11"/>
  <c r="BI3622" i="11"/>
  <c r="BL3622" i="11"/>
  <c r="BK3623" i="11"/>
  <c r="BJ3623" i="11"/>
  <c r="BM3623" i="11"/>
  <c r="BI3623" i="11"/>
  <c r="BL3623" i="11"/>
  <c r="BK3624" i="11"/>
  <c r="BJ3624" i="11"/>
  <c r="BM3624" i="11"/>
  <c r="BI3624" i="11"/>
  <c r="BL3624" i="11"/>
  <c r="BK3625" i="11"/>
  <c r="BJ3625" i="11"/>
  <c r="BM3625" i="11"/>
  <c r="BI3625" i="11"/>
  <c r="BL3625" i="11"/>
  <c r="BK3626" i="11"/>
  <c r="BJ3626" i="11"/>
  <c r="BM3626" i="11"/>
  <c r="BI3626" i="11"/>
  <c r="BL3626" i="11"/>
  <c r="BK3627" i="11"/>
  <c r="BJ3627" i="11"/>
  <c r="BM3627" i="11"/>
  <c r="BI3627" i="11"/>
  <c r="BL3627" i="11"/>
  <c r="BK3628" i="11"/>
  <c r="BJ3628" i="11"/>
  <c r="BM3628" i="11"/>
  <c r="BI3628" i="11"/>
  <c r="BL3628" i="11"/>
  <c r="BK3629" i="11"/>
  <c r="BJ3629" i="11"/>
  <c r="BM3629" i="11"/>
  <c r="BI3629" i="11"/>
  <c r="BL3629" i="11"/>
  <c r="BK3630" i="11"/>
  <c r="BJ3630" i="11"/>
  <c r="BM3630" i="11"/>
  <c r="BI3630" i="11"/>
  <c r="BL3630" i="11"/>
  <c r="BK3631" i="11"/>
  <c r="BJ3631" i="11"/>
  <c r="BM3631" i="11"/>
  <c r="BI3631" i="11"/>
  <c r="BL3631" i="11"/>
  <c r="BK3632" i="11"/>
  <c r="BJ3632" i="11"/>
  <c r="BM3632" i="11"/>
  <c r="BI3632" i="11"/>
  <c r="BL3632" i="11"/>
  <c r="BK3633" i="11"/>
  <c r="BJ3633" i="11"/>
  <c r="BM3633" i="11"/>
  <c r="BI3633" i="11"/>
  <c r="BL3633" i="11"/>
  <c r="BK3634" i="11"/>
  <c r="BJ3634" i="11"/>
  <c r="BM3634" i="11"/>
  <c r="BI3634" i="11"/>
  <c r="BL3634" i="11"/>
  <c r="BK3635" i="11"/>
  <c r="BJ3635" i="11"/>
  <c r="BM3635" i="11"/>
  <c r="BI3635" i="11"/>
  <c r="BL3635" i="11"/>
  <c r="BK3636" i="11"/>
  <c r="BM3636" i="11"/>
  <c r="BJ3636" i="11"/>
  <c r="BI3636" i="11"/>
  <c r="BL3636" i="11"/>
  <c r="BK3637" i="11"/>
  <c r="BJ3637" i="11"/>
  <c r="BM3637" i="11"/>
  <c r="BI3637" i="11"/>
  <c r="BL3637" i="11"/>
  <c r="BK3638" i="11"/>
  <c r="BJ3638" i="11"/>
  <c r="BM3638" i="11"/>
  <c r="BI3638" i="11"/>
  <c r="BL3638" i="11"/>
  <c r="BK3639" i="11"/>
  <c r="BJ3639" i="11"/>
  <c r="BM3639" i="11"/>
  <c r="BI3639" i="11"/>
  <c r="BL3639" i="11"/>
  <c r="BK3640" i="11"/>
  <c r="BJ3640" i="11"/>
  <c r="BM3640" i="11"/>
  <c r="BI3640" i="11"/>
  <c r="BL3640" i="11"/>
  <c r="BK3641" i="11"/>
  <c r="BJ3641" i="11"/>
  <c r="BM3641" i="11"/>
  <c r="BI3641" i="11"/>
  <c r="BL3641" i="11"/>
  <c r="BK3642" i="11"/>
  <c r="BJ3642" i="11"/>
  <c r="BM3642" i="11"/>
  <c r="BI3642" i="11"/>
  <c r="BL3642" i="11"/>
  <c r="BK3643" i="11"/>
  <c r="BJ3643" i="11"/>
  <c r="BM3643" i="11"/>
  <c r="BI3643" i="11"/>
  <c r="BL3643" i="11"/>
  <c r="BK3644" i="11"/>
  <c r="BJ3644" i="11"/>
  <c r="BM3644" i="11"/>
  <c r="BI3644" i="11"/>
  <c r="BL3644" i="11"/>
  <c r="BK3645" i="11"/>
  <c r="BJ3645" i="11"/>
  <c r="BM3645" i="11"/>
  <c r="BI3645" i="11"/>
  <c r="BL3645" i="11"/>
  <c r="BK3646" i="11"/>
  <c r="BJ3646" i="11"/>
  <c r="BM3646" i="11"/>
  <c r="BI3646" i="11"/>
  <c r="BL3646" i="11"/>
  <c r="BK3647" i="11"/>
  <c r="BJ3647" i="11"/>
  <c r="BM3647" i="11"/>
  <c r="BI3647" i="11"/>
  <c r="BL3647" i="11"/>
  <c r="BK3648" i="11"/>
  <c r="BJ3648" i="11"/>
  <c r="BM3648" i="11"/>
  <c r="BI3648" i="11"/>
  <c r="BL3648" i="11"/>
  <c r="BK3649" i="11"/>
  <c r="BJ3649" i="11"/>
  <c r="BM3649" i="11"/>
  <c r="BI3649" i="11"/>
  <c r="BL3649" i="11"/>
  <c r="BK3650" i="11"/>
  <c r="BJ3650" i="11"/>
  <c r="BM3650" i="11"/>
  <c r="BI3650" i="11"/>
  <c r="BL3650" i="11"/>
  <c r="BK3651" i="11"/>
  <c r="BJ3651" i="11"/>
  <c r="BM3651" i="11"/>
  <c r="BI3651" i="11"/>
  <c r="BL3651" i="11"/>
  <c r="BK3652" i="11"/>
  <c r="BJ3652" i="11"/>
  <c r="BM3652" i="11"/>
  <c r="BI3652" i="11"/>
  <c r="BL3652" i="11"/>
  <c r="BK3653" i="11"/>
  <c r="BJ3653" i="11"/>
  <c r="BM3653" i="11"/>
  <c r="BI3653" i="11"/>
  <c r="BL3653" i="11"/>
  <c r="BK3654" i="11"/>
  <c r="BJ3654" i="11"/>
  <c r="BM3654" i="11"/>
  <c r="BI3654" i="11"/>
  <c r="BL3654" i="11"/>
  <c r="BK3655" i="11"/>
  <c r="BJ3655" i="11"/>
  <c r="BM3655" i="11"/>
  <c r="BI3655" i="11"/>
  <c r="BL3655" i="11"/>
  <c r="BK3656" i="11"/>
  <c r="BJ3656" i="11"/>
  <c r="BM3656" i="11"/>
  <c r="BI3656" i="11"/>
  <c r="BL3656" i="11"/>
  <c r="BK3657" i="11"/>
  <c r="BJ3657" i="11"/>
  <c r="BM3657" i="11"/>
  <c r="BI3657" i="11"/>
  <c r="BL3657" i="11"/>
  <c r="BK3658" i="11"/>
  <c r="BJ3658" i="11"/>
  <c r="BM3658" i="11"/>
  <c r="BI3658" i="11"/>
  <c r="BL3658" i="11"/>
  <c r="BK3659" i="11"/>
  <c r="BJ3659" i="11"/>
  <c r="BM3659" i="11"/>
  <c r="BI3659" i="11"/>
  <c r="BL3659" i="11"/>
  <c r="BK3660" i="11"/>
  <c r="BM3660" i="11"/>
  <c r="BJ3660" i="11"/>
  <c r="BI3660" i="11"/>
  <c r="BL3660" i="11"/>
  <c r="BK3661" i="11"/>
  <c r="BJ3661" i="11"/>
  <c r="BM3661" i="11"/>
  <c r="BI3661" i="11"/>
  <c r="BL3661" i="11"/>
  <c r="BK3662" i="11"/>
  <c r="BJ3662" i="11"/>
  <c r="BM3662" i="11"/>
  <c r="BI3662" i="11"/>
  <c r="BL3662" i="11"/>
  <c r="BK3663" i="11"/>
  <c r="BJ3663" i="11"/>
  <c r="BM3663" i="11"/>
  <c r="BI3663" i="11"/>
  <c r="BL3663" i="11"/>
  <c r="BK3664" i="11"/>
  <c r="BJ3664" i="11"/>
  <c r="BM3664" i="11"/>
  <c r="BI3664" i="11"/>
  <c r="BL3664" i="11"/>
  <c r="BK3665" i="11"/>
  <c r="BJ3665" i="11"/>
  <c r="BM3665" i="11"/>
  <c r="BI3665" i="11"/>
  <c r="BL3665" i="11"/>
  <c r="BK3666" i="11"/>
  <c r="BJ3666" i="11"/>
  <c r="BM3666" i="11"/>
  <c r="BI3666" i="11"/>
  <c r="BL3666" i="11"/>
  <c r="BK3667" i="11"/>
  <c r="BJ3667" i="11"/>
  <c r="BM3667" i="11"/>
  <c r="BI3667" i="11"/>
  <c r="BL3667" i="11"/>
  <c r="BK3668" i="11"/>
  <c r="BJ3668" i="11"/>
  <c r="BM3668" i="11"/>
  <c r="BI3668" i="11"/>
  <c r="BL3668" i="11"/>
  <c r="BK3669" i="11"/>
  <c r="BJ3669" i="11"/>
  <c r="BM3669" i="11"/>
  <c r="BI3669" i="11"/>
  <c r="BL3669" i="11"/>
  <c r="BK3670" i="11"/>
  <c r="BJ3670" i="11"/>
  <c r="BM3670" i="11"/>
  <c r="BI3670" i="11"/>
  <c r="BL3670" i="11"/>
  <c r="BK3671" i="11"/>
  <c r="BJ3671" i="11"/>
  <c r="BM3671" i="11"/>
  <c r="BI3671" i="11"/>
  <c r="BL3671" i="11"/>
  <c r="BK3672" i="11"/>
  <c r="BJ3672" i="11"/>
  <c r="BM3672" i="11"/>
  <c r="BI3672" i="11"/>
  <c r="BL3672" i="11"/>
  <c r="BK3673" i="11"/>
  <c r="BJ3673" i="11"/>
  <c r="BM3673" i="11"/>
  <c r="BI3673" i="11"/>
  <c r="BL3673" i="11"/>
  <c r="BK3674" i="11"/>
  <c r="BJ3674" i="11"/>
  <c r="BM3674" i="11"/>
  <c r="BI3674" i="11"/>
  <c r="BL3674" i="11"/>
  <c r="BK3675" i="11"/>
  <c r="BJ3675" i="11"/>
  <c r="BM3675" i="11"/>
  <c r="BI3675" i="11"/>
  <c r="BL3675" i="11"/>
  <c r="BK3676" i="11"/>
  <c r="BJ3676" i="11"/>
  <c r="BM3676" i="11"/>
  <c r="BI3676" i="11"/>
  <c r="BL3676" i="11"/>
  <c r="BK3677" i="11"/>
  <c r="BJ3677" i="11"/>
  <c r="BM3677" i="11"/>
  <c r="BI3677" i="11"/>
  <c r="BL3677" i="11"/>
  <c r="BK3678" i="11"/>
  <c r="BJ3678" i="11"/>
  <c r="BM3678" i="11"/>
  <c r="BI3678" i="11"/>
  <c r="BL3678" i="11"/>
  <c r="BK3679" i="11"/>
  <c r="BJ3679" i="11"/>
  <c r="BM3679" i="11"/>
  <c r="BI3679" i="11"/>
  <c r="BL3679" i="11"/>
  <c r="BK3680" i="11"/>
  <c r="BJ3680" i="11"/>
  <c r="BM3680" i="11"/>
  <c r="BI3680" i="11"/>
  <c r="BL3680" i="11"/>
  <c r="BK3681" i="11"/>
  <c r="BJ3681" i="11"/>
  <c r="BM3681" i="11"/>
  <c r="BI3681" i="11"/>
  <c r="BL3681" i="11"/>
  <c r="BK3682" i="11"/>
  <c r="BJ3682" i="11"/>
  <c r="BM3682" i="11"/>
  <c r="BI3682" i="11"/>
  <c r="BL3682" i="11"/>
  <c r="BK3683" i="11"/>
  <c r="BJ3683" i="11"/>
  <c r="BM3683" i="11"/>
  <c r="BI3683" i="11"/>
  <c r="BL3683" i="11"/>
  <c r="BK3684" i="11"/>
  <c r="BM3684" i="11"/>
  <c r="BJ3684" i="11"/>
  <c r="BI3684" i="11"/>
  <c r="BL3684" i="11"/>
  <c r="BK3685" i="11"/>
  <c r="BJ3685" i="11"/>
  <c r="BM3685" i="11"/>
  <c r="BI3685" i="11"/>
  <c r="BL3685" i="11"/>
  <c r="BK3686" i="11"/>
  <c r="BJ3686" i="11"/>
  <c r="BM3686" i="11"/>
  <c r="BI3686" i="11"/>
  <c r="BL3686" i="11"/>
  <c r="BK3687" i="11"/>
  <c r="BJ3687" i="11"/>
  <c r="BM3687" i="11"/>
  <c r="BI3687" i="11"/>
  <c r="BL3687" i="11"/>
  <c r="BK3688" i="11"/>
  <c r="BJ3688" i="11"/>
  <c r="BM3688" i="11"/>
  <c r="BI3688" i="11"/>
  <c r="BL3688" i="11"/>
  <c r="BK3689" i="11"/>
  <c r="BJ3689" i="11"/>
  <c r="BM3689" i="11"/>
  <c r="BI3689" i="11"/>
  <c r="BL3689" i="11"/>
  <c r="BK3690" i="11"/>
  <c r="BJ3690" i="11"/>
  <c r="BM3690" i="11"/>
  <c r="BI3690" i="11"/>
  <c r="BL3690" i="11"/>
  <c r="BK3691" i="11"/>
  <c r="BJ3691" i="11"/>
  <c r="BM3691" i="11"/>
  <c r="BI3691" i="11"/>
  <c r="BL3691" i="11"/>
  <c r="BK3692" i="11"/>
  <c r="BJ3692" i="11"/>
  <c r="BM3692" i="11"/>
  <c r="BI3692" i="11"/>
  <c r="BL3692" i="11"/>
  <c r="BK3693" i="11"/>
  <c r="BJ3693" i="11"/>
  <c r="BM3693" i="11"/>
  <c r="BI3693" i="11"/>
  <c r="BL3693" i="11"/>
  <c r="BK3694" i="11"/>
  <c r="BJ3694" i="11"/>
  <c r="BM3694" i="11"/>
  <c r="BI3694" i="11"/>
  <c r="BL3694" i="11"/>
  <c r="BK3695" i="11"/>
  <c r="BJ3695" i="11"/>
  <c r="BM3695" i="11"/>
  <c r="BI3695" i="11"/>
  <c r="BL3695" i="11"/>
  <c r="BK3696" i="11"/>
  <c r="BJ3696" i="11"/>
  <c r="BM3696" i="11"/>
  <c r="BI3696" i="11"/>
  <c r="BL3696" i="11"/>
  <c r="BK3697" i="11"/>
  <c r="BJ3697" i="11"/>
  <c r="BM3697" i="11"/>
  <c r="BI3697" i="11"/>
  <c r="BL3697" i="11"/>
  <c r="BK3698" i="11"/>
  <c r="BJ3698" i="11"/>
  <c r="BM3698" i="11"/>
  <c r="BI3698" i="11"/>
  <c r="BL3698" i="11"/>
  <c r="BK3699" i="11"/>
  <c r="BJ3699" i="11"/>
  <c r="BM3699" i="11"/>
  <c r="BI3699" i="11"/>
  <c r="BL3699" i="11"/>
  <c r="BK3700" i="11"/>
  <c r="BJ3700" i="11"/>
  <c r="BM3700" i="11"/>
  <c r="BI3700" i="11"/>
  <c r="BL3700" i="11"/>
  <c r="BK3701" i="11"/>
  <c r="BJ3701" i="11"/>
  <c r="BM3701" i="11"/>
  <c r="BI3701" i="11"/>
  <c r="BL3701" i="11"/>
  <c r="BK3702" i="11"/>
  <c r="BJ3702" i="11"/>
  <c r="BM3702" i="11"/>
  <c r="BI3702" i="11"/>
  <c r="BL3702" i="11"/>
  <c r="BK3703" i="11"/>
  <c r="BJ3703" i="11"/>
  <c r="BM3703" i="11"/>
  <c r="BI3703" i="11"/>
  <c r="BL3703" i="11"/>
  <c r="BK3704" i="11"/>
  <c r="BJ3704" i="11"/>
  <c r="BM3704" i="11"/>
  <c r="BI3704" i="11"/>
  <c r="BL3704" i="11"/>
  <c r="BK3705" i="11"/>
  <c r="BJ3705" i="11"/>
  <c r="BM3705" i="11"/>
  <c r="BI3705" i="11"/>
  <c r="BL3705" i="11"/>
  <c r="BK3706" i="11"/>
  <c r="BJ3706" i="11"/>
  <c r="BM3706" i="11"/>
  <c r="BI3706" i="11"/>
  <c r="BL3706" i="11"/>
  <c r="BK3707" i="11"/>
  <c r="BJ3707" i="11"/>
  <c r="BM3707" i="11"/>
  <c r="BI3707" i="11"/>
  <c r="BL3707" i="11"/>
  <c r="BK3708" i="11"/>
  <c r="BM3708" i="11"/>
  <c r="BJ3708" i="11"/>
  <c r="BI3708" i="11"/>
  <c r="BL3708" i="11"/>
  <c r="BK3709" i="11"/>
  <c r="BJ3709" i="11"/>
  <c r="BM3709" i="11"/>
  <c r="BI3709" i="11"/>
  <c r="BL3709" i="11"/>
  <c r="BK3710" i="11"/>
  <c r="BJ3710" i="11"/>
  <c r="BM3710" i="11"/>
  <c r="BI3710" i="11"/>
  <c r="BL3710" i="11"/>
  <c r="BK3711" i="11"/>
  <c r="BJ3711" i="11"/>
  <c r="BM3711" i="11"/>
  <c r="BI3711" i="11"/>
  <c r="BL3711" i="11"/>
  <c r="BK3712" i="11"/>
  <c r="BJ3712" i="11"/>
  <c r="BM3712" i="11"/>
  <c r="BI3712" i="11"/>
  <c r="BL3712" i="11"/>
  <c r="BK3713" i="11"/>
  <c r="BJ3713" i="11"/>
  <c r="BM3713" i="11"/>
  <c r="BI3713" i="11"/>
  <c r="BL3713" i="11"/>
  <c r="BK3714" i="11"/>
  <c r="BJ3714" i="11"/>
  <c r="BM3714" i="11"/>
  <c r="BI3714" i="11"/>
  <c r="BL3714" i="11"/>
  <c r="BK3715" i="11"/>
  <c r="BJ3715" i="11"/>
  <c r="BM3715" i="11"/>
  <c r="BI3715" i="11"/>
  <c r="BL3715" i="11"/>
  <c r="BK3716" i="11"/>
  <c r="BJ3716" i="11"/>
  <c r="BM3716" i="11"/>
  <c r="BI3716" i="11"/>
  <c r="BL3716" i="11"/>
  <c r="BK3717" i="11"/>
  <c r="BJ3717" i="11"/>
  <c r="BM3717" i="11"/>
  <c r="BI3717" i="11"/>
  <c r="BL3717" i="11"/>
  <c r="BK3718" i="11"/>
  <c r="BJ3718" i="11"/>
  <c r="BM3718" i="11"/>
  <c r="BI3718" i="11"/>
  <c r="BL3718" i="11"/>
  <c r="BK3719" i="11"/>
  <c r="BJ3719" i="11"/>
  <c r="BM3719" i="11"/>
  <c r="BI3719" i="11"/>
  <c r="BL3719" i="11"/>
  <c r="BK3720" i="11"/>
  <c r="BJ3720" i="11"/>
  <c r="BM3720" i="11"/>
  <c r="BI3720" i="11"/>
  <c r="BL3720" i="11"/>
  <c r="BK3721" i="11"/>
  <c r="BJ3721" i="11"/>
  <c r="BM3721" i="11"/>
  <c r="BI3721" i="11"/>
  <c r="BL3721" i="11"/>
  <c r="BK3722" i="11"/>
  <c r="BJ3722" i="11"/>
  <c r="BM3722" i="11"/>
  <c r="BI3722" i="11"/>
  <c r="BL3722" i="11"/>
  <c r="BK3723" i="11"/>
  <c r="BJ3723" i="11"/>
  <c r="BM3723" i="11"/>
  <c r="BI3723" i="11"/>
  <c r="BL3723" i="11"/>
  <c r="BK3724" i="11"/>
  <c r="BJ3724" i="11"/>
  <c r="BM3724" i="11"/>
  <c r="BI3724" i="11"/>
  <c r="BL3724" i="11"/>
  <c r="BK3725" i="11"/>
  <c r="BJ3725" i="11"/>
  <c r="BM3725" i="11"/>
  <c r="BI3725" i="11"/>
  <c r="BL3725" i="11"/>
  <c r="BK3726" i="11"/>
  <c r="BJ3726" i="11"/>
  <c r="BM3726" i="11"/>
  <c r="BI3726" i="11"/>
  <c r="BL3726" i="11"/>
  <c r="BK3727" i="11"/>
  <c r="BJ3727" i="11"/>
  <c r="BM3727" i="11"/>
  <c r="BI3727" i="11"/>
  <c r="BL3727" i="11"/>
  <c r="BK3728" i="11"/>
  <c r="BJ3728" i="11"/>
  <c r="BM3728" i="11"/>
  <c r="BI3728" i="11"/>
  <c r="BL3728" i="11"/>
  <c r="BK3729" i="11"/>
  <c r="BJ3729" i="11"/>
  <c r="BM3729" i="11"/>
  <c r="BI3729" i="11"/>
  <c r="BL3729" i="11"/>
  <c r="BK3730" i="11"/>
  <c r="BJ3730" i="11"/>
  <c r="BM3730" i="11"/>
  <c r="BI3730" i="11"/>
  <c r="BL3730" i="11"/>
  <c r="BK3731" i="11"/>
  <c r="BJ3731" i="11"/>
  <c r="BM3731" i="11"/>
  <c r="BI3731" i="11"/>
  <c r="BL3731" i="11"/>
  <c r="BK3732" i="11"/>
  <c r="BM3732" i="11"/>
  <c r="BJ3732" i="11"/>
  <c r="BI3732" i="11"/>
  <c r="BL3732" i="11"/>
  <c r="BK3733" i="11"/>
  <c r="BJ3733" i="11"/>
  <c r="BM3733" i="11"/>
  <c r="BI3733" i="11"/>
  <c r="BL3733" i="11"/>
  <c r="BK3734" i="11"/>
  <c r="BJ3734" i="11"/>
  <c r="BM3734" i="11"/>
  <c r="BI3734" i="11"/>
  <c r="BL3734" i="11"/>
  <c r="BK3735" i="11"/>
  <c r="BJ3735" i="11"/>
  <c r="BM3735" i="11"/>
  <c r="BI3735" i="11"/>
  <c r="BL3735" i="11"/>
  <c r="BK3736" i="11"/>
  <c r="BJ3736" i="11"/>
  <c r="BM3736" i="11"/>
  <c r="BI3736" i="11"/>
  <c r="BL3736" i="11"/>
  <c r="BK3737" i="11"/>
  <c r="BJ3737" i="11"/>
  <c r="BM3737" i="11"/>
  <c r="BI3737" i="11"/>
  <c r="BL3737" i="11"/>
  <c r="BK3738" i="11"/>
  <c r="BJ3738" i="11"/>
  <c r="BM3738" i="11"/>
  <c r="BI3738" i="11"/>
  <c r="BL3738" i="11"/>
  <c r="BK3739" i="11"/>
  <c r="BJ3739" i="11"/>
  <c r="BM3739" i="11"/>
  <c r="BI3739" i="11"/>
  <c r="BL3739" i="11"/>
  <c r="BK3740" i="11"/>
  <c r="BJ3740" i="11"/>
  <c r="BM3740" i="11"/>
  <c r="BI3740" i="11"/>
  <c r="BL3740" i="11"/>
  <c r="BK3741" i="11"/>
  <c r="BJ3741" i="11"/>
  <c r="BM3741" i="11"/>
  <c r="BI3741" i="11"/>
  <c r="BL3741" i="11"/>
  <c r="BK3742" i="11"/>
  <c r="BJ3742" i="11"/>
  <c r="BM3742" i="11"/>
  <c r="BI3742" i="11"/>
  <c r="BL3742" i="11"/>
  <c r="BK3743" i="11"/>
  <c r="BJ3743" i="11"/>
  <c r="BM3743" i="11"/>
  <c r="BI3743" i="11"/>
  <c r="BL3743" i="11"/>
  <c r="BK3744" i="11"/>
  <c r="BJ3744" i="11"/>
  <c r="BM3744" i="11"/>
  <c r="BI3744" i="11"/>
  <c r="BL3744" i="11"/>
  <c r="BK3745" i="11"/>
  <c r="BJ3745" i="11"/>
  <c r="BM3745" i="11"/>
  <c r="BI3745" i="11"/>
  <c r="BL3745" i="11"/>
  <c r="BK3746" i="11"/>
  <c r="BJ3746" i="11"/>
  <c r="BM3746" i="11"/>
  <c r="BI3746" i="11"/>
  <c r="BL3746" i="11"/>
  <c r="BK3747" i="11"/>
  <c r="BJ3747" i="11"/>
  <c r="BM3747" i="11"/>
  <c r="BI3747" i="11"/>
  <c r="BL3747" i="11"/>
  <c r="BK3748" i="11"/>
  <c r="BJ3748" i="11"/>
  <c r="BM3748" i="11"/>
  <c r="BI3748" i="11"/>
  <c r="BL3748" i="11"/>
  <c r="BK3749" i="11"/>
  <c r="BJ3749" i="11"/>
  <c r="BM3749" i="11"/>
  <c r="BI3749" i="11"/>
  <c r="BL3749" i="11"/>
  <c r="BK3750" i="11"/>
  <c r="BJ3750" i="11"/>
  <c r="BM3750" i="11"/>
  <c r="BI3750" i="11"/>
  <c r="BL3750" i="11"/>
  <c r="BK3751" i="11"/>
  <c r="BJ3751" i="11"/>
  <c r="BM3751" i="11"/>
  <c r="BI3751" i="11"/>
  <c r="BL3751" i="11"/>
  <c r="BK3752" i="11"/>
  <c r="BJ3752" i="11"/>
  <c r="BM3752" i="11"/>
  <c r="BI3752" i="11"/>
  <c r="BL3752" i="11"/>
  <c r="BK3753" i="11"/>
  <c r="BJ3753" i="11"/>
  <c r="BM3753" i="11"/>
  <c r="BI3753" i="11"/>
  <c r="BL3753" i="11"/>
  <c r="BK3754" i="11"/>
  <c r="BJ3754" i="11"/>
  <c r="BM3754" i="11"/>
  <c r="BI3754" i="11"/>
  <c r="BL3754" i="11"/>
  <c r="BK3755" i="11"/>
  <c r="BJ3755" i="11"/>
  <c r="BM3755" i="11"/>
  <c r="BI3755" i="11"/>
  <c r="BL3755" i="11"/>
  <c r="BK3756" i="11"/>
  <c r="BM3756" i="11"/>
  <c r="BJ3756" i="11"/>
  <c r="BI3756" i="11"/>
  <c r="BL3756" i="11"/>
  <c r="BK3757" i="11"/>
  <c r="BJ3757" i="11"/>
  <c r="BM3757" i="11"/>
  <c r="BI3757" i="11"/>
  <c r="BL3757" i="11"/>
  <c r="BK3758" i="11"/>
  <c r="BJ3758" i="11"/>
  <c r="BM3758" i="11"/>
  <c r="BI3758" i="11"/>
  <c r="BL3758" i="11"/>
  <c r="BK3759" i="11"/>
  <c r="BJ3759" i="11"/>
  <c r="BM3759" i="11"/>
  <c r="BI3759" i="11"/>
  <c r="BL3759" i="11"/>
  <c r="BK3760" i="11"/>
  <c r="BJ3760" i="11"/>
  <c r="BM3760" i="11"/>
  <c r="BI3760" i="11"/>
  <c r="BL3760" i="11"/>
  <c r="BK3761" i="11"/>
  <c r="BJ3761" i="11"/>
  <c r="BM3761" i="11"/>
  <c r="BI3761" i="11"/>
  <c r="BL3761" i="11"/>
  <c r="BK3762" i="11"/>
  <c r="BJ3762" i="11"/>
  <c r="BM3762" i="11"/>
  <c r="BI3762" i="11"/>
  <c r="BL3762" i="11"/>
  <c r="BK3763" i="11"/>
  <c r="BJ3763" i="11"/>
  <c r="BM3763" i="11"/>
  <c r="BI3763" i="11"/>
  <c r="BL3763" i="11"/>
  <c r="BK3764" i="11"/>
  <c r="BJ3764" i="11"/>
  <c r="BM3764" i="11"/>
  <c r="BI3764" i="11"/>
  <c r="BL3764" i="11"/>
  <c r="BK3765" i="11"/>
  <c r="BJ3765" i="11"/>
  <c r="BM3765" i="11"/>
  <c r="BI3765" i="11"/>
  <c r="BL3765" i="11"/>
  <c r="BK3766" i="11"/>
  <c r="BJ3766" i="11"/>
  <c r="BM3766" i="11"/>
  <c r="BI3766" i="11"/>
  <c r="BL3766" i="11"/>
  <c r="BK3767" i="11"/>
  <c r="BJ3767" i="11"/>
  <c r="BM3767" i="11"/>
  <c r="BI3767" i="11"/>
  <c r="BL3767" i="11"/>
  <c r="BK3768" i="11"/>
  <c r="BJ3768" i="11"/>
  <c r="BM3768" i="11"/>
  <c r="BI3768" i="11"/>
  <c r="BL3768" i="11"/>
  <c r="BK3769" i="11"/>
  <c r="BJ3769" i="11"/>
  <c r="BM3769" i="11"/>
  <c r="BI3769" i="11"/>
  <c r="BL3769" i="11"/>
  <c r="BK3770" i="11"/>
  <c r="BJ3770" i="11"/>
  <c r="BM3770" i="11"/>
  <c r="BI3770" i="11"/>
  <c r="BL3770" i="11"/>
  <c r="BK3771" i="11"/>
  <c r="BJ3771" i="11"/>
  <c r="BM3771" i="11"/>
  <c r="BI3771" i="11"/>
  <c r="BL3771" i="11"/>
  <c r="BK3772" i="11"/>
  <c r="BJ3772" i="11"/>
  <c r="BM3772" i="11"/>
  <c r="BI3772" i="11"/>
  <c r="BL3772" i="11"/>
  <c r="BK3773" i="11"/>
  <c r="BJ3773" i="11"/>
  <c r="BM3773" i="11"/>
  <c r="BI3773" i="11"/>
  <c r="BL3773" i="11"/>
  <c r="BK3774" i="11"/>
  <c r="BJ3774" i="11"/>
  <c r="BM3774" i="11"/>
  <c r="BI3774" i="11"/>
  <c r="BL3774" i="11"/>
  <c r="BK3775" i="11"/>
  <c r="BJ3775" i="11"/>
  <c r="BM3775" i="11"/>
  <c r="BI3775" i="11"/>
  <c r="BL3775" i="11"/>
  <c r="BK3776" i="11"/>
  <c r="BJ3776" i="11"/>
  <c r="BM3776" i="11"/>
  <c r="BI3776" i="11"/>
  <c r="BL3776" i="11"/>
  <c r="BK3777" i="11"/>
  <c r="BJ3777" i="11"/>
  <c r="BM3777" i="11"/>
  <c r="BI3777" i="11"/>
  <c r="BL3777" i="11"/>
  <c r="BK3778" i="11"/>
  <c r="BJ3778" i="11"/>
  <c r="BM3778" i="11"/>
  <c r="BI3778" i="11"/>
  <c r="BL3778" i="11"/>
  <c r="BK3779" i="11"/>
  <c r="BJ3779" i="11"/>
  <c r="BM3779" i="11"/>
  <c r="BI3779" i="11"/>
  <c r="BL3779" i="11"/>
  <c r="BK3780" i="11"/>
  <c r="BM3780" i="11"/>
  <c r="BJ3780" i="11"/>
  <c r="BI3780" i="11"/>
  <c r="BL3780" i="11"/>
  <c r="BK3781" i="11"/>
  <c r="BJ3781" i="11"/>
  <c r="BM3781" i="11"/>
  <c r="BI3781" i="11"/>
  <c r="BL3781" i="11"/>
  <c r="BK3782" i="11"/>
  <c r="BJ3782" i="11"/>
  <c r="BM3782" i="11"/>
  <c r="BI3782" i="11"/>
  <c r="BL3782" i="11"/>
  <c r="BK3783" i="11"/>
  <c r="BJ3783" i="11"/>
  <c r="BM3783" i="11"/>
  <c r="BI3783" i="11"/>
  <c r="BL3783" i="11"/>
  <c r="BK3784" i="11"/>
  <c r="BJ3784" i="11"/>
  <c r="BM3784" i="11"/>
  <c r="BI3784" i="11"/>
  <c r="BL3784" i="11"/>
  <c r="BK3785" i="11"/>
  <c r="BJ3785" i="11"/>
  <c r="BM3785" i="11"/>
  <c r="BI3785" i="11"/>
  <c r="BL3785" i="11"/>
  <c r="BK3786" i="11"/>
  <c r="BJ3786" i="11"/>
  <c r="BM3786" i="11"/>
  <c r="BI3786" i="11"/>
  <c r="BL3786" i="11"/>
  <c r="BK3787" i="11"/>
  <c r="BJ3787" i="11"/>
  <c r="BM3787" i="11"/>
  <c r="BI3787" i="11"/>
  <c r="BL3787" i="11"/>
  <c r="BK3788" i="11"/>
  <c r="BJ3788" i="11"/>
  <c r="BM3788" i="11"/>
  <c r="BI3788" i="11"/>
  <c r="BL3788" i="11"/>
  <c r="BK3789" i="11"/>
  <c r="BJ3789" i="11"/>
  <c r="BM3789" i="11"/>
  <c r="BI3789" i="11"/>
  <c r="BL3789" i="11"/>
  <c r="BK3790" i="11"/>
  <c r="BJ3790" i="11"/>
  <c r="BM3790" i="11"/>
  <c r="BI3790" i="11"/>
  <c r="BL3790" i="11"/>
  <c r="BK3791" i="11"/>
  <c r="BJ3791" i="11"/>
  <c r="BM3791" i="11"/>
  <c r="BI3791" i="11"/>
  <c r="BL3791" i="11"/>
  <c r="BK3792" i="11"/>
  <c r="BJ3792" i="11"/>
  <c r="BM3792" i="11"/>
  <c r="BI3792" i="11"/>
  <c r="BL3792" i="11"/>
  <c r="BK3793" i="11"/>
  <c r="BJ3793" i="11"/>
  <c r="BM3793" i="11"/>
  <c r="BI3793" i="11"/>
  <c r="BL3793" i="11"/>
  <c r="BK3794" i="11"/>
  <c r="BJ3794" i="11"/>
  <c r="BM3794" i="11"/>
  <c r="BI3794" i="11"/>
  <c r="BL3794" i="11"/>
  <c r="BK3795" i="11"/>
  <c r="BJ3795" i="11"/>
  <c r="BM3795" i="11"/>
  <c r="BI3795" i="11"/>
  <c r="BL3795" i="11"/>
  <c r="BK3796" i="11"/>
  <c r="BJ3796" i="11"/>
  <c r="BM3796" i="11"/>
  <c r="BI3796" i="11"/>
  <c r="BL3796" i="11"/>
  <c r="BK3797" i="11"/>
  <c r="BJ3797" i="11"/>
  <c r="BM3797" i="11"/>
  <c r="BI3797" i="11"/>
  <c r="BL3797" i="11"/>
  <c r="BK3798" i="11"/>
  <c r="BJ3798" i="11"/>
  <c r="BM3798" i="11"/>
  <c r="BI3798" i="11"/>
  <c r="BL3798" i="11"/>
  <c r="BK3799" i="11"/>
  <c r="BJ3799" i="11"/>
  <c r="BM3799" i="11"/>
  <c r="BI3799" i="11"/>
  <c r="BL3799" i="11"/>
  <c r="BK3800" i="11"/>
  <c r="BJ3800" i="11"/>
  <c r="BM3800" i="11"/>
  <c r="BI3800" i="11"/>
  <c r="BL3800" i="11"/>
  <c r="BK3801" i="11"/>
  <c r="BJ3801" i="11"/>
  <c r="BM3801" i="11"/>
  <c r="BI3801" i="11"/>
  <c r="BL3801" i="11"/>
  <c r="BK3802" i="11"/>
  <c r="BJ3802" i="11"/>
  <c r="BM3802" i="11"/>
  <c r="BI3802" i="11"/>
  <c r="BL3802" i="11"/>
  <c r="BK3803" i="11"/>
  <c r="BJ3803" i="11"/>
  <c r="BM3803" i="11"/>
  <c r="BI3803" i="11"/>
  <c r="BL3803" i="11"/>
  <c r="BK3804" i="11"/>
  <c r="BM3804" i="11"/>
  <c r="BJ3804" i="11"/>
  <c r="BI3804" i="11"/>
  <c r="BL3804" i="11"/>
  <c r="BK3805" i="11"/>
  <c r="BJ3805" i="11"/>
  <c r="BM3805" i="11"/>
  <c r="BI3805" i="11"/>
  <c r="BL3805" i="11"/>
  <c r="BK3806" i="11"/>
  <c r="BJ3806" i="11"/>
  <c r="BM3806" i="11"/>
  <c r="BI3806" i="11"/>
  <c r="BL3806" i="11"/>
  <c r="BK3807" i="11"/>
  <c r="BJ3807" i="11"/>
  <c r="BM3807" i="11"/>
  <c r="BI3807" i="11"/>
  <c r="BL3807" i="11"/>
  <c r="BK3808" i="11"/>
  <c r="BJ3808" i="11"/>
  <c r="BM3808" i="11"/>
  <c r="BI3808" i="11"/>
  <c r="BL3808" i="11"/>
  <c r="BK3809" i="11"/>
  <c r="BJ3809" i="11"/>
  <c r="BM3809" i="11"/>
  <c r="BI3809" i="11"/>
  <c r="BL3809" i="11"/>
  <c r="BK3810" i="11"/>
  <c r="BJ3810" i="11"/>
  <c r="BM3810" i="11"/>
  <c r="BI3810" i="11"/>
  <c r="BL3810" i="11"/>
  <c r="BK3811" i="11"/>
  <c r="BJ3811" i="11"/>
  <c r="BM3811" i="11"/>
  <c r="BI3811" i="11"/>
  <c r="BL3811" i="11"/>
  <c r="BK3812" i="11"/>
  <c r="BJ3812" i="11"/>
  <c r="BM3812" i="11"/>
  <c r="BI3812" i="11"/>
  <c r="BL3812" i="11"/>
  <c r="BK3813" i="11"/>
  <c r="BJ3813" i="11"/>
  <c r="BM3813" i="11"/>
  <c r="BI3813" i="11"/>
  <c r="BL3813" i="11"/>
  <c r="BK3814" i="11"/>
  <c r="BJ3814" i="11"/>
  <c r="BM3814" i="11"/>
  <c r="BI3814" i="11"/>
  <c r="BL3814" i="11"/>
  <c r="BK3815" i="11"/>
  <c r="BJ3815" i="11"/>
  <c r="BM3815" i="11"/>
  <c r="BI3815" i="11"/>
  <c r="BL3815" i="11"/>
  <c r="BK3816" i="11"/>
  <c r="BJ3816" i="11"/>
  <c r="BM3816" i="11"/>
  <c r="BI3816" i="11"/>
  <c r="BL3816" i="11"/>
  <c r="BK3817" i="11"/>
  <c r="BJ3817" i="11"/>
  <c r="BM3817" i="11"/>
  <c r="BI3817" i="11"/>
  <c r="BL3817" i="11"/>
  <c r="BK3818" i="11"/>
  <c r="BJ3818" i="11"/>
  <c r="BM3818" i="11"/>
  <c r="BI3818" i="11"/>
  <c r="BL3818" i="11"/>
  <c r="BK3819" i="11"/>
  <c r="BJ3819" i="11"/>
  <c r="BM3819" i="11"/>
  <c r="BI3819" i="11"/>
  <c r="BL3819" i="11"/>
  <c r="BK3820" i="11"/>
  <c r="BJ3820" i="11"/>
  <c r="BM3820" i="11"/>
  <c r="BI3820" i="11"/>
  <c r="BL3820" i="11"/>
  <c r="BK3821" i="11"/>
  <c r="BJ3821" i="11"/>
  <c r="BM3821" i="11"/>
  <c r="BI3821" i="11"/>
  <c r="BL3821" i="11"/>
  <c r="BK3822" i="11"/>
  <c r="BJ3822" i="11"/>
  <c r="BM3822" i="11"/>
  <c r="BI3822" i="11"/>
  <c r="BL3822" i="11"/>
  <c r="BK3823" i="11"/>
  <c r="BJ3823" i="11"/>
  <c r="BM3823" i="11"/>
  <c r="BI3823" i="11"/>
  <c r="BL3823" i="11"/>
  <c r="BK3824" i="11"/>
  <c r="BJ3824" i="11"/>
  <c r="BM3824" i="11"/>
  <c r="BI3824" i="11"/>
  <c r="BL3824" i="11"/>
  <c r="BK3825" i="11"/>
  <c r="BJ3825" i="11"/>
  <c r="BM3825" i="11"/>
  <c r="BI3825" i="11"/>
  <c r="BL3825" i="11"/>
  <c r="BK3826" i="11"/>
  <c r="BJ3826" i="11"/>
  <c r="BM3826" i="11"/>
  <c r="BI3826" i="11"/>
  <c r="BL3826" i="11"/>
  <c r="BK3827" i="11"/>
  <c r="BJ3827" i="11"/>
  <c r="BM3827" i="11"/>
  <c r="BI3827" i="11"/>
  <c r="BL3827" i="11"/>
  <c r="BK3828" i="11"/>
  <c r="BM3828" i="11"/>
  <c r="BJ3828" i="11"/>
  <c r="BI3828" i="11"/>
  <c r="BL3828" i="11"/>
  <c r="BK3829" i="11"/>
  <c r="BJ3829" i="11"/>
  <c r="BM3829" i="11"/>
  <c r="BI3829" i="11"/>
  <c r="BL3829" i="11"/>
  <c r="BK3830" i="11"/>
  <c r="BJ3830" i="11"/>
  <c r="BM3830" i="11"/>
  <c r="BI3830" i="11"/>
  <c r="BL3830" i="11"/>
  <c r="BK3831" i="11"/>
  <c r="BJ3831" i="11"/>
  <c r="BM3831" i="11"/>
  <c r="BI3831" i="11"/>
  <c r="BL3831" i="11"/>
  <c r="BK3832" i="11"/>
  <c r="BJ3832" i="11"/>
  <c r="BM3832" i="11"/>
  <c r="BI3832" i="11"/>
  <c r="BL3832" i="11"/>
  <c r="BK3833" i="11"/>
  <c r="BJ3833" i="11"/>
  <c r="BM3833" i="11"/>
  <c r="BI3833" i="11"/>
  <c r="BL3833" i="11"/>
  <c r="BK3834" i="11"/>
  <c r="BJ3834" i="11"/>
  <c r="BM3834" i="11"/>
  <c r="BI3834" i="11"/>
  <c r="BL3834" i="11"/>
  <c r="BK3835" i="11"/>
  <c r="BJ3835" i="11"/>
  <c r="BM3835" i="11"/>
  <c r="BI3835" i="11"/>
  <c r="BL3835" i="11"/>
  <c r="BK3836" i="11"/>
  <c r="BJ3836" i="11"/>
  <c r="BM3836" i="11"/>
  <c r="BI3836" i="11"/>
  <c r="BL3836" i="11"/>
  <c r="BK3837" i="11"/>
  <c r="BJ3837" i="11"/>
  <c r="BM3837" i="11"/>
  <c r="BI3837" i="11"/>
  <c r="BL3837" i="11"/>
  <c r="BK3838" i="11"/>
  <c r="BJ3838" i="11"/>
  <c r="BM3838" i="11"/>
  <c r="BI3838" i="11"/>
  <c r="BL3838" i="11"/>
  <c r="BK3839" i="11"/>
  <c r="BJ3839" i="11"/>
  <c r="BM3839" i="11"/>
  <c r="BI3839" i="11"/>
  <c r="BL3839" i="11"/>
  <c r="BK3840" i="11"/>
  <c r="BJ3840" i="11"/>
  <c r="BM3840" i="11"/>
  <c r="BI3840" i="11"/>
  <c r="BL3840" i="11"/>
  <c r="BK3841" i="11"/>
  <c r="BJ3841" i="11"/>
  <c r="BM3841" i="11"/>
  <c r="BI3841" i="11"/>
  <c r="BL3841" i="11"/>
  <c r="BK3842" i="11"/>
  <c r="BJ3842" i="11"/>
  <c r="BM3842" i="11"/>
  <c r="BI3842" i="11"/>
  <c r="BL3842" i="11"/>
  <c r="BK3843" i="11"/>
  <c r="BJ3843" i="11"/>
  <c r="BM3843" i="11"/>
  <c r="BI3843" i="11"/>
  <c r="BL3843" i="11"/>
  <c r="BK3844" i="11"/>
  <c r="BJ3844" i="11"/>
  <c r="BM3844" i="11"/>
  <c r="BI3844" i="11"/>
  <c r="BL3844" i="11"/>
  <c r="BK3845" i="11"/>
  <c r="BJ3845" i="11"/>
  <c r="BM3845" i="11"/>
  <c r="BI3845" i="11"/>
  <c r="BL3845" i="11"/>
  <c r="BK3846" i="11"/>
  <c r="BJ3846" i="11"/>
  <c r="BM3846" i="11"/>
  <c r="BI3846" i="11"/>
  <c r="BL3846" i="11"/>
  <c r="BK3847" i="11"/>
  <c r="BJ3847" i="11"/>
  <c r="BM3847" i="11"/>
  <c r="BI3847" i="11"/>
  <c r="BL3847" i="11"/>
  <c r="BK3848" i="11"/>
  <c r="BJ3848" i="11"/>
  <c r="BM3848" i="11"/>
  <c r="BI3848" i="11"/>
  <c r="BL3848" i="11"/>
  <c r="BK3849" i="11"/>
  <c r="BJ3849" i="11"/>
  <c r="BM3849" i="11"/>
  <c r="BI3849" i="11"/>
  <c r="BL3849" i="11"/>
  <c r="BK3850" i="11"/>
  <c r="BJ3850" i="11"/>
  <c r="BM3850" i="11"/>
  <c r="BI3850" i="11"/>
  <c r="BL3850" i="11"/>
  <c r="BK3851" i="11"/>
  <c r="BJ3851" i="11"/>
  <c r="BM3851" i="11"/>
  <c r="BI3851" i="11"/>
  <c r="BL3851" i="11"/>
  <c r="BK3852" i="11"/>
  <c r="BM3852" i="11"/>
  <c r="BJ3852" i="11"/>
  <c r="BI3852" i="11"/>
  <c r="BL3852" i="11"/>
  <c r="BK3853" i="11"/>
  <c r="BJ3853" i="11"/>
  <c r="BM3853" i="11"/>
  <c r="BI3853" i="11"/>
  <c r="BL3853" i="11"/>
  <c r="BK3854" i="11"/>
  <c r="BJ3854" i="11"/>
  <c r="BM3854" i="11"/>
  <c r="BI3854" i="11"/>
  <c r="BL3854" i="11"/>
  <c r="BK3855" i="11"/>
  <c r="BJ3855" i="11"/>
  <c r="BM3855" i="11"/>
  <c r="BI3855" i="11"/>
  <c r="BL3855" i="11"/>
  <c r="BK3856" i="11"/>
  <c r="BJ3856" i="11"/>
  <c r="BM3856" i="11"/>
  <c r="BI3856" i="11"/>
  <c r="BL3856" i="11"/>
  <c r="BK3857" i="11"/>
  <c r="BJ3857" i="11"/>
  <c r="BM3857" i="11"/>
  <c r="BI3857" i="11"/>
  <c r="BL3857" i="11"/>
  <c r="BK3858" i="11"/>
  <c r="BJ3858" i="11"/>
  <c r="BM3858" i="11"/>
  <c r="BI3858" i="11"/>
  <c r="BL3858" i="11"/>
  <c r="BK3859" i="11"/>
  <c r="BJ3859" i="11"/>
  <c r="BM3859" i="11"/>
  <c r="BI3859" i="11"/>
  <c r="BL3859" i="11"/>
  <c r="BK3860" i="11"/>
  <c r="BJ3860" i="11"/>
  <c r="BM3860" i="11"/>
  <c r="BI3860" i="11"/>
  <c r="BL3860" i="11"/>
  <c r="BK3861" i="11"/>
  <c r="BJ3861" i="11"/>
  <c r="BM3861" i="11"/>
  <c r="BI3861" i="11"/>
  <c r="BL3861" i="11"/>
  <c r="BK3862" i="11"/>
  <c r="BJ3862" i="11"/>
  <c r="BM3862" i="11"/>
  <c r="BI3862" i="11"/>
  <c r="BL3862" i="11"/>
  <c r="BK3863" i="11"/>
  <c r="BJ3863" i="11"/>
  <c r="BM3863" i="11"/>
  <c r="BI3863" i="11"/>
  <c r="BL3863" i="11"/>
  <c r="BK3864" i="11"/>
  <c r="BJ3864" i="11"/>
  <c r="BM3864" i="11"/>
  <c r="BI3864" i="11"/>
  <c r="BL3864" i="11"/>
  <c r="BK3865" i="11"/>
  <c r="BJ3865" i="11"/>
  <c r="BM3865" i="11"/>
  <c r="BI3865" i="11"/>
  <c r="BL3865" i="11"/>
  <c r="BK3866" i="11"/>
  <c r="BJ3866" i="11"/>
  <c r="BM3866" i="11"/>
  <c r="BI3866" i="11"/>
  <c r="BL3866" i="11"/>
  <c r="BK3867" i="11"/>
  <c r="BJ3867" i="11"/>
  <c r="BM3867" i="11"/>
  <c r="BI3867" i="11"/>
  <c r="BL3867" i="11"/>
  <c r="BK3868" i="11"/>
  <c r="BJ3868" i="11"/>
  <c r="BM3868" i="11"/>
  <c r="BI3868" i="11"/>
  <c r="BL3868" i="11"/>
  <c r="BK3869" i="11"/>
  <c r="BJ3869" i="11"/>
  <c r="BM3869" i="11"/>
  <c r="BI3869" i="11"/>
  <c r="BL3869" i="11"/>
  <c r="BK3870" i="11"/>
  <c r="BJ3870" i="11"/>
  <c r="BM3870" i="11"/>
  <c r="BI3870" i="11"/>
  <c r="BL3870" i="11"/>
  <c r="BK3871" i="11"/>
  <c r="BJ3871" i="11"/>
  <c r="BM3871" i="11"/>
  <c r="BI3871" i="11"/>
  <c r="BL3871" i="11"/>
  <c r="BK3872" i="11"/>
  <c r="BJ3872" i="11"/>
  <c r="BM3872" i="11"/>
  <c r="BI3872" i="11"/>
  <c r="BL3872" i="11"/>
  <c r="BK3873" i="11"/>
  <c r="BJ3873" i="11"/>
  <c r="BM3873" i="11"/>
  <c r="BI3873" i="11"/>
  <c r="BL3873" i="11"/>
  <c r="BK3874" i="11"/>
  <c r="BJ3874" i="11"/>
  <c r="BM3874" i="11"/>
  <c r="BI3874" i="11"/>
  <c r="BL3874" i="11"/>
  <c r="BK3875" i="11"/>
  <c r="BJ3875" i="11"/>
  <c r="BM3875" i="11"/>
  <c r="BI3875" i="11"/>
  <c r="BL3875" i="11"/>
  <c r="BK3876" i="11"/>
  <c r="BM3876" i="11"/>
  <c r="BJ3876" i="11"/>
  <c r="BI3876" i="11"/>
  <c r="BL3876" i="11"/>
  <c r="BK3877" i="11"/>
  <c r="BJ3877" i="11"/>
  <c r="BM3877" i="11"/>
  <c r="BI3877" i="11"/>
  <c r="BL3877" i="11"/>
  <c r="BK3878" i="11"/>
  <c r="BJ3878" i="11"/>
  <c r="BM3878" i="11"/>
  <c r="BI3878" i="11"/>
  <c r="BL3878" i="11"/>
  <c r="BK3879" i="11"/>
  <c r="BJ3879" i="11"/>
  <c r="BM3879" i="11"/>
  <c r="BI3879" i="11"/>
  <c r="BL3879" i="11"/>
  <c r="BK3880" i="11"/>
  <c r="BJ3880" i="11"/>
  <c r="BM3880" i="11"/>
  <c r="BI3880" i="11"/>
  <c r="BL3880" i="11"/>
  <c r="BK3881" i="11"/>
  <c r="BJ3881" i="11"/>
  <c r="BM3881" i="11"/>
  <c r="BI3881" i="11"/>
  <c r="BL3881" i="11"/>
  <c r="BK3882" i="11"/>
  <c r="BJ3882" i="11"/>
  <c r="BM3882" i="11"/>
  <c r="BI3882" i="11"/>
  <c r="BL3882" i="11"/>
  <c r="BK3883" i="11"/>
  <c r="BJ3883" i="11"/>
  <c r="BM3883" i="11"/>
  <c r="BI3883" i="11"/>
  <c r="BL3883" i="11"/>
  <c r="BK3884" i="11"/>
  <c r="BJ3884" i="11"/>
  <c r="BM3884" i="11"/>
  <c r="BI3884" i="11"/>
  <c r="BL3884" i="11"/>
  <c r="BK3885" i="11"/>
  <c r="BJ3885" i="11"/>
  <c r="BM3885" i="11"/>
  <c r="BI3885" i="11"/>
  <c r="BL3885" i="11"/>
  <c r="BK3886" i="11"/>
  <c r="BJ3886" i="11"/>
  <c r="BM3886" i="11"/>
  <c r="BI3886" i="11"/>
  <c r="BL3886" i="11"/>
  <c r="BK3887" i="11"/>
  <c r="BJ3887" i="11"/>
  <c r="BM3887" i="11"/>
  <c r="BI3887" i="11"/>
  <c r="BL3887" i="11"/>
  <c r="BK3888" i="11"/>
  <c r="BJ3888" i="11"/>
  <c r="BM3888" i="11"/>
  <c r="BI3888" i="11"/>
  <c r="BL3888" i="11"/>
  <c r="BK3889" i="11"/>
  <c r="BJ3889" i="11"/>
  <c r="BM3889" i="11"/>
  <c r="BI3889" i="11"/>
  <c r="BL3889" i="11"/>
  <c r="BK3890" i="11"/>
  <c r="BJ3890" i="11"/>
  <c r="BM3890" i="11"/>
  <c r="BI3890" i="11"/>
  <c r="BL3890" i="11"/>
  <c r="BK3891" i="11"/>
  <c r="BJ3891" i="11"/>
  <c r="BM3891" i="11"/>
  <c r="BI3891" i="11"/>
  <c r="BL3891" i="11"/>
  <c r="BK3892" i="11"/>
  <c r="BJ3892" i="11"/>
  <c r="BM3892" i="11"/>
  <c r="BI3892" i="11"/>
  <c r="BL3892" i="11"/>
  <c r="BK3893" i="11"/>
  <c r="BJ3893" i="11"/>
  <c r="BM3893" i="11"/>
  <c r="BI3893" i="11"/>
  <c r="BL3893" i="11"/>
  <c r="BK3894" i="11"/>
  <c r="BJ3894" i="11"/>
  <c r="BM3894" i="11"/>
  <c r="BI3894" i="11"/>
  <c r="BL3894" i="11"/>
  <c r="BK3895" i="11"/>
  <c r="BJ3895" i="11"/>
  <c r="BM3895" i="11"/>
  <c r="BI3895" i="11"/>
  <c r="BL3895" i="11"/>
  <c r="BK3896" i="11"/>
  <c r="BJ3896" i="11"/>
  <c r="BM3896" i="11"/>
  <c r="BI3896" i="11"/>
  <c r="BL3896" i="11"/>
  <c r="BK3897" i="11"/>
  <c r="BJ3897" i="11"/>
  <c r="BM3897" i="11"/>
  <c r="BI3897" i="11"/>
  <c r="BL3897" i="11"/>
  <c r="BK3898" i="11"/>
  <c r="BJ3898" i="11"/>
  <c r="BM3898" i="11"/>
  <c r="BI3898" i="11"/>
  <c r="BL3898" i="11"/>
  <c r="BK3899" i="11"/>
  <c r="BJ3899" i="11"/>
  <c r="BM3899" i="11"/>
  <c r="BI3899" i="11"/>
  <c r="BL3899" i="11"/>
  <c r="BK3900" i="11"/>
  <c r="BM3900" i="11"/>
  <c r="BJ3900" i="11"/>
  <c r="BI3900" i="11"/>
  <c r="BL3900" i="11"/>
  <c r="BK3901" i="11"/>
  <c r="BJ3901" i="11"/>
  <c r="BM3901" i="11"/>
  <c r="BI3901" i="11"/>
  <c r="BL3901" i="11"/>
  <c r="BK3902" i="11"/>
  <c r="BJ3902" i="11"/>
  <c r="BM3902" i="11"/>
  <c r="BI3902" i="11"/>
  <c r="BL3902" i="11"/>
  <c r="BK3903" i="11"/>
  <c r="BJ3903" i="11"/>
  <c r="BM3903" i="11"/>
  <c r="BI3903" i="11"/>
  <c r="BL3903" i="11"/>
  <c r="BK3904" i="11"/>
  <c r="BJ3904" i="11"/>
  <c r="BM3904" i="11"/>
  <c r="BI3904" i="11"/>
  <c r="BL3904" i="11"/>
  <c r="BK3905" i="11"/>
  <c r="BJ3905" i="11"/>
  <c r="BM3905" i="11"/>
  <c r="BI3905" i="11"/>
  <c r="BL3905" i="11"/>
  <c r="BK3906" i="11"/>
  <c r="BJ3906" i="11"/>
  <c r="BM3906" i="11"/>
  <c r="BI3906" i="11"/>
  <c r="BL3906" i="11"/>
  <c r="BK3907" i="11"/>
  <c r="BJ3907" i="11"/>
  <c r="BM3907" i="11"/>
  <c r="BI3907" i="11"/>
  <c r="BL3907" i="11"/>
  <c r="BK3908" i="11"/>
  <c r="BJ3908" i="11"/>
  <c r="BM3908" i="11"/>
  <c r="BI3908" i="11"/>
  <c r="BL3908" i="11"/>
  <c r="BK3909" i="11"/>
  <c r="BJ3909" i="11"/>
  <c r="BM3909" i="11"/>
  <c r="BI3909" i="11"/>
  <c r="BL3909" i="11"/>
  <c r="BK3910" i="11"/>
  <c r="BJ3910" i="11"/>
  <c r="BM3910" i="11"/>
  <c r="BI3910" i="11"/>
  <c r="BL3910" i="11"/>
  <c r="BK3911" i="11"/>
  <c r="BJ3911" i="11"/>
  <c r="BM3911" i="11"/>
  <c r="BI3911" i="11"/>
  <c r="BL3911" i="11"/>
  <c r="BK3912" i="11"/>
  <c r="BJ3912" i="11"/>
  <c r="BM3912" i="11"/>
  <c r="BI3912" i="11"/>
  <c r="BL3912" i="11"/>
  <c r="BK3913" i="11"/>
  <c r="BJ3913" i="11"/>
  <c r="BM3913" i="11"/>
  <c r="BI3913" i="11"/>
  <c r="BL3913" i="11"/>
  <c r="BK3914" i="11"/>
  <c r="BJ3914" i="11"/>
  <c r="BM3914" i="11"/>
  <c r="BI3914" i="11"/>
  <c r="BL3914" i="11"/>
  <c r="BK3915" i="11"/>
  <c r="BJ3915" i="11"/>
  <c r="BM3915" i="11"/>
  <c r="BI3915" i="11"/>
  <c r="BL3915" i="11"/>
  <c r="BK3916" i="11"/>
  <c r="BJ3916" i="11"/>
  <c r="BM3916" i="11"/>
  <c r="BI3916" i="11"/>
  <c r="BL3916" i="11"/>
  <c r="BK3917" i="11"/>
  <c r="BJ3917" i="11"/>
  <c r="BM3917" i="11"/>
  <c r="BI3917" i="11"/>
  <c r="BL3917" i="11"/>
  <c r="BK3918" i="11"/>
  <c r="BJ3918" i="11"/>
  <c r="BM3918" i="11"/>
  <c r="BI3918" i="11"/>
  <c r="BL3918" i="11"/>
  <c r="BK3919" i="11"/>
  <c r="BJ3919" i="11"/>
  <c r="BM3919" i="11"/>
  <c r="BI3919" i="11"/>
  <c r="BL3919" i="11"/>
  <c r="BK3920" i="11"/>
  <c r="BJ3920" i="11"/>
  <c r="BM3920" i="11"/>
  <c r="BI3920" i="11"/>
  <c r="BL3920" i="11"/>
  <c r="BK3921" i="11"/>
  <c r="BJ3921" i="11"/>
  <c r="BM3921" i="11"/>
  <c r="BI3921" i="11"/>
  <c r="BL3921" i="11"/>
  <c r="BK3922" i="11"/>
  <c r="BJ3922" i="11"/>
  <c r="BM3922" i="11"/>
  <c r="BI3922" i="11"/>
  <c r="BL3922" i="11"/>
  <c r="BK3923" i="11"/>
  <c r="BJ3923" i="11"/>
  <c r="BM3923" i="11"/>
  <c r="BI3923" i="11"/>
  <c r="BL3923" i="11"/>
  <c r="BK3924" i="11"/>
  <c r="BM3924" i="11"/>
  <c r="BJ3924" i="11"/>
  <c r="BI3924" i="11"/>
  <c r="BL3924" i="11"/>
  <c r="BK3925" i="11"/>
  <c r="BJ3925" i="11"/>
  <c r="BM3925" i="11"/>
  <c r="BI3925" i="11"/>
  <c r="BL3925" i="11"/>
  <c r="BK3926" i="11"/>
  <c r="BJ3926" i="11"/>
  <c r="BM3926" i="11"/>
  <c r="BI3926" i="11"/>
  <c r="BL3926" i="11"/>
  <c r="BK3927" i="11"/>
  <c r="BJ3927" i="11"/>
  <c r="BM3927" i="11"/>
  <c r="BI3927" i="11"/>
  <c r="BL3927" i="11"/>
  <c r="BK3928" i="11"/>
  <c r="BJ3928" i="11"/>
  <c r="BM3928" i="11"/>
  <c r="BI3928" i="11"/>
  <c r="BL3928" i="11"/>
  <c r="BK3929" i="11"/>
  <c r="BJ3929" i="11"/>
  <c r="BM3929" i="11"/>
  <c r="BI3929" i="11"/>
  <c r="BL3929" i="11"/>
  <c r="BK3930" i="11"/>
  <c r="BJ3930" i="11"/>
  <c r="BM3930" i="11"/>
  <c r="BI3930" i="11"/>
  <c r="BL3930" i="11"/>
  <c r="BK3931" i="11"/>
  <c r="BJ3931" i="11"/>
  <c r="BM3931" i="11"/>
  <c r="BI3931" i="11"/>
  <c r="BL3931" i="11"/>
  <c r="BK3932" i="11"/>
  <c r="BJ3932" i="11"/>
  <c r="BM3932" i="11"/>
  <c r="BI3932" i="11"/>
  <c r="BL3932" i="11"/>
  <c r="BK3933" i="11"/>
  <c r="BJ3933" i="11"/>
  <c r="BM3933" i="11"/>
  <c r="BI3933" i="11"/>
  <c r="BL3933" i="11"/>
  <c r="BK3934" i="11"/>
  <c r="BJ3934" i="11"/>
  <c r="BM3934" i="11"/>
  <c r="BI3934" i="11"/>
  <c r="BL3934" i="11"/>
  <c r="BK3935" i="11"/>
  <c r="BJ3935" i="11"/>
  <c r="BM3935" i="11"/>
  <c r="BI3935" i="11"/>
  <c r="BL3935" i="11"/>
  <c r="BK3936" i="11"/>
  <c r="BJ3936" i="11"/>
  <c r="BM3936" i="11"/>
  <c r="BI3936" i="11"/>
  <c r="BL3936" i="11"/>
  <c r="BK3937" i="11"/>
  <c r="BJ3937" i="11"/>
  <c r="BM3937" i="11"/>
  <c r="BI3937" i="11"/>
  <c r="BL3937" i="11"/>
  <c r="BK3938" i="11"/>
  <c r="BJ3938" i="11"/>
  <c r="BM3938" i="11"/>
  <c r="BI3938" i="11"/>
  <c r="BL3938" i="11"/>
  <c r="BK3939" i="11"/>
  <c r="BJ3939" i="11"/>
  <c r="BM3939" i="11"/>
  <c r="BI3939" i="11"/>
  <c r="BL3939" i="11"/>
  <c r="BK3940" i="11"/>
  <c r="BJ3940" i="11"/>
  <c r="BM3940" i="11"/>
  <c r="BI3940" i="11"/>
  <c r="BL3940" i="11"/>
  <c r="BK3941" i="11"/>
  <c r="BJ3941" i="11"/>
  <c r="BM3941" i="11"/>
  <c r="BI3941" i="11"/>
  <c r="BL3941" i="11"/>
  <c r="BK3942" i="11"/>
  <c r="BJ3942" i="11"/>
  <c r="BM3942" i="11"/>
  <c r="BI3942" i="11"/>
  <c r="BL3942" i="11"/>
  <c r="BK3943" i="11"/>
  <c r="BJ3943" i="11"/>
  <c r="BM3943" i="11"/>
  <c r="BI3943" i="11"/>
  <c r="BL3943" i="11"/>
  <c r="BK3944" i="11"/>
  <c r="BJ3944" i="11"/>
  <c r="BM3944" i="11"/>
  <c r="BI3944" i="11"/>
  <c r="BL3944" i="11"/>
  <c r="BK3945" i="11"/>
  <c r="BJ3945" i="11"/>
  <c r="BM3945" i="11"/>
  <c r="BI3945" i="11"/>
  <c r="BL3945" i="11"/>
  <c r="BK3946" i="11"/>
  <c r="BJ3946" i="11"/>
  <c r="BM3946" i="11"/>
  <c r="BI3946" i="11"/>
  <c r="BL3946" i="11"/>
  <c r="BK3947" i="11"/>
  <c r="BJ3947" i="11"/>
  <c r="BM3947" i="11"/>
  <c r="BI3947" i="11"/>
  <c r="BL3947" i="11"/>
  <c r="BK3948" i="11"/>
  <c r="BM3948" i="11"/>
  <c r="BJ3948" i="11"/>
  <c r="BI3948" i="11"/>
  <c r="BL3948" i="11"/>
  <c r="BK3949" i="11"/>
  <c r="BJ3949" i="11"/>
  <c r="BM3949" i="11"/>
  <c r="BI3949" i="11"/>
  <c r="BL3949" i="11"/>
  <c r="BK3950" i="11"/>
  <c r="BJ3950" i="11"/>
  <c r="BM3950" i="11"/>
  <c r="BI3950" i="11"/>
  <c r="BL3950" i="11"/>
  <c r="BK3951" i="11"/>
  <c r="BJ3951" i="11"/>
  <c r="BM3951" i="11"/>
  <c r="BI3951" i="11"/>
  <c r="BL3951" i="11"/>
  <c r="BK3952" i="11"/>
  <c r="BJ3952" i="11"/>
  <c r="BM3952" i="11"/>
  <c r="BI3952" i="11"/>
  <c r="BL3952" i="11"/>
  <c r="BK3953" i="11"/>
  <c r="BJ3953" i="11"/>
  <c r="BM3953" i="11"/>
  <c r="BI3953" i="11"/>
  <c r="BL3953" i="11"/>
  <c r="BK3954" i="11"/>
  <c r="BJ3954" i="11"/>
  <c r="BM3954" i="11"/>
  <c r="BI3954" i="11"/>
  <c r="BL3954" i="11"/>
  <c r="BK3955" i="11"/>
  <c r="BJ3955" i="11"/>
  <c r="BM3955" i="11"/>
  <c r="BI3955" i="11"/>
  <c r="BL3955" i="11"/>
  <c r="BK3956" i="11"/>
  <c r="BJ3956" i="11"/>
  <c r="BM3956" i="11"/>
  <c r="BI3956" i="11"/>
  <c r="BL3956" i="11"/>
  <c r="BK3957" i="11"/>
  <c r="BJ3957" i="11"/>
  <c r="BM3957" i="11"/>
  <c r="BI3957" i="11"/>
  <c r="BL3957" i="11"/>
  <c r="BK3958" i="11"/>
  <c r="BJ3958" i="11"/>
  <c r="BM3958" i="11"/>
  <c r="BI3958" i="11"/>
  <c r="BL3958" i="11"/>
  <c r="BK3959" i="11"/>
  <c r="BJ3959" i="11"/>
  <c r="BM3959" i="11"/>
  <c r="BI3959" i="11"/>
  <c r="BL3959" i="11"/>
  <c r="BK3960" i="11"/>
  <c r="BJ3960" i="11"/>
  <c r="BM3960" i="11"/>
  <c r="BI3960" i="11"/>
  <c r="BL3960" i="11"/>
  <c r="BK3961" i="11"/>
  <c r="BJ3961" i="11"/>
  <c r="BM3961" i="11"/>
  <c r="BI3961" i="11"/>
  <c r="BL3961" i="11"/>
  <c r="BK3962" i="11"/>
  <c r="BJ3962" i="11"/>
  <c r="BM3962" i="11"/>
  <c r="BI3962" i="11"/>
  <c r="BL3962" i="11"/>
  <c r="BK3963" i="11"/>
  <c r="BJ3963" i="11"/>
  <c r="BM3963" i="11"/>
  <c r="BI3963" i="11"/>
  <c r="BL3963" i="11"/>
  <c r="BK3964" i="11"/>
  <c r="BJ3964" i="11"/>
  <c r="BM3964" i="11"/>
  <c r="BI3964" i="11"/>
  <c r="BL3964" i="11"/>
  <c r="BK3965" i="11"/>
  <c r="BJ3965" i="11"/>
  <c r="BM3965" i="11"/>
  <c r="BI3965" i="11"/>
  <c r="BL3965" i="11"/>
  <c r="BK3966" i="11"/>
  <c r="BJ3966" i="11"/>
  <c r="BM3966" i="11"/>
  <c r="BI3966" i="11"/>
  <c r="BL3966" i="11"/>
  <c r="BK3967" i="11"/>
  <c r="BJ3967" i="11"/>
  <c r="BM3967" i="11"/>
  <c r="BI3967" i="11"/>
  <c r="BL3967" i="11"/>
  <c r="BK3968" i="11"/>
  <c r="BJ3968" i="11"/>
  <c r="BM3968" i="11"/>
  <c r="BI3968" i="11"/>
  <c r="BL3968" i="11"/>
  <c r="BK3969" i="11"/>
  <c r="BJ3969" i="11"/>
  <c r="BM3969" i="11"/>
  <c r="BI3969" i="11"/>
  <c r="BL3969" i="11"/>
  <c r="BK3970" i="11"/>
  <c r="BJ3970" i="11"/>
  <c r="BM3970" i="11"/>
  <c r="BI3970" i="11"/>
  <c r="BL3970" i="11"/>
  <c r="BK3971" i="11"/>
  <c r="BJ3971" i="11"/>
  <c r="BM3971" i="11"/>
  <c r="BI3971" i="11"/>
  <c r="BL3971" i="11"/>
  <c r="BK3972" i="11"/>
  <c r="BM3972" i="11"/>
  <c r="BJ3972" i="11"/>
  <c r="BI3972" i="11"/>
  <c r="BL3972" i="11"/>
  <c r="BK3973" i="11"/>
  <c r="BJ3973" i="11"/>
  <c r="BM3973" i="11"/>
  <c r="BI3973" i="11"/>
  <c r="BL3973" i="11"/>
  <c r="BK3974" i="11"/>
  <c r="BJ3974" i="11"/>
  <c r="BM3974" i="11"/>
  <c r="BI3974" i="11"/>
  <c r="BL3974" i="11"/>
  <c r="BK3975" i="11"/>
  <c r="BJ3975" i="11"/>
  <c r="BM3975" i="11"/>
  <c r="BI3975" i="11"/>
  <c r="BL3975" i="11"/>
  <c r="BK3976" i="11"/>
  <c r="BJ3976" i="11"/>
  <c r="BM3976" i="11"/>
  <c r="BI3976" i="11"/>
  <c r="BL3976" i="11"/>
  <c r="BK3977" i="11"/>
  <c r="BJ3977" i="11"/>
  <c r="BM3977" i="11"/>
  <c r="BI3977" i="11"/>
  <c r="BL3977" i="11"/>
  <c r="BK3978" i="11"/>
  <c r="BJ3978" i="11"/>
  <c r="BM3978" i="11"/>
  <c r="BI3978" i="11"/>
  <c r="BL3978" i="11"/>
  <c r="BK3979" i="11"/>
  <c r="BJ3979" i="11"/>
  <c r="BM3979" i="11"/>
  <c r="BI3979" i="11"/>
  <c r="BL3979" i="11"/>
  <c r="BK3980" i="11"/>
  <c r="BJ3980" i="11"/>
  <c r="BM3980" i="11"/>
  <c r="BI3980" i="11"/>
  <c r="BL3980" i="11"/>
  <c r="BK3981" i="11"/>
  <c r="BJ3981" i="11"/>
  <c r="BM3981" i="11"/>
  <c r="BI3981" i="11"/>
  <c r="BL3981" i="11"/>
  <c r="BK3982" i="11"/>
  <c r="BJ3982" i="11"/>
  <c r="BM3982" i="11"/>
  <c r="BI3982" i="11"/>
  <c r="BL3982" i="11"/>
  <c r="BK3983" i="11"/>
  <c r="BJ3983" i="11"/>
  <c r="BM3983" i="11"/>
  <c r="BI3983" i="11"/>
  <c r="BL3983" i="11"/>
  <c r="BK3984" i="11"/>
  <c r="BJ3984" i="11"/>
  <c r="BM3984" i="11"/>
  <c r="BI3984" i="11"/>
  <c r="BL3984" i="11"/>
  <c r="BK3985" i="11"/>
  <c r="BJ3985" i="11"/>
  <c r="BM3985" i="11"/>
  <c r="BI3985" i="11"/>
  <c r="BL3985" i="11"/>
  <c r="BK3986" i="11"/>
  <c r="BJ3986" i="11"/>
  <c r="BM3986" i="11"/>
  <c r="BI3986" i="11"/>
  <c r="BL3986" i="11"/>
  <c r="BK3987" i="11"/>
  <c r="BJ3987" i="11"/>
  <c r="BM3987" i="11"/>
  <c r="BI3987" i="11"/>
  <c r="BL3987" i="11"/>
  <c r="BK3988" i="11"/>
  <c r="BJ3988" i="11"/>
  <c r="BM3988" i="11"/>
  <c r="BI3988" i="11"/>
  <c r="BL3988" i="11"/>
  <c r="BK3989" i="11"/>
  <c r="BJ3989" i="11"/>
  <c r="BM3989" i="11"/>
  <c r="BI3989" i="11"/>
  <c r="BL3989" i="11"/>
  <c r="BK3990" i="11"/>
  <c r="BJ3990" i="11"/>
  <c r="BM3990" i="11"/>
  <c r="BI3990" i="11"/>
  <c r="BL3990" i="11"/>
  <c r="BK3991" i="11"/>
  <c r="BJ3991" i="11"/>
  <c r="BM3991" i="11"/>
  <c r="BI3991" i="11"/>
  <c r="BL3991" i="11"/>
  <c r="BK3992" i="11"/>
  <c r="BJ3992" i="11"/>
  <c r="BM3992" i="11"/>
  <c r="BI3992" i="11"/>
  <c r="BL3992" i="11"/>
  <c r="BK3993" i="11"/>
  <c r="BJ3993" i="11"/>
  <c r="BM3993" i="11"/>
  <c r="BI3993" i="11"/>
  <c r="BL3993" i="11"/>
  <c r="BK3994" i="11"/>
  <c r="BJ3994" i="11"/>
  <c r="BM3994" i="11"/>
  <c r="BI3994" i="11"/>
  <c r="BL3994" i="11"/>
  <c r="BK3995" i="11"/>
  <c r="BJ3995" i="11"/>
  <c r="BM3995" i="11"/>
  <c r="BI3995" i="11"/>
  <c r="BL3995" i="11"/>
  <c r="BK3996" i="11"/>
  <c r="BM3996" i="11"/>
  <c r="BJ3996" i="11"/>
  <c r="BI3996" i="11"/>
  <c r="BL3996" i="11"/>
  <c r="BK3997" i="11"/>
  <c r="BJ3997" i="11"/>
  <c r="BM3997" i="11"/>
  <c r="BI3997" i="11"/>
  <c r="BL3997" i="11"/>
  <c r="BK3998" i="11"/>
  <c r="BJ3998" i="11"/>
  <c r="BM3998" i="11"/>
  <c r="BI3998" i="11"/>
  <c r="BL3998" i="11"/>
  <c r="BK3999" i="11"/>
  <c r="BJ3999" i="11"/>
  <c r="BM3999" i="11"/>
  <c r="BI3999" i="11"/>
  <c r="BL3999" i="11"/>
  <c r="BK4000" i="11"/>
  <c r="BJ4000" i="11"/>
  <c r="BM4000" i="11"/>
  <c r="BI4000" i="11"/>
  <c r="BL4000" i="11"/>
  <c r="BK4001" i="11"/>
  <c r="BJ4001" i="11"/>
  <c r="BM4001" i="11"/>
  <c r="BI4001" i="11"/>
  <c r="BL4001" i="11"/>
  <c r="BK4002" i="11"/>
  <c r="BJ4002" i="11"/>
  <c r="BM4002" i="11"/>
  <c r="BI4002" i="11"/>
  <c r="BL4002" i="11"/>
  <c r="BK4003" i="11"/>
  <c r="BJ4003" i="11"/>
  <c r="BM4003" i="11"/>
  <c r="BI4003" i="11"/>
  <c r="BL4003" i="11"/>
  <c r="BK4004" i="11"/>
  <c r="BJ4004" i="11"/>
  <c r="BM4004" i="11"/>
  <c r="BI4004" i="11"/>
  <c r="BL4004" i="11"/>
  <c r="BK4005" i="11"/>
  <c r="BJ4005" i="11"/>
  <c r="BM4005" i="11"/>
  <c r="BI4005" i="11"/>
  <c r="BL4005" i="11"/>
  <c r="BK4006" i="11"/>
  <c r="BJ4006" i="11"/>
  <c r="BM4006" i="11"/>
  <c r="BI4006" i="11"/>
  <c r="BL4006" i="11"/>
  <c r="BK4007" i="11"/>
  <c r="BJ4007" i="11"/>
  <c r="BM4007" i="11"/>
  <c r="BI4007" i="11"/>
  <c r="BL4007" i="11"/>
  <c r="BK4008" i="11"/>
  <c r="BJ4008" i="11"/>
  <c r="BM4008" i="11"/>
  <c r="BI4008" i="11"/>
  <c r="BL4008" i="11"/>
  <c r="BK4009" i="11"/>
  <c r="BJ4009" i="11"/>
  <c r="BM4009" i="11"/>
  <c r="BI4009" i="11"/>
  <c r="BL4009" i="11"/>
  <c r="BK4010" i="11"/>
  <c r="BJ4010" i="11"/>
  <c r="BM4010" i="11"/>
  <c r="BI4010" i="11"/>
  <c r="BL4010" i="11"/>
  <c r="BK4011" i="11"/>
  <c r="BJ4011" i="11"/>
  <c r="BM4011" i="11"/>
  <c r="BI4011" i="11"/>
  <c r="BL4011" i="11"/>
  <c r="BK4012" i="11"/>
  <c r="BJ4012" i="11"/>
  <c r="BM4012" i="11"/>
  <c r="BI4012" i="11"/>
  <c r="BL4012" i="11"/>
  <c r="BK4013" i="11"/>
  <c r="BJ4013" i="11"/>
  <c r="BM4013" i="11"/>
  <c r="BI4013" i="11"/>
  <c r="BL4013" i="11"/>
  <c r="BK4014" i="11"/>
  <c r="BJ4014" i="11"/>
  <c r="BM4014" i="11"/>
  <c r="BI4014" i="11"/>
  <c r="BL4014" i="11"/>
  <c r="BK4015" i="11"/>
  <c r="BJ4015" i="11"/>
  <c r="BM4015" i="11"/>
  <c r="BI4015" i="11"/>
  <c r="BL4015" i="11"/>
  <c r="BK4016" i="11"/>
  <c r="BJ4016" i="11"/>
  <c r="BM4016" i="11"/>
  <c r="BI4016" i="11"/>
  <c r="BL4016" i="11"/>
  <c r="BK4017" i="11"/>
  <c r="BJ4017" i="11"/>
  <c r="BM4017" i="11"/>
  <c r="BI4017" i="11"/>
  <c r="BL4017" i="11"/>
  <c r="BK4018" i="11"/>
  <c r="BJ4018" i="11"/>
  <c r="BM4018" i="11"/>
  <c r="BI4018" i="11"/>
  <c r="BL4018" i="11"/>
  <c r="BK4019" i="11"/>
  <c r="BJ4019" i="11"/>
  <c r="BM4019" i="11"/>
  <c r="BI4019" i="11"/>
  <c r="BL4019" i="11"/>
  <c r="BK4020" i="11"/>
  <c r="BM4020" i="11"/>
  <c r="BJ4020" i="11"/>
  <c r="BI4020" i="11"/>
  <c r="BL4020" i="11"/>
  <c r="BK4021" i="11"/>
  <c r="BJ4021" i="11"/>
  <c r="BM4021" i="11"/>
  <c r="BI4021" i="11"/>
  <c r="BL4021" i="11"/>
  <c r="BK4022" i="11"/>
  <c r="BJ4022" i="11"/>
  <c r="BM4022" i="11"/>
  <c r="BI4022" i="11"/>
  <c r="BL4022" i="11"/>
  <c r="BK4023" i="11"/>
  <c r="BJ4023" i="11"/>
  <c r="BM4023" i="11"/>
  <c r="BI4023" i="11"/>
  <c r="BL4023" i="11"/>
  <c r="BK4024" i="11"/>
  <c r="BJ4024" i="11"/>
  <c r="BM4024" i="11"/>
  <c r="BI4024" i="11"/>
  <c r="BL4024" i="11"/>
  <c r="BK4025" i="11"/>
  <c r="BJ4025" i="11"/>
  <c r="BM4025" i="11"/>
  <c r="BI4025" i="11"/>
  <c r="BL4025" i="11"/>
  <c r="BK4026" i="11"/>
  <c r="BJ4026" i="11"/>
  <c r="BM4026" i="11"/>
  <c r="BI4026" i="11"/>
  <c r="BL4026" i="11"/>
  <c r="BK4027" i="11"/>
  <c r="BJ4027" i="11"/>
  <c r="BM4027" i="11"/>
  <c r="BI4027" i="11"/>
  <c r="BL4027" i="11"/>
  <c r="BK4028" i="11"/>
  <c r="BJ4028" i="11"/>
  <c r="BM4028" i="11"/>
  <c r="BI4028" i="11"/>
  <c r="BL4028" i="11"/>
  <c r="BK4029" i="11"/>
  <c r="BJ4029" i="11"/>
  <c r="BM4029" i="11"/>
  <c r="BI4029" i="11"/>
  <c r="BL4029" i="11"/>
  <c r="BK4030" i="11"/>
  <c r="BJ4030" i="11"/>
  <c r="BM4030" i="11"/>
  <c r="BI4030" i="11"/>
  <c r="BL4030" i="11"/>
  <c r="BK4031" i="11"/>
  <c r="BJ4031" i="11"/>
  <c r="BM4031" i="11"/>
  <c r="BI4031" i="11"/>
  <c r="BL4031" i="11"/>
  <c r="BK4032" i="11"/>
  <c r="BJ4032" i="11"/>
  <c r="BM4032" i="11"/>
  <c r="BI4032" i="11"/>
  <c r="BL4032" i="11"/>
  <c r="BK4033" i="11"/>
  <c r="BJ4033" i="11"/>
  <c r="BM4033" i="11"/>
  <c r="BI4033" i="11"/>
  <c r="BL4033" i="11"/>
  <c r="BK4034" i="11"/>
  <c r="BJ4034" i="11"/>
  <c r="BM4034" i="11"/>
  <c r="BI4034" i="11"/>
  <c r="BL4034" i="11"/>
  <c r="BK4035" i="11"/>
  <c r="BJ4035" i="11"/>
  <c r="BM4035" i="11"/>
  <c r="BI4035" i="11"/>
  <c r="BL4035" i="11"/>
  <c r="BK4036" i="11"/>
  <c r="BJ4036" i="11"/>
  <c r="BM4036" i="11"/>
  <c r="BI4036" i="11"/>
  <c r="BL4036" i="11"/>
  <c r="BK4037" i="11"/>
  <c r="BJ4037" i="11"/>
  <c r="BM4037" i="11"/>
  <c r="BI4037" i="11"/>
  <c r="BL4037" i="11"/>
  <c r="BK4038" i="11"/>
  <c r="BJ4038" i="11"/>
  <c r="BM4038" i="11"/>
  <c r="BI4038" i="11"/>
  <c r="BL4038" i="11"/>
  <c r="BK4039" i="11"/>
  <c r="BJ4039" i="11"/>
  <c r="BM4039" i="11"/>
  <c r="BI4039" i="11"/>
  <c r="BL4039" i="11"/>
  <c r="BK4040" i="11"/>
  <c r="BJ4040" i="11"/>
  <c r="BM4040" i="11"/>
  <c r="BI4040" i="11"/>
  <c r="BL4040" i="11"/>
  <c r="BK4041" i="11"/>
  <c r="BJ4041" i="11"/>
  <c r="BM4041" i="11"/>
  <c r="BI4041" i="11"/>
  <c r="BL4041" i="11"/>
  <c r="BK4042" i="11"/>
  <c r="BJ4042" i="11"/>
  <c r="BM4042" i="11"/>
  <c r="BI4042" i="11"/>
  <c r="BL4042" i="11"/>
  <c r="BK4043" i="11"/>
  <c r="BJ4043" i="11"/>
  <c r="BM4043" i="11"/>
  <c r="BI4043" i="11"/>
  <c r="BL4043" i="11"/>
  <c r="BK4044" i="11"/>
  <c r="BM4044" i="11"/>
  <c r="BJ4044" i="11"/>
  <c r="BI4044" i="11"/>
  <c r="BL4044" i="11"/>
  <c r="BK4045" i="11"/>
  <c r="BJ4045" i="11"/>
  <c r="BM4045" i="11"/>
  <c r="BI4045" i="11"/>
  <c r="BL4045" i="11"/>
  <c r="BK4046" i="11"/>
  <c r="BJ4046" i="11"/>
  <c r="BM4046" i="11"/>
  <c r="BI4046" i="11"/>
  <c r="BL4046" i="11"/>
  <c r="BK4047" i="11"/>
  <c r="BJ4047" i="11"/>
  <c r="BM4047" i="11"/>
  <c r="BI4047" i="11"/>
  <c r="BL4047" i="11"/>
  <c r="BK4048" i="11"/>
  <c r="BJ4048" i="11"/>
  <c r="BM4048" i="11"/>
  <c r="BI4048" i="11"/>
  <c r="BL4048" i="11"/>
  <c r="BK4049" i="11"/>
  <c r="BJ4049" i="11"/>
  <c r="BM4049" i="11"/>
  <c r="BI4049" i="11"/>
  <c r="BL4049" i="11"/>
  <c r="BK4050" i="11"/>
  <c r="BJ4050" i="11"/>
  <c r="BM4050" i="11"/>
  <c r="BI4050" i="11"/>
  <c r="BL4050" i="11"/>
  <c r="BK4051" i="11"/>
  <c r="BJ4051" i="11"/>
  <c r="BM4051" i="11"/>
  <c r="BI4051" i="11"/>
  <c r="BL4051" i="11"/>
  <c r="BK4052" i="11"/>
  <c r="BJ4052" i="11"/>
  <c r="BM4052" i="11"/>
  <c r="BI4052" i="11"/>
  <c r="BL4052" i="11"/>
  <c r="BK4053" i="11"/>
  <c r="BJ4053" i="11"/>
  <c r="BM4053" i="11"/>
  <c r="BI4053" i="11"/>
  <c r="BL4053" i="11"/>
  <c r="BK4054" i="11"/>
  <c r="BJ4054" i="11"/>
  <c r="BM4054" i="11"/>
  <c r="BI4054" i="11"/>
  <c r="BL4054" i="11"/>
  <c r="BK4055" i="11"/>
  <c r="BJ4055" i="11"/>
  <c r="BM4055" i="11"/>
  <c r="BI4055" i="11"/>
  <c r="BL4055" i="11"/>
  <c r="BK4056" i="11"/>
  <c r="BJ4056" i="11"/>
  <c r="BM4056" i="11"/>
  <c r="BI4056" i="11"/>
  <c r="BL4056" i="11"/>
  <c r="BK4057" i="11"/>
  <c r="BJ4057" i="11"/>
  <c r="BM4057" i="11"/>
  <c r="BI4057" i="11"/>
  <c r="BL4057" i="11"/>
  <c r="BK4058" i="11"/>
  <c r="BJ4058" i="11"/>
  <c r="BM4058" i="11"/>
  <c r="BI4058" i="11"/>
  <c r="BL4058" i="11"/>
  <c r="BK4059" i="11"/>
  <c r="BJ4059" i="11"/>
  <c r="BM4059" i="11"/>
  <c r="BI4059" i="11"/>
  <c r="BL4059" i="11"/>
  <c r="BK4060" i="11"/>
  <c r="BJ4060" i="11"/>
  <c r="BM4060" i="11"/>
  <c r="BI4060" i="11"/>
  <c r="BL4060" i="11"/>
  <c r="BK4061" i="11"/>
  <c r="BJ4061" i="11"/>
  <c r="BM4061" i="11"/>
  <c r="BI4061" i="11"/>
  <c r="BL4061" i="11"/>
  <c r="BK4062" i="11"/>
  <c r="BJ4062" i="11"/>
  <c r="BM4062" i="11"/>
  <c r="BI4062" i="11"/>
  <c r="BL4062" i="11"/>
  <c r="BK4063" i="11"/>
  <c r="BJ4063" i="11"/>
  <c r="BM4063" i="11"/>
  <c r="BI4063" i="11"/>
  <c r="BL4063" i="11"/>
  <c r="BK4064" i="11"/>
  <c r="BJ4064" i="11"/>
  <c r="BM4064" i="11"/>
  <c r="BI4064" i="11"/>
  <c r="BL4064" i="11"/>
  <c r="BK4065" i="11"/>
  <c r="BJ4065" i="11"/>
  <c r="BM4065" i="11"/>
  <c r="BI4065" i="11"/>
  <c r="BL4065" i="11"/>
  <c r="BK4066" i="11"/>
  <c r="BJ4066" i="11"/>
  <c r="BM4066" i="11"/>
  <c r="BI4066" i="11"/>
  <c r="BL4066" i="11"/>
  <c r="BK4067" i="11"/>
  <c r="BJ4067" i="11"/>
  <c r="BM4067" i="11"/>
  <c r="BI4067" i="11"/>
  <c r="BL4067" i="11"/>
  <c r="BK4068" i="11"/>
  <c r="BM4068" i="11"/>
  <c r="BJ4068" i="11"/>
  <c r="BI4068" i="11"/>
  <c r="BL4068" i="11"/>
  <c r="BK4069" i="11"/>
  <c r="BJ4069" i="11"/>
  <c r="BM4069" i="11"/>
  <c r="BI4069" i="11"/>
  <c r="BL4069" i="11"/>
  <c r="BK4070" i="11"/>
  <c r="BJ4070" i="11"/>
  <c r="BM4070" i="11"/>
  <c r="BI4070" i="11"/>
  <c r="BL4070" i="11"/>
  <c r="BK4071" i="11"/>
  <c r="BJ4071" i="11"/>
  <c r="BM4071" i="11"/>
  <c r="BI4071" i="11"/>
  <c r="BL4071" i="11"/>
  <c r="BK4072" i="11"/>
  <c r="BJ4072" i="11"/>
  <c r="BM4072" i="11"/>
  <c r="BI4072" i="11"/>
  <c r="BL4072" i="11"/>
  <c r="BK4073" i="11"/>
  <c r="BJ4073" i="11"/>
  <c r="BM4073" i="11"/>
  <c r="BI4073" i="11"/>
  <c r="BL4073" i="11"/>
  <c r="BK4074" i="11"/>
  <c r="BJ4074" i="11"/>
  <c r="BM4074" i="11"/>
  <c r="BI4074" i="11"/>
  <c r="BL4074" i="11"/>
  <c r="BK4075" i="11"/>
  <c r="BJ4075" i="11"/>
  <c r="BM4075" i="11"/>
  <c r="BI4075" i="11"/>
  <c r="BL4075" i="11"/>
  <c r="BK4076" i="11"/>
  <c r="BJ4076" i="11"/>
  <c r="BM4076" i="11"/>
  <c r="BI4076" i="11"/>
  <c r="BL4076" i="11"/>
  <c r="BK4077" i="11"/>
  <c r="BJ4077" i="11"/>
  <c r="BM4077" i="11"/>
  <c r="BI4077" i="11"/>
  <c r="BL4077" i="11"/>
  <c r="BK4078" i="11"/>
  <c r="BJ4078" i="11"/>
  <c r="BM4078" i="11"/>
  <c r="BI4078" i="11"/>
  <c r="BL4078" i="11"/>
  <c r="BK4079" i="11"/>
  <c r="BJ4079" i="11"/>
  <c r="BM4079" i="11"/>
  <c r="BI4079" i="11"/>
  <c r="BL4079" i="11"/>
  <c r="BK4080" i="11"/>
  <c r="BJ4080" i="11"/>
  <c r="BM4080" i="11"/>
  <c r="BI4080" i="11"/>
  <c r="BL4080" i="11"/>
  <c r="BK4081" i="11"/>
  <c r="BJ4081" i="11"/>
  <c r="BM4081" i="11"/>
  <c r="BI4081" i="11"/>
  <c r="BL4081" i="11"/>
  <c r="BK4082" i="11"/>
  <c r="BJ4082" i="11"/>
  <c r="BM4082" i="11"/>
  <c r="BI4082" i="11"/>
  <c r="BL4082" i="11"/>
  <c r="BK4083" i="11"/>
  <c r="BJ4083" i="11"/>
  <c r="BM4083" i="11"/>
  <c r="BI4083" i="11"/>
  <c r="BL4083" i="11"/>
  <c r="BK4084" i="11"/>
  <c r="BJ4084" i="11"/>
  <c r="BM4084" i="11"/>
  <c r="BI4084" i="11"/>
  <c r="BL4084" i="11"/>
  <c r="BK4085" i="11"/>
  <c r="BJ4085" i="11"/>
  <c r="BM4085" i="11"/>
  <c r="BI4085" i="11"/>
  <c r="BL4085" i="11"/>
  <c r="BK4086" i="11"/>
  <c r="BJ4086" i="11"/>
  <c r="BM4086" i="11"/>
  <c r="BI4086" i="11"/>
  <c r="BL4086" i="11"/>
  <c r="BK4087" i="11"/>
  <c r="BJ4087" i="11"/>
  <c r="BM4087" i="11"/>
  <c r="BI4087" i="11"/>
  <c r="BL4087" i="11"/>
  <c r="BK4088" i="11"/>
  <c r="BJ4088" i="11"/>
  <c r="BM4088" i="11"/>
  <c r="BI4088" i="11"/>
  <c r="BL4088" i="11"/>
  <c r="BK4089" i="11"/>
  <c r="BJ4089" i="11"/>
  <c r="BM4089" i="11"/>
  <c r="BI4089" i="11"/>
  <c r="BL4089" i="11"/>
  <c r="BK4090" i="11"/>
  <c r="BJ4090" i="11"/>
  <c r="BM4090" i="11"/>
  <c r="BI4090" i="11"/>
  <c r="BL4090" i="11"/>
  <c r="BK4091" i="11"/>
  <c r="BJ4091" i="11"/>
  <c r="BM4091" i="11"/>
  <c r="BI4091" i="11"/>
  <c r="BL4091" i="11"/>
  <c r="BK4092" i="11"/>
  <c r="BM4092" i="11"/>
  <c r="BJ4092" i="11"/>
  <c r="BI4092" i="11"/>
  <c r="BL4092" i="11"/>
  <c r="BK4093" i="11"/>
  <c r="BJ4093" i="11"/>
  <c r="BM4093" i="11"/>
  <c r="BI4093" i="11"/>
  <c r="BL4093" i="11"/>
  <c r="BK4094" i="11"/>
  <c r="BJ4094" i="11"/>
  <c r="BM4094" i="11"/>
  <c r="BI4094" i="11"/>
  <c r="BL4094" i="11"/>
  <c r="BK4095" i="11"/>
  <c r="BJ4095" i="11"/>
  <c r="BM4095" i="11"/>
  <c r="BI4095" i="11"/>
  <c r="BL4095" i="11"/>
  <c r="BK4096" i="11"/>
  <c r="BJ4096" i="11"/>
  <c r="BM4096" i="11"/>
  <c r="BI4096" i="11"/>
  <c r="BL4096" i="11"/>
  <c r="BK4097" i="11"/>
  <c r="BJ4097" i="11"/>
  <c r="BM4097" i="11"/>
  <c r="BI4097" i="11"/>
  <c r="BL4097" i="11"/>
  <c r="BK4098" i="11"/>
  <c r="BJ4098" i="11"/>
  <c r="BM4098" i="11"/>
  <c r="BI4098" i="11"/>
  <c r="BL4098" i="11"/>
  <c r="BK4099" i="11"/>
  <c r="BJ4099" i="11"/>
  <c r="BM4099" i="11"/>
  <c r="BI4099" i="11"/>
  <c r="BL4099" i="11"/>
  <c r="BK4100" i="11"/>
  <c r="BJ4100" i="11"/>
  <c r="BM4100" i="11"/>
  <c r="BI4100" i="11"/>
  <c r="BL4100" i="11"/>
  <c r="BK4101" i="11"/>
  <c r="BJ4101" i="11"/>
  <c r="BM4101" i="11"/>
  <c r="BI4101" i="11"/>
  <c r="BL4101" i="11"/>
  <c r="BK4102" i="11"/>
  <c r="BJ4102" i="11"/>
  <c r="BM4102" i="11"/>
  <c r="BI4102" i="11"/>
  <c r="BL4102" i="11"/>
  <c r="BK4103" i="11"/>
  <c r="BJ4103" i="11"/>
  <c r="BM4103" i="11"/>
  <c r="BI4103" i="11"/>
  <c r="BL4103" i="11"/>
  <c r="BK4104" i="11"/>
  <c r="BJ4104" i="11"/>
  <c r="BM4104" i="11"/>
  <c r="BI4104" i="11"/>
  <c r="BL4104" i="11"/>
  <c r="BK4105" i="11"/>
  <c r="BJ4105" i="11"/>
  <c r="BM4105" i="11"/>
  <c r="BI4105" i="11"/>
  <c r="BL4105" i="11"/>
  <c r="BK4106" i="11"/>
  <c r="BJ4106" i="11"/>
  <c r="BM4106" i="11"/>
  <c r="BI4106" i="11"/>
  <c r="BL4106" i="11"/>
  <c r="BK4107" i="11"/>
  <c r="BJ4107" i="11"/>
  <c r="BM4107" i="11"/>
  <c r="BI4107" i="11"/>
  <c r="BL4107" i="11"/>
  <c r="BK4108" i="11"/>
  <c r="BJ4108" i="11"/>
  <c r="BM4108" i="11"/>
  <c r="BI4108" i="11"/>
  <c r="BL4108" i="11"/>
  <c r="BK4109" i="11"/>
  <c r="BJ4109" i="11"/>
  <c r="BM4109" i="11"/>
  <c r="BI4109" i="11"/>
  <c r="BL4109" i="11"/>
  <c r="BK4110" i="11"/>
  <c r="BJ4110" i="11"/>
  <c r="BM4110" i="11"/>
  <c r="BI4110" i="11"/>
  <c r="BL4110" i="11"/>
  <c r="BK4111" i="11"/>
  <c r="BJ4111" i="11"/>
  <c r="BM4111" i="11"/>
  <c r="BI4111" i="11"/>
  <c r="BL4111" i="11"/>
  <c r="BK4112" i="11"/>
  <c r="BJ4112" i="11"/>
  <c r="BM4112" i="11"/>
  <c r="BI4112" i="11"/>
  <c r="BL4112" i="11"/>
  <c r="BK4113" i="11"/>
  <c r="BJ4113" i="11"/>
  <c r="BM4113" i="11"/>
  <c r="BI4113" i="11"/>
  <c r="BL4113" i="11"/>
  <c r="BK4114" i="11"/>
  <c r="BJ4114" i="11"/>
  <c r="BM4114" i="11"/>
  <c r="BI4114" i="11"/>
  <c r="BL4114" i="11"/>
  <c r="BK4115" i="11"/>
  <c r="BJ4115" i="11"/>
  <c r="BM4115" i="11"/>
  <c r="BI4115" i="11"/>
  <c r="BL4115" i="11"/>
  <c r="BK4116" i="11"/>
  <c r="BM4116" i="11"/>
  <c r="BJ4116" i="11"/>
  <c r="BI4116" i="11"/>
  <c r="BL4116" i="11"/>
  <c r="BK4117" i="11"/>
  <c r="BJ4117" i="11"/>
  <c r="BM4117" i="11"/>
  <c r="BI4117" i="11"/>
  <c r="BL4117" i="11"/>
  <c r="BK4118" i="11"/>
  <c r="BJ4118" i="11"/>
  <c r="BM4118" i="11"/>
  <c r="BI4118" i="11"/>
  <c r="BL4118" i="11"/>
  <c r="BK4119" i="11"/>
  <c r="BJ4119" i="11"/>
  <c r="BM4119" i="11"/>
  <c r="BI4119" i="11"/>
  <c r="BL4119" i="11"/>
  <c r="BK4120" i="11"/>
  <c r="BJ4120" i="11"/>
  <c r="BM4120" i="11"/>
  <c r="BI4120" i="11"/>
  <c r="BL4120" i="11"/>
  <c r="BK4121" i="11"/>
  <c r="BJ4121" i="11"/>
  <c r="BM4121" i="11"/>
  <c r="BI4121" i="11"/>
  <c r="BL4121" i="11"/>
  <c r="BK4122" i="11"/>
  <c r="BJ4122" i="11"/>
  <c r="BM4122" i="11"/>
  <c r="BI4122" i="11"/>
  <c r="BL4122" i="11"/>
  <c r="BK4123" i="11"/>
  <c r="BJ4123" i="11"/>
  <c r="BM4123" i="11"/>
  <c r="BI4123" i="11"/>
  <c r="BL4123" i="11"/>
  <c r="BK4124" i="11"/>
  <c r="BJ4124" i="11"/>
  <c r="BM4124" i="11"/>
  <c r="BI4124" i="11"/>
  <c r="BL4124" i="11"/>
  <c r="BK4125" i="11"/>
  <c r="BJ4125" i="11"/>
  <c r="BM4125" i="11"/>
  <c r="BI4125" i="11"/>
  <c r="BL4125" i="11"/>
  <c r="BK4126" i="11"/>
  <c r="BJ4126" i="11"/>
  <c r="BM4126" i="11"/>
  <c r="BI4126" i="11"/>
  <c r="BL4126" i="11"/>
  <c r="BK4127" i="11"/>
  <c r="BJ4127" i="11"/>
  <c r="BM4127" i="11"/>
  <c r="BI4127" i="11"/>
  <c r="BL4127" i="11"/>
  <c r="BK4128" i="11"/>
  <c r="BJ4128" i="11"/>
  <c r="BM4128" i="11"/>
  <c r="BI4128" i="11"/>
  <c r="BL4128" i="11"/>
  <c r="BK4129" i="11"/>
  <c r="BJ4129" i="11"/>
  <c r="BM4129" i="11"/>
  <c r="BI4129" i="11"/>
  <c r="BL4129" i="11"/>
  <c r="BK4130" i="11"/>
  <c r="BJ4130" i="11"/>
  <c r="BM4130" i="11"/>
  <c r="BI4130" i="11"/>
  <c r="BL4130" i="11"/>
  <c r="BK4131" i="11"/>
  <c r="BJ4131" i="11"/>
  <c r="BM4131" i="11"/>
  <c r="BI4131" i="11"/>
  <c r="BL4131" i="11"/>
  <c r="BK4132" i="11"/>
  <c r="BJ4132" i="11"/>
  <c r="BM4132" i="11"/>
  <c r="BI4132" i="11"/>
  <c r="BL4132" i="11"/>
  <c r="BK4133" i="11"/>
  <c r="BJ4133" i="11"/>
  <c r="BM4133" i="11"/>
  <c r="BI4133" i="11"/>
  <c r="BL4133" i="11"/>
  <c r="BK4134" i="11"/>
  <c r="BJ4134" i="11"/>
  <c r="BM4134" i="11"/>
  <c r="BI4134" i="11"/>
  <c r="BL4134" i="11"/>
  <c r="BK4135" i="11"/>
  <c r="BJ4135" i="11"/>
  <c r="BM4135" i="11"/>
  <c r="BI4135" i="11"/>
  <c r="BL4135" i="11"/>
  <c r="BK4136" i="11"/>
  <c r="BJ4136" i="11"/>
  <c r="BM4136" i="11"/>
  <c r="BI4136" i="11"/>
  <c r="BL4136" i="11"/>
  <c r="BK4137" i="11"/>
  <c r="BJ4137" i="11"/>
  <c r="BM4137" i="11"/>
  <c r="BI4137" i="11"/>
  <c r="BL4137" i="11"/>
  <c r="BK4138" i="11"/>
  <c r="BJ4138" i="11"/>
  <c r="BM4138" i="11"/>
  <c r="BI4138" i="11"/>
  <c r="BL4138" i="11"/>
  <c r="BK4139" i="11"/>
  <c r="BJ4139" i="11"/>
  <c r="BM4139" i="11"/>
  <c r="BI4139" i="11"/>
  <c r="BL4139" i="11"/>
  <c r="BK4140" i="11"/>
  <c r="BM4140" i="11"/>
  <c r="BJ4140" i="11"/>
  <c r="BI4140" i="11"/>
  <c r="BL4140" i="11"/>
  <c r="BK4141" i="11"/>
  <c r="BJ4141" i="11"/>
  <c r="BM4141" i="11"/>
  <c r="BI4141" i="11"/>
  <c r="BL4141" i="11"/>
  <c r="BK4142" i="11"/>
  <c r="BJ4142" i="11"/>
  <c r="BM4142" i="11"/>
  <c r="BI4142" i="11"/>
  <c r="BL4142" i="11"/>
  <c r="BK4143" i="11"/>
  <c r="BJ4143" i="11"/>
  <c r="BM4143" i="11"/>
  <c r="BI4143" i="11"/>
  <c r="BL4143" i="11"/>
  <c r="BK4144" i="11"/>
  <c r="BJ4144" i="11"/>
  <c r="BM4144" i="11"/>
  <c r="BI4144" i="11"/>
  <c r="BL4144" i="11"/>
  <c r="BK4145" i="11"/>
  <c r="BJ4145" i="11"/>
  <c r="BM4145" i="11"/>
  <c r="BI4145" i="11"/>
  <c r="BL4145" i="11"/>
  <c r="BK4146" i="11"/>
  <c r="BJ4146" i="11"/>
  <c r="BM4146" i="11"/>
  <c r="BI4146" i="11"/>
  <c r="BL4146" i="11"/>
  <c r="BK4147" i="11"/>
  <c r="BJ4147" i="11"/>
  <c r="BM4147" i="11"/>
  <c r="BI4147" i="11"/>
  <c r="BL4147" i="11"/>
  <c r="BK4148" i="11"/>
  <c r="BJ4148" i="11"/>
  <c r="BM4148" i="11"/>
  <c r="BI4148" i="11"/>
  <c r="BL4148" i="11"/>
  <c r="BK4149" i="11"/>
  <c r="BJ4149" i="11"/>
  <c r="BM4149" i="11"/>
  <c r="BI4149" i="11"/>
  <c r="BL4149" i="11"/>
  <c r="BK4150" i="11"/>
  <c r="BJ4150" i="11"/>
  <c r="BM4150" i="11"/>
  <c r="BI4150" i="11"/>
  <c r="BL4150" i="11"/>
  <c r="BK4151" i="11"/>
  <c r="BJ4151" i="11"/>
  <c r="BM4151" i="11"/>
  <c r="BI4151" i="11"/>
  <c r="BL4151" i="11"/>
  <c r="BK4152" i="11"/>
  <c r="BJ4152" i="11"/>
  <c r="BM4152" i="11"/>
  <c r="BI4152" i="11"/>
  <c r="BL4152" i="11"/>
  <c r="BK4153" i="11"/>
  <c r="BJ4153" i="11"/>
  <c r="BM4153" i="11"/>
  <c r="BI4153" i="11"/>
  <c r="BL4153" i="11"/>
  <c r="BK4154" i="11"/>
  <c r="BJ4154" i="11"/>
  <c r="BM4154" i="11"/>
  <c r="BI4154" i="11"/>
  <c r="BL4154" i="11"/>
  <c r="BK4155" i="11"/>
  <c r="BJ4155" i="11"/>
  <c r="BM4155" i="11"/>
  <c r="BI4155" i="11"/>
  <c r="BL4155" i="11"/>
  <c r="BK4156" i="11"/>
  <c r="BJ4156" i="11"/>
  <c r="BM4156" i="11"/>
  <c r="BI4156" i="11"/>
  <c r="BL4156" i="11"/>
  <c r="BK4157" i="11"/>
  <c r="BJ4157" i="11"/>
  <c r="BM4157" i="11"/>
  <c r="BI4157" i="11"/>
  <c r="BL4157" i="11"/>
  <c r="BK4158" i="11"/>
  <c r="BJ4158" i="11"/>
  <c r="BM4158" i="11"/>
  <c r="BI4158" i="11"/>
  <c r="BL4158" i="11"/>
  <c r="BK4159" i="11"/>
  <c r="BJ4159" i="11"/>
  <c r="BM4159" i="11"/>
  <c r="BI4159" i="11"/>
  <c r="BL4159" i="11"/>
  <c r="BK4160" i="11"/>
  <c r="BJ4160" i="11"/>
  <c r="BM4160" i="11"/>
  <c r="BI4160" i="11"/>
  <c r="BL4160" i="11"/>
  <c r="BK4161" i="11"/>
  <c r="BJ4161" i="11"/>
  <c r="BM4161" i="11"/>
  <c r="BI4161" i="11"/>
  <c r="BL4161" i="11"/>
  <c r="BK4162" i="11"/>
  <c r="BJ4162" i="11"/>
  <c r="BM4162" i="11"/>
  <c r="BI4162" i="11"/>
  <c r="BL4162" i="11"/>
  <c r="BK4163" i="11"/>
  <c r="BJ4163" i="11"/>
  <c r="BM4163" i="11"/>
  <c r="BI4163" i="11"/>
  <c r="BL4163" i="11"/>
  <c r="BK4164" i="11"/>
  <c r="BM4164" i="11"/>
  <c r="BJ4164" i="11"/>
  <c r="BI4164" i="11"/>
  <c r="BL4164" i="11"/>
  <c r="BK4165" i="11"/>
  <c r="BJ4165" i="11"/>
  <c r="BM4165" i="11"/>
  <c r="BI4165" i="11"/>
  <c r="BL4165" i="11"/>
  <c r="BK4166" i="11"/>
  <c r="BJ4166" i="11"/>
  <c r="BM4166" i="11"/>
  <c r="BI4166" i="11"/>
  <c r="BL4166" i="11"/>
  <c r="BK4167" i="11"/>
  <c r="BJ4167" i="11"/>
  <c r="BM4167" i="11"/>
  <c r="BI4167" i="11"/>
  <c r="BL4167" i="11"/>
  <c r="BK4168" i="11"/>
  <c r="BJ4168" i="11"/>
  <c r="BM4168" i="11"/>
  <c r="BI4168" i="11"/>
  <c r="BL4168" i="11"/>
  <c r="BK4169" i="11"/>
  <c r="BJ4169" i="11"/>
  <c r="BM4169" i="11"/>
  <c r="BI4169" i="11"/>
  <c r="BL4169" i="11"/>
  <c r="BK4170" i="11"/>
  <c r="BJ4170" i="11"/>
  <c r="BM4170" i="11"/>
  <c r="BI4170" i="11"/>
  <c r="BL4170" i="11"/>
  <c r="BK4171" i="11"/>
  <c r="BJ4171" i="11"/>
  <c r="BM4171" i="11"/>
  <c r="BI4171" i="11"/>
  <c r="BL4171" i="11"/>
  <c r="BK4172" i="11"/>
  <c r="BJ4172" i="11"/>
  <c r="BM4172" i="11"/>
  <c r="BI4172" i="11"/>
  <c r="BL4172" i="11"/>
  <c r="BK4173" i="11"/>
  <c r="BJ4173" i="11"/>
  <c r="BM4173" i="11"/>
  <c r="BI4173" i="11"/>
  <c r="BL4173" i="11"/>
  <c r="BK4174" i="11"/>
  <c r="BJ4174" i="11"/>
  <c r="BM4174" i="11"/>
  <c r="BI4174" i="11"/>
  <c r="BL4174" i="11"/>
  <c r="BK4175" i="11"/>
  <c r="BJ4175" i="11"/>
  <c r="BM4175" i="11"/>
  <c r="BI4175" i="11"/>
  <c r="BL4175" i="11"/>
  <c r="BK4176" i="11"/>
  <c r="BJ4176" i="11"/>
  <c r="BM4176" i="11"/>
  <c r="BI4176" i="11"/>
  <c r="BL4176" i="11"/>
  <c r="BK4177" i="11"/>
  <c r="BJ4177" i="11"/>
  <c r="BM4177" i="11"/>
  <c r="BI4177" i="11"/>
  <c r="BL4177" i="11"/>
  <c r="BK4178" i="11"/>
  <c r="BJ4178" i="11"/>
  <c r="BM4178" i="11"/>
  <c r="BI4178" i="11"/>
  <c r="BL4178" i="11"/>
  <c r="BK4179" i="11"/>
  <c r="BJ4179" i="11"/>
  <c r="BM4179" i="11"/>
  <c r="BI4179" i="11"/>
  <c r="BL4179" i="11"/>
  <c r="BK4180" i="11"/>
  <c r="BJ4180" i="11"/>
  <c r="BM4180" i="11"/>
  <c r="BI4180" i="11"/>
  <c r="BL4180" i="11"/>
  <c r="BK4181" i="11"/>
  <c r="BJ4181" i="11"/>
  <c r="BM4181" i="11"/>
  <c r="BI4181" i="11"/>
  <c r="BL4181" i="11"/>
  <c r="BK4182" i="11"/>
  <c r="BJ4182" i="11"/>
  <c r="BM4182" i="11"/>
  <c r="BI4182" i="11"/>
  <c r="BL4182" i="11"/>
  <c r="BK4183" i="11"/>
  <c r="BJ4183" i="11"/>
  <c r="BM4183" i="11"/>
  <c r="BI4183" i="11"/>
  <c r="BL4183" i="11"/>
  <c r="BK4184" i="11"/>
  <c r="BJ4184" i="11"/>
  <c r="BM4184" i="11"/>
  <c r="BI4184" i="11"/>
  <c r="BL4184" i="11"/>
  <c r="BK4185" i="11"/>
  <c r="BJ4185" i="11"/>
  <c r="BM4185" i="11"/>
  <c r="BI4185" i="11"/>
  <c r="BL4185" i="11"/>
  <c r="BK4186" i="11"/>
  <c r="BJ4186" i="11"/>
  <c r="BM4186" i="11"/>
  <c r="BI4186" i="11"/>
  <c r="BL4186" i="11"/>
  <c r="BK4187" i="11"/>
  <c r="BJ4187" i="11"/>
  <c r="BM4187" i="11"/>
  <c r="BI4187" i="11"/>
  <c r="BL4187" i="11"/>
  <c r="BK4188" i="11"/>
  <c r="BM4188" i="11"/>
  <c r="BJ4188" i="11"/>
  <c r="BI4188" i="11"/>
  <c r="BL4188" i="11"/>
  <c r="BK4189" i="11"/>
  <c r="BJ4189" i="11"/>
  <c r="BM4189" i="11"/>
  <c r="BI4189" i="11"/>
  <c r="BL4189" i="11"/>
  <c r="BK4190" i="11"/>
  <c r="BJ4190" i="11"/>
  <c r="BM4190" i="11"/>
  <c r="BI4190" i="11"/>
  <c r="BL4190" i="11"/>
  <c r="BK4191" i="11"/>
  <c r="BJ4191" i="11"/>
  <c r="BM4191" i="11"/>
  <c r="BI4191" i="11"/>
  <c r="BL4191" i="11"/>
  <c r="BK4192" i="11"/>
  <c r="BJ4192" i="11"/>
  <c r="BM4192" i="11"/>
  <c r="BI4192" i="11"/>
  <c r="BL4192" i="11"/>
  <c r="BK4193" i="11"/>
  <c r="BJ4193" i="11"/>
  <c r="BM4193" i="11"/>
  <c r="BI4193" i="11"/>
  <c r="BL4193" i="11"/>
  <c r="BK4194" i="11"/>
  <c r="BJ4194" i="11"/>
  <c r="BM4194" i="11"/>
  <c r="BI4194" i="11"/>
  <c r="BL4194" i="11"/>
  <c r="BK4195" i="11"/>
  <c r="BJ4195" i="11"/>
  <c r="BM4195" i="11"/>
  <c r="BI4195" i="11"/>
  <c r="BL4195" i="11"/>
  <c r="BK4196" i="11"/>
  <c r="BJ4196" i="11"/>
  <c r="BM4196" i="11"/>
  <c r="BI4196" i="11"/>
  <c r="BL4196" i="11"/>
  <c r="BK4197" i="11"/>
  <c r="BJ4197" i="11"/>
  <c r="BM4197" i="11"/>
  <c r="BI4197" i="11"/>
  <c r="BL4197" i="11"/>
  <c r="BK4198" i="11"/>
  <c r="BJ4198" i="11"/>
  <c r="BM4198" i="11"/>
  <c r="BI4198" i="11"/>
  <c r="BL4198" i="11"/>
  <c r="BK4199" i="11"/>
  <c r="BJ4199" i="11"/>
  <c r="BM4199" i="11"/>
  <c r="BI4199" i="11"/>
  <c r="BL4199" i="11"/>
  <c r="BK4200" i="11"/>
  <c r="BJ4200" i="11"/>
  <c r="BM4200" i="11"/>
  <c r="BI4200" i="11"/>
  <c r="BL4200" i="11"/>
  <c r="BK4201" i="11"/>
  <c r="BJ4201" i="11"/>
  <c r="BM4201" i="11"/>
  <c r="BI4201" i="11"/>
  <c r="BL4201" i="11"/>
  <c r="BK4202" i="11"/>
  <c r="BJ4202" i="11"/>
  <c r="BM4202" i="11"/>
  <c r="BI4202" i="11"/>
  <c r="BL4202" i="11"/>
  <c r="BK4203" i="11"/>
  <c r="BJ4203" i="11"/>
  <c r="BM4203" i="11"/>
  <c r="BI4203" i="11"/>
  <c r="BL4203" i="11"/>
  <c r="BK4204" i="11"/>
  <c r="BJ4204" i="11"/>
  <c r="BM4204" i="11"/>
  <c r="BI4204" i="11"/>
  <c r="BL4204" i="11"/>
  <c r="BK4205" i="11"/>
  <c r="BJ4205" i="11"/>
  <c r="BM4205" i="11"/>
  <c r="BI4205" i="11"/>
  <c r="BL4205" i="11"/>
  <c r="BK4206" i="11"/>
  <c r="BJ4206" i="11"/>
  <c r="BM4206" i="11"/>
  <c r="BI4206" i="11"/>
  <c r="BL4206" i="11"/>
  <c r="BK4207" i="11"/>
  <c r="BJ4207" i="11"/>
  <c r="BM4207" i="11"/>
  <c r="BI4207" i="11"/>
  <c r="BL4207" i="11"/>
  <c r="BK4208" i="11"/>
  <c r="BJ4208" i="11"/>
  <c r="BM4208" i="11"/>
  <c r="BI4208" i="11"/>
  <c r="BL4208" i="11"/>
  <c r="BK4209" i="11"/>
  <c r="BJ4209" i="11"/>
  <c r="BM4209" i="11"/>
  <c r="BI4209" i="11"/>
  <c r="BL4209" i="11"/>
  <c r="BK4210" i="11"/>
  <c r="BJ4210" i="11"/>
  <c r="BM4210" i="11"/>
  <c r="BI4210" i="11"/>
  <c r="BL4210" i="11"/>
  <c r="BK4211" i="11"/>
  <c r="BJ4211" i="11"/>
  <c r="BM4211" i="11"/>
  <c r="BI4211" i="11"/>
  <c r="BL4211" i="11"/>
  <c r="BK4212" i="11"/>
  <c r="BM4212" i="11"/>
  <c r="BJ4212" i="11"/>
  <c r="BI4212" i="11"/>
  <c r="BL4212" i="11"/>
  <c r="BK4213" i="11"/>
  <c r="BJ4213" i="11"/>
  <c r="BM4213" i="11"/>
  <c r="BI4213" i="11"/>
  <c r="BL4213" i="11"/>
  <c r="BK4214" i="11"/>
  <c r="BJ4214" i="11"/>
  <c r="BM4214" i="11"/>
  <c r="BI4214" i="11"/>
  <c r="BL4214" i="11"/>
  <c r="BK4215" i="11"/>
  <c r="BJ4215" i="11"/>
  <c r="BM4215" i="11"/>
  <c r="BI4215" i="11"/>
  <c r="BL4215" i="11"/>
  <c r="BK4216" i="11"/>
  <c r="BJ4216" i="11"/>
  <c r="BM4216" i="11"/>
  <c r="BI4216" i="11"/>
  <c r="BL4216" i="11"/>
  <c r="BK4217" i="11"/>
  <c r="BJ4217" i="11"/>
  <c r="BM4217" i="11"/>
  <c r="BI4217" i="11"/>
  <c r="BL4217" i="11"/>
  <c r="BK4218" i="11"/>
  <c r="BJ4218" i="11"/>
  <c r="BM4218" i="11"/>
  <c r="BI4218" i="11"/>
  <c r="BL4218" i="11"/>
  <c r="BK4219" i="11"/>
  <c r="BJ4219" i="11"/>
  <c r="BM4219" i="11"/>
  <c r="BI4219" i="11"/>
  <c r="BL4219" i="11"/>
  <c r="BK4220" i="11"/>
  <c r="BJ4220" i="11"/>
  <c r="BM4220" i="11"/>
  <c r="BI4220" i="11"/>
  <c r="BL4220" i="11"/>
  <c r="BK4221" i="11"/>
  <c r="BJ4221" i="11"/>
  <c r="BM4221" i="11"/>
  <c r="BI4221" i="11"/>
  <c r="BL4221" i="11"/>
  <c r="BK4222" i="11"/>
  <c r="BJ4222" i="11"/>
  <c r="BM4222" i="11"/>
  <c r="BI4222" i="11"/>
  <c r="BL4222" i="11"/>
  <c r="BK4223" i="11"/>
  <c r="BJ4223" i="11"/>
  <c r="BM4223" i="11"/>
  <c r="BI4223" i="11"/>
  <c r="BL4223" i="11"/>
  <c r="BK4224" i="11"/>
  <c r="BJ4224" i="11"/>
  <c r="BM4224" i="11"/>
  <c r="BI4224" i="11"/>
  <c r="BL4224" i="11"/>
  <c r="BK4225" i="11"/>
  <c r="BJ4225" i="11"/>
  <c r="BM4225" i="11"/>
  <c r="BI4225" i="11"/>
  <c r="BL4225" i="11"/>
  <c r="BK4226" i="11"/>
  <c r="BJ4226" i="11"/>
  <c r="BM4226" i="11"/>
  <c r="BI4226" i="11"/>
  <c r="BL4226" i="11"/>
  <c r="BK4227" i="11"/>
  <c r="BJ4227" i="11"/>
  <c r="BM4227" i="11"/>
  <c r="BI4227" i="11"/>
  <c r="BL4227" i="11"/>
  <c r="BK4228" i="11"/>
  <c r="BJ4228" i="11"/>
  <c r="BM4228" i="11"/>
  <c r="BI4228" i="11"/>
  <c r="BL4228" i="11"/>
  <c r="BK4229" i="11"/>
  <c r="BJ4229" i="11"/>
  <c r="BM4229" i="11"/>
  <c r="BI4229" i="11"/>
  <c r="BL4229" i="11"/>
  <c r="BK4230" i="11"/>
  <c r="BJ4230" i="11"/>
  <c r="BM4230" i="11"/>
  <c r="BI4230" i="11"/>
  <c r="BL4230" i="11"/>
  <c r="BK4231" i="11"/>
  <c r="BJ4231" i="11"/>
  <c r="BM4231" i="11"/>
  <c r="BI4231" i="11"/>
  <c r="BL4231" i="11"/>
  <c r="BK4232" i="11"/>
  <c r="BJ4232" i="11"/>
  <c r="BM4232" i="11"/>
  <c r="BI4232" i="11"/>
  <c r="BL4232" i="11"/>
  <c r="BK4233" i="11"/>
  <c r="BJ4233" i="11"/>
  <c r="BM4233" i="11"/>
  <c r="BI4233" i="11"/>
  <c r="BL4233" i="11"/>
  <c r="BK4234" i="11"/>
  <c r="BJ4234" i="11"/>
  <c r="BM4234" i="11"/>
  <c r="BI4234" i="11"/>
  <c r="BL4234" i="11"/>
  <c r="BK4235" i="11"/>
  <c r="BJ4235" i="11"/>
  <c r="BM4235" i="11"/>
  <c r="BI4235" i="11"/>
  <c r="BL4235" i="11"/>
  <c r="BK4236" i="11"/>
  <c r="BM4236" i="11"/>
  <c r="BJ4236" i="11"/>
  <c r="BI4236" i="11"/>
  <c r="BL4236" i="11"/>
  <c r="BK4237" i="11"/>
  <c r="BJ4237" i="11"/>
  <c r="BM4237" i="11"/>
  <c r="BI4237" i="11"/>
  <c r="BL4237" i="11"/>
  <c r="BK4238" i="11"/>
  <c r="BJ4238" i="11"/>
  <c r="BM4238" i="11"/>
  <c r="BI4238" i="11"/>
  <c r="BL4238" i="11"/>
  <c r="BK4239" i="11"/>
  <c r="BJ4239" i="11"/>
  <c r="BM4239" i="11"/>
  <c r="BI4239" i="11"/>
  <c r="BL4239" i="11"/>
  <c r="BK4240" i="11"/>
  <c r="BJ4240" i="11"/>
  <c r="BM4240" i="11"/>
  <c r="BI4240" i="11"/>
  <c r="BL4240" i="11"/>
  <c r="BK4241" i="11"/>
  <c r="BJ4241" i="11"/>
  <c r="BM4241" i="11"/>
  <c r="BI4241" i="11"/>
  <c r="BL4241" i="11"/>
  <c r="BK4242" i="11"/>
  <c r="BJ4242" i="11"/>
  <c r="BM4242" i="11"/>
  <c r="BI4242" i="11"/>
  <c r="BL4242" i="11"/>
  <c r="BK4243" i="11"/>
  <c r="BJ4243" i="11"/>
  <c r="BM4243" i="11"/>
  <c r="BI4243" i="11"/>
  <c r="BL4243" i="11"/>
  <c r="BK4244" i="11"/>
  <c r="BJ4244" i="11"/>
  <c r="BM4244" i="11"/>
  <c r="BI4244" i="11"/>
  <c r="BL4244" i="11"/>
  <c r="BK4245" i="11"/>
  <c r="BJ4245" i="11"/>
  <c r="BM4245" i="11"/>
  <c r="BI4245" i="11"/>
  <c r="BL4245" i="11"/>
  <c r="BK4246" i="11"/>
  <c r="BJ4246" i="11"/>
  <c r="BM4246" i="11"/>
  <c r="BI4246" i="11"/>
  <c r="BL4246" i="11"/>
  <c r="BK4247" i="11"/>
  <c r="BJ4247" i="11"/>
  <c r="BM4247" i="11"/>
  <c r="BI4247" i="11"/>
  <c r="BL4247" i="11"/>
  <c r="BK4248" i="11"/>
  <c r="BJ4248" i="11"/>
  <c r="BM4248" i="11"/>
  <c r="BI4248" i="11"/>
  <c r="BL4248" i="11"/>
  <c r="BK4249" i="11"/>
  <c r="BJ4249" i="11"/>
  <c r="BM4249" i="11"/>
  <c r="BI4249" i="11"/>
  <c r="BL4249" i="11"/>
  <c r="BK4250" i="11"/>
  <c r="BJ4250" i="11"/>
  <c r="BM4250" i="11"/>
  <c r="BI4250" i="11"/>
  <c r="BL4250" i="11"/>
  <c r="BK4251" i="11"/>
  <c r="BJ4251" i="11"/>
  <c r="BM4251" i="11"/>
  <c r="BI4251" i="11"/>
  <c r="BL4251" i="11"/>
  <c r="BK4252" i="11"/>
  <c r="BJ4252" i="11"/>
  <c r="BM4252" i="11"/>
  <c r="BI4252" i="11"/>
  <c r="BL4252" i="11"/>
  <c r="BK4253" i="11"/>
  <c r="BJ4253" i="11"/>
  <c r="BM4253" i="11"/>
  <c r="BI4253" i="11"/>
  <c r="BL4253" i="11"/>
  <c r="BK4254" i="11"/>
  <c r="BJ4254" i="11"/>
  <c r="BM4254" i="11"/>
  <c r="BI4254" i="11"/>
  <c r="BL4254" i="11"/>
  <c r="BK4255" i="11"/>
  <c r="BJ4255" i="11"/>
  <c r="BM4255" i="11"/>
  <c r="BI4255" i="11"/>
  <c r="BL4255" i="11"/>
  <c r="BK4256" i="11"/>
  <c r="BJ4256" i="11"/>
  <c r="BM4256" i="11"/>
  <c r="BI4256" i="11"/>
  <c r="BL4256" i="11"/>
  <c r="BK4257" i="11"/>
  <c r="BJ4257" i="11"/>
  <c r="BM4257" i="11"/>
  <c r="BI4257" i="11"/>
  <c r="BL4257" i="11"/>
  <c r="BK4258" i="11"/>
  <c r="BJ4258" i="11"/>
  <c r="BM4258" i="11"/>
  <c r="BI4258" i="11"/>
  <c r="BL4258" i="11"/>
  <c r="BK4259" i="11"/>
  <c r="BJ4259" i="11"/>
  <c r="BM4259" i="11"/>
  <c r="BI4259" i="11"/>
  <c r="BL4259" i="11"/>
  <c r="BK4260" i="11"/>
  <c r="BM4260" i="11"/>
  <c r="BJ4260" i="11"/>
  <c r="BI4260" i="11"/>
  <c r="BL4260" i="11"/>
  <c r="BK4261" i="11"/>
  <c r="BJ4261" i="11"/>
  <c r="BM4261" i="11"/>
  <c r="BI4261" i="11"/>
  <c r="BL4261" i="11"/>
  <c r="BK4262" i="11"/>
  <c r="BJ4262" i="11"/>
  <c r="BM4262" i="11"/>
  <c r="BI4262" i="11"/>
  <c r="BL4262" i="11"/>
  <c r="BK4263" i="11"/>
  <c r="BJ4263" i="11"/>
  <c r="BM4263" i="11"/>
  <c r="BI4263" i="11"/>
  <c r="BL4263" i="11"/>
  <c r="BK4264" i="11"/>
  <c r="BJ4264" i="11"/>
  <c r="BM4264" i="11"/>
  <c r="BI4264" i="11"/>
  <c r="BL4264" i="11"/>
  <c r="BK4265" i="11"/>
  <c r="BJ4265" i="11"/>
  <c r="BM4265" i="11"/>
  <c r="BI4265" i="11"/>
  <c r="BL4265" i="11"/>
  <c r="BK4266" i="11"/>
  <c r="BJ4266" i="11"/>
  <c r="BM4266" i="11"/>
  <c r="BI4266" i="11"/>
  <c r="BL4266" i="11"/>
  <c r="BK4267" i="11"/>
  <c r="BJ4267" i="11"/>
  <c r="BM4267" i="11"/>
  <c r="BI4267" i="11"/>
  <c r="BL4267" i="11"/>
  <c r="BK4268" i="11"/>
  <c r="BJ4268" i="11"/>
  <c r="BM4268" i="11"/>
  <c r="BI4268" i="11"/>
  <c r="BL4268" i="11"/>
  <c r="BK4269" i="11"/>
  <c r="BJ4269" i="11"/>
  <c r="BM4269" i="11"/>
  <c r="BI4269" i="11"/>
  <c r="BL4269" i="11"/>
  <c r="BK4270" i="11"/>
  <c r="BJ4270" i="11"/>
  <c r="BM4270" i="11"/>
  <c r="BI4270" i="11"/>
  <c r="BL4270" i="11"/>
  <c r="BK4271" i="11"/>
  <c r="BJ4271" i="11"/>
  <c r="BM4271" i="11"/>
  <c r="BI4271" i="11"/>
  <c r="BL4271" i="11"/>
  <c r="BK4272" i="11"/>
  <c r="BJ4272" i="11"/>
  <c r="BM4272" i="11"/>
  <c r="BI4272" i="11"/>
  <c r="BL4272" i="11"/>
  <c r="BK4273" i="11"/>
  <c r="BJ4273" i="11"/>
  <c r="BM4273" i="11"/>
  <c r="BI4273" i="11"/>
  <c r="BL4273" i="11"/>
  <c r="BK4274" i="11"/>
  <c r="BJ4274" i="11"/>
  <c r="BM4274" i="11"/>
  <c r="BI4274" i="11"/>
  <c r="BL4274" i="11"/>
  <c r="BK4275" i="11"/>
  <c r="BJ4275" i="11"/>
  <c r="BM4275" i="11"/>
  <c r="BI4275" i="11"/>
  <c r="BL4275" i="11"/>
  <c r="BK4276" i="11"/>
  <c r="BJ4276" i="11"/>
  <c r="BM4276" i="11"/>
  <c r="BI4276" i="11"/>
  <c r="BL4276" i="11"/>
  <c r="BK4277" i="11"/>
  <c r="BJ4277" i="11"/>
  <c r="BM4277" i="11"/>
  <c r="BI4277" i="11"/>
  <c r="BL4277" i="11"/>
  <c r="BK4278" i="11"/>
  <c r="BJ4278" i="11"/>
  <c r="BM4278" i="11"/>
  <c r="BI4278" i="11"/>
  <c r="BL4278" i="11"/>
  <c r="BK4279" i="11"/>
  <c r="BJ4279" i="11"/>
  <c r="BM4279" i="11"/>
  <c r="BI4279" i="11"/>
  <c r="BL4279" i="11"/>
  <c r="BK4280" i="11"/>
  <c r="BJ4280" i="11"/>
  <c r="BM4280" i="11"/>
  <c r="BI4280" i="11"/>
  <c r="BL4280" i="11"/>
  <c r="BK4281" i="11"/>
  <c r="BJ4281" i="11"/>
  <c r="BM4281" i="11"/>
  <c r="BI4281" i="11"/>
  <c r="BL4281" i="11"/>
  <c r="BK4282" i="11"/>
  <c r="BJ4282" i="11"/>
  <c r="BM4282" i="11"/>
  <c r="BI4282" i="11"/>
  <c r="BL4282" i="11"/>
  <c r="BK4283" i="11"/>
  <c r="BJ4283" i="11"/>
  <c r="BM4283" i="11"/>
  <c r="BI4283" i="11"/>
  <c r="BL4283" i="11"/>
  <c r="BK4284" i="11"/>
  <c r="BM4284" i="11"/>
  <c r="BJ4284" i="11"/>
  <c r="BI4284" i="11"/>
  <c r="BL4284" i="11"/>
  <c r="BK4285" i="11"/>
  <c r="BJ4285" i="11"/>
  <c r="BM4285" i="11"/>
  <c r="BI4285" i="11"/>
  <c r="BL4285" i="11"/>
  <c r="BK4286" i="11"/>
  <c r="BJ4286" i="11"/>
  <c r="BM4286" i="11"/>
  <c r="BI4286" i="11"/>
  <c r="BL4286" i="11"/>
  <c r="BK4287" i="11"/>
  <c r="BJ4287" i="11"/>
  <c r="BM4287" i="11"/>
  <c r="BI4287" i="11"/>
  <c r="BL4287" i="11"/>
  <c r="BK4288" i="11"/>
  <c r="BJ4288" i="11"/>
  <c r="BM4288" i="11"/>
  <c r="BI4288" i="11"/>
  <c r="BL4288" i="11"/>
  <c r="BK4289" i="11"/>
  <c r="BJ4289" i="11"/>
  <c r="BM4289" i="11"/>
  <c r="BI4289" i="11"/>
  <c r="BL4289" i="11"/>
  <c r="BK4290" i="11"/>
  <c r="BJ4290" i="11"/>
  <c r="BM4290" i="11"/>
  <c r="BI4290" i="11"/>
  <c r="BL4290" i="11"/>
  <c r="BK4291" i="11"/>
  <c r="BJ4291" i="11"/>
  <c r="BM4291" i="11"/>
  <c r="BI4291" i="11"/>
  <c r="BL4291" i="11"/>
  <c r="BK4292" i="11"/>
  <c r="BJ4292" i="11"/>
  <c r="BM4292" i="11"/>
  <c r="BI4292" i="11"/>
  <c r="BL4292" i="11"/>
  <c r="BK4293" i="11"/>
  <c r="BJ4293" i="11"/>
  <c r="BM4293" i="11"/>
  <c r="BI4293" i="11"/>
  <c r="BL4293" i="11"/>
  <c r="BK4294" i="11"/>
  <c r="BJ4294" i="11"/>
  <c r="BM4294" i="11"/>
  <c r="BI4294" i="11"/>
  <c r="BL4294" i="11"/>
  <c r="BK4295" i="11"/>
  <c r="BJ4295" i="11"/>
  <c r="BM4295" i="11"/>
  <c r="BI4295" i="11"/>
  <c r="BL4295" i="11"/>
  <c r="BK4296" i="11"/>
  <c r="BJ4296" i="11"/>
  <c r="BM4296" i="11"/>
  <c r="BI4296" i="11"/>
  <c r="BL4296" i="11"/>
  <c r="BK4297" i="11"/>
  <c r="BJ4297" i="11"/>
  <c r="BM4297" i="11"/>
  <c r="BI4297" i="11"/>
  <c r="BL4297" i="11"/>
  <c r="BK4298" i="11"/>
  <c r="BJ4298" i="11"/>
  <c r="BM4298" i="11"/>
  <c r="BI4298" i="11"/>
  <c r="BL4298" i="11"/>
  <c r="BK4299" i="11"/>
  <c r="BJ4299" i="11"/>
  <c r="BM4299" i="11"/>
  <c r="BI4299" i="11"/>
  <c r="BL4299" i="11"/>
  <c r="BK4300" i="11"/>
  <c r="BJ4300" i="11"/>
  <c r="BM4300" i="11"/>
  <c r="BI4300" i="11"/>
  <c r="BL4300" i="11"/>
  <c r="BK4301" i="11"/>
  <c r="BJ4301" i="11"/>
  <c r="BM4301" i="11"/>
  <c r="BI4301" i="11"/>
  <c r="BL4301" i="11"/>
  <c r="BK4302" i="11"/>
  <c r="BJ4302" i="11"/>
  <c r="BM4302" i="11"/>
  <c r="BI4302" i="11"/>
  <c r="BL4302" i="11"/>
  <c r="BK4303" i="11"/>
  <c r="BJ4303" i="11"/>
  <c r="BM4303" i="11"/>
  <c r="BI4303" i="11"/>
  <c r="BL4303" i="11"/>
  <c r="BK4304" i="11"/>
  <c r="BJ4304" i="11"/>
  <c r="BM4304" i="11"/>
  <c r="BI4304" i="11"/>
  <c r="BL4304" i="11"/>
  <c r="BK4305" i="11"/>
  <c r="BJ4305" i="11"/>
  <c r="BM4305" i="11"/>
  <c r="BI4305" i="11"/>
  <c r="BL4305" i="11"/>
  <c r="BK4306" i="11"/>
  <c r="BJ4306" i="11"/>
  <c r="BM4306" i="11"/>
  <c r="BI4306" i="11"/>
  <c r="BL4306" i="11"/>
  <c r="BK4307" i="11"/>
  <c r="BJ4307" i="11"/>
  <c r="BM4307" i="11"/>
  <c r="BI4307" i="11"/>
  <c r="BL4307" i="11"/>
  <c r="BK4308" i="11"/>
  <c r="BM4308" i="11"/>
  <c r="BJ4308" i="11"/>
  <c r="BI4308" i="11"/>
  <c r="BL4308" i="11"/>
  <c r="BK4309" i="11"/>
  <c r="BJ4309" i="11"/>
  <c r="BM4309" i="11"/>
  <c r="BI4309" i="11"/>
  <c r="BL4309" i="11"/>
  <c r="BK4310" i="11"/>
  <c r="BJ4310" i="11"/>
  <c r="BM4310" i="11"/>
  <c r="BI4310" i="11"/>
  <c r="BL4310" i="11"/>
  <c r="BK4311" i="11"/>
  <c r="BJ4311" i="11"/>
  <c r="BM4311" i="11"/>
  <c r="BI4311" i="11"/>
  <c r="BL4311" i="11"/>
  <c r="BK4312" i="11"/>
  <c r="BJ4312" i="11"/>
  <c r="BM4312" i="11"/>
  <c r="BI4312" i="11"/>
  <c r="BL4312" i="11"/>
  <c r="BK4313" i="11"/>
  <c r="BJ4313" i="11"/>
  <c r="BM4313" i="11"/>
  <c r="BI4313" i="11"/>
  <c r="BL4313" i="11"/>
  <c r="BK4314" i="11"/>
  <c r="BJ4314" i="11"/>
  <c r="BM4314" i="11"/>
  <c r="BI4314" i="11"/>
  <c r="BL4314" i="11"/>
  <c r="BK4315" i="11"/>
  <c r="BJ4315" i="11"/>
  <c r="BM4315" i="11"/>
  <c r="BI4315" i="11"/>
  <c r="BL4315" i="11"/>
  <c r="BK4316" i="11"/>
  <c r="BJ4316" i="11"/>
  <c r="BM4316" i="11"/>
  <c r="BI4316" i="11"/>
  <c r="BL4316" i="11"/>
  <c r="BK4317" i="11"/>
  <c r="BJ4317" i="11"/>
  <c r="BM4317" i="11"/>
  <c r="BI4317" i="11"/>
  <c r="BL4317" i="11"/>
  <c r="BK4318" i="11"/>
  <c r="BJ4318" i="11"/>
  <c r="BM4318" i="11"/>
  <c r="BI4318" i="11"/>
  <c r="BL4318" i="11"/>
  <c r="BK4319" i="11"/>
  <c r="BJ4319" i="11"/>
  <c r="BM4319" i="11"/>
  <c r="BI4319" i="11"/>
  <c r="BL4319" i="11"/>
  <c r="BK4320" i="11"/>
  <c r="BJ4320" i="11"/>
  <c r="BM4320" i="11"/>
  <c r="BI4320" i="11"/>
  <c r="BL4320" i="11"/>
  <c r="BK4321" i="11"/>
  <c r="BJ4321" i="11"/>
  <c r="BM4321" i="11"/>
  <c r="BI4321" i="11"/>
  <c r="BL4321" i="11"/>
  <c r="BK4322" i="11"/>
  <c r="BJ4322" i="11"/>
  <c r="BM4322" i="11"/>
  <c r="BI4322" i="11"/>
  <c r="BL4322" i="11"/>
  <c r="BK4323" i="11"/>
  <c r="BJ4323" i="11"/>
  <c r="BM4323" i="11"/>
  <c r="BI4323" i="11"/>
  <c r="BL4323" i="11"/>
  <c r="BK4324" i="11"/>
  <c r="BJ4324" i="11"/>
  <c r="BM4324" i="11"/>
  <c r="BI4324" i="11"/>
  <c r="BL4324" i="11"/>
  <c r="BK4325" i="11"/>
  <c r="BJ4325" i="11"/>
  <c r="BM4325" i="11"/>
  <c r="BI4325" i="11"/>
  <c r="BL4325" i="11"/>
  <c r="BK4326" i="11"/>
  <c r="BJ4326" i="11"/>
  <c r="BM4326" i="11"/>
  <c r="BI4326" i="11"/>
  <c r="BL4326" i="11"/>
  <c r="BK4327" i="11"/>
  <c r="BJ4327" i="11"/>
  <c r="BM4327" i="11"/>
  <c r="BI4327" i="11"/>
  <c r="BL4327" i="11"/>
  <c r="BK4328" i="11"/>
  <c r="BJ4328" i="11"/>
  <c r="BM4328" i="11"/>
  <c r="BI4328" i="11"/>
  <c r="BL4328" i="11"/>
  <c r="BK4329" i="11"/>
  <c r="BJ4329" i="11"/>
  <c r="BM4329" i="11"/>
  <c r="BI4329" i="11"/>
  <c r="BL4329" i="11"/>
  <c r="BK4330" i="11"/>
  <c r="BJ4330" i="11"/>
  <c r="BM4330" i="11"/>
  <c r="BI4330" i="11"/>
  <c r="BL4330" i="11"/>
  <c r="BK4331" i="11"/>
  <c r="BJ4331" i="11"/>
  <c r="BM4331" i="11"/>
  <c r="BI4331" i="11"/>
  <c r="BL4331" i="11"/>
  <c r="BK4332" i="11"/>
  <c r="BM4332" i="11"/>
  <c r="BJ4332" i="11"/>
  <c r="BI4332" i="11"/>
  <c r="BL4332" i="11"/>
  <c r="BK4333" i="11"/>
  <c r="BJ4333" i="11"/>
  <c r="BM4333" i="11"/>
  <c r="BI4333" i="11"/>
  <c r="BL4333" i="11"/>
  <c r="BK4334" i="11"/>
  <c r="BJ4334" i="11"/>
  <c r="BM4334" i="11"/>
  <c r="BI4334" i="11"/>
  <c r="BL4334" i="11"/>
  <c r="BK4335" i="11"/>
  <c r="BJ4335" i="11"/>
  <c r="BM4335" i="11"/>
  <c r="BI4335" i="11"/>
  <c r="BL4335" i="11"/>
  <c r="BK4336" i="11"/>
  <c r="BJ4336" i="11"/>
  <c r="BM4336" i="11"/>
  <c r="BI4336" i="11"/>
  <c r="BL4336" i="11"/>
  <c r="BK4337" i="11"/>
  <c r="BJ4337" i="11"/>
  <c r="BM4337" i="11"/>
  <c r="BI4337" i="11"/>
  <c r="BL4337" i="11"/>
  <c r="BK4338" i="11"/>
  <c r="BJ4338" i="11"/>
  <c r="BM4338" i="11"/>
  <c r="BI4338" i="11"/>
  <c r="BL4338" i="11"/>
  <c r="BK4339" i="11"/>
  <c r="BJ4339" i="11"/>
  <c r="BM4339" i="11"/>
  <c r="BI4339" i="11"/>
  <c r="BL4339" i="11"/>
  <c r="BK4340" i="11"/>
  <c r="BJ4340" i="11"/>
  <c r="BM4340" i="11"/>
  <c r="BI4340" i="11"/>
  <c r="BL4340" i="11"/>
  <c r="BK4341" i="11"/>
  <c r="BJ4341" i="11"/>
  <c r="BM4341" i="11"/>
  <c r="BI4341" i="11"/>
  <c r="BL4341" i="11"/>
  <c r="BK4342" i="11"/>
  <c r="BJ4342" i="11"/>
  <c r="BM4342" i="11"/>
  <c r="BI4342" i="11"/>
  <c r="BL4342" i="11"/>
  <c r="BK4343" i="11"/>
  <c r="BJ4343" i="11"/>
  <c r="BM4343" i="11"/>
  <c r="BI4343" i="11"/>
  <c r="BL4343" i="11"/>
  <c r="BK4344" i="11"/>
  <c r="BJ4344" i="11"/>
  <c r="BM4344" i="11"/>
  <c r="BI4344" i="11"/>
  <c r="BL4344" i="11"/>
  <c r="BK4345" i="11"/>
  <c r="BJ4345" i="11"/>
  <c r="BM4345" i="11"/>
  <c r="BI4345" i="11"/>
  <c r="BL4345" i="11"/>
  <c r="BK4346" i="11"/>
  <c r="BJ4346" i="11"/>
  <c r="BM4346" i="11"/>
  <c r="BI4346" i="11"/>
  <c r="BL4346" i="11"/>
  <c r="BK4347" i="11"/>
  <c r="BJ4347" i="11"/>
  <c r="BM4347" i="11"/>
  <c r="BI4347" i="11"/>
  <c r="BL4347" i="11"/>
  <c r="BK4348" i="11"/>
  <c r="BJ4348" i="11"/>
  <c r="BM4348" i="11"/>
  <c r="BI4348" i="11"/>
  <c r="BL4348" i="11"/>
  <c r="BK4349" i="11"/>
  <c r="BJ4349" i="11"/>
  <c r="BM4349" i="11"/>
  <c r="BI4349" i="11"/>
  <c r="BL4349" i="11"/>
  <c r="BK4350" i="11"/>
  <c r="BJ4350" i="11"/>
  <c r="BM4350" i="11"/>
  <c r="BI4350" i="11"/>
  <c r="BL4350" i="11"/>
  <c r="BK4351" i="11"/>
  <c r="BJ4351" i="11"/>
  <c r="BM4351" i="11"/>
  <c r="BI4351" i="11"/>
  <c r="BL4351" i="11"/>
  <c r="BK4352" i="11"/>
  <c r="BJ4352" i="11"/>
  <c r="BM4352" i="11"/>
  <c r="BI4352" i="11"/>
  <c r="BL4352" i="11"/>
  <c r="BK4353" i="11"/>
  <c r="BJ4353" i="11"/>
  <c r="BM4353" i="11"/>
  <c r="BI4353" i="11"/>
  <c r="BL4353" i="11"/>
  <c r="BK4354" i="11"/>
  <c r="BJ4354" i="11"/>
  <c r="BM4354" i="11"/>
  <c r="BI4354" i="11"/>
  <c r="BL4354" i="11"/>
  <c r="BK4355" i="11"/>
  <c r="BJ4355" i="11"/>
  <c r="BM4355" i="11"/>
  <c r="BI4355" i="11"/>
  <c r="BL4355" i="11"/>
  <c r="BK4356" i="11"/>
  <c r="BM4356" i="11"/>
  <c r="BJ4356" i="11"/>
  <c r="BI4356" i="11"/>
  <c r="BL4356" i="11"/>
  <c r="BK4357" i="11"/>
  <c r="BJ4357" i="11"/>
  <c r="BM4357" i="11"/>
  <c r="BI4357" i="11"/>
  <c r="BL4357" i="11"/>
  <c r="BK4358" i="11"/>
  <c r="BJ4358" i="11"/>
  <c r="BM4358" i="11"/>
  <c r="BI4358" i="11"/>
  <c r="BL4358" i="11"/>
  <c r="BK4359" i="11"/>
  <c r="BJ4359" i="11"/>
  <c r="BM4359" i="11"/>
  <c r="BI4359" i="11"/>
  <c r="BL4359" i="11"/>
  <c r="BK4360" i="11"/>
  <c r="BJ4360" i="11"/>
  <c r="BM4360" i="11"/>
  <c r="BI4360" i="11"/>
  <c r="BL4360" i="11"/>
  <c r="BK4361" i="11"/>
  <c r="BJ4361" i="11"/>
  <c r="BM4361" i="11"/>
  <c r="BI4361" i="11"/>
  <c r="BL4361" i="11"/>
  <c r="BK4362" i="11"/>
  <c r="BJ4362" i="11"/>
  <c r="BM4362" i="11"/>
  <c r="BI4362" i="11"/>
  <c r="BL4362" i="11"/>
  <c r="BK4363" i="11"/>
  <c r="BJ4363" i="11"/>
  <c r="BM4363" i="11"/>
  <c r="BI4363" i="11"/>
  <c r="BL4363" i="11"/>
  <c r="BK4364" i="11"/>
  <c r="BJ4364" i="11"/>
  <c r="BM4364" i="11"/>
  <c r="BI4364" i="11"/>
  <c r="BL4364" i="11"/>
  <c r="BK4365" i="11"/>
  <c r="BJ4365" i="11"/>
  <c r="BM4365" i="11"/>
  <c r="BI4365" i="11"/>
  <c r="BL4365" i="11"/>
  <c r="BK4366" i="11"/>
  <c r="BJ4366" i="11"/>
  <c r="BM4366" i="11"/>
  <c r="BI4366" i="11"/>
  <c r="BL4366" i="11"/>
  <c r="BK4367" i="11"/>
  <c r="BJ4367" i="11"/>
  <c r="BM4367" i="11"/>
  <c r="BI4367" i="11"/>
  <c r="BL4367" i="11"/>
  <c r="BK4368" i="11"/>
  <c r="BJ4368" i="11"/>
  <c r="BM4368" i="11"/>
  <c r="BI4368" i="11"/>
  <c r="BL4368" i="11"/>
  <c r="BK4369" i="11"/>
  <c r="BJ4369" i="11"/>
  <c r="BM4369" i="11"/>
  <c r="BI4369" i="11"/>
  <c r="BL4369" i="11"/>
  <c r="BK4370" i="11"/>
  <c r="BJ4370" i="11"/>
  <c r="BM4370" i="11"/>
  <c r="BI4370" i="11"/>
  <c r="BL4370" i="11"/>
  <c r="BK4371" i="11"/>
  <c r="BJ4371" i="11"/>
  <c r="BM4371" i="11"/>
  <c r="BI4371" i="11"/>
  <c r="BL4371" i="11"/>
  <c r="BK4372" i="11"/>
  <c r="BJ4372" i="11"/>
  <c r="BM4372" i="11"/>
  <c r="BI4372" i="11"/>
  <c r="BL4372" i="11"/>
  <c r="BK4373" i="11"/>
  <c r="BJ4373" i="11"/>
  <c r="BM4373" i="11"/>
  <c r="BI4373" i="11"/>
  <c r="BL4373" i="11"/>
  <c r="BK4374" i="11"/>
  <c r="BJ4374" i="11"/>
  <c r="BM4374" i="11"/>
  <c r="BI4374" i="11"/>
  <c r="BL4374" i="11"/>
  <c r="BK4375" i="11"/>
  <c r="BJ4375" i="11"/>
  <c r="BM4375" i="11"/>
  <c r="BI4375" i="11"/>
  <c r="BL4375" i="11"/>
  <c r="BK4376" i="11"/>
  <c r="BJ4376" i="11"/>
  <c r="BM4376" i="11"/>
  <c r="BI4376" i="11"/>
  <c r="BL4376" i="11"/>
  <c r="BK4377" i="11"/>
  <c r="BJ4377" i="11"/>
  <c r="BM4377" i="11"/>
  <c r="BI4377" i="11"/>
  <c r="BL4377" i="11"/>
  <c r="BK4378" i="11"/>
  <c r="BJ4378" i="11"/>
  <c r="BM4378" i="11"/>
  <c r="BI4378" i="11"/>
  <c r="BL4378" i="11"/>
  <c r="BK4379" i="11"/>
  <c r="BJ4379" i="11"/>
  <c r="BM4379" i="11"/>
  <c r="BI4379" i="11"/>
  <c r="BL4379" i="11"/>
  <c r="BK4380" i="11"/>
  <c r="BM4380" i="11"/>
  <c r="BJ4380" i="11"/>
  <c r="BI4380" i="11"/>
  <c r="BL4380" i="11"/>
  <c r="BK4381" i="11"/>
  <c r="BJ4381" i="11"/>
  <c r="BM4381" i="11"/>
  <c r="BI4381" i="11"/>
  <c r="BL4381" i="11"/>
  <c r="BK4382" i="11"/>
  <c r="BJ4382" i="11"/>
  <c r="BM4382" i="11"/>
  <c r="BI4382" i="11"/>
  <c r="BL4382" i="11"/>
  <c r="BK4383" i="11"/>
  <c r="BJ4383" i="11"/>
  <c r="BM4383" i="11"/>
  <c r="BI4383" i="11"/>
  <c r="BL4383" i="11"/>
  <c r="BK4384" i="11"/>
  <c r="BJ4384" i="11"/>
  <c r="BM4384" i="11"/>
  <c r="BI4384" i="11"/>
  <c r="BL4384" i="11"/>
  <c r="BK4385" i="11"/>
  <c r="BJ4385" i="11"/>
  <c r="BM4385" i="11"/>
  <c r="BI4385" i="11"/>
  <c r="BL4385" i="11"/>
  <c r="BK4386" i="11"/>
  <c r="BJ4386" i="11"/>
  <c r="BM4386" i="11"/>
  <c r="BI4386" i="11"/>
  <c r="BL4386" i="11"/>
  <c r="BK4387" i="11"/>
  <c r="BJ4387" i="11"/>
  <c r="BM4387" i="11"/>
  <c r="BI4387" i="11"/>
  <c r="BL4387" i="11"/>
  <c r="BK4388" i="11"/>
  <c r="BJ4388" i="11"/>
  <c r="BM4388" i="11"/>
  <c r="BI4388" i="11"/>
  <c r="BL4388" i="11"/>
  <c r="BK4389" i="11"/>
  <c r="BJ4389" i="11"/>
  <c r="BM4389" i="11"/>
  <c r="BI4389" i="11"/>
  <c r="BL4389" i="11"/>
  <c r="BK4390" i="11"/>
  <c r="BJ4390" i="11"/>
  <c r="BM4390" i="11"/>
  <c r="BI4390" i="11"/>
  <c r="BL4390" i="11"/>
  <c r="BK4391" i="11"/>
  <c r="BJ4391" i="11"/>
  <c r="BM4391" i="11"/>
  <c r="BI4391" i="11"/>
  <c r="BL4391" i="11"/>
  <c r="BK4392" i="11"/>
  <c r="BJ4392" i="11"/>
  <c r="BM4392" i="11"/>
  <c r="BI4392" i="11"/>
  <c r="BL4392" i="11"/>
  <c r="BK4393" i="11"/>
  <c r="BJ4393" i="11"/>
  <c r="BM4393" i="11"/>
  <c r="BI4393" i="11"/>
  <c r="BL4393" i="11"/>
  <c r="BK4394" i="11"/>
  <c r="BJ4394" i="11"/>
  <c r="BM4394" i="11"/>
  <c r="BI4394" i="11"/>
  <c r="BL4394" i="11"/>
  <c r="BK4395" i="11"/>
  <c r="BJ4395" i="11"/>
  <c r="BM4395" i="11"/>
  <c r="BI4395" i="11"/>
  <c r="BL4395" i="11"/>
  <c r="BK4396" i="11"/>
  <c r="BJ4396" i="11"/>
  <c r="BM4396" i="11"/>
  <c r="BI4396" i="11"/>
  <c r="BL4396" i="11"/>
  <c r="BK4397" i="11"/>
  <c r="BJ4397" i="11"/>
  <c r="BM4397" i="11"/>
  <c r="BI4397" i="11"/>
  <c r="BL4397" i="11"/>
  <c r="BK4398" i="11"/>
  <c r="BJ4398" i="11"/>
  <c r="BM4398" i="11"/>
  <c r="BI4398" i="11"/>
  <c r="BL4398" i="11"/>
  <c r="BK4399" i="11"/>
  <c r="BJ4399" i="11"/>
  <c r="BM4399" i="11"/>
  <c r="BI4399" i="11"/>
  <c r="BL4399" i="11"/>
  <c r="BK4400" i="11"/>
  <c r="BJ4400" i="11"/>
  <c r="BM4400" i="11"/>
  <c r="BI4400" i="11"/>
  <c r="BL4400" i="11"/>
  <c r="BK4401" i="11"/>
  <c r="BJ4401" i="11"/>
  <c r="BM4401" i="11"/>
  <c r="BI4401" i="11"/>
  <c r="BL4401" i="11"/>
  <c r="BK4402" i="11"/>
  <c r="BJ4402" i="11"/>
  <c r="BM4402" i="11"/>
  <c r="BI4402" i="11"/>
  <c r="BL4402" i="11"/>
  <c r="BK4403" i="11"/>
  <c r="BJ4403" i="11"/>
  <c r="BM4403" i="11"/>
  <c r="BI4403" i="11"/>
  <c r="BL4403" i="11"/>
  <c r="BK4404" i="11"/>
  <c r="BM4404" i="11"/>
  <c r="BJ4404" i="11"/>
  <c r="BI4404" i="11"/>
  <c r="BL4404" i="11"/>
  <c r="BK4405" i="11"/>
  <c r="BJ4405" i="11"/>
  <c r="BM4405" i="11"/>
  <c r="BI4405" i="11"/>
  <c r="BL4405" i="11"/>
  <c r="BK4406" i="11"/>
  <c r="BJ4406" i="11"/>
  <c r="BM4406" i="11"/>
  <c r="BI4406" i="11"/>
  <c r="BL4406" i="11"/>
  <c r="BK4407" i="11"/>
  <c r="BJ4407" i="11"/>
  <c r="BM4407" i="11"/>
  <c r="BI4407" i="11"/>
  <c r="BL4407" i="11"/>
  <c r="BK4408" i="11"/>
  <c r="BJ4408" i="11"/>
  <c r="BM4408" i="11"/>
  <c r="BI4408" i="11"/>
  <c r="BL4408" i="11"/>
  <c r="BK4409" i="11"/>
  <c r="BJ4409" i="11"/>
  <c r="BM4409" i="11"/>
  <c r="BI4409" i="11"/>
  <c r="BL4409" i="11"/>
  <c r="BK4410" i="11"/>
  <c r="BJ4410" i="11"/>
  <c r="BM4410" i="11"/>
  <c r="BI4410" i="11"/>
  <c r="BL4410" i="11"/>
  <c r="BK4411" i="11"/>
  <c r="BJ4411" i="11"/>
  <c r="BM4411" i="11"/>
  <c r="BI4411" i="11"/>
  <c r="BL4411" i="11"/>
  <c r="BK4412" i="11"/>
  <c r="BJ4412" i="11"/>
  <c r="BM4412" i="11"/>
  <c r="BI4412" i="11"/>
  <c r="BL4412" i="11"/>
  <c r="BK4413" i="11"/>
  <c r="BJ4413" i="11"/>
  <c r="BM4413" i="11"/>
  <c r="BI4413" i="11"/>
  <c r="BL4413" i="11"/>
  <c r="BK4414" i="11"/>
  <c r="BJ4414" i="11"/>
  <c r="BM4414" i="11"/>
  <c r="BI4414" i="11"/>
  <c r="BL4414" i="11"/>
  <c r="BK4415" i="11"/>
  <c r="BJ4415" i="11"/>
  <c r="BM4415" i="11"/>
  <c r="BI4415" i="11"/>
  <c r="BL4415" i="11"/>
  <c r="BK4416" i="11"/>
  <c r="BJ4416" i="11"/>
  <c r="BM4416" i="11"/>
  <c r="BI4416" i="11"/>
  <c r="BL4416" i="11"/>
  <c r="BK4417" i="11"/>
  <c r="BJ4417" i="11"/>
  <c r="BM4417" i="11"/>
  <c r="BI4417" i="11"/>
  <c r="BL4417" i="11"/>
  <c r="BK4418" i="11"/>
  <c r="BJ4418" i="11"/>
  <c r="BM4418" i="11"/>
  <c r="BI4418" i="11"/>
  <c r="BL4418" i="11"/>
  <c r="BK4419" i="11"/>
  <c r="BJ4419" i="11"/>
  <c r="BM4419" i="11"/>
  <c r="BI4419" i="11"/>
  <c r="BL4419" i="11"/>
  <c r="BK4420" i="11"/>
  <c r="BJ4420" i="11"/>
  <c r="BM4420" i="11"/>
  <c r="BI4420" i="11"/>
  <c r="BL4420" i="11"/>
  <c r="BK4421" i="11"/>
  <c r="BJ4421" i="11"/>
  <c r="BM4421" i="11"/>
  <c r="BI4421" i="11"/>
  <c r="BL4421" i="11"/>
  <c r="BK4422" i="11"/>
  <c r="BJ4422" i="11"/>
  <c r="BM4422" i="11"/>
  <c r="BI4422" i="11"/>
  <c r="BL4422" i="11"/>
  <c r="BK4423" i="11"/>
  <c r="BJ4423" i="11"/>
  <c r="BM4423" i="11"/>
  <c r="BI4423" i="11"/>
  <c r="BL4423" i="11"/>
  <c r="BK4424" i="11"/>
  <c r="BJ4424" i="11"/>
  <c r="BM4424" i="11"/>
  <c r="BI4424" i="11"/>
  <c r="BL4424" i="11"/>
  <c r="BK4425" i="11"/>
  <c r="BJ4425" i="11"/>
  <c r="BM4425" i="11"/>
  <c r="BI4425" i="11"/>
  <c r="BL4425" i="11"/>
  <c r="BK4426" i="11"/>
  <c r="BJ4426" i="11"/>
  <c r="BM4426" i="11"/>
  <c r="BI4426" i="11"/>
  <c r="BL4426" i="11"/>
  <c r="BK4427" i="11"/>
  <c r="BJ4427" i="11"/>
  <c r="BM4427" i="11"/>
  <c r="BI4427" i="11"/>
  <c r="BL4427" i="11"/>
  <c r="BK4428" i="11"/>
  <c r="BM4428" i="11"/>
  <c r="BJ4428" i="11"/>
  <c r="BI4428" i="11"/>
  <c r="BL4428" i="11"/>
  <c r="BK4429" i="11"/>
  <c r="BJ4429" i="11"/>
  <c r="BM4429" i="11"/>
  <c r="BI4429" i="11"/>
  <c r="BL4429" i="11"/>
  <c r="BK4430" i="11"/>
  <c r="BJ4430" i="11"/>
  <c r="BM4430" i="11"/>
  <c r="BI4430" i="11"/>
  <c r="BL4430" i="11"/>
  <c r="BK4431" i="11"/>
  <c r="BJ4431" i="11"/>
  <c r="BM4431" i="11"/>
  <c r="BI4431" i="11"/>
  <c r="BL4431" i="11"/>
  <c r="BK4432" i="11"/>
  <c r="BJ4432" i="11"/>
  <c r="BM4432" i="11"/>
  <c r="BI4432" i="11"/>
  <c r="BL4432" i="11"/>
  <c r="BK4433" i="11"/>
  <c r="BJ4433" i="11"/>
  <c r="BM4433" i="11"/>
  <c r="BI4433" i="11"/>
  <c r="BL4433" i="11"/>
  <c r="BK4434" i="11"/>
  <c r="BJ4434" i="11"/>
  <c r="BM4434" i="11"/>
  <c r="BI4434" i="11"/>
  <c r="BL4434" i="11"/>
  <c r="BK4435" i="11"/>
  <c r="BJ4435" i="11"/>
  <c r="BM4435" i="11"/>
  <c r="BI4435" i="11"/>
  <c r="BL4435" i="11"/>
  <c r="BK4436" i="11"/>
  <c r="BJ4436" i="11"/>
  <c r="BM4436" i="11"/>
  <c r="BI4436" i="11"/>
  <c r="BL4436" i="11"/>
  <c r="BK4437" i="11"/>
  <c r="BJ4437" i="11"/>
  <c r="BM4437" i="11"/>
  <c r="BI4437" i="11"/>
  <c r="BL4437" i="11"/>
  <c r="BK4438" i="11"/>
  <c r="BJ4438" i="11"/>
  <c r="BM4438" i="11"/>
  <c r="BI4438" i="11"/>
  <c r="BL4438" i="11"/>
  <c r="BK4439" i="11"/>
  <c r="BJ4439" i="11"/>
  <c r="BM4439" i="11"/>
  <c r="BI4439" i="11"/>
  <c r="BL4439" i="11"/>
  <c r="BK4440" i="11"/>
  <c r="BJ4440" i="11"/>
  <c r="BM4440" i="11"/>
  <c r="BI4440" i="11"/>
  <c r="BL4440" i="11"/>
  <c r="BK4441" i="11"/>
  <c r="BJ4441" i="11"/>
  <c r="BM4441" i="11"/>
  <c r="BI4441" i="11"/>
  <c r="BL4441" i="11"/>
  <c r="BK4442" i="11"/>
  <c r="BJ4442" i="11"/>
  <c r="BM4442" i="11"/>
  <c r="BI4442" i="11"/>
  <c r="BL4442" i="11"/>
  <c r="BK4443" i="11"/>
  <c r="BJ4443" i="11"/>
  <c r="BM4443" i="11"/>
  <c r="BI4443" i="11"/>
  <c r="BL4443" i="11"/>
  <c r="BK4444" i="11"/>
  <c r="BJ4444" i="11"/>
  <c r="BM4444" i="11"/>
  <c r="BI4444" i="11"/>
  <c r="BL4444" i="11"/>
  <c r="BK4445" i="11"/>
  <c r="BJ4445" i="11"/>
  <c r="BM4445" i="11"/>
  <c r="BI4445" i="11"/>
  <c r="BL4445" i="11"/>
  <c r="BK4446" i="11"/>
  <c r="BJ4446" i="11"/>
  <c r="BM4446" i="11"/>
  <c r="BI4446" i="11"/>
  <c r="BL4446" i="11"/>
  <c r="BK4447" i="11"/>
  <c r="BJ4447" i="11"/>
  <c r="BM4447" i="11"/>
  <c r="BI4447" i="11"/>
  <c r="BL4447" i="11"/>
  <c r="BK4448" i="11"/>
  <c r="BJ4448" i="11"/>
  <c r="BM4448" i="11"/>
  <c r="BI4448" i="11"/>
  <c r="BL4448" i="11"/>
  <c r="BK4449" i="11"/>
  <c r="BJ4449" i="11"/>
  <c r="BM4449" i="11"/>
  <c r="BI4449" i="11"/>
  <c r="BL4449" i="11"/>
  <c r="BK4450" i="11"/>
  <c r="BJ4450" i="11"/>
  <c r="BM4450" i="11"/>
  <c r="BI4450" i="11"/>
  <c r="BL4450" i="11"/>
  <c r="BK4451" i="11"/>
  <c r="BJ4451" i="11"/>
  <c r="BM4451" i="11"/>
  <c r="BI4451" i="11"/>
  <c r="BL4451" i="11"/>
  <c r="BK4452" i="11"/>
  <c r="BM4452" i="11"/>
  <c r="BJ4452" i="11"/>
  <c r="BI4452" i="11"/>
  <c r="BL4452" i="11"/>
  <c r="BK4453" i="11"/>
  <c r="BJ4453" i="11"/>
  <c r="BM4453" i="11"/>
  <c r="BI4453" i="11"/>
  <c r="BL4453" i="11"/>
  <c r="BK4454" i="11"/>
  <c r="BJ4454" i="11"/>
  <c r="BM4454" i="11"/>
  <c r="BI4454" i="11"/>
  <c r="BL4454" i="11"/>
  <c r="BK4455" i="11"/>
  <c r="BJ4455" i="11"/>
  <c r="BM4455" i="11"/>
  <c r="BI4455" i="11"/>
  <c r="BL4455" i="11"/>
  <c r="BK4456" i="11"/>
  <c r="BJ4456" i="11"/>
  <c r="BM4456" i="11"/>
  <c r="BI4456" i="11"/>
  <c r="BL4456" i="11"/>
  <c r="BK4457" i="11"/>
  <c r="BJ4457" i="11"/>
  <c r="BM4457" i="11"/>
  <c r="BI4457" i="11"/>
  <c r="BL4457" i="11"/>
  <c r="BK4458" i="11"/>
  <c r="BJ4458" i="11"/>
  <c r="BM4458" i="11"/>
  <c r="BI4458" i="11"/>
  <c r="BL4458" i="11"/>
  <c r="BK4459" i="11"/>
  <c r="BJ4459" i="11"/>
  <c r="BM4459" i="11"/>
  <c r="BI4459" i="11"/>
  <c r="BL4459" i="11"/>
  <c r="BK4460" i="11"/>
  <c r="BJ4460" i="11"/>
  <c r="BM4460" i="11"/>
  <c r="BI4460" i="11"/>
  <c r="BL4460" i="11"/>
  <c r="BK4461" i="11"/>
  <c r="BJ4461" i="11"/>
  <c r="BM4461" i="11"/>
  <c r="BI4461" i="11"/>
  <c r="BL4461" i="11"/>
  <c r="BK4462" i="11"/>
  <c r="BJ4462" i="11"/>
  <c r="BM4462" i="11"/>
  <c r="BI4462" i="11"/>
  <c r="BL4462" i="11"/>
  <c r="BK4463" i="11"/>
  <c r="BJ4463" i="11"/>
  <c r="BM4463" i="11"/>
  <c r="BI4463" i="11"/>
  <c r="BL4463" i="11"/>
  <c r="BK4464" i="11"/>
  <c r="BJ4464" i="11"/>
  <c r="BM4464" i="11"/>
  <c r="BI4464" i="11"/>
  <c r="BL4464" i="11"/>
  <c r="BK4465" i="11"/>
  <c r="BJ4465" i="11"/>
  <c r="BM4465" i="11"/>
  <c r="BI4465" i="11"/>
  <c r="BL4465" i="11"/>
  <c r="BK4466" i="11"/>
  <c r="BJ4466" i="11"/>
  <c r="BM4466" i="11"/>
  <c r="BI4466" i="11"/>
  <c r="BL4466" i="11"/>
  <c r="BK4467" i="11"/>
  <c r="BJ4467" i="11"/>
  <c r="BM4467" i="11"/>
  <c r="BI4467" i="11"/>
  <c r="BL4467" i="11"/>
  <c r="BK4468" i="11"/>
  <c r="BJ4468" i="11"/>
  <c r="BM4468" i="11"/>
  <c r="BI4468" i="11"/>
  <c r="BL4468" i="11"/>
  <c r="BK4469" i="11"/>
  <c r="BJ4469" i="11"/>
  <c r="BM4469" i="11"/>
  <c r="BI4469" i="11"/>
  <c r="BL4469" i="11"/>
  <c r="BK4470" i="11"/>
  <c r="BJ4470" i="11"/>
  <c r="BM4470" i="11"/>
  <c r="BI4470" i="11"/>
  <c r="BL4470" i="11"/>
  <c r="BK4471" i="11"/>
  <c r="BJ4471" i="11"/>
  <c r="BM4471" i="11"/>
  <c r="BI4471" i="11"/>
  <c r="BL4471" i="11"/>
  <c r="BK4472" i="11"/>
  <c r="BJ4472" i="11"/>
  <c r="BM4472" i="11"/>
  <c r="BI4472" i="11"/>
  <c r="BL4472" i="11"/>
  <c r="BK4473" i="11"/>
  <c r="BJ4473" i="11"/>
  <c r="BM4473" i="11"/>
  <c r="BI4473" i="11"/>
  <c r="BL4473" i="11"/>
  <c r="BK4474" i="11"/>
  <c r="BJ4474" i="11"/>
  <c r="BM4474" i="11"/>
  <c r="BI4474" i="11"/>
  <c r="BL4474" i="11"/>
  <c r="BK4475" i="11"/>
  <c r="BJ4475" i="11"/>
  <c r="BM4475" i="11"/>
  <c r="BI4475" i="11"/>
  <c r="BL4475" i="11"/>
  <c r="BK4476" i="11"/>
  <c r="BM4476" i="11"/>
  <c r="BJ4476" i="11"/>
  <c r="BI4476" i="11"/>
  <c r="BL4476" i="11"/>
  <c r="BK4477" i="11"/>
  <c r="BJ4477" i="11"/>
  <c r="BM4477" i="11"/>
  <c r="BI4477" i="11"/>
  <c r="BL4477" i="11"/>
  <c r="BK4478" i="11"/>
  <c r="BJ4478" i="11"/>
  <c r="BM4478" i="11"/>
  <c r="BI4478" i="11"/>
  <c r="BL4478" i="11"/>
  <c r="BK4479" i="11"/>
  <c r="BJ4479" i="11"/>
  <c r="BM4479" i="11"/>
  <c r="BI4479" i="11"/>
  <c r="BL4479" i="11"/>
  <c r="BK4480" i="11"/>
  <c r="BJ4480" i="11"/>
  <c r="BM4480" i="11"/>
  <c r="BI4480" i="11"/>
  <c r="BL4480" i="11"/>
  <c r="BK4481" i="11"/>
  <c r="BJ4481" i="11"/>
  <c r="BM4481" i="11"/>
  <c r="BI4481" i="11"/>
  <c r="BL4481" i="11"/>
  <c r="BK4482" i="11"/>
  <c r="BJ4482" i="11"/>
  <c r="BM4482" i="11"/>
  <c r="BI4482" i="11"/>
  <c r="BL4482" i="11"/>
  <c r="BK4483" i="11"/>
  <c r="BJ4483" i="11"/>
  <c r="BM4483" i="11"/>
  <c r="BI4483" i="11"/>
  <c r="BL4483" i="11"/>
  <c r="BK4484" i="11"/>
  <c r="BJ4484" i="11"/>
  <c r="BM4484" i="11"/>
  <c r="BI4484" i="11"/>
  <c r="BL4484" i="11"/>
  <c r="BK4485" i="11"/>
  <c r="BJ4485" i="11"/>
  <c r="BM4485" i="11"/>
  <c r="BI4485" i="11"/>
  <c r="BL4485" i="11"/>
  <c r="BK4486" i="11"/>
  <c r="BJ4486" i="11"/>
  <c r="BM4486" i="11"/>
  <c r="BI4486" i="11"/>
  <c r="BL4486" i="11"/>
  <c r="BK4487" i="11"/>
  <c r="BJ4487" i="11"/>
  <c r="BM4487" i="11"/>
  <c r="BI4487" i="11"/>
  <c r="BL4487" i="11"/>
  <c r="BK4488" i="11"/>
  <c r="BJ4488" i="11"/>
  <c r="BM4488" i="11"/>
  <c r="BI4488" i="11"/>
  <c r="BL4488" i="11"/>
  <c r="BK4489" i="11"/>
  <c r="BJ4489" i="11"/>
  <c r="BM4489" i="11"/>
  <c r="BI4489" i="11"/>
  <c r="BL4489" i="11"/>
  <c r="BK4490" i="11"/>
  <c r="BJ4490" i="11"/>
  <c r="BM4490" i="11"/>
  <c r="BI4490" i="11"/>
  <c r="BL4490" i="11"/>
  <c r="BK4491" i="11"/>
  <c r="BJ4491" i="11"/>
  <c r="BM4491" i="11"/>
  <c r="BI4491" i="11"/>
  <c r="BL4491" i="11"/>
  <c r="BK4492" i="11"/>
  <c r="BJ4492" i="11"/>
  <c r="BM4492" i="11"/>
  <c r="BI4492" i="11"/>
  <c r="BL4492" i="11"/>
  <c r="BK4493" i="11"/>
  <c r="BJ4493" i="11"/>
  <c r="BM4493" i="11"/>
  <c r="BI4493" i="11"/>
  <c r="BL4493" i="11"/>
  <c r="BK4494" i="11"/>
  <c r="BJ4494" i="11"/>
  <c r="BM4494" i="11"/>
  <c r="BI4494" i="11"/>
  <c r="BL4494" i="11"/>
  <c r="BK4495" i="11"/>
  <c r="BJ4495" i="11"/>
  <c r="BM4495" i="11"/>
  <c r="BI4495" i="11"/>
  <c r="BL4495" i="11"/>
  <c r="BK4496" i="11"/>
  <c r="BJ4496" i="11"/>
  <c r="BM4496" i="11"/>
  <c r="BI4496" i="11"/>
  <c r="BL4496" i="11"/>
  <c r="BK4497" i="11"/>
  <c r="BJ4497" i="11"/>
  <c r="BM4497" i="11"/>
  <c r="BI4497" i="11"/>
  <c r="BL4497" i="11"/>
  <c r="BK4498" i="11"/>
  <c r="BJ4498" i="11"/>
  <c r="BM4498" i="11"/>
  <c r="BI4498" i="11"/>
  <c r="BL4498" i="11"/>
  <c r="BK4499" i="11"/>
  <c r="BJ4499" i="11"/>
  <c r="BM4499" i="11"/>
  <c r="BI4499" i="11"/>
  <c r="BL4499" i="11"/>
  <c r="BK4500" i="11"/>
  <c r="BM4500" i="11"/>
  <c r="BJ4500" i="11"/>
  <c r="BI4500" i="11"/>
  <c r="BL4500" i="11"/>
  <c r="BK4501" i="11"/>
  <c r="BJ4501" i="11"/>
  <c r="BM4501" i="11"/>
  <c r="BI4501" i="11"/>
  <c r="BL4501" i="11"/>
  <c r="BK4502" i="11"/>
  <c r="BJ4502" i="11"/>
  <c r="BM4502" i="11"/>
  <c r="BI4502" i="11"/>
  <c r="BL4502" i="11"/>
  <c r="BK4503" i="11"/>
  <c r="BJ4503" i="11"/>
  <c r="BM4503" i="11"/>
  <c r="BI4503" i="11"/>
  <c r="BL4503" i="11"/>
  <c r="BK4504" i="11"/>
  <c r="BJ4504" i="11"/>
  <c r="BM4504" i="11"/>
  <c r="BI4504" i="11"/>
  <c r="BL4504" i="11"/>
  <c r="BK4505" i="11"/>
  <c r="BJ4505" i="11"/>
  <c r="BM4505" i="11"/>
  <c r="BI4505" i="11"/>
  <c r="BL4505" i="11"/>
  <c r="BK4506" i="11"/>
  <c r="BJ4506" i="11"/>
  <c r="BM4506" i="11"/>
  <c r="BI4506" i="11"/>
  <c r="BL4506" i="11"/>
  <c r="BK4507" i="11"/>
  <c r="BJ4507" i="11"/>
  <c r="BM4507" i="11"/>
  <c r="BI4507" i="11"/>
  <c r="BL4507" i="11"/>
  <c r="BK4508" i="11"/>
  <c r="BJ4508" i="11"/>
  <c r="BM4508" i="11"/>
  <c r="BI4508" i="11"/>
  <c r="BL4508" i="11"/>
  <c r="BK4509" i="11"/>
  <c r="BJ4509" i="11"/>
  <c r="BM4509" i="11"/>
  <c r="BI4509" i="11"/>
  <c r="BL4509" i="11"/>
  <c r="BK4510" i="11"/>
  <c r="BJ4510" i="11"/>
  <c r="BM4510" i="11"/>
  <c r="BI4510" i="11"/>
  <c r="BL4510" i="11"/>
  <c r="BK4511" i="11"/>
  <c r="BJ4511" i="11"/>
  <c r="BM4511" i="11"/>
  <c r="BI4511" i="11"/>
  <c r="BL4511" i="11"/>
  <c r="BK4512" i="11"/>
  <c r="BJ4512" i="11"/>
  <c r="BM4512" i="11"/>
  <c r="BI4512" i="11"/>
  <c r="BL4512" i="11"/>
  <c r="BK4513" i="11"/>
  <c r="BJ4513" i="11"/>
  <c r="BM4513" i="11"/>
  <c r="BI4513" i="11"/>
  <c r="BL4513" i="11"/>
  <c r="BK4514" i="11"/>
  <c r="BJ4514" i="11"/>
  <c r="BM4514" i="11"/>
  <c r="BI4514" i="11"/>
  <c r="BL4514" i="11"/>
  <c r="BK4515" i="11"/>
  <c r="BJ4515" i="11"/>
  <c r="BM4515" i="11"/>
  <c r="BI4515" i="11"/>
  <c r="BL4515" i="11"/>
  <c r="BK4516" i="11"/>
  <c r="BJ4516" i="11"/>
  <c r="BM4516" i="11"/>
  <c r="BI4516" i="11"/>
  <c r="BL4516" i="11"/>
  <c r="BK4517" i="11"/>
  <c r="BJ4517" i="11"/>
  <c r="BM4517" i="11"/>
  <c r="BI4517" i="11"/>
  <c r="BL4517" i="11"/>
  <c r="BK4518" i="11"/>
  <c r="BJ4518" i="11"/>
  <c r="BM4518" i="11"/>
  <c r="BI4518" i="11"/>
  <c r="BL4518" i="11"/>
  <c r="BK4519" i="11"/>
  <c r="BJ4519" i="11"/>
  <c r="BM4519" i="11"/>
  <c r="BI4519" i="11"/>
  <c r="BL4519" i="11"/>
  <c r="BK4520" i="11"/>
  <c r="BJ4520" i="11"/>
  <c r="BM4520" i="11"/>
  <c r="BI4520" i="11"/>
  <c r="BL4520" i="11"/>
  <c r="BK4521" i="11"/>
  <c r="BJ4521" i="11"/>
  <c r="BM4521" i="11"/>
  <c r="BI4521" i="11"/>
  <c r="BL4521" i="11"/>
  <c r="BK4522" i="11"/>
  <c r="BJ4522" i="11"/>
  <c r="BM4522" i="11"/>
  <c r="BI4522" i="11"/>
  <c r="BL4522" i="11"/>
  <c r="BK4523" i="11"/>
  <c r="BJ4523" i="11"/>
  <c r="BM4523" i="11"/>
  <c r="BI4523" i="11"/>
  <c r="BL4523" i="11"/>
  <c r="BK4524" i="11"/>
  <c r="BM4524" i="11"/>
  <c r="BJ4524" i="11"/>
  <c r="BI4524" i="11"/>
  <c r="BL4524" i="11"/>
  <c r="BK4525" i="11"/>
  <c r="BJ4525" i="11"/>
  <c r="BM4525" i="11"/>
  <c r="BI4525" i="11"/>
  <c r="BL4525" i="11"/>
  <c r="BK4526" i="11"/>
  <c r="BJ4526" i="11"/>
  <c r="BM4526" i="11"/>
  <c r="BI4526" i="11"/>
  <c r="BL4526" i="11"/>
  <c r="BK4527" i="11"/>
  <c r="BJ4527" i="11"/>
  <c r="BM4527" i="11"/>
  <c r="BI4527" i="11"/>
  <c r="BL4527" i="11"/>
  <c r="BK4528" i="11"/>
  <c r="BJ4528" i="11"/>
  <c r="BM4528" i="11"/>
  <c r="BI4528" i="11"/>
  <c r="BL4528" i="11"/>
  <c r="BK4529" i="11"/>
  <c r="BJ4529" i="11"/>
  <c r="BM4529" i="11"/>
  <c r="BI4529" i="11"/>
  <c r="BL4529" i="11"/>
  <c r="BK4530" i="11"/>
  <c r="BJ4530" i="11"/>
  <c r="BM4530" i="11"/>
  <c r="BI4530" i="11"/>
  <c r="BL4530" i="11"/>
  <c r="BK4531" i="11"/>
  <c r="BJ4531" i="11"/>
  <c r="BM4531" i="11"/>
  <c r="BI4531" i="11"/>
  <c r="BL4531" i="11"/>
  <c r="BK4532" i="11"/>
  <c r="BJ4532" i="11"/>
  <c r="BM4532" i="11"/>
  <c r="BI4532" i="11"/>
  <c r="BL4532" i="11"/>
  <c r="BK4533" i="11"/>
  <c r="BJ4533" i="11"/>
  <c r="BM4533" i="11"/>
  <c r="BI4533" i="11"/>
  <c r="BL4533" i="11"/>
  <c r="BK4534" i="11"/>
  <c r="BJ4534" i="11"/>
  <c r="BM4534" i="11"/>
  <c r="BI4534" i="11"/>
  <c r="BL4534" i="11"/>
  <c r="BK4535" i="11"/>
  <c r="BJ4535" i="11"/>
  <c r="BM4535" i="11"/>
  <c r="BI4535" i="11"/>
  <c r="BL4535" i="11"/>
  <c r="BK4536" i="11"/>
  <c r="BJ4536" i="11"/>
  <c r="BM4536" i="11"/>
  <c r="BI4536" i="11"/>
  <c r="BL4536" i="11"/>
  <c r="BK4537" i="11"/>
  <c r="BJ4537" i="11"/>
  <c r="BM4537" i="11"/>
  <c r="BI4537" i="11"/>
  <c r="BL4537" i="11"/>
  <c r="BK4538" i="11"/>
  <c r="BJ4538" i="11"/>
  <c r="BM4538" i="11"/>
  <c r="BI4538" i="11"/>
  <c r="BL4538" i="11"/>
  <c r="BK4539" i="11"/>
  <c r="BJ4539" i="11"/>
  <c r="BM4539" i="11"/>
  <c r="BI4539" i="11"/>
  <c r="BL4539" i="11"/>
  <c r="BK4540" i="11"/>
  <c r="BJ4540" i="11"/>
  <c r="BM4540" i="11"/>
  <c r="BI4540" i="11"/>
  <c r="BL4540" i="11"/>
  <c r="BK4541" i="11"/>
  <c r="BJ4541" i="11"/>
  <c r="BM4541" i="11"/>
  <c r="BI4541" i="11"/>
  <c r="BL4541" i="11"/>
  <c r="BK4542" i="11"/>
  <c r="BJ4542" i="11"/>
  <c r="BM4542" i="11"/>
  <c r="BI4542" i="11"/>
  <c r="BL4542" i="11"/>
  <c r="BK4543" i="11"/>
  <c r="BJ4543" i="11"/>
  <c r="BM4543" i="11"/>
  <c r="BI4543" i="11"/>
  <c r="BL4543" i="11"/>
  <c r="BK4544" i="11"/>
  <c r="BJ4544" i="11"/>
  <c r="BM4544" i="11"/>
  <c r="BI4544" i="11"/>
  <c r="BL4544" i="11"/>
  <c r="BK4545" i="11"/>
  <c r="BJ4545" i="11"/>
  <c r="BM4545" i="11"/>
  <c r="BI4545" i="11"/>
  <c r="BL4545" i="11"/>
  <c r="BK4546" i="11"/>
  <c r="BJ4546" i="11"/>
  <c r="BM4546" i="11"/>
  <c r="BI4546" i="11"/>
  <c r="BL4546" i="11"/>
  <c r="BK4547" i="11"/>
  <c r="BJ4547" i="11"/>
  <c r="BM4547" i="11"/>
  <c r="BI4547" i="11"/>
  <c r="BL4547" i="11"/>
  <c r="BK4548" i="11"/>
  <c r="BM4548" i="11"/>
  <c r="BJ4548" i="11"/>
  <c r="BI4548" i="11"/>
  <c r="BL4548" i="11"/>
  <c r="BK4549" i="11"/>
  <c r="BJ4549" i="11"/>
  <c r="BM4549" i="11"/>
  <c r="BI4549" i="11"/>
  <c r="BL4549" i="11"/>
  <c r="BK4550" i="11"/>
  <c r="BJ4550" i="11"/>
  <c r="BM4550" i="11"/>
  <c r="BI4550" i="11"/>
  <c r="BL4550" i="11"/>
  <c r="BK4551" i="11"/>
  <c r="BJ4551" i="11"/>
  <c r="BM4551" i="11"/>
  <c r="BI4551" i="11"/>
  <c r="BL4551" i="11"/>
  <c r="BK4552" i="11"/>
  <c r="BJ4552" i="11"/>
  <c r="BM4552" i="11"/>
  <c r="BI4552" i="11"/>
  <c r="BL4552" i="11"/>
  <c r="BK4553" i="11"/>
  <c r="BJ4553" i="11"/>
  <c r="BM4553" i="11"/>
  <c r="BI4553" i="11"/>
  <c r="BL4553" i="11"/>
  <c r="BK4554" i="11"/>
  <c r="BJ4554" i="11"/>
  <c r="BM4554" i="11"/>
  <c r="BI4554" i="11"/>
  <c r="BL4554" i="11"/>
  <c r="BK4555" i="11"/>
  <c r="BJ4555" i="11"/>
  <c r="BM4555" i="11"/>
  <c r="BI4555" i="11"/>
  <c r="BL4555" i="11"/>
  <c r="BK4556" i="11"/>
  <c r="BJ4556" i="11"/>
  <c r="BM4556" i="11"/>
  <c r="BI4556" i="11"/>
  <c r="BL4556" i="11"/>
  <c r="BK4557" i="11"/>
  <c r="BJ4557" i="11"/>
  <c r="BM4557" i="11"/>
  <c r="BI4557" i="11"/>
  <c r="BL4557" i="11"/>
  <c r="BK4558" i="11"/>
  <c r="BJ4558" i="11"/>
  <c r="BM4558" i="11"/>
  <c r="BI4558" i="11"/>
  <c r="BL4558" i="11"/>
  <c r="BK4559" i="11"/>
  <c r="BJ4559" i="11"/>
  <c r="BM4559" i="11"/>
  <c r="BI4559" i="11"/>
  <c r="BL4559" i="11"/>
  <c r="BK4560" i="11"/>
  <c r="BJ4560" i="11"/>
  <c r="BM4560" i="11"/>
  <c r="BI4560" i="11"/>
  <c r="BL4560" i="11"/>
  <c r="BK4561" i="11"/>
  <c r="BJ4561" i="11"/>
  <c r="BM4561" i="11"/>
  <c r="BI4561" i="11"/>
  <c r="BL4561" i="11"/>
  <c r="BK4562" i="11"/>
  <c r="BJ4562" i="11"/>
  <c r="BM4562" i="11"/>
  <c r="BI4562" i="11"/>
  <c r="BL4562" i="11"/>
  <c r="BK4563" i="11"/>
  <c r="BJ4563" i="11"/>
  <c r="BM4563" i="11"/>
  <c r="BI4563" i="11"/>
  <c r="BL4563" i="11"/>
  <c r="BK4564" i="11"/>
  <c r="BJ4564" i="11"/>
  <c r="BM4564" i="11"/>
  <c r="BI4564" i="11"/>
  <c r="BL4564" i="11"/>
  <c r="BK4565" i="11"/>
  <c r="BJ4565" i="11"/>
  <c r="BM4565" i="11"/>
  <c r="BI4565" i="11"/>
  <c r="BL4565" i="11"/>
  <c r="BK4566" i="11"/>
  <c r="BJ4566" i="11"/>
  <c r="BM4566" i="11"/>
  <c r="BI4566" i="11"/>
  <c r="BL4566" i="11"/>
  <c r="BK4567" i="11"/>
  <c r="BJ4567" i="11"/>
  <c r="BM4567" i="11"/>
  <c r="BI4567" i="11"/>
  <c r="BL4567" i="11"/>
  <c r="BK4568" i="11"/>
  <c r="BJ4568" i="11"/>
  <c r="BM4568" i="11"/>
  <c r="BI4568" i="11"/>
  <c r="BL4568" i="11"/>
  <c r="BK4569" i="11"/>
  <c r="BJ4569" i="11"/>
  <c r="BM4569" i="11"/>
  <c r="BI4569" i="11"/>
  <c r="BL4569" i="11"/>
  <c r="BK4570" i="11"/>
  <c r="BJ4570" i="11"/>
  <c r="BM4570" i="11"/>
  <c r="BI4570" i="11"/>
  <c r="BL4570" i="11"/>
  <c r="BK4571" i="11"/>
  <c r="BJ4571" i="11"/>
  <c r="BM4571" i="11"/>
  <c r="BI4571" i="11"/>
  <c r="BL4571" i="11"/>
  <c r="BK4572" i="11"/>
  <c r="BM4572" i="11"/>
  <c r="BJ4572" i="11"/>
  <c r="BI4572" i="11"/>
  <c r="BL4572" i="11"/>
  <c r="BK4573" i="11"/>
  <c r="BJ4573" i="11"/>
  <c r="BM4573" i="11"/>
  <c r="BI4573" i="11"/>
  <c r="BL4573" i="11"/>
  <c r="BK4574" i="11"/>
  <c r="BJ4574" i="11"/>
  <c r="BM4574" i="11"/>
  <c r="BI4574" i="11"/>
  <c r="BL4574" i="11"/>
  <c r="BK4575" i="11"/>
  <c r="BJ4575" i="11"/>
  <c r="BM4575" i="11"/>
  <c r="BI4575" i="11"/>
  <c r="BL4575" i="11"/>
  <c r="BK4576" i="11"/>
  <c r="BJ4576" i="11"/>
  <c r="BM4576" i="11"/>
  <c r="BI4576" i="11"/>
  <c r="BL4576" i="11"/>
  <c r="BK4577" i="11"/>
  <c r="BJ4577" i="11"/>
  <c r="BM4577" i="11"/>
  <c r="BI4577" i="11"/>
  <c r="BL4577" i="11"/>
  <c r="BK4578" i="11"/>
  <c r="BJ4578" i="11"/>
  <c r="BM4578" i="11"/>
  <c r="BI4578" i="11"/>
  <c r="BL4578" i="11"/>
  <c r="BK4579" i="11"/>
  <c r="BJ4579" i="11"/>
  <c r="BM4579" i="11"/>
  <c r="BI4579" i="11"/>
  <c r="BL4579" i="11"/>
  <c r="BK4580" i="11"/>
  <c r="BJ4580" i="11"/>
  <c r="BM4580" i="11"/>
  <c r="BI4580" i="11"/>
  <c r="BL4580" i="11"/>
  <c r="BK4581" i="11"/>
  <c r="BJ4581" i="11"/>
  <c r="BM4581" i="11"/>
  <c r="BI4581" i="11"/>
  <c r="BL4581" i="11"/>
  <c r="BK4582" i="11"/>
  <c r="BJ4582" i="11"/>
  <c r="BM4582" i="11"/>
  <c r="BI4582" i="11"/>
  <c r="BL4582" i="11"/>
  <c r="BK4583" i="11"/>
  <c r="BJ4583" i="11"/>
  <c r="BM4583" i="11"/>
  <c r="BI4583" i="11"/>
  <c r="BL4583" i="11"/>
  <c r="BK4584" i="11"/>
  <c r="BJ4584" i="11"/>
  <c r="BM4584" i="11"/>
  <c r="BI4584" i="11"/>
  <c r="BL4584" i="11"/>
  <c r="BK4585" i="11"/>
  <c r="BJ4585" i="11"/>
  <c r="BM4585" i="11"/>
  <c r="BI4585" i="11"/>
  <c r="BL4585" i="11"/>
  <c r="BK4586" i="11"/>
  <c r="BJ4586" i="11"/>
  <c r="BM4586" i="11"/>
  <c r="BI4586" i="11"/>
  <c r="BL4586" i="11"/>
  <c r="BK4587" i="11"/>
  <c r="BJ4587" i="11"/>
  <c r="BM4587" i="11"/>
  <c r="BI4587" i="11"/>
  <c r="BL4587" i="11"/>
  <c r="BK4588" i="11"/>
  <c r="BJ4588" i="11"/>
  <c r="BM4588" i="11"/>
  <c r="BI4588" i="11"/>
  <c r="BL4588" i="11"/>
  <c r="BK4589" i="11"/>
  <c r="BJ4589" i="11"/>
  <c r="BM4589" i="11"/>
  <c r="BI4589" i="11"/>
  <c r="BL4589" i="11"/>
  <c r="BK4590" i="11"/>
  <c r="BJ4590" i="11"/>
  <c r="BM4590" i="11"/>
  <c r="BI4590" i="11"/>
  <c r="BL4590" i="11"/>
  <c r="BK4591" i="11"/>
  <c r="BJ4591" i="11"/>
  <c r="BM4591" i="11"/>
  <c r="BI4591" i="11"/>
  <c r="BL4591" i="11"/>
  <c r="BK4592" i="11"/>
  <c r="BJ4592" i="11"/>
  <c r="BM4592" i="11"/>
  <c r="BI4592" i="11"/>
  <c r="BL4592" i="11"/>
  <c r="BK4593" i="11"/>
  <c r="BJ4593" i="11"/>
  <c r="BM4593" i="11"/>
  <c r="BI4593" i="11"/>
  <c r="BL4593" i="11"/>
  <c r="BK4594" i="11"/>
  <c r="BJ4594" i="11"/>
  <c r="BM4594" i="11"/>
  <c r="BI4594" i="11"/>
  <c r="BL4594" i="11"/>
  <c r="BK4595" i="11"/>
  <c r="BJ4595" i="11"/>
  <c r="BM4595" i="11"/>
  <c r="BI4595" i="11"/>
  <c r="BL4595" i="11"/>
  <c r="BK4596" i="11"/>
  <c r="BM4596" i="11"/>
  <c r="BJ4596" i="11"/>
  <c r="BI4596" i="11"/>
  <c r="BL4596" i="11"/>
  <c r="BK4597" i="11"/>
  <c r="BJ4597" i="11"/>
  <c r="BM4597" i="11"/>
  <c r="BI4597" i="11"/>
  <c r="BL4597" i="11"/>
  <c r="BK4598" i="11"/>
  <c r="BJ4598" i="11"/>
  <c r="BM4598" i="11"/>
  <c r="BI4598" i="11"/>
  <c r="BL4598" i="11"/>
  <c r="BK4599" i="11"/>
  <c r="BJ4599" i="11"/>
  <c r="BM4599" i="11"/>
  <c r="BI4599" i="11"/>
  <c r="BL4599" i="11"/>
  <c r="BK4600" i="11"/>
  <c r="BJ4600" i="11"/>
  <c r="BM4600" i="11"/>
  <c r="BI4600" i="11"/>
  <c r="BL4600" i="11"/>
  <c r="BK4601" i="11"/>
  <c r="BJ4601" i="11"/>
  <c r="BM4601" i="11"/>
  <c r="BI4601" i="11"/>
  <c r="BL4601" i="11"/>
  <c r="BK4602" i="11"/>
  <c r="BJ4602" i="11"/>
  <c r="BM4602" i="11"/>
  <c r="BI4602" i="11"/>
  <c r="BL4602" i="11"/>
  <c r="BK4603" i="11"/>
  <c r="BJ4603" i="11"/>
  <c r="BM4603" i="11"/>
  <c r="BI4603" i="11"/>
  <c r="BL4603" i="11"/>
  <c r="BK4604" i="11"/>
  <c r="BJ4604" i="11"/>
  <c r="BM4604" i="11"/>
  <c r="BI4604" i="11"/>
  <c r="BL4604" i="11"/>
  <c r="BK4605" i="11"/>
  <c r="BJ4605" i="11"/>
  <c r="BM4605" i="11"/>
  <c r="BI4605" i="11"/>
  <c r="BL4605" i="11"/>
  <c r="BK4606" i="11"/>
  <c r="BJ4606" i="11"/>
  <c r="BM4606" i="11"/>
  <c r="BI4606" i="11"/>
  <c r="BL4606" i="11"/>
  <c r="BK4607" i="11"/>
  <c r="BJ4607" i="11"/>
  <c r="BM4607" i="11"/>
  <c r="BI4607" i="11"/>
  <c r="BL4607" i="11"/>
  <c r="BK4608" i="11"/>
  <c r="BJ4608" i="11"/>
  <c r="BM4608" i="11"/>
  <c r="BI4608" i="11"/>
  <c r="BL4608" i="11"/>
  <c r="BK4609" i="11"/>
  <c r="BJ4609" i="11"/>
  <c r="BM4609" i="11"/>
  <c r="BI4609" i="11"/>
  <c r="BL4609" i="11"/>
  <c r="BK4610" i="11"/>
  <c r="BJ4610" i="11"/>
  <c r="BM4610" i="11"/>
  <c r="BI4610" i="11"/>
  <c r="BL4610" i="11"/>
  <c r="BK4611" i="11"/>
  <c r="BJ4611" i="11"/>
  <c r="BM4611" i="11"/>
  <c r="BI4611" i="11"/>
  <c r="BL4611" i="11"/>
  <c r="BK4612" i="11"/>
  <c r="BJ4612" i="11"/>
  <c r="BM4612" i="11"/>
  <c r="BI4612" i="11"/>
  <c r="BL4612" i="11"/>
  <c r="BK4613" i="11"/>
  <c r="BJ4613" i="11"/>
  <c r="BM4613" i="11"/>
  <c r="BI4613" i="11"/>
  <c r="BL4613" i="11"/>
  <c r="BK4614" i="11"/>
  <c r="BJ4614" i="11"/>
  <c r="BM4614" i="11"/>
  <c r="BI4614" i="11"/>
  <c r="BL4614" i="11"/>
  <c r="BK4615" i="11"/>
  <c r="BJ4615" i="11"/>
  <c r="BM4615" i="11"/>
  <c r="BI4615" i="11"/>
  <c r="BL4615" i="11"/>
  <c r="BK4616" i="11"/>
  <c r="BJ4616" i="11"/>
  <c r="BM4616" i="11"/>
  <c r="BI4616" i="11"/>
  <c r="BL4616" i="11"/>
  <c r="BK4617" i="11"/>
  <c r="BJ4617" i="11"/>
  <c r="BM4617" i="11"/>
  <c r="BI4617" i="11"/>
  <c r="BL4617" i="11"/>
  <c r="BK4618" i="11"/>
  <c r="BJ4618" i="11"/>
  <c r="BM4618" i="11"/>
  <c r="BI4618" i="11"/>
  <c r="BL4618" i="11"/>
  <c r="BK4619" i="11"/>
  <c r="BJ4619" i="11"/>
  <c r="BM4619" i="11"/>
  <c r="BI4619" i="11"/>
  <c r="BL4619" i="11"/>
  <c r="BK4620" i="11"/>
  <c r="BM4620" i="11"/>
  <c r="BJ4620" i="11"/>
  <c r="BI4620" i="11"/>
  <c r="BL4620" i="11"/>
  <c r="BK4621" i="11"/>
  <c r="BJ4621" i="11"/>
  <c r="BM4621" i="11"/>
  <c r="BI4621" i="11"/>
  <c r="BL4621" i="11"/>
  <c r="BK4622" i="11"/>
  <c r="BJ4622" i="11"/>
  <c r="BM4622" i="11"/>
  <c r="BI4622" i="11"/>
  <c r="BL4622" i="11"/>
  <c r="BK4623" i="11"/>
  <c r="BJ4623" i="11"/>
  <c r="BM4623" i="11"/>
  <c r="BI4623" i="11"/>
  <c r="BL4623" i="11"/>
  <c r="BK4624" i="11"/>
  <c r="BJ4624" i="11"/>
  <c r="BM4624" i="11"/>
  <c r="BI4624" i="11"/>
  <c r="BL4624" i="11"/>
  <c r="BK4625" i="11"/>
  <c r="BJ4625" i="11"/>
  <c r="BM4625" i="11"/>
  <c r="BI4625" i="11"/>
  <c r="BL4625" i="11"/>
  <c r="BK4626" i="11"/>
  <c r="BJ4626" i="11"/>
  <c r="BM4626" i="11"/>
  <c r="BI4626" i="11"/>
  <c r="BL4626" i="11"/>
  <c r="BK4627" i="11"/>
  <c r="BJ4627" i="11"/>
  <c r="BM4627" i="11"/>
  <c r="BI4627" i="11"/>
  <c r="BL4627" i="11"/>
  <c r="BK4628" i="11"/>
  <c r="BJ4628" i="11"/>
  <c r="BM4628" i="11"/>
  <c r="BI4628" i="11"/>
  <c r="BL4628" i="11"/>
  <c r="BK4629" i="11"/>
  <c r="BJ4629" i="11"/>
  <c r="BM4629" i="11"/>
  <c r="BI4629" i="11"/>
  <c r="BL4629" i="11"/>
  <c r="BK4630" i="11"/>
  <c r="BJ4630" i="11"/>
  <c r="BM4630" i="11"/>
  <c r="BI4630" i="11"/>
  <c r="BL4630" i="11"/>
  <c r="BK4631" i="11"/>
  <c r="BJ4631" i="11"/>
  <c r="BM4631" i="11"/>
  <c r="BI4631" i="11"/>
  <c r="BL4631" i="11"/>
  <c r="BK4632" i="11"/>
  <c r="BJ4632" i="11"/>
  <c r="BM4632" i="11"/>
  <c r="BI4632" i="11"/>
  <c r="BL4632" i="11"/>
  <c r="BK4633" i="11"/>
  <c r="BJ4633" i="11"/>
  <c r="BM4633" i="11"/>
  <c r="BI4633" i="11"/>
  <c r="BL4633" i="11"/>
  <c r="BK4634" i="11"/>
  <c r="BJ4634" i="11"/>
  <c r="BM4634" i="11"/>
  <c r="BI4634" i="11"/>
  <c r="BL4634" i="11"/>
  <c r="BK4635" i="11"/>
  <c r="BJ4635" i="11"/>
  <c r="BM4635" i="11"/>
  <c r="BI4635" i="11"/>
  <c r="BL4635" i="11"/>
  <c r="BK4636" i="11"/>
  <c r="BJ4636" i="11"/>
  <c r="BM4636" i="11"/>
  <c r="BI4636" i="11"/>
  <c r="BL4636" i="11"/>
  <c r="BK4637" i="11"/>
  <c r="BJ4637" i="11"/>
  <c r="BM4637" i="11"/>
  <c r="BI4637" i="11"/>
  <c r="BL4637" i="11"/>
  <c r="BK4638" i="11"/>
  <c r="BJ4638" i="11"/>
  <c r="BM4638" i="11"/>
  <c r="BI4638" i="11"/>
  <c r="BL4638" i="11"/>
  <c r="BK4639" i="11"/>
  <c r="BJ4639" i="11"/>
  <c r="BM4639" i="11"/>
  <c r="BI4639" i="11"/>
  <c r="BL4639" i="11"/>
  <c r="BK4640" i="11"/>
  <c r="BJ4640" i="11"/>
  <c r="BM4640" i="11"/>
  <c r="BI4640" i="11"/>
  <c r="BL4640" i="11"/>
  <c r="BK4641" i="11"/>
  <c r="BJ4641" i="11"/>
  <c r="BM4641" i="11"/>
  <c r="BI4641" i="11"/>
  <c r="BL4641" i="11"/>
  <c r="BK4642" i="11"/>
  <c r="BJ4642" i="11"/>
  <c r="BM4642" i="11"/>
  <c r="BI4642" i="11"/>
  <c r="BL4642" i="11"/>
  <c r="BK4643" i="11"/>
  <c r="BJ4643" i="11"/>
  <c r="BM4643" i="11"/>
  <c r="BI4643" i="11"/>
  <c r="BL4643" i="11"/>
  <c r="BK4644" i="11"/>
  <c r="BM4644" i="11"/>
  <c r="BJ4644" i="11"/>
  <c r="BI4644" i="11"/>
  <c r="BL4644" i="11"/>
  <c r="BK4645" i="11"/>
  <c r="BJ4645" i="11"/>
  <c r="BM4645" i="11"/>
  <c r="BI4645" i="11"/>
  <c r="BL4645" i="11"/>
  <c r="BK4646" i="11"/>
  <c r="BJ4646" i="11"/>
  <c r="BM4646" i="11"/>
  <c r="BI4646" i="11"/>
  <c r="BL4646" i="11"/>
  <c r="BK4647" i="11"/>
  <c r="BJ4647" i="11"/>
  <c r="BM4647" i="11"/>
  <c r="BI4647" i="11"/>
  <c r="BL4647" i="11"/>
  <c r="BK4648" i="11"/>
  <c r="BJ4648" i="11"/>
  <c r="BM4648" i="11"/>
  <c r="BI4648" i="11"/>
  <c r="BL4648" i="11"/>
  <c r="BK4649" i="11"/>
  <c r="BJ4649" i="11"/>
  <c r="BM4649" i="11"/>
  <c r="BI4649" i="11"/>
  <c r="BL4649" i="11"/>
  <c r="BK4650" i="11"/>
  <c r="BJ4650" i="11"/>
  <c r="BM4650" i="11"/>
  <c r="BI4650" i="11"/>
  <c r="BL4650" i="11"/>
  <c r="BK4651" i="11"/>
  <c r="BJ4651" i="11"/>
  <c r="BM4651" i="11"/>
  <c r="BI4651" i="11"/>
  <c r="BL4651" i="11"/>
  <c r="BK4652" i="11"/>
  <c r="BJ4652" i="11"/>
  <c r="BM4652" i="11"/>
  <c r="BI4652" i="11"/>
  <c r="BL4652" i="11"/>
  <c r="BK4653" i="11"/>
  <c r="BJ4653" i="11"/>
  <c r="BM4653" i="11"/>
  <c r="BI4653" i="11"/>
  <c r="BL4653" i="11"/>
  <c r="BK4654" i="11"/>
  <c r="BJ4654" i="11"/>
  <c r="BM4654" i="11"/>
  <c r="BI4654" i="11"/>
  <c r="BL4654" i="11"/>
  <c r="BK4655" i="11"/>
  <c r="BJ4655" i="11"/>
  <c r="BM4655" i="11"/>
  <c r="BI4655" i="11"/>
  <c r="BL4655" i="11"/>
  <c r="BK4656" i="11"/>
  <c r="BJ4656" i="11"/>
  <c r="BM4656" i="11"/>
  <c r="BI4656" i="11"/>
  <c r="BL4656" i="11"/>
  <c r="BK4657" i="11"/>
  <c r="BJ4657" i="11"/>
  <c r="BM4657" i="11"/>
  <c r="BI4657" i="11"/>
  <c r="BL4657" i="11"/>
  <c r="BK4658" i="11"/>
  <c r="BJ4658" i="11"/>
  <c r="BM4658" i="11"/>
  <c r="BI4658" i="11"/>
  <c r="BL4658" i="11"/>
  <c r="BK4659" i="11"/>
  <c r="BJ4659" i="11"/>
  <c r="BM4659" i="11"/>
  <c r="BI4659" i="11"/>
  <c r="BL4659" i="11"/>
  <c r="BK4660" i="11"/>
  <c r="BJ4660" i="11"/>
  <c r="BM4660" i="11"/>
  <c r="BI4660" i="11"/>
  <c r="BL4660" i="11"/>
  <c r="BK4661" i="11"/>
  <c r="BJ4661" i="11"/>
  <c r="BM4661" i="11"/>
  <c r="BI4661" i="11"/>
  <c r="BL4661" i="11"/>
  <c r="BK4662" i="11"/>
  <c r="BJ4662" i="11"/>
  <c r="BM4662" i="11"/>
  <c r="BI4662" i="11"/>
  <c r="BL4662" i="11"/>
  <c r="BK4663" i="11"/>
  <c r="BJ4663" i="11"/>
  <c r="BM4663" i="11"/>
  <c r="BI4663" i="11"/>
  <c r="BL4663" i="11"/>
  <c r="BK4664" i="11"/>
  <c r="BJ4664" i="11"/>
  <c r="BM4664" i="11"/>
  <c r="BI4664" i="11"/>
  <c r="BL4664" i="11"/>
  <c r="BK4665" i="11"/>
  <c r="BJ4665" i="11"/>
  <c r="BM4665" i="11"/>
  <c r="BI4665" i="11"/>
  <c r="BL4665" i="11"/>
  <c r="BK4666" i="11"/>
  <c r="BJ4666" i="11"/>
  <c r="BM4666" i="11"/>
  <c r="BI4666" i="11"/>
  <c r="BL4666" i="11"/>
  <c r="BK4667" i="11"/>
  <c r="BJ4667" i="11"/>
  <c r="BM4667" i="11"/>
  <c r="BI4667" i="11"/>
  <c r="BL4667" i="11"/>
  <c r="BK4668" i="11"/>
  <c r="BM4668" i="11"/>
  <c r="BJ4668" i="11"/>
  <c r="BI4668" i="11"/>
  <c r="BL4668" i="11"/>
  <c r="BK4669" i="11"/>
  <c r="BJ4669" i="11"/>
  <c r="BM4669" i="11"/>
  <c r="BI4669" i="11"/>
  <c r="BL4669" i="11"/>
  <c r="BK4670" i="11"/>
  <c r="BJ4670" i="11"/>
  <c r="BM4670" i="11"/>
  <c r="BI4670" i="11"/>
  <c r="BL4670" i="11"/>
  <c r="BK4671" i="11"/>
  <c r="BJ4671" i="11"/>
  <c r="BM4671" i="11"/>
  <c r="BI4671" i="11"/>
  <c r="BL4671" i="11"/>
  <c r="BK4672" i="11"/>
  <c r="BJ4672" i="11"/>
  <c r="BM4672" i="11"/>
  <c r="BI4672" i="11"/>
  <c r="BL4672" i="11"/>
  <c r="BK4673" i="11"/>
  <c r="BJ4673" i="11"/>
  <c r="BM4673" i="11"/>
  <c r="BI4673" i="11"/>
  <c r="BL4673" i="11"/>
  <c r="BK4674" i="11"/>
  <c r="BJ4674" i="11"/>
  <c r="BM4674" i="11"/>
  <c r="BI4674" i="11"/>
  <c r="BL4674" i="11"/>
  <c r="BK4675" i="11"/>
  <c r="BJ4675" i="11"/>
  <c r="BM4675" i="11"/>
  <c r="BI4675" i="11"/>
  <c r="BL4675" i="11"/>
  <c r="BK4676" i="11"/>
  <c r="BJ4676" i="11"/>
  <c r="BM4676" i="11"/>
  <c r="BI4676" i="11"/>
  <c r="BL4676" i="11"/>
  <c r="BK4677" i="11"/>
  <c r="BJ4677" i="11"/>
  <c r="BM4677" i="11"/>
  <c r="BI4677" i="11"/>
  <c r="BL4677" i="11"/>
  <c r="BK4678" i="11"/>
  <c r="BJ4678" i="11"/>
  <c r="BM4678" i="11"/>
  <c r="BI4678" i="11"/>
  <c r="BL4678" i="11"/>
  <c r="BK4679" i="11"/>
  <c r="BJ4679" i="11"/>
  <c r="BM4679" i="11"/>
  <c r="BI4679" i="11"/>
  <c r="BL4679" i="11"/>
  <c r="BK4680" i="11"/>
  <c r="BJ4680" i="11"/>
  <c r="BM4680" i="11"/>
  <c r="BI4680" i="11"/>
  <c r="BL4680" i="11"/>
  <c r="BK4681" i="11"/>
  <c r="BJ4681" i="11"/>
  <c r="BM4681" i="11"/>
  <c r="BI4681" i="11"/>
  <c r="BL4681" i="11"/>
  <c r="BK4682" i="11"/>
  <c r="BJ4682" i="11"/>
  <c r="BM4682" i="11"/>
  <c r="BI4682" i="11"/>
  <c r="BL4682" i="11"/>
  <c r="BK4683" i="11"/>
  <c r="BJ4683" i="11"/>
  <c r="BM4683" i="11"/>
  <c r="BI4683" i="11"/>
  <c r="BL4683" i="11"/>
  <c r="BK4684" i="11"/>
  <c r="BJ4684" i="11"/>
  <c r="BM4684" i="11"/>
  <c r="BI4684" i="11"/>
  <c r="BL4684" i="11"/>
  <c r="BK4685" i="11"/>
  <c r="BJ4685" i="11"/>
  <c r="BM4685" i="11"/>
  <c r="BI4685" i="11"/>
  <c r="BL4685" i="11"/>
  <c r="BK4686" i="11"/>
  <c r="BJ4686" i="11"/>
  <c r="BM4686" i="11"/>
  <c r="BI4686" i="11"/>
  <c r="BL4686" i="11"/>
  <c r="BK4687" i="11"/>
  <c r="BJ4687" i="11"/>
  <c r="BM4687" i="11"/>
  <c r="BI4687" i="11"/>
  <c r="BL4687" i="11"/>
  <c r="BK4688" i="11"/>
  <c r="BJ4688" i="11"/>
  <c r="BM4688" i="11"/>
  <c r="BI4688" i="11"/>
  <c r="BL4688" i="11"/>
  <c r="BK4689" i="11"/>
  <c r="BJ4689" i="11"/>
  <c r="BM4689" i="11"/>
  <c r="BI4689" i="11"/>
  <c r="BL4689" i="11"/>
  <c r="BK4690" i="11"/>
  <c r="BJ4690" i="11"/>
  <c r="BM4690" i="11"/>
  <c r="BI4690" i="11"/>
  <c r="BL4690" i="11"/>
  <c r="BK4691" i="11"/>
  <c r="BJ4691" i="11"/>
  <c r="BM4691" i="11"/>
  <c r="BI4691" i="11"/>
  <c r="BL4691" i="11"/>
  <c r="BK4692" i="11"/>
  <c r="BM4692" i="11"/>
  <c r="BJ4692" i="11"/>
  <c r="BI4692" i="11"/>
  <c r="BL4692" i="11"/>
  <c r="BK4693" i="11"/>
  <c r="BJ4693" i="11"/>
  <c r="BM4693" i="11"/>
  <c r="BI4693" i="11"/>
  <c r="BL4693" i="11"/>
  <c r="BK4694" i="11"/>
  <c r="BJ4694" i="11"/>
  <c r="BM4694" i="11"/>
  <c r="BI4694" i="11"/>
  <c r="BL4694" i="11"/>
  <c r="BK4695" i="11"/>
  <c r="BJ4695" i="11"/>
  <c r="BM4695" i="11"/>
  <c r="BI4695" i="11"/>
  <c r="BL4695" i="11"/>
  <c r="BK4696" i="11"/>
  <c r="BJ4696" i="11"/>
  <c r="BM4696" i="11"/>
  <c r="BI4696" i="11"/>
  <c r="BL4696" i="11"/>
  <c r="BK4697" i="11"/>
  <c r="BJ4697" i="11"/>
  <c r="BM4697" i="11"/>
  <c r="BI4697" i="11"/>
  <c r="BL4697" i="11"/>
  <c r="BK4698" i="11"/>
  <c r="BJ4698" i="11"/>
  <c r="BM4698" i="11"/>
  <c r="BI4698" i="11"/>
  <c r="BL4698" i="11"/>
  <c r="BK4699" i="11"/>
  <c r="BJ4699" i="11"/>
  <c r="BM4699" i="11"/>
  <c r="BI4699" i="11"/>
  <c r="BL4699" i="11"/>
  <c r="BK4700" i="11"/>
  <c r="BJ4700" i="11"/>
  <c r="BM4700" i="11"/>
  <c r="BI4700" i="11"/>
  <c r="BL4700" i="11"/>
  <c r="BK4701" i="11"/>
  <c r="BJ4701" i="11"/>
  <c r="BM4701" i="11"/>
  <c r="BI4701" i="11"/>
  <c r="BL4701" i="11"/>
  <c r="BK4702" i="11"/>
  <c r="BJ4702" i="11"/>
  <c r="BM4702" i="11"/>
  <c r="BI4702" i="11"/>
  <c r="BL4702" i="11"/>
  <c r="BK4703" i="11"/>
  <c r="BJ4703" i="11"/>
  <c r="BM4703" i="11"/>
  <c r="BI4703" i="11"/>
  <c r="BL4703" i="11"/>
  <c r="BK4704" i="11"/>
  <c r="BJ4704" i="11"/>
  <c r="BM4704" i="11"/>
  <c r="BI4704" i="11"/>
  <c r="BL4704" i="11"/>
  <c r="BK4705" i="11"/>
  <c r="BJ4705" i="11"/>
  <c r="BM4705" i="11"/>
  <c r="BI4705" i="11"/>
  <c r="BL4705" i="11"/>
  <c r="BK4706" i="11"/>
  <c r="BJ4706" i="11"/>
  <c r="BM4706" i="11"/>
  <c r="BI4706" i="11"/>
  <c r="BL4706" i="11"/>
  <c r="BK4707" i="11"/>
  <c r="BJ4707" i="11"/>
  <c r="BM4707" i="11"/>
  <c r="BI4707" i="11"/>
  <c r="BL4707" i="11"/>
  <c r="BK4708" i="11"/>
  <c r="BJ4708" i="11"/>
  <c r="BM4708" i="11"/>
  <c r="BI4708" i="11"/>
  <c r="BL4708" i="11"/>
  <c r="BK4709" i="11"/>
  <c r="BJ4709" i="11"/>
  <c r="BM4709" i="11"/>
  <c r="BI4709" i="11"/>
  <c r="BL4709" i="11"/>
  <c r="BK4710" i="11"/>
  <c r="BJ4710" i="11"/>
  <c r="BM4710" i="11"/>
  <c r="BI4710" i="11"/>
  <c r="BL4710" i="11"/>
  <c r="BK4711" i="11"/>
  <c r="BJ4711" i="11"/>
  <c r="BM4711" i="11"/>
  <c r="BI4711" i="11"/>
  <c r="BL4711" i="11"/>
  <c r="BK4712" i="11"/>
  <c r="BJ4712" i="11"/>
  <c r="BM4712" i="11"/>
  <c r="BI4712" i="11"/>
  <c r="BL4712" i="11"/>
  <c r="BK4713" i="11"/>
  <c r="BJ4713" i="11"/>
  <c r="BM4713" i="11"/>
  <c r="BI4713" i="11"/>
  <c r="BL4713" i="11"/>
  <c r="BK4714" i="11"/>
  <c r="BJ4714" i="11"/>
  <c r="BM4714" i="11"/>
  <c r="BI4714" i="11"/>
  <c r="BL4714" i="11"/>
  <c r="BK4715" i="11"/>
  <c r="BJ4715" i="11"/>
  <c r="BM4715" i="11"/>
  <c r="BI4715" i="11"/>
  <c r="BL4715" i="11"/>
  <c r="BK4716" i="11"/>
  <c r="BM4716" i="11"/>
  <c r="BJ4716" i="11"/>
  <c r="BI4716" i="11"/>
  <c r="BL4716" i="11"/>
  <c r="BK4717" i="11"/>
  <c r="BJ4717" i="11"/>
  <c r="BM4717" i="11"/>
  <c r="BI4717" i="11"/>
  <c r="BL4717" i="11"/>
  <c r="BK4718" i="11"/>
  <c r="BJ4718" i="11"/>
  <c r="BM4718" i="11"/>
  <c r="BI4718" i="11"/>
  <c r="BL4718" i="11"/>
  <c r="BK4719" i="11"/>
  <c r="BJ4719" i="11"/>
  <c r="BM4719" i="11"/>
  <c r="BI4719" i="11"/>
  <c r="BL4719" i="11"/>
  <c r="BK4720" i="11"/>
  <c r="BJ4720" i="11"/>
  <c r="BM4720" i="11"/>
  <c r="BI4720" i="11"/>
  <c r="BL4720" i="11"/>
  <c r="BK4721" i="11"/>
  <c r="BJ4721" i="11"/>
  <c r="BM4721" i="11"/>
  <c r="BI4721" i="11"/>
  <c r="BL4721" i="11"/>
  <c r="BK4722" i="11"/>
  <c r="BJ4722" i="11"/>
  <c r="BM4722" i="11"/>
  <c r="BI4722" i="11"/>
  <c r="BL4722" i="11"/>
  <c r="BK4723" i="11"/>
  <c r="BJ4723" i="11"/>
  <c r="BM4723" i="11"/>
  <c r="BI4723" i="11"/>
  <c r="BL4723" i="11"/>
  <c r="BK4724" i="11"/>
  <c r="BJ4724" i="11"/>
  <c r="BM4724" i="11"/>
  <c r="BI4724" i="11"/>
  <c r="BL4724" i="11"/>
  <c r="BK4725" i="11"/>
  <c r="BJ4725" i="11"/>
  <c r="BM4725" i="11"/>
  <c r="BI4725" i="11"/>
  <c r="BL4725" i="11"/>
  <c r="BK4726" i="11"/>
  <c r="BJ4726" i="11"/>
  <c r="BM4726" i="11"/>
  <c r="BI4726" i="11"/>
  <c r="BL4726" i="11"/>
  <c r="BK4727" i="11"/>
  <c r="BJ4727" i="11"/>
  <c r="BM4727" i="11"/>
  <c r="BI4727" i="11"/>
  <c r="BL4727" i="11"/>
  <c r="BK4728" i="11"/>
  <c r="BJ4728" i="11"/>
  <c r="BM4728" i="11"/>
  <c r="BI4728" i="11"/>
  <c r="BL4728" i="11"/>
  <c r="BK4729" i="11"/>
  <c r="BJ4729" i="11"/>
  <c r="BM4729" i="11"/>
  <c r="BI4729" i="11"/>
  <c r="BL4729" i="11"/>
  <c r="BK4730" i="11"/>
  <c r="BJ4730" i="11"/>
  <c r="BM4730" i="11"/>
  <c r="BI4730" i="11"/>
  <c r="BL4730" i="11"/>
  <c r="BK4731" i="11"/>
  <c r="BJ4731" i="11"/>
  <c r="BM4731" i="11"/>
  <c r="BI4731" i="11"/>
  <c r="BL4731" i="11"/>
  <c r="BK4732" i="11"/>
  <c r="BJ4732" i="11"/>
  <c r="BM4732" i="11"/>
  <c r="BI4732" i="11"/>
  <c r="BL4732" i="11"/>
  <c r="BK4733" i="11"/>
  <c r="BJ4733" i="11"/>
  <c r="BM4733" i="11"/>
  <c r="BI4733" i="11"/>
  <c r="BL4733" i="11"/>
  <c r="BK4734" i="11"/>
  <c r="BJ4734" i="11"/>
  <c r="BM4734" i="11"/>
  <c r="BI4734" i="11"/>
  <c r="BL4734" i="11"/>
  <c r="BK4735" i="11"/>
  <c r="BJ4735" i="11"/>
  <c r="BM4735" i="11"/>
  <c r="BI4735" i="11"/>
  <c r="BL4735" i="11"/>
  <c r="BK4736" i="11"/>
  <c r="BJ4736" i="11"/>
  <c r="BM4736" i="11"/>
  <c r="BI4736" i="11"/>
  <c r="BL4736" i="11"/>
  <c r="BK4737" i="11"/>
  <c r="BJ4737" i="11"/>
  <c r="BM4737" i="11"/>
  <c r="BI4737" i="11"/>
  <c r="BL4737" i="11"/>
  <c r="BK4738" i="11"/>
  <c r="BJ4738" i="11"/>
  <c r="BM4738" i="11"/>
  <c r="BI4738" i="11"/>
  <c r="BL4738" i="11"/>
  <c r="BK4739" i="11"/>
  <c r="BJ4739" i="11"/>
  <c r="BM4739" i="11"/>
  <c r="BI4739" i="11"/>
  <c r="BL4739" i="11"/>
  <c r="BK4740" i="11"/>
  <c r="BM4740" i="11"/>
  <c r="BJ4740" i="11"/>
  <c r="BI4740" i="11"/>
  <c r="BL4740" i="11"/>
  <c r="BK4741" i="11"/>
  <c r="BJ4741" i="11"/>
  <c r="BM4741" i="11"/>
  <c r="BI4741" i="11"/>
  <c r="BL4741" i="11"/>
  <c r="BK4742" i="11"/>
  <c r="BJ4742" i="11"/>
  <c r="BM4742" i="11"/>
  <c r="BI4742" i="11"/>
  <c r="BL4742" i="11"/>
  <c r="BK4743" i="11"/>
  <c r="BJ4743" i="11"/>
  <c r="BM4743" i="11"/>
  <c r="BI4743" i="11"/>
  <c r="BL4743" i="11"/>
  <c r="BK4744" i="11"/>
  <c r="BJ4744" i="11"/>
  <c r="BM4744" i="11"/>
  <c r="BI4744" i="11"/>
  <c r="BL4744" i="11"/>
  <c r="BK4745" i="11"/>
  <c r="BJ4745" i="11"/>
  <c r="BM4745" i="11"/>
  <c r="BI4745" i="11"/>
  <c r="BL4745" i="11"/>
  <c r="BK4746" i="11"/>
  <c r="BJ4746" i="11"/>
  <c r="BM4746" i="11"/>
  <c r="BI4746" i="11"/>
  <c r="BL4746" i="11"/>
  <c r="BK4747" i="11"/>
  <c r="BJ4747" i="11"/>
  <c r="BM4747" i="11"/>
  <c r="BI4747" i="11"/>
  <c r="BL4747" i="11"/>
  <c r="BK4748" i="11"/>
  <c r="BJ4748" i="11"/>
  <c r="BM4748" i="11"/>
  <c r="BI4748" i="11"/>
  <c r="BL4748" i="11"/>
  <c r="BK4749" i="11"/>
  <c r="BJ4749" i="11"/>
  <c r="BM4749" i="11"/>
  <c r="BI4749" i="11"/>
  <c r="BL4749" i="11"/>
  <c r="BK4750" i="11"/>
  <c r="BJ4750" i="11"/>
  <c r="BM4750" i="11"/>
  <c r="BI4750" i="11"/>
  <c r="BL4750" i="11"/>
  <c r="BK4751" i="11"/>
  <c r="BJ4751" i="11"/>
  <c r="BM4751" i="11"/>
  <c r="BI4751" i="11"/>
  <c r="BL4751" i="11"/>
  <c r="BK4752" i="11"/>
  <c r="BJ4752" i="11"/>
  <c r="BM4752" i="11"/>
  <c r="BI4752" i="11"/>
  <c r="BL4752" i="11"/>
  <c r="BK4753" i="11"/>
  <c r="BJ4753" i="11"/>
  <c r="BM4753" i="11"/>
  <c r="BI4753" i="11"/>
  <c r="BL4753" i="11"/>
  <c r="BK4754" i="11"/>
  <c r="BJ4754" i="11"/>
  <c r="BM4754" i="11"/>
  <c r="BI4754" i="11"/>
  <c r="BL4754" i="11"/>
  <c r="BK4755" i="11"/>
  <c r="BJ4755" i="11"/>
  <c r="BM4755" i="11"/>
  <c r="BI4755" i="11"/>
  <c r="BL4755" i="11"/>
  <c r="BK4756" i="11"/>
  <c r="BJ4756" i="11"/>
  <c r="BM4756" i="11"/>
  <c r="BI4756" i="11"/>
  <c r="BL4756" i="11"/>
  <c r="BK4757" i="11"/>
  <c r="BJ4757" i="11"/>
  <c r="BM4757" i="11"/>
  <c r="BI4757" i="11"/>
  <c r="BL4757" i="11"/>
  <c r="BK4758" i="11"/>
  <c r="BJ4758" i="11"/>
  <c r="BM4758" i="11"/>
  <c r="BI4758" i="11"/>
  <c r="BL4758" i="11"/>
  <c r="BK4759" i="11"/>
  <c r="BJ4759" i="11"/>
  <c r="BM4759" i="11"/>
  <c r="BI4759" i="11"/>
  <c r="BL4759" i="11"/>
  <c r="BK4760" i="11"/>
  <c r="BJ4760" i="11"/>
  <c r="BM4760" i="11"/>
  <c r="BI4760" i="11"/>
  <c r="BL4760" i="11"/>
  <c r="BK4761" i="11"/>
  <c r="BJ4761" i="11"/>
  <c r="BM4761" i="11"/>
  <c r="BI4761" i="11"/>
  <c r="BL4761" i="11"/>
  <c r="BK4762" i="11"/>
  <c r="BJ4762" i="11"/>
  <c r="BM4762" i="11"/>
  <c r="BI4762" i="11"/>
  <c r="BL4762" i="11"/>
  <c r="BK4763" i="11"/>
  <c r="BJ4763" i="11"/>
  <c r="BM4763" i="11"/>
  <c r="BI4763" i="11"/>
  <c r="BL4763" i="11"/>
  <c r="BK4764" i="11"/>
  <c r="BM4764" i="11"/>
  <c r="BJ4764" i="11"/>
  <c r="BI4764" i="11"/>
  <c r="BL4764" i="11"/>
  <c r="BK4765" i="11"/>
  <c r="BJ4765" i="11"/>
  <c r="BM4765" i="11"/>
  <c r="BI4765" i="11"/>
  <c r="BL4765" i="11"/>
  <c r="BK4766" i="11"/>
  <c r="BJ4766" i="11"/>
  <c r="BM4766" i="11"/>
  <c r="BI4766" i="11"/>
  <c r="BL4766" i="11"/>
  <c r="BK4767" i="11"/>
  <c r="BJ4767" i="11"/>
  <c r="BM4767" i="11"/>
  <c r="BI4767" i="11"/>
  <c r="BL4767" i="11"/>
  <c r="BK4768" i="11"/>
  <c r="BJ4768" i="11"/>
  <c r="BM4768" i="11"/>
  <c r="BI4768" i="11"/>
  <c r="BL4768" i="11"/>
  <c r="BK4769" i="11"/>
  <c r="BJ4769" i="11"/>
  <c r="BM4769" i="11"/>
  <c r="BI4769" i="11"/>
  <c r="BL4769" i="11"/>
  <c r="BK4770" i="11"/>
  <c r="BJ4770" i="11"/>
  <c r="BM4770" i="11"/>
  <c r="BI4770" i="11"/>
  <c r="BL4770" i="11"/>
  <c r="BK4771" i="11"/>
  <c r="BJ4771" i="11"/>
  <c r="BM4771" i="11"/>
  <c r="BI4771" i="11"/>
  <c r="BL4771" i="11"/>
  <c r="BK4772" i="11"/>
  <c r="BJ4772" i="11"/>
  <c r="BM4772" i="11"/>
  <c r="BI4772" i="11"/>
  <c r="BL4772" i="11"/>
  <c r="BK4773" i="11"/>
  <c r="BJ4773" i="11"/>
  <c r="BM4773" i="11"/>
  <c r="BI4773" i="11"/>
  <c r="BL4773" i="11"/>
  <c r="BK4774" i="11"/>
  <c r="BJ4774" i="11"/>
  <c r="BM4774" i="11"/>
  <c r="BI4774" i="11"/>
  <c r="BL4774" i="11"/>
  <c r="BK4775" i="11"/>
  <c r="BJ4775" i="11"/>
  <c r="BM4775" i="11"/>
  <c r="BI4775" i="11"/>
  <c r="BL4775" i="11"/>
  <c r="BK4776" i="11"/>
  <c r="BJ4776" i="11"/>
  <c r="BM4776" i="11"/>
  <c r="BI4776" i="11"/>
  <c r="BL4776" i="11"/>
  <c r="BK4777" i="11"/>
  <c r="BJ4777" i="11"/>
  <c r="BM4777" i="11"/>
  <c r="BI4777" i="11"/>
  <c r="BL4777" i="11"/>
  <c r="BK4778" i="11"/>
  <c r="BJ4778" i="11"/>
  <c r="BM4778" i="11"/>
  <c r="BI4778" i="11"/>
  <c r="BL4778" i="11"/>
  <c r="BK4779" i="11"/>
  <c r="BJ4779" i="11"/>
  <c r="BM4779" i="11"/>
  <c r="BI4779" i="11"/>
  <c r="BL4779" i="11"/>
  <c r="BK4780" i="11"/>
  <c r="BJ4780" i="11"/>
  <c r="BM4780" i="11"/>
  <c r="BI4780" i="11"/>
  <c r="BL4780" i="11"/>
  <c r="BK4781" i="11"/>
  <c r="BJ4781" i="11"/>
  <c r="BM4781" i="11"/>
  <c r="BI4781" i="11"/>
  <c r="BL4781" i="11"/>
  <c r="BK4782" i="11"/>
  <c r="BJ4782" i="11"/>
  <c r="BM4782" i="11"/>
  <c r="BI4782" i="11"/>
  <c r="BL4782" i="11"/>
  <c r="BK4783" i="11"/>
  <c r="BJ4783" i="11"/>
  <c r="BM4783" i="11"/>
  <c r="BI4783" i="11"/>
  <c r="BL4783" i="11"/>
  <c r="BK4784" i="11"/>
  <c r="BJ4784" i="11"/>
  <c r="BM4784" i="11"/>
  <c r="BI4784" i="11"/>
  <c r="BL4784" i="11"/>
  <c r="BK4785" i="11"/>
  <c r="BJ4785" i="11"/>
  <c r="BM4785" i="11"/>
  <c r="BI4785" i="11"/>
  <c r="BL4785" i="11"/>
  <c r="BK4786" i="11"/>
  <c r="BJ4786" i="11"/>
  <c r="BM4786" i="11"/>
  <c r="BI4786" i="11"/>
  <c r="BL4786" i="11"/>
  <c r="BK4787" i="11"/>
  <c r="BJ4787" i="11"/>
  <c r="BM4787" i="11"/>
  <c r="BI4787" i="11"/>
  <c r="BL4787" i="11"/>
  <c r="BK4788" i="11"/>
  <c r="BM4788" i="11"/>
  <c r="BJ4788" i="11"/>
  <c r="BI4788" i="11"/>
  <c r="BL4788" i="11"/>
  <c r="BK4789" i="11"/>
  <c r="BJ4789" i="11"/>
  <c r="BM4789" i="11"/>
  <c r="BI4789" i="11"/>
  <c r="BL4789" i="11"/>
  <c r="BK4790" i="11"/>
  <c r="BJ4790" i="11"/>
  <c r="BM4790" i="11"/>
  <c r="BI4790" i="11"/>
  <c r="BL4790" i="11"/>
  <c r="BK4791" i="11"/>
  <c r="BJ4791" i="11"/>
  <c r="BM4791" i="11"/>
  <c r="BI4791" i="11"/>
  <c r="BL4791" i="11"/>
  <c r="BK4792" i="11"/>
  <c r="BJ4792" i="11"/>
  <c r="BM4792" i="11"/>
  <c r="BI4792" i="11"/>
  <c r="BL4792" i="11"/>
  <c r="BK4793" i="11"/>
  <c r="BJ4793" i="11"/>
  <c r="BM4793" i="11"/>
  <c r="BI4793" i="11"/>
  <c r="BL4793" i="11"/>
  <c r="BK4794" i="11"/>
  <c r="BJ4794" i="11"/>
  <c r="BM4794" i="11"/>
  <c r="BI4794" i="11"/>
  <c r="BL4794" i="11"/>
  <c r="BK4795" i="11"/>
  <c r="BJ4795" i="11"/>
  <c r="BM4795" i="11"/>
  <c r="BI4795" i="11"/>
  <c r="BL4795" i="11"/>
  <c r="BK4796" i="11"/>
  <c r="BJ4796" i="11"/>
  <c r="BM4796" i="11"/>
  <c r="BI4796" i="11"/>
  <c r="BL4796" i="11"/>
  <c r="BK4797" i="11"/>
  <c r="BJ4797" i="11"/>
  <c r="BM4797" i="11"/>
  <c r="BI4797" i="11"/>
  <c r="BL4797" i="11"/>
  <c r="BK4798" i="11"/>
  <c r="BJ4798" i="11"/>
  <c r="BM4798" i="11"/>
  <c r="BI4798" i="11"/>
  <c r="BL4798" i="11"/>
  <c r="BK4799" i="11"/>
  <c r="BJ4799" i="11"/>
  <c r="BM4799" i="11"/>
  <c r="BI4799" i="11"/>
  <c r="BL4799" i="11"/>
  <c r="BK4800" i="11"/>
  <c r="BJ4800" i="11"/>
  <c r="BM4800" i="11"/>
  <c r="BI4800" i="11"/>
  <c r="BL4800" i="11"/>
  <c r="BK4801" i="11"/>
  <c r="BJ4801" i="11"/>
  <c r="BM4801" i="11"/>
  <c r="BI4801" i="11"/>
  <c r="BL4801" i="11"/>
  <c r="BK4802" i="11"/>
  <c r="BJ4802" i="11"/>
  <c r="BM4802" i="11"/>
  <c r="BI4802" i="11"/>
  <c r="BL4802" i="11"/>
  <c r="BK4803" i="11"/>
  <c r="BJ4803" i="11"/>
  <c r="BM4803" i="11"/>
  <c r="BI4803" i="11"/>
  <c r="BL4803" i="11"/>
  <c r="BK4804" i="11"/>
  <c r="BJ4804" i="11"/>
  <c r="BM4804" i="11"/>
  <c r="BI4804" i="11"/>
  <c r="BL4804" i="11"/>
  <c r="BK4805" i="11"/>
  <c r="BJ4805" i="11"/>
  <c r="BM4805" i="11"/>
  <c r="BI4805" i="11"/>
  <c r="BL4805" i="11"/>
  <c r="BK4806" i="11"/>
  <c r="BJ4806" i="11"/>
  <c r="BM4806" i="11"/>
  <c r="BI4806" i="11"/>
  <c r="BL4806" i="11"/>
  <c r="BK4807" i="11"/>
  <c r="BJ4807" i="11"/>
  <c r="BM4807" i="11"/>
  <c r="BI4807" i="11"/>
  <c r="BL4807" i="11"/>
  <c r="BK4808" i="11"/>
  <c r="BJ4808" i="11"/>
  <c r="BM4808" i="11"/>
  <c r="BI4808" i="11"/>
  <c r="BL4808" i="11"/>
  <c r="BK4809" i="11"/>
  <c r="BJ4809" i="11"/>
  <c r="BM4809" i="11"/>
  <c r="BI4809" i="11"/>
  <c r="BL4809" i="11"/>
  <c r="BK4810" i="11"/>
  <c r="BJ4810" i="11"/>
  <c r="BM4810" i="11"/>
  <c r="BI4810" i="11"/>
  <c r="BL4810" i="11"/>
  <c r="BK4811" i="11"/>
  <c r="BJ4811" i="11"/>
  <c r="BM4811" i="11"/>
  <c r="BI4811" i="11"/>
  <c r="BL4811" i="11"/>
  <c r="BK4812" i="11"/>
  <c r="BM4812" i="11"/>
  <c r="BJ4812" i="11"/>
  <c r="BI4812" i="11"/>
  <c r="BL4812" i="11"/>
  <c r="BK4813" i="11"/>
  <c r="BJ4813" i="11"/>
  <c r="BM4813" i="11"/>
  <c r="BI4813" i="11"/>
  <c r="BL4813" i="11"/>
  <c r="BK4814" i="11"/>
  <c r="BJ4814" i="11"/>
  <c r="BM4814" i="11"/>
  <c r="BI4814" i="11"/>
  <c r="BL4814" i="11"/>
  <c r="BK4815" i="11"/>
  <c r="BJ4815" i="11"/>
  <c r="BM4815" i="11"/>
  <c r="BI4815" i="11"/>
  <c r="BL4815" i="11"/>
  <c r="BK4816" i="11"/>
  <c r="BJ4816" i="11"/>
  <c r="BM4816" i="11"/>
  <c r="BI4816" i="11"/>
  <c r="BL4816" i="11"/>
  <c r="BK4817" i="11"/>
  <c r="BJ4817" i="11"/>
  <c r="BM4817" i="11"/>
  <c r="BI4817" i="11"/>
  <c r="BL4817" i="11"/>
  <c r="BK4818" i="11"/>
  <c r="BJ4818" i="11"/>
  <c r="BM4818" i="11"/>
  <c r="BI4818" i="11"/>
  <c r="BL4818" i="11"/>
  <c r="BK4819" i="11"/>
  <c r="BJ4819" i="11"/>
  <c r="BM4819" i="11"/>
  <c r="BI4819" i="11"/>
  <c r="BL4819" i="11"/>
  <c r="BK4820" i="11"/>
  <c r="BJ4820" i="11"/>
  <c r="BM4820" i="11"/>
  <c r="BI4820" i="11"/>
  <c r="BL4820" i="11"/>
  <c r="BK4821" i="11"/>
  <c r="BJ4821" i="11"/>
  <c r="BM4821" i="11"/>
  <c r="BI4821" i="11"/>
  <c r="BL4821" i="11"/>
  <c r="BK4822" i="11"/>
  <c r="BJ4822" i="11"/>
  <c r="BM4822" i="11"/>
  <c r="BI4822" i="11"/>
  <c r="BL4822" i="11"/>
  <c r="BK4823" i="11"/>
  <c r="BJ4823" i="11"/>
  <c r="BM4823" i="11"/>
  <c r="BI4823" i="11"/>
  <c r="BL4823" i="11"/>
  <c r="BK4824" i="11"/>
  <c r="BJ4824" i="11"/>
  <c r="BM4824" i="11"/>
  <c r="BI4824" i="11"/>
  <c r="BL4824" i="11"/>
  <c r="BK4825" i="11"/>
  <c r="BJ4825" i="11"/>
  <c r="BM4825" i="11"/>
  <c r="BI4825" i="11"/>
  <c r="BL4825" i="11"/>
  <c r="BK4826" i="11"/>
  <c r="BJ4826" i="11"/>
  <c r="BM4826" i="11"/>
  <c r="BI4826" i="11"/>
  <c r="BL4826" i="11"/>
  <c r="BK4827" i="11"/>
  <c r="BJ4827" i="11"/>
  <c r="BM4827" i="11"/>
  <c r="BI4827" i="11"/>
  <c r="BL4827" i="11"/>
  <c r="BK4828" i="11"/>
  <c r="BJ4828" i="11"/>
  <c r="BM4828" i="11"/>
  <c r="BI4828" i="11"/>
  <c r="BL4828" i="11"/>
  <c r="BK4829" i="11"/>
  <c r="BJ4829" i="11"/>
  <c r="BM4829" i="11"/>
  <c r="BI4829" i="11"/>
  <c r="BL4829" i="11"/>
  <c r="BK4830" i="11"/>
  <c r="BJ4830" i="11"/>
  <c r="BM4830" i="11"/>
  <c r="BI4830" i="11"/>
  <c r="BL4830" i="11"/>
  <c r="BK4831" i="11"/>
  <c r="BJ4831" i="11"/>
  <c r="BM4831" i="11"/>
  <c r="BI4831" i="11"/>
  <c r="BL4831" i="11"/>
  <c r="BK4832" i="11"/>
  <c r="BJ4832" i="11"/>
  <c r="BM4832" i="11"/>
  <c r="BI4832" i="11"/>
  <c r="BL4832" i="11"/>
  <c r="BK4833" i="11"/>
  <c r="BJ4833" i="11"/>
  <c r="BM4833" i="11"/>
  <c r="BI4833" i="11"/>
  <c r="BL4833" i="11"/>
  <c r="BK4834" i="11"/>
  <c r="BJ4834" i="11"/>
  <c r="BM4834" i="11"/>
  <c r="BI4834" i="11"/>
  <c r="BL4834" i="11"/>
  <c r="BK4835" i="11"/>
  <c r="BJ4835" i="11"/>
  <c r="BM4835" i="11"/>
  <c r="BI4835" i="11"/>
  <c r="BL4835" i="11"/>
  <c r="BK4836" i="11"/>
  <c r="BM4836" i="11"/>
  <c r="BJ4836" i="11"/>
  <c r="BI4836" i="11"/>
  <c r="BL4836" i="11"/>
  <c r="BK4837" i="11"/>
  <c r="BJ4837" i="11"/>
  <c r="BM4837" i="11"/>
  <c r="BI4837" i="11"/>
  <c r="BL4837" i="11"/>
  <c r="BK4838" i="11"/>
  <c r="BJ4838" i="11"/>
  <c r="BM4838" i="11"/>
  <c r="BI4838" i="11"/>
  <c r="BL4838" i="11"/>
  <c r="BK4839" i="11"/>
  <c r="BJ4839" i="11"/>
  <c r="BM4839" i="11"/>
  <c r="BI4839" i="11"/>
  <c r="BL4839" i="11"/>
  <c r="BK4840" i="11"/>
  <c r="BJ4840" i="11"/>
  <c r="BM4840" i="11"/>
  <c r="BI4840" i="11"/>
  <c r="BL4840" i="11"/>
  <c r="BK4841" i="11"/>
  <c r="BJ4841" i="11"/>
  <c r="BM4841" i="11"/>
  <c r="BI4841" i="11"/>
  <c r="BL4841" i="11"/>
  <c r="BK4842" i="11"/>
  <c r="BJ4842" i="11"/>
  <c r="BM4842" i="11"/>
  <c r="BI4842" i="11"/>
  <c r="BL4842" i="11"/>
  <c r="BK4843" i="11"/>
  <c r="BJ4843" i="11"/>
  <c r="BM4843" i="11"/>
  <c r="BI4843" i="11"/>
  <c r="BL4843" i="11"/>
  <c r="BK4844" i="11"/>
  <c r="BJ4844" i="11"/>
  <c r="BM4844" i="11"/>
  <c r="BI4844" i="11"/>
  <c r="BL4844" i="11"/>
  <c r="BK4845" i="11"/>
  <c r="BJ4845" i="11"/>
  <c r="BM4845" i="11"/>
  <c r="BI4845" i="11"/>
  <c r="BL4845" i="11"/>
  <c r="BK4846" i="11"/>
  <c r="BJ4846" i="11"/>
  <c r="BM4846" i="11"/>
  <c r="BI4846" i="11"/>
  <c r="BL4846" i="11"/>
  <c r="BK4847" i="11"/>
  <c r="BJ4847" i="11"/>
  <c r="BM4847" i="11"/>
  <c r="BI4847" i="11"/>
  <c r="BL4847" i="11"/>
  <c r="BK4848" i="11"/>
  <c r="BJ4848" i="11"/>
  <c r="BM4848" i="11"/>
  <c r="BI4848" i="11"/>
  <c r="BL4848" i="11"/>
  <c r="BK4849" i="11"/>
  <c r="BJ4849" i="11"/>
  <c r="BM4849" i="11"/>
  <c r="BI4849" i="11"/>
  <c r="BL4849" i="11"/>
  <c r="BK4850" i="11"/>
  <c r="BJ4850" i="11"/>
  <c r="BM4850" i="11"/>
  <c r="BI4850" i="11"/>
  <c r="BL4850" i="11"/>
  <c r="BK4851" i="11"/>
  <c r="BJ4851" i="11"/>
  <c r="BM4851" i="11"/>
  <c r="BI4851" i="11"/>
  <c r="BL4851" i="11"/>
  <c r="BK4852" i="11"/>
  <c r="BJ4852" i="11"/>
  <c r="BM4852" i="11"/>
  <c r="BI4852" i="11"/>
  <c r="BL4852" i="11"/>
  <c r="BK4853" i="11"/>
  <c r="BJ4853" i="11"/>
  <c r="BM4853" i="11"/>
  <c r="BI4853" i="11"/>
  <c r="BL4853" i="11"/>
  <c r="BK4854" i="11"/>
  <c r="BJ4854" i="11"/>
  <c r="BM4854" i="11"/>
  <c r="BI4854" i="11"/>
  <c r="BL4854" i="11"/>
  <c r="BK4855" i="11"/>
  <c r="BJ4855" i="11"/>
  <c r="BM4855" i="11"/>
  <c r="BI4855" i="11"/>
  <c r="BL4855" i="11"/>
  <c r="BK4856" i="11"/>
  <c r="BJ4856" i="11"/>
  <c r="BM4856" i="11"/>
  <c r="BI4856" i="11"/>
  <c r="BL4856" i="11"/>
  <c r="BK4857" i="11"/>
  <c r="BJ4857" i="11"/>
  <c r="BM4857" i="11"/>
  <c r="BI4857" i="11"/>
  <c r="BL4857" i="11"/>
  <c r="BK4858" i="11"/>
  <c r="BJ4858" i="11"/>
  <c r="BM4858" i="11"/>
  <c r="BI4858" i="11"/>
  <c r="BL4858" i="11"/>
  <c r="BK4859" i="11"/>
  <c r="BJ4859" i="11"/>
  <c r="BM4859" i="11"/>
  <c r="BI4859" i="11"/>
  <c r="BL4859" i="11"/>
  <c r="BK4860" i="11"/>
  <c r="BM4860" i="11"/>
  <c r="BJ4860" i="11"/>
  <c r="BI4860" i="11"/>
  <c r="BL4860" i="11"/>
  <c r="BK4861" i="11"/>
  <c r="BJ4861" i="11"/>
  <c r="BM4861" i="11"/>
  <c r="BI4861" i="11"/>
  <c r="BL4861" i="11"/>
  <c r="BK4862" i="11"/>
  <c r="BJ4862" i="11"/>
  <c r="BM4862" i="11"/>
  <c r="BI4862" i="11"/>
  <c r="BL4862" i="11"/>
  <c r="BK4863" i="11"/>
  <c r="BJ4863" i="11"/>
  <c r="BM4863" i="11"/>
  <c r="BI4863" i="11"/>
  <c r="BL4863" i="11"/>
  <c r="BK4864" i="11"/>
  <c r="BJ4864" i="11"/>
  <c r="BM4864" i="11"/>
  <c r="BI4864" i="11"/>
  <c r="BL4864" i="11"/>
  <c r="BK4865" i="11"/>
  <c r="BJ4865" i="11"/>
  <c r="BM4865" i="11"/>
  <c r="BI4865" i="11"/>
  <c r="BL4865" i="11"/>
  <c r="BK4866" i="11"/>
  <c r="BJ4866" i="11"/>
  <c r="BM4866" i="11"/>
  <c r="BI4866" i="11"/>
  <c r="BL4866" i="11"/>
  <c r="BK4867" i="11"/>
  <c r="BJ4867" i="11"/>
  <c r="BM4867" i="11"/>
  <c r="BI4867" i="11"/>
  <c r="BL4867" i="11"/>
  <c r="BK4868" i="11"/>
  <c r="BJ4868" i="11"/>
  <c r="BM4868" i="11"/>
  <c r="BI4868" i="11"/>
  <c r="BL4868" i="11"/>
  <c r="BK4869" i="11"/>
  <c r="BJ4869" i="11"/>
  <c r="BM4869" i="11"/>
  <c r="BI4869" i="11"/>
  <c r="BL4869" i="11"/>
  <c r="BK4870" i="11"/>
  <c r="BJ4870" i="11"/>
  <c r="BM4870" i="11"/>
  <c r="BI4870" i="11"/>
  <c r="BL4870" i="11"/>
  <c r="BK4871" i="11"/>
  <c r="BJ4871" i="11"/>
  <c r="BM4871" i="11"/>
  <c r="BI4871" i="11"/>
  <c r="BL4871" i="11"/>
  <c r="BK4872" i="11"/>
  <c r="BJ4872" i="11"/>
  <c r="BM4872" i="11"/>
  <c r="BI4872" i="11"/>
  <c r="BL4872" i="11"/>
  <c r="BK4873" i="11"/>
  <c r="BJ4873" i="11"/>
  <c r="BM4873" i="11"/>
  <c r="BI4873" i="11"/>
  <c r="BL4873" i="11"/>
  <c r="BK4874" i="11"/>
  <c r="BJ4874" i="11"/>
  <c r="BM4874" i="11"/>
  <c r="BI4874" i="11"/>
  <c r="BL4874" i="11"/>
  <c r="BK4875" i="11"/>
  <c r="BJ4875" i="11"/>
  <c r="BM4875" i="11"/>
  <c r="BI4875" i="11"/>
  <c r="BL4875" i="11"/>
  <c r="BK4876" i="11"/>
  <c r="BJ4876" i="11"/>
  <c r="BM4876" i="11"/>
  <c r="BI4876" i="11"/>
  <c r="BL4876" i="11"/>
  <c r="BK4877" i="11"/>
  <c r="BJ4877" i="11"/>
  <c r="BM4877" i="11"/>
  <c r="BI4877" i="11"/>
  <c r="BL4877" i="11"/>
  <c r="BK4878" i="11"/>
  <c r="BJ4878" i="11"/>
  <c r="BM4878" i="11"/>
  <c r="BI4878" i="11"/>
  <c r="BL4878" i="11"/>
  <c r="BK4879" i="11"/>
  <c r="BJ4879" i="11"/>
  <c r="BM4879" i="11"/>
  <c r="BI4879" i="11"/>
  <c r="BL4879" i="11"/>
  <c r="BK4880" i="11"/>
  <c r="BJ4880" i="11"/>
  <c r="BM4880" i="11"/>
  <c r="BI4880" i="11"/>
  <c r="BL4880" i="11"/>
  <c r="BK4881" i="11"/>
  <c r="BJ4881" i="11"/>
  <c r="BM4881" i="11"/>
  <c r="BI4881" i="11"/>
  <c r="BL4881" i="11"/>
  <c r="BK4882" i="11"/>
  <c r="BJ4882" i="11"/>
  <c r="BM4882" i="11"/>
  <c r="BI4882" i="11"/>
  <c r="BL4882" i="11"/>
  <c r="BK4883" i="11"/>
  <c r="BJ4883" i="11"/>
  <c r="BM4883" i="11"/>
  <c r="BI4883" i="11"/>
  <c r="BL4883" i="11"/>
  <c r="BK4884" i="11"/>
  <c r="BM4884" i="11"/>
  <c r="BJ4884" i="11"/>
  <c r="BI4884" i="11"/>
  <c r="BL4884" i="11"/>
  <c r="BK4885" i="11"/>
  <c r="BJ4885" i="11"/>
  <c r="BM4885" i="11"/>
  <c r="BI4885" i="11"/>
  <c r="BL4885" i="11"/>
  <c r="BK4886" i="11"/>
  <c r="BJ4886" i="11"/>
  <c r="BM4886" i="11"/>
  <c r="BI4886" i="11"/>
  <c r="BL4886" i="11"/>
  <c r="BK4887" i="11"/>
  <c r="BJ4887" i="11"/>
  <c r="BM4887" i="11"/>
  <c r="BI4887" i="11"/>
  <c r="BL4887" i="11"/>
  <c r="BK4888" i="11"/>
  <c r="BJ4888" i="11"/>
  <c r="BM4888" i="11"/>
  <c r="BI4888" i="11"/>
  <c r="BL4888" i="11"/>
  <c r="BK4889" i="11"/>
  <c r="BJ4889" i="11"/>
  <c r="BM4889" i="11"/>
  <c r="BI4889" i="11"/>
  <c r="BL4889" i="11"/>
  <c r="BK4890" i="11"/>
  <c r="BJ4890" i="11"/>
  <c r="BM4890" i="11"/>
  <c r="BI4890" i="11"/>
  <c r="BL4890" i="11"/>
  <c r="BK4891" i="11"/>
  <c r="BJ4891" i="11"/>
  <c r="BM4891" i="11"/>
  <c r="BI4891" i="11"/>
  <c r="BL4891" i="11"/>
  <c r="BK4892" i="11"/>
  <c r="BJ4892" i="11"/>
  <c r="BM4892" i="11"/>
  <c r="BI4892" i="11"/>
  <c r="BL4892" i="11"/>
  <c r="BK4893" i="11"/>
  <c r="BJ4893" i="11"/>
  <c r="BM4893" i="11"/>
  <c r="BI4893" i="11"/>
  <c r="BL4893" i="11"/>
  <c r="BK4894" i="11"/>
  <c r="BJ4894" i="11"/>
  <c r="BM4894" i="11"/>
  <c r="BI4894" i="11"/>
  <c r="BL4894" i="11"/>
  <c r="BK4895" i="11"/>
  <c r="BJ4895" i="11"/>
  <c r="BM4895" i="11"/>
  <c r="BI4895" i="11"/>
  <c r="BL4895" i="11"/>
  <c r="BK4896" i="11"/>
  <c r="BJ4896" i="11"/>
  <c r="BM4896" i="11"/>
  <c r="BI4896" i="11"/>
  <c r="BL4896" i="11"/>
  <c r="BK4897" i="11"/>
  <c r="BJ4897" i="11"/>
  <c r="BM4897" i="11"/>
  <c r="BI4897" i="11"/>
  <c r="BL4897" i="11"/>
  <c r="BK4898" i="11"/>
  <c r="BJ4898" i="11"/>
  <c r="BM4898" i="11"/>
  <c r="BI4898" i="11"/>
  <c r="BL4898" i="11"/>
  <c r="BK4899" i="11"/>
  <c r="BJ4899" i="11"/>
  <c r="BM4899" i="11"/>
  <c r="BI4899" i="11"/>
  <c r="BL4899" i="11"/>
  <c r="BK4900" i="11"/>
  <c r="BJ4900" i="11"/>
  <c r="BM4900" i="11"/>
  <c r="BI4900" i="11"/>
  <c r="BL4900" i="11"/>
  <c r="BK4901" i="11"/>
  <c r="BJ4901" i="11"/>
  <c r="BM4901" i="11"/>
  <c r="BI4901" i="11"/>
  <c r="BL4901" i="11"/>
  <c r="BK4902" i="11"/>
  <c r="BJ4902" i="11"/>
  <c r="BM4902" i="11"/>
  <c r="BI4902" i="11"/>
  <c r="BL4902" i="11"/>
  <c r="BK4903" i="11"/>
  <c r="BJ4903" i="11"/>
  <c r="BM4903" i="11"/>
  <c r="BI4903" i="11"/>
  <c r="BL4903" i="11"/>
  <c r="BK4904" i="11"/>
  <c r="BJ4904" i="11"/>
  <c r="BM4904" i="11"/>
  <c r="BI4904" i="11"/>
  <c r="BL4904" i="11"/>
  <c r="BK4905" i="11"/>
  <c r="BJ4905" i="11"/>
  <c r="BM4905" i="11"/>
  <c r="BI4905" i="11"/>
  <c r="BL4905" i="11"/>
  <c r="BK4906" i="11"/>
  <c r="BJ4906" i="11"/>
  <c r="BM4906" i="11"/>
  <c r="BI4906" i="11"/>
  <c r="BL4906" i="11"/>
  <c r="BK4907" i="11"/>
  <c r="BJ4907" i="11"/>
  <c r="BM4907" i="11"/>
  <c r="BI4907" i="11"/>
  <c r="BL4907" i="11"/>
  <c r="BK4908" i="11"/>
  <c r="BM4908" i="11"/>
  <c r="BJ4908" i="11"/>
  <c r="BI4908" i="11"/>
  <c r="BL4908" i="11"/>
  <c r="BK4909" i="11"/>
  <c r="BJ4909" i="11"/>
  <c r="BM4909" i="11"/>
  <c r="BI4909" i="11"/>
  <c r="BL4909" i="11"/>
  <c r="BK4910" i="11"/>
  <c r="BJ4910" i="11"/>
  <c r="BM4910" i="11"/>
  <c r="BI4910" i="11"/>
  <c r="BL4910" i="11"/>
  <c r="BK4911" i="11"/>
  <c r="BJ4911" i="11"/>
  <c r="BM4911" i="11"/>
  <c r="BI4911" i="11"/>
  <c r="BL4911" i="11"/>
  <c r="BK4912" i="11"/>
  <c r="BJ4912" i="11"/>
  <c r="BM4912" i="11"/>
  <c r="BI4912" i="11"/>
  <c r="BL4912" i="11"/>
  <c r="BK4913" i="11"/>
  <c r="BJ4913" i="11"/>
  <c r="BM4913" i="11"/>
  <c r="BI4913" i="11"/>
  <c r="BL4913" i="11"/>
  <c r="BK4914" i="11"/>
  <c r="BJ4914" i="11"/>
  <c r="BM4914" i="11"/>
  <c r="BI4914" i="11"/>
  <c r="BL4914" i="11"/>
  <c r="BK4915" i="11"/>
  <c r="BJ4915" i="11"/>
  <c r="BM4915" i="11"/>
  <c r="BI4915" i="11"/>
  <c r="BL4915" i="11"/>
  <c r="BK4916" i="11"/>
  <c r="BJ4916" i="11"/>
  <c r="BM4916" i="11"/>
  <c r="BI4916" i="11"/>
  <c r="BL4916" i="11"/>
  <c r="BK4917" i="11"/>
  <c r="BJ4917" i="11"/>
  <c r="BM4917" i="11"/>
  <c r="BI4917" i="11"/>
  <c r="BL4917" i="11"/>
  <c r="BK4918" i="11"/>
  <c r="BJ4918" i="11"/>
  <c r="BM4918" i="11"/>
  <c r="BI4918" i="11"/>
  <c r="BL4918" i="11"/>
  <c r="BK4919" i="11"/>
  <c r="BJ4919" i="11"/>
  <c r="BM4919" i="11"/>
  <c r="BI4919" i="11"/>
  <c r="BL4919" i="11"/>
  <c r="BK4920" i="11"/>
  <c r="BJ4920" i="11"/>
  <c r="BM4920" i="11"/>
  <c r="BI4920" i="11"/>
  <c r="BL4920" i="11"/>
  <c r="BK4921" i="11"/>
  <c r="BJ4921" i="11"/>
  <c r="BM4921" i="11"/>
  <c r="BI4921" i="11"/>
  <c r="BL4921" i="11"/>
  <c r="BK4922" i="11"/>
  <c r="BJ4922" i="11"/>
  <c r="BM4922" i="11"/>
  <c r="BI4922" i="11"/>
  <c r="BL4922" i="11"/>
  <c r="BK4923" i="11"/>
  <c r="BJ4923" i="11"/>
  <c r="BM4923" i="11"/>
  <c r="BI4923" i="11"/>
  <c r="BL4923" i="11"/>
  <c r="BK4924" i="11"/>
  <c r="BJ4924" i="11"/>
  <c r="BM4924" i="11"/>
  <c r="BI4924" i="11"/>
  <c r="BL4924" i="11"/>
  <c r="BK4925" i="11"/>
  <c r="BJ4925" i="11"/>
  <c r="BM4925" i="11"/>
  <c r="BI4925" i="11"/>
  <c r="BL4925" i="11"/>
  <c r="BK4926" i="11"/>
  <c r="BJ4926" i="11"/>
  <c r="BM4926" i="11"/>
  <c r="BI4926" i="11"/>
  <c r="BL4926" i="11"/>
  <c r="BK4927" i="11"/>
  <c r="BJ4927" i="11"/>
  <c r="BM4927" i="11"/>
  <c r="BI4927" i="11"/>
  <c r="BL4927" i="11"/>
  <c r="BK4928" i="11"/>
  <c r="BJ4928" i="11"/>
  <c r="BM4928" i="11"/>
  <c r="BI4928" i="11"/>
  <c r="BL4928" i="11"/>
  <c r="BK4929" i="11"/>
  <c r="BJ4929" i="11"/>
  <c r="BM4929" i="11"/>
  <c r="BI4929" i="11"/>
  <c r="BL4929" i="11"/>
  <c r="BK4930" i="11"/>
  <c r="BJ4930" i="11"/>
  <c r="BM4930" i="11"/>
  <c r="BI4930" i="11"/>
  <c r="BL4930" i="11"/>
  <c r="BK4931" i="11"/>
  <c r="BJ4931" i="11"/>
  <c r="BM4931" i="11"/>
  <c r="BI4931" i="11"/>
  <c r="BL4931" i="11"/>
  <c r="BK4932" i="11"/>
  <c r="BM4932" i="11"/>
  <c r="BJ4932" i="11"/>
  <c r="BI4932" i="11"/>
  <c r="BL4932" i="11"/>
  <c r="BK4933" i="11"/>
  <c r="BJ4933" i="11"/>
  <c r="BM4933" i="11"/>
  <c r="BI4933" i="11"/>
  <c r="BL4933" i="11"/>
  <c r="BK4934" i="11"/>
  <c r="BJ4934" i="11"/>
  <c r="BM4934" i="11"/>
  <c r="BI4934" i="11"/>
  <c r="BL4934" i="11"/>
  <c r="BK4935" i="11"/>
  <c r="BJ4935" i="11"/>
  <c r="BM4935" i="11"/>
  <c r="BI4935" i="11"/>
  <c r="BL4935" i="11"/>
  <c r="BK4936" i="11"/>
  <c r="BJ4936" i="11"/>
  <c r="BM4936" i="11"/>
  <c r="BI4936" i="11"/>
  <c r="BL4936" i="11"/>
  <c r="BK4937" i="11"/>
  <c r="BJ4937" i="11"/>
  <c r="BM4937" i="11"/>
  <c r="BI4937" i="11"/>
  <c r="BL4937" i="11"/>
  <c r="BK4938" i="11"/>
  <c r="BJ4938" i="11"/>
  <c r="BM4938" i="11"/>
  <c r="BI4938" i="11"/>
  <c r="BL4938" i="11"/>
  <c r="BK4939" i="11"/>
  <c r="BJ4939" i="11"/>
  <c r="BM4939" i="11"/>
  <c r="BI4939" i="11"/>
  <c r="BL4939" i="11"/>
  <c r="BK4940" i="11"/>
  <c r="BJ4940" i="11"/>
  <c r="BM4940" i="11"/>
  <c r="BI4940" i="11"/>
  <c r="BL4940" i="11"/>
  <c r="BK4941" i="11"/>
  <c r="BJ4941" i="11"/>
  <c r="BM4941" i="11"/>
  <c r="BI4941" i="11"/>
  <c r="BL4941" i="11"/>
  <c r="BK4942" i="11"/>
  <c r="BJ4942" i="11"/>
  <c r="BM4942" i="11"/>
  <c r="BI4942" i="11"/>
  <c r="BL4942" i="11"/>
  <c r="BK4943" i="11"/>
  <c r="BJ4943" i="11"/>
  <c r="BM4943" i="11"/>
  <c r="BI4943" i="11"/>
  <c r="BL4943" i="11"/>
  <c r="BK4944" i="11"/>
  <c r="BJ4944" i="11"/>
  <c r="BM4944" i="11"/>
  <c r="BI4944" i="11"/>
  <c r="BL4944" i="11"/>
  <c r="BK4945" i="11"/>
  <c r="BJ4945" i="11"/>
  <c r="BM4945" i="11"/>
  <c r="BI4945" i="11"/>
  <c r="BL4945" i="11"/>
  <c r="BK4946" i="11"/>
  <c r="BJ4946" i="11"/>
  <c r="BM4946" i="11"/>
  <c r="BI4946" i="11"/>
  <c r="BL4946" i="11"/>
  <c r="BK4947" i="11"/>
  <c r="BJ4947" i="11"/>
  <c r="BM4947" i="11"/>
  <c r="BI4947" i="11"/>
  <c r="BL4947" i="11"/>
  <c r="BK4948" i="11"/>
  <c r="BJ4948" i="11"/>
  <c r="BM4948" i="11"/>
  <c r="BI4948" i="11"/>
  <c r="BL4948" i="11"/>
  <c r="BK4949" i="11"/>
  <c r="BJ4949" i="11"/>
  <c r="BM4949" i="11"/>
  <c r="BI4949" i="11"/>
  <c r="BL4949" i="11"/>
  <c r="BK4950" i="11"/>
  <c r="BJ4950" i="11"/>
  <c r="BM4950" i="11"/>
  <c r="BI4950" i="11"/>
  <c r="BL4950" i="11"/>
  <c r="BK4951" i="11"/>
  <c r="BJ4951" i="11"/>
  <c r="BM4951" i="11"/>
  <c r="BI4951" i="11"/>
  <c r="BL4951" i="11"/>
  <c r="BK4952" i="11"/>
  <c r="BJ4952" i="11"/>
  <c r="BM4952" i="11"/>
  <c r="BI4952" i="11"/>
  <c r="BL4952" i="11"/>
  <c r="BK4953" i="11"/>
  <c r="BJ4953" i="11"/>
  <c r="BM4953" i="11"/>
  <c r="BI4953" i="11"/>
  <c r="BL4953" i="11"/>
  <c r="BK4954" i="11"/>
  <c r="BJ4954" i="11"/>
  <c r="BM4954" i="11"/>
  <c r="BI4954" i="11"/>
  <c r="BL4954" i="11"/>
  <c r="BK4955" i="11"/>
  <c r="BJ4955" i="11"/>
  <c r="BM4955" i="11"/>
  <c r="BI4955" i="11"/>
  <c r="BL4955" i="11"/>
  <c r="BK4956" i="11"/>
  <c r="BM4956" i="11"/>
  <c r="BJ4956" i="11"/>
  <c r="BI4956" i="11"/>
  <c r="BL4956" i="11"/>
  <c r="BK4957" i="11"/>
  <c r="BJ4957" i="11"/>
  <c r="BM4957" i="11"/>
  <c r="BI4957" i="11"/>
  <c r="BL4957" i="11"/>
  <c r="BK4958" i="11"/>
  <c r="BJ4958" i="11"/>
  <c r="BM4958" i="11"/>
  <c r="BI4958" i="11"/>
  <c r="BL4958" i="11"/>
  <c r="BK4959" i="11"/>
  <c r="BJ4959" i="11"/>
  <c r="BM4959" i="11"/>
  <c r="BI4959" i="11"/>
  <c r="BL4959" i="11"/>
  <c r="BK4960" i="11"/>
  <c r="BJ4960" i="11"/>
  <c r="BM4960" i="11"/>
  <c r="BI4960" i="11"/>
  <c r="BL4960" i="11"/>
  <c r="BK4961" i="11"/>
  <c r="BJ4961" i="11"/>
  <c r="BM4961" i="11"/>
  <c r="BI4961" i="11"/>
  <c r="BL4961" i="11"/>
  <c r="BK4962" i="11"/>
  <c r="BJ4962" i="11"/>
  <c r="BM4962" i="11"/>
  <c r="BI4962" i="11"/>
  <c r="BL4962" i="11"/>
  <c r="BK4963" i="11"/>
  <c r="BJ4963" i="11"/>
  <c r="BM4963" i="11"/>
  <c r="BI4963" i="11"/>
  <c r="BL4963" i="11"/>
  <c r="BK4964" i="11"/>
  <c r="BJ4964" i="11"/>
  <c r="BM4964" i="11"/>
  <c r="BI4964" i="11"/>
  <c r="BL4964" i="11"/>
  <c r="BK4965" i="11"/>
  <c r="BJ4965" i="11"/>
  <c r="BM4965" i="11"/>
  <c r="BI4965" i="11"/>
  <c r="BL4965" i="11"/>
  <c r="BK4966" i="11"/>
  <c r="BJ4966" i="11"/>
  <c r="BM4966" i="11"/>
  <c r="BI4966" i="11"/>
  <c r="BL4966" i="11"/>
  <c r="BK4967" i="11"/>
  <c r="BJ4967" i="11"/>
  <c r="BM4967" i="11"/>
  <c r="BI4967" i="11"/>
  <c r="BL4967" i="11"/>
  <c r="BK4968" i="11"/>
  <c r="BJ4968" i="11"/>
  <c r="BM4968" i="11"/>
  <c r="BI4968" i="11"/>
  <c r="BL4968" i="11"/>
  <c r="BK4969" i="11"/>
  <c r="BJ4969" i="11"/>
  <c r="BM4969" i="11"/>
  <c r="BI4969" i="11"/>
  <c r="BL4969" i="11"/>
  <c r="BK4970" i="11"/>
  <c r="BJ4970" i="11"/>
  <c r="BM4970" i="11"/>
  <c r="BI4970" i="11"/>
  <c r="BL4970" i="11"/>
  <c r="BK4971" i="11"/>
  <c r="BJ4971" i="11"/>
  <c r="BM4971" i="11"/>
  <c r="BI4971" i="11"/>
  <c r="BL4971" i="11"/>
  <c r="BK4972" i="11"/>
  <c r="BJ4972" i="11"/>
  <c r="BM4972" i="11"/>
  <c r="BI4972" i="11"/>
  <c r="BL4972" i="11"/>
  <c r="BK4973" i="11"/>
  <c r="BJ4973" i="11"/>
  <c r="BM4973" i="11"/>
  <c r="BI4973" i="11"/>
  <c r="BL4973" i="11"/>
  <c r="BK4974" i="11"/>
  <c r="BJ4974" i="11"/>
  <c r="BM4974" i="11"/>
  <c r="BI4974" i="11"/>
  <c r="BL4974" i="11"/>
  <c r="BK4975" i="11"/>
  <c r="BJ4975" i="11"/>
  <c r="BM4975" i="11"/>
  <c r="BI4975" i="11"/>
  <c r="BL4975" i="11"/>
  <c r="BK4976" i="11"/>
  <c r="BJ4976" i="11"/>
  <c r="BM4976" i="11"/>
  <c r="BI4976" i="11"/>
  <c r="BL4976" i="11"/>
  <c r="BK4977" i="11"/>
  <c r="BJ4977" i="11"/>
  <c r="BM4977" i="11"/>
  <c r="BI4977" i="11"/>
  <c r="BL4977" i="11"/>
  <c r="BK4978" i="11"/>
  <c r="BJ4978" i="11"/>
  <c r="BM4978" i="11"/>
  <c r="BI4978" i="11"/>
  <c r="BL4978" i="11"/>
  <c r="BK4979" i="11"/>
  <c r="BJ4979" i="11"/>
  <c r="BM4979" i="11"/>
  <c r="BI4979" i="11"/>
  <c r="BL4979" i="11"/>
  <c r="BK4980" i="11"/>
  <c r="BM4980" i="11"/>
  <c r="BJ4980" i="11"/>
  <c r="BI4980" i="11"/>
  <c r="BL4980" i="11"/>
  <c r="BK4981" i="11"/>
  <c r="BJ4981" i="11"/>
  <c r="BM4981" i="11"/>
  <c r="BI4981" i="11"/>
  <c r="BL4981" i="11"/>
  <c r="BK4982" i="11"/>
  <c r="BJ4982" i="11"/>
  <c r="BM4982" i="11"/>
  <c r="BI4982" i="11"/>
  <c r="BL4982" i="11"/>
  <c r="BK4983" i="11"/>
  <c r="BJ4983" i="11"/>
  <c r="BM4983" i="11"/>
  <c r="BI4983" i="11"/>
  <c r="BL4983" i="11"/>
  <c r="BK4984" i="11"/>
  <c r="BJ4984" i="11"/>
  <c r="BM4984" i="11"/>
  <c r="BI4984" i="11"/>
  <c r="BL4984" i="11"/>
  <c r="BK4985" i="11"/>
  <c r="BJ4985" i="11"/>
  <c r="BM4985" i="11"/>
  <c r="BI4985" i="11"/>
  <c r="BL4985" i="11"/>
  <c r="BK4986" i="11"/>
  <c r="BJ4986" i="11"/>
  <c r="BM4986" i="11"/>
  <c r="BI4986" i="11"/>
  <c r="BL4986" i="11"/>
  <c r="BK4987" i="11"/>
  <c r="BJ4987" i="11"/>
  <c r="BM4987" i="11"/>
  <c r="BI4987" i="11"/>
  <c r="BL4987" i="11"/>
  <c r="BK4988" i="11"/>
  <c r="BJ4988" i="11"/>
  <c r="BM4988" i="11"/>
  <c r="BI4988" i="11"/>
  <c r="BL4988" i="11"/>
  <c r="BK4989" i="11"/>
  <c r="BJ4989" i="11"/>
  <c r="BM4989" i="11"/>
  <c r="BI4989" i="11"/>
  <c r="BL4989" i="11"/>
  <c r="BK4990" i="11"/>
  <c r="BJ4990" i="11"/>
  <c r="BM4990" i="11"/>
  <c r="BI4990" i="11"/>
  <c r="BL4990" i="11"/>
  <c r="BK4991" i="11"/>
  <c r="BJ4991" i="11"/>
  <c r="BM4991" i="11"/>
  <c r="BI4991" i="11"/>
  <c r="BL4991" i="11"/>
  <c r="BK4992" i="11"/>
  <c r="BJ4992" i="11"/>
  <c r="BM4992" i="11"/>
  <c r="BI4992" i="11"/>
  <c r="BL4992" i="11"/>
  <c r="BK4993" i="11"/>
  <c r="BJ4993" i="11"/>
  <c r="BM4993" i="11"/>
  <c r="BI4993" i="11"/>
  <c r="BL4993" i="11"/>
  <c r="BK4994" i="11"/>
  <c r="BJ4994" i="11"/>
  <c r="BM4994" i="11"/>
  <c r="BI4994" i="11"/>
  <c r="BL4994" i="11"/>
  <c r="BK4995" i="11"/>
  <c r="BJ4995" i="11"/>
  <c r="BM4995" i="11"/>
  <c r="BI4995" i="11"/>
  <c r="BL4995" i="11"/>
  <c r="BK4996" i="11"/>
  <c r="BJ4996" i="11"/>
  <c r="BM4996" i="11"/>
  <c r="BI4996" i="11"/>
  <c r="BL4996" i="11"/>
  <c r="BK4997" i="11"/>
  <c r="BJ4997" i="11"/>
  <c r="BM4997" i="11"/>
  <c r="BI4997" i="11"/>
  <c r="BL4997" i="11"/>
  <c r="BK4998" i="11"/>
  <c r="BJ4998" i="11"/>
  <c r="BM4998" i="11"/>
  <c r="BI4998" i="11"/>
  <c r="BL4998" i="11"/>
  <c r="BK4999" i="11"/>
  <c r="BJ4999" i="11"/>
  <c r="BM4999" i="11"/>
  <c r="BI4999" i="11"/>
  <c r="BL4999" i="11"/>
  <c r="BK5000" i="11"/>
  <c r="BJ5000" i="11"/>
  <c r="BM5000" i="11"/>
  <c r="BI5000" i="11"/>
  <c r="BL5000" i="11"/>
  <c r="BK5001" i="11"/>
  <c r="BJ5001" i="11"/>
  <c r="BM5001" i="11"/>
  <c r="BI5001" i="11"/>
  <c r="BL5001" i="11"/>
  <c r="BK5002" i="11"/>
  <c r="BJ5002" i="11"/>
  <c r="BM5002" i="11"/>
  <c r="BI5002" i="11"/>
  <c r="BL5002" i="11"/>
  <c r="BK5003" i="11"/>
  <c r="BJ5003" i="11"/>
  <c r="BM5003" i="11"/>
  <c r="BI5003" i="11"/>
  <c r="BL5003" i="11"/>
  <c r="BK5004" i="11"/>
  <c r="BM5004" i="11"/>
  <c r="BJ5004" i="11"/>
  <c r="BI5004" i="11"/>
  <c r="BL5004" i="11"/>
  <c r="BK5005" i="11"/>
  <c r="BJ5005" i="11"/>
  <c r="BM5005" i="11"/>
  <c r="BI5005" i="11"/>
  <c r="BL5005" i="11"/>
  <c r="BK5006" i="11"/>
  <c r="BJ5006" i="11"/>
  <c r="BM5006" i="11"/>
  <c r="BI5006" i="11"/>
  <c r="BL5006" i="11"/>
  <c r="BK5007" i="11"/>
  <c r="BJ5007" i="11"/>
  <c r="BM5007" i="11"/>
  <c r="BI5007" i="11"/>
  <c r="BL5007" i="11"/>
  <c r="BK5008" i="11"/>
  <c r="BJ5008" i="11"/>
  <c r="BM5008" i="11"/>
  <c r="BI5008" i="11"/>
  <c r="BL5008" i="11"/>
  <c r="BK5009" i="11"/>
  <c r="BJ5009" i="11"/>
  <c r="BM5009" i="11"/>
  <c r="BI5009" i="11"/>
  <c r="BL5009" i="11"/>
  <c r="BK5010" i="11"/>
  <c r="BJ5010" i="11"/>
  <c r="BM5010" i="11"/>
  <c r="BI5010" i="11"/>
  <c r="BL5010" i="11"/>
  <c r="BK5011" i="11"/>
  <c r="BJ5011" i="11"/>
  <c r="BM5011" i="11"/>
  <c r="BI5011" i="11"/>
  <c r="BL5011" i="11"/>
  <c r="BK5012" i="11"/>
  <c r="BJ5012" i="11"/>
  <c r="BM5012" i="11"/>
  <c r="BI5012" i="11"/>
  <c r="BL5012" i="11"/>
  <c r="BK5013" i="11"/>
  <c r="BJ5013" i="11"/>
  <c r="BM5013" i="11"/>
  <c r="BI5013" i="11"/>
  <c r="BL5013" i="11"/>
  <c r="BK5014" i="11"/>
  <c r="BJ5014" i="11"/>
  <c r="BM5014" i="11"/>
  <c r="BI5014" i="11"/>
  <c r="BL5014" i="11"/>
  <c r="BK5015" i="11"/>
  <c r="BJ5015" i="11"/>
  <c r="BM5015" i="11"/>
  <c r="BI5015" i="11"/>
  <c r="BL5015" i="11"/>
  <c r="BK5016" i="11"/>
  <c r="BJ5016" i="11"/>
  <c r="BM5016" i="11"/>
  <c r="BI5016" i="11"/>
  <c r="BL5016" i="11"/>
  <c r="BK5017" i="11"/>
  <c r="BJ5017" i="11"/>
  <c r="BM5017" i="11"/>
  <c r="BI5017" i="11"/>
  <c r="BL5017" i="11"/>
  <c r="BK5018" i="11"/>
  <c r="BJ5018" i="11"/>
  <c r="BM5018" i="11"/>
  <c r="BI5018" i="11"/>
  <c r="BL5018" i="11"/>
  <c r="BK5019" i="11"/>
  <c r="BJ5019" i="11"/>
  <c r="BM5019" i="11"/>
  <c r="BI5019" i="11"/>
  <c r="BL5019" i="11"/>
  <c r="BK5020" i="11"/>
  <c r="BJ5020" i="11"/>
  <c r="BM5020" i="11"/>
  <c r="BI5020" i="11"/>
  <c r="BL5020" i="11"/>
  <c r="BK5021" i="11"/>
  <c r="BJ5021" i="11"/>
  <c r="BM5021" i="11"/>
  <c r="BI5021" i="11"/>
  <c r="BL5021" i="11"/>
  <c r="BK5022" i="11"/>
  <c r="BJ5022" i="11"/>
  <c r="BM5022" i="11"/>
  <c r="BI5022" i="11"/>
  <c r="BL5022" i="11"/>
  <c r="BK5023" i="11"/>
  <c r="BJ5023" i="11"/>
  <c r="BM5023" i="11"/>
  <c r="BI5023" i="11"/>
  <c r="BL5023" i="11"/>
  <c r="BK5024" i="11"/>
  <c r="BJ5024" i="11"/>
  <c r="BM5024" i="11"/>
  <c r="BI5024" i="11"/>
  <c r="BL5024" i="11"/>
  <c r="BK5025" i="11"/>
  <c r="BJ5025" i="11"/>
  <c r="BM5025" i="11"/>
  <c r="BI5025" i="11"/>
  <c r="BL5025" i="11"/>
  <c r="BK5026" i="11"/>
  <c r="BJ5026" i="11"/>
  <c r="BM5026" i="11"/>
  <c r="BI5026" i="11"/>
  <c r="BL5026" i="11"/>
  <c r="BK5027" i="11"/>
  <c r="BJ5027" i="11"/>
  <c r="BM5027" i="11"/>
  <c r="BI5027" i="11"/>
  <c r="BL5027" i="11"/>
  <c r="BK5028" i="11"/>
  <c r="BM5028" i="11"/>
  <c r="BJ5028" i="11"/>
  <c r="BI5028" i="11"/>
  <c r="BL5028" i="11"/>
  <c r="BK5029" i="11"/>
  <c r="BJ5029" i="11"/>
  <c r="BM5029" i="11"/>
  <c r="BI5029" i="11"/>
  <c r="BL5029" i="11"/>
  <c r="BK5030" i="11"/>
  <c r="BJ5030" i="11"/>
  <c r="BM5030" i="11"/>
  <c r="BI5030" i="11"/>
  <c r="BL5030" i="11"/>
  <c r="BK5031" i="11"/>
  <c r="BJ5031" i="11"/>
  <c r="BM5031" i="11"/>
  <c r="BI5031" i="11"/>
  <c r="BL5031" i="11"/>
  <c r="BK5032" i="11"/>
  <c r="BJ5032" i="11"/>
  <c r="BM5032" i="11"/>
  <c r="BI5032" i="11"/>
  <c r="BL5032" i="11"/>
  <c r="BK5033" i="11"/>
  <c r="BJ5033" i="11"/>
  <c r="BM5033" i="11"/>
  <c r="BI5033" i="11"/>
  <c r="BL5033" i="11"/>
  <c r="BK5034" i="11"/>
  <c r="BJ5034" i="11"/>
  <c r="BM5034" i="11"/>
  <c r="BI5034" i="11"/>
  <c r="BL5034" i="11"/>
  <c r="BK5035" i="11"/>
  <c r="BJ5035" i="11"/>
  <c r="BM5035" i="11"/>
  <c r="BI5035" i="11"/>
  <c r="BL5035" i="11"/>
  <c r="BK5036" i="11"/>
  <c r="BJ5036" i="11"/>
  <c r="BM5036" i="11"/>
  <c r="BI5036" i="11"/>
  <c r="BL5036" i="11"/>
  <c r="BK5037" i="11"/>
  <c r="BJ5037" i="11"/>
  <c r="BM5037" i="11"/>
  <c r="BI5037" i="11"/>
  <c r="BL5037" i="11"/>
  <c r="BK5038" i="11"/>
  <c r="BJ5038" i="11"/>
  <c r="BM5038" i="11"/>
  <c r="BI5038" i="11"/>
  <c r="BL5038" i="11"/>
  <c r="BK5039" i="11"/>
  <c r="BJ5039" i="11"/>
  <c r="BM5039" i="11"/>
  <c r="BI5039" i="11"/>
  <c r="BL5039" i="11"/>
  <c r="BK5040" i="11"/>
  <c r="BJ5040" i="11"/>
  <c r="BM5040" i="11"/>
  <c r="BI5040" i="11"/>
  <c r="BL5040" i="11"/>
  <c r="BK5041" i="11"/>
  <c r="BJ5041" i="11"/>
  <c r="BM5041" i="11"/>
  <c r="BI5041" i="11"/>
  <c r="BL5041" i="11"/>
  <c r="BK5042" i="11"/>
  <c r="BJ5042" i="11"/>
  <c r="BM5042" i="11"/>
  <c r="BI5042" i="11"/>
  <c r="BL5042" i="11"/>
  <c r="BK5043" i="11"/>
  <c r="BJ5043" i="11"/>
  <c r="BM5043" i="11"/>
  <c r="BI5043" i="11"/>
  <c r="BL5043" i="11"/>
  <c r="BK5044" i="11"/>
  <c r="BJ5044" i="11"/>
  <c r="BM5044" i="11"/>
  <c r="BI5044" i="11"/>
  <c r="BL5044" i="11"/>
  <c r="BK5045" i="11"/>
  <c r="BJ5045" i="11"/>
  <c r="BM5045" i="11"/>
  <c r="BI5045" i="11"/>
  <c r="BL5045" i="11"/>
  <c r="BK5046" i="11"/>
  <c r="BJ5046" i="11"/>
  <c r="BM5046" i="11"/>
  <c r="BI5046" i="11"/>
  <c r="BL5046" i="11"/>
  <c r="BK5047" i="11"/>
  <c r="BJ5047" i="11"/>
  <c r="BM5047" i="11"/>
  <c r="BI5047" i="11"/>
  <c r="BL5047" i="11"/>
  <c r="BK5048" i="11"/>
  <c r="BJ5048" i="11"/>
  <c r="BM5048" i="11"/>
  <c r="BI5048" i="11"/>
  <c r="BL5048" i="11"/>
  <c r="BK5049" i="11"/>
  <c r="BJ5049" i="11"/>
  <c r="BM5049" i="11"/>
  <c r="BI5049" i="11"/>
  <c r="BL5049" i="11"/>
  <c r="BK5050" i="11"/>
  <c r="BJ5050" i="11"/>
  <c r="BM5050" i="11"/>
  <c r="BI5050" i="11"/>
  <c r="BL5050" i="11"/>
  <c r="BK5051" i="11"/>
  <c r="BJ5051" i="11"/>
  <c r="BM5051" i="11"/>
  <c r="BI5051" i="11"/>
  <c r="BL5051" i="11"/>
  <c r="BK5052" i="11"/>
  <c r="BM5052" i="11"/>
  <c r="BJ5052" i="11"/>
  <c r="BI5052" i="11"/>
  <c r="BL5052" i="11"/>
  <c r="BK5053" i="11"/>
  <c r="BJ5053" i="11"/>
  <c r="BM5053" i="11"/>
  <c r="BI5053" i="11"/>
  <c r="BL5053" i="11"/>
  <c r="BK5054" i="11"/>
  <c r="BJ5054" i="11"/>
  <c r="BM5054" i="11"/>
  <c r="BI5054" i="11"/>
  <c r="BL5054" i="11"/>
  <c r="BK5055" i="11"/>
  <c r="BJ5055" i="11"/>
  <c r="BM5055" i="11"/>
  <c r="BI5055" i="11"/>
  <c r="BL5055" i="11"/>
  <c r="BK5056" i="11"/>
  <c r="BJ5056" i="11"/>
  <c r="BM5056" i="11"/>
  <c r="BI5056" i="11"/>
  <c r="BL5056" i="11"/>
  <c r="BK5057" i="11"/>
  <c r="BJ5057" i="11"/>
  <c r="BM5057" i="11"/>
  <c r="BI5057" i="11"/>
  <c r="BL5057" i="11"/>
  <c r="BK5058" i="11"/>
  <c r="BJ5058" i="11"/>
  <c r="BM5058" i="11"/>
  <c r="BI5058" i="11"/>
  <c r="BL5058" i="11"/>
  <c r="BK5059" i="11"/>
  <c r="BJ5059" i="11"/>
  <c r="BM5059" i="11"/>
  <c r="BI5059" i="11"/>
  <c r="BL5059" i="11"/>
  <c r="BK5060" i="11"/>
  <c r="BJ5060" i="11"/>
  <c r="BM5060" i="11"/>
  <c r="BI5060" i="11"/>
  <c r="BL5060" i="11"/>
  <c r="BK5061" i="11"/>
  <c r="BJ5061" i="11"/>
  <c r="BM5061" i="11"/>
  <c r="BI5061" i="11"/>
  <c r="BL5061" i="11"/>
  <c r="BK5062" i="11"/>
  <c r="BJ5062" i="11"/>
  <c r="BM5062" i="11"/>
  <c r="BI5062" i="11"/>
  <c r="BL5062" i="11"/>
  <c r="BK5063" i="11"/>
  <c r="BJ5063" i="11"/>
  <c r="BM5063" i="11"/>
  <c r="BI5063" i="11"/>
  <c r="BL5063" i="11"/>
  <c r="BK5064" i="11"/>
  <c r="BJ5064" i="11"/>
  <c r="BM5064" i="11"/>
  <c r="BI5064" i="11"/>
  <c r="BL5064" i="11"/>
  <c r="BK5065" i="11"/>
  <c r="BJ5065" i="11"/>
  <c r="BM5065" i="11"/>
  <c r="BI5065" i="11"/>
  <c r="BL5065" i="11"/>
  <c r="BK5066" i="11"/>
  <c r="BJ5066" i="11"/>
  <c r="BM5066" i="11"/>
  <c r="BI5066" i="11"/>
  <c r="BL5066" i="11"/>
  <c r="BK5067" i="11"/>
  <c r="BJ5067" i="11"/>
  <c r="BM5067" i="11"/>
  <c r="BI5067" i="11"/>
  <c r="BL5067" i="11"/>
  <c r="BK5068" i="11"/>
  <c r="BJ5068" i="11"/>
  <c r="BM5068" i="11"/>
  <c r="BI5068" i="11"/>
  <c r="BL5068" i="11"/>
  <c r="BK5069" i="11"/>
  <c r="BJ5069" i="11"/>
  <c r="BM5069" i="11"/>
  <c r="BI5069" i="11"/>
  <c r="BL5069" i="11"/>
  <c r="BK5070" i="11"/>
  <c r="BJ5070" i="11"/>
  <c r="BM5070" i="11"/>
  <c r="BI5070" i="11"/>
  <c r="BL5070" i="11"/>
  <c r="BK5071" i="11"/>
  <c r="BJ5071" i="11"/>
  <c r="BM5071" i="11"/>
  <c r="BI5071" i="11"/>
  <c r="BL5071" i="11"/>
  <c r="BK5072" i="11"/>
  <c r="BJ5072" i="11"/>
  <c r="BM5072" i="11"/>
  <c r="BI5072" i="11"/>
  <c r="BL5072" i="11"/>
  <c r="BK5073" i="11"/>
  <c r="BJ5073" i="11"/>
  <c r="BM5073" i="11"/>
  <c r="BI5073" i="11"/>
  <c r="BL5073" i="11"/>
  <c r="BK5074" i="11"/>
  <c r="BJ5074" i="11"/>
  <c r="BM5074" i="11"/>
  <c r="BI5074" i="11"/>
  <c r="BL5074" i="11"/>
  <c r="BK5075" i="11"/>
  <c r="BJ5075" i="11"/>
  <c r="BM5075" i="11"/>
  <c r="BI5075" i="11"/>
  <c r="BL5075" i="11"/>
  <c r="BK5076" i="11"/>
  <c r="BM5076" i="11"/>
  <c r="BJ5076" i="11"/>
  <c r="BI5076" i="11"/>
  <c r="BL5076" i="11"/>
  <c r="BK5077" i="11"/>
  <c r="BJ5077" i="11"/>
  <c r="BM5077" i="11"/>
  <c r="BI5077" i="11"/>
  <c r="BL5077" i="11"/>
  <c r="BK5078" i="11"/>
  <c r="BJ5078" i="11"/>
  <c r="BM5078" i="11"/>
  <c r="BI5078" i="11"/>
  <c r="BL5078" i="11"/>
  <c r="BK5079" i="11"/>
  <c r="BJ5079" i="11"/>
  <c r="BM5079" i="11"/>
  <c r="BI5079" i="11"/>
  <c r="BL5079" i="11"/>
  <c r="BK5080" i="11"/>
  <c r="BJ5080" i="11"/>
  <c r="BM5080" i="11"/>
  <c r="BI5080" i="11"/>
  <c r="BL5080" i="11"/>
  <c r="BK5081" i="11"/>
  <c r="BJ5081" i="11"/>
  <c r="BM5081" i="11"/>
  <c r="BI5081" i="11"/>
  <c r="BL5081" i="11"/>
  <c r="BK5082" i="11"/>
  <c r="BJ5082" i="11"/>
  <c r="BM5082" i="11"/>
  <c r="BI5082" i="11"/>
  <c r="BL5082" i="11"/>
  <c r="BK5083" i="11"/>
  <c r="BJ5083" i="11"/>
  <c r="BM5083" i="11"/>
  <c r="BI5083" i="11"/>
  <c r="BL5083" i="11"/>
  <c r="BK5084" i="11"/>
  <c r="BJ5084" i="11"/>
  <c r="BM5084" i="11"/>
  <c r="BI5084" i="11"/>
  <c r="BL5084" i="11"/>
  <c r="BK5085" i="11"/>
  <c r="BJ5085" i="11"/>
  <c r="BM5085" i="11"/>
  <c r="BI5085" i="11"/>
  <c r="BL5085" i="11"/>
  <c r="BK5086" i="11"/>
  <c r="BJ5086" i="11"/>
  <c r="BM5086" i="11"/>
  <c r="BI5086" i="11"/>
  <c r="BL5086" i="11"/>
  <c r="BK5087" i="11"/>
  <c r="BJ5087" i="11"/>
  <c r="BM5087" i="11"/>
  <c r="BI5087" i="11"/>
  <c r="BL5087" i="11"/>
  <c r="BK5088" i="11"/>
  <c r="BJ5088" i="11"/>
  <c r="BM5088" i="11"/>
  <c r="BI5088" i="11"/>
  <c r="BL5088" i="11"/>
  <c r="BK5089" i="11"/>
  <c r="BJ5089" i="11"/>
  <c r="BM5089" i="11"/>
  <c r="BI5089" i="11"/>
  <c r="BL5089" i="11"/>
  <c r="BK5090" i="11"/>
  <c r="BJ5090" i="11"/>
  <c r="BM5090" i="11"/>
  <c r="BI5090" i="11"/>
  <c r="BL5090" i="11"/>
  <c r="BK5091" i="11"/>
  <c r="BJ5091" i="11"/>
  <c r="BM5091" i="11"/>
  <c r="BI5091" i="11"/>
  <c r="BL5091" i="11"/>
  <c r="BK5092" i="11"/>
  <c r="BJ5092" i="11"/>
  <c r="BM5092" i="11"/>
  <c r="BI5092" i="11"/>
  <c r="BL5092" i="11"/>
  <c r="BK5093" i="11"/>
  <c r="BJ5093" i="11"/>
  <c r="BM5093" i="11"/>
  <c r="BI5093" i="11"/>
  <c r="BL5093" i="11"/>
  <c r="BK5094" i="11"/>
  <c r="BJ5094" i="11"/>
  <c r="BM5094" i="11"/>
  <c r="BI5094" i="11"/>
  <c r="BL5094" i="11"/>
  <c r="BK5095" i="11"/>
  <c r="BJ5095" i="11"/>
  <c r="BM5095" i="11"/>
  <c r="BI5095" i="11"/>
  <c r="BL5095" i="11"/>
  <c r="BK5096" i="11"/>
  <c r="BJ5096" i="11"/>
  <c r="BM5096" i="11"/>
  <c r="BI5096" i="11"/>
  <c r="BL5096" i="11"/>
  <c r="BK5097" i="11"/>
  <c r="BJ5097" i="11"/>
  <c r="BM5097" i="11"/>
  <c r="BI5097" i="11"/>
  <c r="BL5097" i="11"/>
  <c r="BK5098" i="11"/>
  <c r="BJ5098" i="11"/>
  <c r="BM5098" i="11"/>
  <c r="BI5098" i="11"/>
  <c r="BL5098" i="11"/>
  <c r="BK5099" i="11"/>
  <c r="BJ5099" i="11"/>
  <c r="BM5099" i="11"/>
  <c r="BI5099" i="11"/>
  <c r="BL5099" i="11"/>
  <c r="BK5100" i="11"/>
  <c r="BM5100" i="11"/>
  <c r="BJ5100" i="11"/>
  <c r="BI5100" i="11"/>
  <c r="BL5100" i="11"/>
  <c r="BK5101" i="11"/>
  <c r="BJ5101" i="11"/>
  <c r="BM5101" i="11"/>
  <c r="BI5101" i="11"/>
  <c r="BL5101" i="11"/>
  <c r="BK5102" i="11"/>
  <c r="BJ5102" i="11"/>
  <c r="BM5102" i="11"/>
  <c r="BI5102" i="11"/>
  <c r="BL5102" i="11"/>
  <c r="BK5103" i="11"/>
  <c r="BJ5103" i="11"/>
  <c r="BM5103" i="11"/>
  <c r="BI5103" i="11"/>
  <c r="BL5103" i="11"/>
  <c r="BK5104" i="11"/>
  <c r="BJ5104" i="11"/>
  <c r="BM5104" i="11"/>
  <c r="BI5104" i="11"/>
  <c r="BL5104" i="11"/>
  <c r="BK5105" i="11"/>
  <c r="BJ5105" i="11"/>
  <c r="BM5105" i="11"/>
  <c r="BI5105" i="11"/>
  <c r="BL5105" i="11"/>
  <c r="BK5106" i="11"/>
  <c r="BJ5106" i="11"/>
  <c r="BM5106" i="11"/>
  <c r="BI5106" i="11"/>
  <c r="BL5106" i="11"/>
  <c r="BK5107" i="11"/>
  <c r="BJ5107" i="11"/>
  <c r="BM5107" i="11"/>
  <c r="BI5107" i="11"/>
  <c r="BL5107" i="11"/>
  <c r="BK5108" i="11"/>
  <c r="BJ5108" i="11"/>
  <c r="BM5108" i="11"/>
  <c r="BI5108" i="11"/>
  <c r="BL5108" i="11"/>
  <c r="BK5109" i="11"/>
  <c r="BJ5109" i="11"/>
  <c r="BM5109" i="11"/>
  <c r="BI5109" i="11"/>
  <c r="BL5109" i="11"/>
  <c r="BK5110" i="11"/>
  <c r="BJ5110" i="11"/>
  <c r="BM5110" i="11"/>
  <c r="BI5110" i="11"/>
  <c r="BL5110" i="11"/>
  <c r="BK5111" i="11"/>
  <c r="BJ5111" i="11"/>
  <c r="BM5111" i="11"/>
  <c r="BI5111" i="11"/>
  <c r="BL5111" i="11"/>
  <c r="BK5112" i="11"/>
  <c r="BJ5112" i="11"/>
  <c r="BM5112" i="11"/>
  <c r="BI5112" i="11"/>
  <c r="BL5112" i="11"/>
  <c r="BK5113" i="11"/>
  <c r="BJ5113" i="11"/>
  <c r="BM5113" i="11"/>
  <c r="BI5113" i="11"/>
  <c r="BL5113" i="11"/>
  <c r="BK5114" i="11"/>
  <c r="BJ5114" i="11"/>
  <c r="BM5114" i="11"/>
  <c r="BI5114" i="11"/>
  <c r="BL5114" i="11"/>
  <c r="BK5115" i="11"/>
  <c r="BJ5115" i="11"/>
  <c r="BM5115" i="11"/>
  <c r="BI5115" i="11"/>
  <c r="BL5115" i="11"/>
  <c r="BK5116" i="11"/>
  <c r="BJ5116" i="11"/>
  <c r="BM5116" i="11"/>
  <c r="BI5116" i="11"/>
  <c r="BL5116" i="11"/>
  <c r="BK5117" i="11"/>
  <c r="BJ5117" i="11"/>
  <c r="BM5117" i="11"/>
  <c r="BI5117" i="11"/>
  <c r="BL5117" i="11"/>
  <c r="BK5118" i="11"/>
  <c r="BJ5118" i="11"/>
  <c r="BM5118" i="11"/>
  <c r="BI5118" i="11"/>
  <c r="BL5118" i="11"/>
  <c r="BK5119" i="11"/>
  <c r="BJ5119" i="11"/>
  <c r="BM5119" i="11"/>
  <c r="BI5119" i="11"/>
  <c r="BL5119" i="11"/>
  <c r="BK5120" i="11"/>
  <c r="BJ5120" i="11"/>
  <c r="BM5120" i="11"/>
  <c r="BI5120" i="11"/>
  <c r="BL5120" i="11"/>
  <c r="BK5121" i="11"/>
  <c r="BJ5121" i="11"/>
  <c r="BM5121" i="11"/>
  <c r="BI5121" i="11"/>
  <c r="BL5121" i="11"/>
  <c r="BK5122" i="11"/>
  <c r="BJ5122" i="11"/>
  <c r="BM5122" i="11"/>
  <c r="BI5122" i="11"/>
  <c r="BL5122" i="11"/>
  <c r="BK5123" i="11"/>
  <c r="BJ5123" i="11"/>
  <c r="BM5123" i="11"/>
  <c r="BI5123" i="11"/>
  <c r="BL5123" i="11"/>
  <c r="BK5124" i="11"/>
  <c r="BM5124" i="11"/>
  <c r="BJ5124" i="11"/>
  <c r="BI5124" i="11"/>
  <c r="BL5124" i="11"/>
  <c r="BK5125" i="11"/>
  <c r="BJ5125" i="11"/>
  <c r="BM5125" i="11"/>
  <c r="BI5125" i="11"/>
  <c r="BL5125" i="11"/>
  <c r="BK5126" i="11"/>
  <c r="BJ5126" i="11"/>
  <c r="BM5126" i="11"/>
  <c r="BI5126" i="11"/>
  <c r="BL5126" i="11"/>
  <c r="BK5127" i="11"/>
  <c r="BJ5127" i="11"/>
  <c r="BM5127" i="11"/>
  <c r="BI5127" i="11"/>
  <c r="BL5127" i="11"/>
  <c r="BK5128" i="11"/>
  <c r="BJ5128" i="11"/>
  <c r="BM5128" i="11"/>
  <c r="BI5128" i="11"/>
  <c r="BL5128" i="11"/>
  <c r="BK5129" i="11"/>
  <c r="BJ5129" i="11"/>
  <c r="BM5129" i="11"/>
  <c r="BI5129" i="11"/>
  <c r="BL5129" i="11"/>
  <c r="BK5130" i="11"/>
  <c r="BJ5130" i="11"/>
  <c r="BM5130" i="11"/>
  <c r="BI5130" i="11"/>
  <c r="BL5130" i="11"/>
  <c r="BK5131" i="11"/>
  <c r="BJ5131" i="11"/>
  <c r="BM5131" i="11"/>
  <c r="BI5131" i="11"/>
  <c r="BL5131" i="11"/>
  <c r="BK5132" i="11"/>
  <c r="BJ5132" i="11"/>
  <c r="BM5132" i="11"/>
  <c r="BI5132" i="11"/>
  <c r="BL5132" i="11"/>
  <c r="BK5133" i="11"/>
  <c r="BJ5133" i="11"/>
  <c r="BM5133" i="11"/>
  <c r="BI5133" i="11"/>
  <c r="BL5133" i="11"/>
  <c r="BK5134" i="11"/>
  <c r="BJ5134" i="11"/>
  <c r="BM5134" i="11"/>
  <c r="BI5134" i="11"/>
  <c r="BL5134" i="11"/>
  <c r="BK5135" i="11"/>
  <c r="BJ5135" i="11"/>
  <c r="BM5135" i="11"/>
  <c r="BI5135" i="11"/>
  <c r="BL5135" i="11"/>
  <c r="BK5136" i="11"/>
  <c r="BJ5136" i="11"/>
  <c r="BM5136" i="11"/>
  <c r="BI5136" i="11"/>
  <c r="BL5136" i="11"/>
  <c r="BK5137" i="11"/>
  <c r="BJ5137" i="11"/>
  <c r="BM5137" i="11"/>
  <c r="BI5137" i="11"/>
  <c r="BL5137" i="11"/>
  <c r="BK5138" i="11"/>
  <c r="BJ5138" i="11"/>
  <c r="BM5138" i="11"/>
  <c r="BI5138" i="11"/>
  <c r="BL5138" i="11"/>
  <c r="BK5139" i="11"/>
  <c r="BJ5139" i="11"/>
  <c r="BM5139" i="11"/>
  <c r="BI5139" i="11"/>
  <c r="BL5139" i="11"/>
  <c r="BK5140" i="11"/>
  <c r="BJ5140" i="11"/>
  <c r="BM5140" i="11"/>
  <c r="BI5140" i="11"/>
  <c r="BL5140" i="11"/>
  <c r="BK5141" i="11"/>
  <c r="BJ5141" i="11"/>
  <c r="BM5141" i="11"/>
  <c r="BI5141" i="11"/>
  <c r="BL5141" i="11"/>
  <c r="BK5142" i="11"/>
  <c r="BJ5142" i="11"/>
  <c r="BM5142" i="11"/>
  <c r="BI5142" i="11"/>
  <c r="BL5142" i="11"/>
  <c r="BK5143" i="11"/>
  <c r="BJ5143" i="11"/>
  <c r="BM5143" i="11"/>
  <c r="BI5143" i="11"/>
  <c r="BL5143" i="11"/>
  <c r="BK5144" i="11"/>
  <c r="BJ5144" i="11"/>
  <c r="BM5144" i="11"/>
  <c r="BI5144" i="11"/>
  <c r="BL5144" i="11"/>
  <c r="BK5145" i="11"/>
  <c r="BJ5145" i="11"/>
  <c r="BM5145" i="11"/>
  <c r="BI5145" i="11"/>
  <c r="BL5145" i="11"/>
  <c r="BK5146" i="11"/>
  <c r="BJ5146" i="11"/>
  <c r="BM5146" i="11"/>
  <c r="BI5146" i="11"/>
  <c r="BL5146" i="11"/>
  <c r="BK5147" i="11"/>
  <c r="BJ5147" i="11"/>
  <c r="BM5147" i="11"/>
  <c r="BI5147" i="11"/>
  <c r="BL5147" i="11"/>
  <c r="BK5148" i="11"/>
  <c r="BM5148" i="11"/>
  <c r="BJ5148" i="11"/>
  <c r="BI5148" i="11"/>
  <c r="BL5148" i="11"/>
  <c r="BK5149" i="11"/>
  <c r="BJ5149" i="11"/>
  <c r="BM5149" i="11"/>
  <c r="BI5149" i="11"/>
  <c r="BL5149" i="11"/>
  <c r="BK5150" i="11"/>
  <c r="BJ5150" i="11"/>
  <c r="BM5150" i="11"/>
  <c r="BI5150" i="11"/>
  <c r="BL5150" i="11"/>
  <c r="BK5151" i="11"/>
  <c r="BJ5151" i="11"/>
  <c r="BM5151" i="11"/>
  <c r="BI5151" i="11"/>
  <c r="BL5151" i="11"/>
  <c r="BK5152" i="11"/>
  <c r="BJ5152" i="11"/>
  <c r="BM5152" i="11"/>
  <c r="BI5152" i="11"/>
  <c r="BL5152" i="11"/>
  <c r="BK5153" i="11"/>
  <c r="BJ5153" i="11"/>
  <c r="BM5153" i="11"/>
  <c r="BI5153" i="11"/>
  <c r="BL5153" i="11"/>
  <c r="BK5154" i="11"/>
  <c r="BJ5154" i="11"/>
  <c r="BM5154" i="11"/>
  <c r="BI5154" i="11"/>
  <c r="BL5154" i="11"/>
  <c r="BK5155" i="11"/>
  <c r="BJ5155" i="11"/>
  <c r="BM5155" i="11"/>
  <c r="BI5155" i="11"/>
  <c r="BL5155" i="11"/>
  <c r="BK5156" i="11"/>
  <c r="BJ5156" i="11"/>
  <c r="BM5156" i="11"/>
  <c r="BI5156" i="11"/>
  <c r="BL5156" i="11"/>
  <c r="BK5157" i="11"/>
  <c r="BJ5157" i="11"/>
  <c r="BM5157" i="11"/>
  <c r="BI5157" i="11"/>
  <c r="BL5157" i="11"/>
  <c r="BK5158" i="11"/>
  <c r="BJ5158" i="11"/>
  <c r="BM5158" i="11"/>
  <c r="BI5158" i="11"/>
  <c r="BL5158" i="11"/>
  <c r="BK5159" i="11"/>
  <c r="BJ5159" i="11"/>
  <c r="BM5159" i="11"/>
  <c r="BI5159" i="11"/>
  <c r="BL5159" i="11"/>
  <c r="BK5160" i="11"/>
  <c r="BJ5160" i="11"/>
  <c r="BM5160" i="11"/>
  <c r="BI5160" i="11"/>
  <c r="BL5160" i="11"/>
  <c r="BK5161" i="11"/>
  <c r="BJ5161" i="11"/>
  <c r="BM5161" i="11"/>
  <c r="BI5161" i="11"/>
  <c r="BL5161" i="11"/>
  <c r="BK5162" i="11"/>
  <c r="BJ5162" i="11"/>
  <c r="BM5162" i="11"/>
  <c r="BI5162" i="11"/>
  <c r="BL5162" i="11"/>
  <c r="BK5163" i="11"/>
  <c r="BJ5163" i="11"/>
  <c r="BM5163" i="11"/>
  <c r="BI5163" i="11"/>
  <c r="BL5163" i="11"/>
  <c r="BK5164" i="11"/>
  <c r="BJ5164" i="11"/>
  <c r="BM5164" i="11"/>
  <c r="BI5164" i="11"/>
  <c r="BL5164" i="11"/>
  <c r="BK5165" i="11"/>
  <c r="BJ5165" i="11"/>
  <c r="BM5165" i="11"/>
  <c r="BI5165" i="11"/>
  <c r="BL5165" i="11"/>
  <c r="BK5166" i="11"/>
  <c r="BJ5166" i="11"/>
  <c r="BM5166" i="11"/>
  <c r="BI5166" i="11"/>
  <c r="BL5166" i="11"/>
  <c r="BK5167" i="11"/>
  <c r="BJ5167" i="11"/>
  <c r="BM5167" i="11"/>
  <c r="BI5167" i="11"/>
  <c r="BL5167" i="11"/>
  <c r="BK5168" i="11"/>
  <c r="BJ5168" i="11"/>
  <c r="BM5168" i="11"/>
  <c r="BI5168" i="11"/>
  <c r="BL5168" i="11"/>
  <c r="BK5169" i="11"/>
  <c r="BJ5169" i="11"/>
  <c r="BM5169" i="11"/>
  <c r="BI5169" i="11"/>
  <c r="BL5169" i="11"/>
  <c r="BK5170" i="11"/>
  <c r="BJ5170" i="11"/>
  <c r="BM5170" i="11"/>
  <c r="BI5170" i="11"/>
  <c r="BL5170" i="11"/>
  <c r="BK5171" i="11"/>
  <c r="BJ5171" i="11"/>
  <c r="BM5171" i="11"/>
  <c r="BI5171" i="11"/>
  <c r="BL5171" i="11"/>
  <c r="BK5172" i="11"/>
  <c r="BM5172" i="11"/>
  <c r="BJ5172" i="11"/>
  <c r="BI5172" i="11"/>
  <c r="BL5172" i="11"/>
  <c r="BK5173" i="11"/>
  <c r="BJ5173" i="11"/>
  <c r="BM5173" i="11"/>
  <c r="BI5173" i="11"/>
  <c r="BL5173" i="11"/>
  <c r="BK5174" i="11"/>
  <c r="BJ5174" i="11"/>
  <c r="BM5174" i="11"/>
  <c r="BI5174" i="11"/>
  <c r="BL5174" i="11"/>
  <c r="BK5175" i="11"/>
  <c r="BJ5175" i="11"/>
  <c r="BM5175" i="11"/>
  <c r="BI5175" i="11"/>
  <c r="BL5175" i="11"/>
  <c r="BK5176" i="11"/>
  <c r="BJ5176" i="11"/>
  <c r="BM5176" i="11"/>
  <c r="BI5176" i="11"/>
  <c r="BL5176" i="11"/>
  <c r="BK5177" i="11"/>
  <c r="BJ5177" i="11"/>
  <c r="BM5177" i="11"/>
  <c r="BI5177" i="11"/>
  <c r="BL5177" i="11"/>
  <c r="BK5178" i="11"/>
  <c r="BJ5178" i="11"/>
  <c r="BM5178" i="11"/>
  <c r="BI5178" i="11"/>
  <c r="BL5178" i="11"/>
  <c r="BK5179" i="11"/>
  <c r="BJ5179" i="11"/>
  <c r="BM5179" i="11"/>
  <c r="BI5179" i="11"/>
  <c r="BL5179" i="11"/>
  <c r="BK5180" i="11"/>
  <c r="BJ5180" i="11"/>
  <c r="BM5180" i="11"/>
  <c r="BI5180" i="11"/>
  <c r="BL5180" i="11"/>
  <c r="BK5181" i="11"/>
  <c r="BJ5181" i="11"/>
  <c r="BM5181" i="11"/>
  <c r="BI5181" i="11"/>
  <c r="BL5181" i="11"/>
  <c r="BK5182" i="11"/>
  <c r="BJ5182" i="11"/>
  <c r="BM5182" i="11"/>
  <c r="BI5182" i="11"/>
  <c r="BL5182" i="11"/>
  <c r="BK5183" i="11"/>
  <c r="BJ5183" i="11"/>
  <c r="BM5183" i="11"/>
  <c r="BI5183" i="11"/>
  <c r="BL5183" i="11"/>
  <c r="BK5184" i="11"/>
  <c r="BJ5184" i="11"/>
  <c r="BM5184" i="11"/>
  <c r="BI5184" i="11"/>
  <c r="BL5184" i="11"/>
  <c r="BK5185" i="11"/>
  <c r="BJ5185" i="11"/>
  <c r="BM5185" i="11"/>
  <c r="BI5185" i="11"/>
  <c r="BL5185" i="11"/>
  <c r="BK5186" i="11"/>
  <c r="BJ5186" i="11"/>
  <c r="BM5186" i="11"/>
  <c r="BI5186" i="11"/>
  <c r="BL5186" i="11"/>
  <c r="BK5187" i="11"/>
  <c r="BJ5187" i="11"/>
  <c r="BM5187" i="11"/>
  <c r="BI5187" i="11"/>
  <c r="BL5187" i="11"/>
  <c r="BK5188" i="11"/>
  <c r="BJ5188" i="11"/>
  <c r="BM5188" i="11"/>
  <c r="BI5188" i="11"/>
  <c r="BL5188" i="11"/>
  <c r="BK5189" i="11"/>
  <c r="BJ5189" i="11"/>
  <c r="BM5189" i="11"/>
  <c r="BI5189" i="11"/>
  <c r="BL5189" i="11"/>
  <c r="BK5190" i="11"/>
  <c r="BJ5190" i="11"/>
  <c r="BM5190" i="11"/>
  <c r="BI5190" i="11"/>
  <c r="BL5190" i="11"/>
  <c r="BK5191" i="11"/>
  <c r="BJ5191" i="11"/>
  <c r="BM5191" i="11"/>
  <c r="BI5191" i="11"/>
  <c r="BL5191" i="11"/>
  <c r="BK5192" i="11"/>
  <c r="BJ5192" i="11"/>
  <c r="BM5192" i="11"/>
  <c r="BI5192" i="11"/>
  <c r="BL5192" i="11"/>
  <c r="BK5193" i="11"/>
  <c r="BJ5193" i="11"/>
  <c r="BM5193" i="11"/>
  <c r="BI5193" i="11"/>
  <c r="BL5193" i="11"/>
  <c r="BK5194" i="11"/>
  <c r="BJ5194" i="11"/>
  <c r="BM5194" i="11"/>
  <c r="BI5194" i="11"/>
  <c r="BL5194" i="11"/>
  <c r="BK5195" i="11"/>
  <c r="BJ5195" i="11"/>
  <c r="BM5195" i="11"/>
  <c r="BI5195" i="11"/>
  <c r="BL5195" i="11"/>
  <c r="BK5196" i="11"/>
  <c r="BM5196" i="11"/>
  <c r="BJ5196" i="11"/>
  <c r="BI5196" i="11"/>
  <c r="BL5196" i="11"/>
  <c r="BK5197" i="11"/>
  <c r="BJ5197" i="11"/>
  <c r="BM5197" i="11"/>
  <c r="BI5197" i="11"/>
  <c r="BL5197" i="11"/>
  <c r="BK5198" i="11"/>
  <c r="BJ5198" i="11"/>
  <c r="BM5198" i="11"/>
  <c r="BI5198" i="11"/>
  <c r="BL5198" i="11"/>
  <c r="BK5199" i="11"/>
  <c r="BJ5199" i="11"/>
  <c r="BM5199" i="11"/>
  <c r="BI5199" i="11"/>
  <c r="BL5199" i="11"/>
  <c r="BK5200" i="11"/>
  <c r="BJ5200" i="11"/>
  <c r="BM5200" i="11"/>
  <c r="BI5200" i="11"/>
  <c r="BL5200" i="11"/>
  <c r="BK5201" i="11"/>
  <c r="BJ5201" i="11"/>
  <c r="BM5201" i="11"/>
  <c r="BI5201" i="11"/>
  <c r="BL5201" i="11"/>
  <c r="BK5202" i="11"/>
  <c r="BJ5202" i="11"/>
  <c r="BM5202" i="11"/>
  <c r="BI5202" i="11"/>
  <c r="BL5202" i="11"/>
  <c r="BK5203" i="11"/>
  <c r="BJ5203" i="11"/>
  <c r="BM5203" i="11"/>
  <c r="BI5203" i="11"/>
  <c r="BL5203" i="11"/>
  <c r="BK5204" i="11"/>
  <c r="BJ5204" i="11"/>
  <c r="BM5204" i="11"/>
  <c r="BI5204" i="11"/>
  <c r="BL5204" i="11"/>
  <c r="BK5205" i="11"/>
  <c r="BJ5205" i="11"/>
  <c r="BM5205" i="11"/>
  <c r="BI5205" i="11"/>
  <c r="BL5205" i="11"/>
  <c r="BK5206" i="11"/>
  <c r="BJ5206" i="11"/>
  <c r="BM5206" i="11"/>
  <c r="BI5206" i="11"/>
  <c r="BL5206" i="11"/>
  <c r="BK5207" i="11"/>
  <c r="BJ5207" i="11"/>
  <c r="BM5207" i="11"/>
  <c r="BI5207" i="11"/>
  <c r="BL5207" i="11"/>
  <c r="BK5208" i="11"/>
  <c r="BJ5208" i="11"/>
  <c r="BM5208" i="11"/>
  <c r="BI5208" i="11"/>
  <c r="BL5208" i="11"/>
  <c r="BK5209" i="11"/>
  <c r="BJ5209" i="11"/>
  <c r="BM5209" i="11"/>
  <c r="BI5209" i="11"/>
  <c r="BL5209" i="11"/>
  <c r="BK5210" i="11"/>
  <c r="BJ5210" i="11"/>
  <c r="BM5210" i="11"/>
  <c r="BI5210" i="11"/>
  <c r="BL5210" i="11"/>
  <c r="BK5211" i="11"/>
  <c r="BJ5211" i="11"/>
  <c r="BM5211" i="11"/>
  <c r="BI5211" i="11"/>
  <c r="BL5211" i="11"/>
  <c r="BK5212" i="11"/>
  <c r="BJ5212" i="11"/>
  <c r="BM5212" i="11"/>
  <c r="BI5212" i="11"/>
  <c r="BL5212" i="11"/>
  <c r="BK5213" i="11"/>
  <c r="BJ5213" i="11"/>
  <c r="BM5213" i="11"/>
  <c r="BI5213" i="11"/>
  <c r="BL5213" i="11"/>
  <c r="BK5214" i="11"/>
  <c r="BJ5214" i="11"/>
  <c r="BM5214" i="11"/>
  <c r="BI5214" i="11"/>
  <c r="BL5214" i="11"/>
  <c r="BK5215" i="11"/>
  <c r="BJ5215" i="11"/>
  <c r="BM5215" i="11"/>
  <c r="BI5215" i="11"/>
  <c r="BL5215" i="11"/>
  <c r="BK5216" i="11"/>
  <c r="BJ5216" i="11"/>
  <c r="BM5216" i="11"/>
  <c r="BI5216" i="11"/>
  <c r="BL5216" i="11"/>
  <c r="BK5217" i="11"/>
  <c r="BJ5217" i="11"/>
  <c r="BM5217" i="11"/>
  <c r="BI5217" i="11"/>
  <c r="BL5217" i="11"/>
  <c r="BK5218" i="11"/>
  <c r="BJ5218" i="11"/>
  <c r="BM5218" i="11"/>
  <c r="BI5218" i="11"/>
  <c r="BL5218" i="11"/>
  <c r="BK5219" i="11"/>
  <c r="BJ5219" i="11"/>
  <c r="BM5219" i="11"/>
  <c r="BI5219" i="11"/>
  <c r="BL5219" i="11"/>
  <c r="BK5220" i="11"/>
  <c r="BM5220" i="11"/>
  <c r="BJ5220" i="11"/>
  <c r="BI5220" i="11"/>
  <c r="BL5220" i="11"/>
  <c r="BK5221" i="11"/>
  <c r="BJ5221" i="11"/>
  <c r="BM5221" i="11"/>
  <c r="BI5221" i="11"/>
  <c r="BL5221" i="11"/>
  <c r="BK5222" i="11"/>
  <c r="BJ5222" i="11"/>
  <c r="BM5222" i="11"/>
  <c r="BI5222" i="11"/>
  <c r="BL5222" i="11"/>
  <c r="BK5223" i="11"/>
  <c r="BJ5223" i="11"/>
  <c r="BM5223" i="11"/>
  <c r="BI5223" i="11"/>
  <c r="BL5223" i="11"/>
  <c r="BK5224" i="11"/>
  <c r="BJ5224" i="11"/>
  <c r="BM5224" i="11"/>
  <c r="BI5224" i="11"/>
  <c r="BL5224" i="11"/>
  <c r="BK5225" i="11"/>
  <c r="BJ5225" i="11"/>
  <c r="BM5225" i="11"/>
  <c r="BI5225" i="11"/>
  <c r="BL5225" i="11"/>
  <c r="BK5226" i="11"/>
  <c r="BJ5226" i="11"/>
  <c r="BM5226" i="11"/>
  <c r="BI5226" i="11"/>
  <c r="BL5226" i="11"/>
  <c r="BK5227" i="11"/>
  <c r="BJ5227" i="11"/>
  <c r="BM5227" i="11"/>
  <c r="BI5227" i="11"/>
  <c r="BL5227" i="11"/>
  <c r="BK5228" i="11"/>
  <c r="BJ5228" i="11"/>
  <c r="BM5228" i="11"/>
  <c r="BI5228" i="11"/>
  <c r="BL5228" i="11"/>
  <c r="BK5229" i="11"/>
  <c r="BJ5229" i="11"/>
  <c r="BM5229" i="11"/>
  <c r="BI5229" i="11"/>
  <c r="BL5229" i="11"/>
  <c r="BK5230" i="11"/>
  <c r="BJ5230" i="11"/>
  <c r="BM5230" i="11"/>
  <c r="BI5230" i="11"/>
  <c r="BL5230" i="11"/>
  <c r="BK5231" i="11"/>
  <c r="BJ5231" i="11"/>
  <c r="BM5231" i="11"/>
  <c r="BI5231" i="11"/>
  <c r="BL5231" i="11"/>
  <c r="BK5232" i="11"/>
  <c r="BJ5232" i="11"/>
  <c r="BM5232" i="11"/>
  <c r="BI5232" i="11"/>
  <c r="BL5232" i="11"/>
  <c r="BK5233" i="11"/>
  <c r="BJ5233" i="11"/>
  <c r="BM5233" i="11"/>
  <c r="BI5233" i="11"/>
  <c r="BL5233" i="11"/>
  <c r="BK5234" i="11"/>
  <c r="BJ5234" i="11"/>
  <c r="BM5234" i="11"/>
  <c r="BI5234" i="11"/>
  <c r="BL5234" i="11"/>
  <c r="BK5235" i="11"/>
  <c r="BJ5235" i="11"/>
  <c r="BM5235" i="11"/>
  <c r="BI5235" i="11"/>
  <c r="BL5235" i="11"/>
  <c r="BK5236" i="11"/>
  <c r="BJ5236" i="11"/>
  <c r="BM5236" i="11"/>
  <c r="BI5236" i="11"/>
  <c r="BL5236" i="11"/>
  <c r="BK5237" i="11"/>
  <c r="BJ5237" i="11"/>
  <c r="BM5237" i="11"/>
  <c r="BI5237" i="11"/>
  <c r="BL5237" i="11"/>
  <c r="BK5238" i="11"/>
  <c r="BJ5238" i="11"/>
  <c r="BM5238" i="11"/>
  <c r="BI5238" i="11"/>
  <c r="BL5238" i="11"/>
  <c r="BK5239" i="11"/>
  <c r="BJ5239" i="11"/>
  <c r="BM5239" i="11"/>
  <c r="BI5239" i="11"/>
  <c r="BL5239" i="11"/>
  <c r="BK5240" i="11"/>
  <c r="BJ5240" i="11"/>
  <c r="BM5240" i="11"/>
  <c r="BI5240" i="11"/>
  <c r="BL5240" i="11"/>
  <c r="BK5241" i="11"/>
  <c r="BJ5241" i="11"/>
  <c r="BM5241" i="11"/>
  <c r="BI5241" i="11"/>
  <c r="BL5241" i="11"/>
  <c r="BK5242" i="11"/>
  <c r="BJ5242" i="11"/>
  <c r="BM5242" i="11"/>
  <c r="BI5242" i="11"/>
  <c r="BL5242" i="11"/>
  <c r="BK5243" i="11"/>
  <c r="BJ5243" i="11"/>
  <c r="BM5243" i="11"/>
  <c r="BI5243" i="11"/>
  <c r="BL5243" i="11"/>
  <c r="BK5244" i="11"/>
  <c r="BM5244" i="11"/>
  <c r="BJ5244" i="11"/>
  <c r="BI5244" i="11"/>
  <c r="BL5244" i="11"/>
  <c r="BK5245" i="11"/>
  <c r="BJ5245" i="11"/>
  <c r="BM5245" i="11"/>
  <c r="BI5245" i="11"/>
  <c r="BL5245" i="11"/>
  <c r="BK5246" i="11"/>
  <c r="BJ5246" i="11"/>
  <c r="BM5246" i="11"/>
  <c r="BI5246" i="11"/>
  <c r="BL5246" i="11"/>
  <c r="BK5247" i="11"/>
  <c r="BJ5247" i="11"/>
  <c r="BM5247" i="11"/>
  <c r="BI5247" i="11"/>
  <c r="BL5247" i="11"/>
  <c r="BK5248" i="11"/>
  <c r="BJ5248" i="11"/>
  <c r="BM5248" i="11"/>
  <c r="BI5248" i="11"/>
  <c r="BL5248" i="11"/>
  <c r="BK5249" i="11"/>
  <c r="BJ5249" i="11"/>
  <c r="BM5249" i="11"/>
  <c r="BI5249" i="11"/>
  <c r="BL5249" i="11"/>
  <c r="BK5250" i="11"/>
  <c r="BJ5250" i="11"/>
  <c r="BM5250" i="11"/>
  <c r="BI5250" i="11"/>
  <c r="BL5250" i="11"/>
  <c r="BK5251" i="11"/>
  <c r="BJ5251" i="11"/>
  <c r="BM5251" i="11"/>
  <c r="BI5251" i="11"/>
  <c r="BL5251" i="11"/>
  <c r="BK5252" i="11"/>
  <c r="BJ5252" i="11"/>
  <c r="BM5252" i="11"/>
  <c r="BI5252" i="11"/>
  <c r="BL5252" i="11"/>
  <c r="BK5253" i="11"/>
  <c r="BJ5253" i="11"/>
  <c r="BM5253" i="11"/>
  <c r="BI5253" i="11"/>
  <c r="BL5253" i="11"/>
  <c r="BK5254" i="11"/>
  <c r="BJ5254" i="11"/>
  <c r="BM5254" i="11"/>
  <c r="BI5254" i="11"/>
  <c r="BL5254" i="11"/>
  <c r="BK5255" i="11"/>
  <c r="BJ5255" i="11"/>
  <c r="BM5255" i="11"/>
  <c r="BI5255" i="11"/>
  <c r="BL5255" i="11"/>
  <c r="BK5256" i="11"/>
  <c r="BJ5256" i="11"/>
  <c r="BM5256" i="11"/>
  <c r="BI5256" i="11"/>
  <c r="BL5256" i="11"/>
  <c r="BK5257" i="11"/>
  <c r="BJ5257" i="11"/>
  <c r="BM5257" i="11"/>
  <c r="BI5257" i="11"/>
  <c r="BL5257" i="11"/>
  <c r="BK5258" i="11"/>
  <c r="BJ5258" i="11"/>
  <c r="BM5258" i="11"/>
  <c r="BI5258" i="11"/>
  <c r="BL5258" i="11"/>
  <c r="BK5259" i="11"/>
  <c r="BJ5259" i="11"/>
  <c r="BM5259" i="11"/>
  <c r="BI5259" i="11"/>
  <c r="BL5259" i="11"/>
  <c r="BK5260" i="11"/>
  <c r="BJ5260" i="11"/>
  <c r="BM5260" i="11"/>
  <c r="BI5260" i="11"/>
  <c r="BL5260" i="11"/>
  <c r="BK5261" i="11"/>
  <c r="BJ5261" i="11"/>
  <c r="BM5261" i="11"/>
  <c r="BI5261" i="11"/>
  <c r="BL5261" i="11"/>
  <c r="BK5262" i="11"/>
  <c r="BJ5262" i="11"/>
  <c r="BM5262" i="11"/>
  <c r="BI5262" i="11"/>
  <c r="BL5262" i="11"/>
  <c r="BK5263" i="11"/>
  <c r="BJ5263" i="11"/>
  <c r="BM5263" i="11"/>
  <c r="BI5263" i="11"/>
  <c r="BL5263" i="11"/>
  <c r="BK5264" i="11"/>
  <c r="BJ5264" i="11"/>
  <c r="BM5264" i="11"/>
  <c r="BI5264" i="11"/>
  <c r="BL5264" i="11"/>
  <c r="BK5265" i="11"/>
  <c r="BJ5265" i="11"/>
  <c r="BM5265" i="11"/>
  <c r="BI5265" i="11"/>
  <c r="BL5265" i="11"/>
  <c r="BK5266" i="11"/>
  <c r="BJ5266" i="11"/>
  <c r="BM5266" i="11"/>
  <c r="BI5266" i="11"/>
  <c r="BL5266" i="11"/>
  <c r="BK5267" i="11"/>
  <c r="BJ5267" i="11"/>
  <c r="BM5267" i="11"/>
  <c r="BI5267" i="11"/>
  <c r="BL5267" i="11"/>
  <c r="BK5268" i="11"/>
  <c r="BM5268" i="11"/>
  <c r="BJ5268" i="11"/>
  <c r="BI5268" i="11"/>
  <c r="BL5268" i="11"/>
  <c r="BK5269" i="11"/>
  <c r="BJ5269" i="11"/>
  <c r="BM5269" i="11"/>
  <c r="BI5269" i="11"/>
  <c r="BL5269" i="11"/>
  <c r="BK5270" i="11"/>
  <c r="BJ5270" i="11"/>
  <c r="BM5270" i="11"/>
  <c r="BI5270" i="11"/>
  <c r="BL5270" i="11"/>
  <c r="BK5271" i="11"/>
  <c r="BJ5271" i="11"/>
  <c r="BM5271" i="11"/>
  <c r="BI5271" i="11"/>
  <c r="BL5271" i="11"/>
  <c r="BK5272" i="11"/>
  <c r="BJ5272" i="11"/>
  <c r="BM5272" i="11"/>
  <c r="BI5272" i="11"/>
  <c r="BL5272" i="11"/>
  <c r="BK5273" i="11"/>
  <c r="BJ5273" i="11"/>
  <c r="BM5273" i="11"/>
  <c r="BI5273" i="11"/>
  <c r="BL5273" i="11"/>
  <c r="BK5274" i="11"/>
  <c r="BJ5274" i="11"/>
  <c r="BM5274" i="11"/>
  <c r="BI5274" i="11"/>
  <c r="BL5274" i="11"/>
  <c r="BK5275" i="11"/>
  <c r="BJ5275" i="11"/>
  <c r="BM5275" i="11"/>
  <c r="BI5275" i="11"/>
  <c r="BL5275" i="11"/>
  <c r="BK5276" i="11"/>
  <c r="BJ5276" i="11"/>
  <c r="BM5276" i="11"/>
  <c r="BI5276" i="11"/>
  <c r="BL5276" i="11"/>
  <c r="BK5277" i="11"/>
  <c r="BJ5277" i="11"/>
  <c r="BM5277" i="11"/>
  <c r="BI5277" i="11"/>
  <c r="BL5277" i="11"/>
  <c r="BK5278" i="11"/>
  <c r="BJ5278" i="11"/>
  <c r="BM5278" i="11"/>
  <c r="BI5278" i="11"/>
  <c r="BL5278" i="11"/>
  <c r="BK5279" i="11"/>
  <c r="BJ5279" i="11"/>
  <c r="BM5279" i="11"/>
  <c r="BI5279" i="11"/>
  <c r="BL5279" i="11"/>
  <c r="BK5280" i="11"/>
  <c r="BJ5280" i="11"/>
  <c r="BM5280" i="11"/>
  <c r="BI5280" i="11"/>
  <c r="BL5280" i="11"/>
  <c r="BK5281" i="11"/>
  <c r="BJ5281" i="11"/>
  <c r="BM5281" i="11"/>
  <c r="BI5281" i="11"/>
  <c r="BL5281" i="11"/>
  <c r="BK5282" i="11"/>
  <c r="BJ5282" i="11"/>
  <c r="BM5282" i="11"/>
  <c r="BI5282" i="11"/>
  <c r="BL5282" i="11"/>
  <c r="BK5283" i="11"/>
  <c r="BJ5283" i="11"/>
  <c r="BM5283" i="11"/>
  <c r="BI5283" i="11"/>
  <c r="BL5283" i="11"/>
  <c r="BK5284" i="11"/>
  <c r="BJ5284" i="11"/>
  <c r="BM5284" i="11"/>
  <c r="BI5284" i="11"/>
  <c r="BL5284" i="11"/>
  <c r="BK5285" i="11"/>
  <c r="BJ5285" i="11"/>
  <c r="BM5285" i="11"/>
  <c r="BI5285" i="11"/>
  <c r="BL5285" i="11"/>
  <c r="BK5286" i="11"/>
  <c r="BJ5286" i="11"/>
  <c r="BM5286" i="11"/>
  <c r="BI5286" i="11"/>
  <c r="BL5286" i="11"/>
  <c r="BK5287" i="11"/>
  <c r="BJ5287" i="11"/>
  <c r="BM5287" i="11"/>
  <c r="BI5287" i="11"/>
  <c r="BL5287" i="11"/>
  <c r="BK5288" i="11"/>
  <c r="BJ5288" i="11"/>
  <c r="BM5288" i="11"/>
  <c r="BI5288" i="11"/>
  <c r="BL5288" i="11"/>
  <c r="BK5289" i="11"/>
  <c r="BJ5289" i="11"/>
  <c r="BM5289" i="11"/>
  <c r="BI5289" i="11"/>
  <c r="BL5289" i="11"/>
  <c r="BK5290" i="11"/>
  <c r="BJ5290" i="11"/>
  <c r="BM5290" i="11"/>
  <c r="BI5290" i="11"/>
  <c r="BL5290" i="11"/>
  <c r="BK5291" i="11"/>
  <c r="BJ5291" i="11"/>
  <c r="BM5291" i="11"/>
  <c r="BI5291" i="11"/>
  <c r="BL5291" i="11"/>
  <c r="BK5292" i="11"/>
  <c r="BM5292" i="11"/>
  <c r="BJ5292" i="11"/>
  <c r="BI5292" i="11"/>
  <c r="BL5292" i="11"/>
  <c r="BK5293" i="11"/>
  <c r="BJ5293" i="11"/>
  <c r="BM5293" i="11"/>
  <c r="BI5293" i="11"/>
  <c r="BL5293" i="11"/>
  <c r="BK5294" i="11"/>
  <c r="BJ5294" i="11"/>
  <c r="BM5294" i="11"/>
  <c r="BI5294" i="11"/>
  <c r="BL5294" i="11"/>
  <c r="BK5295" i="11"/>
  <c r="BJ5295" i="11"/>
  <c r="BM5295" i="11"/>
  <c r="BI5295" i="11"/>
  <c r="BL5295" i="11"/>
  <c r="BK5296" i="11"/>
  <c r="BJ5296" i="11"/>
  <c r="BM5296" i="11"/>
  <c r="BI5296" i="11"/>
  <c r="BL5296" i="11"/>
  <c r="BK5297" i="11"/>
  <c r="BJ5297" i="11"/>
  <c r="BM5297" i="11"/>
  <c r="BI5297" i="11"/>
  <c r="BL5297" i="11"/>
  <c r="BK5298" i="11"/>
  <c r="BJ5298" i="11"/>
  <c r="BM5298" i="11"/>
  <c r="BI5298" i="11"/>
  <c r="BL5298" i="11"/>
  <c r="BK5299" i="11"/>
  <c r="BJ5299" i="11"/>
  <c r="BM5299" i="11"/>
  <c r="BI5299" i="11"/>
  <c r="BL5299" i="11"/>
  <c r="BK5300" i="11"/>
  <c r="BJ5300" i="11"/>
  <c r="BM5300" i="11"/>
  <c r="BI5300" i="11"/>
  <c r="BL5300" i="11"/>
  <c r="BK5301" i="11"/>
  <c r="BJ5301" i="11"/>
  <c r="BM5301" i="11"/>
  <c r="BI5301" i="11"/>
  <c r="BL5301" i="11"/>
  <c r="BK5302" i="11"/>
  <c r="BJ5302" i="11"/>
  <c r="BM5302" i="11"/>
  <c r="BI5302" i="11"/>
  <c r="BL5302" i="11"/>
  <c r="BK5303" i="11"/>
  <c r="BJ5303" i="11"/>
  <c r="BM5303" i="11"/>
  <c r="BI5303" i="11"/>
  <c r="BL5303" i="11"/>
  <c r="BK5304" i="11"/>
  <c r="BJ5304" i="11"/>
  <c r="BM5304" i="11"/>
  <c r="BI5304" i="11"/>
  <c r="BL5304" i="11"/>
  <c r="BK5305" i="11"/>
  <c r="BJ5305" i="11"/>
  <c r="BM5305" i="11"/>
  <c r="BI5305" i="11"/>
  <c r="BL5305" i="11"/>
  <c r="BK5306" i="11"/>
  <c r="BJ5306" i="11"/>
  <c r="BM5306" i="11"/>
  <c r="BI5306" i="11"/>
  <c r="BL5306" i="11"/>
  <c r="BK5307" i="11"/>
  <c r="BJ5307" i="11"/>
  <c r="BM5307" i="11"/>
  <c r="BI5307" i="11"/>
  <c r="BL5307" i="11"/>
  <c r="BK5308" i="11"/>
  <c r="BJ5308" i="11"/>
  <c r="BM5308" i="11"/>
  <c r="BI5308" i="11"/>
  <c r="BL5308" i="11"/>
  <c r="BK5309" i="11"/>
  <c r="BJ5309" i="11"/>
  <c r="BM5309" i="11"/>
  <c r="BI5309" i="11"/>
  <c r="BL5309" i="11"/>
  <c r="BK5310" i="11"/>
  <c r="BJ5310" i="11"/>
  <c r="BM5310" i="11"/>
  <c r="BI5310" i="11"/>
  <c r="BL5310" i="11"/>
  <c r="BK5311" i="11"/>
  <c r="BJ5311" i="11"/>
  <c r="BM5311" i="11"/>
  <c r="BI5311" i="11"/>
  <c r="BL5311" i="11"/>
  <c r="BK5312" i="11"/>
  <c r="BJ5312" i="11"/>
  <c r="BM5312" i="11"/>
  <c r="BI5312" i="11"/>
  <c r="BL5312" i="11"/>
  <c r="BK5313" i="11"/>
  <c r="BJ5313" i="11"/>
  <c r="BM5313" i="11"/>
  <c r="BI5313" i="11"/>
  <c r="BL5313" i="11"/>
  <c r="BK5314" i="11"/>
  <c r="BJ5314" i="11"/>
  <c r="BM5314" i="11"/>
  <c r="BI5314" i="11"/>
  <c r="BL5314" i="11"/>
  <c r="BK5315" i="11"/>
  <c r="BJ5315" i="11"/>
  <c r="BM5315" i="11"/>
  <c r="BI5315" i="11"/>
  <c r="BL5315" i="11"/>
  <c r="BK5316" i="11"/>
  <c r="BM5316" i="11"/>
  <c r="BJ5316" i="11"/>
  <c r="BI5316" i="11"/>
  <c r="BL5316" i="11"/>
  <c r="BK5317" i="11"/>
  <c r="BJ5317" i="11"/>
  <c r="BM5317" i="11"/>
  <c r="BI5317" i="11"/>
  <c r="BL5317" i="11"/>
  <c r="BK5318" i="11"/>
  <c r="BJ5318" i="11"/>
  <c r="BM5318" i="11"/>
  <c r="BI5318" i="11"/>
  <c r="BL5318" i="11"/>
  <c r="BK5319" i="11"/>
  <c r="BJ5319" i="11"/>
  <c r="BM5319" i="11"/>
  <c r="BI5319" i="11"/>
  <c r="BL5319" i="11"/>
  <c r="BK5320" i="11"/>
  <c r="BJ5320" i="11"/>
  <c r="BM5320" i="11"/>
  <c r="BI5320" i="11"/>
  <c r="BL5320" i="11"/>
  <c r="BK5321" i="11"/>
  <c r="BJ5321" i="11"/>
  <c r="BM5321" i="11"/>
  <c r="BI5321" i="11"/>
  <c r="BL5321" i="11"/>
  <c r="BK5322" i="11"/>
  <c r="BJ5322" i="11"/>
  <c r="BM5322" i="11"/>
  <c r="BI5322" i="11"/>
  <c r="BL5322" i="11"/>
  <c r="BK5323" i="11"/>
  <c r="BJ5323" i="11"/>
  <c r="BM5323" i="11"/>
  <c r="BI5323" i="11"/>
  <c r="BL5323" i="11"/>
  <c r="BK5324" i="11"/>
  <c r="BJ5324" i="11"/>
  <c r="BM5324" i="11"/>
  <c r="BI5324" i="11"/>
  <c r="BL5324" i="11"/>
  <c r="BK5325" i="11"/>
  <c r="BJ5325" i="11"/>
  <c r="BM5325" i="11"/>
  <c r="BI5325" i="11"/>
  <c r="BL5325" i="11"/>
  <c r="BK5326" i="11"/>
  <c r="BJ5326" i="11"/>
  <c r="BM5326" i="11"/>
  <c r="BI5326" i="11"/>
  <c r="BL5326" i="11"/>
  <c r="BK5327" i="11"/>
  <c r="BJ5327" i="11"/>
  <c r="BM5327" i="11"/>
  <c r="BI5327" i="11"/>
  <c r="BL5327" i="11"/>
  <c r="BK5328" i="11"/>
  <c r="BJ5328" i="11"/>
  <c r="BM5328" i="11"/>
  <c r="BI5328" i="11"/>
  <c r="BL5328" i="11"/>
  <c r="BK5329" i="11"/>
  <c r="BJ5329" i="11"/>
  <c r="BM5329" i="11"/>
  <c r="BI5329" i="11"/>
  <c r="BL5329" i="11"/>
  <c r="BK5330" i="11"/>
  <c r="BJ5330" i="11"/>
  <c r="BM5330" i="11"/>
  <c r="BI5330" i="11"/>
  <c r="BL5330" i="11"/>
  <c r="BK5331" i="11"/>
  <c r="BJ5331" i="11"/>
  <c r="BM5331" i="11"/>
  <c r="BI5331" i="11"/>
  <c r="BL5331" i="11"/>
  <c r="BK5332" i="11"/>
  <c r="BJ5332" i="11"/>
  <c r="BM5332" i="11"/>
  <c r="BI5332" i="11"/>
  <c r="BL5332" i="11"/>
  <c r="BK5333" i="11"/>
  <c r="BJ5333" i="11"/>
  <c r="BM5333" i="11"/>
  <c r="BI5333" i="11"/>
  <c r="BL5333" i="11"/>
  <c r="BK5334" i="11"/>
  <c r="BJ5334" i="11"/>
  <c r="BM5334" i="11"/>
  <c r="BI5334" i="11"/>
  <c r="BL5334" i="11"/>
  <c r="BK5335" i="11"/>
  <c r="BJ5335" i="11"/>
  <c r="BM5335" i="11"/>
  <c r="BI5335" i="11"/>
  <c r="BL5335" i="11"/>
  <c r="BK5336" i="11"/>
  <c r="BJ5336" i="11"/>
  <c r="BM5336" i="11"/>
  <c r="BI5336" i="11"/>
  <c r="BL5336" i="11"/>
  <c r="BK5337" i="11"/>
  <c r="BJ5337" i="11"/>
  <c r="BM5337" i="11"/>
  <c r="BI5337" i="11"/>
  <c r="BL5337" i="11"/>
  <c r="BK5338" i="11"/>
  <c r="BJ5338" i="11"/>
  <c r="BM5338" i="11"/>
  <c r="BI5338" i="11"/>
  <c r="BL5338" i="11"/>
  <c r="BK5339" i="11"/>
  <c r="BJ5339" i="11"/>
  <c r="BM5339" i="11"/>
  <c r="BI5339" i="11"/>
  <c r="BL5339" i="11"/>
  <c r="BK5340" i="11"/>
  <c r="BM5340" i="11"/>
  <c r="BJ5340" i="11"/>
  <c r="BI5340" i="11"/>
  <c r="BL5340" i="11"/>
  <c r="BK5341" i="11"/>
  <c r="BJ5341" i="11"/>
  <c r="BM5341" i="11"/>
  <c r="BI5341" i="11"/>
  <c r="BL5341" i="11"/>
  <c r="BK5342" i="11"/>
  <c r="BJ5342" i="11"/>
  <c r="BM5342" i="11"/>
  <c r="BI5342" i="11"/>
  <c r="BL5342" i="11"/>
  <c r="BK5343" i="11"/>
  <c r="BJ5343" i="11"/>
  <c r="BM5343" i="11"/>
  <c r="BI5343" i="11"/>
  <c r="BL5343" i="11"/>
  <c r="BK5344" i="11"/>
  <c r="BJ5344" i="11"/>
  <c r="BM5344" i="11"/>
  <c r="BI5344" i="11"/>
  <c r="BL5344" i="11"/>
  <c r="BK5345" i="11"/>
  <c r="BJ5345" i="11"/>
  <c r="BM5345" i="11"/>
  <c r="BI5345" i="11"/>
  <c r="BL5345" i="11"/>
  <c r="BK5346" i="11"/>
  <c r="BJ5346" i="11"/>
  <c r="BM5346" i="11"/>
  <c r="BI5346" i="11"/>
  <c r="BL5346" i="11"/>
  <c r="BK5347" i="11"/>
  <c r="BJ5347" i="11"/>
  <c r="BM5347" i="11"/>
  <c r="BI5347" i="11"/>
  <c r="BL5347" i="11"/>
  <c r="BK5348" i="11"/>
  <c r="BJ5348" i="11"/>
  <c r="BM5348" i="11"/>
  <c r="BI5348" i="11"/>
  <c r="BL5348" i="11"/>
  <c r="BK5349" i="11"/>
  <c r="BJ5349" i="11"/>
  <c r="BM5349" i="11"/>
  <c r="BI5349" i="11"/>
  <c r="BL5349" i="11"/>
  <c r="BK5350" i="11"/>
  <c r="BJ5350" i="11"/>
  <c r="BM5350" i="11"/>
  <c r="BI5350" i="11"/>
  <c r="BL5350" i="11"/>
  <c r="BK5351" i="11"/>
  <c r="BJ5351" i="11"/>
  <c r="BM5351" i="11"/>
  <c r="BI5351" i="11"/>
  <c r="BL5351" i="11"/>
  <c r="BK5352" i="11"/>
  <c r="BJ5352" i="11"/>
  <c r="BM5352" i="11"/>
  <c r="BI5352" i="11"/>
  <c r="BL5352" i="11"/>
  <c r="BK5353" i="11"/>
  <c r="BJ5353" i="11"/>
  <c r="BM5353" i="11"/>
  <c r="BI5353" i="11"/>
  <c r="BL5353" i="11"/>
  <c r="BK5354" i="11"/>
  <c r="BJ5354" i="11"/>
  <c r="BM5354" i="11"/>
  <c r="BI5354" i="11"/>
  <c r="BL5354" i="11"/>
  <c r="BK5355" i="11"/>
  <c r="BJ5355" i="11"/>
  <c r="BM5355" i="11"/>
  <c r="BI5355" i="11"/>
  <c r="BL5355" i="11"/>
  <c r="BK5356" i="11"/>
  <c r="BJ5356" i="11"/>
  <c r="BM5356" i="11"/>
  <c r="BI5356" i="11"/>
  <c r="BL5356" i="11"/>
  <c r="BK5357" i="11"/>
  <c r="BJ5357" i="11"/>
  <c r="BM5357" i="11"/>
  <c r="BI5357" i="11"/>
  <c r="BL5357" i="11"/>
  <c r="BK5358" i="11"/>
  <c r="BJ5358" i="11"/>
  <c r="BM5358" i="11"/>
  <c r="BI5358" i="11"/>
  <c r="BL5358" i="11"/>
  <c r="BK5359" i="11"/>
  <c r="BJ5359" i="11"/>
  <c r="BM5359" i="11"/>
  <c r="BI5359" i="11"/>
  <c r="BL5359" i="11"/>
  <c r="BK5360" i="11"/>
  <c r="BJ5360" i="11"/>
  <c r="BM5360" i="11"/>
  <c r="BI5360" i="11"/>
  <c r="BL5360" i="11"/>
  <c r="BK5361" i="11"/>
  <c r="BJ5361" i="11"/>
  <c r="BM5361" i="11"/>
  <c r="BI5361" i="11"/>
  <c r="BL5361" i="11"/>
  <c r="BK5362" i="11"/>
  <c r="BJ5362" i="11"/>
  <c r="BM5362" i="11"/>
  <c r="BI5362" i="11"/>
  <c r="BL5362" i="11"/>
  <c r="BK5363" i="11"/>
  <c r="BJ5363" i="11"/>
  <c r="BM5363" i="11"/>
  <c r="BI5363" i="11"/>
  <c r="BL5363" i="11"/>
  <c r="BK5364" i="11"/>
  <c r="BM5364" i="11"/>
  <c r="BJ5364" i="11"/>
  <c r="BI5364" i="11"/>
  <c r="BL5364" i="11"/>
  <c r="BK5365" i="11"/>
  <c r="BJ5365" i="11"/>
  <c r="BM5365" i="11"/>
  <c r="BI5365" i="11"/>
  <c r="BL5365" i="11"/>
  <c r="BK5366" i="11"/>
  <c r="BJ5366" i="11"/>
  <c r="BM5366" i="11"/>
  <c r="BI5366" i="11"/>
  <c r="BL5366" i="11"/>
  <c r="BK5367" i="11"/>
  <c r="BJ5367" i="11"/>
  <c r="BM5367" i="11"/>
  <c r="BI5367" i="11"/>
  <c r="BL5367" i="11"/>
  <c r="BK5368" i="11"/>
  <c r="BJ5368" i="11"/>
  <c r="BM5368" i="11"/>
  <c r="BI5368" i="11"/>
  <c r="BL5368" i="11"/>
  <c r="BK5369" i="11"/>
  <c r="BJ5369" i="11"/>
  <c r="BM5369" i="11"/>
  <c r="BI5369" i="11"/>
  <c r="BL5369" i="11"/>
  <c r="BK5370" i="11"/>
  <c r="BJ5370" i="11"/>
  <c r="BM5370" i="11"/>
  <c r="BI5370" i="11"/>
  <c r="BL5370" i="11"/>
  <c r="BK5371" i="11"/>
  <c r="BJ5371" i="11"/>
  <c r="BM5371" i="11"/>
  <c r="BI5371" i="11"/>
  <c r="BL5371" i="11"/>
  <c r="BK5372" i="11"/>
  <c r="BJ5372" i="11"/>
  <c r="BM5372" i="11"/>
  <c r="BI5372" i="11"/>
  <c r="BL5372" i="11"/>
  <c r="BK5373" i="11"/>
  <c r="BJ5373" i="11"/>
  <c r="BM5373" i="11"/>
  <c r="BI5373" i="11"/>
  <c r="BL5373" i="11"/>
  <c r="BK5374" i="11"/>
  <c r="BJ5374" i="11"/>
  <c r="BM5374" i="11"/>
  <c r="BI5374" i="11"/>
  <c r="BL5374" i="11"/>
  <c r="BK5375" i="11"/>
  <c r="BJ5375" i="11"/>
  <c r="BM5375" i="11"/>
  <c r="BI5375" i="11"/>
  <c r="BL5375" i="11"/>
  <c r="BK5376" i="11"/>
  <c r="BJ5376" i="11"/>
  <c r="BM5376" i="11"/>
  <c r="BI5376" i="11"/>
  <c r="BL5376" i="11"/>
  <c r="BK5377" i="11"/>
  <c r="BJ5377" i="11"/>
  <c r="BM5377" i="11"/>
  <c r="BI5377" i="11"/>
  <c r="BL5377" i="11"/>
  <c r="BK5378" i="11"/>
  <c r="BJ5378" i="11"/>
  <c r="BM5378" i="11"/>
  <c r="BI5378" i="11"/>
  <c r="BL5378" i="11"/>
  <c r="BK5379" i="11"/>
  <c r="BJ5379" i="11"/>
  <c r="BM5379" i="11"/>
  <c r="BI5379" i="11"/>
  <c r="BL5379" i="11"/>
  <c r="BK5380" i="11"/>
  <c r="BJ5380" i="11"/>
  <c r="BM5380" i="11"/>
  <c r="BI5380" i="11"/>
  <c r="BL5380" i="11"/>
  <c r="BK5381" i="11"/>
  <c r="BJ5381" i="11"/>
  <c r="BM5381" i="11"/>
  <c r="BI5381" i="11"/>
  <c r="BL5381" i="11"/>
  <c r="BK5382" i="11"/>
  <c r="BJ5382" i="11"/>
  <c r="BM5382" i="11"/>
  <c r="BI5382" i="11"/>
  <c r="BL5382" i="11"/>
  <c r="BK5383" i="11"/>
  <c r="BJ5383" i="11"/>
  <c r="BM5383" i="11"/>
  <c r="BI5383" i="11"/>
  <c r="BL5383" i="11"/>
  <c r="BK5384" i="11"/>
  <c r="BJ5384" i="11"/>
  <c r="BM5384" i="11"/>
  <c r="BI5384" i="11"/>
  <c r="BL5384" i="11"/>
  <c r="BK5385" i="11"/>
  <c r="BJ5385" i="11"/>
  <c r="BM5385" i="11"/>
  <c r="BI5385" i="11"/>
  <c r="BL5385" i="11"/>
  <c r="BK5386" i="11"/>
  <c r="BJ5386" i="11"/>
  <c r="BM5386" i="11"/>
  <c r="BI5386" i="11"/>
  <c r="BL5386" i="11"/>
  <c r="BK5387" i="11"/>
  <c r="BJ5387" i="11"/>
  <c r="BM5387" i="11"/>
  <c r="BI5387" i="11"/>
  <c r="BL5387" i="11"/>
  <c r="BK5388" i="11"/>
  <c r="BM5388" i="11"/>
  <c r="BJ5388" i="11"/>
  <c r="BI5388" i="11"/>
  <c r="BL5388" i="11"/>
  <c r="BK5389" i="11"/>
  <c r="BJ5389" i="11"/>
  <c r="BM5389" i="11"/>
  <c r="BI5389" i="11"/>
  <c r="BL5389" i="11"/>
  <c r="BK5390" i="11"/>
  <c r="BJ5390" i="11"/>
  <c r="BM5390" i="11"/>
  <c r="BI5390" i="11"/>
  <c r="BL5390" i="11"/>
  <c r="BK5391" i="11"/>
  <c r="BJ5391" i="11"/>
  <c r="BM5391" i="11"/>
  <c r="BI5391" i="11"/>
  <c r="BL5391" i="11"/>
  <c r="BK5392" i="11"/>
  <c r="BJ5392" i="11"/>
  <c r="BM5392" i="11"/>
  <c r="BI5392" i="11"/>
  <c r="BL5392" i="11"/>
  <c r="BK5393" i="11"/>
  <c r="BJ5393" i="11"/>
  <c r="BM5393" i="11"/>
  <c r="BI5393" i="11"/>
  <c r="BL5393" i="11"/>
  <c r="BK5394" i="11"/>
  <c r="BJ5394" i="11"/>
  <c r="BM5394" i="11"/>
  <c r="BI5394" i="11"/>
  <c r="BL5394" i="11"/>
  <c r="BK5395" i="11"/>
  <c r="BJ5395" i="11"/>
  <c r="BM5395" i="11"/>
  <c r="BI5395" i="11"/>
  <c r="BL5395" i="11"/>
  <c r="BK5396" i="11"/>
  <c r="BJ5396" i="11"/>
  <c r="BM5396" i="11"/>
  <c r="BI5396" i="11"/>
  <c r="BL5396" i="11"/>
  <c r="BK5397" i="11"/>
  <c r="BJ5397" i="11"/>
  <c r="BM5397" i="11"/>
  <c r="BI5397" i="11"/>
  <c r="BL5397" i="11"/>
  <c r="BK5398" i="11"/>
  <c r="BJ5398" i="11"/>
  <c r="BM5398" i="11"/>
  <c r="BI5398" i="11"/>
  <c r="BL5398" i="11"/>
  <c r="BK5399" i="11"/>
  <c r="BJ5399" i="11"/>
  <c r="BM5399" i="11"/>
  <c r="BI5399" i="11"/>
  <c r="BL5399" i="11"/>
  <c r="BK5400" i="11"/>
  <c r="BJ5400" i="11"/>
  <c r="BM5400" i="11"/>
  <c r="BI5400" i="11"/>
  <c r="BL5400" i="11"/>
  <c r="BK5401" i="11"/>
  <c r="BJ5401" i="11"/>
  <c r="BM5401" i="11"/>
  <c r="BI5401" i="11"/>
  <c r="BL5401" i="11"/>
  <c r="BK5402" i="11"/>
  <c r="BJ5402" i="11"/>
  <c r="BM5402" i="11"/>
  <c r="BI5402" i="11"/>
  <c r="BL5402" i="11"/>
  <c r="BK5403" i="11"/>
  <c r="BJ5403" i="11"/>
  <c r="BM5403" i="11"/>
  <c r="BI5403" i="11"/>
  <c r="BL5403" i="11"/>
  <c r="BK5404" i="11"/>
  <c r="BJ5404" i="11"/>
  <c r="BM5404" i="11"/>
  <c r="BI5404" i="11"/>
  <c r="BL5404" i="11"/>
  <c r="BK5405" i="11"/>
  <c r="BJ5405" i="11"/>
  <c r="BM5405" i="11"/>
  <c r="BI5405" i="11"/>
  <c r="BL5405" i="11"/>
  <c r="BK5406" i="11"/>
  <c r="BJ5406" i="11"/>
  <c r="BM5406" i="11"/>
  <c r="BI5406" i="11"/>
  <c r="BL5406" i="11"/>
  <c r="BK5407" i="11"/>
  <c r="BJ5407" i="11"/>
  <c r="BM5407" i="11"/>
  <c r="BI5407" i="11"/>
  <c r="BL5407" i="11"/>
  <c r="BK5408" i="11"/>
  <c r="BJ5408" i="11"/>
  <c r="BM5408" i="11"/>
  <c r="BI5408" i="11"/>
  <c r="BL5408" i="11"/>
  <c r="BK5409" i="11"/>
  <c r="BJ5409" i="11"/>
  <c r="BM5409" i="11"/>
  <c r="BI5409" i="11"/>
  <c r="BL5409" i="11"/>
  <c r="BK5410" i="11"/>
  <c r="BJ5410" i="11"/>
  <c r="BM5410" i="11"/>
  <c r="BI5410" i="11"/>
  <c r="BL5410" i="11"/>
  <c r="BK5411" i="11"/>
  <c r="BJ5411" i="11"/>
  <c r="BM5411" i="11"/>
  <c r="BI5411" i="11"/>
  <c r="BL5411" i="11"/>
  <c r="BK5412" i="11"/>
  <c r="BM5412" i="11"/>
  <c r="BJ5412" i="11"/>
  <c r="BI5412" i="11"/>
  <c r="BL5412" i="11"/>
  <c r="BK5413" i="11"/>
  <c r="BJ5413" i="11"/>
  <c r="BM5413" i="11"/>
  <c r="BI5413" i="11"/>
  <c r="BL5413" i="11"/>
  <c r="BK5414" i="11"/>
  <c r="BJ5414" i="11"/>
  <c r="BM5414" i="11"/>
  <c r="BI5414" i="11"/>
  <c r="BL5414" i="11"/>
  <c r="BK5415" i="11"/>
  <c r="BJ5415" i="11"/>
  <c r="BM5415" i="11"/>
  <c r="BI5415" i="11"/>
  <c r="BL5415" i="11"/>
  <c r="BK5416" i="11"/>
  <c r="BJ5416" i="11"/>
  <c r="BM5416" i="11"/>
  <c r="BI5416" i="11"/>
  <c r="BL5416" i="11"/>
  <c r="BK5417" i="11"/>
  <c r="BJ5417" i="11"/>
  <c r="BM5417" i="11"/>
  <c r="BI5417" i="11"/>
  <c r="BL5417" i="11"/>
  <c r="BK5418" i="11"/>
  <c r="BJ5418" i="11"/>
  <c r="BM5418" i="11"/>
  <c r="BI5418" i="11"/>
  <c r="BL5418" i="11"/>
  <c r="BK5419" i="11"/>
  <c r="BJ5419" i="11"/>
  <c r="BM5419" i="11"/>
  <c r="BI5419" i="11"/>
  <c r="BL5419" i="11"/>
  <c r="BK5420" i="11"/>
  <c r="BJ5420" i="11"/>
  <c r="BM5420" i="11"/>
  <c r="BI5420" i="11"/>
  <c r="BL5420" i="11"/>
  <c r="BK5421" i="11"/>
  <c r="BJ5421" i="11"/>
  <c r="BM5421" i="11"/>
  <c r="BI5421" i="11"/>
  <c r="BL5421" i="11"/>
  <c r="BK5422" i="11"/>
  <c r="BJ5422" i="11"/>
  <c r="BM5422" i="11"/>
  <c r="BI5422" i="11"/>
  <c r="BL5422" i="11"/>
  <c r="BK5423" i="11"/>
  <c r="BJ5423" i="11"/>
  <c r="BM5423" i="11"/>
  <c r="BI5423" i="11"/>
  <c r="BL5423" i="11"/>
  <c r="BK5424" i="11"/>
  <c r="BJ5424" i="11"/>
  <c r="BM5424" i="11"/>
  <c r="BI5424" i="11"/>
  <c r="BL5424" i="11"/>
  <c r="BK5425" i="11"/>
  <c r="BJ5425" i="11"/>
  <c r="BM5425" i="11"/>
  <c r="BI5425" i="11"/>
  <c r="BL5425" i="11"/>
  <c r="BK5426" i="11"/>
  <c r="BJ5426" i="11"/>
  <c r="BM5426" i="11"/>
  <c r="BI5426" i="11"/>
  <c r="BL5426" i="11"/>
  <c r="BK5427" i="11"/>
  <c r="BJ5427" i="11"/>
  <c r="BM5427" i="11"/>
  <c r="BI5427" i="11"/>
  <c r="BL5427" i="11"/>
  <c r="BK5428" i="11"/>
  <c r="BJ5428" i="11"/>
  <c r="BM5428" i="11"/>
  <c r="BI5428" i="11"/>
  <c r="BL5428" i="11"/>
  <c r="BK5429" i="11"/>
  <c r="BJ5429" i="11"/>
  <c r="BM5429" i="11"/>
  <c r="BI5429" i="11"/>
  <c r="BL5429" i="11"/>
  <c r="BK5430" i="11"/>
  <c r="BJ5430" i="11"/>
  <c r="BM5430" i="11"/>
  <c r="BI5430" i="11"/>
  <c r="BL5430" i="11"/>
  <c r="BK5431" i="11"/>
  <c r="BJ5431" i="11"/>
  <c r="BM5431" i="11"/>
  <c r="BI5431" i="11"/>
  <c r="BL5431" i="11"/>
  <c r="BK5432" i="11"/>
  <c r="BJ5432" i="11"/>
  <c r="BM5432" i="11"/>
  <c r="BI5432" i="11"/>
  <c r="BL5432" i="11"/>
  <c r="BK5433" i="11"/>
  <c r="BJ5433" i="11"/>
  <c r="BM5433" i="11"/>
  <c r="BI5433" i="11"/>
  <c r="BL5433" i="11"/>
  <c r="BK5434" i="11"/>
  <c r="BJ5434" i="11"/>
  <c r="BM5434" i="11"/>
  <c r="BI5434" i="11"/>
  <c r="BL5434" i="11"/>
  <c r="BK5435" i="11"/>
  <c r="BJ5435" i="11"/>
  <c r="BM5435" i="11"/>
  <c r="BI5435" i="11"/>
  <c r="BL5435" i="11"/>
  <c r="BK5436" i="11"/>
  <c r="BM5436" i="11"/>
  <c r="BJ5436" i="11"/>
  <c r="BI5436" i="11"/>
  <c r="BL5436" i="11"/>
  <c r="BK5437" i="11"/>
  <c r="BJ5437" i="11"/>
  <c r="BM5437" i="11"/>
  <c r="BI5437" i="11"/>
  <c r="BL5437" i="11"/>
  <c r="BK5438" i="11"/>
  <c r="BJ5438" i="11"/>
  <c r="BM5438" i="11"/>
  <c r="BI5438" i="11"/>
  <c r="BL5438" i="11"/>
  <c r="BK5439" i="11"/>
  <c r="BJ5439" i="11"/>
  <c r="BM5439" i="11"/>
  <c r="BI5439" i="11"/>
  <c r="BL5439" i="11"/>
  <c r="BK5440" i="11"/>
  <c r="BJ5440" i="11"/>
  <c r="BM5440" i="11"/>
  <c r="BI5440" i="11"/>
  <c r="BL5440" i="11"/>
  <c r="BK5441" i="11"/>
  <c r="BJ5441" i="11"/>
  <c r="BM5441" i="11"/>
  <c r="BI5441" i="11"/>
  <c r="BL5441" i="11"/>
  <c r="BK5442" i="11"/>
  <c r="BJ5442" i="11"/>
  <c r="BM5442" i="11"/>
  <c r="BI5442" i="11"/>
  <c r="BL5442" i="11"/>
  <c r="BK5443" i="11"/>
  <c r="BJ5443" i="11"/>
  <c r="BM5443" i="11"/>
  <c r="BI5443" i="11"/>
  <c r="BL5443" i="11"/>
  <c r="BK5444" i="11"/>
  <c r="BJ5444" i="11"/>
  <c r="BM5444" i="11"/>
  <c r="BI5444" i="11"/>
  <c r="BL5444" i="11"/>
  <c r="BK5445" i="11"/>
  <c r="BJ5445" i="11"/>
  <c r="BM5445" i="11"/>
  <c r="BI5445" i="11"/>
  <c r="BL5445" i="11"/>
  <c r="BK5446" i="11"/>
  <c r="BJ5446" i="11"/>
  <c r="BM5446" i="11"/>
  <c r="BI5446" i="11"/>
  <c r="BL5446" i="11"/>
  <c r="BK5447" i="11"/>
  <c r="BJ5447" i="11"/>
  <c r="BM5447" i="11"/>
  <c r="BI5447" i="11"/>
  <c r="BL5447" i="11"/>
  <c r="BK5448" i="11"/>
  <c r="BJ5448" i="11"/>
  <c r="BM5448" i="11"/>
  <c r="BI5448" i="11"/>
  <c r="BL5448" i="11"/>
  <c r="BK5449" i="11"/>
  <c r="BJ5449" i="11"/>
  <c r="BM5449" i="11"/>
  <c r="BI5449" i="11"/>
  <c r="BL5449" i="11"/>
  <c r="BK5450" i="11"/>
  <c r="BJ5450" i="11"/>
  <c r="BM5450" i="11"/>
  <c r="BI5450" i="11"/>
  <c r="BL5450" i="11"/>
  <c r="BK5451" i="11"/>
  <c r="BJ5451" i="11"/>
  <c r="BM5451" i="11"/>
  <c r="BI5451" i="11"/>
  <c r="BL5451" i="11"/>
  <c r="BK5452" i="11"/>
  <c r="BJ5452" i="11"/>
  <c r="BM5452" i="11"/>
  <c r="BI5452" i="11"/>
  <c r="BL5452" i="11"/>
  <c r="BK5453" i="11"/>
  <c r="BJ5453" i="11"/>
  <c r="BM5453" i="11"/>
  <c r="BI5453" i="11"/>
  <c r="BL5453" i="11"/>
  <c r="BK5454" i="11"/>
  <c r="BJ5454" i="11"/>
  <c r="BM5454" i="11"/>
  <c r="BI5454" i="11"/>
  <c r="BL5454" i="11"/>
  <c r="BK5455" i="11"/>
  <c r="BJ5455" i="11"/>
  <c r="BM5455" i="11"/>
  <c r="BI5455" i="11"/>
  <c r="BL5455" i="11"/>
  <c r="BK5456" i="11"/>
  <c r="BJ5456" i="11"/>
  <c r="BM5456" i="11"/>
  <c r="BI5456" i="11"/>
  <c r="BL5456" i="11"/>
  <c r="BK5457" i="11"/>
  <c r="BJ5457" i="11"/>
  <c r="BM5457" i="11"/>
  <c r="BI5457" i="11"/>
  <c r="BL5457" i="11"/>
  <c r="BK5458" i="11"/>
  <c r="BJ5458" i="11"/>
  <c r="BM5458" i="11"/>
  <c r="BI5458" i="11"/>
  <c r="BL5458" i="11"/>
  <c r="BK5459" i="11"/>
  <c r="BJ5459" i="11"/>
  <c r="BM5459" i="11"/>
  <c r="BI5459" i="11"/>
  <c r="BL5459" i="11"/>
  <c r="BK5460" i="11"/>
  <c r="BM5460" i="11"/>
  <c r="BJ5460" i="11"/>
  <c r="BI5460" i="11"/>
  <c r="BL5460" i="11"/>
  <c r="BK5461" i="11"/>
  <c r="BJ5461" i="11"/>
  <c r="BM5461" i="11"/>
  <c r="BI5461" i="11"/>
  <c r="BL5461" i="11"/>
  <c r="BK5462" i="11"/>
  <c r="BJ5462" i="11"/>
  <c r="BM5462" i="11"/>
  <c r="BI5462" i="11"/>
  <c r="BL5462" i="11"/>
  <c r="BK5463" i="11"/>
  <c r="BJ5463" i="11"/>
  <c r="BM5463" i="11"/>
  <c r="BI5463" i="11"/>
  <c r="BL5463" i="11"/>
  <c r="BK5464" i="11"/>
  <c r="BJ5464" i="11"/>
  <c r="BM5464" i="11"/>
  <c r="BI5464" i="11"/>
  <c r="BL5464" i="11"/>
  <c r="BK5465" i="11"/>
  <c r="BJ5465" i="11"/>
  <c r="BM5465" i="11"/>
  <c r="BI5465" i="11"/>
  <c r="BL5465" i="11"/>
  <c r="BK5466" i="11"/>
  <c r="BJ5466" i="11"/>
  <c r="BM5466" i="11"/>
  <c r="BI5466" i="11"/>
  <c r="BL5466" i="11"/>
  <c r="BK5467" i="11"/>
  <c r="BJ5467" i="11"/>
  <c r="BM5467" i="11"/>
  <c r="BI5467" i="11"/>
  <c r="BL5467" i="11"/>
  <c r="BK5468" i="11"/>
  <c r="BJ5468" i="11"/>
  <c r="BM5468" i="11"/>
  <c r="BI5468" i="11"/>
  <c r="BL5468" i="11"/>
  <c r="BK5469" i="11"/>
  <c r="BJ5469" i="11"/>
  <c r="BM5469" i="11"/>
  <c r="BI5469" i="11"/>
  <c r="BL5469" i="11"/>
  <c r="BK5470" i="11"/>
  <c r="BJ5470" i="11"/>
  <c r="BM5470" i="11"/>
  <c r="BI5470" i="11"/>
  <c r="BL5470" i="11"/>
  <c r="BK5471" i="11"/>
  <c r="BJ5471" i="11"/>
  <c r="BM5471" i="11"/>
  <c r="BI5471" i="11"/>
  <c r="BL5471" i="11"/>
  <c r="BK5472" i="11"/>
  <c r="BJ5472" i="11"/>
  <c r="BM5472" i="11"/>
  <c r="BI5472" i="11"/>
  <c r="BL5472" i="11"/>
  <c r="BK5473" i="11"/>
  <c r="BJ5473" i="11"/>
  <c r="BM5473" i="11"/>
  <c r="BI5473" i="11"/>
  <c r="BL5473" i="11"/>
  <c r="BK5474" i="11"/>
  <c r="BJ5474" i="11"/>
  <c r="BM5474" i="11"/>
  <c r="BI5474" i="11"/>
  <c r="BL5474" i="11"/>
  <c r="BK5475" i="11"/>
  <c r="BJ5475" i="11"/>
  <c r="BM5475" i="11"/>
  <c r="BI5475" i="11"/>
  <c r="BL5475" i="11"/>
  <c r="BK5476" i="11"/>
  <c r="BJ5476" i="11"/>
  <c r="BM5476" i="11"/>
  <c r="BI5476" i="11"/>
  <c r="BL5476" i="11"/>
  <c r="BK5477" i="11"/>
  <c r="BJ5477" i="11"/>
  <c r="BM5477" i="11"/>
  <c r="BI5477" i="11"/>
  <c r="BL5477" i="11"/>
  <c r="BK5478" i="11"/>
  <c r="BJ5478" i="11"/>
  <c r="BM5478" i="11"/>
  <c r="BI5478" i="11"/>
  <c r="BL5478" i="11"/>
  <c r="BK5479" i="11"/>
  <c r="BJ5479" i="11"/>
  <c r="BM5479" i="11"/>
  <c r="BI5479" i="11"/>
  <c r="BL5479" i="11"/>
  <c r="BK5480" i="11"/>
  <c r="BJ5480" i="11"/>
  <c r="BM5480" i="11"/>
  <c r="BI5480" i="11"/>
  <c r="BL5480" i="11"/>
  <c r="BK5481" i="11"/>
  <c r="BJ5481" i="11"/>
  <c r="BM5481" i="11"/>
  <c r="BI5481" i="11"/>
  <c r="BL5481" i="11"/>
  <c r="BK5482" i="11"/>
  <c r="BJ5482" i="11"/>
  <c r="BM5482" i="11"/>
  <c r="BI5482" i="11"/>
  <c r="BL5482" i="11"/>
  <c r="BK5483" i="11"/>
  <c r="BJ5483" i="11"/>
  <c r="BM5483" i="11"/>
  <c r="BI5483" i="11"/>
  <c r="BL5483" i="11"/>
  <c r="BK5484" i="11"/>
  <c r="BM5484" i="11"/>
  <c r="BJ5484" i="11"/>
  <c r="BI5484" i="11"/>
  <c r="BL5484" i="11"/>
  <c r="BK5485" i="11"/>
  <c r="BJ5485" i="11"/>
  <c r="BM5485" i="11"/>
  <c r="BI5485" i="11"/>
  <c r="BL5485" i="11"/>
  <c r="BK5486" i="11"/>
  <c r="BJ5486" i="11"/>
  <c r="BM5486" i="11"/>
  <c r="BI5486" i="11"/>
  <c r="BL5486" i="11"/>
  <c r="BK5487" i="11"/>
  <c r="BJ5487" i="11"/>
  <c r="BM5487" i="11"/>
  <c r="BI5487" i="11"/>
  <c r="BL5487" i="11"/>
  <c r="BK5488" i="11"/>
  <c r="BJ5488" i="11"/>
  <c r="BM5488" i="11"/>
  <c r="BI5488" i="11"/>
  <c r="BL5488" i="11"/>
  <c r="BK5489" i="11"/>
  <c r="BJ5489" i="11"/>
  <c r="BM5489" i="11"/>
  <c r="BI5489" i="11"/>
  <c r="BL5489" i="11"/>
  <c r="BK5490" i="11"/>
  <c r="BJ5490" i="11"/>
  <c r="BM5490" i="11"/>
  <c r="BI5490" i="11"/>
  <c r="BL5490" i="11"/>
  <c r="BK5491" i="11"/>
  <c r="BJ5491" i="11"/>
  <c r="BM5491" i="11"/>
  <c r="BI5491" i="11"/>
  <c r="BL5491" i="11"/>
  <c r="BK5492" i="11"/>
  <c r="BJ5492" i="11"/>
  <c r="BM5492" i="11"/>
  <c r="BI5492" i="11"/>
  <c r="BL5492" i="11"/>
  <c r="BK5493" i="11"/>
  <c r="BJ5493" i="11"/>
  <c r="BM5493" i="11"/>
  <c r="BI5493" i="11"/>
  <c r="BL5493" i="11"/>
  <c r="BK5494" i="11"/>
  <c r="BJ5494" i="11"/>
  <c r="BM5494" i="11"/>
  <c r="BI5494" i="11"/>
  <c r="BL5494" i="11"/>
  <c r="BK5495" i="11"/>
  <c r="BJ5495" i="11"/>
  <c r="BM5495" i="11"/>
  <c r="BI5495" i="11"/>
  <c r="BL5495" i="11"/>
  <c r="BK5496" i="11"/>
  <c r="BJ5496" i="11"/>
  <c r="BM5496" i="11"/>
  <c r="BI5496" i="11"/>
  <c r="BL5496" i="11"/>
  <c r="BK5497" i="11"/>
  <c r="BJ5497" i="11"/>
  <c r="BM5497" i="11"/>
  <c r="BI5497" i="11"/>
  <c r="BL5497" i="11"/>
  <c r="BK5498" i="11"/>
  <c r="BJ5498" i="11"/>
  <c r="BM5498" i="11"/>
  <c r="BI5498" i="11"/>
  <c r="BL5498" i="11"/>
  <c r="BK5499" i="11"/>
  <c r="BJ5499" i="11"/>
  <c r="BM5499" i="11"/>
  <c r="BI5499" i="11"/>
  <c r="BL5499" i="11"/>
  <c r="BK5500" i="11"/>
  <c r="BJ5500" i="11"/>
  <c r="BM5500" i="11"/>
  <c r="BI5500" i="11"/>
  <c r="BL5500" i="11"/>
  <c r="BK5501" i="11"/>
  <c r="BJ5501" i="11"/>
  <c r="BM5501" i="11"/>
  <c r="BI5501" i="11"/>
  <c r="BL5501" i="11"/>
  <c r="BK5502" i="11"/>
  <c r="BJ5502" i="11"/>
  <c r="BM5502" i="11"/>
  <c r="BI5502" i="11"/>
  <c r="BL5502" i="11"/>
  <c r="BK5503" i="11"/>
  <c r="BJ5503" i="11"/>
  <c r="BM5503" i="11"/>
  <c r="BI5503" i="11"/>
  <c r="BL5503" i="11"/>
  <c r="BK5504" i="11"/>
  <c r="BJ5504" i="11"/>
  <c r="BM5504" i="11"/>
  <c r="BI5504" i="11"/>
  <c r="BL5504" i="11"/>
  <c r="BK5505" i="11"/>
  <c r="BJ5505" i="11"/>
  <c r="BM5505" i="11"/>
  <c r="BI5505" i="11"/>
  <c r="BL5505" i="11"/>
  <c r="BK5506" i="11"/>
  <c r="BJ5506" i="11"/>
  <c r="BM5506" i="11"/>
  <c r="BI5506" i="11"/>
  <c r="BL5506" i="11"/>
  <c r="BK5507" i="11"/>
  <c r="BJ5507" i="11"/>
  <c r="BM5507" i="11"/>
  <c r="BI5507" i="11"/>
  <c r="BL5507" i="11"/>
  <c r="BK5508" i="11"/>
  <c r="BM5508" i="11"/>
  <c r="BJ5508" i="11"/>
  <c r="BI5508" i="11"/>
  <c r="BL5508" i="11"/>
  <c r="BK5509" i="11"/>
  <c r="BJ5509" i="11"/>
  <c r="BM5509" i="11"/>
  <c r="BI5509" i="11"/>
  <c r="BL5509" i="11"/>
  <c r="BK5510" i="11"/>
  <c r="BJ5510" i="11"/>
  <c r="BM5510" i="11"/>
  <c r="BI5510" i="11"/>
  <c r="BL5510" i="11"/>
  <c r="BK5511" i="11"/>
  <c r="BJ5511" i="11"/>
  <c r="BM5511" i="11"/>
  <c r="BI5511" i="11"/>
  <c r="BL5511" i="11"/>
  <c r="BK5512" i="11"/>
  <c r="BJ5512" i="11"/>
  <c r="BM5512" i="11"/>
  <c r="BI5512" i="11"/>
  <c r="BL5512" i="11"/>
  <c r="BK5513" i="11"/>
  <c r="BJ5513" i="11"/>
  <c r="BM5513" i="11"/>
  <c r="BI5513" i="11"/>
  <c r="BL5513" i="11"/>
  <c r="BK5514" i="11"/>
  <c r="BJ5514" i="11"/>
  <c r="BM5514" i="11"/>
  <c r="BI5514" i="11"/>
  <c r="BL5514" i="11"/>
  <c r="BK5515" i="11"/>
  <c r="BJ5515" i="11"/>
  <c r="BM5515" i="11"/>
  <c r="BI5515" i="11"/>
  <c r="BL5515" i="11"/>
  <c r="BK5516" i="11"/>
  <c r="BJ5516" i="11"/>
  <c r="BM5516" i="11"/>
  <c r="BI5516" i="11"/>
  <c r="BL5516" i="11"/>
  <c r="BK5517" i="11"/>
  <c r="BJ5517" i="11"/>
  <c r="BM5517" i="11"/>
  <c r="BI5517" i="11"/>
  <c r="BL5517" i="11"/>
  <c r="BK5518" i="11"/>
  <c r="BJ5518" i="11"/>
  <c r="BM5518" i="11"/>
  <c r="BI5518" i="11"/>
  <c r="BL5518" i="11"/>
  <c r="BK5519" i="11"/>
  <c r="BJ5519" i="11"/>
  <c r="BM5519" i="11"/>
  <c r="BI5519" i="11"/>
  <c r="BL5519" i="11"/>
  <c r="BK5520" i="11"/>
  <c r="BJ5520" i="11"/>
  <c r="BM5520" i="11"/>
  <c r="BI5520" i="11"/>
  <c r="BL5520" i="11"/>
  <c r="BK5521" i="11"/>
  <c r="BJ5521" i="11"/>
  <c r="BM5521" i="11"/>
  <c r="BI5521" i="11"/>
  <c r="BL5521" i="11"/>
  <c r="BK5522" i="11"/>
  <c r="BJ5522" i="11"/>
  <c r="BM5522" i="11"/>
  <c r="BI5522" i="11"/>
  <c r="BL5522" i="11"/>
  <c r="BK5523" i="11"/>
  <c r="BJ5523" i="11"/>
  <c r="BM5523" i="11"/>
  <c r="BI5523" i="11"/>
  <c r="BL5523" i="11"/>
  <c r="BK5524" i="11"/>
  <c r="BJ5524" i="11"/>
  <c r="BM5524" i="11"/>
  <c r="BI5524" i="11"/>
  <c r="BL5524" i="11"/>
  <c r="BK5525" i="11"/>
  <c r="BJ5525" i="11"/>
  <c r="BM5525" i="11"/>
  <c r="BI5525" i="11"/>
  <c r="BL5525" i="11"/>
  <c r="BK5526" i="11"/>
  <c r="BJ5526" i="11"/>
  <c r="BM5526" i="11"/>
  <c r="BI5526" i="11"/>
  <c r="BL5526" i="11"/>
  <c r="BK5527" i="11"/>
  <c r="BJ5527" i="11"/>
  <c r="BM5527" i="11"/>
  <c r="BI5527" i="11"/>
  <c r="BL5527" i="11"/>
  <c r="BK5528" i="11"/>
  <c r="BJ5528" i="11"/>
  <c r="BM5528" i="11"/>
  <c r="BI5528" i="11"/>
  <c r="BL5528" i="11"/>
  <c r="BK5529" i="11"/>
  <c r="BJ5529" i="11"/>
  <c r="BM5529" i="11"/>
  <c r="BI5529" i="11"/>
  <c r="BL5529" i="11"/>
  <c r="BK5530" i="11"/>
  <c r="BJ5530" i="11"/>
  <c r="BM5530" i="11"/>
  <c r="BI5530" i="11"/>
  <c r="BL5530" i="11"/>
  <c r="BK5531" i="11"/>
  <c r="BJ5531" i="11"/>
  <c r="BM5531" i="11"/>
  <c r="BI5531" i="11"/>
  <c r="BL5531" i="11"/>
  <c r="BK5532" i="11"/>
  <c r="BM5532" i="11"/>
  <c r="BJ5532" i="11"/>
  <c r="BI5532" i="11"/>
  <c r="BL5532" i="11"/>
  <c r="BK5533" i="11"/>
  <c r="BJ5533" i="11"/>
  <c r="BM5533" i="11"/>
  <c r="BI5533" i="11"/>
  <c r="BL5533" i="11"/>
  <c r="BK5534" i="11"/>
  <c r="BJ5534" i="11"/>
  <c r="BM5534" i="11"/>
  <c r="BI5534" i="11"/>
  <c r="BL5534" i="11"/>
  <c r="BK5535" i="11"/>
  <c r="BJ5535" i="11"/>
  <c r="BM5535" i="11"/>
  <c r="BI5535" i="11"/>
  <c r="BL5535" i="11"/>
  <c r="BK5536" i="11"/>
  <c r="BJ5536" i="11"/>
  <c r="BM5536" i="11"/>
  <c r="BI5536" i="11"/>
  <c r="BL5536" i="11"/>
  <c r="BK5537" i="11"/>
  <c r="BJ5537" i="11"/>
  <c r="BM5537" i="11"/>
  <c r="BI5537" i="11"/>
  <c r="BL5537" i="11"/>
  <c r="BK5538" i="11"/>
  <c r="BJ5538" i="11"/>
  <c r="BM5538" i="11"/>
  <c r="BI5538" i="11"/>
  <c r="BL5538" i="11"/>
  <c r="BK5539" i="11"/>
  <c r="BJ5539" i="11"/>
  <c r="BM5539" i="11"/>
  <c r="BI5539" i="11"/>
  <c r="BL5539" i="11"/>
  <c r="BK5540" i="11"/>
  <c r="BJ5540" i="11"/>
  <c r="BM5540" i="11"/>
  <c r="BI5540" i="11"/>
  <c r="BL5540" i="11"/>
  <c r="BK5541" i="11"/>
  <c r="BJ5541" i="11"/>
  <c r="BM5541" i="11"/>
  <c r="BI5541" i="11"/>
  <c r="BL5541" i="11"/>
  <c r="BK5542" i="11"/>
  <c r="BJ5542" i="11"/>
  <c r="BM5542" i="11"/>
  <c r="BI5542" i="11"/>
  <c r="BL5542" i="11"/>
  <c r="BK5543" i="11"/>
  <c r="BJ5543" i="11"/>
  <c r="BM5543" i="11"/>
  <c r="BI5543" i="11"/>
  <c r="BL5543" i="11"/>
  <c r="BK5544" i="11"/>
  <c r="BJ5544" i="11"/>
  <c r="BM5544" i="11"/>
  <c r="BI5544" i="11"/>
  <c r="BL5544" i="11"/>
  <c r="BK5545" i="11"/>
  <c r="BJ5545" i="11"/>
  <c r="BM5545" i="11"/>
  <c r="BI5545" i="11"/>
  <c r="BL5545" i="11"/>
  <c r="BK5546" i="11"/>
  <c r="BJ5546" i="11"/>
  <c r="BM5546" i="11"/>
  <c r="BI5546" i="11"/>
  <c r="BL5546" i="11"/>
  <c r="BK5547" i="11"/>
  <c r="BJ5547" i="11"/>
  <c r="BM5547" i="11"/>
  <c r="BI5547" i="11"/>
  <c r="BL5547" i="11"/>
  <c r="BK5548" i="11"/>
  <c r="BJ5548" i="11"/>
  <c r="BM5548" i="11"/>
  <c r="BI5548" i="11"/>
  <c r="BL5548" i="11"/>
  <c r="BK5549" i="11"/>
  <c r="BJ5549" i="11"/>
  <c r="BM5549" i="11"/>
  <c r="BI5549" i="11"/>
  <c r="BL5549" i="11"/>
  <c r="BK5550" i="11"/>
  <c r="BJ5550" i="11"/>
  <c r="BM5550" i="11"/>
  <c r="BI5550" i="11"/>
  <c r="BL5550" i="11"/>
  <c r="BK5551" i="11"/>
  <c r="BJ5551" i="11"/>
  <c r="BM5551" i="11"/>
  <c r="BI5551" i="11"/>
  <c r="BL5551" i="11"/>
  <c r="BK5552" i="11"/>
  <c r="BJ5552" i="11"/>
  <c r="BM5552" i="11"/>
  <c r="BI5552" i="11"/>
  <c r="BL5552" i="11"/>
  <c r="BK5553" i="11"/>
  <c r="BJ5553" i="11"/>
  <c r="BM5553" i="11"/>
  <c r="BI5553" i="11"/>
  <c r="BL5553" i="11"/>
  <c r="BK5554" i="11"/>
  <c r="BJ5554" i="11"/>
  <c r="BM5554" i="11"/>
  <c r="BI5554" i="11"/>
  <c r="BL5554" i="11"/>
  <c r="BK5555" i="11"/>
  <c r="BJ5555" i="11"/>
  <c r="BM5555" i="11"/>
  <c r="BI5555" i="11"/>
  <c r="BL5555" i="11"/>
  <c r="BK5556" i="11"/>
  <c r="BM5556" i="11"/>
  <c r="BJ5556" i="11"/>
  <c r="BI5556" i="11"/>
  <c r="BL5556" i="11"/>
  <c r="BK5557" i="11"/>
  <c r="BJ5557" i="11"/>
  <c r="BM5557" i="11"/>
  <c r="BI5557" i="11"/>
  <c r="BL5557" i="11"/>
  <c r="BK5558" i="11"/>
  <c r="BJ5558" i="11"/>
  <c r="BM5558" i="11"/>
  <c r="BI5558" i="11"/>
  <c r="BL5558" i="11"/>
  <c r="BK5559" i="11"/>
  <c r="BJ5559" i="11"/>
  <c r="BM5559" i="11"/>
  <c r="BI5559" i="11"/>
  <c r="BL5559" i="11"/>
  <c r="BK5560" i="11"/>
  <c r="BJ5560" i="11"/>
  <c r="BM5560" i="11"/>
  <c r="BI5560" i="11"/>
  <c r="BL5560" i="11"/>
  <c r="BK5561" i="11"/>
  <c r="BJ5561" i="11"/>
  <c r="BM5561" i="11"/>
  <c r="BI5561" i="11"/>
  <c r="BL5561" i="11"/>
  <c r="BK5562" i="11"/>
  <c r="BJ5562" i="11"/>
  <c r="BM5562" i="11"/>
  <c r="BI5562" i="11"/>
  <c r="BL5562" i="11"/>
  <c r="BK5563" i="11"/>
  <c r="BJ5563" i="11"/>
  <c r="BM5563" i="11"/>
  <c r="BI5563" i="11"/>
  <c r="BL5563" i="11"/>
  <c r="BK5564" i="11"/>
  <c r="BJ5564" i="11"/>
  <c r="BM5564" i="11"/>
  <c r="BI5564" i="11"/>
  <c r="BL5564" i="11"/>
  <c r="BK5565" i="11"/>
  <c r="BJ5565" i="11"/>
  <c r="BM5565" i="11"/>
  <c r="BI5565" i="11"/>
  <c r="BL5565" i="11"/>
  <c r="BK5566" i="11"/>
  <c r="BJ5566" i="11"/>
  <c r="BM5566" i="11"/>
  <c r="BI5566" i="11"/>
  <c r="BL5566" i="11"/>
  <c r="BK5567" i="11"/>
  <c r="BJ5567" i="11"/>
  <c r="BM5567" i="11"/>
  <c r="BI5567" i="11"/>
  <c r="BL5567" i="11"/>
  <c r="BK5568" i="11"/>
  <c r="BJ5568" i="11"/>
  <c r="BM5568" i="11"/>
  <c r="BI5568" i="11"/>
  <c r="BL5568" i="11"/>
  <c r="BK5569" i="11"/>
  <c r="BJ5569" i="11"/>
  <c r="BM5569" i="11"/>
  <c r="BI5569" i="11"/>
  <c r="BL5569" i="11"/>
  <c r="BK5570" i="11"/>
  <c r="BJ5570" i="11"/>
  <c r="BM5570" i="11"/>
  <c r="BI5570" i="11"/>
  <c r="BL5570" i="11"/>
  <c r="BK5571" i="11"/>
  <c r="BJ5571" i="11"/>
  <c r="BM5571" i="11"/>
  <c r="BI5571" i="11"/>
  <c r="BL5571" i="11"/>
  <c r="BK5572" i="11"/>
  <c r="BJ5572" i="11"/>
  <c r="BM5572" i="11"/>
  <c r="BI5572" i="11"/>
  <c r="BL5572" i="11"/>
  <c r="BK5573" i="11"/>
  <c r="BJ5573" i="11"/>
  <c r="BM5573" i="11"/>
  <c r="BI5573" i="11"/>
  <c r="BL5573" i="11"/>
  <c r="BK5574" i="11"/>
  <c r="BJ5574" i="11"/>
  <c r="BM5574" i="11"/>
  <c r="BI5574" i="11"/>
  <c r="BL5574" i="11"/>
  <c r="BK5575" i="11"/>
  <c r="BJ5575" i="11"/>
  <c r="BM5575" i="11"/>
  <c r="BI5575" i="11"/>
  <c r="BL5575" i="11"/>
  <c r="BK5576" i="11"/>
  <c r="BJ5576" i="11"/>
  <c r="BM5576" i="11"/>
  <c r="BI5576" i="11"/>
  <c r="BL5576" i="11"/>
  <c r="BK5577" i="11"/>
  <c r="BJ5577" i="11"/>
  <c r="BM5577" i="11"/>
  <c r="BI5577" i="11"/>
  <c r="BL5577" i="11"/>
  <c r="BK5578" i="11"/>
  <c r="BJ5578" i="11"/>
  <c r="BM5578" i="11"/>
  <c r="BI5578" i="11"/>
  <c r="BL5578" i="11"/>
  <c r="BK5579" i="11"/>
  <c r="BJ5579" i="11"/>
  <c r="BM5579" i="11"/>
  <c r="BI5579" i="11"/>
  <c r="BL5579" i="11"/>
  <c r="BK5580" i="11"/>
  <c r="BM5580" i="11"/>
  <c r="BJ5580" i="11"/>
  <c r="BI5580" i="11"/>
  <c r="BL5580" i="11"/>
  <c r="BK5581" i="11"/>
  <c r="BJ5581" i="11"/>
  <c r="BM5581" i="11"/>
  <c r="BI5581" i="11"/>
  <c r="BL5581" i="11"/>
  <c r="BK5582" i="11"/>
  <c r="BJ5582" i="11"/>
  <c r="BM5582" i="11"/>
  <c r="BI5582" i="11"/>
  <c r="BL5582" i="11"/>
  <c r="BK5583" i="11"/>
  <c r="BJ5583" i="11"/>
  <c r="BM5583" i="11"/>
  <c r="BI5583" i="11"/>
  <c r="BL5583" i="11"/>
  <c r="BK5584" i="11"/>
  <c r="BJ5584" i="11"/>
  <c r="BM5584" i="11"/>
  <c r="BI5584" i="11"/>
  <c r="BL5584" i="11"/>
  <c r="BK5585" i="11"/>
  <c r="BJ5585" i="11"/>
  <c r="BM5585" i="11"/>
  <c r="BI5585" i="11"/>
  <c r="BL5585" i="11"/>
  <c r="BK5586" i="11"/>
  <c r="BJ5586" i="11"/>
  <c r="BM5586" i="11"/>
  <c r="BI5586" i="11"/>
  <c r="BL5586" i="11"/>
  <c r="BK5587" i="11"/>
  <c r="BJ5587" i="11"/>
  <c r="BM5587" i="11"/>
  <c r="BI5587" i="11"/>
  <c r="BL5587" i="11"/>
  <c r="BK5588" i="11"/>
  <c r="BJ5588" i="11"/>
  <c r="BM5588" i="11"/>
  <c r="BI5588" i="11"/>
  <c r="BL5588" i="11"/>
  <c r="BK5589" i="11"/>
  <c r="BJ5589" i="11"/>
  <c r="BM5589" i="11"/>
  <c r="BI5589" i="11"/>
  <c r="BL5589" i="11"/>
  <c r="BK5590" i="11"/>
  <c r="BJ5590" i="11"/>
  <c r="BM5590" i="11"/>
  <c r="BI5590" i="11"/>
  <c r="BL5590" i="11"/>
  <c r="BK5591" i="11"/>
  <c r="BJ5591" i="11"/>
  <c r="BM5591" i="11"/>
  <c r="BI5591" i="11"/>
  <c r="BL5591" i="11"/>
  <c r="BK5592" i="11"/>
  <c r="BJ5592" i="11"/>
  <c r="BM5592" i="11"/>
  <c r="BI5592" i="11"/>
  <c r="BL5592" i="11"/>
  <c r="BK5593" i="11"/>
  <c r="BJ5593" i="11"/>
  <c r="BM5593" i="11"/>
  <c r="BI5593" i="11"/>
  <c r="BL5593" i="11"/>
  <c r="BK5594" i="11"/>
  <c r="BJ5594" i="11"/>
  <c r="BM5594" i="11"/>
  <c r="BI5594" i="11"/>
  <c r="BL5594" i="11"/>
  <c r="BK5595" i="11"/>
  <c r="BJ5595" i="11"/>
  <c r="BM5595" i="11"/>
  <c r="BI5595" i="11"/>
  <c r="BL5595" i="11"/>
  <c r="BK5596" i="11"/>
  <c r="BJ5596" i="11"/>
  <c r="BM5596" i="11"/>
  <c r="BI5596" i="11"/>
  <c r="BL5596" i="11"/>
  <c r="BK5597" i="11"/>
  <c r="BJ5597" i="11"/>
  <c r="BM5597" i="11"/>
  <c r="BI5597" i="11"/>
  <c r="BL5597" i="11"/>
  <c r="BK5598" i="11"/>
  <c r="BJ5598" i="11"/>
  <c r="BM5598" i="11"/>
  <c r="BI5598" i="11"/>
  <c r="BL5598" i="11"/>
  <c r="BK5599" i="11"/>
  <c r="BJ5599" i="11"/>
  <c r="BM5599" i="11"/>
  <c r="BI5599" i="11"/>
  <c r="BL5599" i="11"/>
  <c r="BK5600" i="11"/>
  <c r="BJ5600" i="11"/>
  <c r="BM5600" i="11"/>
  <c r="BI5600" i="11"/>
  <c r="BL5600" i="11"/>
  <c r="BK5601" i="11"/>
  <c r="BJ5601" i="11"/>
  <c r="BM5601" i="11"/>
  <c r="BI5601" i="11"/>
  <c r="BL5601" i="11"/>
  <c r="BK5602" i="11"/>
  <c r="BJ5602" i="11"/>
  <c r="BM5602" i="11"/>
  <c r="BI5602" i="11"/>
  <c r="BL5602" i="11"/>
  <c r="BK5603" i="11"/>
  <c r="BJ5603" i="11"/>
  <c r="BM5603" i="11"/>
  <c r="BI5603" i="11"/>
  <c r="BL5603" i="11"/>
  <c r="BK5604" i="11"/>
  <c r="BM5604" i="11"/>
  <c r="BJ5604" i="11"/>
  <c r="BI5604" i="11"/>
  <c r="BL5604" i="11"/>
  <c r="BK5605" i="11"/>
  <c r="BJ5605" i="11"/>
  <c r="BM5605" i="11"/>
  <c r="BI5605" i="11"/>
  <c r="BL5605" i="11"/>
  <c r="BK5606" i="11"/>
  <c r="BJ5606" i="11"/>
  <c r="BM5606" i="11"/>
  <c r="BI5606" i="11"/>
  <c r="BL5606" i="11"/>
  <c r="BK5607" i="11"/>
  <c r="BJ5607" i="11"/>
  <c r="BM5607" i="11"/>
  <c r="BI5607" i="11"/>
  <c r="BL5607" i="11"/>
  <c r="BK5608" i="11"/>
  <c r="BJ5608" i="11"/>
  <c r="BM5608" i="11"/>
  <c r="BI5608" i="11"/>
  <c r="BL5608" i="11"/>
  <c r="BK5609" i="11"/>
  <c r="BJ5609" i="11"/>
  <c r="BM5609" i="11"/>
  <c r="BI5609" i="11"/>
  <c r="BL5609" i="11"/>
  <c r="BK5610" i="11"/>
  <c r="BJ5610" i="11"/>
  <c r="BM5610" i="11"/>
  <c r="BI5610" i="11"/>
  <c r="BL5610" i="11"/>
  <c r="BK5611" i="11"/>
  <c r="BJ5611" i="11"/>
  <c r="BM5611" i="11"/>
  <c r="BI5611" i="11"/>
  <c r="BL5611" i="11"/>
  <c r="BK5612" i="11"/>
  <c r="BJ5612" i="11"/>
  <c r="BM5612" i="11"/>
  <c r="BI5612" i="11"/>
  <c r="BL5612" i="11"/>
  <c r="BK5613" i="11"/>
  <c r="BJ5613" i="11"/>
  <c r="BM5613" i="11"/>
  <c r="BI5613" i="11"/>
  <c r="BL5613" i="11"/>
  <c r="BK5614" i="11"/>
  <c r="BJ5614" i="11"/>
  <c r="BM5614" i="11"/>
  <c r="BI5614" i="11"/>
  <c r="BL5614" i="11"/>
  <c r="BK5615" i="11"/>
  <c r="BJ5615" i="11"/>
  <c r="BM5615" i="11"/>
  <c r="BI5615" i="11"/>
  <c r="BL5615" i="11"/>
  <c r="BK5616" i="11"/>
  <c r="BJ5616" i="11"/>
  <c r="BM5616" i="11"/>
  <c r="BI5616" i="11"/>
  <c r="BL5616" i="11"/>
  <c r="BK5617" i="11"/>
  <c r="BJ5617" i="11"/>
  <c r="BM5617" i="11"/>
  <c r="BI5617" i="11"/>
  <c r="BL5617" i="11"/>
  <c r="BK5618" i="11"/>
  <c r="BJ5618" i="11"/>
  <c r="BM5618" i="11"/>
  <c r="BI5618" i="11"/>
  <c r="BL5618" i="11"/>
  <c r="BK5619" i="11"/>
  <c r="BJ5619" i="11"/>
  <c r="BM5619" i="11"/>
  <c r="BI5619" i="11"/>
  <c r="BL5619" i="11"/>
  <c r="BK5620" i="11"/>
  <c r="BJ5620" i="11"/>
  <c r="BM5620" i="11"/>
  <c r="BI5620" i="11"/>
  <c r="BL5620" i="11"/>
  <c r="BK5621" i="11"/>
  <c r="BJ5621" i="11"/>
  <c r="BM5621" i="11"/>
  <c r="BI5621" i="11"/>
  <c r="BL5621" i="11"/>
  <c r="BK5622" i="11"/>
  <c r="BJ5622" i="11"/>
  <c r="BM5622" i="11"/>
  <c r="BI5622" i="11"/>
  <c r="BL5622" i="11"/>
  <c r="BK5623" i="11"/>
  <c r="BJ5623" i="11"/>
  <c r="BM5623" i="11"/>
  <c r="BI5623" i="11"/>
  <c r="BL5623" i="11"/>
  <c r="BK5624" i="11"/>
  <c r="BJ5624" i="11"/>
  <c r="BM5624" i="11"/>
  <c r="BI5624" i="11"/>
  <c r="BL5624" i="11"/>
  <c r="BK5625" i="11"/>
  <c r="BJ5625" i="11"/>
  <c r="BM5625" i="11"/>
  <c r="BI5625" i="11"/>
  <c r="BL5625" i="11"/>
  <c r="BK5626" i="11"/>
  <c r="BJ5626" i="11"/>
  <c r="BM5626" i="11"/>
  <c r="BI5626" i="11"/>
  <c r="BL5626" i="11"/>
  <c r="BK5627" i="11"/>
  <c r="BJ5627" i="11"/>
  <c r="BM5627" i="11"/>
  <c r="BI5627" i="11"/>
  <c r="BL5627" i="11"/>
  <c r="BK5628" i="11"/>
  <c r="BM5628" i="11"/>
  <c r="BJ5628" i="11"/>
  <c r="BI5628" i="11"/>
  <c r="BL5628" i="11"/>
  <c r="BK5629" i="11"/>
  <c r="BJ5629" i="11"/>
  <c r="BM5629" i="11"/>
  <c r="BI5629" i="11"/>
  <c r="BL5629" i="11"/>
  <c r="BK5630" i="11"/>
  <c r="BJ5630" i="11"/>
  <c r="BM5630" i="11"/>
  <c r="BI5630" i="11"/>
  <c r="BL5630" i="11"/>
  <c r="BK5631" i="11"/>
  <c r="BJ5631" i="11"/>
  <c r="BM5631" i="11"/>
  <c r="BI5631" i="11"/>
  <c r="BL5631" i="11"/>
  <c r="BK5632" i="11"/>
  <c r="BJ5632" i="11"/>
  <c r="BM5632" i="11"/>
  <c r="BI5632" i="11"/>
  <c r="BL5632" i="11"/>
  <c r="BK5633" i="11"/>
  <c r="BJ5633" i="11"/>
  <c r="BM5633" i="11"/>
  <c r="BI5633" i="11"/>
  <c r="BL5633" i="11"/>
  <c r="BK5634" i="11"/>
  <c r="BJ5634" i="11"/>
  <c r="BM5634" i="11"/>
  <c r="BI5634" i="11"/>
  <c r="BL5634" i="11"/>
  <c r="BK5635" i="11"/>
  <c r="BJ5635" i="11"/>
  <c r="BM5635" i="11"/>
  <c r="BI5635" i="11"/>
  <c r="BL5635" i="11"/>
  <c r="BK5636" i="11"/>
  <c r="BJ5636" i="11"/>
  <c r="BM5636" i="11"/>
  <c r="BI5636" i="11"/>
  <c r="BL5636" i="11"/>
  <c r="BK5637" i="11"/>
  <c r="BJ5637" i="11"/>
  <c r="BM5637" i="11"/>
  <c r="BI5637" i="11"/>
  <c r="BL5637" i="11"/>
  <c r="BK5638" i="11"/>
  <c r="BJ5638" i="11"/>
  <c r="BM5638" i="11"/>
  <c r="BI5638" i="11"/>
  <c r="BL5638" i="11"/>
  <c r="BK5639" i="11"/>
  <c r="BJ5639" i="11"/>
  <c r="BM5639" i="11"/>
  <c r="BI5639" i="11"/>
  <c r="BL5639" i="11"/>
  <c r="BK5640" i="11"/>
  <c r="BJ5640" i="11"/>
  <c r="BM5640" i="11"/>
  <c r="BI5640" i="11"/>
  <c r="BL5640" i="11"/>
  <c r="BK5641" i="11"/>
  <c r="BJ5641" i="11"/>
  <c r="BM5641" i="11"/>
  <c r="BI5641" i="11"/>
  <c r="BL5641" i="11"/>
  <c r="BK5642" i="11"/>
  <c r="BJ5642" i="11"/>
  <c r="BM5642" i="11"/>
  <c r="BI5642" i="11"/>
  <c r="BL5642" i="11"/>
  <c r="BK5643" i="11"/>
  <c r="BJ5643" i="11"/>
  <c r="BM5643" i="11"/>
  <c r="BI5643" i="11"/>
  <c r="BL5643" i="11"/>
  <c r="BK5644" i="11"/>
  <c r="BJ5644" i="11"/>
  <c r="BM5644" i="11"/>
  <c r="BI5644" i="11"/>
  <c r="BL5644" i="11"/>
  <c r="BK5645" i="11"/>
  <c r="BJ5645" i="11"/>
  <c r="BM5645" i="11"/>
  <c r="BI5645" i="11"/>
  <c r="BL5645" i="11"/>
  <c r="BK5646" i="11"/>
  <c r="BJ5646" i="11"/>
  <c r="BM5646" i="11"/>
  <c r="BI5646" i="11"/>
  <c r="BL5646" i="11"/>
  <c r="BK5647" i="11"/>
  <c r="BJ5647" i="11"/>
  <c r="BM5647" i="11"/>
  <c r="BI5647" i="11"/>
  <c r="BL5647" i="11"/>
  <c r="BK5648" i="11"/>
  <c r="BJ5648" i="11"/>
  <c r="BM5648" i="11"/>
  <c r="BI5648" i="11"/>
  <c r="BL5648" i="11"/>
  <c r="BK5649" i="11"/>
  <c r="BJ5649" i="11"/>
  <c r="BM5649" i="11"/>
  <c r="BI5649" i="11"/>
  <c r="BL5649" i="11"/>
  <c r="BK5650" i="11"/>
  <c r="BJ5650" i="11"/>
  <c r="BM5650" i="11"/>
  <c r="BI5650" i="11"/>
  <c r="BL5650" i="11"/>
  <c r="BK5651" i="11"/>
  <c r="BJ5651" i="11"/>
  <c r="BM5651" i="11"/>
  <c r="BI5651" i="11"/>
  <c r="BL5651" i="11"/>
  <c r="BK5652" i="11"/>
  <c r="BM5652" i="11"/>
  <c r="BJ5652" i="11"/>
  <c r="BI5652" i="11"/>
  <c r="BL5652" i="11"/>
  <c r="BK5653" i="11"/>
  <c r="BJ5653" i="11"/>
  <c r="BM5653" i="11"/>
  <c r="BI5653" i="11"/>
  <c r="BL5653" i="11"/>
  <c r="BK5654" i="11"/>
  <c r="BJ5654" i="11"/>
  <c r="BM5654" i="11"/>
  <c r="BI5654" i="11"/>
  <c r="BL5654" i="11"/>
  <c r="BK5655" i="11"/>
  <c r="BJ5655" i="11"/>
  <c r="BM5655" i="11"/>
  <c r="BI5655" i="11"/>
  <c r="BL5655" i="11"/>
  <c r="BK5656" i="11"/>
  <c r="BJ5656" i="11"/>
  <c r="BM5656" i="11"/>
  <c r="BI5656" i="11"/>
  <c r="BL5656" i="11"/>
  <c r="BK5657" i="11"/>
  <c r="BJ5657" i="11"/>
  <c r="BM5657" i="11"/>
  <c r="BI5657" i="11"/>
  <c r="BL5657" i="11"/>
  <c r="BK5658" i="11"/>
  <c r="BJ5658" i="11"/>
  <c r="BM5658" i="11"/>
  <c r="BI5658" i="11"/>
  <c r="BL5658" i="11"/>
  <c r="BK5659" i="11"/>
  <c r="BJ5659" i="11"/>
  <c r="BM5659" i="11"/>
  <c r="BI5659" i="11"/>
  <c r="BL5659" i="11"/>
  <c r="BK5660" i="11"/>
  <c r="BJ5660" i="11"/>
  <c r="BM5660" i="11"/>
  <c r="BI5660" i="11"/>
  <c r="BL5660" i="11"/>
  <c r="BK5661" i="11"/>
  <c r="BJ5661" i="11"/>
  <c r="BM5661" i="11"/>
  <c r="BI5661" i="11"/>
  <c r="BL5661" i="11"/>
  <c r="BK5662" i="11"/>
  <c r="BJ5662" i="11"/>
  <c r="BM5662" i="11"/>
  <c r="BI5662" i="11"/>
  <c r="BL5662" i="11"/>
  <c r="BK5663" i="11"/>
  <c r="BJ5663" i="11"/>
  <c r="BM5663" i="11"/>
  <c r="BI5663" i="11"/>
  <c r="BL5663" i="11"/>
  <c r="BK5664" i="11"/>
  <c r="BJ5664" i="11"/>
  <c r="BM5664" i="11"/>
  <c r="BI5664" i="11"/>
  <c r="BL5664" i="11"/>
  <c r="BK5665" i="11"/>
  <c r="BJ5665" i="11"/>
  <c r="BM5665" i="11"/>
  <c r="BI5665" i="11"/>
  <c r="BL5665" i="11"/>
  <c r="BK5666" i="11"/>
  <c r="BJ5666" i="11"/>
  <c r="BM5666" i="11"/>
  <c r="BI5666" i="11"/>
  <c r="BL5666" i="11"/>
  <c r="BK5667" i="11"/>
  <c r="BJ5667" i="11"/>
  <c r="BM5667" i="11"/>
  <c r="BI5667" i="11"/>
  <c r="BL5667" i="11"/>
  <c r="BK5668" i="11"/>
  <c r="BJ5668" i="11"/>
  <c r="BM5668" i="11"/>
  <c r="BI5668" i="11"/>
  <c r="BL5668" i="11"/>
  <c r="BK5669" i="11"/>
  <c r="BJ5669" i="11"/>
  <c r="BM5669" i="11"/>
  <c r="BI5669" i="11"/>
  <c r="BL5669" i="11"/>
  <c r="BK5670" i="11"/>
  <c r="BJ5670" i="11"/>
  <c r="BM5670" i="11"/>
  <c r="BI5670" i="11"/>
  <c r="BL5670" i="11"/>
  <c r="BK5671" i="11"/>
  <c r="BJ5671" i="11"/>
  <c r="BM5671" i="11"/>
  <c r="BI5671" i="11"/>
  <c r="BL5671" i="11"/>
  <c r="BK5672" i="11"/>
  <c r="BJ5672" i="11"/>
  <c r="BM5672" i="11"/>
  <c r="BI5672" i="11"/>
  <c r="BL5672" i="11"/>
  <c r="BK5673" i="11"/>
  <c r="BJ5673" i="11"/>
  <c r="BM5673" i="11"/>
  <c r="BI5673" i="11"/>
  <c r="BL5673" i="11"/>
  <c r="BK5674" i="11"/>
  <c r="BJ5674" i="11"/>
  <c r="BM5674" i="11"/>
  <c r="BI5674" i="11"/>
  <c r="BL5674" i="11"/>
  <c r="BK5675" i="11"/>
  <c r="BJ5675" i="11"/>
  <c r="BM5675" i="11"/>
  <c r="BI5675" i="11"/>
  <c r="BL5675" i="11"/>
  <c r="BK5676" i="11"/>
  <c r="BM5676" i="11"/>
  <c r="BJ5676" i="11"/>
  <c r="BI5676" i="11"/>
  <c r="BL5676" i="11"/>
  <c r="BK5677" i="11"/>
  <c r="BJ5677" i="11"/>
  <c r="BM5677" i="11"/>
  <c r="BI5677" i="11"/>
  <c r="BL5677" i="11"/>
  <c r="BK5678" i="11"/>
  <c r="BJ5678" i="11"/>
  <c r="BM5678" i="11"/>
  <c r="BI5678" i="11"/>
  <c r="BL5678" i="11"/>
  <c r="BK5679" i="11"/>
  <c r="BJ5679" i="11"/>
  <c r="BM5679" i="11"/>
  <c r="BI5679" i="11"/>
  <c r="BL5679" i="11"/>
  <c r="BK5680" i="11"/>
  <c r="BJ5680" i="11"/>
  <c r="BM5680" i="11"/>
  <c r="BI5680" i="11"/>
  <c r="BL5680" i="11"/>
  <c r="BK5681" i="11"/>
  <c r="BJ5681" i="11"/>
  <c r="BM5681" i="11"/>
  <c r="BI5681" i="11"/>
  <c r="BL5681" i="11"/>
  <c r="BK5682" i="11"/>
  <c r="BJ5682" i="11"/>
  <c r="BM5682" i="11"/>
  <c r="BI5682" i="11"/>
  <c r="BL5682" i="11"/>
  <c r="BK5683" i="11"/>
  <c r="BJ5683" i="11"/>
  <c r="BM5683" i="11"/>
  <c r="BI5683" i="11"/>
  <c r="BL5683" i="11"/>
  <c r="BK5684" i="11"/>
  <c r="BJ5684" i="11"/>
  <c r="BM5684" i="11"/>
  <c r="BI5684" i="11"/>
  <c r="BL5684" i="11"/>
  <c r="BK5685" i="11"/>
  <c r="BJ5685" i="11"/>
  <c r="BM5685" i="11"/>
  <c r="BI5685" i="11"/>
  <c r="BL5685" i="11"/>
  <c r="BK5686" i="11"/>
  <c r="BJ5686" i="11"/>
  <c r="BM5686" i="11"/>
  <c r="BI5686" i="11"/>
  <c r="BL5686" i="11"/>
  <c r="BK5687" i="11"/>
  <c r="BJ5687" i="11"/>
  <c r="BM5687" i="11"/>
  <c r="BI5687" i="11"/>
  <c r="BL5687" i="11"/>
  <c r="BK5688" i="11"/>
  <c r="BJ5688" i="11"/>
  <c r="BM5688" i="11"/>
  <c r="BI5688" i="11"/>
  <c r="BL5688" i="11"/>
  <c r="BK5689" i="11"/>
  <c r="BJ5689" i="11"/>
  <c r="BM5689" i="11"/>
  <c r="BI5689" i="11"/>
  <c r="BL5689" i="11"/>
  <c r="BK5690" i="11"/>
  <c r="BJ5690" i="11"/>
  <c r="BM5690" i="11"/>
  <c r="BI5690" i="11"/>
  <c r="BL5690" i="11"/>
  <c r="BK5691" i="11"/>
  <c r="BJ5691" i="11"/>
  <c r="BM5691" i="11"/>
  <c r="BI5691" i="11"/>
  <c r="BL5691" i="11"/>
  <c r="BK5692" i="11"/>
  <c r="BJ5692" i="11"/>
  <c r="BM5692" i="11"/>
  <c r="BI5692" i="11"/>
  <c r="BL5692" i="11"/>
  <c r="BK5693" i="11"/>
  <c r="BJ5693" i="11"/>
  <c r="BM5693" i="11"/>
  <c r="BI5693" i="11"/>
  <c r="BL5693" i="11"/>
  <c r="BK5694" i="11"/>
  <c r="BJ5694" i="11"/>
  <c r="BM5694" i="11"/>
  <c r="BI5694" i="11"/>
  <c r="BL5694" i="11"/>
  <c r="BK5695" i="11"/>
  <c r="BJ5695" i="11"/>
  <c r="BM5695" i="11"/>
  <c r="BI5695" i="11"/>
  <c r="BL5695" i="11"/>
  <c r="BK5696" i="11"/>
  <c r="BJ5696" i="11"/>
  <c r="BM5696" i="11"/>
  <c r="BI5696" i="11"/>
  <c r="BL5696" i="11"/>
  <c r="BK5697" i="11"/>
  <c r="BJ5697" i="11"/>
  <c r="BM5697" i="11"/>
  <c r="BI5697" i="11"/>
  <c r="BL5697" i="11"/>
  <c r="BK5698" i="11"/>
  <c r="BJ5698" i="11"/>
  <c r="BM5698" i="11"/>
  <c r="BI5698" i="11"/>
  <c r="BL5698" i="11"/>
  <c r="BK5699" i="11"/>
  <c r="BJ5699" i="11"/>
  <c r="BM5699" i="11"/>
  <c r="BI5699" i="11"/>
  <c r="BL5699" i="11"/>
  <c r="BK5700" i="11"/>
  <c r="BM5700" i="11"/>
  <c r="BJ5700" i="11"/>
  <c r="BI5700" i="11"/>
  <c r="BL5700" i="11"/>
  <c r="BK5701" i="11"/>
  <c r="BJ5701" i="11"/>
  <c r="BM5701" i="11"/>
  <c r="BI5701" i="11"/>
  <c r="BL5701" i="11"/>
  <c r="BK5702" i="11"/>
  <c r="BJ5702" i="11"/>
  <c r="BM5702" i="11"/>
  <c r="BI5702" i="11"/>
  <c r="BL5702" i="11"/>
  <c r="BK5703" i="11"/>
  <c r="BJ5703" i="11"/>
  <c r="BM5703" i="11"/>
  <c r="BI5703" i="11"/>
  <c r="BL5703" i="11"/>
  <c r="BK5704" i="11"/>
  <c r="BJ5704" i="11"/>
  <c r="BM5704" i="11"/>
  <c r="BI5704" i="11"/>
  <c r="BL5704" i="11"/>
  <c r="BK5705" i="11"/>
  <c r="BJ5705" i="11"/>
  <c r="BM5705" i="11"/>
  <c r="BI5705" i="11"/>
  <c r="BL5705" i="11"/>
  <c r="BK5706" i="11"/>
  <c r="BJ5706" i="11"/>
  <c r="BM5706" i="11"/>
  <c r="BI5706" i="11"/>
  <c r="BL5706" i="11"/>
  <c r="BK5707" i="11"/>
  <c r="BJ5707" i="11"/>
  <c r="BM5707" i="11"/>
  <c r="BI5707" i="11"/>
  <c r="BL5707" i="11"/>
  <c r="BK5708" i="11"/>
  <c r="BJ5708" i="11"/>
  <c r="BM5708" i="11"/>
  <c r="BI5708" i="11"/>
  <c r="BL5708" i="11"/>
  <c r="BK5709" i="11"/>
  <c r="BJ5709" i="11"/>
  <c r="BM5709" i="11"/>
  <c r="BI5709" i="11"/>
  <c r="BL5709" i="11"/>
  <c r="BK5710" i="11"/>
  <c r="BJ5710" i="11"/>
  <c r="BM5710" i="11"/>
  <c r="BI5710" i="11"/>
  <c r="BL5710" i="11"/>
  <c r="BK5711" i="11"/>
  <c r="BJ5711" i="11"/>
  <c r="BM5711" i="11"/>
  <c r="BI5711" i="11"/>
  <c r="BL5711" i="11"/>
  <c r="BK5712" i="11"/>
  <c r="BJ5712" i="11"/>
  <c r="BM5712" i="11"/>
  <c r="BI5712" i="11"/>
  <c r="BL5712" i="11"/>
  <c r="BK5713" i="11"/>
  <c r="BJ5713" i="11"/>
  <c r="BM5713" i="11"/>
  <c r="BI5713" i="11"/>
  <c r="BL5713" i="11"/>
  <c r="BK5714" i="11"/>
  <c r="BJ5714" i="11"/>
  <c r="BM5714" i="11"/>
  <c r="BI5714" i="11"/>
  <c r="BL5714" i="11"/>
  <c r="BK5715" i="11"/>
  <c r="BJ5715" i="11"/>
  <c r="BM5715" i="11"/>
  <c r="BI5715" i="11"/>
  <c r="BL5715" i="11"/>
  <c r="BK5716" i="11"/>
  <c r="BJ5716" i="11"/>
  <c r="BM5716" i="11"/>
  <c r="BI5716" i="11"/>
  <c r="BL5716" i="11"/>
  <c r="BK5717" i="11"/>
  <c r="BJ5717" i="11"/>
  <c r="BM5717" i="11"/>
  <c r="BI5717" i="11"/>
  <c r="BL5717" i="11"/>
  <c r="BK5718" i="11"/>
  <c r="BJ5718" i="11"/>
  <c r="BM5718" i="11"/>
  <c r="BI5718" i="11"/>
  <c r="BL5718" i="11"/>
  <c r="BK5719" i="11"/>
  <c r="BJ5719" i="11"/>
  <c r="BM5719" i="11"/>
  <c r="BI5719" i="11"/>
  <c r="BL5719" i="11"/>
  <c r="BK5720" i="11"/>
  <c r="BJ5720" i="11"/>
  <c r="BM5720" i="11"/>
  <c r="BI5720" i="11"/>
  <c r="BL5720" i="11"/>
  <c r="BK5721" i="11"/>
  <c r="BJ5721" i="11"/>
  <c r="BM5721" i="11"/>
  <c r="BI5721" i="11"/>
  <c r="BL5721" i="11"/>
  <c r="BK5722" i="11"/>
  <c r="BJ5722" i="11"/>
  <c r="BM5722" i="11"/>
  <c r="BI5722" i="11"/>
  <c r="BL5722" i="11"/>
  <c r="BK5723" i="11"/>
  <c r="BJ5723" i="11"/>
  <c r="BM5723" i="11"/>
  <c r="BI5723" i="11"/>
  <c r="BL5723" i="11"/>
  <c r="BK5724" i="11"/>
  <c r="BM5724" i="11"/>
  <c r="BJ5724" i="11"/>
  <c r="BI5724" i="11"/>
  <c r="BL5724" i="11"/>
  <c r="BK5725" i="11"/>
  <c r="BJ5725" i="11"/>
  <c r="BM5725" i="11"/>
  <c r="BI5725" i="11"/>
  <c r="BL5725" i="11"/>
  <c r="BK5726" i="11"/>
  <c r="BJ5726" i="11"/>
  <c r="BM5726" i="11"/>
  <c r="BI5726" i="11"/>
  <c r="BL5726" i="11"/>
  <c r="BK5727" i="11"/>
  <c r="BJ5727" i="11"/>
  <c r="BM5727" i="11"/>
  <c r="BI5727" i="11"/>
  <c r="BL5727" i="11"/>
  <c r="BK5728" i="11"/>
  <c r="BJ5728" i="11"/>
  <c r="BM5728" i="11"/>
  <c r="BI5728" i="11"/>
  <c r="BL5728" i="11"/>
  <c r="BK5729" i="11"/>
  <c r="BJ5729" i="11"/>
  <c r="BM5729" i="11"/>
  <c r="BI5729" i="11"/>
  <c r="BL5729" i="11"/>
  <c r="BK5730" i="11"/>
  <c r="BJ5730" i="11"/>
  <c r="BM5730" i="11"/>
  <c r="BI5730" i="11"/>
  <c r="BL5730" i="11"/>
  <c r="BK5731" i="11"/>
  <c r="BJ5731" i="11"/>
  <c r="BM5731" i="11"/>
  <c r="BI5731" i="11"/>
  <c r="BL5731" i="11"/>
  <c r="BK5732" i="11"/>
  <c r="BJ5732" i="11"/>
  <c r="BM5732" i="11"/>
  <c r="BI5732" i="11"/>
  <c r="BL5732" i="11"/>
  <c r="BK5733" i="11"/>
  <c r="BJ5733" i="11"/>
  <c r="BM5733" i="11"/>
  <c r="BI5733" i="11"/>
  <c r="BL5733" i="11"/>
  <c r="BK5734" i="11"/>
  <c r="BJ5734" i="11"/>
  <c r="BM5734" i="11"/>
  <c r="BI5734" i="11"/>
  <c r="BL5734" i="11"/>
  <c r="BK5735" i="11"/>
  <c r="BJ5735" i="11"/>
  <c r="BM5735" i="11"/>
  <c r="BI5735" i="11"/>
  <c r="BL5735" i="11"/>
  <c r="BK5736" i="11"/>
  <c r="BJ5736" i="11"/>
  <c r="BM5736" i="11"/>
  <c r="BI5736" i="11"/>
  <c r="BL5736" i="11"/>
  <c r="BK5737" i="11"/>
  <c r="BJ5737" i="11"/>
  <c r="BM5737" i="11"/>
  <c r="BI5737" i="11"/>
  <c r="BL5737" i="11"/>
  <c r="BK5738" i="11"/>
  <c r="BJ5738" i="11"/>
  <c r="BM5738" i="11"/>
  <c r="BI5738" i="11"/>
  <c r="BL5738" i="11"/>
  <c r="BK5739" i="11"/>
  <c r="BJ5739" i="11"/>
  <c r="BM5739" i="11"/>
  <c r="BI5739" i="11"/>
  <c r="BL5739" i="11"/>
  <c r="BK5740" i="11"/>
  <c r="BJ5740" i="11"/>
  <c r="BM5740" i="11"/>
  <c r="BI5740" i="11"/>
  <c r="BL5740" i="11"/>
  <c r="BK5741" i="11"/>
  <c r="BJ5741" i="11"/>
  <c r="BM5741" i="11"/>
  <c r="BI5741" i="11"/>
  <c r="BL5741" i="11"/>
  <c r="BK5742" i="11"/>
  <c r="BJ5742" i="11"/>
  <c r="BM5742" i="11"/>
  <c r="BI5742" i="11"/>
  <c r="BL5742" i="11"/>
  <c r="BK5743" i="11"/>
  <c r="BJ5743" i="11"/>
  <c r="BM5743" i="11"/>
  <c r="BI5743" i="11"/>
  <c r="BL5743" i="11"/>
  <c r="BK5744" i="11"/>
  <c r="BJ5744" i="11"/>
  <c r="BM5744" i="11"/>
  <c r="BI5744" i="11"/>
  <c r="BL5744" i="11"/>
  <c r="BK5745" i="11"/>
  <c r="BJ5745" i="11"/>
  <c r="BM5745" i="11"/>
  <c r="BI5745" i="11"/>
  <c r="BL5745" i="11"/>
  <c r="BK5746" i="11"/>
  <c r="BJ5746" i="11"/>
  <c r="BM5746" i="11"/>
  <c r="BI5746" i="11"/>
  <c r="BL5746" i="11"/>
  <c r="BK5747" i="11"/>
  <c r="BJ5747" i="11"/>
  <c r="BM5747" i="11"/>
  <c r="BI5747" i="11"/>
  <c r="BL5747" i="11"/>
  <c r="BK5748" i="11"/>
  <c r="BM5748" i="11"/>
  <c r="BJ5748" i="11"/>
  <c r="BI5748" i="11"/>
  <c r="BL5748" i="11"/>
  <c r="BK5749" i="11"/>
  <c r="BJ5749" i="11"/>
  <c r="BM5749" i="11"/>
  <c r="BI5749" i="11"/>
  <c r="BL5749" i="11"/>
  <c r="BK5750" i="11"/>
  <c r="BJ5750" i="11"/>
  <c r="BM5750" i="11"/>
  <c r="BI5750" i="11"/>
  <c r="BL5750" i="11"/>
  <c r="BK5751" i="11"/>
  <c r="BJ5751" i="11"/>
  <c r="BM5751" i="11"/>
  <c r="BI5751" i="11"/>
  <c r="BL5751" i="11"/>
  <c r="BK5752" i="11"/>
  <c r="BJ5752" i="11"/>
  <c r="BM5752" i="11"/>
  <c r="BI5752" i="11"/>
  <c r="BL5752" i="11"/>
  <c r="BK5753" i="11"/>
  <c r="BJ5753" i="11"/>
  <c r="BM5753" i="11"/>
  <c r="BI5753" i="11"/>
  <c r="BL5753" i="11"/>
  <c r="BK5754" i="11"/>
  <c r="BJ5754" i="11"/>
  <c r="BM5754" i="11"/>
  <c r="BI5754" i="11"/>
  <c r="BL5754" i="11"/>
  <c r="BK5755" i="11"/>
  <c r="BJ5755" i="11"/>
  <c r="BM5755" i="11"/>
  <c r="BI5755" i="11"/>
  <c r="BL5755" i="11"/>
  <c r="BK5756" i="11"/>
  <c r="BJ5756" i="11"/>
  <c r="BM5756" i="11"/>
  <c r="BI5756" i="11"/>
  <c r="BL5756" i="11"/>
  <c r="BK5757" i="11"/>
  <c r="BJ5757" i="11"/>
  <c r="BM5757" i="11"/>
  <c r="BI5757" i="11"/>
  <c r="BL5757" i="11"/>
  <c r="BK5758" i="11"/>
  <c r="BJ5758" i="11"/>
  <c r="BM5758" i="11"/>
  <c r="BI5758" i="11"/>
  <c r="BL5758" i="11"/>
  <c r="BK5759" i="11"/>
  <c r="BJ5759" i="11"/>
  <c r="BM5759" i="11"/>
  <c r="BI5759" i="11"/>
  <c r="BL5759" i="11"/>
  <c r="BK5760" i="11"/>
  <c r="BJ5760" i="11"/>
  <c r="BM5760" i="11"/>
  <c r="BI5760" i="11"/>
  <c r="BL5760" i="11"/>
  <c r="BK5761" i="11"/>
  <c r="BJ5761" i="11"/>
  <c r="BM5761" i="11"/>
  <c r="BI5761" i="11"/>
  <c r="BL5761" i="11"/>
  <c r="BK5762" i="11"/>
  <c r="BJ5762" i="11"/>
  <c r="BM5762" i="11"/>
  <c r="BI5762" i="11"/>
  <c r="BL5762" i="11"/>
  <c r="BK5763" i="11"/>
  <c r="BJ5763" i="11"/>
  <c r="BM5763" i="11"/>
  <c r="BI5763" i="11"/>
  <c r="BL5763" i="11"/>
  <c r="BK5764" i="11"/>
  <c r="BJ5764" i="11"/>
  <c r="BM5764" i="11"/>
  <c r="BI5764" i="11"/>
  <c r="BL5764" i="11"/>
  <c r="BK5765" i="11"/>
  <c r="BJ5765" i="11"/>
  <c r="BM5765" i="11"/>
  <c r="BI5765" i="11"/>
  <c r="BL5765" i="11"/>
  <c r="BK5766" i="11"/>
  <c r="BJ5766" i="11"/>
  <c r="BM5766" i="11"/>
  <c r="BI5766" i="11"/>
  <c r="BL5766" i="11"/>
  <c r="BK5767" i="11"/>
  <c r="BJ5767" i="11"/>
  <c r="BM5767" i="11"/>
  <c r="BI5767" i="11"/>
  <c r="BL5767" i="11"/>
  <c r="BK5768" i="11"/>
  <c r="BJ5768" i="11"/>
  <c r="BM5768" i="11"/>
  <c r="BI5768" i="11"/>
  <c r="BL5768" i="11"/>
  <c r="BK5769" i="11"/>
  <c r="BJ5769" i="11"/>
  <c r="BM5769" i="11"/>
  <c r="BI5769" i="11"/>
  <c r="BL5769" i="11"/>
  <c r="BK5770" i="11"/>
  <c r="BJ5770" i="11"/>
  <c r="BM5770" i="11"/>
  <c r="BI5770" i="11"/>
  <c r="BL5770" i="11"/>
  <c r="BK5771" i="11"/>
  <c r="BJ5771" i="11"/>
  <c r="BM5771" i="11"/>
  <c r="BI5771" i="11"/>
  <c r="BL5771" i="11"/>
  <c r="BK5772" i="11"/>
  <c r="BM5772" i="11"/>
  <c r="BJ5772" i="11"/>
  <c r="BI5772" i="11"/>
  <c r="BL5772" i="11"/>
  <c r="BK5773" i="11"/>
  <c r="BJ5773" i="11"/>
  <c r="BM5773" i="11"/>
  <c r="BI5773" i="11"/>
  <c r="BL5773" i="11"/>
  <c r="BK5774" i="11"/>
  <c r="BJ5774" i="11"/>
  <c r="BM5774" i="11"/>
  <c r="BI5774" i="11"/>
  <c r="BL5774" i="11"/>
  <c r="BK5775" i="11"/>
  <c r="BJ5775" i="11"/>
  <c r="BM5775" i="11"/>
  <c r="BI5775" i="11"/>
  <c r="BL5775" i="11"/>
  <c r="BK5776" i="11"/>
  <c r="BJ5776" i="11"/>
  <c r="BM5776" i="11"/>
  <c r="BI5776" i="11"/>
  <c r="BL5776" i="11"/>
  <c r="BK5777" i="11"/>
  <c r="BJ5777" i="11"/>
  <c r="BM5777" i="11"/>
  <c r="BI5777" i="11"/>
  <c r="BL5777" i="11"/>
  <c r="BK5778" i="11"/>
  <c r="BJ5778" i="11"/>
  <c r="BM5778" i="11"/>
  <c r="BI5778" i="11"/>
  <c r="BL5778" i="11"/>
  <c r="BK5779" i="11"/>
  <c r="BJ5779" i="11"/>
  <c r="BM5779" i="11"/>
  <c r="BI5779" i="11"/>
  <c r="BL5779" i="11"/>
  <c r="BK5780" i="11"/>
  <c r="BJ5780" i="11"/>
  <c r="BM5780" i="11"/>
  <c r="BI5780" i="11"/>
  <c r="BL5780" i="11"/>
  <c r="BK5781" i="11"/>
  <c r="BJ5781" i="11"/>
  <c r="BM5781" i="11"/>
  <c r="BI5781" i="11"/>
  <c r="BL5781" i="11"/>
  <c r="BK5782" i="11"/>
  <c r="BJ5782" i="11"/>
  <c r="BM5782" i="11"/>
  <c r="BI5782" i="11"/>
  <c r="BL5782" i="11"/>
  <c r="BK5783" i="11"/>
  <c r="BJ5783" i="11"/>
  <c r="BM5783" i="11"/>
  <c r="BI5783" i="11"/>
  <c r="BL5783" i="11"/>
  <c r="BK5784" i="11"/>
  <c r="BJ5784" i="11"/>
  <c r="BM5784" i="11"/>
  <c r="BI5784" i="11"/>
  <c r="BL5784" i="11"/>
  <c r="BK5785" i="11"/>
  <c r="BJ5785" i="11"/>
  <c r="BM5785" i="11"/>
  <c r="BI5785" i="11"/>
  <c r="BL5785" i="11"/>
  <c r="BK5786" i="11"/>
  <c r="BJ5786" i="11"/>
  <c r="BM5786" i="11"/>
  <c r="BI5786" i="11"/>
  <c r="BL5786" i="11"/>
  <c r="BK5787" i="11"/>
  <c r="BJ5787" i="11"/>
  <c r="BM5787" i="11"/>
  <c r="BI5787" i="11"/>
  <c r="BL5787" i="11"/>
  <c r="BK5788" i="11"/>
  <c r="BJ5788" i="11"/>
  <c r="BM5788" i="11"/>
  <c r="BI5788" i="11"/>
  <c r="BL5788" i="11"/>
  <c r="BK5789" i="11"/>
  <c r="BJ5789" i="11"/>
  <c r="BM5789" i="11"/>
  <c r="BI5789" i="11"/>
  <c r="BL5789" i="11"/>
  <c r="BK5790" i="11"/>
  <c r="BJ5790" i="11"/>
  <c r="BM5790" i="11"/>
  <c r="BI5790" i="11"/>
  <c r="BL5790" i="11"/>
  <c r="BK5791" i="11"/>
  <c r="BJ5791" i="11"/>
  <c r="BM5791" i="11"/>
  <c r="BI5791" i="11"/>
  <c r="BL5791" i="11"/>
  <c r="BK5792" i="11"/>
  <c r="BJ5792" i="11"/>
  <c r="BM5792" i="11"/>
  <c r="BI5792" i="11"/>
  <c r="BL5792" i="11"/>
  <c r="BK5793" i="11"/>
  <c r="BJ5793" i="11"/>
  <c r="BM5793" i="11"/>
  <c r="BI5793" i="11"/>
  <c r="BL5793" i="11"/>
  <c r="BK5794" i="11"/>
  <c r="BJ5794" i="11"/>
  <c r="BM5794" i="11"/>
  <c r="BI5794" i="11"/>
  <c r="BL5794" i="11"/>
  <c r="BK5795" i="11"/>
  <c r="BJ5795" i="11"/>
  <c r="BM5795" i="11"/>
  <c r="BI5795" i="11"/>
  <c r="BL5795" i="11"/>
  <c r="BK5796" i="11"/>
  <c r="BM5796" i="11"/>
  <c r="BJ5796" i="11"/>
  <c r="BI5796" i="11"/>
  <c r="BL5796" i="11"/>
  <c r="BK5797" i="11"/>
  <c r="BJ5797" i="11"/>
  <c r="BM5797" i="11"/>
  <c r="BI5797" i="11"/>
  <c r="BL5797" i="11"/>
  <c r="BK5798" i="11"/>
  <c r="BJ5798" i="11"/>
  <c r="BM5798" i="11"/>
  <c r="BI5798" i="11"/>
  <c r="BL5798" i="11"/>
  <c r="BK5799" i="11"/>
  <c r="BJ5799" i="11"/>
  <c r="BM5799" i="11"/>
  <c r="BI5799" i="11"/>
  <c r="BL5799" i="11"/>
  <c r="BK5800" i="11"/>
  <c r="BJ5800" i="11"/>
  <c r="BM5800" i="11"/>
  <c r="BI5800" i="11"/>
  <c r="BL5800" i="11"/>
  <c r="BK5801" i="11"/>
  <c r="BJ5801" i="11"/>
  <c r="BM5801" i="11"/>
  <c r="BI5801" i="11"/>
  <c r="BL5801" i="11"/>
  <c r="BK5802" i="11"/>
  <c r="BJ5802" i="11"/>
  <c r="BM5802" i="11"/>
  <c r="BI5802" i="11"/>
  <c r="BL5802" i="11"/>
  <c r="BK5803" i="11"/>
  <c r="BJ5803" i="11"/>
  <c r="BM5803" i="11"/>
  <c r="BI5803" i="11"/>
  <c r="BL5803" i="11"/>
  <c r="BK5804" i="11"/>
  <c r="BJ5804" i="11"/>
  <c r="BM5804" i="11"/>
  <c r="BI5804" i="11"/>
  <c r="BL5804" i="11"/>
  <c r="BK5805" i="11"/>
  <c r="BJ5805" i="11"/>
  <c r="BM5805" i="11"/>
  <c r="BI5805" i="11"/>
  <c r="BL5805" i="11"/>
  <c r="BK5806" i="11"/>
  <c r="BJ5806" i="11"/>
  <c r="BM5806" i="11"/>
  <c r="BI5806" i="11"/>
  <c r="BL5806" i="11"/>
  <c r="BK5807" i="11"/>
  <c r="BJ5807" i="11"/>
  <c r="BM5807" i="11"/>
  <c r="BI5807" i="11"/>
  <c r="BL5807" i="11"/>
  <c r="BK5808" i="11"/>
  <c r="BJ5808" i="11"/>
  <c r="BM5808" i="11"/>
  <c r="BI5808" i="11"/>
  <c r="BL5808" i="11"/>
  <c r="BK5809" i="11"/>
  <c r="BJ5809" i="11"/>
  <c r="BM5809" i="11"/>
  <c r="BI5809" i="11"/>
  <c r="BL5809" i="11"/>
  <c r="BK5810" i="11"/>
  <c r="BJ5810" i="11"/>
  <c r="BM5810" i="11"/>
  <c r="BI5810" i="11"/>
  <c r="BL5810" i="11"/>
  <c r="BK5811" i="11"/>
  <c r="BJ5811" i="11"/>
  <c r="BM5811" i="11"/>
  <c r="BI5811" i="11"/>
  <c r="BL5811" i="11"/>
  <c r="BK5812" i="11"/>
  <c r="BJ5812" i="11"/>
  <c r="BM5812" i="11"/>
  <c r="BI5812" i="11"/>
  <c r="BL5812" i="11"/>
  <c r="BK5813" i="11"/>
  <c r="BJ5813" i="11"/>
  <c r="BM5813" i="11"/>
  <c r="BI5813" i="11"/>
  <c r="BL5813" i="11"/>
  <c r="BK5814" i="11"/>
  <c r="BJ5814" i="11"/>
  <c r="BM5814" i="11"/>
  <c r="BI5814" i="11"/>
  <c r="BL5814" i="11"/>
  <c r="BK5815" i="11"/>
  <c r="BJ5815" i="11"/>
  <c r="BM5815" i="11"/>
  <c r="BI5815" i="11"/>
  <c r="BL5815" i="11"/>
  <c r="BK5816" i="11"/>
  <c r="BJ5816" i="11"/>
  <c r="BM5816" i="11"/>
  <c r="BI5816" i="11"/>
  <c r="BL5816" i="11"/>
  <c r="BK5817" i="11"/>
  <c r="BJ5817" i="11"/>
  <c r="BM5817" i="11"/>
  <c r="BI5817" i="11"/>
  <c r="BL5817" i="11"/>
  <c r="BK5818" i="11"/>
  <c r="BJ5818" i="11"/>
  <c r="BM5818" i="11"/>
  <c r="BI5818" i="11"/>
  <c r="BL5818" i="11"/>
  <c r="BK5819" i="11"/>
  <c r="BJ5819" i="11"/>
  <c r="BM5819" i="11"/>
  <c r="BI5819" i="11"/>
  <c r="BL5819" i="11"/>
  <c r="BK5820" i="11"/>
  <c r="BM5820" i="11"/>
  <c r="BJ5820" i="11"/>
  <c r="BI5820" i="11"/>
  <c r="BL5820" i="11"/>
  <c r="BK5821" i="11"/>
  <c r="BJ5821" i="11"/>
  <c r="BM5821" i="11"/>
  <c r="BI5821" i="11"/>
  <c r="BL5821" i="11"/>
  <c r="BK5822" i="11"/>
  <c r="BJ5822" i="11"/>
  <c r="BM5822" i="11"/>
  <c r="BI5822" i="11"/>
  <c r="BL5822" i="11"/>
  <c r="BK5823" i="11"/>
  <c r="BJ5823" i="11"/>
  <c r="BM5823" i="11"/>
  <c r="BI5823" i="11"/>
  <c r="BL5823" i="11"/>
  <c r="BK5824" i="11"/>
  <c r="BJ5824" i="11"/>
  <c r="BM5824" i="11"/>
  <c r="BI5824" i="11"/>
  <c r="BL5824" i="11"/>
  <c r="BK5825" i="11"/>
  <c r="BJ5825" i="11"/>
  <c r="BM5825" i="11"/>
  <c r="BI5825" i="11"/>
  <c r="BL5825" i="11"/>
  <c r="BK5826" i="11"/>
  <c r="BJ5826" i="11"/>
  <c r="BM5826" i="11"/>
  <c r="BI5826" i="11"/>
  <c r="BL5826" i="11"/>
  <c r="BK5827" i="11"/>
  <c r="BJ5827" i="11"/>
  <c r="BM5827" i="11"/>
  <c r="BI5827" i="11"/>
  <c r="BL5827" i="11"/>
  <c r="BK5828" i="11"/>
  <c r="BJ5828" i="11"/>
  <c r="BM5828" i="11"/>
  <c r="BI5828" i="11"/>
  <c r="BL5828" i="11"/>
  <c r="BK5829" i="11"/>
  <c r="BJ5829" i="11"/>
  <c r="BM5829" i="11"/>
  <c r="BI5829" i="11"/>
  <c r="BL5829" i="11"/>
  <c r="BK5830" i="11"/>
  <c r="BJ5830" i="11"/>
  <c r="BM5830" i="11"/>
  <c r="BI5830" i="11"/>
  <c r="BL5830" i="11"/>
  <c r="BK5831" i="11"/>
  <c r="BJ5831" i="11"/>
  <c r="BM5831" i="11"/>
  <c r="BI5831" i="11"/>
  <c r="BL5831" i="11"/>
  <c r="BK5832" i="11"/>
  <c r="BJ5832" i="11"/>
  <c r="BM5832" i="11"/>
  <c r="BI5832" i="11"/>
  <c r="BL5832" i="11"/>
  <c r="BK5833" i="11"/>
  <c r="BJ5833" i="11"/>
  <c r="BM5833" i="11"/>
  <c r="BI5833" i="11"/>
  <c r="BL5833" i="11"/>
  <c r="BK5834" i="11"/>
  <c r="BJ5834" i="11"/>
  <c r="BM5834" i="11"/>
  <c r="BI5834" i="11"/>
  <c r="BL5834" i="11"/>
  <c r="BK5835" i="11"/>
  <c r="BJ5835" i="11"/>
  <c r="BM5835" i="11"/>
  <c r="BI5835" i="11"/>
  <c r="BL5835" i="11"/>
  <c r="BK5836" i="11"/>
  <c r="BJ5836" i="11"/>
  <c r="BM5836" i="11"/>
  <c r="BI5836" i="11"/>
  <c r="BL5836" i="11"/>
  <c r="BK5837" i="11"/>
  <c r="BJ5837" i="11"/>
  <c r="BM5837" i="11"/>
  <c r="BI5837" i="11"/>
  <c r="BL5837" i="11"/>
  <c r="BK5838" i="11"/>
  <c r="BJ5838" i="11"/>
  <c r="BM5838" i="11"/>
  <c r="BI5838" i="11"/>
  <c r="BL5838" i="11"/>
  <c r="BK5839" i="11"/>
  <c r="BJ5839" i="11"/>
  <c r="BM5839" i="11"/>
  <c r="BI5839" i="11"/>
  <c r="BL5839" i="11"/>
  <c r="BK5840" i="11"/>
  <c r="BJ5840" i="11"/>
  <c r="BM5840" i="11"/>
  <c r="BI5840" i="11"/>
  <c r="BL5840" i="11"/>
  <c r="BK5841" i="11"/>
  <c r="BJ5841" i="11"/>
  <c r="BM5841" i="11"/>
  <c r="BI5841" i="11"/>
  <c r="BL5841" i="11"/>
  <c r="BK5842" i="11"/>
  <c r="BJ5842" i="11"/>
  <c r="BM5842" i="11"/>
  <c r="BI5842" i="11"/>
  <c r="BL5842" i="11"/>
  <c r="BK5843" i="11"/>
  <c r="BJ5843" i="11"/>
  <c r="BM5843" i="11"/>
  <c r="BI5843" i="11"/>
  <c r="BL5843" i="11"/>
  <c r="BK5844" i="11"/>
  <c r="BM5844" i="11"/>
  <c r="BJ5844" i="11"/>
  <c r="BI5844" i="11"/>
  <c r="BL5844" i="11"/>
  <c r="BK5845" i="11"/>
  <c r="BJ5845" i="11"/>
  <c r="BM5845" i="11"/>
  <c r="BI5845" i="11"/>
  <c r="BL5845" i="11"/>
  <c r="BK5846" i="11"/>
  <c r="BJ5846" i="11"/>
  <c r="BM5846" i="11"/>
  <c r="BI5846" i="11"/>
  <c r="BL5846" i="11"/>
  <c r="BK5847" i="11"/>
  <c r="BJ5847" i="11"/>
  <c r="BM5847" i="11"/>
  <c r="BI5847" i="11"/>
  <c r="BL5847" i="11"/>
  <c r="BK5848" i="11"/>
  <c r="BJ5848" i="11"/>
  <c r="BM5848" i="11"/>
  <c r="BI5848" i="11"/>
  <c r="BL5848" i="11"/>
  <c r="BK5849" i="11"/>
  <c r="BJ5849" i="11"/>
  <c r="BM5849" i="11"/>
  <c r="BI5849" i="11"/>
  <c r="BL5849" i="11"/>
  <c r="BK5850" i="11"/>
  <c r="BJ5850" i="11"/>
  <c r="BM5850" i="11"/>
  <c r="BI5850" i="11"/>
  <c r="BL5850" i="11"/>
  <c r="BK5851" i="11"/>
  <c r="BJ5851" i="11"/>
  <c r="BM5851" i="11"/>
  <c r="BI5851" i="11"/>
  <c r="BL5851" i="11"/>
  <c r="BK5852" i="11"/>
  <c r="BJ5852" i="11"/>
  <c r="BM5852" i="11"/>
  <c r="BI5852" i="11"/>
  <c r="BL5852" i="11"/>
  <c r="BK5853" i="11"/>
  <c r="BJ5853" i="11"/>
  <c r="BM5853" i="11"/>
  <c r="BI5853" i="11"/>
  <c r="BL5853" i="11"/>
  <c r="BK5854" i="11"/>
  <c r="BJ5854" i="11"/>
  <c r="BM5854" i="11"/>
  <c r="BI5854" i="11"/>
  <c r="BL5854" i="11"/>
  <c r="BK5855" i="11"/>
  <c r="BJ5855" i="11"/>
  <c r="BM5855" i="11"/>
  <c r="BI5855" i="11"/>
  <c r="BL5855" i="11"/>
  <c r="BK5856" i="11"/>
  <c r="BJ5856" i="11"/>
  <c r="BM5856" i="11"/>
  <c r="BI5856" i="11"/>
  <c r="BL5856" i="11"/>
  <c r="BK5857" i="11"/>
  <c r="BJ5857" i="11"/>
  <c r="BM5857" i="11"/>
  <c r="BI5857" i="11"/>
  <c r="BL5857" i="11"/>
  <c r="BK5858" i="11"/>
  <c r="BJ5858" i="11"/>
  <c r="BM5858" i="11"/>
  <c r="BI5858" i="11"/>
  <c r="BL5858" i="11"/>
  <c r="BK5859" i="11"/>
  <c r="BJ5859" i="11"/>
  <c r="BM5859" i="11"/>
  <c r="BI5859" i="11"/>
  <c r="BL5859" i="11"/>
  <c r="BK5860" i="11"/>
  <c r="BJ5860" i="11"/>
  <c r="BM5860" i="11"/>
  <c r="BI5860" i="11"/>
  <c r="BL5860" i="11"/>
  <c r="BK5861" i="11"/>
  <c r="BJ5861" i="11"/>
  <c r="BM5861" i="11"/>
  <c r="BI5861" i="11"/>
  <c r="BL5861" i="11"/>
  <c r="BK5862" i="11"/>
  <c r="BJ5862" i="11"/>
  <c r="BM5862" i="11"/>
  <c r="BI5862" i="11"/>
  <c r="BL5862" i="11"/>
  <c r="BK5863" i="11"/>
  <c r="BJ5863" i="11"/>
  <c r="BM5863" i="11"/>
  <c r="BI5863" i="11"/>
  <c r="BL5863" i="11"/>
  <c r="BK5864" i="11"/>
  <c r="BJ5864" i="11"/>
  <c r="BM5864" i="11"/>
  <c r="BI5864" i="11"/>
  <c r="BL5864" i="11"/>
  <c r="BK5865" i="11"/>
  <c r="BJ5865" i="11"/>
  <c r="BM5865" i="11"/>
  <c r="BI5865" i="11"/>
  <c r="BL5865" i="11"/>
  <c r="BK5866" i="11"/>
  <c r="BJ5866" i="11"/>
  <c r="BM5866" i="11"/>
  <c r="BI5866" i="11"/>
  <c r="BL5866" i="11"/>
  <c r="BK5867" i="11"/>
  <c r="BJ5867" i="11"/>
  <c r="BM5867" i="11"/>
  <c r="BI5867" i="11"/>
  <c r="BL5867" i="11"/>
  <c r="BK5868" i="11"/>
  <c r="BM5868" i="11"/>
  <c r="BJ5868" i="11"/>
  <c r="BI5868" i="11"/>
  <c r="BL5868" i="11"/>
  <c r="BK5869" i="11"/>
  <c r="BJ5869" i="11"/>
  <c r="BM5869" i="11"/>
  <c r="BI5869" i="11"/>
  <c r="BL5869" i="11"/>
  <c r="BK5870" i="11"/>
  <c r="BJ5870" i="11"/>
  <c r="BM5870" i="11"/>
  <c r="BI5870" i="11"/>
  <c r="BL5870" i="11"/>
  <c r="BK5871" i="11"/>
  <c r="BJ5871" i="11"/>
  <c r="BM5871" i="11"/>
  <c r="BI5871" i="11"/>
  <c r="BL5871" i="11"/>
  <c r="BK5872" i="11"/>
  <c r="BJ5872" i="11"/>
  <c r="BM5872" i="11"/>
  <c r="BI5872" i="11"/>
  <c r="BL5872" i="11"/>
  <c r="BK5873" i="11"/>
  <c r="BJ5873" i="11"/>
  <c r="BM5873" i="11"/>
  <c r="BI5873" i="11"/>
  <c r="BL5873" i="11"/>
  <c r="BK5874" i="11"/>
  <c r="BJ5874" i="11"/>
  <c r="BM5874" i="11"/>
  <c r="BI5874" i="11"/>
  <c r="BL5874" i="11"/>
  <c r="BK5875" i="11"/>
  <c r="BJ5875" i="11"/>
  <c r="BM5875" i="11"/>
  <c r="BI5875" i="11"/>
  <c r="BL5875" i="11"/>
  <c r="BK5876" i="11"/>
  <c r="BJ5876" i="11"/>
  <c r="BM5876" i="11"/>
  <c r="BI5876" i="11"/>
  <c r="BL5876" i="11"/>
  <c r="BK5877" i="11"/>
  <c r="BJ5877" i="11"/>
  <c r="BM5877" i="11"/>
  <c r="BI5877" i="11"/>
  <c r="BL5877" i="11"/>
  <c r="BK5878" i="11"/>
  <c r="BJ5878" i="11"/>
  <c r="BM5878" i="11"/>
  <c r="BI5878" i="11"/>
  <c r="BL5878" i="11"/>
  <c r="BK5879" i="11"/>
  <c r="BJ5879" i="11"/>
  <c r="BM5879" i="11"/>
  <c r="BI5879" i="11"/>
  <c r="BL5879" i="11"/>
  <c r="BK5880" i="11"/>
  <c r="BJ5880" i="11"/>
  <c r="BM5880" i="11"/>
  <c r="BI5880" i="11"/>
  <c r="BL5880" i="11"/>
  <c r="BK5881" i="11"/>
  <c r="BJ5881" i="11"/>
  <c r="BM5881" i="11"/>
  <c r="BI5881" i="11"/>
  <c r="BL5881" i="11"/>
  <c r="BK5882" i="11"/>
  <c r="BJ5882" i="11"/>
  <c r="BM5882" i="11"/>
  <c r="BI5882" i="11"/>
  <c r="BL5882" i="11"/>
  <c r="BK5883" i="11"/>
  <c r="BJ5883" i="11"/>
  <c r="BM5883" i="11"/>
  <c r="BI5883" i="11"/>
  <c r="BL5883" i="11"/>
  <c r="BK5884" i="11"/>
  <c r="BJ5884" i="11"/>
  <c r="BM5884" i="11"/>
  <c r="BI5884" i="11"/>
  <c r="BL5884" i="11"/>
  <c r="BK5885" i="11"/>
  <c r="BJ5885" i="11"/>
  <c r="BM5885" i="11"/>
  <c r="BI5885" i="11"/>
  <c r="BL5885" i="11"/>
  <c r="BK5886" i="11"/>
  <c r="BJ5886" i="11"/>
  <c r="BM5886" i="11"/>
  <c r="BI5886" i="11"/>
  <c r="BL5886" i="11"/>
  <c r="BK5887" i="11"/>
  <c r="BJ5887" i="11"/>
  <c r="BM5887" i="11"/>
  <c r="BI5887" i="11"/>
  <c r="BL5887" i="11"/>
  <c r="BK5888" i="11"/>
  <c r="BJ5888" i="11"/>
  <c r="BM5888" i="11"/>
  <c r="BI5888" i="11"/>
  <c r="BL5888" i="11"/>
  <c r="BK5889" i="11"/>
  <c r="BJ5889" i="11"/>
  <c r="BM5889" i="11"/>
  <c r="BI5889" i="11"/>
  <c r="BL5889" i="11"/>
  <c r="BK5890" i="11"/>
  <c r="BJ5890" i="11"/>
  <c r="BM5890" i="11"/>
  <c r="BI5890" i="11"/>
  <c r="BL5890" i="11"/>
  <c r="BK5891" i="11"/>
  <c r="BJ5891" i="11"/>
  <c r="BM5891" i="11"/>
  <c r="BI5891" i="11"/>
  <c r="BL5891" i="11"/>
  <c r="BK5892" i="11"/>
  <c r="BM5892" i="11"/>
  <c r="BJ5892" i="11"/>
  <c r="BI5892" i="11"/>
  <c r="BL5892" i="11"/>
  <c r="BK5893" i="11"/>
  <c r="BJ5893" i="11"/>
  <c r="BM5893" i="11"/>
  <c r="BI5893" i="11"/>
  <c r="BL5893" i="11"/>
  <c r="BK5894" i="11"/>
  <c r="BJ5894" i="11"/>
  <c r="BM5894" i="11"/>
  <c r="BI5894" i="11"/>
  <c r="BL5894" i="11"/>
  <c r="BK5895" i="11"/>
  <c r="BJ5895" i="11"/>
  <c r="BM5895" i="11"/>
  <c r="BI5895" i="11"/>
  <c r="BL5895" i="11"/>
  <c r="BK5896" i="11"/>
  <c r="BJ5896" i="11"/>
  <c r="BM5896" i="11"/>
  <c r="BI5896" i="11"/>
  <c r="BL5896" i="11"/>
  <c r="BK5897" i="11"/>
  <c r="BJ5897" i="11"/>
  <c r="BM5897" i="11"/>
  <c r="BI5897" i="11"/>
  <c r="BL5897" i="11"/>
  <c r="BK5898" i="11"/>
  <c r="BJ5898" i="11"/>
  <c r="BM5898" i="11"/>
  <c r="BI5898" i="11"/>
  <c r="BL5898" i="11"/>
  <c r="BK5899" i="11"/>
  <c r="BJ5899" i="11"/>
  <c r="BM5899" i="11"/>
  <c r="BI5899" i="11"/>
  <c r="BL5899" i="11"/>
  <c r="BK5900" i="11"/>
  <c r="BJ5900" i="11"/>
  <c r="BM5900" i="11"/>
  <c r="BI5900" i="11"/>
  <c r="BL5900" i="11"/>
  <c r="BK5901" i="11"/>
  <c r="BJ5901" i="11"/>
  <c r="BM5901" i="11"/>
  <c r="BI5901" i="11"/>
  <c r="BL5901" i="11"/>
  <c r="BK5902" i="11"/>
  <c r="BJ5902" i="11"/>
  <c r="BM5902" i="11"/>
  <c r="BI5902" i="11"/>
  <c r="BL5902" i="11"/>
  <c r="BK5903" i="11"/>
  <c r="BJ5903" i="11"/>
  <c r="BM5903" i="11"/>
  <c r="BI5903" i="11"/>
  <c r="BL5903" i="11"/>
  <c r="BK5904" i="11"/>
  <c r="BJ5904" i="11"/>
  <c r="BM5904" i="11"/>
  <c r="BI5904" i="11"/>
  <c r="BL5904" i="11"/>
  <c r="BK5905" i="11"/>
  <c r="BJ5905" i="11"/>
  <c r="BM5905" i="11"/>
  <c r="BI5905" i="11"/>
  <c r="BL5905" i="11"/>
  <c r="BK5906" i="11"/>
  <c r="BJ5906" i="11"/>
  <c r="BM5906" i="11"/>
  <c r="BI5906" i="11"/>
  <c r="BL5906" i="11"/>
  <c r="BK5907" i="11"/>
  <c r="BJ5907" i="11"/>
  <c r="BM5907" i="11"/>
  <c r="BI5907" i="11"/>
  <c r="BL5907" i="11"/>
  <c r="BK5908" i="11"/>
  <c r="BJ5908" i="11"/>
  <c r="BM5908" i="11"/>
  <c r="BI5908" i="11"/>
  <c r="BL5908" i="11"/>
  <c r="BK5909" i="11"/>
  <c r="BJ5909" i="11"/>
  <c r="BM5909" i="11"/>
  <c r="BI5909" i="11"/>
  <c r="BL5909" i="11"/>
  <c r="BK5910" i="11"/>
  <c r="BJ5910" i="11"/>
  <c r="BM5910" i="11"/>
  <c r="BI5910" i="11"/>
  <c r="BL5910" i="11"/>
  <c r="BK5911" i="11"/>
  <c r="BJ5911" i="11"/>
  <c r="BM5911" i="11"/>
  <c r="BI5911" i="11"/>
  <c r="BL5911" i="11"/>
  <c r="BK5912" i="11"/>
  <c r="BJ5912" i="11"/>
  <c r="BM5912" i="11"/>
  <c r="BI5912" i="11"/>
  <c r="BL5912" i="11"/>
  <c r="BK5913" i="11"/>
  <c r="BJ5913" i="11"/>
  <c r="BM5913" i="11"/>
  <c r="BI5913" i="11"/>
  <c r="BL5913" i="11"/>
  <c r="BK5914" i="11"/>
  <c r="BJ5914" i="11"/>
  <c r="BM5914" i="11"/>
  <c r="BI5914" i="11"/>
  <c r="BL5914" i="11"/>
  <c r="BK5915" i="11"/>
  <c r="BJ5915" i="11"/>
  <c r="BM5915" i="11"/>
  <c r="BI5915" i="11"/>
  <c r="BL5915" i="11"/>
  <c r="BK5916" i="11"/>
  <c r="BM5916" i="11"/>
  <c r="BJ5916" i="11"/>
  <c r="BI5916" i="11"/>
  <c r="BL5916" i="11"/>
  <c r="BK5917" i="11"/>
  <c r="BJ5917" i="11"/>
  <c r="BM5917" i="11"/>
  <c r="BI5917" i="11"/>
  <c r="BL5917" i="11"/>
  <c r="BK5918" i="11"/>
  <c r="BJ5918" i="11"/>
  <c r="BM5918" i="11"/>
  <c r="BI5918" i="11"/>
  <c r="BL5918" i="11"/>
  <c r="BK5919" i="11"/>
  <c r="BJ5919" i="11"/>
  <c r="BM5919" i="11"/>
  <c r="BI5919" i="11"/>
  <c r="BL5919" i="11"/>
  <c r="BK5920" i="11"/>
  <c r="BJ5920" i="11"/>
  <c r="BM5920" i="11"/>
  <c r="BI5920" i="11"/>
  <c r="BL5920" i="11"/>
  <c r="BK5921" i="11"/>
  <c r="BJ5921" i="11"/>
  <c r="BM5921" i="11"/>
  <c r="BI5921" i="11"/>
  <c r="BL5921" i="11"/>
  <c r="BK5922" i="11"/>
  <c r="BJ5922" i="11"/>
  <c r="BM5922" i="11"/>
  <c r="BI5922" i="11"/>
  <c r="BL5922" i="11"/>
  <c r="BK5923" i="11"/>
  <c r="BJ5923" i="11"/>
  <c r="BM5923" i="11"/>
  <c r="BI5923" i="11"/>
  <c r="BL5923" i="11"/>
  <c r="BK5924" i="11"/>
  <c r="BJ5924" i="11"/>
  <c r="BM5924" i="11"/>
  <c r="BI5924" i="11"/>
  <c r="BL5924" i="11"/>
  <c r="BK5925" i="11"/>
  <c r="BJ5925" i="11"/>
  <c r="BM5925" i="11"/>
  <c r="BI5925" i="11"/>
  <c r="BL5925" i="11"/>
  <c r="BK5926" i="11"/>
  <c r="BJ5926" i="11"/>
  <c r="BM5926" i="11"/>
  <c r="BI5926" i="11"/>
  <c r="BL5926" i="11"/>
  <c r="BK5927" i="11"/>
  <c r="BJ5927" i="11"/>
  <c r="BM5927" i="11"/>
  <c r="BI5927" i="11"/>
  <c r="BL5927" i="11"/>
  <c r="BK5928" i="11"/>
  <c r="BJ5928" i="11"/>
  <c r="BM5928" i="11"/>
  <c r="BI5928" i="11"/>
  <c r="BL5928" i="11"/>
  <c r="BK5929" i="11"/>
  <c r="BJ5929" i="11"/>
  <c r="BM5929" i="11"/>
  <c r="BI5929" i="11"/>
  <c r="BL5929" i="11"/>
  <c r="BK5930" i="11"/>
  <c r="BJ5930" i="11"/>
  <c r="BM5930" i="11"/>
  <c r="BI5930" i="11"/>
  <c r="BL5930" i="11"/>
  <c r="BK5931" i="11"/>
  <c r="BJ5931" i="11"/>
  <c r="BM5931" i="11"/>
  <c r="BI5931" i="11"/>
  <c r="BL5931" i="11"/>
  <c r="BK5932" i="11"/>
  <c r="BJ5932" i="11"/>
  <c r="BM5932" i="11"/>
  <c r="BI5932" i="11"/>
  <c r="BL5932" i="11"/>
  <c r="BK5933" i="11"/>
  <c r="BJ5933" i="11"/>
  <c r="BM5933" i="11"/>
  <c r="BI5933" i="11"/>
  <c r="BL5933" i="11"/>
  <c r="BK5934" i="11"/>
  <c r="BJ5934" i="11"/>
  <c r="BM5934" i="11"/>
  <c r="BI5934" i="11"/>
  <c r="BL5934" i="11"/>
  <c r="BK5935" i="11"/>
  <c r="BJ5935" i="11"/>
  <c r="BM5935" i="11"/>
  <c r="BI5935" i="11"/>
  <c r="BL5935" i="11"/>
  <c r="BK5936" i="11"/>
  <c r="BJ5936" i="11"/>
  <c r="BM5936" i="11"/>
  <c r="BI5936" i="11"/>
  <c r="BL5936" i="11"/>
  <c r="BK5937" i="11"/>
  <c r="BJ5937" i="11"/>
  <c r="BM5937" i="11"/>
  <c r="BI5937" i="11"/>
  <c r="BL5937" i="11"/>
  <c r="BK5938" i="11"/>
  <c r="BJ5938" i="11"/>
  <c r="BM5938" i="11"/>
  <c r="BI5938" i="11"/>
  <c r="BL5938" i="11"/>
  <c r="BK5939" i="11"/>
  <c r="BJ5939" i="11"/>
  <c r="BM5939" i="11"/>
  <c r="BI5939" i="11"/>
  <c r="BL5939" i="11"/>
  <c r="BK5940" i="11"/>
  <c r="BM5940" i="11"/>
  <c r="BJ5940" i="11"/>
  <c r="BI5940" i="11"/>
  <c r="BL5940" i="11"/>
  <c r="BK5941" i="11"/>
  <c r="BJ5941" i="11"/>
  <c r="BM5941" i="11"/>
  <c r="BI5941" i="11"/>
  <c r="BL5941" i="11"/>
  <c r="BK5942" i="11"/>
  <c r="BJ5942" i="11"/>
  <c r="BM5942" i="11"/>
  <c r="BI5942" i="11"/>
  <c r="BL5942" i="11"/>
  <c r="BK5943" i="11"/>
  <c r="BJ5943" i="11"/>
  <c r="BM5943" i="11"/>
  <c r="BI5943" i="11"/>
  <c r="BL5943" i="11"/>
  <c r="BK5944" i="11"/>
  <c r="BJ5944" i="11"/>
  <c r="BM5944" i="11"/>
  <c r="BI5944" i="11"/>
  <c r="BL5944" i="11"/>
  <c r="BK5945" i="11"/>
  <c r="BJ5945" i="11"/>
  <c r="BM5945" i="11"/>
  <c r="BI5945" i="11"/>
  <c r="BL5945" i="11"/>
  <c r="BK5946" i="11"/>
  <c r="BJ5946" i="11"/>
  <c r="BM5946" i="11"/>
  <c r="BI5946" i="11"/>
  <c r="BL5946" i="11"/>
  <c r="BK5947" i="11"/>
  <c r="BJ5947" i="11"/>
  <c r="BM5947" i="11"/>
  <c r="BI5947" i="11"/>
  <c r="BL5947" i="11"/>
  <c r="BK5948" i="11"/>
  <c r="BJ5948" i="11"/>
  <c r="BM5948" i="11"/>
  <c r="BI5948" i="11"/>
  <c r="BL5948" i="11"/>
  <c r="BK5949" i="11"/>
  <c r="BJ5949" i="11"/>
  <c r="BM5949" i="11"/>
  <c r="BI5949" i="11"/>
  <c r="BL5949" i="11"/>
  <c r="BK5950" i="11"/>
  <c r="BJ5950" i="11"/>
  <c r="BM5950" i="11"/>
  <c r="BI5950" i="11"/>
  <c r="BL5950" i="11"/>
  <c r="BK5951" i="11"/>
  <c r="BJ5951" i="11"/>
  <c r="BM5951" i="11"/>
  <c r="BI5951" i="11"/>
  <c r="BL5951" i="11"/>
  <c r="BK5952" i="11"/>
  <c r="BJ5952" i="11"/>
  <c r="BM5952" i="11"/>
  <c r="BI5952" i="11"/>
  <c r="BL5952" i="11"/>
  <c r="BK5953" i="11"/>
  <c r="BJ5953" i="11"/>
  <c r="BM5953" i="11"/>
  <c r="BI5953" i="11"/>
  <c r="BL5953" i="11"/>
  <c r="BK5954" i="11"/>
  <c r="BJ5954" i="11"/>
  <c r="BM5954" i="11"/>
  <c r="BI5954" i="11"/>
  <c r="BL5954" i="11"/>
  <c r="BK5955" i="11"/>
  <c r="BJ5955" i="11"/>
  <c r="BM5955" i="11"/>
  <c r="BI5955" i="11"/>
  <c r="BL5955" i="11"/>
  <c r="BK5956" i="11"/>
  <c r="BJ5956" i="11"/>
  <c r="BM5956" i="11"/>
  <c r="BI5956" i="11"/>
  <c r="BL5956" i="11"/>
  <c r="BK5957" i="11"/>
  <c r="BJ5957" i="11"/>
  <c r="BM5957" i="11"/>
  <c r="BI5957" i="11"/>
  <c r="BL5957" i="11"/>
  <c r="BK5958" i="11"/>
  <c r="BJ5958" i="11"/>
  <c r="BM5958" i="11"/>
  <c r="BI5958" i="11"/>
  <c r="BL5958" i="11"/>
  <c r="BK5959" i="11"/>
  <c r="BJ5959" i="11"/>
  <c r="BM5959" i="11"/>
  <c r="BI5959" i="11"/>
  <c r="BL5959" i="11"/>
  <c r="BK5960" i="11"/>
  <c r="BJ5960" i="11"/>
  <c r="BM5960" i="11"/>
  <c r="BI5960" i="11"/>
  <c r="BL5960" i="11"/>
  <c r="BK5961" i="11"/>
  <c r="BJ5961" i="11"/>
  <c r="BM5961" i="11"/>
  <c r="BI5961" i="11"/>
  <c r="BL5961" i="11"/>
  <c r="BK5962" i="11"/>
  <c r="BJ5962" i="11"/>
  <c r="BM5962" i="11"/>
  <c r="BI5962" i="11"/>
  <c r="BL5962" i="11"/>
  <c r="BK5963" i="11"/>
  <c r="BJ5963" i="11"/>
  <c r="BM5963" i="11"/>
  <c r="BI5963" i="11"/>
  <c r="BL5963" i="11"/>
  <c r="BK5964" i="11"/>
  <c r="BM5964" i="11"/>
  <c r="BJ5964" i="11"/>
  <c r="BI5964" i="11"/>
  <c r="BL5964" i="11"/>
  <c r="BK5965" i="11"/>
  <c r="BJ5965" i="11"/>
  <c r="BM5965" i="11"/>
  <c r="BI5965" i="11"/>
  <c r="BL5965" i="11"/>
  <c r="BK5966" i="11"/>
  <c r="BJ5966" i="11"/>
  <c r="BM5966" i="11"/>
  <c r="BI5966" i="11"/>
  <c r="BL5966" i="11"/>
  <c r="BK5967" i="11"/>
  <c r="BJ5967" i="11"/>
  <c r="BM5967" i="11"/>
  <c r="BI5967" i="11"/>
  <c r="BL5967" i="11"/>
  <c r="BK5968" i="11"/>
  <c r="BJ5968" i="11"/>
  <c r="BM5968" i="11"/>
  <c r="BI5968" i="11"/>
  <c r="BL5968" i="11"/>
  <c r="BK5969" i="11"/>
  <c r="BJ5969" i="11"/>
  <c r="BM5969" i="11"/>
  <c r="BI5969" i="11"/>
  <c r="BL5969" i="11"/>
  <c r="BK5970" i="11"/>
  <c r="BJ5970" i="11"/>
  <c r="BM5970" i="11"/>
  <c r="BI5970" i="11"/>
  <c r="BL5970" i="11"/>
  <c r="BK5971" i="11"/>
  <c r="BJ5971" i="11"/>
  <c r="BM5971" i="11"/>
  <c r="BI5971" i="11"/>
  <c r="BL5971" i="11"/>
  <c r="BK5972" i="11"/>
  <c r="BJ5972" i="11"/>
  <c r="BM5972" i="11"/>
  <c r="BI5972" i="11"/>
  <c r="BL5972" i="11"/>
  <c r="BK5973" i="11"/>
  <c r="BJ5973" i="11"/>
  <c r="BM5973" i="11"/>
  <c r="BI5973" i="11"/>
  <c r="BL5973" i="11"/>
  <c r="BK5974" i="11"/>
  <c r="BJ5974" i="11"/>
  <c r="BM5974" i="11"/>
  <c r="BI5974" i="11"/>
  <c r="BL5974" i="11"/>
  <c r="BK5975" i="11"/>
  <c r="BJ5975" i="11"/>
  <c r="BM5975" i="11"/>
  <c r="BI5975" i="11"/>
  <c r="BL5975" i="11"/>
  <c r="BK5976" i="11"/>
  <c r="BJ5976" i="11"/>
  <c r="BM5976" i="11"/>
  <c r="BI5976" i="11"/>
  <c r="BL5976" i="11"/>
  <c r="BK5977" i="11"/>
  <c r="BJ5977" i="11"/>
  <c r="BM5977" i="11"/>
  <c r="BI5977" i="11"/>
  <c r="BL5977" i="11"/>
  <c r="BK5978" i="11"/>
  <c r="BJ5978" i="11"/>
  <c r="BM5978" i="11"/>
  <c r="BI5978" i="11"/>
  <c r="BL5978" i="11"/>
  <c r="BK5979" i="11"/>
  <c r="BJ5979" i="11"/>
  <c r="BM5979" i="11"/>
  <c r="BI5979" i="11"/>
  <c r="BL5979" i="11"/>
  <c r="BK5980" i="11"/>
  <c r="BJ5980" i="11"/>
  <c r="BM5980" i="11"/>
  <c r="BI5980" i="11"/>
  <c r="BL5980" i="11"/>
  <c r="BK5981" i="11"/>
  <c r="BJ5981" i="11"/>
  <c r="BM5981" i="11"/>
  <c r="BI5981" i="11"/>
  <c r="BL5981" i="11"/>
  <c r="BK5982" i="11"/>
  <c r="BJ5982" i="11"/>
  <c r="BM5982" i="11"/>
  <c r="BI5982" i="11"/>
  <c r="BL5982" i="11"/>
  <c r="BK5983" i="11"/>
  <c r="BJ5983" i="11"/>
  <c r="BM5983" i="11"/>
  <c r="BI5983" i="11"/>
  <c r="BL5983" i="11"/>
  <c r="BK5984" i="11"/>
  <c r="BJ5984" i="11"/>
  <c r="BM5984" i="11"/>
  <c r="BI5984" i="11"/>
  <c r="BL5984" i="11"/>
  <c r="BK5985" i="11"/>
  <c r="BJ5985" i="11"/>
  <c r="BM5985" i="11"/>
  <c r="BI5985" i="11"/>
  <c r="BL5985" i="11"/>
  <c r="BK5986" i="11"/>
  <c r="BJ5986" i="11"/>
  <c r="BM5986" i="11"/>
  <c r="BI5986" i="11"/>
  <c r="BL5986" i="11"/>
  <c r="BK5987" i="11"/>
  <c r="BJ5987" i="11"/>
  <c r="BM5987" i="11"/>
  <c r="BI5987" i="11"/>
  <c r="BL5987" i="11"/>
  <c r="BK5988" i="11"/>
  <c r="BM5988" i="11"/>
  <c r="BJ5988" i="11"/>
  <c r="BI5988" i="11"/>
  <c r="BL5988" i="11"/>
  <c r="BK5989" i="11"/>
  <c r="BJ5989" i="11"/>
  <c r="BM5989" i="11"/>
  <c r="BI5989" i="11"/>
  <c r="BL5989" i="11"/>
  <c r="BK5990" i="11"/>
  <c r="BJ5990" i="11"/>
  <c r="BM5990" i="11"/>
  <c r="BI5990" i="11"/>
  <c r="BL5990" i="11"/>
  <c r="BK5991" i="11"/>
  <c r="BJ5991" i="11"/>
  <c r="BM5991" i="11"/>
  <c r="BI5991" i="11"/>
  <c r="BL5991" i="11"/>
  <c r="BK5992" i="11"/>
  <c r="BJ5992" i="11"/>
  <c r="BM5992" i="11"/>
  <c r="BI5992" i="11"/>
  <c r="BL5992" i="11"/>
  <c r="BK5993" i="11"/>
  <c r="BJ5993" i="11"/>
  <c r="BM5993" i="11"/>
  <c r="BI5993" i="11"/>
  <c r="BL5993" i="11"/>
  <c r="BK5994" i="11"/>
  <c r="BJ5994" i="11"/>
  <c r="BM5994" i="11"/>
  <c r="BI5994" i="11"/>
  <c r="BL5994" i="11"/>
  <c r="BK5995" i="11"/>
  <c r="BJ5995" i="11"/>
  <c r="BM5995" i="11"/>
  <c r="BI5995" i="11"/>
  <c r="BL5995" i="11"/>
  <c r="BK5996" i="11"/>
  <c r="BJ5996" i="11"/>
  <c r="BM5996" i="11"/>
  <c r="BI5996" i="11"/>
  <c r="BL5996" i="11"/>
  <c r="BK5997" i="11"/>
  <c r="BJ5997" i="11"/>
  <c r="BM5997" i="11"/>
  <c r="BI5997" i="11"/>
  <c r="BL5997" i="11"/>
  <c r="BK5998" i="11"/>
  <c r="BJ5998" i="11"/>
  <c r="BM5998" i="11"/>
  <c r="BI5998" i="11"/>
  <c r="BL5998" i="11"/>
  <c r="BK5999" i="11"/>
  <c r="BJ5999" i="11"/>
  <c r="BM5999" i="11"/>
  <c r="BI5999" i="11"/>
  <c r="BL5999" i="11"/>
  <c r="BK6000" i="11"/>
  <c r="BJ6000" i="11"/>
  <c r="BM6000" i="11"/>
  <c r="BI6000" i="11"/>
  <c r="BL6000" i="11"/>
  <c r="BK6001" i="11"/>
  <c r="BJ6001" i="11"/>
  <c r="BM6001" i="11"/>
  <c r="BI6001" i="11"/>
  <c r="BL6001" i="11"/>
  <c r="BK6002" i="11"/>
  <c r="BJ6002" i="11"/>
  <c r="BM6002" i="11"/>
  <c r="BI6002" i="11"/>
  <c r="BL6002" i="11"/>
  <c r="BK6003" i="11"/>
  <c r="BJ6003" i="11"/>
  <c r="BM6003" i="11"/>
  <c r="BI6003" i="11"/>
  <c r="BL6003" i="11"/>
  <c r="BK6004" i="11"/>
  <c r="BJ6004" i="11"/>
  <c r="BM6004" i="11"/>
  <c r="BI6004" i="11"/>
  <c r="BL6004" i="11"/>
  <c r="BK6005" i="11"/>
  <c r="BJ6005" i="11"/>
  <c r="BM6005" i="11"/>
  <c r="BI6005" i="11"/>
  <c r="BL6005" i="11"/>
  <c r="BK6006" i="11"/>
  <c r="BJ6006" i="11"/>
  <c r="BM6006" i="11"/>
  <c r="BI6006" i="11"/>
  <c r="BL6006" i="11"/>
  <c r="BK6007" i="11"/>
  <c r="BJ6007" i="11"/>
  <c r="BM6007" i="11"/>
  <c r="BI6007" i="11"/>
  <c r="BL6007" i="11"/>
  <c r="BK6008" i="11"/>
  <c r="BJ6008" i="11"/>
  <c r="BM6008" i="11"/>
  <c r="BI6008" i="11"/>
  <c r="BL6008" i="11"/>
  <c r="BK6009" i="11"/>
  <c r="BJ6009" i="11"/>
  <c r="BM6009" i="11"/>
  <c r="BI6009" i="11"/>
  <c r="BL6009" i="11"/>
  <c r="BK6010" i="11"/>
  <c r="BJ6010" i="11"/>
  <c r="BM6010" i="11"/>
  <c r="BI6010" i="11"/>
  <c r="BL6010" i="11"/>
  <c r="BK6011" i="11"/>
  <c r="BJ6011" i="11"/>
  <c r="BM6011" i="11"/>
  <c r="BI6011" i="11"/>
  <c r="BL6011" i="11"/>
  <c r="BK6012" i="11"/>
  <c r="BM6012" i="11"/>
  <c r="BJ6012" i="11"/>
  <c r="BI6012" i="11"/>
  <c r="BL6012" i="11"/>
  <c r="BK6013" i="11"/>
  <c r="BJ6013" i="11"/>
  <c r="BM6013" i="11"/>
  <c r="BI6013" i="11"/>
  <c r="BL6013" i="11"/>
  <c r="BK6014" i="11"/>
  <c r="BJ6014" i="11"/>
  <c r="BM6014" i="11"/>
  <c r="BI6014" i="11"/>
  <c r="BL6014" i="11"/>
  <c r="BK6015" i="11"/>
  <c r="BJ6015" i="11"/>
  <c r="BM6015" i="11"/>
  <c r="BI6015" i="11"/>
  <c r="BL6015" i="11"/>
  <c r="BK6016" i="11"/>
  <c r="BJ6016" i="11"/>
  <c r="BM6016" i="11"/>
  <c r="BI6016" i="11"/>
  <c r="BL6016" i="11"/>
  <c r="BK6017" i="11"/>
  <c r="BJ6017" i="11"/>
  <c r="BM6017" i="11"/>
  <c r="BI6017" i="11"/>
  <c r="BL6017" i="11"/>
  <c r="BK6018" i="11"/>
  <c r="BJ6018" i="11"/>
  <c r="BM6018" i="11"/>
  <c r="BI6018" i="11"/>
  <c r="BL6018" i="11"/>
  <c r="BK6019" i="11"/>
  <c r="BJ6019" i="11"/>
  <c r="BM6019" i="11"/>
  <c r="BI6019" i="11"/>
  <c r="BL6019" i="11"/>
  <c r="BK6020" i="11"/>
  <c r="BJ6020" i="11"/>
  <c r="BM6020" i="11"/>
  <c r="BI6020" i="11"/>
  <c r="BL6020" i="11"/>
  <c r="BK6021" i="11"/>
  <c r="BJ6021" i="11"/>
  <c r="BM6021" i="11"/>
  <c r="BI6021" i="11"/>
  <c r="BL6021" i="11"/>
  <c r="BK6022" i="11"/>
  <c r="BJ6022" i="11"/>
  <c r="BM6022" i="11"/>
  <c r="BI6022" i="11"/>
  <c r="BL6022" i="11"/>
  <c r="BK6023" i="11"/>
  <c r="BJ6023" i="11"/>
  <c r="BM6023" i="11"/>
  <c r="BI6023" i="11"/>
  <c r="BL6023" i="11"/>
  <c r="BK6024" i="11"/>
  <c r="BJ6024" i="11"/>
  <c r="BM6024" i="11"/>
  <c r="BI6024" i="11"/>
  <c r="BL6024" i="11"/>
  <c r="BK6025" i="11"/>
  <c r="BJ6025" i="11"/>
  <c r="BM6025" i="11"/>
  <c r="BI6025" i="11"/>
  <c r="BL6025" i="11"/>
  <c r="BK6026" i="11"/>
  <c r="BJ6026" i="11"/>
  <c r="BM6026" i="11"/>
  <c r="BI6026" i="11"/>
  <c r="BL6026" i="11"/>
  <c r="BK6027" i="11"/>
  <c r="BJ6027" i="11"/>
  <c r="BM6027" i="11"/>
  <c r="BI6027" i="11"/>
  <c r="BL6027" i="11"/>
  <c r="BK6028" i="11"/>
  <c r="BJ6028" i="11"/>
  <c r="BM6028" i="11"/>
  <c r="BI6028" i="11"/>
  <c r="BL6028" i="11"/>
  <c r="BK6029" i="11"/>
  <c r="BJ6029" i="11"/>
  <c r="BM6029" i="11"/>
  <c r="BI6029" i="11"/>
  <c r="BL6029" i="11"/>
  <c r="BK6030" i="11"/>
  <c r="BJ6030" i="11"/>
  <c r="BM6030" i="11"/>
  <c r="BI6030" i="11"/>
  <c r="BL6030" i="11"/>
  <c r="BK6031" i="11"/>
  <c r="BJ6031" i="11"/>
  <c r="BM6031" i="11"/>
  <c r="BI6031" i="11"/>
  <c r="BL6031" i="11"/>
  <c r="BK6032" i="11"/>
  <c r="BJ6032" i="11"/>
  <c r="BM6032" i="11"/>
  <c r="BI6032" i="11"/>
  <c r="BL6032" i="11"/>
  <c r="BK6033" i="11"/>
  <c r="BJ6033" i="11"/>
  <c r="BM6033" i="11"/>
  <c r="BI6033" i="11"/>
  <c r="BL6033" i="11"/>
  <c r="BK6034" i="11"/>
  <c r="BJ6034" i="11"/>
  <c r="BM6034" i="11"/>
  <c r="BI6034" i="11"/>
  <c r="BL6034" i="11"/>
  <c r="BK6035" i="11"/>
  <c r="BJ6035" i="11"/>
  <c r="BM6035" i="11"/>
  <c r="BI6035" i="11"/>
  <c r="BL6035" i="11"/>
  <c r="BK6036" i="11"/>
  <c r="BM6036" i="11"/>
  <c r="BJ6036" i="11"/>
  <c r="BI6036" i="11"/>
  <c r="BL6036" i="11"/>
  <c r="BK6037" i="11"/>
  <c r="BJ6037" i="11"/>
  <c r="BM6037" i="11"/>
  <c r="BI6037" i="11"/>
  <c r="BL6037" i="11"/>
  <c r="BK6038" i="11"/>
  <c r="BJ6038" i="11"/>
  <c r="BM6038" i="11"/>
  <c r="BI6038" i="11"/>
  <c r="BL6038" i="11"/>
  <c r="BK6039" i="11"/>
  <c r="BJ6039" i="11"/>
  <c r="BM6039" i="11"/>
  <c r="BI6039" i="11"/>
  <c r="BL6039" i="11"/>
  <c r="BK6040" i="11"/>
  <c r="BJ6040" i="11"/>
  <c r="BM6040" i="11"/>
  <c r="BI6040" i="11"/>
  <c r="BL6040" i="11"/>
  <c r="BK6041" i="11"/>
  <c r="BJ6041" i="11"/>
  <c r="BM6041" i="11"/>
  <c r="BI6041" i="11"/>
  <c r="BL6041" i="11"/>
  <c r="BK6042" i="11"/>
  <c r="BJ6042" i="11"/>
  <c r="BM6042" i="11"/>
  <c r="BI6042" i="11"/>
  <c r="BL6042" i="11"/>
  <c r="BK6043" i="11"/>
  <c r="BJ6043" i="11"/>
  <c r="BM6043" i="11"/>
  <c r="BI6043" i="11"/>
  <c r="BL6043" i="11"/>
  <c r="BK6044" i="11"/>
  <c r="BJ6044" i="11"/>
  <c r="BM6044" i="11"/>
  <c r="BI6044" i="11"/>
  <c r="BL6044" i="11"/>
  <c r="BK6045" i="11"/>
  <c r="BJ6045" i="11"/>
  <c r="BM6045" i="11"/>
  <c r="BI6045" i="11"/>
  <c r="BL6045" i="11"/>
  <c r="BK6046" i="11"/>
  <c r="BJ6046" i="11"/>
  <c r="BM6046" i="11"/>
  <c r="BI6046" i="11"/>
  <c r="BL6046" i="11"/>
  <c r="BK6047" i="11"/>
  <c r="BJ6047" i="11"/>
  <c r="BM6047" i="11"/>
  <c r="BI6047" i="11"/>
  <c r="BL6047" i="11"/>
  <c r="BK6048" i="11"/>
  <c r="BJ6048" i="11"/>
  <c r="BM6048" i="11"/>
  <c r="BI6048" i="11"/>
  <c r="BL6048" i="11"/>
  <c r="BK6049" i="11"/>
  <c r="BJ6049" i="11"/>
  <c r="BM6049" i="11"/>
  <c r="BI6049" i="11"/>
  <c r="BL6049" i="11"/>
  <c r="BK6050" i="11"/>
  <c r="BJ6050" i="11"/>
  <c r="BM6050" i="11"/>
  <c r="BI6050" i="11"/>
  <c r="BL6050" i="11"/>
  <c r="BK6051" i="11"/>
  <c r="BJ6051" i="11"/>
  <c r="BM6051" i="11"/>
  <c r="BI6051" i="11"/>
  <c r="BL6051" i="11"/>
  <c r="BK6052" i="11"/>
  <c r="BJ6052" i="11"/>
  <c r="BM6052" i="11"/>
  <c r="BI6052" i="11"/>
  <c r="BL6052" i="11"/>
  <c r="BK6053" i="11"/>
  <c r="BJ6053" i="11"/>
  <c r="BM6053" i="11"/>
  <c r="BI6053" i="11"/>
  <c r="BL6053" i="11"/>
  <c r="BK6054" i="11"/>
  <c r="BJ6054" i="11"/>
  <c r="BM6054" i="11"/>
  <c r="BI6054" i="11"/>
  <c r="BL6054" i="11"/>
  <c r="BK6055" i="11"/>
  <c r="BJ6055" i="11"/>
  <c r="BM6055" i="11"/>
  <c r="BI6055" i="11"/>
  <c r="BL6055" i="11"/>
  <c r="BK6056" i="11"/>
  <c r="BJ6056" i="11"/>
  <c r="BM6056" i="11"/>
  <c r="BI6056" i="11"/>
  <c r="BL6056" i="11"/>
  <c r="BK6057" i="11"/>
  <c r="BJ6057" i="11"/>
  <c r="BM6057" i="11"/>
  <c r="BI6057" i="11"/>
  <c r="BL6057" i="11"/>
  <c r="BK6058" i="11"/>
  <c r="BJ6058" i="11"/>
  <c r="BM6058" i="11"/>
  <c r="BI6058" i="11"/>
  <c r="BL6058" i="11"/>
  <c r="BK6059" i="11"/>
  <c r="BJ6059" i="11"/>
  <c r="BM6059" i="11"/>
  <c r="BI6059" i="11"/>
  <c r="BL6059" i="11"/>
  <c r="BK6060" i="11"/>
  <c r="BM6060" i="11"/>
  <c r="BJ6060" i="11"/>
  <c r="BI6060" i="11"/>
  <c r="BL6060" i="11"/>
  <c r="BK6061" i="11"/>
  <c r="BJ6061" i="11"/>
  <c r="BM6061" i="11"/>
  <c r="BI6061" i="11"/>
  <c r="BL6061" i="11"/>
  <c r="BK6062" i="11"/>
  <c r="BJ6062" i="11"/>
  <c r="BM6062" i="11"/>
  <c r="BI6062" i="11"/>
  <c r="BL6062" i="11"/>
  <c r="BK6063" i="11"/>
  <c r="BJ6063" i="11"/>
  <c r="BM6063" i="11"/>
  <c r="BI6063" i="11"/>
  <c r="BL6063" i="11"/>
  <c r="BK6064" i="11"/>
  <c r="BJ6064" i="11"/>
  <c r="BM6064" i="11"/>
  <c r="BI6064" i="11"/>
  <c r="BL6064" i="11"/>
  <c r="BK6065" i="11"/>
  <c r="BJ6065" i="11"/>
  <c r="BM6065" i="11"/>
  <c r="BI6065" i="11"/>
  <c r="BL6065" i="11"/>
  <c r="BK6066" i="11"/>
  <c r="BJ6066" i="11"/>
  <c r="BM6066" i="11"/>
  <c r="BI6066" i="11"/>
  <c r="BL6066" i="11"/>
  <c r="BK6067" i="11"/>
  <c r="BJ6067" i="11"/>
  <c r="BM6067" i="11"/>
  <c r="BI6067" i="11"/>
  <c r="BL6067" i="11"/>
  <c r="BK6068" i="11"/>
  <c r="BJ6068" i="11"/>
  <c r="BM6068" i="11"/>
  <c r="BI6068" i="11"/>
  <c r="BL6068" i="11"/>
  <c r="BK6069" i="11"/>
  <c r="BJ6069" i="11"/>
  <c r="BM6069" i="11"/>
  <c r="BI6069" i="11"/>
  <c r="BL6069" i="11"/>
  <c r="BK6070" i="11"/>
  <c r="BJ6070" i="11"/>
  <c r="BM6070" i="11"/>
  <c r="BI6070" i="11"/>
  <c r="BL6070" i="11"/>
  <c r="BK6071" i="11"/>
  <c r="BJ6071" i="11"/>
  <c r="BM6071" i="11"/>
  <c r="BI6071" i="11"/>
  <c r="BL6071" i="11"/>
  <c r="BK6072" i="11"/>
  <c r="BJ6072" i="11"/>
  <c r="BM6072" i="11"/>
  <c r="BI6072" i="11"/>
  <c r="BL6072" i="11"/>
  <c r="BK6073" i="11"/>
  <c r="BJ6073" i="11"/>
  <c r="BM6073" i="11"/>
  <c r="BI6073" i="11"/>
  <c r="BL6073" i="11"/>
  <c r="BK6074" i="11"/>
  <c r="BJ6074" i="11"/>
  <c r="BM6074" i="11"/>
  <c r="BI6074" i="11"/>
  <c r="BL6074" i="11"/>
  <c r="BK6075" i="11"/>
  <c r="BJ6075" i="11"/>
  <c r="BM6075" i="11"/>
  <c r="BI6075" i="11"/>
  <c r="BL6075" i="11"/>
  <c r="BK6076" i="11"/>
  <c r="BJ6076" i="11"/>
  <c r="BM6076" i="11"/>
  <c r="BI6076" i="11"/>
  <c r="BL6076" i="11"/>
  <c r="BK6077" i="11"/>
  <c r="BJ6077" i="11"/>
  <c r="BM6077" i="11"/>
  <c r="BI6077" i="11"/>
  <c r="BL6077" i="11"/>
  <c r="BK6078" i="11"/>
  <c r="BJ6078" i="11"/>
  <c r="BM6078" i="11"/>
  <c r="BI6078" i="11"/>
  <c r="BL6078" i="11"/>
  <c r="BK6079" i="11"/>
  <c r="BJ6079" i="11"/>
  <c r="BM6079" i="11"/>
  <c r="BI6079" i="11"/>
  <c r="BL6079" i="11"/>
  <c r="BK6080" i="11"/>
  <c r="BJ6080" i="11"/>
  <c r="BM6080" i="11"/>
  <c r="BI6080" i="11"/>
  <c r="BL6080" i="11"/>
  <c r="BK6081" i="11"/>
  <c r="BJ6081" i="11"/>
  <c r="BM6081" i="11"/>
  <c r="BI6081" i="11"/>
  <c r="BL6081" i="11"/>
  <c r="BK6082" i="11"/>
  <c r="BJ6082" i="11"/>
  <c r="BM6082" i="11"/>
  <c r="BI6082" i="11"/>
  <c r="BL6082" i="11"/>
  <c r="BK6083" i="11"/>
  <c r="BJ6083" i="11"/>
  <c r="BM6083" i="11"/>
  <c r="BI6083" i="11"/>
  <c r="BL6083" i="11"/>
  <c r="BK6084" i="11"/>
  <c r="BM6084" i="11"/>
  <c r="BJ6084" i="11"/>
  <c r="BI6084" i="11"/>
  <c r="BL6084" i="11"/>
  <c r="BK6085" i="11"/>
  <c r="BJ6085" i="11"/>
  <c r="BM6085" i="11"/>
  <c r="BI6085" i="11"/>
  <c r="BL6085" i="11"/>
  <c r="BK6086" i="11"/>
  <c r="BJ6086" i="11"/>
  <c r="BM6086" i="11"/>
  <c r="BI6086" i="11"/>
  <c r="BL6086" i="11"/>
  <c r="BK6087" i="11"/>
  <c r="BJ6087" i="11"/>
  <c r="BM6087" i="11"/>
  <c r="BI6087" i="11"/>
  <c r="BL6087" i="11"/>
  <c r="BK6088" i="11"/>
  <c r="BJ6088" i="11"/>
  <c r="BM6088" i="11"/>
  <c r="BI6088" i="11"/>
  <c r="BL6088" i="11"/>
  <c r="BK6089" i="11"/>
  <c r="BJ6089" i="11"/>
  <c r="BM6089" i="11"/>
  <c r="BI6089" i="11"/>
  <c r="BL6089" i="11"/>
  <c r="BK6090" i="11"/>
  <c r="BJ6090" i="11"/>
  <c r="BM6090" i="11"/>
  <c r="BI6090" i="11"/>
  <c r="BL6090" i="11"/>
  <c r="BK6091" i="11"/>
  <c r="BJ6091" i="11"/>
  <c r="BM6091" i="11"/>
  <c r="BI6091" i="11"/>
  <c r="BL6091" i="11"/>
  <c r="BK6092" i="11"/>
  <c r="BJ6092" i="11"/>
  <c r="BM6092" i="11"/>
  <c r="BI6092" i="11"/>
  <c r="BL6092" i="11"/>
  <c r="BK6093" i="11"/>
  <c r="BJ6093" i="11"/>
  <c r="BM6093" i="11"/>
  <c r="BI6093" i="11"/>
  <c r="BL6093" i="11"/>
  <c r="BK6094" i="11"/>
  <c r="BJ6094" i="11"/>
  <c r="BM6094" i="11"/>
  <c r="BI6094" i="11"/>
  <c r="BL6094" i="11"/>
  <c r="BK6095" i="11"/>
  <c r="BJ6095" i="11"/>
  <c r="BM6095" i="11"/>
  <c r="BI6095" i="11"/>
  <c r="BL6095" i="11"/>
  <c r="BK6096" i="11"/>
  <c r="BJ6096" i="11"/>
  <c r="BM6096" i="11"/>
  <c r="BI6096" i="11"/>
  <c r="BL6096" i="11"/>
  <c r="BK6097" i="11"/>
  <c r="BJ6097" i="11"/>
  <c r="BM6097" i="11"/>
  <c r="BI6097" i="11"/>
  <c r="BL6097" i="11"/>
  <c r="BK6098" i="11"/>
  <c r="BJ6098" i="11"/>
  <c r="BM6098" i="11"/>
  <c r="BI6098" i="11"/>
  <c r="BL6098" i="11"/>
  <c r="BK6099" i="11"/>
  <c r="BJ6099" i="11"/>
  <c r="BM6099" i="11"/>
  <c r="BI6099" i="11"/>
  <c r="BL6099" i="11"/>
  <c r="BK6100" i="11"/>
  <c r="BJ6100" i="11"/>
  <c r="BM6100" i="11"/>
  <c r="BI6100" i="11"/>
  <c r="BL6100" i="11"/>
  <c r="BK6101" i="11"/>
  <c r="BJ6101" i="11"/>
  <c r="BM6101" i="11"/>
  <c r="BI6101" i="11"/>
  <c r="BL6101" i="11"/>
  <c r="BK6102" i="11"/>
  <c r="BJ6102" i="11"/>
  <c r="BM6102" i="11"/>
  <c r="BI6102" i="11"/>
  <c r="BL6102" i="11"/>
  <c r="BK6103" i="11"/>
  <c r="BJ6103" i="11"/>
  <c r="BM6103" i="11"/>
  <c r="BI6103" i="11"/>
  <c r="BL6103" i="11"/>
  <c r="BK6104" i="11"/>
  <c r="BJ6104" i="11"/>
  <c r="BM6104" i="11"/>
  <c r="BI6104" i="11"/>
  <c r="BL6104" i="11"/>
  <c r="BK6105" i="11"/>
  <c r="BJ6105" i="11"/>
  <c r="BM6105" i="11"/>
  <c r="BI6105" i="11"/>
  <c r="BL6105" i="11"/>
  <c r="BK6106" i="11"/>
  <c r="BJ6106" i="11"/>
  <c r="BM6106" i="11"/>
  <c r="BI6106" i="11"/>
  <c r="BL6106" i="11"/>
  <c r="BK6107" i="11"/>
  <c r="BJ6107" i="11"/>
  <c r="BM6107" i="11"/>
  <c r="BI6107" i="11"/>
  <c r="BL6107" i="11"/>
  <c r="BK6108" i="11"/>
  <c r="BM6108" i="11"/>
  <c r="BJ6108" i="11"/>
  <c r="BI6108" i="11"/>
  <c r="BL6108" i="11"/>
  <c r="BK6109" i="11"/>
  <c r="BJ6109" i="11"/>
  <c r="BM6109" i="11"/>
  <c r="BI6109" i="11"/>
  <c r="BL6109" i="11"/>
  <c r="BK6110" i="11"/>
  <c r="BJ6110" i="11"/>
  <c r="BM6110" i="11"/>
  <c r="BI6110" i="11"/>
  <c r="BL6110" i="11"/>
  <c r="BK6111" i="11"/>
  <c r="BJ6111" i="11"/>
  <c r="BM6111" i="11"/>
  <c r="BI6111" i="11"/>
  <c r="BL6111" i="11"/>
  <c r="BK6112" i="11"/>
  <c r="BJ6112" i="11"/>
  <c r="BM6112" i="11"/>
  <c r="BI6112" i="11"/>
  <c r="BL6112" i="11"/>
  <c r="BK6113" i="11"/>
  <c r="BJ6113" i="11"/>
  <c r="BM6113" i="11"/>
  <c r="BI6113" i="11"/>
  <c r="BL6113" i="11"/>
  <c r="BK6114" i="11"/>
  <c r="BJ6114" i="11"/>
  <c r="BM6114" i="11"/>
  <c r="BI6114" i="11"/>
  <c r="BL6114" i="11"/>
  <c r="BK6115" i="11"/>
  <c r="BJ6115" i="11"/>
  <c r="BM6115" i="11"/>
  <c r="BI6115" i="11"/>
  <c r="BL6115" i="11"/>
  <c r="BK6116" i="11"/>
  <c r="BJ6116" i="11"/>
  <c r="BM6116" i="11"/>
  <c r="BI6116" i="11"/>
  <c r="BL6116" i="11"/>
  <c r="BK6117" i="11"/>
  <c r="BJ6117" i="11"/>
  <c r="BM6117" i="11"/>
  <c r="BI6117" i="11"/>
  <c r="BL6117" i="11"/>
  <c r="BK6118" i="11"/>
  <c r="BJ6118" i="11"/>
  <c r="BM6118" i="11"/>
  <c r="BI6118" i="11"/>
  <c r="BL6118" i="11"/>
  <c r="BK6119" i="11"/>
  <c r="BJ6119" i="11"/>
  <c r="BM6119" i="11"/>
  <c r="BI6119" i="11"/>
  <c r="BL6119" i="11"/>
  <c r="BK6120" i="11"/>
  <c r="BJ6120" i="11"/>
  <c r="BM6120" i="11"/>
  <c r="BI6120" i="11"/>
  <c r="BL6120" i="11"/>
  <c r="BK6121" i="11"/>
  <c r="BJ6121" i="11"/>
  <c r="BM6121" i="11"/>
  <c r="BI6121" i="11"/>
  <c r="BL6121" i="11"/>
  <c r="BK6122" i="11"/>
  <c r="BJ6122" i="11"/>
  <c r="BM6122" i="11"/>
  <c r="BI6122" i="11"/>
  <c r="BL6122" i="11"/>
  <c r="BK6123" i="11"/>
  <c r="BJ6123" i="11"/>
  <c r="BM6123" i="11"/>
  <c r="BI6123" i="11"/>
  <c r="BL6123" i="11"/>
  <c r="BK6124" i="11"/>
  <c r="BJ6124" i="11"/>
  <c r="BM6124" i="11"/>
  <c r="BI6124" i="11"/>
  <c r="BL6124" i="11"/>
  <c r="BK6125" i="11"/>
  <c r="BJ6125" i="11"/>
  <c r="BM6125" i="11"/>
  <c r="BI6125" i="11"/>
  <c r="BL6125" i="11"/>
  <c r="BK6126" i="11"/>
  <c r="BJ6126" i="11"/>
  <c r="BM6126" i="11"/>
  <c r="BI6126" i="11"/>
  <c r="BL6126" i="11"/>
  <c r="BK6127" i="11"/>
  <c r="BJ6127" i="11"/>
  <c r="BM6127" i="11"/>
  <c r="BI6127" i="11"/>
  <c r="BL6127" i="11"/>
  <c r="BK6128" i="11"/>
  <c r="BJ6128" i="11"/>
  <c r="BM6128" i="11"/>
  <c r="BI6128" i="11"/>
  <c r="BL6128" i="11"/>
  <c r="BK6129" i="11"/>
  <c r="BJ6129" i="11"/>
  <c r="BM6129" i="11"/>
  <c r="BI6129" i="11"/>
  <c r="BL6129" i="11"/>
  <c r="BK6130" i="11"/>
  <c r="BJ6130" i="11"/>
  <c r="BM6130" i="11"/>
  <c r="BI6130" i="11"/>
  <c r="BL6130" i="11"/>
  <c r="BK6131" i="11"/>
  <c r="BJ6131" i="11"/>
  <c r="BM6131" i="11"/>
  <c r="BI6131" i="11"/>
  <c r="BL6131" i="11"/>
  <c r="BK6132" i="11"/>
  <c r="BM6132" i="11"/>
  <c r="BJ6132" i="11"/>
  <c r="BI6132" i="11"/>
  <c r="BL6132" i="11"/>
  <c r="BK6133" i="11"/>
  <c r="BJ6133" i="11"/>
  <c r="BM6133" i="11"/>
  <c r="BI6133" i="11"/>
  <c r="BL6133" i="11"/>
  <c r="BK6134" i="11"/>
  <c r="BJ6134" i="11"/>
  <c r="BM6134" i="11"/>
  <c r="BI6134" i="11"/>
  <c r="BL6134" i="11"/>
  <c r="BK6135" i="11"/>
  <c r="BJ6135" i="11"/>
  <c r="BM6135" i="11"/>
  <c r="BI6135" i="11"/>
  <c r="BL6135" i="11"/>
  <c r="BK6136" i="11"/>
  <c r="BJ6136" i="11"/>
  <c r="BM6136" i="11"/>
  <c r="BI6136" i="11"/>
  <c r="BL6136" i="11"/>
  <c r="BK6137" i="11"/>
  <c r="BJ6137" i="11"/>
  <c r="BM6137" i="11"/>
  <c r="BI6137" i="11"/>
  <c r="BL6137" i="11"/>
  <c r="BK6138" i="11"/>
  <c r="BJ6138" i="11"/>
  <c r="BM6138" i="11"/>
  <c r="BI6138" i="11"/>
  <c r="BL6138" i="11"/>
  <c r="BK6139" i="11"/>
  <c r="BJ6139" i="11"/>
  <c r="BM6139" i="11"/>
  <c r="BI6139" i="11"/>
  <c r="BL6139" i="11"/>
  <c r="BK6140" i="11"/>
  <c r="BJ6140" i="11"/>
  <c r="BM6140" i="11"/>
  <c r="BI6140" i="11"/>
  <c r="BL6140" i="11"/>
  <c r="BK6141" i="11"/>
  <c r="BJ6141" i="11"/>
  <c r="BM6141" i="11"/>
  <c r="BI6141" i="11"/>
  <c r="BL6141" i="11"/>
  <c r="BK6142" i="11"/>
  <c r="BJ6142" i="11"/>
  <c r="BM6142" i="11"/>
  <c r="BI6142" i="11"/>
  <c r="BL6142" i="11"/>
  <c r="BK6143" i="11"/>
  <c r="BJ6143" i="11"/>
  <c r="BM6143" i="11"/>
  <c r="BI6143" i="11"/>
  <c r="BL6143" i="11"/>
  <c r="BK6144" i="11"/>
  <c r="BJ6144" i="11"/>
  <c r="BM6144" i="11"/>
  <c r="BI6144" i="11"/>
  <c r="BL6144" i="11"/>
  <c r="BK6145" i="11"/>
  <c r="BJ6145" i="11"/>
  <c r="BM6145" i="11"/>
  <c r="BI6145" i="11"/>
  <c r="BL6145" i="11"/>
  <c r="BK6146" i="11"/>
  <c r="BJ6146" i="11"/>
  <c r="BM6146" i="11"/>
  <c r="BI6146" i="11"/>
  <c r="BL6146" i="11"/>
  <c r="BK6147" i="11"/>
  <c r="BJ6147" i="11"/>
  <c r="BM6147" i="11"/>
  <c r="BI6147" i="11"/>
  <c r="BL6147" i="11"/>
  <c r="BK6148" i="11"/>
  <c r="BJ6148" i="11"/>
  <c r="BM6148" i="11"/>
  <c r="BI6148" i="11"/>
  <c r="BL6148" i="11"/>
  <c r="BK6149" i="11"/>
  <c r="BJ6149" i="11"/>
  <c r="BM6149" i="11"/>
  <c r="BI6149" i="11"/>
  <c r="BL6149" i="11"/>
  <c r="BK6150" i="11"/>
  <c r="BJ6150" i="11"/>
  <c r="BM6150" i="11"/>
  <c r="BI6150" i="11"/>
  <c r="BL6150" i="11"/>
  <c r="BK6151" i="11"/>
  <c r="BJ6151" i="11"/>
  <c r="BM6151" i="11"/>
  <c r="BI6151" i="11"/>
  <c r="BL6151" i="11"/>
  <c r="BK6152" i="11"/>
  <c r="BJ6152" i="11"/>
  <c r="BM6152" i="11"/>
  <c r="BI6152" i="11"/>
  <c r="BL6152" i="11"/>
  <c r="BK6153" i="11"/>
  <c r="BJ6153" i="11"/>
  <c r="BM6153" i="11"/>
  <c r="BI6153" i="11"/>
  <c r="BL6153" i="11"/>
  <c r="BK6154" i="11"/>
  <c r="BJ6154" i="11"/>
  <c r="BM6154" i="11"/>
  <c r="BI6154" i="11"/>
  <c r="BL6154" i="11"/>
  <c r="BK6155" i="11"/>
  <c r="BJ6155" i="11"/>
  <c r="BM6155" i="11"/>
  <c r="BI6155" i="11"/>
  <c r="BL6155" i="11"/>
  <c r="BK6156" i="11"/>
  <c r="BM6156" i="11"/>
  <c r="BJ6156" i="11"/>
  <c r="BI6156" i="11"/>
  <c r="BL6156" i="11"/>
  <c r="BK6157" i="11"/>
  <c r="BJ6157" i="11"/>
  <c r="BM6157" i="11"/>
  <c r="BI6157" i="11"/>
  <c r="BL6157" i="11"/>
  <c r="BK6158" i="11"/>
  <c r="BJ6158" i="11"/>
  <c r="BM6158" i="11"/>
  <c r="BI6158" i="11"/>
  <c r="BL6158" i="11"/>
  <c r="BK6159" i="11"/>
  <c r="BJ6159" i="11"/>
  <c r="BM6159" i="11"/>
  <c r="BI6159" i="11"/>
  <c r="BL6159" i="11"/>
  <c r="BK6160" i="11"/>
  <c r="BJ6160" i="11"/>
  <c r="BM6160" i="11"/>
  <c r="BI6160" i="11"/>
  <c r="BL6160" i="11"/>
  <c r="BK6161" i="11"/>
  <c r="BJ6161" i="11"/>
  <c r="BM6161" i="11"/>
  <c r="BI6161" i="11"/>
  <c r="BL6161" i="11"/>
  <c r="BK6162" i="11"/>
  <c r="BJ6162" i="11"/>
  <c r="BM6162" i="11"/>
  <c r="BI6162" i="11"/>
  <c r="BL6162" i="11"/>
  <c r="BK6163" i="11"/>
  <c r="BJ6163" i="11"/>
  <c r="BM6163" i="11"/>
  <c r="BI6163" i="11"/>
  <c r="BL6163" i="11"/>
  <c r="BK6164" i="11"/>
  <c r="BJ6164" i="11"/>
  <c r="BM6164" i="11"/>
  <c r="BI6164" i="11"/>
  <c r="BL6164" i="11"/>
  <c r="BK6165" i="11"/>
  <c r="BJ6165" i="11"/>
  <c r="BM6165" i="11"/>
  <c r="BI6165" i="11"/>
  <c r="BL6165" i="11"/>
  <c r="BK6166" i="11"/>
  <c r="BJ6166" i="11"/>
  <c r="BM6166" i="11"/>
  <c r="BI6166" i="11"/>
  <c r="BL6166" i="11"/>
  <c r="BK6167" i="11"/>
  <c r="BJ6167" i="11"/>
  <c r="BM6167" i="11"/>
  <c r="BI6167" i="11"/>
  <c r="BL6167" i="11"/>
  <c r="BK6168" i="11"/>
  <c r="BJ6168" i="11"/>
  <c r="BM6168" i="11"/>
  <c r="BI6168" i="11"/>
  <c r="BL6168" i="11"/>
  <c r="BK6169" i="11"/>
  <c r="BJ6169" i="11"/>
  <c r="BM6169" i="11"/>
  <c r="BI6169" i="11"/>
  <c r="BL6169" i="11"/>
  <c r="BK6170" i="11"/>
  <c r="BJ6170" i="11"/>
  <c r="BM6170" i="11"/>
  <c r="BI6170" i="11"/>
  <c r="BL6170" i="11"/>
  <c r="BK6171" i="11"/>
  <c r="BJ6171" i="11"/>
  <c r="BM6171" i="11"/>
  <c r="BI6171" i="11"/>
  <c r="BL6171" i="11"/>
  <c r="BK6172" i="11"/>
  <c r="BJ6172" i="11"/>
  <c r="BM6172" i="11"/>
  <c r="BI6172" i="11"/>
  <c r="BL6172" i="11"/>
  <c r="BK6173" i="11"/>
  <c r="BJ6173" i="11"/>
  <c r="BM6173" i="11"/>
  <c r="BI6173" i="11"/>
  <c r="BL6173" i="11"/>
  <c r="BK6174" i="11"/>
  <c r="BJ6174" i="11"/>
  <c r="BM6174" i="11"/>
  <c r="BI6174" i="11"/>
  <c r="BL6174" i="11"/>
  <c r="BK6175" i="11"/>
  <c r="BJ6175" i="11"/>
  <c r="BM6175" i="11"/>
  <c r="BI6175" i="11"/>
  <c r="BL6175" i="11"/>
  <c r="BK6176" i="11"/>
  <c r="BJ6176" i="11"/>
  <c r="BM6176" i="11"/>
  <c r="BI6176" i="11"/>
  <c r="BL6176" i="11"/>
  <c r="BK6177" i="11"/>
  <c r="BJ6177" i="11"/>
  <c r="BM6177" i="11"/>
  <c r="BI6177" i="11"/>
  <c r="BL6177" i="11"/>
  <c r="BK6178" i="11"/>
  <c r="BJ6178" i="11"/>
  <c r="BM6178" i="11"/>
  <c r="BI6178" i="11"/>
  <c r="BL6178" i="11"/>
  <c r="BK6179" i="11"/>
  <c r="BJ6179" i="11"/>
  <c r="BM6179" i="11"/>
  <c r="BI6179" i="11"/>
  <c r="BL6179" i="11"/>
  <c r="BK6180" i="11"/>
  <c r="BM6180" i="11"/>
  <c r="BJ6180" i="11"/>
  <c r="BI6180" i="11"/>
  <c r="BL6180" i="11"/>
  <c r="BK6181" i="11"/>
  <c r="BJ6181" i="11"/>
  <c r="BM6181" i="11"/>
  <c r="BI6181" i="11"/>
  <c r="BL6181" i="11"/>
  <c r="BK6182" i="11"/>
  <c r="BJ6182" i="11"/>
  <c r="BM6182" i="11"/>
  <c r="BI6182" i="11"/>
  <c r="BL6182" i="11"/>
  <c r="BK6183" i="11"/>
  <c r="BJ6183" i="11"/>
  <c r="BM6183" i="11"/>
  <c r="BI6183" i="11"/>
  <c r="BL6183" i="11"/>
  <c r="BK6184" i="11"/>
  <c r="BJ6184" i="11"/>
  <c r="BM6184" i="11"/>
  <c r="BI6184" i="11"/>
  <c r="BL6184" i="11"/>
  <c r="BK6185" i="11"/>
  <c r="BJ6185" i="11"/>
  <c r="BM6185" i="11"/>
  <c r="BI6185" i="11"/>
  <c r="BL6185" i="11"/>
  <c r="BK6186" i="11"/>
  <c r="BJ6186" i="11"/>
  <c r="BM6186" i="11"/>
  <c r="BI6186" i="11"/>
  <c r="BL6186" i="11"/>
  <c r="BK6187" i="11"/>
  <c r="BJ6187" i="11"/>
  <c r="BM6187" i="11"/>
  <c r="BI6187" i="11"/>
  <c r="BL6187" i="11"/>
  <c r="BK6188" i="11"/>
  <c r="BJ6188" i="11"/>
  <c r="BM6188" i="11"/>
  <c r="BI6188" i="11"/>
  <c r="BL6188" i="11"/>
  <c r="BK6189" i="11"/>
  <c r="BJ6189" i="11"/>
  <c r="BM6189" i="11"/>
  <c r="BI6189" i="11"/>
  <c r="BL6189" i="11"/>
  <c r="BK6190" i="11"/>
  <c r="BJ6190" i="11"/>
  <c r="BM6190" i="11"/>
  <c r="BI6190" i="11"/>
  <c r="BL6190" i="11"/>
  <c r="BK6191" i="11"/>
  <c r="BJ6191" i="11"/>
  <c r="BM6191" i="11"/>
  <c r="BI6191" i="11"/>
  <c r="BL6191" i="11"/>
  <c r="BK6192" i="11"/>
  <c r="BJ6192" i="11"/>
  <c r="BM6192" i="11"/>
  <c r="BI6192" i="11"/>
  <c r="BL6192" i="11"/>
  <c r="BK6193" i="11"/>
  <c r="BJ6193" i="11"/>
  <c r="BM6193" i="11"/>
  <c r="BI6193" i="11"/>
  <c r="BL6193" i="11"/>
  <c r="BK6194" i="11"/>
  <c r="BJ6194" i="11"/>
  <c r="BM6194" i="11"/>
  <c r="BI6194" i="11"/>
  <c r="BL6194" i="11"/>
  <c r="BK6195" i="11"/>
  <c r="BJ6195" i="11"/>
  <c r="BM6195" i="11"/>
  <c r="BI6195" i="11"/>
  <c r="BL6195" i="11"/>
  <c r="BK6196" i="11"/>
  <c r="BJ6196" i="11"/>
  <c r="BM6196" i="11"/>
  <c r="BI6196" i="11"/>
  <c r="BL6196" i="11"/>
  <c r="BK6197" i="11"/>
  <c r="BJ6197" i="11"/>
  <c r="BM6197" i="11"/>
  <c r="BI6197" i="11"/>
  <c r="BL6197" i="11"/>
  <c r="BK6198" i="11"/>
  <c r="BJ6198" i="11"/>
  <c r="BM6198" i="11"/>
  <c r="BI6198" i="11"/>
  <c r="BL6198" i="11"/>
  <c r="BK6199" i="11"/>
  <c r="BJ6199" i="11"/>
  <c r="BM6199" i="11"/>
  <c r="BI6199" i="11"/>
  <c r="BL6199" i="11"/>
  <c r="BK6200" i="11"/>
  <c r="BJ6200" i="11"/>
  <c r="BM6200" i="11"/>
  <c r="BI6200" i="11"/>
  <c r="BL6200" i="11"/>
  <c r="BK6201" i="11"/>
  <c r="BJ6201" i="11"/>
  <c r="BM6201" i="11"/>
  <c r="BI6201" i="11"/>
  <c r="BL6201" i="11"/>
  <c r="BK6202" i="11"/>
  <c r="BJ6202" i="11"/>
  <c r="BM6202" i="11"/>
  <c r="BI6202" i="11"/>
  <c r="BL6202" i="11"/>
  <c r="BK6203" i="11"/>
  <c r="BJ6203" i="11"/>
  <c r="BM6203" i="11"/>
  <c r="BI6203" i="11"/>
  <c r="BL6203" i="11"/>
  <c r="BK6204" i="11"/>
  <c r="BM6204" i="11"/>
  <c r="BJ6204" i="11"/>
  <c r="BI6204" i="11"/>
  <c r="BL6204" i="11"/>
  <c r="BK6205" i="11"/>
  <c r="BJ6205" i="11"/>
  <c r="BM6205" i="11"/>
  <c r="BI6205" i="11"/>
  <c r="BL6205" i="11"/>
  <c r="BK6206" i="11"/>
  <c r="BJ6206" i="11"/>
  <c r="BM6206" i="11"/>
  <c r="BI6206" i="11"/>
  <c r="BL6206" i="11"/>
  <c r="BK6207" i="11"/>
  <c r="BJ6207" i="11"/>
  <c r="BM6207" i="11"/>
  <c r="BI6207" i="11"/>
  <c r="BL6207" i="11"/>
  <c r="BK6208" i="11"/>
  <c r="BJ6208" i="11"/>
  <c r="BM6208" i="11"/>
  <c r="BI6208" i="11"/>
  <c r="BL6208" i="11"/>
  <c r="BK6209" i="11"/>
  <c r="BJ6209" i="11"/>
  <c r="BM6209" i="11"/>
  <c r="BI6209" i="11"/>
  <c r="BL6209" i="11"/>
  <c r="BK6210" i="11"/>
  <c r="BJ6210" i="11"/>
  <c r="BM6210" i="11"/>
  <c r="BI6210" i="11"/>
  <c r="BL6210" i="11"/>
  <c r="BK6211" i="11"/>
  <c r="BJ6211" i="11"/>
  <c r="BM6211" i="11"/>
  <c r="BI6211" i="11"/>
  <c r="BL6211" i="11"/>
  <c r="BK6212" i="11"/>
  <c r="BJ6212" i="11"/>
  <c r="BM6212" i="11"/>
  <c r="BI6212" i="11"/>
  <c r="BL6212" i="11"/>
  <c r="BK6213" i="11"/>
  <c r="BJ6213" i="11"/>
  <c r="BM6213" i="11"/>
  <c r="BI6213" i="11"/>
  <c r="BL6213" i="11"/>
  <c r="BK6214" i="11"/>
  <c r="BJ6214" i="11"/>
  <c r="BM6214" i="11"/>
  <c r="BI6214" i="11"/>
  <c r="BL6214" i="11"/>
  <c r="BK6215" i="11"/>
  <c r="BJ6215" i="11"/>
  <c r="BM6215" i="11"/>
  <c r="BI6215" i="11"/>
  <c r="BL6215" i="11"/>
  <c r="BK6216" i="11"/>
  <c r="BJ6216" i="11"/>
  <c r="BM6216" i="11"/>
  <c r="BI6216" i="11"/>
  <c r="BL6216" i="11"/>
  <c r="BK6217" i="11"/>
  <c r="BJ6217" i="11"/>
  <c r="BM6217" i="11"/>
  <c r="BI6217" i="11"/>
  <c r="BL6217" i="11"/>
  <c r="BK6218" i="11"/>
  <c r="BJ6218" i="11"/>
  <c r="BM6218" i="11"/>
  <c r="BI6218" i="11"/>
  <c r="BL6218" i="11"/>
  <c r="BK6219" i="11"/>
  <c r="BJ6219" i="11"/>
  <c r="BM6219" i="11"/>
  <c r="BI6219" i="11"/>
  <c r="BL6219" i="11"/>
  <c r="BK6220" i="11"/>
  <c r="BJ6220" i="11"/>
  <c r="BM6220" i="11"/>
  <c r="BI6220" i="11"/>
  <c r="BL6220" i="11"/>
  <c r="BK6221" i="11"/>
  <c r="BJ6221" i="11"/>
  <c r="BM6221" i="11"/>
  <c r="BI6221" i="11"/>
  <c r="BL6221" i="11"/>
  <c r="BK6222" i="11"/>
  <c r="BJ6222" i="11"/>
  <c r="BM6222" i="11"/>
  <c r="BI6222" i="11"/>
  <c r="BL6222" i="11"/>
  <c r="BK6223" i="11"/>
  <c r="BJ6223" i="11"/>
  <c r="BM6223" i="11"/>
  <c r="BI6223" i="11"/>
  <c r="BL6223" i="11"/>
  <c r="BK6224" i="11"/>
  <c r="BJ6224" i="11"/>
  <c r="BM6224" i="11"/>
  <c r="BI6224" i="11"/>
  <c r="BL6224" i="11"/>
  <c r="BK6225" i="11"/>
  <c r="BJ6225" i="11"/>
  <c r="BM6225" i="11"/>
  <c r="BI6225" i="11"/>
  <c r="BL6225" i="11"/>
  <c r="BK6226" i="11"/>
  <c r="BJ6226" i="11"/>
  <c r="BM6226" i="11"/>
  <c r="BI6226" i="11"/>
  <c r="BL6226" i="11"/>
  <c r="BK6227" i="11"/>
  <c r="BJ6227" i="11"/>
  <c r="BM6227" i="11"/>
  <c r="BI6227" i="11"/>
  <c r="BL6227" i="11"/>
  <c r="BK6228" i="11"/>
  <c r="BM6228" i="11"/>
  <c r="BJ6228" i="11"/>
  <c r="BI6228" i="11"/>
  <c r="BL6228" i="11"/>
  <c r="BK6229" i="11"/>
  <c r="BJ6229" i="11"/>
  <c r="BM6229" i="11"/>
  <c r="BI6229" i="11"/>
  <c r="BL6229" i="11"/>
  <c r="BK6230" i="11"/>
  <c r="BJ6230" i="11"/>
  <c r="BM6230" i="11"/>
  <c r="BI6230" i="11"/>
  <c r="BL6230" i="11"/>
  <c r="BK6231" i="11"/>
  <c r="BJ6231" i="11"/>
  <c r="BM6231" i="11"/>
  <c r="BI6231" i="11"/>
  <c r="BL6231" i="11"/>
  <c r="BK6232" i="11"/>
  <c r="BJ6232" i="11"/>
  <c r="BM6232" i="11"/>
  <c r="BI6232" i="11"/>
  <c r="BL6232" i="11"/>
  <c r="BK6233" i="11"/>
  <c r="BJ6233" i="11"/>
  <c r="BM6233" i="11"/>
  <c r="BI6233" i="11"/>
  <c r="BL6233" i="11"/>
  <c r="BK6234" i="11"/>
  <c r="BJ6234" i="11"/>
  <c r="BM6234" i="11"/>
  <c r="BI6234" i="11"/>
  <c r="BL6234" i="11"/>
  <c r="BK6235" i="11"/>
  <c r="BJ6235" i="11"/>
  <c r="BM6235" i="11"/>
  <c r="BI6235" i="11"/>
  <c r="BL6235" i="11"/>
  <c r="BK6236" i="11"/>
  <c r="BJ6236" i="11"/>
  <c r="BM6236" i="11"/>
  <c r="BI6236" i="11"/>
  <c r="BL6236" i="11"/>
  <c r="BK6237" i="11"/>
  <c r="BJ6237" i="11"/>
  <c r="BM6237" i="11"/>
  <c r="BI6237" i="11"/>
  <c r="BL6237" i="11"/>
  <c r="BK6238" i="11"/>
  <c r="BJ6238" i="11"/>
  <c r="BM6238" i="11"/>
  <c r="BI6238" i="11"/>
  <c r="BL6238" i="11"/>
  <c r="BK6239" i="11"/>
  <c r="BJ6239" i="11"/>
  <c r="BM6239" i="11"/>
  <c r="BI6239" i="11"/>
  <c r="BL6239" i="11"/>
  <c r="BK6240" i="11"/>
  <c r="BJ6240" i="11"/>
  <c r="BM6240" i="11"/>
  <c r="BI6240" i="11"/>
  <c r="BL6240" i="11"/>
  <c r="BK6241" i="11"/>
  <c r="BJ6241" i="11"/>
  <c r="BM6241" i="11"/>
  <c r="BI6241" i="11"/>
  <c r="BL6241" i="11"/>
  <c r="BK6242" i="11"/>
  <c r="BJ6242" i="11"/>
  <c r="BM6242" i="11"/>
  <c r="BI6242" i="11"/>
  <c r="BL6242" i="11"/>
  <c r="BK6243" i="11"/>
  <c r="BJ6243" i="11"/>
  <c r="BM6243" i="11"/>
  <c r="BI6243" i="11"/>
  <c r="BL6243" i="11"/>
  <c r="BK6244" i="11"/>
  <c r="BJ6244" i="11"/>
  <c r="BM6244" i="11"/>
  <c r="BI6244" i="11"/>
  <c r="BL6244" i="11"/>
  <c r="BK6245" i="11"/>
  <c r="BJ6245" i="11"/>
  <c r="BM6245" i="11"/>
  <c r="BI6245" i="11"/>
  <c r="BL6245" i="11"/>
  <c r="BK6246" i="11"/>
  <c r="BJ6246" i="11"/>
  <c r="BM6246" i="11"/>
  <c r="BI6246" i="11"/>
  <c r="BL6246" i="11"/>
  <c r="BK6247" i="11"/>
  <c r="BJ6247" i="11"/>
  <c r="BM6247" i="11"/>
  <c r="BI6247" i="11"/>
  <c r="BL6247" i="11"/>
  <c r="BK6248" i="11"/>
  <c r="BJ6248" i="11"/>
  <c r="BM6248" i="11"/>
  <c r="BI6248" i="11"/>
  <c r="BL6248" i="11"/>
  <c r="BK6249" i="11"/>
  <c r="BJ6249" i="11"/>
  <c r="BM6249" i="11"/>
  <c r="BI6249" i="11"/>
  <c r="BL6249" i="11"/>
  <c r="BK6250" i="11"/>
  <c r="BJ6250" i="11"/>
  <c r="BM6250" i="11"/>
  <c r="BI6250" i="11"/>
  <c r="BL6250" i="11"/>
  <c r="BK6251" i="11"/>
  <c r="BJ6251" i="11"/>
  <c r="BM6251" i="11"/>
  <c r="BI6251" i="11"/>
  <c r="BL6251" i="11"/>
  <c r="BK6252" i="11"/>
  <c r="BM6252" i="11"/>
  <c r="BJ6252" i="11"/>
  <c r="BI6252" i="11"/>
  <c r="BL6252" i="11"/>
  <c r="BK6253" i="11"/>
  <c r="BJ6253" i="11"/>
  <c r="BM6253" i="11"/>
  <c r="BI6253" i="11"/>
  <c r="BL6253" i="11"/>
  <c r="BK6254" i="11"/>
  <c r="BJ6254" i="11"/>
  <c r="BM6254" i="11"/>
  <c r="BI6254" i="11"/>
  <c r="BL6254" i="11"/>
  <c r="BK6255" i="11"/>
  <c r="BJ6255" i="11"/>
  <c r="BM6255" i="11"/>
  <c r="BI6255" i="11"/>
  <c r="BL6255" i="11"/>
  <c r="BK6256" i="11"/>
  <c r="BJ6256" i="11"/>
  <c r="BM6256" i="11"/>
  <c r="BI6256" i="11"/>
  <c r="BL6256" i="11"/>
  <c r="BK6257" i="11"/>
  <c r="BJ6257" i="11"/>
  <c r="BM6257" i="11"/>
  <c r="BI6257" i="11"/>
  <c r="BL6257" i="11"/>
  <c r="BK6258" i="11"/>
  <c r="BJ6258" i="11"/>
  <c r="BM6258" i="11"/>
  <c r="BI6258" i="11"/>
  <c r="BL6258" i="11"/>
  <c r="BK6259" i="11"/>
  <c r="BJ6259" i="11"/>
  <c r="BM6259" i="11"/>
  <c r="BI6259" i="11"/>
  <c r="BL6259" i="11"/>
  <c r="BK6260" i="11"/>
  <c r="BJ6260" i="11"/>
  <c r="BM6260" i="11"/>
  <c r="BI6260" i="11"/>
  <c r="BL6260" i="11"/>
  <c r="BK6261" i="11"/>
  <c r="BJ6261" i="11"/>
  <c r="BM6261" i="11"/>
  <c r="BI6261" i="11"/>
  <c r="BL6261" i="11"/>
  <c r="BK6262" i="11"/>
  <c r="BJ6262" i="11"/>
  <c r="BM6262" i="11"/>
  <c r="BI6262" i="11"/>
  <c r="BL6262" i="11"/>
  <c r="BK6263" i="11"/>
  <c r="BJ6263" i="11"/>
  <c r="BM6263" i="11"/>
  <c r="BI6263" i="11"/>
  <c r="BL6263" i="11"/>
  <c r="BK6264" i="11"/>
  <c r="BJ6264" i="11"/>
  <c r="BM6264" i="11"/>
  <c r="BI6264" i="11"/>
  <c r="BL6264" i="11"/>
  <c r="BK6265" i="11"/>
  <c r="BJ6265" i="11"/>
  <c r="BM6265" i="11"/>
  <c r="BI6265" i="11"/>
  <c r="BL6265" i="11"/>
  <c r="BK6266" i="11"/>
  <c r="BJ6266" i="11"/>
  <c r="BM6266" i="11"/>
  <c r="BI6266" i="11"/>
  <c r="BL6266" i="11"/>
  <c r="BK6267" i="11"/>
  <c r="BJ6267" i="11"/>
  <c r="BM6267" i="11"/>
  <c r="BI6267" i="11"/>
  <c r="BL6267" i="11"/>
  <c r="BK6268" i="11"/>
  <c r="BJ6268" i="11"/>
  <c r="BM6268" i="11"/>
  <c r="BI6268" i="11"/>
  <c r="BL6268" i="11"/>
  <c r="BK6269" i="11"/>
  <c r="BJ6269" i="11"/>
  <c r="BM6269" i="11"/>
  <c r="BI6269" i="11"/>
  <c r="BL6269" i="11"/>
  <c r="BK6270" i="11"/>
  <c r="BJ6270" i="11"/>
  <c r="BM6270" i="11"/>
  <c r="BI6270" i="11"/>
  <c r="BL6270" i="11"/>
  <c r="BK6271" i="11"/>
  <c r="BJ6271" i="11"/>
  <c r="BM6271" i="11"/>
  <c r="BI6271" i="11"/>
  <c r="BL6271" i="11"/>
  <c r="BK6272" i="11"/>
  <c r="BJ6272" i="11"/>
  <c r="BM6272" i="11"/>
  <c r="BI6272" i="11"/>
  <c r="BL6272" i="11"/>
  <c r="BK6273" i="11"/>
  <c r="BJ6273" i="11"/>
  <c r="BM6273" i="11"/>
  <c r="BI6273" i="11"/>
  <c r="BL6273" i="11"/>
  <c r="BK6274" i="11"/>
  <c r="BJ6274" i="11"/>
  <c r="BM6274" i="11"/>
  <c r="BI6274" i="11"/>
  <c r="BL6274" i="11"/>
  <c r="BK6275" i="11"/>
  <c r="BJ6275" i="11"/>
  <c r="BM6275" i="11"/>
  <c r="BI6275" i="11"/>
  <c r="BL6275" i="11"/>
  <c r="BK6276" i="11"/>
  <c r="BM6276" i="11"/>
  <c r="BJ6276" i="11"/>
  <c r="BI6276" i="11"/>
  <c r="BL6276" i="11"/>
  <c r="BK6277" i="11"/>
  <c r="BJ6277" i="11"/>
  <c r="BM6277" i="11"/>
  <c r="BI6277" i="11"/>
  <c r="BL6277" i="11"/>
  <c r="BK6278" i="11"/>
  <c r="BJ6278" i="11"/>
  <c r="BM6278" i="11"/>
  <c r="BI6278" i="11"/>
  <c r="BL6278" i="11"/>
  <c r="BK6279" i="11"/>
  <c r="BJ6279" i="11"/>
  <c r="BM6279" i="11"/>
  <c r="BI6279" i="11"/>
  <c r="BL6279" i="11"/>
  <c r="BK6280" i="11"/>
  <c r="BJ6280" i="11"/>
  <c r="BM6280" i="11"/>
  <c r="BI6280" i="11"/>
  <c r="BL6280" i="11"/>
  <c r="BK6281" i="11"/>
  <c r="BJ6281" i="11"/>
  <c r="BM6281" i="11"/>
  <c r="BI6281" i="11"/>
  <c r="BL6281" i="11"/>
  <c r="BK6282" i="11"/>
  <c r="BJ6282" i="11"/>
  <c r="BM6282" i="11"/>
  <c r="BI6282" i="11"/>
  <c r="BL6282" i="11"/>
  <c r="BK6283" i="11"/>
  <c r="BJ6283" i="11"/>
  <c r="BM6283" i="11"/>
  <c r="BI6283" i="11"/>
  <c r="BL6283" i="11"/>
  <c r="BK6284" i="11"/>
  <c r="BJ6284" i="11"/>
  <c r="BM6284" i="11"/>
  <c r="BI6284" i="11"/>
  <c r="BL6284" i="11"/>
  <c r="BK6285" i="11"/>
  <c r="BJ6285" i="11"/>
  <c r="BM6285" i="11"/>
  <c r="BI6285" i="11"/>
  <c r="BL6285" i="11"/>
  <c r="BK6286" i="11"/>
  <c r="BJ6286" i="11"/>
  <c r="BM6286" i="11"/>
  <c r="BI6286" i="11"/>
  <c r="BL6286" i="11"/>
  <c r="BK6287" i="11"/>
  <c r="BJ6287" i="11"/>
  <c r="BM6287" i="11"/>
  <c r="BI6287" i="11"/>
  <c r="BL6287" i="11"/>
  <c r="BK6288" i="11"/>
  <c r="BJ6288" i="11"/>
  <c r="BM6288" i="11"/>
  <c r="BI6288" i="11"/>
  <c r="BL6288" i="11"/>
  <c r="BK6289" i="11"/>
  <c r="BJ6289" i="11"/>
  <c r="BM6289" i="11"/>
  <c r="BI6289" i="11"/>
  <c r="BL6289" i="11"/>
  <c r="BK6290" i="11"/>
  <c r="BJ6290" i="11"/>
  <c r="BM6290" i="11"/>
  <c r="BI6290" i="11"/>
  <c r="BL6290" i="11"/>
  <c r="BK6291" i="11"/>
  <c r="BJ6291" i="11"/>
  <c r="BM6291" i="11"/>
  <c r="BI6291" i="11"/>
  <c r="BL6291" i="11"/>
  <c r="BK6292" i="11"/>
  <c r="BJ6292" i="11"/>
  <c r="BM6292" i="11"/>
  <c r="BI6292" i="11"/>
  <c r="BL6292" i="11"/>
  <c r="BK6293" i="11"/>
  <c r="BJ6293" i="11"/>
  <c r="BM6293" i="11"/>
  <c r="BI6293" i="11"/>
  <c r="BL6293" i="11"/>
  <c r="BK6294" i="11"/>
  <c r="BJ6294" i="11"/>
  <c r="BM6294" i="11"/>
  <c r="BI6294" i="11"/>
  <c r="BL6294" i="11"/>
  <c r="BK6295" i="11"/>
  <c r="BJ6295" i="11"/>
  <c r="BM6295" i="11"/>
  <c r="BI6295" i="11"/>
  <c r="BL6295" i="11"/>
  <c r="BK6296" i="11"/>
  <c r="BJ6296" i="11"/>
  <c r="BM6296" i="11"/>
  <c r="BI6296" i="11"/>
  <c r="BL6296" i="11"/>
  <c r="BK6297" i="11"/>
  <c r="BJ6297" i="11"/>
  <c r="BM6297" i="11"/>
  <c r="BI6297" i="11"/>
  <c r="BL6297" i="11"/>
  <c r="BK6298" i="11"/>
  <c r="BJ6298" i="11"/>
  <c r="BM6298" i="11"/>
  <c r="BI6298" i="11"/>
  <c r="BL6298" i="11"/>
  <c r="BK6299" i="11"/>
  <c r="BJ6299" i="11"/>
  <c r="BM6299" i="11"/>
  <c r="BI6299" i="11"/>
  <c r="BL6299" i="11"/>
  <c r="BK6300" i="11"/>
  <c r="BM6300" i="11"/>
  <c r="BJ6300" i="11"/>
  <c r="BI6300" i="11"/>
  <c r="BL6300" i="11"/>
  <c r="BK6301" i="11"/>
  <c r="BJ6301" i="11"/>
  <c r="BM6301" i="11"/>
  <c r="BI6301" i="11"/>
  <c r="BL6301" i="11"/>
  <c r="BK6302" i="11"/>
  <c r="BJ6302" i="11"/>
  <c r="BM6302" i="11"/>
  <c r="BI6302" i="11"/>
  <c r="BL6302" i="11"/>
  <c r="BK6303" i="11"/>
  <c r="BJ6303" i="11"/>
  <c r="BM6303" i="11"/>
  <c r="BI6303" i="11"/>
  <c r="BL6303" i="11"/>
  <c r="BK6304" i="11"/>
  <c r="BJ6304" i="11"/>
  <c r="BM6304" i="11"/>
  <c r="BI6304" i="11"/>
  <c r="BL6304" i="11"/>
  <c r="BK6305" i="11"/>
  <c r="BJ6305" i="11"/>
  <c r="BM6305" i="11"/>
  <c r="BI6305" i="11"/>
  <c r="BL6305" i="11"/>
  <c r="BK6306" i="11"/>
  <c r="BJ6306" i="11"/>
  <c r="BM6306" i="11"/>
  <c r="BI6306" i="11"/>
  <c r="BL6306" i="11"/>
  <c r="BK6307" i="11"/>
  <c r="BJ6307" i="11"/>
  <c r="BM6307" i="11"/>
  <c r="BI6307" i="11"/>
  <c r="BL6307" i="11"/>
  <c r="BK6308" i="11"/>
  <c r="BJ6308" i="11"/>
  <c r="BM6308" i="11"/>
  <c r="BI6308" i="11"/>
  <c r="BL6308" i="11"/>
  <c r="BK6309" i="11"/>
  <c r="BJ6309" i="11"/>
  <c r="BM6309" i="11"/>
  <c r="BI6309" i="11"/>
  <c r="BL6309" i="11"/>
  <c r="BK6310" i="11"/>
  <c r="BJ6310" i="11"/>
  <c r="BM6310" i="11"/>
  <c r="BI6310" i="11"/>
  <c r="BL6310" i="11"/>
  <c r="BK6311" i="11"/>
  <c r="BJ6311" i="11"/>
  <c r="BM6311" i="11"/>
  <c r="BI6311" i="11"/>
  <c r="BL6311" i="11"/>
  <c r="BK6312" i="11"/>
  <c r="BJ6312" i="11"/>
  <c r="BM6312" i="11"/>
  <c r="BI6312" i="11"/>
  <c r="BL6312" i="11"/>
  <c r="BK6313" i="11"/>
  <c r="BJ6313" i="11"/>
  <c r="BM6313" i="11"/>
  <c r="BI6313" i="11"/>
  <c r="BL6313" i="11"/>
  <c r="BK6314" i="11"/>
  <c r="BJ6314" i="11"/>
  <c r="BM6314" i="11"/>
  <c r="BI6314" i="11"/>
  <c r="BL6314" i="11"/>
  <c r="BK6315" i="11"/>
  <c r="BJ6315" i="11"/>
  <c r="BM6315" i="11"/>
  <c r="BI6315" i="11"/>
  <c r="BL6315" i="11"/>
  <c r="BK6316" i="11"/>
  <c r="BJ6316" i="11"/>
  <c r="BM6316" i="11"/>
  <c r="BI6316" i="11"/>
  <c r="BL6316" i="11"/>
  <c r="BK6317" i="11"/>
  <c r="BJ6317" i="11"/>
  <c r="BM6317" i="11"/>
  <c r="BI6317" i="11"/>
  <c r="BL6317" i="11"/>
  <c r="BK6318" i="11"/>
  <c r="BJ6318" i="11"/>
  <c r="BM6318" i="11"/>
  <c r="BI6318" i="11"/>
  <c r="BL6318" i="11"/>
  <c r="BK6319" i="11"/>
  <c r="BJ6319" i="11"/>
  <c r="BM6319" i="11"/>
  <c r="BI6319" i="11"/>
  <c r="BL6319" i="11"/>
  <c r="BK6320" i="11"/>
  <c r="BJ6320" i="11"/>
  <c r="BM6320" i="11"/>
  <c r="BI6320" i="11"/>
  <c r="BL6320" i="11"/>
  <c r="BK6321" i="11"/>
  <c r="BJ6321" i="11"/>
  <c r="BM6321" i="11"/>
  <c r="BI6321" i="11"/>
  <c r="BL6321" i="11"/>
  <c r="BK6322" i="11"/>
  <c r="BJ6322" i="11"/>
  <c r="BM6322" i="11"/>
  <c r="BI6322" i="11"/>
  <c r="BL6322" i="11"/>
  <c r="BK6323" i="11"/>
  <c r="BJ6323" i="11"/>
  <c r="BM6323" i="11"/>
  <c r="BI6323" i="11"/>
  <c r="BL6323" i="11"/>
  <c r="BK6324" i="11"/>
  <c r="BM6324" i="11"/>
  <c r="BJ6324" i="11"/>
  <c r="BI6324" i="11"/>
  <c r="BL6324" i="11"/>
  <c r="BK6325" i="11"/>
  <c r="BJ6325" i="11"/>
  <c r="BM6325" i="11"/>
  <c r="BI6325" i="11"/>
  <c r="BL6325" i="11"/>
  <c r="BK6326" i="11"/>
  <c r="BJ6326" i="11"/>
  <c r="BM6326" i="11"/>
  <c r="BI6326" i="11"/>
  <c r="BL6326" i="11"/>
  <c r="BK6327" i="11"/>
  <c r="BJ6327" i="11"/>
  <c r="BM6327" i="11"/>
  <c r="BI6327" i="11"/>
  <c r="BL6327" i="11"/>
  <c r="BK6328" i="11"/>
  <c r="BJ6328" i="11"/>
  <c r="BM6328" i="11"/>
  <c r="BI6328" i="11"/>
  <c r="BL6328" i="11"/>
  <c r="BK6329" i="11"/>
  <c r="BJ6329" i="11"/>
  <c r="BM6329" i="11"/>
  <c r="BI6329" i="11"/>
  <c r="BL6329" i="11"/>
  <c r="BK6330" i="11"/>
  <c r="BJ6330" i="11"/>
  <c r="BM6330" i="11"/>
  <c r="BI6330" i="11"/>
  <c r="BL6330" i="11"/>
  <c r="BK6331" i="11"/>
  <c r="BJ6331" i="11"/>
  <c r="BM6331" i="11"/>
  <c r="BI6331" i="11"/>
  <c r="BL6331" i="11"/>
  <c r="BK6332" i="11"/>
  <c r="BJ6332" i="11"/>
  <c r="BM6332" i="11"/>
  <c r="BI6332" i="11"/>
  <c r="BL6332" i="11"/>
  <c r="BK6333" i="11"/>
  <c r="BJ6333" i="11"/>
  <c r="BM6333" i="11"/>
  <c r="BI6333" i="11"/>
  <c r="BL6333" i="11"/>
  <c r="BK6334" i="11"/>
  <c r="BJ6334" i="11"/>
  <c r="BM6334" i="11"/>
  <c r="BI6334" i="11"/>
  <c r="BL6334" i="11"/>
  <c r="BK6335" i="11"/>
  <c r="BJ6335" i="11"/>
  <c r="BM6335" i="11"/>
  <c r="BI6335" i="11"/>
  <c r="BL6335" i="11"/>
  <c r="BK6336" i="11"/>
  <c r="BJ6336" i="11"/>
  <c r="BM6336" i="11"/>
  <c r="BI6336" i="11"/>
  <c r="BL6336" i="11"/>
  <c r="BK6337" i="11"/>
  <c r="BJ6337" i="11"/>
  <c r="BM6337" i="11"/>
  <c r="BI6337" i="11"/>
  <c r="BL6337" i="11"/>
  <c r="BK6338" i="11"/>
  <c r="BJ6338" i="11"/>
  <c r="BM6338" i="11"/>
  <c r="BI6338" i="11"/>
  <c r="BL6338" i="11"/>
  <c r="BK6339" i="11"/>
  <c r="BJ6339" i="11"/>
  <c r="BM6339" i="11"/>
  <c r="BI6339" i="11"/>
  <c r="BL6339" i="11"/>
  <c r="BK6340" i="11"/>
  <c r="BJ6340" i="11"/>
  <c r="BM6340" i="11"/>
  <c r="BI6340" i="11"/>
  <c r="BL6340" i="11"/>
  <c r="BK6341" i="11"/>
  <c r="BJ6341" i="11"/>
  <c r="BM6341" i="11"/>
  <c r="BI6341" i="11"/>
  <c r="BL6341" i="11"/>
  <c r="BK6342" i="11"/>
  <c r="BJ6342" i="11"/>
  <c r="BM6342" i="11"/>
  <c r="BI6342" i="11"/>
  <c r="BL6342" i="11"/>
  <c r="BK6343" i="11"/>
  <c r="BJ6343" i="11"/>
  <c r="BM6343" i="11"/>
  <c r="BI6343" i="11"/>
  <c r="BL6343" i="11"/>
  <c r="BK6344" i="11"/>
  <c r="BJ6344" i="11"/>
  <c r="BM6344" i="11"/>
  <c r="BI6344" i="11"/>
  <c r="BL6344" i="11"/>
  <c r="BK6345" i="11"/>
  <c r="BJ6345" i="11"/>
  <c r="BM6345" i="11"/>
  <c r="BI6345" i="11"/>
  <c r="BL6345" i="11"/>
  <c r="BK6346" i="11"/>
  <c r="BJ6346" i="11"/>
  <c r="BM6346" i="11"/>
  <c r="BI6346" i="11"/>
  <c r="BL6346" i="11"/>
  <c r="BK6347" i="11"/>
  <c r="BJ6347" i="11"/>
  <c r="BM6347" i="11"/>
  <c r="BI6347" i="11"/>
  <c r="BL6347" i="11"/>
  <c r="BK6348" i="11"/>
  <c r="BM6348" i="11"/>
  <c r="BJ6348" i="11"/>
  <c r="BI6348" i="11"/>
  <c r="BL6348" i="11"/>
  <c r="BK6349" i="11"/>
  <c r="BJ6349" i="11"/>
  <c r="BM6349" i="11"/>
  <c r="BI6349" i="11"/>
  <c r="BL6349" i="11"/>
  <c r="BK6350" i="11"/>
  <c r="BJ6350" i="11"/>
  <c r="BM6350" i="11"/>
  <c r="BI6350" i="11"/>
  <c r="BL6350" i="11"/>
  <c r="BK6351" i="11"/>
  <c r="BJ6351" i="11"/>
  <c r="BM6351" i="11"/>
  <c r="BI6351" i="11"/>
  <c r="BL6351" i="11"/>
  <c r="BK6352" i="11"/>
  <c r="BJ6352" i="11"/>
  <c r="BM6352" i="11"/>
  <c r="BI6352" i="11"/>
  <c r="BL6352" i="11"/>
  <c r="BK6353" i="11"/>
  <c r="BJ6353" i="11"/>
  <c r="BM6353" i="11"/>
  <c r="BI6353" i="11"/>
  <c r="BL6353" i="11"/>
  <c r="BK6354" i="11"/>
  <c r="BJ6354" i="11"/>
  <c r="BM6354" i="11"/>
  <c r="BI6354" i="11"/>
  <c r="BL6354" i="11"/>
  <c r="BK6355" i="11"/>
  <c r="BJ6355" i="11"/>
  <c r="BM6355" i="11"/>
  <c r="BI6355" i="11"/>
  <c r="BL6355" i="11"/>
  <c r="BK6356" i="11"/>
  <c r="BJ6356" i="11"/>
  <c r="BM6356" i="11"/>
  <c r="BI6356" i="11"/>
  <c r="BL6356" i="11"/>
  <c r="BK6357" i="11"/>
  <c r="BJ6357" i="11"/>
  <c r="BM6357" i="11"/>
  <c r="BI6357" i="11"/>
  <c r="BL6357" i="11"/>
  <c r="BK6358" i="11"/>
  <c r="BJ6358" i="11"/>
  <c r="BM6358" i="11"/>
  <c r="BI6358" i="11"/>
  <c r="BL6358" i="11"/>
  <c r="BK6359" i="11"/>
  <c r="BJ6359" i="11"/>
  <c r="BM6359" i="11"/>
  <c r="BI6359" i="11"/>
  <c r="BL6359" i="11"/>
  <c r="BK6360" i="11"/>
  <c r="BJ6360" i="11"/>
  <c r="BM6360" i="11"/>
  <c r="BI6360" i="11"/>
  <c r="BL6360" i="11"/>
  <c r="BK6361" i="11"/>
  <c r="BJ6361" i="11"/>
  <c r="BM6361" i="11"/>
  <c r="BI6361" i="11"/>
  <c r="BL6361" i="11"/>
  <c r="BK6362" i="11"/>
  <c r="BJ6362" i="11"/>
  <c r="BM6362" i="11"/>
  <c r="BI6362" i="11"/>
  <c r="BL6362" i="11"/>
  <c r="BK6363" i="11"/>
  <c r="BJ6363" i="11"/>
  <c r="BM6363" i="11"/>
  <c r="BI6363" i="11"/>
  <c r="BL6363" i="11"/>
  <c r="BK6364" i="11"/>
  <c r="BJ6364" i="11"/>
  <c r="BM6364" i="11"/>
  <c r="BI6364" i="11"/>
  <c r="BL6364" i="11"/>
  <c r="BK6365" i="11"/>
  <c r="BJ6365" i="11"/>
  <c r="BM6365" i="11"/>
  <c r="BI6365" i="11"/>
  <c r="BL6365" i="11"/>
  <c r="BK6366" i="11"/>
  <c r="BJ6366" i="11"/>
  <c r="BM6366" i="11"/>
  <c r="BI6366" i="11"/>
  <c r="BL6366" i="11"/>
  <c r="BK6367" i="11"/>
  <c r="BJ6367" i="11"/>
  <c r="BM6367" i="11"/>
  <c r="BI6367" i="11"/>
  <c r="BL6367" i="11"/>
  <c r="BK6368" i="11"/>
  <c r="BJ6368" i="11"/>
  <c r="BM6368" i="11"/>
  <c r="BI6368" i="11"/>
  <c r="BL6368" i="11"/>
  <c r="BK6369" i="11"/>
  <c r="BJ6369" i="11"/>
  <c r="BM6369" i="11"/>
  <c r="BI6369" i="11"/>
  <c r="BL6369" i="11"/>
  <c r="BK6370" i="11"/>
  <c r="BJ6370" i="11"/>
  <c r="BM6370" i="11"/>
  <c r="BI6370" i="11"/>
  <c r="BL6370" i="11"/>
  <c r="BK6371" i="11"/>
  <c r="BJ6371" i="11"/>
  <c r="BM6371" i="11"/>
  <c r="BI6371" i="11"/>
  <c r="BL6371" i="11"/>
  <c r="BK6372" i="11"/>
  <c r="BM6372" i="11"/>
  <c r="BJ6372" i="11"/>
  <c r="BI6372" i="11"/>
  <c r="BL6372" i="11"/>
  <c r="BK6373" i="11"/>
  <c r="BJ6373" i="11"/>
  <c r="BM6373" i="11"/>
  <c r="BI6373" i="11"/>
  <c r="BL6373" i="11"/>
  <c r="BK6374" i="11"/>
  <c r="BJ6374" i="11"/>
  <c r="BM6374" i="11"/>
  <c r="BI6374" i="11"/>
  <c r="BL6374" i="11"/>
  <c r="BK6375" i="11"/>
  <c r="BJ6375" i="11"/>
  <c r="BM6375" i="11"/>
  <c r="BI6375" i="11"/>
  <c r="BL6375" i="11"/>
  <c r="BK6376" i="11"/>
  <c r="BJ6376" i="11"/>
  <c r="BM6376" i="11"/>
  <c r="BI6376" i="11"/>
  <c r="BL6376" i="11"/>
  <c r="BK6377" i="11"/>
  <c r="BJ6377" i="11"/>
  <c r="BM6377" i="11"/>
  <c r="BI6377" i="11"/>
  <c r="BL6377" i="11"/>
  <c r="BK6378" i="11"/>
  <c r="BJ6378" i="11"/>
  <c r="BM6378" i="11"/>
  <c r="BI6378" i="11"/>
  <c r="BL6378" i="11"/>
  <c r="BK6379" i="11"/>
  <c r="BJ6379" i="11"/>
  <c r="BM6379" i="11"/>
  <c r="BI6379" i="11"/>
  <c r="BL6379" i="11"/>
  <c r="BK6380" i="11"/>
  <c r="BJ6380" i="11"/>
  <c r="BM6380" i="11"/>
  <c r="BI6380" i="11"/>
  <c r="BL6380" i="11"/>
  <c r="BK6381" i="11"/>
  <c r="BJ6381" i="11"/>
  <c r="BM6381" i="11"/>
  <c r="BI6381" i="11"/>
  <c r="BL6381" i="11"/>
  <c r="BK6382" i="11"/>
  <c r="BJ6382" i="11"/>
  <c r="BM6382" i="11"/>
  <c r="BI6382" i="11"/>
  <c r="BL6382" i="11"/>
  <c r="BK6383" i="11"/>
  <c r="BJ6383" i="11"/>
  <c r="BM6383" i="11"/>
  <c r="BI6383" i="11"/>
  <c r="BL6383" i="11"/>
  <c r="BK6384" i="11"/>
  <c r="BJ6384" i="11"/>
  <c r="BM6384" i="11"/>
  <c r="BI6384" i="11"/>
  <c r="BL6384" i="11"/>
  <c r="BK6385" i="11"/>
  <c r="BJ6385" i="11"/>
  <c r="BM6385" i="11"/>
  <c r="BI6385" i="11"/>
  <c r="BL6385" i="11"/>
  <c r="BK6386" i="11"/>
  <c r="BJ6386" i="11"/>
  <c r="BM6386" i="11"/>
  <c r="BI6386" i="11"/>
  <c r="BL6386" i="11"/>
  <c r="BK6387" i="11"/>
  <c r="BJ6387" i="11"/>
  <c r="BM6387" i="11"/>
  <c r="BI6387" i="11"/>
  <c r="BL6387" i="11"/>
  <c r="BK6388" i="11"/>
  <c r="BJ6388" i="11"/>
  <c r="BM6388" i="11"/>
  <c r="BI6388" i="11"/>
  <c r="BL6388" i="11"/>
  <c r="BK6389" i="11"/>
  <c r="BJ6389" i="11"/>
  <c r="BM6389" i="11"/>
  <c r="BI6389" i="11"/>
  <c r="BL6389" i="11"/>
  <c r="BK6390" i="11"/>
  <c r="BJ6390" i="11"/>
  <c r="BM6390" i="11"/>
  <c r="BI6390" i="11"/>
  <c r="BL6390" i="11"/>
  <c r="BK6391" i="11"/>
  <c r="BJ6391" i="11"/>
  <c r="BM6391" i="11"/>
  <c r="BI6391" i="11"/>
  <c r="BL6391" i="11"/>
  <c r="BK6392" i="11"/>
  <c r="BJ6392" i="11"/>
  <c r="BM6392" i="11"/>
  <c r="BI6392" i="11"/>
  <c r="BL6392" i="11"/>
  <c r="BK6393" i="11"/>
  <c r="BJ6393" i="11"/>
  <c r="BM6393" i="11"/>
  <c r="BI6393" i="11"/>
  <c r="BL6393" i="11"/>
  <c r="BK6394" i="11"/>
  <c r="BJ6394" i="11"/>
  <c r="BM6394" i="11"/>
  <c r="BI6394" i="11"/>
  <c r="BL6394" i="11"/>
  <c r="BK6395" i="11"/>
  <c r="BJ6395" i="11"/>
  <c r="BM6395" i="11"/>
  <c r="BI6395" i="11"/>
  <c r="BL6395" i="11"/>
  <c r="BK6396" i="11"/>
  <c r="BM6396" i="11"/>
  <c r="BJ6396" i="11"/>
  <c r="BI6396" i="11"/>
  <c r="BL6396" i="11"/>
  <c r="BK6397" i="11"/>
  <c r="BJ6397" i="11"/>
  <c r="BM6397" i="11"/>
  <c r="BI6397" i="11"/>
  <c r="BL6397" i="11"/>
  <c r="BK6398" i="11"/>
  <c r="BJ6398" i="11"/>
  <c r="BM6398" i="11"/>
  <c r="BI6398" i="11"/>
  <c r="BL6398" i="11"/>
  <c r="BK6399" i="11"/>
  <c r="BJ6399" i="11"/>
  <c r="BM6399" i="11"/>
  <c r="BI6399" i="11"/>
  <c r="BL6399" i="11"/>
  <c r="BK6400" i="11"/>
  <c r="BJ6400" i="11"/>
  <c r="BM6400" i="11"/>
  <c r="BI6400" i="11"/>
  <c r="BL6400" i="11"/>
  <c r="BK6401" i="11"/>
  <c r="BJ6401" i="11"/>
  <c r="BM6401" i="11"/>
  <c r="BI6401" i="11"/>
  <c r="BL6401" i="11"/>
  <c r="BK6402" i="11"/>
  <c r="BJ6402" i="11"/>
  <c r="BM6402" i="11"/>
  <c r="BI6402" i="11"/>
  <c r="BL6402" i="11"/>
  <c r="BK6403" i="11"/>
  <c r="BJ6403" i="11"/>
  <c r="BM6403" i="11"/>
  <c r="BI6403" i="11"/>
  <c r="BL6403" i="11"/>
  <c r="BK6404" i="11"/>
  <c r="BJ6404" i="11"/>
  <c r="BM6404" i="11"/>
  <c r="BI6404" i="11"/>
  <c r="BL6404" i="11"/>
  <c r="BK6405" i="11"/>
  <c r="BJ6405" i="11"/>
  <c r="BM6405" i="11"/>
  <c r="BI6405" i="11"/>
  <c r="BL6405" i="11"/>
  <c r="BK6406" i="11"/>
  <c r="BJ6406" i="11"/>
  <c r="BM6406" i="11"/>
  <c r="BI6406" i="11"/>
  <c r="BL6406" i="11"/>
  <c r="BK6407" i="11"/>
  <c r="BJ6407" i="11"/>
  <c r="BM6407" i="11"/>
  <c r="BI6407" i="11"/>
  <c r="BL6407" i="11"/>
  <c r="BK6408" i="11"/>
  <c r="BJ6408" i="11"/>
  <c r="BM6408" i="11"/>
  <c r="BI6408" i="11"/>
  <c r="BL6408" i="11"/>
  <c r="BK6409" i="11"/>
  <c r="BJ6409" i="11"/>
  <c r="BM6409" i="11"/>
  <c r="BI6409" i="11"/>
  <c r="BL6409" i="11"/>
  <c r="BK6410" i="11"/>
  <c r="BJ6410" i="11"/>
  <c r="BM6410" i="11"/>
  <c r="BI6410" i="11"/>
  <c r="BL6410" i="11"/>
  <c r="BK6411" i="11"/>
  <c r="BJ6411" i="11"/>
  <c r="BM6411" i="11"/>
  <c r="BI6411" i="11"/>
  <c r="BL6411" i="11"/>
  <c r="BK6412" i="11"/>
  <c r="BJ6412" i="11"/>
  <c r="BM6412" i="11"/>
  <c r="BI6412" i="11"/>
  <c r="BL6412" i="11"/>
  <c r="BK6413" i="11"/>
  <c r="BJ6413" i="11"/>
  <c r="BM6413" i="11"/>
  <c r="BI6413" i="11"/>
  <c r="BL6413" i="11"/>
  <c r="BK6414" i="11"/>
  <c r="BJ6414" i="11"/>
  <c r="BM6414" i="11"/>
  <c r="BI6414" i="11"/>
  <c r="BL6414" i="11"/>
  <c r="BK6415" i="11"/>
  <c r="BJ6415" i="11"/>
  <c r="BM6415" i="11"/>
  <c r="BI6415" i="11"/>
  <c r="BL6415" i="11"/>
  <c r="BK6416" i="11"/>
  <c r="BJ6416" i="11"/>
  <c r="BM6416" i="11"/>
  <c r="BI6416" i="11"/>
  <c r="BL6416" i="11"/>
  <c r="BK6417" i="11"/>
  <c r="BJ6417" i="11"/>
  <c r="BM6417" i="11"/>
  <c r="BI6417" i="11"/>
  <c r="BL6417" i="11"/>
  <c r="BK6418" i="11"/>
  <c r="BJ6418" i="11"/>
  <c r="BM6418" i="11"/>
  <c r="BI6418" i="11"/>
  <c r="BL6418" i="11"/>
  <c r="BK6419" i="11"/>
  <c r="BJ6419" i="11"/>
  <c r="BM6419" i="11"/>
  <c r="BI6419" i="11"/>
  <c r="BL6419" i="11"/>
  <c r="BK6420" i="11"/>
  <c r="BM6420" i="11"/>
  <c r="BJ6420" i="11"/>
  <c r="BI6420" i="11"/>
  <c r="BL6420" i="11"/>
  <c r="BK6421" i="11"/>
  <c r="BJ6421" i="11"/>
  <c r="BM6421" i="11"/>
  <c r="BI6421" i="11"/>
  <c r="BL6421" i="11"/>
  <c r="BK6422" i="11"/>
  <c r="BJ6422" i="11"/>
  <c r="BM6422" i="11"/>
  <c r="BI6422" i="11"/>
  <c r="BL6422" i="11"/>
  <c r="BK6423" i="11"/>
  <c r="BJ6423" i="11"/>
  <c r="BM6423" i="11"/>
  <c r="BI6423" i="11"/>
  <c r="BL6423" i="11"/>
  <c r="BK6424" i="11"/>
  <c r="BJ6424" i="11"/>
  <c r="BM6424" i="11"/>
  <c r="BI6424" i="11"/>
  <c r="BL6424" i="11"/>
  <c r="BK6425" i="11"/>
  <c r="BJ6425" i="11"/>
  <c r="BM6425" i="11"/>
  <c r="BI6425" i="11"/>
  <c r="BL6425" i="11"/>
  <c r="BK6426" i="11"/>
  <c r="BJ6426" i="11"/>
  <c r="BM6426" i="11"/>
  <c r="BI6426" i="11"/>
  <c r="BL6426" i="11"/>
  <c r="BK6427" i="11"/>
  <c r="BJ6427" i="11"/>
  <c r="BM6427" i="11"/>
  <c r="BI6427" i="11"/>
  <c r="BL6427" i="11"/>
  <c r="BK6428" i="11"/>
  <c r="BJ6428" i="11"/>
  <c r="BM6428" i="11"/>
  <c r="BI6428" i="11"/>
  <c r="BL6428" i="11"/>
  <c r="BK6429" i="11"/>
  <c r="BJ6429" i="11"/>
  <c r="BM6429" i="11"/>
  <c r="BI6429" i="11"/>
  <c r="BL6429" i="11"/>
  <c r="BK6430" i="11"/>
  <c r="BJ6430" i="11"/>
  <c r="BM6430" i="11"/>
  <c r="BI6430" i="11"/>
  <c r="BL6430" i="11"/>
  <c r="BK6431" i="11"/>
  <c r="BJ6431" i="11"/>
  <c r="BM6431" i="11"/>
  <c r="BI6431" i="11"/>
  <c r="BL6431" i="11"/>
  <c r="BK6432" i="11"/>
  <c r="BJ6432" i="11"/>
  <c r="BM6432" i="11"/>
  <c r="BI6432" i="11"/>
  <c r="BL6432" i="11"/>
  <c r="BK6433" i="11"/>
  <c r="BJ6433" i="11"/>
  <c r="BM6433" i="11"/>
  <c r="BI6433" i="11"/>
  <c r="BL6433" i="11"/>
  <c r="BK6434" i="11"/>
  <c r="BJ6434" i="11"/>
  <c r="BM6434" i="11"/>
  <c r="BI6434" i="11"/>
  <c r="BL6434" i="11"/>
  <c r="BK6435" i="11"/>
  <c r="BJ6435" i="11"/>
  <c r="BM6435" i="11"/>
  <c r="BI6435" i="11"/>
  <c r="BL6435" i="11"/>
  <c r="BK6436" i="11"/>
  <c r="BJ6436" i="11"/>
  <c r="BM6436" i="11"/>
  <c r="BI6436" i="11"/>
  <c r="BL6436" i="11"/>
  <c r="BK6437" i="11"/>
  <c r="BJ6437" i="11"/>
  <c r="BM6437" i="11"/>
  <c r="BI6437" i="11"/>
  <c r="BL6437" i="11"/>
  <c r="BK6438" i="11"/>
  <c r="BJ6438" i="11"/>
  <c r="BM6438" i="11"/>
  <c r="BI6438" i="11"/>
  <c r="BL6438" i="11"/>
  <c r="BK6439" i="11"/>
  <c r="BJ6439" i="11"/>
  <c r="BM6439" i="11"/>
  <c r="BI6439" i="11"/>
  <c r="BL6439" i="11"/>
  <c r="BK6440" i="11"/>
  <c r="BJ6440" i="11"/>
  <c r="BM6440" i="11"/>
  <c r="BI6440" i="11"/>
  <c r="BL6440" i="11"/>
  <c r="BK6441" i="11"/>
  <c r="BJ6441" i="11"/>
  <c r="BM6441" i="11"/>
  <c r="BI6441" i="11"/>
  <c r="BL6441" i="11"/>
  <c r="BK6442" i="11"/>
  <c r="BJ6442" i="11"/>
  <c r="BM6442" i="11"/>
  <c r="BI6442" i="11"/>
  <c r="BL6442" i="11"/>
  <c r="BK6443" i="11"/>
  <c r="BJ6443" i="11"/>
  <c r="BM6443" i="11"/>
  <c r="BI6443" i="11"/>
  <c r="BL6443" i="11"/>
  <c r="BK6444" i="11"/>
  <c r="BM6444" i="11"/>
  <c r="BJ6444" i="11"/>
  <c r="BI6444" i="11"/>
  <c r="BL6444" i="11"/>
  <c r="BK6445" i="11"/>
  <c r="BJ6445" i="11"/>
  <c r="BM6445" i="11"/>
  <c r="BI6445" i="11"/>
  <c r="BL6445" i="11"/>
  <c r="BK6446" i="11"/>
  <c r="BJ6446" i="11"/>
  <c r="BM6446" i="11"/>
  <c r="BI6446" i="11"/>
  <c r="BL6446" i="11"/>
  <c r="BK6447" i="11"/>
  <c r="BJ6447" i="11"/>
  <c r="BM6447" i="11"/>
  <c r="BI6447" i="11"/>
  <c r="BL6447" i="11"/>
  <c r="BK6448" i="11"/>
  <c r="BJ6448" i="11"/>
  <c r="BM6448" i="11"/>
  <c r="BI6448" i="11"/>
  <c r="BL6448" i="11"/>
  <c r="BK6449" i="11"/>
  <c r="BJ6449" i="11"/>
  <c r="BM6449" i="11"/>
  <c r="BI6449" i="11"/>
  <c r="BL6449" i="11"/>
  <c r="BK6450" i="11"/>
  <c r="BJ6450" i="11"/>
  <c r="BM6450" i="11"/>
  <c r="BI6450" i="11"/>
  <c r="BL6450" i="11"/>
  <c r="BK6451" i="11"/>
  <c r="BJ6451" i="11"/>
  <c r="BM6451" i="11"/>
  <c r="BI6451" i="11"/>
  <c r="BL6451" i="11"/>
  <c r="BK6452" i="11"/>
  <c r="BJ6452" i="11"/>
  <c r="BM6452" i="11"/>
  <c r="BI6452" i="11"/>
  <c r="BL6452" i="11"/>
  <c r="BK6453" i="11"/>
  <c r="BJ6453" i="11"/>
  <c r="BM6453" i="11"/>
  <c r="BI6453" i="11"/>
  <c r="BL6453" i="11"/>
  <c r="BK6454" i="11"/>
  <c r="BJ6454" i="11"/>
  <c r="BM6454" i="11"/>
  <c r="BI6454" i="11"/>
  <c r="BL6454" i="11"/>
  <c r="BK6455" i="11"/>
  <c r="BJ6455" i="11"/>
  <c r="BM6455" i="11"/>
  <c r="BI6455" i="11"/>
  <c r="BL6455" i="11"/>
  <c r="BK6456" i="11"/>
  <c r="BJ6456" i="11"/>
  <c r="BM6456" i="11"/>
  <c r="BI6456" i="11"/>
  <c r="BL6456" i="11"/>
  <c r="BK6457" i="11"/>
  <c r="BJ6457" i="11"/>
  <c r="BM6457" i="11"/>
  <c r="BI6457" i="11"/>
  <c r="BL6457" i="11"/>
  <c r="BK6458" i="11"/>
  <c r="BJ6458" i="11"/>
  <c r="BM6458" i="11"/>
  <c r="BI6458" i="11"/>
  <c r="BL6458" i="11"/>
  <c r="BK6459" i="11"/>
  <c r="BJ6459" i="11"/>
  <c r="BM6459" i="11"/>
  <c r="BI6459" i="11"/>
  <c r="BL6459" i="11"/>
  <c r="BK6460" i="11"/>
  <c r="BJ6460" i="11"/>
  <c r="BM6460" i="11"/>
  <c r="BI6460" i="11"/>
  <c r="BL6460" i="11"/>
  <c r="BK6461" i="11"/>
  <c r="BJ6461" i="11"/>
  <c r="BM6461" i="11"/>
  <c r="BI6461" i="11"/>
  <c r="BL6461" i="11"/>
  <c r="BK6462" i="11"/>
  <c r="BJ6462" i="11"/>
  <c r="BM6462" i="11"/>
  <c r="BI6462" i="11"/>
  <c r="BL6462" i="11"/>
  <c r="BK6463" i="11"/>
  <c r="BJ6463" i="11"/>
  <c r="BM6463" i="11"/>
  <c r="BI6463" i="11"/>
  <c r="BL6463" i="11"/>
  <c r="BK6464" i="11"/>
  <c r="BJ6464" i="11"/>
  <c r="BM6464" i="11"/>
  <c r="BI6464" i="11"/>
  <c r="BL6464" i="11"/>
  <c r="BK6465" i="11"/>
  <c r="BJ6465" i="11"/>
  <c r="BM6465" i="11"/>
  <c r="BI6465" i="11"/>
  <c r="BL6465" i="11"/>
  <c r="BK6466" i="11"/>
  <c r="BJ6466" i="11"/>
  <c r="BM6466" i="11"/>
  <c r="BI6466" i="11"/>
  <c r="BL6466" i="11"/>
  <c r="BK6467" i="11"/>
  <c r="BJ6467" i="11"/>
  <c r="BM6467" i="11"/>
  <c r="BI6467" i="11"/>
  <c r="BL6467" i="11"/>
  <c r="BK6468" i="11"/>
  <c r="BM6468" i="11"/>
  <c r="BJ6468" i="11"/>
  <c r="BI6468" i="11"/>
  <c r="BL6468" i="11"/>
  <c r="BK6469" i="11"/>
  <c r="BJ6469" i="11"/>
  <c r="BM6469" i="11"/>
  <c r="BI6469" i="11"/>
  <c r="BL6469" i="11"/>
  <c r="BK6470" i="11"/>
  <c r="BJ6470" i="11"/>
  <c r="BM6470" i="11"/>
  <c r="BI6470" i="11"/>
  <c r="BL6470" i="11"/>
  <c r="BK6471" i="11"/>
  <c r="BJ6471" i="11"/>
  <c r="BM6471" i="11"/>
  <c r="BI6471" i="11"/>
  <c r="BL6471" i="11"/>
  <c r="BK6472" i="11"/>
  <c r="BJ6472" i="11"/>
  <c r="BM6472" i="11"/>
  <c r="BI6472" i="11"/>
  <c r="BL6472" i="11"/>
  <c r="BK6473" i="11"/>
  <c r="BJ6473" i="11"/>
  <c r="BM6473" i="11"/>
  <c r="BI6473" i="11"/>
  <c r="BL6473" i="11"/>
  <c r="BK6474" i="11"/>
  <c r="BJ6474" i="11"/>
  <c r="BM6474" i="11"/>
  <c r="BI6474" i="11"/>
  <c r="BL6474" i="11"/>
  <c r="BK6475" i="11"/>
  <c r="BJ6475" i="11"/>
  <c r="BM6475" i="11"/>
  <c r="BI6475" i="11"/>
  <c r="BL6475" i="11"/>
  <c r="BK6476" i="11"/>
  <c r="BJ6476" i="11"/>
  <c r="BM6476" i="11"/>
  <c r="BI6476" i="11"/>
  <c r="BL6476" i="11"/>
  <c r="BK6477" i="11"/>
  <c r="BJ6477" i="11"/>
  <c r="BM6477" i="11"/>
  <c r="BI6477" i="11"/>
  <c r="BL6477" i="11"/>
  <c r="BK6478" i="11"/>
  <c r="BJ6478" i="11"/>
  <c r="BM6478" i="11"/>
  <c r="BI6478" i="11"/>
  <c r="BL6478" i="11"/>
  <c r="BK6479" i="11"/>
  <c r="BJ6479" i="11"/>
  <c r="BM6479" i="11"/>
  <c r="BI6479" i="11"/>
  <c r="BL6479" i="11"/>
  <c r="BK6480" i="11"/>
  <c r="BJ6480" i="11"/>
  <c r="BM6480" i="11"/>
  <c r="BI6480" i="11"/>
  <c r="BL6480" i="11"/>
  <c r="BK6481" i="11"/>
  <c r="BJ6481" i="11"/>
  <c r="BM6481" i="11"/>
  <c r="BI6481" i="11"/>
  <c r="BL6481" i="11"/>
  <c r="BK6482" i="11"/>
  <c r="BJ6482" i="11"/>
  <c r="BM6482" i="11"/>
  <c r="BI6482" i="11"/>
  <c r="BL6482" i="11"/>
  <c r="BK6483" i="11"/>
  <c r="BJ6483" i="11"/>
  <c r="BM6483" i="11"/>
  <c r="BI6483" i="11"/>
  <c r="BL6483" i="11"/>
  <c r="BK6484" i="11"/>
  <c r="BJ6484" i="11"/>
  <c r="BM6484" i="11"/>
  <c r="BI6484" i="11"/>
  <c r="BL6484" i="11"/>
  <c r="BK6485" i="11"/>
  <c r="BJ6485" i="11"/>
  <c r="BM6485" i="11"/>
  <c r="BI6485" i="11"/>
  <c r="BL6485" i="11"/>
  <c r="BK6486" i="11"/>
  <c r="BJ6486" i="11"/>
  <c r="BM6486" i="11"/>
  <c r="BI6486" i="11"/>
  <c r="BL6486" i="11"/>
  <c r="BK6487" i="11"/>
  <c r="BJ6487" i="11"/>
  <c r="BM6487" i="11"/>
  <c r="BI6487" i="11"/>
  <c r="BL6487" i="11"/>
  <c r="BK6488" i="11"/>
  <c r="BJ6488" i="11"/>
  <c r="BM6488" i="11"/>
  <c r="BI6488" i="11"/>
  <c r="BL6488" i="11"/>
  <c r="BK6489" i="11"/>
  <c r="BJ6489" i="11"/>
  <c r="BM6489" i="11"/>
  <c r="BI6489" i="11"/>
  <c r="BL6489" i="11"/>
  <c r="BK6490" i="11"/>
  <c r="BJ6490" i="11"/>
  <c r="BM6490" i="11"/>
  <c r="BI6490" i="11"/>
  <c r="BL6490" i="11"/>
  <c r="BK6491" i="11"/>
  <c r="BJ6491" i="11"/>
  <c r="BM6491" i="11"/>
  <c r="BI6491" i="11"/>
  <c r="BL6491" i="11"/>
  <c r="BK6492" i="11"/>
  <c r="BM6492" i="11"/>
  <c r="BJ6492" i="11"/>
  <c r="BI6492" i="11"/>
  <c r="BL6492" i="11"/>
  <c r="BK6493" i="11"/>
  <c r="BJ6493" i="11"/>
  <c r="BM6493" i="11"/>
  <c r="BI6493" i="11"/>
  <c r="BL6493" i="11"/>
  <c r="BK6494" i="11"/>
  <c r="BJ6494" i="11"/>
  <c r="BM6494" i="11"/>
  <c r="BI6494" i="11"/>
  <c r="BL6494" i="11"/>
  <c r="BK6495" i="11"/>
  <c r="BJ6495" i="11"/>
  <c r="BM6495" i="11"/>
  <c r="BI6495" i="11"/>
  <c r="BL6495" i="11"/>
  <c r="BK6496" i="11"/>
  <c r="BJ6496" i="11"/>
  <c r="BM6496" i="11"/>
  <c r="BI6496" i="11"/>
  <c r="BL6496" i="11"/>
  <c r="BK6497" i="11"/>
  <c r="BJ6497" i="11"/>
  <c r="BM6497" i="11"/>
  <c r="BI6497" i="11"/>
  <c r="BL6497" i="11"/>
  <c r="BK6498" i="11"/>
  <c r="BJ6498" i="11"/>
  <c r="BM6498" i="11"/>
  <c r="BI6498" i="11"/>
  <c r="BL6498" i="11"/>
  <c r="BK6499" i="11"/>
  <c r="BJ6499" i="11"/>
  <c r="BM6499" i="11"/>
  <c r="BI6499" i="11"/>
  <c r="BL6499" i="11"/>
  <c r="BK6500" i="11"/>
  <c r="BJ6500" i="11"/>
  <c r="BM6500" i="11"/>
  <c r="BI6500" i="11"/>
  <c r="BL6500" i="11"/>
  <c r="BK6501" i="11"/>
  <c r="BJ6501" i="11"/>
  <c r="BM6501" i="11"/>
  <c r="BI6501" i="11"/>
  <c r="BL6501" i="11"/>
  <c r="BK6502" i="11"/>
  <c r="BJ6502" i="11"/>
  <c r="BM6502" i="11"/>
  <c r="BI6502" i="11"/>
  <c r="BL6502" i="11"/>
  <c r="BK6503" i="11"/>
  <c r="BJ6503" i="11"/>
  <c r="BM6503" i="11"/>
  <c r="BI6503" i="11"/>
  <c r="BL6503" i="11"/>
  <c r="BK6504" i="11"/>
  <c r="BJ6504" i="11"/>
  <c r="BM6504" i="11"/>
  <c r="BI6504" i="11"/>
  <c r="BL6504" i="11"/>
  <c r="BK6505" i="11"/>
  <c r="BJ6505" i="11"/>
  <c r="BM6505" i="11"/>
  <c r="BI6505" i="11"/>
  <c r="BL6505" i="11"/>
  <c r="BK6506" i="11"/>
  <c r="BJ6506" i="11"/>
  <c r="BM6506" i="11"/>
  <c r="BI6506" i="11"/>
  <c r="BL6506" i="11"/>
  <c r="BK6507" i="11"/>
  <c r="BJ6507" i="11"/>
  <c r="BM6507" i="11"/>
  <c r="BI6507" i="11"/>
  <c r="BL6507" i="11"/>
  <c r="BK6508" i="11"/>
  <c r="BJ6508" i="11"/>
  <c r="BM6508" i="11"/>
  <c r="BI6508" i="11"/>
  <c r="BL6508" i="11"/>
  <c r="BK6509" i="11"/>
  <c r="BJ6509" i="11"/>
  <c r="BM6509" i="11"/>
  <c r="BI6509" i="11"/>
  <c r="BL6509" i="11"/>
  <c r="BK6510" i="11"/>
  <c r="BJ6510" i="11"/>
  <c r="BM6510" i="11"/>
  <c r="BI6510" i="11"/>
  <c r="BL6510" i="11"/>
  <c r="BK6511" i="11"/>
  <c r="BJ6511" i="11"/>
  <c r="BM6511" i="11"/>
  <c r="BI6511" i="11"/>
  <c r="BL6511" i="11"/>
  <c r="BK6512" i="11"/>
  <c r="BJ6512" i="11"/>
  <c r="BM6512" i="11"/>
  <c r="BI6512" i="11"/>
  <c r="BL6512" i="11"/>
  <c r="BK6513" i="11"/>
  <c r="BJ6513" i="11"/>
  <c r="BM6513" i="11"/>
  <c r="BI6513" i="11"/>
  <c r="BL6513" i="11"/>
  <c r="BK6514" i="11"/>
  <c r="BJ6514" i="11"/>
  <c r="BM6514" i="11"/>
  <c r="BI6514" i="11"/>
  <c r="BL6514" i="11"/>
  <c r="BK6515" i="11"/>
  <c r="BJ6515" i="11"/>
  <c r="BM6515" i="11"/>
  <c r="BI6515" i="11"/>
  <c r="BL6515" i="11"/>
  <c r="BK6516" i="11"/>
  <c r="BM6516" i="11"/>
  <c r="BJ6516" i="11"/>
  <c r="BI6516" i="11"/>
  <c r="BL6516" i="11"/>
  <c r="BK6517" i="11"/>
  <c r="BJ6517" i="11"/>
  <c r="BM6517" i="11"/>
  <c r="BI6517" i="11"/>
  <c r="BL6517" i="11"/>
  <c r="BK6518" i="11"/>
  <c r="BJ6518" i="11"/>
  <c r="BM6518" i="11"/>
  <c r="BI6518" i="11"/>
  <c r="BL6518" i="11"/>
  <c r="BK6519" i="11"/>
  <c r="BJ6519" i="11"/>
  <c r="BM6519" i="11"/>
  <c r="BI6519" i="11"/>
  <c r="BL6519" i="11"/>
  <c r="BK6520" i="11"/>
  <c r="BJ6520" i="11"/>
  <c r="BM6520" i="11"/>
  <c r="BI6520" i="11"/>
  <c r="BL6520" i="11"/>
  <c r="BK6521" i="11"/>
  <c r="BJ6521" i="11"/>
  <c r="BM6521" i="11"/>
  <c r="BI6521" i="11"/>
  <c r="BL6521" i="11"/>
  <c r="BK6522" i="11"/>
  <c r="BJ6522" i="11"/>
  <c r="BM6522" i="11"/>
  <c r="BI6522" i="11"/>
  <c r="BL6522" i="11"/>
  <c r="BK6523" i="11"/>
  <c r="BJ6523" i="11"/>
  <c r="BM6523" i="11"/>
  <c r="BI6523" i="11"/>
  <c r="BL6523" i="11"/>
  <c r="BK6524" i="11"/>
  <c r="BJ6524" i="11"/>
  <c r="BM6524" i="11"/>
  <c r="BI6524" i="11"/>
  <c r="BL6524" i="11"/>
  <c r="BK6525" i="11"/>
  <c r="BJ6525" i="11"/>
  <c r="BM6525" i="11"/>
  <c r="BI6525" i="11"/>
  <c r="BL6525" i="11"/>
  <c r="BK6526" i="11"/>
  <c r="BJ6526" i="11"/>
  <c r="BM6526" i="11"/>
  <c r="BI6526" i="11"/>
  <c r="BL6526" i="11"/>
  <c r="BK6527" i="11"/>
  <c r="BJ6527" i="11"/>
  <c r="BM6527" i="11"/>
  <c r="BI6527" i="11"/>
  <c r="BL6527" i="11"/>
  <c r="BK6528" i="11"/>
  <c r="BJ6528" i="11"/>
  <c r="BM6528" i="11"/>
  <c r="BI6528" i="11"/>
  <c r="BL6528" i="11"/>
  <c r="BK6529" i="11"/>
  <c r="BJ6529" i="11"/>
  <c r="BM6529" i="11"/>
  <c r="BI6529" i="11"/>
  <c r="BL6529" i="11"/>
  <c r="BK6530" i="11"/>
  <c r="BJ6530" i="11"/>
  <c r="BM6530" i="11"/>
  <c r="BI6530" i="11"/>
  <c r="BL6530" i="11"/>
  <c r="BK6531" i="11"/>
  <c r="BJ6531" i="11"/>
  <c r="BM6531" i="11"/>
  <c r="BI6531" i="11"/>
  <c r="BL6531" i="11"/>
  <c r="BK6532" i="11"/>
  <c r="BJ6532" i="11"/>
  <c r="BM6532" i="11"/>
  <c r="BI6532" i="11"/>
  <c r="BL6532" i="11"/>
  <c r="BK6533" i="11"/>
  <c r="BJ6533" i="11"/>
  <c r="BM6533" i="11"/>
  <c r="BI6533" i="11"/>
  <c r="BL6533" i="11"/>
  <c r="BK6534" i="11"/>
  <c r="BJ6534" i="11"/>
  <c r="BM6534" i="11"/>
  <c r="BI6534" i="11"/>
  <c r="BL6534" i="11"/>
  <c r="BK6535" i="11"/>
  <c r="BJ6535" i="11"/>
  <c r="BM6535" i="11"/>
  <c r="BI6535" i="11"/>
  <c r="BL6535" i="11"/>
  <c r="BK6536" i="11"/>
  <c r="BJ6536" i="11"/>
  <c r="BM6536" i="11"/>
  <c r="BI6536" i="11"/>
  <c r="BL6536" i="11"/>
  <c r="BK6537" i="11"/>
  <c r="BJ6537" i="11"/>
  <c r="BM6537" i="11"/>
  <c r="BI6537" i="11"/>
  <c r="BL6537" i="11"/>
  <c r="BK6538" i="11"/>
  <c r="BJ6538" i="11"/>
  <c r="BM6538" i="11"/>
  <c r="BI6538" i="11"/>
  <c r="BL6538" i="11"/>
  <c r="BK6539" i="11"/>
  <c r="BJ6539" i="11"/>
  <c r="BM6539" i="11"/>
  <c r="BI6539" i="11"/>
  <c r="BL6539" i="11"/>
  <c r="BK6540" i="11"/>
  <c r="BM6540" i="11"/>
  <c r="BJ6540" i="11"/>
  <c r="BI6540" i="11"/>
  <c r="BL6540" i="11"/>
  <c r="BK6541" i="11"/>
  <c r="BJ6541" i="11"/>
  <c r="BM6541" i="11"/>
  <c r="BI6541" i="11"/>
  <c r="BL6541" i="11"/>
  <c r="BK6542" i="11"/>
  <c r="BJ6542" i="11"/>
  <c r="BM6542" i="11"/>
  <c r="BI6542" i="11"/>
  <c r="BL6542" i="11"/>
  <c r="BK6543" i="11"/>
  <c r="BJ6543" i="11"/>
  <c r="BM6543" i="11"/>
  <c r="BI6543" i="11"/>
  <c r="BL6543" i="11"/>
  <c r="BK6544" i="11"/>
  <c r="BJ6544" i="11"/>
  <c r="BM6544" i="11"/>
  <c r="BI6544" i="11"/>
  <c r="BL6544" i="11"/>
  <c r="BK6545" i="11"/>
  <c r="BJ6545" i="11"/>
  <c r="BM6545" i="11"/>
  <c r="BI6545" i="11"/>
  <c r="BL6545" i="11"/>
  <c r="BK6546" i="11"/>
  <c r="BJ6546" i="11"/>
  <c r="BM6546" i="11"/>
  <c r="BI6546" i="11"/>
  <c r="BL6546" i="11"/>
  <c r="BK6547" i="11"/>
  <c r="BJ6547" i="11"/>
  <c r="BM6547" i="11"/>
  <c r="BI6547" i="11"/>
  <c r="BL6547" i="11"/>
  <c r="BK6548" i="11"/>
  <c r="BJ6548" i="11"/>
  <c r="BM6548" i="11"/>
  <c r="BI6548" i="11"/>
  <c r="BL6548" i="11"/>
  <c r="BK6549" i="11"/>
  <c r="BJ6549" i="11"/>
  <c r="BM6549" i="11"/>
  <c r="BI6549" i="11"/>
  <c r="BL6549" i="11"/>
  <c r="BK6550" i="11"/>
  <c r="BJ6550" i="11"/>
  <c r="BM6550" i="11"/>
  <c r="BI6550" i="11"/>
  <c r="BL6550" i="11"/>
  <c r="BK6551" i="11"/>
  <c r="BJ6551" i="11"/>
  <c r="BM6551" i="11"/>
  <c r="BI6551" i="11"/>
  <c r="BL6551" i="11"/>
  <c r="BK6552" i="11"/>
  <c r="BJ6552" i="11"/>
  <c r="BM6552" i="11"/>
  <c r="BI6552" i="11"/>
  <c r="BL6552" i="11"/>
  <c r="BK6553" i="11"/>
  <c r="BJ6553" i="11"/>
  <c r="BM6553" i="11"/>
  <c r="BI6553" i="11"/>
  <c r="BL6553" i="11"/>
  <c r="BK6554" i="11"/>
  <c r="BJ6554" i="11"/>
  <c r="BM6554" i="11"/>
  <c r="BI6554" i="11"/>
  <c r="BL6554" i="11"/>
  <c r="BK6555" i="11"/>
  <c r="BJ6555" i="11"/>
  <c r="BM6555" i="11"/>
  <c r="BI6555" i="11"/>
  <c r="BL6555" i="11"/>
  <c r="BK6556" i="11"/>
  <c r="BJ6556" i="11"/>
  <c r="BM6556" i="11"/>
  <c r="BI6556" i="11"/>
  <c r="BL6556" i="11"/>
  <c r="BK6557" i="11"/>
  <c r="BJ6557" i="11"/>
  <c r="BM6557" i="11"/>
  <c r="BI6557" i="11"/>
  <c r="BL6557" i="11"/>
  <c r="BK6558" i="11"/>
  <c r="BJ6558" i="11"/>
  <c r="BM6558" i="11"/>
  <c r="BI6558" i="11"/>
  <c r="BL6558" i="11"/>
  <c r="BK6559" i="11"/>
  <c r="BJ6559" i="11"/>
  <c r="BM6559" i="11"/>
  <c r="BI6559" i="11"/>
  <c r="BL6559" i="11"/>
  <c r="BK6560" i="11"/>
  <c r="BJ6560" i="11"/>
  <c r="BM6560" i="11"/>
  <c r="BI6560" i="11"/>
  <c r="BL6560" i="11"/>
  <c r="BK6561" i="11"/>
  <c r="BJ6561" i="11"/>
  <c r="BM6561" i="11"/>
  <c r="BI6561" i="11"/>
  <c r="BL6561" i="11"/>
  <c r="BK6562" i="11"/>
  <c r="BJ6562" i="11"/>
  <c r="BM6562" i="11"/>
  <c r="BI6562" i="11"/>
  <c r="BL6562" i="11"/>
  <c r="BK6563" i="11"/>
  <c r="BJ6563" i="11"/>
  <c r="BM6563" i="11"/>
  <c r="BI6563" i="11"/>
  <c r="BL6563" i="11"/>
  <c r="BK6564" i="11"/>
  <c r="BM6564" i="11"/>
  <c r="BJ6564" i="11"/>
  <c r="BI6564" i="11"/>
  <c r="BL6564" i="11"/>
  <c r="BK6565" i="11"/>
  <c r="BJ6565" i="11"/>
  <c r="BM6565" i="11"/>
  <c r="BI6565" i="11"/>
  <c r="BL6565" i="11"/>
  <c r="BK6566" i="11"/>
  <c r="BJ6566" i="11"/>
  <c r="BM6566" i="11"/>
  <c r="BI6566" i="11"/>
  <c r="BL6566" i="11"/>
  <c r="BK6567" i="11"/>
  <c r="BJ6567" i="11"/>
  <c r="BM6567" i="11"/>
  <c r="BI6567" i="11"/>
  <c r="BL6567" i="11"/>
  <c r="BK6568" i="11"/>
  <c r="BJ6568" i="11"/>
  <c r="BM6568" i="11"/>
  <c r="BI6568" i="11"/>
  <c r="BL6568" i="11"/>
  <c r="BK6569" i="11"/>
  <c r="BJ6569" i="11"/>
  <c r="BM6569" i="11"/>
  <c r="BI6569" i="11"/>
  <c r="BL6569" i="11"/>
  <c r="BK6570" i="11"/>
  <c r="BJ6570" i="11"/>
  <c r="BM6570" i="11"/>
  <c r="BI6570" i="11"/>
  <c r="BL6570" i="11"/>
  <c r="BK6571" i="11"/>
  <c r="BJ6571" i="11"/>
  <c r="BM6571" i="11"/>
  <c r="BI6571" i="11"/>
  <c r="BL6571" i="11"/>
  <c r="BK6572" i="11"/>
  <c r="BJ6572" i="11"/>
  <c r="BM6572" i="11"/>
  <c r="BI6572" i="11"/>
  <c r="BL6572" i="11"/>
  <c r="BK6573" i="11"/>
  <c r="BJ6573" i="11"/>
  <c r="BM6573" i="11"/>
  <c r="BI6573" i="11"/>
  <c r="BL6573" i="11"/>
  <c r="BK6574" i="11"/>
  <c r="BJ6574" i="11"/>
  <c r="BM6574" i="11"/>
  <c r="BI6574" i="11"/>
  <c r="BL6574" i="11"/>
  <c r="BK6575" i="11"/>
  <c r="BJ6575" i="11"/>
  <c r="BM6575" i="11"/>
  <c r="BI6575" i="11"/>
  <c r="BL6575" i="11"/>
  <c r="BK6576" i="11"/>
  <c r="BJ6576" i="11"/>
  <c r="BM6576" i="11"/>
  <c r="BI6576" i="11"/>
  <c r="BL6576" i="11"/>
  <c r="BK6577" i="11"/>
  <c r="BJ6577" i="11"/>
  <c r="BM6577" i="11"/>
  <c r="BI6577" i="11"/>
  <c r="BL6577" i="11"/>
  <c r="BK6578" i="11"/>
  <c r="BJ6578" i="11"/>
  <c r="BM6578" i="11"/>
  <c r="BI6578" i="11"/>
  <c r="BL6578" i="11"/>
  <c r="BK6579" i="11"/>
  <c r="BJ6579" i="11"/>
  <c r="BM6579" i="11"/>
  <c r="BI6579" i="11"/>
  <c r="BL6579" i="11"/>
  <c r="BK6580" i="11"/>
  <c r="BJ6580" i="11"/>
  <c r="BM6580" i="11"/>
  <c r="BI6580" i="11"/>
  <c r="BL6580" i="11"/>
  <c r="BK6581" i="11"/>
  <c r="BJ6581" i="11"/>
  <c r="BM6581" i="11"/>
  <c r="BI6581" i="11"/>
  <c r="BL6581" i="11"/>
  <c r="BK6582" i="11"/>
  <c r="BJ6582" i="11"/>
  <c r="BM6582" i="11"/>
  <c r="BI6582" i="11"/>
  <c r="BL6582" i="11"/>
  <c r="BK6583" i="11"/>
  <c r="BJ6583" i="11"/>
  <c r="BM6583" i="11"/>
  <c r="BI6583" i="11"/>
  <c r="BL6583" i="11"/>
  <c r="BK6584" i="11"/>
  <c r="BJ6584" i="11"/>
  <c r="BM6584" i="11"/>
  <c r="BI6584" i="11"/>
  <c r="BL6584" i="11"/>
  <c r="BK6585" i="11"/>
  <c r="BJ6585" i="11"/>
  <c r="BM6585" i="11"/>
  <c r="BI6585" i="11"/>
  <c r="BL6585" i="11"/>
  <c r="BK6586" i="11"/>
  <c r="BJ6586" i="11"/>
  <c r="BM6586" i="11"/>
  <c r="BI6586" i="11"/>
  <c r="BL6586" i="11"/>
  <c r="BK6587" i="11"/>
  <c r="BJ6587" i="11"/>
  <c r="BM6587" i="11"/>
  <c r="BI6587" i="11"/>
  <c r="BL6587" i="11"/>
  <c r="BK6588" i="11"/>
  <c r="BM6588" i="11"/>
  <c r="BJ6588" i="11"/>
  <c r="BI6588" i="11"/>
  <c r="BL6588" i="11"/>
  <c r="BK6589" i="11"/>
  <c r="BJ6589" i="11"/>
  <c r="BM6589" i="11"/>
  <c r="BI6589" i="11"/>
  <c r="BL6589" i="11"/>
  <c r="BK6590" i="11"/>
  <c r="BJ6590" i="11"/>
  <c r="BM6590" i="11"/>
  <c r="BI6590" i="11"/>
  <c r="BL6590" i="11"/>
  <c r="BK6591" i="11"/>
  <c r="BJ6591" i="11"/>
  <c r="BM6591" i="11"/>
  <c r="BI6591" i="11"/>
  <c r="BL6591" i="11"/>
  <c r="BK6592" i="11"/>
  <c r="BJ6592" i="11"/>
  <c r="BM6592" i="11"/>
  <c r="BI6592" i="11"/>
  <c r="BL6592" i="11"/>
  <c r="BK6593" i="11"/>
  <c r="BJ6593" i="11"/>
  <c r="BM6593" i="11"/>
  <c r="BI6593" i="11"/>
  <c r="BL6593" i="11"/>
  <c r="BK6594" i="11"/>
  <c r="BJ6594" i="11"/>
  <c r="BM6594" i="11"/>
  <c r="BI6594" i="11"/>
  <c r="BL6594" i="11"/>
  <c r="BK6595" i="11"/>
  <c r="BJ6595" i="11"/>
  <c r="BM6595" i="11"/>
  <c r="BI6595" i="11"/>
  <c r="BL6595" i="11"/>
  <c r="BK6596" i="11"/>
  <c r="BJ6596" i="11"/>
  <c r="BM6596" i="11"/>
  <c r="BI6596" i="11"/>
  <c r="BL6596" i="11"/>
  <c r="BK6597" i="11"/>
  <c r="BJ6597" i="11"/>
  <c r="BM6597" i="11"/>
  <c r="BI6597" i="11"/>
  <c r="BL6597" i="11"/>
  <c r="BK6598" i="11"/>
  <c r="BJ6598" i="11"/>
  <c r="BM6598" i="11"/>
  <c r="BI6598" i="11"/>
  <c r="BL6598" i="11"/>
  <c r="BK6599" i="11"/>
  <c r="BJ6599" i="11"/>
  <c r="BM6599" i="11"/>
  <c r="BI6599" i="11"/>
  <c r="BL6599" i="11"/>
  <c r="BK6600" i="11"/>
  <c r="BJ6600" i="11"/>
  <c r="BM6600" i="11"/>
  <c r="BI6600" i="11"/>
  <c r="BL6600" i="11"/>
  <c r="BK6601" i="11"/>
  <c r="BJ6601" i="11"/>
  <c r="BM6601" i="11"/>
  <c r="BI6601" i="11"/>
  <c r="BL6601" i="11"/>
  <c r="BK6602" i="11"/>
  <c r="BJ6602" i="11"/>
  <c r="BM6602" i="11"/>
  <c r="BI6602" i="11"/>
  <c r="BL6602" i="11"/>
  <c r="BK6603" i="11"/>
  <c r="BJ6603" i="11"/>
  <c r="BM6603" i="11"/>
  <c r="BI6603" i="11"/>
  <c r="BL6603" i="11"/>
  <c r="BK6604" i="11"/>
  <c r="BJ6604" i="11"/>
  <c r="BM6604" i="11"/>
  <c r="BI6604" i="11"/>
  <c r="BL6604" i="11"/>
  <c r="BK6605" i="11"/>
  <c r="BJ6605" i="11"/>
  <c r="BM6605" i="11"/>
  <c r="BI6605" i="11"/>
  <c r="BL6605" i="11"/>
  <c r="BK6606" i="11"/>
  <c r="BJ6606" i="11"/>
  <c r="BM6606" i="11"/>
  <c r="BI6606" i="11"/>
  <c r="BL6606" i="11"/>
  <c r="BK6607" i="11"/>
  <c r="BJ6607" i="11"/>
  <c r="BM6607" i="11"/>
  <c r="BI6607" i="11"/>
  <c r="BL6607" i="11"/>
  <c r="BK6608" i="11"/>
  <c r="BJ6608" i="11"/>
  <c r="BM6608" i="11"/>
  <c r="BI6608" i="11"/>
  <c r="BL6608" i="11"/>
  <c r="BK6609" i="11"/>
  <c r="BJ6609" i="11"/>
  <c r="BM6609" i="11"/>
  <c r="BI6609" i="11"/>
  <c r="BL6609" i="11"/>
  <c r="BK6610" i="11"/>
  <c r="BJ6610" i="11"/>
  <c r="BM6610" i="11"/>
  <c r="BI6610" i="11"/>
  <c r="BL6610" i="11"/>
  <c r="BK6611" i="11"/>
  <c r="BJ6611" i="11"/>
  <c r="BM6611" i="11"/>
  <c r="BI6611" i="11"/>
  <c r="BL6611" i="11"/>
  <c r="BK6612" i="11"/>
  <c r="BM6612" i="11"/>
  <c r="BJ6612" i="11"/>
  <c r="BI6612" i="11"/>
  <c r="BL6612" i="11"/>
  <c r="BK6613" i="11"/>
  <c r="BJ6613" i="11"/>
  <c r="BM6613" i="11"/>
  <c r="BI6613" i="11"/>
  <c r="BL6613" i="11"/>
  <c r="BK6614" i="11"/>
  <c r="BJ6614" i="11"/>
  <c r="BM6614" i="11"/>
  <c r="BI6614" i="11"/>
  <c r="BL6614" i="11"/>
  <c r="BK6615" i="11"/>
  <c r="BJ6615" i="11"/>
  <c r="BM6615" i="11"/>
  <c r="BI6615" i="11"/>
  <c r="BL6615" i="11"/>
  <c r="BK6616" i="11"/>
  <c r="BJ6616" i="11"/>
  <c r="BM6616" i="11"/>
  <c r="BI6616" i="11"/>
  <c r="BL6616" i="11"/>
  <c r="BK6617" i="11"/>
  <c r="BJ6617" i="11"/>
  <c r="BM6617" i="11"/>
  <c r="BI6617" i="11"/>
  <c r="BL6617" i="11"/>
  <c r="BK6618" i="11"/>
  <c r="BJ6618" i="11"/>
  <c r="BM6618" i="11"/>
  <c r="BI6618" i="11"/>
  <c r="BL6618" i="11"/>
  <c r="BK6619" i="11"/>
  <c r="BJ6619" i="11"/>
  <c r="BM6619" i="11"/>
  <c r="BI6619" i="11"/>
  <c r="BL6619" i="11"/>
  <c r="BK6620" i="11"/>
  <c r="BJ6620" i="11"/>
  <c r="BM6620" i="11"/>
  <c r="BI6620" i="11"/>
  <c r="BL6620" i="11"/>
  <c r="BK6621" i="11"/>
  <c r="BJ6621" i="11"/>
  <c r="BM6621" i="11"/>
  <c r="BI6621" i="11"/>
  <c r="BL6621" i="11"/>
  <c r="BK6622" i="11"/>
  <c r="BJ6622" i="11"/>
  <c r="BM6622" i="11"/>
  <c r="BI6622" i="11"/>
  <c r="BL6622" i="11"/>
  <c r="BK6623" i="11"/>
  <c r="BJ6623" i="11"/>
  <c r="BM6623" i="11"/>
  <c r="BI6623" i="11"/>
  <c r="BL6623" i="11"/>
  <c r="BK6624" i="11"/>
  <c r="BJ6624" i="11"/>
  <c r="BM6624" i="11"/>
  <c r="BI6624" i="11"/>
  <c r="BL6624" i="11"/>
  <c r="BK6625" i="11"/>
  <c r="BJ6625" i="11"/>
  <c r="BM6625" i="11"/>
  <c r="BI6625" i="11"/>
  <c r="BL6625" i="11"/>
  <c r="BK6626" i="11"/>
  <c r="BJ6626" i="11"/>
  <c r="BM6626" i="11"/>
  <c r="BI6626" i="11"/>
  <c r="BL6626" i="11"/>
  <c r="BK6627" i="11"/>
  <c r="BJ6627" i="11"/>
  <c r="BM6627" i="11"/>
  <c r="BI6627" i="11"/>
  <c r="BL6627" i="11"/>
  <c r="BK6628" i="11"/>
  <c r="BJ6628" i="11"/>
  <c r="BM6628" i="11"/>
  <c r="BI6628" i="11"/>
  <c r="BL6628" i="11"/>
  <c r="BK6629" i="11"/>
  <c r="BJ6629" i="11"/>
  <c r="BM6629" i="11"/>
  <c r="BI6629" i="11"/>
  <c r="BL6629" i="11"/>
  <c r="BK6630" i="11"/>
  <c r="BJ6630" i="11"/>
  <c r="BM6630" i="11"/>
  <c r="BI6630" i="11"/>
  <c r="BL6630" i="11"/>
  <c r="BK6631" i="11"/>
  <c r="BJ6631" i="11"/>
  <c r="BM6631" i="11"/>
  <c r="BI6631" i="11"/>
  <c r="BL6631" i="11"/>
  <c r="BK6632" i="11"/>
  <c r="BJ6632" i="11"/>
  <c r="BM6632" i="11"/>
  <c r="BI6632" i="11"/>
  <c r="BL6632" i="11"/>
  <c r="BK6633" i="11"/>
  <c r="BJ6633" i="11"/>
  <c r="BM6633" i="11"/>
  <c r="BI6633" i="11"/>
  <c r="BL6633" i="11"/>
  <c r="BK6634" i="11"/>
  <c r="BJ6634" i="11"/>
  <c r="BM6634" i="11"/>
  <c r="BI6634" i="11"/>
  <c r="BL6634" i="11"/>
  <c r="BK6635" i="11"/>
  <c r="BJ6635" i="11"/>
  <c r="BM6635" i="11"/>
  <c r="BI6635" i="11"/>
  <c r="BL6635" i="11"/>
  <c r="BK6636" i="11"/>
  <c r="BM6636" i="11"/>
  <c r="BJ6636" i="11"/>
  <c r="BI6636" i="11"/>
  <c r="BL6636" i="11"/>
  <c r="BK6637" i="11"/>
  <c r="BJ6637" i="11"/>
  <c r="BM6637" i="11"/>
  <c r="BI6637" i="11"/>
  <c r="BL6637" i="11"/>
  <c r="BK6638" i="11"/>
  <c r="BJ6638" i="11"/>
  <c r="BM6638" i="11"/>
  <c r="BI6638" i="11"/>
  <c r="BL6638" i="11"/>
  <c r="BK6639" i="11"/>
  <c r="BJ6639" i="11"/>
  <c r="BM6639" i="11"/>
  <c r="BI6639" i="11"/>
  <c r="BL6639" i="11"/>
  <c r="BK6640" i="11"/>
  <c r="BJ6640" i="11"/>
  <c r="BM6640" i="11"/>
  <c r="BI6640" i="11"/>
  <c r="BL6640" i="11"/>
  <c r="BK6641" i="11"/>
  <c r="BJ6641" i="11"/>
  <c r="BM6641" i="11"/>
  <c r="BI6641" i="11"/>
  <c r="BL6641" i="11"/>
  <c r="BK6642" i="11"/>
  <c r="BJ6642" i="11"/>
  <c r="BM6642" i="11"/>
  <c r="BI6642" i="11"/>
  <c r="BL6642" i="11"/>
  <c r="BK6643" i="11"/>
  <c r="BJ6643" i="11"/>
  <c r="BM6643" i="11"/>
  <c r="BI6643" i="11"/>
  <c r="BL6643" i="11"/>
  <c r="BK6644" i="11"/>
  <c r="BJ6644" i="11"/>
  <c r="BM6644" i="11"/>
  <c r="BI6644" i="11"/>
  <c r="BL6644" i="11"/>
  <c r="BK6645" i="11"/>
  <c r="BJ6645" i="11"/>
  <c r="BM6645" i="11"/>
  <c r="BI6645" i="11"/>
  <c r="BL6645" i="11"/>
  <c r="BK6646" i="11"/>
  <c r="BJ6646" i="11"/>
  <c r="BM6646" i="11"/>
  <c r="BI6646" i="11"/>
  <c r="BL6646" i="11"/>
  <c r="BK6647" i="11"/>
  <c r="BJ6647" i="11"/>
  <c r="BM6647" i="11"/>
  <c r="BI6647" i="11"/>
  <c r="BL6647" i="11"/>
  <c r="BK6648" i="11"/>
  <c r="BJ6648" i="11"/>
  <c r="BM6648" i="11"/>
  <c r="BI6648" i="11"/>
  <c r="BL6648" i="11"/>
  <c r="BK6649" i="11"/>
  <c r="BJ6649" i="11"/>
  <c r="BM6649" i="11"/>
  <c r="BI6649" i="11"/>
  <c r="BL6649" i="11"/>
  <c r="BK6650" i="11"/>
  <c r="BJ6650" i="11"/>
  <c r="BM6650" i="11"/>
  <c r="BI6650" i="11"/>
  <c r="BL6650" i="11"/>
  <c r="BK6651" i="11"/>
  <c r="BJ6651" i="11"/>
  <c r="BM6651" i="11"/>
  <c r="BI6651" i="11"/>
  <c r="BL6651" i="11"/>
  <c r="BK6652" i="11"/>
  <c r="BJ6652" i="11"/>
  <c r="BM6652" i="11"/>
  <c r="BI6652" i="11"/>
  <c r="BL6652" i="11"/>
  <c r="BK6653" i="11"/>
  <c r="BJ6653" i="11"/>
  <c r="BM6653" i="11"/>
  <c r="BI6653" i="11"/>
  <c r="BL6653" i="11"/>
  <c r="BK6654" i="11"/>
  <c r="BJ6654" i="11"/>
  <c r="BM6654" i="11"/>
  <c r="BI6654" i="11"/>
  <c r="BL6654" i="11"/>
  <c r="BK6655" i="11"/>
  <c r="BJ6655" i="11"/>
  <c r="BM6655" i="11"/>
  <c r="BI6655" i="11"/>
  <c r="BL6655" i="11"/>
  <c r="BK6656" i="11"/>
  <c r="BJ6656" i="11"/>
  <c r="BM6656" i="11"/>
  <c r="BI6656" i="11"/>
  <c r="BL6656" i="11"/>
  <c r="BK6657" i="11"/>
  <c r="BJ6657" i="11"/>
  <c r="BM6657" i="11"/>
  <c r="BI6657" i="11"/>
  <c r="BL6657" i="11"/>
  <c r="BK6658" i="11"/>
  <c r="BJ6658" i="11"/>
  <c r="BM6658" i="11"/>
  <c r="BI6658" i="11"/>
  <c r="BL6658" i="11"/>
  <c r="BK6659" i="11"/>
  <c r="BJ6659" i="11"/>
  <c r="BM6659" i="11"/>
  <c r="BI6659" i="11"/>
  <c r="BL6659" i="11"/>
  <c r="BK6660" i="11"/>
  <c r="BM6660" i="11"/>
  <c r="BJ6660" i="11"/>
  <c r="BI6660" i="11"/>
  <c r="BL6660" i="11"/>
  <c r="BK6661" i="11"/>
  <c r="BJ6661" i="11"/>
  <c r="BM6661" i="11"/>
  <c r="BI6661" i="11"/>
  <c r="BL6661" i="11"/>
  <c r="BK6662" i="11"/>
  <c r="BJ6662" i="11"/>
  <c r="BM6662" i="11"/>
  <c r="BI6662" i="11"/>
  <c r="BL6662" i="11"/>
  <c r="BK6663" i="11"/>
  <c r="BJ6663" i="11"/>
  <c r="BM6663" i="11"/>
  <c r="BI6663" i="11"/>
  <c r="BL6663" i="11"/>
  <c r="BK6664" i="11"/>
  <c r="BJ6664" i="11"/>
  <c r="BM6664" i="11"/>
  <c r="BI6664" i="11"/>
  <c r="BL6664" i="11"/>
  <c r="BK6665" i="11"/>
  <c r="BJ6665" i="11"/>
  <c r="BM6665" i="11"/>
  <c r="BI6665" i="11"/>
  <c r="BL6665" i="11"/>
  <c r="BK6666" i="11"/>
  <c r="BJ6666" i="11"/>
  <c r="BM6666" i="11"/>
  <c r="BI6666" i="11"/>
  <c r="BL6666" i="11"/>
  <c r="BK6667" i="11"/>
  <c r="BJ6667" i="11"/>
  <c r="BM6667" i="11"/>
  <c r="BI6667" i="11"/>
  <c r="BL6667" i="11"/>
  <c r="BK6668" i="11"/>
  <c r="BJ6668" i="11"/>
  <c r="BM6668" i="11"/>
  <c r="BI6668" i="11"/>
  <c r="BL6668" i="11"/>
  <c r="BK6669" i="11"/>
  <c r="BJ6669" i="11"/>
  <c r="BM6669" i="11"/>
  <c r="BI6669" i="11"/>
  <c r="BL6669" i="11"/>
  <c r="BK6670" i="11"/>
  <c r="BJ6670" i="11"/>
  <c r="BM6670" i="11"/>
  <c r="BI6670" i="11"/>
  <c r="BL6670" i="11"/>
  <c r="BK6671" i="11"/>
  <c r="BJ6671" i="11"/>
  <c r="BM6671" i="11"/>
  <c r="BI6671" i="11"/>
  <c r="BL6671" i="11"/>
  <c r="BK6672" i="11"/>
  <c r="BJ6672" i="11"/>
  <c r="BM6672" i="11"/>
  <c r="BI6672" i="11"/>
  <c r="BL6672" i="11"/>
  <c r="BK6673" i="11"/>
  <c r="BJ6673" i="11"/>
  <c r="BM6673" i="11"/>
  <c r="BI6673" i="11"/>
  <c r="BL6673" i="11"/>
  <c r="BK6674" i="11"/>
  <c r="BJ6674" i="11"/>
  <c r="BM6674" i="11"/>
  <c r="BI6674" i="11"/>
  <c r="BL6674" i="11"/>
  <c r="BK6675" i="11"/>
  <c r="BJ6675" i="11"/>
  <c r="BM6675" i="11"/>
  <c r="BI6675" i="11"/>
  <c r="BL6675" i="11"/>
  <c r="BK6676" i="11"/>
  <c r="BJ6676" i="11"/>
  <c r="BM6676" i="11"/>
  <c r="BI6676" i="11"/>
  <c r="BL6676" i="11"/>
  <c r="BK6677" i="11"/>
  <c r="BJ6677" i="11"/>
  <c r="BM6677" i="11"/>
  <c r="BI6677" i="11"/>
  <c r="BL6677" i="11"/>
  <c r="BK6678" i="11"/>
  <c r="BJ6678" i="11"/>
  <c r="BM6678" i="11"/>
  <c r="BI6678" i="11"/>
  <c r="BL6678" i="11"/>
  <c r="BK6679" i="11"/>
  <c r="BJ6679" i="11"/>
  <c r="BM6679" i="11"/>
  <c r="BI6679" i="11"/>
  <c r="BL6679" i="11"/>
  <c r="BK6680" i="11"/>
  <c r="BJ6680" i="11"/>
  <c r="BM6680" i="11"/>
  <c r="BI6680" i="11"/>
  <c r="BL6680" i="11"/>
  <c r="BK6681" i="11"/>
  <c r="BJ6681" i="11"/>
  <c r="BM6681" i="11"/>
  <c r="BI6681" i="11"/>
  <c r="BL6681" i="11"/>
  <c r="BK6682" i="11"/>
  <c r="BJ6682" i="11"/>
  <c r="BM6682" i="11"/>
  <c r="BI6682" i="11"/>
  <c r="BL6682" i="11"/>
  <c r="BK6683" i="11"/>
  <c r="BJ6683" i="11"/>
  <c r="BM6683" i="11"/>
  <c r="BI6683" i="11"/>
  <c r="BL6683" i="11"/>
  <c r="BK6684" i="11"/>
  <c r="BM6684" i="11"/>
  <c r="BJ6684" i="11"/>
  <c r="BI6684" i="11"/>
  <c r="BL6684" i="11"/>
  <c r="BK6685" i="11"/>
  <c r="BJ6685" i="11"/>
  <c r="BM6685" i="11"/>
  <c r="BI6685" i="11"/>
  <c r="BL6685" i="11"/>
  <c r="BK6686" i="11"/>
  <c r="BJ6686" i="11"/>
  <c r="BM6686" i="11"/>
  <c r="BI6686" i="11"/>
  <c r="BL6686" i="11"/>
  <c r="BK6687" i="11"/>
  <c r="BJ6687" i="11"/>
  <c r="BM6687" i="11"/>
  <c r="BI6687" i="11"/>
  <c r="BL6687" i="11"/>
  <c r="BK6688" i="11"/>
  <c r="BJ6688" i="11"/>
  <c r="BM6688" i="11"/>
  <c r="BI6688" i="11"/>
  <c r="BL6688" i="11"/>
  <c r="BK6689" i="11"/>
  <c r="BJ6689" i="11"/>
  <c r="BM6689" i="11"/>
  <c r="BI6689" i="11"/>
  <c r="BL6689" i="11"/>
  <c r="BK6690" i="11"/>
  <c r="BJ6690" i="11"/>
  <c r="BM6690" i="11"/>
  <c r="BI6690" i="11"/>
  <c r="BL6690" i="11"/>
  <c r="BK6691" i="11"/>
  <c r="BJ6691" i="11"/>
  <c r="BM6691" i="11"/>
  <c r="BI6691" i="11"/>
  <c r="BL6691" i="11"/>
  <c r="BK6692" i="11"/>
  <c r="BJ6692" i="11"/>
  <c r="BM6692" i="11"/>
  <c r="BI6692" i="11"/>
  <c r="BL6692" i="11"/>
  <c r="BK6693" i="11"/>
  <c r="BJ6693" i="11"/>
  <c r="BM6693" i="11"/>
  <c r="BI6693" i="11"/>
  <c r="BL6693" i="11"/>
  <c r="BK6694" i="11"/>
  <c r="BJ6694" i="11"/>
  <c r="BM6694" i="11"/>
  <c r="BI6694" i="11"/>
  <c r="BL6694" i="11"/>
  <c r="BK6695" i="11"/>
  <c r="BJ6695" i="11"/>
  <c r="BM6695" i="11"/>
  <c r="BI6695" i="11"/>
  <c r="BL6695" i="11"/>
  <c r="BK6696" i="11"/>
  <c r="BJ6696" i="11"/>
  <c r="BM6696" i="11"/>
  <c r="BI6696" i="11"/>
  <c r="BL6696" i="11"/>
  <c r="BK6697" i="11"/>
  <c r="BJ6697" i="11"/>
  <c r="BM6697" i="11"/>
  <c r="BI6697" i="11"/>
  <c r="BL6697" i="11"/>
  <c r="BK6698" i="11"/>
  <c r="BJ6698" i="11"/>
  <c r="BM6698" i="11"/>
  <c r="BI6698" i="11"/>
  <c r="BL6698" i="11"/>
  <c r="BK6699" i="11"/>
  <c r="BJ6699" i="11"/>
  <c r="BM6699" i="11"/>
  <c r="BI6699" i="11"/>
  <c r="BL6699" i="11"/>
  <c r="BK6700" i="11"/>
  <c r="BJ6700" i="11"/>
  <c r="BM6700" i="11"/>
  <c r="BI6700" i="11"/>
  <c r="BL6700" i="11"/>
  <c r="BK6701" i="11"/>
  <c r="BJ6701" i="11"/>
  <c r="BM6701" i="11"/>
  <c r="BI6701" i="11"/>
  <c r="BL6701" i="11"/>
  <c r="BK6702" i="11"/>
  <c r="BJ6702" i="11"/>
  <c r="BM6702" i="11"/>
  <c r="BI6702" i="11"/>
  <c r="BL6702" i="11"/>
  <c r="BK6703" i="11"/>
  <c r="BJ6703" i="11"/>
  <c r="BM6703" i="11"/>
  <c r="BI6703" i="11"/>
  <c r="BL6703" i="11"/>
  <c r="BK6704" i="11"/>
  <c r="BJ6704" i="11"/>
  <c r="BM6704" i="11"/>
  <c r="BI6704" i="11"/>
  <c r="BL6704" i="11"/>
  <c r="BK6705" i="11"/>
  <c r="BJ6705" i="11"/>
  <c r="BM6705" i="11"/>
  <c r="BI6705" i="11"/>
  <c r="BL6705" i="11"/>
  <c r="BK6706" i="11"/>
  <c r="BJ6706" i="11"/>
  <c r="BM6706" i="11"/>
  <c r="BI6706" i="11"/>
  <c r="BL6706" i="11"/>
  <c r="BK6707" i="11"/>
  <c r="BJ6707" i="11"/>
  <c r="BM6707" i="11"/>
  <c r="BI6707" i="11"/>
  <c r="BL6707" i="11"/>
  <c r="BK6708" i="11"/>
  <c r="BM6708" i="11"/>
  <c r="BJ6708" i="11"/>
  <c r="BI6708" i="11"/>
  <c r="BL6708" i="11"/>
  <c r="BK6709" i="11"/>
  <c r="BJ6709" i="11"/>
  <c r="BM6709" i="11"/>
  <c r="BI6709" i="11"/>
  <c r="BL6709" i="11"/>
  <c r="BK6710" i="11"/>
  <c r="BJ6710" i="11"/>
  <c r="BM6710" i="11"/>
  <c r="BI6710" i="11"/>
  <c r="BL6710" i="11"/>
  <c r="BK6711" i="11"/>
  <c r="BJ6711" i="11"/>
  <c r="BM6711" i="11"/>
  <c r="BI6711" i="11"/>
  <c r="BL6711" i="11"/>
  <c r="BK6712" i="11"/>
  <c r="BJ6712" i="11"/>
  <c r="BM6712" i="11"/>
  <c r="BI6712" i="11"/>
  <c r="BL6712" i="11"/>
  <c r="BK6713" i="11"/>
  <c r="BJ6713" i="11"/>
  <c r="BM6713" i="11"/>
  <c r="BI6713" i="11"/>
  <c r="BL6713" i="11"/>
  <c r="BK6714" i="11"/>
  <c r="BJ6714" i="11"/>
  <c r="BM6714" i="11"/>
  <c r="BI6714" i="11"/>
  <c r="BL6714" i="11"/>
  <c r="BK6715" i="11"/>
  <c r="BJ6715" i="11"/>
  <c r="BM6715" i="11"/>
  <c r="BI6715" i="11"/>
  <c r="BL6715" i="11"/>
  <c r="BK6716" i="11"/>
  <c r="BJ6716" i="11"/>
  <c r="BM6716" i="11"/>
  <c r="BI6716" i="11"/>
  <c r="BL6716" i="11"/>
  <c r="BK6717" i="11"/>
  <c r="BJ6717" i="11"/>
  <c r="BM6717" i="11"/>
  <c r="BI6717" i="11"/>
  <c r="BL6717" i="11"/>
  <c r="BK6718" i="11"/>
  <c r="BJ6718" i="11"/>
  <c r="BM6718" i="11"/>
  <c r="BI6718" i="11"/>
  <c r="BL6718" i="11"/>
  <c r="BK6719" i="11"/>
  <c r="BJ6719" i="11"/>
  <c r="BM6719" i="11"/>
  <c r="BI6719" i="11"/>
  <c r="BL6719" i="11"/>
  <c r="BK6720" i="11"/>
  <c r="BJ6720" i="11"/>
  <c r="BM6720" i="11"/>
  <c r="BI6720" i="11"/>
  <c r="BL6720" i="11"/>
  <c r="BK6721" i="11"/>
  <c r="BJ6721" i="11"/>
  <c r="BM6721" i="11"/>
  <c r="BI6721" i="11"/>
  <c r="BL6721" i="11"/>
  <c r="BK6722" i="11"/>
  <c r="BJ6722" i="11"/>
  <c r="BM6722" i="11"/>
  <c r="BI6722" i="11"/>
  <c r="BL6722" i="11"/>
  <c r="BK6723" i="11"/>
  <c r="BJ6723" i="11"/>
  <c r="BM6723" i="11"/>
  <c r="BI6723" i="11"/>
  <c r="BL6723" i="11"/>
  <c r="BK6724" i="11"/>
  <c r="BJ6724" i="11"/>
  <c r="BM6724" i="11"/>
  <c r="BI6724" i="11"/>
  <c r="BL6724" i="11"/>
  <c r="BK6725" i="11"/>
  <c r="BJ6725" i="11"/>
  <c r="BM6725" i="11"/>
  <c r="BI6725" i="11"/>
  <c r="BL6725" i="11"/>
  <c r="BK6726" i="11"/>
  <c r="BJ6726" i="11"/>
  <c r="BM6726" i="11"/>
  <c r="BI6726" i="11"/>
  <c r="BL6726" i="11"/>
  <c r="BK6727" i="11"/>
  <c r="BJ6727" i="11"/>
  <c r="BM6727" i="11"/>
  <c r="BI6727" i="11"/>
  <c r="BL6727" i="11"/>
  <c r="BK6728" i="11"/>
  <c r="BJ6728" i="11"/>
  <c r="BM6728" i="11"/>
  <c r="BI6728" i="11"/>
  <c r="BL6728" i="11"/>
  <c r="BK6729" i="11"/>
  <c r="BJ6729" i="11"/>
  <c r="BM6729" i="11"/>
  <c r="BI6729" i="11"/>
  <c r="BL6729" i="11"/>
  <c r="BK6730" i="11"/>
  <c r="BJ6730" i="11"/>
  <c r="BM6730" i="11"/>
  <c r="BI6730" i="11"/>
  <c r="BL6730" i="11"/>
  <c r="BK6731" i="11"/>
  <c r="BJ6731" i="11"/>
  <c r="BM6731" i="11"/>
  <c r="BI6731" i="11"/>
  <c r="BL6731" i="11"/>
  <c r="BK6732" i="11"/>
  <c r="BM6732" i="11"/>
  <c r="BJ6732" i="11"/>
  <c r="BI6732" i="11"/>
  <c r="BL6732" i="11"/>
  <c r="BK6733" i="11"/>
  <c r="BJ6733" i="11"/>
  <c r="BM6733" i="11"/>
  <c r="BI6733" i="11"/>
  <c r="BL6733" i="11"/>
  <c r="BK6734" i="11"/>
  <c r="BJ6734" i="11"/>
  <c r="BM6734" i="11"/>
  <c r="BI6734" i="11"/>
  <c r="BL6734" i="11"/>
  <c r="BK6735" i="11"/>
  <c r="BJ6735" i="11"/>
  <c r="BM6735" i="11"/>
  <c r="BI6735" i="11"/>
  <c r="BL6735" i="11"/>
  <c r="BK6736" i="11"/>
  <c r="BJ6736" i="11"/>
  <c r="BM6736" i="11"/>
  <c r="BI6736" i="11"/>
  <c r="BL6736" i="11"/>
  <c r="BK6737" i="11"/>
  <c r="BJ6737" i="11"/>
  <c r="BM6737" i="11"/>
  <c r="BI6737" i="11"/>
  <c r="BL6737" i="11"/>
  <c r="BK6738" i="11"/>
  <c r="BJ6738" i="11"/>
  <c r="BM6738" i="11"/>
  <c r="BI6738" i="11"/>
  <c r="BL6738" i="11"/>
  <c r="BK6739" i="11"/>
  <c r="BJ6739" i="11"/>
  <c r="BM6739" i="11"/>
  <c r="BI6739" i="11"/>
  <c r="BL6739" i="11"/>
  <c r="BK6740" i="11"/>
  <c r="BJ6740" i="11"/>
  <c r="BM6740" i="11"/>
  <c r="BI6740" i="11"/>
  <c r="BL6740" i="11"/>
  <c r="BK6741" i="11"/>
  <c r="BJ6741" i="11"/>
  <c r="BM6741" i="11"/>
  <c r="BI6741" i="11"/>
  <c r="BL6741" i="11"/>
  <c r="BK6742" i="11"/>
  <c r="BJ6742" i="11"/>
  <c r="BM6742" i="11"/>
  <c r="BI6742" i="11"/>
  <c r="BL6742" i="11"/>
  <c r="BK6743" i="11"/>
  <c r="BJ6743" i="11"/>
  <c r="BM6743" i="11"/>
  <c r="BI6743" i="11"/>
  <c r="BL6743" i="11"/>
  <c r="BK6744" i="11"/>
  <c r="BJ6744" i="11"/>
  <c r="BM6744" i="11"/>
  <c r="BI6744" i="11"/>
  <c r="BL6744" i="11"/>
  <c r="BK6745" i="11"/>
  <c r="BJ6745" i="11"/>
  <c r="BM6745" i="11"/>
  <c r="BI6745" i="11"/>
  <c r="BL6745" i="11"/>
  <c r="BK6746" i="11"/>
  <c r="BJ6746" i="11"/>
  <c r="BM6746" i="11"/>
  <c r="BI6746" i="11"/>
  <c r="BL6746" i="11"/>
  <c r="BK6747" i="11"/>
  <c r="BJ6747" i="11"/>
  <c r="BM6747" i="11"/>
  <c r="BI6747" i="11"/>
  <c r="BL6747" i="11"/>
  <c r="BK6748" i="11"/>
  <c r="BJ6748" i="11"/>
  <c r="BM6748" i="11"/>
  <c r="BI6748" i="11"/>
  <c r="BL6748" i="11"/>
  <c r="BK6749" i="11"/>
  <c r="BJ6749" i="11"/>
  <c r="BM6749" i="11"/>
  <c r="BI6749" i="11"/>
  <c r="BL6749" i="11"/>
  <c r="BK6750" i="11"/>
  <c r="BJ6750" i="11"/>
  <c r="BM6750" i="11"/>
  <c r="BI6750" i="11"/>
  <c r="BL6750" i="11"/>
  <c r="BK6751" i="11"/>
  <c r="BJ6751" i="11"/>
  <c r="BM6751" i="11"/>
  <c r="BI6751" i="11"/>
  <c r="BL6751" i="11"/>
  <c r="BK6752" i="11"/>
  <c r="BJ6752" i="11"/>
  <c r="BM6752" i="11"/>
  <c r="BI6752" i="11"/>
  <c r="BL6752" i="11"/>
  <c r="BK6753" i="11"/>
  <c r="BJ6753" i="11"/>
  <c r="BM6753" i="11"/>
  <c r="BI6753" i="11"/>
  <c r="BL6753" i="11"/>
  <c r="BK6754" i="11"/>
  <c r="BJ6754" i="11"/>
  <c r="BM6754" i="11"/>
  <c r="BI6754" i="11"/>
  <c r="BL6754" i="11"/>
  <c r="BK6755" i="11"/>
  <c r="BJ6755" i="11"/>
  <c r="BM6755" i="11"/>
  <c r="BI6755" i="11"/>
  <c r="BL6755" i="11"/>
  <c r="BK6756" i="11"/>
  <c r="BM6756" i="11"/>
  <c r="BJ6756" i="11"/>
  <c r="BI6756" i="11"/>
  <c r="BL6756" i="11"/>
  <c r="BK6757" i="11"/>
  <c r="BJ6757" i="11"/>
  <c r="BM6757" i="11"/>
  <c r="BI6757" i="11"/>
  <c r="BL6757" i="11"/>
  <c r="BK6758" i="11"/>
  <c r="BJ6758" i="11"/>
  <c r="BM6758" i="11"/>
  <c r="BI6758" i="11"/>
  <c r="BL6758" i="11"/>
  <c r="BK6759" i="11"/>
  <c r="BJ6759" i="11"/>
  <c r="BM6759" i="11"/>
  <c r="BI6759" i="11"/>
  <c r="BL6759" i="11"/>
  <c r="BK6760" i="11"/>
  <c r="BJ6760" i="11"/>
  <c r="BM6760" i="11"/>
  <c r="BI6760" i="11"/>
  <c r="BL6760" i="11"/>
  <c r="BK6761" i="11"/>
  <c r="BJ6761" i="11"/>
  <c r="BM6761" i="11"/>
  <c r="BI6761" i="11"/>
  <c r="BL6761" i="11"/>
  <c r="BK6762" i="11"/>
  <c r="BJ6762" i="11"/>
  <c r="BM6762" i="11"/>
  <c r="BI6762" i="11"/>
  <c r="BL6762" i="11"/>
  <c r="BK6763" i="11"/>
  <c r="BJ6763" i="11"/>
  <c r="BM6763" i="11"/>
  <c r="BI6763" i="11"/>
  <c r="BL6763" i="11"/>
  <c r="BK6764" i="11"/>
  <c r="BJ6764" i="11"/>
  <c r="BM6764" i="11"/>
  <c r="BI6764" i="11"/>
  <c r="BL6764" i="11"/>
  <c r="BK6765" i="11"/>
  <c r="BJ6765" i="11"/>
  <c r="BM6765" i="11"/>
  <c r="BI6765" i="11"/>
  <c r="BL6765" i="11"/>
  <c r="BK6766" i="11"/>
  <c r="BJ6766" i="11"/>
  <c r="BM6766" i="11"/>
  <c r="BI6766" i="11"/>
  <c r="BL6766" i="11"/>
  <c r="BK6767" i="11"/>
  <c r="BJ6767" i="11"/>
  <c r="BM6767" i="11"/>
  <c r="BI6767" i="11"/>
  <c r="BL6767" i="11"/>
  <c r="BK6768" i="11"/>
  <c r="BJ6768" i="11"/>
  <c r="BM6768" i="11"/>
  <c r="BI6768" i="11"/>
  <c r="BL6768" i="11"/>
  <c r="BK6769" i="11"/>
  <c r="BJ6769" i="11"/>
  <c r="BM6769" i="11"/>
  <c r="BI6769" i="11"/>
  <c r="BL6769" i="11"/>
  <c r="BK6770" i="11"/>
  <c r="BJ6770" i="11"/>
  <c r="BM6770" i="11"/>
  <c r="BI6770" i="11"/>
  <c r="BL6770" i="11"/>
  <c r="BK6771" i="11"/>
  <c r="BJ6771" i="11"/>
  <c r="BM6771" i="11"/>
  <c r="BI6771" i="11"/>
  <c r="BL6771" i="11"/>
  <c r="BK6772" i="11"/>
  <c r="BJ6772" i="11"/>
  <c r="BM6772" i="11"/>
  <c r="BI6772" i="11"/>
  <c r="BL6772" i="11"/>
  <c r="BK6773" i="11"/>
  <c r="BJ6773" i="11"/>
  <c r="BM6773" i="11"/>
  <c r="BI6773" i="11"/>
  <c r="BL6773" i="11"/>
  <c r="BK6774" i="11"/>
  <c r="BJ6774" i="11"/>
  <c r="BM6774" i="11"/>
  <c r="BI6774" i="11"/>
  <c r="BL6774" i="11"/>
  <c r="BK6775" i="11"/>
  <c r="BJ6775" i="11"/>
  <c r="BM6775" i="11"/>
  <c r="BI6775" i="11"/>
  <c r="BL6775" i="11"/>
  <c r="BK6776" i="11"/>
  <c r="BJ6776" i="11"/>
  <c r="BM6776" i="11"/>
  <c r="BI6776" i="11"/>
  <c r="BL6776" i="11"/>
  <c r="BK6777" i="11"/>
  <c r="BJ6777" i="11"/>
  <c r="BM6777" i="11"/>
  <c r="BI6777" i="11"/>
  <c r="BL6777" i="11"/>
  <c r="BK6778" i="11"/>
  <c r="BJ6778" i="11"/>
  <c r="BM6778" i="11"/>
  <c r="BI6778" i="11"/>
  <c r="BL6778" i="11"/>
  <c r="BK6779" i="11"/>
  <c r="BJ6779" i="11"/>
  <c r="BM6779" i="11"/>
  <c r="BI6779" i="11"/>
  <c r="BL6779" i="11"/>
  <c r="BK6780" i="11"/>
  <c r="BM6780" i="11"/>
  <c r="BJ6780" i="11"/>
  <c r="BI6780" i="11"/>
  <c r="BL6780" i="11"/>
  <c r="BK6781" i="11"/>
  <c r="BJ6781" i="11"/>
  <c r="BM6781" i="11"/>
  <c r="BI6781" i="11"/>
  <c r="BL6781" i="11"/>
  <c r="BK6782" i="11"/>
  <c r="BJ6782" i="11"/>
  <c r="BM6782" i="11"/>
  <c r="BI6782" i="11"/>
  <c r="BL6782" i="11"/>
  <c r="BK6783" i="11"/>
  <c r="BJ6783" i="11"/>
  <c r="BM6783" i="11"/>
  <c r="BI6783" i="11"/>
  <c r="BL6783" i="11"/>
  <c r="BK6784" i="11"/>
  <c r="BJ6784" i="11"/>
  <c r="BM6784" i="11"/>
  <c r="BI6784" i="11"/>
  <c r="BL6784" i="11"/>
  <c r="BK6785" i="11"/>
  <c r="BJ6785" i="11"/>
  <c r="BM6785" i="11"/>
  <c r="BI6785" i="11"/>
  <c r="BL6785" i="11"/>
  <c r="BK6786" i="11"/>
  <c r="BJ6786" i="11"/>
  <c r="BM6786" i="11"/>
  <c r="BI6786" i="11"/>
  <c r="BL6786" i="11"/>
  <c r="BK6787" i="11"/>
  <c r="BJ6787" i="11"/>
  <c r="BM6787" i="11"/>
  <c r="BI6787" i="11"/>
  <c r="BL6787" i="11"/>
  <c r="BK6788" i="11"/>
  <c r="BJ6788" i="11"/>
  <c r="BM6788" i="11"/>
  <c r="BI6788" i="11"/>
  <c r="BL6788" i="11"/>
  <c r="BK6789" i="11"/>
  <c r="BJ6789" i="11"/>
  <c r="BM6789" i="11"/>
  <c r="BI6789" i="11"/>
  <c r="BL6789" i="11"/>
  <c r="BK6790" i="11"/>
  <c r="BJ6790" i="11"/>
  <c r="BM6790" i="11"/>
  <c r="BI6790" i="11"/>
  <c r="BL6790" i="11"/>
  <c r="BK6791" i="11"/>
  <c r="BJ6791" i="11"/>
  <c r="BM6791" i="11"/>
  <c r="BI6791" i="11"/>
  <c r="BL6791" i="11"/>
  <c r="BK6792" i="11"/>
  <c r="BJ6792" i="11"/>
  <c r="BM6792" i="11"/>
  <c r="BI6792" i="11"/>
  <c r="BL6792" i="11"/>
  <c r="BK6793" i="11"/>
  <c r="BJ6793" i="11"/>
  <c r="BM6793" i="11"/>
  <c r="BI6793" i="11"/>
  <c r="BL6793" i="11"/>
  <c r="BK6794" i="11"/>
  <c r="BJ6794" i="11"/>
  <c r="BM6794" i="11"/>
  <c r="BI6794" i="11"/>
  <c r="BL6794" i="11"/>
  <c r="BK6795" i="11"/>
  <c r="BJ6795" i="11"/>
  <c r="BM6795" i="11"/>
  <c r="BI6795" i="11"/>
  <c r="BL6795" i="11"/>
  <c r="BK6796" i="11"/>
  <c r="BJ6796" i="11"/>
  <c r="BM6796" i="11"/>
  <c r="BI6796" i="11"/>
  <c r="BL6796" i="11"/>
  <c r="BK6797" i="11"/>
  <c r="BJ6797" i="11"/>
  <c r="BM6797" i="11"/>
  <c r="BI6797" i="11"/>
  <c r="BL6797" i="11"/>
  <c r="BK6798" i="11"/>
  <c r="BJ6798" i="11"/>
  <c r="BM6798" i="11"/>
  <c r="BI6798" i="11"/>
  <c r="BL6798" i="11"/>
  <c r="BK6799" i="11"/>
  <c r="BJ6799" i="11"/>
  <c r="BM6799" i="11"/>
  <c r="BI6799" i="11"/>
  <c r="BL6799" i="11"/>
  <c r="BK6800" i="11"/>
  <c r="BJ6800" i="11"/>
  <c r="BM6800" i="11"/>
  <c r="BI6800" i="11"/>
  <c r="BL6800" i="11"/>
  <c r="BK6801" i="11"/>
  <c r="BJ6801" i="11"/>
  <c r="BM6801" i="11"/>
  <c r="BI6801" i="11"/>
  <c r="BL6801" i="11"/>
  <c r="BK6802" i="11"/>
  <c r="BJ6802" i="11"/>
  <c r="BM6802" i="11"/>
  <c r="BI6802" i="11"/>
  <c r="BL6802" i="11"/>
  <c r="BK6803" i="11"/>
  <c r="BJ6803" i="11"/>
  <c r="BM6803" i="11"/>
  <c r="BI6803" i="11"/>
  <c r="BL6803" i="11"/>
  <c r="BK6804" i="11"/>
  <c r="BM6804" i="11"/>
  <c r="BJ6804" i="11"/>
  <c r="BI6804" i="11"/>
  <c r="BL6804" i="11"/>
  <c r="BK6805" i="11"/>
  <c r="BJ6805" i="11"/>
  <c r="BM6805" i="11"/>
  <c r="BI6805" i="11"/>
  <c r="BL6805" i="11"/>
  <c r="BK6806" i="11"/>
  <c r="BJ6806" i="11"/>
  <c r="BM6806" i="11"/>
  <c r="BI6806" i="11"/>
  <c r="BL6806" i="11"/>
  <c r="BK6807" i="11"/>
  <c r="BJ6807" i="11"/>
  <c r="BM6807" i="11"/>
  <c r="BI6807" i="11"/>
  <c r="BL6807" i="11"/>
  <c r="BK6808" i="11"/>
  <c r="BJ6808" i="11"/>
  <c r="BM6808" i="11"/>
  <c r="BI6808" i="11"/>
  <c r="BL6808" i="11"/>
  <c r="BK6809" i="11"/>
  <c r="BJ6809" i="11"/>
  <c r="BM6809" i="11"/>
  <c r="BI6809" i="11"/>
  <c r="BL6809" i="11"/>
  <c r="BK6810" i="11"/>
  <c r="BJ6810" i="11"/>
  <c r="BM6810" i="11"/>
  <c r="BI6810" i="11"/>
  <c r="BL6810" i="11"/>
  <c r="BK6811" i="11"/>
  <c r="BJ6811" i="11"/>
  <c r="BM6811" i="11"/>
  <c r="BI6811" i="11"/>
  <c r="BL6811" i="11"/>
  <c r="BK6812" i="11"/>
  <c r="BJ6812" i="11"/>
  <c r="BM6812" i="11"/>
  <c r="BI6812" i="11"/>
  <c r="BL6812" i="11"/>
  <c r="BK6813" i="11"/>
  <c r="BJ6813" i="11"/>
  <c r="BM6813" i="11"/>
  <c r="BI6813" i="11"/>
  <c r="BL6813" i="11"/>
  <c r="BK6814" i="11"/>
  <c r="BJ6814" i="11"/>
  <c r="BM6814" i="11"/>
  <c r="BI6814" i="11"/>
  <c r="BL6814" i="11"/>
  <c r="BK6815" i="11"/>
  <c r="BJ6815" i="11"/>
  <c r="BM6815" i="11"/>
  <c r="BI6815" i="11"/>
  <c r="BL6815" i="11"/>
  <c r="BK6816" i="11"/>
  <c r="BJ6816" i="11"/>
  <c r="BM6816" i="11"/>
  <c r="BI6816" i="11"/>
  <c r="BL6816" i="11"/>
  <c r="BK6817" i="11"/>
  <c r="BJ6817" i="11"/>
  <c r="BM6817" i="11"/>
  <c r="BI6817" i="11"/>
  <c r="BL6817" i="11"/>
  <c r="BK6818" i="11"/>
  <c r="BJ6818" i="11"/>
  <c r="BM6818" i="11"/>
  <c r="BI6818" i="11"/>
  <c r="BL6818" i="11"/>
  <c r="BK6819" i="11"/>
  <c r="BJ6819" i="11"/>
  <c r="BM6819" i="11"/>
  <c r="BI6819" i="11"/>
  <c r="BL6819" i="11"/>
  <c r="BK6820" i="11"/>
  <c r="BJ6820" i="11"/>
  <c r="BM6820" i="11"/>
  <c r="BI6820" i="11"/>
  <c r="BL6820" i="11"/>
  <c r="BK6821" i="11"/>
  <c r="BJ6821" i="11"/>
  <c r="BM6821" i="11"/>
  <c r="BI6821" i="11"/>
  <c r="BL6821" i="11"/>
  <c r="BK6822" i="11"/>
  <c r="BJ6822" i="11"/>
  <c r="BM6822" i="11"/>
  <c r="BI6822" i="11"/>
  <c r="BL6822" i="11"/>
  <c r="BK6823" i="11"/>
  <c r="BJ6823" i="11"/>
  <c r="BM6823" i="11"/>
  <c r="BI6823" i="11"/>
  <c r="BL6823" i="11"/>
  <c r="BK6824" i="11"/>
  <c r="BJ6824" i="11"/>
  <c r="BM6824" i="11"/>
  <c r="BI6824" i="11"/>
  <c r="BL6824" i="11"/>
  <c r="BK6825" i="11"/>
  <c r="BJ6825" i="11"/>
  <c r="BM6825" i="11"/>
  <c r="BI6825" i="11"/>
  <c r="BL6825" i="11"/>
  <c r="BK6826" i="11"/>
  <c r="BJ6826" i="11"/>
  <c r="BM6826" i="11"/>
  <c r="BI6826" i="11"/>
  <c r="BL6826" i="11"/>
  <c r="BK6827" i="11"/>
  <c r="BJ6827" i="11"/>
  <c r="BM6827" i="11"/>
  <c r="BI6827" i="11"/>
  <c r="BL6827" i="11"/>
  <c r="BK6828" i="11"/>
  <c r="BM6828" i="11"/>
  <c r="BJ6828" i="11"/>
  <c r="BI6828" i="11"/>
  <c r="BL6828" i="11"/>
  <c r="BK6829" i="11"/>
  <c r="BJ6829" i="11"/>
  <c r="BM6829" i="11"/>
  <c r="BI6829" i="11"/>
  <c r="BL6829" i="11"/>
  <c r="BK6830" i="11"/>
  <c r="BJ6830" i="11"/>
  <c r="BM6830" i="11"/>
  <c r="BI6830" i="11"/>
  <c r="BL6830" i="11"/>
  <c r="BK6831" i="11"/>
  <c r="BJ6831" i="11"/>
  <c r="BM6831" i="11"/>
  <c r="BI6831" i="11"/>
  <c r="BL6831" i="11"/>
  <c r="BK6832" i="11"/>
  <c r="BJ6832" i="11"/>
  <c r="BM6832" i="11"/>
  <c r="BI6832" i="11"/>
  <c r="BL6832" i="11"/>
  <c r="BK6833" i="11"/>
  <c r="BJ6833" i="11"/>
  <c r="BM6833" i="11"/>
  <c r="BI6833" i="11"/>
  <c r="BL6833" i="11"/>
  <c r="BK6834" i="11"/>
  <c r="BJ6834" i="11"/>
  <c r="BM6834" i="11"/>
  <c r="BI6834" i="11"/>
  <c r="BL6834" i="11"/>
  <c r="BK6835" i="11"/>
  <c r="BJ6835" i="11"/>
  <c r="BM6835" i="11"/>
  <c r="BI6835" i="11"/>
  <c r="BL6835" i="11"/>
  <c r="BK6836" i="11"/>
  <c r="BJ6836" i="11"/>
  <c r="BM6836" i="11"/>
  <c r="BI6836" i="11"/>
  <c r="BL6836" i="11"/>
  <c r="BK6837" i="11"/>
  <c r="BJ6837" i="11"/>
  <c r="BM6837" i="11"/>
  <c r="BI6837" i="11"/>
  <c r="BL6837" i="11"/>
  <c r="BK6838" i="11"/>
  <c r="BJ6838" i="11"/>
  <c r="BM6838" i="11"/>
  <c r="BI6838" i="11"/>
  <c r="BL6838" i="11"/>
  <c r="BK6839" i="11"/>
  <c r="BJ6839" i="11"/>
  <c r="BM6839" i="11"/>
  <c r="BI6839" i="11"/>
  <c r="BL6839" i="11"/>
  <c r="BK6840" i="11"/>
  <c r="BJ6840" i="11"/>
  <c r="BM6840" i="11"/>
  <c r="BI6840" i="11"/>
  <c r="BL6840" i="11"/>
  <c r="BK6841" i="11"/>
  <c r="BJ6841" i="11"/>
  <c r="BM6841" i="11"/>
  <c r="BI6841" i="11"/>
  <c r="BL6841" i="11"/>
  <c r="BK6842" i="11"/>
  <c r="BJ6842" i="11"/>
  <c r="BM6842" i="11"/>
  <c r="BI6842" i="11"/>
  <c r="BL6842" i="11"/>
  <c r="BK6843" i="11"/>
  <c r="BJ6843" i="11"/>
  <c r="BM6843" i="11"/>
  <c r="BI6843" i="11"/>
  <c r="BL6843" i="11"/>
  <c r="BK6844" i="11"/>
  <c r="BJ6844" i="11"/>
  <c r="BM6844" i="11"/>
  <c r="BI6844" i="11"/>
  <c r="BL6844" i="11"/>
  <c r="BK6845" i="11"/>
  <c r="BJ6845" i="11"/>
  <c r="BM6845" i="11"/>
  <c r="BI6845" i="11"/>
  <c r="BL6845" i="11"/>
  <c r="BK6846" i="11"/>
  <c r="BJ6846" i="11"/>
  <c r="BM6846" i="11"/>
  <c r="BI6846" i="11"/>
  <c r="BL6846" i="11"/>
  <c r="BK6847" i="11"/>
  <c r="BJ6847" i="11"/>
  <c r="BM6847" i="11"/>
  <c r="BI6847" i="11"/>
  <c r="BL6847" i="11"/>
  <c r="BK6848" i="11"/>
  <c r="BJ6848" i="11"/>
  <c r="BM6848" i="11"/>
  <c r="BI6848" i="11"/>
  <c r="BL6848" i="11"/>
  <c r="BK6849" i="11"/>
  <c r="BJ6849" i="11"/>
  <c r="BM6849" i="11"/>
  <c r="BI6849" i="11"/>
  <c r="BL6849" i="11"/>
  <c r="BK6850" i="11"/>
  <c r="BJ6850" i="11"/>
  <c r="BM6850" i="11"/>
  <c r="BI6850" i="11"/>
  <c r="BL6850" i="11"/>
  <c r="BK6851" i="11"/>
  <c r="BJ6851" i="11"/>
  <c r="BM6851" i="11"/>
  <c r="BI6851" i="11"/>
  <c r="BL6851" i="11"/>
  <c r="BK6852" i="11"/>
  <c r="BM6852" i="11"/>
  <c r="BJ6852" i="11"/>
  <c r="BI6852" i="11"/>
  <c r="BL6852" i="11"/>
  <c r="BK6853" i="11"/>
  <c r="BJ6853" i="11"/>
  <c r="BM6853" i="11"/>
  <c r="BI6853" i="11"/>
  <c r="BL6853" i="11"/>
  <c r="BK6854" i="11"/>
  <c r="BJ6854" i="11"/>
  <c r="BM6854" i="11"/>
  <c r="BI6854" i="11"/>
  <c r="BL6854" i="11"/>
  <c r="BK6855" i="11"/>
  <c r="BJ6855" i="11"/>
  <c r="BM6855" i="11"/>
  <c r="BI6855" i="11"/>
  <c r="BL6855" i="11"/>
  <c r="BK6856" i="11"/>
  <c r="BJ6856" i="11"/>
  <c r="BM6856" i="11"/>
  <c r="BI6856" i="11"/>
  <c r="BL6856" i="11"/>
  <c r="BK6857" i="11"/>
  <c r="BJ6857" i="11"/>
  <c r="BM6857" i="11"/>
  <c r="BI6857" i="11"/>
  <c r="BL6857" i="11"/>
  <c r="BK6858" i="11"/>
  <c r="BJ6858" i="11"/>
  <c r="BM6858" i="11"/>
  <c r="BI6858" i="11"/>
  <c r="BL6858" i="11"/>
  <c r="BK6859" i="11"/>
  <c r="BJ6859" i="11"/>
  <c r="BM6859" i="11"/>
  <c r="BI6859" i="11"/>
  <c r="BL6859" i="11"/>
  <c r="BK6860" i="11"/>
  <c r="BJ6860" i="11"/>
  <c r="BM6860" i="11"/>
  <c r="BI6860" i="11"/>
  <c r="BL6860" i="11"/>
  <c r="BK6861" i="11"/>
  <c r="BJ6861" i="11"/>
  <c r="BM6861" i="11"/>
  <c r="BI6861" i="11"/>
  <c r="BL6861" i="11"/>
  <c r="BK6862" i="11"/>
  <c r="BJ6862" i="11"/>
  <c r="BM6862" i="11"/>
  <c r="BI6862" i="11"/>
  <c r="BL6862" i="11"/>
  <c r="BK6863" i="11"/>
  <c r="BJ6863" i="11"/>
  <c r="BM6863" i="11"/>
  <c r="BI6863" i="11"/>
  <c r="BL6863" i="11"/>
  <c r="BK6864" i="11"/>
  <c r="BJ6864" i="11"/>
  <c r="BM6864" i="11"/>
  <c r="BI6864" i="11"/>
  <c r="BL6864" i="11"/>
  <c r="BK6865" i="11"/>
  <c r="BJ6865" i="11"/>
  <c r="BM6865" i="11"/>
  <c r="BI6865" i="11"/>
  <c r="BL6865" i="11"/>
  <c r="BK6866" i="11"/>
  <c r="BJ6866" i="11"/>
  <c r="BM6866" i="11"/>
  <c r="BI6866" i="11"/>
  <c r="BL6866" i="11"/>
  <c r="BK6867" i="11"/>
  <c r="BJ6867" i="11"/>
  <c r="BM6867" i="11"/>
  <c r="BI6867" i="11"/>
  <c r="BL6867" i="11"/>
  <c r="BK6868" i="11"/>
  <c r="BJ6868" i="11"/>
  <c r="BM6868" i="11"/>
  <c r="BI6868" i="11"/>
  <c r="BL6868" i="11"/>
  <c r="BK6869" i="11"/>
  <c r="BJ6869" i="11"/>
  <c r="BM6869" i="11"/>
  <c r="BI6869" i="11"/>
  <c r="BL6869" i="11"/>
  <c r="BK6870" i="11"/>
  <c r="BJ6870" i="11"/>
  <c r="BM6870" i="11"/>
  <c r="BI6870" i="11"/>
  <c r="BL6870" i="11"/>
  <c r="BK6871" i="11"/>
  <c r="BJ6871" i="11"/>
  <c r="BM6871" i="11"/>
  <c r="BI6871" i="11"/>
  <c r="BL6871" i="11"/>
  <c r="BK6872" i="11"/>
  <c r="BJ6872" i="11"/>
  <c r="BM6872" i="11"/>
  <c r="BI6872" i="11"/>
  <c r="BL6872" i="11"/>
  <c r="BK6873" i="11"/>
  <c r="BJ6873" i="11"/>
  <c r="BM6873" i="11"/>
  <c r="BI6873" i="11"/>
  <c r="BL6873" i="11"/>
  <c r="BK6874" i="11"/>
  <c r="BJ6874" i="11"/>
  <c r="BM6874" i="11"/>
  <c r="BI6874" i="11"/>
  <c r="BL6874" i="11"/>
  <c r="BK6875" i="11"/>
  <c r="BJ6875" i="11"/>
  <c r="BM6875" i="11"/>
  <c r="BI6875" i="11"/>
  <c r="BL6875" i="11"/>
  <c r="BK6876" i="11"/>
  <c r="BM6876" i="11"/>
  <c r="BJ6876" i="11"/>
  <c r="BI6876" i="11"/>
  <c r="BL6876" i="11"/>
  <c r="BK6877" i="11"/>
  <c r="BJ6877" i="11"/>
  <c r="BM6877" i="11"/>
  <c r="BI6877" i="11"/>
  <c r="BL6877" i="11"/>
  <c r="BK6878" i="11"/>
  <c r="BJ6878" i="11"/>
  <c r="BM6878" i="11"/>
  <c r="BI6878" i="11"/>
  <c r="BL6878" i="11"/>
  <c r="BK6879" i="11"/>
  <c r="BJ6879" i="11"/>
  <c r="BM6879" i="11"/>
  <c r="BI6879" i="11"/>
  <c r="BL6879" i="11"/>
  <c r="BK6880" i="11"/>
  <c r="BJ6880" i="11"/>
  <c r="BM6880" i="11"/>
  <c r="BI6880" i="11"/>
  <c r="BL6880" i="11"/>
  <c r="BK6881" i="11"/>
  <c r="BJ6881" i="11"/>
  <c r="BM6881" i="11"/>
  <c r="BI6881" i="11"/>
  <c r="BL6881" i="11"/>
  <c r="BK6882" i="11"/>
  <c r="BJ6882" i="11"/>
  <c r="BM6882" i="11"/>
  <c r="BI6882" i="11"/>
  <c r="BL6882" i="11"/>
  <c r="BK6883" i="11"/>
  <c r="BJ6883" i="11"/>
  <c r="BM6883" i="11"/>
  <c r="BI6883" i="11"/>
  <c r="BL6883" i="11"/>
  <c r="BK6884" i="11"/>
  <c r="BJ6884" i="11"/>
  <c r="BM6884" i="11"/>
  <c r="BI6884" i="11"/>
  <c r="BL6884" i="11"/>
  <c r="BK6885" i="11"/>
  <c r="BJ6885" i="11"/>
  <c r="BM6885" i="11"/>
  <c r="BI6885" i="11"/>
  <c r="BL6885" i="11"/>
  <c r="BK6886" i="11"/>
  <c r="BJ6886" i="11"/>
  <c r="BM6886" i="11"/>
  <c r="BI6886" i="11"/>
  <c r="BL6886" i="11"/>
  <c r="BK6887" i="11"/>
  <c r="BJ6887" i="11"/>
  <c r="BM6887" i="11"/>
  <c r="BI6887" i="11"/>
  <c r="BL6887" i="11"/>
  <c r="BK6888" i="11"/>
  <c r="BJ6888" i="11"/>
  <c r="BM6888" i="11"/>
  <c r="BI6888" i="11"/>
  <c r="BL6888" i="11"/>
  <c r="BK6889" i="11"/>
  <c r="BJ6889" i="11"/>
  <c r="BM6889" i="11"/>
  <c r="BI6889" i="11"/>
  <c r="BL6889" i="11"/>
  <c r="BK6890" i="11"/>
  <c r="BJ6890" i="11"/>
  <c r="BM6890" i="11"/>
  <c r="BI6890" i="11"/>
  <c r="BL6890" i="11"/>
  <c r="BK6891" i="11"/>
  <c r="BJ6891" i="11"/>
  <c r="BM6891" i="11"/>
  <c r="BI6891" i="11"/>
  <c r="BL6891" i="11"/>
  <c r="BK6892" i="11"/>
  <c r="BJ6892" i="11"/>
  <c r="BM6892" i="11"/>
  <c r="BI6892" i="11"/>
  <c r="BL6892" i="11"/>
  <c r="BK6893" i="11"/>
  <c r="BJ6893" i="11"/>
  <c r="BM6893" i="11"/>
  <c r="BI6893" i="11"/>
  <c r="BL6893" i="11"/>
  <c r="BK6894" i="11"/>
  <c r="BJ6894" i="11"/>
  <c r="BM6894" i="11"/>
  <c r="BI6894" i="11"/>
  <c r="BL6894" i="11"/>
  <c r="BK6895" i="11"/>
  <c r="BJ6895" i="11"/>
  <c r="BM6895" i="11"/>
  <c r="BI6895" i="11"/>
  <c r="BL6895" i="11"/>
  <c r="BK6896" i="11"/>
  <c r="BJ6896" i="11"/>
  <c r="BM6896" i="11"/>
  <c r="BI6896" i="11"/>
  <c r="BL6896" i="11"/>
  <c r="BK6897" i="11"/>
  <c r="BJ6897" i="11"/>
  <c r="BM6897" i="11"/>
  <c r="BI6897" i="11"/>
  <c r="BL6897" i="11"/>
  <c r="BK6898" i="11"/>
  <c r="BJ6898" i="11"/>
  <c r="BM6898" i="11"/>
  <c r="BI6898" i="11"/>
  <c r="BL6898" i="11"/>
  <c r="BK6899" i="11"/>
  <c r="BJ6899" i="11"/>
  <c r="BM6899" i="11"/>
  <c r="BI6899" i="11"/>
  <c r="BL6899" i="11"/>
  <c r="BK6900" i="11"/>
  <c r="BM6900" i="11"/>
  <c r="BJ6900" i="11"/>
  <c r="BI6900" i="11"/>
  <c r="BL6900" i="11"/>
  <c r="BK6901" i="11"/>
  <c r="BJ6901" i="11"/>
  <c r="BM6901" i="11"/>
  <c r="BI6901" i="11"/>
  <c r="BL6901" i="11"/>
  <c r="BK6902" i="11"/>
  <c r="BJ6902" i="11"/>
  <c r="BM6902" i="11"/>
  <c r="BI6902" i="11"/>
  <c r="BL6902" i="11"/>
  <c r="BK6903" i="11"/>
  <c r="BJ6903" i="11"/>
  <c r="BM6903" i="11"/>
  <c r="BI6903" i="11"/>
  <c r="BL6903" i="11"/>
  <c r="BK6904" i="11"/>
  <c r="BJ6904" i="11"/>
  <c r="BM6904" i="11"/>
  <c r="BI6904" i="11"/>
  <c r="BL6904" i="11"/>
  <c r="BK6905" i="11"/>
  <c r="BJ6905" i="11"/>
  <c r="BM6905" i="11"/>
  <c r="BI6905" i="11"/>
  <c r="BL6905" i="11"/>
  <c r="BK6906" i="11"/>
  <c r="BJ6906" i="11"/>
  <c r="BM6906" i="11"/>
  <c r="BI6906" i="11"/>
  <c r="BL6906" i="11"/>
  <c r="BK6907" i="11"/>
  <c r="BJ6907" i="11"/>
  <c r="BM6907" i="11"/>
  <c r="BI6907" i="11"/>
  <c r="BL6907" i="11"/>
  <c r="BK6908" i="11"/>
  <c r="BJ6908" i="11"/>
  <c r="BM6908" i="11"/>
  <c r="BI6908" i="11"/>
  <c r="BL6908" i="11"/>
  <c r="BK6909" i="11"/>
  <c r="BJ6909" i="11"/>
  <c r="BM6909" i="11"/>
  <c r="BI6909" i="11"/>
  <c r="BL6909" i="11"/>
  <c r="BK6910" i="11"/>
  <c r="BJ6910" i="11"/>
  <c r="BM6910" i="11"/>
  <c r="BI6910" i="11"/>
  <c r="BL6910" i="11"/>
  <c r="BK6911" i="11"/>
  <c r="BJ6911" i="11"/>
  <c r="BM6911" i="11"/>
  <c r="BI6911" i="11"/>
  <c r="BL6911" i="11"/>
  <c r="BK6912" i="11"/>
  <c r="BJ6912" i="11"/>
  <c r="BM6912" i="11"/>
  <c r="BI6912" i="11"/>
  <c r="BL6912" i="11"/>
  <c r="BK6913" i="11"/>
  <c r="BJ6913" i="11"/>
  <c r="BM6913" i="11"/>
  <c r="BI6913" i="11"/>
  <c r="BL6913" i="11"/>
  <c r="BK6914" i="11"/>
  <c r="BJ6914" i="11"/>
  <c r="BM6914" i="11"/>
  <c r="BI6914" i="11"/>
  <c r="BL6914" i="11"/>
  <c r="BK6915" i="11"/>
  <c r="BJ6915" i="11"/>
  <c r="BM6915" i="11"/>
  <c r="BI6915" i="11"/>
  <c r="BL6915" i="11"/>
  <c r="BK6916" i="11"/>
  <c r="BJ6916" i="11"/>
  <c r="BM6916" i="11"/>
  <c r="BI6916" i="11"/>
  <c r="BL6916" i="11"/>
  <c r="BK6917" i="11"/>
  <c r="BJ6917" i="11"/>
  <c r="BM6917" i="11"/>
  <c r="BI6917" i="11"/>
  <c r="BL6917" i="11"/>
  <c r="BK6918" i="11"/>
  <c r="BJ6918" i="11"/>
  <c r="BM6918" i="11"/>
  <c r="BI6918" i="11"/>
  <c r="BL6918" i="11"/>
  <c r="BK6919" i="11"/>
  <c r="BJ6919" i="11"/>
  <c r="BM6919" i="11"/>
  <c r="BI6919" i="11"/>
  <c r="BL6919" i="11"/>
  <c r="BK6920" i="11"/>
  <c r="BJ6920" i="11"/>
  <c r="BM6920" i="11"/>
  <c r="BI6920" i="11"/>
  <c r="BL6920" i="11"/>
  <c r="BK6921" i="11"/>
  <c r="BJ6921" i="11"/>
  <c r="BM6921" i="11"/>
  <c r="BI6921" i="11"/>
  <c r="BL6921" i="11"/>
  <c r="BK6922" i="11"/>
  <c r="BJ6922" i="11"/>
  <c r="BM6922" i="11"/>
  <c r="BI6922" i="11"/>
  <c r="BL6922" i="11"/>
  <c r="BK6923" i="11"/>
  <c r="BJ6923" i="11"/>
  <c r="BM6923" i="11"/>
  <c r="BI6923" i="11"/>
  <c r="BL6923" i="11"/>
  <c r="BK6924" i="11"/>
  <c r="BM6924" i="11"/>
  <c r="BJ6924" i="11"/>
  <c r="BI6924" i="11"/>
  <c r="BL6924" i="11"/>
  <c r="BK6925" i="11"/>
  <c r="BJ6925" i="11"/>
  <c r="BM6925" i="11"/>
  <c r="BI6925" i="11"/>
  <c r="BL6925" i="11"/>
  <c r="BK6926" i="11"/>
  <c r="BJ6926" i="11"/>
  <c r="BM6926" i="11"/>
  <c r="BI6926" i="11"/>
  <c r="BL6926" i="11"/>
  <c r="BK6927" i="11"/>
  <c r="BJ6927" i="11"/>
  <c r="BM6927" i="11"/>
  <c r="BI6927" i="11"/>
  <c r="BL6927" i="11"/>
  <c r="BK6928" i="11"/>
  <c r="BJ6928" i="11"/>
  <c r="BM6928" i="11"/>
  <c r="BI6928" i="11"/>
  <c r="BL6928" i="11"/>
  <c r="BK6929" i="11"/>
  <c r="BJ6929" i="11"/>
  <c r="BM6929" i="11"/>
  <c r="BI6929" i="11"/>
  <c r="BL6929" i="11"/>
  <c r="BK6930" i="11"/>
  <c r="BJ6930" i="11"/>
  <c r="BM6930" i="11"/>
  <c r="BI6930" i="11"/>
  <c r="BL6930" i="11"/>
  <c r="BK6931" i="11"/>
  <c r="BJ6931" i="11"/>
  <c r="BM6931" i="11"/>
  <c r="BI6931" i="11"/>
  <c r="BL6931" i="11"/>
  <c r="BK6932" i="11"/>
  <c r="BJ6932" i="11"/>
  <c r="BM6932" i="11"/>
  <c r="BI6932" i="11"/>
  <c r="BL6932" i="11"/>
  <c r="BK6933" i="11"/>
  <c r="BJ6933" i="11"/>
  <c r="BM6933" i="11"/>
  <c r="BI6933" i="11"/>
  <c r="BL6933" i="11"/>
  <c r="BK6934" i="11"/>
  <c r="BJ6934" i="11"/>
  <c r="BM6934" i="11"/>
  <c r="BI6934" i="11"/>
  <c r="BL6934" i="11"/>
  <c r="BK6935" i="11"/>
  <c r="BJ6935" i="11"/>
  <c r="BM6935" i="11"/>
  <c r="BI6935" i="11"/>
  <c r="BL6935" i="11"/>
  <c r="BK6936" i="11"/>
  <c r="BJ6936" i="11"/>
  <c r="BM6936" i="11"/>
  <c r="BI6936" i="11"/>
  <c r="BL6936" i="11"/>
  <c r="BK6937" i="11"/>
  <c r="BJ6937" i="11"/>
  <c r="BM6937" i="11"/>
  <c r="BI6937" i="11"/>
  <c r="BL6937" i="11"/>
  <c r="BK6938" i="11"/>
  <c r="BJ6938" i="11"/>
  <c r="BM6938" i="11"/>
  <c r="BI6938" i="11"/>
  <c r="BL6938" i="11"/>
  <c r="BK6939" i="11"/>
  <c r="BJ6939" i="11"/>
  <c r="BM6939" i="11"/>
  <c r="BI6939" i="11"/>
  <c r="BL6939" i="11"/>
  <c r="BK6940" i="11"/>
  <c r="BJ6940" i="11"/>
  <c r="BM6940" i="11"/>
  <c r="BI6940" i="11"/>
  <c r="BL6940" i="11"/>
  <c r="BK6941" i="11"/>
  <c r="BJ6941" i="11"/>
  <c r="BM6941" i="11"/>
  <c r="BI6941" i="11"/>
  <c r="BL6941" i="11"/>
  <c r="BK6942" i="11"/>
  <c r="BJ6942" i="11"/>
  <c r="BM6942" i="11"/>
  <c r="BI6942" i="11"/>
  <c r="BL6942" i="11"/>
  <c r="BK6943" i="11"/>
  <c r="BJ6943" i="11"/>
  <c r="BM6943" i="11"/>
  <c r="BI6943" i="11"/>
  <c r="BL6943" i="11"/>
  <c r="BK6944" i="11"/>
  <c r="BJ6944" i="11"/>
  <c r="BM6944" i="11"/>
  <c r="BI6944" i="11"/>
  <c r="BL6944" i="11"/>
  <c r="BK6945" i="11"/>
  <c r="BJ6945" i="11"/>
  <c r="BM6945" i="11"/>
  <c r="BI6945" i="11"/>
  <c r="BL6945" i="11"/>
  <c r="BK6946" i="11"/>
  <c r="BJ6946" i="11"/>
  <c r="BM6946" i="11"/>
  <c r="BI6946" i="11"/>
  <c r="BL6946" i="11"/>
  <c r="BK6947" i="11"/>
  <c r="BJ6947" i="11"/>
  <c r="BM6947" i="11"/>
  <c r="BI6947" i="11"/>
  <c r="BL6947" i="11"/>
  <c r="BK6948" i="11"/>
  <c r="BM6948" i="11"/>
  <c r="BJ6948" i="11"/>
  <c r="BI6948" i="11"/>
  <c r="BL6948" i="11"/>
  <c r="BK6949" i="11"/>
  <c r="BJ6949" i="11"/>
  <c r="BM6949" i="11"/>
  <c r="BI6949" i="11"/>
  <c r="BL6949" i="11"/>
  <c r="BK6950" i="11"/>
  <c r="BJ6950" i="11"/>
  <c r="BM6950" i="11"/>
  <c r="BI6950" i="11"/>
  <c r="BL6950" i="11"/>
  <c r="BK6951" i="11"/>
  <c r="BJ6951" i="11"/>
  <c r="BM6951" i="11"/>
  <c r="BI6951" i="11"/>
  <c r="BL6951" i="11"/>
  <c r="BK6952" i="11"/>
  <c r="BJ6952" i="11"/>
  <c r="BM6952" i="11"/>
  <c r="BI6952" i="11"/>
  <c r="BL6952" i="11"/>
  <c r="BK6953" i="11"/>
  <c r="BJ6953" i="11"/>
  <c r="BM6953" i="11"/>
  <c r="BI6953" i="11"/>
  <c r="BL6953" i="11"/>
  <c r="BK6954" i="11"/>
  <c r="BJ6954" i="11"/>
  <c r="BM6954" i="11"/>
  <c r="BI6954" i="11"/>
  <c r="BL6954" i="11"/>
  <c r="BK6955" i="11"/>
  <c r="BJ6955" i="11"/>
  <c r="BM6955" i="11"/>
  <c r="BI6955" i="11"/>
  <c r="BL6955" i="11"/>
  <c r="BK6956" i="11"/>
  <c r="BJ6956" i="11"/>
  <c r="BM6956" i="11"/>
  <c r="BI6956" i="11"/>
  <c r="BL6956" i="11"/>
  <c r="BK6957" i="11"/>
  <c r="BJ6957" i="11"/>
  <c r="BM6957" i="11"/>
  <c r="BI6957" i="11"/>
  <c r="BL6957" i="11"/>
  <c r="BK6958" i="11"/>
  <c r="BJ6958" i="11"/>
  <c r="BM6958" i="11"/>
  <c r="BI6958" i="11"/>
  <c r="BL6958" i="11"/>
  <c r="BK6959" i="11"/>
  <c r="BJ6959" i="11"/>
  <c r="BM6959" i="11"/>
  <c r="BI6959" i="11"/>
  <c r="BL6959" i="11"/>
  <c r="BK6960" i="11"/>
  <c r="BJ6960" i="11"/>
  <c r="BM6960" i="11"/>
  <c r="BI6960" i="11"/>
  <c r="BL6960" i="11"/>
  <c r="BK6961" i="11"/>
  <c r="BJ6961" i="11"/>
  <c r="BM6961" i="11"/>
  <c r="BI6961" i="11"/>
  <c r="BL6961" i="11"/>
  <c r="BK6962" i="11"/>
  <c r="BJ6962" i="11"/>
  <c r="BM6962" i="11"/>
  <c r="BI6962" i="11"/>
  <c r="BL6962" i="11"/>
  <c r="BK6963" i="11"/>
  <c r="BJ6963" i="11"/>
  <c r="BM6963" i="11"/>
  <c r="BI6963" i="11"/>
  <c r="BL6963" i="11"/>
  <c r="BK6964" i="11"/>
  <c r="BJ6964" i="11"/>
  <c r="BM6964" i="11"/>
  <c r="BI6964" i="11"/>
  <c r="BL6964" i="11"/>
  <c r="BK6965" i="11"/>
  <c r="BJ6965" i="11"/>
  <c r="BM6965" i="11"/>
  <c r="BI6965" i="11"/>
  <c r="BL6965" i="11"/>
  <c r="BK6966" i="11"/>
  <c r="BJ6966" i="11"/>
  <c r="BM6966" i="11"/>
  <c r="BI6966" i="11"/>
  <c r="BL6966" i="11"/>
  <c r="BK6967" i="11"/>
  <c r="BJ6967" i="11"/>
  <c r="BM6967" i="11"/>
  <c r="BI6967" i="11"/>
  <c r="BL6967" i="11"/>
  <c r="BK6968" i="11"/>
  <c r="BJ6968" i="11"/>
  <c r="BM6968" i="11"/>
  <c r="BI6968" i="11"/>
  <c r="BL6968" i="11"/>
  <c r="BK6969" i="11"/>
  <c r="BJ6969" i="11"/>
  <c r="BM6969" i="11"/>
  <c r="BI6969" i="11"/>
  <c r="BL6969" i="11"/>
  <c r="BK6970" i="11"/>
  <c r="BJ6970" i="11"/>
  <c r="BM6970" i="11"/>
  <c r="BI6970" i="11"/>
  <c r="BL6970" i="11"/>
  <c r="BK6971" i="11"/>
  <c r="BJ6971" i="11"/>
  <c r="BM6971" i="11"/>
  <c r="BI6971" i="11"/>
  <c r="BL6971" i="11"/>
  <c r="BK6972" i="11"/>
  <c r="BM6972" i="11"/>
  <c r="BJ6972" i="11"/>
  <c r="BI6972" i="11"/>
  <c r="BL6972" i="11"/>
  <c r="BK6973" i="11"/>
  <c r="BJ6973" i="11"/>
  <c r="BM6973" i="11"/>
  <c r="BI6973" i="11"/>
  <c r="BL6973" i="11"/>
  <c r="BK6974" i="11"/>
  <c r="BJ6974" i="11"/>
  <c r="BM6974" i="11"/>
  <c r="BI6974" i="11"/>
  <c r="BL6974" i="11"/>
  <c r="BK6975" i="11"/>
  <c r="BJ6975" i="11"/>
  <c r="BM6975" i="11"/>
  <c r="BI6975" i="11"/>
  <c r="BL6975" i="11"/>
  <c r="BK6976" i="11"/>
  <c r="BJ6976" i="11"/>
  <c r="BM6976" i="11"/>
  <c r="BI6976" i="11"/>
  <c r="BL6976" i="11"/>
  <c r="BK6977" i="11"/>
  <c r="BJ6977" i="11"/>
  <c r="BM6977" i="11"/>
  <c r="BI6977" i="11"/>
  <c r="BL6977" i="11"/>
  <c r="BK6978" i="11"/>
  <c r="BJ6978" i="11"/>
  <c r="BM6978" i="11"/>
  <c r="BI6978" i="11"/>
  <c r="BL6978" i="11"/>
  <c r="BK6979" i="11"/>
  <c r="BJ6979" i="11"/>
  <c r="BM6979" i="11"/>
  <c r="BI6979" i="11"/>
  <c r="BL6979" i="11"/>
  <c r="BK6980" i="11"/>
  <c r="BJ6980" i="11"/>
  <c r="BM6980" i="11"/>
  <c r="BI6980" i="11"/>
  <c r="BL6980" i="11"/>
  <c r="BK6981" i="11"/>
  <c r="BJ6981" i="11"/>
  <c r="BM6981" i="11"/>
  <c r="BI6981" i="11"/>
  <c r="BL6981" i="11"/>
  <c r="BK6982" i="11"/>
  <c r="BJ6982" i="11"/>
  <c r="BM6982" i="11"/>
  <c r="BI6982" i="11"/>
  <c r="BL6982" i="11"/>
  <c r="BK6983" i="11"/>
  <c r="BJ6983" i="11"/>
  <c r="BM6983" i="11"/>
  <c r="BI6983" i="11"/>
  <c r="BL6983" i="11"/>
  <c r="BK6984" i="11"/>
  <c r="BJ6984" i="11"/>
  <c r="BM6984" i="11"/>
  <c r="BI6984" i="11"/>
  <c r="BL6984" i="11"/>
  <c r="BK6985" i="11"/>
  <c r="BJ6985" i="11"/>
  <c r="BM6985" i="11"/>
  <c r="BI6985" i="11"/>
  <c r="BL6985" i="11"/>
  <c r="BK6986" i="11"/>
  <c r="BJ6986" i="11"/>
  <c r="BM6986" i="11"/>
  <c r="BI6986" i="11"/>
  <c r="BL6986" i="11"/>
  <c r="BK6987" i="11"/>
  <c r="BJ6987" i="11"/>
  <c r="BM6987" i="11"/>
  <c r="BI6987" i="11"/>
  <c r="BL6987" i="11"/>
  <c r="BK6988" i="11"/>
  <c r="BJ6988" i="11"/>
  <c r="BM6988" i="11"/>
  <c r="BI6988" i="11"/>
  <c r="BL6988" i="11"/>
  <c r="BK6989" i="11"/>
  <c r="BJ6989" i="11"/>
  <c r="BM6989" i="11"/>
  <c r="BI6989" i="11"/>
  <c r="BL6989" i="11"/>
  <c r="BK6990" i="11"/>
  <c r="BJ6990" i="11"/>
  <c r="BM6990" i="11"/>
  <c r="BI6990" i="11"/>
  <c r="BL6990" i="11"/>
  <c r="BK6991" i="11"/>
  <c r="BJ6991" i="11"/>
  <c r="BM6991" i="11"/>
  <c r="BI6991" i="11"/>
  <c r="BL6991" i="11"/>
  <c r="BK6992" i="11"/>
  <c r="BJ6992" i="11"/>
  <c r="BM6992" i="11"/>
  <c r="BI6992" i="11"/>
  <c r="BL6992" i="11"/>
  <c r="BK6993" i="11"/>
  <c r="BJ6993" i="11"/>
  <c r="BM6993" i="11"/>
  <c r="BI6993" i="11"/>
  <c r="BL6993" i="11"/>
  <c r="BK6994" i="11"/>
  <c r="BJ6994" i="11"/>
  <c r="BM6994" i="11"/>
  <c r="BI6994" i="11"/>
  <c r="BL6994" i="11"/>
  <c r="BK6995" i="11"/>
  <c r="BJ6995" i="11"/>
  <c r="BM6995" i="11"/>
  <c r="BI6995" i="11"/>
  <c r="BL6995" i="11"/>
  <c r="BK6996" i="11"/>
  <c r="BM6996" i="11"/>
  <c r="BJ6996" i="11"/>
  <c r="BI6996" i="11"/>
  <c r="BL6996" i="11"/>
  <c r="BK6997" i="11"/>
  <c r="BJ6997" i="11"/>
  <c r="BM6997" i="11"/>
  <c r="BI6997" i="11"/>
  <c r="BL6997" i="11"/>
  <c r="BK6998" i="11"/>
  <c r="BJ6998" i="11"/>
  <c r="BM6998" i="11"/>
  <c r="BI6998" i="11"/>
  <c r="BL6998" i="11"/>
  <c r="BK6999" i="11"/>
  <c r="BJ6999" i="11"/>
  <c r="BM6999" i="11"/>
  <c r="BI6999" i="11"/>
  <c r="BL6999" i="11"/>
  <c r="BK7000" i="11"/>
  <c r="BJ7000" i="11"/>
  <c r="BM7000" i="11"/>
  <c r="BI7000" i="11"/>
  <c r="BL7000" i="11"/>
  <c r="BK7001" i="11"/>
  <c r="BJ7001" i="11"/>
  <c r="BM7001" i="11"/>
  <c r="BI7001" i="11"/>
  <c r="BL7001" i="11"/>
  <c r="BK7002" i="11"/>
  <c r="BJ7002" i="11"/>
  <c r="BM7002" i="11"/>
  <c r="BI7002" i="11"/>
  <c r="BL7002" i="11"/>
  <c r="BK7003" i="11"/>
  <c r="BJ7003" i="11"/>
  <c r="BM7003" i="11"/>
  <c r="BI7003" i="11"/>
  <c r="BL7003" i="11"/>
  <c r="BK7004" i="11"/>
  <c r="BJ7004" i="11"/>
  <c r="BM7004" i="11"/>
  <c r="BI7004" i="11"/>
  <c r="BL7004" i="11"/>
  <c r="BK7005" i="11"/>
  <c r="BJ7005" i="11"/>
  <c r="BM7005" i="11"/>
  <c r="BI7005" i="11"/>
  <c r="BL7005" i="11"/>
  <c r="BK7006" i="11"/>
  <c r="BJ7006" i="11"/>
  <c r="BM7006" i="11"/>
  <c r="BI7006" i="11"/>
  <c r="BL7006" i="11"/>
  <c r="BK7007" i="11"/>
  <c r="BJ7007" i="11"/>
  <c r="BM7007" i="11"/>
  <c r="BI7007" i="11"/>
  <c r="BL7007" i="11"/>
  <c r="BK7008" i="11"/>
  <c r="BJ7008" i="11"/>
  <c r="BM7008" i="11"/>
  <c r="BI7008" i="11"/>
  <c r="BL7008" i="11"/>
  <c r="BK7009" i="11"/>
  <c r="BJ7009" i="11"/>
  <c r="BM7009" i="11"/>
  <c r="BI7009" i="11"/>
  <c r="BL7009" i="11"/>
  <c r="BK7010" i="11"/>
  <c r="BJ7010" i="11"/>
  <c r="BM7010" i="11"/>
  <c r="BI7010" i="11"/>
  <c r="BL7010" i="11"/>
  <c r="BK7011" i="11"/>
  <c r="BJ7011" i="11"/>
  <c r="BM7011" i="11"/>
  <c r="BI7011" i="11"/>
  <c r="BL7011" i="11"/>
  <c r="BK7012" i="11"/>
  <c r="BJ7012" i="11"/>
  <c r="BM7012" i="11"/>
  <c r="BI7012" i="11"/>
  <c r="BL7012" i="11"/>
  <c r="BK7013" i="11"/>
  <c r="BJ7013" i="11"/>
  <c r="BM7013" i="11"/>
  <c r="BI7013" i="11"/>
  <c r="BL7013" i="11"/>
  <c r="BK7014" i="11"/>
  <c r="BJ7014" i="11"/>
  <c r="BM7014" i="11"/>
  <c r="BI7014" i="11"/>
  <c r="BL7014" i="11"/>
  <c r="BK7015" i="11"/>
  <c r="BJ7015" i="11"/>
  <c r="BM7015" i="11"/>
  <c r="BI7015" i="11"/>
  <c r="BL7015" i="11"/>
  <c r="BK7016" i="11"/>
  <c r="BJ7016" i="11"/>
  <c r="BM7016" i="11"/>
  <c r="BI7016" i="11"/>
  <c r="BL7016" i="11"/>
  <c r="BK7017" i="11"/>
  <c r="BJ7017" i="11"/>
  <c r="BM7017" i="11"/>
  <c r="BI7017" i="11"/>
  <c r="BL7017" i="11"/>
  <c r="BK7018" i="11"/>
  <c r="BJ7018" i="11"/>
  <c r="BM7018" i="11"/>
  <c r="BI7018" i="11"/>
  <c r="BL7018" i="11"/>
  <c r="BK7019" i="11"/>
  <c r="BJ7019" i="11"/>
  <c r="BM7019" i="11"/>
  <c r="BI7019" i="11"/>
  <c r="BL7019" i="11"/>
  <c r="BK7020" i="11"/>
  <c r="BM7020" i="11"/>
  <c r="BJ7020" i="11"/>
  <c r="BI7020" i="11"/>
  <c r="BL7020" i="11"/>
  <c r="BK7021" i="11"/>
  <c r="BJ7021" i="11"/>
  <c r="BM7021" i="11"/>
  <c r="BI7021" i="11"/>
  <c r="BL7021" i="11"/>
  <c r="BK7022" i="11"/>
  <c r="BJ7022" i="11"/>
  <c r="BM7022" i="11"/>
  <c r="BI7022" i="11"/>
  <c r="BL7022" i="11"/>
  <c r="BK7023" i="11"/>
  <c r="BJ7023" i="11"/>
  <c r="BM7023" i="11"/>
  <c r="BI7023" i="11"/>
  <c r="BL7023" i="11"/>
  <c r="BK7024" i="11"/>
  <c r="BJ7024" i="11"/>
  <c r="BM7024" i="11"/>
  <c r="BI7024" i="11"/>
  <c r="BL7024" i="11"/>
  <c r="BK7025" i="11"/>
  <c r="BJ7025" i="11"/>
  <c r="BM7025" i="11"/>
  <c r="BI7025" i="11"/>
  <c r="BL7025" i="11"/>
  <c r="BK7026" i="11"/>
  <c r="BJ7026" i="11"/>
  <c r="BM7026" i="11"/>
  <c r="BI7026" i="11"/>
  <c r="BL7026" i="11"/>
  <c r="BK7027" i="11"/>
  <c r="BJ7027" i="11"/>
  <c r="BM7027" i="11"/>
  <c r="BI7027" i="11"/>
  <c r="BL7027" i="11"/>
  <c r="BK7028" i="11"/>
  <c r="BJ7028" i="11"/>
  <c r="BM7028" i="11"/>
  <c r="BI7028" i="11"/>
  <c r="BL7028" i="11"/>
  <c r="BK7029" i="11"/>
  <c r="BJ7029" i="11"/>
  <c r="BM7029" i="11"/>
  <c r="BI7029" i="11"/>
  <c r="BL7029" i="11"/>
  <c r="BK7030" i="11"/>
  <c r="BJ7030" i="11"/>
  <c r="BM7030" i="11"/>
  <c r="BI7030" i="11"/>
  <c r="BL7030" i="11"/>
  <c r="BK7031" i="11"/>
  <c r="BJ7031" i="11"/>
  <c r="BM7031" i="11"/>
  <c r="BI7031" i="11"/>
  <c r="BL7031" i="11"/>
  <c r="BK7032" i="11"/>
  <c r="BJ7032" i="11"/>
  <c r="BM7032" i="11"/>
  <c r="BI7032" i="11"/>
  <c r="BL7032" i="11"/>
  <c r="BK7033" i="11"/>
  <c r="BJ7033" i="11"/>
  <c r="BM7033" i="11"/>
  <c r="BI7033" i="11"/>
  <c r="BL7033" i="11"/>
  <c r="BK7034" i="11"/>
  <c r="BJ7034" i="11"/>
  <c r="BM7034" i="11"/>
  <c r="BI7034" i="11"/>
  <c r="BL7034" i="11"/>
  <c r="BK7035" i="11"/>
  <c r="BJ7035" i="11"/>
  <c r="BM7035" i="11"/>
  <c r="BI7035" i="11"/>
  <c r="BL7035" i="11"/>
  <c r="BK7036" i="11"/>
  <c r="BJ7036" i="11"/>
  <c r="BM7036" i="11"/>
  <c r="BI7036" i="11"/>
  <c r="BL7036" i="11"/>
  <c r="BK7037" i="11"/>
  <c r="BJ7037" i="11"/>
  <c r="BM7037" i="11"/>
  <c r="BI7037" i="11"/>
  <c r="BL7037" i="11"/>
  <c r="BK7038" i="11"/>
  <c r="BJ7038" i="11"/>
  <c r="BM7038" i="11"/>
  <c r="BI7038" i="11"/>
  <c r="BL7038" i="11"/>
  <c r="BK7039" i="11"/>
  <c r="BJ7039" i="11"/>
  <c r="BM7039" i="11"/>
  <c r="BI7039" i="11"/>
  <c r="BL7039" i="11"/>
  <c r="BK7040" i="11"/>
  <c r="BJ7040" i="11"/>
  <c r="BM7040" i="11"/>
  <c r="BI7040" i="11"/>
  <c r="BL7040" i="11"/>
  <c r="BK7041" i="11"/>
  <c r="BJ7041" i="11"/>
  <c r="BM7041" i="11"/>
  <c r="BI7041" i="11"/>
  <c r="BL7041" i="11"/>
  <c r="BK7042" i="11"/>
  <c r="BJ7042" i="11"/>
  <c r="BM7042" i="11"/>
  <c r="BI7042" i="11"/>
  <c r="BL7042" i="11"/>
  <c r="BK7043" i="11"/>
  <c r="BJ7043" i="11"/>
  <c r="BM7043" i="11"/>
  <c r="BI7043" i="11"/>
  <c r="BL7043" i="11"/>
  <c r="BK7044" i="11"/>
  <c r="BM7044" i="11"/>
  <c r="BJ7044" i="11"/>
  <c r="BI7044" i="11"/>
  <c r="BL7044" i="11"/>
  <c r="BK7045" i="11"/>
  <c r="BJ7045" i="11"/>
  <c r="BM7045" i="11"/>
  <c r="BI7045" i="11"/>
  <c r="BL7045" i="11"/>
  <c r="BK7046" i="11"/>
  <c r="BJ7046" i="11"/>
  <c r="BM7046" i="11"/>
  <c r="BI7046" i="11"/>
  <c r="BL7046" i="11"/>
  <c r="BK7047" i="11"/>
  <c r="BJ7047" i="11"/>
  <c r="BM7047" i="11"/>
  <c r="BI7047" i="11"/>
  <c r="BL7047" i="11"/>
  <c r="BK7048" i="11"/>
  <c r="BJ7048" i="11"/>
  <c r="BM7048" i="11"/>
  <c r="BI7048" i="11"/>
  <c r="BL7048" i="11"/>
  <c r="BK7049" i="11"/>
  <c r="BJ7049" i="11"/>
  <c r="BM7049" i="11"/>
  <c r="BI7049" i="11"/>
  <c r="BL7049" i="11"/>
  <c r="BK7050" i="11"/>
  <c r="BJ7050" i="11"/>
  <c r="BM7050" i="11"/>
  <c r="BI7050" i="11"/>
  <c r="BL7050" i="11"/>
  <c r="BK7051" i="11"/>
  <c r="BJ7051" i="11"/>
  <c r="BM7051" i="11"/>
  <c r="BI7051" i="11"/>
  <c r="BL7051" i="11"/>
  <c r="BK7052" i="11"/>
  <c r="BJ7052" i="11"/>
  <c r="BM7052" i="11"/>
  <c r="BI7052" i="11"/>
  <c r="BL7052" i="11"/>
  <c r="BK7053" i="11"/>
  <c r="BJ7053" i="11"/>
  <c r="BM7053" i="11"/>
  <c r="BI7053" i="11"/>
  <c r="BL7053" i="11"/>
  <c r="BK7054" i="11"/>
  <c r="BJ7054" i="11"/>
  <c r="BM7054" i="11"/>
  <c r="BI7054" i="11"/>
  <c r="BL7054" i="11"/>
  <c r="BK7055" i="11"/>
  <c r="BJ7055" i="11"/>
  <c r="BM7055" i="11"/>
  <c r="BI7055" i="11"/>
  <c r="BL7055" i="11"/>
  <c r="BK7056" i="11"/>
  <c r="BJ7056" i="11"/>
  <c r="BM7056" i="11"/>
  <c r="BI7056" i="11"/>
  <c r="BL7056" i="11"/>
  <c r="BK7057" i="11"/>
  <c r="BJ7057" i="11"/>
  <c r="BM7057" i="11"/>
  <c r="BI7057" i="11"/>
  <c r="BL7057" i="11"/>
  <c r="BK7058" i="11"/>
  <c r="BJ7058" i="11"/>
  <c r="BM7058" i="11"/>
  <c r="BI7058" i="11"/>
  <c r="BL7058" i="11"/>
  <c r="BK7059" i="11"/>
  <c r="BJ7059" i="11"/>
  <c r="BM7059" i="11"/>
  <c r="BI7059" i="11"/>
  <c r="BL7059" i="11"/>
  <c r="BK7060" i="11"/>
  <c r="BJ7060" i="11"/>
  <c r="BM7060" i="11"/>
  <c r="BI7060" i="11"/>
  <c r="BL7060" i="11"/>
  <c r="BK7061" i="11"/>
  <c r="BJ7061" i="11"/>
  <c r="BM7061" i="11"/>
  <c r="BI7061" i="11"/>
  <c r="BL7061" i="11"/>
  <c r="BK7062" i="11"/>
  <c r="BJ7062" i="11"/>
  <c r="BM7062" i="11"/>
  <c r="BI7062" i="11"/>
  <c r="BL7062" i="11"/>
  <c r="BK7063" i="11"/>
  <c r="BJ7063" i="11"/>
  <c r="BM7063" i="11"/>
  <c r="BI7063" i="11"/>
  <c r="BL7063" i="11"/>
  <c r="BK7064" i="11"/>
  <c r="BJ7064" i="11"/>
  <c r="BM7064" i="11"/>
  <c r="BI7064" i="11"/>
  <c r="BL7064" i="11"/>
  <c r="BK7065" i="11"/>
  <c r="BJ7065" i="11"/>
  <c r="BM7065" i="11"/>
  <c r="BI7065" i="11"/>
  <c r="BL7065" i="11"/>
  <c r="BK7066" i="11"/>
  <c r="BJ7066" i="11"/>
  <c r="BM7066" i="11"/>
  <c r="BI7066" i="11"/>
  <c r="BL7066" i="11"/>
  <c r="BK7067" i="11"/>
  <c r="BJ7067" i="11"/>
  <c r="BM7067" i="11"/>
  <c r="BI7067" i="11"/>
  <c r="BL7067" i="11"/>
  <c r="BK7068" i="11"/>
  <c r="BM7068" i="11"/>
  <c r="BJ7068" i="11"/>
  <c r="BI7068" i="11"/>
  <c r="BL7068" i="11"/>
  <c r="BK7069" i="11"/>
  <c r="BJ7069" i="11"/>
  <c r="BM7069" i="11"/>
  <c r="BI7069" i="11"/>
  <c r="BL7069" i="11"/>
  <c r="BK7070" i="11"/>
  <c r="BJ7070" i="11"/>
  <c r="BM7070" i="11"/>
  <c r="BI7070" i="11"/>
  <c r="BL7070" i="11"/>
  <c r="BK7071" i="11"/>
  <c r="BJ7071" i="11"/>
  <c r="BM7071" i="11"/>
  <c r="BI7071" i="11"/>
  <c r="BL7071" i="11"/>
  <c r="BK7072" i="11"/>
  <c r="BJ7072" i="11"/>
  <c r="BM7072" i="11"/>
  <c r="BI7072" i="11"/>
  <c r="BL7072" i="11"/>
  <c r="BK7073" i="11"/>
  <c r="BJ7073" i="11"/>
  <c r="BM7073" i="11"/>
  <c r="BI7073" i="11"/>
  <c r="BL7073" i="11"/>
  <c r="BK7074" i="11"/>
  <c r="BJ7074" i="11"/>
  <c r="BM7074" i="11"/>
  <c r="BI7074" i="11"/>
  <c r="BL7074" i="11"/>
  <c r="BK7075" i="11"/>
  <c r="BJ7075" i="11"/>
  <c r="BM7075" i="11"/>
  <c r="BI7075" i="11"/>
  <c r="BL7075" i="11"/>
  <c r="BK7076" i="11"/>
  <c r="BJ7076" i="11"/>
  <c r="BM7076" i="11"/>
  <c r="BI7076" i="11"/>
  <c r="BL7076" i="11"/>
  <c r="BK7077" i="11"/>
  <c r="BJ7077" i="11"/>
  <c r="BM7077" i="11"/>
  <c r="BI7077" i="11"/>
  <c r="BL7077" i="11"/>
  <c r="BK7078" i="11"/>
  <c r="BJ7078" i="11"/>
  <c r="BM7078" i="11"/>
  <c r="BI7078" i="11"/>
  <c r="BL7078" i="11"/>
  <c r="BK7079" i="11"/>
  <c r="BJ7079" i="11"/>
  <c r="BM7079" i="11"/>
  <c r="BI7079" i="11"/>
  <c r="BL7079" i="11"/>
  <c r="BK7080" i="11"/>
  <c r="BJ7080" i="11"/>
  <c r="BM7080" i="11"/>
  <c r="BI7080" i="11"/>
  <c r="BL7080" i="11"/>
  <c r="BK7081" i="11"/>
  <c r="BJ7081" i="11"/>
  <c r="BM7081" i="11"/>
  <c r="BI7081" i="11"/>
  <c r="BL7081" i="11"/>
  <c r="BK7082" i="11"/>
  <c r="BJ7082" i="11"/>
  <c r="BM7082" i="11"/>
  <c r="BI7082" i="11"/>
  <c r="BL7082" i="11"/>
  <c r="BK7083" i="11"/>
  <c r="BJ7083" i="11"/>
  <c r="BM7083" i="11"/>
  <c r="BI7083" i="11"/>
  <c r="BL7083" i="11"/>
  <c r="BK7084" i="11"/>
  <c r="BJ7084" i="11"/>
  <c r="BM7084" i="11"/>
  <c r="BI7084" i="11"/>
  <c r="BL7084" i="11"/>
  <c r="BK7085" i="11"/>
  <c r="BJ7085" i="11"/>
  <c r="BM7085" i="11"/>
  <c r="BI7085" i="11"/>
  <c r="BL7085" i="11"/>
  <c r="BK7086" i="11"/>
  <c r="BJ7086" i="11"/>
  <c r="BM7086" i="11"/>
  <c r="BI7086" i="11"/>
  <c r="BL7086" i="11"/>
  <c r="BK7087" i="11"/>
  <c r="BJ7087" i="11"/>
  <c r="BM7087" i="11"/>
  <c r="BI7087" i="11"/>
  <c r="BL7087" i="11"/>
  <c r="BK7088" i="11"/>
  <c r="BJ7088" i="11"/>
  <c r="BM7088" i="11"/>
  <c r="BI7088" i="11"/>
  <c r="BL7088" i="11"/>
  <c r="BK7089" i="11"/>
  <c r="BJ7089" i="11"/>
  <c r="BM7089" i="11"/>
  <c r="BI7089" i="11"/>
  <c r="BL7089" i="11"/>
  <c r="BK7090" i="11"/>
  <c r="BJ7090" i="11"/>
  <c r="BM7090" i="11"/>
  <c r="BI7090" i="11"/>
  <c r="BL7090" i="11"/>
  <c r="BK7091" i="11"/>
  <c r="BJ7091" i="11"/>
  <c r="BM7091" i="11"/>
  <c r="BI7091" i="11"/>
  <c r="BL7091" i="11"/>
  <c r="BK7092" i="11"/>
  <c r="BM7092" i="11"/>
  <c r="BJ7092" i="11"/>
  <c r="BI7092" i="11"/>
  <c r="BL7092" i="11"/>
  <c r="BK7093" i="11"/>
  <c r="BJ7093" i="11"/>
  <c r="BM7093" i="11"/>
  <c r="BI7093" i="11"/>
  <c r="BL7093" i="11"/>
  <c r="BK7094" i="11"/>
  <c r="BJ7094" i="11"/>
  <c r="BM7094" i="11"/>
  <c r="BI7094" i="11"/>
  <c r="BL7094" i="11"/>
  <c r="BK7095" i="11"/>
  <c r="BJ7095" i="11"/>
  <c r="BM7095" i="11"/>
  <c r="BI7095" i="11"/>
  <c r="BL7095" i="11"/>
  <c r="BK7096" i="11"/>
  <c r="BJ7096" i="11"/>
  <c r="BM7096" i="11"/>
  <c r="BI7096" i="11"/>
  <c r="BL7096" i="11"/>
  <c r="BK7097" i="11"/>
  <c r="BJ7097" i="11"/>
  <c r="BM7097" i="11"/>
  <c r="BI7097" i="11"/>
  <c r="BL7097" i="11"/>
  <c r="BK7098" i="11"/>
  <c r="BJ7098" i="11"/>
  <c r="BM7098" i="11"/>
  <c r="BI7098" i="11"/>
  <c r="BL7098" i="11"/>
  <c r="BK7099" i="11"/>
  <c r="BJ7099" i="11"/>
  <c r="BM7099" i="11"/>
  <c r="BI7099" i="11"/>
  <c r="BL7099" i="11"/>
  <c r="BK7100" i="11"/>
  <c r="BJ7100" i="11"/>
  <c r="BM7100" i="11"/>
  <c r="BI7100" i="11"/>
  <c r="BL7100" i="11"/>
  <c r="BK7101" i="11"/>
  <c r="BJ7101" i="11"/>
  <c r="BM7101" i="11"/>
  <c r="BI7101" i="11"/>
  <c r="BL7101" i="11"/>
  <c r="BK7102" i="11"/>
  <c r="BJ7102" i="11"/>
  <c r="BM7102" i="11"/>
  <c r="BI7102" i="11"/>
  <c r="BL7102" i="11"/>
  <c r="BK7103" i="11"/>
  <c r="BJ7103" i="11"/>
  <c r="BM7103" i="11"/>
  <c r="BI7103" i="11"/>
  <c r="BL7103" i="11"/>
  <c r="BK7104" i="11"/>
  <c r="BJ7104" i="11"/>
  <c r="BM7104" i="11"/>
  <c r="BI7104" i="11"/>
  <c r="BL7104" i="11"/>
  <c r="BK7105" i="11"/>
  <c r="BJ7105" i="11"/>
  <c r="BM7105" i="11"/>
  <c r="BI7105" i="11"/>
  <c r="BL7105" i="11"/>
  <c r="BK7106" i="11"/>
  <c r="BJ7106" i="11"/>
  <c r="BM7106" i="11"/>
  <c r="BI7106" i="11"/>
  <c r="BL7106" i="11"/>
  <c r="BK7107" i="11"/>
  <c r="BJ7107" i="11"/>
  <c r="BM7107" i="11"/>
  <c r="BI7107" i="11"/>
  <c r="BL7107" i="11"/>
  <c r="BK7108" i="11"/>
  <c r="BJ7108" i="11"/>
  <c r="BM7108" i="11"/>
  <c r="BI7108" i="11"/>
  <c r="BL7108" i="11"/>
  <c r="BK7109" i="11"/>
  <c r="BJ7109" i="11"/>
  <c r="BM7109" i="11"/>
  <c r="BI7109" i="11"/>
  <c r="BL7109" i="11"/>
  <c r="BK7110" i="11"/>
  <c r="BJ7110" i="11"/>
  <c r="BM7110" i="11"/>
  <c r="BI7110" i="11"/>
  <c r="BL7110" i="11"/>
  <c r="BK7111" i="11"/>
  <c r="BJ7111" i="11"/>
  <c r="BM7111" i="11"/>
  <c r="BI7111" i="11"/>
  <c r="BL7111" i="11"/>
  <c r="BK7112" i="11"/>
  <c r="BJ7112" i="11"/>
  <c r="BM7112" i="11"/>
  <c r="BI7112" i="11"/>
  <c r="BL7112" i="11"/>
  <c r="BK7113" i="11"/>
  <c r="BJ7113" i="11"/>
  <c r="BM7113" i="11"/>
  <c r="BI7113" i="11"/>
  <c r="BL7113" i="11"/>
  <c r="BK7114" i="11"/>
  <c r="BJ7114" i="11"/>
  <c r="BM7114" i="11"/>
  <c r="BI7114" i="11"/>
  <c r="BL7114" i="11"/>
  <c r="BK7115" i="11"/>
  <c r="BJ7115" i="11"/>
  <c r="BM7115" i="11"/>
  <c r="BI7115" i="11"/>
  <c r="BL7115" i="11"/>
  <c r="BK7116" i="11"/>
  <c r="BM7116" i="11"/>
  <c r="BJ7116" i="11"/>
  <c r="BI7116" i="11"/>
  <c r="BL7116" i="11"/>
  <c r="BK7117" i="11"/>
  <c r="BJ7117" i="11"/>
  <c r="BM7117" i="11"/>
  <c r="BI7117" i="11"/>
  <c r="BL7117" i="11"/>
  <c r="BK7118" i="11"/>
  <c r="BJ7118" i="11"/>
  <c r="BM7118" i="11"/>
  <c r="BI7118" i="11"/>
  <c r="BL7118" i="11"/>
  <c r="BK7119" i="11"/>
  <c r="BJ7119" i="11"/>
  <c r="BM7119" i="11"/>
  <c r="BI7119" i="11"/>
  <c r="BL7119" i="11"/>
  <c r="BK7120" i="11"/>
  <c r="BJ7120" i="11"/>
  <c r="BM7120" i="11"/>
  <c r="BI7120" i="11"/>
  <c r="BL7120" i="11"/>
  <c r="BK7121" i="11"/>
  <c r="BJ7121" i="11"/>
  <c r="BM7121" i="11"/>
  <c r="BI7121" i="11"/>
  <c r="BL7121" i="11"/>
  <c r="BK7122" i="11"/>
  <c r="BJ7122" i="11"/>
  <c r="BM7122" i="11"/>
  <c r="BI7122" i="11"/>
  <c r="BL7122" i="11"/>
  <c r="BK7123" i="11"/>
  <c r="BJ7123" i="11"/>
  <c r="BM7123" i="11"/>
  <c r="BI7123" i="11"/>
  <c r="BL7123" i="11"/>
  <c r="BK7124" i="11"/>
  <c r="BJ7124" i="11"/>
  <c r="BM7124" i="11"/>
  <c r="BI7124" i="11"/>
  <c r="BL7124" i="11"/>
  <c r="BK7125" i="11"/>
  <c r="BJ7125" i="11"/>
  <c r="BM7125" i="11"/>
  <c r="BI7125" i="11"/>
  <c r="BL7125" i="11"/>
  <c r="BK7126" i="11"/>
  <c r="BJ7126" i="11"/>
  <c r="BM7126" i="11"/>
  <c r="BI7126" i="11"/>
  <c r="BL7126" i="11"/>
  <c r="BK7127" i="11"/>
  <c r="BJ7127" i="11"/>
  <c r="BM7127" i="11"/>
  <c r="BI7127" i="11"/>
  <c r="BL7127" i="11"/>
  <c r="BK7128" i="11"/>
  <c r="BJ7128" i="11"/>
  <c r="BM7128" i="11"/>
  <c r="BI7128" i="11"/>
  <c r="BL7128" i="11"/>
  <c r="BK7129" i="11"/>
  <c r="BJ7129" i="11"/>
  <c r="BM7129" i="11"/>
  <c r="BI7129" i="11"/>
  <c r="BL7129" i="11"/>
  <c r="BK7130" i="11"/>
  <c r="BJ7130" i="11"/>
  <c r="BM7130" i="11"/>
  <c r="BI7130" i="11"/>
  <c r="BL7130" i="11"/>
  <c r="BK7131" i="11"/>
  <c r="BJ7131" i="11"/>
  <c r="BM7131" i="11"/>
  <c r="BI7131" i="11"/>
  <c r="BL7131" i="11"/>
  <c r="BK7132" i="11"/>
  <c r="BJ7132" i="11"/>
  <c r="BM7132" i="11"/>
  <c r="BI7132" i="11"/>
  <c r="BL7132" i="11"/>
  <c r="BK7133" i="11"/>
  <c r="BJ7133" i="11"/>
  <c r="BM7133" i="11"/>
  <c r="BI7133" i="11"/>
  <c r="BL7133" i="11"/>
  <c r="BK7134" i="11"/>
  <c r="BJ7134" i="11"/>
  <c r="BM7134" i="11"/>
  <c r="BI7134" i="11"/>
  <c r="BL7134" i="11"/>
  <c r="BK7135" i="11"/>
  <c r="BJ7135" i="11"/>
  <c r="BM7135" i="11"/>
  <c r="BI7135" i="11"/>
  <c r="BL7135" i="11"/>
  <c r="BK7136" i="11"/>
  <c r="BJ7136" i="11"/>
  <c r="BM7136" i="11"/>
  <c r="BI7136" i="11"/>
  <c r="BL7136" i="11"/>
  <c r="BK7137" i="11"/>
  <c r="BJ7137" i="11"/>
  <c r="BM7137" i="11"/>
  <c r="BI7137" i="11"/>
  <c r="BL7137" i="11"/>
  <c r="BK7138" i="11"/>
  <c r="BJ7138" i="11"/>
  <c r="BM7138" i="11"/>
  <c r="BI7138" i="11"/>
  <c r="BL7138" i="11"/>
  <c r="BK7139" i="11"/>
  <c r="BJ7139" i="11"/>
  <c r="BM7139" i="11"/>
  <c r="BI7139" i="11"/>
  <c r="BL7139" i="11"/>
  <c r="BK7140" i="11"/>
  <c r="BM7140" i="11"/>
  <c r="BJ7140" i="11"/>
  <c r="BI7140" i="11"/>
  <c r="BL7140" i="11"/>
  <c r="BK7141" i="11"/>
  <c r="BJ7141" i="11"/>
  <c r="BM7141" i="11"/>
  <c r="BI7141" i="11"/>
  <c r="BL7141" i="11"/>
  <c r="BK7142" i="11"/>
  <c r="BJ7142" i="11"/>
  <c r="BM7142" i="11"/>
  <c r="BI7142" i="11"/>
  <c r="BL7142" i="11"/>
  <c r="BK7143" i="11"/>
  <c r="BJ7143" i="11"/>
  <c r="BM7143" i="11"/>
  <c r="BI7143" i="11"/>
  <c r="BL7143" i="11"/>
  <c r="BK7144" i="11"/>
  <c r="BJ7144" i="11"/>
  <c r="BM7144" i="11"/>
  <c r="BI7144" i="11"/>
  <c r="BL7144" i="11"/>
  <c r="BK7145" i="11"/>
  <c r="BJ7145" i="11"/>
  <c r="BM7145" i="11"/>
  <c r="BI7145" i="11"/>
  <c r="BL7145" i="11"/>
  <c r="BK7146" i="11"/>
  <c r="BJ7146" i="11"/>
  <c r="BM7146" i="11"/>
  <c r="BI7146" i="11"/>
  <c r="BL7146" i="11"/>
  <c r="BK7147" i="11"/>
  <c r="BJ7147" i="11"/>
  <c r="BM7147" i="11"/>
  <c r="BI7147" i="11"/>
  <c r="BL7147" i="11"/>
  <c r="BK7148" i="11"/>
  <c r="BJ7148" i="11"/>
  <c r="BM7148" i="11"/>
  <c r="BI7148" i="11"/>
  <c r="BL7148" i="11"/>
  <c r="BK7149" i="11"/>
  <c r="BJ7149" i="11"/>
  <c r="BM7149" i="11"/>
  <c r="BI7149" i="11"/>
  <c r="BL7149" i="11"/>
  <c r="BK7150" i="11"/>
  <c r="BJ7150" i="11"/>
  <c r="BM7150" i="11"/>
  <c r="BI7150" i="11"/>
  <c r="BL7150" i="11"/>
  <c r="BK7151" i="11"/>
  <c r="BJ7151" i="11"/>
  <c r="BM7151" i="11"/>
  <c r="BI7151" i="11"/>
  <c r="BL7151" i="11"/>
  <c r="BK7152" i="11"/>
  <c r="BJ7152" i="11"/>
  <c r="BM7152" i="11"/>
  <c r="BI7152" i="11"/>
  <c r="BL7152" i="11"/>
  <c r="BK7153" i="11"/>
  <c r="BJ7153" i="11"/>
  <c r="BM7153" i="11"/>
  <c r="BI7153" i="11"/>
  <c r="BL7153" i="11"/>
  <c r="BK7154" i="11"/>
  <c r="BJ7154" i="11"/>
  <c r="BM7154" i="11"/>
  <c r="BI7154" i="11"/>
  <c r="BL7154" i="11"/>
  <c r="BK7155" i="11"/>
  <c r="BJ7155" i="11"/>
  <c r="BM7155" i="11"/>
  <c r="BI7155" i="11"/>
  <c r="BL7155" i="11"/>
  <c r="BK7156" i="11"/>
  <c r="BJ7156" i="11"/>
  <c r="BM7156" i="11"/>
  <c r="BI7156" i="11"/>
  <c r="BL7156" i="11"/>
  <c r="BK7157" i="11"/>
  <c r="BJ7157" i="11"/>
  <c r="BM7157" i="11"/>
  <c r="BI7157" i="11"/>
  <c r="BL7157" i="11"/>
  <c r="BK7158" i="11"/>
  <c r="BJ7158" i="11"/>
  <c r="BM7158" i="11"/>
  <c r="BI7158" i="11"/>
  <c r="BL7158" i="11"/>
  <c r="BK7159" i="11"/>
  <c r="BJ7159" i="11"/>
  <c r="BM7159" i="11"/>
  <c r="BI7159" i="11"/>
  <c r="BL7159" i="11"/>
  <c r="BK7160" i="11"/>
  <c r="BJ7160" i="11"/>
  <c r="BM7160" i="11"/>
  <c r="BI7160" i="11"/>
  <c r="BL7160" i="11"/>
  <c r="BK7161" i="11"/>
  <c r="BJ7161" i="11"/>
  <c r="BM7161" i="11"/>
  <c r="BI7161" i="11"/>
  <c r="BL7161" i="11"/>
  <c r="BK7162" i="11"/>
  <c r="BJ7162" i="11"/>
  <c r="BM7162" i="11"/>
  <c r="BI7162" i="11"/>
  <c r="BL7162" i="11"/>
  <c r="BK7163" i="11"/>
  <c r="BJ7163" i="11"/>
  <c r="BM7163" i="11"/>
  <c r="BI7163" i="11"/>
  <c r="BL7163" i="11"/>
  <c r="BK7164" i="11"/>
  <c r="BM7164" i="11"/>
  <c r="BJ7164" i="11"/>
  <c r="BI7164" i="11"/>
  <c r="BL7164" i="11"/>
  <c r="BK7165" i="11"/>
  <c r="BJ7165" i="11"/>
  <c r="BM7165" i="11"/>
  <c r="BI7165" i="11"/>
  <c r="BL7165" i="11"/>
  <c r="BK7166" i="11"/>
  <c r="BJ7166" i="11"/>
  <c r="BM7166" i="11"/>
  <c r="BI7166" i="11"/>
  <c r="BL7166" i="11"/>
  <c r="BK7167" i="11"/>
  <c r="BJ7167" i="11"/>
  <c r="BM7167" i="11"/>
  <c r="BI7167" i="11"/>
  <c r="BL7167" i="11"/>
  <c r="BK7168" i="11"/>
  <c r="BJ7168" i="11"/>
  <c r="BM7168" i="11"/>
  <c r="BI7168" i="11"/>
  <c r="BL7168" i="11"/>
  <c r="BK7169" i="11"/>
  <c r="BJ7169" i="11"/>
  <c r="BM7169" i="11"/>
  <c r="BI7169" i="11"/>
  <c r="BL7169" i="11"/>
  <c r="BK7170" i="11"/>
  <c r="BJ7170" i="11"/>
  <c r="BM7170" i="11"/>
  <c r="BI7170" i="11"/>
  <c r="BL7170" i="11"/>
  <c r="BK7171" i="11"/>
  <c r="BJ7171" i="11"/>
  <c r="BM7171" i="11"/>
  <c r="BI7171" i="11"/>
  <c r="BL7171" i="11"/>
  <c r="BK7172" i="11"/>
  <c r="BJ7172" i="11"/>
  <c r="BM7172" i="11"/>
  <c r="BI7172" i="11"/>
  <c r="BL7172" i="11"/>
  <c r="BK7173" i="11"/>
  <c r="BJ7173" i="11"/>
  <c r="BM7173" i="11"/>
  <c r="BI7173" i="11"/>
  <c r="BL7173" i="11"/>
  <c r="BK7174" i="11"/>
  <c r="BJ7174" i="11"/>
  <c r="BM7174" i="11"/>
  <c r="BI7174" i="11"/>
  <c r="BL7174" i="11"/>
  <c r="BK7175" i="11"/>
  <c r="BJ7175" i="11"/>
  <c r="BM7175" i="11"/>
  <c r="BI7175" i="11"/>
  <c r="BL7175" i="11"/>
  <c r="BK7176" i="11"/>
  <c r="BJ7176" i="11"/>
  <c r="BM7176" i="11"/>
  <c r="BI7176" i="11"/>
  <c r="BL7176" i="11"/>
  <c r="BK7177" i="11"/>
  <c r="BJ7177" i="11"/>
  <c r="BM7177" i="11"/>
  <c r="BI7177" i="11"/>
  <c r="BL7177" i="11"/>
  <c r="BK7178" i="11"/>
  <c r="BJ7178" i="11"/>
  <c r="BM7178" i="11"/>
  <c r="BI7178" i="11"/>
  <c r="BL7178" i="11"/>
  <c r="BK7179" i="11"/>
  <c r="BJ7179" i="11"/>
  <c r="BM7179" i="11"/>
  <c r="BI7179" i="11"/>
  <c r="BL7179" i="11"/>
  <c r="BK7180" i="11"/>
  <c r="BJ7180" i="11"/>
  <c r="BM7180" i="11"/>
  <c r="BI7180" i="11"/>
  <c r="BL7180" i="11"/>
  <c r="BK7181" i="11"/>
  <c r="BJ7181" i="11"/>
  <c r="BM7181" i="11"/>
  <c r="BI7181" i="11"/>
  <c r="BL7181" i="11"/>
  <c r="BK7182" i="11"/>
  <c r="BJ7182" i="11"/>
  <c r="BM7182" i="11"/>
  <c r="BI7182" i="11"/>
  <c r="BL7182" i="11"/>
  <c r="BK7183" i="11"/>
  <c r="BJ7183" i="11"/>
  <c r="BM7183" i="11"/>
  <c r="BI7183" i="11"/>
  <c r="BL7183" i="11"/>
  <c r="BK7184" i="11"/>
  <c r="BJ7184" i="11"/>
  <c r="BM7184" i="11"/>
  <c r="BI7184" i="11"/>
  <c r="BL7184" i="11"/>
  <c r="BK7185" i="11"/>
  <c r="BJ7185" i="11"/>
  <c r="BM7185" i="11"/>
  <c r="BI7185" i="11"/>
  <c r="BL7185" i="11"/>
  <c r="BK7186" i="11"/>
  <c r="BJ7186" i="11"/>
  <c r="BM7186" i="11"/>
  <c r="BI7186" i="11"/>
  <c r="BL7186" i="11"/>
  <c r="BK7187" i="11"/>
  <c r="BJ7187" i="11"/>
  <c r="BM7187" i="11"/>
  <c r="BI7187" i="11"/>
  <c r="BL7187" i="11"/>
  <c r="BK7188" i="11"/>
  <c r="BM7188" i="11"/>
  <c r="BJ7188" i="11"/>
  <c r="BI7188" i="11"/>
  <c r="BL7188" i="11"/>
  <c r="BK7189" i="11"/>
  <c r="BJ7189" i="11"/>
  <c r="BM7189" i="11"/>
  <c r="BI7189" i="11"/>
  <c r="BL7189" i="11"/>
  <c r="BK7190" i="11"/>
  <c r="BJ7190" i="11"/>
  <c r="BM7190" i="11"/>
  <c r="BI7190" i="11"/>
  <c r="BL7190" i="11"/>
  <c r="BK7191" i="11"/>
  <c r="BJ7191" i="11"/>
  <c r="BM7191" i="11"/>
  <c r="BI7191" i="11"/>
  <c r="BL7191" i="11"/>
  <c r="BK7192" i="11"/>
  <c r="BJ7192" i="11"/>
  <c r="BM7192" i="11"/>
  <c r="BI7192" i="11"/>
  <c r="BL7192" i="11"/>
  <c r="BK7193" i="11"/>
  <c r="BJ7193" i="11"/>
  <c r="BM7193" i="11"/>
  <c r="BI7193" i="11"/>
  <c r="BL7193" i="11"/>
  <c r="BK7194" i="11"/>
  <c r="BJ7194" i="11"/>
  <c r="BM7194" i="11"/>
  <c r="BI7194" i="11"/>
  <c r="BL7194" i="11"/>
  <c r="BK7195" i="11"/>
  <c r="BJ7195" i="11"/>
  <c r="BM7195" i="11"/>
  <c r="BI7195" i="11"/>
  <c r="BL7195" i="11"/>
  <c r="BK7196" i="11"/>
  <c r="BJ7196" i="11"/>
  <c r="BM7196" i="11"/>
  <c r="BI7196" i="11"/>
  <c r="BL7196" i="11"/>
  <c r="BK7197" i="11"/>
  <c r="BJ7197" i="11"/>
  <c r="BM7197" i="11"/>
  <c r="BI7197" i="11"/>
  <c r="BL7197" i="11"/>
  <c r="BK7198" i="11"/>
  <c r="BJ7198" i="11"/>
  <c r="BM7198" i="11"/>
  <c r="BI7198" i="11"/>
  <c r="BL7198" i="11"/>
  <c r="BK7199" i="11"/>
  <c r="BJ7199" i="11"/>
  <c r="BM7199" i="11"/>
  <c r="BI7199" i="11"/>
  <c r="BL7199" i="11"/>
  <c r="BK7200" i="11"/>
  <c r="BJ7200" i="11"/>
  <c r="BM7200" i="11"/>
  <c r="BI7200" i="11"/>
  <c r="BL7200" i="11"/>
  <c r="BK7201" i="11"/>
  <c r="BJ7201" i="11"/>
  <c r="BM7201" i="11"/>
  <c r="BI7201" i="11"/>
  <c r="BL7201" i="11"/>
  <c r="BK7202" i="11"/>
  <c r="BJ7202" i="11"/>
  <c r="BM7202" i="11"/>
  <c r="BI7202" i="11"/>
  <c r="BL7202" i="11"/>
  <c r="BK7203" i="11"/>
  <c r="BJ7203" i="11"/>
  <c r="BM7203" i="11"/>
  <c r="BI7203" i="11"/>
  <c r="BL7203" i="11"/>
  <c r="BK7204" i="11"/>
  <c r="BJ7204" i="11"/>
  <c r="BM7204" i="11"/>
  <c r="BI7204" i="11"/>
  <c r="BL7204" i="11"/>
  <c r="BK7205" i="11"/>
  <c r="BJ7205" i="11"/>
  <c r="BM7205" i="11"/>
  <c r="BI7205" i="11"/>
  <c r="BL7205" i="11"/>
  <c r="BK7206" i="11"/>
  <c r="BJ7206" i="11"/>
  <c r="BM7206" i="11"/>
  <c r="BI7206" i="11"/>
  <c r="BL7206" i="11"/>
  <c r="BK7207" i="11"/>
  <c r="BJ7207" i="11"/>
  <c r="BM7207" i="11"/>
  <c r="BI7207" i="11"/>
  <c r="BL7207" i="11"/>
  <c r="BK7208" i="11"/>
  <c r="BJ7208" i="11"/>
  <c r="BM7208" i="11"/>
  <c r="BI7208" i="11"/>
  <c r="BL7208" i="11"/>
  <c r="BK7209" i="11"/>
  <c r="BJ7209" i="11"/>
  <c r="BM7209" i="11"/>
  <c r="BI7209" i="11"/>
  <c r="BL7209" i="11"/>
  <c r="BK7210" i="11"/>
  <c r="BJ7210" i="11"/>
  <c r="BM7210" i="11"/>
  <c r="BI7210" i="11"/>
  <c r="BL7210" i="11"/>
  <c r="BK7211" i="11"/>
  <c r="BJ7211" i="11"/>
  <c r="BM7211" i="11"/>
  <c r="BI7211" i="11"/>
  <c r="BL7211" i="11"/>
  <c r="BK7212" i="11"/>
  <c r="BM7212" i="11"/>
  <c r="BJ7212" i="11"/>
  <c r="BI7212" i="11"/>
  <c r="BL7212" i="11"/>
  <c r="BK7213" i="11"/>
  <c r="BJ7213" i="11"/>
  <c r="BM7213" i="11"/>
  <c r="BI7213" i="11"/>
  <c r="BL7213" i="11"/>
  <c r="BK7214" i="11"/>
  <c r="BJ7214" i="11"/>
  <c r="BM7214" i="11"/>
  <c r="BI7214" i="11"/>
  <c r="BL7214" i="11"/>
  <c r="BK7215" i="11"/>
  <c r="BJ7215" i="11"/>
  <c r="BM7215" i="11"/>
  <c r="BI7215" i="11"/>
  <c r="BL7215" i="11"/>
  <c r="BK7216" i="11"/>
  <c r="BJ7216" i="11"/>
  <c r="BM7216" i="11"/>
  <c r="BI7216" i="11"/>
  <c r="BL7216" i="11"/>
  <c r="BK7217" i="11"/>
  <c r="BJ7217" i="11"/>
  <c r="BM7217" i="11"/>
  <c r="BI7217" i="11"/>
  <c r="BL7217" i="11"/>
  <c r="BK7218" i="11"/>
  <c r="BJ7218" i="11"/>
  <c r="BM7218" i="11"/>
  <c r="BI7218" i="11"/>
  <c r="BL7218" i="11"/>
  <c r="BK7219" i="11"/>
  <c r="BJ7219" i="11"/>
  <c r="BM7219" i="11"/>
  <c r="BI7219" i="11"/>
  <c r="BL7219" i="11"/>
  <c r="BK7220" i="11"/>
  <c r="BJ7220" i="11"/>
  <c r="BM7220" i="11"/>
  <c r="BI7220" i="11"/>
  <c r="BL7220" i="11"/>
  <c r="BK7221" i="11"/>
  <c r="BJ7221" i="11"/>
  <c r="BM7221" i="11"/>
  <c r="BI7221" i="11"/>
  <c r="BL7221" i="11"/>
  <c r="BK7222" i="11"/>
  <c r="BJ7222" i="11"/>
  <c r="BM7222" i="11"/>
  <c r="BI7222" i="11"/>
  <c r="BL7222" i="11"/>
  <c r="BK7223" i="11"/>
  <c r="BJ7223" i="11"/>
  <c r="BM7223" i="11"/>
  <c r="BI7223" i="11"/>
  <c r="BL7223" i="11"/>
  <c r="BK7224" i="11"/>
  <c r="BJ7224" i="11"/>
  <c r="BM7224" i="11"/>
  <c r="BI7224" i="11"/>
  <c r="BL7224" i="11"/>
  <c r="BK7225" i="11"/>
  <c r="BJ7225" i="11"/>
  <c r="BM7225" i="11"/>
  <c r="BI7225" i="11"/>
  <c r="BL7225" i="11"/>
  <c r="BK7226" i="11"/>
  <c r="BJ7226" i="11"/>
  <c r="BM7226" i="11"/>
  <c r="BI7226" i="11"/>
  <c r="BL7226" i="11"/>
  <c r="BK7227" i="11"/>
  <c r="BJ7227" i="11"/>
  <c r="BM7227" i="11"/>
  <c r="BI7227" i="11"/>
  <c r="BL7227" i="11"/>
  <c r="BK7228" i="11"/>
  <c r="BJ7228" i="11"/>
  <c r="BM7228" i="11"/>
  <c r="BI7228" i="11"/>
  <c r="BL7228" i="11"/>
  <c r="BK7229" i="11"/>
  <c r="BJ7229" i="11"/>
  <c r="BM7229" i="11"/>
  <c r="BI7229" i="11"/>
  <c r="BL7229" i="11"/>
  <c r="BK7230" i="11"/>
  <c r="BJ7230" i="11"/>
  <c r="BM7230" i="11"/>
  <c r="BI7230" i="11"/>
  <c r="BL7230" i="11"/>
  <c r="BK7231" i="11"/>
  <c r="BJ7231" i="11"/>
  <c r="BM7231" i="11"/>
  <c r="BI7231" i="11"/>
  <c r="BL7231" i="11"/>
  <c r="BK7232" i="11"/>
  <c r="BJ7232" i="11"/>
  <c r="BM7232" i="11"/>
  <c r="BI7232" i="11"/>
  <c r="BL7232" i="11"/>
  <c r="BK7233" i="11"/>
  <c r="BJ7233" i="11"/>
  <c r="BM7233" i="11"/>
  <c r="BI7233" i="11"/>
  <c r="BL7233" i="11"/>
  <c r="BK7234" i="11"/>
  <c r="BJ7234" i="11"/>
  <c r="BM7234" i="11"/>
  <c r="BI7234" i="11"/>
  <c r="BL7234" i="11"/>
  <c r="BK7235" i="11"/>
  <c r="BJ7235" i="11"/>
  <c r="BM7235" i="11"/>
  <c r="BI7235" i="11"/>
  <c r="BL7235" i="11"/>
  <c r="BK7236" i="11"/>
  <c r="BM7236" i="11"/>
  <c r="BJ7236" i="11"/>
  <c r="BI7236" i="11"/>
  <c r="BL7236" i="11"/>
  <c r="BK7237" i="11"/>
  <c r="BJ7237" i="11"/>
  <c r="BM7237" i="11"/>
  <c r="BI7237" i="11"/>
  <c r="BL7237" i="11"/>
  <c r="BK7238" i="11"/>
  <c r="BJ7238" i="11"/>
  <c r="BM7238" i="11"/>
  <c r="BI7238" i="11"/>
  <c r="BL7238" i="11"/>
  <c r="BK7239" i="11"/>
  <c r="BJ7239" i="11"/>
  <c r="BM7239" i="11"/>
  <c r="BI7239" i="11"/>
  <c r="BL7239" i="11"/>
  <c r="BK7240" i="11"/>
  <c r="BJ7240" i="11"/>
  <c r="BM7240" i="11"/>
  <c r="BI7240" i="11"/>
  <c r="BL7240" i="11"/>
  <c r="BK7241" i="11"/>
  <c r="BJ7241" i="11"/>
  <c r="BM7241" i="11"/>
  <c r="BI7241" i="11"/>
  <c r="BL7241" i="11"/>
  <c r="BK7242" i="11"/>
  <c r="BJ7242" i="11"/>
  <c r="BM7242" i="11"/>
  <c r="BI7242" i="11"/>
  <c r="BL7242" i="11"/>
  <c r="BK7243" i="11"/>
  <c r="BJ7243" i="11"/>
  <c r="BM7243" i="11"/>
  <c r="BI7243" i="11"/>
  <c r="BL7243" i="11"/>
  <c r="BK7244" i="11"/>
  <c r="BJ7244" i="11"/>
  <c r="BM7244" i="11"/>
  <c r="BI7244" i="11"/>
  <c r="BL7244" i="11"/>
  <c r="BK7245" i="11"/>
  <c r="BJ7245" i="11"/>
  <c r="BM7245" i="11"/>
  <c r="BI7245" i="11"/>
  <c r="BL7245" i="11"/>
  <c r="BK7246" i="11"/>
  <c r="BJ7246" i="11"/>
  <c r="BM7246" i="11"/>
  <c r="BI7246" i="11"/>
  <c r="BL7246" i="11"/>
  <c r="BK7247" i="11"/>
  <c r="BJ7247" i="11"/>
  <c r="BM7247" i="11"/>
  <c r="BI7247" i="11"/>
  <c r="BL7247" i="11"/>
  <c r="BK7248" i="11"/>
  <c r="BJ7248" i="11"/>
  <c r="BM7248" i="11"/>
  <c r="BI7248" i="11"/>
  <c r="BL7248" i="11"/>
  <c r="BK7249" i="11"/>
  <c r="BJ7249" i="11"/>
  <c r="BM7249" i="11"/>
  <c r="BI7249" i="11"/>
  <c r="BL7249" i="11"/>
  <c r="BK7250" i="11"/>
  <c r="BJ7250" i="11"/>
  <c r="BM7250" i="11"/>
  <c r="BI7250" i="11"/>
  <c r="BL7250" i="11"/>
  <c r="BK7251" i="11"/>
  <c r="BJ7251" i="11"/>
  <c r="BM7251" i="11"/>
  <c r="BI7251" i="11"/>
  <c r="BL7251" i="11"/>
  <c r="BK7252" i="11"/>
  <c r="BJ7252" i="11"/>
  <c r="BM7252" i="11"/>
  <c r="BI7252" i="11"/>
  <c r="BL7252" i="11"/>
  <c r="BK7253" i="11"/>
  <c r="BJ7253" i="11"/>
  <c r="BM7253" i="11"/>
  <c r="BI7253" i="11"/>
  <c r="BL7253" i="11"/>
  <c r="BK7254" i="11"/>
  <c r="BJ7254" i="11"/>
  <c r="BM7254" i="11"/>
  <c r="BI7254" i="11"/>
  <c r="BL7254" i="11"/>
  <c r="BK7255" i="11"/>
  <c r="BJ7255" i="11"/>
  <c r="BM7255" i="11"/>
  <c r="BI7255" i="11"/>
  <c r="BL7255" i="11"/>
  <c r="BK7256" i="11"/>
  <c r="BJ7256" i="11"/>
  <c r="BM7256" i="11"/>
  <c r="BI7256" i="11"/>
  <c r="BL7256" i="11"/>
  <c r="BK7257" i="11"/>
  <c r="BJ7257" i="11"/>
  <c r="BM7257" i="11"/>
  <c r="BI7257" i="11"/>
  <c r="BL7257" i="11"/>
  <c r="BK7258" i="11"/>
  <c r="BJ7258" i="11"/>
  <c r="BM7258" i="11"/>
  <c r="BI7258" i="11"/>
  <c r="BL7258" i="11"/>
  <c r="BK7259" i="11"/>
  <c r="BJ7259" i="11"/>
  <c r="BM7259" i="11"/>
  <c r="BI7259" i="11"/>
  <c r="BL7259" i="11"/>
  <c r="BK7260" i="11"/>
  <c r="BM7260" i="11"/>
  <c r="BJ7260" i="11"/>
  <c r="BI7260" i="11"/>
  <c r="BL7260" i="11"/>
  <c r="BK7261" i="11"/>
  <c r="BJ7261" i="11"/>
  <c r="BM7261" i="11"/>
  <c r="BI7261" i="11"/>
  <c r="BL7261" i="11"/>
  <c r="BK7262" i="11"/>
  <c r="BJ7262" i="11"/>
  <c r="BM7262" i="11"/>
  <c r="BI7262" i="11"/>
  <c r="BL7262" i="11"/>
  <c r="BK7263" i="11"/>
  <c r="BJ7263" i="11"/>
  <c r="BM7263" i="11"/>
  <c r="BI7263" i="11"/>
  <c r="BL7263" i="11"/>
  <c r="BK7264" i="11"/>
  <c r="BJ7264" i="11"/>
  <c r="BM7264" i="11"/>
  <c r="BI7264" i="11"/>
  <c r="BL7264" i="11"/>
  <c r="BK7265" i="11"/>
  <c r="BJ7265" i="11"/>
  <c r="BM7265" i="11"/>
  <c r="BI7265" i="11"/>
  <c r="BL7265" i="11"/>
  <c r="BK7266" i="11"/>
  <c r="BJ7266" i="11"/>
  <c r="BM7266" i="11"/>
  <c r="BI7266" i="11"/>
  <c r="BL7266" i="11"/>
  <c r="BK7267" i="11"/>
  <c r="BJ7267" i="11"/>
  <c r="BM7267" i="11"/>
  <c r="BI7267" i="11"/>
  <c r="BL7267" i="11"/>
  <c r="BK7268" i="11"/>
  <c r="BJ7268" i="11"/>
  <c r="BM7268" i="11"/>
  <c r="BI7268" i="11"/>
  <c r="BL7268" i="11"/>
  <c r="BK7269" i="11"/>
  <c r="BJ7269" i="11"/>
  <c r="BM7269" i="11"/>
  <c r="BI7269" i="11"/>
  <c r="BL7269" i="11"/>
  <c r="BK7270" i="11"/>
  <c r="BJ7270" i="11"/>
  <c r="BM7270" i="11"/>
  <c r="BI7270" i="11"/>
  <c r="BL7270" i="11"/>
  <c r="BK7271" i="11"/>
  <c r="BJ7271" i="11"/>
  <c r="BM7271" i="11"/>
  <c r="BI7271" i="11"/>
  <c r="BL7271" i="11"/>
  <c r="BK7272" i="11"/>
  <c r="BJ7272" i="11"/>
  <c r="BM7272" i="11"/>
  <c r="BI7272" i="11"/>
  <c r="BL7272" i="11"/>
  <c r="BK7273" i="11"/>
  <c r="BJ7273" i="11"/>
  <c r="BM7273" i="11"/>
  <c r="BI7273" i="11"/>
  <c r="BL7273" i="11"/>
  <c r="BK7274" i="11"/>
  <c r="BJ7274" i="11"/>
  <c r="BM7274" i="11"/>
  <c r="BI7274" i="11"/>
  <c r="BL7274" i="11"/>
  <c r="BK7275" i="11"/>
  <c r="BJ7275" i="11"/>
  <c r="BM7275" i="11"/>
  <c r="BI7275" i="11"/>
  <c r="BL7275" i="11"/>
  <c r="BK7276" i="11"/>
  <c r="BJ7276" i="11"/>
  <c r="BM7276" i="11"/>
  <c r="BI7276" i="11"/>
  <c r="BL7276" i="11"/>
  <c r="BK7277" i="11"/>
  <c r="BJ7277" i="11"/>
  <c r="BM7277" i="11"/>
  <c r="BI7277" i="11"/>
  <c r="BL7277" i="11"/>
  <c r="BK7278" i="11"/>
  <c r="BJ7278" i="11"/>
  <c r="BM7278" i="11"/>
  <c r="BI7278" i="11"/>
  <c r="BL7278" i="11"/>
  <c r="BK7279" i="11"/>
  <c r="BJ7279" i="11"/>
  <c r="BM7279" i="11"/>
  <c r="BI7279" i="11"/>
  <c r="BL7279" i="11"/>
  <c r="BK7280" i="11"/>
  <c r="BJ7280" i="11"/>
  <c r="BM7280" i="11"/>
  <c r="BI7280" i="11"/>
  <c r="BL7280" i="11"/>
  <c r="BK7281" i="11"/>
  <c r="BJ7281" i="11"/>
  <c r="BM7281" i="11"/>
  <c r="BI7281" i="11"/>
  <c r="BL7281" i="11"/>
  <c r="BK7282" i="11"/>
  <c r="BJ7282" i="11"/>
  <c r="BM7282" i="11"/>
  <c r="BI7282" i="11"/>
  <c r="BL7282" i="11"/>
  <c r="BK7283" i="11"/>
  <c r="BJ7283" i="11"/>
  <c r="BM7283" i="11"/>
  <c r="BI7283" i="11"/>
  <c r="BL7283" i="11"/>
  <c r="BK7284" i="11"/>
  <c r="BM7284" i="11"/>
  <c r="BJ7284" i="11"/>
  <c r="BI7284" i="11"/>
  <c r="BL7284" i="11"/>
  <c r="BK7285" i="11"/>
  <c r="BJ7285" i="11"/>
  <c r="BM7285" i="11"/>
  <c r="BI7285" i="11"/>
  <c r="BL7285" i="11"/>
  <c r="BK7286" i="11"/>
  <c r="BJ7286" i="11"/>
  <c r="BM7286" i="11"/>
  <c r="BI7286" i="11"/>
  <c r="BL7286" i="11"/>
  <c r="BK7287" i="11"/>
  <c r="BJ7287" i="11"/>
  <c r="BM7287" i="11"/>
  <c r="BI7287" i="11"/>
  <c r="BL7287" i="11"/>
  <c r="BK7288" i="11"/>
  <c r="BJ7288" i="11"/>
  <c r="BM7288" i="11"/>
  <c r="BI7288" i="11"/>
  <c r="BL7288" i="11"/>
  <c r="BK7289" i="11"/>
  <c r="BJ7289" i="11"/>
  <c r="BM7289" i="11"/>
  <c r="BI7289" i="11"/>
  <c r="BL7289" i="11"/>
  <c r="BK7290" i="11"/>
  <c r="BJ7290" i="11"/>
  <c r="BM7290" i="11"/>
  <c r="BI7290" i="11"/>
  <c r="BL7290" i="11"/>
  <c r="BK7291" i="11"/>
  <c r="BJ7291" i="11"/>
  <c r="BM7291" i="11"/>
  <c r="BI7291" i="11"/>
  <c r="BL7291" i="11"/>
  <c r="BK7292" i="11"/>
  <c r="BJ7292" i="11"/>
  <c r="BM7292" i="11"/>
  <c r="BI7292" i="11"/>
  <c r="BL7292" i="11"/>
  <c r="BK7293" i="11"/>
  <c r="BJ7293" i="11"/>
  <c r="BM7293" i="11"/>
  <c r="BI7293" i="11"/>
  <c r="BL7293" i="11"/>
  <c r="BK7294" i="11"/>
  <c r="BJ7294" i="11"/>
  <c r="BM7294" i="11"/>
  <c r="BI7294" i="11"/>
  <c r="BL7294" i="11"/>
  <c r="BK7295" i="11"/>
  <c r="BJ7295" i="11"/>
  <c r="BM7295" i="11"/>
  <c r="BI7295" i="11"/>
  <c r="BL7295" i="11"/>
  <c r="BK7296" i="11"/>
  <c r="BJ7296" i="11"/>
  <c r="BM7296" i="11"/>
  <c r="BI7296" i="11"/>
  <c r="BL7296" i="11"/>
  <c r="BK7297" i="11"/>
  <c r="BJ7297" i="11"/>
  <c r="BM7297" i="11"/>
  <c r="BI7297" i="11"/>
  <c r="BL7297" i="11"/>
  <c r="BK7298" i="11"/>
  <c r="BJ7298" i="11"/>
  <c r="BM7298" i="11"/>
  <c r="BI7298" i="11"/>
  <c r="BL7298" i="11"/>
  <c r="BK7299" i="11"/>
  <c r="BJ7299" i="11"/>
  <c r="BM7299" i="11"/>
  <c r="BI7299" i="11"/>
  <c r="BL7299" i="11"/>
  <c r="BK7300" i="11"/>
  <c r="BJ7300" i="11"/>
  <c r="BM7300" i="11"/>
  <c r="BI7300" i="11"/>
  <c r="BL7300" i="11"/>
  <c r="BK7301" i="11"/>
  <c r="BJ7301" i="11"/>
  <c r="BM7301" i="11"/>
  <c r="BI7301" i="11"/>
  <c r="BL7301" i="11"/>
  <c r="BK7302" i="11"/>
  <c r="BJ7302" i="11"/>
  <c r="BM7302" i="11"/>
  <c r="BI7302" i="11"/>
  <c r="BL7302" i="11"/>
  <c r="BK7303" i="11"/>
  <c r="BJ7303" i="11"/>
  <c r="BM7303" i="11"/>
  <c r="BI7303" i="11"/>
  <c r="BL7303" i="11"/>
  <c r="BK7304" i="11"/>
  <c r="BJ7304" i="11"/>
  <c r="BM7304" i="11"/>
  <c r="BI7304" i="11"/>
  <c r="BL7304" i="11"/>
  <c r="BK7305" i="11"/>
  <c r="BJ7305" i="11"/>
  <c r="BM7305" i="11"/>
  <c r="BI7305" i="11"/>
  <c r="BL7305" i="11"/>
  <c r="BK7306" i="11"/>
  <c r="BJ7306" i="11"/>
  <c r="BM7306" i="11"/>
  <c r="BI7306" i="11"/>
  <c r="BL7306" i="11"/>
  <c r="BK7307" i="11"/>
  <c r="BJ7307" i="11"/>
  <c r="BM7307" i="11"/>
  <c r="BI7307" i="11"/>
  <c r="BL7307" i="11"/>
  <c r="BK7308" i="11"/>
  <c r="BM7308" i="11"/>
  <c r="BJ7308" i="11"/>
  <c r="BI7308" i="11"/>
  <c r="BL7308" i="11"/>
  <c r="BK7309" i="11"/>
  <c r="BJ7309" i="11"/>
  <c r="BM7309" i="11"/>
  <c r="BI7309" i="11"/>
  <c r="BL7309" i="11"/>
  <c r="BK7310" i="11"/>
  <c r="BJ7310" i="11"/>
  <c r="BM7310" i="11"/>
  <c r="BI7310" i="11"/>
  <c r="BL7310" i="11"/>
  <c r="BK7311" i="11"/>
  <c r="BJ7311" i="11"/>
  <c r="BM7311" i="11"/>
  <c r="BI7311" i="11"/>
  <c r="BL7311" i="11"/>
  <c r="BK7312" i="11"/>
  <c r="BJ7312" i="11"/>
  <c r="BM7312" i="11"/>
  <c r="BI7312" i="11"/>
  <c r="BL7312" i="11"/>
  <c r="BK7313" i="11"/>
  <c r="BJ7313" i="11"/>
  <c r="BM7313" i="11"/>
  <c r="BI7313" i="11"/>
  <c r="BL7313" i="11"/>
  <c r="BK7314" i="11"/>
  <c r="BJ7314" i="11"/>
  <c r="BM7314" i="11"/>
  <c r="BI7314" i="11"/>
  <c r="BL7314" i="11"/>
  <c r="BK7315" i="11"/>
  <c r="BJ7315" i="11"/>
  <c r="BM7315" i="11"/>
  <c r="BI7315" i="11"/>
  <c r="BL7315" i="11"/>
  <c r="BK7316" i="11"/>
  <c r="BJ7316" i="11"/>
  <c r="BM7316" i="11"/>
  <c r="BI7316" i="11"/>
  <c r="BL7316" i="11"/>
  <c r="BK7317" i="11"/>
  <c r="BJ7317" i="11"/>
  <c r="BM7317" i="11"/>
  <c r="BI7317" i="11"/>
  <c r="BL7317" i="11"/>
  <c r="BK7318" i="11"/>
  <c r="BJ7318" i="11"/>
  <c r="BM7318" i="11"/>
  <c r="BI7318" i="11"/>
  <c r="BL7318" i="11"/>
  <c r="BK7319" i="11"/>
  <c r="BJ7319" i="11"/>
  <c r="BM7319" i="11"/>
  <c r="BI7319" i="11"/>
  <c r="BL7319" i="11"/>
  <c r="BK7320" i="11"/>
  <c r="BJ7320" i="11"/>
  <c r="BM7320" i="11"/>
  <c r="BI7320" i="11"/>
  <c r="BL7320" i="11"/>
  <c r="BK7321" i="11"/>
  <c r="BJ7321" i="11"/>
  <c r="BM7321" i="11"/>
  <c r="BI7321" i="11"/>
  <c r="BL7321" i="11"/>
  <c r="BK7322" i="11"/>
  <c r="BJ7322" i="11"/>
  <c r="BM7322" i="11"/>
  <c r="BI7322" i="11"/>
  <c r="BL7322" i="11"/>
  <c r="BK7323" i="11"/>
  <c r="BJ7323" i="11"/>
  <c r="BM7323" i="11"/>
  <c r="BI7323" i="11"/>
  <c r="BL7323" i="11"/>
  <c r="BK7324" i="11"/>
  <c r="BJ7324" i="11"/>
  <c r="BM7324" i="11"/>
  <c r="BI7324" i="11"/>
  <c r="BL7324" i="11"/>
  <c r="BK7325" i="11"/>
  <c r="BJ7325" i="11"/>
  <c r="BM7325" i="11"/>
  <c r="BI7325" i="11"/>
  <c r="BL7325" i="11"/>
  <c r="BK7326" i="11"/>
  <c r="BJ7326" i="11"/>
  <c r="BM7326" i="11"/>
  <c r="BI7326" i="11"/>
  <c r="BL7326" i="11"/>
  <c r="BK7327" i="11"/>
  <c r="BJ7327" i="11"/>
  <c r="BM7327" i="11"/>
  <c r="BI7327" i="11"/>
  <c r="BL7327" i="11"/>
  <c r="BK7328" i="11"/>
  <c r="BJ7328" i="11"/>
  <c r="BM7328" i="11"/>
  <c r="BI7328" i="11"/>
  <c r="BL7328" i="11"/>
  <c r="BK7329" i="11"/>
  <c r="BJ7329" i="11"/>
  <c r="BM7329" i="11"/>
  <c r="BI7329" i="11"/>
  <c r="BL7329" i="11"/>
  <c r="BK7330" i="11"/>
  <c r="BJ7330" i="11"/>
  <c r="BM7330" i="11"/>
  <c r="BI7330" i="11"/>
  <c r="BL7330" i="11"/>
  <c r="BK7331" i="11"/>
  <c r="BJ7331" i="11"/>
  <c r="BM7331" i="11"/>
  <c r="BI7331" i="11"/>
  <c r="BL7331" i="11"/>
  <c r="BK7332" i="11"/>
  <c r="BM7332" i="11"/>
  <c r="BJ7332" i="11"/>
  <c r="BI7332" i="11"/>
  <c r="BL7332" i="11"/>
  <c r="BK7333" i="11"/>
  <c r="BJ7333" i="11"/>
  <c r="BM7333" i="11"/>
  <c r="BI7333" i="11"/>
  <c r="BL7333" i="11"/>
  <c r="BK7334" i="11"/>
  <c r="BJ7334" i="11"/>
  <c r="BM7334" i="11"/>
  <c r="BI7334" i="11"/>
  <c r="BL7334" i="11"/>
  <c r="BK7335" i="11"/>
  <c r="BJ7335" i="11"/>
  <c r="BM7335" i="11"/>
  <c r="BI7335" i="11"/>
  <c r="BL7335" i="11"/>
  <c r="BK7336" i="11"/>
  <c r="BJ7336" i="11"/>
  <c r="BM7336" i="11"/>
  <c r="BI7336" i="11"/>
  <c r="BL7336" i="11"/>
  <c r="BK7337" i="11"/>
  <c r="BJ7337" i="11"/>
  <c r="BM7337" i="11"/>
  <c r="BI7337" i="11"/>
  <c r="BL7337" i="11"/>
  <c r="BK7338" i="11"/>
  <c r="BJ7338" i="11"/>
  <c r="BM7338" i="11"/>
  <c r="BI7338" i="11"/>
  <c r="BL7338" i="11"/>
  <c r="BK7339" i="11"/>
  <c r="BJ7339" i="11"/>
  <c r="BM7339" i="11"/>
  <c r="BI7339" i="11"/>
  <c r="BL7339" i="11"/>
  <c r="BK7340" i="11"/>
  <c r="BJ7340" i="11"/>
  <c r="BM7340" i="11"/>
  <c r="BI7340" i="11"/>
  <c r="BL7340" i="11"/>
  <c r="BK7341" i="11"/>
  <c r="BJ7341" i="11"/>
  <c r="BM7341" i="11"/>
  <c r="BI7341" i="11"/>
  <c r="BL7341" i="11"/>
  <c r="BK7342" i="11"/>
  <c r="BJ7342" i="11"/>
  <c r="BM7342" i="11"/>
  <c r="BI7342" i="11"/>
  <c r="BL7342" i="11"/>
  <c r="BK7343" i="11"/>
  <c r="BJ7343" i="11"/>
  <c r="BM7343" i="11"/>
  <c r="BI7343" i="11"/>
  <c r="BL7343" i="11"/>
  <c r="BK7344" i="11"/>
  <c r="BJ7344" i="11"/>
  <c r="BM7344" i="11"/>
  <c r="BI7344" i="11"/>
  <c r="BL7344" i="11"/>
  <c r="BK7345" i="11"/>
  <c r="BJ7345" i="11"/>
  <c r="BM7345" i="11"/>
  <c r="BI7345" i="11"/>
  <c r="BL7345" i="11"/>
  <c r="BK7346" i="11"/>
  <c r="BJ7346" i="11"/>
  <c r="BM7346" i="11"/>
  <c r="BI7346" i="11"/>
  <c r="BL7346" i="11"/>
  <c r="BK7347" i="11"/>
  <c r="BJ7347" i="11"/>
  <c r="BM7347" i="11"/>
  <c r="BI7347" i="11"/>
  <c r="BL7347" i="11"/>
  <c r="BK7348" i="11"/>
  <c r="BJ7348" i="11"/>
  <c r="BM7348" i="11"/>
  <c r="BI7348" i="11"/>
  <c r="BL7348" i="11"/>
  <c r="BK7349" i="11"/>
  <c r="BJ7349" i="11"/>
  <c r="BM7349" i="11"/>
  <c r="BI7349" i="11"/>
  <c r="BL7349" i="11"/>
  <c r="BK7350" i="11"/>
  <c r="BJ7350" i="11"/>
  <c r="BM7350" i="11"/>
  <c r="BI7350" i="11"/>
  <c r="BL7350" i="11"/>
  <c r="BK7351" i="11"/>
  <c r="BJ7351" i="11"/>
  <c r="BM7351" i="11"/>
  <c r="BI7351" i="11"/>
  <c r="BL7351" i="11"/>
  <c r="BK7352" i="11"/>
  <c r="BJ7352" i="11"/>
  <c r="BM7352" i="11"/>
  <c r="BI7352" i="11"/>
  <c r="BL7352" i="11"/>
  <c r="BK7353" i="11"/>
  <c r="BJ7353" i="11"/>
  <c r="BM7353" i="11"/>
  <c r="BI7353" i="11"/>
  <c r="BL7353" i="11"/>
  <c r="BK7354" i="11"/>
  <c r="BJ7354" i="11"/>
  <c r="BM7354" i="11"/>
  <c r="BI7354" i="11"/>
  <c r="BL7354" i="11"/>
  <c r="BK7355" i="11"/>
  <c r="BJ7355" i="11"/>
  <c r="BM7355" i="11"/>
  <c r="BI7355" i="11"/>
  <c r="BL7355" i="11"/>
  <c r="BK7356" i="11"/>
  <c r="BM7356" i="11"/>
  <c r="BJ7356" i="11"/>
  <c r="BI7356" i="11"/>
  <c r="BL7356" i="11"/>
  <c r="BK7357" i="11"/>
  <c r="BJ7357" i="11"/>
  <c r="BM7357" i="11"/>
  <c r="BI7357" i="11"/>
  <c r="BL7357" i="11"/>
  <c r="BK7358" i="11"/>
  <c r="BJ7358" i="11"/>
  <c r="BM7358" i="11"/>
  <c r="BI7358" i="11"/>
  <c r="BL7358" i="11"/>
  <c r="BK7359" i="11"/>
  <c r="BJ7359" i="11"/>
  <c r="BM7359" i="11"/>
  <c r="BI7359" i="11"/>
  <c r="BL7359" i="11"/>
  <c r="BK7360" i="11"/>
  <c r="BJ7360" i="11"/>
  <c r="BM7360" i="11"/>
  <c r="BI7360" i="11"/>
  <c r="BL7360" i="11"/>
  <c r="BK7361" i="11"/>
  <c r="BJ7361" i="11"/>
  <c r="BM7361" i="11"/>
  <c r="BI7361" i="11"/>
  <c r="BL7361" i="11"/>
  <c r="BK7362" i="11"/>
  <c r="BJ7362" i="11"/>
  <c r="BM7362" i="11"/>
  <c r="BI7362" i="11"/>
  <c r="BL7362" i="11"/>
  <c r="BK7363" i="11"/>
  <c r="BJ7363" i="11"/>
  <c r="BM7363" i="11"/>
  <c r="BI7363" i="11"/>
  <c r="BL7363" i="11"/>
  <c r="BK7364" i="11"/>
  <c r="BJ7364" i="11"/>
  <c r="BM7364" i="11"/>
  <c r="BI7364" i="11"/>
  <c r="BL7364" i="11"/>
  <c r="BK7365" i="11"/>
  <c r="BJ7365" i="11"/>
  <c r="BM7365" i="11"/>
  <c r="BI7365" i="11"/>
  <c r="BL7365" i="11"/>
  <c r="BK7366" i="11"/>
  <c r="BJ7366" i="11"/>
  <c r="BM7366" i="11"/>
  <c r="BI7366" i="11"/>
  <c r="BL7366" i="11"/>
  <c r="BK7367" i="11"/>
  <c r="BJ7367" i="11"/>
  <c r="BM7367" i="11"/>
  <c r="BI7367" i="11"/>
  <c r="BL7367" i="11"/>
  <c r="BK7368" i="11"/>
  <c r="BJ7368" i="11"/>
  <c r="BM7368" i="11"/>
  <c r="BI7368" i="11"/>
  <c r="BL7368" i="11"/>
  <c r="BK7369" i="11"/>
  <c r="BJ7369" i="11"/>
  <c r="BM7369" i="11"/>
  <c r="BI7369" i="11"/>
  <c r="BL7369" i="11"/>
  <c r="BK7370" i="11"/>
  <c r="BJ7370" i="11"/>
  <c r="BM7370" i="11"/>
  <c r="BI7370" i="11"/>
  <c r="BL7370" i="11"/>
  <c r="BK7371" i="11"/>
  <c r="BJ7371" i="11"/>
  <c r="BM7371" i="11"/>
  <c r="BI7371" i="11"/>
  <c r="BL7371" i="11"/>
  <c r="BK7372" i="11"/>
  <c r="BJ7372" i="11"/>
  <c r="BM7372" i="11"/>
  <c r="BI7372" i="11"/>
  <c r="BL7372" i="11"/>
  <c r="BK7373" i="11"/>
  <c r="BJ7373" i="11"/>
  <c r="BM7373" i="11"/>
  <c r="BI7373" i="11"/>
  <c r="BL7373" i="11"/>
  <c r="BK7374" i="11"/>
  <c r="BJ7374" i="11"/>
  <c r="BM7374" i="11"/>
  <c r="BI7374" i="11"/>
  <c r="BL7374" i="11"/>
  <c r="BK7375" i="11"/>
  <c r="BJ7375" i="11"/>
  <c r="BM7375" i="11"/>
  <c r="BI7375" i="11"/>
  <c r="BL7375" i="11"/>
  <c r="BK7376" i="11"/>
  <c r="BJ7376" i="11"/>
  <c r="BM7376" i="11"/>
  <c r="BI7376" i="11"/>
  <c r="BL7376" i="11"/>
  <c r="BK7377" i="11"/>
  <c r="BJ7377" i="11"/>
  <c r="BM7377" i="11"/>
  <c r="BI7377" i="11"/>
  <c r="BL7377" i="11"/>
  <c r="BK7378" i="11"/>
  <c r="BJ7378" i="11"/>
  <c r="BM7378" i="11"/>
  <c r="BI7378" i="11"/>
  <c r="BL7378" i="11"/>
  <c r="BK7379" i="11"/>
  <c r="BJ7379" i="11"/>
  <c r="BM7379" i="11"/>
  <c r="BI7379" i="11"/>
  <c r="BL7379" i="11"/>
  <c r="BK7380" i="11"/>
  <c r="BM7380" i="11"/>
  <c r="BJ7380" i="11"/>
  <c r="BI7380" i="11"/>
  <c r="BL7380" i="11"/>
  <c r="BK7381" i="11"/>
  <c r="BJ7381" i="11"/>
  <c r="BM7381" i="11"/>
  <c r="BI7381" i="11"/>
  <c r="BL7381" i="11"/>
  <c r="BK7382" i="11"/>
  <c r="BJ7382" i="11"/>
  <c r="BM7382" i="11"/>
  <c r="BI7382" i="11"/>
  <c r="BL7382" i="11"/>
  <c r="BK7383" i="11"/>
  <c r="BJ7383" i="11"/>
  <c r="BM7383" i="11"/>
  <c r="BI7383" i="11"/>
  <c r="BL7383" i="11"/>
  <c r="BK7384" i="11"/>
  <c r="BJ7384" i="11"/>
  <c r="BM7384" i="11"/>
  <c r="BI7384" i="11"/>
  <c r="BL7384" i="11"/>
  <c r="BK7385" i="11"/>
  <c r="BJ7385" i="11"/>
  <c r="BM7385" i="11"/>
  <c r="BI7385" i="11"/>
  <c r="BL7385" i="11"/>
  <c r="BK7386" i="11"/>
  <c r="BJ7386" i="11"/>
  <c r="BM7386" i="11"/>
  <c r="BI7386" i="11"/>
  <c r="BL7386" i="11"/>
  <c r="BK7387" i="11"/>
  <c r="BJ7387" i="11"/>
  <c r="BM7387" i="11"/>
  <c r="BI7387" i="11"/>
  <c r="BL7387" i="11"/>
  <c r="BK7388" i="11"/>
  <c r="BJ7388" i="11"/>
  <c r="BM7388" i="11"/>
  <c r="BI7388" i="11"/>
  <c r="BL7388" i="11"/>
  <c r="BK7389" i="11"/>
  <c r="BJ7389" i="11"/>
  <c r="BM7389" i="11"/>
  <c r="BI7389" i="11"/>
  <c r="BL7389" i="11"/>
  <c r="BK7390" i="11"/>
  <c r="BJ7390" i="11"/>
  <c r="BM7390" i="11"/>
  <c r="BI7390" i="11"/>
  <c r="BL7390" i="11"/>
  <c r="BK7391" i="11"/>
  <c r="BJ7391" i="11"/>
  <c r="BM7391" i="11"/>
  <c r="BI7391" i="11"/>
  <c r="BL7391" i="11"/>
  <c r="BK7392" i="11"/>
  <c r="BJ7392" i="11"/>
  <c r="BM7392" i="11"/>
  <c r="BI7392" i="11"/>
  <c r="BL7392" i="11"/>
  <c r="BK7393" i="11"/>
  <c r="BJ7393" i="11"/>
  <c r="BM7393" i="11"/>
  <c r="BI7393" i="11"/>
  <c r="BL7393" i="11"/>
  <c r="BK7394" i="11"/>
  <c r="BJ7394" i="11"/>
  <c r="BM7394" i="11"/>
  <c r="BI7394" i="11"/>
  <c r="BL7394" i="11"/>
  <c r="BK7395" i="11"/>
  <c r="BJ7395" i="11"/>
  <c r="BM7395" i="11"/>
  <c r="BI7395" i="11"/>
  <c r="BL7395" i="11"/>
  <c r="BK7396" i="11"/>
  <c r="BJ7396" i="11"/>
  <c r="BM7396" i="11"/>
  <c r="BI7396" i="11"/>
  <c r="BL7396" i="11"/>
  <c r="BK7397" i="11"/>
  <c r="BJ7397" i="11"/>
  <c r="BM7397" i="11"/>
  <c r="BI7397" i="11"/>
  <c r="BL7397" i="11"/>
  <c r="BK7398" i="11"/>
  <c r="BJ7398" i="11"/>
  <c r="BM7398" i="11"/>
  <c r="BI7398" i="11"/>
  <c r="BL7398" i="11"/>
  <c r="BK7399" i="11"/>
  <c r="BJ7399" i="11"/>
  <c r="BM7399" i="11"/>
  <c r="BI7399" i="11"/>
  <c r="BL7399" i="11"/>
  <c r="BK7400" i="11"/>
  <c r="BJ7400" i="11"/>
  <c r="BM7400" i="11"/>
  <c r="BI7400" i="11"/>
  <c r="BL7400" i="11"/>
  <c r="BK7401" i="11"/>
  <c r="BJ7401" i="11"/>
  <c r="BM7401" i="11"/>
  <c r="BI7401" i="11"/>
  <c r="BL7401" i="11"/>
  <c r="BK7402" i="11"/>
  <c r="BJ7402" i="11"/>
  <c r="BM7402" i="11"/>
  <c r="BI7402" i="11"/>
  <c r="BL7402" i="11"/>
  <c r="BK7403" i="11"/>
  <c r="BJ7403" i="11"/>
  <c r="BM7403" i="11"/>
  <c r="BI7403" i="11"/>
  <c r="BL7403" i="11"/>
  <c r="BK7404" i="11"/>
  <c r="BM7404" i="11"/>
  <c r="BJ7404" i="11"/>
  <c r="BI7404" i="11"/>
  <c r="BL7404" i="11"/>
  <c r="BK7405" i="11"/>
  <c r="BJ7405" i="11"/>
  <c r="BM7405" i="11"/>
  <c r="BI7405" i="11"/>
  <c r="BL7405" i="11"/>
  <c r="BK7406" i="11"/>
  <c r="BJ7406" i="11"/>
  <c r="BM7406" i="11"/>
  <c r="BI7406" i="11"/>
  <c r="BL7406" i="11"/>
  <c r="BK7407" i="11"/>
  <c r="BJ7407" i="11"/>
  <c r="BM7407" i="11"/>
  <c r="BI7407" i="11"/>
  <c r="BL7407" i="11"/>
  <c r="BK7408" i="11"/>
  <c r="BJ7408" i="11"/>
  <c r="BM7408" i="11"/>
  <c r="BI7408" i="11"/>
  <c r="BL7408" i="11"/>
  <c r="BK7409" i="11"/>
  <c r="BJ7409" i="11"/>
  <c r="BM7409" i="11"/>
  <c r="BI7409" i="11"/>
  <c r="BL7409" i="11"/>
  <c r="BK7410" i="11"/>
  <c r="BJ7410" i="11"/>
  <c r="BM7410" i="11"/>
  <c r="BI7410" i="11"/>
  <c r="BL7410" i="11"/>
  <c r="BK7411" i="11"/>
  <c r="BJ7411" i="11"/>
  <c r="BM7411" i="11"/>
  <c r="BI7411" i="11"/>
  <c r="BL7411" i="11"/>
  <c r="BK7412" i="11"/>
  <c r="BJ7412" i="11"/>
  <c r="BM7412" i="11"/>
  <c r="BI7412" i="11"/>
  <c r="BL7412" i="11"/>
  <c r="BK7413" i="11"/>
  <c r="BJ7413" i="11"/>
  <c r="BM7413" i="11"/>
  <c r="BI7413" i="11"/>
  <c r="BL7413" i="11"/>
  <c r="BK7414" i="11"/>
  <c r="BJ7414" i="11"/>
  <c r="BM7414" i="11"/>
  <c r="BI7414" i="11"/>
  <c r="BL7414" i="11"/>
  <c r="BK7415" i="11"/>
  <c r="BJ7415" i="11"/>
  <c r="BM7415" i="11"/>
  <c r="BI7415" i="11"/>
  <c r="BL7415" i="11"/>
  <c r="BK7416" i="11"/>
  <c r="BJ7416" i="11"/>
  <c r="BM7416" i="11"/>
  <c r="BI7416" i="11"/>
  <c r="BL7416" i="11"/>
  <c r="BK7417" i="11"/>
  <c r="BJ7417" i="11"/>
  <c r="BM7417" i="11"/>
  <c r="BI7417" i="11"/>
  <c r="BL7417" i="11"/>
  <c r="BK7418" i="11"/>
  <c r="BJ7418" i="11"/>
  <c r="BM7418" i="11"/>
  <c r="BI7418" i="11"/>
  <c r="BL7418" i="11"/>
  <c r="BK7419" i="11"/>
  <c r="BJ7419" i="11"/>
  <c r="BM7419" i="11"/>
  <c r="BI7419" i="11"/>
  <c r="BL7419" i="11"/>
  <c r="BK7420" i="11"/>
  <c r="BJ7420" i="11"/>
  <c r="BM7420" i="11"/>
  <c r="BI7420" i="11"/>
  <c r="BL7420" i="11"/>
  <c r="BK7421" i="11"/>
  <c r="BJ7421" i="11"/>
  <c r="BM7421" i="11"/>
  <c r="BI7421" i="11"/>
  <c r="BL7421" i="11"/>
  <c r="BK7422" i="11"/>
  <c r="BJ7422" i="11"/>
  <c r="BM7422" i="11"/>
  <c r="BI7422" i="11"/>
  <c r="BL7422" i="11"/>
  <c r="BK7423" i="11"/>
  <c r="BJ7423" i="11"/>
  <c r="BM7423" i="11"/>
  <c r="BI7423" i="11"/>
  <c r="BL7423" i="11"/>
  <c r="BK7424" i="11"/>
  <c r="BJ7424" i="11"/>
  <c r="BM7424" i="11"/>
  <c r="BI7424" i="11"/>
  <c r="BL7424" i="11"/>
  <c r="BK7425" i="11"/>
  <c r="BJ7425" i="11"/>
  <c r="BM7425" i="11"/>
  <c r="BI7425" i="11"/>
  <c r="BL7425" i="11"/>
  <c r="BK7426" i="11"/>
  <c r="BJ7426" i="11"/>
  <c r="BM7426" i="11"/>
  <c r="BI7426" i="11"/>
  <c r="BL7426" i="11"/>
  <c r="BK7427" i="11"/>
  <c r="BJ7427" i="11"/>
  <c r="BM7427" i="11"/>
  <c r="BI7427" i="11"/>
  <c r="BL7427" i="11"/>
  <c r="BK7428" i="11"/>
  <c r="BM7428" i="11"/>
  <c r="BJ7428" i="11"/>
  <c r="BI7428" i="11"/>
  <c r="BL7428" i="11"/>
  <c r="BK7429" i="11"/>
  <c r="BJ7429" i="11"/>
  <c r="BM7429" i="11"/>
  <c r="BI7429" i="11"/>
  <c r="BL7429" i="11"/>
  <c r="BK7430" i="11"/>
  <c r="BJ7430" i="11"/>
  <c r="BM7430" i="11"/>
  <c r="BI7430" i="11"/>
  <c r="BL7430" i="11"/>
  <c r="BK7431" i="11"/>
  <c r="BJ7431" i="11"/>
  <c r="BM7431" i="11"/>
  <c r="BI7431" i="11"/>
  <c r="BL7431" i="11"/>
  <c r="BK7432" i="11"/>
  <c r="BJ7432" i="11"/>
  <c r="BM7432" i="11"/>
  <c r="BI7432" i="11"/>
  <c r="BL7432" i="11"/>
  <c r="BK7433" i="11"/>
  <c r="BJ7433" i="11"/>
  <c r="BM7433" i="11"/>
  <c r="BI7433" i="11"/>
  <c r="BL7433" i="11"/>
  <c r="BK7434" i="11"/>
  <c r="BJ7434" i="11"/>
  <c r="BM7434" i="11"/>
  <c r="BI7434" i="11"/>
  <c r="BL7434" i="11"/>
  <c r="BK7435" i="11"/>
  <c r="BJ7435" i="11"/>
  <c r="BM7435" i="11"/>
  <c r="BI7435" i="11"/>
  <c r="BL7435" i="11"/>
  <c r="BK7436" i="11"/>
  <c r="BJ7436" i="11"/>
  <c r="BM7436" i="11"/>
  <c r="BI7436" i="11"/>
  <c r="BL7436" i="11"/>
  <c r="BK7437" i="11"/>
  <c r="BJ7437" i="11"/>
  <c r="BM7437" i="11"/>
  <c r="BI7437" i="11"/>
  <c r="BL7437" i="11"/>
  <c r="BK7438" i="11"/>
  <c r="BJ7438" i="11"/>
  <c r="BM7438" i="11"/>
  <c r="BI7438" i="11"/>
  <c r="BL7438" i="11"/>
  <c r="BK7439" i="11"/>
  <c r="BJ7439" i="11"/>
  <c r="BM7439" i="11"/>
  <c r="BI7439" i="11"/>
  <c r="BL7439" i="11"/>
  <c r="BK7440" i="11"/>
  <c r="BJ7440" i="11"/>
  <c r="BM7440" i="11"/>
  <c r="BI7440" i="11"/>
  <c r="BL7440" i="11"/>
  <c r="BK7441" i="11"/>
  <c r="BJ7441" i="11"/>
  <c r="BM7441" i="11"/>
  <c r="BI7441" i="11"/>
  <c r="BL7441" i="11"/>
  <c r="BK7442" i="11"/>
  <c r="BJ7442" i="11"/>
  <c r="BM7442" i="11"/>
  <c r="BI7442" i="11"/>
  <c r="BL7442" i="11"/>
  <c r="BK7443" i="11"/>
  <c r="BJ7443" i="11"/>
  <c r="BM7443" i="11"/>
  <c r="BI7443" i="11"/>
  <c r="BL7443" i="11"/>
  <c r="BK7444" i="11"/>
  <c r="BJ7444" i="11"/>
  <c r="BM7444" i="11"/>
  <c r="BI7444" i="11"/>
  <c r="BL7444" i="11"/>
  <c r="BK7445" i="11"/>
  <c r="BJ7445" i="11"/>
  <c r="BM7445" i="11"/>
  <c r="BI7445" i="11"/>
  <c r="BL7445" i="11"/>
  <c r="BK7446" i="11"/>
  <c r="BJ7446" i="11"/>
  <c r="BM7446" i="11"/>
  <c r="BI7446" i="11"/>
  <c r="BL7446" i="11"/>
  <c r="BK7447" i="11"/>
  <c r="BJ7447" i="11"/>
  <c r="BM7447" i="11"/>
  <c r="BI7447" i="11"/>
  <c r="BL7447" i="11"/>
  <c r="BK7448" i="11"/>
  <c r="BJ7448" i="11"/>
  <c r="BM7448" i="11"/>
  <c r="BI7448" i="11"/>
  <c r="BL7448" i="11"/>
  <c r="BK7449" i="11"/>
  <c r="BJ7449" i="11"/>
  <c r="BM7449" i="11"/>
  <c r="BI7449" i="11"/>
  <c r="BL7449" i="11"/>
  <c r="BK7450" i="11"/>
  <c r="BJ7450" i="11"/>
  <c r="BM7450" i="11"/>
  <c r="BI7450" i="11"/>
  <c r="BL7450" i="11"/>
  <c r="BK7451" i="11"/>
  <c r="BJ7451" i="11"/>
  <c r="BM7451" i="11"/>
  <c r="BI7451" i="11"/>
  <c r="BL7451" i="11"/>
  <c r="BK7452" i="11"/>
  <c r="BM7452" i="11"/>
  <c r="BJ7452" i="11"/>
  <c r="BI7452" i="11"/>
  <c r="BL7452" i="11"/>
  <c r="BK7453" i="11"/>
  <c r="BJ7453" i="11"/>
  <c r="BM7453" i="11"/>
  <c r="BI7453" i="11"/>
  <c r="BL7453" i="11"/>
  <c r="BK7454" i="11"/>
  <c r="BJ7454" i="11"/>
  <c r="BM7454" i="11"/>
  <c r="BI7454" i="11"/>
  <c r="BL7454" i="11"/>
  <c r="BK7455" i="11"/>
  <c r="BJ7455" i="11"/>
  <c r="BM7455" i="11"/>
  <c r="BI7455" i="11"/>
  <c r="BL7455" i="11"/>
  <c r="BK7456" i="11"/>
  <c r="BJ7456" i="11"/>
  <c r="BM7456" i="11"/>
  <c r="BI7456" i="11"/>
  <c r="BL7456" i="11"/>
  <c r="BK7457" i="11"/>
  <c r="BJ7457" i="11"/>
  <c r="BM7457" i="11"/>
  <c r="BI7457" i="11"/>
  <c r="BL7457" i="11"/>
  <c r="BK7458" i="11"/>
  <c r="BJ7458" i="11"/>
  <c r="BM7458" i="11"/>
  <c r="BI7458" i="11"/>
  <c r="BL7458" i="11"/>
  <c r="BK7459" i="11"/>
  <c r="BJ7459" i="11"/>
  <c r="BM7459" i="11"/>
  <c r="BI7459" i="11"/>
  <c r="BL7459" i="11"/>
  <c r="BK7460" i="11"/>
  <c r="BJ7460" i="11"/>
  <c r="BM7460" i="11"/>
  <c r="BI7460" i="11"/>
  <c r="BL7460" i="11"/>
  <c r="BK7461" i="11"/>
  <c r="BJ7461" i="11"/>
  <c r="BM7461" i="11"/>
  <c r="BI7461" i="11"/>
  <c r="BL7461" i="11"/>
  <c r="BK7462" i="11"/>
  <c r="BJ7462" i="11"/>
  <c r="BM7462" i="11"/>
  <c r="BI7462" i="11"/>
  <c r="BL7462" i="11"/>
  <c r="BK7463" i="11"/>
  <c r="BJ7463" i="11"/>
  <c r="BM7463" i="11"/>
  <c r="BI7463" i="11"/>
  <c r="BL7463" i="11"/>
  <c r="BK7464" i="11"/>
  <c r="BJ7464" i="11"/>
  <c r="BM7464" i="11"/>
  <c r="BI7464" i="11"/>
  <c r="BL7464" i="11"/>
  <c r="BK7465" i="11"/>
  <c r="BJ7465" i="11"/>
  <c r="BM7465" i="11"/>
  <c r="BI7465" i="11"/>
  <c r="BL7465" i="11"/>
  <c r="BK7466" i="11"/>
  <c r="BJ7466" i="11"/>
  <c r="BM7466" i="11"/>
  <c r="BI7466" i="11"/>
  <c r="BL7466" i="11"/>
  <c r="BK7467" i="11"/>
  <c r="BJ7467" i="11"/>
  <c r="BM7467" i="11"/>
  <c r="BI7467" i="11"/>
  <c r="BL7467" i="11"/>
  <c r="BK7468" i="11"/>
  <c r="BJ7468" i="11"/>
  <c r="BM7468" i="11"/>
  <c r="BI7468" i="11"/>
  <c r="BL7468" i="11"/>
  <c r="BK7469" i="11"/>
  <c r="BJ7469" i="11"/>
  <c r="BM7469" i="11"/>
  <c r="BI7469" i="11"/>
  <c r="BL7469" i="11"/>
  <c r="BK7470" i="11"/>
  <c r="BJ7470" i="11"/>
  <c r="BM7470" i="11"/>
  <c r="BI7470" i="11"/>
  <c r="BL7470" i="11"/>
  <c r="BK7471" i="11"/>
  <c r="BJ7471" i="11"/>
  <c r="BM7471" i="11"/>
  <c r="BI7471" i="11"/>
  <c r="BL7471" i="11"/>
  <c r="BK7472" i="11"/>
  <c r="BJ7472" i="11"/>
  <c r="BM7472" i="11"/>
  <c r="BI7472" i="11"/>
  <c r="BL7472" i="11"/>
  <c r="BK7473" i="11"/>
  <c r="BJ7473" i="11"/>
  <c r="BM7473" i="11"/>
  <c r="BI7473" i="11"/>
  <c r="BL7473" i="11"/>
  <c r="BK7474" i="11"/>
  <c r="BJ7474" i="11"/>
  <c r="BM7474" i="11"/>
  <c r="BI7474" i="11"/>
  <c r="BL7474" i="11"/>
  <c r="BK7475" i="11"/>
  <c r="BJ7475" i="11"/>
  <c r="BM7475" i="11"/>
  <c r="BI7475" i="11"/>
  <c r="BL7475" i="11"/>
  <c r="BK7476" i="11"/>
  <c r="BM7476" i="11"/>
  <c r="BJ7476" i="11"/>
  <c r="BI7476" i="11"/>
  <c r="BL7476" i="11"/>
  <c r="BK7477" i="11"/>
  <c r="BJ7477" i="11"/>
  <c r="BM7477" i="11"/>
  <c r="BI7477" i="11"/>
  <c r="BL7477" i="11"/>
  <c r="BK7478" i="11"/>
  <c r="BJ7478" i="11"/>
  <c r="BM7478" i="11"/>
  <c r="BI7478" i="11"/>
  <c r="BL7478" i="11"/>
  <c r="BK7479" i="11"/>
  <c r="BJ7479" i="11"/>
  <c r="BM7479" i="11"/>
  <c r="BI7479" i="11"/>
  <c r="BL7479" i="11"/>
  <c r="BK7480" i="11"/>
  <c r="BJ7480" i="11"/>
  <c r="BM7480" i="11"/>
  <c r="BI7480" i="11"/>
  <c r="BL7480" i="11"/>
  <c r="BK7481" i="11"/>
  <c r="BJ7481" i="11"/>
  <c r="BM7481" i="11"/>
  <c r="BI7481" i="11"/>
  <c r="BL7481" i="11"/>
  <c r="BK7482" i="11"/>
  <c r="BJ7482" i="11"/>
  <c r="BM7482" i="11"/>
  <c r="BI7482" i="11"/>
  <c r="BL7482" i="11"/>
  <c r="BK7483" i="11"/>
  <c r="BJ7483" i="11"/>
  <c r="BM7483" i="11"/>
  <c r="BI7483" i="11"/>
  <c r="BL7483" i="11"/>
  <c r="BK7484" i="11"/>
  <c r="BJ7484" i="11"/>
  <c r="BM7484" i="11"/>
  <c r="BI7484" i="11"/>
  <c r="BL7484" i="11"/>
  <c r="BK7485" i="11"/>
  <c r="BJ7485" i="11"/>
  <c r="BM7485" i="11"/>
  <c r="BI7485" i="11"/>
  <c r="BL7485" i="11"/>
  <c r="BK7486" i="11"/>
  <c r="BJ7486" i="11"/>
  <c r="BM7486" i="11"/>
  <c r="BI7486" i="11"/>
  <c r="BL7486" i="11"/>
  <c r="BK7487" i="11"/>
  <c r="BJ7487" i="11"/>
  <c r="BM7487" i="11"/>
  <c r="BI7487" i="11"/>
  <c r="BL7487" i="11"/>
  <c r="BK7488" i="11"/>
  <c r="BJ7488" i="11"/>
  <c r="BM7488" i="11"/>
  <c r="BI7488" i="11"/>
  <c r="BL7488" i="11"/>
  <c r="BK7489" i="11"/>
  <c r="BJ7489" i="11"/>
  <c r="BM7489" i="11"/>
  <c r="BI7489" i="11"/>
  <c r="BL7489" i="11"/>
  <c r="BK7490" i="11"/>
  <c r="BJ7490" i="11"/>
  <c r="BM7490" i="11"/>
  <c r="BI7490" i="11"/>
  <c r="BL7490" i="11"/>
  <c r="BK7491" i="11"/>
  <c r="BJ7491" i="11"/>
  <c r="BM7491" i="11"/>
  <c r="BI7491" i="11"/>
  <c r="BL7491" i="11"/>
  <c r="BK7492" i="11"/>
  <c r="BJ7492" i="11"/>
  <c r="BM7492" i="11"/>
  <c r="BI7492" i="11"/>
  <c r="BL7492" i="11"/>
  <c r="BK7493" i="11"/>
  <c r="BJ7493" i="11"/>
  <c r="BM7493" i="11"/>
  <c r="BI7493" i="11"/>
  <c r="BL7493" i="11"/>
  <c r="BK7494" i="11"/>
  <c r="BJ7494" i="11"/>
  <c r="BM7494" i="11"/>
  <c r="BI7494" i="11"/>
  <c r="BL7494" i="11"/>
  <c r="BK7495" i="11"/>
  <c r="BJ7495" i="11"/>
  <c r="BM7495" i="11"/>
  <c r="BI7495" i="11"/>
  <c r="BL7495" i="11"/>
  <c r="BK7496" i="11"/>
  <c r="BJ7496" i="11"/>
  <c r="BM7496" i="11"/>
  <c r="BI7496" i="11"/>
  <c r="BL7496" i="11"/>
  <c r="BK7497" i="11"/>
  <c r="BJ7497" i="11"/>
  <c r="BM7497" i="11"/>
  <c r="BI7497" i="11"/>
  <c r="BL7497" i="11"/>
  <c r="BK7498" i="11"/>
  <c r="BJ7498" i="11"/>
  <c r="BM7498" i="11"/>
  <c r="BI7498" i="11"/>
  <c r="BL7498" i="11"/>
  <c r="BK7499" i="11"/>
  <c r="BJ7499" i="11"/>
  <c r="BM7499" i="11"/>
  <c r="BI7499" i="11"/>
  <c r="BL7499" i="11"/>
  <c r="BK7500" i="11"/>
  <c r="BM7500" i="11"/>
  <c r="BJ7500" i="11"/>
  <c r="BI7500" i="11"/>
  <c r="BL7500" i="11"/>
  <c r="BK7501" i="11"/>
  <c r="BJ7501" i="11"/>
  <c r="BM7501" i="11"/>
  <c r="BI7501" i="11"/>
  <c r="BL7501" i="11"/>
  <c r="BK7502" i="11"/>
  <c r="BJ7502" i="11"/>
  <c r="BM7502" i="11"/>
  <c r="BI7502" i="11"/>
  <c r="BL7502" i="11"/>
  <c r="BK7503" i="11"/>
  <c r="BJ7503" i="11"/>
  <c r="BM7503" i="11"/>
  <c r="BI7503" i="11"/>
  <c r="BL7503" i="11"/>
  <c r="BK7504" i="11"/>
  <c r="BJ7504" i="11"/>
  <c r="BM7504" i="11"/>
  <c r="BI7504" i="11"/>
  <c r="BL7504" i="11"/>
  <c r="BK7505" i="11"/>
  <c r="BJ7505" i="11"/>
  <c r="BM7505" i="11"/>
  <c r="BI7505" i="11"/>
  <c r="BL7505" i="11"/>
  <c r="BK7506" i="11"/>
  <c r="BJ7506" i="11"/>
  <c r="BM7506" i="11"/>
  <c r="BI7506" i="11"/>
  <c r="BL7506" i="11"/>
  <c r="BK7507" i="11"/>
  <c r="BJ7507" i="11"/>
  <c r="BM7507" i="11"/>
  <c r="BI7507" i="11"/>
  <c r="BL7507" i="11"/>
  <c r="BK7508" i="11"/>
  <c r="BJ7508" i="11"/>
  <c r="BM7508" i="11"/>
  <c r="BI7508" i="11"/>
  <c r="BL7508" i="11"/>
  <c r="BK7509" i="11"/>
  <c r="BJ7509" i="11"/>
  <c r="BM7509" i="11"/>
  <c r="BI7509" i="11"/>
  <c r="BL7509" i="11"/>
  <c r="BK7510" i="11"/>
  <c r="BJ7510" i="11"/>
  <c r="BM7510" i="11"/>
  <c r="BI7510" i="11"/>
  <c r="BL7510" i="11"/>
  <c r="BK7511" i="11"/>
  <c r="BJ7511" i="11"/>
  <c r="BM7511" i="11"/>
  <c r="BI7511" i="11"/>
  <c r="BL7511" i="11"/>
  <c r="BK7512" i="11"/>
  <c r="BJ7512" i="11"/>
  <c r="BM7512" i="11"/>
  <c r="BI7512" i="11"/>
  <c r="BL7512" i="11"/>
  <c r="BK7513" i="11"/>
  <c r="BJ7513" i="11"/>
  <c r="BM7513" i="11"/>
  <c r="BI7513" i="11"/>
  <c r="BL7513" i="11"/>
  <c r="BK7514" i="11"/>
  <c r="BJ7514" i="11"/>
  <c r="BM7514" i="11"/>
  <c r="BI7514" i="11"/>
  <c r="BL7514" i="11"/>
  <c r="BK7515" i="11"/>
  <c r="BJ7515" i="11"/>
  <c r="BM7515" i="11"/>
  <c r="BI7515" i="11"/>
  <c r="BL7515" i="11"/>
  <c r="BK7516" i="11"/>
  <c r="BJ7516" i="11"/>
  <c r="BM7516" i="11"/>
  <c r="BI7516" i="11"/>
  <c r="BL7516" i="11"/>
  <c r="BK7517" i="11"/>
  <c r="BJ7517" i="11"/>
  <c r="BM7517" i="11"/>
  <c r="BI7517" i="11"/>
  <c r="BL7517" i="11"/>
  <c r="BK7518" i="11"/>
  <c r="BJ7518" i="11"/>
  <c r="BM7518" i="11"/>
  <c r="BI7518" i="11"/>
  <c r="BL7518" i="11"/>
  <c r="BK7519" i="11"/>
  <c r="BJ7519" i="11"/>
  <c r="BM7519" i="11"/>
  <c r="BI7519" i="11"/>
  <c r="BL7519" i="11"/>
  <c r="BK7520" i="11"/>
  <c r="BJ7520" i="11"/>
  <c r="BM7520" i="11"/>
  <c r="BI7520" i="11"/>
  <c r="BL7520" i="11"/>
  <c r="BK7521" i="11"/>
  <c r="BJ7521" i="11"/>
  <c r="BM7521" i="11"/>
  <c r="BI7521" i="11"/>
  <c r="BL7521" i="11"/>
  <c r="BK7522" i="11"/>
  <c r="BJ7522" i="11"/>
  <c r="BM7522" i="11"/>
  <c r="BI7522" i="11"/>
  <c r="BL7522" i="11"/>
  <c r="BK7523" i="11"/>
  <c r="BJ7523" i="11"/>
  <c r="BM7523" i="11"/>
  <c r="BI7523" i="11"/>
  <c r="BL7523" i="11"/>
  <c r="BK7524" i="11"/>
  <c r="BM7524" i="11"/>
  <c r="BJ7524" i="11"/>
  <c r="BI7524" i="11"/>
  <c r="BL7524" i="11"/>
  <c r="BK7525" i="11"/>
  <c r="BJ7525" i="11"/>
  <c r="BM7525" i="11"/>
  <c r="BI7525" i="11"/>
  <c r="BL7525" i="11"/>
  <c r="BK7526" i="11"/>
  <c r="BJ7526" i="11"/>
  <c r="BM7526" i="11"/>
  <c r="BI7526" i="11"/>
  <c r="BL7526" i="11"/>
  <c r="BK7527" i="11"/>
  <c r="BJ7527" i="11"/>
  <c r="BM7527" i="11"/>
  <c r="BI7527" i="11"/>
  <c r="BL7527" i="11"/>
  <c r="BK7528" i="11"/>
  <c r="BJ7528" i="11"/>
  <c r="BM7528" i="11"/>
  <c r="BI7528" i="11"/>
  <c r="BL7528" i="11"/>
  <c r="BK7529" i="11"/>
  <c r="BJ7529" i="11"/>
  <c r="BM7529" i="11"/>
  <c r="BI7529" i="11"/>
  <c r="BL7529" i="11"/>
  <c r="BK7530" i="11"/>
  <c r="BJ7530" i="11"/>
  <c r="BM7530" i="11"/>
  <c r="BI7530" i="11"/>
  <c r="BL7530" i="11"/>
  <c r="BK7531" i="11"/>
  <c r="BJ7531" i="11"/>
  <c r="BM7531" i="11"/>
  <c r="BI7531" i="11"/>
  <c r="BL7531" i="11"/>
  <c r="BK7532" i="11"/>
  <c r="BJ7532" i="11"/>
  <c r="BM7532" i="11"/>
  <c r="BI7532" i="11"/>
  <c r="BL7532" i="11"/>
  <c r="BK7533" i="11"/>
  <c r="BJ7533" i="11"/>
  <c r="BM7533" i="11"/>
  <c r="BI7533" i="11"/>
  <c r="BL7533" i="11"/>
  <c r="BK7534" i="11"/>
  <c r="BJ7534" i="11"/>
  <c r="BM7534" i="11"/>
  <c r="BI7534" i="11"/>
  <c r="BL7534" i="11"/>
  <c r="BK7535" i="11"/>
  <c r="BJ7535" i="11"/>
  <c r="BM7535" i="11"/>
  <c r="BI7535" i="11"/>
  <c r="BL7535" i="11"/>
  <c r="BK7536" i="11"/>
  <c r="BJ7536" i="11"/>
  <c r="BM7536" i="11"/>
  <c r="BI7536" i="11"/>
  <c r="BL7536" i="11"/>
  <c r="BK7537" i="11"/>
  <c r="BJ7537" i="11"/>
  <c r="BM7537" i="11"/>
  <c r="BI7537" i="11"/>
  <c r="BL7537" i="11"/>
  <c r="BK7538" i="11"/>
  <c r="BJ7538" i="11"/>
  <c r="BM7538" i="11"/>
  <c r="BI7538" i="11"/>
  <c r="BL7538" i="11"/>
  <c r="BK7539" i="11"/>
  <c r="BJ7539" i="11"/>
  <c r="BM7539" i="11"/>
  <c r="BI7539" i="11"/>
  <c r="BL7539" i="11"/>
  <c r="BK7540" i="11"/>
  <c r="BJ7540" i="11"/>
  <c r="BM7540" i="11"/>
  <c r="BI7540" i="11"/>
  <c r="BL7540" i="11"/>
  <c r="BK7541" i="11"/>
  <c r="BJ7541" i="11"/>
  <c r="BM7541" i="11"/>
  <c r="BI7541" i="11"/>
  <c r="BL7541" i="11"/>
  <c r="BK7542" i="11"/>
  <c r="BJ7542" i="11"/>
  <c r="BM7542" i="11"/>
  <c r="BI7542" i="11"/>
  <c r="BL7542" i="11"/>
  <c r="BK7543" i="11"/>
  <c r="BJ7543" i="11"/>
  <c r="BM7543" i="11"/>
  <c r="BI7543" i="11"/>
  <c r="BL7543" i="11"/>
  <c r="BK7544" i="11"/>
  <c r="BJ7544" i="11"/>
  <c r="BM7544" i="11"/>
  <c r="BI7544" i="11"/>
  <c r="BL7544" i="11"/>
  <c r="BK7545" i="11"/>
  <c r="BJ7545" i="11"/>
  <c r="BM7545" i="11"/>
  <c r="BI7545" i="11"/>
  <c r="BL7545" i="11"/>
  <c r="BK7546" i="11"/>
  <c r="BJ7546" i="11"/>
  <c r="BM7546" i="11"/>
  <c r="BI7546" i="11"/>
  <c r="BL7546" i="11"/>
  <c r="BK7547" i="11"/>
  <c r="BJ7547" i="11"/>
  <c r="BM7547" i="11"/>
  <c r="BI7547" i="11"/>
  <c r="BL7547" i="11"/>
  <c r="BK7548" i="11"/>
  <c r="BM7548" i="11"/>
  <c r="BJ7548" i="11"/>
  <c r="BI7548" i="11"/>
  <c r="BL7548" i="11"/>
  <c r="BK7549" i="11"/>
  <c r="BJ7549" i="11"/>
  <c r="BM7549" i="11"/>
  <c r="BI7549" i="11"/>
  <c r="BL7549" i="11"/>
  <c r="BK7550" i="11"/>
  <c r="BJ7550" i="11"/>
  <c r="BM7550" i="11"/>
  <c r="BI7550" i="11"/>
  <c r="BL7550" i="11"/>
  <c r="BK7551" i="11"/>
  <c r="BJ7551" i="11"/>
  <c r="BM7551" i="11"/>
  <c r="BI7551" i="11"/>
  <c r="BL7551" i="11"/>
  <c r="BK7552" i="11"/>
  <c r="BJ7552" i="11"/>
  <c r="BM7552" i="11"/>
  <c r="BI7552" i="11"/>
  <c r="BL7552" i="11"/>
  <c r="BK7553" i="11"/>
  <c r="BJ7553" i="11"/>
  <c r="BM7553" i="11"/>
  <c r="BI7553" i="11"/>
  <c r="BL7553" i="11"/>
  <c r="BK7554" i="11"/>
  <c r="BJ7554" i="11"/>
  <c r="BM7554" i="11"/>
  <c r="BI7554" i="11"/>
  <c r="BL7554" i="11"/>
  <c r="BK7555" i="11"/>
  <c r="BJ7555" i="11"/>
  <c r="BM7555" i="11"/>
  <c r="BI7555" i="11"/>
  <c r="BL7555" i="11"/>
  <c r="BK7556" i="11"/>
  <c r="BJ7556" i="11"/>
  <c r="BM7556" i="11"/>
  <c r="BI7556" i="11"/>
  <c r="BL7556" i="11"/>
  <c r="BK7557" i="11"/>
  <c r="BJ7557" i="11"/>
  <c r="BM7557" i="11"/>
  <c r="BI7557" i="11"/>
  <c r="BL7557" i="11"/>
  <c r="BK7558" i="11"/>
  <c r="BJ7558" i="11"/>
  <c r="BM7558" i="11"/>
  <c r="BI7558" i="11"/>
  <c r="BL7558" i="11"/>
  <c r="BK7559" i="11"/>
  <c r="BJ7559" i="11"/>
  <c r="BM7559" i="11"/>
  <c r="BI7559" i="11"/>
  <c r="BL7559" i="11"/>
  <c r="BK7560" i="11"/>
  <c r="BJ7560" i="11"/>
  <c r="BM7560" i="11"/>
  <c r="BI7560" i="11"/>
  <c r="BL7560" i="11"/>
  <c r="BK7561" i="11"/>
  <c r="BJ7561" i="11"/>
  <c r="BM7561" i="11"/>
  <c r="BI7561" i="11"/>
  <c r="BL7561" i="11"/>
  <c r="BK7562" i="11"/>
  <c r="BJ7562" i="11"/>
  <c r="BM7562" i="11"/>
  <c r="BI7562" i="11"/>
  <c r="BL7562" i="11"/>
  <c r="BK7563" i="11"/>
  <c r="BJ7563" i="11"/>
  <c r="BM7563" i="11"/>
  <c r="BI7563" i="11"/>
  <c r="BL7563" i="11"/>
  <c r="BK7564" i="11"/>
  <c r="BJ7564" i="11"/>
  <c r="BM7564" i="11"/>
  <c r="BI7564" i="11"/>
  <c r="BL7564" i="11"/>
  <c r="BK7565" i="11"/>
  <c r="BJ7565" i="11"/>
  <c r="BM7565" i="11"/>
  <c r="BI7565" i="11"/>
  <c r="BL7565" i="11"/>
  <c r="BK7566" i="11"/>
  <c r="BJ7566" i="11"/>
  <c r="BM7566" i="11"/>
  <c r="BI7566" i="11"/>
  <c r="BL7566" i="11"/>
  <c r="BK7567" i="11"/>
  <c r="BJ7567" i="11"/>
  <c r="BM7567" i="11"/>
  <c r="BI7567" i="11"/>
  <c r="BL7567" i="11"/>
  <c r="BK7568" i="11"/>
  <c r="BJ7568" i="11"/>
  <c r="BM7568" i="11"/>
  <c r="BI7568" i="11"/>
  <c r="BL7568" i="11"/>
  <c r="BK7569" i="11"/>
  <c r="BJ7569" i="11"/>
  <c r="BM7569" i="11"/>
  <c r="BI7569" i="11"/>
  <c r="BL7569" i="11"/>
  <c r="BK7570" i="11"/>
  <c r="BJ7570" i="11"/>
  <c r="BM7570" i="11"/>
  <c r="BI7570" i="11"/>
  <c r="BL7570" i="11"/>
  <c r="BK7571" i="11"/>
  <c r="BJ7571" i="11"/>
  <c r="BM7571" i="11"/>
  <c r="BI7571" i="11"/>
  <c r="BL7571" i="11"/>
  <c r="BK7572" i="11"/>
  <c r="BM7572" i="11"/>
  <c r="BJ7572" i="11"/>
  <c r="BI7572" i="11"/>
  <c r="BL7572" i="11"/>
  <c r="BK7573" i="11"/>
  <c r="BJ7573" i="11"/>
  <c r="BM7573" i="11"/>
  <c r="BI7573" i="11"/>
  <c r="BL7573" i="11"/>
  <c r="BK7574" i="11"/>
  <c r="BJ7574" i="11"/>
  <c r="BM7574" i="11"/>
  <c r="BI7574" i="11"/>
  <c r="BL7574" i="11"/>
  <c r="BK7575" i="11"/>
  <c r="BJ7575" i="11"/>
  <c r="BM7575" i="11"/>
  <c r="BI7575" i="11"/>
  <c r="BL7575" i="11"/>
  <c r="BK7576" i="11"/>
  <c r="BJ7576" i="11"/>
  <c r="BM7576" i="11"/>
  <c r="BI7576" i="11"/>
  <c r="BL7576" i="11"/>
  <c r="BK7577" i="11"/>
  <c r="BJ7577" i="11"/>
  <c r="BM7577" i="11"/>
  <c r="BI7577" i="11"/>
  <c r="BL7577" i="11"/>
  <c r="BK7578" i="11"/>
  <c r="BJ7578" i="11"/>
  <c r="BM7578" i="11"/>
  <c r="BI7578" i="11"/>
  <c r="BL7578" i="11"/>
  <c r="BK7579" i="11"/>
  <c r="BJ7579" i="11"/>
  <c r="BM7579" i="11"/>
  <c r="BI7579" i="11"/>
  <c r="BL7579" i="11"/>
  <c r="BK7580" i="11"/>
  <c r="BJ7580" i="11"/>
  <c r="BM7580" i="11"/>
  <c r="BI7580" i="11"/>
  <c r="BL7580" i="11"/>
  <c r="BK7581" i="11"/>
  <c r="BJ7581" i="11"/>
  <c r="BM7581" i="11"/>
  <c r="BI7581" i="11"/>
  <c r="BL7581" i="11"/>
  <c r="BK7582" i="11"/>
  <c r="BJ7582" i="11"/>
  <c r="BM7582" i="11"/>
  <c r="BI7582" i="11"/>
  <c r="BL7582" i="11"/>
  <c r="BK7583" i="11"/>
  <c r="BJ7583" i="11"/>
  <c r="BM7583" i="11"/>
  <c r="BI7583" i="11"/>
  <c r="BL7583" i="11"/>
  <c r="BK7584" i="11"/>
  <c r="BJ7584" i="11"/>
  <c r="BM7584" i="11"/>
  <c r="BI7584" i="11"/>
  <c r="BL7584" i="11"/>
  <c r="BK7585" i="11"/>
  <c r="BJ7585" i="11"/>
  <c r="BM7585" i="11"/>
  <c r="BI7585" i="11"/>
  <c r="BL7585" i="11"/>
  <c r="BK7586" i="11"/>
  <c r="BJ7586" i="11"/>
  <c r="BM7586" i="11"/>
  <c r="BI7586" i="11"/>
  <c r="BL7586" i="11"/>
  <c r="BK7587" i="11"/>
  <c r="BJ7587" i="11"/>
  <c r="BM7587" i="11"/>
  <c r="BI7587" i="11"/>
  <c r="BL7587" i="11"/>
  <c r="BK7588" i="11"/>
  <c r="BJ7588" i="11"/>
  <c r="BM7588" i="11"/>
  <c r="BI7588" i="11"/>
  <c r="BL7588" i="11"/>
  <c r="BK7589" i="11"/>
  <c r="BJ7589" i="11"/>
  <c r="BM7589" i="11"/>
  <c r="BI7589" i="11"/>
  <c r="BL7589" i="11"/>
  <c r="BK7590" i="11"/>
  <c r="BJ7590" i="11"/>
  <c r="BM7590" i="11"/>
  <c r="BI7590" i="11"/>
  <c r="BL7590" i="11"/>
  <c r="BK7591" i="11"/>
  <c r="BJ7591" i="11"/>
  <c r="BM7591" i="11"/>
  <c r="BI7591" i="11"/>
  <c r="BL7591" i="11"/>
  <c r="BK7592" i="11"/>
  <c r="BJ7592" i="11"/>
  <c r="BM7592" i="11"/>
  <c r="BI7592" i="11"/>
  <c r="BL7592" i="11"/>
  <c r="BK7593" i="11"/>
  <c r="BJ7593" i="11"/>
  <c r="BM7593" i="11"/>
  <c r="BI7593" i="11"/>
  <c r="BL7593" i="11"/>
  <c r="BK7594" i="11"/>
  <c r="BJ7594" i="11"/>
  <c r="BM7594" i="11"/>
  <c r="BI7594" i="11"/>
  <c r="BL7594" i="11"/>
  <c r="BK7595" i="11"/>
  <c r="BJ7595" i="11"/>
  <c r="BM7595" i="11"/>
  <c r="BI7595" i="11"/>
  <c r="BL7595" i="11"/>
  <c r="BK7596" i="11"/>
  <c r="BM7596" i="11"/>
  <c r="BJ7596" i="11"/>
  <c r="BI7596" i="11"/>
  <c r="BL7596" i="11"/>
  <c r="BK7597" i="11"/>
  <c r="BJ7597" i="11"/>
  <c r="BM7597" i="11"/>
  <c r="BI7597" i="11"/>
  <c r="BL7597" i="11"/>
  <c r="BK7598" i="11"/>
  <c r="BJ7598" i="11"/>
  <c r="BM7598" i="11"/>
  <c r="BI7598" i="11"/>
  <c r="BL7598" i="11"/>
  <c r="BK7599" i="11"/>
  <c r="BJ7599" i="11"/>
  <c r="BM7599" i="11"/>
  <c r="BI7599" i="11"/>
  <c r="BL7599" i="11"/>
  <c r="BK7600" i="11"/>
  <c r="BJ7600" i="11"/>
  <c r="BM7600" i="11"/>
  <c r="BI7600" i="11"/>
  <c r="BL7600" i="11"/>
  <c r="BK7601" i="11"/>
  <c r="BJ7601" i="11"/>
  <c r="BM7601" i="11"/>
  <c r="BI7601" i="11"/>
  <c r="BL7601" i="11"/>
  <c r="BK7602" i="11"/>
  <c r="BJ7602" i="11"/>
  <c r="BM7602" i="11"/>
  <c r="BI7602" i="11"/>
  <c r="BL7602" i="11"/>
  <c r="BK7603" i="11"/>
  <c r="BJ7603" i="11"/>
  <c r="BM7603" i="11"/>
  <c r="BI7603" i="11"/>
  <c r="BL7603" i="11"/>
  <c r="BK7604" i="11"/>
  <c r="BJ7604" i="11"/>
  <c r="BM7604" i="11"/>
  <c r="BI7604" i="11"/>
  <c r="BL7604" i="11"/>
  <c r="BK7605" i="11"/>
  <c r="BJ7605" i="11"/>
  <c r="BM7605" i="11"/>
  <c r="BI7605" i="11"/>
  <c r="BL7605" i="11"/>
  <c r="BK7606" i="11"/>
  <c r="BJ7606" i="11"/>
  <c r="BM7606" i="11"/>
  <c r="BI7606" i="11"/>
  <c r="BL7606" i="11"/>
  <c r="BK7607" i="11"/>
  <c r="BJ7607" i="11"/>
  <c r="BM7607" i="11"/>
  <c r="BI7607" i="11"/>
  <c r="BL7607" i="11"/>
  <c r="BK7608" i="11"/>
  <c r="BJ7608" i="11"/>
  <c r="BM7608" i="11"/>
  <c r="BI7608" i="11"/>
  <c r="BL7608" i="11"/>
  <c r="BK7609" i="11"/>
  <c r="BJ7609" i="11"/>
  <c r="BM7609" i="11"/>
  <c r="BI7609" i="11"/>
  <c r="BL7609" i="11"/>
  <c r="BK7610" i="11"/>
  <c r="BJ7610" i="11"/>
  <c r="BM7610" i="11"/>
  <c r="BI7610" i="11"/>
  <c r="BL7610" i="11"/>
  <c r="BK7611" i="11"/>
  <c r="BJ7611" i="11"/>
  <c r="BM7611" i="11"/>
  <c r="BI7611" i="11"/>
  <c r="BL7611" i="11"/>
  <c r="BK7612" i="11"/>
  <c r="BJ7612" i="11"/>
  <c r="BM7612" i="11"/>
  <c r="BI7612" i="11"/>
  <c r="BL7612" i="11"/>
  <c r="BK7613" i="11"/>
  <c r="BJ7613" i="11"/>
  <c r="BM7613" i="11"/>
  <c r="BI7613" i="11"/>
  <c r="BL7613" i="11"/>
  <c r="BK7614" i="11"/>
  <c r="BJ7614" i="11"/>
  <c r="BM7614" i="11"/>
  <c r="BI7614" i="11"/>
  <c r="BL7614" i="11"/>
  <c r="BK7615" i="11"/>
  <c r="BJ7615" i="11"/>
  <c r="BM7615" i="11"/>
  <c r="BI7615" i="11"/>
  <c r="BL7615" i="11"/>
  <c r="BK7616" i="11"/>
  <c r="BJ7616" i="11"/>
  <c r="BM7616" i="11"/>
  <c r="BI7616" i="11"/>
  <c r="BL7616" i="11"/>
  <c r="BK7617" i="11"/>
  <c r="BJ7617" i="11"/>
  <c r="BM7617" i="11"/>
  <c r="BI7617" i="11"/>
  <c r="BL7617" i="11"/>
  <c r="BK7618" i="11"/>
  <c r="BJ7618" i="11"/>
  <c r="BM7618" i="11"/>
  <c r="BI7618" i="11"/>
  <c r="BL7618" i="11"/>
  <c r="BK7619" i="11"/>
  <c r="BJ7619" i="11"/>
  <c r="BM7619" i="11"/>
  <c r="BI7619" i="11"/>
  <c r="BL7619" i="11"/>
  <c r="BK7620" i="11"/>
  <c r="BM7620" i="11"/>
  <c r="BJ7620" i="11"/>
  <c r="BI7620" i="11"/>
  <c r="BL7620" i="11"/>
  <c r="BK7621" i="11"/>
  <c r="BJ7621" i="11"/>
  <c r="BM7621" i="11"/>
  <c r="BI7621" i="11"/>
  <c r="BL7621" i="11"/>
  <c r="BK7622" i="11"/>
  <c r="BJ7622" i="11"/>
  <c r="BM7622" i="11"/>
  <c r="BI7622" i="11"/>
  <c r="BL7622" i="11"/>
  <c r="BK7623" i="11"/>
  <c r="BJ7623" i="11"/>
  <c r="BM7623" i="11"/>
  <c r="BI7623" i="11"/>
  <c r="BL7623" i="11"/>
  <c r="BK7624" i="11"/>
  <c r="BJ7624" i="11"/>
  <c r="BM7624" i="11"/>
  <c r="BI7624" i="11"/>
  <c r="BL7624" i="11"/>
  <c r="BK7625" i="11"/>
  <c r="BJ7625" i="11"/>
  <c r="BM7625" i="11"/>
  <c r="BI7625" i="11"/>
  <c r="BL7625" i="11"/>
  <c r="BK7626" i="11"/>
  <c r="BJ7626" i="11"/>
  <c r="BM7626" i="11"/>
  <c r="BI7626" i="11"/>
  <c r="BL7626" i="11"/>
  <c r="BK7627" i="11"/>
  <c r="BJ7627" i="11"/>
  <c r="BM7627" i="11"/>
  <c r="BI7627" i="11"/>
  <c r="BL7627" i="11"/>
  <c r="BK7628" i="11"/>
  <c r="BJ7628" i="11"/>
  <c r="BM7628" i="11"/>
  <c r="BI7628" i="11"/>
  <c r="BL7628" i="11"/>
  <c r="BK7629" i="11"/>
  <c r="BJ7629" i="11"/>
  <c r="BM7629" i="11"/>
  <c r="BI7629" i="11"/>
  <c r="BL7629" i="11"/>
  <c r="BK7630" i="11"/>
  <c r="BJ7630" i="11"/>
  <c r="BM7630" i="11"/>
  <c r="BI7630" i="11"/>
  <c r="BL7630" i="11"/>
  <c r="BK7631" i="11"/>
  <c r="BJ7631" i="11"/>
  <c r="BM7631" i="11"/>
  <c r="BI7631" i="11"/>
  <c r="BL7631" i="11"/>
  <c r="BK7632" i="11"/>
  <c r="BJ7632" i="11"/>
  <c r="BM7632" i="11"/>
  <c r="BI7632" i="11"/>
  <c r="BL7632" i="11"/>
  <c r="BK7633" i="11"/>
  <c r="BJ7633" i="11"/>
  <c r="BM7633" i="11"/>
  <c r="BI7633" i="11"/>
  <c r="BL7633" i="11"/>
  <c r="BK7634" i="11"/>
  <c r="BJ7634" i="11"/>
  <c r="BM7634" i="11"/>
  <c r="BI7634" i="11"/>
  <c r="BL7634" i="11"/>
  <c r="BK7635" i="11"/>
  <c r="BJ7635" i="11"/>
  <c r="BM7635" i="11"/>
  <c r="BI7635" i="11"/>
  <c r="BL7635" i="11"/>
  <c r="BK7636" i="11"/>
  <c r="BJ7636" i="11"/>
  <c r="BM7636" i="11"/>
  <c r="BI7636" i="11"/>
  <c r="BL7636" i="11"/>
  <c r="BK7637" i="11"/>
  <c r="BJ7637" i="11"/>
  <c r="BM7637" i="11"/>
  <c r="BI7637" i="11"/>
  <c r="BL7637" i="11"/>
  <c r="BK7638" i="11"/>
  <c r="BJ7638" i="11"/>
  <c r="BM7638" i="11"/>
  <c r="BI7638" i="11"/>
  <c r="BL7638" i="11"/>
  <c r="BK7639" i="11"/>
  <c r="BJ7639" i="11"/>
  <c r="BM7639" i="11"/>
  <c r="BI7639" i="11"/>
  <c r="BL7639" i="11"/>
  <c r="BK7640" i="11"/>
  <c r="BJ7640" i="11"/>
  <c r="BM7640" i="11"/>
  <c r="BI7640" i="11"/>
  <c r="BL7640" i="11"/>
  <c r="BK7641" i="11"/>
  <c r="BJ7641" i="11"/>
  <c r="BM7641" i="11"/>
  <c r="BI7641" i="11"/>
  <c r="BL7641" i="11"/>
  <c r="BK7642" i="11"/>
  <c r="BJ7642" i="11"/>
  <c r="BM7642" i="11"/>
  <c r="BI7642" i="11"/>
  <c r="BL7642" i="11"/>
  <c r="BK7643" i="11"/>
  <c r="BJ7643" i="11"/>
  <c r="BM7643" i="11"/>
  <c r="BI7643" i="11"/>
  <c r="BL7643" i="11"/>
  <c r="BK7644" i="11"/>
  <c r="BM7644" i="11"/>
  <c r="BJ7644" i="11"/>
  <c r="BI7644" i="11"/>
  <c r="BL7644" i="11"/>
  <c r="BK7645" i="11"/>
  <c r="BJ7645" i="11"/>
  <c r="BM7645" i="11"/>
  <c r="BI7645" i="11"/>
  <c r="BL7645" i="11"/>
  <c r="BK7646" i="11"/>
  <c r="BJ7646" i="11"/>
  <c r="BM7646" i="11"/>
  <c r="BI7646" i="11"/>
  <c r="BL7646" i="11"/>
  <c r="BK7647" i="11"/>
  <c r="BJ7647" i="11"/>
  <c r="BM7647" i="11"/>
  <c r="BI7647" i="11"/>
  <c r="BL7647" i="11"/>
  <c r="BK7648" i="11"/>
  <c r="BJ7648" i="11"/>
  <c r="BM7648" i="11"/>
  <c r="BI7648" i="11"/>
  <c r="BL7648" i="11"/>
  <c r="BK7649" i="11"/>
  <c r="BJ7649" i="11"/>
  <c r="BM7649" i="11"/>
  <c r="BI7649" i="11"/>
  <c r="BL7649" i="11"/>
  <c r="BK7650" i="11"/>
  <c r="BJ7650" i="11"/>
  <c r="BM7650" i="11"/>
  <c r="BI7650" i="11"/>
  <c r="BL7650" i="11"/>
  <c r="BK7651" i="11"/>
  <c r="BJ7651" i="11"/>
  <c r="BM7651" i="11"/>
  <c r="BI7651" i="11"/>
  <c r="BL7651" i="11"/>
  <c r="BK7652" i="11"/>
  <c r="BJ7652" i="11"/>
  <c r="BM7652" i="11"/>
  <c r="BI7652" i="11"/>
  <c r="BL7652" i="11"/>
  <c r="BK7653" i="11"/>
  <c r="BJ7653" i="11"/>
  <c r="BM7653" i="11"/>
  <c r="BI7653" i="11"/>
  <c r="BL7653" i="11"/>
  <c r="BK7654" i="11"/>
  <c r="BJ7654" i="11"/>
  <c r="BM7654" i="11"/>
  <c r="BI7654" i="11"/>
  <c r="BL7654" i="11"/>
  <c r="BK7655" i="11"/>
  <c r="BJ7655" i="11"/>
  <c r="BM7655" i="11"/>
  <c r="BI7655" i="11"/>
  <c r="BL7655" i="11"/>
  <c r="BK7656" i="11"/>
  <c r="BJ7656" i="11"/>
  <c r="BM7656" i="11"/>
  <c r="BI7656" i="11"/>
  <c r="BL7656" i="11"/>
  <c r="BK7657" i="11"/>
  <c r="BJ7657" i="11"/>
  <c r="BM7657" i="11"/>
  <c r="BI7657" i="11"/>
  <c r="BL7657" i="11"/>
  <c r="BK7658" i="11"/>
  <c r="BJ7658" i="11"/>
  <c r="BM7658" i="11"/>
  <c r="BI7658" i="11"/>
  <c r="BL7658" i="11"/>
  <c r="BK7659" i="11"/>
  <c r="BJ7659" i="11"/>
  <c r="BM7659" i="11"/>
  <c r="BI7659" i="11"/>
  <c r="BL7659" i="11"/>
  <c r="BK7660" i="11"/>
  <c r="BJ7660" i="11"/>
  <c r="BM7660" i="11"/>
  <c r="BI7660" i="11"/>
  <c r="BL7660" i="11"/>
  <c r="BK7661" i="11"/>
  <c r="BJ7661" i="11"/>
  <c r="BM7661" i="11"/>
  <c r="BI7661" i="11"/>
  <c r="BL7661" i="11"/>
  <c r="BK7662" i="11"/>
  <c r="BJ7662" i="11"/>
  <c r="BM7662" i="11"/>
  <c r="BI7662" i="11"/>
  <c r="BL7662" i="11"/>
  <c r="BK7663" i="11"/>
  <c r="BJ7663" i="11"/>
  <c r="BM7663" i="11"/>
  <c r="BI7663" i="11"/>
  <c r="BL7663" i="11"/>
  <c r="BK7664" i="11"/>
  <c r="BJ7664" i="11"/>
  <c r="BM7664" i="11"/>
  <c r="BI7664" i="11"/>
  <c r="BL7664" i="11"/>
  <c r="BK7665" i="11"/>
  <c r="BJ7665" i="11"/>
  <c r="BM7665" i="11"/>
  <c r="BI7665" i="11"/>
  <c r="BL7665" i="11"/>
  <c r="BK7666" i="11"/>
  <c r="BJ7666" i="11"/>
  <c r="BM7666" i="11"/>
  <c r="BI7666" i="11"/>
  <c r="BL7666" i="11"/>
  <c r="BK7667" i="11"/>
  <c r="BJ7667" i="11"/>
  <c r="BM7667" i="11"/>
  <c r="BI7667" i="11"/>
  <c r="BL7667" i="11"/>
  <c r="BK7668" i="11"/>
  <c r="BM7668" i="11"/>
  <c r="BJ7668" i="11"/>
  <c r="BI7668" i="11"/>
  <c r="BL7668" i="11"/>
  <c r="BK7669" i="11"/>
  <c r="BJ7669" i="11"/>
  <c r="BM7669" i="11"/>
  <c r="BI7669" i="11"/>
  <c r="BL7669" i="11"/>
  <c r="BK7670" i="11"/>
  <c r="BJ7670" i="11"/>
  <c r="BM7670" i="11"/>
  <c r="BI7670" i="11"/>
  <c r="BL7670" i="11"/>
  <c r="BK7671" i="11"/>
  <c r="BJ7671" i="11"/>
  <c r="BM7671" i="11"/>
  <c r="BI7671" i="11"/>
  <c r="BL7671" i="11"/>
  <c r="BK7672" i="11"/>
  <c r="BJ7672" i="11"/>
  <c r="BM7672" i="11"/>
  <c r="BI7672" i="11"/>
  <c r="BL7672" i="11"/>
  <c r="BK7673" i="11"/>
  <c r="BJ7673" i="11"/>
  <c r="BM7673" i="11"/>
  <c r="BI7673" i="11"/>
  <c r="BL7673" i="11"/>
  <c r="BK7674" i="11"/>
  <c r="BJ7674" i="11"/>
  <c r="BM7674" i="11"/>
  <c r="BI7674" i="11"/>
  <c r="BL7674" i="11"/>
  <c r="BK7675" i="11"/>
  <c r="BJ7675" i="11"/>
  <c r="BM7675" i="11"/>
  <c r="BI7675" i="11"/>
  <c r="BL7675" i="11"/>
  <c r="BK7676" i="11"/>
  <c r="BJ7676" i="11"/>
  <c r="BM7676" i="11"/>
  <c r="BI7676" i="11"/>
  <c r="BL7676" i="11"/>
  <c r="BK7677" i="11"/>
  <c r="BJ7677" i="11"/>
  <c r="BM7677" i="11"/>
  <c r="BI7677" i="11"/>
  <c r="BL7677" i="11"/>
  <c r="BK7678" i="11"/>
  <c r="BJ7678" i="11"/>
  <c r="BM7678" i="11"/>
  <c r="BI7678" i="11"/>
  <c r="BL7678" i="11"/>
  <c r="BK7679" i="11"/>
  <c r="BJ7679" i="11"/>
  <c r="BM7679" i="11"/>
  <c r="BI7679" i="11"/>
  <c r="BL7679" i="11"/>
  <c r="BK7680" i="11"/>
  <c r="BJ7680" i="11"/>
  <c r="BM7680" i="11"/>
  <c r="BI7680" i="11"/>
  <c r="BL7680" i="11"/>
  <c r="BK7681" i="11"/>
  <c r="BJ7681" i="11"/>
  <c r="BM7681" i="11"/>
  <c r="BI7681" i="11"/>
  <c r="BL7681" i="11"/>
  <c r="BK7682" i="11"/>
  <c r="BJ7682" i="11"/>
  <c r="BM7682" i="11"/>
  <c r="BI7682" i="11"/>
  <c r="BL7682" i="11"/>
  <c r="BK7683" i="11"/>
  <c r="BJ7683" i="11"/>
  <c r="BM7683" i="11"/>
  <c r="BI7683" i="11"/>
  <c r="BL7683" i="11"/>
  <c r="BK7684" i="11"/>
  <c r="BJ7684" i="11"/>
  <c r="BM7684" i="11"/>
  <c r="BI7684" i="11"/>
  <c r="BL7684" i="11"/>
  <c r="BK7685" i="11"/>
  <c r="BJ7685" i="11"/>
  <c r="BM7685" i="11"/>
  <c r="BI7685" i="11"/>
  <c r="BL7685" i="11"/>
  <c r="BK7686" i="11"/>
  <c r="BJ7686" i="11"/>
  <c r="BM7686" i="11"/>
  <c r="BI7686" i="11"/>
  <c r="BL7686" i="11"/>
  <c r="BK7687" i="11"/>
  <c r="BJ7687" i="11"/>
  <c r="BM7687" i="11"/>
  <c r="BI7687" i="11"/>
  <c r="BL7687" i="11"/>
  <c r="BK7688" i="11"/>
  <c r="BJ7688" i="11"/>
  <c r="BM7688" i="11"/>
  <c r="BI7688" i="11"/>
  <c r="BL7688" i="11"/>
  <c r="BK7689" i="11"/>
  <c r="BJ7689" i="11"/>
  <c r="BM7689" i="11"/>
  <c r="BI7689" i="11"/>
  <c r="BL7689" i="11"/>
  <c r="BK7690" i="11"/>
  <c r="BJ7690" i="11"/>
  <c r="BM7690" i="11"/>
  <c r="BI7690" i="11"/>
  <c r="BL7690" i="11"/>
  <c r="BK7691" i="11"/>
  <c r="BJ7691" i="11"/>
  <c r="BM7691" i="11"/>
  <c r="BI7691" i="11"/>
  <c r="BL7691" i="11"/>
  <c r="BK7692" i="11"/>
  <c r="BM7692" i="11"/>
  <c r="BJ7692" i="11"/>
  <c r="BI7692" i="11"/>
  <c r="BL7692" i="11"/>
  <c r="BK7693" i="11"/>
  <c r="BJ7693" i="11"/>
  <c r="BM7693" i="11"/>
  <c r="BI7693" i="11"/>
  <c r="BL7693" i="11"/>
  <c r="BK7694" i="11"/>
  <c r="BJ7694" i="11"/>
  <c r="BM7694" i="11"/>
  <c r="BI7694" i="11"/>
  <c r="BL7694" i="11"/>
  <c r="BK7695" i="11"/>
  <c r="BJ7695" i="11"/>
  <c r="BM7695" i="11"/>
  <c r="BI7695" i="11"/>
  <c r="BL7695" i="11"/>
  <c r="BK7696" i="11"/>
  <c r="BJ7696" i="11"/>
  <c r="BM7696" i="11"/>
  <c r="BI7696" i="11"/>
  <c r="BL7696" i="11"/>
  <c r="BK7697" i="11"/>
  <c r="BJ7697" i="11"/>
  <c r="BM7697" i="11"/>
  <c r="BI7697" i="11"/>
  <c r="BL7697" i="11"/>
  <c r="BK7698" i="11"/>
  <c r="BJ7698" i="11"/>
  <c r="BM7698" i="11"/>
  <c r="BI7698" i="11"/>
  <c r="BL7698" i="11"/>
  <c r="BK7699" i="11"/>
  <c r="BJ7699" i="11"/>
  <c r="BM7699" i="11"/>
  <c r="BI7699" i="11"/>
  <c r="BL7699" i="11"/>
  <c r="BK7700" i="11"/>
  <c r="BJ7700" i="11"/>
  <c r="BM7700" i="11"/>
  <c r="BI7700" i="11"/>
  <c r="BL7700" i="11"/>
  <c r="BK7701" i="11"/>
  <c r="BJ7701" i="11"/>
  <c r="BM7701" i="11"/>
  <c r="BI7701" i="11"/>
  <c r="BL7701" i="11"/>
  <c r="BK7702" i="11"/>
  <c r="BJ7702" i="11"/>
  <c r="BM7702" i="11"/>
  <c r="BI7702" i="11"/>
  <c r="BL7702" i="11"/>
  <c r="BK7703" i="11"/>
  <c r="BJ7703" i="11"/>
  <c r="BM7703" i="11"/>
  <c r="BI7703" i="11"/>
  <c r="BL7703" i="11"/>
  <c r="BK7704" i="11"/>
  <c r="BJ7704" i="11"/>
  <c r="BM7704" i="11"/>
  <c r="BI7704" i="11"/>
  <c r="BL7704" i="11"/>
  <c r="BK7705" i="11"/>
  <c r="BJ7705" i="11"/>
  <c r="BM7705" i="11"/>
  <c r="BI7705" i="11"/>
  <c r="BL7705" i="11"/>
  <c r="BK7706" i="11"/>
  <c r="BJ7706" i="11"/>
  <c r="BM7706" i="11"/>
  <c r="BI7706" i="11"/>
  <c r="BL7706" i="11"/>
  <c r="BK7707" i="11"/>
  <c r="BJ7707" i="11"/>
  <c r="BM7707" i="11"/>
  <c r="BI7707" i="11"/>
  <c r="BL7707" i="11"/>
  <c r="BK7708" i="11"/>
  <c r="BJ7708" i="11"/>
  <c r="BM7708" i="11"/>
  <c r="BI7708" i="11"/>
  <c r="BL7708" i="11"/>
  <c r="BK7709" i="11"/>
  <c r="BJ7709" i="11"/>
  <c r="BM7709" i="11"/>
  <c r="BI7709" i="11"/>
  <c r="BL7709" i="11"/>
  <c r="BK7710" i="11"/>
  <c r="BJ7710" i="11"/>
  <c r="BM7710" i="11"/>
  <c r="BI7710" i="11"/>
  <c r="BL7710" i="11"/>
  <c r="BK7711" i="11"/>
  <c r="BJ7711" i="11"/>
  <c r="BM7711" i="11"/>
  <c r="BI7711" i="11"/>
  <c r="BL7711" i="11"/>
  <c r="BK7712" i="11"/>
  <c r="BJ7712" i="11"/>
  <c r="BM7712" i="11"/>
  <c r="BI7712" i="11"/>
  <c r="BL7712" i="11"/>
  <c r="BK7713" i="11"/>
  <c r="BJ7713" i="11"/>
  <c r="BM7713" i="11"/>
  <c r="BI7713" i="11"/>
  <c r="BL7713" i="11"/>
  <c r="BK7714" i="11"/>
  <c r="BJ7714" i="11"/>
  <c r="BM7714" i="11"/>
  <c r="BI7714" i="11"/>
  <c r="BL7714" i="11"/>
  <c r="BK7715" i="11"/>
  <c r="BJ7715" i="11"/>
  <c r="BM7715" i="11"/>
  <c r="BI7715" i="11"/>
  <c r="BL7715" i="11"/>
  <c r="BK7716" i="11"/>
  <c r="BM7716" i="11"/>
  <c r="BJ7716" i="11"/>
  <c r="BI7716" i="11"/>
  <c r="BL7716" i="11"/>
  <c r="BK7717" i="11"/>
  <c r="BJ7717" i="11"/>
  <c r="BM7717" i="11"/>
  <c r="BI7717" i="11"/>
  <c r="BL7717" i="11"/>
  <c r="BK7718" i="11"/>
  <c r="BJ7718" i="11"/>
  <c r="BM7718" i="11"/>
  <c r="BI7718" i="11"/>
  <c r="BL7718" i="11"/>
  <c r="BK7719" i="11"/>
  <c r="BJ7719" i="11"/>
  <c r="BM7719" i="11"/>
  <c r="BI7719" i="11"/>
  <c r="BL7719" i="11"/>
  <c r="BK7720" i="11"/>
  <c r="BJ7720" i="11"/>
  <c r="BM7720" i="11"/>
  <c r="BI7720" i="11"/>
  <c r="BL7720" i="11"/>
  <c r="BK7721" i="11"/>
  <c r="BJ7721" i="11"/>
  <c r="BM7721" i="11"/>
  <c r="BI7721" i="11"/>
  <c r="BL7721" i="11"/>
  <c r="BK7722" i="11"/>
  <c r="BJ7722" i="11"/>
  <c r="BM7722" i="11"/>
  <c r="BI7722" i="11"/>
  <c r="BL7722" i="11"/>
  <c r="BK7723" i="11"/>
  <c r="BJ7723" i="11"/>
  <c r="BM7723" i="11"/>
  <c r="BI7723" i="11"/>
  <c r="BL7723" i="11"/>
  <c r="BK7724" i="11"/>
  <c r="BJ7724" i="11"/>
  <c r="BM7724" i="11"/>
  <c r="BI7724" i="11"/>
  <c r="BL7724" i="11"/>
  <c r="BK7725" i="11"/>
  <c r="BJ7725" i="11"/>
  <c r="BM7725" i="11"/>
  <c r="BI7725" i="11"/>
  <c r="BL7725" i="11"/>
  <c r="BK7726" i="11"/>
  <c r="BJ7726" i="11"/>
  <c r="BM7726" i="11"/>
  <c r="BI7726" i="11"/>
  <c r="BL7726" i="11"/>
  <c r="BK7727" i="11"/>
  <c r="BJ7727" i="11"/>
  <c r="BM7727" i="11"/>
  <c r="BI7727" i="11"/>
  <c r="BL7727" i="11"/>
  <c r="BK7728" i="11"/>
  <c r="BJ7728" i="11"/>
  <c r="BM7728" i="11"/>
  <c r="BI7728" i="11"/>
  <c r="BL7728" i="11"/>
  <c r="BK7729" i="11"/>
  <c r="BJ7729" i="11"/>
  <c r="BM7729" i="11"/>
  <c r="BI7729" i="11"/>
  <c r="BL7729" i="11"/>
  <c r="BK7730" i="11"/>
  <c r="BJ7730" i="11"/>
  <c r="BM7730" i="11"/>
  <c r="BI7730" i="11"/>
  <c r="BL7730" i="11"/>
  <c r="BK7731" i="11"/>
  <c r="BJ7731" i="11"/>
  <c r="BM7731" i="11"/>
  <c r="BI7731" i="11"/>
  <c r="BL7731" i="11"/>
  <c r="BK7732" i="11"/>
  <c r="BJ7732" i="11"/>
  <c r="BM7732" i="11"/>
  <c r="BI7732" i="11"/>
  <c r="BL7732" i="11"/>
  <c r="BK7733" i="11"/>
  <c r="BJ7733" i="11"/>
  <c r="BM7733" i="11"/>
  <c r="BI7733" i="11"/>
  <c r="BL7733" i="11"/>
  <c r="BK7734" i="11"/>
  <c r="BJ7734" i="11"/>
  <c r="BM7734" i="11"/>
  <c r="BI7734" i="11"/>
  <c r="BL7734" i="11"/>
  <c r="BK7735" i="11"/>
  <c r="BJ7735" i="11"/>
  <c r="BM7735" i="11"/>
  <c r="BI7735" i="11"/>
  <c r="BL7735" i="11"/>
  <c r="BK7736" i="11"/>
  <c r="BJ7736" i="11"/>
  <c r="BM7736" i="11"/>
  <c r="BI7736" i="11"/>
  <c r="BL7736" i="11"/>
  <c r="BK7737" i="11"/>
  <c r="BJ7737" i="11"/>
  <c r="BM7737" i="11"/>
  <c r="BI7737" i="11"/>
  <c r="BL7737" i="11"/>
  <c r="BK7738" i="11"/>
  <c r="BJ7738" i="11"/>
  <c r="BM7738" i="11"/>
  <c r="BI7738" i="11"/>
  <c r="BL7738" i="11"/>
  <c r="BK7739" i="11"/>
  <c r="BJ7739" i="11"/>
  <c r="BM7739" i="11"/>
  <c r="BI7739" i="11"/>
  <c r="BL7739" i="11"/>
  <c r="BK7740" i="11"/>
  <c r="BM7740" i="11"/>
  <c r="BJ7740" i="11"/>
  <c r="BI7740" i="11"/>
  <c r="BL7740" i="11"/>
  <c r="BK7741" i="11"/>
  <c r="BJ7741" i="11"/>
  <c r="BM7741" i="11"/>
  <c r="BI7741" i="11"/>
  <c r="BL7741" i="11"/>
  <c r="BK7742" i="11"/>
  <c r="BJ7742" i="11"/>
  <c r="BM7742" i="11"/>
  <c r="BI7742" i="11"/>
  <c r="BL7742" i="11"/>
  <c r="BK7743" i="11"/>
  <c r="BJ7743" i="11"/>
  <c r="BM7743" i="11"/>
  <c r="BI7743" i="11"/>
  <c r="BL7743" i="11"/>
  <c r="BK7744" i="11"/>
  <c r="BJ7744" i="11"/>
  <c r="BM7744" i="11"/>
  <c r="BI7744" i="11"/>
  <c r="BL7744" i="11"/>
  <c r="BK7745" i="11"/>
  <c r="BJ7745" i="11"/>
  <c r="BM7745" i="11"/>
  <c r="BI7745" i="11"/>
  <c r="BL7745" i="11"/>
  <c r="BK7746" i="11"/>
  <c r="BJ7746" i="11"/>
  <c r="BM7746" i="11"/>
  <c r="BI7746" i="11"/>
  <c r="BL7746" i="11"/>
  <c r="BK7747" i="11"/>
  <c r="BJ7747" i="11"/>
  <c r="BM7747" i="11"/>
  <c r="BI7747" i="11"/>
  <c r="BL7747" i="11"/>
  <c r="BK7748" i="11"/>
  <c r="BJ7748" i="11"/>
  <c r="BM7748" i="11"/>
  <c r="BI7748" i="11"/>
  <c r="BL7748" i="11"/>
  <c r="BK7749" i="11"/>
  <c r="BJ7749" i="11"/>
  <c r="BM7749" i="11"/>
  <c r="BI7749" i="11"/>
  <c r="BL7749" i="11"/>
  <c r="BK7750" i="11"/>
  <c r="BJ7750" i="11"/>
  <c r="BM7750" i="11"/>
  <c r="BI7750" i="11"/>
  <c r="BL7750" i="11"/>
  <c r="BK7751" i="11"/>
  <c r="BJ7751" i="11"/>
  <c r="BM7751" i="11"/>
  <c r="BI7751" i="11"/>
  <c r="BL7751" i="11"/>
  <c r="BK7752" i="11"/>
  <c r="BJ7752" i="11"/>
  <c r="BM7752" i="11"/>
  <c r="BI7752" i="11"/>
  <c r="BL7752" i="11"/>
  <c r="BK7753" i="11"/>
  <c r="BJ7753" i="11"/>
  <c r="BM7753" i="11"/>
  <c r="BI7753" i="11"/>
  <c r="BL7753" i="11"/>
  <c r="BK7754" i="11"/>
  <c r="BJ7754" i="11"/>
  <c r="BM7754" i="11"/>
  <c r="BI7754" i="11"/>
  <c r="BL7754" i="11"/>
  <c r="BK7755" i="11"/>
  <c r="BJ7755" i="11"/>
  <c r="BM7755" i="11"/>
  <c r="BI7755" i="11"/>
  <c r="BL7755" i="11"/>
  <c r="BK7756" i="11"/>
  <c r="BJ7756" i="11"/>
  <c r="BM7756" i="11"/>
  <c r="BI7756" i="11"/>
  <c r="BL7756" i="11"/>
  <c r="BK7757" i="11"/>
  <c r="BJ7757" i="11"/>
  <c r="BM7757" i="11"/>
  <c r="BI7757" i="11"/>
  <c r="BL7757" i="11"/>
  <c r="BK7758" i="11"/>
  <c r="BJ7758" i="11"/>
  <c r="BM7758" i="11"/>
  <c r="BI7758" i="11"/>
  <c r="BL7758" i="11"/>
  <c r="BK7759" i="11"/>
  <c r="BJ7759" i="11"/>
  <c r="BM7759" i="11"/>
  <c r="BI7759" i="11"/>
  <c r="BL7759" i="11"/>
  <c r="BK7760" i="11"/>
  <c r="BJ7760" i="11"/>
  <c r="BM7760" i="11"/>
  <c r="BI7760" i="11"/>
  <c r="BL7760" i="11"/>
  <c r="BK7761" i="11"/>
  <c r="BJ7761" i="11"/>
  <c r="BM7761" i="11"/>
  <c r="BI7761" i="11"/>
  <c r="BL7761" i="11"/>
  <c r="BK7762" i="11"/>
  <c r="BJ7762" i="11"/>
  <c r="BM7762" i="11"/>
  <c r="BI7762" i="11"/>
  <c r="BL7762" i="11"/>
  <c r="BK7763" i="11"/>
  <c r="BJ7763" i="11"/>
  <c r="BM7763" i="11"/>
  <c r="BI7763" i="11"/>
  <c r="BL7763" i="11"/>
  <c r="BK7764" i="11"/>
  <c r="BM7764" i="11"/>
  <c r="BJ7764" i="11"/>
  <c r="BI7764" i="11"/>
  <c r="BL7764" i="11"/>
  <c r="BK7765" i="11"/>
  <c r="BJ7765" i="11"/>
  <c r="BM7765" i="11"/>
  <c r="BI7765" i="11"/>
  <c r="BL7765" i="11"/>
  <c r="BK7766" i="11"/>
  <c r="BJ7766" i="11"/>
  <c r="BM7766" i="11"/>
  <c r="BI7766" i="11"/>
  <c r="BL7766" i="11"/>
  <c r="BK7767" i="11"/>
  <c r="BJ7767" i="11"/>
  <c r="BM7767" i="11"/>
  <c r="BI7767" i="11"/>
  <c r="BL7767" i="11"/>
  <c r="BK7768" i="11"/>
  <c r="BJ7768" i="11"/>
  <c r="BM7768" i="11"/>
  <c r="BI7768" i="11"/>
  <c r="BL7768" i="11"/>
  <c r="BK7769" i="11"/>
  <c r="BJ7769" i="11"/>
  <c r="BM7769" i="11"/>
  <c r="BI7769" i="11"/>
  <c r="BL7769" i="11"/>
  <c r="BK7770" i="11"/>
  <c r="BJ7770" i="11"/>
  <c r="BM7770" i="11"/>
  <c r="BI7770" i="11"/>
  <c r="BL7770" i="11"/>
  <c r="BK7771" i="11"/>
  <c r="BJ7771" i="11"/>
  <c r="BM7771" i="11"/>
  <c r="BI7771" i="11"/>
  <c r="BL7771" i="11"/>
  <c r="BK7772" i="11"/>
  <c r="BJ7772" i="11"/>
  <c r="BM7772" i="11"/>
  <c r="BI7772" i="11"/>
  <c r="BL7772" i="11"/>
  <c r="BK7773" i="11"/>
  <c r="BJ7773" i="11"/>
  <c r="BM7773" i="11"/>
  <c r="BI7773" i="11"/>
  <c r="BL7773" i="11"/>
  <c r="BK7774" i="11"/>
  <c r="BJ7774" i="11"/>
  <c r="BM7774" i="11"/>
  <c r="BI7774" i="11"/>
  <c r="BL7774" i="11"/>
  <c r="BK7775" i="11"/>
  <c r="BJ7775" i="11"/>
  <c r="BM7775" i="11"/>
  <c r="BI7775" i="11"/>
  <c r="BL7775" i="11"/>
  <c r="BK7776" i="11"/>
  <c r="BJ7776" i="11"/>
  <c r="BM7776" i="11"/>
  <c r="BI7776" i="11"/>
  <c r="BL7776" i="11"/>
  <c r="BK7777" i="11"/>
  <c r="BJ7777" i="11"/>
  <c r="BM7777" i="11"/>
  <c r="BI7777" i="11"/>
  <c r="BL7777" i="11"/>
  <c r="BK7778" i="11"/>
  <c r="BJ7778" i="11"/>
  <c r="BM7778" i="11"/>
  <c r="BI7778" i="11"/>
  <c r="BL7778" i="11"/>
  <c r="BK7779" i="11"/>
  <c r="BJ7779" i="11"/>
  <c r="BM7779" i="11"/>
  <c r="BI7779" i="11"/>
  <c r="BL7779" i="11"/>
  <c r="BK7780" i="11"/>
  <c r="BJ7780" i="11"/>
  <c r="BM7780" i="11"/>
  <c r="BI7780" i="11"/>
  <c r="BL7780" i="11"/>
  <c r="BK7781" i="11"/>
  <c r="BJ7781" i="11"/>
  <c r="BM7781" i="11"/>
  <c r="BI7781" i="11"/>
  <c r="BL7781" i="11"/>
  <c r="BK7782" i="11"/>
  <c r="BJ7782" i="11"/>
  <c r="BM7782" i="11"/>
  <c r="BI7782" i="11"/>
  <c r="BL7782" i="11"/>
  <c r="BK7783" i="11"/>
  <c r="BJ7783" i="11"/>
  <c r="BM7783" i="11"/>
  <c r="BI7783" i="11"/>
  <c r="BL7783" i="11"/>
  <c r="BK7784" i="11"/>
  <c r="BJ7784" i="11"/>
  <c r="BM7784" i="11"/>
  <c r="BI7784" i="11"/>
  <c r="BL7784" i="11"/>
  <c r="BK7785" i="11"/>
  <c r="BJ7785" i="11"/>
  <c r="BM7785" i="11"/>
  <c r="BI7785" i="11"/>
  <c r="BL7785" i="11"/>
  <c r="BK7786" i="11"/>
  <c r="BJ7786" i="11"/>
  <c r="BM7786" i="11"/>
  <c r="BI7786" i="11"/>
  <c r="BL7786" i="11"/>
  <c r="BK7787" i="11"/>
  <c r="BJ7787" i="11"/>
  <c r="BM7787" i="11"/>
  <c r="BI7787" i="11"/>
  <c r="BL7787" i="11"/>
  <c r="BK7788" i="11"/>
  <c r="BM7788" i="11"/>
  <c r="BJ7788" i="11"/>
  <c r="BI7788" i="11"/>
  <c r="BL7788" i="11"/>
  <c r="BK7789" i="11"/>
  <c r="BJ7789" i="11"/>
  <c r="BM7789" i="11"/>
  <c r="BI7789" i="11"/>
  <c r="BL7789" i="11"/>
  <c r="BK7790" i="11"/>
  <c r="BJ7790" i="11"/>
  <c r="BM7790" i="11"/>
  <c r="BI7790" i="11"/>
  <c r="BL7790" i="11"/>
  <c r="BK7791" i="11"/>
  <c r="BJ7791" i="11"/>
  <c r="BM7791" i="11"/>
  <c r="BI7791" i="11"/>
  <c r="BL7791" i="11"/>
  <c r="BK7792" i="11"/>
  <c r="BJ7792" i="11"/>
  <c r="BM7792" i="11"/>
  <c r="BI7792" i="11"/>
  <c r="BL7792" i="11"/>
  <c r="BK7793" i="11"/>
  <c r="BJ7793" i="11"/>
  <c r="BM7793" i="11"/>
  <c r="BI7793" i="11"/>
  <c r="BL7793" i="11"/>
  <c r="BK7794" i="11"/>
  <c r="BJ7794" i="11"/>
  <c r="BM7794" i="11"/>
  <c r="BI7794" i="11"/>
  <c r="BL7794" i="11"/>
  <c r="BK7795" i="11"/>
  <c r="BJ7795" i="11"/>
  <c r="BM7795" i="11"/>
  <c r="BI7795" i="11"/>
  <c r="BL7795" i="11"/>
  <c r="BK7796" i="11"/>
  <c r="BJ7796" i="11"/>
  <c r="BM7796" i="11"/>
  <c r="BI7796" i="11"/>
  <c r="BL7796" i="11"/>
  <c r="BK7797" i="11"/>
  <c r="BJ7797" i="11"/>
  <c r="BM7797" i="11"/>
  <c r="BI7797" i="11"/>
  <c r="BL7797" i="11"/>
  <c r="BK7798" i="11"/>
  <c r="BJ7798" i="11"/>
  <c r="BM7798" i="11"/>
  <c r="BI7798" i="11"/>
  <c r="BL7798" i="11"/>
  <c r="BK7799" i="11"/>
  <c r="BJ7799" i="11"/>
  <c r="BM7799" i="11"/>
  <c r="BI7799" i="11"/>
  <c r="BL7799" i="11"/>
  <c r="BK7800" i="11"/>
  <c r="BJ7800" i="11"/>
  <c r="BM7800" i="11"/>
  <c r="BI7800" i="11"/>
  <c r="BL7800" i="11"/>
  <c r="BK7801" i="11"/>
  <c r="BJ7801" i="11"/>
  <c r="BM7801" i="11"/>
  <c r="BI7801" i="11"/>
  <c r="BL7801" i="11"/>
  <c r="BK7802" i="11"/>
  <c r="BJ7802" i="11"/>
  <c r="BM7802" i="11"/>
  <c r="BI7802" i="11"/>
  <c r="BL7802" i="11"/>
  <c r="BK7803" i="11"/>
  <c r="BJ7803" i="11"/>
  <c r="BM7803" i="11"/>
  <c r="BI7803" i="11"/>
  <c r="BL7803" i="11"/>
  <c r="BK7804" i="11"/>
  <c r="BJ7804" i="11"/>
  <c r="BM7804" i="11"/>
  <c r="BI7804" i="11"/>
  <c r="BL7804" i="11"/>
  <c r="BK7805" i="11"/>
  <c r="BJ7805" i="11"/>
  <c r="BM7805" i="11"/>
  <c r="BI7805" i="11"/>
  <c r="BL7805" i="11"/>
  <c r="BK7806" i="11"/>
  <c r="BJ7806" i="11"/>
  <c r="BM7806" i="11"/>
  <c r="BI7806" i="11"/>
  <c r="BL7806" i="11"/>
  <c r="BK7807" i="11"/>
  <c r="BJ7807" i="11"/>
  <c r="BM7807" i="11"/>
  <c r="BI7807" i="11"/>
  <c r="BL7807" i="11"/>
  <c r="BK7808" i="11"/>
  <c r="BJ7808" i="11"/>
  <c r="BM7808" i="11"/>
  <c r="BI7808" i="11"/>
  <c r="BL7808" i="11"/>
  <c r="BK7809" i="11"/>
  <c r="BJ7809" i="11"/>
  <c r="BM7809" i="11"/>
  <c r="BI7809" i="11"/>
  <c r="BL7809" i="11"/>
  <c r="BK7810" i="11"/>
  <c r="BJ7810" i="11"/>
  <c r="BM7810" i="11"/>
  <c r="BI7810" i="11"/>
  <c r="BL7810" i="11"/>
  <c r="BK7811" i="11"/>
  <c r="BJ7811" i="11"/>
  <c r="BM7811" i="11"/>
  <c r="BI7811" i="11"/>
  <c r="BL7811" i="11"/>
  <c r="BK7812" i="11"/>
  <c r="BM7812" i="11"/>
  <c r="BJ7812" i="11"/>
  <c r="BI7812" i="11"/>
  <c r="BL7812" i="11"/>
  <c r="BK7813" i="11"/>
  <c r="BJ7813" i="11"/>
  <c r="BM7813" i="11"/>
  <c r="BI7813" i="11"/>
  <c r="BL7813" i="11"/>
  <c r="BK7814" i="11"/>
  <c r="BJ7814" i="11"/>
  <c r="BM7814" i="11"/>
  <c r="BI7814" i="11"/>
  <c r="BL7814" i="11"/>
  <c r="BK7815" i="11"/>
  <c r="BJ7815" i="11"/>
  <c r="BM7815" i="11"/>
  <c r="BI7815" i="11"/>
  <c r="BL7815" i="11"/>
  <c r="BK7816" i="11"/>
  <c r="BJ7816" i="11"/>
  <c r="BM7816" i="11"/>
  <c r="BI7816" i="11"/>
  <c r="BL7816" i="11"/>
  <c r="BK7817" i="11"/>
  <c r="BJ7817" i="11"/>
  <c r="BM7817" i="11"/>
  <c r="BI7817" i="11"/>
  <c r="BL7817" i="11"/>
  <c r="BK7818" i="11"/>
  <c r="BJ7818" i="11"/>
  <c r="BM7818" i="11"/>
  <c r="BI7818" i="11"/>
  <c r="BL7818" i="11"/>
  <c r="BK7819" i="11"/>
  <c r="BJ7819" i="11"/>
  <c r="BM7819" i="11"/>
  <c r="BI7819" i="11"/>
  <c r="BL7819" i="11"/>
  <c r="BK7820" i="11"/>
  <c r="BJ7820" i="11"/>
  <c r="BM7820" i="11"/>
  <c r="BI7820" i="11"/>
  <c r="BL7820" i="11"/>
  <c r="BK7821" i="11"/>
  <c r="BJ7821" i="11"/>
  <c r="BM7821" i="11"/>
  <c r="BI7821" i="11"/>
  <c r="BL7821" i="11"/>
  <c r="BK7822" i="11"/>
  <c r="BJ7822" i="11"/>
  <c r="BM7822" i="11"/>
  <c r="BI7822" i="11"/>
  <c r="BL7822" i="11"/>
  <c r="BK7823" i="11"/>
  <c r="BJ7823" i="11"/>
  <c r="BM7823" i="11"/>
  <c r="BI7823" i="11"/>
  <c r="BL7823" i="11"/>
  <c r="BK7824" i="11"/>
  <c r="BJ7824" i="11"/>
  <c r="BM7824" i="11"/>
  <c r="BI7824" i="11"/>
  <c r="BL7824" i="11"/>
  <c r="BK7825" i="11"/>
  <c r="BJ7825" i="11"/>
  <c r="BM7825" i="11"/>
  <c r="BI7825" i="11"/>
  <c r="BL7825" i="11"/>
  <c r="BK7826" i="11"/>
  <c r="BJ7826" i="11"/>
  <c r="BM7826" i="11"/>
  <c r="BI7826" i="11"/>
  <c r="BL7826" i="11"/>
  <c r="BK7827" i="11"/>
  <c r="BJ7827" i="11"/>
  <c r="BM7827" i="11"/>
  <c r="BI7827" i="11"/>
  <c r="BL7827" i="11"/>
  <c r="BK7828" i="11"/>
  <c r="BJ7828" i="11"/>
  <c r="BM7828" i="11"/>
  <c r="BI7828" i="11"/>
  <c r="BL7828" i="11"/>
  <c r="BK7829" i="11"/>
  <c r="BJ7829" i="11"/>
  <c r="BM7829" i="11"/>
  <c r="BI7829" i="11"/>
  <c r="BL7829" i="11"/>
  <c r="BK7830" i="11"/>
  <c r="BJ7830" i="11"/>
  <c r="BM7830" i="11"/>
  <c r="BI7830" i="11"/>
  <c r="BL7830" i="11"/>
  <c r="BK7831" i="11"/>
  <c r="BJ7831" i="11"/>
  <c r="BM7831" i="11"/>
  <c r="BI7831" i="11"/>
  <c r="BL7831" i="11"/>
  <c r="BK7832" i="11"/>
  <c r="BJ7832" i="11"/>
  <c r="BM7832" i="11"/>
  <c r="BI7832" i="11"/>
  <c r="BL7832" i="11"/>
  <c r="BK7833" i="11"/>
  <c r="BJ7833" i="11"/>
  <c r="BM7833" i="11"/>
  <c r="BI7833" i="11"/>
  <c r="BL7833" i="11"/>
  <c r="BK7834" i="11"/>
  <c r="BJ7834" i="11"/>
  <c r="BM7834" i="11"/>
  <c r="BI7834" i="11"/>
  <c r="BL7834" i="11"/>
  <c r="BK7835" i="11"/>
  <c r="BJ7835" i="11"/>
  <c r="BM7835" i="11"/>
  <c r="BI7835" i="11"/>
  <c r="BL7835" i="11"/>
  <c r="BK7836" i="11"/>
  <c r="BM7836" i="11"/>
  <c r="BJ7836" i="11"/>
  <c r="BI7836" i="11"/>
  <c r="BL7836" i="11"/>
  <c r="BK7837" i="11"/>
  <c r="BJ7837" i="11"/>
  <c r="BM7837" i="11"/>
  <c r="BI7837" i="11"/>
  <c r="BL7837" i="11"/>
  <c r="BK7838" i="11"/>
  <c r="BJ7838" i="11"/>
  <c r="BM7838" i="11"/>
  <c r="BI7838" i="11"/>
  <c r="BL7838" i="11"/>
  <c r="BK7839" i="11"/>
  <c r="BJ7839" i="11"/>
  <c r="BM7839" i="11"/>
  <c r="BI7839" i="11"/>
  <c r="BL7839" i="11"/>
  <c r="BK7840" i="11"/>
  <c r="BJ7840" i="11"/>
  <c r="BM7840" i="11"/>
  <c r="BI7840" i="11"/>
  <c r="BL7840" i="11"/>
  <c r="BK7841" i="11"/>
  <c r="BJ7841" i="11"/>
  <c r="BM7841" i="11"/>
  <c r="BI7841" i="11"/>
  <c r="BL7841" i="11"/>
  <c r="BK7842" i="11"/>
  <c r="BJ7842" i="11"/>
  <c r="BM7842" i="11"/>
  <c r="BI7842" i="11"/>
  <c r="BL7842" i="11"/>
  <c r="BK7843" i="11"/>
  <c r="BJ7843" i="11"/>
  <c r="BM7843" i="11"/>
  <c r="BI7843" i="11"/>
  <c r="BL7843" i="11"/>
  <c r="BK7844" i="11"/>
  <c r="BJ7844" i="11"/>
  <c r="BM7844" i="11"/>
  <c r="BI7844" i="11"/>
  <c r="BL7844" i="11"/>
  <c r="BK7845" i="11"/>
  <c r="BJ7845" i="11"/>
  <c r="BM7845" i="11"/>
  <c r="BI7845" i="11"/>
  <c r="BL7845" i="11"/>
  <c r="BK7846" i="11"/>
  <c r="BJ7846" i="11"/>
  <c r="BM7846" i="11"/>
  <c r="BI7846" i="11"/>
  <c r="BL7846" i="11"/>
  <c r="BK7847" i="11"/>
  <c r="BJ7847" i="11"/>
  <c r="BM7847" i="11"/>
  <c r="BI7847" i="11"/>
  <c r="BL7847" i="11"/>
  <c r="BK7848" i="11"/>
  <c r="BJ7848" i="11"/>
  <c r="BM7848" i="11"/>
  <c r="BI7848" i="11"/>
  <c r="BL7848" i="11"/>
  <c r="BK7849" i="11"/>
  <c r="BJ7849" i="11"/>
  <c r="BM7849" i="11"/>
  <c r="BI7849" i="11"/>
  <c r="BL7849" i="11"/>
  <c r="BK7850" i="11"/>
  <c r="BJ7850" i="11"/>
  <c r="BM7850" i="11"/>
  <c r="BI7850" i="11"/>
  <c r="BL7850" i="11"/>
  <c r="BK7851" i="11"/>
  <c r="BJ7851" i="11"/>
  <c r="BM7851" i="11"/>
  <c r="BI7851" i="11"/>
  <c r="BL7851" i="11"/>
  <c r="BK7852" i="11"/>
  <c r="BJ7852" i="11"/>
  <c r="BM7852" i="11"/>
  <c r="BI7852" i="11"/>
  <c r="BL7852" i="11"/>
  <c r="BK7853" i="11"/>
  <c r="BJ7853" i="11"/>
  <c r="BM7853" i="11"/>
  <c r="BI7853" i="11"/>
  <c r="BL7853" i="11"/>
  <c r="BK7854" i="11"/>
  <c r="BJ7854" i="11"/>
  <c r="BM7854" i="11"/>
  <c r="BI7854" i="11"/>
  <c r="BL7854" i="11"/>
  <c r="BK7855" i="11"/>
  <c r="BJ7855" i="11"/>
  <c r="BM7855" i="11"/>
  <c r="BI7855" i="11"/>
  <c r="BL7855" i="11"/>
  <c r="BK7856" i="11"/>
  <c r="BJ7856" i="11"/>
  <c r="BM7856" i="11"/>
  <c r="BI7856" i="11"/>
  <c r="BL7856" i="11"/>
  <c r="BK7857" i="11"/>
  <c r="BJ7857" i="11"/>
  <c r="BM7857" i="11"/>
  <c r="BI7857" i="11"/>
  <c r="BL7857" i="11"/>
  <c r="BK7858" i="11"/>
  <c r="BJ7858" i="11"/>
  <c r="BM7858" i="11"/>
  <c r="BI7858" i="11"/>
  <c r="BL7858" i="11"/>
  <c r="BK7859" i="11"/>
  <c r="BJ7859" i="11"/>
  <c r="BM7859" i="11"/>
  <c r="BI7859" i="11"/>
  <c r="BL7859" i="11"/>
  <c r="BK7860" i="11"/>
  <c r="BM7860" i="11"/>
  <c r="BJ7860" i="11"/>
  <c r="BI7860" i="11"/>
  <c r="BL7860" i="11"/>
  <c r="BK7861" i="11"/>
  <c r="BJ7861" i="11"/>
  <c r="BM7861" i="11"/>
  <c r="BI7861" i="11"/>
  <c r="BL7861" i="11"/>
  <c r="BK7862" i="11"/>
  <c r="BJ7862" i="11"/>
  <c r="BM7862" i="11"/>
  <c r="BI7862" i="11"/>
  <c r="BL7862" i="11"/>
  <c r="BK7863" i="11"/>
  <c r="BJ7863" i="11"/>
  <c r="BM7863" i="11"/>
  <c r="BI7863" i="11"/>
  <c r="BL7863" i="11"/>
  <c r="BK7864" i="11"/>
  <c r="BJ7864" i="11"/>
  <c r="BM7864" i="11"/>
  <c r="BI7864" i="11"/>
  <c r="BL7864" i="11"/>
  <c r="BK7865" i="11"/>
  <c r="BJ7865" i="11"/>
  <c r="BM7865" i="11"/>
  <c r="BI7865" i="11"/>
  <c r="BL7865" i="11"/>
  <c r="BK7866" i="11"/>
  <c r="BJ7866" i="11"/>
  <c r="BM7866" i="11"/>
  <c r="BI7866" i="11"/>
  <c r="BL7866" i="11"/>
  <c r="BK7867" i="11"/>
  <c r="BJ7867" i="11"/>
  <c r="BM7867" i="11"/>
  <c r="BI7867" i="11"/>
  <c r="BL7867" i="11"/>
  <c r="BK7868" i="11"/>
  <c r="BJ7868" i="11"/>
  <c r="BM7868" i="11"/>
  <c r="BI7868" i="11"/>
  <c r="BL7868" i="11"/>
  <c r="BK7869" i="11"/>
  <c r="BJ7869" i="11"/>
  <c r="BM7869" i="11"/>
  <c r="BI7869" i="11"/>
  <c r="BL7869" i="11"/>
  <c r="BK7870" i="11"/>
  <c r="BJ7870" i="11"/>
  <c r="BM7870" i="11"/>
  <c r="BI7870" i="11"/>
  <c r="BL7870" i="11"/>
  <c r="BK7871" i="11"/>
  <c r="BJ7871" i="11"/>
  <c r="BM7871" i="11"/>
  <c r="BI7871" i="11"/>
  <c r="BL7871" i="11"/>
  <c r="BK7872" i="11"/>
  <c r="BJ7872" i="11"/>
  <c r="BM7872" i="11"/>
  <c r="BI7872" i="11"/>
  <c r="BL7872" i="11"/>
  <c r="BK7873" i="11"/>
  <c r="BJ7873" i="11"/>
  <c r="BM7873" i="11"/>
  <c r="BI7873" i="11"/>
  <c r="BL7873" i="11"/>
  <c r="BK7874" i="11"/>
  <c r="BJ7874" i="11"/>
  <c r="BM7874" i="11"/>
  <c r="BI7874" i="11"/>
  <c r="BL7874" i="11"/>
  <c r="BK7875" i="11"/>
  <c r="BJ7875" i="11"/>
  <c r="BM7875" i="11"/>
  <c r="BI7875" i="11"/>
  <c r="BL7875" i="11"/>
  <c r="BK7876" i="11"/>
  <c r="BJ7876" i="11"/>
  <c r="BM7876" i="11"/>
  <c r="BI7876" i="11"/>
  <c r="BL7876" i="11"/>
  <c r="BK7877" i="11"/>
  <c r="BJ7877" i="11"/>
  <c r="BM7877" i="11"/>
  <c r="BI7877" i="11"/>
  <c r="BL7877" i="11"/>
  <c r="BK7878" i="11"/>
  <c r="BJ7878" i="11"/>
  <c r="BM7878" i="11"/>
  <c r="BI7878" i="11"/>
  <c r="BL7878" i="11"/>
  <c r="BK7879" i="11"/>
  <c r="BJ7879" i="11"/>
  <c r="BM7879" i="11"/>
  <c r="BI7879" i="11"/>
  <c r="BL7879" i="11"/>
  <c r="BK7880" i="11"/>
  <c r="BJ7880" i="11"/>
  <c r="BM7880" i="11"/>
  <c r="BI7880" i="11"/>
  <c r="BL7880" i="11"/>
  <c r="BK7881" i="11"/>
  <c r="BJ7881" i="11"/>
  <c r="BM7881" i="11"/>
  <c r="BI7881" i="11"/>
  <c r="BL7881" i="11"/>
  <c r="BK7882" i="11"/>
  <c r="BJ7882" i="11"/>
  <c r="BM7882" i="11"/>
  <c r="BI7882" i="11"/>
  <c r="BL7882" i="11"/>
  <c r="BK7883" i="11"/>
  <c r="BJ7883" i="11"/>
  <c r="BM7883" i="11"/>
  <c r="BI7883" i="11"/>
  <c r="BL7883" i="11"/>
  <c r="BK7884" i="11"/>
  <c r="BM7884" i="11"/>
  <c r="BJ7884" i="11"/>
  <c r="BI7884" i="11"/>
  <c r="BL7884" i="11"/>
  <c r="BK7885" i="11"/>
  <c r="BJ7885" i="11"/>
  <c r="BM7885" i="11"/>
  <c r="BI7885" i="11"/>
  <c r="BL7885" i="11"/>
  <c r="BK7886" i="11"/>
  <c r="BJ7886" i="11"/>
  <c r="BM7886" i="11"/>
  <c r="BI7886" i="11"/>
  <c r="BL7886" i="11"/>
  <c r="BK7887" i="11"/>
  <c r="BJ7887" i="11"/>
  <c r="BM7887" i="11"/>
  <c r="BI7887" i="11"/>
  <c r="BL7887" i="11"/>
  <c r="BK7888" i="11"/>
  <c r="BJ7888" i="11"/>
  <c r="BM7888" i="11"/>
  <c r="BI7888" i="11"/>
  <c r="BL7888" i="11"/>
  <c r="BK7889" i="11"/>
  <c r="BJ7889" i="11"/>
  <c r="BM7889" i="11"/>
  <c r="BI7889" i="11"/>
  <c r="BL7889" i="11"/>
  <c r="BK7890" i="11"/>
  <c r="BJ7890" i="11"/>
  <c r="BM7890" i="11"/>
  <c r="BI7890" i="11"/>
  <c r="BL7890" i="11"/>
  <c r="BK7891" i="11"/>
  <c r="BJ7891" i="11"/>
  <c r="BM7891" i="11"/>
  <c r="BI7891" i="11"/>
  <c r="BL7891" i="11"/>
  <c r="BK7892" i="11"/>
  <c r="BJ7892" i="11"/>
  <c r="BM7892" i="11"/>
  <c r="BI7892" i="11"/>
  <c r="BL7892" i="11"/>
  <c r="BK7893" i="11"/>
  <c r="BJ7893" i="11"/>
  <c r="BM7893" i="11"/>
  <c r="BI7893" i="11"/>
  <c r="BL7893" i="11"/>
  <c r="BK7894" i="11"/>
  <c r="BJ7894" i="11"/>
  <c r="BM7894" i="11"/>
  <c r="BI7894" i="11"/>
  <c r="BL7894" i="11"/>
  <c r="BK7895" i="11"/>
  <c r="BJ7895" i="11"/>
  <c r="BM7895" i="11"/>
  <c r="BI7895" i="11"/>
  <c r="BL7895" i="11"/>
  <c r="BK7896" i="11"/>
  <c r="BJ7896" i="11"/>
  <c r="BM7896" i="11"/>
  <c r="BI7896" i="11"/>
  <c r="BL7896" i="11"/>
  <c r="BK7897" i="11"/>
  <c r="BJ7897" i="11"/>
  <c r="BM7897" i="11"/>
  <c r="BI7897" i="11"/>
  <c r="BL7897" i="11"/>
  <c r="BK7898" i="11"/>
  <c r="BJ7898" i="11"/>
  <c r="BM7898" i="11"/>
  <c r="BI7898" i="11"/>
  <c r="BL7898" i="11"/>
  <c r="BK7899" i="11"/>
  <c r="BJ7899" i="11"/>
  <c r="BM7899" i="11"/>
  <c r="BI7899" i="11"/>
  <c r="BL7899" i="11"/>
  <c r="BK7900" i="11"/>
  <c r="BJ7900" i="11"/>
  <c r="BM7900" i="11"/>
  <c r="BI7900" i="11"/>
  <c r="BL7900" i="11"/>
  <c r="BK7901" i="11"/>
  <c r="BJ7901" i="11"/>
  <c r="BM7901" i="11"/>
  <c r="BI7901" i="11"/>
  <c r="BL7901" i="11"/>
  <c r="BK7902" i="11"/>
  <c r="BJ7902" i="11"/>
  <c r="BM7902" i="11"/>
  <c r="BI7902" i="11"/>
  <c r="BL7902" i="11"/>
  <c r="BK7903" i="11"/>
  <c r="BJ7903" i="11"/>
  <c r="BM7903" i="11"/>
  <c r="BI7903" i="11"/>
  <c r="BL7903" i="11"/>
  <c r="BK7904" i="11"/>
  <c r="BJ7904" i="11"/>
  <c r="BM7904" i="11"/>
  <c r="BI7904" i="11"/>
  <c r="BL7904" i="11"/>
  <c r="BK7905" i="11"/>
  <c r="BJ7905" i="11"/>
  <c r="BM7905" i="11"/>
  <c r="BI7905" i="11"/>
  <c r="BL7905" i="11"/>
  <c r="BK7906" i="11"/>
  <c r="BJ7906" i="11"/>
  <c r="BM7906" i="11"/>
  <c r="BI7906" i="11"/>
  <c r="BL7906" i="11"/>
  <c r="BK7907" i="11"/>
  <c r="BJ7907" i="11"/>
  <c r="BM7907" i="11"/>
  <c r="BI7907" i="11"/>
  <c r="BL7907" i="11"/>
  <c r="BK7908" i="11"/>
  <c r="BM7908" i="11"/>
  <c r="BJ7908" i="11"/>
  <c r="BI7908" i="11"/>
  <c r="BL7908" i="11"/>
  <c r="BK7909" i="11"/>
  <c r="BJ7909" i="11"/>
  <c r="BM7909" i="11"/>
  <c r="BI7909" i="11"/>
  <c r="BL7909" i="11"/>
  <c r="BK7910" i="11"/>
  <c r="BJ7910" i="11"/>
  <c r="BM7910" i="11"/>
  <c r="BI7910" i="11"/>
  <c r="BL7910" i="11"/>
  <c r="BK7911" i="11"/>
  <c r="BJ7911" i="11"/>
  <c r="BM7911" i="11"/>
  <c r="BI7911" i="11"/>
  <c r="BL7911" i="11"/>
  <c r="BK7912" i="11"/>
  <c r="BJ7912" i="11"/>
  <c r="BM7912" i="11"/>
  <c r="BI7912" i="11"/>
  <c r="BL7912" i="11"/>
  <c r="BK7913" i="11"/>
  <c r="BJ7913" i="11"/>
  <c r="BM7913" i="11"/>
  <c r="BI7913" i="11"/>
  <c r="BL7913" i="11"/>
  <c r="BK7914" i="11"/>
  <c r="BJ7914" i="11"/>
  <c r="BM7914" i="11"/>
  <c r="BI7914" i="11"/>
  <c r="BL7914" i="11"/>
  <c r="BK7915" i="11"/>
  <c r="BJ7915" i="11"/>
  <c r="BM7915" i="11"/>
  <c r="BI7915" i="11"/>
  <c r="BL7915" i="11"/>
  <c r="BK7916" i="11"/>
  <c r="BJ7916" i="11"/>
  <c r="BM7916" i="11"/>
  <c r="BI7916" i="11"/>
  <c r="BL7916" i="11"/>
  <c r="BK7917" i="11"/>
  <c r="BJ7917" i="11"/>
  <c r="BM7917" i="11"/>
  <c r="BI7917" i="11"/>
  <c r="BL7917" i="11"/>
  <c r="BK7918" i="11"/>
  <c r="BJ7918" i="11"/>
  <c r="BM7918" i="11"/>
  <c r="BI7918" i="11"/>
  <c r="BL7918" i="11"/>
  <c r="BK7919" i="11"/>
  <c r="BJ7919" i="11"/>
  <c r="BM7919" i="11"/>
  <c r="BI7919" i="11"/>
  <c r="BL7919" i="11"/>
  <c r="BK7920" i="11"/>
  <c r="BJ7920" i="11"/>
  <c r="BM7920" i="11"/>
  <c r="BI7920" i="11"/>
  <c r="BL7920" i="11"/>
  <c r="BK7921" i="11"/>
  <c r="BJ7921" i="11"/>
  <c r="BM7921" i="11"/>
  <c r="BI7921" i="11"/>
  <c r="BL7921" i="11"/>
  <c r="BK7922" i="11"/>
  <c r="BJ7922" i="11"/>
  <c r="BM7922" i="11"/>
  <c r="BI7922" i="11"/>
  <c r="BL7922" i="11"/>
  <c r="BK7923" i="11"/>
  <c r="BJ7923" i="11"/>
  <c r="BM7923" i="11"/>
  <c r="BI7923" i="11"/>
  <c r="BL7923" i="11"/>
  <c r="BK7924" i="11"/>
  <c r="BJ7924" i="11"/>
  <c r="BM7924" i="11"/>
  <c r="BI7924" i="11"/>
  <c r="BL7924" i="11"/>
  <c r="BK7925" i="11"/>
  <c r="BJ7925" i="11"/>
  <c r="BM7925" i="11"/>
  <c r="BI7925" i="11"/>
  <c r="BL7925" i="11"/>
  <c r="BK7926" i="11"/>
  <c r="BJ7926" i="11"/>
  <c r="BM7926" i="11"/>
  <c r="BI7926" i="11"/>
  <c r="BL7926" i="11"/>
  <c r="BK7927" i="11"/>
  <c r="BJ7927" i="11"/>
  <c r="BM7927" i="11"/>
  <c r="BI7927" i="11"/>
  <c r="BL7927" i="11"/>
  <c r="BK7928" i="11"/>
  <c r="BJ7928" i="11"/>
  <c r="BM7928" i="11"/>
  <c r="BI7928" i="11"/>
  <c r="BL7928" i="11"/>
  <c r="BK7929" i="11"/>
  <c r="BJ7929" i="11"/>
  <c r="BM7929" i="11"/>
  <c r="BI7929" i="11"/>
  <c r="BL7929" i="11"/>
  <c r="BK7930" i="11"/>
  <c r="BJ7930" i="11"/>
  <c r="BM7930" i="11"/>
  <c r="BI7930" i="11"/>
  <c r="BL7930" i="11"/>
  <c r="BK7931" i="11"/>
  <c r="BJ7931" i="11"/>
  <c r="BM7931" i="11"/>
  <c r="BI7931" i="11"/>
  <c r="BL7931" i="11"/>
  <c r="BK7932" i="11"/>
  <c r="BM7932" i="11"/>
  <c r="BJ7932" i="11"/>
  <c r="BI7932" i="11"/>
  <c r="BL7932" i="11"/>
  <c r="BK7933" i="11"/>
  <c r="BJ7933" i="11"/>
  <c r="BM7933" i="11"/>
  <c r="BI7933" i="11"/>
  <c r="BL7933" i="11"/>
  <c r="BK7934" i="11"/>
  <c r="BJ7934" i="11"/>
  <c r="BM7934" i="11"/>
  <c r="BI7934" i="11"/>
  <c r="BL7934" i="11"/>
  <c r="BK7935" i="11"/>
  <c r="BJ7935" i="11"/>
  <c r="BM7935" i="11"/>
  <c r="BI7935" i="11"/>
  <c r="BL7935" i="11"/>
  <c r="BK7936" i="11"/>
  <c r="BJ7936" i="11"/>
  <c r="BM7936" i="11"/>
  <c r="BI7936" i="11"/>
  <c r="BL7936" i="11"/>
  <c r="BK7937" i="11"/>
  <c r="BJ7937" i="11"/>
  <c r="BM7937" i="11"/>
  <c r="BI7937" i="11"/>
  <c r="BL7937" i="11"/>
  <c r="BK7938" i="11"/>
  <c r="BJ7938" i="11"/>
  <c r="BM7938" i="11"/>
  <c r="BI7938" i="11"/>
  <c r="BL7938" i="11"/>
  <c r="BK7939" i="11"/>
  <c r="BJ7939" i="11"/>
  <c r="BM7939" i="11"/>
  <c r="BI7939" i="11"/>
  <c r="BL7939" i="11"/>
  <c r="BK7940" i="11"/>
  <c r="BJ7940" i="11"/>
  <c r="BM7940" i="11"/>
  <c r="BI7940" i="11"/>
  <c r="BL7940" i="11"/>
  <c r="BK7941" i="11"/>
  <c r="BJ7941" i="11"/>
  <c r="BM7941" i="11"/>
  <c r="BI7941" i="11"/>
  <c r="BL7941" i="11"/>
  <c r="BK7942" i="11"/>
  <c r="BJ7942" i="11"/>
  <c r="BM7942" i="11"/>
  <c r="BI7942" i="11"/>
  <c r="BL7942" i="11"/>
  <c r="BK7943" i="11"/>
  <c r="BJ7943" i="11"/>
  <c r="BM7943" i="11"/>
  <c r="BI7943" i="11"/>
  <c r="BL7943" i="11"/>
  <c r="BK7944" i="11"/>
  <c r="BJ7944" i="11"/>
  <c r="BM7944" i="11"/>
  <c r="BI7944" i="11"/>
  <c r="BL7944" i="11"/>
  <c r="BK7945" i="11"/>
  <c r="BJ7945" i="11"/>
  <c r="BM7945" i="11"/>
  <c r="BI7945" i="11"/>
  <c r="BL7945" i="11"/>
  <c r="BK7946" i="11"/>
  <c r="BJ7946" i="11"/>
  <c r="BM7946" i="11"/>
  <c r="BI7946" i="11"/>
  <c r="BL7946" i="11"/>
  <c r="BK7947" i="11"/>
  <c r="BJ7947" i="11"/>
  <c r="BM7947" i="11"/>
  <c r="BI7947" i="11"/>
  <c r="BL7947" i="11"/>
  <c r="BK7948" i="11"/>
  <c r="BJ7948" i="11"/>
  <c r="BM7948" i="11"/>
  <c r="BI7948" i="11"/>
  <c r="BL7948" i="11"/>
  <c r="BK7949" i="11"/>
  <c r="BJ7949" i="11"/>
  <c r="BM7949" i="11"/>
  <c r="BI7949" i="11"/>
  <c r="BL7949" i="11"/>
  <c r="BK7950" i="11"/>
  <c r="BJ7950" i="11"/>
  <c r="BM7950" i="11"/>
  <c r="BI7950" i="11"/>
  <c r="BL7950" i="11"/>
  <c r="BK7951" i="11"/>
  <c r="BJ7951" i="11"/>
  <c r="BM7951" i="11"/>
  <c r="BI7951" i="11"/>
  <c r="BL7951" i="11"/>
  <c r="BK7952" i="11"/>
  <c r="BJ7952" i="11"/>
  <c r="BM7952" i="11"/>
  <c r="BI7952" i="11"/>
  <c r="BL7952" i="11"/>
  <c r="BK7953" i="11"/>
  <c r="BJ7953" i="11"/>
  <c r="BM7953" i="11"/>
  <c r="BI7953" i="11"/>
  <c r="BL7953" i="11"/>
  <c r="BK7954" i="11"/>
  <c r="BJ7954" i="11"/>
  <c r="BM7954" i="11"/>
  <c r="BI7954" i="11"/>
  <c r="BL7954" i="11"/>
  <c r="BK7955" i="11"/>
  <c r="BJ7955" i="11"/>
  <c r="BM7955" i="11"/>
  <c r="BI7955" i="11"/>
  <c r="BL7955" i="11"/>
  <c r="BK7956" i="11"/>
  <c r="BM7956" i="11"/>
  <c r="BJ7956" i="11"/>
  <c r="BI7956" i="11"/>
  <c r="BL7956" i="11"/>
  <c r="BK7957" i="11"/>
  <c r="BJ7957" i="11"/>
  <c r="BM7957" i="11"/>
  <c r="BI7957" i="11"/>
  <c r="BL7957" i="11"/>
  <c r="BK7958" i="11"/>
  <c r="BJ7958" i="11"/>
  <c r="BM7958" i="11"/>
  <c r="BI7958" i="11"/>
  <c r="BL7958" i="11"/>
  <c r="BK7959" i="11"/>
  <c r="BJ7959" i="11"/>
  <c r="BM7959" i="11"/>
  <c r="BI7959" i="11"/>
  <c r="BL7959" i="11"/>
  <c r="BK7960" i="11"/>
  <c r="BJ7960" i="11"/>
  <c r="BM7960" i="11"/>
  <c r="BI7960" i="11"/>
  <c r="BL7960" i="11"/>
  <c r="BK7961" i="11"/>
  <c r="BJ7961" i="11"/>
  <c r="BM7961" i="11"/>
  <c r="BI7961" i="11"/>
  <c r="BL7961" i="11"/>
  <c r="BK7962" i="11"/>
  <c r="BJ7962" i="11"/>
  <c r="BM7962" i="11"/>
  <c r="BI7962" i="11"/>
  <c r="BL7962" i="11"/>
  <c r="BK7963" i="11"/>
  <c r="BJ7963" i="11"/>
  <c r="BM7963" i="11"/>
  <c r="BI7963" i="11"/>
  <c r="BL7963" i="11"/>
  <c r="BK7964" i="11"/>
  <c r="BJ7964" i="11"/>
  <c r="BM7964" i="11"/>
  <c r="BI7964" i="11"/>
  <c r="BL7964" i="11"/>
  <c r="BK7965" i="11"/>
  <c r="BJ7965" i="11"/>
  <c r="BM7965" i="11"/>
  <c r="BI7965" i="11"/>
  <c r="BL7965" i="11"/>
  <c r="BK7966" i="11"/>
  <c r="BJ7966" i="11"/>
  <c r="BM7966" i="11"/>
  <c r="BI7966" i="11"/>
  <c r="BL7966" i="11"/>
  <c r="BK7967" i="11"/>
  <c r="BJ7967" i="11"/>
  <c r="BM7967" i="11"/>
  <c r="BI7967" i="11"/>
  <c r="BL7967" i="11"/>
  <c r="BK7968" i="11"/>
  <c r="BJ7968" i="11"/>
  <c r="BM7968" i="11"/>
  <c r="BI7968" i="11"/>
  <c r="BL7968" i="11"/>
  <c r="BK7969" i="11"/>
  <c r="BJ7969" i="11"/>
  <c r="BM7969" i="11"/>
  <c r="BI7969" i="11"/>
  <c r="BL7969" i="11"/>
  <c r="BK7970" i="11"/>
  <c r="BJ7970" i="11"/>
  <c r="BM7970" i="11"/>
  <c r="BI7970" i="11"/>
  <c r="BL7970" i="11"/>
  <c r="BK7971" i="11"/>
  <c r="BJ7971" i="11"/>
  <c r="BM7971" i="11"/>
  <c r="BI7971" i="11"/>
  <c r="BL7971" i="11"/>
  <c r="BK7972" i="11"/>
  <c r="BJ7972" i="11"/>
  <c r="BM7972" i="11"/>
  <c r="BI7972" i="11"/>
  <c r="BL7972" i="11"/>
  <c r="BK7973" i="11"/>
  <c r="BJ7973" i="11"/>
  <c r="BM7973" i="11"/>
  <c r="BI7973" i="11"/>
  <c r="BL7973" i="11"/>
  <c r="BK7974" i="11"/>
  <c r="BJ7974" i="11"/>
  <c r="BM7974" i="11"/>
  <c r="BI7974" i="11"/>
  <c r="BL7974" i="11"/>
  <c r="BK7975" i="11"/>
  <c r="BJ7975" i="11"/>
  <c r="BM7975" i="11"/>
  <c r="BI7975" i="11"/>
  <c r="BL7975" i="11"/>
  <c r="BK7976" i="11"/>
  <c r="BJ7976" i="11"/>
  <c r="BM7976" i="11"/>
  <c r="BI7976" i="11"/>
  <c r="BL7976" i="11"/>
  <c r="BK7977" i="11"/>
  <c r="BJ7977" i="11"/>
  <c r="BM7977" i="11"/>
  <c r="BI7977" i="11"/>
  <c r="BL7977" i="11"/>
  <c r="BK7978" i="11"/>
  <c r="BJ7978" i="11"/>
  <c r="BM7978" i="11"/>
  <c r="BI7978" i="11"/>
  <c r="BL7978" i="11"/>
  <c r="BK7979" i="11"/>
  <c r="BJ7979" i="11"/>
  <c r="BM7979" i="11"/>
  <c r="BI7979" i="11"/>
  <c r="BL7979" i="11"/>
  <c r="BK7980" i="11"/>
  <c r="BM7980" i="11"/>
  <c r="BJ7980" i="11"/>
  <c r="BI7980" i="11"/>
  <c r="BL7980" i="11"/>
  <c r="BK7981" i="11"/>
  <c r="BJ7981" i="11"/>
  <c r="BM7981" i="11"/>
  <c r="BI7981" i="11"/>
  <c r="BL7981" i="11"/>
  <c r="BK7982" i="11"/>
  <c r="BJ7982" i="11"/>
  <c r="BM7982" i="11"/>
  <c r="BI7982" i="11"/>
  <c r="BL7982" i="11"/>
  <c r="BK7983" i="11"/>
  <c r="BJ7983" i="11"/>
  <c r="BM7983" i="11"/>
  <c r="BI7983" i="11"/>
  <c r="BL7983" i="11"/>
  <c r="BK7984" i="11"/>
  <c r="BJ7984" i="11"/>
  <c r="BM7984" i="11"/>
  <c r="BI7984" i="11"/>
  <c r="BL7984" i="11"/>
  <c r="BK7985" i="11"/>
  <c r="BJ7985" i="11"/>
  <c r="BM7985" i="11"/>
  <c r="BI7985" i="11"/>
  <c r="BL7985" i="11"/>
  <c r="BK7986" i="11"/>
  <c r="BJ7986" i="11"/>
  <c r="BM7986" i="11"/>
  <c r="BI7986" i="11"/>
  <c r="BL7986" i="11"/>
  <c r="BK7987" i="11"/>
  <c r="BJ7987" i="11"/>
  <c r="BM7987" i="11"/>
  <c r="BI7987" i="11"/>
  <c r="BL7987" i="11"/>
  <c r="BK7988" i="11"/>
  <c r="BJ7988" i="11"/>
  <c r="BM7988" i="11"/>
  <c r="BI7988" i="11"/>
  <c r="BL7988" i="11"/>
  <c r="BK7989" i="11"/>
  <c r="BJ7989" i="11"/>
  <c r="BM7989" i="11"/>
  <c r="BI7989" i="11"/>
  <c r="BL7989" i="11"/>
  <c r="BK7990" i="11"/>
  <c r="BJ7990" i="11"/>
  <c r="BM7990" i="11"/>
  <c r="BI7990" i="11"/>
  <c r="BL7990" i="11"/>
  <c r="BK7991" i="11"/>
  <c r="BJ7991" i="11"/>
  <c r="BM7991" i="11"/>
  <c r="BI7991" i="11"/>
  <c r="BL7991" i="11"/>
  <c r="BK7992" i="11"/>
  <c r="BJ7992" i="11"/>
  <c r="BM7992" i="11"/>
  <c r="BI7992" i="11"/>
  <c r="BL7992" i="11"/>
  <c r="BK7993" i="11"/>
  <c r="BJ7993" i="11"/>
  <c r="BM7993" i="11"/>
  <c r="BI7993" i="11"/>
  <c r="BL7993" i="11"/>
  <c r="BK7994" i="11"/>
  <c r="BJ7994" i="11"/>
  <c r="BM7994" i="11"/>
  <c r="BI7994" i="11"/>
  <c r="BL7994" i="11"/>
  <c r="BK7995" i="11"/>
  <c r="BJ7995" i="11"/>
  <c r="BM7995" i="11"/>
  <c r="BI7995" i="11"/>
  <c r="BL7995" i="11"/>
  <c r="BK7996" i="11"/>
  <c r="BJ7996" i="11"/>
  <c r="BM7996" i="11"/>
  <c r="BI7996" i="11"/>
  <c r="BL7996" i="11"/>
  <c r="BK7997" i="11"/>
  <c r="BJ7997" i="11"/>
  <c r="BM7997" i="11"/>
  <c r="BI7997" i="11"/>
  <c r="BL7997" i="11"/>
  <c r="BK7998" i="11"/>
  <c r="BJ7998" i="11"/>
  <c r="BM7998" i="11"/>
  <c r="BI7998" i="11"/>
  <c r="BL7998" i="11"/>
  <c r="BK7999" i="11"/>
  <c r="BJ7999" i="11"/>
  <c r="BM7999" i="11"/>
  <c r="BI7999" i="11"/>
  <c r="BL7999" i="11"/>
  <c r="BK8000" i="11"/>
  <c r="BJ8000" i="11"/>
  <c r="BM8000" i="11"/>
  <c r="BI8000" i="11"/>
  <c r="BL8000" i="11"/>
  <c r="BK8001" i="11"/>
  <c r="BJ8001" i="11"/>
  <c r="BM8001" i="11"/>
  <c r="BI8001" i="11"/>
  <c r="BL8001" i="11"/>
  <c r="BK8002" i="11"/>
  <c r="BJ8002" i="11"/>
  <c r="BM8002" i="11"/>
  <c r="BI8002" i="11"/>
  <c r="BL8002" i="11"/>
  <c r="BK8003" i="11"/>
  <c r="BJ8003" i="11"/>
  <c r="BM8003" i="11"/>
  <c r="BI8003" i="11"/>
  <c r="BL8003" i="11"/>
  <c r="BK8004" i="11"/>
  <c r="BM8004" i="11"/>
  <c r="BJ8004" i="11"/>
  <c r="BI8004" i="11"/>
  <c r="BL8004" i="11"/>
  <c r="BK8005" i="11"/>
  <c r="BJ8005" i="11"/>
  <c r="BM8005" i="11"/>
  <c r="BI8005" i="11"/>
  <c r="BL8005" i="11"/>
  <c r="BK8006" i="11"/>
  <c r="BJ8006" i="11"/>
  <c r="BM8006" i="11"/>
  <c r="BI8006" i="11"/>
  <c r="BL8006" i="11"/>
  <c r="BK8007" i="11"/>
  <c r="BJ8007" i="11"/>
  <c r="BM8007" i="11"/>
  <c r="BI8007" i="11"/>
  <c r="BL8007" i="11"/>
  <c r="BK8008" i="11"/>
  <c r="BJ8008" i="11"/>
  <c r="BM8008" i="11"/>
  <c r="BI8008" i="11"/>
  <c r="BL8008" i="11"/>
  <c r="BK8009" i="11"/>
  <c r="BJ8009" i="11"/>
  <c r="BM8009" i="11"/>
  <c r="BI8009" i="11"/>
  <c r="BL8009" i="11"/>
  <c r="BK8010" i="11"/>
  <c r="BJ8010" i="11"/>
  <c r="BM8010" i="11"/>
  <c r="BI8010" i="11"/>
  <c r="BL8010" i="11"/>
  <c r="BK8011" i="11"/>
  <c r="BJ8011" i="11"/>
  <c r="BM8011" i="11"/>
  <c r="BI8011" i="11"/>
  <c r="BL8011" i="11"/>
  <c r="BK8012" i="11"/>
  <c r="BJ8012" i="11"/>
  <c r="BM8012" i="11"/>
  <c r="BI8012" i="11"/>
  <c r="BL8012" i="11"/>
  <c r="BK8013" i="11"/>
  <c r="BJ8013" i="11"/>
  <c r="BM8013" i="11"/>
  <c r="BI8013" i="11"/>
  <c r="BL8013" i="11"/>
  <c r="BK8014" i="11"/>
  <c r="BJ8014" i="11"/>
  <c r="BM8014" i="11"/>
  <c r="BI8014" i="11"/>
  <c r="BL8014" i="11"/>
  <c r="BK8015" i="11"/>
  <c r="BJ8015" i="11"/>
  <c r="BM8015" i="11"/>
  <c r="BI8015" i="11"/>
  <c r="BL8015" i="11"/>
  <c r="BK8016" i="11"/>
  <c r="BJ8016" i="11"/>
  <c r="BM8016" i="11"/>
  <c r="BI8016" i="11"/>
  <c r="BL8016" i="11"/>
  <c r="BK8017" i="11"/>
  <c r="BJ8017" i="11"/>
  <c r="BM8017" i="11"/>
  <c r="BI8017" i="11"/>
  <c r="BL8017" i="11"/>
  <c r="BK8018" i="11"/>
  <c r="BJ8018" i="11"/>
  <c r="BM8018" i="11"/>
  <c r="BI8018" i="11"/>
  <c r="BL8018" i="11"/>
  <c r="BK8019" i="11"/>
  <c r="BJ8019" i="11"/>
  <c r="BM8019" i="11"/>
  <c r="BI8019" i="11"/>
  <c r="BL8019" i="11"/>
  <c r="BK8020" i="11"/>
  <c r="BJ8020" i="11"/>
  <c r="BM8020" i="11"/>
  <c r="BI8020" i="11"/>
  <c r="BL8020" i="11"/>
  <c r="BK8021" i="11"/>
  <c r="BJ8021" i="11"/>
  <c r="BM8021" i="11"/>
  <c r="BI8021" i="11"/>
  <c r="BL8021" i="11"/>
  <c r="BK8022" i="11"/>
  <c r="BJ8022" i="11"/>
  <c r="BM8022" i="11"/>
  <c r="BI8022" i="11"/>
  <c r="BL8022" i="11"/>
  <c r="BK8023" i="11"/>
  <c r="BJ8023" i="11"/>
  <c r="BM8023" i="11"/>
  <c r="BI8023" i="11"/>
  <c r="BL8023" i="11"/>
  <c r="BK8024" i="11"/>
  <c r="BJ8024" i="11"/>
  <c r="BM8024" i="11"/>
  <c r="BI8024" i="11"/>
  <c r="BL8024" i="11"/>
  <c r="BK8025" i="11"/>
  <c r="BJ8025" i="11"/>
  <c r="BM8025" i="11"/>
  <c r="BI8025" i="11"/>
  <c r="BL8025" i="11"/>
  <c r="BK8026" i="11"/>
  <c r="BJ8026" i="11"/>
  <c r="BM8026" i="11"/>
  <c r="BI8026" i="11"/>
  <c r="BL8026" i="11"/>
  <c r="BK8027" i="11"/>
  <c r="BJ8027" i="11"/>
  <c r="BM8027" i="11"/>
  <c r="BI8027" i="11"/>
  <c r="BL8027" i="11"/>
  <c r="BK8028" i="11"/>
  <c r="BM8028" i="11"/>
  <c r="BJ8028" i="11"/>
  <c r="BI8028" i="11"/>
  <c r="BL8028" i="11"/>
  <c r="BK8029" i="11"/>
  <c r="BJ8029" i="11"/>
  <c r="BM8029" i="11"/>
  <c r="BI8029" i="11"/>
  <c r="BL8029" i="11"/>
  <c r="BK8030" i="11"/>
  <c r="BJ8030" i="11"/>
  <c r="BM8030" i="11"/>
  <c r="BI8030" i="11"/>
  <c r="BL8030" i="11"/>
  <c r="BK8031" i="11"/>
  <c r="BJ8031" i="11"/>
  <c r="BM8031" i="11"/>
  <c r="BI8031" i="11"/>
  <c r="BL8031" i="11"/>
  <c r="BK8032" i="11"/>
  <c r="BJ8032" i="11"/>
  <c r="BM8032" i="11"/>
  <c r="BI8032" i="11"/>
  <c r="BL8032" i="11"/>
  <c r="BK8033" i="11"/>
  <c r="BJ8033" i="11"/>
  <c r="BM8033" i="11"/>
  <c r="BI8033" i="11"/>
  <c r="BL8033" i="11"/>
  <c r="BK8034" i="11"/>
  <c r="BJ8034" i="11"/>
  <c r="BM8034" i="11"/>
  <c r="BI8034" i="11"/>
  <c r="BL8034" i="11"/>
  <c r="BK8035" i="11"/>
  <c r="BJ8035" i="11"/>
  <c r="BM8035" i="11"/>
  <c r="BI8035" i="11"/>
  <c r="BL8035" i="11"/>
  <c r="BK8036" i="11"/>
  <c r="BJ8036" i="11"/>
  <c r="BM8036" i="11"/>
  <c r="BI8036" i="11"/>
  <c r="BL8036" i="11"/>
  <c r="BK8037" i="11"/>
  <c r="BJ8037" i="11"/>
  <c r="BM8037" i="11"/>
  <c r="BI8037" i="11"/>
  <c r="BL8037" i="11"/>
  <c r="BK8038" i="11"/>
  <c r="BJ8038" i="11"/>
  <c r="BM8038" i="11"/>
  <c r="BI8038" i="11"/>
  <c r="BL8038" i="11"/>
  <c r="BK8039" i="11"/>
  <c r="BJ8039" i="11"/>
  <c r="BM8039" i="11"/>
  <c r="BI8039" i="11"/>
  <c r="BL8039" i="11"/>
  <c r="BK8040" i="11"/>
  <c r="BJ8040" i="11"/>
  <c r="BM8040" i="11"/>
  <c r="BI8040" i="11"/>
  <c r="BL8040" i="11"/>
  <c r="BK8041" i="11"/>
  <c r="BJ8041" i="11"/>
  <c r="BM8041" i="11"/>
  <c r="BI8041" i="11"/>
  <c r="BL8041" i="11"/>
  <c r="BK8042" i="11"/>
  <c r="BJ8042" i="11"/>
  <c r="BM8042" i="11"/>
  <c r="BI8042" i="11"/>
  <c r="BL8042" i="11"/>
  <c r="BK8043" i="11"/>
  <c r="BJ8043" i="11"/>
  <c r="BM8043" i="11"/>
  <c r="BI8043" i="11"/>
  <c r="BL8043" i="11"/>
  <c r="BK8044" i="11"/>
  <c r="BJ8044" i="11"/>
  <c r="BM8044" i="11"/>
  <c r="BI8044" i="11"/>
  <c r="BL8044" i="11"/>
  <c r="BK8045" i="11"/>
  <c r="BJ8045" i="11"/>
  <c r="BM8045" i="11"/>
  <c r="BI8045" i="11"/>
  <c r="BL8045" i="11"/>
  <c r="BK8046" i="11"/>
  <c r="BJ8046" i="11"/>
  <c r="BM8046" i="11"/>
  <c r="BI8046" i="11"/>
  <c r="BL8046" i="11"/>
  <c r="BK8047" i="11"/>
  <c r="BJ8047" i="11"/>
  <c r="BM8047" i="11"/>
  <c r="BI8047" i="11"/>
  <c r="BL8047" i="11"/>
  <c r="BK8048" i="11"/>
  <c r="BJ8048" i="11"/>
  <c r="BM8048" i="11"/>
  <c r="BI8048" i="11"/>
  <c r="BL8048" i="11"/>
  <c r="BK8049" i="11"/>
  <c r="BJ8049" i="11"/>
  <c r="BM8049" i="11"/>
  <c r="BI8049" i="11"/>
  <c r="BL8049" i="11"/>
  <c r="BK8050" i="11"/>
  <c r="BJ8050" i="11"/>
  <c r="BM8050" i="11"/>
  <c r="BI8050" i="11"/>
  <c r="BL8050" i="11"/>
  <c r="BK8051" i="11"/>
  <c r="BJ8051" i="11"/>
  <c r="BM8051" i="11"/>
  <c r="BI8051" i="11"/>
  <c r="BL8051" i="11"/>
  <c r="BK8052" i="11"/>
  <c r="BM8052" i="11"/>
  <c r="BJ8052" i="11"/>
  <c r="BI8052" i="11"/>
  <c r="BL8052" i="11"/>
  <c r="BK8053" i="11"/>
  <c r="BJ8053" i="11"/>
  <c r="BM8053" i="11"/>
  <c r="BI8053" i="11"/>
  <c r="BL8053" i="11"/>
  <c r="BK8054" i="11"/>
  <c r="BJ8054" i="11"/>
  <c r="BM8054" i="11"/>
  <c r="BI8054" i="11"/>
  <c r="BL8054" i="11"/>
  <c r="BK8055" i="11"/>
  <c r="BJ8055" i="11"/>
  <c r="BM8055" i="11"/>
  <c r="BI8055" i="11"/>
  <c r="BL8055" i="11"/>
  <c r="BK8056" i="11"/>
  <c r="BJ8056" i="11"/>
  <c r="BM8056" i="11"/>
  <c r="BI8056" i="11"/>
  <c r="BL8056" i="11"/>
  <c r="BK8057" i="11"/>
  <c r="BJ8057" i="11"/>
  <c r="BM8057" i="11"/>
  <c r="BI8057" i="11"/>
  <c r="BL8057" i="11"/>
  <c r="BK8058" i="11"/>
  <c r="BJ8058" i="11"/>
  <c r="BM8058" i="11"/>
  <c r="BI8058" i="11"/>
  <c r="BL8058" i="11"/>
  <c r="BK8059" i="11"/>
  <c r="BJ8059" i="11"/>
  <c r="BM8059" i="11"/>
  <c r="BI8059" i="11"/>
  <c r="BL8059" i="11"/>
  <c r="BK8060" i="11"/>
  <c r="BJ8060" i="11"/>
  <c r="BM8060" i="11"/>
  <c r="BI8060" i="11"/>
  <c r="BL8060" i="11"/>
  <c r="BK8061" i="11"/>
  <c r="BJ8061" i="11"/>
  <c r="BM8061" i="11"/>
  <c r="BI8061" i="11"/>
  <c r="BL8061" i="11"/>
  <c r="BK8062" i="11"/>
  <c r="BJ8062" i="11"/>
  <c r="BM8062" i="11"/>
  <c r="BI8062" i="11"/>
  <c r="BL8062" i="11"/>
  <c r="BK8063" i="11"/>
  <c r="BJ8063" i="11"/>
  <c r="BM8063" i="11"/>
  <c r="BI8063" i="11"/>
  <c r="BL8063" i="11"/>
  <c r="BK8064" i="11"/>
  <c r="BJ8064" i="11"/>
  <c r="BM8064" i="11"/>
  <c r="BI8064" i="11"/>
  <c r="BL8064" i="11"/>
  <c r="BK8065" i="11"/>
  <c r="BJ8065" i="11"/>
  <c r="BM8065" i="11"/>
  <c r="BI8065" i="11"/>
  <c r="BL8065" i="11"/>
  <c r="BK8066" i="11"/>
  <c r="BJ8066" i="11"/>
  <c r="BM8066" i="11"/>
  <c r="BI8066" i="11"/>
  <c r="BL8066" i="11"/>
  <c r="BK8067" i="11"/>
  <c r="BJ8067" i="11"/>
  <c r="BM8067" i="11"/>
  <c r="BI8067" i="11"/>
  <c r="BL8067" i="11"/>
  <c r="BK8068" i="11"/>
  <c r="BJ8068" i="11"/>
  <c r="BM8068" i="11"/>
  <c r="BI8068" i="11"/>
  <c r="BL8068" i="11"/>
  <c r="BK8069" i="11"/>
  <c r="BJ8069" i="11"/>
  <c r="BM8069" i="11"/>
  <c r="BI8069" i="11"/>
  <c r="BL8069" i="11"/>
  <c r="BK8070" i="11"/>
  <c r="BJ8070" i="11"/>
  <c r="BM8070" i="11"/>
  <c r="BI8070" i="11"/>
  <c r="BL8070" i="11"/>
  <c r="BK8071" i="11"/>
  <c r="BJ8071" i="11"/>
  <c r="BM8071" i="11"/>
  <c r="BI8071" i="11"/>
  <c r="BL8071" i="11"/>
  <c r="BK8072" i="11"/>
  <c r="BJ8072" i="11"/>
  <c r="BM8072" i="11"/>
  <c r="BI8072" i="11"/>
  <c r="BL8072" i="11"/>
  <c r="BK8073" i="11"/>
  <c r="BJ8073" i="11"/>
  <c r="BM8073" i="11"/>
  <c r="BI8073" i="11"/>
  <c r="BL8073" i="11"/>
  <c r="BK8074" i="11"/>
  <c r="BJ8074" i="11"/>
  <c r="BM8074" i="11"/>
  <c r="BI8074" i="11"/>
  <c r="BL8074" i="11"/>
  <c r="BK8075" i="11"/>
  <c r="BJ8075" i="11"/>
  <c r="BM8075" i="11"/>
  <c r="BI8075" i="11"/>
  <c r="BL8075" i="11"/>
  <c r="BK8076" i="11"/>
  <c r="BM8076" i="11"/>
  <c r="BJ8076" i="11"/>
  <c r="BI8076" i="11"/>
  <c r="BL8076" i="11"/>
  <c r="BK8077" i="11"/>
  <c r="BJ8077" i="11"/>
  <c r="BM8077" i="11"/>
  <c r="BI8077" i="11"/>
  <c r="BL8077" i="11"/>
  <c r="BK8078" i="11"/>
  <c r="BJ8078" i="11"/>
  <c r="BM8078" i="11"/>
  <c r="BI8078" i="11"/>
  <c r="BL8078" i="11"/>
  <c r="BK8079" i="11"/>
  <c r="BJ8079" i="11"/>
  <c r="BM8079" i="11"/>
  <c r="BI8079" i="11"/>
  <c r="BL8079" i="11"/>
  <c r="BK8080" i="11"/>
  <c r="BJ8080" i="11"/>
  <c r="BM8080" i="11"/>
  <c r="BI8080" i="11"/>
  <c r="BL8080" i="11"/>
  <c r="BK8081" i="11"/>
  <c r="BJ8081" i="11"/>
  <c r="BM8081" i="11"/>
  <c r="BI8081" i="11"/>
  <c r="BL8081" i="11"/>
  <c r="BK8082" i="11"/>
  <c r="BJ8082" i="11"/>
  <c r="BM8082" i="11"/>
  <c r="BI8082" i="11"/>
  <c r="BL8082" i="11"/>
  <c r="BK8083" i="11"/>
  <c r="BJ8083" i="11"/>
  <c r="BM8083" i="11"/>
  <c r="BI8083" i="11"/>
  <c r="BL8083" i="11"/>
  <c r="BK8084" i="11"/>
  <c r="BJ8084" i="11"/>
  <c r="BM8084" i="11"/>
  <c r="BI8084" i="11"/>
  <c r="BL8084" i="11"/>
  <c r="BK8085" i="11"/>
  <c r="BJ8085" i="11"/>
  <c r="BM8085" i="11"/>
  <c r="BI8085" i="11"/>
  <c r="BL8085" i="11"/>
  <c r="BK8086" i="11"/>
  <c r="BJ8086" i="11"/>
  <c r="BM8086" i="11"/>
  <c r="BI8086" i="11"/>
  <c r="BL8086" i="11"/>
  <c r="BK8087" i="11"/>
  <c r="BJ8087" i="11"/>
  <c r="BM8087" i="11"/>
  <c r="BI8087" i="11"/>
  <c r="BL8087" i="11"/>
  <c r="BK8088" i="11"/>
  <c r="BJ8088" i="11"/>
  <c r="BM8088" i="11"/>
  <c r="BI8088" i="11"/>
  <c r="BL8088" i="11"/>
  <c r="BK8089" i="11"/>
  <c r="BJ8089" i="11"/>
  <c r="BM8089" i="11"/>
  <c r="BI8089" i="11"/>
  <c r="BL8089" i="11"/>
  <c r="BK8090" i="11"/>
  <c r="BJ8090" i="11"/>
  <c r="BM8090" i="11"/>
  <c r="BI8090" i="11"/>
  <c r="BL8090" i="11"/>
  <c r="BK8091" i="11"/>
  <c r="BJ8091" i="11"/>
  <c r="BM8091" i="11"/>
  <c r="BI8091" i="11"/>
  <c r="BL8091" i="11"/>
  <c r="BK8092" i="11"/>
  <c r="BJ8092" i="11"/>
  <c r="BM8092" i="11"/>
  <c r="BI8092" i="11"/>
  <c r="BL8092" i="11"/>
  <c r="BK8093" i="11"/>
  <c r="BJ8093" i="11"/>
  <c r="BM8093" i="11"/>
  <c r="BI8093" i="11"/>
  <c r="BL8093" i="11"/>
  <c r="BK8094" i="11"/>
  <c r="BJ8094" i="11"/>
  <c r="BM8094" i="11"/>
  <c r="BI8094" i="11"/>
  <c r="BL8094" i="11"/>
  <c r="BK8095" i="11"/>
  <c r="BJ8095" i="11"/>
  <c r="BM8095" i="11"/>
  <c r="BI8095" i="11"/>
  <c r="BL8095" i="11"/>
  <c r="BK8096" i="11"/>
  <c r="BJ8096" i="11"/>
  <c r="BM8096" i="11"/>
  <c r="BI8096" i="11"/>
  <c r="BL8096" i="11"/>
  <c r="BK8097" i="11"/>
  <c r="BJ8097" i="11"/>
  <c r="BM8097" i="11"/>
  <c r="BI8097" i="11"/>
  <c r="BL8097" i="11"/>
  <c r="BK8098" i="11"/>
  <c r="BJ8098" i="11"/>
  <c r="BM8098" i="11"/>
  <c r="BI8098" i="11"/>
  <c r="BL8098" i="11"/>
  <c r="BK8099" i="11"/>
  <c r="BJ8099" i="11"/>
  <c r="BM8099" i="11"/>
  <c r="BI8099" i="11"/>
  <c r="BL8099" i="11"/>
  <c r="BK8100" i="11"/>
  <c r="BM8100" i="11"/>
  <c r="BJ8100" i="11"/>
  <c r="BI8100" i="11"/>
  <c r="BL8100" i="11"/>
  <c r="BK8101" i="11"/>
  <c r="BJ8101" i="11"/>
  <c r="BM8101" i="11"/>
  <c r="BI8101" i="11"/>
  <c r="BL8101" i="11"/>
  <c r="BK8102" i="11"/>
  <c r="BJ8102" i="11"/>
  <c r="BM8102" i="11"/>
  <c r="BI8102" i="11"/>
  <c r="BL8102" i="11"/>
  <c r="BK8103" i="11"/>
  <c r="BJ8103" i="11"/>
  <c r="BM8103" i="11"/>
  <c r="BI8103" i="11"/>
  <c r="BL8103" i="11"/>
  <c r="BK8104" i="11"/>
  <c r="BJ8104" i="11"/>
  <c r="BM8104" i="11"/>
  <c r="BI8104" i="11"/>
  <c r="BL8104" i="11"/>
  <c r="BK8105" i="11"/>
  <c r="BJ8105" i="11"/>
  <c r="BM8105" i="11"/>
  <c r="BI8105" i="11"/>
  <c r="BL8105" i="11"/>
  <c r="BK8106" i="11"/>
  <c r="BJ8106" i="11"/>
  <c r="BM8106" i="11"/>
  <c r="BI8106" i="11"/>
  <c r="BL8106" i="11"/>
  <c r="BK8107" i="11"/>
  <c r="BJ8107" i="11"/>
  <c r="BM8107" i="11"/>
  <c r="BI8107" i="11"/>
  <c r="BL8107" i="11"/>
  <c r="BK8108" i="11"/>
  <c r="BJ8108" i="11"/>
  <c r="BM8108" i="11"/>
  <c r="BI8108" i="11"/>
  <c r="BL8108" i="11"/>
  <c r="BK8109" i="11"/>
  <c r="BJ8109" i="11"/>
  <c r="BM8109" i="11"/>
  <c r="BI8109" i="11"/>
  <c r="BL8109" i="11"/>
  <c r="BK8110" i="11"/>
  <c r="BJ8110" i="11"/>
  <c r="BM8110" i="11"/>
  <c r="BI8110" i="11"/>
  <c r="BL8110" i="11"/>
  <c r="BK8111" i="11"/>
  <c r="BJ8111" i="11"/>
  <c r="BM8111" i="11"/>
  <c r="BI8111" i="11"/>
  <c r="BL8111" i="11"/>
  <c r="BK8112" i="11"/>
  <c r="BJ8112" i="11"/>
  <c r="BM8112" i="11"/>
  <c r="BI8112" i="11"/>
  <c r="BL8112" i="11"/>
  <c r="BK8113" i="11"/>
  <c r="BJ8113" i="11"/>
  <c r="BM8113" i="11"/>
  <c r="BI8113" i="11"/>
  <c r="BL8113" i="11"/>
  <c r="BK8114" i="11"/>
  <c r="BJ8114" i="11"/>
  <c r="BM8114" i="11"/>
  <c r="BI8114" i="11"/>
  <c r="BL8114" i="11"/>
  <c r="BK8115" i="11"/>
  <c r="BJ8115" i="11"/>
  <c r="BM8115" i="11"/>
  <c r="BI8115" i="11"/>
  <c r="BL8115" i="11"/>
  <c r="BK8116" i="11"/>
  <c r="BJ8116" i="11"/>
  <c r="BM8116" i="11"/>
  <c r="BI8116" i="11"/>
  <c r="BL8116" i="11"/>
  <c r="BK8117" i="11"/>
  <c r="BJ8117" i="11"/>
  <c r="BM8117" i="11"/>
  <c r="BI8117" i="11"/>
  <c r="BL8117" i="11"/>
  <c r="BK8118" i="11"/>
  <c r="BJ8118" i="11"/>
  <c r="BM8118" i="11"/>
  <c r="BI8118" i="11"/>
  <c r="BL8118" i="11"/>
  <c r="BK8119" i="11"/>
  <c r="BJ8119" i="11"/>
  <c r="BM8119" i="11"/>
  <c r="BI8119" i="11"/>
  <c r="BL8119" i="11"/>
  <c r="BK8120" i="11"/>
  <c r="BJ8120" i="11"/>
  <c r="BM8120" i="11"/>
  <c r="BI8120" i="11"/>
  <c r="BL8120" i="11"/>
  <c r="BK8121" i="11"/>
  <c r="BJ8121" i="11"/>
  <c r="BM8121" i="11"/>
  <c r="BI8121" i="11"/>
  <c r="BL8121" i="11"/>
  <c r="BK8122" i="11"/>
  <c r="BJ8122" i="11"/>
  <c r="BM8122" i="11"/>
  <c r="BI8122" i="11"/>
  <c r="BL8122" i="11"/>
  <c r="BK8123" i="11"/>
  <c r="BJ8123" i="11"/>
  <c r="BM8123" i="11"/>
  <c r="BI8123" i="11"/>
  <c r="BL8123" i="11"/>
  <c r="BK8124" i="11"/>
  <c r="BM8124" i="11"/>
  <c r="BJ8124" i="11"/>
  <c r="BI8124" i="11"/>
  <c r="BL8124" i="11"/>
  <c r="BK8125" i="11"/>
  <c r="BJ8125" i="11"/>
  <c r="BM8125" i="11"/>
  <c r="BI8125" i="11"/>
  <c r="BL8125" i="11"/>
  <c r="BK8126" i="11"/>
  <c r="BJ8126" i="11"/>
  <c r="BM8126" i="11"/>
  <c r="BI8126" i="11"/>
  <c r="BL8126" i="11"/>
  <c r="BK8127" i="11"/>
  <c r="BJ8127" i="11"/>
  <c r="BM8127" i="11"/>
  <c r="BI8127" i="11"/>
  <c r="BL8127" i="11"/>
  <c r="BK8128" i="11"/>
  <c r="BJ8128" i="11"/>
  <c r="BM8128" i="11"/>
  <c r="BI8128" i="11"/>
  <c r="BL8128" i="11"/>
  <c r="BK8129" i="11"/>
  <c r="BJ8129" i="11"/>
  <c r="BM8129" i="11"/>
  <c r="BI8129" i="11"/>
  <c r="BL8129" i="11"/>
  <c r="BK8130" i="11"/>
  <c r="BJ8130" i="11"/>
  <c r="BM8130" i="11"/>
  <c r="BI8130" i="11"/>
  <c r="BL8130" i="11"/>
  <c r="BK8131" i="11"/>
  <c r="BJ8131" i="11"/>
  <c r="BM8131" i="11"/>
  <c r="BI8131" i="11"/>
  <c r="BL8131" i="11"/>
  <c r="BK8132" i="11"/>
  <c r="BJ8132" i="11"/>
  <c r="BM8132" i="11"/>
  <c r="BI8132" i="11"/>
  <c r="BL8132" i="11"/>
  <c r="BK8133" i="11"/>
  <c r="BJ8133" i="11"/>
  <c r="BM8133" i="11"/>
  <c r="BI8133" i="11"/>
  <c r="BL8133" i="11"/>
  <c r="BK8134" i="11"/>
  <c r="BJ8134" i="11"/>
  <c r="BM8134" i="11"/>
  <c r="BI8134" i="11"/>
  <c r="BL8134" i="11"/>
  <c r="BK8135" i="11"/>
  <c r="BJ8135" i="11"/>
  <c r="BM8135" i="11"/>
  <c r="BI8135" i="11"/>
  <c r="BL8135" i="11"/>
  <c r="BK8136" i="11"/>
  <c r="BJ8136" i="11"/>
  <c r="BM8136" i="11"/>
  <c r="BI8136" i="11"/>
  <c r="BL8136" i="11"/>
  <c r="BK8137" i="11"/>
  <c r="BJ8137" i="11"/>
  <c r="BM8137" i="11"/>
  <c r="BI8137" i="11"/>
  <c r="BL8137" i="11"/>
  <c r="BK8138" i="11"/>
  <c r="BJ8138" i="11"/>
  <c r="BM8138" i="11"/>
  <c r="BI8138" i="11"/>
  <c r="BL8138" i="11"/>
  <c r="BK8139" i="11"/>
  <c r="BJ8139" i="11"/>
  <c r="BM8139" i="11"/>
  <c r="BI8139" i="11"/>
  <c r="BL8139" i="11"/>
  <c r="BK8140" i="11"/>
  <c r="BJ8140" i="11"/>
  <c r="BM8140" i="11"/>
  <c r="BI8140" i="11"/>
  <c r="BL8140" i="11"/>
  <c r="BK8141" i="11"/>
  <c r="BJ8141" i="11"/>
  <c r="BM8141" i="11"/>
  <c r="BI8141" i="11"/>
  <c r="BL8141" i="11"/>
  <c r="BK8142" i="11"/>
  <c r="BJ8142" i="11"/>
  <c r="BM8142" i="11"/>
  <c r="BI8142" i="11"/>
  <c r="BL8142" i="11"/>
  <c r="BK8143" i="11"/>
  <c r="BJ8143" i="11"/>
  <c r="BM8143" i="11"/>
  <c r="BI8143" i="11"/>
  <c r="BL8143" i="11"/>
  <c r="BK8144" i="11"/>
  <c r="BJ8144" i="11"/>
  <c r="BM8144" i="11"/>
  <c r="BI8144" i="11"/>
  <c r="BL8144" i="11"/>
  <c r="BK8145" i="11"/>
  <c r="BJ8145" i="11"/>
  <c r="BM8145" i="11"/>
  <c r="BI8145" i="11"/>
  <c r="BL8145" i="11"/>
  <c r="BK8146" i="11"/>
  <c r="BJ8146" i="11"/>
  <c r="BM8146" i="11"/>
  <c r="BI8146" i="11"/>
  <c r="BL8146" i="11"/>
  <c r="BK8147" i="11"/>
  <c r="BJ8147" i="11"/>
  <c r="BM8147" i="11"/>
  <c r="BI8147" i="11"/>
  <c r="BL8147" i="11"/>
  <c r="BK8148" i="11"/>
  <c r="BM8148" i="11"/>
  <c r="BJ8148" i="11"/>
  <c r="BI8148" i="11"/>
  <c r="BL8148" i="11"/>
  <c r="BK8149" i="11"/>
  <c r="BJ8149" i="11"/>
  <c r="BM8149" i="11"/>
  <c r="BI8149" i="11"/>
  <c r="BL8149" i="11"/>
  <c r="BK8150" i="11"/>
  <c r="BJ8150" i="11"/>
  <c r="BM8150" i="11"/>
  <c r="BI8150" i="11"/>
  <c r="BL8150" i="11"/>
  <c r="BK8151" i="11"/>
  <c r="BJ8151" i="11"/>
  <c r="BM8151" i="11"/>
  <c r="BI8151" i="11"/>
  <c r="BL8151" i="11"/>
  <c r="BK8152" i="11"/>
  <c r="BJ8152" i="11"/>
  <c r="BM8152" i="11"/>
  <c r="BI8152" i="11"/>
  <c r="BL8152" i="11"/>
  <c r="BK8153" i="11"/>
  <c r="BJ8153" i="11"/>
  <c r="BM8153" i="11"/>
  <c r="BI8153" i="11"/>
  <c r="BL8153" i="11"/>
  <c r="BK8154" i="11"/>
  <c r="BJ8154" i="11"/>
  <c r="BM8154" i="11"/>
  <c r="BI8154" i="11"/>
  <c r="BL8154" i="11"/>
  <c r="BK8155" i="11"/>
  <c r="BJ8155" i="11"/>
  <c r="BM8155" i="11"/>
  <c r="BI8155" i="11"/>
  <c r="BL8155" i="11"/>
  <c r="BK8156" i="11"/>
  <c r="BJ8156" i="11"/>
  <c r="BM8156" i="11"/>
  <c r="BI8156" i="11"/>
  <c r="BL8156" i="11"/>
  <c r="BK8157" i="11"/>
  <c r="BJ8157" i="11"/>
  <c r="BM8157" i="11"/>
  <c r="BI8157" i="11"/>
  <c r="BL8157" i="11"/>
  <c r="BK8158" i="11"/>
  <c r="BJ8158" i="11"/>
  <c r="BM8158" i="11"/>
  <c r="BI8158" i="11"/>
  <c r="BL8158" i="11"/>
  <c r="BK8159" i="11"/>
  <c r="BJ8159" i="11"/>
  <c r="BM8159" i="11"/>
  <c r="BI8159" i="11"/>
  <c r="BL8159" i="11"/>
  <c r="BK8160" i="11"/>
  <c r="BJ8160" i="11"/>
  <c r="BM8160" i="11"/>
  <c r="BI8160" i="11"/>
  <c r="BL8160" i="11"/>
  <c r="BK8161" i="11"/>
  <c r="BJ8161" i="11"/>
  <c r="BM8161" i="11"/>
  <c r="BI8161" i="11"/>
  <c r="BL8161" i="11"/>
  <c r="BK8162" i="11"/>
  <c r="BJ8162" i="11"/>
  <c r="BM8162" i="11"/>
  <c r="BI8162" i="11"/>
  <c r="BL8162" i="11"/>
  <c r="BK8163" i="11"/>
  <c r="BJ8163" i="11"/>
  <c r="BM8163" i="11"/>
  <c r="BI8163" i="11"/>
  <c r="BL8163" i="11"/>
  <c r="BK8164" i="11"/>
  <c r="BJ8164" i="11"/>
  <c r="BM8164" i="11"/>
  <c r="BI8164" i="11"/>
  <c r="BL8164" i="11"/>
  <c r="BK8165" i="11"/>
  <c r="BJ8165" i="11"/>
  <c r="BM8165" i="11"/>
  <c r="BI8165" i="11"/>
  <c r="BL8165" i="11"/>
  <c r="BK8166" i="11"/>
  <c r="BJ8166" i="11"/>
  <c r="BM8166" i="11"/>
  <c r="BI8166" i="11"/>
  <c r="BL8166" i="11"/>
  <c r="BK8167" i="11"/>
  <c r="BJ8167" i="11"/>
  <c r="BM8167" i="11"/>
  <c r="BI8167" i="11"/>
  <c r="BL8167" i="11"/>
  <c r="BK8168" i="11"/>
  <c r="BJ8168" i="11"/>
  <c r="BM8168" i="11"/>
  <c r="BI8168" i="11"/>
  <c r="BL8168" i="11"/>
  <c r="BK8169" i="11"/>
  <c r="BJ8169" i="11"/>
  <c r="BM8169" i="11"/>
  <c r="BI8169" i="11"/>
  <c r="BL8169" i="11"/>
  <c r="BK8170" i="11"/>
  <c r="BJ8170" i="11"/>
  <c r="BM8170" i="11"/>
  <c r="BI8170" i="11"/>
  <c r="BL8170" i="11"/>
  <c r="BK8171" i="11"/>
  <c r="BJ8171" i="11"/>
  <c r="BM8171" i="11"/>
  <c r="BI8171" i="11"/>
  <c r="BL8171" i="11"/>
  <c r="BK8172" i="11"/>
  <c r="BJ8172" i="11"/>
  <c r="BM8172" i="11"/>
  <c r="BI8172" i="11"/>
  <c r="BL8172" i="11"/>
  <c r="BK8173" i="11"/>
  <c r="BJ8173" i="11"/>
  <c r="BM8173" i="11"/>
  <c r="BI8173" i="11"/>
  <c r="BL8173" i="11"/>
  <c r="BK8174" i="11"/>
  <c r="BJ8174" i="11"/>
  <c r="BM8174" i="11"/>
  <c r="BI8174" i="11"/>
  <c r="BL8174" i="11"/>
  <c r="BK8175" i="11"/>
  <c r="BJ8175" i="11"/>
  <c r="BM8175" i="11"/>
  <c r="BI8175" i="11"/>
  <c r="BL8175" i="11"/>
  <c r="BK8176" i="11"/>
  <c r="BJ8176" i="11"/>
  <c r="BM8176" i="11"/>
  <c r="BI8176" i="11"/>
  <c r="BL8176" i="11"/>
  <c r="BK8177" i="11"/>
  <c r="BJ8177" i="11"/>
  <c r="BM8177" i="11"/>
  <c r="BI8177" i="11"/>
  <c r="BL8177" i="11"/>
  <c r="BK8178" i="11"/>
  <c r="BJ8178" i="11"/>
  <c r="BM8178" i="11"/>
  <c r="BI8178" i="11"/>
  <c r="BL8178" i="11"/>
  <c r="BK8179" i="11"/>
  <c r="BJ8179" i="11"/>
  <c r="BM8179" i="11"/>
  <c r="BI8179" i="11"/>
  <c r="BL8179" i="11"/>
  <c r="BK8180" i="11"/>
  <c r="BJ8180" i="11"/>
  <c r="BM8180" i="11"/>
  <c r="BI8180" i="11"/>
  <c r="BL8180" i="11"/>
  <c r="BK8181" i="11"/>
  <c r="BJ8181" i="11"/>
  <c r="BM8181" i="11"/>
  <c r="BI8181" i="11"/>
  <c r="BL8181" i="11"/>
  <c r="BK8182" i="11"/>
  <c r="BJ8182" i="11"/>
  <c r="BM8182" i="11"/>
  <c r="BI8182" i="11"/>
  <c r="BL8182" i="11"/>
  <c r="BK8183" i="11"/>
  <c r="BJ8183" i="11"/>
  <c r="BM8183" i="11"/>
  <c r="BI8183" i="11"/>
  <c r="BL8183" i="11"/>
  <c r="BK8184" i="11"/>
  <c r="BJ8184" i="11"/>
  <c r="BM8184" i="11"/>
  <c r="BI8184" i="11"/>
  <c r="BL8184" i="11"/>
  <c r="BK8185" i="11"/>
  <c r="BJ8185" i="11"/>
  <c r="BM8185" i="11"/>
  <c r="BI8185" i="11"/>
  <c r="BL8185" i="11"/>
  <c r="BK8186" i="11"/>
  <c r="BJ8186" i="11"/>
  <c r="BM8186" i="11"/>
  <c r="BI8186" i="11"/>
  <c r="BL8186" i="11"/>
  <c r="BK8187" i="11"/>
  <c r="BJ8187" i="11"/>
  <c r="BM8187" i="11"/>
  <c r="BI8187" i="11"/>
  <c r="BL8187" i="11"/>
  <c r="BK8188" i="11"/>
  <c r="BJ8188" i="11"/>
  <c r="BM8188" i="11"/>
  <c r="BI8188" i="11"/>
  <c r="BL8188" i="11"/>
  <c r="BK8189" i="11"/>
  <c r="BJ8189" i="11"/>
  <c r="BM8189" i="11"/>
  <c r="BI8189" i="11"/>
  <c r="BL8189" i="11"/>
  <c r="BK8190" i="11"/>
  <c r="BJ8190" i="11"/>
  <c r="BM8190" i="11"/>
  <c r="BI8190" i="11"/>
  <c r="BL8190" i="11"/>
  <c r="BK8191" i="11"/>
  <c r="BJ8191" i="11"/>
  <c r="BM8191" i="11"/>
  <c r="BI8191" i="11"/>
  <c r="BL8191" i="11"/>
  <c r="BK8192" i="11"/>
  <c r="BJ8192" i="11"/>
  <c r="BM8192" i="11"/>
  <c r="BI8192" i="11"/>
  <c r="BL8192" i="11"/>
  <c r="BK8193" i="11"/>
  <c r="BJ8193" i="11"/>
  <c r="BM8193" i="11"/>
  <c r="BI8193" i="11"/>
  <c r="BL8193" i="11"/>
  <c r="BK8194" i="11"/>
  <c r="BJ8194" i="11"/>
  <c r="BM8194" i="11"/>
  <c r="BI8194" i="11"/>
  <c r="BL8194" i="11"/>
  <c r="BK8195" i="11"/>
  <c r="BJ8195" i="11"/>
  <c r="BM8195" i="11"/>
  <c r="BI8195" i="11"/>
  <c r="BL8195" i="11"/>
  <c r="BK8196" i="11"/>
  <c r="BJ8196" i="11"/>
  <c r="BM8196" i="11"/>
  <c r="BI8196" i="11"/>
  <c r="BL8196" i="11"/>
  <c r="BK8197" i="11"/>
  <c r="BJ8197" i="11"/>
  <c r="BM8197" i="11"/>
  <c r="BI8197" i="11"/>
  <c r="BL8197" i="11"/>
  <c r="BK8198" i="11"/>
  <c r="BJ8198" i="11"/>
  <c r="BM8198" i="11"/>
  <c r="BI8198" i="11"/>
  <c r="BL8198" i="11"/>
  <c r="BK8199" i="11"/>
  <c r="BJ8199" i="11"/>
  <c r="BM8199" i="11"/>
  <c r="BI8199" i="11"/>
  <c r="BL8199" i="11"/>
  <c r="BK8200" i="11"/>
  <c r="BJ8200" i="11"/>
  <c r="BM8200" i="11"/>
  <c r="BI8200" i="11"/>
  <c r="BL8200" i="11"/>
  <c r="BK8201" i="11"/>
  <c r="BJ8201" i="11"/>
  <c r="BM8201" i="11"/>
  <c r="BI8201" i="11"/>
  <c r="BL8201" i="11"/>
  <c r="BK8202" i="11"/>
  <c r="BJ8202" i="11"/>
  <c r="BM8202" i="11"/>
  <c r="BI8202" i="11"/>
  <c r="BL8202" i="11"/>
  <c r="BK8203" i="11"/>
  <c r="BJ8203" i="11"/>
  <c r="BM8203" i="11"/>
  <c r="BI8203" i="11"/>
  <c r="BL8203" i="11"/>
  <c r="BK8204" i="11"/>
  <c r="BJ8204" i="11"/>
  <c r="BM8204" i="11"/>
  <c r="BI8204" i="11"/>
  <c r="BL8204" i="11"/>
  <c r="BK8205" i="11"/>
  <c r="BJ8205" i="11"/>
  <c r="BM8205" i="11"/>
  <c r="BI8205" i="11"/>
  <c r="BL8205" i="11"/>
  <c r="BK8206" i="11"/>
  <c r="BJ8206" i="11"/>
  <c r="BM8206" i="11"/>
  <c r="BI8206" i="11"/>
  <c r="BL8206" i="11"/>
  <c r="BK8207" i="11"/>
  <c r="BJ8207" i="11"/>
  <c r="BM8207" i="11"/>
  <c r="BI8207" i="11"/>
  <c r="BL8207" i="11"/>
  <c r="BK8208" i="11"/>
  <c r="BJ8208" i="11"/>
  <c r="BM8208" i="11"/>
  <c r="BI8208" i="11"/>
  <c r="BL8208" i="11"/>
  <c r="BK8209" i="11"/>
  <c r="BJ8209" i="11"/>
  <c r="BM8209" i="11"/>
  <c r="BI8209" i="11"/>
  <c r="BL8209" i="11"/>
  <c r="BK8210" i="11"/>
  <c r="BJ8210" i="11"/>
  <c r="BM8210" i="11"/>
  <c r="BI8210" i="11"/>
  <c r="BL8210" i="11"/>
  <c r="BK8211" i="11"/>
  <c r="BJ8211" i="11"/>
  <c r="BM8211" i="11"/>
  <c r="BI8211" i="11"/>
  <c r="BL8211" i="11"/>
  <c r="BK8212" i="11"/>
  <c r="BJ8212" i="11"/>
  <c r="BM8212" i="11"/>
  <c r="BI8212" i="11"/>
  <c r="BL8212" i="11"/>
  <c r="BK8213" i="11"/>
  <c r="BJ8213" i="11"/>
  <c r="BM8213" i="11"/>
  <c r="BI8213" i="11"/>
  <c r="BL8213" i="11"/>
  <c r="BK8214" i="11"/>
  <c r="BJ8214" i="11"/>
  <c r="BM8214" i="11"/>
  <c r="BI8214" i="11"/>
  <c r="BL8214" i="11"/>
  <c r="BK8215" i="11"/>
  <c r="BJ8215" i="11"/>
  <c r="BM8215" i="11"/>
  <c r="BI8215" i="11"/>
  <c r="BL8215" i="11"/>
  <c r="BK8216" i="11"/>
  <c r="BJ8216" i="11"/>
  <c r="BM8216" i="11"/>
  <c r="BI8216" i="11"/>
  <c r="BL8216" i="11"/>
  <c r="BK8217" i="11"/>
  <c r="BJ8217" i="11"/>
  <c r="BM8217" i="11"/>
  <c r="BI8217" i="11"/>
  <c r="BL8217" i="11"/>
  <c r="BK8218" i="11"/>
  <c r="BJ8218" i="11"/>
  <c r="BM8218" i="11"/>
  <c r="BI8218" i="11"/>
  <c r="BL8218" i="11"/>
  <c r="BK8219" i="11"/>
  <c r="BJ8219" i="11"/>
  <c r="BM8219" i="11"/>
  <c r="BI8219" i="11"/>
  <c r="BL8219" i="11"/>
  <c r="BK8220" i="11"/>
  <c r="BJ8220" i="11"/>
  <c r="BM8220" i="11"/>
  <c r="BI8220" i="11"/>
  <c r="BL8220" i="11"/>
  <c r="BK8221" i="11"/>
  <c r="BJ8221" i="11"/>
  <c r="BM8221" i="11"/>
  <c r="BI8221" i="11"/>
  <c r="BL8221" i="11"/>
  <c r="BK8222" i="11"/>
  <c r="BJ8222" i="11"/>
  <c r="BM8222" i="11"/>
  <c r="BI8222" i="11"/>
  <c r="BL8222" i="11"/>
  <c r="BK8223" i="11"/>
  <c r="BJ8223" i="11"/>
  <c r="BM8223" i="11"/>
  <c r="BI8223" i="11"/>
  <c r="BL8223" i="11"/>
  <c r="BK8224" i="11"/>
  <c r="BJ8224" i="11"/>
  <c r="BM8224" i="11"/>
  <c r="BI8224" i="11"/>
  <c r="BL8224" i="11"/>
  <c r="BK8225" i="11"/>
  <c r="BJ8225" i="11"/>
  <c r="BM8225" i="11"/>
  <c r="BI8225" i="11"/>
  <c r="BL8225" i="11"/>
  <c r="BK8226" i="11"/>
  <c r="BJ8226" i="11"/>
  <c r="BM8226" i="11"/>
  <c r="BI8226" i="11"/>
  <c r="BL8226" i="11"/>
  <c r="BK8227" i="11"/>
  <c r="BJ8227" i="11"/>
  <c r="BM8227" i="11"/>
  <c r="BI8227" i="11"/>
  <c r="BL8227" i="11"/>
  <c r="BK8228" i="11"/>
  <c r="BJ8228" i="11"/>
  <c r="BM8228" i="11"/>
  <c r="BI8228" i="11"/>
  <c r="BL8228" i="11"/>
  <c r="BK8229" i="11"/>
  <c r="BJ8229" i="11"/>
  <c r="BM8229" i="11"/>
  <c r="BI8229" i="11"/>
  <c r="BL8229" i="11"/>
  <c r="BK8230" i="11"/>
  <c r="BJ8230" i="11"/>
  <c r="BM8230" i="11"/>
  <c r="BI8230" i="11"/>
  <c r="BL8230" i="11"/>
  <c r="BK8231" i="11"/>
  <c r="BJ8231" i="11"/>
  <c r="BM8231" i="11"/>
  <c r="BI8231" i="11"/>
  <c r="BL8231" i="11"/>
  <c r="BK8232" i="11"/>
  <c r="BJ8232" i="11"/>
  <c r="BM8232" i="11"/>
  <c r="BI8232" i="11"/>
  <c r="BL8232" i="11"/>
  <c r="BK8233" i="11"/>
  <c r="BJ8233" i="11"/>
  <c r="BM8233" i="11"/>
  <c r="BI8233" i="11"/>
  <c r="BL8233" i="11"/>
  <c r="BK8234" i="11"/>
  <c r="BJ8234" i="11"/>
  <c r="BM8234" i="11"/>
  <c r="BI8234" i="11"/>
  <c r="BL8234" i="11"/>
  <c r="BK8235" i="11"/>
  <c r="BJ8235" i="11"/>
  <c r="BM8235" i="11"/>
  <c r="BI8235" i="11"/>
  <c r="BL8235" i="11"/>
  <c r="BK8236" i="11"/>
  <c r="BJ8236" i="11"/>
  <c r="BM8236" i="11"/>
  <c r="BI8236" i="11"/>
  <c r="BL8236" i="11"/>
  <c r="BK8237" i="11"/>
  <c r="BJ8237" i="11"/>
  <c r="BM8237" i="11"/>
  <c r="BI8237" i="11"/>
  <c r="BL8237" i="11"/>
  <c r="BK8238" i="11"/>
  <c r="BJ8238" i="11"/>
  <c r="BM8238" i="11"/>
  <c r="BI8238" i="11"/>
  <c r="BL8238" i="11"/>
  <c r="BK8239" i="11"/>
  <c r="BJ8239" i="11"/>
  <c r="BM8239" i="11"/>
  <c r="BI8239" i="11"/>
  <c r="BL8239" i="11"/>
  <c r="BK8240" i="11"/>
  <c r="BJ8240" i="11"/>
  <c r="BM8240" i="11"/>
  <c r="BI8240" i="11"/>
  <c r="BL8240" i="11"/>
  <c r="BK8241" i="11"/>
  <c r="BJ8241" i="11"/>
  <c r="BM8241" i="11"/>
  <c r="BI8241" i="11"/>
  <c r="BL8241" i="11"/>
  <c r="BK8242" i="11"/>
  <c r="BJ8242" i="11"/>
  <c r="BM8242" i="11"/>
  <c r="BI8242" i="11"/>
  <c r="BL8242" i="11"/>
  <c r="BK8243" i="11"/>
  <c r="BJ8243" i="11"/>
  <c r="BM8243" i="11"/>
  <c r="BI8243" i="11"/>
  <c r="BL8243" i="11"/>
  <c r="BK8244" i="11"/>
  <c r="BJ8244" i="11"/>
  <c r="BM8244" i="11"/>
  <c r="BI8244" i="11"/>
  <c r="BL8244" i="11"/>
  <c r="BK8245" i="11"/>
  <c r="BJ8245" i="11"/>
  <c r="BM8245" i="11"/>
  <c r="BI8245" i="11"/>
  <c r="BL8245" i="11"/>
  <c r="BK8246" i="11"/>
  <c r="BJ8246" i="11"/>
  <c r="BM8246" i="11"/>
  <c r="BI8246" i="11"/>
  <c r="BL8246" i="11"/>
  <c r="BK8247" i="11"/>
  <c r="BJ8247" i="11"/>
  <c r="BM8247" i="11"/>
  <c r="BI8247" i="11"/>
  <c r="BL8247" i="11"/>
  <c r="BK8248" i="11"/>
  <c r="BJ8248" i="11"/>
  <c r="BM8248" i="11"/>
  <c r="BI8248" i="11"/>
  <c r="BL8248" i="11"/>
  <c r="BK8249" i="11"/>
  <c r="BJ8249" i="11"/>
  <c r="BM8249" i="11"/>
  <c r="BI8249" i="11"/>
  <c r="BL8249" i="11"/>
  <c r="BK8250" i="11"/>
  <c r="BJ8250" i="11"/>
  <c r="BM8250" i="11"/>
  <c r="BI8250" i="11"/>
  <c r="BL8250" i="11"/>
  <c r="BK8251" i="11"/>
  <c r="BJ8251" i="11"/>
  <c r="BM8251" i="11"/>
  <c r="BI8251" i="11"/>
  <c r="BL8251" i="11"/>
  <c r="BK8252" i="11"/>
  <c r="BJ8252" i="11"/>
  <c r="BM8252" i="11"/>
  <c r="BI8252" i="11"/>
  <c r="BL8252" i="11"/>
  <c r="BK8253" i="11"/>
  <c r="BJ8253" i="11"/>
  <c r="BM8253" i="11"/>
  <c r="BI8253" i="11"/>
  <c r="BL8253" i="11"/>
  <c r="BK8254" i="11"/>
  <c r="BJ8254" i="11"/>
  <c r="BM8254" i="11"/>
  <c r="BI8254" i="11"/>
  <c r="BL8254" i="11"/>
  <c r="BK8255" i="11"/>
  <c r="BJ8255" i="11"/>
  <c r="BM8255" i="11"/>
  <c r="BI8255" i="11"/>
  <c r="BL8255" i="11"/>
  <c r="BK8256" i="11"/>
  <c r="BJ8256" i="11"/>
  <c r="BM8256" i="11"/>
  <c r="BI8256" i="11"/>
  <c r="BL8256" i="11"/>
  <c r="BK8257" i="11"/>
  <c r="BJ8257" i="11"/>
  <c r="BM8257" i="11"/>
  <c r="BI8257" i="11"/>
  <c r="BL8257" i="11"/>
  <c r="BK8258" i="11"/>
  <c r="BJ8258" i="11"/>
  <c r="BM8258" i="11"/>
  <c r="BI8258" i="11"/>
  <c r="BL8258" i="11"/>
  <c r="BK8259" i="11"/>
  <c r="BJ8259" i="11"/>
  <c r="BM8259" i="11"/>
  <c r="BI8259" i="11"/>
  <c r="BL8259" i="11"/>
  <c r="BK8260" i="11"/>
  <c r="BJ8260" i="11"/>
  <c r="BM8260" i="11"/>
  <c r="BI8260" i="11"/>
  <c r="BL8260" i="11"/>
  <c r="BK8261" i="11"/>
  <c r="BJ8261" i="11"/>
  <c r="BM8261" i="11"/>
  <c r="BI8261" i="11"/>
  <c r="BL8261" i="11"/>
  <c r="BK8262" i="11"/>
  <c r="BJ8262" i="11"/>
  <c r="BM8262" i="11"/>
  <c r="BI8262" i="11"/>
  <c r="BL8262" i="11"/>
  <c r="BK8263" i="11"/>
  <c r="BJ8263" i="11"/>
  <c r="BM8263" i="11"/>
  <c r="BI8263" i="11"/>
  <c r="BL8263" i="11"/>
  <c r="BK8264" i="11"/>
  <c r="BJ8264" i="11"/>
  <c r="BM8264" i="11"/>
  <c r="BI8264" i="11"/>
  <c r="BL8264" i="11"/>
  <c r="BK8265" i="11"/>
  <c r="BJ8265" i="11"/>
  <c r="BM8265" i="11"/>
  <c r="BI8265" i="11"/>
  <c r="BL8265" i="11"/>
  <c r="BK8266" i="11"/>
  <c r="BJ8266" i="11"/>
  <c r="BM8266" i="11"/>
  <c r="BI8266" i="11"/>
  <c r="BL8266" i="11"/>
  <c r="BK8267" i="11"/>
  <c r="BJ8267" i="11"/>
  <c r="BM8267" i="11"/>
  <c r="BI8267" i="11"/>
  <c r="BL8267" i="11"/>
  <c r="BK8268" i="11"/>
  <c r="BJ8268" i="11"/>
  <c r="BM8268" i="11"/>
  <c r="BI8268" i="11"/>
  <c r="BL8268" i="11"/>
  <c r="BK8269" i="11"/>
  <c r="BJ8269" i="11"/>
  <c r="BM8269" i="11"/>
  <c r="BI8269" i="11"/>
  <c r="BL8269" i="11"/>
  <c r="BK8270" i="11"/>
  <c r="BJ8270" i="11"/>
  <c r="BM8270" i="11"/>
  <c r="BI8270" i="11"/>
  <c r="BL8270" i="11"/>
  <c r="BK8271" i="11"/>
  <c r="BJ8271" i="11"/>
  <c r="BM8271" i="11"/>
  <c r="BI8271" i="11"/>
  <c r="BL8271" i="11"/>
  <c r="BK8272" i="11"/>
  <c r="BJ8272" i="11"/>
  <c r="BM8272" i="11"/>
  <c r="BI8272" i="11"/>
  <c r="BL8272" i="11"/>
  <c r="BK8273" i="11"/>
  <c r="BJ8273" i="11"/>
  <c r="BM8273" i="11"/>
  <c r="BI8273" i="11"/>
  <c r="BL8273" i="11"/>
  <c r="BK8274" i="11"/>
  <c r="BJ8274" i="11"/>
  <c r="BM8274" i="11"/>
  <c r="BI8274" i="11"/>
  <c r="BL8274" i="11"/>
  <c r="BK8275" i="11"/>
  <c r="BJ8275" i="11"/>
  <c r="BM8275" i="11"/>
  <c r="BI8275" i="11"/>
  <c r="BL8275" i="11"/>
  <c r="BK8276" i="11"/>
  <c r="BJ8276" i="11"/>
  <c r="BM8276" i="11"/>
  <c r="BI8276" i="11"/>
  <c r="BL8276" i="11"/>
  <c r="BK8277" i="11"/>
  <c r="BJ8277" i="11"/>
  <c r="BM8277" i="11"/>
  <c r="BI8277" i="11"/>
  <c r="BL8277" i="11"/>
  <c r="BK8278" i="11"/>
  <c r="BJ8278" i="11"/>
  <c r="BM8278" i="11"/>
  <c r="BI8278" i="11"/>
  <c r="BL8278" i="11"/>
  <c r="BK8279" i="11"/>
  <c r="BJ8279" i="11"/>
  <c r="BM8279" i="11"/>
  <c r="BI8279" i="11"/>
  <c r="BL8279" i="11"/>
  <c r="BK8280" i="11"/>
  <c r="BJ8280" i="11"/>
  <c r="BM8280" i="11"/>
  <c r="BI8280" i="11"/>
  <c r="BL8280" i="11"/>
  <c r="BK8281" i="11"/>
  <c r="BJ8281" i="11"/>
  <c r="BM8281" i="11"/>
  <c r="BI8281" i="11"/>
  <c r="BL8281" i="11"/>
  <c r="BK8282" i="11"/>
  <c r="BJ8282" i="11"/>
  <c r="BM8282" i="11"/>
  <c r="BI8282" i="11"/>
  <c r="BL8282" i="11"/>
  <c r="BK8283" i="11"/>
  <c r="BJ8283" i="11"/>
  <c r="BM8283" i="11"/>
  <c r="BI8283" i="11"/>
  <c r="BL8283" i="11"/>
  <c r="BK8284" i="11"/>
  <c r="BJ8284" i="11"/>
  <c r="BM8284" i="11"/>
  <c r="BI8284" i="11"/>
  <c r="BL8284" i="11"/>
  <c r="BK8285" i="11"/>
  <c r="BJ8285" i="11"/>
  <c r="BM8285" i="11"/>
  <c r="BI8285" i="11"/>
  <c r="BL8285" i="11"/>
  <c r="BK8286" i="11"/>
  <c r="BJ8286" i="11"/>
  <c r="BM8286" i="11"/>
  <c r="BI8286" i="11"/>
  <c r="BL8286" i="11"/>
  <c r="BK8287" i="11"/>
  <c r="BJ8287" i="11"/>
  <c r="BM8287" i="11"/>
  <c r="BI8287" i="11"/>
  <c r="BL8287" i="11"/>
  <c r="BK8288" i="11"/>
  <c r="BJ8288" i="11"/>
  <c r="BM8288" i="11"/>
  <c r="BI8288" i="11"/>
  <c r="BL8288" i="11"/>
  <c r="BK8289" i="11"/>
  <c r="BJ8289" i="11"/>
  <c r="BM8289" i="11"/>
  <c r="BI8289" i="11"/>
  <c r="BL8289" i="11"/>
  <c r="BK8290" i="11"/>
  <c r="BJ8290" i="11"/>
  <c r="BM8290" i="11"/>
  <c r="BI8290" i="11"/>
  <c r="BL8290" i="11"/>
  <c r="BK8291" i="11"/>
  <c r="BJ8291" i="11"/>
  <c r="BM8291" i="11"/>
  <c r="BI8291" i="11"/>
  <c r="BL8291" i="11"/>
  <c r="BK8292" i="11"/>
  <c r="BJ8292" i="11"/>
  <c r="BM8292" i="11"/>
  <c r="BI8292" i="11"/>
  <c r="BL8292" i="11"/>
  <c r="BK8293" i="11"/>
  <c r="BJ8293" i="11"/>
  <c r="BM8293" i="11"/>
  <c r="BI8293" i="11"/>
  <c r="BL8293" i="11"/>
  <c r="BK8294" i="11"/>
  <c r="BJ8294" i="11"/>
  <c r="BM8294" i="11"/>
  <c r="BI8294" i="11"/>
  <c r="BL8294" i="11"/>
  <c r="BK8295" i="11"/>
  <c r="BJ8295" i="11"/>
  <c r="BM8295" i="11"/>
  <c r="BI8295" i="11"/>
  <c r="BL8295" i="11"/>
  <c r="BK8296" i="11"/>
  <c r="BJ8296" i="11"/>
  <c r="BM8296" i="11"/>
  <c r="BI8296" i="11"/>
  <c r="BL8296" i="11"/>
  <c r="BK8297" i="11"/>
  <c r="BJ8297" i="11"/>
  <c r="BM8297" i="11"/>
  <c r="BI8297" i="11"/>
  <c r="BL8297" i="11"/>
  <c r="BK8298" i="11"/>
  <c r="BJ8298" i="11"/>
  <c r="BM8298" i="11"/>
  <c r="BI8298" i="11"/>
  <c r="BL8298" i="11"/>
  <c r="BK8299" i="11"/>
  <c r="BJ8299" i="11"/>
  <c r="BM8299" i="11"/>
  <c r="BI8299" i="11"/>
  <c r="BL8299" i="11"/>
  <c r="BK8300" i="11"/>
  <c r="BJ8300" i="11"/>
  <c r="BM8300" i="11"/>
  <c r="BI8300" i="11"/>
  <c r="BL8300" i="11"/>
  <c r="BK8301" i="11"/>
  <c r="BJ8301" i="11"/>
  <c r="BM8301" i="11"/>
  <c r="BI8301" i="11"/>
  <c r="BL8301" i="11"/>
  <c r="BK8302" i="11"/>
  <c r="BJ8302" i="11"/>
  <c r="BM8302" i="11"/>
  <c r="BI8302" i="11"/>
  <c r="BL8302" i="11"/>
  <c r="BK8303" i="11"/>
  <c r="BJ8303" i="11"/>
  <c r="BM8303" i="11"/>
  <c r="BI8303" i="11"/>
  <c r="BL8303" i="11"/>
  <c r="BK8304" i="11"/>
  <c r="BJ8304" i="11"/>
  <c r="BM8304" i="11"/>
  <c r="BI8304" i="11"/>
  <c r="BL8304" i="11"/>
  <c r="BK8305" i="11"/>
  <c r="BJ8305" i="11"/>
  <c r="BM8305" i="11"/>
  <c r="BI8305" i="11"/>
  <c r="BL8305" i="11"/>
  <c r="BK8306" i="11"/>
  <c r="BJ8306" i="11"/>
  <c r="BM8306" i="11"/>
  <c r="BI8306" i="11"/>
  <c r="BL8306" i="11"/>
  <c r="BK8307" i="11"/>
  <c r="BJ8307" i="11"/>
  <c r="BM8307" i="11"/>
  <c r="BI8307" i="11"/>
  <c r="BL8307" i="11"/>
  <c r="BK8308" i="11"/>
  <c r="BJ8308" i="11"/>
  <c r="BM8308" i="11"/>
  <c r="BI8308" i="11"/>
  <c r="BL8308" i="11"/>
  <c r="BK8309" i="11"/>
  <c r="BJ8309" i="11"/>
  <c r="BM8309" i="11"/>
  <c r="BI8309" i="11"/>
  <c r="BL8309" i="11"/>
  <c r="BK8310" i="11"/>
  <c r="BJ8310" i="11"/>
  <c r="BM8310" i="11"/>
  <c r="BI8310" i="11"/>
  <c r="BL8310" i="11"/>
  <c r="BK8311" i="11"/>
  <c r="BJ8311" i="11"/>
  <c r="BM8311" i="11"/>
  <c r="BI8311" i="11"/>
  <c r="BL8311" i="11"/>
  <c r="BK8312" i="11"/>
  <c r="BJ8312" i="11"/>
  <c r="BM8312" i="11"/>
  <c r="BI8312" i="11"/>
  <c r="BL8312" i="11"/>
  <c r="BK8313" i="11"/>
  <c r="BJ8313" i="11"/>
  <c r="BM8313" i="11"/>
  <c r="BI8313" i="11"/>
  <c r="BL8313" i="11"/>
  <c r="BK8314" i="11"/>
  <c r="BJ8314" i="11"/>
  <c r="BM8314" i="11"/>
  <c r="BI8314" i="11"/>
  <c r="BL8314" i="11"/>
  <c r="BK8315" i="11"/>
  <c r="BJ8315" i="11"/>
  <c r="BM8315" i="11"/>
  <c r="BI8315" i="11"/>
  <c r="BL8315" i="11"/>
  <c r="BK8316" i="11"/>
  <c r="BJ8316" i="11"/>
  <c r="BM8316" i="11"/>
  <c r="BI8316" i="11"/>
  <c r="BL8316" i="11"/>
  <c r="BK8317" i="11"/>
  <c r="BJ8317" i="11"/>
  <c r="BM8317" i="11"/>
  <c r="BI8317" i="11"/>
  <c r="BL8317" i="11"/>
  <c r="BK8318" i="11"/>
  <c r="BJ8318" i="11"/>
  <c r="BM8318" i="11"/>
  <c r="BI8318" i="11"/>
  <c r="BL8318" i="11"/>
  <c r="BK8319" i="11"/>
  <c r="BJ8319" i="11"/>
  <c r="BM8319" i="11"/>
  <c r="BI8319" i="11"/>
  <c r="BL8319" i="11"/>
  <c r="BK8320" i="11"/>
  <c r="BJ8320" i="11"/>
  <c r="BM8320" i="11"/>
  <c r="BI8320" i="11"/>
  <c r="BL8320" i="11"/>
  <c r="BK8321" i="11"/>
  <c r="BJ8321" i="11"/>
  <c r="BM8321" i="11"/>
  <c r="BI8321" i="11"/>
  <c r="BL8321" i="11"/>
  <c r="BK8322" i="11"/>
  <c r="BJ8322" i="11"/>
  <c r="BM8322" i="11"/>
  <c r="BI8322" i="11"/>
  <c r="BL8322" i="11"/>
  <c r="BK8323" i="11"/>
  <c r="BJ8323" i="11"/>
  <c r="BM8323" i="11"/>
  <c r="BI8323" i="11"/>
  <c r="BL8323" i="11"/>
  <c r="BK8324" i="11"/>
  <c r="BJ8324" i="11"/>
  <c r="BM8324" i="11"/>
  <c r="BI8324" i="11"/>
  <c r="BL8324" i="11"/>
  <c r="BK8325" i="11"/>
  <c r="BJ8325" i="11"/>
  <c r="BM8325" i="11"/>
  <c r="BI8325" i="11"/>
  <c r="BL8325" i="11"/>
  <c r="BK8326" i="11"/>
  <c r="BJ8326" i="11"/>
  <c r="BM8326" i="11"/>
  <c r="BI8326" i="11"/>
  <c r="BL8326" i="11"/>
  <c r="BK8327" i="11"/>
  <c r="BJ8327" i="11"/>
  <c r="BM8327" i="11"/>
  <c r="BI8327" i="11"/>
  <c r="BL8327" i="11"/>
  <c r="BK8328" i="11"/>
  <c r="BJ8328" i="11"/>
  <c r="BM8328" i="11"/>
  <c r="BI8328" i="11"/>
  <c r="BL8328" i="11"/>
  <c r="BK8329" i="11"/>
  <c r="BJ8329" i="11"/>
  <c r="BM8329" i="11"/>
  <c r="BI8329" i="11"/>
  <c r="BL8329" i="11"/>
  <c r="BK8330" i="11"/>
  <c r="BJ8330" i="11"/>
  <c r="BM8330" i="11"/>
  <c r="BI8330" i="11"/>
  <c r="BL8330" i="11"/>
  <c r="BK8331" i="11"/>
  <c r="BJ8331" i="11"/>
  <c r="BM8331" i="11"/>
  <c r="BI8331" i="11"/>
  <c r="BL8331" i="11"/>
  <c r="BK8332" i="11"/>
  <c r="BJ8332" i="11"/>
  <c r="BM8332" i="11"/>
  <c r="BI8332" i="11"/>
  <c r="BL8332" i="11"/>
  <c r="BK8333" i="11"/>
  <c r="BJ8333" i="11"/>
  <c r="BM8333" i="11"/>
  <c r="BI8333" i="11"/>
  <c r="BL8333" i="11"/>
  <c r="BK8334" i="11"/>
  <c r="BJ8334" i="11"/>
  <c r="BM8334" i="11"/>
  <c r="BI8334" i="11"/>
  <c r="BL8334" i="11"/>
  <c r="BK8335" i="11"/>
  <c r="BJ8335" i="11"/>
  <c r="BM8335" i="11"/>
  <c r="BI8335" i="11"/>
  <c r="BL8335" i="11"/>
  <c r="BK8336" i="11"/>
  <c r="BJ8336" i="11"/>
  <c r="BM8336" i="11"/>
  <c r="BI8336" i="11"/>
  <c r="BL8336" i="11"/>
  <c r="BK8337" i="11"/>
  <c r="BJ8337" i="11"/>
  <c r="BM8337" i="11"/>
  <c r="BI8337" i="11"/>
  <c r="BL8337" i="11"/>
  <c r="BK8338" i="11"/>
  <c r="BJ8338" i="11"/>
  <c r="BM8338" i="11"/>
  <c r="BI8338" i="11"/>
  <c r="BL8338" i="11"/>
  <c r="BK8339" i="11"/>
  <c r="BJ8339" i="11"/>
  <c r="BM8339" i="11"/>
  <c r="BI8339" i="11"/>
  <c r="BL8339" i="11"/>
  <c r="BK8340" i="11"/>
  <c r="BJ8340" i="11"/>
  <c r="BM8340" i="11"/>
  <c r="BI8340" i="11"/>
  <c r="BL8340" i="11"/>
  <c r="BK8341" i="11"/>
  <c r="BJ8341" i="11"/>
  <c r="BM8341" i="11"/>
  <c r="BI8341" i="11"/>
  <c r="BL8341" i="11"/>
  <c r="BK8342" i="11"/>
  <c r="BJ8342" i="11"/>
  <c r="BM8342" i="11"/>
  <c r="BI8342" i="11"/>
  <c r="BL8342" i="11"/>
  <c r="BK8343" i="11"/>
  <c r="BJ8343" i="11"/>
  <c r="BM8343" i="11"/>
  <c r="BI8343" i="11"/>
  <c r="BL8343" i="11"/>
  <c r="BK8344" i="11"/>
  <c r="BJ8344" i="11"/>
  <c r="BM8344" i="11"/>
  <c r="BI8344" i="11"/>
  <c r="BL8344" i="11"/>
  <c r="BK8345" i="11"/>
  <c r="BJ8345" i="11"/>
  <c r="BM8345" i="11"/>
  <c r="BI8345" i="11"/>
  <c r="BL8345" i="11"/>
  <c r="BK8346" i="11"/>
  <c r="BJ8346" i="11"/>
  <c r="BM8346" i="11"/>
  <c r="BI8346" i="11"/>
  <c r="BL8346" i="11"/>
  <c r="BK8347" i="11"/>
  <c r="BJ8347" i="11"/>
  <c r="BM8347" i="11"/>
  <c r="BI8347" i="11"/>
  <c r="BL8347" i="11"/>
  <c r="BK8348" i="11"/>
  <c r="BJ8348" i="11"/>
  <c r="BM8348" i="11"/>
  <c r="BI8348" i="11"/>
  <c r="BL8348" i="11"/>
  <c r="BK8349" i="11"/>
  <c r="BJ8349" i="11"/>
  <c r="BM8349" i="11"/>
  <c r="BI8349" i="11"/>
  <c r="BL8349" i="11"/>
  <c r="BK8350" i="11"/>
  <c r="BJ8350" i="11"/>
  <c r="BM8350" i="11"/>
  <c r="BI8350" i="11"/>
  <c r="BL8350" i="11"/>
  <c r="BK8351" i="11"/>
  <c r="BJ8351" i="11"/>
  <c r="BM8351" i="11"/>
  <c r="BI8351" i="11"/>
  <c r="BL8351" i="11"/>
  <c r="BK8352" i="11"/>
  <c r="BJ8352" i="11"/>
  <c r="BM8352" i="11"/>
  <c r="BI8352" i="11"/>
  <c r="BL8352" i="11"/>
  <c r="BK8353" i="11"/>
  <c r="BJ8353" i="11"/>
  <c r="BM8353" i="11"/>
  <c r="BI8353" i="11"/>
  <c r="BL8353" i="11"/>
  <c r="BK8354" i="11"/>
  <c r="BJ8354" i="11"/>
  <c r="BM8354" i="11"/>
  <c r="BI8354" i="11"/>
  <c r="BL8354" i="11"/>
  <c r="BK8355" i="11"/>
  <c r="BJ8355" i="11"/>
  <c r="BM8355" i="11"/>
  <c r="BI8355" i="11"/>
  <c r="BL8355" i="11"/>
  <c r="BK8356" i="11"/>
  <c r="BJ8356" i="11"/>
  <c r="BM8356" i="11"/>
  <c r="BI8356" i="11"/>
  <c r="BL8356" i="11"/>
  <c r="BK8357" i="11"/>
  <c r="BJ8357" i="11"/>
  <c r="BM8357" i="11"/>
  <c r="BI8357" i="11"/>
  <c r="BL8357" i="11"/>
  <c r="BK8358" i="11"/>
  <c r="BJ8358" i="11"/>
  <c r="BM8358" i="11"/>
  <c r="BI8358" i="11"/>
  <c r="BL8358" i="11"/>
  <c r="BK8359" i="11"/>
  <c r="BJ8359" i="11"/>
  <c r="BM8359" i="11"/>
  <c r="BI8359" i="11"/>
  <c r="BL8359" i="11"/>
  <c r="BK8360" i="11"/>
  <c r="BJ8360" i="11"/>
  <c r="BM8360" i="11"/>
  <c r="BI8360" i="11"/>
  <c r="BL8360" i="11"/>
  <c r="BK8361" i="11"/>
  <c r="BJ8361" i="11"/>
  <c r="BM8361" i="11"/>
  <c r="BI8361" i="11"/>
  <c r="BL8361" i="11"/>
  <c r="BK8362" i="11"/>
  <c r="BJ8362" i="11"/>
  <c r="BM8362" i="11"/>
  <c r="BI8362" i="11"/>
  <c r="BL8362" i="11"/>
  <c r="BK8363" i="11"/>
  <c r="BJ8363" i="11"/>
  <c r="BM8363" i="11"/>
  <c r="BI8363" i="11"/>
  <c r="BL8363" i="11"/>
  <c r="BK8364" i="11"/>
  <c r="BJ8364" i="11"/>
  <c r="BM8364" i="11"/>
  <c r="BI8364" i="11"/>
  <c r="BL8364" i="11"/>
  <c r="BK8365" i="11"/>
  <c r="BJ8365" i="11"/>
  <c r="BM8365" i="11"/>
  <c r="BI8365" i="11"/>
  <c r="BL8365" i="11"/>
  <c r="BK8366" i="11"/>
  <c r="BJ8366" i="11"/>
  <c r="BM8366" i="11"/>
  <c r="BI8366" i="11"/>
  <c r="BL8366" i="11"/>
  <c r="BK8367" i="11"/>
  <c r="BJ8367" i="11"/>
  <c r="BM8367" i="11"/>
  <c r="BI8367" i="11"/>
  <c r="BL8367" i="11"/>
  <c r="BK8368" i="11"/>
  <c r="BJ8368" i="11"/>
  <c r="BM8368" i="11"/>
  <c r="BI8368" i="11"/>
  <c r="BL8368" i="11"/>
  <c r="BK8369" i="11"/>
  <c r="BJ8369" i="11"/>
  <c r="BM8369" i="11"/>
  <c r="BI8369" i="11"/>
  <c r="BL8369" i="11"/>
  <c r="BK8370" i="11"/>
  <c r="BJ8370" i="11"/>
  <c r="BM8370" i="11"/>
  <c r="BI8370" i="11"/>
  <c r="BL8370" i="11"/>
  <c r="BK8371" i="11"/>
  <c r="BJ8371" i="11"/>
  <c r="BM8371" i="11"/>
  <c r="BI8371" i="11"/>
  <c r="BL8371" i="11"/>
  <c r="BK8372" i="11"/>
  <c r="BJ8372" i="11"/>
  <c r="BM8372" i="11"/>
  <c r="BI8372" i="11"/>
  <c r="BL8372" i="11"/>
  <c r="BK8373" i="11"/>
  <c r="BJ8373" i="11"/>
  <c r="BM8373" i="11"/>
  <c r="BI8373" i="11"/>
  <c r="BL8373" i="11"/>
  <c r="BK8374" i="11"/>
  <c r="BJ8374" i="11"/>
  <c r="BM8374" i="11"/>
  <c r="BI8374" i="11"/>
  <c r="BL8374" i="11"/>
  <c r="BK8375" i="11"/>
  <c r="BJ8375" i="11"/>
  <c r="BM8375" i="11"/>
  <c r="BI8375" i="11"/>
  <c r="BL8375" i="11"/>
  <c r="BK8376" i="11"/>
  <c r="BJ8376" i="11"/>
  <c r="BM8376" i="11"/>
  <c r="BI8376" i="11"/>
  <c r="BL8376" i="11"/>
  <c r="BK8377" i="11"/>
  <c r="BJ8377" i="11"/>
  <c r="BM8377" i="11"/>
  <c r="BI8377" i="11"/>
  <c r="BL8377" i="11"/>
  <c r="BK8378" i="11"/>
  <c r="BJ8378" i="11"/>
  <c r="BM8378" i="11"/>
  <c r="BI8378" i="11"/>
  <c r="BL8378" i="11"/>
  <c r="BK8379" i="11"/>
  <c r="BJ8379" i="11"/>
  <c r="BM8379" i="11"/>
  <c r="BI8379" i="11"/>
  <c r="BL8379" i="11"/>
  <c r="BK8380" i="11"/>
  <c r="BJ8380" i="11"/>
  <c r="BM8380" i="11"/>
  <c r="BI8380" i="11"/>
  <c r="BL8380" i="11"/>
  <c r="BK8381" i="11"/>
  <c r="BJ8381" i="11"/>
  <c r="BM8381" i="11"/>
  <c r="BI8381" i="11"/>
  <c r="BL8381" i="11"/>
  <c r="BK8382" i="11"/>
  <c r="BJ8382" i="11"/>
  <c r="BM8382" i="11"/>
  <c r="BI8382" i="11"/>
  <c r="BL8382" i="11"/>
  <c r="BK8383" i="11"/>
  <c r="BJ8383" i="11"/>
  <c r="BM8383" i="11"/>
  <c r="BI8383" i="11"/>
  <c r="BL8383" i="11"/>
  <c r="BK8384" i="11"/>
  <c r="BJ8384" i="11"/>
  <c r="BM8384" i="11"/>
  <c r="BI8384" i="11"/>
  <c r="BL8384" i="11"/>
  <c r="BK8385" i="11"/>
  <c r="BJ8385" i="11"/>
  <c r="BM8385" i="11"/>
  <c r="BI8385" i="11"/>
  <c r="BL8385" i="11"/>
  <c r="BK8386" i="11"/>
  <c r="BJ8386" i="11"/>
  <c r="BM8386" i="11"/>
  <c r="BI8386" i="11"/>
  <c r="BL8386" i="11"/>
  <c r="BK8387" i="11"/>
  <c r="BJ8387" i="11"/>
  <c r="BM8387" i="11"/>
  <c r="BI8387" i="11"/>
  <c r="BL8387" i="11"/>
  <c r="BK8388" i="11"/>
  <c r="BJ8388" i="11"/>
  <c r="BM8388" i="11"/>
  <c r="BI8388" i="11"/>
  <c r="BL8388" i="11"/>
  <c r="BK8389" i="11"/>
  <c r="BJ8389" i="11"/>
  <c r="BM8389" i="11"/>
  <c r="BI8389" i="11"/>
  <c r="BL8389" i="11"/>
  <c r="BK8390" i="11"/>
  <c r="BJ8390" i="11"/>
  <c r="BM8390" i="11"/>
  <c r="BI8390" i="11"/>
  <c r="BL8390" i="11"/>
  <c r="BK8391" i="11"/>
  <c r="BJ8391" i="11"/>
  <c r="BM8391" i="11"/>
  <c r="BI8391" i="11"/>
  <c r="BL8391" i="11"/>
  <c r="BK8392" i="11"/>
  <c r="BJ8392" i="11"/>
  <c r="BM8392" i="11"/>
  <c r="BI8392" i="11"/>
  <c r="BL8392" i="11"/>
  <c r="BK8393" i="11"/>
  <c r="BJ8393" i="11"/>
  <c r="BM8393" i="11"/>
  <c r="BI8393" i="11"/>
  <c r="BL8393" i="11"/>
  <c r="BK8394" i="11"/>
  <c r="BJ8394" i="11"/>
  <c r="BM8394" i="11"/>
  <c r="BI8394" i="11"/>
  <c r="BL8394" i="11"/>
  <c r="BK8395" i="11"/>
  <c r="BJ8395" i="11"/>
  <c r="BM8395" i="11"/>
  <c r="BI8395" i="11"/>
  <c r="BL8395" i="11"/>
  <c r="BK8396" i="11"/>
  <c r="BJ8396" i="11"/>
  <c r="BM8396" i="11"/>
  <c r="BI8396" i="11"/>
  <c r="BL8396" i="11"/>
  <c r="BK8397" i="11"/>
  <c r="BJ8397" i="11"/>
  <c r="BM8397" i="11"/>
  <c r="BI8397" i="11"/>
  <c r="BL8397" i="11"/>
  <c r="BK8398" i="11"/>
  <c r="BJ8398" i="11"/>
  <c r="BM8398" i="11"/>
  <c r="BI8398" i="11"/>
  <c r="BL8398" i="11"/>
  <c r="BK8399" i="11"/>
  <c r="BJ8399" i="11"/>
  <c r="BM8399" i="11"/>
  <c r="BI8399" i="11"/>
  <c r="BL8399" i="11"/>
  <c r="BK8400" i="11"/>
  <c r="BJ8400" i="11"/>
  <c r="BM8400" i="11"/>
  <c r="BI8400" i="11"/>
  <c r="BL8400" i="11"/>
  <c r="BK8401" i="11"/>
  <c r="BJ8401" i="11"/>
  <c r="BM8401" i="11"/>
  <c r="BI8401" i="11"/>
  <c r="BL8401" i="11"/>
  <c r="BK8402" i="11"/>
  <c r="BJ8402" i="11"/>
  <c r="BM8402" i="11"/>
  <c r="BI8402" i="11"/>
  <c r="BL8402" i="11"/>
  <c r="BK8403" i="11"/>
  <c r="BJ8403" i="11"/>
  <c r="BM8403" i="11"/>
  <c r="BI8403" i="11"/>
  <c r="BL8403" i="11"/>
  <c r="BK8404" i="11"/>
  <c r="BJ8404" i="11"/>
  <c r="BM8404" i="11"/>
  <c r="BI8404" i="11"/>
  <c r="BL8404" i="11"/>
  <c r="BK8405" i="11"/>
  <c r="BJ8405" i="11"/>
  <c r="BM8405" i="11"/>
  <c r="BI8405" i="11"/>
  <c r="BL8405" i="11"/>
  <c r="BK8406" i="11"/>
  <c r="BJ8406" i="11"/>
  <c r="BM8406" i="11"/>
  <c r="BI8406" i="11"/>
  <c r="BL8406" i="11"/>
  <c r="BK8407" i="11"/>
  <c r="BJ8407" i="11"/>
  <c r="BM8407" i="11"/>
  <c r="BI8407" i="11"/>
  <c r="BL8407" i="11"/>
  <c r="BK8408" i="11"/>
  <c r="BJ8408" i="11"/>
  <c r="BM8408" i="11"/>
  <c r="BI8408" i="11"/>
  <c r="BL8408" i="11"/>
  <c r="BK8409" i="11"/>
  <c r="BJ8409" i="11"/>
  <c r="BM8409" i="11"/>
  <c r="BI8409" i="11"/>
  <c r="BL8409" i="11"/>
  <c r="BK8410" i="11"/>
  <c r="BJ8410" i="11"/>
  <c r="BM8410" i="11"/>
  <c r="BI8410" i="11"/>
  <c r="BL8410" i="11"/>
  <c r="BK8411" i="11"/>
  <c r="BJ8411" i="11"/>
  <c r="BM8411" i="11"/>
  <c r="BI8411" i="11"/>
  <c r="BL8411" i="11"/>
  <c r="BK8412" i="11"/>
  <c r="BJ8412" i="11"/>
  <c r="BM8412" i="11"/>
  <c r="BI8412" i="11"/>
  <c r="BL8412" i="11"/>
  <c r="BK8413" i="11"/>
  <c r="BJ8413" i="11"/>
  <c r="BM8413" i="11"/>
  <c r="BI8413" i="11"/>
  <c r="BL8413" i="11"/>
  <c r="BK8414" i="11"/>
  <c r="BJ8414" i="11"/>
  <c r="BM8414" i="11"/>
  <c r="BI8414" i="11"/>
  <c r="BL8414" i="11"/>
  <c r="BK8415" i="11"/>
  <c r="BJ8415" i="11"/>
  <c r="BM8415" i="11"/>
  <c r="BI8415" i="11"/>
  <c r="BL8415" i="11"/>
  <c r="BK8416" i="11"/>
  <c r="BJ8416" i="11"/>
  <c r="BM8416" i="11"/>
  <c r="BI8416" i="11"/>
  <c r="BL8416" i="11"/>
  <c r="BK8417" i="11"/>
  <c r="BJ8417" i="11"/>
  <c r="BM8417" i="11"/>
  <c r="BI8417" i="11"/>
  <c r="BL8417" i="11"/>
  <c r="BK8418" i="11"/>
  <c r="BJ8418" i="11"/>
  <c r="BM8418" i="11"/>
  <c r="BI8418" i="11"/>
  <c r="BL8418" i="11"/>
  <c r="BK8419" i="11"/>
  <c r="BJ8419" i="11"/>
  <c r="BM8419" i="11"/>
  <c r="BI8419" i="11"/>
  <c r="BL8419" i="11"/>
  <c r="BK8420" i="11"/>
  <c r="BJ8420" i="11"/>
  <c r="BM8420" i="11"/>
  <c r="BI8420" i="11"/>
  <c r="BL8420" i="11"/>
  <c r="BK8421" i="11"/>
  <c r="BJ8421" i="11"/>
  <c r="BM8421" i="11"/>
  <c r="BI8421" i="11"/>
  <c r="BL8421" i="11"/>
  <c r="BK8422" i="11"/>
  <c r="BJ8422" i="11"/>
  <c r="BM8422" i="11"/>
  <c r="BI8422" i="11"/>
  <c r="BL8422" i="11"/>
  <c r="BK8423" i="11"/>
  <c r="BJ8423" i="11"/>
  <c r="BM8423" i="11"/>
  <c r="BI8423" i="11"/>
  <c r="BL8423" i="11"/>
  <c r="BK8424" i="11"/>
  <c r="BJ8424" i="11"/>
  <c r="BM8424" i="11"/>
  <c r="BI8424" i="11"/>
  <c r="BL8424" i="11"/>
  <c r="BK8425" i="11"/>
  <c r="BJ8425" i="11"/>
  <c r="BM8425" i="11"/>
  <c r="BI8425" i="11"/>
  <c r="BL8425" i="11"/>
  <c r="BK8426" i="11"/>
  <c r="BJ8426" i="11"/>
  <c r="BM8426" i="11"/>
  <c r="BI8426" i="11"/>
  <c r="BL8426" i="11"/>
  <c r="BK8427" i="11"/>
  <c r="BJ8427" i="11"/>
  <c r="BM8427" i="11"/>
  <c r="BI8427" i="11"/>
  <c r="BL8427" i="11"/>
  <c r="BK8428" i="11"/>
  <c r="BJ8428" i="11"/>
  <c r="BM8428" i="11"/>
  <c r="BI8428" i="11"/>
  <c r="BL8428" i="11"/>
  <c r="BK8429" i="11"/>
  <c r="BJ8429" i="11"/>
  <c r="BM8429" i="11"/>
  <c r="BI8429" i="11"/>
  <c r="BL8429" i="11"/>
  <c r="BK8430" i="11"/>
  <c r="BJ8430" i="11"/>
  <c r="BM8430" i="11"/>
  <c r="BI8430" i="11"/>
  <c r="BL8430" i="11"/>
  <c r="BK8431" i="11"/>
  <c r="BJ8431" i="11"/>
  <c r="BM8431" i="11"/>
  <c r="BI8431" i="11"/>
  <c r="BL8431" i="11"/>
  <c r="BK8432" i="11"/>
  <c r="BJ8432" i="11"/>
  <c r="BM8432" i="11"/>
  <c r="BI8432" i="11"/>
  <c r="BL8432" i="11"/>
  <c r="BK8433" i="11"/>
  <c r="BJ8433" i="11"/>
  <c r="BM8433" i="11"/>
  <c r="BI8433" i="11"/>
  <c r="BL8433" i="11"/>
  <c r="BK8434" i="11"/>
  <c r="BJ8434" i="11"/>
  <c r="BM8434" i="11"/>
  <c r="BI8434" i="11"/>
  <c r="BL8434" i="11"/>
  <c r="BK8435" i="11"/>
  <c r="BJ8435" i="11"/>
  <c r="BM8435" i="11"/>
  <c r="BI8435" i="11"/>
  <c r="BL8435" i="11"/>
  <c r="BK8436" i="11"/>
  <c r="BJ8436" i="11"/>
  <c r="BM8436" i="11"/>
  <c r="BI8436" i="11"/>
  <c r="BL8436" i="11"/>
  <c r="BK8437" i="11"/>
  <c r="BJ8437" i="11"/>
  <c r="BM8437" i="11"/>
  <c r="BI8437" i="11"/>
  <c r="BL8437" i="11"/>
  <c r="BK8438" i="11"/>
  <c r="BJ8438" i="11"/>
  <c r="BM8438" i="11"/>
  <c r="BI8438" i="11"/>
  <c r="BL8438" i="11"/>
  <c r="BK8439" i="11"/>
  <c r="BJ8439" i="11"/>
  <c r="BM8439" i="11"/>
  <c r="BI8439" i="11"/>
  <c r="BL8439" i="11"/>
  <c r="BK8440" i="11"/>
  <c r="BJ8440" i="11"/>
  <c r="BM8440" i="11"/>
  <c r="BI8440" i="11"/>
  <c r="BL8440" i="11"/>
  <c r="BK8441" i="11"/>
  <c r="BJ8441" i="11"/>
  <c r="BM8441" i="11"/>
  <c r="BI8441" i="11"/>
  <c r="BL8441" i="11"/>
  <c r="BK8442" i="11"/>
  <c r="BJ8442" i="11"/>
  <c r="BM8442" i="11"/>
  <c r="BI8442" i="11"/>
  <c r="BL8442" i="11"/>
  <c r="BK8443" i="11"/>
  <c r="BJ8443" i="11"/>
  <c r="BM8443" i="11"/>
  <c r="BI8443" i="11"/>
  <c r="BL8443" i="11"/>
  <c r="BK8444" i="11"/>
  <c r="BJ8444" i="11"/>
  <c r="BM8444" i="11"/>
  <c r="BI8444" i="11"/>
  <c r="BL8444" i="11"/>
  <c r="BK8445" i="11"/>
  <c r="BJ8445" i="11"/>
  <c r="BM8445" i="11"/>
  <c r="BI8445" i="11"/>
  <c r="BL8445" i="11"/>
  <c r="BK8446" i="11"/>
  <c r="BJ8446" i="11"/>
  <c r="BM8446" i="11"/>
  <c r="BI8446" i="11"/>
  <c r="BL8446" i="11"/>
  <c r="BK8447" i="11"/>
  <c r="BJ8447" i="11"/>
  <c r="BM8447" i="11"/>
  <c r="BI8447" i="11"/>
  <c r="BL8447" i="11"/>
  <c r="BK8448" i="11"/>
  <c r="BJ8448" i="11"/>
  <c r="BM8448" i="11"/>
  <c r="BI8448" i="11"/>
  <c r="BL8448" i="11"/>
  <c r="BK8449" i="11"/>
  <c r="BJ8449" i="11"/>
  <c r="BM8449" i="11"/>
  <c r="BI8449" i="11"/>
  <c r="BL8449" i="11"/>
  <c r="BK8450" i="11"/>
  <c r="BJ8450" i="11"/>
  <c r="BM8450" i="11"/>
  <c r="BI8450" i="11"/>
  <c r="BL8450" i="11"/>
  <c r="BK8451" i="11"/>
  <c r="BJ8451" i="11"/>
  <c r="BM8451" i="11"/>
  <c r="BI8451" i="11"/>
  <c r="BL8451" i="11"/>
  <c r="BK8452" i="11"/>
  <c r="BJ8452" i="11"/>
  <c r="BM8452" i="11"/>
  <c r="BI8452" i="11"/>
  <c r="BL8452" i="11"/>
  <c r="BK8453" i="11"/>
  <c r="BJ8453" i="11"/>
  <c r="BM8453" i="11"/>
  <c r="BI8453" i="11"/>
  <c r="BL8453" i="11"/>
  <c r="BK8454" i="11"/>
  <c r="BJ8454" i="11"/>
  <c r="BM8454" i="11"/>
  <c r="BI8454" i="11"/>
  <c r="BL8454" i="11"/>
  <c r="BK8455" i="11"/>
  <c r="BJ8455" i="11"/>
  <c r="BM8455" i="11"/>
  <c r="BI8455" i="11"/>
  <c r="BL8455" i="11"/>
  <c r="BK8456" i="11"/>
  <c r="BJ8456" i="11"/>
  <c r="BM8456" i="11"/>
  <c r="BI8456" i="11"/>
  <c r="BL8456" i="11"/>
  <c r="BK8457" i="11"/>
  <c r="BJ8457" i="11"/>
  <c r="BM8457" i="11"/>
  <c r="BI8457" i="11"/>
  <c r="BL8457" i="11"/>
  <c r="BK8458" i="11"/>
  <c r="BJ8458" i="11"/>
  <c r="BM8458" i="11"/>
  <c r="BI8458" i="11"/>
  <c r="BL8458" i="11"/>
  <c r="BK8459" i="11"/>
  <c r="BJ8459" i="11"/>
  <c r="BM8459" i="11"/>
  <c r="BI8459" i="11"/>
  <c r="BL8459" i="11"/>
  <c r="BK8460" i="11"/>
  <c r="BJ8460" i="11"/>
  <c r="BM8460" i="11"/>
  <c r="BI8460" i="11"/>
  <c r="BL8460" i="11"/>
  <c r="BK8461" i="11"/>
  <c r="BJ8461" i="11"/>
  <c r="BM8461" i="11"/>
  <c r="BI8461" i="11"/>
  <c r="BL8461" i="11"/>
  <c r="BK8462" i="11"/>
  <c r="BJ8462" i="11"/>
  <c r="BM8462" i="11"/>
  <c r="BI8462" i="11"/>
  <c r="BL8462" i="11"/>
  <c r="BK8463" i="11"/>
  <c r="BJ8463" i="11"/>
  <c r="BM8463" i="11"/>
  <c r="BI8463" i="11"/>
  <c r="BL8463" i="11"/>
  <c r="BK8464" i="11"/>
  <c r="BJ8464" i="11"/>
  <c r="BM8464" i="11"/>
  <c r="BI8464" i="11"/>
  <c r="BL8464" i="11"/>
  <c r="BK8465" i="11"/>
  <c r="BJ8465" i="11"/>
  <c r="BM8465" i="11"/>
  <c r="BI8465" i="11"/>
  <c r="BL8465" i="11"/>
  <c r="BK8466" i="11"/>
  <c r="BJ8466" i="11"/>
  <c r="BM8466" i="11"/>
  <c r="BI8466" i="11"/>
  <c r="BL8466" i="11"/>
  <c r="BK8467" i="11"/>
  <c r="BJ8467" i="11"/>
  <c r="BM8467" i="11"/>
  <c r="BI8467" i="11"/>
  <c r="BL8467" i="11"/>
  <c r="BK8468" i="11"/>
  <c r="BJ8468" i="11"/>
  <c r="BM8468" i="11"/>
  <c r="BI8468" i="11"/>
  <c r="BL8468" i="11"/>
  <c r="BK8469" i="11"/>
  <c r="BJ8469" i="11"/>
  <c r="BM8469" i="11"/>
  <c r="BI8469" i="11"/>
  <c r="BL8469" i="11"/>
  <c r="BK8470" i="11"/>
  <c r="BJ8470" i="11"/>
  <c r="BM8470" i="11"/>
  <c r="BI8470" i="11"/>
  <c r="BL8470" i="11"/>
  <c r="BK8471" i="11"/>
  <c r="BJ8471" i="11"/>
  <c r="BM8471" i="11"/>
  <c r="BI8471" i="11"/>
  <c r="BL8471" i="11"/>
  <c r="BK8472" i="11"/>
  <c r="BJ8472" i="11"/>
  <c r="BM8472" i="11"/>
  <c r="BI8472" i="11"/>
  <c r="BL8472" i="11"/>
  <c r="BK8473" i="11"/>
  <c r="BJ8473" i="11"/>
  <c r="BM8473" i="11"/>
  <c r="BI8473" i="11"/>
  <c r="BL8473" i="11"/>
  <c r="BK8474" i="11"/>
  <c r="BJ8474" i="11"/>
  <c r="BM8474" i="11"/>
  <c r="BI8474" i="11"/>
  <c r="BL8474" i="11"/>
  <c r="BK8475" i="11"/>
  <c r="BJ8475" i="11"/>
  <c r="BM8475" i="11"/>
  <c r="BI8475" i="11"/>
  <c r="BL8475" i="11"/>
  <c r="BK8476" i="11"/>
  <c r="BJ8476" i="11"/>
  <c r="BM8476" i="11"/>
  <c r="BI8476" i="11"/>
  <c r="BL8476" i="11"/>
  <c r="BK8477" i="11"/>
  <c r="BJ8477" i="11"/>
  <c r="BM8477" i="11"/>
  <c r="BI8477" i="11"/>
  <c r="BL8477" i="11"/>
  <c r="BK8478" i="11"/>
  <c r="BJ8478" i="11"/>
  <c r="BM8478" i="11"/>
  <c r="BI8478" i="11"/>
  <c r="BL8478" i="11"/>
  <c r="BK8479" i="11"/>
  <c r="BJ8479" i="11"/>
  <c r="BM8479" i="11"/>
  <c r="BI8479" i="11"/>
  <c r="BL8479" i="11"/>
  <c r="BK8480" i="11"/>
  <c r="BJ8480" i="11"/>
  <c r="BM8480" i="11"/>
  <c r="BI8480" i="11"/>
  <c r="BL8480" i="11"/>
  <c r="BK8481" i="11"/>
  <c r="BJ8481" i="11"/>
  <c r="BM8481" i="11"/>
  <c r="BI8481" i="11"/>
  <c r="BL8481" i="11"/>
  <c r="BK8482" i="11"/>
  <c r="BJ8482" i="11"/>
  <c r="BM8482" i="11"/>
  <c r="BI8482" i="11"/>
  <c r="BL8482" i="11"/>
  <c r="BK8483" i="11"/>
  <c r="BJ8483" i="11"/>
  <c r="BM8483" i="11"/>
  <c r="BI8483" i="11"/>
  <c r="BL8483" i="11"/>
  <c r="BK8484" i="11"/>
  <c r="BJ8484" i="11"/>
  <c r="BM8484" i="11"/>
  <c r="BI8484" i="11"/>
  <c r="BL8484" i="11"/>
  <c r="BK8485" i="11"/>
  <c r="BJ8485" i="11"/>
  <c r="BM8485" i="11"/>
  <c r="BI8485" i="11"/>
  <c r="BL8485" i="11"/>
  <c r="BK8486" i="11"/>
  <c r="BJ8486" i="11"/>
  <c r="BM8486" i="11"/>
  <c r="BI8486" i="11"/>
  <c r="BL8486" i="11"/>
  <c r="BK8487" i="11"/>
  <c r="BJ8487" i="11"/>
  <c r="BM8487" i="11"/>
  <c r="BI8487" i="11"/>
  <c r="BL8487" i="11"/>
  <c r="BK8488" i="11"/>
  <c r="BJ8488" i="11"/>
  <c r="BM8488" i="11"/>
  <c r="BI8488" i="11"/>
  <c r="BL8488" i="11"/>
  <c r="BK8489" i="11"/>
  <c r="BJ8489" i="11"/>
  <c r="BM8489" i="11"/>
  <c r="BI8489" i="11"/>
  <c r="BL8489" i="11"/>
  <c r="BK8490" i="11"/>
  <c r="BJ8490" i="11"/>
  <c r="BM8490" i="11"/>
  <c r="BI8490" i="11"/>
  <c r="BL8490" i="11"/>
  <c r="BK8491" i="11"/>
  <c r="BJ8491" i="11"/>
  <c r="BM8491" i="11"/>
  <c r="BI8491" i="11"/>
  <c r="BL8491" i="11"/>
  <c r="BK8492" i="11"/>
  <c r="BJ8492" i="11"/>
  <c r="BM8492" i="11"/>
  <c r="BI8492" i="11"/>
  <c r="BL8492" i="11"/>
  <c r="BK8493" i="11"/>
  <c r="BJ8493" i="11"/>
  <c r="BM8493" i="11"/>
  <c r="BI8493" i="11"/>
  <c r="BL8493" i="11"/>
  <c r="BK8494" i="11"/>
  <c r="BJ8494" i="11"/>
  <c r="BM8494" i="11"/>
  <c r="BI8494" i="11"/>
  <c r="BL8494" i="11"/>
  <c r="BK8495" i="11"/>
  <c r="BJ8495" i="11"/>
  <c r="BM8495" i="11"/>
  <c r="BI8495" i="11"/>
  <c r="BL8495" i="11"/>
  <c r="BK8496" i="11"/>
  <c r="BJ8496" i="11"/>
  <c r="BM8496" i="11"/>
  <c r="BI8496" i="11"/>
  <c r="BL8496" i="11"/>
  <c r="BK8497" i="11"/>
  <c r="BJ8497" i="11"/>
  <c r="BM8497" i="11"/>
  <c r="BI8497" i="11"/>
  <c r="BL8497" i="11"/>
  <c r="BK8498" i="11"/>
  <c r="BJ8498" i="11"/>
  <c r="BM8498" i="11"/>
  <c r="BI8498" i="11"/>
  <c r="BL8498" i="11"/>
  <c r="BK8499" i="11"/>
  <c r="BJ8499" i="11"/>
  <c r="BM8499" i="11"/>
  <c r="BI8499" i="11"/>
  <c r="BL8499" i="11"/>
  <c r="BK8500" i="11"/>
  <c r="BJ8500" i="11"/>
  <c r="BM8500" i="11"/>
  <c r="BI8500" i="11"/>
  <c r="BL8500" i="11"/>
  <c r="BK8501" i="11"/>
  <c r="BJ8501" i="11"/>
  <c r="BM8501" i="11"/>
  <c r="BI8501" i="11"/>
  <c r="BL8501" i="11"/>
  <c r="BK8502" i="11"/>
  <c r="BJ8502" i="11"/>
  <c r="BM8502" i="11"/>
  <c r="BI8502" i="11"/>
  <c r="BL8502" i="11"/>
  <c r="BK8503" i="11"/>
  <c r="BJ8503" i="11"/>
  <c r="BM8503" i="11"/>
  <c r="BI8503" i="11"/>
  <c r="BL8503" i="11"/>
  <c r="BK8504" i="11"/>
  <c r="BJ8504" i="11"/>
  <c r="BM8504" i="11"/>
  <c r="BI8504" i="11"/>
  <c r="BL8504" i="11"/>
  <c r="BK8505" i="11"/>
  <c r="BJ8505" i="11"/>
  <c r="BM8505" i="11"/>
  <c r="BI8505" i="11"/>
  <c r="BL8505" i="11"/>
  <c r="BK8506" i="11"/>
  <c r="BJ8506" i="11"/>
  <c r="BM8506" i="11"/>
  <c r="BI8506" i="11"/>
  <c r="BL8506" i="11"/>
  <c r="BK8507" i="11"/>
  <c r="BJ8507" i="11"/>
  <c r="BM8507" i="11"/>
  <c r="BI8507" i="11"/>
  <c r="BL8507" i="11"/>
  <c r="BK8508" i="11"/>
  <c r="BJ8508" i="11"/>
  <c r="BM8508" i="11"/>
  <c r="BI8508" i="11"/>
  <c r="BL8508" i="11"/>
  <c r="BK8509" i="11"/>
  <c r="BJ8509" i="11"/>
  <c r="BM8509" i="11"/>
  <c r="BI8509" i="11"/>
  <c r="BL8509" i="11"/>
  <c r="BK8510" i="11"/>
  <c r="BJ8510" i="11"/>
  <c r="BM8510" i="11"/>
  <c r="BI8510" i="11"/>
  <c r="BL8510" i="11"/>
  <c r="BK8511" i="11"/>
  <c r="BJ8511" i="11"/>
  <c r="BM8511" i="11"/>
  <c r="BI8511" i="11"/>
  <c r="BL8511" i="11"/>
  <c r="BK8512" i="11"/>
  <c r="BJ8512" i="11"/>
  <c r="BM8512" i="11"/>
  <c r="BI8512" i="11"/>
  <c r="BL8512" i="11"/>
  <c r="BK8513" i="11"/>
  <c r="BJ8513" i="11"/>
  <c r="BM8513" i="11"/>
  <c r="BI8513" i="11"/>
  <c r="BL8513" i="11"/>
  <c r="BK8514" i="11"/>
  <c r="BJ8514" i="11"/>
  <c r="BM8514" i="11"/>
  <c r="BI8514" i="11"/>
  <c r="BL8514" i="11"/>
  <c r="BK8515" i="11"/>
  <c r="BJ8515" i="11"/>
  <c r="BM8515" i="11"/>
  <c r="BI8515" i="11"/>
  <c r="BL8515" i="11"/>
  <c r="BK8516" i="11"/>
  <c r="BJ8516" i="11"/>
  <c r="BM8516" i="11"/>
  <c r="BI8516" i="11"/>
  <c r="BL8516" i="11"/>
  <c r="BK8517" i="11"/>
  <c r="BJ8517" i="11"/>
  <c r="BM8517" i="11"/>
  <c r="BI8517" i="11"/>
  <c r="BL8517" i="11"/>
  <c r="BK8518" i="11"/>
  <c r="BJ8518" i="11"/>
  <c r="BM8518" i="11"/>
  <c r="BI8518" i="11"/>
  <c r="BL8518" i="11"/>
  <c r="BK8519" i="11"/>
  <c r="BJ8519" i="11"/>
  <c r="BM8519" i="11"/>
  <c r="BI8519" i="11"/>
  <c r="BL8519" i="11"/>
  <c r="BK8520" i="11"/>
  <c r="BJ8520" i="11"/>
  <c r="BM8520" i="11"/>
  <c r="BI8520" i="11"/>
  <c r="BL8520" i="11"/>
  <c r="BK8521" i="11"/>
  <c r="BJ8521" i="11"/>
  <c r="BM8521" i="11"/>
  <c r="BI8521" i="11"/>
  <c r="BL8521" i="11"/>
  <c r="BK8522" i="11"/>
  <c r="BJ8522" i="11"/>
  <c r="BM8522" i="11"/>
  <c r="BI8522" i="11"/>
  <c r="BL8522" i="11"/>
  <c r="BK8523" i="11"/>
  <c r="BJ8523" i="11"/>
  <c r="BM8523" i="11"/>
  <c r="BI8523" i="11"/>
  <c r="BL8523" i="11"/>
  <c r="BK8524" i="11"/>
  <c r="BJ8524" i="11"/>
  <c r="BM8524" i="11"/>
  <c r="BI8524" i="11"/>
  <c r="BL8524" i="11"/>
  <c r="BK8525" i="11"/>
  <c r="BJ8525" i="11"/>
  <c r="BM8525" i="11"/>
  <c r="BI8525" i="11"/>
  <c r="BL8525" i="11"/>
  <c r="BK8526" i="11"/>
  <c r="BJ8526" i="11"/>
  <c r="BM8526" i="11"/>
  <c r="BI8526" i="11"/>
  <c r="BL8526" i="11"/>
  <c r="BK8527" i="11"/>
  <c r="BJ8527" i="11"/>
  <c r="BM8527" i="11"/>
  <c r="BI8527" i="11"/>
  <c r="BL8527" i="11"/>
  <c r="BK8528" i="11"/>
  <c r="BJ8528" i="11"/>
  <c r="BM8528" i="11"/>
  <c r="BI8528" i="11"/>
  <c r="BL8528" i="11"/>
  <c r="BK8529" i="11"/>
  <c r="BJ8529" i="11"/>
  <c r="BM8529" i="11"/>
  <c r="BI8529" i="11"/>
  <c r="BL8529" i="11"/>
  <c r="BK8530" i="11"/>
  <c r="BJ8530" i="11"/>
  <c r="BM8530" i="11"/>
  <c r="BI8530" i="11"/>
  <c r="BL8530" i="11"/>
  <c r="BK8531" i="11"/>
  <c r="BJ8531" i="11"/>
  <c r="BM8531" i="11"/>
  <c r="BI8531" i="11"/>
  <c r="BL8531" i="11"/>
  <c r="BK8532" i="11"/>
  <c r="BJ8532" i="11"/>
  <c r="BM8532" i="11"/>
  <c r="BI8532" i="11"/>
  <c r="BL8532" i="11"/>
  <c r="BK8533" i="11"/>
  <c r="BJ8533" i="11"/>
  <c r="BM8533" i="11"/>
  <c r="BI8533" i="11"/>
  <c r="BL8533" i="11"/>
  <c r="BK8534" i="11"/>
  <c r="BJ8534" i="11"/>
  <c r="BM8534" i="11"/>
  <c r="BI8534" i="11"/>
  <c r="BL8534" i="11"/>
  <c r="BK8535" i="11"/>
  <c r="BJ8535" i="11"/>
  <c r="BM8535" i="11"/>
  <c r="BI8535" i="11"/>
  <c r="BL8535" i="11"/>
  <c r="BK8536" i="11"/>
  <c r="BJ8536" i="11"/>
  <c r="BM8536" i="11"/>
  <c r="BI8536" i="11"/>
  <c r="BL8536" i="11"/>
  <c r="BK8537" i="11"/>
  <c r="BJ8537" i="11"/>
  <c r="BM8537" i="11"/>
  <c r="BI8537" i="11"/>
  <c r="BL8537" i="11"/>
  <c r="BK8538" i="11"/>
  <c r="BJ8538" i="11"/>
  <c r="BM8538" i="11"/>
  <c r="BI8538" i="11"/>
  <c r="BL8538" i="11"/>
  <c r="BK8539" i="11"/>
  <c r="BJ8539" i="11"/>
  <c r="BM8539" i="11"/>
  <c r="BI8539" i="11"/>
  <c r="BL8539" i="11"/>
  <c r="BK8540" i="11"/>
  <c r="BJ8540" i="11"/>
  <c r="BM8540" i="11"/>
  <c r="BI8540" i="11"/>
  <c r="BL8540" i="11"/>
  <c r="BK8541" i="11"/>
  <c r="BJ8541" i="11"/>
  <c r="BM8541" i="11"/>
  <c r="BI8541" i="11"/>
  <c r="BL8541" i="11"/>
  <c r="BK8542" i="11"/>
  <c r="BJ8542" i="11"/>
  <c r="BM8542" i="11"/>
  <c r="BI8542" i="11"/>
  <c r="BL8542" i="11"/>
  <c r="BK8543" i="11"/>
  <c r="BJ8543" i="11"/>
  <c r="BM8543" i="11"/>
  <c r="BI8543" i="11"/>
  <c r="BL8543" i="11"/>
  <c r="BK8544" i="11"/>
  <c r="BJ8544" i="11"/>
  <c r="BM8544" i="11"/>
  <c r="BI8544" i="11"/>
  <c r="BL8544" i="11"/>
  <c r="BK8545" i="11"/>
  <c r="BJ8545" i="11"/>
  <c r="BM8545" i="11"/>
  <c r="BI8545" i="11"/>
  <c r="BL8545" i="11"/>
  <c r="BK8546" i="11"/>
  <c r="BJ8546" i="11"/>
  <c r="BM8546" i="11"/>
  <c r="BI8546" i="11"/>
  <c r="BL8546" i="11"/>
  <c r="BK8547" i="11"/>
  <c r="BJ8547" i="11"/>
  <c r="BM8547" i="11"/>
  <c r="BI8547" i="11"/>
  <c r="BL8547" i="11"/>
  <c r="BK8548" i="11"/>
  <c r="BJ8548" i="11"/>
  <c r="BM8548" i="11"/>
  <c r="BI8548" i="11"/>
  <c r="BL8548" i="11"/>
  <c r="BK8549" i="11"/>
  <c r="BJ8549" i="11"/>
  <c r="BM8549" i="11"/>
  <c r="BI8549" i="11"/>
  <c r="BL8549" i="11"/>
  <c r="BK8550" i="11"/>
  <c r="BJ8550" i="11"/>
  <c r="BM8550" i="11"/>
  <c r="BI8550" i="11"/>
  <c r="BL8550" i="11"/>
  <c r="BK8551" i="11"/>
  <c r="BJ8551" i="11"/>
  <c r="BM8551" i="11"/>
  <c r="BI8551" i="11"/>
  <c r="BL8551" i="11"/>
  <c r="BK8552" i="11"/>
  <c r="BJ8552" i="11"/>
  <c r="BM8552" i="11"/>
  <c r="BI8552" i="11"/>
  <c r="BL8552" i="11"/>
  <c r="BK8553" i="11"/>
  <c r="BJ8553" i="11"/>
  <c r="BM8553" i="11"/>
  <c r="BI8553" i="11"/>
  <c r="BL8553" i="11"/>
  <c r="BK8554" i="11"/>
  <c r="BJ8554" i="11"/>
  <c r="BM8554" i="11"/>
  <c r="BI8554" i="11"/>
  <c r="BL8554" i="11"/>
  <c r="BK8555" i="11"/>
  <c r="BJ8555" i="11"/>
  <c r="BM8555" i="11"/>
  <c r="BI8555" i="11"/>
  <c r="BL8555" i="11"/>
  <c r="BK8556" i="11"/>
  <c r="BJ8556" i="11"/>
  <c r="BM8556" i="11"/>
  <c r="BI8556" i="11"/>
  <c r="BL8556" i="11"/>
  <c r="BK8557" i="11"/>
  <c r="BJ8557" i="11"/>
  <c r="BM8557" i="11"/>
  <c r="BI8557" i="11"/>
  <c r="BL8557" i="11"/>
  <c r="BK8558" i="11"/>
  <c r="BJ8558" i="11"/>
  <c r="BM8558" i="11"/>
  <c r="BI8558" i="11"/>
  <c r="BL8558" i="11"/>
  <c r="BK8559" i="11"/>
  <c r="BJ8559" i="11"/>
  <c r="BM8559" i="11"/>
  <c r="BI8559" i="11"/>
  <c r="BL8559" i="11"/>
  <c r="BK8560" i="11"/>
  <c r="BJ8560" i="11"/>
  <c r="BM8560" i="11"/>
  <c r="BI8560" i="11"/>
  <c r="BL8560" i="11"/>
  <c r="BK8561" i="11"/>
  <c r="BJ8561" i="11"/>
  <c r="BM8561" i="11"/>
  <c r="BI8561" i="11"/>
  <c r="BL8561" i="11"/>
  <c r="BK8562" i="11"/>
  <c r="BJ8562" i="11"/>
  <c r="BM8562" i="11"/>
  <c r="BI8562" i="11"/>
  <c r="BL8562" i="11"/>
  <c r="BK8563" i="11"/>
  <c r="BJ8563" i="11"/>
  <c r="BM8563" i="11"/>
  <c r="BI8563" i="11"/>
  <c r="BL8563" i="11"/>
  <c r="BK8564" i="11"/>
  <c r="BJ8564" i="11"/>
  <c r="BM8564" i="11"/>
  <c r="BI8564" i="11"/>
  <c r="BL8564" i="11"/>
  <c r="BK8565" i="11"/>
  <c r="BJ8565" i="11"/>
  <c r="BM8565" i="11"/>
  <c r="BI8565" i="11"/>
  <c r="BL8565" i="11"/>
  <c r="BK8566" i="11"/>
  <c r="BJ8566" i="11"/>
  <c r="BM8566" i="11"/>
  <c r="BI8566" i="11"/>
  <c r="BL8566" i="11"/>
  <c r="BK8567" i="11"/>
  <c r="BJ8567" i="11"/>
  <c r="BM8567" i="11"/>
  <c r="BI8567" i="11"/>
  <c r="BL8567" i="11"/>
  <c r="BK8568" i="11"/>
  <c r="BJ8568" i="11"/>
  <c r="BM8568" i="11"/>
  <c r="BI8568" i="11"/>
  <c r="BL8568" i="11"/>
  <c r="BK8569" i="11"/>
  <c r="BJ8569" i="11"/>
  <c r="BM8569" i="11"/>
  <c r="BI8569" i="11"/>
  <c r="BL8569" i="11"/>
  <c r="BK8570" i="11"/>
  <c r="BJ8570" i="11"/>
  <c r="BM8570" i="11"/>
  <c r="BI8570" i="11"/>
  <c r="BL8570" i="11"/>
  <c r="BK8571" i="11"/>
  <c r="BJ8571" i="11"/>
  <c r="BM8571" i="11"/>
  <c r="BI8571" i="11"/>
  <c r="BL8571" i="11"/>
  <c r="BK8572" i="11"/>
  <c r="BJ8572" i="11"/>
  <c r="BM8572" i="11"/>
  <c r="BI8572" i="11"/>
  <c r="BL8572" i="11"/>
  <c r="BK8573" i="11"/>
  <c r="BJ8573" i="11"/>
  <c r="BM8573" i="11"/>
  <c r="BI8573" i="11"/>
  <c r="BL8573" i="11"/>
  <c r="BK8574" i="11"/>
  <c r="BJ8574" i="11"/>
  <c r="BM8574" i="11"/>
  <c r="BI8574" i="11"/>
  <c r="BL8574" i="11"/>
  <c r="BK8575" i="11"/>
  <c r="BJ8575" i="11"/>
  <c r="BM8575" i="11"/>
  <c r="BI8575" i="11"/>
  <c r="BL8575" i="11"/>
  <c r="BK8576" i="11"/>
  <c r="BJ8576" i="11"/>
  <c r="BM8576" i="11"/>
  <c r="BI8576" i="11"/>
  <c r="BL8576" i="11"/>
  <c r="BK8577" i="11"/>
  <c r="BJ8577" i="11"/>
  <c r="BM8577" i="11"/>
  <c r="BI8577" i="11"/>
  <c r="BL8577" i="11"/>
  <c r="BK8578" i="11"/>
  <c r="BJ8578" i="11"/>
  <c r="BM8578" i="11"/>
  <c r="BI8578" i="11"/>
  <c r="BL8578" i="11"/>
  <c r="BK8579" i="11"/>
  <c r="BJ8579" i="11"/>
  <c r="BM8579" i="11"/>
  <c r="BI8579" i="11"/>
  <c r="BL8579" i="11"/>
  <c r="BK8580" i="11"/>
  <c r="BJ8580" i="11"/>
  <c r="BM8580" i="11"/>
  <c r="BI8580" i="11"/>
  <c r="BL8580" i="11"/>
  <c r="BK8581" i="11"/>
  <c r="BJ8581" i="11"/>
  <c r="BM8581" i="11"/>
  <c r="BI8581" i="11"/>
  <c r="BL8581" i="11"/>
  <c r="BK8582" i="11"/>
  <c r="BJ8582" i="11"/>
  <c r="BM8582" i="11"/>
  <c r="BI8582" i="11"/>
  <c r="BL8582" i="11"/>
  <c r="BK8583" i="11"/>
  <c r="BJ8583" i="11"/>
  <c r="BM8583" i="11"/>
  <c r="BI8583" i="11"/>
  <c r="BL8583" i="11"/>
  <c r="BK8584" i="11"/>
  <c r="BJ8584" i="11"/>
  <c r="BM8584" i="11"/>
  <c r="BI8584" i="11"/>
  <c r="BL8584" i="11"/>
  <c r="BK8585" i="11"/>
  <c r="BJ8585" i="11"/>
  <c r="BM8585" i="11"/>
  <c r="BI8585" i="11"/>
  <c r="BL8585" i="11"/>
  <c r="BK8586" i="11"/>
  <c r="BJ8586" i="11"/>
  <c r="BM8586" i="11"/>
  <c r="BI8586" i="11"/>
  <c r="BL8586" i="11"/>
  <c r="BK8587" i="11"/>
  <c r="BJ8587" i="11"/>
  <c r="BM8587" i="11"/>
  <c r="BI8587" i="11"/>
  <c r="BL8587" i="11"/>
  <c r="BK8588" i="11"/>
  <c r="BJ8588" i="11"/>
  <c r="BM8588" i="11"/>
  <c r="BI8588" i="11"/>
  <c r="BL8588" i="11"/>
  <c r="BK8589" i="11"/>
  <c r="BJ8589" i="11"/>
  <c r="BM8589" i="11"/>
  <c r="BI8589" i="11"/>
  <c r="BL8589" i="11"/>
  <c r="BK8590" i="11"/>
  <c r="BJ8590" i="11"/>
  <c r="BM8590" i="11"/>
  <c r="BI8590" i="11"/>
  <c r="BL8590" i="11"/>
  <c r="BK8591" i="11"/>
  <c r="BJ8591" i="11"/>
  <c r="BM8591" i="11"/>
  <c r="BI8591" i="11"/>
  <c r="BL8591" i="11"/>
  <c r="BK8592" i="11"/>
  <c r="BJ8592" i="11"/>
  <c r="BM8592" i="11"/>
  <c r="BI8592" i="11"/>
  <c r="BL8592" i="11"/>
  <c r="BK8593" i="11"/>
  <c r="BJ8593" i="11"/>
  <c r="BM8593" i="11"/>
  <c r="BI8593" i="11"/>
  <c r="BL8593" i="11"/>
  <c r="BK8594" i="11"/>
  <c r="BJ8594" i="11"/>
  <c r="BM8594" i="11"/>
  <c r="BI8594" i="11"/>
  <c r="BL8594" i="11"/>
  <c r="BK8595" i="11"/>
  <c r="BJ8595" i="11"/>
  <c r="BM8595" i="11"/>
  <c r="BI8595" i="11"/>
  <c r="BL8595" i="11"/>
  <c r="BK8596" i="11"/>
  <c r="BJ8596" i="11"/>
  <c r="BM8596" i="11"/>
  <c r="BI8596" i="11"/>
  <c r="BL8596" i="11"/>
  <c r="BK8597" i="11"/>
  <c r="BJ8597" i="11"/>
  <c r="BM8597" i="11"/>
  <c r="BI8597" i="11"/>
  <c r="BL8597" i="11"/>
  <c r="BK8598" i="11"/>
  <c r="BJ8598" i="11"/>
  <c r="BM8598" i="11"/>
  <c r="BI8598" i="11"/>
  <c r="BL8598" i="11"/>
  <c r="BK8599" i="11"/>
  <c r="BJ8599" i="11"/>
  <c r="BM8599" i="11"/>
  <c r="BI8599" i="11"/>
  <c r="BL8599" i="11"/>
  <c r="BK8600" i="11"/>
  <c r="BJ8600" i="11"/>
  <c r="BM8600" i="11"/>
  <c r="BI8600" i="11"/>
  <c r="BL8600" i="11"/>
  <c r="BK8601" i="11"/>
  <c r="BJ8601" i="11"/>
  <c r="BM8601" i="11"/>
  <c r="BI8601" i="11"/>
  <c r="BL8601" i="11"/>
  <c r="BK8602" i="11"/>
  <c r="BJ8602" i="11"/>
  <c r="BM8602" i="11"/>
  <c r="BI8602" i="11"/>
  <c r="BL8602" i="11"/>
  <c r="BK8603" i="11"/>
  <c r="BJ8603" i="11"/>
  <c r="BM8603" i="11"/>
  <c r="BI8603" i="11"/>
  <c r="BL8603" i="11"/>
  <c r="BK8604" i="11"/>
  <c r="BJ8604" i="11"/>
  <c r="BM8604" i="11"/>
  <c r="BI8604" i="11"/>
  <c r="BL8604" i="11"/>
  <c r="BK8605" i="11"/>
  <c r="BJ8605" i="11"/>
  <c r="BM8605" i="11"/>
  <c r="BI8605" i="11"/>
  <c r="BL8605" i="11"/>
  <c r="BK8606" i="11"/>
  <c r="BJ8606" i="11"/>
  <c r="BM8606" i="11"/>
  <c r="BI8606" i="11"/>
  <c r="BL8606" i="11"/>
  <c r="BK8607" i="11"/>
  <c r="BJ8607" i="11"/>
  <c r="BM8607" i="11"/>
  <c r="BI8607" i="11"/>
  <c r="BL8607" i="11"/>
  <c r="BK8608" i="11"/>
  <c r="BJ8608" i="11"/>
  <c r="BM8608" i="11"/>
  <c r="BI8608" i="11"/>
  <c r="BL8608" i="11"/>
  <c r="BK8609" i="11"/>
  <c r="BJ8609" i="11"/>
  <c r="BM8609" i="11"/>
  <c r="BI8609" i="11"/>
  <c r="BL8609" i="11"/>
  <c r="BK8610" i="11"/>
  <c r="BJ8610" i="11"/>
  <c r="BM8610" i="11"/>
  <c r="BI8610" i="11"/>
  <c r="BL8610" i="11"/>
  <c r="BK8611" i="11"/>
  <c r="BJ8611" i="11"/>
  <c r="BM8611" i="11"/>
  <c r="BI8611" i="11"/>
  <c r="BL8611" i="11"/>
  <c r="BK8612" i="11"/>
  <c r="BJ8612" i="11"/>
  <c r="BM8612" i="11"/>
  <c r="BI8612" i="11"/>
  <c r="BL8612" i="11"/>
  <c r="BK8613" i="11"/>
  <c r="BJ8613" i="11"/>
  <c r="BM8613" i="11"/>
  <c r="BI8613" i="11"/>
  <c r="BL8613" i="11"/>
  <c r="BK8614" i="11"/>
  <c r="BJ8614" i="11"/>
  <c r="BM8614" i="11"/>
  <c r="BI8614" i="11"/>
  <c r="BL8614" i="11"/>
  <c r="BK8615" i="11"/>
  <c r="BJ8615" i="11"/>
  <c r="BM8615" i="11"/>
  <c r="BI8615" i="11"/>
  <c r="BL8615" i="11"/>
  <c r="BK8616" i="11"/>
  <c r="BJ8616" i="11"/>
  <c r="BM8616" i="11"/>
  <c r="BI8616" i="11"/>
  <c r="BL8616" i="11"/>
  <c r="BK8617" i="11"/>
  <c r="BJ8617" i="11"/>
  <c r="BM8617" i="11"/>
  <c r="BI8617" i="11"/>
  <c r="BL8617" i="11"/>
  <c r="BK8618" i="11"/>
  <c r="BJ8618" i="11"/>
  <c r="BM8618" i="11"/>
  <c r="BI8618" i="11"/>
  <c r="BL8618" i="11"/>
  <c r="BK8619" i="11"/>
  <c r="BJ8619" i="11"/>
  <c r="BM8619" i="11"/>
  <c r="BI8619" i="11"/>
  <c r="BL8619" i="11"/>
  <c r="BK8620" i="11"/>
  <c r="BJ8620" i="11"/>
  <c r="BM8620" i="11"/>
  <c r="BI8620" i="11"/>
  <c r="BL8620" i="11"/>
  <c r="BK8621" i="11"/>
  <c r="BJ8621" i="11"/>
  <c r="BM8621" i="11"/>
  <c r="BI8621" i="11"/>
  <c r="BL8621" i="11"/>
  <c r="BK8622" i="11"/>
  <c r="BJ8622" i="11"/>
  <c r="BM8622" i="11"/>
  <c r="BI8622" i="11"/>
  <c r="BL8622" i="11"/>
  <c r="BK8623" i="11"/>
  <c r="BJ8623" i="11"/>
  <c r="BM8623" i="11"/>
  <c r="BI8623" i="11"/>
  <c r="BL8623" i="11"/>
  <c r="BK8624" i="11"/>
  <c r="BJ8624" i="11"/>
  <c r="BM8624" i="11"/>
  <c r="BI8624" i="11"/>
  <c r="BL8624" i="11"/>
  <c r="BK8625" i="11"/>
  <c r="BJ8625" i="11"/>
  <c r="BM8625" i="11"/>
  <c r="BI8625" i="11"/>
  <c r="BL8625" i="11"/>
  <c r="BK8626" i="11"/>
  <c r="BJ8626" i="11"/>
  <c r="BM8626" i="11"/>
  <c r="BI8626" i="11"/>
  <c r="BL8626" i="11"/>
  <c r="BK8627" i="11"/>
  <c r="BJ8627" i="11"/>
  <c r="BM8627" i="11"/>
  <c r="BI8627" i="11"/>
  <c r="BL8627" i="11"/>
  <c r="BK8628" i="11"/>
  <c r="BJ8628" i="11"/>
  <c r="BM8628" i="11"/>
  <c r="BI8628" i="11"/>
  <c r="BL8628" i="11"/>
  <c r="BK8629" i="11"/>
  <c r="BJ8629" i="11"/>
  <c r="BM8629" i="11"/>
  <c r="BI8629" i="11"/>
  <c r="BL8629" i="11"/>
  <c r="BK8630" i="11"/>
  <c r="BJ8630" i="11"/>
  <c r="BM8630" i="11"/>
  <c r="BI8630" i="11"/>
  <c r="BL8630" i="11"/>
  <c r="BK8631" i="11"/>
  <c r="BJ8631" i="11"/>
  <c r="BM8631" i="11"/>
  <c r="BI8631" i="11"/>
  <c r="BL8631" i="11"/>
  <c r="BK8632" i="11"/>
  <c r="BJ8632" i="11"/>
  <c r="BM8632" i="11"/>
  <c r="BI8632" i="11"/>
  <c r="BL8632" i="11"/>
  <c r="BK8633" i="11"/>
  <c r="BJ8633" i="11"/>
  <c r="BM8633" i="11"/>
  <c r="BI8633" i="11"/>
  <c r="BL8633" i="11"/>
  <c r="BK8634" i="11"/>
  <c r="BJ8634" i="11"/>
  <c r="BM8634" i="11"/>
  <c r="BI8634" i="11"/>
  <c r="BL8634" i="11"/>
  <c r="BK8635" i="11"/>
  <c r="BJ8635" i="11"/>
  <c r="BM8635" i="11"/>
  <c r="BI8635" i="11"/>
  <c r="BL8635" i="11"/>
  <c r="BK8636" i="11"/>
  <c r="BJ8636" i="11"/>
  <c r="BM8636" i="11"/>
  <c r="BI8636" i="11"/>
  <c r="BL8636" i="11"/>
  <c r="BK8637" i="11"/>
  <c r="BJ8637" i="11"/>
  <c r="BM8637" i="11"/>
  <c r="BI8637" i="11"/>
  <c r="BL8637" i="11"/>
  <c r="BK8638" i="11"/>
  <c r="BJ8638" i="11"/>
  <c r="BM8638" i="11"/>
  <c r="BI8638" i="11"/>
  <c r="BL8638" i="11"/>
  <c r="BK8639" i="11"/>
  <c r="BJ8639" i="11"/>
  <c r="BM8639" i="11"/>
  <c r="BI8639" i="11"/>
  <c r="BL8639" i="11"/>
  <c r="BK8640" i="11"/>
  <c r="BJ8640" i="11"/>
  <c r="BM8640" i="11"/>
  <c r="BI8640" i="11"/>
  <c r="BL8640" i="11"/>
  <c r="BK8641" i="11"/>
  <c r="BJ8641" i="11"/>
  <c r="BM8641" i="11"/>
  <c r="BI8641" i="11"/>
  <c r="BL8641" i="11"/>
  <c r="BK8642" i="11"/>
  <c r="BJ8642" i="11"/>
  <c r="BM8642" i="11"/>
  <c r="BI8642" i="11"/>
  <c r="BL8642" i="11"/>
  <c r="BK8643" i="11"/>
  <c r="BJ8643" i="11"/>
  <c r="BM8643" i="11"/>
  <c r="BI8643" i="11"/>
  <c r="BL8643" i="11"/>
  <c r="BK8644" i="11"/>
  <c r="BJ8644" i="11"/>
  <c r="BM8644" i="11"/>
  <c r="BI8644" i="11"/>
  <c r="BL8644" i="11"/>
  <c r="BK8645" i="11"/>
  <c r="BJ8645" i="11"/>
  <c r="BM8645" i="11"/>
  <c r="BI8645" i="11"/>
  <c r="BL8645" i="11"/>
  <c r="BK8646" i="11"/>
  <c r="BJ8646" i="11"/>
  <c r="BM8646" i="11"/>
  <c r="BI8646" i="11"/>
  <c r="BL8646" i="11"/>
  <c r="BK8647" i="11"/>
  <c r="BJ8647" i="11"/>
  <c r="BM8647" i="11"/>
  <c r="BI8647" i="11"/>
  <c r="BL8647" i="11"/>
  <c r="BK8648" i="11"/>
  <c r="BJ8648" i="11"/>
  <c r="BM8648" i="11"/>
  <c r="BI8648" i="11"/>
  <c r="BL8648" i="11"/>
  <c r="BK8649" i="11"/>
  <c r="BJ8649" i="11"/>
  <c r="BM8649" i="11"/>
  <c r="BI8649" i="11"/>
  <c r="BL8649" i="11"/>
  <c r="BK8650" i="11"/>
  <c r="BJ8650" i="11"/>
  <c r="BM8650" i="11"/>
  <c r="BI8650" i="11"/>
  <c r="BL8650" i="11"/>
  <c r="BK8651" i="11"/>
  <c r="BJ8651" i="11"/>
  <c r="BM8651" i="11"/>
  <c r="BI8651" i="11"/>
  <c r="BL8651" i="11"/>
  <c r="BK8652" i="11"/>
  <c r="BJ8652" i="11"/>
  <c r="BM8652" i="11"/>
  <c r="BI8652" i="11"/>
  <c r="BL8652" i="11"/>
  <c r="BK8653" i="11"/>
  <c r="BJ8653" i="11"/>
  <c r="BM8653" i="11"/>
  <c r="BI8653" i="11"/>
  <c r="BL8653" i="11"/>
  <c r="BK8654" i="11"/>
  <c r="BJ8654" i="11"/>
  <c r="BM8654" i="11"/>
  <c r="BI8654" i="11"/>
  <c r="BL8654" i="11"/>
  <c r="BK8655" i="11"/>
  <c r="BJ8655" i="11"/>
  <c r="BM8655" i="11"/>
  <c r="BI8655" i="11"/>
  <c r="BL8655" i="11"/>
  <c r="BK8656" i="11"/>
  <c r="BJ8656" i="11"/>
  <c r="BM8656" i="11"/>
  <c r="BI8656" i="11"/>
  <c r="BL8656" i="11"/>
  <c r="BK8657" i="11"/>
  <c r="BJ8657" i="11"/>
  <c r="BM8657" i="11"/>
  <c r="BI8657" i="11"/>
  <c r="BL8657" i="11"/>
  <c r="BK8658" i="11"/>
  <c r="BJ8658" i="11"/>
  <c r="BM8658" i="11"/>
  <c r="BI8658" i="11"/>
  <c r="BL8658" i="11"/>
  <c r="BK8659" i="11"/>
  <c r="BJ8659" i="11"/>
  <c r="BM8659" i="11"/>
  <c r="BI8659" i="11"/>
  <c r="BL8659" i="11"/>
  <c r="BK8660" i="11"/>
  <c r="BJ8660" i="11"/>
  <c r="BM8660" i="11"/>
  <c r="BI8660" i="11"/>
  <c r="BL8660" i="11"/>
  <c r="BK8661" i="11"/>
  <c r="BJ8661" i="11"/>
  <c r="BM8661" i="11"/>
  <c r="BI8661" i="11"/>
  <c r="BL8661" i="11"/>
  <c r="BK8662" i="11"/>
  <c r="BJ8662" i="11"/>
  <c r="BM8662" i="11"/>
  <c r="BI8662" i="11"/>
  <c r="BL8662" i="11"/>
  <c r="BK8663" i="11"/>
  <c r="BJ8663" i="11"/>
  <c r="BM8663" i="11"/>
  <c r="BI8663" i="11"/>
  <c r="BL8663" i="11"/>
  <c r="BK8664" i="11"/>
  <c r="BJ8664" i="11"/>
  <c r="BM8664" i="11"/>
  <c r="BI8664" i="11"/>
  <c r="BL8664" i="11"/>
  <c r="BK8665" i="11"/>
  <c r="BJ8665" i="11"/>
  <c r="BM8665" i="11"/>
  <c r="BI8665" i="11"/>
  <c r="BL8665" i="11"/>
  <c r="BK8666" i="11"/>
  <c r="BJ8666" i="11"/>
  <c r="BM8666" i="11"/>
  <c r="BI8666" i="11"/>
  <c r="BL8666" i="11"/>
  <c r="BK8667" i="11"/>
  <c r="BJ8667" i="11"/>
  <c r="BM8667" i="11"/>
  <c r="BI8667" i="11"/>
  <c r="BL8667" i="11"/>
  <c r="BK8668" i="11"/>
  <c r="BJ8668" i="11"/>
  <c r="BM8668" i="11"/>
  <c r="BI8668" i="11"/>
  <c r="BL8668" i="11"/>
  <c r="BK8669" i="11"/>
  <c r="BJ8669" i="11"/>
  <c r="BM8669" i="11"/>
  <c r="BI8669" i="11"/>
  <c r="BL8669" i="11"/>
  <c r="BK8670" i="11"/>
  <c r="BJ8670" i="11"/>
  <c r="BM8670" i="11"/>
  <c r="BI8670" i="11"/>
  <c r="BL8670" i="11"/>
  <c r="BK8671" i="11"/>
  <c r="BJ8671" i="11"/>
  <c r="BM8671" i="11"/>
  <c r="BI8671" i="11"/>
  <c r="BL8671" i="11"/>
  <c r="BK8672" i="11"/>
  <c r="BJ8672" i="11"/>
  <c r="BM8672" i="11"/>
  <c r="BI8672" i="11"/>
  <c r="BL8672" i="11"/>
  <c r="BK8673" i="11"/>
  <c r="BJ8673" i="11"/>
  <c r="BM8673" i="11"/>
  <c r="BI8673" i="11"/>
  <c r="BL8673" i="11"/>
  <c r="BK8674" i="11"/>
  <c r="BJ8674" i="11"/>
  <c r="BM8674" i="11"/>
  <c r="BI8674" i="11"/>
  <c r="BL8674" i="11"/>
  <c r="BK8675" i="11"/>
  <c r="BJ8675" i="11"/>
  <c r="BM8675" i="11"/>
  <c r="BI8675" i="11"/>
  <c r="BL8675" i="11"/>
  <c r="BK8676" i="11"/>
  <c r="BJ8676" i="11"/>
  <c r="BM8676" i="11"/>
  <c r="BI8676" i="11"/>
  <c r="BL8676" i="11"/>
  <c r="BK8677" i="11"/>
  <c r="BJ8677" i="11"/>
  <c r="BM8677" i="11"/>
  <c r="BI8677" i="11"/>
  <c r="BL8677" i="11"/>
  <c r="BK8678" i="11"/>
  <c r="BJ8678" i="11"/>
  <c r="BM8678" i="11"/>
  <c r="BI8678" i="11"/>
  <c r="BL8678" i="11"/>
  <c r="BK8679" i="11"/>
  <c r="BJ8679" i="11"/>
  <c r="BM8679" i="11"/>
  <c r="BI8679" i="11"/>
  <c r="BL8679" i="11"/>
  <c r="BK8680" i="11"/>
  <c r="BJ8680" i="11"/>
  <c r="BM8680" i="11"/>
  <c r="BI8680" i="11"/>
  <c r="BL8680" i="11"/>
  <c r="BK8681" i="11"/>
  <c r="BJ8681" i="11"/>
  <c r="BM8681" i="11"/>
  <c r="BI8681" i="11"/>
  <c r="BL8681" i="11"/>
  <c r="BK8682" i="11"/>
  <c r="BJ8682" i="11"/>
  <c r="BM8682" i="11"/>
  <c r="BI8682" i="11"/>
  <c r="BL8682" i="11"/>
  <c r="BK8683" i="11"/>
  <c r="BJ8683" i="11"/>
  <c r="BM8683" i="11"/>
  <c r="BI8683" i="11"/>
  <c r="BL8683" i="11"/>
  <c r="BK8684" i="11"/>
  <c r="BJ8684" i="11"/>
  <c r="BM8684" i="11"/>
  <c r="BI8684" i="11"/>
  <c r="BL8684" i="11"/>
  <c r="BK8685" i="11"/>
  <c r="BJ8685" i="11"/>
  <c r="BM8685" i="11"/>
  <c r="BI8685" i="11"/>
  <c r="BL8685" i="11"/>
  <c r="BK8686" i="11"/>
  <c r="BJ8686" i="11"/>
  <c r="BM8686" i="11"/>
  <c r="BI8686" i="11"/>
  <c r="BL8686" i="11"/>
  <c r="BK8687" i="11"/>
  <c r="BJ8687" i="11"/>
  <c r="BM8687" i="11"/>
  <c r="BI8687" i="11"/>
  <c r="BL8687" i="11"/>
  <c r="BK8688" i="11"/>
  <c r="BJ8688" i="11"/>
  <c r="BM8688" i="11"/>
  <c r="BI8688" i="11"/>
  <c r="BL8688" i="11"/>
  <c r="BK8689" i="11"/>
  <c r="BJ8689" i="11"/>
  <c r="BM8689" i="11"/>
  <c r="BI8689" i="11"/>
  <c r="BL8689" i="11"/>
  <c r="BK8690" i="11"/>
  <c r="BJ8690" i="11"/>
  <c r="BM8690" i="11"/>
  <c r="BI8690" i="11"/>
  <c r="BL8690" i="11"/>
  <c r="BK8691" i="11"/>
  <c r="BJ8691" i="11"/>
  <c r="BM8691" i="11"/>
  <c r="BI8691" i="11"/>
  <c r="BL8691" i="11"/>
  <c r="BK8692" i="11"/>
  <c r="BJ8692" i="11"/>
  <c r="BM8692" i="11"/>
  <c r="BI8692" i="11"/>
  <c r="BL8692" i="11"/>
  <c r="BK8693" i="11"/>
  <c r="BJ8693" i="11"/>
  <c r="BM8693" i="11"/>
  <c r="BI8693" i="11"/>
  <c r="BL8693" i="11"/>
  <c r="BK8694" i="11"/>
  <c r="BJ8694" i="11"/>
  <c r="BM8694" i="11"/>
  <c r="BI8694" i="11"/>
  <c r="BL8694" i="11"/>
  <c r="BK8695" i="11"/>
  <c r="BJ8695" i="11"/>
  <c r="BM8695" i="11"/>
  <c r="BI8695" i="11"/>
  <c r="BL8695" i="11"/>
  <c r="BK8696" i="11"/>
  <c r="BJ8696" i="11"/>
  <c r="BM8696" i="11"/>
  <c r="BI8696" i="11"/>
  <c r="BL8696" i="11"/>
  <c r="BK8697" i="11"/>
  <c r="BJ8697" i="11"/>
  <c r="BM8697" i="11"/>
  <c r="BI8697" i="11"/>
  <c r="BL8697" i="11"/>
  <c r="BK8698" i="11"/>
  <c r="BJ8698" i="11"/>
  <c r="BM8698" i="11"/>
  <c r="BI8698" i="11"/>
  <c r="BL8698" i="11"/>
  <c r="BK8699" i="11"/>
  <c r="BJ8699" i="11"/>
  <c r="BM8699" i="11"/>
  <c r="BI8699" i="11"/>
  <c r="BL8699" i="11"/>
  <c r="BK8700" i="11"/>
  <c r="BJ8700" i="11"/>
  <c r="BM8700" i="11"/>
  <c r="BI8700" i="11"/>
  <c r="BL8700" i="11"/>
  <c r="BK8701" i="11"/>
  <c r="BJ8701" i="11"/>
  <c r="BM8701" i="11"/>
  <c r="BI8701" i="11"/>
  <c r="BL8701" i="11"/>
  <c r="BK8702" i="11"/>
  <c r="BJ8702" i="11"/>
  <c r="BM8702" i="11"/>
  <c r="BI8702" i="11"/>
  <c r="BL8702" i="11"/>
  <c r="BK8703" i="11"/>
  <c r="BJ8703" i="11"/>
  <c r="BM8703" i="11"/>
  <c r="BI8703" i="11"/>
  <c r="BL8703" i="11"/>
  <c r="BK8704" i="11"/>
  <c r="BJ8704" i="11"/>
  <c r="BM8704" i="11"/>
  <c r="BI8704" i="11"/>
  <c r="BL8704" i="11"/>
  <c r="BK8705" i="11"/>
  <c r="BJ8705" i="11"/>
  <c r="BM8705" i="11"/>
  <c r="BI8705" i="11"/>
  <c r="BL8705" i="11"/>
  <c r="BK8706" i="11"/>
  <c r="BJ8706" i="11"/>
  <c r="BM8706" i="11"/>
  <c r="BI8706" i="11"/>
  <c r="BL8706" i="11"/>
  <c r="BK8707" i="11"/>
  <c r="BJ8707" i="11"/>
  <c r="BM8707" i="11"/>
  <c r="BI8707" i="11"/>
  <c r="BL8707" i="11"/>
  <c r="BK8708" i="11"/>
  <c r="BJ8708" i="11"/>
  <c r="BM8708" i="11"/>
  <c r="BI8708" i="11"/>
  <c r="BL8708" i="11"/>
  <c r="BK8709" i="11"/>
  <c r="BJ8709" i="11"/>
  <c r="BM8709" i="11"/>
  <c r="BI8709" i="11"/>
  <c r="BL8709" i="11"/>
  <c r="BK8710" i="11"/>
  <c r="BJ8710" i="11"/>
  <c r="BM8710" i="11"/>
  <c r="BI8710" i="11"/>
  <c r="BL8710" i="11"/>
  <c r="BK8711" i="11"/>
  <c r="BJ8711" i="11"/>
  <c r="BM8711" i="11"/>
  <c r="BI8711" i="11"/>
  <c r="BL8711" i="11"/>
  <c r="BK8712" i="11"/>
  <c r="BJ8712" i="11"/>
  <c r="BM8712" i="11"/>
  <c r="BI8712" i="11"/>
  <c r="BL8712" i="11"/>
  <c r="BK8713" i="11"/>
  <c r="BJ8713" i="11"/>
  <c r="BM8713" i="11"/>
  <c r="BI8713" i="11"/>
  <c r="BL8713" i="11"/>
  <c r="BK8714" i="11"/>
  <c r="BJ8714" i="11"/>
  <c r="BM8714" i="11"/>
  <c r="BI8714" i="11"/>
  <c r="BL8714" i="11"/>
  <c r="BK8715" i="11"/>
  <c r="BJ8715" i="11"/>
  <c r="BM8715" i="11"/>
  <c r="BI8715" i="11"/>
  <c r="BL8715" i="11"/>
  <c r="BK8716" i="11"/>
  <c r="BJ8716" i="11"/>
  <c r="BM8716" i="11"/>
  <c r="BI8716" i="11"/>
  <c r="BL8716" i="11"/>
  <c r="BK8717" i="11"/>
  <c r="BJ8717" i="11"/>
  <c r="BM8717" i="11"/>
  <c r="BI8717" i="11"/>
  <c r="BL8717" i="11"/>
  <c r="BK8718" i="11"/>
  <c r="BJ8718" i="11"/>
  <c r="BM8718" i="11"/>
  <c r="BI8718" i="11"/>
  <c r="BL8718" i="11"/>
  <c r="BK8719" i="11"/>
  <c r="BJ8719" i="11"/>
  <c r="BM8719" i="11"/>
  <c r="BI8719" i="11"/>
  <c r="BL8719" i="11"/>
  <c r="BK8720" i="11"/>
  <c r="BJ8720" i="11"/>
  <c r="BM8720" i="11"/>
  <c r="BI8720" i="11"/>
  <c r="BL8720" i="11"/>
  <c r="BK8721" i="11"/>
  <c r="BJ8721" i="11"/>
  <c r="BM8721" i="11"/>
  <c r="BI8721" i="11"/>
  <c r="BL8721" i="11"/>
  <c r="BK8722" i="11"/>
  <c r="BJ8722" i="11"/>
  <c r="BM8722" i="11"/>
  <c r="BI8722" i="11"/>
  <c r="BL8722" i="11"/>
  <c r="BK8723" i="11"/>
  <c r="BJ8723" i="11"/>
  <c r="BM8723" i="11"/>
  <c r="BI8723" i="11"/>
  <c r="BL8723" i="11"/>
  <c r="BK8724" i="11"/>
  <c r="BJ8724" i="11"/>
  <c r="BM8724" i="11"/>
  <c r="BI8724" i="11"/>
  <c r="BL8724" i="11"/>
  <c r="BK8725" i="11"/>
  <c r="BJ8725" i="11"/>
  <c r="BM8725" i="11"/>
  <c r="BI8725" i="11"/>
  <c r="BL8725" i="11"/>
  <c r="BK8726" i="11"/>
  <c r="BJ8726" i="11"/>
  <c r="BM8726" i="11"/>
  <c r="BI8726" i="11"/>
  <c r="BL8726" i="11"/>
  <c r="BK8727" i="11"/>
  <c r="BJ8727" i="11"/>
  <c r="BM8727" i="11"/>
  <c r="BI8727" i="11"/>
  <c r="BL8727" i="11"/>
  <c r="BK8728" i="11"/>
  <c r="BJ8728" i="11"/>
  <c r="BM8728" i="11"/>
  <c r="BI8728" i="11"/>
  <c r="BL8728" i="11"/>
  <c r="BK8729" i="11"/>
  <c r="BJ8729" i="11"/>
  <c r="BM8729" i="11"/>
  <c r="BI8729" i="11"/>
  <c r="BL8729" i="11"/>
  <c r="BK8730" i="11"/>
  <c r="BJ8730" i="11"/>
  <c r="BM8730" i="11"/>
  <c r="BI8730" i="11"/>
  <c r="BL8730" i="11"/>
  <c r="BK8731" i="11"/>
  <c r="BJ8731" i="11"/>
  <c r="BM8731" i="11"/>
  <c r="BI8731" i="11"/>
  <c r="BL8731" i="11"/>
  <c r="BK8732" i="11"/>
  <c r="BJ8732" i="11"/>
  <c r="BM8732" i="11"/>
  <c r="BI8732" i="11"/>
  <c r="BL8732" i="11"/>
  <c r="BK8733" i="11"/>
  <c r="BJ8733" i="11"/>
  <c r="BM8733" i="11"/>
  <c r="BI8733" i="11"/>
  <c r="BL8733" i="11"/>
  <c r="BK8734" i="11"/>
  <c r="BJ8734" i="11"/>
  <c r="BM8734" i="11"/>
  <c r="BI8734" i="11"/>
  <c r="BL8734" i="11"/>
  <c r="BK8735" i="11"/>
  <c r="BJ8735" i="11"/>
  <c r="BM8735" i="11"/>
  <c r="BI8735" i="11"/>
  <c r="BL8735" i="11"/>
  <c r="BK8736" i="11"/>
  <c r="BJ8736" i="11"/>
  <c r="BM8736" i="11"/>
  <c r="BI8736" i="11"/>
  <c r="BL8736" i="11"/>
  <c r="BK8737" i="11"/>
  <c r="BJ8737" i="11"/>
  <c r="BM8737" i="11"/>
  <c r="BI8737" i="11"/>
  <c r="BL8737" i="11"/>
  <c r="BK8738" i="11"/>
  <c r="BJ8738" i="11"/>
  <c r="BM8738" i="11"/>
  <c r="BI8738" i="11"/>
  <c r="BL8738" i="11"/>
  <c r="BK8739" i="11"/>
  <c r="BJ8739" i="11"/>
  <c r="BM8739" i="11"/>
  <c r="BI8739" i="11"/>
  <c r="BL8739" i="11"/>
  <c r="BK8740" i="11"/>
  <c r="BJ8740" i="11"/>
  <c r="BM8740" i="11"/>
  <c r="BI8740" i="11"/>
  <c r="BL8740" i="11"/>
  <c r="BK8741" i="11"/>
  <c r="BJ8741" i="11"/>
  <c r="BM8741" i="11"/>
  <c r="BI8741" i="11"/>
  <c r="BL8741" i="11"/>
  <c r="BK8742" i="11"/>
  <c r="BJ8742" i="11"/>
  <c r="BM8742" i="11"/>
  <c r="BI8742" i="11"/>
  <c r="BL8742" i="11"/>
  <c r="BK8743" i="11"/>
  <c r="BJ8743" i="11"/>
  <c r="BM8743" i="11"/>
  <c r="BI8743" i="11"/>
  <c r="BL8743" i="11"/>
  <c r="BK8744" i="11"/>
  <c r="BJ8744" i="11"/>
  <c r="BM8744" i="11"/>
  <c r="BI8744" i="11"/>
  <c r="BL8744" i="11"/>
  <c r="BK8745" i="11"/>
  <c r="BJ8745" i="11"/>
  <c r="BM8745" i="11"/>
  <c r="BI8745" i="11"/>
  <c r="BL8745" i="11"/>
  <c r="BK8746" i="11"/>
  <c r="BJ8746" i="11"/>
  <c r="BM8746" i="11"/>
  <c r="BI8746" i="11"/>
  <c r="BL8746" i="11"/>
  <c r="BK8747" i="11"/>
  <c r="BJ8747" i="11"/>
  <c r="BM8747" i="11"/>
  <c r="BI8747" i="11"/>
  <c r="BL8747" i="11"/>
  <c r="BK8748" i="11"/>
  <c r="BJ8748" i="11"/>
  <c r="BM8748" i="11"/>
  <c r="BI8748" i="11"/>
  <c r="BL8748" i="11"/>
  <c r="BK8749" i="11"/>
  <c r="BJ8749" i="11"/>
  <c r="BM8749" i="11"/>
  <c r="BI8749" i="11"/>
  <c r="BL8749" i="11"/>
  <c r="BK8750" i="11"/>
  <c r="BJ8750" i="11"/>
  <c r="BM8750" i="11"/>
  <c r="BI8750" i="11"/>
  <c r="BL8750" i="11"/>
  <c r="BK8751" i="11"/>
  <c r="BJ8751" i="11"/>
  <c r="BM8751" i="11"/>
  <c r="BI8751" i="11"/>
  <c r="BL8751" i="11"/>
  <c r="BK8752" i="11"/>
  <c r="BJ8752" i="11"/>
  <c r="BM8752" i="11"/>
  <c r="BI8752" i="11"/>
  <c r="BL8752" i="11"/>
  <c r="BK8753" i="11"/>
  <c r="BJ8753" i="11"/>
  <c r="BM8753" i="11"/>
  <c r="BI8753" i="11"/>
  <c r="BL8753" i="11"/>
  <c r="BK8754" i="11"/>
  <c r="BJ8754" i="11"/>
  <c r="BM8754" i="11"/>
  <c r="BI8754" i="11"/>
  <c r="BL8754" i="11"/>
  <c r="BK8755" i="11"/>
  <c r="BJ8755" i="11"/>
  <c r="BM8755" i="11"/>
  <c r="BI8755" i="11"/>
  <c r="BL8755" i="11"/>
  <c r="BK8756" i="11"/>
  <c r="BJ8756" i="11"/>
  <c r="BM8756" i="11"/>
  <c r="BI8756" i="11"/>
  <c r="BL8756" i="11"/>
  <c r="BK8757" i="11"/>
  <c r="BJ8757" i="11"/>
  <c r="BM8757" i="11"/>
  <c r="BI8757" i="11"/>
  <c r="BL8757" i="11"/>
  <c r="BK8758" i="11"/>
  <c r="BJ8758" i="11"/>
  <c r="BM8758" i="11"/>
  <c r="BI8758" i="11"/>
  <c r="BL8758" i="11"/>
  <c r="BK8759" i="11"/>
  <c r="BJ8759" i="11"/>
  <c r="BM8759" i="11"/>
  <c r="BI8759" i="11"/>
  <c r="BL8759" i="11"/>
  <c r="BK8760" i="11"/>
  <c r="BJ8760" i="11"/>
  <c r="BM8760" i="11"/>
  <c r="BI8760" i="11"/>
  <c r="BL8760" i="11"/>
  <c r="BK8761" i="11"/>
  <c r="BJ8761" i="11"/>
  <c r="BM8761" i="11"/>
  <c r="BI8761" i="11"/>
  <c r="BL8761" i="11"/>
  <c r="BK8762" i="11"/>
  <c r="BJ8762" i="11"/>
  <c r="BM8762" i="11"/>
  <c r="BI8762" i="11"/>
  <c r="BL8762" i="11"/>
  <c r="BK8763" i="11"/>
  <c r="BJ8763" i="11"/>
  <c r="BM8763" i="11"/>
  <c r="BI8763" i="11"/>
  <c r="BL8763" i="11"/>
  <c r="BK8764" i="11"/>
  <c r="BJ8764" i="11"/>
  <c r="BM8764" i="11"/>
  <c r="BI8764" i="11"/>
  <c r="BL8764" i="11"/>
  <c r="BK8765" i="11"/>
  <c r="BJ8765" i="11"/>
  <c r="BM8765" i="11"/>
  <c r="BI8765" i="11"/>
  <c r="BL8765" i="11"/>
  <c r="BK8766" i="11"/>
  <c r="BJ8766" i="11"/>
  <c r="BM8766" i="11"/>
  <c r="BI8766" i="11"/>
  <c r="BL8766" i="11"/>
  <c r="BK8767" i="11"/>
  <c r="BJ8767" i="11"/>
  <c r="BM8767" i="11"/>
  <c r="BI8767" i="11"/>
  <c r="BL8767" i="11"/>
  <c r="BK8768" i="11"/>
  <c r="BJ8768" i="11"/>
  <c r="BM8768" i="11"/>
  <c r="BI8768" i="11"/>
  <c r="BL8768" i="11"/>
  <c r="BK8769" i="11"/>
  <c r="BJ8769" i="11"/>
  <c r="BM8769" i="11"/>
  <c r="BI8769" i="11"/>
  <c r="BL8769" i="11"/>
  <c r="BK8770" i="11"/>
  <c r="BJ8770" i="11"/>
  <c r="BM8770" i="11"/>
  <c r="BI8770" i="11"/>
  <c r="BL8770" i="11"/>
  <c r="BK8771" i="11"/>
  <c r="BJ8771" i="11"/>
  <c r="BM8771" i="11"/>
  <c r="BI8771" i="11"/>
  <c r="BL8771" i="11"/>
  <c r="BK8772" i="11"/>
  <c r="BJ8772" i="11"/>
  <c r="BM8772" i="11"/>
  <c r="BI8772" i="11"/>
  <c r="BL8772" i="11"/>
  <c r="AS73" i="11"/>
  <c r="AT73" i="11"/>
  <c r="AS84" i="11"/>
  <c r="AT84" i="11"/>
  <c r="AS83" i="11"/>
  <c r="AT83" i="11"/>
  <c r="AS82" i="11"/>
  <c r="AT82" i="11"/>
  <c r="AS81" i="11"/>
  <c r="AT81" i="11"/>
  <c r="AS80" i="11"/>
  <c r="AT80" i="11"/>
  <c r="AS79" i="11"/>
  <c r="AT79" i="11"/>
  <c r="AS78" i="11"/>
  <c r="AT78" i="11"/>
  <c r="AS77" i="11"/>
  <c r="AT77" i="11"/>
  <c r="AS76" i="11"/>
  <c r="AT76" i="11"/>
  <c r="AS75" i="11"/>
  <c r="AT75" i="11"/>
  <c r="AS74" i="11"/>
  <c r="AT74" i="11"/>
  <c r="K38" i="11"/>
  <c r="K54" i="11"/>
  <c r="N70" i="11"/>
  <c r="M26" i="11"/>
  <c r="O26" i="11"/>
  <c r="P26" i="11"/>
  <c r="Q26" i="11"/>
  <c r="R26" i="11"/>
  <c r="S26" i="11"/>
  <c r="T26" i="11"/>
  <c r="U26" i="11"/>
  <c r="V26" i="11"/>
  <c r="W26" i="11"/>
  <c r="X26" i="11"/>
  <c r="Y26" i="11"/>
  <c r="Z26" i="11"/>
  <c r="AA26" i="11"/>
  <c r="AB26" i="11"/>
  <c r="AC26" i="11"/>
  <c r="AD26" i="11"/>
  <c r="AE26" i="11"/>
  <c r="AF26" i="11"/>
  <c r="AG26" i="11"/>
  <c r="AH26" i="11"/>
  <c r="AI26" i="11"/>
  <c r="AJ38" i="11"/>
  <c r="AX72" i="11"/>
  <c r="K27" i="11"/>
  <c r="K28" i="11"/>
  <c r="K30" i="11"/>
  <c r="K31" i="11"/>
  <c r="K32" i="11"/>
  <c r="K33" i="11"/>
  <c r="K34" i="11"/>
  <c r="K35" i="11"/>
  <c r="K36" i="11"/>
  <c r="K37" i="11"/>
  <c r="K43" i="11"/>
  <c r="K59" i="11"/>
  <c r="K44" i="11"/>
  <c r="K60" i="11"/>
  <c r="K45" i="11"/>
  <c r="K61" i="11"/>
  <c r="K46" i="11"/>
  <c r="K62" i="11"/>
  <c r="K47" i="11"/>
  <c r="K63" i="11"/>
  <c r="K48" i="11"/>
  <c r="K64" i="11"/>
  <c r="K49" i="11"/>
  <c r="K65" i="11"/>
  <c r="K50" i="11"/>
  <c r="K66" i="11"/>
  <c r="K51" i="11"/>
  <c r="K67" i="11"/>
  <c r="K52" i="11"/>
  <c r="K68" i="11"/>
  <c r="K53" i="11"/>
  <c r="K69" i="11"/>
  <c r="K70" i="11"/>
  <c r="N60" i="11"/>
  <c r="N61" i="11"/>
  <c r="N62" i="11"/>
  <c r="N63" i="11"/>
  <c r="N64" i="11"/>
  <c r="N65" i="11"/>
  <c r="N66" i="11"/>
  <c r="N67" i="11"/>
  <c r="N68" i="11"/>
  <c r="N69" i="11"/>
  <c r="AN13" i="11"/>
  <c r="AM14" i="11"/>
  <c r="AN14" i="11"/>
  <c r="AM15" i="11"/>
  <c r="AN15" i="11"/>
  <c r="AM16" i="11"/>
  <c r="AN16" i="11"/>
  <c r="AM17" i="11"/>
  <c r="AN17" i="11"/>
  <c r="AM18" i="11"/>
  <c r="AN18" i="11"/>
  <c r="AM19" i="11"/>
  <c r="AN19" i="11"/>
  <c r="AM20" i="11"/>
  <c r="AN20" i="11"/>
  <c r="AM21" i="11"/>
  <c r="AN21" i="11"/>
  <c r="AM22" i="11"/>
  <c r="AN22" i="11"/>
  <c r="AM23" i="11"/>
  <c r="AN23" i="11"/>
  <c r="AM24" i="11"/>
  <c r="AN24" i="11"/>
  <c r="AM25" i="11"/>
  <c r="AN25" i="11"/>
  <c r="AM26" i="11"/>
  <c r="AN26" i="11"/>
  <c r="AM27" i="11"/>
  <c r="AN27" i="11"/>
  <c r="AM28" i="11"/>
  <c r="AN28" i="11"/>
  <c r="AM29" i="11"/>
  <c r="AN29" i="11"/>
  <c r="AM30" i="11"/>
  <c r="AN30" i="11"/>
  <c r="AM31" i="11"/>
  <c r="AN31" i="11"/>
  <c r="AM32" i="11"/>
  <c r="AN32" i="11"/>
  <c r="AM33" i="11"/>
  <c r="AN33" i="11"/>
  <c r="AM34" i="11"/>
  <c r="AN34" i="11"/>
  <c r="AM35" i="11"/>
  <c r="AN35" i="11"/>
  <c r="AM36" i="11"/>
  <c r="AN36" i="11"/>
  <c r="AM37" i="11"/>
  <c r="AN37" i="11"/>
  <c r="AM38" i="11"/>
  <c r="AN38" i="11"/>
  <c r="AM39" i="11"/>
  <c r="AN39" i="11"/>
  <c r="AM40" i="11"/>
  <c r="AN40" i="11"/>
  <c r="AM41" i="11"/>
  <c r="AN41" i="11"/>
  <c r="AM42" i="11"/>
  <c r="AN42" i="11"/>
  <c r="AM43" i="11"/>
  <c r="AN43" i="11"/>
  <c r="AM44" i="11"/>
  <c r="AN44" i="11"/>
  <c r="AM45" i="11"/>
  <c r="AN45" i="11"/>
  <c r="AM46" i="11"/>
  <c r="AN46" i="11"/>
  <c r="AM47" i="11"/>
  <c r="AN47" i="11"/>
  <c r="AM48" i="11"/>
  <c r="AN48" i="11"/>
  <c r="AM49" i="11"/>
  <c r="AN49" i="11"/>
  <c r="AM50" i="11"/>
  <c r="AN50" i="11"/>
  <c r="AM51" i="11"/>
  <c r="AN51" i="11"/>
  <c r="AM52" i="11"/>
  <c r="AN52" i="11"/>
  <c r="AM53" i="11"/>
  <c r="AN53" i="11"/>
  <c r="AM54" i="11"/>
  <c r="AN54" i="11"/>
  <c r="AM55" i="11"/>
  <c r="AN55" i="11"/>
  <c r="AM56" i="11"/>
  <c r="AN56" i="11"/>
  <c r="AM57" i="11"/>
  <c r="AN57" i="11"/>
  <c r="AM58" i="11"/>
  <c r="AN58" i="11"/>
  <c r="AM59" i="11"/>
  <c r="AN59" i="11"/>
  <c r="AM60" i="11"/>
  <c r="AN60" i="11"/>
  <c r="AM61" i="11"/>
  <c r="AN61" i="11"/>
  <c r="AM62" i="11"/>
  <c r="AN62" i="11"/>
  <c r="AM63" i="11"/>
  <c r="AN63" i="11"/>
  <c r="AM64" i="11"/>
  <c r="AN64" i="11"/>
  <c r="AM65" i="11"/>
  <c r="AN65" i="11"/>
  <c r="AM66" i="11"/>
  <c r="AN66" i="11"/>
  <c r="AM67" i="11"/>
  <c r="AN67" i="11"/>
  <c r="AM68" i="11"/>
  <c r="AN68" i="11"/>
  <c r="AM69" i="11"/>
  <c r="AN69" i="11"/>
  <c r="AM70" i="11"/>
  <c r="AN70" i="11"/>
  <c r="AM71" i="11"/>
  <c r="AN71" i="11"/>
  <c r="AM72" i="11"/>
  <c r="AN72" i="11"/>
  <c r="AM73" i="11"/>
  <c r="AN73" i="11"/>
  <c r="AM74" i="11"/>
  <c r="AN74" i="11"/>
  <c r="AM75" i="11"/>
  <c r="AN75" i="11"/>
  <c r="AM76" i="11"/>
  <c r="AN76" i="11"/>
  <c r="AM77" i="11"/>
  <c r="AN77" i="11"/>
  <c r="AM78" i="11"/>
  <c r="AN78" i="11"/>
  <c r="AM79" i="11"/>
  <c r="AN79" i="11"/>
  <c r="AM80" i="11"/>
  <c r="AN80" i="11"/>
  <c r="AM81" i="11"/>
  <c r="AN81" i="11"/>
  <c r="AM82" i="11"/>
  <c r="AN82" i="11"/>
  <c r="AM83" i="11"/>
  <c r="AN83" i="11"/>
  <c r="AM84" i="11"/>
  <c r="AN84" i="11"/>
  <c r="AM85" i="11"/>
  <c r="AN85" i="11"/>
  <c r="AM86" i="11"/>
  <c r="AN86" i="11"/>
  <c r="AM87" i="11"/>
  <c r="AN87" i="11"/>
  <c r="AM88" i="11"/>
  <c r="AN88" i="11"/>
  <c r="AM89" i="11"/>
  <c r="AN89" i="11"/>
  <c r="AM90" i="11"/>
  <c r="AN90" i="11"/>
  <c r="AM91" i="11"/>
  <c r="AN91" i="11"/>
  <c r="AM92" i="11"/>
  <c r="AN92" i="11"/>
  <c r="AM93" i="11"/>
  <c r="AN93" i="11"/>
  <c r="AM94" i="11"/>
  <c r="AN94" i="11"/>
  <c r="AM95" i="11"/>
  <c r="AN95" i="11"/>
  <c r="AM96" i="11"/>
  <c r="AN96" i="11"/>
  <c r="AO13" i="11"/>
  <c r="AO14" i="11"/>
  <c r="AO15" i="11"/>
  <c r="AO16" i="11"/>
  <c r="AO17" i="11"/>
  <c r="AO18" i="11"/>
  <c r="AO19" i="11"/>
  <c r="AO20" i="11"/>
  <c r="AO21" i="11"/>
  <c r="AO22" i="11"/>
  <c r="AO23" i="11"/>
  <c r="AO24" i="11"/>
  <c r="AO25" i="11"/>
  <c r="AO26" i="11"/>
  <c r="AO27" i="11"/>
  <c r="AO28" i="11"/>
  <c r="AO29" i="11"/>
  <c r="AO30" i="11"/>
  <c r="AO31" i="11"/>
  <c r="AO32" i="11"/>
  <c r="AO33" i="11"/>
  <c r="AO34" i="11"/>
  <c r="AO35" i="11"/>
  <c r="AO36" i="11"/>
  <c r="AO37" i="11"/>
  <c r="AO38" i="11"/>
  <c r="AO39" i="11"/>
  <c r="AO40" i="11"/>
  <c r="AO41" i="11"/>
  <c r="AO42" i="11"/>
  <c r="AO43" i="11"/>
  <c r="AO44" i="11"/>
  <c r="AO45" i="11"/>
  <c r="AO46" i="11"/>
  <c r="AO47" i="11"/>
  <c r="AO48" i="11"/>
  <c r="AO49" i="11"/>
  <c r="AO50" i="11"/>
  <c r="AO51" i="11"/>
  <c r="AO52" i="11"/>
  <c r="AO53" i="11"/>
  <c r="AO54" i="11"/>
  <c r="AO55" i="11"/>
  <c r="AO56" i="11"/>
  <c r="AO57" i="11"/>
  <c r="AO58" i="11"/>
  <c r="AO59" i="11"/>
  <c r="AO60" i="11"/>
  <c r="AO61" i="11"/>
  <c r="AO62" i="11"/>
  <c r="AO63" i="11"/>
  <c r="AO64" i="11"/>
  <c r="AO65" i="11"/>
  <c r="AO66" i="11"/>
  <c r="AO67" i="11"/>
  <c r="AO68" i="11"/>
  <c r="AO69" i="11"/>
  <c r="AO70" i="11"/>
  <c r="AO71" i="11"/>
  <c r="AO72" i="11"/>
  <c r="AO73" i="11"/>
  <c r="AO74" i="11"/>
  <c r="AO75" i="11"/>
  <c r="AO76" i="11"/>
  <c r="AO77" i="11"/>
  <c r="AO78" i="11"/>
  <c r="AO79" i="11"/>
  <c r="AO80" i="11"/>
  <c r="AO81" i="11"/>
  <c r="AO82" i="11"/>
  <c r="AO83" i="11"/>
  <c r="AO84" i="11"/>
  <c r="AO85" i="11"/>
  <c r="AO86" i="11"/>
  <c r="AO87" i="11"/>
  <c r="AO88" i="11"/>
  <c r="AO89" i="11"/>
  <c r="AO90" i="11"/>
  <c r="AO91" i="11"/>
  <c r="AO92" i="11"/>
  <c r="AO93" i="11"/>
  <c r="AO94" i="11"/>
  <c r="AO95" i="11"/>
  <c r="AO96" i="11"/>
  <c r="K160" i="11"/>
  <c r="O70" i="11"/>
  <c r="L160" i="11"/>
  <c r="AJ37" i="11"/>
  <c r="AX71" i="11"/>
  <c r="K159" i="11"/>
  <c r="O69" i="11"/>
  <c r="L159" i="11"/>
  <c r="AJ36" i="11"/>
  <c r="AX70" i="11"/>
  <c r="K158" i="11"/>
  <c r="O68" i="11"/>
  <c r="L158" i="11"/>
  <c r="AJ35" i="11"/>
  <c r="AX69" i="11"/>
  <c r="K157" i="11"/>
  <c r="O67" i="11"/>
  <c r="L157" i="11"/>
  <c r="AJ34" i="11"/>
  <c r="AX68" i="11"/>
  <c r="K156" i="11"/>
  <c r="O66" i="11"/>
  <c r="L156" i="11"/>
  <c r="AJ33" i="11"/>
  <c r="AX67" i="11"/>
  <c r="K155" i="11"/>
  <c r="O65" i="11"/>
  <c r="L155" i="11"/>
  <c r="AJ32" i="11"/>
  <c r="AX66" i="11"/>
  <c r="K154" i="11"/>
  <c r="O64" i="11"/>
  <c r="L154" i="11"/>
  <c r="AJ31" i="11"/>
  <c r="AX65" i="11"/>
  <c r="K153" i="11"/>
  <c r="O63" i="11"/>
  <c r="L153" i="11"/>
  <c r="AJ30" i="11"/>
  <c r="AX64" i="11"/>
  <c r="K152" i="11"/>
  <c r="O62" i="11"/>
  <c r="L152" i="11"/>
  <c r="AJ29" i="11"/>
  <c r="AX63" i="11"/>
  <c r="K151" i="11"/>
  <c r="O61" i="11"/>
  <c r="L151" i="11"/>
  <c r="AJ28" i="11"/>
  <c r="AX62" i="11"/>
  <c r="K150" i="11"/>
  <c r="O60" i="11"/>
  <c r="L150" i="11"/>
  <c r="AX61" i="11"/>
  <c r="K149" i="11"/>
  <c r="L149" i="11"/>
  <c r="K148" i="11"/>
  <c r="L148" i="11"/>
  <c r="K147" i="11"/>
  <c r="L147" i="11"/>
  <c r="K146" i="11"/>
  <c r="L146" i="11"/>
  <c r="K145" i="11"/>
  <c r="L145" i="11"/>
  <c r="K144" i="11"/>
  <c r="L144" i="11"/>
  <c r="K143" i="11"/>
  <c r="L143" i="11"/>
  <c r="K142" i="11"/>
  <c r="L142" i="11"/>
  <c r="K141" i="11"/>
  <c r="L141" i="11"/>
  <c r="K140" i="11"/>
  <c r="L140" i="11"/>
  <c r="K139" i="11"/>
  <c r="L139" i="11"/>
  <c r="K138" i="11"/>
  <c r="L138" i="11"/>
  <c r="K137" i="11"/>
  <c r="L137" i="11"/>
  <c r="K136" i="11"/>
  <c r="L136" i="11"/>
  <c r="K135" i="11"/>
  <c r="L135" i="11"/>
  <c r="K134" i="11"/>
  <c r="L134" i="11"/>
  <c r="K133" i="11"/>
  <c r="L133" i="11"/>
  <c r="K132" i="11"/>
  <c r="L132" i="11"/>
  <c r="K131" i="11"/>
  <c r="L131" i="11"/>
  <c r="K130" i="11"/>
  <c r="L130" i="11"/>
  <c r="K129" i="11"/>
  <c r="L129" i="11"/>
  <c r="K128" i="11"/>
  <c r="L128" i="11"/>
  <c r="K127" i="11"/>
  <c r="L127" i="11"/>
  <c r="K126" i="11"/>
  <c r="L126" i="11"/>
  <c r="K125" i="11"/>
  <c r="L125" i="11"/>
  <c r="K124" i="11"/>
  <c r="L124" i="11"/>
  <c r="K123" i="11"/>
  <c r="L123" i="11"/>
  <c r="K122" i="11"/>
  <c r="L122" i="11"/>
  <c r="K121" i="11"/>
  <c r="L121" i="11"/>
  <c r="K120" i="11"/>
  <c r="L120" i="11"/>
  <c r="K119" i="11"/>
  <c r="L119" i="11"/>
  <c r="K118" i="11"/>
  <c r="L118" i="11"/>
  <c r="K117" i="11"/>
  <c r="L117" i="11"/>
  <c r="K116" i="11"/>
  <c r="L116" i="11"/>
  <c r="K115" i="11"/>
  <c r="L115" i="11"/>
  <c r="K114" i="11"/>
  <c r="L114" i="11"/>
  <c r="K113" i="11"/>
  <c r="L113" i="11"/>
  <c r="K112" i="11"/>
  <c r="L112" i="11"/>
  <c r="K111" i="11"/>
  <c r="L111" i="11"/>
  <c r="K110" i="11"/>
  <c r="L110" i="11"/>
  <c r="K109" i="11"/>
  <c r="L109" i="11"/>
  <c r="K108" i="11"/>
  <c r="L108" i="11"/>
  <c r="K107" i="11"/>
  <c r="L107" i="11"/>
  <c r="K106" i="11"/>
  <c r="L106" i="11"/>
  <c r="K105" i="11"/>
  <c r="L105" i="11"/>
  <c r="K104" i="11"/>
  <c r="L104" i="11"/>
  <c r="K103" i="11"/>
  <c r="L103" i="11"/>
  <c r="K102" i="11"/>
  <c r="L102" i="11"/>
  <c r="K101" i="11"/>
  <c r="L101" i="11"/>
  <c r="K100" i="11"/>
  <c r="L100" i="11"/>
  <c r="K99" i="11"/>
  <c r="L99" i="11"/>
  <c r="K98" i="11"/>
  <c r="L98" i="11"/>
  <c r="K97" i="11"/>
  <c r="L97" i="11"/>
  <c r="K96" i="11"/>
  <c r="L96" i="11"/>
  <c r="K95" i="11"/>
  <c r="L95" i="11"/>
  <c r="K94" i="11"/>
  <c r="L94" i="11"/>
  <c r="K93" i="11"/>
  <c r="L93" i="11"/>
  <c r="K92" i="11"/>
  <c r="L92" i="11"/>
  <c r="K91" i="11"/>
  <c r="L91" i="11"/>
  <c r="K90" i="11"/>
  <c r="L90" i="11"/>
  <c r="K89" i="11"/>
  <c r="L89" i="11"/>
  <c r="K88" i="11"/>
  <c r="L88" i="11"/>
  <c r="K87" i="11"/>
  <c r="L87" i="11"/>
  <c r="K86" i="11"/>
  <c r="L86" i="11"/>
  <c r="K85" i="11"/>
  <c r="L85" i="11"/>
  <c r="K84" i="11"/>
  <c r="L84" i="11"/>
  <c r="K83" i="11"/>
  <c r="L83" i="11"/>
  <c r="K82" i="11"/>
  <c r="L82" i="11"/>
  <c r="K81" i="11"/>
  <c r="L81" i="11"/>
  <c r="K80" i="11"/>
  <c r="L80" i="11"/>
  <c r="AW15" i="11"/>
  <c r="K79" i="11"/>
  <c r="L79" i="11"/>
  <c r="K78" i="11"/>
  <c r="L78" i="11"/>
  <c r="L26" i="11"/>
  <c r="L70" i="11"/>
  <c r="L69" i="11"/>
  <c r="L68" i="11"/>
  <c r="L67" i="11"/>
  <c r="L66" i="11"/>
  <c r="L65" i="11"/>
  <c r="L64" i="11"/>
  <c r="L63" i="11"/>
  <c r="L62" i="11"/>
  <c r="L61" i="11"/>
  <c r="L60" i="11"/>
  <c r="E23" i="11"/>
  <c r="AI160" i="11"/>
  <c r="BK13" i="11"/>
  <c r="I160" i="11"/>
  <c r="M70" i="11"/>
  <c r="J160" i="11"/>
  <c r="P70" i="11"/>
  <c r="M160" i="11"/>
  <c r="Q70" i="11"/>
  <c r="N160" i="11"/>
  <c r="R70" i="11"/>
  <c r="O160" i="11"/>
  <c r="S70" i="11"/>
  <c r="P160" i="11"/>
  <c r="T70" i="11"/>
  <c r="Q160" i="11"/>
  <c r="U70" i="11"/>
  <c r="R160" i="11"/>
  <c r="V70" i="11"/>
  <c r="S160" i="11"/>
  <c r="W70" i="11"/>
  <c r="T160" i="11"/>
  <c r="X70" i="11"/>
  <c r="U160" i="11"/>
  <c r="Y70" i="11"/>
  <c r="V160" i="11"/>
  <c r="Z70" i="11"/>
  <c r="W160" i="11"/>
  <c r="AA70" i="11"/>
  <c r="X160" i="11"/>
  <c r="AB70" i="11"/>
  <c r="Y160" i="11"/>
  <c r="AC70" i="11"/>
  <c r="Z160" i="11"/>
  <c r="AD70" i="11"/>
  <c r="AA160" i="11"/>
  <c r="AE70" i="11"/>
  <c r="AB160" i="11"/>
  <c r="AF70" i="11"/>
  <c r="AC160" i="11"/>
  <c r="AG70" i="11"/>
  <c r="AD160" i="11"/>
  <c r="AH70" i="11"/>
  <c r="AE160" i="11"/>
  <c r="AI70" i="11"/>
  <c r="AF160" i="11"/>
  <c r="AG160" i="11"/>
  <c r="E22" i="11"/>
  <c r="AI159" i="11"/>
  <c r="I159" i="11"/>
  <c r="M69" i="11"/>
  <c r="J159" i="11"/>
  <c r="P69" i="11"/>
  <c r="M159" i="11"/>
  <c r="Q69" i="11"/>
  <c r="N159" i="11"/>
  <c r="R69" i="11"/>
  <c r="O159" i="11"/>
  <c r="S69" i="11"/>
  <c r="P159" i="11"/>
  <c r="T69" i="11"/>
  <c r="Q159" i="11"/>
  <c r="U69" i="11"/>
  <c r="R159" i="11"/>
  <c r="V69" i="11"/>
  <c r="S159" i="11"/>
  <c r="W69" i="11"/>
  <c r="T159" i="11"/>
  <c r="X69" i="11"/>
  <c r="U159" i="11"/>
  <c r="Y69" i="11"/>
  <c r="V159" i="11"/>
  <c r="Z69" i="11"/>
  <c r="W159" i="11"/>
  <c r="AA69" i="11"/>
  <c r="X159" i="11"/>
  <c r="AB69" i="11"/>
  <c r="Y159" i="11"/>
  <c r="AC69" i="11"/>
  <c r="Z159" i="11"/>
  <c r="AD69" i="11"/>
  <c r="AA159" i="11"/>
  <c r="AE69" i="11"/>
  <c r="AB159" i="11"/>
  <c r="AF69" i="11"/>
  <c r="AC159" i="11"/>
  <c r="AG69" i="11"/>
  <c r="AD159" i="11"/>
  <c r="AH69" i="11"/>
  <c r="AE159" i="11"/>
  <c r="AI69" i="11"/>
  <c r="AF159" i="11"/>
  <c r="AG159" i="11"/>
  <c r="E21" i="11"/>
  <c r="AI158" i="11"/>
  <c r="I158" i="11"/>
  <c r="M68" i="11"/>
  <c r="J158" i="11"/>
  <c r="P68" i="11"/>
  <c r="M158" i="11"/>
  <c r="Q68" i="11"/>
  <c r="N158" i="11"/>
  <c r="R68" i="11"/>
  <c r="O158" i="11"/>
  <c r="S68" i="11"/>
  <c r="P158" i="11"/>
  <c r="T68" i="11"/>
  <c r="Q158" i="11"/>
  <c r="U68" i="11"/>
  <c r="R158" i="11"/>
  <c r="V68" i="11"/>
  <c r="S158" i="11"/>
  <c r="W68" i="11"/>
  <c r="T158" i="11"/>
  <c r="X68" i="11"/>
  <c r="U158" i="11"/>
  <c r="Y68" i="11"/>
  <c r="V158" i="11"/>
  <c r="Z68" i="11"/>
  <c r="W158" i="11"/>
  <c r="AA68" i="11"/>
  <c r="X158" i="11"/>
  <c r="AB68" i="11"/>
  <c r="Y158" i="11"/>
  <c r="AC68" i="11"/>
  <c r="Z158" i="11"/>
  <c r="AD68" i="11"/>
  <c r="AA158" i="11"/>
  <c r="AE68" i="11"/>
  <c r="AB158" i="11"/>
  <c r="AF68" i="11"/>
  <c r="AC158" i="11"/>
  <c r="AG68" i="11"/>
  <c r="AD158" i="11"/>
  <c r="AH68" i="11"/>
  <c r="AE158" i="11"/>
  <c r="AI68" i="11"/>
  <c r="AF158" i="11"/>
  <c r="AG158" i="11"/>
  <c r="E20" i="11"/>
  <c r="AI157" i="11"/>
  <c r="I157" i="11"/>
  <c r="M67" i="11"/>
  <c r="J157" i="11"/>
  <c r="P67" i="11"/>
  <c r="M157" i="11"/>
  <c r="Q67" i="11"/>
  <c r="N157" i="11"/>
  <c r="R67" i="11"/>
  <c r="O157" i="11"/>
  <c r="S67" i="11"/>
  <c r="P157" i="11"/>
  <c r="T67" i="11"/>
  <c r="Q157" i="11"/>
  <c r="U67" i="11"/>
  <c r="R157" i="11"/>
  <c r="V67" i="11"/>
  <c r="S157" i="11"/>
  <c r="W67" i="11"/>
  <c r="T157" i="11"/>
  <c r="X67" i="11"/>
  <c r="U157" i="11"/>
  <c r="Y67" i="11"/>
  <c r="V157" i="11"/>
  <c r="Z67" i="11"/>
  <c r="W157" i="11"/>
  <c r="AA67" i="11"/>
  <c r="X157" i="11"/>
  <c r="AB67" i="11"/>
  <c r="Y157" i="11"/>
  <c r="AC67" i="11"/>
  <c r="Z157" i="11"/>
  <c r="AD67" i="11"/>
  <c r="AA157" i="11"/>
  <c r="AE67" i="11"/>
  <c r="AB157" i="11"/>
  <c r="AF67" i="11"/>
  <c r="AC157" i="11"/>
  <c r="AG67" i="11"/>
  <c r="AD157" i="11"/>
  <c r="AH67" i="11"/>
  <c r="AE157" i="11"/>
  <c r="AI67" i="11"/>
  <c r="AF157" i="11"/>
  <c r="AG157" i="11"/>
  <c r="AI156" i="11"/>
  <c r="I156" i="11"/>
  <c r="M66" i="11"/>
  <c r="J156" i="11"/>
  <c r="P66" i="11"/>
  <c r="M156" i="11"/>
  <c r="Q66" i="11"/>
  <c r="N156" i="11"/>
  <c r="R66" i="11"/>
  <c r="O156" i="11"/>
  <c r="S66" i="11"/>
  <c r="P156" i="11"/>
  <c r="T66" i="11"/>
  <c r="Q156" i="11"/>
  <c r="U66" i="11"/>
  <c r="R156" i="11"/>
  <c r="V66" i="11"/>
  <c r="S156" i="11"/>
  <c r="W66" i="11"/>
  <c r="T156" i="11"/>
  <c r="X66" i="11"/>
  <c r="U156" i="11"/>
  <c r="Y66" i="11"/>
  <c r="V156" i="11"/>
  <c r="Z66" i="11"/>
  <c r="W156" i="11"/>
  <c r="AA66" i="11"/>
  <c r="X156" i="11"/>
  <c r="AB66" i="11"/>
  <c r="Y156" i="11"/>
  <c r="AC66" i="11"/>
  <c r="Z156" i="11"/>
  <c r="AD66" i="11"/>
  <c r="AA156" i="11"/>
  <c r="AE66" i="11"/>
  <c r="AB156" i="11"/>
  <c r="AF66" i="11"/>
  <c r="AC156" i="11"/>
  <c r="AG66" i="11"/>
  <c r="AD156" i="11"/>
  <c r="AH66" i="11"/>
  <c r="AE156" i="11"/>
  <c r="AI66" i="11"/>
  <c r="AF156" i="11"/>
  <c r="AG156" i="11"/>
  <c r="E18" i="11"/>
  <c r="AI155" i="11"/>
  <c r="I155" i="11"/>
  <c r="M65" i="11"/>
  <c r="J155" i="11"/>
  <c r="P65" i="11"/>
  <c r="M155" i="11"/>
  <c r="Q65" i="11"/>
  <c r="N155" i="11"/>
  <c r="R65" i="11"/>
  <c r="O155" i="11"/>
  <c r="S65" i="11"/>
  <c r="P155" i="11"/>
  <c r="T65" i="11"/>
  <c r="Q155" i="11"/>
  <c r="U65" i="11"/>
  <c r="R155" i="11"/>
  <c r="V65" i="11"/>
  <c r="S155" i="11"/>
  <c r="W65" i="11"/>
  <c r="T155" i="11"/>
  <c r="X65" i="11"/>
  <c r="U155" i="11"/>
  <c r="Y65" i="11"/>
  <c r="V155" i="11"/>
  <c r="Z65" i="11"/>
  <c r="W155" i="11"/>
  <c r="AA65" i="11"/>
  <c r="X155" i="11"/>
  <c r="AB65" i="11"/>
  <c r="Y155" i="11"/>
  <c r="AC65" i="11"/>
  <c r="Z155" i="11"/>
  <c r="AD65" i="11"/>
  <c r="AA155" i="11"/>
  <c r="AE65" i="11"/>
  <c r="AB155" i="11"/>
  <c r="AF65" i="11"/>
  <c r="AC155" i="11"/>
  <c r="AG65" i="11"/>
  <c r="AD155" i="11"/>
  <c r="AH65" i="11"/>
  <c r="AE155" i="11"/>
  <c r="AI65" i="11"/>
  <c r="AF155" i="11"/>
  <c r="AG155" i="11"/>
  <c r="E17" i="11"/>
  <c r="AI154" i="11"/>
  <c r="I154" i="11"/>
  <c r="M64" i="11"/>
  <c r="J154" i="11"/>
  <c r="P64" i="11"/>
  <c r="M154" i="11"/>
  <c r="Q64" i="11"/>
  <c r="N154" i="11"/>
  <c r="R64" i="11"/>
  <c r="O154" i="11"/>
  <c r="S64" i="11"/>
  <c r="P154" i="11"/>
  <c r="T64" i="11"/>
  <c r="Q154" i="11"/>
  <c r="U64" i="11"/>
  <c r="R154" i="11"/>
  <c r="V64" i="11"/>
  <c r="S154" i="11"/>
  <c r="W64" i="11"/>
  <c r="T154" i="11"/>
  <c r="X64" i="11"/>
  <c r="U154" i="11"/>
  <c r="Y64" i="11"/>
  <c r="V154" i="11"/>
  <c r="Z64" i="11"/>
  <c r="W154" i="11"/>
  <c r="AA64" i="11"/>
  <c r="X154" i="11"/>
  <c r="AB64" i="11"/>
  <c r="Y154" i="11"/>
  <c r="AC64" i="11"/>
  <c r="Z154" i="11"/>
  <c r="AD64" i="11"/>
  <c r="AA154" i="11"/>
  <c r="AE64" i="11"/>
  <c r="AB154" i="11"/>
  <c r="AF64" i="11"/>
  <c r="AC154" i="11"/>
  <c r="AG64" i="11"/>
  <c r="AD154" i="11"/>
  <c r="AH64" i="11"/>
  <c r="AE154" i="11"/>
  <c r="AI64" i="11"/>
  <c r="AF154" i="11"/>
  <c r="AG154" i="11"/>
  <c r="E16" i="11"/>
  <c r="AI153" i="11"/>
  <c r="I153" i="11"/>
  <c r="M63" i="11"/>
  <c r="J153" i="11"/>
  <c r="P63" i="11"/>
  <c r="M153" i="11"/>
  <c r="Q63" i="11"/>
  <c r="N153" i="11"/>
  <c r="R63" i="11"/>
  <c r="O153" i="11"/>
  <c r="S63" i="11"/>
  <c r="P153" i="11"/>
  <c r="T63" i="11"/>
  <c r="Q153" i="11"/>
  <c r="U63" i="11"/>
  <c r="R153" i="11"/>
  <c r="V63" i="11"/>
  <c r="S153" i="11"/>
  <c r="W63" i="11"/>
  <c r="T153" i="11"/>
  <c r="X63" i="11"/>
  <c r="U153" i="11"/>
  <c r="Y63" i="11"/>
  <c r="V153" i="11"/>
  <c r="Z63" i="11"/>
  <c r="W153" i="11"/>
  <c r="AA63" i="11"/>
  <c r="X153" i="11"/>
  <c r="AB63" i="11"/>
  <c r="Y153" i="11"/>
  <c r="AC63" i="11"/>
  <c r="Z153" i="11"/>
  <c r="AD63" i="11"/>
  <c r="AA153" i="11"/>
  <c r="AE63" i="11"/>
  <c r="AB153" i="11"/>
  <c r="AF63" i="11"/>
  <c r="AC153" i="11"/>
  <c r="AG63" i="11"/>
  <c r="AD153" i="11"/>
  <c r="AH63" i="11"/>
  <c r="AE153" i="11"/>
  <c r="AI63" i="11"/>
  <c r="AF153" i="11"/>
  <c r="AG153" i="11"/>
  <c r="E15" i="11"/>
  <c r="AI152" i="11"/>
  <c r="I152" i="11"/>
  <c r="M62" i="11"/>
  <c r="J152" i="11"/>
  <c r="P62" i="11"/>
  <c r="M152" i="11"/>
  <c r="Q62" i="11"/>
  <c r="N152" i="11"/>
  <c r="R62" i="11"/>
  <c r="O152" i="11"/>
  <c r="S62" i="11"/>
  <c r="P152" i="11"/>
  <c r="T62" i="11"/>
  <c r="Q152" i="11"/>
  <c r="U62" i="11"/>
  <c r="R152" i="11"/>
  <c r="V62" i="11"/>
  <c r="S152" i="11"/>
  <c r="W62" i="11"/>
  <c r="T152" i="11"/>
  <c r="X62" i="11"/>
  <c r="U152" i="11"/>
  <c r="Y62" i="11"/>
  <c r="V152" i="11"/>
  <c r="Z62" i="11"/>
  <c r="W152" i="11"/>
  <c r="AA62" i="11"/>
  <c r="X152" i="11"/>
  <c r="AB62" i="11"/>
  <c r="Y152" i="11"/>
  <c r="AC62" i="11"/>
  <c r="Z152" i="11"/>
  <c r="AD62" i="11"/>
  <c r="AA152" i="11"/>
  <c r="AE62" i="11"/>
  <c r="AB152" i="11"/>
  <c r="AF62" i="11"/>
  <c r="AC152" i="11"/>
  <c r="AG62" i="11"/>
  <c r="AD152" i="11"/>
  <c r="AH62" i="11"/>
  <c r="AE152" i="11"/>
  <c r="AI62" i="11"/>
  <c r="AF152" i="11"/>
  <c r="AG152" i="11"/>
  <c r="E14" i="11"/>
  <c r="AI151" i="11"/>
  <c r="I151" i="11"/>
  <c r="M61" i="11"/>
  <c r="J151" i="11"/>
  <c r="P61" i="11"/>
  <c r="M151" i="11"/>
  <c r="Q61" i="11"/>
  <c r="N151" i="11"/>
  <c r="R61" i="11"/>
  <c r="O151" i="11"/>
  <c r="S61" i="11"/>
  <c r="P151" i="11"/>
  <c r="T61" i="11"/>
  <c r="Q151" i="11"/>
  <c r="U61" i="11"/>
  <c r="R151" i="11"/>
  <c r="V61" i="11"/>
  <c r="S151" i="11"/>
  <c r="W61" i="11"/>
  <c r="T151" i="11"/>
  <c r="X61" i="11"/>
  <c r="U151" i="11"/>
  <c r="Y61" i="11"/>
  <c r="V151" i="11"/>
  <c r="Z61" i="11"/>
  <c r="W151" i="11"/>
  <c r="AA61" i="11"/>
  <c r="X151" i="11"/>
  <c r="AB61" i="11"/>
  <c r="Y151" i="11"/>
  <c r="AC61" i="11"/>
  <c r="Z151" i="11"/>
  <c r="AD61" i="11"/>
  <c r="AA151" i="11"/>
  <c r="AE61" i="11"/>
  <c r="AB151" i="11"/>
  <c r="AF61" i="11"/>
  <c r="AC151" i="11"/>
  <c r="AG61" i="11"/>
  <c r="AD151" i="11"/>
  <c r="AH61" i="11"/>
  <c r="AE151" i="11"/>
  <c r="AI61" i="11"/>
  <c r="AF151" i="11"/>
  <c r="AG151" i="11"/>
  <c r="E13" i="11"/>
  <c r="AI150" i="11"/>
  <c r="I150" i="11"/>
  <c r="M60" i="11"/>
  <c r="J150" i="11"/>
  <c r="P60" i="11"/>
  <c r="M150" i="11"/>
  <c r="Q60" i="11"/>
  <c r="N150" i="11"/>
  <c r="R60" i="11"/>
  <c r="O150" i="11"/>
  <c r="S60" i="11"/>
  <c r="P150" i="11"/>
  <c r="T60" i="11"/>
  <c r="Q150" i="11"/>
  <c r="U60" i="11"/>
  <c r="R150" i="11"/>
  <c r="V60" i="11"/>
  <c r="S150" i="11"/>
  <c r="W60" i="11"/>
  <c r="T150" i="11"/>
  <c r="X60" i="11"/>
  <c r="U150" i="11"/>
  <c r="Y60" i="11"/>
  <c r="V150" i="11"/>
  <c r="Z60" i="11"/>
  <c r="W150" i="11"/>
  <c r="AA60" i="11"/>
  <c r="X150" i="11"/>
  <c r="AB60" i="11"/>
  <c r="Y150" i="11"/>
  <c r="AC60" i="11"/>
  <c r="Z150" i="11"/>
  <c r="AD60" i="11"/>
  <c r="AA150" i="11"/>
  <c r="AE60" i="11"/>
  <c r="AB150" i="11"/>
  <c r="AF60" i="11"/>
  <c r="AC150" i="11"/>
  <c r="AG60" i="11"/>
  <c r="AD150" i="11"/>
  <c r="AH60" i="11"/>
  <c r="AE150" i="11"/>
  <c r="AI60" i="11"/>
  <c r="AF150" i="11"/>
  <c r="AG150" i="11"/>
  <c r="I149" i="11"/>
  <c r="J149" i="11"/>
  <c r="M149" i="11"/>
  <c r="N149" i="11"/>
  <c r="O149" i="11"/>
  <c r="P149" i="11"/>
  <c r="Q149" i="11"/>
  <c r="R149" i="11"/>
  <c r="S149" i="11"/>
  <c r="T149" i="11"/>
  <c r="U149" i="11"/>
  <c r="V149" i="11"/>
  <c r="W149" i="11"/>
  <c r="X149" i="11"/>
  <c r="Y149" i="11"/>
  <c r="Z149" i="11"/>
  <c r="AA149" i="11"/>
  <c r="AB149" i="11"/>
  <c r="AC149" i="11"/>
  <c r="AD149" i="11"/>
  <c r="AE149" i="11"/>
  <c r="AF149" i="11"/>
  <c r="AG149" i="11"/>
  <c r="AI148" i="11"/>
  <c r="I148" i="11"/>
  <c r="J148" i="11"/>
  <c r="M148" i="11"/>
  <c r="N148" i="11"/>
  <c r="O148" i="11"/>
  <c r="P148" i="11"/>
  <c r="Q148" i="11"/>
  <c r="R148" i="11"/>
  <c r="S148" i="11"/>
  <c r="T148" i="11"/>
  <c r="U148" i="11"/>
  <c r="V148" i="11"/>
  <c r="W148" i="11"/>
  <c r="X148" i="11"/>
  <c r="Y148" i="11"/>
  <c r="Z148" i="11"/>
  <c r="AA148" i="11"/>
  <c r="AB148" i="11"/>
  <c r="AC148" i="11"/>
  <c r="AD148" i="11"/>
  <c r="AE148" i="11"/>
  <c r="AF148" i="11"/>
  <c r="AG148" i="11"/>
  <c r="AI147" i="11"/>
  <c r="I147" i="11"/>
  <c r="J147" i="11"/>
  <c r="M147" i="11"/>
  <c r="N147" i="11"/>
  <c r="O147" i="11"/>
  <c r="P147" i="11"/>
  <c r="Q147" i="11"/>
  <c r="R147" i="11"/>
  <c r="S147" i="11"/>
  <c r="T147" i="11"/>
  <c r="U147" i="11"/>
  <c r="V147" i="11"/>
  <c r="W147" i="11"/>
  <c r="X147" i="11"/>
  <c r="Y147" i="11"/>
  <c r="Z147" i="11"/>
  <c r="AA147" i="11"/>
  <c r="AB147" i="11"/>
  <c r="AC147" i="11"/>
  <c r="AD147" i="11"/>
  <c r="AE147" i="11"/>
  <c r="AF147" i="11"/>
  <c r="AG147" i="11"/>
  <c r="AI146" i="11"/>
  <c r="I146" i="11"/>
  <c r="J146" i="11"/>
  <c r="M146" i="11"/>
  <c r="N146" i="11"/>
  <c r="O146" i="11"/>
  <c r="P146" i="11"/>
  <c r="Q146" i="11"/>
  <c r="R146" i="11"/>
  <c r="S146" i="11"/>
  <c r="T146" i="11"/>
  <c r="U146" i="11"/>
  <c r="V146" i="11"/>
  <c r="W146" i="11"/>
  <c r="X146" i="11"/>
  <c r="Y146" i="11"/>
  <c r="Z146" i="11"/>
  <c r="AA146" i="11"/>
  <c r="AB146" i="11"/>
  <c r="AC146" i="11"/>
  <c r="AD146" i="11"/>
  <c r="AE146" i="11"/>
  <c r="AF146" i="11"/>
  <c r="AG146" i="11"/>
  <c r="AI145" i="11"/>
  <c r="I145" i="11"/>
  <c r="J145" i="11"/>
  <c r="M145" i="11"/>
  <c r="N145" i="11"/>
  <c r="O145" i="11"/>
  <c r="P145" i="11"/>
  <c r="Q145" i="11"/>
  <c r="R145" i="11"/>
  <c r="S145" i="11"/>
  <c r="T145" i="11"/>
  <c r="U145" i="11"/>
  <c r="V145" i="11"/>
  <c r="W145" i="11"/>
  <c r="X145" i="11"/>
  <c r="Y145" i="11"/>
  <c r="Z145" i="11"/>
  <c r="AA145" i="11"/>
  <c r="AB145" i="11"/>
  <c r="AC145" i="11"/>
  <c r="AD145" i="11"/>
  <c r="AE145" i="11"/>
  <c r="AF145" i="11"/>
  <c r="AG145" i="11"/>
  <c r="AI144" i="11"/>
  <c r="I144" i="11"/>
  <c r="J144" i="11"/>
  <c r="M144" i="11"/>
  <c r="N144" i="11"/>
  <c r="O144" i="11"/>
  <c r="P144" i="11"/>
  <c r="Q144" i="11"/>
  <c r="R144" i="11"/>
  <c r="S144" i="11"/>
  <c r="T144" i="11"/>
  <c r="U144" i="11"/>
  <c r="V144" i="11"/>
  <c r="W144" i="11"/>
  <c r="X144" i="11"/>
  <c r="Y144" i="11"/>
  <c r="Z144" i="11"/>
  <c r="AA144" i="11"/>
  <c r="AB144" i="11"/>
  <c r="AC144" i="11"/>
  <c r="AD144" i="11"/>
  <c r="AE144" i="11"/>
  <c r="AF144" i="11"/>
  <c r="AG144" i="11"/>
  <c r="AI143" i="11"/>
  <c r="I143" i="11"/>
  <c r="J143" i="11"/>
  <c r="M143" i="11"/>
  <c r="N143" i="11"/>
  <c r="O143" i="11"/>
  <c r="P143" i="11"/>
  <c r="Q143" i="11"/>
  <c r="R143" i="11"/>
  <c r="S143" i="11"/>
  <c r="T143" i="11"/>
  <c r="U143" i="11"/>
  <c r="V143" i="11"/>
  <c r="W143" i="11"/>
  <c r="X143" i="11"/>
  <c r="Y143" i="11"/>
  <c r="Z143" i="11"/>
  <c r="AA143" i="11"/>
  <c r="AB143" i="11"/>
  <c r="AC143" i="11"/>
  <c r="AD143" i="11"/>
  <c r="AE143" i="11"/>
  <c r="AF143" i="11"/>
  <c r="AG143" i="11"/>
  <c r="AI142" i="11"/>
  <c r="I142" i="11"/>
  <c r="J142" i="11"/>
  <c r="M142" i="11"/>
  <c r="N142" i="11"/>
  <c r="O142" i="11"/>
  <c r="P142" i="11"/>
  <c r="Q142" i="11"/>
  <c r="R142" i="11"/>
  <c r="S142" i="11"/>
  <c r="T142" i="11"/>
  <c r="U142" i="11"/>
  <c r="V142" i="11"/>
  <c r="W142" i="11"/>
  <c r="X142" i="11"/>
  <c r="Y142" i="11"/>
  <c r="Z142" i="11"/>
  <c r="AA142" i="11"/>
  <c r="AB142" i="11"/>
  <c r="AC142" i="11"/>
  <c r="AD142" i="11"/>
  <c r="AE142" i="11"/>
  <c r="AF142" i="11"/>
  <c r="AG142" i="11"/>
  <c r="AI141" i="11"/>
  <c r="I141" i="11"/>
  <c r="J141" i="11"/>
  <c r="M141" i="11"/>
  <c r="N141" i="11"/>
  <c r="O141" i="11"/>
  <c r="P141" i="11"/>
  <c r="Q141" i="11"/>
  <c r="R141" i="11"/>
  <c r="S141" i="11"/>
  <c r="T141" i="11"/>
  <c r="U141" i="11"/>
  <c r="V141" i="11"/>
  <c r="W141" i="11"/>
  <c r="X141" i="11"/>
  <c r="Y141" i="11"/>
  <c r="Z141" i="11"/>
  <c r="AA141" i="11"/>
  <c r="AB141" i="11"/>
  <c r="AC141" i="11"/>
  <c r="AD141" i="11"/>
  <c r="AE141" i="11"/>
  <c r="AF141" i="11"/>
  <c r="AG141" i="11"/>
  <c r="AI140" i="11"/>
  <c r="I140" i="11"/>
  <c r="J140" i="11"/>
  <c r="M140" i="11"/>
  <c r="N140" i="11"/>
  <c r="O140" i="11"/>
  <c r="P140" i="11"/>
  <c r="Q140" i="11"/>
  <c r="R140" i="11"/>
  <c r="S140" i="11"/>
  <c r="T140" i="11"/>
  <c r="U140" i="11"/>
  <c r="V140" i="11"/>
  <c r="W140" i="11"/>
  <c r="X140" i="11"/>
  <c r="Y140" i="11"/>
  <c r="Z140" i="11"/>
  <c r="AA140" i="11"/>
  <c r="AB140" i="11"/>
  <c r="AC140" i="11"/>
  <c r="AD140" i="11"/>
  <c r="AE140" i="11"/>
  <c r="AF140" i="11"/>
  <c r="AG140" i="11"/>
  <c r="AI139" i="11"/>
  <c r="I139" i="11"/>
  <c r="J139" i="11"/>
  <c r="M139" i="11"/>
  <c r="N139" i="11"/>
  <c r="O139" i="11"/>
  <c r="P139" i="11"/>
  <c r="Q139" i="11"/>
  <c r="R139" i="11"/>
  <c r="S139" i="11"/>
  <c r="T139" i="11"/>
  <c r="U139" i="11"/>
  <c r="V139" i="11"/>
  <c r="W139" i="11"/>
  <c r="X139" i="11"/>
  <c r="Y139" i="11"/>
  <c r="Z139" i="11"/>
  <c r="AA139" i="11"/>
  <c r="AB139" i="11"/>
  <c r="AC139" i="11"/>
  <c r="AD139" i="11"/>
  <c r="AE139" i="11"/>
  <c r="AF139" i="11"/>
  <c r="AG139" i="11"/>
  <c r="AI138" i="11"/>
  <c r="I138" i="11"/>
  <c r="J138" i="11"/>
  <c r="M138" i="11"/>
  <c r="N138" i="11"/>
  <c r="O138" i="11"/>
  <c r="P138" i="11"/>
  <c r="Q138" i="11"/>
  <c r="R138" i="11"/>
  <c r="S138" i="11"/>
  <c r="T138" i="11"/>
  <c r="U138" i="11"/>
  <c r="V138" i="11"/>
  <c r="W138" i="11"/>
  <c r="X138" i="11"/>
  <c r="Y138" i="11"/>
  <c r="Z138" i="11"/>
  <c r="AA138" i="11"/>
  <c r="AB138" i="11"/>
  <c r="AC138" i="11"/>
  <c r="AD138" i="11"/>
  <c r="AE138" i="11"/>
  <c r="AF138" i="11"/>
  <c r="AG138" i="11"/>
  <c r="I137" i="11"/>
  <c r="J137" i="11"/>
  <c r="M137" i="11"/>
  <c r="N137" i="11"/>
  <c r="O137" i="11"/>
  <c r="P137" i="11"/>
  <c r="Q137" i="11"/>
  <c r="R137" i="11"/>
  <c r="S137" i="11"/>
  <c r="T137" i="11"/>
  <c r="U137" i="11"/>
  <c r="V137" i="11"/>
  <c r="W137" i="11"/>
  <c r="X137" i="11"/>
  <c r="Y137" i="11"/>
  <c r="Z137" i="11"/>
  <c r="AA137" i="11"/>
  <c r="AB137" i="11"/>
  <c r="AC137" i="11"/>
  <c r="AD137" i="11"/>
  <c r="AE137" i="11"/>
  <c r="AF137" i="11"/>
  <c r="AG137" i="11"/>
  <c r="AI136" i="11"/>
  <c r="I136" i="11"/>
  <c r="J136" i="11"/>
  <c r="M136" i="11"/>
  <c r="N136" i="11"/>
  <c r="O136" i="11"/>
  <c r="P136" i="11"/>
  <c r="Q136" i="11"/>
  <c r="R136" i="11"/>
  <c r="S136" i="11"/>
  <c r="T136" i="11"/>
  <c r="U136" i="11"/>
  <c r="V136" i="11"/>
  <c r="W136" i="11"/>
  <c r="X136" i="11"/>
  <c r="Y136" i="11"/>
  <c r="Z136" i="11"/>
  <c r="AA136" i="11"/>
  <c r="AB136" i="11"/>
  <c r="AC136" i="11"/>
  <c r="AD136" i="11"/>
  <c r="AE136" i="11"/>
  <c r="AF136" i="11"/>
  <c r="AG136" i="11"/>
  <c r="AI135" i="11"/>
  <c r="I135" i="11"/>
  <c r="J135" i="11"/>
  <c r="M135" i="11"/>
  <c r="N135" i="11"/>
  <c r="O135" i="11"/>
  <c r="P135" i="11"/>
  <c r="Q135" i="11"/>
  <c r="R135" i="11"/>
  <c r="S135" i="11"/>
  <c r="T135" i="11"/>
  <c r="U135" i="11"/>
  <c r="V135" i="11"/>
  <c r="W135" i="11"/>
  <c r="X135" i="11"/>
  <c r="Y135" i="11"/>
  <c r="Z135" i="11"/>
  <c r="AA135" i="11"/>
  <c r="AB135" i="11"/>
  <c r="AC135" i="11"/>
  <c r="AD135" i="11"/>
  <c r="AE135" i="11"/>
  <c r="AF135" i="11"/>
  <c r="AG135" i="11"/>
  <c r="AI134" i="11"/>
  <c r="I134" i="11"/>
  <c r="J134" i="11"/>
  <c r="M134" i="11"/>
  <c r="N134" i="11"/>
  <c r="O134" i="11"/>
  <c r="P134" i="11"/>
  <c r="Q134" i="11"/>
  <c r="R134" i="11"/>
  <c r="S134" i="11"/>
  <c r="T134" i="11"/>
  <c r="U134" i="11"/>
  <c r="V134" i="11"/>
  <c r="W134" i="11"/>
  <c r="X134" i="11"/>
  <c r="Y134" i="11"/>
  <c r="Z134" i="11"/>
  <c r="AA134" i="11"/>
  <c r="AB134" i="11"/>
  <c r="AC134" i="11"/>
  <c r="AD134" i="11"/>
  <c r="AE134" i="11"/>
  <c r="AF134" i="11"/>
  <c r="AG134" i="11"/>
  <c r="AI133" i="11"/>
  <c r="I133" i="11"/>
  <c r="J133" i="11"/>
  <c r="M133" i="11"/>
  <c r="N133" i="11"/>
  <c r="O133" i="11"/>
  <c r="P133" i="11"/>
  <c r="Q133" i="11"/>
  <c r="R133" i="11"/>
  <c r="S133" i="11"/>
  <c r="T133" i="11"/>
  <c r="U133" i="11"/>
  <c r="V133" i="11"/>
  <c r="W133" i="11"/>
  <c r="X133" i="11"/>
  <c r="Y133" i="11"/>
  <c r="Z133" i="11"/>
  <c r="AA133" i="11"/>
  <c r="AB133" i="11"/>
  <c r="AC133" i="11"/>
  <c r="AD133" i="11"/>
  <c r="AE133" i="11"/>
  <c r="AF133" i="11"/>
  <c r="AG133" i="11"/>
  <c r="AI132" i="11"/>
  <c r="I132" i="11"/>
  <c r="J132" i="11"/>
  <c r="M132" i="11"/>
  <c r="N132" i="11"/>
  <c r="O132" i="11"/>
  <c r="P132" i="11"/>
  <c r="Q132" i="11"/>
  <c r="R132" i="11"/>
  <c r="S132" i="11"/>
  <c r="T132" i="11"/>
  <c r="U132" i="11"/>
  <c r="V132" i="11"/>
  <c r="W132" i="11"/>
  <c r="X132" i="11"/>
  <c r="Y132" i="11"/>
  <c r="Z132" i="11"/>
  <c r="AA132" i="11"/>
  <c r="AB132" i="11"/>
  <c r="AC132" i="11"/>
  <c r="AD132" i="11"/>
  <c r="AE132" i="11"/>
  <c r="AF132" i="11"/>
  <c r="AG132" i="11"/>
  <c r="AI131" i="11"/>
  <c r="I131" i="11"/>
  <c r="J131" i="11"/>
  <c r="M131" i="11"/>
  <c r="N131" i="11"/>
  <c r="O131" i="11"/>
  <c r="P131" i="11"/>
  <c r="Q131" i="11"/>
  <c r="R131" i="11"/>
  <c r="S131" i="11"/>
  <c r="T131" i="11"/>
  <c r="U131" i="11"/>
  <c r="V131" i="11"/>
  <c r="W131" i="11"/>
  <c r="X131" i="11"/>
  <c r="Y131" i="11"/>
  <c r="Z131" i="11"/>
  <c r="AA131" i="11"/>
  <c r="AB131" i="11"/>
  <c r="AC131" i="11"/>
  <c r="AD131" i="11"/>
  <c r="AE131" i="11"/>
  <c r="AF131" i="11"/>
  <c r="AG131" i="11"/>
  <c r="AI130" i="11"/>
  <c r="I130" i="11"/>
  <c r="J130" i="11"/>
  <c r="M130" i="11"/>
  <c r="N130" i="11"/>
  <c r="O130" i="11"/>
  <c r="P130" i="11"/>
  <c r="Q130" i="11"/>
  <c r="R130" i="11"/>
  <c r="S130" i="11"/>
  <c r="T130" i="11"/>
  <c r="U130" i="11"/>
  <c r="V130" i="11"/>
  <c r="W130" i="11"/>
  <c r="X130" i="11"/>
  <c r="Y130" i="11"/>
  <c r="Z130" i="11"/>
  <c r="AA130" i="11"/>
  <c r="AB130" i="11"/>
  <c r="AC130" i="11"/>
  <c r="AD130" i="11"/>
  <c r="AE130" i="11"/>
  <c r="AF130" i="11"/>
  <c r="AG130" i="11"/>
  <c r="AI129" i="11"/>
  <c r="I129" i="11"/>
  <c r="J129" i="11"/>
  <c r="M129" i="11"/>
  <c r="N129" i="11"/>
  <c r="O129" i="11"/>
  <c r="P129" i="11"/>
  <c r="Q129" i="11"/>
  <c r="R129" i="11"/>
  <c r="S129" i="11"/>
  <c r="T129" i="11"/>
  <c r="U129" i="11"/>
  <c r="V129" i="11"/>
  <c r="W129" i="11"/>
  <c r="X129" i="11"/>
  <c r="Y129" i="11"/>
  <c r="Z129" i="11"/>
  <c r="AA129" i="11"/>
  <c r="AB129" i="11"/>
  <c r="AC129" i="11"/>
  <c r="AD129" i="11"/>
  <c r="AE129" i="11"/>
  <c r="AF129" i="11"/>
  <c r="AG129" i="11"/>
  <c r="AI128" i="11"/>
  <c r="I128" i="11"/>
  <c r="J128" i="11"/>
  <c r="M128" i="11"/>
  <c r="N128" i="11"/>
  <c r="O128" i="11"/>
  <c r="P128" i="11"/>
  <c r="Q128" i="11"/>
  <c r="R128" i="11"/>
  <c r="S128" i="11"/>
  <c r="T128" i="11"/>
  <c r="U128" i="11"/>
  <c r="V128" i="11"/>
  <c r="W128" i="11"/>
  <c r="X128" i="11"/>
  <c r="Y128" i="11"/>
  <c r="Z128" i="11"/>
  <c r="AA128" i="11"/>
  <c r="AB128" i="11"/>
  <c r="AC128" i="11"/>
  <c r="AD128" i="11"/>
  <c r="AE128" i="11"/>
  <c r="AF128" i="11"/>
  <c r="AG128" i="11"/>
  <c r="AI127" i="11"/>
  <c r="I127" i="11"/>
  <c r="J127" i="11"/>
  <c r="M127" i="11"/>
  <c r="N127" i="11"/>
  <c r="O127" i="11"/>
  <c r="P127" i="11"/>
  <c r="Q127" i="11"/>
  <c r="R127" i="11"/>
  <c r="S127" i="11"/>
  <c r="T127" i="11"/>
  <c r="U127" i="11"/>
  <c r="V127" i="11"/>
  <c r="W127" i="11"/>
  <c r="X127" i="11"/>
  <c r="Y127" i="11"/>
  <c r="Z127" i="11"/>
  <c r="AA127" i="11"/>
  <c r="AB127" i="11"/>
  <c r="AC127" i="11"/>
  <c r="AD127" i="11"/>
  <c r="AE127" i="11"/>
  <c r="AF127" i="11"/>
  <c r="AG127" i="11"/>
  <c r="AI126" i="11"/>
  <c r="I126" i="11"/>
  <c r="J126" i="11"/>
  <c r="M126" i="11"/>
  <c r="N126" i="11"/>
  <c r="O126" i="11"/>
  <c r="P126" i="11"/>
  <c r="Q126" i="11"/>
  <c r="R126" i="11"/>
  <c r="S126" i="11"/>
  <c r="T126" i="11"/>
  <c r="U126" i="11"/>
  <c r="V126" i="11"/>
  <c r="W126" i="11"/>
  <c r="X126" i="11"/>
  <c r="Y126" i="11"/>
  <c r="Z126" i="11"/>
  <c r="AA126" i="11"/>
  <c r="AB126" i="11"/>
  <c r="AC126" i="11"/>
  <c r="AD126" i="11"/>
  <c r="AE126" i="11"/>
  <c r="AF126" i="11"/>
  <c r="AG126" i="11"/>
  <c r="I125" i="11"/>
  <c r="J125" i="11"/>
  <c r="M125" i="11"/>
  <c r="N125" i="11"/>
  <c r="O125" i="11"/>
  <c r="P125" i="11"/>
  <c r="Q125" i="11"/>
  <c r="R125" i="11"/>
  <c r="S125" i="11"/>
  <c r="T125" i="11"/>
  <c r="U125" i="11"/>
  <c r="V125" i="11"/>
  <c r="W125" i="11"/>
  <c r="X125" i="11"/>
  <c r="Y125" i="11"/>
  <c r="Z125" i="11"/>
  <c r="AA125" i="11"/>
  <c r="AB125" i="11"/>
  <c r="AC125" i="11"/>
  <c r="AD125" i="11"/>
  <c r="AE125" i="11"/>
  <c r="AF125" i="11"/>
  <c r="AG125" i="11"/>
  <c r="AI124" i="11"/>
  <c r="I124" i="11"/>
  <c r="J124" i="11"/>
  <c r="M124" i="11"/>
  <c r="N124" i="11"/>
  <c r="O124" i="11"/>
  <c r="P124" i="11"/>
  <c r="Q124" i="11"/>
  <c r="R124" i="11"/>
  <c r="S124" i="11"/>
  <c r="T124" i="11"/>
  <c r="U124" i="11"/>
  <c r="V124" i="11"/>
  <c r="W124" i="11"/>
  <c r="X124" i="11"/>
  <c r="Y124" i="11"/>
  <c r="Z124" i="11"/>
  <c r="AA124" i="11"/>
  <c r="AB124" i="11"/>
  <c r="AC124" i="11"/>
  <c r="AD124" i="11"/>
  <c r="AE124" i="11"/>
  <c r="AF124" i="11"/>
  <c r="AG124" i="11"/>
  <c r="AI123" i="11"/>
  <c r="I123" i="11"/>
  <c r="J123" i="11"/>
  <c r="M123" i="11"/>
  <c r="N123" i="11"/>
  <c r="O123" i="11"/>
  <c r="P123" i="11"/>
  <c r="Q123" i="11"/>
  <c r="R123" i="11"/>
  <c r="S123" i="11"/>
  <c r="T123" i="11"/>
  <c r="U123" i="11"/>
  <c r="V123" i="11"/>
  <c r="W123" i="11"/>
  <c r="X123" i="11"/>
  <c r="Y123" i="11"/>
  <c r="Z123" i="11"/>
  <c r="AA123" i="11"/>
  <c r="AB123" i="11"/>
  <c r="AC123" i="11"/>
  <c r="AD123" i="11"/>
  <c r="AE123" i="11"/>
  <c r="AF123" i="11"/>
  <c r="AG123" i="11"/>
  <c r="AI122" i="11"/>
  <c r="I122" i="11"/>
  <c r="J122" i="11"/>
  <c r="M122" i="11"/>
  <c r="N122" i="11"/>
  <c r="O122" i="11"/>
  <c r="P122" i="11"/>
  <c r="Q122" i="11"/>
  <c r="R122" i="11"/>
  <c r="S122" i="11"/>
  <c r="T122" i="11"/>
  <c r="U122" i="11"/>
  <c r="V122" i="11"/>
  <c r="W122" i="11"/>
  <c r="X122" i="11"/>
  <c r="Y122" i="11"/>
  <c r="Z122" i="11"/>
  <c r="AA122" i="11"/>
  <c r="AB122" i="11"/>
  <c r="AC122" i="11"/>
  <c r="AD122" i="11"/>
  <c r="AE122" i="11"/>
  <c r="AF122" i="11"/>
  <c r="AG122" i="11"/>
  <c r="AI121" i="11"/>
  <c r="I121" i="11"/>
  <c r="J121" i="11"/>
  <c r="M121" i="11"/>
  <c r="N121" i="11"/>
  <c r="O121" i="11"/>
  <c r="P121" i="11"/>
  <c r="Q121" i="11"/>
  <c r="R121" i="11"/>
  <c r="S121" i="11"/>
  <c r="T121" i="11"/>
  <c r="U121" i="11"/>
  <c r="V121" i="11"/>
  <c r="W121" i="11"/>
  <c r="X121" i="11"/>
  <c r="Y121" i="11"/>
  <c r="Z121" i="11"/>
  <c r="AA121" i="11"/>
  <c r="AB121" i="11"/>
  <c r="AC121" i="11"/>
  <c r="AD121" i="11"/>
  <c r="AE121" i="11"/>
  <c r="AF121" i="11"/>
  <c r="AG121" i="11"/>
  <c r="AI120" i="11"/>
  <c r="I120" i="11"/>
  <c r="J120" i="11"/>
  <c r="M120" i="11"/>
  <c r="N120" i="11"/>
  <c r="O120" i="11"/>
  <c r="P120" i="11"/>
  <c r="Q120" i="11"/>
  <c r="R120" i="11"/>
  <c r="S120" i="11"/>
  <c r="T120" i="11"/>
  <c r="U120" i="11"/>
  <c r="V120" i="11"/>
  <c r="W120" i="11"/>
  <c r="X120" i="11"/>
  <c r="Y120" i="11"/>
  <c r="Z120" i="11"/>
  <c r="AA120" i="11"/>
  <c r="AB120" i="11"/>
  <c r="AC120" i="11"/>
  <c r="AD120" i="11"/>
  <c r="AE120" i="11"/>
  <c r="AF120" i="11"/>
  <c r="AG120" i="11"/>
  <c r="AI119" i="11"/>
  <c r="I119" i="11"/>
  <c r="J119" i="11"/>
  <c r="M119" i="11"/>
  <c r="N119" i="11"/>
  <c r="O119" i="11"/>
  <c r="P119" i="11"/>
  <c r="Q119" i="11"/>
  <c r="R119" i="11"/>
  <c r="S119" i="11"/>
  <c r="T119" i="11"/>
  <c r="U119" i="11"/>
  <c r="V119" i="11"/>
  <c r="W119" i="11"/>
  <c r="X119" i="11"/>
  <c r="Y119" i="11"/>
  <c r="Z119" i="11"/>
  <c r="AA119" i="11"/>
  <c r="AB119" i="11"/>
  <c r="AC119" i="11"/>
  <c r="AD119" i="11"/>
  <c r="AE119" i="11"/>
  <c r="AF119" i="11"/>
  <c r="AG119" i="11"/>
  <c r="AI118" i="11"/>
  <c r="I118" i="11"/>
  <c r="J118" i="11"/>
  <c r="M118" i="11"/>
  <c r="N118" i="11"/>
  <c r="O118" i="11"/>
  <c r="P118" i="11"/>
  <c r="Q118" i="11"/>
  <c r="R118" i="11"/>
  <c r="S118" i="11"/>
  <c r="T118" i="11"/>
  <c r="U118" i="11"/>
  <c r="V118" i="11"/>
  <c r="W118" i="11"/>
  <c r="X118" i="11"/>
  <c r="Y118" i="11"/>
  <c r="Z118" i="11"/>
  <c r="AA118" i="11"/>
  <c r="AB118" i="11"/>
  <c r="AC118" i="11"/>
  <c r="AD118" i="11"/>
  <c r="AE118" i="11"/>
  <c r="AF118" i="11"/>
  <c r="AG118" i="11"/>
  <c r="AI117" i="11"/>
  <c r="I117" i="11"/>
  <c r="J117" i="11"/>
  <c r="M117" i="11"/>
  <c r="N117" i="11"/>
  <c r="O117" i="11"/>
  <c r="P117" i="11"/>
  <c r="Q117" i="11"/>
  <c r="R117" i="11"/>
  <c r="S117" i="11"/>
  <c r="T117" i="11"/>
  <c r="U117" i="11"/>
  <c r="V117" i="11"/>
  <c r="W117" i="11"/>
  <c r="X117" i="11"/>
  <c r="Y117" i="11"/>
  <c r="Z117" i="11"/>
  <c r="AA117" i="11"/>
  <c r="AB117" i="11"/>
  <c r="AC117" i="11"/>
  <c r="AD117" i="11"/>
  <c r="AE117" i="11"/>
  <c r="AF117" i="11"/>
  <c r="AG117" i="11"/>
  <c r="AI116" i="11"/>
  <c r="I116" i="11"/>
  <c r="J116" i="11"/>
  <c r="M116" i="11"/>
  <c r="N116" i="11"/>
  <c r="O116" i="11"/>
  <c r="P116" i="11"/>
  <c r="Q116" i="11"/>
  <c r="R116" i="11"/>
  <c r="S116" i="11"/>
  <c r="T116" i="11"/>
  <c r="U116" i="11"/>
  <c r="V116" i="11"/>
  <c r="W116" i="11"/>
  <c r="X116" i="11"/>
  <c r="Y116" i="11"/>
  <c r="Z116" i="11"/>
  <c r="AA116" i="11"/>
  <c r="AB116" i="11"/>
  <c r="AC116" i="11"/>
  <c r="AD116" i="11"/>
  <c r="AE116" i="11"/>
  <c r="AF116" i="11"/>
  <c r="AG116" i="11"/>
  <c r="AI115" i="11"/>
  <c r="I115" i="11"/>
  <c r="J115" i="11"/>
  <c r="M115" i="11"/>
  <c r="N115" i="11"/>
  <c r="O115" i="11"/>
  <c r="P115" i="11"/>
  <c r="Q115" i="11"/>
  <c r="R115" i="11"/>
  <c r="S115" i="11"/>
  <c r="T115" i="11"/>
  <c r="U115" i="11"/>
  <c r="V115" i="11"/>
  <c r="W115" i="11"/>
  <c r="X115" i="11"/>
  <c r="Y115" i="11"/>
  <c r="Z115" i="11"/>
  <c r="AA115" i="11"/>
  <c r="AB115" i="11"/>
  <c r="AC115" i="11"/>
  <c r="AD115" i="11"/>
  <c r="AE115" i="11"/>
  <c r="AF115" i="11"/>
  <c r="AG115" i="11"/>
  <c r="AI114" i="11"/>
  <c r="I114" i="11"/>
  <c r="J114" i="11"/>
  <c r="M114" i="11"/>
  <c r="N114" i="11"/>
  <c r="O114" i="11"/>
  <c r="P114" i="11"/>
  <c r="Q114" i="11"/>
  <c r="R114" i="11"/>
  <c r="S114" i="11"/>
  <c r="T114" i="11"/>
  <c r="U114" i="11"/>
  <c r="V114" i="11"/>
  <c r="W114" i="11"/>
  <c r="X114" i="11"/>
  <c r="Y114" i="11"/>
  <c r="Z114" i="11"/>
  <c r="AA114" i="11"/>
  <c r="AB114" i="11"/>
  <c r="AC114" i="11"/>
  <c r="AD114" i="11"/>
  <c r="AE114" i="11"/>
  <c r="AF114" i="11"/>
  <c r="AG114" i="11"/>
  <c r="I113" i="11"/>
  <c r="J113" i="11"/>
  <c r="M113" i="11"/>
  <c r="N113" i="11"/>
  <c r="O113" i="11"/>
  <c r="P113" i="11"/>
  <c r="Q113" i="11"/>
  <c r="R113" i="11"/>
  <c r="S113" i="11"/>
  <c r="T113" i="11"/>
  <c r="U113" i="11"/>
  <c r="V113" i="11"/>
  <c r="W113" i="11"/>
  <c r="X113" i="11"/>
  <c r="Y113" i="11"/>
  <c r="Z113" i="11"/>
  <c r="AA113" i="11"/>
  <c r="AB113" i="11"/>
  <c r="AC113" i="11"/>
  <c r="AD113" i="11"/>
  <c r="AE113" i="11"/>
  <c r="AF113" i="11"/>
  <c r="AG113" i="11"/>
  <c r="AI112" i="11"/>
  <c r="I112" i="11"/>
  <c r="J112" i="11"/>
  <c r="M112" i="11"/>
  <c r="N112" i="11"/>
  <c r="O112" i="11"/>
  <c r="P112" i="11"/>
  <c r="Q112" i="11"/>
  <c r="R112" i="11"/>
  <c r="S112" i="11"/>
  <c r="T112" i="11"/>
  <c r="U112" i="11"/>
  <c r="V112" i="11"/>
  <c r="W112" i="11"/>
  <c r="X112" i="11"/>
  <c r="Y112" i="11"/>
  <c r="Z112" i="11"/>
  <c r="AA112" i="11"/>
  <c r="AB112" i="11"/>
  <c r="AC112" i="11"/>
  <c r="AD112" i="11"/>
  <c r="AE112" i="11"/>
  <c r="AF112" i="11"/>
  <c r="AG112" i="11"/>
  <c r="AI111" i="11"/>
  <c r="I111" i="11"/>
  <c r="J111" i="11"/>
  <c r="M111" i="11"/>
  <c r="N111" i="11"/>
  <c r="O111" i="11"/>
  <c r="P111" i="11"/>
  <c r="Q111" i="11"/>
  <c r="R111" i="11"/>
  <c r="S111" i="11"/>
  <c r="T111" i="11"/>
  <c r="U111" i="11"/>
  <c r="V111" i="11"/>
  <c r="W111" i="11"/>
  <c r="X111" i="11"/>
  <c r="Y111" i="11"/>
  <c r="Z111" i="11"/>
  <c r="AA111" i="11"/>
  <c r="AB111" i="11"/>
  <c r="AC111" i="11"/>
  <c r="AD111" i="11"/>
  <c r="AE111" i="11"/>
  <c r="AF111" i="11"/>
  <c r="AG111" i="11"/>
  <c r="AI110" i="11"/>
  <c r="I110" i="11"/>
  <c r="J110" i="11"/>
  <c r="M110" i="11"/>
  <c r="N110" i="11"/>
  <c r="O110" i="11"/>
  <c r="P110" i="11"/>
  <c r="Q110" i="11"/>
  <c r="R110" i="11"/>
  <c r="S110" i="11"/>
  <c r="T110" i="11"/>
  <c r="U110" i="11"/>
  <c r="V110" i="11"/>
  <c r="W110" i="11"/>
  <c r="X110" i="11"/>
  <c r="Y110" i="11"/>
  <c r="Z110" i="11"/>
  <c r="AA110" i="11"/>
  <c r="AB110" i="11"/>
  <c r="AC110" i="11"/>
  <c r="AD110" i="11"/>
  <c r="AE110" i="11"/>
  <c r="AF110" i="11"/>
  <c r="AG110" i="11"/>
  <c r="AI109" i="11"/>
  <c r="I109" i="11"/>
  <c r="J109" i="11"/>
  <c r="M109" i="11"/>
  <c r="N109" i="11"/>
  <c r="O109" i="11"/>
  <c r="P109" i="11"/>
  <c r="Q109" i="11"/>
  <c r="R109" i="11"/>
  <c r="S109" i="11"/>
  <c r="T109" i="11"/>
  <c r="U109" i="11"/>
  <c r="V109" i="11"/>
  <c r="W109" i="11"/>
  <c r="X109" i="11"/>
  <c r="Y109" i="11"/>
  <c r="Z109" i="11"/>
  <c r="AA109" i="11"/>
  <c r="AB109" i="11"/>
  <c r="AC109" i="11"/>
  <c r="AD109" i="11"/>
  <c r="AE109" i="11"/>
  <c r="AF109" i="11"/>
  <c r="AG109" i="11"/>
  <c r="AI108" i="11"/>
  <c r="I108" i="11"/>
  <c r="J108" i="11"/>
  <c r="M108" i="11"/>
  <c r="N108" i="11"/>
  <c r="O108" i="11"/>
  <c r="P108" i="11"/>
  <c r="Q108" i="11"/>
  <c r="R108" i="11"/>
  <c r="S108" i="11"/>
  <c r="T108" i="11"/>
  <c r="U108" i="11"/>
  <c r="V108" i="11"/>
  <c r="W108" i="11"/>
  <c r="X108" i="11"/>
  <c r="Y108" i="11"/>
  <c r="Z108" i="11"/>
  <c r="AA108" i="11"/>
  <c r="AB108" i="11"/>
  <c r="AC108" i="11"/>
  <c r="AD108" i="11"/>
  <c r="AE108" i="11"/>
  <c r="AF108" i="11"/>
  <c r="AG108" i="11"/>
  <c r="AI107" i="11"/>
  <c r="I107" i="11"/>
  <c r="J107" i="11"/>
  <c r="M107" i="11"/>
  <c r="N107" i="11"/>
  <c r="O107" i="11"/>
  <c r="P107" i="11"/>
  <c r="Q107" i="11"/>
  <c r="R107" i="11"/>
  <c r="S107" i="11"/>
  <c r="T107" i="11"/>
  <c r="U107" i="11"/>
  <c r="V107" i="11"/>
  <c r="W107" i="11"/>
  <c r="X107" i="11"/>
  <c r="Y107" i="11"/>
  <c r="Z107" i="11"/>
  <c r="AA107" i="11"/>
  <c r="AB107" i="11"/>
  <c r="AC107" i="11"/>
  <c r="AD107" i="11"/>
  <c r="AE107" i="11"/>
  <c r="AF107" i="11"/>
  <c r="AG107" i="11"/>
  <c r="AI106" i="11"/>
  <c r="I106" i="11"/>
  <c r="J106" i="11"/>
  <c r="M106" i="11"/>
  <c r="N106" i="11"/>
  <c r="O106" i="11"/>
  <c r="P106" i="11"/>
  <c r="Q106" i="11"/>
  <c r="R106" i="11"/>
  <c r="S106" i="11"/>
  <c r="T106" i="11"/>
  <c r="U106" i="11"/>
  <c r="V106" i="11"/>
  <c r="W106" i="11"/>
  <c r="X106" i="11"/>
  <c r="Y106" i="11"/>
  <c r="Z106" i="11"/>
  <c r="AA106" i="11"/>
  <c r="AB106" i="11"/>
  <c r="AC106" i="11"/>
  <c r="AD106" i="11"/>
  <c r="AE106" i="11"/>
  <c r="AF106" i="11"/>
  <c r="AG106" i="11"/>
  <c r="AI105" i="11"/>
  <c r="I105" i="11"/>
  <c r="J105" i="11"/>
  <c r="M105" i="11"/>
  <c r="N105" i="11"/>
  <c r="O105" i="11"/>
  <c r="P105" i="11"/>
  <c r="Q105" i="11"/>
  <c r="R105" i="11"/>
  <c r="S105" i="11"/>
  <c r="T105" i="11"/>
  <c r="U105" i="11"/>
  <c r="V105" i="11"/>
  <c r="W105" i="11"/>
  <c r="X105" i="11"/>
  <c r="Y105" i="11"/>
  <c r="Z105" i="11"/>
  <c r="AA105" i="11"/>
  <c r="AB105" i="11"/>
  <c r="AC105" i="11"/>
  <c r="AD105" i="11"/>
  <c r="AE105" i="11"/>
  <c r="AF105" i="11"/>
  <c r="AG105" i="11"/>
  <c r="AI104" i="11"/>
  <c r="I104" i="11"/>
  <c r="J104" i="11"/>
  <c r="M104" i="11"/>
  <c r="N104" i="11"/>
  <c r="O104" i="11"/>
  <c r="P104" i="11"/>
  <c r="Q104" i="11"/>
  <c r="R104" i="11"/>
  <c r="S104" i="11"/>
  <c r="T104" i="11"/>
  <c r="U104" i="11"/>
  <c r="V104" i="11"/>
  <c r="W104" i="11"/>
  <c r="X104" i="11"/>
  <c r="Y104" i="11"/>
  <c r="Z104" i="11"/>
  <c r="AA104" i="11"/>
  <c r="AB104" i="11"/>
  <c r="AC104" i="11"/>
  <c r="AD104" i="11"/>
  <c r="AE104" i="11"/>
  <c r="AF104" i="11"/>
  <c r="AG104" i="11"/>
  <c r="AI103" i="11"/>
  <c r="I103" i="11"/>
  <c r="J103" i="11"/>
  <c r="M103" i="11"/>
  <c r="N103" i="11"/>
  <c r="O103" i="11"/>
  <c r="P103" i="11"/>
  <c r="Q103" i="11"/>
  <c r="R103" i="11"/>
  <c r="S103" i="11"/>
  <c r="T103" i="11"/>
  <c r="U103" i="11"/>
  <c r="V103" i="11"/>
  <c r="W103" i="11"/>
  <c r="X103" i="11"/>
  <c r="Y103" i="11"/>
  <c r="Z103" i="11"/>
  <c r="AA103" i="11"/>
  <c r="AB103" i="11"/>
  <c r="AC103" i="11"/>
  <c r="AD103" i="11"/>
  <c r="AE103" i="11"/>
  <c r="AF103" i="11"/>
  <c r="AG103" i="11"/>
  <c r="AI102" i="11"/>
  <c r="I102" i="11"/>
  <c r="J102" i="11"/>
  <c r="M102" i="11"/>
  <c r="N102" i="11"/>
  <c r="O102" i="11"/>
  <c r="P102" i="11"/>
  <c r="Q102" i="11"/>
  <c r="R102" i="11"/>
  <c r="S102" i="11"/>
  <c r="T102" i="11"/>
  <c r="U102" i="11"/>
  <c r="V102" i="11"/>
  <c r="W102" i="11"/>
  <c r="X102" i="11"/>
  <c r="Y102" i="11"/>
  <c r="Z102" i="11"/>
  <c r="AA102" i="11"/>
  <c r="AB102" i="11"/>
  <c r="AC102" i="11"/>
  <c r="AD102" i="11"/>
  <c r="AE102" i="11"/>
  <c r="AF102" i="11"/>
  <c r="AG102" i="11"/>
  <c r="I101" i="11"/>
  <c r="J101" i="11"/>
  <c r="M101" i="11"/>
  <c r="N101" i="11"/>
  <c r="O101" i="11"/>
  <c r="P101" i="11"/>
  <c r="Q101" i="11"/>
  <c r="R101" i="11"/>
  <c r="S101" i="11"/>
  <c r="T101" i="11"/>
  <c r="U101" i="11"/>
  <c r="V101" i="11"/>
  <c r="W101" i="11"/>
  <c r="X101" i="11"/>
  <c r="Y101" i="11"/>
  <c r="Z101" i="11"/>
  <c r="AA101" i="11"/>
  <c r="AB101" i="11"/>
  <c r="AC101" i="11"/>
  <c r="AD101" i="11"/>
  <c r="AE101" i="11"/>
  <c r="AF101" i="11"/>
  <c r="AG101" i="11"/>
  <c r="AI100" i="11"/>
  <c r="I100" i="11"/>
  <c r="J100" i="11"/>
  <c r="M100" i="11"/>
  <c r="N100" i="11"/>
  <c r="O100" i="11"/>
  <c r="P100" i="11"/>
  <c r="Q100" i="11"/>
  <c r="R100" i="11"/>
  <c r="S100" i="11"/>
  <c r="T100" i="11"/>
  <c r="U100" i="11"/>
  <c r="V100" i="11"/>
  <c r="W100" i="11"/>
  <c r="X100" i="11"/>
  <c r="Y100" i="11"/>
  <c r="Z100" i="11"/>
  <c r="AA100" i="11"/>
  <c r="AB100" i="11"/>
  <c r="AC100" i="11"/>
  <c r="AD100" i="11"/>
  <c r="AE100" i="11"/>
  <c r="AF100" i="11"/>
  <c r="AG100" i="11"/>
  <c r="AI99" i="11"/>
  <c r="I99" i="11"/>
  <c r="J99" i="11"/>
  <c r="M99" i="11"/>
  <c r="N99" i="11"/>
  <c r="O99" i="11"/>
  <c r="P99" i="11"/>
  <c r="Q99" i="11"/>
  <c r="R99" i="11"/>
  <c r="S99" i="11"/>
  <c r="T99" i="11"/>
  <c r="U99" i="11"/>
  <c r="V99" i="11"/>
  <c r="W99" i="11"/>
  <c r="X99" i="11"/>
  <c r="Y99" i="11"/>
  <c r="Z99" i="11"/>
  <c r="AA99" i="11"/>
  <c r="AB99" i="11"/>
  <c r="AC99" i="11"/>
  <c r="AD99" i="11"/>
  <c r="AE99" i="11"/>
  <c r="AF99" i="11"/>
  <c r="AG99" i="11"/>
  <c r="AS72" i="11"/>
  <c r="AT72" i="11"/>
  <c r="AI98" i="11"/>
  <c r="I98" i="11"/>
  <c r="J98" i="11"/>
  <c r="M98" i="11"/>
  <c r="N98" i="11"/>
  <c r="O98" i="11"/>
  <c r="P98" i="11"/>
  <c r="Q98" i="11"/>
  <c r="R98" i="11"/>
  <c r="S98" i="11"/>
  <c r="T98" i="11"/>
  <c r="U98" i="11"/>
  <c r="V98" i="11"/>
  <c r="W98" i="11"/>
  <c r="X98" i="11"/>
  <c r="Y98" i="11"/>
  <c r="Z98" i="11"/>
  <c r="AA98" i="11"/>
  <c r="AB98" i="11"/>
  <c r="AC98" i="11"/>
  <c r="AD98" i="11"/>
  <c r="AE98" i="11"/>
  <c r="AF98" i="11"/>
  <c r="AG98" i="11"/>
  <c r="AS71" i="11"/>
  <c r="AT71" i="11"/>
  <c r="AI97" i="11"/>
  <c r="I97" i="11"/>
  <c r="J97" i="11"/>
  <c r="M97" i="11"/>
  <c r="N97" i="11"/>
  <c r="O97" i="11"/>
  <c r="P97" i="11"/>
  <c r="Q97" i="11"/>
  <c r="R97" i="11"/>
  <c r="S97" i="11"/>
  <c r="T97" i="11"/>
  <c r="U97" i="11"/>
  <c r="V97" i="11"/>
  <c r="W97" i="11"/>
  <c r="X97" i="11"/>
  <c r="Y97" i="11"/>
  <c r="Z97" i="11"/>
  <c r="AA97" i="11"/>
  <c r="AB97" i="11"/>
  <c r="AC97" i="11"/>
  <c r="AD97" i="11"/>
  <c r="AE97" i="11"/>
  <c r="AF97" i="11"/>
  <c r="AG97" i="11"/>
  <c r="AS70" i="11"/>
  <c r="AT70" i="11"/>
  <c r="AI96" i="11"/>
  <c r="I96" i="11"/>
  <c r="J96" i="11"/>
  <c r="M96" i="11"/>
  <c r="N96" i="11"/>
  <c r="O96" i="11"/>
  <c r="P96" i="11"/>
  <c r="Q96" i="11"/>
  <c r="R96" i="11"/>
  <c r="S96" i="11"/>
  <c r="T96" i="11"/>
  <c r="U96" i="11"/>
  <c r="V96" i="11"/>
  <c r="W96" i="11"/>
  <c r="X96" i="11"/>
  <c r="Y96" i="11"/>
  <c r="Z96" i="11"/>
  <c r="AA96" i="11"/>
  <c r="AB96" i="11"/>
  <c r="AC96" i="11"/>
  <c r="AD96" i="11"/>
  <c r="AE96" i="11"/>
  <c r="AF96" i="11"/>
  <c r="AG96" i="11"/>
  <c r="AS69" i="11"/>
  <c r="AT69" i="11"/>
  <c r="AI95" i="11"/>
  <c r="I95" i="11"/>
  <c r="J95" i="11"/>
  <c r="M95" i="11"/>
  <c r="N95" i="11"/>
  <c r="O95" i="11"/>
  <c r="P95" i="11"/>
  <c r="Q95" i="11"/>
  <c r="R95" i="11"/>
  <c r="S95" i="11"/>
  <c r="T95" i="11"/>
  <c r="U95" i="11"/>
  <c r="V95" i="11"/>
  <c r="W95" i="11"/>
  <c r="X95" i="11"/>
  <c r="Y95" i="11"/>
  <c r="Z95" i="11"/>
  <c r="AA95" i="11"/>
  <c r="AB95" i="11"/>
  <c r="AC95" i="11"/>
  <c r="AD95" i="11"/>
  <c r="AE95" i="11"/>
  <c r="AF95" i="11"/>
  <c r="AG95" i="11"/>
  <c r="AS68" i="11"/>
  <c r="AT68" i="11"/>
  <c r="AI94" i="11"/>
  <c r="I94" i="11"/>
  <c r="J94" i="11"/>
  <c r="M94" i="11"/>
  <c r="N94" i="11"/>
  <c r="O94" i="11"/>
  <c r="P94" i="11"/>
  <c r="Q94" i="11"/>
  <c r="R94" i="11"/>
  <c r="S94" i="11"/>
  <c r="T94" i="11"/>
  <c r="U94" i="11"/>
  <c r="V94" i="11"/>
  <c r="W94" i="11"/>
  <c r="X94" i="11"/>
  <c r="Y94" i="11"/>
  <c r="Z94" i="11"/>
  <c r="AA94" i="11"/>
  <c r="AB94" i="11"/>
  <c r="AC94" i="11"/>
  <c r="AD94" i="11"/>
  <c r="AE94" i="11"/>
  <c r="AF94" i="11"/>
  <c r="AG94" i="11"/>
  <c r="AS67" i="11"/>
  <c r="AT67" i="11"/>
  <c r="AI93" i="11"/>
  <c r="I93" i="11"/>
  <c r="J93" i="11"/>
  <c r="M93" i="11"/>
  <c r="N93" i="11"/>
  <c r="O93" i="11"/>
  <c r="P93" i="11"/>
  <c r="Q93" i="11"/>
  <c r="R93" i="11"/>
  <c r="S93" i="11"/>
  <c r="T93" i="11"/>
  <c r="U93" i="11"/>
  <c r="V93" i="11"/>
  <c r="W93" i="11"/>
  <c r="X93" i="11"/>
  <c r="Y93" i="11"/>
  <c r="Z93" i="11"/>
  <c r="AA93" i="11"/>
  <c r="AB93" i="11"/>
  <c r="AC93" i="11"/>
  <c r="AD93" i="11"/>
  <c r="AE93" i="11"/>
  <c r="AF93" i="11"/>
  <c r="AG93" i="11"/>
  <c r="AS66" i="11"/>
  <c r="AT66" i="11"/>
  <c r="AI92" i="11"/>
  <c r="I92" i="11"/>
  <c r="J92" i="11"/>
  <c r="M92" i="11"/>
  <c r="N92" i="11"/>
  <c r="O92" i="11"/>
  <c r="P92" i="11"/>
  <c r="Q92" i="11"/>
  <c r="R92" i="11"/>
  <c r="S92" i="11"/>
  <c r="T92" i="11"/>
  <c r="U92" i="11"/>
  <c r="V92" i="11"/>
  <c r="W92" i="11"/>
  <c r="X92" i="11"/>
  <c r="Y92" i="11"/>
  <c r="Z92" i="11"/>
  <c r="AA92" i="11"/>
  <c r="AB92" i="11"/>
  <c r="AC92" i="11"/>
  <c r="AD92" i="11"/>
  <c r="AE92" i="11"/>
  <c r="AF92" i="11"/>
  <c r="AG92" i="11"/>
  <c r="AS65" i="11"/>
  <c r="AT65" i="11"/>
  <c r="AI91" i="11"/>
  <c r="I91" i="11"/>
  <c r="J91" i="11"/>
  <c r="M91" i="11"/>
  <c r="N91" i="11"/>
  <c r="O91" i="11"/>
  <c r="P91" i="11"/>
  <c r="Q91" i="11"/>
  <c r="R91" i="11"/>
  <c r="S91" i="11"/>
  <c r="T91" i="11"/>
  <c r="U91" i="11"/>
  <c r="V91" i="11"/>
  <c r="W91" i="11"/>
  <c r="X91" i="11"/>
  <c r="Y91" i="11"/>
  <c r="Z91" i="11"/>
  <c r="AA91" i="11"/>
  <c r="AB91" i="11"/>
  <c r="AC91" i="11"/>
  <c r="AD91" i="11"/>
  <c r="AE91" i="11"/>
  <c r="AF91" i="11"/>
  <c r="AG91" i="11"/>
  <c r="AS64" i="11"/>
  <c r="AT64" i="11"/>
  <c r="AI90" i="11"/>
  <c r="I90" i="11"/>
  <c r="J90" i="11"/>
  <c r="M90" i="11"/>
  <c r="N90" i="11"/>
  <c r="O90" i="11"/>
  <c r="P90" i="11"/>
  <c r="Q90" i="11"/>
  <c r="R90" i="11"/>
  <c r="S90" i="11"/>
  <c r="T90" i="11"/>
  <c r="U90" i="11"/>
  <c r="V90" i="11"/>
  <c r="W90" i="11"/>
  <c r="X90" i="11"/>
  <c r="Y90" i="11"/>
  <c r="Z90" i="11"/>
  <c r="AA90" i="11"/>
  <c r="AB90" i="11"/>
  <c r="AC90" i="11"/>
  <c r="AD90" i="11"/>
  <c r="AE90" i="11"/>
  <c r="AF90" i="11"/>
  <c r="AG90" i="11"/>
  <c r="AS63" i="11"/>
  <c r="AT63" i="11"/>
  <c r="I89" i="11"/>
  <c r="J89" i="11"/>
  <c r="M89" i="11"/>
  <c r="N89" i="11"/>
  <c r="O89" i="11"/>
  <c r="P89" i="11"/>
  <c r="Q89" i="11"/>
  <c r="R89" i="11"/>
  <c r="S89" i="11"/>
  <c r="T89" i="11"/>
  <c r="U89" i="11"/>
  <c r="V89" i="11"/>
  <c r="W89" i="11"/>
  <c r="X89" i="11"/>
  <c r="Y89" i="11"/>
  <c r="Z89" i="11"/>
  <c r="AA89" i="11"/>
  <c r="AB89" i="11"/>
  <c r="AC89" i="11"/>
  <c r="AD89" i="11"/>
  <c r="AE89" i="11"/>
  <c r="AF89" i="11"/>
  <c r="AG89" i="11"/>
  <c r="AS62" i="11"/>
  <c r="AT62" i="11"/>
  <c r="AI88" i="11"/>
  <c r="I88" i="11"/>
  <c r="J88" i="11"/>
  <c r="M88" i="11"/>
  <c r="N88" i="11"/>
  <c r="O88" i="11"/>
  <c r="P88" i="11"/>
  <c r="Q88" i="11"/>
  <c r="R88" i="11"/>
  <c r="S88" i="11"/>
  <c r="T88" i="11"/>
  <c r="U88" i="11"/>
  <c r="V88" i="11"/>
  <c r="W88" i="11"/>
  <c r="X88" i="11"/>
  <c r="Y88" i="11"/>
  <c r="Z88" i="11"/>
  <c r="AA88" i="11"/>
  <c r="AB88" i="11"/>
  <c r="AC88" i="11"/>
  <c r="AD88" i="11"/>
  <c r="AE88" i="11"/>
  <c r="AF88" i="11"/>
  <c r="AG88" i="11"/>
  <c r="AS61" i="11"/>
  <c r="AT61" i="11"/>
  <c r="AI87" i="11"/>
  <c r="I87" i="11"/>
  <c r="J87" i="11"/>
  <c r="M87" i="11"/>
  <c r="N87" i="11"/>
  <c r="O87" i="11"/>
  <c r="P87" i="11"/>
  <c r="Q87" i="11"/>
  <c r="R87" i="11"/>
  <c r="S87" i="11"/>
  <c r="T87" i="11"/>
  <c r="U87" i="11"/>
  <c r="V87" i="11"/>
  <c r="W87" i="11"/>
  <c r="X87" i="11"/>
  <c r="Y87" i="11"/>
  <c r="Z87" i="11"/>
  <c r="AA87" i="11"/>
  <c r="AB87" i="11"/>
  <c r="AC87" i="11"/>
  <c r="AD87" i="11"/>
  <c r="AE87" i="11"/>
  <c r="AF87" i="11"/>
  <c r="AG87" i="11"/>
  <c r="AI86" i="11"/>
  <c r="I86" i="11"/>
  <c r="J86" i="11"/>
  <c r="M86" i="11"/>
  <c r="N86" i="11"/>
  <c r="O86" i="11"/>
  <c r="P86" i="11"/>
  <c r="Q86" i="11"/>
  <c r="R86" i="11"/>
  <c r="S86" i="11"/>
  <c r="T86" i="11"/>
  <c r="U86" i="11"/>
  <c r="V86" i="11"/>
  <c r="W86" i="11"/>
  <c r="X86" i="11"/>
  <c r="Y86" i="11"/>
  <c r="Z86" i="11"/>
  <c r="AA86" i="11"/>
  <c r="AB86" i="11"/>
  <c r="AC86" i="11"/>
  <c r="AD86" i="11"/>
  <c r="AE86" i="11"/>
  <c r="AF86" i="11"/>
  <c r="AG86" i="11"/>
  <c r="AI85" i="11"/>
  <c r="I85" i="11"/>
  <c r="J85" i="11"/>
  <c r="M85" i="11"/>
  <c r="N85" i="11"/>
  <c r="O85" i="11"/>
  <c r="P85" i="11"/>
  <c r="Q85" i="11"/>
  <c r="R85" i="11"/>
  <c r="S85" i="11"/>
  <c r="T85" i="11"/>
  <c r="U85" i="11"/>
  <c r="V85" i="11"/>
  <c r="W85" i="11"/>
  <c r="X85" i="11"/>
  <c r="Y85" i="11"/>
  <c r="Z85" i="11"/>
  <c r="AA85" i="11"/>
  <c r="AB85" i="11"/>
  <c r="AC85" i="11"/>
  <c r="AD85" i="11"/>
  <c r="AE85" i="11"/>
  <c r="AF85" i="11"/>
  <c r="AG85" i="11"/>
  <c r="AI84" i="11"/>
  <c r="I84" i="11"/>
  <c r="J84" i="11"/>
  <c r="M84" i="11"/>
  <c r="N84" i="11"/>
  <c r="O84" i="11"/>
  <c r="P84" i="11"/>
  <c r="Q84" i="11"/>
  <c r="R84" i="11"/>
  <c r="S84" i="11"/>
  <c r="T84" i="11"/>
  <c r="U84" i="11"/>
  <c r="V84" i="11"/>
  <c r="W84" i="11"/>
  <c r="X84" i="11"/>
  <c r="Y84" i="11"/>
  <c r="Z84" i="11"/>
  <c r="AA84" i="11"/>
  <c r="AB84" i="11"/>
  <c r="AC84" i="11"/>
  <c r="AD84" i="11"/>
  <c r="AE84" i="11"/>
  <c r="AF84" i="11"/>
  <c r="AG84" i="11"/>
  <c r="AI83" i="11"/>
  <c r="I83" i="11"/>
  <c r="J83" i="11"/>
  <c r="M83" i="11"/>
  <c r="N83" i="11"/>
  <c r="O83" i="11"/>
  <c r="P83" i="11"/>
  <c r="Q83" i="11"/>
  <c r="R83" i="11"/>
  <c r="S83" i="11"/>
  <c r="T83" i="11"/>
  <c r="U83" i="11"/>
  <c r="V83" i="11"/>
  <c r="W83" i="11"/>
  <c r="X83" i="11"/>
  <c r="Y83" i="11"/>
  <c r="Z83" i="11"/>
  <c r="AA83" i="11"/>
  <c r="AB83" i="11"/>
  <c r="AC83" i="11"/>
  <c r="AD83" i="11"/>
  <c r="AE83" i="11"/>
  <c r="AF83" i="11"/>
  <c r="AG83" i="11"/>
  <c r="AI82" i="11"/>
  <c r="I82" i="11"/>
  <c r="J82" i="11"/>
  <c r="M82" i="11"/>
  <c r="N82" i="11"/>
  <c r="O82" i="11"/>
  <c r="P82" i="11"/>
  <c r="Q82" i="11"/>
  <c r="R82" i="11"/>
  <c r="S82" i="11"/>
  <c r="T82" i="11"/>
  <c r="U82" i="11"/>
  <c r="V82" i="11"/>
  <c r="W82" i="11"/>
  <c r="X82" i="11"/>
  <c r="Y82" i="11"/>
  <c r="Z82" i="11"/>
  <c r="AA82" i="11"/>
  <c r="AB82" i="11"/>
  <c r="AC82" i="11"/>
  <c r="AD82" i="11"/>
  <c r="AE82" i="11"/>
  <c r="AF82" i="11"/>
  <c r="AG82" i="11"/>
  <c r="AI81" i="11"/>
  <c r="I81" i="11"/>
  <c r="J81" i="11"/>
  <c r="M81" i="11"/>
  <c r="N81" i="11"/>
  <c r="O81" i="11"/>
  <c r="P81" i="11"/>
  <c r="Q81" i="11"/>
  <c r="R81" i="11"/>
  <c r="S81" i="11"/>
  <c r="T81" i="11"/>
  <c r="U81" i="11"/>
  <c r="V81" i="11"/>
  <c r="W81" i="11"/>
  <c r="X81" i="11"/>
  <c r="Y81" i="11"/>
  <c r="Z81" i="11"/>
  <c r="AA81" i="11"/>
  <c r="AB81" i="11"/>
  <c r="AC81" i="11"/>
  <c r="AD81" i="11"/>
  <c r="AE81" i="11"/>
  <c r="AF81" i="11"/>
  <c r="AG81" i="11"/>
  <c r="AI80" i="11"/>
  <c r="I80" i="11"/>
  <c r="J80" i="11"/>
  <c r="M80" i="11"/>
  <c r="N80" i="11"/>
  <c r="O80" i="11"/>
  <c r="P80" i="11"/>
  <c r="Q80" i="11"/>
  <c r="R80" i="11"/>
  <c r="S80" i="11"/>
  <c r="T80" i="11"/>
  <c r="U80" i="11"/>
  <c r="V80" i="11"/>
  <c r="W80" i="11"/>
  <c r="X80" i="11"/>
  <c r="Y80" i="11"/>
  <c r="Z80" i="11"/>
  <c r="AA80" i="11"/>
  <c r="AB80" i="11"/>
  <c r="AC80" i="11"/>
  <c r="AD80" i="11"/>
  <c r="AE80" i="11"/>
  <c r="AF80" i="11"/>
  <c r="AG80" i="11"/>
  <c r="AI79" i="11"/>
  <c r="I79" i="11"/>
  <c r="J79" i="11"/>
  <c r="M79" i="11"/>
  <c r="N79" i="11"/>
  <c r="O79" i="11"/>
  <c r="P79" i="11"/>
  <c r="Q79" i="11"/>
  <c r="R79" i="11"/>
  <c r="S79" i="11"/>
  <c r="T79" i="11"/>
  <c r="U79" i="11"/>
  <c r="V79" i="11"/>
  <c r="W79" i="11"/>
  <c r="X79" i="11"/>
  <c r="Y79" i="11"/>
  <c r="Z79" i="11"/>
  <c r="AA79" i="11"/>
  <c r="AB79" i="11"/>
  <c r="AC79" i="11"/>
  <c r="AD79" i="11"/>
  <c r="AE79" i="11"/>
  <c r="AF79" i="11"/>
  <c r="AG79" i="11"/>
  <c r="AI78" i="11"/>
  <c r="I78" i="11"/>
  <c r="J78" i="11"/>
  <c r="M78" i="11"/>
  <c r="N78" i="11"/>
  <c r="O78" i="11"/>
  <c r="P78" i="11"/>
  <c r="Q78" i="11"/>
  <c r="R78" i="11"/>
  <c r="S78" i="11"/>
  <c r="T78" i="11"/>
  <c r="U78" i="11"/>
  <c r="V78" i="11"/>
  <c r="W78" i="11"/>
  <c r="X78" i="11"/>
  <c r="Y78" i="11"/>
  <c r="Z78" i="11"/>
  <c r="AA78" i="11"/>
  <c r="AB78" i="11"/>
  <c r="AC78" i="11"/>
  <c r="AD78" i="11"/>
  <c r="AE78" i="11"/>
  <c r="AF78" i="11"/>
  <c r="AG78" i="11"/>
  <c r="AI42" i="11"/>
  <c r="AI58" i="11"/>
  <c r="AF76" i="11"/>
  <c r="AH42" i="11"/>
  <c r="AH58" i="11"/>
  <c r="AE76" i="11"/>
  <c r="AG42" i="11"/>
  <c r="AG58" i="11"/>
  <c r="AD76" i="11"/>
  <c r="AF42" i="11"/>
  <c r="AF58" i="11"/>
  <c r="AC76" i="11"/>
  <c r="AE42" i="11"/>
  <c r="AE58" i="11"/>
  <c r="AB76" i="11"/>
  <c r="AD42" i="11"/>
  <c r="AD58" i="11"/>
  <c r="AA76" i="11"/>
  <c r="AC42" i="11"/>
  <c r="AC58" i="11"/>
  <c r="Z76" i="11"/>
  <c r="AB42" i="11"/>
  <c r="AB58" i="11"/>
  <c r="Y76" i="11"/>
  <c r="AA42" i="11"/>
  <c r="AA58" i="11"/>
  <c r="X76" i="11"/>
  <c r="Z42" i="11"/>
  <c r="Z58" i="11"/>
  <c r="W76" i="11"/>
  <c r="Y42" i="11"/>
  <c r="Y58" i="11"/>
  <c r="V76" i="11"/>
  <c r="X42" i="11"/>
  <c r="X58" i="11"/>
  <c r="U76" i="11"/>
  <c r="W42" i="11"/>
  <c r="W58" i="11"/>
  <c r="T76" i="11"/>
  <c r="V42" i="11"/>
  <c r="V58" i="11"/>
  <c r="S76" i="11"/>
  <c r="U42" i="11"/>
  <c r="U58" i="11"/>
  <c r="R76" i="11"/>
  <c r="T42" i="11"/>
  <c r="T58" i="11"/>
  <c r="Q76" i="11"/>
  <c r="S42" i="11"/>
  <c r="S58" i="11"/>
  <c r="P76" i="11"/>
  <c r="R42" i="11"/>
  <c r="R58" i="11"/>
  <c r="O76" i="11"/>
  <c r="Q42" i="11"/>
  <c r="Q58" i="11"/>
  <c r="N76" i="11"/>
  <c r="P42" i="11"/>
  <c r="P58" i="11"/>
  <c r="M76" i="11"/>
  <c r="O42" i="11"/>
  <c r="O58" i="11"/>
  <c r="L76" i="11"/>
  <c r="N42" i="11"/>
  <c r="N58" i="11"/>
  <c r="K76" i="11"/>
  <c r="M42" i="11"/>
  <c r="M58" i="11"/>
  <c r="J76" i="11"/>
  <c r="L42" i="11"/>
  <c r="L58" i="11"/>
  <c r="I76" i="11"/>
  <c r="AJ70" i="11"/>
  <c r="AJ69" i="11"/>
  <c r="AJ68" i="11"/>
  <c r="AJ67" i="11"/>
  <c r="AJ66" i="11"/>
  <c r="AJ65" i="11"/>
  <c r="AJ64" i="11"/>
  <c r="AJ63" i="11"/>
  <c r="AJ62" i="11"/>
  <c r="AJ61" i="11"/>
  <c r="AX60" i="11"/>
  <c r="AS60" i="11"/>
  <c r="AT60" i="11"/>
  <c r="AJ60" i="11"/>
  <c r="AX59" i="11"/>
  <c r="AS59" i="11"/>
  <c r="AT59" i="11"/>
  <c r="AJ59" i="11"/>
  <c r="AX58" i="11"/>
  <c r="AS58" i="11"/>
  <c r="AT58" i="11"/>
  <c r="AX57" i="11"/>
  <c r="AS57" i="11"/>
  <c r="AT57" i="11"/>
  <c r="AX56" i="11"/>
  <c r="AS56" i="11"/>
  <c r="AT56" i="11"/>
  <c r="AX55" i="11"/>
  <c r="AS55" i="11"/>
  <c r="AT55" i="11"/>
  <c r="AX54" i="11"/>
  <c r="AS54" i="11"/>
  <c r="AT54" i="11"/>
  <c r="AJ54" i="11"/>
  <c r="AX53" i="11"/>
  <c r="AS53" i="11"/>
  <c r="AT53" i="11"/>
  <c r="AJ53" i="11"/>
  <c r="AX52" i="11"/>
  <c r="AS52" i="11"/>
  <c r="AT52" i="11"/>
  <c r="AJ52" i="11"/>
  <c r="AX51" i="11"/>
  <c r="AS51" i="11"/>
  <c r="AT51" i="11"/>
  <c r="AJ51" i="11"/>
  <c r="AX50" i="11"/>
  <c r="AS50" i="11"/>
  <c r="AT50" i="11"/>
  <c r="AJ50" i="11"/>
  <c r="AX49" i="11"/>
  <c r="AS49" i="11"/>
  <c r="AT49" i="11"/>
  <c r="AJ49" i="11"/>
  <c r="AX48" i="11"/>
  <c r="AS48" i="11"/>
  <c r="AT48" i="11"/>
  <c r="AJ48" i="11"/>
  <c r="AX47" i="11"/>
  <c r="AS47" i="11"/>
  <c r="AT47" i="11"/>
  <c r="AJ47" i="11"/>
  <c r="AX46" i="11"/>
  <c r="AS46" i="11"/>
  <c r="AT46" i="11"/>
  <c r="AJ46" i="11"/>
  <c r="AX45" i="11"/>
  <c r="AS45" i="11"/>
  <c r="AT45" i="11"/>
  <c r="AJ45" i="11"/>
  <c r="AX44" i="11"/>
  <c r="AS44" i="11"/>
  <c r="AT44" i="11"/>
  <c r="AJ44" i="11"/>
  <c r="AX43" i="11"/>
  <c r="AS43" i="11"/>
  <c r="AT43" i="11"/>
  <c r="AJ43" i="11"/>
  <c r="AX42" i="11"/>
  <c r="AS42" i="11"/>
  <c r="AT42" i="11"/>
  <c r="AX41" i="11"/>
  <c r="AS41" i="11"/>
  <c r="AT41" i="11"/>
  <c r="AX40" i="11"/>
  <c r="AS40" i="11"/>
  <c r="AT40" i="11"/>
  <c r="AX39" i="11"/>
  <c r="AS39" i="11"/>
  <c r="AT39" i="11"/>
  <c r="AX38" i="11"/>
  <c r="AS38" i="11"/>
  <c r="AT38" i="11"/>
  <c r="AX37" i="11"/>
  <c r="AS37" i="11"/>
  <c r="AT37" i="11"/>
  <c r="AX36" i="11"/>
  <c r="AS36" i="11"/>
  <c r="AT36" i="11"/>
  <c r="AX35" i="11"/>
  <c r="AS35" i="11"/>
  <c r="AT35" i="11"/>
  <c r="AX34" i="11"/>
  <c r="AS34" i="11"/>
  <c r="AT34" i="11"/>
  <c r="AX33" i="11"/>
  <c r="AS33" i="11"/>
  <c r="AT33" i="11"/>
  <c r="AX32" i="11"/>
  <c r="AS32" i="11"/>
  <c r="AT32" i="11"/>
  <c r="AX31" i="11"/>
  <c r="AS31" i="11"/>
  <c r="AT31" i="11"/>
  <c r="AX30" i="11"/>
  <c r="AS30" i="11"/>
  <c r="AT30" i="11"/>
  <c r="AX29" i="11"/>
  <c r="AS29" i="11"/>
  <c r="AT29" i="11"/>
  <c r="AX28" i="11"/>
  <c r="AS28" i="11"/>
  <c r="AT28" i="11"/>
  <c r="AX27" i="11"/>
  <c r="AS27" i="11"/>
  <c r="AT27" i="11"/>
  <c r="AX26" i="11"/>
  <c r="AS26" i="11"/>
  <c r="AT26" i="11"/>
  <c r="AX25" i="11"/>
  <c r="AS25" i="11"/>
  <c r="AT25" i="11"/>
  <c r="AX24" i="11"/>
  <c r="AS24" i="11"/>
  <c r="AT24" i="11"/>
  <c r="AX23" i="11"/>
  <c r="AS23" i="11"/>
  <c r="AT23" i="11"/>
  <c r="AX22" i="11"/>
  <c r="AS22" i="11"/>
  <c r="AT22" i="11"/>
  <c r="AX21" i="11"/>
  <c r="AS21" i="11"/>
  <c r="AT21" i="11"/>
  <c r="AX20" i="11"/>
  <c r="AS20" i="11"/>
  <c r="AT20" i="11"/>
  <c r="AX19" i="11"/>
  <c r="AS19" i="11"/>
  <c r="AT19" i="11"/>
  <c r="AX18" i="11"/>
  <c r="AS18" i="11"/>
  <c r="AT18" i="11"/>
  <c r="AX17" i="11"/>
  <c r="AS17" i="11"/>
  <c r="AT17" i="11"/>
  <c r="AX16" i="11"/>
  <c r="AS16" i="11"/>
  <c r="AT16" i="11"/>
  <c r="AX15" i="11"/>
  <c r="AT15" i="11"/>
  <c r="AX14" i="11"/>
  <c r="AS14" i="11"/>
  <c r="AT14" i="11"/>
  <c r="AX13" i="11"/>
  <c r="AS13" i="11"/>
  <c r="AT13" i="11"/>
  <c r="AS85" i="11"/>
  <c r="AS86" i="11"/>
  <c r="AS87" i="11"/>
  <c r="AS88" i="11"/>
  <c r="AS89" i="11"/>
  <c r="AS90" i="11"/>
  <c r="AS91" i="11"/>
  <c r="AS92" i="11"/>
  <c r="AS93" i="11"/>
  <c r="AS94" i="11"/>
  <c r="AS95" i="11"/>
  <c r="AS96" i="11"/>
  <c r="AH102" i="11"/>
  <c r="AJ102" i="11"/>
  <c r="AH103" i="11"/>
  <c r="AJ103" i="11"/>
  <c r="AH104" i="11"/>
  <c r="AJ104" i="11"/>
  <c r="AH105" i="11"/>
  <c r="AJ105" i="11"/>
  <c r="AH78" i="11"/>
  <c r="AJ78" i="11"/>
  <c r="AH79" i="11"/>
  <c r="AJ79" i="11"/>
  <c r="AH80" i="11"/>
  <c r="AJ80" i="11"/>
  <c r="AH81" i="11"/>
  <c r="AJ81" i="11"/>
  <c r="AH82" i="11"/>
  <c r="AJ82" i="11"/>
  <c r="AH83" i="11"/>
  <c r="AJ83" i="11"/>
  <c r="AH84" i="11"/>
  <c r="AJ84" i="11"/>
  <c r="AH85" i="11"/>
  <c r="AJ85" i="11"/>
  <c r="AH86" i="11"/>
  <c r="AJ86" i="11"/>
  <c r="AH87" i="11"/>
  <c r="AJ87" i="11"/>
  <c r="AH88" i="11"/>
  <c r="AJ88" i="11"/>
  <c r="AH90" i="11"/>
  <c r="AJ90" i="11"/>
  <c r="AH91" i="11"/>
  <c r="AJ91" i="11"/>
  <c r="AH92" i="11"/>
  <c r="AJ92" i="11"/>
  <c r="AH93" i="11"/>
  <c r="AJ93" i="11"/>
  <c r="AH94" i="11"/>
  <c r="AJ94" i="11"/>
  <c r="AH95" i="11"/>
  <c r="AJ95" i="11"/>
  <c r="AH96" i="11"/>
  <c r="AJ96" i="11"/>
  <c r="AH97" i="11"/>
  <c r="AJ97" i="11"/>
  <c r="AH98" i="11"/>
  <c r="AJ98" i="11"/>
  <c r="AH99" i="11"/>
  <c r="AJ99" i="11"/>
  <c r="AH100" i="11"/>
  <c r="AJ100" i="11"/>
  <c r="AH106" i="11"/>
  <c r="AJ106" i="11"/>
  <c r="AH107" i="11"/>
  <c r="AJ107" i="11"/>
  <c r="AH108" i="11"/>
  <c r="AJ108" i="11"/>
  <c r="AH109" i="11"/>
  <c r="AJ109" i="11"/>
  <c r="AH110" i="11"/>
  <c r="AJ110" i="11"/>
  <c r="AH111" i="11"/>
  <c r="AJ111" i="11"/>
  <c r="AH112" i="11"/>
  <c r="AJ112" i="11"/>
  <c r="AH114" i="11"/>
  <c r="AJ114" i="11"/>
  <c r="AH115" i="11"/>
  <c r="AJ115" i="11"/>
  <c r="AH116" i="11"/>
  <c r="AJ116" i="11"/>
  <c r="AH117" i="11"/>
  <c r="AJ117" i="11"/>
  <c r="AH118" i="11"/>
  <c r="AJ118" i="11"/>
  <c r="AH119" i="11"/>
  <c r="AJ119" i="11"/>
  <c r="AH120" i="11"/>
  <c r="AJ120" i="11"/>
  <c r="AH121" i="11"/>
  <c r="AJ121" i="11"/>
  <c r="AH122" i="11"/>
  <c r="AJ122" i="11"/>
  <c r="AH123" i="11"/>
  <c r="AJ123" i="11"/>
  <c r="AH124" i="11"/>
  <c r="AJ124" i="11"/>
  <c r="AH126" i="11"/>
  <c r="AJ126" i="11"/>
  <c r="AH127" i="11"/>
  <c r="AJ127" i="11"/>
  <c r="AH128" i="11"/>
  <c r="AJ128" i="11"/>
  <c r="AH129" i="11"/>
  <c r="AJ129" i="11"/>
  <c r="AH130" i="11"/>
  <c r="AJ130" i="11"/>
  <c r="AH131" i="11"/>
  <c r="AJ131" i="11"/>
  <c r="AH132" i="11"/>
  <c r="AJ132" i="11"/>
  <c r="AH133" i="11"/>
  <c r="AJ133" i="11"/>
  <c r="AH134" i="11"/>
  <c r="AJ134" i="11"/>
  <c r="AH135" i="11"/>
  <c r="AJ135" i="11"/>
  <c r="AH136" i="11"/>
  <c r="AJ136" i="11"/>
  <c r="AH138" i="11"/>
  <c r="AJ138" i="11"/>
  <c r="AH139" i="11"/>
  <c r="AJ139" i="11"/>
  <c r="AH140" i="11"/>
  <c r="AJ140" i="11"/>
  <c r="AH141" i="11"/>
  <c r="AJ141" i="11"/>
  <c r="AH142" i="11"/>
  <c r="AJ142" i="11"/>
  <c r="AH143" i="11"/>
  <c r="AJ143" i="11"/>
  <c r="AH144" i="11"/>
  <c r="AJ144" i="11"/>
  <c r="AH145" i="11"/>
  <c r="AJ145" i="11"/>
  <c r="AH146" i="11"/>
  <c r="AJ146" i="11"/>
  <c r="AH147" i="11"/>
  <c r="AJ147" i="11"/>
  <c r="AH148" i="11"/>
  <c r="AJ148" i="11"/>
  <c r="AH150" i="11"/>
  <c r="AJ150" i="11"/>
  <c r="AH151" i="11"/>
  <c r="AJ151" i="11"/>
  <c r="AH152" i="11"/>
  <c r="AJ152" i="11"/>
  <c r="AH153" i="11"/>
  <c r="AJ153" i="11"/>
  <c r="AH154" i="11"/>
  <c r="AJ154" i="11"/>
  <c r="AH155" i="11"/>
  <c r="AJ155" i="11"/>
  <c r="AH156" i="11"/>
  <c r="AJ156" i="11"/>
  <c r="AH157" i="11"/>
  <c r="AJ157" i="11"/>
  <c r="AH158" i="11"/>
  <c r="AJ158" i="11"/>
  <c r="AH159" i="11"/>
  <c r="AJ159" i="11"/>
  <c r="AH160" i="11"/>
  <c r="AJ160" i="11"/>
  <c r="E17" i="17"/>
  <c r="F17" i="17"/>
  <c r="G17" i="17"/>
  <c r="H17" i="17"/>
  <c r="I17" i="17"/>
  <c r="J17" i="17"/>
  <c r="K17" i="17"/>
  <c r="L17" i="17"/>
  <c r="M17" i="17"/>
  <c r="AH77" i="11"/>
  <c r="AJ77" i="11"/>
  <c r="I12" i="11"/>
  <c r="C12" i="11"/>
  <c r="AH89" i="11"/>
  <c r="AJ89" i="11"/>
  <c r="I13" i="11"/>
  <c r="C13" i="11"/>
  <c r="G12" i="1"/>
  <c r="G17" i="1"/>
  <c r="G19" i="1"/>
  <c r="G13" i="1"/>
  <c r="G20" i="1"/>
  <c r="G14" i="1"/>
  <c r="G21" i="1"/>
  <c r="AH149" i="11"/>
  <c r="AJ149" i="11"/>
  <c r="I18" i="11"/>
  <c r="C18" i="11"/>
  <c r="I20" i="11"/>
  <c r="C19" i="11"/>
  <c r="C20" i="11"/>
  <c r="C21" i="11"/>
  <c r="C22" i="11"/>
  <c r="C23" i="11"/>
  <c r="C24" i="11"/>
  <c r="C25" i="11"/>
  <c r="C26" i="11"/>
  <c r="C27" i="11"/>
  <c r="C28" i="11"/>
  <c r="C29" i="11"/>
  <c r="C30" i="11"/>
  <c r="C31" i="11"/>
  <c r="C32" i="11"/>
  <c r="C33" i="11"/>
  <c r="C34" i="11"/>
  <c r="AB12" i="1"/>
  <c r="AB17" i="1"/>
  <c r="AB19" i="1"/>
  <c r="Z12" i="17"/>
  <c r="AB13" i="1"/>
  <c r="AB20" i="1"/>
  <c r="Z13" i="17"/>
  <c r="AB14" i="1"/>
  <c r="AB21" i="1"/>
  <c r="Z14" i="17"/>
  <c r="AB31" i="1"/>
  <c r="Z24" i="17"/>
  <c r="AA12" i="1"/>
  <c r="AA17" i="1"/>
  <c r="AA19" i="1"/>
  <c r="AA13" i="1"/>
  <c r="AA20" i="1"/>
  <c r="AA14" i="1"/>
  <c r="AA21" i="1"/>
  <c r="AA31" i="1"/>
  <c r="Y24" i="17"/>
  <c r="Z12" i="1"/>
  <c r="Z17" i="1"/>
  <c r="Z19" i="1"/>
  <c r="Z13" i="1"/>
  <c r="Z20" i="1"/>
  <c r="Z14" i="1"/>
  <c r="Z21" i="1"/>
  <c r="Z31" i="1"/>
  <c r="X24" i="17"/>
  <c r="Y12" i="1"/>
  <c r="Y17" i="1"/>
  <c r="Y19" i="1"/>
  <c r="Y13" i="1"/>
  <c r="Y20" i="1"/>
  <c r="Y14" i="1"/>
  <c r="Y21" i="1"/>
  <c r="Y31" i="1"/>
  <c r="W24" i="17"/>
  <c r="X12" i="1"/>
  <c r="X17" i="1"/>
  <c r="X19" i="1"/>
  <c r="X13" i="1"/>
  <c r="X20" i="1"/>
  <c r="X14" i="1"/>
  <c r="X21" i="1"/>
  <c r="X31" i="1"/>
  <c r="V24" i="17"/>
  <c r="W12" i="1"/>
  <c r="W17" i="1"/>
  <c r="W19" i="1"/>
  <c r="W13" i="1"/>
  <c r="W20" i="1"/>
  <c r="W14" i="1"/>
  <c r="W21" i="1"/>
  <c r="W31" i="1"/>
  <c r="U24" i="17"/>
  <c r="V12" i="1"/>
  <c r="V17" i="1"/>
  <c r="V19" i="1"/>
  <c r="V13" i="1"/>
  <c r="V20" i="1"/>
  <c r="V14" i="1"/>
  <c r="V21" i="1"/>
  <c r="V31" i="1"/>
  <c r="T24" i="17"/>
  <c r="U12" i="1"/>
  <c r="U17" i="1"/>
  <c r="U19" i="1"/>
  <c r="U13" i="1"/>
  <c r="U20" i="1"/>
  <c r="U14" i="1"/>
  <c r="U21" i="1"/>
  <c r="U31" i="1"/>
  <c r="S24" i="17"/>
  <c r="T12" i="1"/>
  <c r="T17" i="1"/>
  <c r="T19" i="1"/>
  <c r="T13" i="1"/>
  <c r="T20" i="1"/>
  <c r="T14" i="1"/>
  <c r="T21" i="1"/>
  <c r="T31" i="1"/>
  <c r="R24" i="17"/>
  <c r="S12" i="1"/>
  <c r="S17" i="1"/>
  <c r="S19" i="1"/>
  <c r="S13" i="1"/>
  <c r="S20" i="1"/>
  <c r="S14" i="1"/>
  <c r="S21" i="1"/>
  <c r="S31" i="1"/>
  <c r="Q24" i="17"/>
  <c r="R12" i="1"/>
  <c r="R17" i="1"/>
  <c r="R19" i="1"/>
  <c r="R13" i="1"/>
  <c r="R20" i="1"/>
  <c r="R14" i="1"/>
  <c r="R21" i="1"/>
  <c r="R31" i="1"/>
  <c r="P24" i="17"/>
  <c r="Q12" i="1"/>
  <c r="Q17" i="1"/>
  <c r="Q19" i="1"/>
  <c r="Q13" i="1"/>
  <c r="Q20" i="1"/>
  <c r="Q14" i="1"/>
  <c r="Q21" i="1"/>
  <c r="P12" i="1"/>
  <c r="P17" i="1"/>
  <c r="P19" i="1"/>
  <c r="P13" i="1"/>
  <c r="P20" i="1"/>
  <c r="P14" i="1"/>
  <c r="P21" i="1"/>
  <c r="Y14" i="17"/>
  <c r="Y13" i="17"/>
  <c r="Y12" i="17"/>
  <c r="X14" i="17"/>
  <c r="W14" i="17"/>
  <c r="V14" i="17"/>
  <c r="U14" i="17"/>
  <c r="T14" i="17"/>
  <c r="S14" i="17"/>
  <c r="R14" i="17"/>
  <c r="Q14" i="17"/>
  <c r="P14" i="17"/>
  <c r="O14" i="17"/>
  <c r="N14" i="17"/>
  <c r="O12" i="1"/>
  <c r="O14" i="1"/>
  <c r="O21" i="1"/>
  <c r="M14" i="17"/>
  <c r="N12" i="1"/>
  <c r="N14" i="1"/>
  <c r="N21" i="1"/>
  <c r="L14" i="17"/>
  <c r="M12" i="1"/>
  <c r="M14" i="1"/>
  <c r="M21" i="1"/>
  <c r="K14" i="17"/>
  <c r="X13" i="17"/>
  <c r="W13" i="17"/>
  <c r="V13" i="17"/>
  <c r="U13" i="17"/>
  <c r="T13" i="17"/>
  <c r="S13" i="17"/>
  <c r="R13" i="17"/>
  <c r="Q13" i="17"/>
  <c r="P13" i="17"/>
  <c r="O13" i="17"/>
  <c r="N13" i="17"/>
  <c r="O13" i="1"/>
  <c r="O20" i="1"/>
  <c r="M13" i="17"/>
  <c r="N13" i="1"/>
  <c r="N20" i="1"/>
  <c r="L13" i="17"/>
  <c r="M13" i="1"/>
  <c r="M20" i="1"/>
  <c r="K13" i="17"/>
  <c r="X12" i="17"/>
  <c r="W12" i="17"/>
  <c r="V12" i="17"/>
  <c r="U12" i="17"/>
  <c r="T12" i="17"/>
  <c r="S12" i="17"/>
  <c r="R12" i="17"/>
  <c r="Q12" i="17"/>
  <c r="P12" i="17"/>
  <c r="O12" i="17"/>
  <c r="N12" i="17"/>
  <c r="O17" i="1"/>
  <c r="O19" i="1"/>
  <c r="M12" i="17"/>
  <c r="N17" i="1"/>
  <c r="N19" i="1"/>
  <c r="L12" i="17"/>
  <c r="M17" i="1"/>
  <c r="M19" i="1"/>
  <c r="K12" i="17"/>
  <c r="E12" i="17"/>
  <c r="E13" i="17"/>
  <c r="E14" i="17"/>
  <c r="AH101" i="11"/>
  <c r="AJ101" i="11"/>
  <c r="I14" i="11"/>
  <c r="C14" i="11"/>
  <c r="H12" i="1"/>
  <c r="H17" i="1"/>
  <c r="H19" i="1"/>
  <c r="H13" i="1"/>
  <c r="H20" i="1"/>
  <c r="H14" i="1"/>
  <c r="H21" i="1"/>
  <c r="AH113" i="11"/>
  <c r="AJ113" i="11"/>
  <c r="I15" i="11"/>
  <c r="C15" i="11"/>
  <c r="I12" i="1"/>
  <c r="I17" i="1"/>
  <c r="I19" i="1"/>
  <c r="I13" i="1"/>
  <c r="I20" i="1"/>
  <c r="I14" i="1"/>
  <c r="I21" i="1"/>
  <c r="AH125" i="11"/>
  <c r="AJ125" i="11"/>
  <c r="I16" i="11"/>
  <c r="C16" i="11"/>
  <c r="J12" i="1"/>
  <c r="J17" i="1"/>
  <c r="J19" i="1"/>
  <c r="J13" i="1"/>
  <c r="J20" i="1"/>
  <c r="J14" i="1"/>
  <c r="J21" i="1"/>
  <c r="AH137" i="11"/>
  <c r="AJ137" i="11"/>
  <c r="I17" i="11"/>
  <c r="C17" i="11"/>
  <c r="K12" i="1"/>
  <c r="K17" i="1"/>
  <c r="K19" i="1"/>
  <c r="K13" i="1"/>
  <c r="K20" i="1"/>
  <c r="K14" i="1"/>
  <c r="K21" i="1"/>
  <c r="L12" i="1"/>
  <c r="L17" i="1"/>
  <c r="L19" i="1"/>
  <c r="L13" i="1"/>
  <c r="L20" i="1"/>
  <c r="L14" i="1"/>
  <c r="L21" i="1"/>
  <c r="I14" i="17"/>
  <c r="H14" i="17"/>
  <c r="G14" i="17"/>
  <c r="F14" i="17"/>
  <c r="I13" i="17"/>
  <c r="H13" i="17"/>
  <c r="G13" i="17"/>
  <c r="F13" i="17"/>
  <c r="I12" i="17"/>
  <c r="H12" i="17"/>
  <c r="G12" i="17"/>
  <c r="F12" i="17"/>
  <c r="J12" i="17"/>
  <c r="J13" i="17"/>
  <c r="J14" i="17"/>
  <c r="AL37" i="18"/>
  <c r="L22" i="1"/>
  <c r="L31" i="1"/>
  <c r="J24" i="17"/>
  <c r="K22" i="1"/>
  <c r="K31" i="1"/>
  <c r="I24" i="17"/>
  <c r="J22" i="1"/>
  <c r="J31" i="1"/>
  <c r="H24" i="17"/>
  <c r="I22" i="1"/>
  <c r="I31" i="1"/>
  <c r="G24" i="17"/>
  <c r="H22" i="1"/>
  <c r="H31" i="1"/>
  <c r="F24" i="17"/>
  <c r="G22" i="1"/>
  <c r="G31" i="1"/>
  <c r="M22" i="1"/>
  <c r="M31" i="1"/>
  <c r="N22" i="1"/>
  <c r="N31" i="1"/>
  <c r="O22" i="1"/>
  <c r="O31" i="1"/>
  <c r="P22" i="1"/>
  <c r="P31" i="1"/>
  <c r="Q22" i="1"/>
  <c r="Q31" i="1"/>
  <c r="D33" i="1"/>
  <c r="D30" i="17"/>
  <c r="B11" i="15"/>
  <c r="M24" i="17"/>
  <c r="L24" i="17"/>
  <c r="K24" i="17"/>
  <c r="N24" i="17"/>
  <c r="O24" i="17"/>
  <c r="E24" i="17"/>
  <c r="E15" i="17"/>
  <c r="F15" i="17"/>
  <c r="G15" i="17"/>
  <c r="H15" i="17"/>
  <c r="I15" i="17"/>
  <c r="J15" i="17"/>
  <c r="K15" i="17"/>
  <c r="L15" i="17"/>
  <c r="M15" i="17"/>
  <c r="N15" i="17"/>
  <c r="O15" i="17"/>
  <c r="AL38" i="18"/>
</calcChain>
</file>

<file path=xl/comments1.xml><?xml version="1.0" encoding="utf-8"?>
<comments xmlns="http://schemas.openxmlformats.org/spreadsheetml/2006/main">
  <authors>
    <author>Microsoft Office User</author>
  </authors>
  <commentList>
    <comment ref="U12" authorId="0">
      <text>
        <r>
          <rPr>
            <sz val="10"/>
            <color indexed="81"/>
            <rFont val="Calibri"/>
            <family val="2"/>
          </rPr>
          <t>Generation capacity demand charge is confidential.  ERCOT transmission demand charge is used as proxy for CoServ.</t>
        </r>
      </text>
    </comment>
    <comment ref="AE27" authorId="0">
      <text>
        <r>
          <rPr>
            <sz val="10"/>
            <color indexed="81"/>
            <rFont val="Calibri"/>
            <family val="2"/>
          </rPr>
          <t xml:space="preserve">UNT's volumetric rate with Denton Municipal Electric (DME)  is confidential.  DME 2017 tariff rate GM3 (base level usage per month) is used as proxy.
</t>
        </r>
      </text>
    </comment>
  </commentList>
</comments>
</file>

<file path=xl/sharedStrings.xml><?xml version="1.0" encoding="utf-8"?>
<sst xmlns="http://schemas.openxmlformats.org/spreadsheetml/2006/main" count="656" uniqueCount="296">
  <si>
    <t>YEAR</t>
  </si>
  <si>
    <t>PROJECT TIMELINE</t>
  </si>
  <si>
    <t>Load Zone</t>
  </si>
  <si>
    <t>Hub</t>
  </si>
  <si>
    <t>ERCOT South</t>
  </si>
  <si>
    <t>NPV over PPA TERM</t>
  </si>
  <si>
    <t>Year</t>
  </si>
  <si>
    <t>Column</t>
  </si>
  <si>
    <r>
      <t>Hour</t>
    </r>
    <r>
      <rPr>
        <sz val="11"/>
        <color theme="1"/>
        <rFont val="Calibri"/>
        <family val="2"/>
        <scheme val="minor"/>
      </rPr>
      <t xml:space="preserve"> (CST)</t>
    </r>
  </si>
  <si>
    <r>
      <t>Month</t>
    </r>
    <r>
      <rPr>
        <sz val="11"/>
        <color theme="1"/>
        <rFont val="Calibri"/>
        <family val="2"/>
        <scheme val="minor"/>
      </rPr>
      <t xml:space="preserve"> (CST)</t>
    </r>
  </si>
  <si>
    <t>ERCOT North</t>
  </si>
  <si>
    <t>MONTH</t>
  </si>
  <si>
    <t>AVG</t>
  </si>
  <si>
    <t>Power Generated (kW)</t>
  </si>
  <si>
    <t>Capacity Factor</t>
  </si>
  <si>
    <r>
      <t>Time stamp (C</t>
    </r>
    <r>
      <rPr>
        <sz val="11"/>
        <color theme="1"/>
        <rFont val="Calibri"/>
        <family val="2"/>
        <scheme val="minor"/>
      </rPr>
      <t>PT</t>
    </r>
    <r>
      <rPr>
        <sz val="11"/>
        <color theme="1"/>
        <rFont val="Calibri"/>
        <family val="2"/>
        <scheme val="minor"/>
      </rPr>
      <t>)</t>
    </r>
  </si>
  <si>
    <t>Month (CPT)</t>
  </si>
  <si>
    <t>Hour (CPT)</t>
  </si>
  <si>
    <t>Month (CST)</t>
  </si>
  <si>
    <t>Hour (CST)</t>
  </si>
  <si>
    <t>DAY (CPT)</t>
  </si>
  <si>
    <t>DAY (CST)</t>
  </si>
  <si>
    <t>ERCOT LCRA</t>
  </si>
  <si>
    <t>Historical Hub Price (by Hour - CST)</t>
  </si>
  <si>
    <t>Historical Load Zone Price (by Hour - CST)</t>
  </si>
  <si>
    <t>Load Zone to Hub Correlation (by hour - CST)</t>
  </si>
  <si>
    <t>Load Zone Forecast (by hour - CST)</t>
  </si>
  <si>
    <t>Futures Month</t>
  </si>
  <si>
    <t>Simple Avg.</t>
  </si>
  <si>
    <t>Heat Rate (BTU/kWh)</t>
  </si>
  <si>
    <t>Henry Hub Natgas
($/MMBTU)</t>
  </si>
  <si>
    <t>Annual Production in Month</t>
  </si>
  <si>
    <t>Days in Month</t>
  </si>
  <si>
    <t>A = Solar-Wtd AVG</t>
  </si>
  <si>
    <t>B = Annual Production Fraction</t>
  </si>
  <si>
    <t>A x B</t>
  </si>
  <si>
    <t>Futures-based Solar-Wtd. Load Zone Price ($/MWh)</t>
  </si>
  <si>
    <t>CAGR</t>
  </si>
  <si>
    <t>DASHBOARD RESULTS</t>
  </si>
  <si>
    <t>Results</t>
  </si>
  <si>
    <t>`</t>
  </si>
  <si>
    <t>Model last updated</t>
  </si>
  <si>
    <t>About this model</t>
  </si>
  <si>
    <t>How to use this model</t>
  </si>
  <si>
    <t>CoServ</t>
  </si>
  <si>
    <t>Solar PPA Payments</t>
  </si>
  <si>
    <t xml:space="preserve">Avoided Energy Costs  </t>
  </si>
  <si>
    <t>DASHBOARD PPA TERM CHART DATA</t>
  </si>
  <si>
    <t>Energy Retail Mark-Up/Hedge Premium Avoided ($/MWh)</t>
  </si>
  <si>
    <t>Avoidance of additional, energy load volume-attributable costs normally levied by bilateral forward contract ("hedge") providers, including any forward contract premiums for locking-in firm pricing (the "forward over futures" premium) and wholesale-over-retail mark-up, that are avoided by solar project production</t>
  </si>
  <si>
    <t>TMY Time stamp (CST)</t>
  </si>
  <si>
    <t>Fall Back CST to CPT Correction</t>
  </si>
  <si>
    <t>Spring Forward CST to CPT Correction</t>
  </si>
  <si>
    <t>Forecasted 1st yr solar capacity factor at substation peak</t>
  </si>
  <si>
    <t>Forecasted solar capacity factor at substation peak</t>
  </si>
  <si>
    <t>Forecasted substation peak annual rate of growth</t>
  </si>
  <si>
    <t>Cost of distribution system upgrades, not paid by developer, to accommodate solar project</t>
  </si>
  <si>
    <t>Utility Interconnection Costs</t>
  </si>
  <si>
    <t>Power Buyer</t>
  </si>
  <si>
    <t>Site #</t>
  </si>
  <si>
    <t>Bluebonnet</t>
  </si>
  <si>
    <t>Site</t>
  </si>
  <si>
    <t>Gay Hill Substation</t>
  </si>
  <si>
    <t>Custer Substation</t>
  </si>
  <si>
    <t>Discovery Park BTM</t>
  </si>
  <si>
    <t>UNT</t>
  </si>
  <si>
    <t>HARD INPUT</t>
  </si>
  <si>
    <t>HARD OUTPUT (calculated)</t>
  </si>
  <si>
    <t>HARD OUTPUT (reference)</t>
  </si>
  <si>
    <t>Cost/Savings Categories</t>
  </si>
  <si>
    <t>&lt;--- Choose</t>
  </si>
  <si>
    <t>Day (CST)</t>
  </si>
  <si>
    <t>Capacity (MW-AC)</t>
  </si>
  <si>
    <t>Operational Period in First Calendar Year (% of yr)</t>
  </si>
  <si>
    <t>Site Latitude</t>
  </si>
  <si>
    <t>Site Longitude</t>
  </si>
  <si>
    <t>Project Scenenario #</t>
  </si>
  <si>
    <t>Respondent-provided production profiles on separate worksheet are compared against historical ERCOT load zone and hub settlement point price data to produce hub to load zone pricing correlations, to enable load zone future pricing forecasts based hub settlement point price futures as found publicly-accessible with CME Group.</t>
  </si>
  <si>
    <t>Project Site #</t>
  </si>
  <si>
    <t>Maxwell Service (lower bound)</t>
  </si>
  <si>
    <t>Maxwell Service (upper bound)</t>
  </si>
  <si>
    <t>Shadow Glen Substation (lower bound)</t>
  </si>
  <si>
    <t>Shadow Glen Substation (upper bound)</t>
  </si>
  <si>
    <t>Cross Timbers Substation (lower bound)</t>
  </si>
  <si>
    <t>Cross Timbers Substation (upper bound)</t>
  </si>
  <si>
    <t>Roanoke Substation (lower bound)</t>
  </si>
  <si>
    <t>Roanoke Substation (upper bound)</t>
  </si>
  <si>
    <t>AC Capacity Factor (AC prod. Vs. AC capacity)):</t>
  </si>
  <si>
    <t>Power Buyer Discount Rate</t>
  </si>
  <si>
    <t>Transmission Demand Charge Annual Escalation Rate (Sensitivity Lower Bound):</t>
  </si>
  <si>
    <t>Transmission Demand Charge Annual Escalation Rate (Sensitivity Upper Bound):</t>
  </si>
  <si>
    <t>Project Scenarios Table</t>
  </si>
  <si>
    <t>Respondent INPUT</t>
  </si>
  <si>
    <t>Project Scenario</t>
  </si>
  <si>
    <t>Project Scenario #</t>
  </si>
  <si>
    <t>Project Scenario Selection</t>
  </si>
  <si>
    <t>Within Range?</t>
  </si>
  <si>
    <t>Error check - OK</t>
  </si>
  <si>
    <t>Error check - fail</t>
  </si>
  <si>
    <t>Value of delaying upgrades to distribution-level substation</t>
  </si>
  <si>
    <t>DROPDOWN MENU
[Respondent menu choice]</t>
  </si>
  <si>
    <t>Formatting of pre-determined cells (respondent to leave as is)</t>
  </si>
  <si>
    <t>DASHBOARD - VALUES SUMMARY AND PROJECT SCENARIO SELECTION</t>
  </si>
  <si>
    <t>NPV to Power Buyer ($) [over PPA term]</t>
  </si>
  <si>
    <t>NPV to Power Buyer over PPA Term ($)</t>
  </si>
  <si>
    <t>&lt;--- Must be "YES"</t>
  </si>
  <si>
    <t>TMY Month (CST)</t>
  </si>
  <si>
    <t>TMY Hour (CST)</t>
  </si>
  <si>
    <t>Jun ERCOT-4CP Gen (MW):</t>
  </si>
  <si>
    <t>Jul ERCOT-4CP Gen (MW):</t>
  </si>
  <si>
    <t>Aug ERCOT-4CP Gen (MW):</t>
  </si>
  <si>
    <t>Sep ERCOT-4CP Gen (MW):</t>
  </si>
  <si>
    <t>NA</t>
  </si>
  <si>
    <t>Jun G&amp;T-4CP Gen (MW):</t>
  </si>
  <si>
    <t>Jul G&amp;T-4CP Gen (MW):</t>
  </si>
  <si>
    <t>Aug G&amp;T-4CP Gen (MW):</t>
  </si>
  <si>
    <t>Sep G&amp;T-4CP Gen (MW):</t>
  </si>
  <si>
    <t>Month # Reference</t>
  </si>
  <si>
    <t>Jun Substation Peak Gen (MW)</t>
  </si>
  <si>
    <t>Jul Substation Peak Gen (MW)</t>
  </si>
  <si>
    <t>Aug Substation Peak Gen (MW)</t>
  </si>
  <si>
    <t>Sep Substation Peak Gen (MW)</t>
  </si>
  <si>
    <t>Substation upgrade cost
(if applicable)</t>
  </si>
  <si>
    <r>
      <rPr>
        <b/>
        <sz val="12"/>
        <color theme="1"/>
        <rFont val="Calibri"/>
        <family val="2"/>
        <scheme val="minor"/>
      </rPr>
      <t>Title</t>
    </r>
    <r>
      <rPr>
        <sz val="12"/>
        <color theme="1"/>
        <rFont val="Calibri"/>
        <family val="2"/>
        <scheme val="minor"/>
      </rPr>
      <t xml:space="preserve"> / Label / Info / </t>
    </r>
    <r>
      <rPr>
        <b/>
        <sz val="12"/>
        <color rgb="FFFF0000"/>
        <rFont val="Calibri (Body)"/>
      </rPr>
      <t>Note</t>
    </r>
    <r>
      <rPr>
        <sz val="12"/>
        <color theme="1"/>
        <rFont val="Calibri"/>
        <family val="2"/>
        <scheme val="minor"/>
      </rPr>
      <t xml:space="preserve"> / Guidance (no box)</t>
    </r>
  </si>
  <si>
    <t>Worksheet Sectional Divider</t>
  </si>
  <si>
    <t>Energy Value Offset Basis to Power Buyer</t>
  </si>
  <si>
    <t>ERCOT Load Zone</t>
  </si>
  <si>
    <t>Utility Tariff</t>
  </si>
  <si>
    <t>Retail Mark-Up/Hedge Premium Costs Avoided (% over ERCOT Load Zone):</t>
  </si>
  <si>
    <t>Average G&amp;T-4CP Gen (MW):</t>
  </si>
  <si>
    <t>Average Substation Peak Gen (MW):</t>
  </si>
  <si>
    <t>Transmission Demand Charge ($/KW-yr)</t>
  </si>
  <si>
    <t>CRR/TCR revenue to power buyer as % of ERCOT load zone price</t>
  </si>
  <si>
    <t>ERCOT cost adders as % of ERCOT load zone price</t>
  </si>
  <si>
    <t>ERCOT net cost adders as % of ERCOT load zone price</t>
  </si>
  <si>
    <r>
      <t>Annual Rate of Escalation of G&amp;T Gen Capacity Demand Charge (%</t>
    </r>
    <r>
      <rPr>
        <b/>
        <sz val="12"/>
        <color theme="1"/>
        <rFont val="Calibri"/>
        <family val="2"/>
        <scheme val="minor"/>
      </rPr>
      <t xml:space="preserve">): </t>
    </r>
  </si>
  <si>
    <t>Development Timeframe; PPA Execution to COD (Yrs)</t>
  </si>
  <si>
    <t>PPA Execution Target Date; Development Commencement Date</t>
  </si>
  <si>
    <t>COD Year</t>
  </si>
  <si>
    <t>Target COD for all Projects</t>
  </si>
  <si>
    <t>Cost of Planned Power Buyer Distribution System Upgrade based on Load Growth</t>
  </si>
  <si>
    <t>Annual Rate of Peak Load Growth at Substation</t>
  </si>
  <si>
    <r>
      <rPr>
        <b/>
        <sz val="12"/>
        <color rgb="FFFF0000"/>
        <rFont val="Calibri (Body)"/>
      </rPr>
      <t>Note</t>
    </r>
    <r>
      <rPr>
        <sz val="12"/>
        <color theme="1"/>
        <rFont val="Calibri"/>
        <family val="2"/>
        <scheme val="minor"/>
      </rPr>
      <t xml:space="preserve">: This worksheet </t>
    </r>
    <r>
      <rPr>
        <b/>
        <u/>
        <sz val="12"/>
        <color theme="1"/>
        <rFont val="Calibri (Body)"/>
      </rPr>
      <t>requires no inputs</t>
    </r>
    <r>
      <rPr>
        <sz val="12"/>
        <color theme="1"/>
        <rFont val="Calibri"/>
        <family val="2"/>
        <scheme val="minor"/>
      </rPr>
      <t xml:space="preserve"> from respondent directly into it.  Instead, ERCOT load zone settlement point future prices are predicted based 8760 production profiles provided by respondent on different worksheet</t>
    </r>
  </si>
  <si>
    <t>Avg. annual decay in solar capacity factor at substation peak (% of capacity factor; if applicable):</t>
  </si>
  <si>
    <t>PEAK CAPACITY VALUE DETERMINATIONS</t>
  </si>
  <si>
    <t>Cost of Power Buyer Distribution System Upgrade for Interconnection prior to COD (Upper Bound)</t>
  </si>
  <si>
    <t>Forecasted solar generation at substation peak (MW-AC)</t>
  </si>
  <si>
    <t>Hub Market Futures</t>
  </si>
  <si>
    <t>Power Buyer's Hub</t>
  </si>
  <si>
    <t>Hub and Load Zone Historical Settlement Price Point Data</t>
  </si>
  <si>
    <t>Hubs</t>
  </si>
  <si>
    <t>Load Zones</t>
  </si>
  <si>
    <t>Peak ($/MWh)</t>
  </si>
  <si>
    <t>Offpeak ($/MWh)</t>
  </si>
  <si>
    <t>Simple Avg. ($/MWh)</t>
  </si>
  <si>
    <t>Summary Load Zone Settlement Price Forecast</t>
  </si>
  <si>
    <t>Forecasted Load Zone Settlment Point Pricing By Hour By Month</t>
  </si>
  <si>
    <t>Natgas Futures Market Data Date</t>
  </si>
  <si>
    <t>ERCOT North Futures Market Data Date</t>
  </si>
  <si>
    <t>ERCOT South Futures Market Data Date</t>
  </si>
  <si>
    <r>
      <rPr>
        <b/>
        <sz val="12"/>
        <color rgb="FFFF0000"/>
        <rFont val="Calibri (Body)"/>
      </rPr>
      <t>Note:</t>
    </r>
    <r>
      <rPr>
        <sz val="12"/>
        <color theme="1"/>
        <rFont val="Calibri"/>
        <family val="2"/>
        <scheme val="minor"/>
      </rPr>
      <t xml:space="preserve"> Date in time stamp column is for TMY.   Ignore any specific year in time stamp</t>
    </r>
  </si>
  <si>
    <t>Hub of Selected Power Buyer</t>
  </si>
  <si>
    <t>Load Zone of Selected Power Buyer</t>
  </si>
  <si>
    <t>Selected Project Scenario</t>
  </si>
  <si>
    <t>1st 12-mth TMY Generation (MWh-AC)</t>
  </si>
  <si>
    <t>1st 12-mth TMY ERCOT 4CP Gen (MW-AC)</t>
  </si>
  <si>
    <t>1st 12-mth TMY G&amp;T 4CP Gen (MW-AC)</t>
  </si>
  <si>
    <t>1st 12-mth TMY Substation Peak Gen (MW-AC)</t>
  </si>
  <si>
    <t>COD Month</t>
  </si>
  <si>
    <t>Average G&amp;T Utility Coincident Peak PV Generation (MW)</t>
  </si>
  <si>
    <t>Substation upgrade deferred in Year?  (YES / NO)</t>
  </si>
  <si>
    <t>Upgrade Offset? (Can be "YES" or "NO")</t>
  </si>
  <si>
    <t>Utility Tariff ($/MWh)</t>
  </si>
  <si>
    <t>Solar Weighted Load Zone Price Settlement Point Price ($/MWh)</t>
  </si>
  <si>
    <t>POWER BUYER COST SAVINGS</t>
  </si>
  <si>
    <t>G&amp;T Utility Generation Capacity
Demand Charge
($/kW-yr)</t>
  </si>
  <si>
    <t>Transmission Demand Charge ($/kW-yr)</t>
  </si>
  <si>
    <r>
      <rPr>
        <sz val="12"/>
        <color theme="1"/>
        <rFont val="Calibri"/>
        <family val="2"/>
        <scheme val="minor"/>
      </rPr>
      <t>G&amp;T Generation Capacit</t>
    </r>
    <r>
      <rPr>
        <sz val="12"/>
        <color theme="1"/>
        <rFont val="Calibri (Body)"/>
      </rPr>
      <t>y Demand Charge ($/kWh-yr)</t>
    </r>
  </si>
  <si>
    <t>Transmission Demand Charge Tariff Data Year</t>
  </si>
  <si>
    <t>Generation Capacity Demand Charge Tariff Data Year</t>
  </si>
  <si>
    <t>Solar PPA Cost to Power Buyer</t>
  </si>
  <si>
    <t>TOTAL POWER BUYER SAVINGS OVER PPA TERM</t>
  </si>
  <si>
    <t>Power Buyer Savings</t>
  </si>
  <si>
    <t>This model was created by Rocky Mountain Institute for Round 1 of the 2018 RMI-TEA Request for Proposals (RFP) for distribution-scale solar in Texas.</t>
  </si>
  <si>
    <t>RFP respondents (Bidders) can use this model to optimize for net present value (NPV) to the power buyers.</t>
  </si>
  <si>
    <t>Model is not to be submitted back to RMI and TEA, and is only for optimized bid development by RFP respondents.</t>
  </si>
  <si>
    <t>Please insert the requisite inputs into the necessary dropdown menus and cell inputs.</t>
  </si>
  <si>
    <t>Required inputs are found on all tabs titled "INPUT …"</t>
  </si>
  <si>
    <t>All necessary input fields contain dummy values.  Please replace these.</t>
  </si>
  <si>
    <t>Formatting of inputs required by RFP respondent</t>
  </si>
  <si>
    <t>Project Scenario Key</t>
  </si>
  <si>
    <t>Key Results</t>
  </si>
  <si>
    <t>Energy costs that would be incurred by utility without solar project production, reduced by any congestion revenue contracts credited back to utility by ISO/RTO</t>
  </si>
  <si>
    <t>Cost reduction from reducing G&amp;T utility peak load basis for levying G&amp;T utility territory-wide generation capacity costs.</t>
  </si>
  <si>
    <t>Deferred Substation Upgrades</t>
  </si>
  <si>
    <t>Deferred substation upgrade value calculations</t>
  </si>
  <si>
    <t>Years deferred
(if applicable)</t>
  </si>
  <si>
    <t>1st 12-month Operational Values</t>
  </si>
  <si>
    <t xml:space="preserve">Avoided Transmission Demand Charges  </t>
  </si>
  <si>
    <t>Avoideded Generation Capacity Demand Charges</t>
  </si>
  <si>
    <t xml:space="preserve">Avoided Hedge Contract Cost Premiums  </t>
  </si>
  <si>
    <t>Avoided Transmission Demand Charges (saved 1yr in arrears)</t>
  </si>
  <si>
    <t>Avoided Generation Capacity Demand Charges (saved 1yr in arrears)</t>
  </si>
  <si>
    <t>Avoided ERCOT Administration Cost Adders</t>
  </si>
  <si>
    <t>Avoided ERCOT Administration Costs Adders</t>
  </si>
  <si>
    <t>Avoided Hedge Contract Cost Premiums</t>
  </si>
  <si>
    <t>Average ERCOT Coincident Peak PV Generation (MW)</t>
  </si>
  <si>
    <t>ERCOT net cost-adders avoided ($/MWh)</t>
  </si>
  <si>
    <t>Substation peak load capacity (MW)
(MW-AC)</t>
  </si>
  <si>
    <t>2017 substation peak load (MW-AC)</t>
  </si>
  <si>
    <t>Substation Peak without solar (MW-AC)</t>
  </si>
  <si>
    <t>Substation Peak with solar (MW-AC)</t>
  </si>
  <si>
    <t>Substation peak load capacity rating (MW-AC)
(if applicable)</t>
  </si>
  <si>
    <t>Peak as % of Capacity rating requiring upgrade
(if applicable)</t>
  </si>
  <si>
    <t>Dec Substation Peak Gen (MW)</t>
  </si>
  <si>
    <t>Jan Substation Peak Gen (MW)</t>
  </si>
  <si>
    <t>Feb Substation Peak Gen (MW)</t>
  </si>
  <si>
    <t>Average ERCOT-4CP Gen (MW):</t>
  </si>
  <si>
    <t>Substation peak requiring upgrade (MW-AC)</t>
  </si>
  <si>
    <t>Summer 4CP Fractional Generation</t>
  </si>
  <si>
    <r>
      <rPr>
        <b/>
        <sz val="14"/>
        <color rgb="FFFF0000"/>
        <rFont val="Calibri (Body)"/>
      </rPr>
      <t>Note 1:</t>
    </r>
    <r>
      <rPr>
        <sz val="14"/>
        <color theme="1"/>
        <rFont val="Calibri"/>
        <family val="2"/>
        <scheme val="minor"/>
      </rPr>
      <t xml:space="preserve"> All values in cells requiring respondent inputs below are dummy entries.  They are not predictions, targets, upper or lower bounds, or other indicators of what respondent should be inputting as replacement values.  They are random values.</t>
    </r>
  </si>
  <si>
    <t>Project Site Solar Capacity
(MW-AC)</t>
  </si>
  <si>
    <t>Storage Capacity (kWh-DC)</t>
  </si>
  <si>
    <t>Solar / Total AC Output  Capacity
(MW-AC)</t>
  </si>
  <si>
    <t>Average Annual Solar Production Degradation</t>
  </si>
  <si>
    <t>Storage Capacity
(kWh-DC)</t>
  </si>
  <si>
    <t>Storage DC Capacity
(kWh)</t>
  </si>
  <si>
    <r>
      <t xml:space="preserve">Brief Explanation </t>
    </r>
    <r>
      <rPr>
        <i/>
        <sz val="12"/>
        <color theme="1"/>
        <rFont val="Calibri"/>
        <family val="2"/>
        <scheme val="minor"/>
      </rPr>
      <t>(for more detail, please see RFP Appendix C)</t>
    </r>
  </si>
  <si>
    <t>Prior 12-month Pricing</t>
  </si>
  <si>
    <t>State of Charge</t>
  </si>
  <si>
    <t>Timestamp (CPT)</t>
  </si>
  <si>
    <t>ERS Battery Capacity Value (3)
($/MW-in-reserve)</t>
  </si>
  <si>
    <t>Solar PV --&gt; grid
(kWh-AC)</t>
  </si>
  <si>
    <t>Solar PV + battery &lt;--&gt; grid
(kWh-AC)</t>
  </si>
  <si>
    <t>Battery &lt;--&gt; grid
(neg. = grid to battery; pos. = battery to grid)
(kWh-AC)</t>
  </si>
  <si>
    <t>kWh-DC in reserve
(at start of hour)</t>
  </si>
  <si>
    <t>% of capacity in reserve
(at start of hour)</t>
  </si>
  <si>
    <t>PPA Price ($/MWh)</t>
  </si>
  <si>
    <t>All-in effective energy price ($/MWh)</t>
  </si>
  <si>
    <t>kWh-AC ERS Capacity Offer
(at start of hour)</t>
  </si>
  <si>
    <t>kWh-DC in reserve for potential ERS dispatch
(at start of hour)</t>
  </si>
  <si>
    <t>Oak Point Substation (upper bound)</t>
  </si>
  <si>
    <r>
      <rPr>
        <b/>
        <sz val="12"/>
        <color rgb="FFFF0000"/>
        <rFont val="Calibri"/>
        <family val="2"/>
        <scheme val="minor"/>
      </rPr>
      <t>Note 4:</t>
    </r>
    <r>
      <rPr>
        <sz val="12"/>
        <color theme="1"/>
        <rFont val="Calibri"/>
        <family val="2"/>
        <scheme val="minor"/>
      </rPr>
      <t xml:space="preserve"> DC solar production should be based on TMY P50 and not on actual solar insolation in the 2016 or 2017 exact date/time of time stamp.</t>
    </r>
  </si>
  <si>
    <t>TMY P50 Hourly solar production
(kWh-DC)</t>
  </si>
  <si>
    <t>Error Check</t>
  </si>
  <si>
    <t>&lt;--- Capacity in reserve is always sufficient for ERS?</t>
  </si>
  <si>
    <t>Annual Exported Gen (MWhs):</t>
  </si>
  <si>
    <t>Storage Capacity Contract Cost to Power Buyer</t>
  </si>
  <si>
    <t>Selected Project Scenario Production (kWh-AC)</t>
  </si>
  <si>
    <t>PPA Price for Generated / Exported Power ($/MWh-AC)</t>
  </si>
  <si>
    <t>STORAGE PARAMETERS</t>
  </si>
  <si>
    <t>Storage Capacity Contract Term (Years)</t>
  </si>
  <si>
    <t>Emergency Response Service (ERS) Capacity Value</t>
  </si>
  <si>
    <t>ERS Annual Value</t>
  </si>
  <si>
    <t>Sufficient kWh-DC storage reserve for ERS?</t>
  </si>
  <si>
    <t>Load Zone Settlement Point Price for Solar-only production immediately after storage capacity term ($/MWh)</t>
  </si>
  <si>
    <t>Production-Weighted Load Zone Settlement Point Price ($/MWh)</t>
  </si>
  <si>
    <t xml:space="preserve">TMY 1st Year Project Capacity Factor (by Hour - CST)                       </t>
  </si>
  <si>
    <t>Project Production Data</t>
  </si>
  <si>
    <t>Annual solar-only production immediately after storage capacity term (MWh)</t>
  </si>
  <si>
    <t>Avg. ERCOT peak-correlated power production immediately after storage capacity term (MW)</t>
  </si>
  <si>
    <t>Avg. G&amp;T territory peak-correlated power production immediately after storage capacity term (MW)</t>
  </si>
  <si>
    <r>
      <t>Annual Rate of solar production decay after storage capacity term (</t>
    </r>
    <r>
      <rPr>
        <b/>
        <sz val="12"/>
        <color theme="1"/>
        <rFont val="Calibri"/>
        <family val="2"/>
        <scheme val="minor"/>
      </rPr>
      <t>%</t>
    </r>
    <r>
      <rPr>
        <sz val="12"/>
        <color theme="1"/>
        <rFont val="Calibri"/>
        <family val="2"/>
        <scheme val="minor"/>
      </rPr>
      <t>)</t>
    </r>
  </si>
  <si>
    <t>WEEKDAY / WEEKEND</t>
  </si>
  <si>
    <t>1st 12-mth P50 Typical Meteorlogical Year (TMY) Project Production Exported (kWh-AC)</t>
  </si>
  <si>
    <t>Export Dispatch</t>
  </si>
  <si>
    <t xml:space="preserve">Generation demand charge coincident peak is calculated as the average solar production between 4pm and 6.59pm (in CPT; one hour earlier in CST) in the months of June through September. </t>
  </si>
  <si>
    <t xml:space="preserve">Transmission demand charge coincident peak is calculated as the average solar production between 3pm and 6.59pm (in CPT; one hour earlier in CST) in the months of June through September. </t>
  </si>
  <si>
    <t>Substation coincident peak is calculated as the average solar production between 4pm and 6.59pm (in CPT; one hour earlier in CST) in the months of June through September (summer peaking) and between 7 am and 9:59 am (CST = CPT) in the months Dec. to February (winter peaking)</t>
  </si>
  <si>
    <t>8760 Hour</t>
  </si>
  <si>
    <t>Hour of Day (CPT)</t>
  </si>
  <si>
    <t>Storage Capacity Payments (when applicable)</t>
  </si>
  <si>
    <t>Emergency Response Service (ERS) Capacity Value (when applicable)</t>
  </si>
  <si>
    <t>Oak Point Substation (lower bound) solar-only</t>
  </si>
  <si>
    <t>Discovery Park FTM solar-only</t>
  </si>
  <si>
    <t>Chappell Hill Substation solar-only</t>
  </si>
  <si>
    <t>Oak Point Substation (lower bound) SOLAR-PLUS-STORAGE</t>
  </si>
  <si>
    <t>Solar PV PPA Term (Years)</t>
  </si>
  <si>
    <t>Project Generation (MWh-AC)</t>
  </si>
  <si>
    <t>Avoided Energy Costs</t>
  </si>
  <si>
    <t>Cost reduction from reducing ERCOT peak load basis for levying ERCOT-wide transmission costs.</t>
  </si>
  <si>
    <t>Avoidance of additional, energy load volume-attributable costs levied by ERCOT, including ancillary service costs and ERCOT administration fees.</t>
  </si>
  <si>
    <t>Solar / Total AC Output Capacity (MW-AC)</t>
  </si>
  <si>
    <t>Emercengy Response Service (ERS) Capacity Value</t>
  </si>
  <si>
    <t xml:space="preserve">When a resource is made available for up to 12 hours at a time, it can receive a capacity payment from ERCOT. </t>
  </si>
  <si>
    <t>Transmission Demand Charge Annual Escalation for NPV analysis</t>
  </si>
  <si>
    <r>
      <rPr>
        <b/>
        <sz val="14"/>
        <color rgb="FFFF0000"/>
        <rFont val="Calibri (Body)"/>
      </rPr>
      <t>Note 2:</t>
    </r>
    <r>
      <rPr>
        <sz val="14"/>
        <color theme="1"/>
        <rFont val="Calibri"/>
        <family val="2"/>
        <scheme val="minor"/>
      </rPr>
      <t xml:space="preserve"> Project scenarios are solar-only with the exception of project scenario 9</t>
    </r>
  </si>
  <si>
    <r>
      <rPr>
        <b/>
        <sz val="12"/>
        <color rgb="FFFF0000"/>
        <rFont val="Calibri (Body)"/>
      </rPr>
      <t>Note 2:</t>
    </r>
    <r>
      <rPr>
        <sz val="12"/>
        <color theme="1"/>
        <rFont val="Calibri"/>
        <family val="2"/>
        <scheme val="minor"/>
      </rPr>
      <t xml:space="preserve"> Date in time stamp column is for TMY. Ignore any specific year in time stamp. Production data to be entered by respondent is for first 12 months of operation, P50 performance, and with TMY solar resource.</t>
    </r>
  </si>
  <si>
    <r>
      <t xml:space="preserve">Solar-only TMY Production Forecast </t>
    </r>
    <r>
      <rPr>
        <i/>
        <sz val="12"/>
        <color theme="1"/>
        <rFont val="Calibri"/>
        <family val="2"/>
        <scheme val="minor"/>
      </rPr>
      <t>(solar production in solar-plus-storage scenarios entered in tables further to the right)</t>
    </r>
  </si>
  <si>
    <r>
      <rPr>
        <b/>
        <sz val="12"/>
        <color rgb="FFFF0000"/>
        <rFont val="Calibri (Body)"/>
      </rPr>
      <t>Note 3:</t>
    </r>
    <r>
      <rPr>
        <sz val="12"/>
        <color theme="1"/>
        <rFont val="Calibri"/>
        <family val="2"/>
        <scheme val="minor"/>
      </rPr>
      <t xml:space="preserve"> 8760 solar-and-storage production data entries below are dummy entries.  They are not predictions, targets, upper or lower bounds, or other indicators of what respondent should provide.</t>
    </r>
  </si>
  <si>
    <r>
      <rPr>
        <b/>
        <sz val="12"/>
        <color rgb="FFFF0000"/>
        <rFont val="Calibri (Body)"/>
      </rPr>
      <t>Note 1:</t>
    </r>
    <r>
      <rPr>
        <sz val="12"/>
        <color theme="1"/>
        <rFont val="Calibri"/>
        <family val="2"/>
        <scheme val="minor"/>
      </rPr>
      <t xml:space="preserve"> 8760 solar production data entries below are dummy entries.  They are not predictions, targets, upper or lower bounds, or other indicators of what respondent should provide.</t>
    </r>
  </si>
  <si>
    <t>Average Historical Pricing Data and Average Respondent-Provided Production Data by Hour by Month</t>
  </si>
  <si>
    <t>Battery Capacity Contract Price ($/kWh-DC-capacity-per-month)</t>
  </si>
  <si>
    <t>Storage Capacity Price ($/kWh-DC per month, on top of PPA for power fed to grid)</t>
  </si>
  <si>
    <t>Hours of ERS available to meet capacity requirement</t>
  </si>
  <si>
    <t xml:space="preserve">Rocky Mountain Institute and Buyers maintain the right to modify assumptions and calculations after Bid submission. </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164" formatCode="&quot;$&quot;#,##0_);\(&quot;$&quot;#,##0\)"/>
    <numFmt numFmtId="165" formatCode="&quot;$&quot;#,##0_);[Red]\(&quot;$&quot;#,##0\)"/>
    <numFmt numFmtId="166" formatCode="&quot;$&quot;#,##0.00_);[Red]\(&quot;$&quot;#,##0.00\)"/>
    <numFmt numFmtId="167" formatCode="_(&quot;$&quot;* #,##0_);_(&quot;$&quot;* \(#,##0\);_(&quot;$&quot;* &quot;-&quot;_);_(@_)"/>
    <numFmt numFmtId="168" formatCode="_(&quot;$&quot;* #,##0.00_);_(&quot;$&quot;* \(#,##0.00\);_(&quot;$&quot;* &quot;-&quot;??_);_(@_)"/>
    <numFmt numFmtId="169" formatCode="_(* #,##0.00_);_(* \(#,##0.00\);_(* &quot;-&quot;??_);_(@_)"/>
    <numFmt numFmtId="170" formatCode="&quot;$&quot;#,##0.00"/>
    <numFmt numFmtId="171" formatCode="&quot;$&quot;#,##0"/>
    <numFmt numFmtId="172" formatCode="0.0%"/>
    <numFmt numFmtId="173" formatCode="0.0000"/>
    <numFmt numFmtId="174" formatCode="0.000"/>
    <numFmt numFmtId="175" formatCode="_(&quot;$&quot;* #,##0_);_(&quot;$&quot;* \(#,##0\);_(&quot;$&quot;* &quot;-&quot;??_);_(@_)"/>
    <numFmt numFmtId="176" formatCode="m/d/yy\ h:mm;@"/>
    <numFmt numFmtId="177" formatCode="[$-409]mmm\-yy;@"/>
    <numFmt numFmtId="178" formatCode="_(* #,##0_);_(* \(#,##0\);_(* &quot;-&quot;??_);_(@_)"/>
    <numFmt numFmtId="179" formatCode="m/d;@"/>
    <numFmt numFmtId="180" formatCode="m/d\ h:mm"/>
    <numFmt numFmtId="181" formatCode="0_);[Red]\(0\)"/>
    <numFmt numFmtId="182" formatCode="#,##0.000"/>
  </numFmts>
  <fonts count="58" x14ac:knownFonts="1">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u/>
      <sz val="12"/>
      <color theme="10"/>
      <name val="Calibri"/>
      <family val="2"/>
      <scheme val="minor"/>
    </font>
    <font>
      <u/>
      <sz val="12"/>
      <color theme="11"/>
      <name val="Calibri"/>
      <family val="2"/>
      <scheme val="minor"/>
    </font>
    <font>
      <sz val="12"/>
      <color rgb="FF0000FF"/>
      <name val="Calibri"/>
      <family val="2"/>
      <scheme val="minor"/>
    </font>
    <font>
      <b/>
      <sz val="12"/>
      <color theme="1"/>
      <name val="Calibri"/>
      <family val="2"/>
      <scheme val="minor"/>
    </font>
    <font>
      <sz val="12"/>
      <color rgb="FFF89A24"/>
      <name val="Calibri"/>
      <family val="2"/>
      <scheme val="minor"/>
    </font>
    <font>
      <b/>
      <sz val="12"/>
      <color rgb="FFF89A24"/>
      <name val="Calibri"/>
      <family val="2"/>
      <scheme val="minor"/>
    </font>
    <font>
      <sz val="12"/>
      <name val="Calibri"/>
      <family val="2"/>
      <scheme val="minor"/>
    </font>
    <font>
      <sz val="12"/>
      <color rgb="FF008000"/>
      <name val="Calibri"/>
      <family val="2"/>
      <scheme val="minor"/>
    </font>
    <font>
      <sz val="11"/>
      <color rgb="FF008000"/>
      <name val="Calibri"/>
      <family val="2"/>
      <scheme val="minor"/>
    </font>
    <font>
      <b/>
      <sz val="12"/>
      <color rgb="FFF99A24"/>
      <name val="Calibri"/>
      <family val="2"/>
      <scheme val="minor"/>
    </font>
    <font>
      <i/>
      <sz val="12"/>
      <color theme="1"/>
      <name val="Calibri"/>
      <family val="2"/>
      <scheme val="minor"/>
    </font>
    <font>
      <sz val="11"/>
      <name val="Calibri"/>
      <family val="2"/>
      <scheme val="minor"/>
    </font>
    <font>
      <b/>
      <u/>
      <sz val="12"/>
      <color theme="1"/>
      <name val="Calibri"/>
      <family val="2"/>
      <scheme val="minor"/>
    </font>
    <font>
      <sz val="12"/>
      <color rgb="FF0070C0"/>
      <name val="Calibri"/>
      <family val="2"/>
      <scheme val="minor"/>
    </font>
    <font>
      <sz val="12"/>
      <color theme="4"/>
      <name val="Calibri"/>
      <family val="2"/>
      <scheme val="minor"/>
    </font>
    <font>
      <sz val="11"/>
      <color theme="4"/>
      <name val="Calibri"/>
      <family val="2"/>
      <scheme val="minor"/>
    </font>
    <font>
      <sz val="12"/>
      <color theme="1"/>
      <name val="Calibri"/>
      <family val="2"/>
      <scheme val="minor"/>
    </font>
    <font>
      <sz val="13"/>
      <color theme="1"/>
      <name val="Arial"/>
      <family val="2"/>
    </font>
    <font>
      <sz val="12"/>
      <name val="Calibri"/>
      <family val="2"/>
      <scheme val="minor"/>
    </font>
    <font>
      <b/>
      <sz val="12"/>
      <color theme="1"/>
      <name val="Calibri"/>
      <family val="2"/>
      <scheme val="minor"/>
    </font>
    <font>
      <i/>
      <sz val="12"/>
      <color theme="1"/>
      <name val="Calibri"/>
      <family val="2"/>
      <scheme val="minor"/>
    </font>
    <font>
      <sz val="12"/>
      <color rgb="FF00B050"/>
      <name val="Calibri"/>
      <family val="2"/>
      <scheme val="minor"/>
    </font>
    <font>
      <sz val="12"/>
      <color rgb="FF008C41"/>
      <name val="Calibri"/>
      <family val="2"/>
      <scheme val="minor"/>
    </font>
    <font>
      <sz val="12"/>
      <color rgb="FF4433FF"/>
      <name val="Calibri"/>
      <family val="2"/>
      <scheme val="minor"/>
    </font>
    <font>
      <b/>
      <sz val="12"/>
      <color rgb="FFFCAA2E"/>
      <name val="Calibri"/>
      <family val="2"/>
      <scheme val="minor"/>
    </font>
    <font>
      <sz val="12"/>
      <color rgb="FFFCAA2E"/>
      <name val="Calibri"/>
      <family val="2"/>
      <scheme val="minor"/>
    </font>
    <font>
      <b/>
      <sz val="14"/>
      <color rgb="FFFCAA2E"/>
      <name val="Calibri"/>
      <family val="2"/>
      <scheme val="minor"/>
    </font>
    <font>
      <sz val="12"/>
      <color theme="1"/>
      <name val="Calibri (Body)"/>
    </font>
    <font>
      <sz val="12"/>
      <color theme="3" tint="0.39997558519241921"/>
      <name val="Calibri"/>
      <family val="2"/>
      <scheme val="minor"/>
    </font>
    <font>
      <b/>
      <sz val="14"/>
      <color theme="1"/>
      <name val="Calibri"/>
      <family val="2"/>
      <scheme val="minor"/>
    </font>
    <font>
      <sz val="12"/>
      <color rgb="FF000000"/>
      <name val="Calibri"/>
      <family val="2"/>
      <scheme val="minor"/>
    </font>
    <font>
      <sz val="12"/>
      <color rgb="FF0012F5"/>
      <name val="Calibri"/>
      <family val="2"/>
      <scheme val="minor"/>
    </font>
    <font>
      <sz val="10"/>
      <color indexed="81"/>
      <name val="Calibri"/>
      <family val="2"/>
    </font>
    <font>
      <sz val="12"/>
      <color rgb="FF00B125"/>
      <name val="Calibri"/>
      <family val="2"/>
      <scheme val="minor"/>
    </font>
    <font>
      <sz val="12"/>
      <color rgb="FF538DD5"/>
      <name val="Calibri"/>
      <family val="2"/>
      <scheme val="minor"/>
    </font>
    <font>
      <b/>
      <u/>
      <sz val="12"/>
      <color theme="1"/>
      <name val="Calibri (Body)"/>
    </font>
    <font>
      <sz val="12"/>
      <color rgb="FF006100"/>
      <name val="Calibri"/>
      <family val="2"/>
      <scheme val="minor"/>
    </font>
    <font>
      <sz val="12"/>
      <color rgb="FF9C0006"/>
      <name val="Calibri"/>
      <family val="2"/>
      <scheme val="minor"/>
    </font>
    <font>
      <sz val="11"/>
      <color rgb="FF0012F5"/>
      <name val="Calibri"/>
      <family val="2"/>
      <scheme val="minor"/>
    </font>
    <font>
      <b/>
      <sz val="12"/>
      <color rgb="FFFF0000"/>
      <name val="Calibri (Body)"/>
    </font>
    <font>
      <sz val="14"/>
      <color theme="1"/>
      <name val="Calibri"/>
      <family val="2"/>
      <scheme val="minor"/>
    </font>
    <font>
      <b/>
      <sz val="14"/>
      <color rgb="FFFF0000"/>
      <name val="Calibri (Body)"/>
    </font>
    <font>
      <sz val="14"/>
      <color rgb="FF008C41"/>
      <name val="Calibri"/>
      <family val="2"/>
      <scheme val="minor"/>
    </font>
    <font>
      <sz val="14"/>
      <name val="Calibri"/>
      <family val="2"/>
      <scheme val="minor"/>
    </font>
    <font>
      <sz val="8"/>
      <name val="Calibri"/>
      <family val="2"/>
      <scheme val="minor"/>
    </font>
    <font>
      <b/>
      <sz val="12"/>
      <color rgb="FFFF0000"/>
      <name val="Calibri"/>
      <family val="2"/>
      <scheme val="minor"/>
    </font>
    <font>
      <sz val="11"/>
      <color rgb="FF008C41"/>
      <name val="Calibri"/>
      <family val="2"/>
      <scheme val="minor"/>
    </font>
  </fonts>
  <fills count="12">
    <fill>
      <patternFill patternType="none"/>
    </fill>
    <fill>
      <patternFill patternType="gray125"/>
    </fill>
    <fill>
      <patternFill patternType="solid">
        <fgColor rgb="FF0E2B52"/>
        <bgColor indexed="64"/>
      </patternFill>
    </fill>
    <fill>
      <patternFill patternType="solid">
        <fgColor rgb="FFFFFF00"/>
        <bgColor indexed="64"/>
      </patternFill>
    </fill>
    <fill>
      <patternFill patternType="solid">
        <fgColor theme="3" tint="-0.249977111117893"/>
        <bgColor indexed="64"/>
      </patternFill>
    </fill>
    <fill>
      <patternFill patternType="solid">
        <fgColor rgb="FF002060"/>
        <bgColor indexed="64"/>
      </patternFill>
    </fill>
    <fill>
      <patternFill patternType="solid">
        <fgColor rgb="FFFFC000"/>
        <bgColor rgb="FF000000"/>
      </patternFill>
    </fill>
    <fill>
      <patternFill patternType="solid">
        <fgColor rgb="FFFFFF00"/>
        <bgColor rgb="FF000000"/>
      </patternFill>
    </fill>
    <fill>
      <patternFill patternType="solid">
        <fgColor rgb="FFC6EFCE"/>
      </patternFill>
    </fill>
    <fill>
      <patternFill patternType="solid">
        <fgColor rgb="FFFFC7CE"/>
      </patternFill>
    </fill>
    <fill>
      <patternFill patternType="solid">
        <fgColor rgb="FFFCAA2E"/>
        <bgColor indexed="64"/>
      </patternFill>
    </fill>
    <fill>
      <patternFill patternType="solid">
        <fgColor rgb="FFF9FF00"/>
        <bgColor indexed="64"/>
      </patternFill>
    </fill>
  </fills>
  <borders count="17">
    <border>
      <left/>
      <right/>
      <top/>
      <bottom/>
      <diagonal/>
    </border>
    <border>
      <left style="thin">
        <color auto="1"/>
      </left>
      <right style="thin">
        <color auto="1"/>
      </right>
      <top style="thin">
        <color auto="1"/>
      </top>
      <bottom style="thin">
        <color auto="1"/>
      </bottom>
      <diagonal/>
    </border>
    <border>
      <left/>
      <right/>
      <top style="thin">
        <color auto="1"/>
      </top>
      <bottom/>
      <diagonal/>
    </border>
    <border>
      <left style="thin">
        <color auto="1"/>
      </left>
      <right style="thin">
        <color auto="1"/>
      </right>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right/>
      <top/>
      <bottom style="medium">
        <color auto="1"/>
      </bottom>
      <diagonal/>
    </border>
    <border>
      <left/>
      <right/>
      <top/>
      <bottom style="thin">
        <color auto="1"/>
      </bottom>
      <diagonal/>
    </border>
    <border>
      <left/>
      <right/>
      <top style="medium">
        <color rgb="FF4433FF"/>
      </top>
      <bottom/>
      <diagonal/>
    </border>
    <border>
      <left/>
      <right style="thin">
        <color auto="1"/>
      </right>
      <top/>
      <bottom style="thin">
        <color auto="1"/>
      </bottom>
      <diagonal/>
    </border>
    <border>
      <left style="thin">
        <color auto="1"/>
      </left>
      <right style="thin">
        <color auto="1"/>
      </right>
      <top style="medium">
        <color auto="1"/>
      </top>
      <bottom style="medium">
        <color auto="1"/>
      </bottom>
      <diagonal/>
    </border>
    <border>
      <left style="thin">
        <color auto="1"/>
      </left>
      <right style="thin">
        <color auto="1"/>
      </right>
      <top style="medium">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s>
  <cellStyleXfs count="838">
    <xf numFmtId="0" fontId="0"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9" fontId="10" fillId="0" borderId="0" applyFon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0" fontId="9" fillId="0" borderId="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8" fillId="0" borderId="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67" fontId="7"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47" fillId="8" borderId="0" applyNumberFormat="0" applyBorder="0" applyAlignment="0" applyProtection="0"/>
    <xf numFmtId="0" fontId="48" fillId="9" borderId="0" applyNumberFormat="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0" borderId="0"/>
    <xf numFmtId="9" fontId="3" fillId="0" borderId="0" applyFon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cellStyleXfs>
  <cellXfs count="352">
    <xf numFmtId="0" fontId="0" fillId="0" borderId="0" xfId="0"/>
    <xf numFmtId="0" fontId="0" fillId="0" borderId="0" xfId="0" applyAlignment="1">
      <alignment horizontal="center"/>
    </xf>
    <xf numFmtId="0" fontId="0" fillId="0" borderId="0" xfId="0" applyAlignment="1">
      <alignment horizontal="right"/>
    </xf>
    <xf numFmtId="0" fontId="14" fillId="0" borderId="0" xfId="0" applyFont="1"/>
    <xf numFmtId="0" fontId="15" fillId="2" borderId="0" xfId="0" applyFont="1" applyFill="1"/>
    <xf numFmtId="0" fontId="16" fillId="2" borderId="0" xfId="0" applyFont="1" applyFill="1"/>
    <xf numFmtId="0" fontId="0" fillId="0" borderId="0" xfId="0" applyAlignment="1">
      <alignment horizontal="center" wrapText="1"/>
    </xf>
    <xf numFmtId="171" fontId="0" fillId="0" borderId="0" xfId="0" applyNumberFormat="1" applyBorder="1" applyAlignment="1">
      <alignment horizontal="center"/>
    </xf>
    <xf numFmtId="0" fontId="0" fillId="0" borderId="0" xfId="0" applyAlignment="1">
      <alignment wrapText="1"/>
    </xf>
    <xf numFmtId="170" fontId="13" fillId="0" borderId="0" xfId="0" applyNumberFormat="1" applyFont="1" applyAlignment="1">
      <alignment horizontal="center"/>
    </xf>
    <xf numFmtId="166" fontId="0" fillId="0" borderId="0" xfId="0" applyNumberFormat="1" applyAlignment="1">
      <alignment horizontal="center"/>
    </xf>
    <xf numFmtId="170" fontId="0" fillId="0" borderId="0" xfId="0" applyNumberFormat="1" applyAlignment="1">
      <alignment horizontal="center"/>
    </xf>
    <xf numFmtId="0" fontId="0" fillId="0" borderId="0" xfId="0" applyFont="1" applyAlignment="1">
      <alignment horizontal="right"/>
    </xf>
    <xf numFmtId="174" fontId="0" fillId="0" borderId="0" xfId="0" applyNumberFormat="1" applyAlignment="1">
      <alignment horizontal="center"/>
    </xf>
    <xf numFmtId="0" fontId="0" fillId="0" borderId="0" xfId="0" applyFont="1" applyAlignment="1">
      <alignment horizontal="center"/>
    </xf>
    <xf numFmtId="0" fontId="20" fillId="2" borderId="0" xfId="0" applyFont="1" applyFill="1"/>
    <xf numFmtId="0" fontId="0" fillId="0" borderId="1" xfId="0" applyBorder="1" applyAlignment="1">
      <alignment horizontal="center"/>
    </xf>
    <xf numFmtId="174" fontId="0" fillId="0" borderId="1" xfId="0" applyNumberFormat="1" applyBorder="1" applyAlignment="1">
      <alignment horizontal="center"/>
    </xf>
    <xf numFmtId="10" fontId="0" fillId="0" borderId="1" xfId="17" applyNumberFormat="1" applyFont="1" applyBorder="1" applyAlignment="1">
      <alignment horizontal="center"/>
    </xf>
    <xf numFmtId="0" fontId="18" fillId="0" borderId="1" xfId="0" applyFont="1" applyBorder="1" applyAlignment="1">
      <alignment horizontal="center"/>
    </xf>
    <xf numFmtId="3" fontId="0" fillId="0" borderId="1" xfId="0" applyNumberFormat="1" applyBorder="1" applyAlignment="1">
      <alignment horizontal="center"/>
    </xf>
    <xf numFmtId="0" fontId="15" fillId="0" borderId="0" xfId="0" applyFont="1" applyFill="1"/>
    <xf numFmtId="1" fontId="19" fillId="0" borderId="1" xfId="228" applyNumberFormat="1" applyFont="1" applyBorder="1" applyAlignment="1">
      <alignment horizontal="center"/>
    </xf>
    <xf numFmtId="3" fontId="0" fillId="0" borderId="1" xfId="226" applyNumberFormat="1" applyFont="1" applyBorder="1" applyAlignment="1">
      <alignment horizontal="center"/>
    </xf>
    <xf numFmtId="0" fontId="0" fillId="0" borderId="0" xfId="0" applyBorder="1"/>
    <xf numFmtId="172" fontId="17" fillId="0" borderId="1" xfId="17" applyNumberFormat="1" applyFont="1" applyFill="1" applyBorder="1" applyAlignment="1">
      <alignment horizontal="center"/>
    </xf>
    <xf numFmtId="0" fontId="0" fillId="0" borderId="0" xfId="0" applyAlignment="1">
      <alignment horizontal="right" wrapText="1"/>
    </xf>
    <xf numFmtId="171" fontId="0" fillId="0" borderId="0" xfId="0" applyNumberFormat="1"/>
    <xf numFmtId="0" fontId="0" fillId="0" borderId="0" xfId="0" applyFont="1"/>
    <xf numFmtId="0" fontId="21" fillId="0" borderId="0" xfId="0" applyFont="1"/>
    <xf numFmtId="9" fontId="0" fillId="0" borderId="0" xfId="0" applyNumberFormat="1" applyFont="1" applyAlignment="1">
      <alignment horizontal="center"/>
    </xf>
    <xf numFmtId="1" fontId="19" fillId="0" borderId="1" xfId="228" quotePrefix="1" applyNumberFormat="1" applyFont="1" applyBorder="1" applyAlignment="1">
      <alignment horizontal="center"/>
    </xf>
    <xf numFmtId="9" fontId="22" fillId="0" borderId="1" xfId="17" quotePrefix="1" applyFont="1" applyBorder="1" applyAlignment="1">
      <alignment horizontal="center"/>
    </xf>
    <xf numFmtId="2" fontId="0" fillId="0" borderId="0" xfId="0" applyNumberFormat="1" applyFont="1" applyAlignment="1">
      <alignment horizontal="center"/>
    </xf>
    <xf numFmtId="1" fontId="19" fillId="0" borderId="1" xfId="0" applyNumberFormat="1" applyFont="1" applyBorder="1" applyAlignment="1">
      <alignment horizontal="center"/>
    </xf>
    <xf numFmtId="0" fontId="0" fillId="0" borderId="1" xfId="0" quotePrefix="1" applyBorder="1" applyAlignment="1">
      <alignment horizontal="center"/>
    </xf>
    <xf numFmtId="2" fontId="0" fillId="0" borderId="1" xfId="0" applyNumberFormat="1" applyBorder="1" applyAlignment="1">
      <alignment horizontal="center"/>
    </xf>
    <xf numFmtId="0" fontId="13" fillId="0" borderId="1" xfId="0" quotePrefix="1" applyFont="1" applyBorder="1" applyAlignment="1">
      <alignment horizontal="center"/>
    </xf>
    <xf numFmtId="4" fontId="17" fillId="0" borderId="1" xfId="0" quotePrefix="1" applyNumberFormat="1" applyFont="1" applyBorder="1" applyAlignment="1">
      <alignment horizontal="center"/>
    </xf>
    <xf numFmtId="177" fontId="0" fillId="0" borderId="0" xfId="0" applyNumberFormat="1" applyAlignment="1">
      <alignment horizontal="center"/>
    </xf>
    <xf numFmtId="1" fontId="17" fillId="0" borderId="1" xfId="0" applyNumberFormat="1" applyFont="1" applyBorder="1" applyAlignment="1">
      <alignment horizontal="center"/>
    </xf>
    <xf numFmtId="177" fontId="0" fillId="0" borderId="1" xfId="0" applyNumberFormat="1" applyBorder="1" applyAlignment="1">
      <alignment horizontal="center"/>
    </xf>
    <xf numFmtId="14" fontId="13" fillId="0" borderId="0" xfId="0" applyNumberFormat="1" applyFont="1" applyBorder="1" applyAlignment="1">
      <alignment horizontal="center"/>
    </xf>
    <xf numFmtId="2" fontId="0" fillId="0" borderId="1" xfId="0" applyNumberFormat="1" applyFill="1" applyBorder="1" applyAlignment="1">
      <alignment horizontal="center"/>
    </xf>
    <xf numFmtId="4" fontId="0" fillId="0" borderId="1" xfId="0" quotePrefix="1" applyNumberFormat="1" applyBorder="1" applyAlignment="1">
      <alignment horizontal="center"/>
    </xf>
    <xf numFmtId="4" fontId="0" fillId="0" borderId="0" xfId="0" applyNumberFormat="1" applyBorder="1" applyAlignment="1">
      <alignment horizontal="center"/>
    </xf>
    <xf numFmtId="10" fontId="17" fillId="0" borderId="1" xfId="17" applyNumberFormat="1" applyFont="1" applyBorder="1" applyAlignment="1">
      <alignment horizontal="center"/>
    </xf>
    <xf numFmtId="173" fontId="0" fillId="0" borderId="0" xfId="0" applyNumberFormat="1" applyAlignment="1">
      <alignment horizontal="center"/>
    </xf>
    <xf numFmtId="2" fontId="18" fillId="0" borderId="1" xfId="0" applyNumberFormat="1" applyFont="1" applyBorder="1" applyAlignment="1">
      <alignment horizontal="center"/>
    </xf>
    <xf numFmtId="14" fontId="0" fillId="0" borderId="0" xfId="0" applyNumberFormat="1"/>
    <xf numFmtId="9" fontId="0" fillId="0" borderId="0" xfId="17" applyFont="1"/>
    <xf numFmtId="1" fontId="0" fillId="0" borderId="0" xfId="0" applyNumberFormat="1"/>
    <xf numFmtId="0" fontId="0" fillId="0" borderId="0" xfId="0" applyFill="1" applyBorder="1" applyAlignment="1">
      <alignment horizontal="right" wrapText="1"/>
    </xf>
    <xf numFmtId="0" fontId="0" fillId="0" borderId="9" xfId="0" applyBorder="1"/>
    <xf numFmtId="175" fontId="0" fillId="0" borderId="0" xfId="227" applyNumberFormat="1" applyFont="1"/>
    <xf numFmtId="0" fontId="15" fillId="0" borderId="0" xfId="0" applyFont="1" applyFill="1" applyBorder="1"/>
    <xf numFmtId="0" fontId="0" fillId="0" borderId="0" xfId="0" applyFill="1" applyBorder="1"/>
    <xf numFmtId="0" fontId="20" fillId="0" borderId="0" xfId="0" applyFont="1" applyFill="1"/>
    <xf numFmtId="0" fontId="0" fillId="0" borderId="0" xfId="0" applyFont="1" applyFill="1" applyBorder="1"/>
    <xf numFmtId="0" fontId="25" fillId="0" borderId="1" xfId="0" applyFont="1" applyBorder="1" applyAlignment="1">
      <alignment horizontal="center"/>
    </xf>
    <xf numFmtId="166" fontId="25" fillId="0" borderId="1" xfId="0" applyNumberFormat="1" applyFont="1" applyBorder="1" applyAlignment="1">
      <alignment horizontal="center"/>
    </xf>
    <xf numFmtId="0" fontId="0" fillId="0" borderId="1" xfId="0" applyFont="1" applyBorder="1" applyAlignment="1">
      <alignment horizontal="center"/>
    </xf>
    <xf numFmtId="10" fontId="25" fillId="0" borderId="1" xfId="0" applyNumberFormat="1" applyFont="1" applyBorder="1" applyAlignment="1">
      <alignment horizontal="center"/>
    </xf>
    <xf numFmtId="3" fontId="25" fillId="0" borderId="1" xfId="0" applyNumberFormat="1" applyFont="1" applyBorder="1" applyAlignment="1">
      <alignment horizontal="center"/>
    </xf>
    <xf numFmtId="4" fontId="25" fillId="0" borderId="1" xfId="0" applyNumberFormat="1" applyFont="1" applyBorder="1" applyAlignment="1">
      <alignment horizontal="center"/>
    </xf>
    <xf numFmtId="2" fontId="0" fillId="0" borderId="1" xfId="0" applyNumberFormat="1" applyFont="1" applyBorder="1" applyAlignment="1">
      <alignment horizontal="center"/>
    </xf>
    <xf numFmtId="0" fontId="0" fillId="0" borderId="0" xfId="0" applyFill="1" applyBorder="1" applyAlignment="1">
      <alignment horizontal="center"/>
    </xf>
    <xf numFmtId="0" fontId="27" fillId="0" borderId="0" xfId="0" applyFont="1"/>
    <xf numFmtId="0" fontId="28" fillId="0" borderId="0" xfId="0" applyFont="1"/>
    <xf numFmtId="0" fontId="27" fillId="0" borderId="0" xfId="0" applyFont="1" applyFill="1"/>
    <xf numFmtId="0" fontId="29" fillId="0" borderId="0" xfId="0" applyFont="1" applyFill="1" applyBorder="1" applyAlignment="1">
      <alignment horizontal="center"/>
    </xf>
    <xf numFmtId="0" fontId="28" fillId="0" borderId="0" xfId="0" applyFont="1" applyFill="1"/>
    <xf numFmtId="174" fontId="27" fillId="0" borderId="0" xfId="0" applyNumberFormat="1" applyFont="1" applyAlignment="1">
      <alignment horizontal="center"/>
    </xf>
    <xf numFmtId="38" fontId="27" fillId="0" borderId="0" xfId="227" applyNumberFormat="1" applyFont="1" applyAlignment="1">
      <alignment horizontal="center"/>
    </xf>
    <xf numFmtId="0" fontId="30" fillId="0" borderId="0" xfId="0" applyFont="1"/>
    <xf numFmtId="168" fontId="27" fillId="0" borderId="0" xfId="227" applyFont="1"/>
    <xf numFmtId="0" fontId="27" fillId="0" borderId="2" xfId="0" applyFont="1" applyBorder="1"/>
    <xf numFmtId="168" fontId="30" fillId="0" borderId="0" xfId="0" applyNumberFormat="1" applyFont="1"/>
    <xf numFmtId="178" fontId="27" fillId="0" borderId="0" xfId="0" applyNumberFormat="1" applyFont="1"/>
    <xf numFmtId="166" fontId="30" fillId="0" borderId="0" xfId="0" applyNumberFormat="1" applyFont="1"/>
    <xf numFmtId="165" fontId="27" fillId="0" borderId="0" xfId="0" applyNumberFormat="1" applyFont="1"/>
    <xf numFmtId="0" fontId="14" fillId="0" borderId="0" xfId="0" applyFont="1" applyBorder="1"/>
    <xf numFmtId="0" fontId="33" fillId="0" borderId="1" xfId="0" applyFont="1" applyBorder="1" applyAlignment="1">
      <alignment horizontal="center"/>
    </xf>
    <xf numFmtId="166" fontId="33" fillId="0" borderId="1" xfId="0" applyNumberFormat="1" applyFont="1" applyBorder="1" applyAlignment="1">
      <alignment horizontal="center"/>
    </xf>
    <xf numFmtId="172" fontId="33" fillId="0" borderId="1" xfId="0" applyNumberFormat="1" applyFont="1" applyBorder="1" applyAlignment="1">
      <alignment horizontal="center"/>
    </xf>
    <xf numFmtId="0" fontId="15" fillId="4" borderId="0" xfId="0" applyFont="1" applyFill="1"/>
    <xf numFmtId="0" fontId="20" fillId="4" borderId="0" xfId="0" applyFont="1" applyFill="1"/>
    <xf numFmtId="0" fontId="0" fillId="4" borderId="0" xfId="0" applyFill="1"/>
    <xf numFmtId="0" fontId="32" fillId="0" borderId="0" xfId="0" applyFont="1" applyBorder="1" applyAlignment="1">
      <alignment horizontal="center"/>
    </xf>
    <xf numFmtId="0" fontId="36" fillId="5" borderId="0" xfId="0" applyFont="1" applyFill="1"/>
    <xf numFmtId="0" fontId="14" fillId="0" borderId="9" xfId="0" applyFont="1" applyBorder="1" applyAlignment="1">
      <alignment horizontal="right"/>
    </xf>
    <xf numFmtId="0" fontId="0" fillId="0" borderId="2" xfId="0" applyFont="1" applyBorder="1"/>
    <xf numFmtId="0" fontId="0" fillId="0" borderId="10" xfId="0" applyFont="1" applyBorder="1"/>
    <xf numFmtId="0" fontId="27" fillId="0" borderId="10" xfId="0" applyFont="1" applyBorder="1"/>
    <xf numFmtId="0" fontId="0" fillId="0" borderId="11" xfId="0" applyFont="1" applyBorder="1"/>
    <xf numFmtId="0" fontId="14" fillId="0" borderId="11" xfId="0" applyFont="1" applyBorder="1"/>
    <xf numFmtId="0" fontId="0" fillId="0" borderId="0" xfId="0" applyFont="1" applyBorder="1"/>
    <xf numFmtId="168" fontId="0" fillId="0" borderId="0" xfId="0" applyNumberFormat="1" applyFont="1" applyBorder="1"/>
    <xf numFmtId="175" fontId="5" fillId="0" borderId="0" xfId="227" applyNumberFormat="1" applyFont="1" applyBorder="1" applyAlignment="1">
      <alignment horizontal="center"/>
    </xf>
    <xf numFmtId="165" fontId="0" fillId="0" borderId="0" xfId="0" applyNumberFormat="1" applyFont="1" applyAlignment="1">
      <alignment horizontal="center"/>
    </xf>
    <xf numFmtId="0" fontId="37" fillId="5" borderId="0" xfId="0" applyFont="1" applyFill="1"/>
    <xf numFmtId="0" fontId="14" fillId="0" borderId="11" xfId="0" applyFont="1" applyBorder="1" applyAlignment="1">
      <alignment horizontal="right"/>
    </xf>
    <xf numFmtId="0" fontId="40" fillId="0" borderId="0" xfId="0" applyFont="1" applyFill="1" applyAlignment="1">
      <alignment horizontal="right"/>
    </xf>
    <xf numFmtId="172" fontId="25" fillId="0" borderId="1" xfId="17" applyNumberFormat="1" applyFont="1" applyBorder="1" applyAlignment="1">
      <alignment horizontal="center"/>
    </xf>
    <xf numFmtId="164" fontId="27" fillId="0" borderId="2" xfId="227" applyNumberFormat="1" applyFont="1" applyBorder="1" applyAlignment="1">
      <alignment horizontal="right"/>
    </xf>
    <xf numFmtId="164" fontId="27" fillId="0" borderId="0" xfId="227" applyNumberFormat="1" applyFont="1" applyAlignment="1">
      <alignment horizontal="right"/>
    </xf>
    <xf numFmtId="164" fontId="27" fillId="0" borderId="10" xfId="227" applyNumberFormat="1" applyFont="1" applyBorder="1" applyAlignment="1">
      <alignment horizontal="right"/>
    </xf>
    <xf numFmtId="164" fontId="0" fillId="0" borderId="0" xfId="227" quotePrefix="1" applyNumberFormat="1" applyFont="1" applyAlignment="1">
      <alignment horizontal="right"/>
    </xf>
    <xf numFmtId="171" fontId="33" fillId="0" borderId="1" xfId="0" applyNumberFormat="1" applyFont="1" applyBorder="1" applyAlignment="1">
      <alignment horizontal="center"/>
    </xf>
    <xf numFmtId="0" fontId="35" fillId="2" borderId="0" xfId="0" applyFont="1" applyFill="1"/>
    <xf numFmtId="0" fontId="33" fillId="0" borderId="0" xfId="0" applyFont="1" applyBorder="1" applyAlignment="1">
      <alignment horizontal="center"/>
    </xf>
    <xf numFmtId="0" fontId="0" fillId="0" borderId="0" xfId="0" applyAlignment="1">
      <alignment vertical="top"/>
    </xf>
    <xf numFmtId="0" fontId="15" fillId="0" borderId="0" xfId="0" applyFont="1" applyFill="1" applyBorder="1" applyAlignment="1">
      <alignment vertical="top"/>
    </xf>
    <xf numFmtId="0" fontId="41" fillId="0" borderId="0" xfId="0" applyFont="1" applyAlignment="1">
      <alignment horizontal="left"/>
    </xf>
    <xf numFmtId="179" fontId="19" fillId="0" borderId="1" xfId="228" applyNumberFormat="1" applyFont="1" applyBorder="1" applyAlignment="1">
      <alignment horizontal="center"/>
    </xf>
    <xf numFmtId="0" fontId="42" fillId="0" borderId="1" xfId="0" quotePrefix="1" applyFont="1" applyBorder="1" applyAlignment="1">
      <alignment horizontal="center"/>
    </xf>
    <xf numFmtId="176" fontId="0" fillId="0" borderId="1" xfId="0" quotePrefix="1" applyNumberFormat="1" applyFont="1" applyBorder="1" applyAlignment="1">
      <alignment horizontal="center"/>
    </xf>
    <xf numFmtId="176" fontId="0" fillId="0" borderId="0" xfId="0" applyNumberFormat="1"/>
    <xf numFmtId="40" fontId="18" fillId="0" borderId="1" xfId="0" quotePrefix="1" applyNumberFormat="1" applyFont="1" applyBorder="1" applyAlignment="1">
      <alignment horizontal="center"/>
    </xf>
    <xf numFmtId="177" fontId="0" fillId="0" borderId="1" xfId="0" applyNumberFormat="1" applyFill="1" applyBorder="1" applyAlignment="1">
      <alignment horizontal="center"/>
    </xf>
    <xf numFmtId="1" fontId="17" fillId="0" borderId="1" xfId="0" applyNumberFormat="1" applyFont="1" applyFill="1" applyBorder="1" applyAlignment="1">
      <alignment horizontal="center"/>
    </xf>
    <xf numFmtId="3" fontId="0" fillId="0" borderId="1" xfId="0" applyNumberFormat="1" applyFill="1" applyBorder="1" applyAlignment="1">
      <alignment horizontal="center"/>
    </xf>
    <xf numFmtId="172" fontId="0" fillId="0" borderId="1" xfId="17" quotePrefix="1" applyNumberFormat="1" applyFont="1" applyBorder="1" applyAlignment="1">
      <alignment horizontal="center"/>
    </xf>
    <xf numFmtId="0" fontId="0" fillId="0" borderId="2" xfId="0" applyBorder="1"/>
    <xf numFmtId="0" fontId="0" fillId="0" borderId="2" xfId="0" applyBorder="1" applyAlignment="1">
      <alignment horizontal="left"/>
    </xf>
    <xf numFmtId="0" fontId="0" fillId="0" borderId="10" xfId="0" applyBorder="1"/>
    <xf numFmtId="165" fontId="32" fillId="0" borderId="0" xfId="0" applyNumberFormat="1" applyFont="1" applyAlignment="1">
      <alignment horizontal="center"/>
    </xf>
    <xf numFmtId="165" fontId="15" fillId="0" borderId="0" xfId="0" applyNumberFormat="1" applyFont="1" applyFill="1" applyBorder="1" applyAlignment="1">
      <alignment horizontal="center"/>
    </xf>
    <xf numFmtId="165" fontId="32" fillId="0" borderId="2" xfId="0" applyNumberFormat="1" applyFont="1" applyBorder="1" applyAlignment="1">
      <alignment horizontal="center"/>
    </xf>
    <xf numFmtId="165" fontId="32" fillId="0" borderId="10" xfId="0" applyNumberFormat="1" applyFont="1" applyBorder="1" applyAlignment="1">
      <alignment horizontal="center"/>
    </xf>
    <xf numFmtId="165" fontId="32" fillId="0" borderId="4" xfId="0" applyNumberFormat="1" applyFont="1" applyFill="1" applyBorder="1" applyAlignment="1">
      <alignment horizontal="center"/>
    </xf>
    <xf numFmtId="0" fontId="0" fillId="0" borderId="0" xfId="0" applyAlignment="1">
      <alignment horizontal="left"/>
    </xf>
    <xf numFmtId="0" fontId="0" fillId="0" borderId="1" xfId="0" applyFont="1" applyBorder="1" applyAlignment="1">
      <alignment horizontal="center" wrapText="1"/>
    </xf>
    <xf numFmtId="0" fontId="24" fillId="0" borderId="1" xfId="0" applyFont="1" applyBorder="1" applyAlignment="1">
      <alignment horizontal="center"/>
    </xf>
    <xf numFmtId="14" fontId="34" fillId="0" borderId="0" xfId="0" applyNumberFormat="1" applyFont="1"/>
    <xf numFmtId="0" fontId="39" fillId="0" borderId="1" xfId="0" applyFont="1" applyBorder="1" applyAlignment="1">
      <alignment horizontal="center"/>
    </xf>
    <xf numFmtId="0" fontId="23" fillId="0" borderId="0" xfId="0" applyFont="1" applyFill="1" applyBorder="1" applyAlignment="1"/>
    <xf numFmtId="0" fontId="0" fillId="0" borderId="1" xfId="0" applyBorder="1" applyAlignment="1">
      <alignment horizontal="center" wrapText="1"/>
    </xf>
    <xf numFmtId="0" fontId="33" fillId="0" borderId="1" xfId="0" applyFont="1" applyBorder="1" applyAlignment="1">
      <alignment horizontal="center" wrapText="1"/>
    </xf>
    <xf numFmtId="180" fontId="26" fillId="0" borderId="1" xfId="228" applyNumberFormat="1" applyFont="1" applyBorder="1" applyAlignment="1">
      <alignment horizontal="center"/>
    </xf>
    <xf numFmtId="0" fontId="24" fillId="0" borderId="1" xfId="0" applyFont="1" applyBorder="1" applyAlignment="1">
      <alignment horizontal="center" wrapText="1"/>
    </xf>
    <xf numFmtId="0" fontId="24" fillId="0" borderId="0" xfId="0" applyFont="1" applyBorder="1" applyAlignment="1">
      <alignment horizontal="center"/>
    </xf>
    <xf numFmtId="173" fontId="0" fillId="0" borderId="1" xfId="0" quotePrefix="1" applyNumberFormat="1" applyBorder="1" applyAlignment="1">
      <alignment horizontal="center"/>
    </xf>
    <xf numFmtId="9" fontId="17" fillId="0" borderId="1" xfId="17" quotePrefix="1" applyFont="1" applyBorder="1" applyAlignment="1">
      <alignment horizontal="center"/>
    </xf>
    <xf numFmtId="0" fontId="24" fillId="0" borderId="3" xfId="0" applyFont="1" applyBorder="1" applyAlignment="1">
      <alignment horizontal="center"/>
    </xf>
    <xf numFmtId="0" fontId="24" fillId="0" borderId="3" xfId="0" applyFont="1" applyBorder="1" applyAlignment="1">
      <alignment horizontal="center" wrapText="1"/>
    </xf>
    <xf numFmtId="174" fontId="33" fillId="0" borderId="3" xfId="0" applyNumberFormat="1" applyFont="1" applyBorder="1" applyAlignment="1">
      <alignment horizontal="center"/>
    </xf>
    <xf numFmtId="0" fontId="41" fillId="0" borderId="1" xfId="0" applyFont="1" applyBorder="1" applyAlignment="1">
      <alignment horizontal="center" wrapText="1"/>
    </xf>
    <xf numFmtId="0" fontId="0" fillId="0" borderId="1" xfId="0" applyFont="1" applyFill="1" applyBorder="1" applyAlignment="1">
      <alignment horizontal="center"/>
    </xf>
    <xf numFmtId="172" fontId="24" fillId="0" borderId="1" xfId="0" applyNumberFormat="1" applyFont="1" applyBorder="1" applyAlignment="1">
      <alignment horizontal="center"/>
    </xf>
    <xf numFmtId="172" fontId="42" fillId="3" borderId="1" xfId="0" applyNumberFormat="1" applyFont="1" applyFill="1" applyBorder="1" applyAlignment="1">
      <alignment horizontal="center"/>
    </xf>
    <xf numFmtId="0" fontId="0" fillId="0" borderId="1" xfId="0" applyFill="1" applyBorder="1" applyAlignment="1">
      <alignment horizontal="center"/>
    </xf>
    <xf numFmtId="2" fontId="42" fillId="3" borderId="1" xfId="0" applyNumberFormat="1" applyFont="1" applyFill="1" applyBorder="1" applyAlignment="1">
      <alignment horizontal="center"/>
    </xf>
    <xf numFmtId="166" fontId="42" fillId="3" borderId="3" xfId="0" applyNumberFormat="1" applyFont="1" applyFill="1" applyBorder="1" applyAlignment="1">
      <alignment horizontal="center"/>
    </xf>
    <xf numFmtId="0" fontId="0" fillId="10" borderId="1" xfId="0" applyFill="1" applyBorder="1" applyAlignment="1">
      <alignment horizontal="center"/>
    </xf>
    <xf numFmtId="0" fontId="14" fillId="0" borderId="0" xfId="0" applyFont="1" applyAlignment="1">
      <alignment horizontal="left"/>
    </xf>
    <xf numFmtId="0" fontId="48" fillId="9" borderId="1" xfId="782" applyBorder="1" applyAlignment="1">
      <alignment horizontal="center" wrapText="1"/>
    </xf>
    <xf numFmtId="0" fontId="47" fillId="8" borderId="1" xfId="781" applyBorder="1" applyAlignment="1">
      <alignment horizontal="center" wrapText="1"/>
    </xf>
    <xf numFmtId="171" fontId="25" fillId="0" borderId="1" xfId="0" applyNumberFormat="1" applyFont="1" applyBorder="1" applyAlignment="1">
      <alignment horizontal="center"/>
    </xf>
    <xf numFmtId="0" fontId="0" fillId="0" borderId="1" xfId="0" applyFont="1" applyFill="1" applyBorder="1" applyAlignment="1">
      <alignment horizontal="center" wrapText="1"/>
    </xf>
    <xf numFmtId="10" fontId="39" fillId="0" borderId="1" xfId="0" applyNumberFormat="1" applyFont="1" applyBorder="1" applyAlignment="1">
      <alignment horizontal="center"/>
    </xf>
    <xf numFmtId="174" fontId="39" fillId="0" borderId="3" xfId="0" applyNumberFormat="1" applyFont="1" applyBorder="1" applyAlignment="1">
      <alignment horizontal="center"/>
    </xf>
    <xf numFmtId="174" fontId="39" fillId="0" borderId="1" xfId="0" applyNumberFormat="1" applyFont="1" applyBorder="1" applyAlignment="1">
      <alignment horizontal="center"/>
    </xf>
    <xf numFmtId="1" fontId="49" fillId="3" borderId="1" xfId="228" applyNumberFormat="1" applyFont="1" applyFill="1" applyBorder="1" applyAlignment="1">
      <alignment horizontal="center"/>
    </xf>
    <xf numFmtId="0" fontId="33" fillId="0" borderId="1" xfId="0" applyFont="1" applyBorder="1"/>
    <xf numFmtId="0" fontId="33" fillId="0" borderId="1" xfId="0" quotePrefix="1" applyFont="1" applyBorder="1" applyAlignment="1">
      <alignment horizontal="center" wrapText="1"/>
    </xf>
    <xf numFmtId="173" fontId="39" fillId="0" borderId="1" xfId="0" quotePrefix="1" applyNumberFormat="1" applyFont="1" applyBorder="1" applyAlignment="1">
      <alignment horizontal="center"/>
    </xf>
    <xf numFmtId="0" fontId="39" fillId="0" borderId="0" xfId="0" applyFont="1" applyBorder="1" applyAlignment="1">
      <alignment horizontal="center"/>
    </xf>
    <xf numFmtId="0" fontId="51" fillId="0" borderId="0" xfId="0" applyFont="1"/>
    <xf numFmtId="0" fontId="14" fillId="0" borderId="0" xfId="0" applyFont="1" applyFill="1" applyBorder="1" applyAlignment="1"/>
    <xf numFmtId="0" fontId="0" fillId="0" borderId="1" xfId="0" applyFill="1" applyBorder="1" applyAlignment="1">
      <alignment horizontal="center" wrapText="1"/>
    </xf>
    <xf numFmtId="2" fontId="39" fillId="0" borderId="3" xfId="0" applyNumberFormat="1" applyFont="1" applyBorder="1" applyAlignment="1">
      <alignment horizontal="center"/>
    </xf>
    <xf numFmtId="0" fontId="40" fillId="0" borderId="0" xfId="0" applyFont="1"/>
    <xf numFmtId="172" fontId="39" fillId="0" borderId="1" xfId="17" quotePrefix="1" applyNumberFormat="1" applyFont="1" applyBorder="1" applyAlignment="1">
      <alignment horizontal="center"/>
    </xf>
    <xf numFmtId="173" fontId="0" fillId="0" borderId="14" xfId="0" quotePrefix="1" applyNumberFormat="1" applyBorder="1" applyAlignment="1">
      <alignment horizontal="center"/>
    </xf>
    <xf numFmtId="173" fontId="39" fillId="0" borderId="14" xfId="0" quotePrefix="1" applyNumberFormat="1" applyFont="1" applyBorder="1" applyAlignment="1">
      <alignment horizontal="center"/>
    </xf>
    <xf numFmtId="172" fontId="45" fillId="0" borderId="12" xfId="0" applyNumberFormat="1" applyFont="1" applyBorder="1" applyAlignment="1">
      <alignment horizontal="center"/>
    </xf>
    <xf numFmtId="172" fontId="4" fillId="0" borderId="1" xfId="17" quotePrefix="1" applyNumberFormat="1" applyFont="1" applyBorder="1" applyAlignment="1">
      <alignment horizontal="center"/>
    </xf>
    <xf numFmtId="14" fontId="24" fillId="0" borderId="1" xfId="0" applyNumberFormat="1" applyFont="1" applyBorder="1" applyAlignment="1">
      <alignment horizontal="center"/>
    </xf>
    <xf numFmtId="1" fontId="33" fillId="0" borderId="1" xfId="17" applyNumberFormat="1" applyFont="1" applyBorder="1" applyAlignment="1">
      <alignment horizontal="center"/>
    </xf>
    <xf numFmtId="0" fontId="39" fillId="0" borderId="1" xfId="0" applyFont="1" applyBorder="1" applyAlignment="1">
      <alignment horizontal="center" wrapText="1"/>
    </xf>
    <xf numFmtId="0" fontId="39" fillId="0" borderId="1" xfId="0" applyFont="1" applyFill="1" applyBorder="1" applyAlignment="1">
      <alignment horizontal="center" wrapText="1"/>
    </xf>
    <xf numFmtId="166" fontId="39" fillId="0" borderId="1" xfId="0" applyNumberFormat="1" applyFont="1" applyBorder="1" applyAlignment="1">
      <alignment horizontal="center"/>
    </xf>
    <xf numFmtId="9" fontId="33" fillId="0" borderId="1" xfId="0" applyNumberFormat="1" applyFont="1" applyBorder="1" applyAlignment="1">
      <alignment horizontal="center"/>
    </xf>
    <xf numFmtId="1" fontId="44" fillId="0" borderId="1" xfId="0" applyNumberFormat="1" applyFont="1" applyBorder="1" applyAlignment="1">
      <alignment horizontal="center"/>
    </xf>
    <xf numFmtId="0" fontId="0" fillId="0" borderId="0" xfId="0" applyBorder="1" applyAlignment="1">
      <alignment horizontal="right" wrapText="1"/>
    </xf>
    <xf numFmtId="1" fontId="0" fillId="0" borderId="1" xfId="0" applyNumberFormat="1" applyFont="1" applyFill="1" applyBorder="1" applyAlignment="1">
      <alignment horizontal="center"/>
    </xf>
    <xf numFmtId="1" fontId="18" fillId="0" borderId="1" xfId="0" applyNumberFormat="1" applyFont="1" applyFill="1" applyBorder="1" applyAlignment="1">
      <alignment horizontal="center"/>
    </xf>
    <xf numFmtId="1" fontId="13" fillId="0" borderId="1" xfId="0" applyNumberFormat="1" applyFont="1" applyFill="1" applyBorder="1" applyAlignment="1">
      <alignment horizontal="center"/>
    </xf>
    <xf numFmtId="0" fontId="0" fillId="0" borderId="0" xfId="0" applyFill="1"/>
    <xf numFmtId="0" fontId="0" fillId="0" borderId="0" xfId="0" applyFont="1" applyFill="1"/>
    <xf numFmtId="0" fontId="18" fillId="0" borderId="1" xfId="0" applyFont="1" applyFill="1" applyBorder="1" applyAlignment="1">
      <alignment horizontal="center"/>
    </xf>
    <xf numFmtId="0" fontId="39" fillId="0" borderId="1" xfId="0" applyFont="1" applyFill="1" applyBorder="1" applyAlignment="1">
      <alignment horizontal="center"/>
    </xf>
    <xf numFmtId="40" fontId="39" fillId="0" borderId="1" xfId="0" applyNumberFormat="1" applyFont="1" applyBorder="1" applyAlignment="1">
      <alignment horizontal="center"/>
    </xf>
    <xf numFmtId="40" fontId="39" fillId="0" borderId="7" xfId="0" applyNumberFormat="1" applyFont="1" applyBorder="1" applyAlignment="1">
      <alignment horizontal="center"/>
    </xf>
    <xf numFmtId="40" fontId="39" fillId="0" borderId="0" xfId="0" applyNumberFormat="1" applyFont="1"/>
    <xf numFmtId="40" fontId="39" fillId="0" borderId="1" xfId="0" quotePrefix="1" applyNumberFormat="1" applyFont="1" applyBorder="1" applyAlignment="1">
      <alignment horizontal="center"/>
    </xf>
    <xf numFmtId="0" fontId="8" fillId="0" borderId="1" xfId="228" applyFont="1" applyBorder="1" applyAlignment="1">
      <alignment horizontal="center"/>
    </xf>
    <xf numFmtId="0" fontId="8" fillId="0" borderId="1" xfId="228" applyFont="1" applyFill="1" applyBorder="1" applyAlignment="1">
      <alignment horizontal="center"/>
    </xf>
    <xf numFmtId="0" fontId="6" fillId="0" borderId="1" xfId="228" applyFont="1" applyBorder="1" applyAlignment="1">
      <alignment horizontal="center"/>
    </xf>
    <xf numFmtId="0" fontId="6" fillId="0" borderId="1" xfId="228" applyFont="1" applyBorder="1" applyAlignment="1">
      <alignment horizontal="center" wrapText="1"/>
    </xf>
    <xf numFmtId="177" fontId="39" fillId="0" borderId="1" xfId="0" applyNumberFormat="1" applyFont="1" applyBorder="1" applyAlignment="1">
      <alignment horizontal="center"/>
    </xf>
    <xf numFmtId="2" fontId="39" fillId="0" borderId="1" xfId="0" applyNumberFormat="1" applyFont="1" applyBorder="1" applyAlignment="1">
      <alignment horizontal="center"/>
    </xf>
    <xf numFmtId="2" fontId="39" fillId="0" borderId="1" xfId="0" applyNumberFormat="1" applyFont="1" applyFill="1" applyBorder="1" applyAlignment="1">
      <alignment horizontal="center"/>
    </xf>
    <xf numFmtId="0" fontId="39" fillId="0" borderId="0" xfId="0" applyFont="1"/>
    <xf numFmtId="14" fontId="39" fillId="0" borderId="1" xfId="0" applyNumberFormat="1" applyFont="1" applyBorder="1" applyAlignment="1">
      <alignment horizontal="center"/>
    </xf>
    <xf numFmtId="176" fontId="39" fillId="0" borderId="1" xfId="0" applyNumberFormat="1" applyFont="1" applyBorder="1" applyAlignment="1">
      <alignment horizontal="center"/>
    </xf>
    <xf numFmtId="0" fontId="33" fillId="0" borderId="3" xfId="0" applyFont="1" applyBorder="1" applyAlignment="1">
      <alignment horizontal="center"/>
    </xf>
    <xf numFmtId="180" fontId="26" fillId="0" borderId="3" xfId="228" applyNumberFormat="1" applyFont="1" applyBorder="1" applyAlignment="1">
      <alignment horizontal="center"/>
    </xf>
    <xf numFmtId="1" fontId="49" fillId="3" borderId="3" xfId="228" applyNumberFormat="1" applyFont="1" applyFill="1" applyBorder="1" applyAlignment="1">
      <alignment horizontal="center"/>
    </xf>
    <xf numFmtId="0" fontId="6" fillId="0" borderId="1" xfId="228" applyFont="1" applyFill="1" applyBorder="1" applyAlignment="1">
      <alignment horizontal="center"/>
    </xf>
    <xf numFmtId="3" fontId="0" fillId="0" borderId="1" xfId="0" applyNumberFormat="1" applyFont="1" applyBorder="1" applyAlignment="1">
      <alignment horizontal="center"/>
    </xf>
    <xf numFmtId="37" fontId="33" fillId="0" borderId="3" xfId="226" applyNumberFormat="1" applyFont="1" applyBorder="1" applyAlignment="1">
      <alignment horizontal="center"/>
    </xf>
    <xf numFmtId="0" fontId="33" fillId="0" borderId="13" xfId="0" applyFont="1" applyFill="1" applyBorder="1" applyAlignment="1">
      <alignment horizontal="center"/>
    </xf>
    <xf numFmtId="0" fontId="33" fillId="0" borderId="13" xfId="0" applyFont="1" applyFill="1" applyBorder="1" applyAlignment="1">
      <alignment horizontal="center" wrapText="1"/>
    </xf>
    <xf numFmtId="166" fontId="33" fillId="0" borderId="13" xfId="0" applyNumberFormat="1" applyFont="1" applyFill="1" applyBorder="1" applyAlignment="1">
      <alignment horizontal="center"/>
    </xf>
    <xf numFmtId="174" fontId="33" fillId="0" borderId="13" xfId="0" applyNumberFormat="1" applyFont="1" applyFill="1" applyBorder="1" applyAlignment="1">
      <alignment horizontal="center"/>
    </xf>
    <xf numFmtId="172" fontId="33" fillId="0" borderId="13" xfId="17" quotePrefix="1" applyNumberFormat="1" applyFont="1" applyFill="1" applyBorder="1" applyAlignment="1">
      <alignment horizontal="center"/>
    </xf>
    <xf numFmtId="10" fontId="33" fillId="0" borderId="13" xfId="0" applyNumberFormat="1" applyFont="1" applyFill="1" applyBorder="1" applyAlignment="1">
      <alignment horizontal="center"/>
    </xf>
    <xf numFmtId="172" fontId="33" fillId="0" borderId="13" xfId="0" applyNumberFormat="1" applyFont="1" applyFill="1" applyBorder="1" applyAlignment="1">
      <alignment horizontal="center"/>
    </xf>
    <xf numFmtId="171" fontId="33" fillId="0" borderId="13" xfId="0" applyNumberFormat="1" applyFont="1" applyFill="1" applyBorder="1" applyAlignment="1">
      <alignment horizontal="center"/>
    </xf>
    <xf numFmtId="14" fontId="17" fillId="0" borderId="5" xfId="0" applyNumberFormat="1" applyFont="1" applyBorder="1" applyAlignment="1">
      <alignment horizontal="center"/>
    </xf>
    <xf numFmtId="166" fontId="39" fillId="0" borderId="1" xfId="0" applyNumberFormat="1" applyFont="1" applyBorder="1" applyAlignment="1">
      <alignment horizontal="center" wrapText="1"/>
    </xf>
    <xf numFmtId="170" fontId="0" fillId="0" borderId="2" xfId="738" quotePrefix="1" applyNumberFormat="1" applyFont="1" applyBorder="1" applyAlignment="1">
      <alignment horizontal="center"/>
    </xf>
    <xf numFmtId="0" fontId="27" fillId="0" borderId="0" xfId="0" applyFont="1" applyBorder="1"/>
    <xf numFmtId="170" fontId="27" fillId="0" borderId="0" xfId="738" applyNumberFormat="1" applyFont="1" applyBorder="1" applyAlignment="1">
      <alignment horizontal="center"/>
    </xf>
    <xf numFmtId="168" fontId="27" fillId="0" borderId="10" xfId="0" applyNumberFormat="1" applyFont="1" applyBorder="1"/>
    <xf numFmtId="170" fontId="27" fillId="0" borderId="10" xfId="738" applyNumberFormat="1" applyFont="1" applyBorder="1" applyAlignment="1">
      <alignment horizontal="center"/>
    </xf>
    <xf numFmtId="174" fontId="27" fillId="0" borderId="0" xfId="0" applyNumberFormat="1" applyFont="1" applyBorder="1" applyAlignment="1">
      <alignment horizontal="center"/>
    </xf>
    <xf numFmtId="174" fontId="27" fillId="0" borderId="10" xfId="0" applyNumberFormat="1" applyFont="1" applyBorder="1" applyAlignment="1">
      <alignment horizontal="center"/>
    </xf>
    <xf numFmtId="3" fontId="0" fillId="0" borderId="2" xfId="0" quotePrefix="1" applyNumberFormat="1" applyFont="1" applyBorder="1" applyAlignment="1">
      <alignment horizontal="center"/>
    </xf>
    <xf numFmtId="170" fontId="0" fillId="0" borderId="0" xfId="738" quotePrefix="1" applyNumberFormat="1" applyFont="1" applyBorder="1" applyAlignment="1">
      <alignment horizontal="center"/>
    </xf>
    <xf numFmtId="1" fontId="53" fillId="0" borderId="0" xfId="0" applyNumberFormat="1" applyFont="1" applyFill="1" applyBorder="1" applyAlignment="1">
      <alignment horizontal="center"/>
    </xf>
    <xf numFmtId="1" fontId="54" fillId="0" borderId="0" xfId="0" applyNumberFormat="1" applyFont="1" applyFill="1" applyBorder="1" applyAlignment="1">
      <alignment horizontal="center"/>
    </xf>
    <xf numFmtId="1" fontId="51" fillId="0" borderId="0" xfId="0" applyNumberFormat="1" applyFont="1" applyFill="1" applyAlignment="1">
      <alignment horizontal="center"/>
    </xf>
    <xf numFmtId="165" fontId="27" fillId="0" borderId="2" xfId="0" applyNumberFormat="1" applyFont="1" applyBorder="1"/>
    <xf numFmtId="165" fontId="27" fillId="0" borderId="10" xfId="0" applyNumberFormat="1" applyFont="1" applyBorder="1"/>
    <xf numFmtId="165" fontId="0" fillId="0" borderId="11" xfId="0" applyNumberFormat="1" applyFont="1" applyBorder="1"/>
    <xf numFmtId="165" fontId="0" fillId="0" borderId="1" xfId="0" applyNumberFormat="1" applyFont="1" applyBorder="1" applyAlignment="1">
      <alignment horizontal="center"/>
    </xf>
    <xf numFmtId="1" fontId="32" fillId="0" borderId="9" xfId="0" applyNumberFormat="1" applyFont="1" applyFill="1" applyBorder="1" applyAlignment="1">
      <alignment horizontal="center"/>
    </xf>
    <xf numFmtId="171" fontId="33" fillId="0" borderId="8" xfId="0" applyNumberFormat="1" applyFont="1" applyBorder="1" applyAlignment="1">
      <alignment horizontal="center"/>
    </xf>
    <xf numFmtId="0" fontId="14" fillId="0" borderId="0" xfId="0" applyFont="1" applyAlignment="1">
      <alignment horizontal="left" vertical="top"/>
    </xf>
    <xf numFmtId="0" fontId="0" fillId="0" borderId="0" xfId="0" applyAlignment="1"/>
    <xf numFmtId="171" fontId="42" fillId="0" borderId="0" xfId="0" applyNumberFormat="1" applyFont="1" applyFill="1" applyBorder="1" applyAlignment="1">
      <alignment wrapText="1"/>
    </xf>
    <xf numFmtId="173" fontId="0" fillId="0" borderId="0" xfId="0" quotePrefix="1" applyNumberFormat="1" applyBorder="1" applyAlignment="1">
      <alignment horizontal="center"/>
    </xf>
    <xf numFmtId="173" fontId="39" fillId="0" borderId="0" xfId="0" quotePrefix="1" applyNumberFormat="1" applyFont="1" applyBorder="1" applyAlignment="1">
      <alignment horizontal="center"/>
    </xf>
    <xf numFmtId="0" fontId="0" fillId="0" borderId="1" xfId="0" applyBorder="1" applyAlignment="1">
      <alignment horizontal="center" wrapText="1"/>
    </xf>
    <xf numFmtId="0" fontId="33" fillId="0" borderId="1" xfId="0" applyFont="1" applyBorder="1" applyAlignment="1">
      <alignment horizontal="center" wrapText="1"/>
    </xf>
    <xf numFmtId="0" fontId="0" fillId="0" borderId="1" xfId="0" applyBorder="1" applyAlignment="1">
      <alignment horizontal="center"/>
    </xf>
    <xf numFmtId="168" fontId="30" fillId="0" borderId="0" xfId="0" applyNumberFormat="1" applyFont="1" applyBorder="1"/>
    <xf numFmtId="0" fontId="31" fillId="0" borderId="0" xfId="0" applyFont="1" applyBorder="1"/>
    <xf numFmtId="178" fontId="31" fillId="0" borderId="0" xfId="0" applyNumberFormat="1" applyFont="1" applyBorder="1"/>
    <xf numFmtId="2" fontId="31" fillId="0" borderId="0" xfId="0" applyNumberFormat="1" applyFont="1" applyBorder="1"/>
    <xf numFmtId="38" fontId="27" fillId="0" borderId="0" xfId="227" applyNumberFormat="1" applyFont="1" applyBorder="1" applyAlignment="1">
      <alignment horizontal="center"/>
    </xf>
    <xf numFmtId="0" fontId="30" fillId="0" borderId="0" xfId="0" applyFont="1" applyBorder="1"/>
    <xf numFmtId="38" fontId="27" fillId="0" borderId="0" xfId="0" applyNumberFormat="1" applyFont="1" applyBorder="1" applyAlignment="1">
      <alignment horizontal="center"/>
    </xf>
    <xf numFmtId="0" fontId="0" fillId="0" borderId="0" xfId="0" applyFont="1" applyAlignment="1">
      <alignment horizontal="left"/>
    </xf>
    <xf numFmtId="0" fontId="0" fillId="0" borderId="0" xfId="0" applyFont="1" applyBorder="1" applyAlignment="1">
      <alignment horizontal="left"/>
    </xf>
    <xf numFmtId="0" fontId="0" fillId="0" borderId="10" xfId="0" applyFont="1" applyBorder="1" applyAlignment="1">
      <alignment horizontal="left"/>
    </xf>
    <xf numFmtId="0" fontId="14" fillId="0" borderId="0" xfId="0" applyFont="1" applyBorder="1" applyAlignment="1">
      <alignment horizontal="left"/>
    </xf>
    <xf numFmtId="0" fontId="0" fillId="0" borderId="4" xfId="0" applyFont="1" applyBorder="1" applyAlignment="1">
      <alignment horizontal="left"/>
    </xf>
    <xf numFmtId="172" fontId="33" fillId="0" borderId="1" xfId="17" applyNumberFormat="1" applyFont="1" applyBorder="1" applyAlignment="1">
      <alignment horizontal="center"/>
    </xf>
    <xf numFmtId="9" fontId="24" fillId="0" borderId="1" xfId="0" applyNumberFormat="1" applyFont="1" applyBorder="1" applyAlignment="1">
      <alignment horizontal="center"/>
    </xf>
    <xf numFmtId="173" fontId="0" fillId="0" borderId="3" xfId="0" quotePrefix="1" applyNumberFormat="1" applyFont="1" applyBorder="1" applyAlignment="1">
      <alignment horizontal="center"/>
    </xf>
    <xf numFmtId="173" fontId="0" fillId="0" borderId="14" xfId="0" quotePrefix="1" applyNumberFormat="1" applyFont="1" applyBorder="1" applyAlignment="1">
      <alignment horizontal="center"/>
    </xf>
    <xf numFmtId="40" fontId="33" fillId="0" borderId="1" xfId="0" applyNumberFormat="1" applyFont="1" applyBorder="1" applyAlignment="1">
      <alignment horizontal="center"/>
    </xf>
    <xf numFmtId="164" fontId="41" fillId="0" borderId="0" xfId="0" applyNumberFormat="1" applyFont="1" applyAlignment="1">
      <alignment horizontal="left"/>
    </xf>
    <xf numFmtId="4" fontId="0" fillId="0" borderId="0" xfId="0" quotePrefix="1" applyNumberFormat="1" applyFont="1" applyBorder="1" applyAlignment="1">
      <alignment horizontal="center"/>
    </xf>
    <xf numFmtId="0" fontId="0" fillId="0" borderId="0" xfId="0" applyAlignment="1">
      <alignment horizontal="left" wrapText="1"/>
    </xf>
    <xf numFmtId="0" fontId="0" fillId="0" borderId="0" xfId="0" applyFill="1" applyBorder="1" applyAlignment="1">
      <alignment horizontal="center" wrapText="1"/>
    </xf>
    <xf numFmtId="0" fontId="0" fillId="0" borderId="15" xfId="0" applyBorder="1" applyAlignment="1">
      <alignment horizontal="center" wrapText="1"/>
    </xf>
    <xf numFmtId="37" fontId="33" fillId="0" borderId="13" xfId="226" applyNumberFormat="1" applyFont="1" applyFill="1" applyBorder="1" applyAlignment="1">
      <alignment horizontal="center"/>
    </xf>
    <xf numFmtId="2" fontId="33" fillId="0" borderId="13" xfId="0" applyNumberFormat="1" applyFont="1" applyFill="1" applyBorder="1" applyAlignment="1">
      <alignment horizontal="center"/>
    </xf>
    <xf numFmtId="9" fontId="33" fillId="0" borderId="16" xfId="17" applyFont="1" applyFill="1" applyBorder="1" applyAlignment="1">
      <alignment horizontal="center"/>
    </xf>
    <xf numFmtId="38" fontId="33" fillId="0" borderId="1" xfId="0" applyNumberFormat="1" applyFont="1" applyBorder="1" applyAlignment="1">
      <alignment horizontal="center"/>
    </xf>
    <xf numFmtId="3" fontId="0" fillId="0" borderId="0" xfId="0" applyNumberFormat="1"/>
    <xf numFmtId="3" fontId="33" fillId="0" borderId="13" xfId="0" applyNumberFormat="1" applyFont="1" applyFill="1" applyBorder="1" applyAlignment="1">
      <alignment horizontal="center"/>
    </xf>
    <xf numFmtId="3" fontId="33" fillId="0" borderId="1" xfId="0" quotePrefix="1" applyNumberFormat="1" applyFont="1" applyBorder="1" applyAlignment="1">
      <alignment horizontal="center" wrapText="1"/>
    </xf>
    <xf numFmtId="165" fontId="33" fillId="0" borderId="1" xfId="0" applyNumberFormat="1" applyFont="1" applyBorder="1" applyAlignment="1">
      <alignment horizontal="center"/>
    </xf>
    <xf numFmtId="0" fontId="6" fillId="0" borderId="1" xfId="228" applyFont="1" applyFill="1" applyBorder="1" applyAlignment="1">
      <alignment horizontal="center" wrapText="1"/>
    </xf>
    <xf numFmtId="10" fontId="39" fillId="0" borderId="3" xfId="805" applyNumberFormat="1" applyFont="1" applyBorder="1" applyAlignment="1">
      <alignment horizontal="center"/>
    </xf>
    <xf numFmtId="0" fontId="33" fillId="0" borderId="1" xfId="0" applyFont="1" applyBorder="1" applyAlignment="1">
      <alignment horizontal="center" wrapText="1"/>
    </xf>
    <xf numFmtId="0" fontId="0" fillId="0" borderId="1" xfId="0" applyBorder="1" applyAlignment="1">
      <alignment horizontal="center"/>
    </xf>
    <xf numFmtId="1" fontId="42" fillId="11" borderId="1" xfId="0" applyNumberFormat="1" applyFont="1" applyFill="1" applyBorder="1" applyAlignment="1">
      <alignment horizontal="center"/>
    </xf>
    <xf numFmtId="22" fontId="25" fillId="0" borderId="1" xfId="228" applyNumberFormat="1" applyFont="1" applyBorder="1" applyAlignment="1">
      <alignment horizontal="center"/>
    </xf>
    <xf numFmtId="38" fontId="0" fillId="0" borderId="1" xfId="0" applyNumberFormat="1" applyFont="1" applyFill="1" applyBorder="1" applyAlignment="1" applyProtection="1">
      <alignment horizontal="center" vertical="center" wrapText="1"/>
      <protection locked="0"/>
    </xf>
    <xf numFmtId="3" fontId="42" fillId="11" borderId="1" xfId="0" applyNumberFormat="1" applyFont="1" applyFill="1" applyBorder="1" applyAlignment="1" applyProtection="1">
      <alignment horizontal="center" vertical="center" wrapText="1"/>
      <protection locked="0"/>
    </xf>
    <xf numFmtId="9" fontId="0" fillId="0" borderId="1" xfId="805" applyFont="1" applyFill="1" applyBorder="1" applyAlignment="1" applyProtection="1">
      <alignment horizontal="center" vertical="center" wrapText="1"/>
      <protection locked="0"/>
    </xf>
    <xf numFmtId="176" fontId="0" fillId="0" borderId="1" xfId="228" applyNumberFormat="1" applyFont="1" applyBorder="1" applyAlignment="1">
      <alignment horizontal="center"/>
    </xf>
    <xf numFmtId="176" fontId="56" fillId="0" borderId="1" xfId="228" applyNumberFormat="1" applyFont="1" applyBorder="1" applyAlignment="1">
      <alignment horizontal="center"/>
    </xf>
    <xf numFmtId="0" fontId="0" fillId="0" borderId="0" xfId="804" applyFont="1"/>
    <xf numFmtId="0" fontId="0" fillId="0" borderId="1" xfId="804" applyFont="1" applyBorder="1" applyAlignment="1">
      <alignment horizontal="center" vertical="center" wrapText="1"/>
    </xf>
    <xf numFmtId="2" fontId="0" fillId="0" borderId="12" xfId="804" applyNumberFormat="1" applyFont="1" applyBorder="1" applyAlignment="1">
      <alignment horizontal="center" vertical="center" wrapText="1"/>
    </xf>
    <xf numFmtId="0" fontId="0" fillId="0" borderId="6" xfId="804" applyFont="1" applyBorder="1" applyAlignment="1">
      <alignment horizontal="center" vertical="center" wrapText="1"/>
    </xf>
    <xf numFmtId="0" fontId="24" fillId="0" borderId="1" xfId="0" applyNumberFormat="1" applyFont="1" applyFill="1" applyBorder="1" applyAlignment="1" applyProtection="1">
      <alignment horizontal="center" vertical="center" wrapText="1"/>
    </xf>
    <xf numFmtId="2" fontId="0" fillId="0" borderId="1" xfId="804" applyNumberFormat="1" applyFont="1" applyBorder="1" applyAlignment="1">
      <alignment horizontal="center"/>
    </xf>
    <xf numFmtId="0" fontId="17" fillId="0" borderId="1" xfId="0" applyNumberFormat="1" applyFont="1" applyFill="1" applyBorder="1" applyAlignment="1" applyProtection="1">
      <alignment horizontal="center" vertical="center" wrapText="1"/>
    </xf>
    <xf numFmtId="2" fontId="41" fillId="0" borderId="1" xfId="0" applyNumberFormat="1" applyFont="1" applyBorder="1" applyAlignment="1">
      <alignment horizontal="center"/>
    </xf>
    <xf numFmtId="2" fontId="41" fillId="0" borderId="3" xfId="0" applyNumberFormat="1" applyFont="1" applyBorder="1" applyAlignment="1">
      <alignment horizontal="center"/>
    </xf>
    <xf numFmtId="0" fontId="0" fillId="0" borderId="1" xfId="804" applyFont="1" applyBorder="1" applyAlignment="1">
      <alignment horizontal="center"/>
    </xf>
    <xf numFmtId="0" fontId="56" fillId="0" borderId="1" xfId="0" applyNumberFormat="1" applyFont="1" applyFill="1" applyBorder="1" applyAlignment="1" applyProtection="1">
      <alignment horizontal="center" vertical="center" wrapText="1"/>
    </xf>
    <xf numFmtId="3" fontId="42" fillId="11" borderId="3" xfId="0" applyNumberFormat="1" applyFont="1" applyFill="1" applyBorder="1" applyAlignment="1">
      <alignment horizontal="center"/>
    </xf>
    <xf numFmtId="170" fontId="42" fillId="3" borderId="3" xfId="0" applyNumberFormat="1" applyFont="1" applyFill="1" applyBorder="1" applyAlignment="1">
      <alignment horizontal="center"/>
    </xf>
    <xf numFmtId="170" fontId="33" fillId="0" borderId="13" xfId="0" applyNumberFormat="1" applyFont="1" applyFill="1" applyBorder="1" applyAlignment="1">
      <alignment horizontal="center"/>
    </xf>
    <xf numFmtId="3" fontId="42" fillId="3" borderId="1" xfId="0" applyNumberFormat="1" applyFont="1" applyFill="1" applyBorder="1" applyAlignment="1" applyProtection="1">
      <alignment horizontal="center" vertical="center" wrapText="1"/>
      <protection locked="0"/>
    </xf>
    <xf numFmtId="181" fontId="42" fillId="3" borderId="1" xfId="0" quotePrefix="1" applyNumberFormat="1" applyFont="1" applyFill="1" applyBorder="1" applyAlignment="1" applyProtection="1">
      <alignment horizontal="center" vertical="center" wrapText="1"/>
      <protection locked="0"/>
    </xf>
    <xf numFmtId="173" fontId="33" fillId="0" borderId="1" xfId="0" quotePrefix="1" applyNumberFormat="1" applyFont="1" applyBorder="1" applyAlignment="1">
      <alignment horizontal="center"/>
    </xf>
    <xf numFmtId="173" fontId="33" fillId="0" borderId="14" xfId="0" quotePrefix="1" applyNumberFormat="1" applyFont="1" applyBorder="1" applyAlignment="1">
      <alignment horizontal="center"/>
    </xf>
    <xf numFmtId="3" fontId="33" fillId="0" borderId="1" xfId="226" applyNumberFormat="1" applyFont="1" applyBorder="1" applyAlignment="1">
      <alignment horizontal="center"/>
    </xf>
    <xf numFmtId="172" fontId="33" fillId="0" borderId="1" xfId="17" applyNumberFormat="1" applyFont="1" applyFill="1" applyBorder="1" applyAlignment="1">
      <alignment horizontal="center"/>
    </xf>
    <xf numFmtId="0" fontId="0" fillId="0" borderId="0" xfId="0" applyBorder="1" applyAlignment="1">
      <alignment horizontal="left"/>
    </xf>
    <xf numFmtId="165" fontId="27" fillId="0" borderId="0" xfId="0" applyNumberFormat="1" applyFont="1" applyBorder="1"/>
    <xf numFmtId="165" fontId="32" fillId="0" borderId="0" xfId="0" applyNumberFormat="1" applyFont="1" applyBorder="1" applyAlignment="1">
      <alignment horizontal="center"/>
    </xf>
    <xf numFmtId="0" fontId="0" fillId="0" borderId="4" xfId="0" applyBorder="1"/>
    <xf numFmtId="181" fontId="57" fillId="0" borderId="3" xfId="228" applyNumberFormat="1" applyFont="1" applyFill="1" applyBorder="1" applyAlignment="1">
      <alignment horizontal="center"/>
    </xf>
    <xf numFmtId="181" fontId="33" fillId="0" borderId="1" xfId="0" applyNumberFormat="1" applyFont="1" applyBorder="1" applyAlignment="1">
      <alignment horizontal="center"/>
    </xf>
    <xf numFmtId="171" fontId="0" fillId="0" borderId="1" xfId="0" applyNumberFormat="1" applyBorder="1" applyAlignment="1">
      <alignment horizontal="center"/>
    </xf>
    <xf numFmtId="174" fontId="0" fillId="0" borderId="0" xfId="0" quotePrefix="1" applyNumberFormat="1" applyFont="1" applyBorder="1" applyAlignment="1">
      <alignment horizontal="center"/>
    </xf>
    <xf numFmtId="172" fontId="32" fillId="0" borderId="1" xfId="17" applyNumberFormat="1" applyFont="1" applyBorder="1" applyAlignment="1">
      <alignment horizontal="center"/>
    </xf>
    <xf numFmtId="3" fontId="1" fillId="0" borderId="1" xfId="17" applyNumberFormat="1" applyFont="1" applyFill="1" applyBorder="1" applyAlignment="1">
      <alignment horizontal="center"/>
    </xf>
    <xf numFmtId="182" fontId="1" fillId="0" borderId="1" xfId="17" applyNumberFormat="1" applyFont="1" applyFill="1" applyBorder="1" applyAlignment="1">
      <alignment horizontal="center"/>
    </xf>
    <xf numFmtId="22" fontId="6" fillId="0" borderId="1" xfId="228" applyNumberFormat="1" applyFont="1" applyBorder="1" applyAlignment="1">
      <alignment horizontal="center"/>
    </xf>
    <xf numFmtId="0" fontId="33" fillId="0" borderId="0" xfId="0" applyFont="1" applyBorder="1" applyAlignment="1">
      <alignment horizontal="center" wrapText="1"/>
    </xf>
    <xf numFmtId="173" fontId="33" fillId="0" borderId="0" xfId="0" quotePrefix="1" applyNumberFormat="1" applyFont="1" applyBorder="1" applyAlignment="1">
      <alignment horizontal="center"/>
    </xf>
    <xf numFmtId="3" fontId="33" fillId="0" borderId="0" xfId="226" applyNumberFormat="1" applyFont="1" applyBorder="1" applyAlignment="1">
      <alignment horizontal="center"/>
    </xf>
    <xf numFmtId="172" fontId="33" fillId="0" borderId="0" xfId="17" applyNumberFormat="1" applyFont="1" applyFill="1" applyBorder="1" applyAlignment="1">
      <alignment horizontal="center"/>
    </xf>
    <xf numFmtId="0" fontId="32" fillId="0" borderId="1" xfId="0" applyNumberFormat="1" applyFont="1" applyFill="1" applyBorder="1" applyAlignment="1" applyProtection="1">
      <alignment horizontal="center" vertical="center" wrapText="1"/>
    </xf>
    <xf numFmtId="0" fontId="0" fillId="0" borderId="1" xfId="0" applyBorder="1" applyAlignment="1">
      <alignment horizontal="center"/>
    </xf>
    <xf numFmtId="1" fontId="0" fillId="0" borderId="1" xfId="0" applyNumberFormat="1" applyBorder="1" applyAlignment="1">
      <alignment horizontal="center"/>
    </xf>
    <xf numFmtId="0" fontId="2" fillId="0" borderId="7" xfId="804" applyFont="1" applyBorder="1" applyAlignment="1">
      <alignment wrapText="1"/>
    </xf>
    <xf numFmtId="0" fontId="2" fillId="0" borderId="4" xfId="804" applyFont="1" applyBorder="1" applyAlignment="1">
      <alignment wrapText="1"/>
    </xf>
    <xf numFmtId="0" fontId="2" fillId="0" borderId="6" xfId="804" applyFont="1" applyBorder="1" applyAlignment="1">
      <alignment wrapText="1"/>
    </xf>
    <xf numFmtId="171" fontId="25" fillId="0" borderId="1" xfId="0" applyNumberFormat="1" applyFont="1" applyBorder="1" applyAlignment="1">
      <alignment horizontal="center" wrapText="1"/>
    </xf>
    <xf numFmtId="0" fontId="0" fillId="0" borderId="1" xfId="0" applyBorder="1" applyAlignment="1">
      <alignment horizontal="center" wrapText="1"/>
    </xf>
    <xf numFmtId="0" fontId="33" fillId="0" borderId="1" xfId="0" applyFont="1" applyBorder="1" applyAlignment="1">
      <alignment horizontal="center" wrapText="1"/>
    </xf>
    <xf numFmtId="0" fontId="0" fillId="0" borderId="2" xfId="0" applyBorder="1" applyAlignment="1">
      <alignment horizontal="center" wrapText="1"/>
    </xf>
    <xf numFmtId="0" fontId="41" fillId="6" borderId="1" xfId="0" applyFont="1" applyFill="1" applyBorder="1" applyAlignment="1">
      <alignment horizontal="center" wrapText="1"/>
    </xf>
    <xf numFmtId="171" fontId="42" fillId="7" borderId="1" xfId="0" applyNumberFormat="1" applyFont="1" applyFill="1" applyBorder="1" applyAlignment="1">
      <alignment horizontal="center" wrapText="1"/>
    </xf>
    <xf numFmtId="0" fontId="35" fillId="5" borderId="4" xfId="0" applyFont="1" applyFill="1" applyBorder="1" applyAlignment="1">
      <alignment horizontal="center"/>
    </xf>
    <xf numFmtId="0" fontId="0" fillId="0" borderId="7" xfId="0" applyBorder="1" applyAlignment="1">
      <alignment horizontal="center" wrapText="1"/>
    </xf>
    <xf numFmtId="0" fontId="0" fillId="0" borderId="4" xfId="0" applyBorder="1" applyAlignment="1">
      <alignment horizontal="center" wrapText="1"/>
    </xf>
    <xf numFmtId="0" fontId="2" fillId="0" borderId="7" xfId="804" applyFont="1" applyBorder="1" applyAlignment="1">
      <alignment horizontal="center" vertical="center" wrapText="1"/>
    </xf>
    <xf numFmtId="0" fontId="2" fillId="0" borderId="6" xfId="804" applyFont="1" applyBorder="1" applyAlignment="1">
      <alignment horizontal="center" vertical="center" wrapText="1"/>
    </xf>
    <xf numFmtId="0" fontId="0" fillId="0" borderId="1" xfId="804" applyFont="1" applyBorder="1" applyAlignment="1">
      <alignment horizontal="center"/>
    </xf>
    <xf numFmtId="0" fontId="0" fillId="0" borderId="7" xfId="0" applyBorder="1" applyAlignment="1">
      <alignment horizontal="center"/>
    </xf>
    <xf numFmtId="0" fontId="0" fillId="0" borderId="4" xfId="0" applyBorder="1" applyAlignment="1">
      <alignment horizontal="center"/>
    </xf>
    <xf numFmtId="0" fontId="0" fillId="0" borderId="6" xfId="0" applyBorder="1" applyAlignment="1">
      <alignment horizontal="center"/>
    </xf>
    <xf numFmtId="0" fontId="0" fillId="0" borderId="7" xfId="0" applyFont="1" applyFill="1" applyBorder="1" applyAlignment="1">
      <alignment horizontal="center"/>
    </xf>
    <xf numFmtId="0" fontId="0" fillId="0" borderId="4" xfId="0" applyFont="1" applyFill="1" applyBorder="1" applyAlignment="1">
      <alignment horizontal="center"/>
    </xf>
    <xf numFmtId="0" fontId="0" fillId="0" borderId="6" xfId="0" applyFont="1" applyFill="1" applyBorder="1" applyAlignment="1">
      <alignment horizontal="center"/>
    </xf>
    <xf numFmtId="0" fontId="0" fillId="0" borderId="1" xfId="0" applyFill="1" applyBorder="1" applyAlignment="1">
      <alignment horizontal="center"/>
    </xf>
    <xf numFmtId="0" fontId="0" fillId="0" borderId="1" xfId="0" applyBorder="1" applyAlignment="1">
      <alignment horizontal="center"/>
    </xf>
  </cellXfs>
  <cellStyles count="838">
    <cellStyle name="Bad" xfId="782" builtinId="27"/>
    <cellStyle name="Comma" xfId="226" builtinId="3"/>
    <cellStyle name="Currency" xfId="227" builtinId="4"/>
    <cellStyle name="Currency [0]" xfId="738" builtinId="7"/>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1" builtinId="9" hidden="1"/>
    <cellStyle name="Followed Hyperlink" xfId="133" builtinId="9" hidden="1"/>
    <cellStyle name="Followed Hyperlink" xfId="135" builtinId="9" hidden="1"/>
    <cellStyle name="Followed Hyperlink" xfId="137" builtinId="9" hidden="1"/>
    <cellStyle name="Followed Hyperlink" xfId="139" builtinId="9" hidden="1"/>
    <cellStyle name="Followed Hyperlink" xfId="141" builtinId="9" hidden="1"/>
    <cellStyle name="Followed Hyperlink" xfId="143" builtinId="9" hidden="1"/>
    <cellStyle name="Followed Hyperlink" xfId="145" builtinId="9" hidden="1"/>
    <cellStyle name="Followed Hyperlink" xfId="147" builtinId="9" hidden="1"/>
    <cellStyle name="Followed Hyperlink" xfId="149" builtinId="9" hidden="1"/>
    <cellStyle name="Followed Hyperlink" xfId="151" builtinId="9" hidden="1"/>
    <cellStyle name="Followed Hyperlink" xfId="153" builtinId="9" hidden="1"/>
    <cellStyle name="Followed Hyperlink" xfId="155" builtinId="9" hidden="1"/>
    <cellStyle name="Followed Hyperlink" xfId="157" builtinId="9" hidden="1"/>
    <cellStyle name="Followed Hyperlink" xfId="159" builtinId="9" hidden="1"/>
    <cellStyle name="Followed Hyperlink" xfId="161" builtinId="9" hidden="1"/>
    <cellStyle name="Followed Hyperlink" xfId="163" builtinId="9" hidden="1"/>
    <cellStyle name="Followed Hyperlink" xfId="165" builtinId="9" hidden="1"/>
    <cellStyle name="Followed Hyperlink" xfId="167" builtinId="9" hidden="1"/>
    <cellStyle name="Followed Hyperlink" xfId="169" builtinId="9" hidden="1"/>
    <cellStyle name="Followed Hyperlink" xfId="171" builtinId="9" hidden="1"/>
    <cellStyle name="Followed Hyperlink" xfId="173" builtinId="9" hidden="1"/>
    <cellStyle name="Followed Hyperlink" xfId="175" builtinId="9" hidden="1"/>
    <cellStyle name="Followed Hyperlink" xfId="177" builtinId="9" hidden="1"/>
    <cellStyle name="Followed Hyperlink" xfId="179" builtinId="9" hidden="1"/>
    <cellStyle name="Followed Hyperlink" xfId="181" builtinId="9" hidden="1"/>
    <cellStyle name="Followed Hyperlink" xfId="183" builtinId="9" hidden="1"/>
    <cellStyle name="Followed Hyperlink" xfId="185" builtinId="9" hidden="1"/>
    <cellStyle name="Followed Hyperlink" xfId="187" builtinId="9" hidden="1"/>
    <cellStyle name="Followed Hyperlink" xfId="189" builtinId="9" hidden="1"/>
    <cellStyle name="Followed Hyperlink" xfId="191" builtinId="9" hidden="1"/>
    <cellStyle name="Followed Hyperlink" xfId="193" builtinId="9" hidden="1"/>
    <cellStyle name="Followed Hyperlink" xfId="195" builtinId="9" hidden="1"/>
    <cellStyle name="Followed Hyperlink" xfId="197" builtinId="9" hidden="1"/>
    <cellStyle name="Followed Hyperlink" xfId="199" builtinId="9" hidden="1"/>
    <cellStyle name="Followed Hyperlink" xfId="201" builtinId="9" hidden="1"/>
    <cellStyle name="Followed Hyperlink" xfId="203" builtinId="9" hidden="1"/>
    <cellStyle name="Followed Hyperlink" xfId="205" builtinId="9" hidden="1"/>
    <cellStyle name="Followed Hyperlink" xfId="207" builtinId="9" hidden="1"/>
    <cellStyle name="Followed Hyperlink" xfId="209" builtinId="9" hidden="1"/>
    <cellStyle name="Followed Hyperlink" xfId="211" builtinId="9" hidden="1"/>
    <cellStyle name="Followed Hyperlink" xfId="213" builtinId="9" hidden="1"/>
    <cellStyle name="Followed Hyperlink" xfId="215" builtinId="9" hidden="1"/>
    <cellStyle name="Followed Hyperlink" xfId="217" builtinId="9" hidden="1"/>
    <cellStyle name="Followed Hyperlink" xfId="219" builtinId="9" hidden="1"/>
    <cellStyle name="Followed Hyperlink" xfId="221" builtinId="9" hidden="1"/>
    <cellStyle name="Followed Hyperlink" xfId="223" builtinId="9" hidden="1"/>
    <cellStyle name="Followed Hyperlink" xfId="225" builtinId="9" hidden="1"/>
    <cellStyle name="Followed Hyperlink" xfId="229" builtinId="9" hidden="1"/>
    <cellStyle name="Followed Hyperlink" xfId="230" builtinId="9" hidden="1"/>
    <cellStyle name="Followed Hyperlink" xfId="231" builtinId="9" hidden="1"/>
    <cellStyle name="Followed Hyperlink" xfId="232" builtinId="9" hidden="1"/>
    <cellStyle name="Followed Hyperlink" xfId="233" builtinId="9" hidden="1"/>
    <cellStyle name="Followed Hyperlink" xfId="235" builtinId="9" hidden="1"/>
    <cellStyle name="Followed Hyperlink" xfId="236" builtinId="9" hidden="1"/>
    <cellStyle name="Followed Hyperlink" xfId="237" builtinId="9" hidden="1"/>
    <cellStyle name="Followed Hyperlink" xfId="238" builtinId="9" hidden="1"/>
    <cellStyle name="Followed Hyperlink" xfId="239" builtinId="9" hidden="1"/>
    <cellStyle name="Followed Hyperlink" xfId="240" builtinId="9" hidden="1"/>
    <cellStyle name="Followed Hyperlink" xfId="241" builtinId="9" hidden="1"/>
    <cellStyle name="Followed Hyperlink" xfId="242" builtinId="9" hidden="1"/>
    <cellStyle name="Followed Hyperlink" xfId="243" builtinId="9" hidden="1"/>
    <cellStyle name="Followed Hyperlink" xfId="244" builtinId="9" hidden="1"/>
    <cellStyle name="Followed Hyperlink" xfId="245" builtinId="9" hidden="1"/>
    <cellStyle name="Followed Hyperlink" xfId="246" builtinId="9" hidden="1"/>
    <cellStyle name="Followed Hyperlink" xfId="247" builtinId="9" hidden="1"/>
    <cellStyle name="Followed Hyperlink" xfId="248" builtinId="9" hidden="1"/>
    <cellStyle name="Followed Hyperlink" xfId="249" builtinId="9" hidden="1"/>
    <cellStyle name="Followed Hyperlink" xfId="250" builtinId="9" hidden="1"/>
    <cellStyle name="Followed Hyperlink" xfId="251" builtinId="9" hidden="1"/>
    <cellStyle name="Followed Hyperlink" xfId="252" builtinId="9" hidden="1"/>
    <cellStyle name="Followed Hyperlink" xfId="253" builtinId="9" hidden="1"/>
    <cellStyle name="Followed Hyperlink" xfId="254" builtinId="9" hidden="1"/>
    <cellStyle name="Followed Hyperlink" xfId="255" builtinId="9" hidden="1"/>
    <cellStyle name="Followed Hyperlink" xfId="256" builtinId="9" hidden="1"/>
    <cellStyle name="Followed Hyperlink" xfId="257" builtinId="9" hidden="1"/>
    <cellStyle name="Followed Hyperlink" xfId="258" builtinId="9" hidden="1"/>
    <cellStyle name="Followed Hyperlink" xfId="259" builtinId="9" hidden="1"/>
    <cellStyle name="Followed Hyperlink" xfId="260" builtinId="9" hidden="1"/>
    <cellStyle name="Followed Hyperlink" xfId="261" builtinId="9" hidden="1"/>
    <cellStyle name="Followed Hyperlink" xfId="262" builtinId="9" hidden="1"/>
    <cellStyle name="Followed Hyperlink" xfId="263" builtinId="9" hidden="1"/>
    <cellStyle name="Followed Hyperlink" xfId="264" builtinId="9" hidden="1"/>
    <cellStyle name="Followed Hyperlink" xfId="265" builtinId="9" hidden="1"/>
    <cellStyle name="Followed Hyperlink" xfId="266" builtinId="9" hidden="1"/>
    <cellStyle name="Followed Hyperlink" xfId="267" builtinId="9" hidden="1"/>
    <cellStyle name="Followed Hyperlink" xfId="268" builtinId="9" hidden="1"/>
    <cellStyle name="Followed Hyperlink" xfId="269" builtinId="9" hidden="1"/>
    <cellStyle name="Followed Hyperlink" xfId="270" builtinId="9" hidden="1"/>
    <cellStyle name="Followed Hyperlink" xfId="271" builtinId="9" hidden="1"/>
    <cellStyle name="Followed Hyperlink" xfId="272" builtinId="9" hidden="1"/>
    <cellStyle name="Followed Hyperlink" xfId="273" builtinId="9" hidden="1"/>
    <cellStyle name="Followed Hyperlink" xfId="274" builtinId="9" hidden="1"/>
    <cellStyle name="Followed Hyperlink" xfId="275" builtinId="9" hidden="1"/>
    <cellStyle name="Followed Hyperlink" xfId="276" builtinId="9" hidden="1"/>
    <cellStyle name="Followed Hyperlink" xfId="277" builtinId="9" hidden="1"/>
    <cellStyle name="Followed Hyperlink" xfId="278" builtinId="9" hidden="1"/>
    <cellStyle name="Followed Hyperlink" xfId="279" builtinId="9" hidden="1"/>
    <cellStyle name="Followed Hyperlink" xfId="280" builtinId="9" hidden="1"/>
    <cellStyle name="Followed Hyperlink" xfId="281" builtinId="9" hidden="1"/>
    <cellStyle name="Followed Hyperlink" xfId="282" builtinId="9" hidden="1"/>
    <cellStyle name="Followed Hyperlink" xfId="283" builtinId="9" hidden="1"/>
    <cellStyle name="Followed Hyperlink" xfId="284" builtinId="9" hidden="1"/>
    <cellStyle name="Followed Hyperlink" xfId="285" builtinId="9" hidden="1"/>
    <cellStyle name="Followed Hyperlink" xfId="286" builtinId="9" hidden="1"/>
    <cellStyle name="Followed Hyperlink" xfId="287" builtinId="9" hidden="1"/>
    <cellStyle name="Followed Hyperlink" xfId="288" builtinId="9" hidden="1"/>
    <cellStyle name="Followed Hyperlink" xfId="289" builtinId="9" hidden="1"/>
    <cellStyle name="Followed Hyperlink" xfId="290" builtinId="9" hidden="1"/>
    <cellStyle name="Followed Hyperlink" xfId="291" builtinId="9" hidden="1"/>
    <cellStyle name="Followed Hyperlink" xfId="292" builtinId="9" hidden="1"/>
    <cellStyle name="Followed Hyperlink" xfId="293" builtinId="9" hidden="1"/>
    <cellStyle name="Followed Hyperlink" xfId="294" builtinId="9" hidden="1"/>
    <cellStyle name="Followed Hyperlink" xfId="295" builtinId="9" hidden="1"/>
    <cellStyle name="Followed Hyperlink" xfId="296" builtinId="9" hidden="1"/>
    <cellStyle name="Followed Hyperlink" xfId="297" builtinId="9" hidden="1"/>
    <cellStyle name="Followed Hyperlink" xfId="298" builtinId="9" hidden="1"/>
    <cellStyle name="Followed Hyperlink" xfId="299" builtinId="9" hidden="1"/>
    <cellStyle name="Followed Hyperlink" xfId="300" builtinId="9" hidden="1"/>
    <cellStyle name="Followed Hyperlink" xfId="301" builtinId="9" hidden="1"/>
    <cellStyle name="Followed Hyperlink" xfId="302" builtinId="9" hidden="1"/>
    <cellStyle name="Followed Hyperlink" xfId="303" builtinId="9" hidden="1"/>
    <cellStyle name="Followed Hyperlink" xfId="304" builtinId="9" hidden="1"/>
    <cellStyle name="Followed Hyperlink" xfId="305" builtinId="9" hidden="1"/>
    <cellStyle name="Followed Hyperlink" xfId="306" builtinId="9" hidden="1"/>
    <cellStyle name="Followed Hyperlink" xfId="307" builtinId="9" hidden="1"/>
    <cellStyle name="Followed Hyperlink" xfId="308" builtinId="9" hidden="1"/>
    <cellStyle name="Followed Hyperlink" xfId="309" builtinId="9" hidden="1"/>
    <cellStyle name="Followed Hyperlink" xfId="310" builtinId="9" hidden="1"/>
    <cellStyle name="Followed Hyperlink" xfId="311" builtinId="9" hidden="1"/>
    <cellStyle name="Followed Hyperlink" xfId="312" builtinId="9" hidden="1"/>
    <cellStyle name="Followed Hyperlink" xfId="313" builtinId="9" hidden="1"/>
    <cellStyle name="Followed Hyperlink" xfId="314" builtinId="9" hidden="1"/>
    <cellStyle name="Followed Hyperlink" xfId="315" builtinId="9" hidden="1"/>
    <cellStyle name="Followed Hyperlink" xfId="316" builtinId="9" hidden="1"/>
    <cellStyle name="Followed Hyperlink" xfId="317" builtinId="9" hidden="1"/>
    <cellStyle name="Followed Hyperlink" xfId="318" builtinId="9" hidden="1"/>
    <cellStyle name="Followed Hyperlink" xfId="319" builtinId="9" hidden="1"/>
    <cellStyle name="Followed Hyperlink" xfId="320" builtinId="9" hidden="1"/>
    <cellStyle name="Followed Hyperlink" xfId="321" builtinId="9" hidden="1"/>
    <cellStyle name="Followed Hyperlink" xfId="322" builtinId="9" hidden="1"/>
    <cellStyle name="Followed Hyperlink" xfId="323" builtinId="9" hidden="1"/>
    <cellStyle name="Followed Hyperlink" xfId="324" builtinId="9" hidden="1"/>
    <cellStyle name="Followed Hyperlink" xfId="325" builtinId="9" hidden="1"/>
    <cellStyle name="Followed Hyperlink" xfId="326" builtinId="9" hidden="1"/>
    <cellStyle name="Followed Hyperlink" xfId="327" builtinId="9" hidden="1"/>
    <cellStyle name="Followed Hyperlink" xfId="328" builtinId="9" hidden="1"/>
    <cellStyle name="Followed Hyperlink" xfId="329" builtinId="9" hidden="1"/>
    <cellStyle name="Followed Hyperlink" xfId="330" builtinId="9" hidden="1"/>
    <cellStyle name="Followed Hyperlink" xfId="331" builtinId="9" hidden="1"/>
    <cellStyle name="Followed Hyperlink" xfId="332" builtinId="9" hidden="1"/>
    <cellStyle name="Followed Hyperlink" xfId="333" builtinId="9" hidden="1"/>
    <cellStyle name="Followed Hyperlink" xfId="334" builtinId="9" hidden="1"/>
    <cellStyle name="Followed Hyperlink" xfId="335" builtinId="9" hidden="1"/>
    <cellStyle name="Followed Hyperlink" xfId="336" builtinId="9" hidden="1"/>
    <cellStyle name="Followed Hyperlink" xfId="337" builtinId="9" hidden="1"/>
    <cellStyle name="Followed Hyperlink" xfId="338" builtinId="9" hidden="1"/>
    <cellStyle name="Followed Hyperlink" xfId="339" builtinId="9" hidden="1"/>
    <cellStyle name="Followed Hyperlink" xfId="340" builtinId="9" hidden="1"/>
    <cellStyle name="Followed Hyperlink" xfId="341" builtinId="9" hidden="1"/>
    <cellStyle name="Followed Hyperlink" xfId="342" builtinId="9" hidden="1"/>
    <cellStyle name="Followed Hyperlink" xfId="343" builtinId="9" hidden="1"/>
    <cellStyle name="Followed Hyperlink" xfId="344" builtinId="9" hidden="1"/>
    <cellStyle name="Followed Hyperlink" xfId="345" builtinId="9" hidden="1"/>
    <cellStyle name="Followed Hyperlink" xfId="346" builtinId="9" hidden="1"/>
    <cellStyle name="Followed Hyperlink" xfId="347" builtinId="9" hidden="1"/>
    <cellStyle name="Followed Hyperlink" xfId="348" builtinId="9" hidden="1"/>
    <cellStyle name="Followed Hyperlink" xfId="349" builtinId="9" hidden="1"/>
    <cellStyle name="Followed Hyperlink" xfId="350" builtinId="9" hidden="1"/>
    <cellStyle name="Followed Hyperlink" xfId="351" builtinId="9" hidden="1"/>
    <cellStyle name="Followed Hyperlink" xfId="352" builtinId="9" hidden="1"/>
    <cellStyle name="Followed Hyperlink" xfId="353" builtinId="9" hidden="1"/>
    <cellStyle name="Followed Hyperlink" xfId="354" builtinId="9" hidden="1"/>
    <cellStyle name="Followed Hyperlink" xfId="355" builtinId="9" hidden="1"/>
    <cellStyle name="Followed Hyperlink" xfId="356" builtinId="9" hidden="1"/>
    <cellStyle name="Followed Hyperlink" xfId="357" builtinId="9" hidden="1"/>
    <cellStyle name="Followed Hyperlink" xfId="358" builtinId="9" hidden="1"/>
    <cellStyle name="Followed Hyperlink" xfId="359" builtinId="9" hidden="1"/>
    <cellStyle name="Followed Hyperlink" xfId="360" builtinId="9" hidden="1"/>
    <cellStyle name="Followed Hyperlink" xfId="361" builtinId="9" hidden="1"/>
    <cellStyle name="Followed Hyperlink" xfId="362" builtinId="9" hidden="1"/>
    <cellStyle name="Followed Hyperlink" xfId="363" builtinId="9" hidden="1"/>
    <cellStyle name="Followed Hyperlink" xfId="364" builtinId="9" hidden="1"/>
    <cellStyle name="Followed Hyperlink" xfId="365" builtinId="9" hidden="1"/>
    <cellStyle name="Followed Hyperlink" xfId="366" builtinId="9" hidden="1"/>
    <cellStyle name="Followed Hyperlink" xfId="367" builtinId="9" hidden="1"/>
    <cellStyle name="Followed Hyperlink" xfId="368" builtinId="9" hidden="1"/>
    <cellStyle name="Followed Hyperlink" xfId="369" builtinId="9" hidden="1"/>
    <cellStyle name="Followed Hyperlink" xfId="370" builtinId="9" hidden="1"/>
    <cellStyle name="Followed Hyperlink" xfId="371" builtinId="9" hidden="1"/>
    <cellStyle name="Followed Hyperlink" xfId="372" builtinId="9" hidden="1"/>
    <cellStyle name="Followed Hyperlink" xfId="373" builtinId="9" hidden="1"/>
    <cellStyle name="Followed Hyperlink" xfId="374" builtinId="9" hidden="1"/>
    <cellStyle name="Followed Hyperlink" xfId="375" builtinId="9" hidden="1"/>
    <cellStyle name="Followed Hyperlink" xfId="376" builtinId="9" hidden="1"/>
    <cellStyle name="Followed Hyperlink" xfId="377" builtinId="9" hidden="1"/>
    <cellStyle name="Followed Hyperlink" xfId="378" builtinId="9" hidden="1"/>
    <cellStyle name="Followed Hyperlink" xfId="379" builtinId="9" hidden="1"/>
    <cellStyle name="Followed Hyperlink" xfId="380" builtinId="9" hidden="1"/>
    <cellStyle name="Followed Hyperlink" xfId="381" builtinId="9" hidden="1"/>
    <cellStyle name="Followed Hyperlink" xfId="382" builtinId="9" hidden="1"/>
    <cellStyle name="Followed Hyperlink" xfId="383" builtinId="9" hidden="1"/>
    <cellStyle name="Followed Hyperlink" xfId="384" builtinId="9" hidden="1"/>
    <cellStyle name="Followed Hyperlink" xfId="385" builtinId="9" hidden="1"/>
    <cellStyle name="Followed Hyperlink" xfId="386" builtinId="9" hidden="1"/>
    <cellStyle name="Followed Hyperlink" xfId="387" builtinId="9" hidden="1"/>
    <cellStyle name="Followed Hyperlink" xfId="388" builtinId="9" hidden="1"/>
    <cellStyle name="Followed Hyperlink" xfId="389" builtinId="9" hidden="1"/>
    <cellStyle name="Followed Hyperlink" xfId="390" builtinId="9" hidden="1"/>
    <cellStyle name="Followed Hyperlink" xfId="391" builtinId="9" hidden="1"/>
    <cellStyle name="Followed Hyperlink" xfId="392" builtinId="9" hidden="1"/>
    <cellStyle name="Followed Hyperlink" xfId="393" builtinId="9" hidden="1"/>
    <cellStyle name="Followed Hyperlink" xfId="394" builtinId="9" hidden="1"/>
    <cellStyle name="Followed Hyperlink" xfId="395" builtinId="9" hidden="1"/>
    <cellStyle name="Followed Hyperlink" xfId="396" builtinId="9" hidden="1"/>
    <cellStyle name="Followed Hyperlink" xfId="397" builtinId="9" hidden="1"/>
    <cellStyle name="Followed Hyperlink" xfId="398" builtinId="9" hidden="1"/>
    <cellStyle name="Followed Hyperlink" xfId="399" builtinId="9" hidden="1"/>
    <cellStyle name="Followed Hyperlink" xfId="400" builtinId="9" hidden="1"/>
    <cellStyle name="Followed Hyperlink" xfId="401" builtinId="9" hidden="1"/>
    <cellStyle name="Followed Hyperlink" xfId="402" builtinId="9" hidden="1"/>
    <cellStyle name="Followed Hyperlink" xfId="403" builtinId="9" hidden="1"/>
    <cellStyle name="Followed Hyperlink" xfId="404" builtinId="9" hidden="1"/>
    <cellStyle name="Followed Hyperlink" xfId="405" builtinId="9" hidden="1"/>
    <cellStyle name="Followed Hyperlink" xfId="406" builtinId="9" hidden="1"/>
    <cellStyle name="Followed Hyperlink" xfId="407" builtinId="9" hidden="1"/>
    <cellStyle name="Followed Hyperlink" xfId="408" builtinId="9" hidden="1"/>
    <cellStyle name="Followed Hyperlink" xfId="409" builtinId="9" hidden="1"/>
    <cellStyle name="Followed Hyperlink" xfId="410" builtinId="9" hidden="1"/>
    <cellStyle name="Followed Hyperlink" xfId="411" builtinId="9" hidden="1"/>
    <cellStyle name="Followed Hyperlink" xfId="412" builtinId="9" hidden="1"/>
    <cellStyle name="Followed Hyperlink" xfId="413" builtinId="9" hidden="1"/>
    <cellStyle name="Followed Hyperlink" xfId="414" builtinId="9" hidden="1"/>
    <cellStyle name="Followed Hyperlink" xfId="415" builtinId="9" hidden="1"/>
    <cellStyle name="Followed Hyperlink" xfId="416" builtinId="9" hidden="1"/>
    <cellStyle name="Followed Hyperlink" xfId="417" builtinId="9" hidden="1"/>
    <cellStyle name="Followed Hyperlink" xfId="418" builtinId="9" hidden="1"/>
    <cellStyle name="Followed Hyperlink" xfId="419" builtinId="9" hidden="1"/>
    <cellStyle name="Followed Hyperlink" xfId="420" builtinId="9" hidden="1"/>
    <cellStyle name="Followed Hyperlink" xfId="421" builtinId="9" hidden="1"/>
    <cellStyle name="Followed Hyperlink" xfId="422" builtinId="9" hidden="1"/>
    <cellStyle name="Followed Hyperlink" xfId="423" builtinId="9" hidden="1"/>
    <cellStyle name="Followed Hyperlink" xfId="424" builtinId="9" hidden="1"/>
    <cellStyle name="Followed Hyperlink" xfId="425" builtinId="9" hidden="1"/>
    <cellStyle name="Followed Hyperlink" xfId="426" builtinId="9" hidden="1"/>
    <cellStyle name="Followed Hyperlink" xfId="427" builtinId="9" hidden="1"/>
    <cellStyle name="Followed Hyperlink" xfId="428" builtinId="9" hidden="1"/>
    <cellStyle name="Followed Hyperlink" xfId="429" builtinId="9" hidden="1"/>
    <cellStyle name="Followed Hyperlink" xfId="430" builtinId="9" hidden="1"/>
    <cellStyle name="Followed Hyperlink" xfId="431" builtinId="9" hidden="1"/>
    <cellStyle name="Followed Hyperlink" xfId="432" builtinId="9" hidden="1"/>
    <cellStyle name="Followed Hyperlink" xfId="433" builtinId="9" hidden="1"/>
    <cellStyle name="Followed Hyperlink" xfId="434" builtinId="9" hidden="1"/>
    <cellStyle name="Followed Hyperlink" xfId="435" builtinId="9" hidden="1"/>
    <cellStyle name="Followed Hyperlink" xfId="436" builtinId="9" hidden="1"/>
    <cellStyle name="Followed Hyperlink" xfId="437" builtinId="9" hidden="1"/>
    <cellStyle name="Followed Hyperlink" xfId="438" builtinId="9" hidden="1"/>
    <cellStyle name="Followed Hyperlink" xfId="439" builtinId="9" hidden="1"/>
    <cellStyle name="Followed Hyperlink" xfId="440" builtinId="9" hidden="1"/>
    <cellStyle name="Followed Hyperlink" xfId="441" builtinId="9" hidden="1"/>
    <cellStyle name="Followed Hyperlink" xfId="442" builtinId="9" hidden="1"/>
    <cellStyle name="Followed Hyperlink" xfId="443" builtinId="9" hidden="1"/>
    <cellStyle name="Followed Hyperlink" xfId="444" builtinId="9" hidden="1"/>
    <cellStyle name="Followed Hyperlink" xfId="445" builtinId="9" hidden="1"/>
    <cellStyle name="Followed Hyperlink" xfId="446" builtinId="9" hidden="1"/>
    <cellStyle name="Followed Hyperlink" xfId="447" builtinId="9" hidden="1"/>
    <cellStyle name="Followed Hyperlink" xfId="448" builtinId="9" hidden="1"/>
    <cellStyle name="Followed Hyperlink" xfId="449" builtinId="9" hidden="1"/>
    <cellStyle name="Followed Hyperlink" xfId="450" builtinId="9" hidden="1"/>
    <cellStyle name="Followed Hyperlink" xfId="451" builtinId="9" hidden="1"/>
    <cellStyle name="Followed Hyperlink" xfId="452" builtinId="9" hidden="1"/>
    <cellStyle name="Followed Hyperlink" xfId="453" builtinId="9" hidden="1"/>
    <cellStyle name="Followed Hyperlink" xfId="454" builtinId="9" hidden="1"/>
    <cellStyle name="Followed Hyperlink" xfId="455" builtinId="9" hidden="1"/>
    <cellStyle name="Followed Hyperlink" xfId="456" builtinId="9" hidden="1"/>
    <cellStyle name="Followed Hyperlink" xfId="457" builtinId="9" hidden="1"/>
    <cellStyle name="Followed Hyperlink" xfId="458" builtinId="9" hidden="1"/>
    <cellStyle name="Followed Hyperlink" xfId="459" builtinId="9" hidden="1"/>
    <cellStyle name="Followed Hyperlink" xfId="460" builtinId="9" hidden="1"/>
    <cellStyle name="Followed Hyperlink" xfId="461" builtinId="9" hidden="1"/>
    <cellStyle name="Followed Hyperlink" xfId="462" builtinId="9" hidden="1"/>
    <cellStyle name="Followed Hyperlink" xfId="463" builtinId="9" hidden="1"/>
    <cellStyle name="Followed Hyperlink" xfId="464" builtinId="9" hidden="1"/>
    <cellStyle name="Followed Hyperlink" xfId="465" builtinId="9" hidden="1"/>
    <cellStyle name="Followed Hyperlink" xfId="466" builtinId="9" hidden="1"/>
    <cellStyle name="Followed Hyperlink" xfId="467" builtinId="9" hidden="1"/>
    <cellStyle name="Followed Hyperlink" xfId="468" builtinId="9" hidden="1"/>
    <cellStyle name="Followed Hyperlink" xfId="469" builtinId="9" hidden="1"/>
    <cellStyle name="Followed Hyperlink" xfId="470" builtinId="9" hidden="1"/>
    <cellStyle name="Followed Hyperlink" xfId="471" builtinId="9" hidden="1"/>
    <cellStyle name="Followed Hyperlink" xfId="472" builtinId="9" hidden="1"/>
    <cellStyle name="Followed Hyperlink" xfId="473" builtinId="9" hidden="1"/>
    <cellStyle name="Followed Hyperlink" xfId="474" builtinId="9" hidden="1"/>
    <cellStyle name="Followed Hyperlink" xfId="475" builtinId="9" hidden="1"/>
    <cellStyle name="Followed Hyperlink" xfId="476" builtinId="9" hidden="1"/>
    <cellStyle name="Followed Hyperlink" xfId="477" builtinId="9" hidden="1"/>
    <cellStyle name="Followed Hyperlink" xfId="478" builtinId="9" hidden="1"/>
    <cellStyle name="Followed Hyperlink" xfId="479" builtinId="9" hidden="1"/>
    <cellStyle name="Followed Hyperlink" xfId="480" builtinId="9" hidden="1"/>
    <cellStyle name="Followed Hyperlink" xfId="481" builtinId="9" hidden="1"/>
    <cellStyle name="Followed Hyperlink" xfId="482" builtinId="9" hidden="1"/>
    <cellStyle name="Followed Hyperlink" xfId="483" builtinId="9" hidden="1"/>
    <cellStyle name="Followed Hyperlink" xfId="484" builtinId="9" hidden="1"/>
    <cellStyle name="Followed Hyperlink" xfId="485" builtinId="9" hidden="1"/>
    <cellStyle name="Followed Hyperlink" xfId="486" builtinId="9" hidden="1"/>
    <cellStyle name="Followed Hyperlink" xfId="487" builtinId="9" hidden="1"/>
    <cellStyle name="Followed Hyperlink" xfId="488" builtinId="9" hidden="1"/>
    <cellStyle name="Followed Hyperlink" xfId="489" builtinId="9" hidden="1"/>
    <cellStyle name="Followed Hyperlink" xfId="490" builtinId="9" hidden="1"/>
    <cellStyle name="Followed Hyperlink" xfId="491" builtinId="9" hidden="1"/>
    <cellStyle name="Followed Hyperlink" xfId="492" builtinId="9" hidden="1"/>
    <cellStyle name="Followed Hyperlink" xfId="493" builtinId="9" hidden="1"/>
    <cellStyle name="Followed Hyperlink" xfId="494" builtinId="9" hidden="1"/>
    <cellStyle name="Followed Hyperlink" xfId="495" builtinId="9" hidden="1"/>
    <cellStyle name="Followed Hyperlink" xfId="496" builtinId="9" hidden="1"/>
    <cellStyle name="Followed Hyperlink" xfId="497" builtinId="9" hidden="1"/>
    <cellStyle name="Followed Hyperlink" xfId="498" builtinId="9" hidden="1"/>
    <cellStyle name="Followed Hyperlink" xfId="499" builtinId="9" hidden="1"/>
    <cellStyle name="Followed Hyperlink" xfId="500" builtinId="9" hidden="1"/>
    <cellStyle name="Followed Hyperlink" xfId="501" builtinId="9" hidden="1"/>
    <cellStyle name="Followed Hyperlink" xfId="502" builtinId="9" hidden="1"/>
    <cellStyle name="Followed Hyperlink" xfId="503" builtinId="9" hidden="1"/>
    <cellStyle name="Followed Hyperlink" xfId="504" builtinId="9" hidden="1"/>
    <cellStyle name="Followed Hyperlink" xfId="505" builtinId="9" hidden="1"/>
    <cellStyle name="Followed Hyperlink" xfId="506" builtinId="9" hidden="1"/>
    <cellStyle name="Followed Hyperlink" xfId="507" builtinId="9" hidden="1"/>
    <cellStyle name="Followed Hyperlink" xfId="508" builtinId="9" hidden="1"/>
    <cellStyle name="Followed Hyperlink" xfId="509" builtinId="9" hidden="1"/>
    <cellStyle name="Followed Hyperlink" xfId="510" builtinId="9" hidden="1"/>
    <cellStyle name="Followed Hyperlink" xfId="511" builtinId="9" hidden="1"/>
    <cellStyle name="Followed Hyperlink" xfId="512" builtinId="9" hidden="1"/>
    <cellStyle name="Followed Hyperlink" xfId="513" builtinId="9" hidden="1"/>
    <cellStyle name="Followed Hyperlink" xfId="514" builtinId="9" hidden="1"/>
    <cellStyle name="Followed Hyperlink" xfId="515" builtinId="9" hidden="1"/>
    <cellStyle name="Followed Hyperlink" xfId="516" builtinId="9" hidden="1"/>
    <cellStyle name="Followed Hyperlink" xfId="517" builtinId="9" hidden="1"/>
    <cellStyle name="Followed Hyperlink" xfId="518" builtinId="9" hidden="1"/>
    <cellStyle name="Followed Hyperlink" xfId="519" builtinId="9" hidden="1"/>
    <cellStyle name="Followed Hyperlink" xfId="520" builtinId="9" hidden="1"/>
    <cellStyle name="Followed Hyperlink" xfId="521" builtinId="9" hidden="1"/>
    <cellStyle name="Followed Hyperlink" xfId="522" builtinId="9" hidden="1"/>
    <cellStyle name="Followed Hyperlink" xfId="523" builtinId="9" hidden="1"/>
    <cellStyle name="Followed Hyperlink" xfId="524" builtinId="9" hidden="1"/>
    <cellStyle name="Followed Hyperlink" xfId="525" builtinId="9" hidden="1"/>
    <cellStyle name="Followed Hyperlink" xfId="526" builtinId="9" hidden="1"/>
    <cellStyle name="Followed Hyperlink" xfId="527" builtinId="9" hidden="1"/>
    <cellStyle name="Followed Hyperlink" xfId="528" builtinId="9" hidden="1"/>
    <cellStyle name="Followed Hyperlink" xfId="529" builtinId="9" hidden="1"/>
    <cellStyle name="Followed Hyperlink" xfId="530" builtinId="9" hidden="1"/>
    <cellStyle name="Followed Hyperlink" xfId="531" builtinId="9" hidden="1"/>
    <cellStyle name="Followed Hyperlink" xfId="532" builtinId="9" hidden="1"/>
    <cellStyle name="Followed Hyperlink" xfId="533" builtinId="9" hidden="1"/>
    <cellStyle name="Followed Hyperlink" xfId="534" builtinId="9" hidden="1"/>
    <cellStyle name="Followed Hyperlink" xfId="535" builtinId="9" hidden="1"/>
    <cellStyle name="Followed Hyperlink" xfId="536" builtinId="9" hidden="1"/>
    <cellStyle name="Followed Hyperlink" xfId="537" builtinId="9" hidden="1"/>
    <cellStyle name="Followed Hyperlink" xfId="538" builtinId="9" hidden="1"/>
    <cellStyle name="Followed Hyperlink" xfId="539" builtinId="9" hidden="1"/>
    <cellStyle name="Followed Hyperlink" xfId="540" builtinId="9" hidden="1"/>
    <cellStyle name="Followed Hyperlink" xfId="541" builtinId="9" hidden="1"/>
    <cellStyle name="Followed Hyperlink" xfId="542" builtinId="9" hidden="1"/>
    <cellStyle name="Followed Hyperlink" xfId="543" builtinId="9" hidden="1"/>
    <cellStyle name="Followed Hyperlink" xfId="544" builtinId="9" hidden="1"/>
    <cellStyle name="Followed Hyperlink" xfId="545" builtinId="9" hidden="1"/>
    <cellStyle name="Followed Hyperlink" xfId="546" builtinId="9" hidden="1"/>
    <cellStyle name="Followed Hyperlink" xfId="547" builtinId="9" hidden="1"/>
    <cellStyle name="Followed Hyperlink" xfId="548" builtinId="9" hidden="1"/>
    <cellStyle name="Followed Hyperlink" xfId="549" builtinId="9" hidden="1"/>
    <cellStyle name="Followed Hyperlink" xfId="550" builtinId="9" hidden="1"/>
    <cellStyle name="Followed Hyperlink" xfId="551" builtinId="9" hidden="1"/>
    <cellStyle name="Followed Hyperlink" xfId="552" builtinId="9" hidden="1"/>
    <cellStyle name="Followed Hyperlink" xfId="553" builtinId="9" hidden="1"/>
    <cellStyle name="Followed Hyperlink" xfId="554" builtinId="9" hidden="1"/>
    <cellStyle name="Followed Hyperlink" xfId="555" builtinId="9" hidden="1"/>
    <cellStyle name="Followed Hyperlink" xfId="556" builtinId="9" hidden="1"/>
    <cellStyle name="Followed Hyperlink" xfId="557" builtinId="9" hidden="1"/>
    <cellStyle name="Followed Hyperlink" xfId="558" builtinId="9" hidden="1"/>
    <cellStyle name="Followed Hyperlink" xfId="559" builtinId="9" hidden="1"/>
    <cellStyle name="Followed Hyperlink" xfId="560" builtinId="9" hidden="1"/>
    <cellStyle name="Followed Hyperlink" xfId="561" builtinId="9" hidden="1"/>
    <cellStyle name="Followed Hyperlink" xfId="562" builtinId="9" hidden="1"/>
    <cellStyle name="Followed Hyperlink" xfId="563" builtinId="9" hidden="1"/>
    <cellStyle name="Followed Hyperlink" xfId="564" builtinId="9" hidden="1"/>
    <cellStyle name="Followed Hyperlink" xfId="565" builtinId="9" hidden="1"/>
    <cellStyle name="Followed Hyperlink" xfId="566" builtinId="9" hidden="1"/>
    <cellStyle name="Followed Hyperlink" xfId="567" builtinId="9" hidden="1"/>
    <cellStyle name="Followed Hyperlink" xfId="568" builtinId="9" hidden="1"/>
    <cellStyle name="Followed Hyperlink" xfId="569" builtinId="9" hidden="1"/>
    <cellStyle name="Followed Hyperlink" xfId="570" builtinId="9" hidden="1"/>
    <cellStyle name="Followed Hyperlink" xfId="571" builtinId="9" hidden="1"/>
    <cellStyle name="Followed Hyperlink" xfId="572" builtinId="9" hidden="1"/>
    <cellStyle name="Followed Hyperlink" xfId="573" builtinId="9" hidden="1"/>
    <cellStyle name="Followed Hyperlink" xfId="574" builtinId="9" hidden="1"/>
    <cellStyle name="Followed Hyperlink" xfId="575" builtinId="9" hidden="1"/>
    <cellStyle name="Followed Hyperlink" xfId="576" builtinId="9" hidden="1"/>
    <cellStyle name="Followed Hyperlink" xfId="577" builtinId="9" hidden="1"/>
    <cellStyle name="Followed Hyperlink" xfId="578" builtinId="9" hidden="1"/>
    <cellStyle name="Followed Hyperlink" xfId="579" builtinId="9" hidden="1"/>
    <cellStyle name="Followed Hyperlink" xfId="580" builtinId="9" hidden="1"/>
    <cellStyle name="Followed Hyperlink" xfId="581" builtinId="9" hidden="1"/>
    <cellStyle name="Followed Hyperlink" xfId="582" builtinId="9" hidden="1"/>
    <cellStyle name="Followed Hyperlink" xfId="583" builtinId="9" hidden="1"/>
    <cellStyle name="Followed Hyperlink" xfId="584" builtinId="9" hidden="1"/>
    <cellStyle name="Followed Hyperlink" xfId="585" builtinId="9" hidden="1"/>
    <cellStyle name="Followed Hyperlink" xfId="586" builtinId="9" hidden="1"/>
    <cellStyle name="Followed Hyperlink" xfId="587" builtinId="9" hidden="1"/>
    <cellStyle name="Followed Hyperlink" xfId="588" builtinId="9" hidden="1"/>
    <cellStyle name="Followed Hyperlink" xfId="589" builtinId="9" hidden="1"/>
    <cellStyle name="Followed Hyperlink" xfId="590" builtinId="9" hidden="1"/>
    <cellStyle name="Followed Hyperlink" xfId="591" builtinId="9" hidden="1"/>
    <cellStyle name="Followed Hyperlink" xfId="592" builtinId="9" hidden="1"/>
    <cellStyle name="Followed Hyperlink" xfId="593" builtinId="9" hidden="1"/>
    <cellStyle name="Followed Hyperlink" xfId="594" builtinId="9" hidden="1"/>
    <cellStyle name="Followed Hyperlink" xfId="595" builtinId="9" hidden="1"/>
    <cellStyle name="Followed Hyperlink" xfId="596" builtinId="9" hidden="1"/>
    <cellStyle name="Followed Hyperlink" xfId="597" builtinId="9" hidden="1"/>
    <cellStyle name="Followed Hyperlink" xfId="598" builtinId="9" hidden="1"/>
    <cellStyle name="Followed Hyperlink" xfId="599" builtinId="9" hidden="1"/>
    <cellStyle name="Followed Hyperlink" xfId="600" builtinId="9" hidden="1"/>
    <cellStyle name="Followed Hyperlink" xfId="601" builtinId="9" hidden="1"/>
    <cellStyle name="Followed Hyperlink" xfId="602" builtinId="9" hidden="1"/>
    <cellStyle name="Followed Hyperlink" xfId="603" builtinId="9" hidden="1"/>
    <cellStyle name="Followed Hyperlink" xfId="604" builtinId="9" hidden="1"/>
    <cellStyle name="Followed Hyperlink" xfId="605" builtinId="9" hidden="1"/>
    <cellStyle name="Followed Hyperlink" xfId="606" builtinId="9" hidden="1"/>
    <cellStyle name="Followed Hyperlink" xfId="607" builtinId="9" hidden="1"/>
    <cellStyle name="Followed Hyperlink" xfId="608" builtinId="9" hidden="1"/>
    <cellStyle name="Followed Hyperlink" xfId="609" builtinId="9" hidden="1"/>
    <cellStyle name="Followed Hyperlink" xfId="610" builtinId="9" hidden="1"/>
    <cellStyle name="Followed Hyperlink" xfId="611" builtinId="9" hidden="1"/>
    <cellStyle name="Followed Hyperlink" xfId="612" builtinId="9" hidden="1"/>
    <cellStyle name="Followed Hyperlink" xfId="613" builtinId="9" hidden="1"/>
    <cellStyle name="Followed Hyperlink" xfId="614" builtinId="9" hidden="1"/>
    <cellStyle name="Followed Hyperlink" xfId="615" builtinId="9" hidden="1"/>
    <cellStyle name="Followed Hyperlink" xfId="616" builtinId="9" hidden="1"/>
    <cellStyle name="Followed Hyperlink" xfId="617" builtinId="9" hidden="1"/>
    <cellStyle name="Followed Hyperlink" xfId="618" builtinId="9" hidden="1"/>
    <cellStyle name="Followed Hyperlink" xfId="619" builtinId="9" hidden="1"/>
    <cellStyle name="Followed Hyperlink" xfId="620" builtinId="9" hidden="1"/>
    <cellStyle name="Followed Hyperlink" xfId="621" builtinId="9" hidden="1"/>
    <cellStyle name="Followed Hyperlink" xfId="622" builtinId="9" hidden="1"/>
    <cellStyle name="Followed Hyperlink" xfId="623" builtinId="9" hidden="1"/>
    <cellStyle name="Followed Hyperlink" xfId="624" builtinId="9" hidden="1"/>
    <cellStyle name="Followed Hyperlink" xfId="625" builtinId="9" hidden="1"/>
    <cellStyle name="Followed Hyperlink" xfId="626" builtinId="9" hidden="1"/>
    <cellStyle name="Followed Hyperlink" xfId="627" builtinId="9" hidden="1"/>
    <cellStyle name="Followed Hyperlink" xfId="628" builtinId="9" hidden="1"/>
    <cellStyle name="Followed Hyperlink" xfId="629" builtinId="9" hidden="1"/>
    <cellStyle name="Followed Hyperlink" xfId="630" builtinId="9" hidden="1"/>
    <cellStyle name="Followed Hyperlink" xfId="631" builtinId="9" hidden="1"/>
    <cellStyle name="Followed Hyperlink" xfId="632" builtinId="9" hidden="1"/>
    <cellStyle name="Followed Hyperlink" xfId="633" builtinId="9" hidden="1"/>
    <cellStyle name="Followed Hyperlink" xfId="634" builtinId="9" hidden="1"/>
    <cellStyle name="Followed Hyperlink" xfId="635" builtinId="9" hidden="1"/>
    <cellStyle name="Followed Hyperlink" xfId="636" builtinId="9" hidden="1"/>
    <cellStyle name="Followed Hyperlink" xfId="637" builtinId="9" hidden="1"/>
    <cellStyle name="Followed Hyperlink" xfId="638" builtinId="9" hidden="1"/>
    <cellStyle name="Followed Hyperlink" xfId="639" builtinId="9" hidden="1"/>
    <cellStyle name="Followed Hyperlink" xfId="640" builtinId="9" hidden="1"/>
    <cellStyle name="Followed Hyperlink" xfId="641" builtinId="9" hidden="1"/>
    <cellStyle name="Followed Hyperlink" xfId="642" builtinId="9" hidden="1"/>
    <cellStyle name="Followed Hyperlink" xfId="643" builtinId="9" hidden="1"/>
    <cellStyle name="Followed Hyperlink" xfId="644" builtinId="9" hidden="1"/>
    <cellStyle name="Followed Hyperlink" xfId="645" builtinId="9" hidden="1"/>
    <cellStyle name="Followed Hyperlink" xfId="646" builtinId="9" hidden="1"/>
    <cellStyle name="Followed Hyperlink" xfId="647" builtinId="9" hidden="1"/>
    <cellStyle name="Followed Hyperlink" xfId="648" builtinId="9" hidden="1"/>
    <cellStyle name="Followed Hyperlink" xfId="649" builtinId="9" hidden="1"/>
    <cellStyle name="Followed Hyperlink" xfId="650" builtinId="9" hidden="1"/>
    <cellStyle name="Followed Hyperlink" xfId="651" builtinId="9" hidden="1"/>
    <cellStyle name="Followed Hyperlink" xfId="652" builtinId="9" hidden="1"/>
    <cellStyle name="Followed Hyperlink" xfId="653" builtinId="9" hidden="1"/>
    <cellStyle name="Followed Hyperlink" xfId="654" builtinId="9" hidden="1"/>
    <cellStyle name="Followed Hyperlink" xfId="655" builtinId="9" hidden="1"/>
    <cellStyle name="Followed Hyperlink" xfId="656" builtinId="9" hidden="1"/>
    <cellStyle name="Followed Hyperlink" xfId="657" builtinId="9" hidden="1"/>
    <cellStyle name="Followed Hyperlink" xfId="658" builtinId="9" hidden="1"/>
    <cellStyle name="Followed Hyperlink" xfId="659" builtinId="9" hidden="1"/>
    <cellStyle name="Followed Hyperlink" xfId="660" builtinId="9" hidden="1"/>
    <cellStyle name="Followed Hyperlink" xfId="661" builtinId="9" hidden="1"/>
    <cellStyle name="Followed Hyperlink" xfId="662" builtinId="9" hidden="1"/>
    <cellStyle name="Followed Hyperlink" xfId="663" builtinId="9" hidden="1"/>
    <cellStyle name="Followed Hyperlink" xfId="664" builtinId="9" hidden="1"/>
    <cellStyle name="Followed Hyperlink" xfId="665" builtinId="9" hidden="1"/>
    <cellStyle name="Followed Hyperlink" xfId="666" builtinId="9" hidden="1"/>
    <cellStyle name="Followed Hyperlink" xfId="667" builtinId="9" hidden="1"/>
    <cellStyle name="Followed Hyperlink" xfId="668" builtinId="9" hidden="1"/>
    <cellStyle name="Followed Hyperlink" xfId="669" builtinId="9" hidden="1"/>
    <cellStyle name="Followed Hyperlink" xfId="670" builtinId="9" hidden="1"/>
    <cellStyle name="Followed Hyperlink" xfId="671" builtinId="9" hidden="1"/>
    <cellStyle name="Followed Hyperlink" xfId="672" builtinId="9" hidden="1"/>
    <cellStyle name="Followed Hyperlink" xfId="673" builtinId="9" hidden="1"/>
    <cellStyle name="Followed Hyperlink" xfId="674" builtinId="9" hidden="1"/>
    <cellStyle name="Followed Hyperlink" xfId="675" builtinId="9" hidden="1"/>
    <cellStyle name="Followed Hyperlink" xfId="676" builtinId="9" hidden="1"/>
    <cellStyle name="Followed Hyperlink" xfId="677" builtinId="9" hidden="1"/>
    <cellStyle name="Followed Hyperlink" xfId="678" builtinId="9" hidden="1"/>
    <cellStyle name="Followed Hyperlink" xfId="679" builtinId="9" hidden="1"/>
    <cellStyle name="Followed Hyperlink" xfId="680" builtinId="9" hidden="1"/>
    <cellStyle name="Followed Hyperlink" xfId="681" builtinId="9" hidden="1"/>
    <cellStyle name="Followed Hyperlink" xfId="682" builtinId="9" hidden="1"/>
    <cellStyle name="Followed Hyperlink" xfId="683" builtinId="9" hidden="1"/>
    <cellStyle name="Followed Hyperlink" xfId="684" builtinId="9" hidden="1"/>
    <cellStyle name="Followed Hyperlink" xfId="685" builtinId="9" hidden="1"/>
    <cellStyle name="Followed Hyperlink" xfId="686" builtinId="9" hidden="1"/>
    <cellStyle name="Followed Hyperlink" xfId="687" builtinId="9" hidden="1"/>
    <cellStyle name="Followed Hyperlink" xfId="688" builtinId="9" hidden="1"/>
    <cellStyle name="Followed Hyperlink" xfId="689" builtinId="9" hidden="1"/>
    <cellStyle name="Followed Hyperlink" xfId="690" builtinId="9" hidden="1"/>
    <cellStyle name="Followed Hyperlink" xfId="691" builtinId="9" hidden="1"/>
    <cellStyle name="Followed Hyperlink" xfId="692" builtinId="9" hidden="1"/>
    <cellStyle name="Followed Hyperlink" xfId="693" builtinId="9" hidden="1"/>
    <cellStyle name="Followed Hyperlink" xfId="694" builtinId="9" hidden="1"/>
    <cellStyle name="Followed Hyperlink" xfId="695" builtinId="9" hidden="1"/>
    <cellStyle name="Followed Hyperlink" xfId="696" builtinId="9" hidden="1"/>
    <cellStyle name="Followed Hyperlink" xfId="697" builtinId="9" hidden="1"/>
    <cellStyle name="Followed Hyperlink" xfId="698" builtinId="9" hidden="1"/>
    <cellStyle name="Followed Hyperlink" xfId="699" builtinId="9" hidden="1"/>
    <cellStyle name="Followed Hyperlink" xfId="700" builtinId="9" hidden="1"/>
    <cellStyle name="Followed Hyperlink" xfId="701" builtinId="9" hidden="1"/>
    <cellStyle name="Followed Hyperlink" xfId="702" builtinId="9" hidden="1"/>
    <cellStyle name="Followed Hyperlink" xfId="703" builtinId="9" hidden="1"/>
    <cellStyle name="Followed Hyperlink" xfId="704" builtinId="9" hidden="1"/>
    <cellStyle name="Followed Hyperlink" xfId="705" builtinId="9" hidden="1"/>
    <cellStyle name="Followed Hyperlink" xfId="706" builtinId="9" hidden="1"/>
    <cellStyle name="Followed Hyperlink" xfId="707" builtinId="9" hidden="1"/>
    <cellStyle name="Followed Hyperlink" xfId="708" builtinId="9" hidden="1"/>
    <cellStyle name="Followed Hyperlink" xfId="709" builtinId="9" hidden="1"/>
    <cellStyle name="Followed Hyperlink" xfId="710" builtinId="9" hidden="1"/>
    <cellStyle name="Followed Hyperlink" xfId="711" builtinId="9" hidden="1"/>
    <cellStyle name="Followed Hyperlink" xfId="712" builtinId="9" hidden="1"/>
    <cellStyle name="Followed Hyperlink" xfId="713" builtinId="9" hidden="1"/>
    <cellStyle name="Followed Hyperlink" xfId="714" builtinId="9" hidden="1"/>
    <cellStyle name="Followed Hyperlink" xfId="715" builtinId="9" hidden="1"/>
    <cellStyle name="Followed Hyperlink" xfId="716" builtinId="9" hidden="1"/>
    <cellStyle name="Followed Hyperlink" xfId="717" builtinId="9" hidden="1"/>
    <cellStyle name="Followed Hyperlink" xfId="718" builtinId="9" hidden="1"/>
    <cellStyle name="Followed Hyperlink" xfId="719" builtinId="9" hidden="1"/>
    <cellStyle name="Followed Hyperlink" xfId="720" builtinId="9" hidden="1"/>
    <cellStyle name="Followed Hyperlink" xfId="721" builtinId="9" hidden="1"/>
    <cellStyle name="Followed Hyperlink" xfId="722" builtinId="9" hidden="1"/>
    <cellStyle name="Followed Hyperlink" xfId="723" builtinId="9" hidden="1"/>
    <cellStyle name="Followed Hyperlink" xfId="724" builtinId="9" hidden="1"/>
    <cellStyle name="Followed Hyperlink" xfId="725" builtinId="9" hidden="1"/>
    <cellStyle name="Followed Hyperlink" xfId="726" builtinId="9" hidden="1"/>
    <cellStyle name="Followed Hyperlink" xfId="727" builtinId="9" hidden="1"/>
    <cellStyle name="Followed Hyperlink" xfId="728" builtinId="9" hidden="1"/>
    <cellStyle name="Followed Hyperlink" xfId="729" builtinId="9" hidden="1"/>
    <cellStyle name="Followed Hyperlink" xfId="730" builtinId="9" hidden="1"/>
    <cellStyle name="Followed Hyperlink" xfId="731" builtinId="9" hidden="1"/>
    <cellStyle name="Followed Hyperlink" xfId="732" builtinId="9" hidden="1"/>
    <cellStyle name="Followed Hyperlink" xfId="733" builtinId="9" hidden="1"/>
    <cellStyle name="Followed Hyperlink" xfId="734" builtinId="9" hidden="1"/>
    <cellStyle name="Followed Hyperlink" xfId="735" builtinId="9" hidden="1"/>
    <cellStyle name="Followed Hyperlink" xfId="736" builtinId="9" hidden="1"/>
    <cellStyle name="Followed Hyperlink" xfId="737" builtinId="9" hidden="1"/>
    <cellStyle name="Followed Hyperlink" xfId="739" builtinId="9" hidden="1"/>
    <cellStyle name="Followed Hyperlink" xfId="740" builtinId="9" hidden="1"/>
    <cellStyle name="Followed Hyperlink" xfId="741" builtinId="9" hidden="1"/>
    <cellStyle name="Followed Hyperlink" xfId="742" builtinId="9" hidden="1"/>
    <cellStyle name="Followed Hyperlink" xfId="743" builtinId="9" hidden="1"/>
    <cellStyle name="Followed Hyperlink" xfId="744" builtinId="9" hidden="1"/>
    <cellStyle name="Followed Hyperlink" xfId="745" builtinId="9" hidden="1"/>
    <cellStyle name="Followed Hyperlink" xfId="746" builtinId="9" hidden="1"/>
    <cellStyle name="Followed Hyperlink" xfId="747" builtinId="9" hidden="1"/>
    <cellStyle name="Followed Hyperlink" xfId="748" builtinId="9" hidden="1"/>
    <cellStyle name="Followed Hyperlink" xfId="749" builtinId="9" hidden="1"/>
    <cellStyle name="Followed Hyperlink" xfId="750" builtinId="9" hidden="1"/>
    <cellStyle name="Followed Hyperlink" xfId="751" builtinId="9" hidden="1"/>
    <cellStyle name="Followed Hyperlink" xfId="752" builtinId="9" hidden="1"/>
    <cellStyle name="Followed Hyperlink" xfId="753" builtinId="9" hidden="1"/>
    <cellStyle name="Followed Hyperlink" xfId="754" builtinId="9" hidden="1"/>
    <cellStyle name="Followed Hyperlink" xfId="755" builtinId="9" hidden="1"/>
    <cellStyle name="Followed Hyperlink" xfId="756" builtinId="9" hidden="1"/>
    <cellStyle name="Followed Hyperlink" xfId="757" builtinId="9" hidden="1"/>
    <cellStyle name="Followed Hyperlink" xfId="758" builtinId="9" hidden="1"/>
    <cellStyle name="Followed Hyperlink" xfId="759" builtinId="9" hidden="1"/>
    <cellStyle name="Followed Hyperlink" xfId="760" builtinId="9" hidden="1"/>
    <cellStyle name="Followed Hyperlink" xfId="761" builtinId="9" hidden="1"/>
    <cellStyle name="Followed Hyperlink" xfId="762" builtinId="9" hidden="1"/>
    <cellStyle name="Followed Hyperlink" xfId="763" builtinId="9" hidden="1"/>
    <cellStyle name="Followed Hyperlink" xfId="764" builtinId="9" hidden="1"/>
    <cellStyle name="Followed Hyperlink" xfId="765" builtinId="9" hidden="1"/>
    <cellStyle name="Followed Hyperlink" xfId="766" builtinId="9" hidden="1"/>
    <cellStyle name="Followed Hyperlink" xfId="767" builtinId="9" hidden="1"/>
    <cellStyle name="Followed Hyperlink" xfId="768" builtinId="9" hidden="1"/>
    <cellStyle name="Followed Hyperlink" xfId="769" builtinId="9" hidden="1"/>
    <cellStyle name="Followed Hyperlink" xfId="770" builtinId="9" hidden="1"/>
    <cellStyle name="Followed Hyperlink" xfId="771" builtinId="9" hidden="1"/>
    <cellStyle name="Followed Hyperlink" xfId="772" builtinId="9" hidden="1"/>
    <cellStyle name="Followed Hyperlink" xfId="773" builtinId="9" hidden="1"/>
    <cellStyle name="Followed Hyperlink" xfId="774" builtinId="9" hidden="1"/>
    <cellStyle name="Followed Hyperlink" xfId="775" builtinId="9" hidden="1"/>
    <cellStyle name="Followed Hyperlink" xfId="776" builtinId="9" hidden="1"/>
    <cellStyle name="Followed Hyperlink" xfId="777" builtinId="9" hidden="1"/>
    <cellStyle name="Followed Hyperlink" xfId="778" builtinId="9" hidden="1"/>
    <cellStyle name="Followed Hyperlink" xfId="779" builtinId="9" hidden="1"/>
    <cellStyle name="Followed Hyperlink" xfId="780" builtinId="9" hidden="1"/>
    <cellStyle name="Followed Hyperlink" xfId="783" builtinId="9" hidden="1"/>
    <cellStyle name="Followed Hyperlink" xfId="784" builtinId="9" hidden="1"/>
    <cellStyle name="Followed Hyperlink" xfId="785" builtinId="9" hidden="1"/>
    <cellStyle name="Followed Hyperlink" xfId="786" builtinId="9" hidden="1"/>
    <cellStyle name="Followed Hyperlink" xfId="787" builtinId="9" hidden="1"/>
    <cellStyle name="Followed Hyperlink" xfId="788" builtinId="9" hidden="1"/>
    <cellStyle name="Followed Hyperlink" xfId="789" builtinId="9" hidden="1"/>
    <cellStyle name="Followed Hyperlink" xfId="790" builtinId="9" hidden="1"/>
    <cellStyle name="Followed Hyperlink" xfId="791" builtinId="9" hidden="1"/>
    <cellStyle name="Followed Hyperlink" xfId="792" builtinId="9" hidden="1"/>
    <cellStyle name="Followed Hyperlink" xfId="793" builtinId="9" hidden="1"/>
    <cellStyle name="Followed Hyperlink" xfId="794"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Good" xfId="781" builtinId="26"/>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hidden="1"/>
    <cellStyle name="Hyperlink" xfId="130" builtinId="8" hidden="1"/>
    <cellStyle name="Hyperlink" xfId="132" builtinId="8" hidden="1"/>
    <cellStyle name="Hyperlink" xfId="134" builtinId="8" hidden="1"/>
    <cellStyle name="Hyperlink" xfId="136" builtinId="8" hidden="1"/>
    <cellStyle name="Hyperlink" xfId="138" builtinId="8" hidden="1"/>
    <cellStyle name="Hyperlink" xfId="140" builtinId="8" hidden="1"/>
    <cellStyle name="Hyperlink" xfId="142" builtinId="8" hidden="1"/>
    <cellStyle name="Hyperlink" xfId="144" builtinId="8" hidden="1"/>
    <cellStyle name="Hyperlink" xfId="146" builtinId="8" hidden="1"/>
    <cellStyle name="Hyperlink" xfId="148" builtinId="8" hidden="1"/>
    <cellStyle name="Hyperlink" xfId="150" builtinId="8" hidden="1"/>
    <cellStyle name="Hyperlink" xfId="152" builtinId="8" hidden="1"/>
    <cellStyle name="Hyperlink" xfId="154" builtinId="8" hidden="1"/>
    <cellStyle name="Hyperlink" xfId="156" builtinId="8" hidden="1"/>
    <cellStyle name="Hyperlink" xfId="158" builtinId="8" hidden="1"/>
    <cellStyle name="Hyperlink" xfId="160" builtinId="8" hidden="1"/>
    <cellStyle name="Hyperlink" xfId="162" builtinId="8" hidden="1"/>
    <cellStyle name="Hyperlink" xfId="164" builtinId="8" hidden="1"/>
    <cellStyle name="Hyperlink" xfId="166" builtinId="8" hidden="1"/>
    <cellStyle name="Hyperlink" xfId="168" builtinId="8" hidden="1"/>
    <cellStyle name="Hyperlink" xfId="170" builtinId="8" hidden="1"/>
    <cellStyle name="Hyperlink" xfId="172" builtinId="8" hidden="1"/>
    <cellStyle name="Hyperlink" xfId="174" builtinId="8" hidden="1"/>
    <cellStyle name="Hyperlink" xfId="176" builtinId="8" hidden="1"/>
    <cellStyle name="Hyperlink" xfId="178" builtinId="8" hidden="1"/>
    <cellStyle name="Hyperlink" xfId="180" builtinId="8" hidden="1"/>
    <cellStyle name="Hyperlink" xfId="182" builtinId="8" hidden="1"/>
    <cellStyle name="Hyperlink" xfId="184" builtinId="8" hidden="1"/>
    <cellStyle name="Hyperlink" xfId="186" builtinId="8" hidden="1"/>
    <cellStyle name="Hyperlink" xfId="188" builtinId="8" hidden="1"/>
    <cellStyle name="Hyperlink" xfId="190" builtinId="8" hidden="1"/>
    <cellStyle name="Hyperlink" xfId="192" builtinId="8" hidden="1"/>
    <cellStyle name="Hyperlink" xfId="194" builtinId="8" hidden="1"/>
    <cellStyle name="Hyperlink" xfId="196" builtinId="8" hidden="1"/>
    <cellStyle name="Hyperlink" xfId="198" builtinId="8" hidden="1"/>
    <cellStyle name="Hyperlink" xfId="200" builtinId="8" hidden="1"/>
    <cellStyle name="Hyperlink" xfId="202" builtinId="8" hidden="1"/>
    <cellStyle name="Hyperlink" xfId="204" builtinId="8" hidden="1"/>
    <cellStyle name="Hyperlink" xfId="206" builtinId="8" hidden="1"/>
    <cellStyle name="Hyperlink" xfId="208" builtinId="8" hidden="1"/>
    <cellStyle name="Hyperlink" xfId="210" builtinId="8" hidden="1"/>
    <cellStyle name="Hyperlink" xfId="212" builtinId="8" hidden="1"/>
    <cellStyle name="Hyperlink" xfId="214" builtinId="8" hidden="1"/>
    <cellStyle name="Hyperlink" xfId="216" builtinId="8" hidden="1"/>
    <cellStyle name="Hyperlink" xfId="218" builtinId="8" hidden="1"/>
    <cellStyle name="Hyperlink" xfId="220" builtinId="8" hidden="1"/>
    <cellStyle name="Hyperlink" xfId="222" builtinId="8" hidden="1"/>
    <cellStyle name="Hyperlink" xfId="224" builtinId="8" hidden="1"/>
    <cellStyle name="Hyperlink" xfId="796" builtinId="8" hidden="1"/>
    <cellStyle name="Hyperlink" xfId="798" builtinId="8" hidden="1"/>
    <cellStyle name="Hyperlink" xfId="800" builtinId="8" hidden="1"/>
    <cellStyle name="Hyperlink" xfId="802"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Normal" xfId="0" builtinId="0"/>
    <cellStyle name="Normal 2" xfId="228"/>
    <cellStyle name="Normal 3" xfId="234"/>
    <cellStyle name="Normal 3 2 2" xfId="804"/>
    <cellStyle name="Percent" xfId="17" builtinId="5"/>
    <cellStyle name="Percent 3" xfId="805"/>
  </cellStyles>
  <dxfs count="13">
    <dxf>
      <font>
        <color rgb="FF9C0006"/>
      </font>
    </dxf>
    <dxf>
      <font>
        <color rgb="FF9C0006"/>
      </font>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fill>
        <patternFill>
          <bgColor rgb="FFFF0000"/>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s>
  <tableStyles count="0" defaultTableStyle="TableStyleMedium9" defaultPivotStyle="PivotStyleMedium4"/>
  <colors>
    <mruColors>
      <color rgb="FF0052FF"/>
      <color rgb="FF00FA79"/>
      <color rgb="FFD0FF07"/>
      <color rgb="FF970003"/>
      <color rgb="FFFF6441"/>
      <color rgb="FFA9FF00"/>
      <color rgb="FF00FF6E"/>
      <color rgb="FF09FFB2"/>
      <color rgb="FFD1FF00"/>
      <color rgb="FF04650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 Type="http://schemas.openxmlformats.org/officeDocument/2006/relationships/sharedStrings" Target="sharedStrings.xml"/><Relationship Id="rId12"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9" Type="http://schemas.openxmlformats.org/officeDocument/2006/relationships/theme" Target="theme/theme1.xml"/><Relationship Id="rId10"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microsoft.com/office/2011/relationships/chartStyle" Target="style1.xml"/><Relationship Id="rId2" Type="http://schemas.microsoft.com/office/2011/relationships/chartColorStyle" Target="colors1.xml"/></Relationships>
</file>

<file path=xl/charts/_rels/chart2.xml.rels><?xml version="1.0" encoding="UTF-8" standalone="yes"?>
<Relationships xmlns="http://schemas.openxmlformats.org/package/2006/relationships"><Relationship Id="rId1" Type="http://schemas.microsoft.com/office/2011/relationships/chartStyle" Target="style2.xml"/><Relationship Id="rId2" Type="http://schemas.microsoft.com/office/2011/relationships/chartColorStyle" Target="colors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Annual Costs and Savings to Power Buyer</a:t>
            </a:r>
          </a:p>
        </c:rich>
      </c:tx>
      <c:overlay val="0"/>
      <c:spPr>
        <a:noFill/>
        <a:ln>
          <a:noFill/>
        </a:ln>
        <a:effectLst/>
      </c:spPr>
    </c:title>
    <c:autoTitleDeleted val="0"/>
    <c:plotArea>
      <c:layout>
        <c:manualLayout>
          <c:layoutTarget val="inner"/>
          <c:xMode val="edge"/>
          <c:yMode val="edge"/>
          <c:x val="0.0562446638235705"/>
          <c:y val="0.2733538207992"/>
          <c:w val="0.931749879150509"/>
          <c:h val="0.687745431276442"/>
        </c:manualLayout>
      </c:layout>
      <c:barChart>
        <c:barDir val="col"/>
        <c:grouping val="stacked"/>
        <c:varyColors val="0"/>
        <c:ser>
          <c:idx val="0"/>
          <c:order val="0"/>
          <c:tx>
            <c:strRef>
              <c:f>'Dashboard Chart Data'!$B$12</c:f>
              <c:strCache>
                <c:ptCount val="1"/>
                <c:pt idx="0">
                  <c:v>Avoided Energy Costs</c:v>
                </c:pt>
              </c:strCache>
            </c:strRef>
          </c:tx>
          <c:spPr>
            <a:solidFill>
              <a:srgbClr val="00BB0B"/>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2:$Z$12</c:f>
              <c:numCache>
                <c:formatCode>"$"#,##0_);[Red]\("$"#,##0\)</c:formatCode>
                <c:ptCount val="24"/>
                <c:pt idx="1">
                  <c:v>0.0</c:v>
                </c:pt>
                <c:pt idx="2">
                  <c:v>77390.27798301238</c:v>
                </c:pt>
                <c:pt idx="3">
                  <c:v>131688.8230213752</c:v>
                </c:pt>
                <c:pt idx="4">
                  <c:v>130767.0012602256</c:v>
                </c:pt>
                <c:pt idx="5">
                  <c:v>129851.632251404</c:v>
                </c:pt>
                <c:pt idx="6">
                  <c:v>128942.6708256442</c:v>
                </c:pt>
                <c:pt idx="7">
                  <c:v>128040.0721298647</c:v>
                </c:pt>
                <c:pt idx="8">
                  <c:v>127143.7916249556</c:v>
                </c:pt>
                <c:pt idx="9">
                  <c:v>126253.7850835809</c:v>
                </c:pt>
                <c:pt idx="10">
                  <c:v>125370.0085879958</c:v>
                </c:pt>
                <c:pt idx="11">
                  <c:v>124492.4185278799</c:v>
                </c:pt>
                <c:pt idx="12">
                  <c:v>123620.9715981847</c:v>
                </c:pt>
                <c:pt idx="13">
                  <c:v>123002.8667401938</c:v>
                </c:pt>
                <c:pt idx="14">
                  <c:v>122387.8524064928</c:v>
                </c:pt>
                <c:pt idx="15">
                  <c:v>121775.9131444603</c:v>
                </c:pt>
                <c:pt idx="16">
                  <c:v>121167.033578738</c:v>
                </c:pt>
                <c:pt idx="17">
                  <c:v>120561.1984108444</c:v>
                </c:pt>
                <c:pt idx="18">
                  <c:v>119958.3924187901</c:v>
                </c:pt>
                <c:pt idx="19">
                  <c:v>119358.6004566962</c:v>
                </c:pt>
                <c:pt idx="20">
                  <c:v>118761.8074544127</c:v>
                </c:pt>
                <c:pt idx="21">
                  <c:v>118167.9984171406</c:v>
                </c:pt>
                <c:pt idx="22">
                  <c:v>48963.63857700917</c:v>
                </c:pt>
                <c:pt idx="23">
                  <c:v>0.0</c:v>
                </c:pt>
              </c:numCache>
            </c:numRef>
          </c:val>
        </c:ser>
        <c:ser>
          <c:idx val="6"/>
          <c:order val="1"/>
          <c:tx>
            <c:strRef>
              <c:f>'Dashboard Chart Data'!$B$18</c:f>
              <c:strCache>
                <c:ptCount val="1"/>
                <c:pt idx="0">
                  <c:v>Avoided Transmission Demand Charges (saved 1yr in arrears)</c:v>
                </c:pt>
              </c:strCache>
            </c:strRef>
          </c:tx>
          <c:spPr>
            <a:pattFill prst="pct75">
              <a:fgClr>
                <a:srgbClr val="008C41"/>
              </a:fgClr>
              <a:bgClr>
                <a:schemeClr val="bg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8:$Z$18</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4"/>
          <c:order val="2"/>
          <c:tx>
            <c:strRef>
              <c:f>'Dashboard Chart Data'!$B$16</c:f>
              <c:strCache>
                <c:ptCount val="1"/>
                <c:pt idx="0">
                  <c:v>Avoided Generation Capacity Demand Charges (saved 1yr in arrears)</c:v>
                </c:pt>
              </c:strCache>
            </c:strRef>
          </c:tx>
          <c:spPr>
            <a:pattFill prst="dkUpDiag">
              <a:fgClr>
                <a:srgbClr val="A9FF00"/>
              </a:fgClr>
              <a:bgClr>
                <a:schemeClr val="tx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6:$Z$16</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1"/>
          <c:order val="3"/>
          <c:tx>
            <c:strRef>
              <c:f>'Dashboard Chart Data'!$B$13</c:f>
              <c:strCache>
                <c:ptCount val="1"/>
                <c:pt idx="0">
                  <c:v>Avoided Hedge Contract Cost Premiums</c:v>
                </c:pt>
              </c:strCache>
            </c:strRef>
          </c:tx>
          <c:spPr>
            <a:solidFill>
              <a:srgbClr val="92D050"/>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3:$Z$13</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2"/>
          <c:order val="4"/>
          <c:tx>
            <c:strRef>
              <c:f>'Dashboard Chart Data'!$B$14</c:f>
              <c:strCache>
                <c:ptCount val="1"/>
                <c:pt idx="0">
                  <c:v>Avoided ERCOT Administration Cost Adders</c:v>
                </c:pt>
              </c:strCache>
            </c:strRef>
          </c:tx>
          <c:spPr>
            <a:solidFill>
              <a:srgbClr val="04650C"/>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4:$Z$14</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5"/>
          <c:order val="5"/>
          <c:tx>
            <c:strRef>
              <c:f>'Dashboard Chart Data'!$B$17</c:f>
              <c:strCache>
                <c:ptCount val="1"/>
                <c:pt idx="0">
                  <c:v>Deferred Substation Upgrades</c:v>
                </c:pt>
              </c:strCache>
            </c:strRef>
          </c:tx>
          <c:spPr>
            <a:pattFill prst="pct50">
              <a:fgClr>
                <a:srgbClr val="00FA79"/>
              </a:fgClr>
              <a:bgClr>
                <a:schemeClr val="tx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7:$Z$17</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3"/>
          <c:order val="6"/>
          <c:tx>
            <c:strRef>
              <c:f>'Dashboard Chart Data'!$B$15</c:f>
              <c:strCache>
                <c:ptCount val="1"/>
                <c:pt idx="0">
                  <c:v>Emergency Response Service (ERS) Capacity Value (when applicable)</c:v>
                </c:pt>
              </c:strCache>
            </c:strRef>
          </c:tx>
          <c:spPr>
            <a:solidFill>
              <a:srgbClr val="D0FF07"/>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5:$Z$15</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10"/>
          <c:order val="7"/>
          <c:tx>
            <c:strRef>
              <c:f>'Dashboard Chart Data'!$B$22</c:f>
              <c:strCache>
                <c:ptCount val="1"/>
                <c:pt idx="0">
                  <c:v>Solar PPA Payments</c:v>
                </c:pt>
              </c:strCache>
            </c:strRef>
          </c:tx>
          <c:spPr>
            <a:solidFill>
              <a:srgbClr val="FF0000"/>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2:$Z$22</c:f>
              <c:numCache>
                <c:formatCode>"$"#,##0_);[Red]\("$"#,##0\)</c:formatCode>
                <c:ptCount val="24"/>
                <c:pt idx="1">
                  <c:v>0.0</c:v>
                </c:pt>
                <c:pt idx="2">
                  <c:v>-56512.1705352626</c:v>
                </c:pt>
                <c:pt idx="3">
                  <c:v>-96162.22370729224</c:v>
                </c:pt>
                <c:pt idx="4">
                  <c:v>-95489.0881413412</c:v>
                </c:pt>
                <c:pt idx="5">
                  <c:v>-94820.6645243518</c:v>
                </c:pt>
                <c:pt idx="6">
                  <c:v>-94156.91987268133</c:v>
                </c:pt>
                <c:pt idx="7">
                  <c:v>-93497.82143357258</c:v>
                </c:pt>
                <c:pt idx="8">
                  <c:v>-92843.33668353756</c:v>
                </c:pt>
                <c:pt idx="9">
                  <c:v>-92193.4333267528</c:v>
                </c:pt>
                <c:pt idx="10">
                  <c:v>-91548.07929346551</c:v>
                </c:pt>
                <c:pt idx="11">
                  <c:v>-90907.24273841127</c:v>
                </c:pt>
                <c:pt idx="12">
                  <c:v>-90270.89203924238</c:v>
                </c:pt>
                <c:pt idx="13">
                  <c:v>-89819.53757904617</c:v>
                </c:pt>
                <c:pt idx="14">
                  <c:v>-89370.43989115095</c:v>
                </c:pt>
                <c:pt idx="15">
                  <c:v>-88923.58769169518</c:v>
                </c:pt>
                <c:pt idx="16">
                  <c:v>-88478.96975323671</c:v>
                </c:pt>
                <c:pt idx="17">
                  <c:v>-88036.57490447053</c:v>
                </c:pt>
                <c:pt idx="18">
                  <c:v>-87596.39202994818</c:v>
                </c:pt>
                <c:pt idx="19">
                  <c:v>-87158.41006979844</c:v>
                </c:pt>
                <c:pt idx="20">
                  <c:v>-86722.61801944944</c:v>
                </c:pt>
                <c:pt idx="21">
                  <c:v>-86289.0049293522</c:v>
                </c:pt>
                <c:pt idx="22">
                  <c:v>-35754.38111100062</c:v>
                </c:pt>
                <c:pt idx="23">
                  <c:v>0.0</c:v>
                </c:pt>
              </c:numCache>
            </c:numRef>
          </c:val>
        </c:ser>
        <c:ser>
          <c:idx val="9"/>
          <c:order val="8"/>
          <c:tx>
            <c:strRef>
              <c:f>'Dashboard Chart Data'!$B$21</c:f>
              <c:strCache>
                <c:ptCount val="1"/>
                <c:pt idx="0">
                  <c:v>Storage Capacity Payments (when applicable)</c:v>
                </c:pt>
              </c:strCache>
            </c:strRef>
          </c:tx>
          <c:spPr>
            <a:solidFill>
              <a:srgbClr val="970003"/>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1:$Z$21</c:f>
              <c:numCache>
                <c:formatCode>"$"#,##0_);[Red]\("$"#,##0\)</c:formatCode>
                <c:ptCount val="24"/>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8"/>
          <c:order val="9"/>
          <c:tx>
            <c:strRef>
              <c:f>'Dashboard Chart Data'!$B$20</c:f>
              <c:strCache>
                <c:ptCount val="1"/>
                <c:pt idx="0">
                  <c:v>Utility Interconnection Costs</c:v>
                </c:pt>
              </c:strCache>
            </c:strRef>
          </c:tx>
          <c:spPr>
            <a:pattFill prst="dkUpDiag">
              <a:fgClr>
                <a:srgbClr val="FF6441"/>
              </a:fgClr>
              <a:bgClr>
                <a:schemeClr val="tx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0:$Z$20</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dLbls>
          <c:showLegendKey val="0"/>
          <c:showVal val="0"/>
          <c:showCatName val="0"/>
          <c:showSerName val="0"/>
          <c:showPercent val="0"/>
          <c:showBubbleSize val="0"/>
        </c:dLbls>
        <c:gapWidth val="150"/>
        <c:overlap val="100"/>
        <c:axId val="-2142160600"/>
        <c:axId val="2143433704"/>
      </c:barChart>
      <c:lineChart>
        <c:grouping val="standard"/>
        <c:varyColors val="0"/>
        <c:ser>
          <c:idx val="12"/>
          <c:order val="10"/>
          <c:tx>
            <c:strRef>
              <c:f>'Dashboard Chart Data'!$B$24</c:f>
              <c:strCache>
                <c:ptCount val="1"/>
                <c:pt idx="0">
                  <c:v>Power Buyer Savings</c:v>
                </c:pt>
              </c:strCache>
            </c:strRef>
          </c:tx>
          <c:spPr>
            <a:ln w="28575" cap="rnd">
              <a:solidFill>
                <a:srgbClr val="0012F5"/>
              </a:solidFill>
              <a:round/>
            </a:ln>
            <a:effectLst/>
          </c:spPr>
          <c:marker>
            <c:symbol val="none"/>
          </c:marker>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4:$Z$24</c:f>
              <c:numCache>
                <c:formatCode>"$"#,##0_);[Red]\("$"#,##0\)</c:formatCode>
                <c:ptCount val="24"/>
                <c:pt idx="1">
                  <c:v>0.0</c:v>
                </c:pt>
                <c:pt idx="2">
                  <c:v>20878.10744774978</c:v>
                </c:pt>
                <c:pt idx="3">
                  <c:v>35526.59931408298</c:v>
                </c:pt>
                <c:pt idx="4">
                  <c:v>35277.91311888437</c:v>
                </c:pt>
                <c:pt idx="5">
                  <c:v>35030.96772705219</c:v>
                </c:pt>
                <c:pt idx="6">
                  <c:v>34785.75095296283</c:v>
                </c:pt>
                <c:pt idx="7">
                  <c:v>34542.25069629207</c:v>
                </c:pt>
                <c:pt idx="8">
                  <c:v>34300.45494141803</c:v>
                </c:pt>
                <c:pt idx="9">
                  <c:v>34060.3517568281</c:v>
                </c:pt>
                <c:pt idx="10">
                  <c:v>33821.9292945303</c:v>
                </c:pt>
                <c:pt idx="11">
                  <c:v>33585.17578946859</c:v>
                </c:pt>
                <c:pt idx="12">
                  <c:v>33350.07955894232</c:v>
                </c:pt>
                <c:pt idx="13">
                  <c:v>33183.32916114762</c:v>
                </c:pt>
                <c:pt idx="14">
                  <c:v>33017.41251534187</c:v>
                </c:pt>
                <c:pt idx="15">
                  <c:v>32852.32545276516</c:v>
                </c:pt>
                <c:pt idx="16">
                  <c:v>32688.06382550133</c:v>
                </c:pt>
                <c:pt idx="17">
                  <c:v>32524.62350637384</c:v>
                </c:pt>
                <c:pt idx="18">
                  <c:v>32362.00038884196</c:v>
                </c:pt>
                <c:pt idx="19">
                  <c:v>32200.19038689775</c:v>
                </c:pt>
                <c:pt idx="20">
                  <c:v>32039.18943496326</c:v>
                </c:pt>
                <c:pt idx="21">
                  <c:v>31878.99348778844</c:v>
                </c:pt>
                <c:pt idx="22">
                  <c:v>13209.25746600855</c:v>
                </c:pt>
                <c:pt idx="23">
                  <c:v>0.0</c:v>
                </c:pt>
              </c:numCache>
            </c:numRef>
          </c:val>
          <c:smooth val="0"/>
        </c:ser>
        <c:dLbls>
          <c:showLegendKey val="0"/>
          <c:showVal val="0"/>
          <c:showCatName val="0"/>
          <c:showSerName val="0"/>
          <c:showPercent val="0"/>
          <c:showBubbleSize val="0"/>
        </c:dLbls>
        <c:marker val="1"/>
        <c:smooth val="0"/>
        <c:axId val="-2142160600"/>
        <c:axId val="2143433704"/>
      </c:lineChart>
      <c:catAx>
        <c:axId val="-2142160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143433704"/>
        <c:crosses val="autoZero"/>
        <c:auto val="1"/>
        <c:lblAlgn val="ctr"/>
        <c:lblOffset val="100"/>
        <c:noMultiLvlLbl val="0"/>
      </c:catAx>
      <c:valAx>
        <c:axId val="21434337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42160600"/>
        <c:crosses val="autoZero"/>
        <c:crossBetween val="between"/>
      </c:valAx>
      <c:spPr>
        <a:noFill/>
        <a:ln>
          <a:noFill/>
        </a:ln>
        <a:effectLst/>
      </c:spPr>
    </c:plotArea>
    <c:legend>
      <c:legendPos val="b"/>
      <c:layout>
        <c:manualLayout>
          <c:xMode val="edge"/>
          <c:yMode val="edge"/>
          <c:x val="0.0631741644491927"/>
          <c:y val="0.0851648288186603"/>
          <c:w val="0.915151378862877"/>
          <c:h val="0.217614625689026"/>
        </c:manualLayout>
      </c:layout>
      <c:overlay val="0"/>
      <c:spPr>
        <a:solidFill>
          <a:schemeClr val="bg1">
            <a:lumMod val="95000"/>
          </a:schemeClr>
        </a:solidFill>
        <a:ln>
          <a:solidFill>
            <a:schemeClr val="tx1"/>
          </a:solid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Annual Costs and Savings to Power Buyer</a:t>
            </a:r>
          </a:p>
        </c:rich>
      </c:tx>
      <c:overlay val="0"/>
      <c:spPr>
        <a:noFill/>
        <a:ln>
          <a:noFill/>
        </a:ln>
        <a:effectLst/>
      </c:spPr>
    </c:title>
    <c:autoTitleDeleted val="0"/>
    <c:plotArea>
      <c:layout>
        <c:manualLayout>
          <c:layoutTarget val="inner"/>
          <c:xMode val="edge"/>
          <c:yMode val="edge"/>
          <c:x val="0.0562446638235705"/>
          <c:y val="0.2733538207992"/>
          <c:w val="0.931749879150509"/>
          <c:h val="0.687745431276442"/>
        </c:manualLayout>
      </c:layout>
      <c:barChart>
        <c:barDir val="col"/>
        <c:grouping val="stacked"/>
        <c:varyColors val="0"/>
        <c:ser>
          <c:idx val="0"/>
          <c:order val="0"/>
          <c:tx>
            <c:strRef>
              <c:f>'Dashboard Chart Data'!$B$12</c:f>
              <c:strCache>
                <c:ptCount val="1"/>
                <c:pt idx="0">
                  <c:v>Avoided Energy Costs</c:v>
                </c:pt>
              </c:strCache>
            </c:strRef>
          </c:tx>
          <c:spPr>
            <a:solidFill>
              <a:srgbClr val="00BB0B"/>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2:$Z$12</c:f>
              <c:numCache>
                <c:formatCode>"$"#,##0_);[Red]\("$"#,##0\)</c:formatCode>
                <c:ptCount val="24"/>
                <c:pt idx="1">
                  <c:v>0.0</c:v>
                </c:pt>
                <c:pt idx="2">
                  <c:v>77390.27798301238</c:v>
                </c:pt>
                <c:pt idx="3">
                  <c:v>131688.8230213752</c:v>
                </c:pt>
                <c:pt idx="4">
                  <c:v>130767.0012602256</c:v>
                </c:pt>
                <c:pt idx="5">
                  <c:v>129851.632251404</c:v>
                </c:pt>
                <c:pt idx="6">
                  <c:v>128942.6708256442</c:v>
                </c:pt>
                <c:pt idx="7">
                  <c:v>128040.0721298647</c:v>
                </c:pt>
                <c:pt idx="8">
                  <c:v>127143.7916249556</c:v>
                </c:pt>
                <c:pt idx="9">
                  <c:v>126253.7850835809</c:v>
                </c:pt>
                <c:pt idx="10">
                  <c:v>125370.0085879958</c:v>
                </c:pt>
                <c:pt idx="11">
                  <c:v>124492.4185278799</c:v>
                </c:pt>
                <c:pt idx="12">
                  <c:v>123620.9715981847</c:v>
                </c:pt>
                <c:pt idx="13">
                  <c:v>123002.8667401938</c:v>
                </c:pt>
                <c:pt idx="14">
                  <c:v>122387.8524064928</c:v>
                </c:pt>
                <c:pt idx="15">
                  <c:v>121775.9131444603</c:v>
                </c:pt>
                <c:pt idx="16">
                  <c:v>121167.033578738</c:v>
                </c:pt>
                <c:pt idx="17">
                  <c:v>120561.1984108444</c:v>
                </c:pt>
                <c:pt idx="18">
                  <c:v>119958.3924187901</c:v>
                </c:pt>
                <c:pt idx="19">
                  <c:v>119358.6004566962</c:v>
                </c:pt>
                <c:pt idx="20">
                  <c:v>118761.8074544127</c:v>
                </c:pt>
                <c:pt idx="21">
                  <c:v>118167.9984171406</c:v>
                </c:pt>
                <c:pt idx="22">
                  <c:v>48963.63857700917</c:v>
                </c:pt>
                <c:pt idx="23">
                  <c:v>0.0</c:v>
                </c:pt>
              </c:numCache>
            </c:numRef>
          </c:val>
        </c:ser>
        <c:ser>
          <c:idx val="6"/>
          <c:order val="1"/>
          <c:tx>
            <c:strRef>
              <c:f>'Dashboard Chart Data'!$B$18</c:f>
              <c:strCache>
                <c:ptCount val="1"/>
                <c:pt idx="0">
                  <c:v>Avoided Transmission Demand Charges (saved 1yr in arrears)</c:v>
                </c:pt>
              </c:strCache>
            </c:strRef>
          </c:tx>
          <c:spPr>
            <a:pattFill prst="pct75">
              <a:fgClr>
                <a:srgbClr val="008C41"/>
              </a:fgClr>
              <a:bgClr>
                <a:schemeClr val="bg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8:$Z$18</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4"/>
          <c:order val="2"/>
          <c:tx>
            <c:strRef>
              <c:f>'Dashboard Chart Data'!$B$16</c:f>
              <c:strCache>
                <c:ptCount val="1"/>
                <c:pt idx="0">
                  <c:v>Avoided Generation Capacity Demand Charges (saved 1yr in arrears)</c:v>
                </c:pt>
              </c:strCache>
            </c:strRef>
          </c:tx>
          <c:spPr>
            <a:pattFill prst="dkUpDiag">
              <a:fgClr>
                <a:srgbClr val="A9FF00"/>
              </a:fgClr>
              <a:bgClr>
                <a:schemeClr val="tx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6:$Z$16</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1"/>
          <c:order val="3"/>
          <c:tx>
            <c:strRef>
              <c:f>'Dashboard Chart Data'!$B$13</c:f>
              <c:strCache>
                <c:ptCount val="1"/>
                <c:pt idx="0">
                  <c:v>Avoided Hedge Contract Cost Premiums</c:v>
                </c:pt>
              </c:strCache>
            </c:strRef>
          </c:tx>
          <c:spPr>
            <a:solidFill>
              <a:srgbClr val="92D050"/>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3:$Z$13</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2"/>
          <c:order val="4"/>
          <c:tx>
            <c:strRef>
              <c:f>'Dashboard Chart Data'!$B$14</c:f>
              <c:strCache>
                <c:ptCount val="1"/>
                <c:pt idx="0">
                  <c:v>Avoided ERCOT Administration Cost Adders</c:v>
                </c:pt>
              </c:strCache>
            </c:strRef>
          </c:tx>
          <c:spPr>
            <a:solidFill>
              <a:srgbClr val="04650C"/>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4:$Z$14</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5"/>
          <c:order val="5"/>
          <c:tx>
            <c:strRef>
              <c:f>'Dashboard Chart Data'!$B$17</c:f>
              <c:strCache>
                <c:ptCount val="1"/>
                <c:pt idx="0">
                  <c:v>Deferred Substation Upgrades</c:v>
                </c:pt>
              </c:strCache>
            </c:strRef>
          </c:tx>
          <c:spPr>
            <a:pattFill prst="pct50">
              <a:fgClr>
                <a:srgbClr val="00FA79"/>
              </a:fgClr>
              <a:bgClr>
                <a:schemeClr val="tx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7:$Z$17</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3"/>
          <c:order val="6"/>
          <c:tx>
            <c:strRef>
              <c:f>'Dashboard Chart Data'!$B$15</c:f>
              <c:strCache>
                <c:ptCount val="1"/>
                <c:pt idx="0">
                  <c:v>Emergency Response Service (ERS) Capacity Value (when applicable)</c:v>
                </c:pt>
              </c:strCache>
            </c:strRef>
          </c:tx>
          <c:spPr>
            <a:solidFill>
              <a:srgbClr val="D0FF07"/>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15:$Z$15</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10"/>
          <c:order val="7"/>
          <c:tx>
            <c:strRef>
              <c:f>'Dashboard Chart Data'!$B$22</c:f>
              <c:strCache>
                <c:ptCount val="1"/>
                <c:pt idx="0">
                  <c:v>Solar PPA Payments</c:v>
                </c:pt>
              </c:strCache>
            </c:strRef>
          </c:tx>
          <c:spPr>
            <a:solidFill>
              <a:srgbClr val="FF0000"/>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2:$Z$22</c:f>
              <c:numCache>
                <c:formatCode>"$"#,##0_);[Red]\("$"#,##0\)</c:formatCode>
                <c:ptCount val="24"/>
                <c:pt idx="1">
                  <c:v>0.0</c:v>
                </c:pt>
                <c:pt idx="2">
                  <c:v>-56512.1705352626</c:v>
                </c:pt>
                <c:pt idx="3">
                  <c:v>-96162.22370729224</c:v>
                </c:pt>
                <c:pt idx="4">
                  <c:v>-95489.0881413412</c:v>
                </c:pt>
                <c:pt idx="5">
                  <c:v>-94820.6645243518</c:v>
                </c:pt>
                <c:pt idx="6">
                  <c:v>-94156.91987268133</c:v>
                </c:pt>
                <c:pt idx="7">
                  <c:v>-93497.82143357258</c:v>
                </c:pt>
                <c:pt idx="8">
                  <c:v>-92843.33668353756</c:v>
                </c:pt>
                <c:pt idx="9">
                  <c:v>-92193.4333267528</c:v>
                </c:pt>
                <c:pt idx="10">
                  <c:v>-91548.07929346551</c:v>
                </c:pt>
                <c:pt idx="11">
                  <c:v>-90907.24273841127</c:v>
                </c:pt>
                <c:pt idx="12">
                  <c:v>-90270.89203924238</c:v>
                </c:pt>
                <c:pt idx="13">
                  <c:v>-89819.53757904617</c:v>
                </c:pt>
                <c:pt idx="14">
                  <c:v>-89370.43989115095</c:v>
                </c:pt>
                <c:pt idx="15">
                  <c:v>-88923.58769169518</c:v>
                </c:pt>
                <c:pt idx="16">
                  <c:v>-88478.96975323671</c:v>
                </c:pt>
                <c:pt idx="17">
                  <c:v>-88036.57490447053</c:v>
                </c:pt>
                <c:pt idx="18">
                  <c:v>-87596.39202994818</c:v>
                </c:pt>
                <c:pt idx="19">
                  <c:v>-87158.41006979844</c:v>
                </c:pt>
                <c:pt idx="20">
                  <c:v>-86722.61801944944</c:v>
                </c:pt>
                <c:pt idx="21">
                  <c:v>-86289.0049293522</c:v>
                </c:pt>
                <c:pt idx="22">
                  <c:v>-35754.38111100062</c:v>
                </c:pt>
                <c:pt idx="23">
                  <c:v>0.0</c:v>
                </c:pt>
              </c:numCache>
            </c:numRef>
          </c:val>
        </c:ser>
        <c:ser>
          <c:idx val="9"/>
          <c:order val="8"/>
          <c:tx>
            <c:strRef>
              <c:f>'Dashboard Chart Data'!$B$21</c:f>
              <c:strCache>
                <c:ptCount val="1"/>
                <c:pt idx="0">
                  <c:v>Storage Capacity Payments (when applicable)</c:v>
                </c:pt>
              </c:strCache>
            </c:strRef>
          </c:tx>
          <c:spPr>
            <a:solidFill>
              <a:srgbClr val="970003"/>
            </a:solid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1:$Z$21</c:f>
              <c:numCache>
                <c:formatCode>"$"#,##0_);[Red]\("$"#,##0\)</c:formatCode>
                <c:ptCount val="24"/>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ser>
          <c:idx val="8"/>
          <c:order val="9"/>
          <c:tx>
            <c:strRef>
              <c:f>'Dashboard Chart Data'!$B$20</c:f>
              <c:strCache>
                <c:ptCount val="1"/>
                <c:pt idx="0">
                  <c:v>Utility Interconnection Costs</c:v>
                </c:pt>
              </c:strCache>
            </c:strRef>
          </c:tx>
          <c:spPr>
            <a:pattFill prst="dkUpDiag">
              <a:fgClr>
                <a:srgbClr val="FF6441"/>
              </a:fgClr>
              <a:bgClr>
                <a:schemeClr val="tx1"/>
              </a:bgClr>
            </a:pattFill>
            <a:ln>
              <a:noFill/>
            </a:ln>
            <a:effectLst/>
          </c:spPr>
          <c:invertIfNegative val="0"/>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0:$Z$20</c:f>
              <c:numCache>
                <c:formatCode>"$"#,##0_);[Red]\("$"#,##0\)</c:formatCode>
                <c:ptCount val="24"/>
                <c:pt idx="1">
                  <c:v>0.0</c:v>
                </c:pt>
                <c:pt idx="2">
                  <c:v>0.0</c:v>
                </c:pt>
                <c:pt idx="3">
                  <c:v>0.0</c:v>
                </c:pt>
                <c:pt idx="4">
                  <c:v>0.0</c:v>
                </c:pt>
                <c:pt idx="5">
                  <c:v>0.0</c:v>
                </c:pt>
                <c:pt idx="6">
                  <c:v>0.0</c:v>
                </c:pt>
                <c:pt idx="7">
                  <c:v>0.0</c:v>
                </c:pt>
                <c:pt idx="8">
                  <c:v>0.0</c:v>
                </c:pt>
                <c:pt idx="9">
                  <c:v>0.0</c:v>
                </c:pt>
                <c:pt idx="10">
                  <c:v>0.0</c:v>
                </c:pt>
                <c:pt idx="11">
                  <c:v>0.0</c:v>
                </c:pt>
                <c:pt idx="12">
                  <c:v>0.0</c:v>
                </c:pt>
                <c:pt idx="13">
                  <c:v>0.0</c:v>
                </c:pt>
                <c:pt idx="14">
                  <c:v>0.0</c:v>
                </c:pt>
                <c:pt idx="15">
                  <c:v>0.0</c:v>
                </c:pt>
                <c:pt idx="16">
                  <c:v>0.0</c:v>
                </c:pt>
                <c:pt idx="17">
                  <c:v>0.0</c:v>
                </c:pt>
                <c:pt idx="18">
                  <c:v>0.0</c:v>
                </c:pt>
                <c:pt idx="19">
                  <c:v>0.0</c:v>
                </c:pt>
                <c:pt idx="20">
                  <c:v>0.0</c:v>
                </c:pt>
                <c:pt idx="21">
                  <c:v>0.0</c:v>
                </c:pt>
                <c:pt idx="22">
                  <c:v>0.0</c:v>
                </c:pt>
                <c:pt idx="23">
                  <c:v>0.0</c:v>
                </c:pt>
              </c:numCache>
            </c:numRef>
          </c:val>
        </c:ser>
        <c:dLbls>
          <c:showLegendKey val="0"/>
          <c:showVal val="0"/>
          <c:showCatName val="0"/>
          <c:showSerName val="0"/>
          <c:showPercent val="0"/>
          <c:showBubbleSize val="0"/>
        </c:dLbls>
        <c:gapWidth val="150"/>
        <c:overlap val="100"/>
        <c:axId val="-2145720904"/>
        <c:axId val="-2145717320"/>
      </c:barChart>
      <c:lineChart>
        <c:grouping val="standard"/>
        <c:varyColors val="0"/>
        <c:ser>
          <c:idx val="12"/>
          <c:order val="10"/>
          <c:tx>
            <c:strRef>
              <c:f>'Dashboard Chart Data'!$B$24</c:f>
              <c:strCache>
                <c:ptCount val="1"/>
                <c:pt idx="0">
                  <c:v>Power Buyer Savings</c:v>
                </c:pt>
              </c:strCache>
            </c:strRef>
          </c:tx>
          <c:spPr>
            <a:ln w="28575" cap="rnd">
              <a:solidFill>
                <a:srgbClr val="0012F5"/>
              </a:solidFill>
              <a:round/>
            </a:ln>
            <a:effectLst/>
          </c:spPr>
          <c:marker>
            <c:symbol val="none"/>
          </c:marker>
          <c:cat>
            <c:strRef>
              <c:f>'Dashboard Chart Data'!$C$10:$Z$11</c:f>
              <c:strCache>
                <c:ptCount val="24"/>
                <c:pt idx="0">
                  <c:v>Year</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strCache>
            </c:strRef>
          </c:cat>
          <c:val>
            <c:numRef>
              <c:f>'Dashboard Chart Data'!$C$24:$Z$24</c:f>
              <c:numCache>
                <c:formatCode>"$"#,##0_);[Red]\("$"#,##0\)</c:formatCode>
                <c:ptCount val="24"/>
                <c:pt idx="1">
                  <c:v>0.0</c:v>
                </c:pt>
                <c:pt idx="2">
                  <c:v>20878.10744774978</c:v>
                </c:pt>
                <c:pt idx="3">
                  <c:v>35526.59931408298</c:v>
                </c:pt>
                <c:pt idx="4">
                  <c:v>35277.91311888437</c:v>
                </c:pt>
                <c:pt idx="5">
                  <c:v>35030.96772705219</c:v>
                </c:pt>
                <c:pt idx="6">
                  <c:v>34785.75095296283</c:v>
                </c:pt>
                <c:pt idx="7">
                  <c:v>34542.25069629207</c:v>
                </c:pt>
                <c:pt idx="8">
                  <c:v>34300.45494141803</c:v>
                </c:pt>
                <c:pt idx="9">
                  <c:v>34060.3517568281</c:v>
                </c:pt>
                <c:pt idx="10">
                  <c:v>33821.9292945303</c:v>
                </c:pt>
                <c:pt idx="11">
                  <c:v>33585.17578946859</c:v>
                </c:pt>
                <c:pt idx="12">
                  <c:v>33350.07955894232</c:v>
                </c:pt>
                <c:pt idx="13">
                  <c:v>33183.32916114762</c:v>
                </c:pt>
                <c:pt idx="14">
                  <c:v>33017.41251534187</c:v>
                </c:pt>
                <c:pt idx="15">
                  <c:v>32852.32545276516</c:v>
                </c:pt>
                <c:pt idx="16">
                  <c:v>32688.06382550133</c:v>
                </c:pt>
                <c:pt idx="17">
                  <c:v>32524.62350637384</c:v>
                </c:pt>
                <c:pt idx="18">
                  <c:v>32362.00038884196</c:v>
                </c:pt>
                <c:pt idx="19">
                  <c:v>32200.19038689775</c:v>
                </c:pt>
                <c:pt idx="20">
                  <c:v>32039.18943496326</c:v>
                </c:pt>
                <c:pt idx="21">
                  <c:v>31878.99348778844</c:v>
                </c:pt>
                <c:pt idx="22">
                  <c:v>13209.25746600855</c:v>
                </c:pt>
                <c:pt idx="23">
                  <c:v>0.0</c:v>
                </c:pt>
              </c:numCache>
            </c:numRef>
          </c:val>
          <c:smooth val="0"/>
        </c:ser>
        <c:dLbls>
          <c:showLegendKey val="0"/>
          <c:showVal val="0"/>
          <c:showCatName val="0"/>
          <c:showSerName val="0"/>
          <c:showPercent val="0"/>
          <c:showBubbleSize val="0"/>
        </c:dLbls>
        <c:marker val="1"/>
        <c:smooth val="0"/>
        <c:axId val="-2145720904"/>
        <c:axId val="-2145717320"/>
      </c:lineChart>
      <c:catAx>
        <c:axId val="-2145720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145717320"/>
        <c:crosses val="autoZero"/>
        <c:auto val="1"/>
        <c:lblAlgn val="ctr"/>
        <c:lblOffset val="100"/>
        <c:noMultiLvlLbl val="0"/>
      </c:catAx>
      <c:valAx>
        <c:axId val="-214571732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45720904"/>
        <c:crosses val="autoZero"/>
        <c:crossBetween val="between"/>
      </c:valAx>
      <c:spPr>
        <a:noFill/>
        <a:ln>
          <a:noFill/>
        </a:ln>
        <a:effectLst/>
      </c:spPr>
    </c:plotArea>
    <c:legend>
      <c:legendPos val="b"/>
      <c:layout>
        <c:manualLayout>
          <c:xMode val="edge"/>
          <c:yMode val="edge"/>
          <c:x val="0.0631741644491927"/>
          <c:y val="0.0851648288186603"/>
          <c:w val="0.915151378862877"/>
          <c:h val="0.217614625689026"/>
        </c:manualLayout>
      </c:layout>
      <c:overlay val="0"/>
      <c:spPr>
        <a:solidFill>
          <a:schemeClr val="bg1">
            <a:lumMod val="95000"/>
          </a:schemeClr>
        </a:solidFill>
        <a:ln>
          <a:solidFill>
            <a:schemeClr val="tx1"/>
          </a:solid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 Id="rId2"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 Id="rId2"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234950</xdr:colOff>
      <xdr:row>0</xdr:row>
      <xdr:rowOff>57148</xdr:rowOff>
    </xdr:from>
    <xdr:to>
      <xdr:col>2</xdr:col>
      <xdr:colOff>777916</xdr:colOff>
      <xdr:row>4</xdr:row>
      <xdr:rowOff>36955</xdr:rowOff>
    </xdr:to>
    <xdr:pic>
      <xdr:nvPicPr>
        <xdr:cNvPr id="2" name="Picture 1">
          <a:extLst>
            <a:ext uri="{FF2B5EF4-FFF2-40B4-BE49-F238E27FC236}">
              <a16:creationId xmlns="" xmlns:a16="http://schemas.microsoft.com/office/drawing/2014/main" id="{90C807D8-DE6C-4D3C-A3BF-EE3A2075D7B3}"/>
            </a:ext>
          </a:extLst>
        </xdr:cNvPr>
        <xdr:cNvPicPr>
          <a:picLocks noChangeAspect="1"/>
        </xdr:cNvPicPr>
      </xdr:nvPicPr>
      <xdr:blipFill>
        <a:blip xmlns:r="http://schemas.openxmlformats.org/officeDocument/2006/relationships" r:embed="rId1"/>
        <a:stretch>
          <a:fillRect/>
        </a:stretch>
      </xdr:blipFill>
      <xdr:spPr>
        <a:xfrm>
          <a:off x="234950" y="57148"/>
          <a:ext cx="2610949" cy="772499"/>
        </a:xfrm>
        <a:prstGeom prst="rect">
          <a:avLst/>
        </a:prstGeom>
      </xdr:spPr>
    </xdr:pic>
    <xdr:clientData/>
  </xdr:twoCellAnchor>
  <xdr:twoCellAnchor>
    <xdr:from>
      <xdr:col>0</xdr:col>
      <xdr:colOff>492125</xdr:colOff>
      <xdr:row>14</xdr:row>
      <xdr:rowOff>15875</xdr:rowOff>
    </xdr:from>
    <xdr:to>
      <xdr:col>5</xdr:col>
      <xdr:colOff>3476625</xdr:colOff>
      <xdr:row>45</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2224</xdr:colOff>
      <xdr:row>1</xdr:row>
      <xdr:rowOff>19050</xdr:rowOff>
    </xdr:from>
    <xdr:to>
      <xdr:col>1</xdr:col>
      <xdr:colOff>2611071</xdr:colOff>
      <xdr:row>1</xdr:row>
      <xdr:rowOff>808482</xdr:rowOff>
    </xdr:to>
    <xdr:pic>
      <xdr:nvPicPr>
        <xdr:cNvPr id="3" name="Picture 2">
          <a:extLst>
            <a:ext uri="{FF2B5EF4-FFF2-40B4-BE49-F238E27FC236}">
              <a16:creationId xmlns=""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600075" y="209550"/>
          <a:ext cx="2588847" cy="78943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40758</xdr:colOff>
      <xdr:row>1</xdr:row>
      <xdr:rowOff>135467</xdr:rowOff>
    </xdr:from>
    <xdr:to>
      <xdr:col>3</xdr:col>
      <xdr:colOff>474015</xdr:colOff>
      <xdr:row>5</xdr:row>
      <xdr:rowOff>174624</xdr:rowOff>
    </xdr:to>
    <xdr:pic>
      <xdr:nvPicPr>
        <xdr:cNvPr id="2" name="Picture 1">
          <a:extLst>
            <a:ext uri="{FF2B5EF4-FFF2-40B4-BE49-F238E27FC236}">
              <a16:creationId xmlns=""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140758" y="341842"/>
          <a:ext cx="2809757" cy="86465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8965</xdr:colOff>
      <xdr:row>0</xdr:row>
      <xdr:rowOff>17463</xdr:rowOff>
    </xdr:from>
    <xdr:to>
      <xdr:col>2</xdr:col>
      <xdr:colOff>457200</xdr:colOff>
      <xdr:row>4</xdr:row>
      <xdr:rowOff>14182</xdr:rowOff>
    </xdr:to>
    <xdr:pic>
      <xdr:nvPicPr>
        <xdr:cNvPr id="2" name="Picture 1">
          <a:extLst>
            <a:ext uri="{FF2B5EF4-FFF2-40B4-BE49-F238E27FC236}">
              <a16:creationId xmlns=""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198965" y="17463"/>
          <a:ext cx="2645835" cy="79540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01601</xdr:colOff>
      <xdr:row>1</xdr:row>
      <xdr:rowOff>0</xdr:rowOff>
    </xdr:from>
    <xdr:to>
      <xdr:col>2</xdr:col>
      <xdr:colOff>1862667</xdr:colOff>
      <xdr:row>1</xdr:row>
      <xdr:rowOff>796205</xdr:rowOff>
    </xdr:to>
    <xdr:pic>
      <xdr:nvPicPr>
        <xdr:cNvPr id="2" name="Picture 1">
          <a:extLst>
            <a:ext uri="{FF2B5EF4-FFF2-40B4-BE49-F238E27FC236}">
              <a16:creationId xmlns=""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677334" y="186267"/>
          <a:ext cx="2607733" cy="79620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593240</xdr:colOff>
      <xdr:row>1</xdr:row>
      <xdr:rowOff>789432</xdr:rowOff>
    </xdr:to>
    <xdr:pic>
      <xdr:nvPicPr>
        <xdr:cNvPr id="2" name="Picture 1">
          <a:extLst>
            <a:ext uri="{FF2B5EF4-FFF2-40B4-BE49-F238E27FC236}">
              <a16:creationId xmlns=""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685800" y="200025"/>
          <a:ext cx="2557831" cy="78943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33350</xdr:colOff>
      <xdr:row>0</xdr:row>
      <xdr:rowOff>107948</xdr:rowOff>
    </xdr:from>
    <xdr:to>
      <xdr:col>2</xdr:col>
      <xdr:colOff>855174</xdr:colOff>
      <xdr:row>4</xdr:row>
      <xdr:rowOff>135380</xdr:rowOff>
    </xdr:to>
    <xdr:pic>
      <xdr:nvPicPr>
        <xdr:cNvPr id="2" name="Picture 1">
          <a:extLst>
            <a:ext uri="{FF2B5EF4-FFF2-40B4-BE49-F238E27FC236}">
              <a16:creationId xmlns="" xmlns:a16="http://schemas.microsoft.com/office/drawing/2014/main" id="{21673112-3A21-4721-BEF2-1FB8D418C5F8}"/>
            </a:ext>
          </a:extLst>
        </xdr:cNvPr>
        <xdr:cNvPicPr>
          <a:picLocks noChangeAspect="1"/>
        </xdr:cNvPicPr>
      </xdr:nvPicPr>
      <xdr:blipFill>
        <a:blip xmlns:r="http://schemas.openxmlformats.org/officeDocument/2006/relationships" r:embed="rId1"/>
        <a:stretch>
          <a:fillRect/>
        </a:stretch>
      </xdr:blipFill>
      <xdr:spPr>
        <a:xfrm>
          <a:off x="133350" y="107948"/>
          <a:ext cx="2595709" cy="789432"/>
        </a:xfrm>
        <a:prstGeom prst="rect">
          <a:avLst/>
        </a:prstGeom>
      </xdr:spPr>
    </xdr:pic>
    <xdr:clientData/>
  </xdr:twoCellAnchor>
  <xdr:twoCellAnchor>
    <xdr:from>
      <xdr:col>1</xdr:col>
      <xdr:colOff>142875</xdr:colOff>
      <xdr:row>31</xdr:row>
      <xdr:rowOff>1588</xdr:rowOff>
    </xdr:from>
    <xdr:to>
      <xdr:col>6</xdr:col>
      <xdr:colOff>587375</xdr:colOff>
      <xdr:row>58</xdr:row>
      <xdr:rowOff>1428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 Id="rId2" Type="http://schemas.openxmlformats.org/officeDocument/2006/relationships/vmlDrawing" Target="../drawings/vmlDrawing1.vml"/><Relationship Id="rId3"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C25"/>
  <sheetViews>
    <sheetView tabSelected="1" workbookViewId="0">
      <selection activeCell="C3" sqref="C3"/>
    </sheetView>
  </sheetViews>
  <sheetFormatPr baseColWidth="10" defaultColWidth="11.1640625" defaultRowHeight="15" x14ac:dyDescent="0"/>
  <cols>
    <col min="2" max="2" width="18.33203125" customWidth="1"/>
    <col min="3" max="3" width="22.6640625" customWidth="1"/>
  </cols>
  <sheetData>
    <row r="2" spans="2:3">
      <c r="B2" s="3" t="s">
        <v>41</v>
      </c>
      <c r="C2" s="134">
        <v>43108</v>
      </c>
    </row>
    <row r="4" spans="2:3">
      <c r="B4" s="3" t="s">
        <v>42</v>
      </c>
    </row>
    <row r="5" spans="2:3">
      <c r="B5" t="s">
        <v>183</v>
      </c>
    </row>
    <row r="6" spans="2:3">
      <c r="B6" s="28" t="s">
        <v>184</v>
      </c>
    </row>
    <row r="7" spans="2:3">
      <c r="B7" s="28" t="s">
        <v>185</v>
      </c>
    </row>
    <row r="8" spans="2:3">
      <c r="B8" s="28" t="s">
        <v>295</v>
      </c>
    </row>
    <row r="10" spans="2:3">
      <c r="B10" s="3" t="s">
        <v>43</v>
      </c>
    </row>
    <row r="11" spans="2:3">
      <c r="B11" t="s">
        <v>186</v>
      </c>
    </row>
    <row r="12" spans="2:3">
      <c r="B12" t="s">
        <v>187</v>
      </c>
    </row>
    <row r="13" spans="2:3">
      <c r="B13" t="s">
        <v>188</v>
      </c>
    </row>
    <row r="14" spans="2:3" ht="21" customHeight="1"/>
    <row r="15" spans="2:3" ht="16" customHeight="1">
      <c r="B15" s="3" t="s">
        <v>189</v>
      </c>
    </row>
    <row r="16" spans="2:3" ht="35" customHeight="1">
      <c r="B16" s="336" t="s">
        <v>100</v>
      </c>
      <c r="C16" s="336"/>
    </row>
    <row r="17" spans="2:3">
      <c r="B17" s="337" t="s">
        <v>92</v>
      </c>
      <c r="C17" s="337"/>
    </row>
    <row r="19" spans="2:3">
      <c r="B19" s="3" t="s">
        <v>101</v>
      </c>
    </row>
    <row r="20" spans="2:3">
      <c r="B20" s="157" t="s">
        <v>97</v>
      </c>
      <c r="C20" s="156" t="s">
        <v>98</v>
      </c>
    </row>
    <row r="21" spans="2:3">
      <c r="B21" s="332" t="s">
        <v>66</v>
      </c>
      <c r="C21" s="332"/>
    </row>
    <row r="22" spans="2:3">
      <c r="B22" s="333" t="s">
        <v>67</v>
      </c>
      <c r="C22" s="333"/>
    </row>
    <row r="23" spans="2:3">
      <c r="B23" s="334" t="s">
        <v>68</v>
      </c>
      <c r="C23" s="334"/>
    </row>
    <row r="24" spans="2:3">
      <c r="B24" s="338" t="s">
        <v>124</v>
      </c>
      <c r="C24" s="338"/>
    </row>
    <row r="25" spans="2:3">
      <c r="B25" s="335" t="s">
        <v>123</v>
      </c>
      <c r="C25" s="335"/>
    </row>
  </sheetData>
  <mergeCells count="7">
    <mergeCell ref="B21:C21"/>
    <mergeCell ref="B22:C22"/>
    <mergeCell ref="B23:C23"/>
    <mergeCell ref="B25:C25"/>
    <mergeCell ref="B16:C16"/>
    <mergeCell ref="B17:C17"/>
    <mergeCell ref="B24:C24"/>
  </mergeCells>
  <pageMargins left="0.7" right="0.7" top="0.75" bottom="0.75" header="0.3" footer="0.3"/>
  <pageSetup orientation="landscape"/>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B1:AD68"/>
  <sheetViews>
    <sheetView zoomScale="80" zoomScaleNormal="80" zoomScaleSheetLayoutView="80" zoomScalePageLayoutView="80" workbookViewId="0">
      <selection activeCell="H22" sqref="H22"/>
    </sheetView>
  </sheetViews>
  <sheetFormatPr baseColWidth="10" defaultColWidth="8.83203125" defaultRowHeight="15" x14ac:dyDescent="0"/>
  <cols>
    <col min="1" max="1" width="7.5" customWidth="1"/>
    <col min="2" max="2" width="19.5" customWidth="1"/>
    <col min="3" max="3" width="19.6640625" customWidth="1"/>
    <col min="4" max="4" width="17.83203125" customWidth="1"/>
    <col min="5" max="5" width="23.6640625" customWidth="1"/>
    <col min="6" max="6" width="48.83203125" customWidth="1"/>
    <col min="7" max="7" width="44" customWidth="1"/>
    <col min="8" max="8" width="53.83203125" customWidth="1"/>
    <col min="9" max="9" width="15.83203125" customWidth="1"/>
    <col min="10" max="10" width="13.1640625" customWidth="1"/>
    <col min="11" max="11" width="12.6640625" customWidth="1"/>
    <col min="12" max="12" width="35.5" customWidth="1"/>
    <col min="13" max="13" width="13.83203125" customWidth="1"/>
    <col min="14" max="14" width="17.6640625" customWidth="1"/>
    <col min="15" max="15" width="14.5" customWidth="1"/>
    <col min="16" max="16" width="16" customWidth="1"/>
    <col min="17" max="17" width="13.6640625" bestFit="1" customWidth="1"/>
    <col min="18" max="19" width="10.33203125" customWidth="1"/>
    <col min="20" max="20" width="10.6640625" customWidth="1"/>
    <col min="21" max="21" width="30.5" customWidth="1"/>
    <col min="22" max="22" width="11.6640625" bestFit="1" customWidth="1"/>
    <col min="23" max="24" width="12.6640625" bestFit="1" customWidth="1"/>
    <col min="25" max="25" width="11.6640625" bestFit="1" customWidth="1"/>
  </cols>
  <sheetData>
    <row r="1" spans="2:18" ht="15" customHeight="1"/>
    <row r="2" spans="2:18" ht="15" customHeight="1"/>
    <row r="3" spans="2:18" ht="15" customHeight="1"/>
    <row r="4" spans="2:18" ht="19" customHeight="1">
      <c r="G4" s="28"/>
      <c r="H4" s="28"/>
    </row>
    <row r="5" spans="2:18" ht="15" customHeight="1">
      <c r="G5" s="28"/>
      <c r="H5" s="28"/>
    </row>
    <row r="6" spans="2:18" ht="15" customHeight="1">
      <c r="C6" s="6"/>
      <c r="D6" s="6"/>
      <c r="E6" s="110"/>
      <c r="F6" s="110"/>
      <c r="G6" s="110"/>
      <c r="L6" s="51"/>
    </row>
    <row r="7" spans="2:18" s="4" customFormat="1">
      <c r="B7" s="109" t="s">
        <v>102</v>
      </c>
      <c r="J7" s="15"/>
      <c r="K7" s="15"/>
    </row>
    <row r="8" spans="2:18" s="21" customFormat="1">
      <c r="B8" s="57"/>
      <c r="J8" s="57"/>
      <c r="K8" s="57"/>
    </row>
    <row r="9" spans="2:18">
      <c r="B9" s="3" t="s">
        <v>191</v>
      </c>
      <c r="G9" s="155" t="s">
        <v>69</v>
      </c>
      <c r="H9" s="169" t="s">
        <v>227</v>
      </c>
    </row>
    <row r="10" spans="2:18">
      <c r="G10" s="155"/>
      <c r="H10" s="169"/>
    </row>
    <row r="11" spans="2:18">
      <c r="B11" s="278">
        <f>'Dashboard Chart Data'!$D$30</f>
        <v>434895.59503385174</v>
      </c>
      <c r="C11" s="131" t="s">
        <v>104</v>
      </c>
      <c r="G11" s="131" t="s">
        <v>46</v>
      </c>
      <c r="H11" s="28" t="s">
        <v>192</v>
      </c>
      <c r="O11" s="27"/>
      <c r="P11" s="24"/>
      <c r="Q11" s="24"/>
      <c r="R11" s="7"/>
    </row>
    <row r="12" spans="2:18">
      <c r="B12" s="83">
        <f>'INPUTS Menu'!H30</f>
        <v>36</v>
      </c>
      <c r="C12" t="s">
        <v>237</v>
      </c>
      <c r="G12" s="131" t="s">
        <v>198</v>
      </c>
      <c r="H12" s="28" t="s">
        <v>280</v>
      </c>
      <c r="R12" s="7"/>
    </row>
    <row r="13" spans="2:18">
      <c r="B13" s="83" t="str">
        <f>'INPUTS Menu'!J30</f>
        <v>NA</v>
      </c>
      <c r="C13" t="s">
        <v>293</v>
      </c>
      <c r="G13" s="131" t="s">
        <v>199</v>
      </c>
      <c r="H13" s="28" t="s">
        <v>193</v>
      </c>
      <c r="R13" s="7"/>
    </row>
    <row r="14" spans="2:18">
      <c r="G14" s="131" t="s">
        <v>200</v>
      </c>
      <c r="H14" s="28" t="s">
        <v>49</v>
      </c>
    </row>
    <row r="15" spans="2:18">
      <c r="G15" s="131" t="s">
        <v>204</v>
      </c>
      <c r="H15" s="28" t="s">
        <v>281</v>
      </c>
    </row>
    <row r="16" spans="2:18">
      <c r="G16" s="131" t="s">
        <v>194</v>
      </c>
      <c r="H16" s="28" t="s">
        <v>99</v>
      </c>
    </row>
    <row r="17" spans="7:11">
      <c r="G17" s="131" t="s">
        <v>57</v>
      </c>
      <c r="H17" s="28" t="s">
        <v>56</v>
      </c>
    </row>
    <row r="18" spans="7:11">
      <c r="G18" s="131" t="s">
        <v>283</v>
      </c>
      <c r="H18" s="28" t="s">
        <v>284</v>
      </c>
    </row>
    <row r="19" spans="7:11">
      <c r="K19" s="136"/>
    </row>
    <row r="20" spans="7:11">
      <c r="G20" s="241" t="s">
        <v>95</v>
      </c>
      <c r="I20" s="111"/>
    </row>
    <row r="21" spans="7:11">
      <c r="G21" s="131"/>
      <c r="I21" s="111"/>
    </row>
    <row r="22" spans="7:11">
      <c r="G22" s="131" t="s">
        <v>94</v>
      </c>
      <c r="H22" s="154">
        <v>15</v>
      </c>
      <c r="I22" s="111" t="s">
        <v>70</v>
      </c>
    </row>
    <row r="23" spans="7:11">
      <c r="G23" s="131" t="s">
        <v>58</v>
      </c>
      <c r="H23" s="82" t="str">
        <f>VLOOKUP(H22,G31:J46,3)</f>
        <v>UNT</v>
      </c>
    </row>
    <row r="24" spans="7:11">
      <c r="G24" s="131" t="s">
        <v>61</v>
      </c>
      <c r="H24" s="165" t="str">
        <f>VLOOKUP(H22,G31:J46,2)</f>
        <v>Discovery Park BTM</v>
      </c>
      <c r="I24" s="112" t="s">
        <v>40</v>
      </c>
    </row>
    <row r="25" spans="7:11">
      <c r="G25" s="268" t="s">
        <v>282</v>
      </c>
      <c r="H25" s="165">
        <f>VLOOKUP(H22,G31:J46,4)</f>
        <v>0.99</v>
      </c>
    </row>
    <row r="26" spans="7:11">
      <c r="G26" s="268" t="s">
        <v>222</v>
      </c>
      <c r="H26" s="277" t="str">
        <f>VLOOKUP(H22,G31:K46,5)</f>
        <v>NA</v>
      </c>
    </row>
    <row r="29" spans="7:11">
      <c r="G29" s="155" t="s">
        <v>190</v>
      </c>
      <c r="K29" s="66"/>
    </row>
    <row r="30" spans="7:11" ht="69" customHeight="1">
      <c r="G30" s="1" t="s">
        <v>76</v>
      </c>
      <c r="H30" s="1" t="s">
        <v>61</v>
      </c>
      <c r="I30" s="1" t="s">
        <v>58</v>
      </c>
      <c r="J30" s="269" t="s">
        <v>223</v>
      </c>
      <c r="K30" s="269" t="s">
        <v>226</v>
      </c>
    </row>
    <row r="31" spans="7:11">
      <c r="G31" s="82">
        <f>'INPUTS Menu'!C13</f>
        <v>1</v>
      </c>
      <c r="H31" s="164" t="str">
        <f>'INPUTS Menu'!E13</f>
        <v>Maxwell Service (lower bound)</v>
      </c>
      <c r="I31" s="82" t="str">
        <f>'INPUTS Menu'!F13</f>
        <v>Bluebonnet</v>
      </c>
      <c r="J31" s="82">
        <f>'INPUTS Menu'!G13</f>
        <v>0.99</v>
      </c>
      <c r="K31" s="274" t="str">
        <f>'INPUTS Menu'!I13</f>
        <v>NA</v>
      </c>
    </row>
    <row r="32" spans="7:11">
      <c r="G32" s="82">
        <f>'INPUTS Menu'!C14</f>
        <v>2</v>
      </c>
      <c r="H32" s="164" t="str">
        <f>'INPUTS Menu'!E14</f>
        <v>Maxwell Service (upper bound)</v>
      </c>
      <c r="I32" s="82" t="str">
        <f>'INPUTS Menu'!F14</f>
        <v>Bluebonnet</v>
      </c>
      <c r="J32" s="82">
        <f>'INPUTS Menu'!G14</f>
        <v>1.98</v>
      </c>
      <c r="K32" s="274" t="str">
        <f>'INPUTS Menu'!I14</f>
        <v>NA</v>
      </c>
    </row>
    <row r="33" spans="2:30">
      <c r="G33" s="82">
        <f>'INPUTS Menu'!C15</f>
        <v>3</v>
      </c>
      <c r="H33" s="164" t="str">
        <f>'INPUTS Menu'!E15</f>
        <v>Gay Hill Substation</v>
      </c>
      <c r="I33" s="82" t="str">
        <f>'INPUTS Menu'!F15</f>
        <v>Bluebonnet</v>
      </c>
      <c r="J33" s="82">
        <f>'INPUTS Menu'!G15</f>
        <v>0.99</v>
      </c>
      <c r="K33" s="274" t="str">
        <f>'INPUTS Menu'!I15</f>
        <v>NA</v>
      </c>
    </row>
    <row r="34" spans="2:30">
      <c r="G34" s="82">
        <f>'INPUTS Menu'!C16</f>
        <v>4</v>
      </c>
      <c r="H34" s="164" t="str">
        <f>'INPUTS Menu'!E16</f>
        <v>Shadow Glen Substation (lower bound)</v>
      </c>
      <c r="I34" s="82" t="str">
        <f>'INPUTS Menu'!F16</f>
        <v>Bluebonnet</v>
      </c>
      <c r="J34" s="82">
        <f>'INPUTS Menu'!G16</f>
        <v>0.99</v>
      </c>
      <c r="K34" s="274" t="str">
        <f>'INPUTS Menu'!I16</f>
        <v>NA</v>
      </c>
    </row>
    <row r="35" spans="2:30">
      <c r="G35" s="82">
        <f>'INPUTS Menu'!C17</f>
        <v>5</v>
      </c>
      <c r="H35" s="164" t="str">
        <f>'INPUTS Menu'!E17</f>
        <v>Shadow Glen Substation (upper bound)</v>
      </c>
      <c r="I35" s="82" t="str">
        <f>'INPUTS Menu'!F17</f>
        <v>Bluebonnet</v>
      </c>
      <c r="J35" s="82">
        <f>'INPUTS Menu'!G17</f>
        <v>1.98</v>
      </c>
      <c r="K35" s="274" t="str">
        <f>'INPUTS Menu'!I17</f>
        <v>NA</v>
      </c>
    </row>
    <row r="36" spans="2:30">
      <c r="G36" s="82">
        <f>'INPUTS Menu'!C18</f>
        <v>6</v>
      </c>
      <c r="H36" s="164" t="str">
        <f>'INPUTS Menu'!E18</f>
        <v>Chappell Hill Substation solar-only</v>
      </c>
      <c r="I36" s="82" t="str">
        <f>'INPUTS Menu'!F18</f>
        <v>Bluebonnet</v>
      </c>
      <c r="J36" s="82">
        <f>'INPUTS Menu'!G18</f>
        <v>0.99</v>
      </c>
      <c r="K36" s="274" t="str">
        <f>'INPUTS Menu'!I18</f>
        <v>NA</v>
      </c>
    </row>
    <row r="37" spans="2:30">
      <c r="G37" s="82">
        <f>'INPUTS Menu'!C19</f>
        <v>7</v>
      </c>
      <c r="H37" s="164" t="str">
        <f>'INPUTS Menu'!E19</f>
        <v>Oak Point Substation (lower bound) solar-only</v>
      </c>
      <c r="I37" s="82" t="str">
        <f>'INPUTS Menu'!F19</f>
        <v>CoServ</v>
      </c>
      <c r="J37" s="82">
        <f>'INPUTS Menu'!G19</f>
        <v>0.99</v>
      </c>
      <c r="K37" s="274" t="str">
        <f>'INPUTS Menu'!I19</f>
        <v>NA</v>
      </c>
    </row>
    <row r="38" spans="2:30">
      <c r="G38" s="82">
        <f>'INPUTS Menu'!C20</f>
        <v>8</v>
      </c>
      <c r="H38" s="164" t="str">
        <f>'INPUTS Menu'!E20</f>
        <v>Oak Point Substation (upper bound)</v>
      </c>
      <c r="I38" s="82" t="str">
        <f>'INPUTS Menu'!F20</f>
        <v>CoServ</v>
      </c>
      <c r="J38" s="82">
        <f>'INPUTS Menu'!G20</f>
        <v>1.98</v>
      </c>
      <c r="K38" s="274" t="str">
        <f>'INPUTS Menu'!I20</f>
        <v>NA</v>
      </c>
    </row>
    <row r="39" spans="2:30">
      <c r="G39" s="82">
        <f>'INPUTS Menu'!C21</f>
        <v>9</v>
      </c>
      <c r="H39" s="164" t="str">
        <f>'INPUTS Menu'!E21</f>
        <v>Oak Point Substation (lower bound) SOLAR-PLUS-STORAGE</v>
      </c>
      <c r="I39" s="82" t="str">
        <f>'INPUTS Menu'!F21</f>
        <v>CoServ</v>
      </c>
      <c r="J39" s="82">
        <f>'INPUTS Menu'!G21</f>
        <v>0.99</v>
      </c>
      <c r="K39" s="274">
        <f>'INPUTS Menu'!I21</f>
        <v>3000</v>
      </c>
    </row>
    <row r="40" spans="2:30" s="8" customFormat="1">
      <c r="B40"/>
      <c r="D40"/>
      <c r="E40"/>
      <c r="F40"/>
      <c r="G40" s="82">
        <f>'INPUTS Menu'!C22</f>
        <v>10</v>
      </c>
      <c r="H40" s="164" t="str">
        <f>'INPUTS Menu'!E22</f>
        <v>Cross Timbers Substation (lower bound)</v>
      </c>
      <c r="I40" s="82" t="str">
        <f>'INPUTS Menu'!F22</f>
        <v>CoServ</v>
      </c>
      <c r="J40" s="82">
        <f>'INPUTS Menu'!G22</f>
        <v>0.5</v>
      </c>
      <c r="K40" s="274" t="str">
        <f>'INPUTS Menu'!I22</f>
        <v>NA</v>
      </c>
      <c r="L40"/>
      <c r="M40"/>
      <c r="N40"/>
      <c r="O40"/>
      <c r="P40"/>
      <c r="Q40"/>
      <c r="R40"/>
      <c r="S40"/>
      <c r="T40"/>
      <c r="U40"/>
      <c r="V40"/>
      <c r="W40"/>
      <c r="X40"/>
      <c r="Y40"/>
      <c r="Z40"/>
      <c r="AA40"/>
      <c r="AB40"/>
      <c r="AC40"/>
      <c r="AD40"/>
    </row>
    <row r="41" spans="2:30">
      <c r="G41" s="82">
        <f>'INPUTS Menu'!C23</f>
        <v>11</v>
      </c>
      <c r="H41" s="164" t="str">
        <f>'INPUTS Menu'!E23</f>
        <v>Cross Timbers Substation (upper bound)</v>
      </c>
      <c r="I41" s="82" t="str">
        <f>'INPUTS Menu'!F23</f>
        <v>CoServ</v>
      </c>
      <c r="J41" s="82">
        <f>'INPUTS Menu'!G23</f>
        <v>0.99</v>
      </c>
      <c r="K41" s="274" t="str">
        <f>'INPUTS Menu'!I23</f>
        <v>NA</v>
      </c>
    </row>
    <row r="42" spans="2:30">
      <c r="G42" s="82">
        <f>'INPUTS Menu'!C24</f>
        <v>12</v>
      </c>
      <c r="H42" s="164" t="str">
        <f>'INPUTS Menu'!E24</f>
        <v>Custer Substation</v>
      </c>
      <c r="I42" s="82" t="str">
        <f>'INPUTS Menu'!F24</f>
        <v>CoServ</v>
      </c>
      <c r="J42" s="82">
        <f>'INPUTS Menu'!G24</f>
        <v>0.25</v>
      </c>
      <c r="K42" s="274" t="str">
        <f>'INPUTS Menu'!I24</f>
        <v>NA</v>
      </c>
    </row>
    <row r="43" spans="2:30">
      <c r="G43" s="82">
        <f>'INPUTS Menu'!C25</f>
        <v>13</v>
      </c>
      <c r="H43" s="164" t="str">
        <f>'INPUTS Menu'!E25</f>
        <v>Roanoke Substation (lower bound)</v>
      </c>
      <c r="I43" s="82" t="str">
        <f>'INPUTS Menu'!F25</f>
        <v>CoServ</v>
      </c>
      <c r="J43" s="82">
        <f>'INPUTS Menu'!G25</f>
        <v>0.25</v>
      </c>
      <c r="K43" s="274" t="str">
        <f>'INPUTS Menu'!I25</f>
        <v>NA</v>
      </c>
    </row>
    <row r="44" spans="2:30">
      <c r="G44" s="82">
        <f>'INPUTS Menu'!C26</f>
        <v>14</v>
      </c>
      <c r="H44" s="164" t="str">
        <f>'INPUTS Menu'!E26</f>
        <v>Roanoke Substation (upper bound)</v>
      </c>
      <c r="I44" s="82" t="str">
        <f>'INPUTS Menu'!F26</f>
        <v>CoServ</v>
      </c>
      <c r="J44" s="82">
        <f>'INPUTS Menu'!G26</f>
        <v>0.99</v>
      </c>
      <c r="K44" s="274" t="str">
        <f>'INPUTS Menu'!I26</f>
        <v>NA</v>
      </c>
    </row>
    <row r="45" spans="2:30">
      <c r="G45" s="82">
        <f>'INPUTS Menu'!C27</f>
        <v>15</v>
      </c>
      <c r="H45" s="164" t="str">
        <f>'INPUTS Menu'!E27</f>
        <v>Discovery Park BTM</v>
      </c>
      <c r="I45" s="82" t="str">
        <f>'INPUTS Menu'!F27</f>
        <v>UNT</v>
      </c>
      <c r="J45" s="82">
        <f>'INPUTS Menu'!G27</f>
        <v>0.99</v>
      </c>
      <c r="K45" s="274" t="str">
        <f>'INPUTS Menu'!I27</f>
        <v>NA</v>
      </c>
    </row>
    <row r="46" spans="2:30">
      <c r="G46" s="82">
        <f>'INPUTS Menu'!C28</f>
        <v>16</v>
      </c>
      <c r="H46" s="164" t="str">
        <f>'INPUTS Menu'!E28</f>
        <v>Discovery Park FTM solar-only</v>
      </c>
      <c r="I46" s="82" t="str">
        <f>'INPUTS Menu'!F28</f>
        <v>UNT</v>
      </c>
      <c r="J46" s="82">
        <f>'INPUTS Menu'!G28</f>
        <v>1.98</v>
      </c>
      <c r="K46" s="274" t="str">
        <f>'INPUTS Menu'!I28</f>
        <v>NA</v>
      </c>
    </row>
    <row r="60" spans="8:9">
      <c r="H60" s="55"/>
      <c r="I60" s="55"/>
    </row>
    <row r="61" spans="8:9">
      <c r="H61" s="55"/>
      <c r="I61" s="55"/>
    </row>
    <row r="62" spans="8:9">
      <c r="H62" s="55"/>
      <c r="I62" s="55"/>
    </row>
    <row r="63" spans="8:9">
      <c r="H63" s="55"/>
      <c r="I63" s="55"/>
    </row>
    <row r="64" spans="8:9">
      <c r="H64" s="55"/>
      <c r="I64" s="55"/>
    </row>
    <row r="66" spans="2:9">
      <c r="B66" s="3"/>
      <c r="H66" s="55"/>
      <c r="I66" s="55"/>
    </row>
    <row r="67" spans="2:9">
      <c r="H67" s="55"/>
      <c r="I67" s="55"/>
    </row>
    <row r="68" spans="2:9">
      <c r="H68" s="56"/>
      <c r="I68" s="56"/>
    </row>
  </sheetData>
  <phoneticPr fontId="55" type="noConversion"/>
  <dataValidations count="1">
    <dataValidation type="list" allowBlank="1" showInputMessage="1" showErrorMessage="1" sqref="H22">
      <formula1>$G$31:$G$46</formula1>
    </dataValidation>
  </dataValidations>
  <pageMargins left="0.7" right="0.7" top="0.75" bottom="0.75" header="0.3" footer="0.3"/>
  <pageSetup orientation="landscape"/>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12F5"/>
  </sheetPr>
  <dimension ref="B1:AG45"/>
  <sheetViews>
    <sheetView zoomScale="80" zoomScaleNormal="80" zoomScalePageLayoutView="80" workbookViewId="0">
      <selection activeCell="C45" sqref="C45"/>
    </sheetView>
  </sheetViews>
  <sheetFormatPr baseColWidth="10" defaultColWidth="11" defaultRowHeight="15" x14ac:dyDescent="0"/>
  <cols>
    <col min="1" max="1" width="18.5" customWidth="1"/>
    <col min="2" max="2" width="54.33203125" customWidth="1"/>
    <col min="3" max="3" width="29.1640625" customWidth="1"/>
    <col min="4" max="4" width="32.83203125" customWidth="1"/>
    <col min="5" max="5" width="18.1640625" customWidth="1"/>
    <col min="6" max="6" width="26.1640625" customWidth="1"/>
    <col min="7" max="7" width="36.33203125" customWidth="1"/>
    <col min="8" max="8" width="22.6640625" customWidth="1"/>
    <col min="9" max="9" width="21.83203125" customWidth="1"/>
    <col min="10" max="10" width="15.5" customWidth="1"/>
    <col min="11" max="11" width="17.83203125" customWidth="1"/>
    <col min="12" max="12" width="24.33203125" customWidth="1"/>
    <col min="13" max="13" width="11.5" bestFit="1" customWidth="1"/>
    <col min="137" max="137" width="11.33203125" bestFit="1" customWidth="1"/>
  </cols>
  <sheetData>
    <row r="1" spans="2:10" ht="15" customHeight="1"/>
    <row r="2" spans="2:10" ht="65" customHeight="1"/>
    <row r="3" spans="2:10" ht="19" customHeight="1">
      <c r="D3" s="243"/>
    </row>
    <row r="5" spans="2:10" s="4" customFormat="1">
      <c r="B5" s="5" t="s">
        <v>1</v>
      </c>
    </row>
    <row r="7" spans="2:10" ht="35" customHeight="1">
      <c r="B7" s="2" t="s">
        <v>137</v>
      </c>
      <c r="C7" s="178">
        <v>43252</v>
      </c>
      <c r="E7" s="2" t="s">
        <v>139</v>
      </c>
      <c r="F7" s="221">
        <f>C7+C8*365</f>
        <v>43617</v>
      </c>
      <c r="J7" s="49"/>
    </row>
    <row r="8" spans="2:10">
      <c r="B8" s="2" t="s">
        <v>136</v>
      </c>
      <c r="C8" s="152">
        <v>1</v>
      </c>
      <c r="E8" s="2" t="s">
        <v>168</v>
      </c>
      <c r="F8" s="16">
        <f>MONTH(F7)</f>
        <v>6</v>
      </c>
      <c r="J8" s="50"/>
    </row>
    <row r="9" spans="2:10">
      <c r="B9" s="2" t="s">
        <v>73</v>
      </c>
      <c r="C9" s="46">
        <f>(DATE(YEAR(F7),12,31)-F7)/365</f>
        <v>0.58356164383561648</v>
      </c>
      <c r="E9" s="2" t="s">
        <v>277</v>
      </c>
      <c r="F9" s="135">
        <v>20</v>
      </c>
    </row>
    <row r="10" spans="2:10">
      <c r="B10" s="2" t="s">
        <v>138</v>
      </c>
      <c r="C10" s="179">
        <f>YEAR(F7)</f>
        <v>2019</v>
      </c>
    </row>
    <row r="12" spans="2:10" s="4" customFormat="1">
      <c r="B12" s="5" t="s">
        <v>144</v>
      </c>
    </row>
    <row r="14" spans="2:10">
      <c r="B14" s="2" t="s">
        <v>285</v>
      </c>
      <c r="C14" s="150">
        <v>0.06</v>
      </c>
      <c r="F14" s="12" t="s">
        <v>135</v>
      </c>
      <c r="G14" s="103">
        <v>0</v>
      </c>
    </row>
    <row r="15" spans="2:10" ht="16" customHeight="1">
      <c r="B15" s="2" t="s">
        <v>89</v>
      </c>
      <c r="C15" s="149">
        <v>0.03</v>
      </c>
      <c r="D15" s="3"/>
      <c r="F15" s="2" t="s">
        <v>178</v>
      </c>
      <c r="G15" s="135">
        <v>2017</v>
      </c>
    </row>
    <row r="16" spans="2:10">
      <c r="B16" s="2" t="s">
        <v>90</v>
      </c>
      <c r="C16" s="149">
        <v>0.08</v>
      </c>
      <c r="D16" s="3"/>
      <c r="F16" s="2" t="s">
        <v>179</v>
      </c>
      <c r="G16" s="135">
        <v>2017</v>
      </c>
    </row>
    <row r="17" spans="2:12">
      <c r="B17" s="2" t="s">
        <v>96</v>
      </c>
      <c r="C17" s="61" t="str">
        <f>IF(AND(C14&lt;=C16,C14&gt;=C15),"YES","NO - ERROR")</f>
        <v>YES</v>
      </c>
      <c r="D17" s="28" t="s">
        <v>105</v>
      </c>
    </row>
    <row r="18" spans="2:12">
      <c r="B18" s="2"/>
      <c r="C18" s="3"/>
      <c r="D18" s="3"/>
    </row>
    <row r="19" spans="2:12" ht="21" customHeight="1">
      <c r="B19" s="155" t="s">
        <v>195</v>
      </c>
    </row>
    <row r="20" spans="2:12" ht="23" customHeight="1">
      <c r="B20" s="155"/>
    </row>
    <row r="21" spans="2:12" ht="32">
      <c r="B21" s="52" t="s">
        <v>122</v>
      </c>
      <c r="C21" s="108" t="str">
        <f>'INPUTS Menu'!AB30</f>
        <v>NA</v>
      </c>
    </row>
    <row r="22" spans="2:12" ht="32">
      <c r="B22" s="52" t="s">
        <v>196</v>
      </c>
      <c r="C22" s="61" t="str">
        <f>IF(C21="NA","NA",COUNTIF(C35:L35,"YES"))</f>
        <v>NA</v>
      </c>
    </row>
    <row r="23" spans="2:12" ht="32">
      <c r="B23" s="26" t="s">
        <v>212</v>
      </c>
      <c r="C23" s="265" t="str">
        <f>'INPUTS Menu'!AF30</f>
        <v>NA</v>
      </c>
    </row>
    <row r="24" spans="2:12" ht="32">
      <c r="B24" s="26" t="s">
        <v>213</v>
      </c>
      <c r="C24" s="262">
        <v>0.9</v>
      </c>
    </row>
    <row r="25" spans="2:12" ht="32">
      <c r="B25" s="26" t="s">
        <v>143</v>
      </c>
      <c r="C25" s="261">
        <f>'INPUTS Menu'!Y30</f>
        <v>7.0000000000000001E-3</v>
      </c>
    </row>
    <row r="26" spans="2:12">
      <c r="B26" s="26" t="s">
        <v>55</v>
      </c>
      <c r="C26" s="183" t="str">
        <f>IF(C21="NA","NA",'INPUTS Menu'!AH30)</f>
        <v>NA</v>
      </c>
    </row>
    <row r="27" spans="2:12">
      <c r="B27" s="185" t="s">
        <v>218</v>
      </c>
      <c r="C27" s="36" t="str">
        <f>IF(C23="NA","NA",$C$23*$C$24)</f>
        <v>NA</v>
      </c>
    </row>
    <row r="28" spans="2:12" ht="20" customHeight="1">
      <c r="B28" s="26" t="s">
        <v>53</v>
      </c>
      <c r="C28" s="84" t="str">
        <f>IF(C21="NA","NA",(SUMIF('INPUTS Menu'!C13:C28,Dashboard!H22,'INPUTS Menu'!N13:N28))/SUMIF('INPUTS Menu'!C13:C28,Dashboard!H22,'INPUTS Menu'!G13:G28))</f>
        <v>NA</v>
      </c>
    </row>
    <row r="30" spans="2:12">
      <c r="B30" s="2" t="s">
        <v>6</v>
      </c>
      <c r="C30" s="184">
        <f>'INPUTS General'!C10</f>
        <v>2019</v>
      </c>
      <c r="D30" s="16">
        <f t="shared" ref="D30:L30" si="0">C30+1</f>
        <v>2020</v>
      </c>
      <c r="E30" s="16">
        <f t="shared" si="0"/>
        <v>2021</v>
      </c>
      <c r="F30" s="16">
        <f t="shared" si="0"/>
        <v>2022</v>
      </c>
      <c r="G30" s="16">
        <f t="shared" si="0"/>
        <v>2023</v>
      </c>
      <c r="H30" s="16">
        <f t="shared" si="0"/>
        <v>2024</v>
      </c>
      <c r="I30" s="16">
        <f t="shared" si="0"/>
        <v>2025</v>
      </c>
      <c r="J30" s="16">
        <f t="shared" si="0"/>
        <v>2026</v>
      </c>
      <c r="K30" s="16">
        <f t="shared" si="0"/>
        <v>2027</v>
      </c>
      <c r="L30" s="16">
        <f t="shared" si="0"/>
        <v>2028</v>
      </c>
    </row>
    <row r="31" spans="2:12">
      <c r="B31" s="185" t="s">
        <v>54</v>
      </c>
      <c r="C31" s="122" t="str">
        <f>IF($C$23="NA","NA",$C$28*(1-$C$25)^(C30-$C$10))</f>
        <v>NA</v>
      </c>
      <c r="D31" s="122" t="str">
        <f t="shared" ref="D31:L31" si="1">IF($C$23="NA","NA",$C$28*(1-$C$25)^(D30-$C$10))</f>
        <v>NA</v>
      </c>
      <c r="E31" s="122" t="str">
        <f t="shared" si="1"/>
        <v>NA</v>
      </c>
      <c r="F31" s="122" t="str">
        <f t="shared" si="1"/>
        <v>NA</v>
      </c>
      <c r="G31" s="122" t="str">
        <f t="shared" si="1"/>
        <v>NA</v>
      </c>
      <c r="H31" s="122" t="str">
        <f t="shared" si="1"/>
        <v>NA</v>
      </c>
      <c r="I31" s="122" t="str">
        <f t="shared" si="1"/>
        <v>NA</v>
      </c>
      <c r="J31" s="122" t="str">
        <f t="shared" si="1"/>
        <v>NA</v>
      </c>
      <c r="K31" s="122" t="str">
        <f t="shared" si="1"/>
        <v>NA</v>
      </c>
      <c r="L31" s="122" t="str">
        <f t="shared" si="1"/>
        <v>NA</v>
      </c>
    </row>
    <row r="32" spans="2:12">
      <c r="B32" s="52" t="s">
        <v>146</v>
      </c>
      <c r="C32" s="17" t="str">
        <f>IF(C31="NA","NA",C31*SUMIF('INPUTS Menu'!$C$13:$C$28,Dashboard!$H$22,'INPUTS Menu'!$G$13:$G$28))</f>
        <v>NA</v>
      </c>
      <c r="D32" s="17" t="str">
        <f>IF(D31="NA","NA",D31*SUMIF('INPUTS Menu'!$C$13:$C$28,Dashboard!$H$22,'INPUTS Menu'!$G$13:$G$28))</f>
        <v>NA</v>
      </c>
      <c r="E32" s="17" t="str">
        <f>IF(E31="NA","NA",E31*SUMIF('INPUTS Menu'!$C$13:$C$28,Dashboard!$H$22,'INPUTS Menu'!$G$13:$G$28))</f>
        <v>NA</v>
      </c>
      <c r="F32" s="17" t="str">
        <f>IF(F31="NA","NA",F31*SUMIF('INPUTS Menu'!$C$13:$C$28,Dashboard!$H$22,'INPUTS Menu'!$G$13:$G$28))</f>
        <v>NA</v>
      </c>
      <c r="G32" s="17" t="str">
        <f>IF(G31="NA","NA",G31*SUMIF('INPUTS Menu'!$C$13:$C$28,Dashboard!$H$22,'INPUTS Menu'!$G$13:$G$28))</f>
        <v>NA</v>
      </c>
      <c r="H32" s="17" t="str">
        <f>IF(H31="NA","NA",H31*SUMIF('INPUTS Menu'!$C$13:$C$28,Dashboard!$H$22,'INPUTS Menu'!$G$13:$G$28))</f>
        <v>NA</v>
      </c>
      <c r="I32" s="17" t="str">
        <f>IF(I31="NA","NA",I31*SUMIF('INPUTS Menu'!$C$13:$C$28,Dashboard!$H$22,'INPUTS Menu'!$G$13:$G$28))</f>
        <v>NA</v>
      </c>
      <c r="J32" s="17" t="str">
        <f>IF(J31="NA","NA",J31*SUMIF('INPUTS Menu'!$C$13:$C$28,Dashboard!$H$22,'INPUTS Menu'!$G$13:$G$28))</f>
        <v>NA</v>
      </c>
      <c r="K32" s="17" t="str">
        <f>IF(K31="NA","NA",K31*SUMIF('INPUTS Menu'!$C$13:$C$28,Dashboard!$H$22,'INPUTS Menu'!$G$13:$G$28))</f>
        <v>NA</v>
      </c>
      <c r="L32" s="17" t="str">
        <f>IF(L31="NA","NA",L31*SUMIF('INPUTS Menu'!$C$13:$C$28,Dashboard!$H$22,'INPUTS Menu'!$G$13:$G$28))</f>
        <v>NA</v>
      </c>
    </row>
    <row r="33" spans="2:33">
      <c r="B33" s="185" t="s">
        <v>210</v>
      </c>
      <c r="C33" s="36" t="str">
        <f>IF(C32="NA","NA",'INPUTS Menu'!$AG$30*(1+'INPUTS Menu'!$AH$30)^(C30-2017))</f>
        <v>NA</v>
      </c>
      <c r="D33" s="36" t="str">
        <f>IF(D32="NA","NA",'INPUTS Menu'!$AG$30*(1+'INPUTS Menu'!$AH$30)^(D30-2017))</f>
        <v>NA</v>
      </c>
      <c r="E33" s="36" t="str">
        <f>IF(E32="NA","NA",'INPUTS Menu'!$AG$30*(1+'INPUTS Menu'!$AH$30)^(E30-2017))</f>
        <v>NA</v>
      </c>
      <c r="F33" s="36" t="str">
        <f>IF(F32="NA","NA",'INPUTS Menu'!$AG$30*(1+'INPUTS Menu'!$AH$30)^(F30-2017))</f>
        <v>NA</v>
      </c>
      <c r="G33" s="36" t="str">
        <f>IF(G32="NA","NA",'INPUTS Menu'!$AG$30*(1+'INPUTS Menu'!$AH$30)^(G30-2017))</f>
        <v>NA</v>
      </c>
      <c r="H33" s="36" t="str">
        <f>IF(H32="NA","NA",'INPUTS Menu'!$AG$30*(1+'INPUTS Menu'!$AH$30)^(H30-2017))</f>
        <v>NA</v>
      </c>
      <c r="I33" s="36" t="str">
        <f>IF(I32="NA","NA",'INPUTS Menu'!$AG$30*(1+'INPUTS Menu'!$AH$30)^(I30-2017))</f>
        <v>NA</v>
      </c>
      <c r="J33" s="36" t="str">
        <f>IF(J32="NA","NA",'INPUTS Menu'!$AG$30*(1+'INPUTS Menu'!$AH$30)^(J30-2017))</f>
        <v>NA</v>
      </c>
      <c r="K33" s="36" t="str">
        <f>IF(K32="NA","NA",'INPUTS Menu'!$AG$30*(1+'INPUTS Menu'!$AH$30)^(K30-2017))</f>
        <v>NA</v>
      </c>
      <c r="L33" s="36" t="str">
        <f>IF(L32="NA","NA",'INPUTS Menu'!$AG$30*(1+'INPUTS Menu'!$AH$30)^(L30-2017))</f>
        <v>NA</v>
      </c>
    </row>
    <row r="34" spans="2:33">
      <c r="B34" s="185" t="s">
        <v>211</v>
      </c>
      <c r="C34" s="36" t="str">
        <f>IF(C33="NA","NA",C33-'INPUTS Menu'!$N$30*(1-$C$25)^(C30-$C$30))</f>
        <v>NA</v>
      </c>
      <c r="D34" s="36" t="str">
        <f>IF(D33="NA","NA",D33-'INPUTS Menu'!$N$30*(1-$C$25)^(D30-$C$30))</f>
        <v>NA</v>
      </c>
      <c r="E34" s="36" t="str">
        <f>IF(E33="NA","NA",E33-'INPUTS Menu'!$N$30*(1-$C$25)^(E30-$C$30))</f>
        <v>NA</v>
      </c>
      <c r="F34" s="36" t="str">
        <f>IF(F33="NA","NA",F33-'INPUTS Menu'!$N$30*(1-$C$25)^(F30-$C$30))</f>
        <v>NA</v>
      </c>
      <c r="G34" s="36" t="str">
        <f>IF(G33="NA","NA",G33-'INPUTS Menu'!$N$30*(1-$C$25)^(G30-$C$30))</f>
        <v>NA</v>
      </c>
      <c r="H34" s="36" t="str">
        <f>IF(H33="NA","NA",H33-'INPUTS Menu'!$N$30*(1-$C$25)^(H30-$C$30))</f>
        <v>NA</v>
      </c>
      <c r="I34" s="36" t="str">
        <f>IF(I33="NA","NA",I33-'INPUTS Menu'!$N$30*(1-$C$25)^(I30-$C$30))</f>
        <v>NA</v>
      </c>
      <c r="J34" s="36" t="str">
        <f>IF(J33="NA","NA",J33-'INPUTS Menu'!$N$30*(1-$C$25)^(J30-$C$30))</f>
        <v>NA</v>
      </c>
      <c r="K34" s="36" t="str">
        <f>IF(K33="NA","NA",K33-'INPUTS Menu'!$N$30*(1-$C$25)^(K30-$C$30))</f>
        <v>NA</v>
      </c>
      <c r="L34" s="36" t="str">
        <f>IF(L33="NA","NA",L33-'INPUTS Menu'!$N$30*(1-$C$25)^(L30-$C$30))</f>
        <v>NA</v>
      </c>
    </row>
    <row r="35" spans="2:33">
      <c r="B35" s="52" t="s">
        <v>171</v>
      </c>
      <c r="C35" s="16" t="str">
        <f>IF(AND($C$27&gt;C34,$C$27&lt;=C33),"YES","NO")</f>
        <v>NO</v>
      </c>
      <c r="D35" s="248" t="str">
        <f t="shared" ref="D35:L35" si="2">IF(AND($C$27&gt;D34,$C$27&lt;=D33),"YES","NO")</f>
        <v>NO</v>
      </c>
      <c r="E35" s="248" t="str">
        <f t="shared" si="2"/>
        <v>NO</v>
      </c>
      <c r="F35" s="248" t="str">
        <f>IF(AND($C$27&gt;F34,$C$27&lt;=F33),"YES","NO")</f>
        <v>NO</v>
      </c>
      <c r="G35" s="248" t="str">
        <f t="shared" si="2"/>
        <v>NO</v>
      </c>
      <c r="H35" s="248" t="str">
        <f t="shared" si="2"/>
        <v>NO</v>
      </c>
      <c r="I35" s="248" t="str">
        <f t="shared" si="2"/>
        <v>NO</v>
      </c>
      <c r="J35" s="248" t="str">
        <f t="shared" si="2"/>
        <v>NO</v>
      </c>
      <c r="K35" s="248" t="str">
        <f t="shared" si="2"/>
        <v>NO</v>
      </c>
      <c r="L35" s="248" t="str">
        <f t="shared" si="2"/>
        <v>NO</v>
      </c>
    </row>
    <row r="37" spans="2:33">
      <c r="AG37" s="1"/>
    </row>
    <row r="38" spans="2:33" s="4" customFormat="1">
      <c r="B38" s="5" t="s">
        <v>250</v>
      </c>
    </row>
    <row r="40" spans="2:33">
      <c r="B40" s="2" t="s">
        <v>251</v>
      </c>
      <c r="C40" s="135">
        <v>10</v>
      </c>
    </row>
    <row r="41" spans="2:33" ht="32">
      <c r="B41" s="26" t="s">
        <v>255</v>
      </c>
      <c r="C41" s="182">
        <v>26.88</v>
      </c>
    </row>
    <row r="42" spans="2:33" ht="32">
      <c r="B42" s="26" t="s">
        <v>259</v>
      </c>
      <c r="C42" s="319">
        <f>IF(Dashboard!H22=9,'INPUTS Menu'!K19*(1-'INPUTS Menu'!Y19)^C40,'INPUTS Menu'!K30*(1-'INPUTS Menu'!Y30)^C40)</f>
        <v>2507.5247788678439</v>
      </c>
    </row>
    <row r="43" spans="2:33" ht="32">
      <c r="B43" s="26" t="s">
        <v>260</v>
      </c>
      <c r="C43" s="320" t="e">
        <f>IF(Dashboard!H22=9,'INPUTS Menu'!L19*(1-'INPUTS Menu'!Y19)^C40,'INPUTS Menu'!L30*(1-'INPUTS Menu'!Y30)^C40)</f>
        <v>#VALUE!</v>
      </c>
    </row>
    <row r="44" spans="2:33" ht="32">
      <c r="B44" s="26" t="s">
        <v>261</v>
      </c>
      <c r="C44" s="320" t="str">
        <f>IF(Dashboard!H22=9,'INPUTS Menu'!M21*(1-'INPUTS Menu'!Y21)^C40,IF('INPUTS Menu'!F30="CoServ",'INPUTS Menu'!M30*(1-'INPUTS Menu'!Y30)^C40,"NA"))</f>
        <v>NA</v>
      </c>
    </row>
    <row r="45" spans="2:33" ht="32">
      <c r="B45" s="26" t="s">
        <v>262</v>
      </c>
      <c r="C45" s="318">
        <f>'INPUTS Menu'!Y19</f>
        <v>5.0000000000000001E-3</v>
      </c>
    </row>
  </sheetData>
  <conditionalFormatting sqref="C35:L35">
    <cfRule type="containsText" dxfId="12" priority="5" operator="containsText" text="NO">
      <formula>NOT(ISERROR(SEARCH("NO",C35)))</formula>
    </cfRule>
    <cfRule type="containsText" dxfId="11" priority="6" operator="containsText" text="YES">
      <formula>NOT(ISERROR(SEARCH("YES",C35)))</formula>
    </cfRule>
  </conditionalFormatting>
  <conditionalFormatting sqref="C17">
    <cfRule type="containsText" dxfId="10" priority="3" operator="containsText" text="YES">
      <formula>NOT(ISERROR(SEARCH("YES",C17)))</formula>
    </cfRule>
    <cfRule type="containsText" dxfId="9" priority="4" operator="containsText" text="NO">
      <formula>NOT(ISERROR(SEARCH("NO",C17)))</formula>
    </cfRule>
  </conditionalFormatting>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0012F5"/>
  </sheetPr>
  <dimension ref="B4:AH30"/>
  <sheetViews>
    <sheetView zoomScale="80" zoomScaleNormal="80" zoomScalePageLayoutView="80" workbookViewId="0">
      <pane xSplit="6" ySplit="12" topLeftCell="Y24" activePane="bottomRight" state="frozen"/>
      <selection pane="topRight" activeCell="G1" sqref="G1"/>
      <selection pane="bottomLeft" activeCell="A13" sqref="A13"/>
      <selection pane="bottomRight" activeCell="AF24" sqref="AF24"/>
    </sheetView>
  </sheetViews>
  <sheetFormatPr baseColWidth="10" defaultRowHeight="15" x14ac:dyDescent="0"/>
  <cols>
    <col min="4" max="4" width="8.6640625" customWidth="1"/>
    <col min="5" max="5" width="16.1640625" customWidth="1"/>
    <col min="6" max="6" width="16.5" customWidth="1"/>
    <col min="7" max="11" width="11.5" customWidth="1"/>
    <col min="15" max="16" width="9.1640625" customWidth="1"/>
    <col min="17" max="17" width="14" customWidth="1"/>
    <col min="20" max="20" width="17.83203125" customWidth="1"/>
    <col min="22" max="22" width="11.6640625" customWidth="1"/>
    <col min="23" max="23" width="8.6640625" style="8" customWidth="1"/>
    <col min="24" max="24" width="8.33203125" style="8" customWidth="1"/>
    <col min="25" max="25" width="12.33203125" customWidth="1"/>
    <col min="26" max="26" width="9.6640625" customWidth="1"/>
    <col min="27" max="27" width="17.6640625" customWidth="1"/>
    <col min="28" max="28" width="16.5" customWidth="1"/>
    <col min="29" max="29" width="17.83203125" customWidth="1"/>
    <col min="30" max="30" width="10.83203125" customWidth="1"/>
    <col min="31" max="31" width="8.6640625" customWidth="1"/>
    <col min="32" max="32" width="12.6640625" customWidth="1"/>
    <col min="33" max="33" width="16" customWidth="1"/>
    <col min="34" max="34" width="13.33203125" customWidth="1"/>
  </cols>
  <sheetData>
    <row r="4" spans="2:34" ht="16" customHeight="1"/>
    <row r="5" spans="2:34" ht="16" customHeight="1"/>
    <row r="6" spans="2:34" ht="16" customHeight="1"/>
    <row r="7" spans="2:34" ht="16" customHeight="1"/>
    <row r="8" spans="2:34" ht="16" customHeight="1"/>
    <row r="9" spans="2:34" ht="19">
      <c r="B9" s="172" t="s">
        <v>91</v>
      </c>
      <c r="E9" s="168" t="s">
        <v>220</v>
      </c>
    </row>
    <row r="10" spans="2:34" ht="19">
      <c r="B10" s="3"/>
      <c r="E10" s="168" t="s">
        <v>286</v>
      </c>
    </row>
    <row r="11" spans="2:34">
      <c r="B11" s="1" t="s">
        <v>7</v>
      </c>
      <c r="C11" s="133">
        <v>1</v>
      </c>
      <c r="D11" s="61">
        <f>C11+1</f>
        <v>2</v>
      </c>
      <c r="E11" s="61">
        <f t="shared" ref="E11:H11" si="0">D11+1</f>
        <v>3</v>
      </c>
      <c r="F11" s="61">
        <f t="shared" si="0"/>
        <v>4</v>
      </c>
      <c r="G11" s="61">
        <f t="shared" si="0"/>
        <v>5</v>
      </c>
      <c r="H11" s="61">
        <f t="shared" si="0"/>
        <v>6</v>
      </c>
      <c r="I11" s="61">
        <f t="shared" ref="I11" si="1">H11+1</f>
        <v>7</v>
      </c>
      <c r="J11" s="61">
        <f t="shared" ref="J11" si="2">I11+1</f>
        <v>8</v>
      </c>
      <c r="K11" s="61">
        <f t="shared" ref="K11" si="3">J11+1</f>
        <v>9</v>
      </c>
      <c r="L11" s="61">
        <f t="shared" ref="L11" si="4">K11+1</f>
        <v>10</v>
      </c>
      <c r="M11" s="61">
        <f t="shared" ref="M11" si="5">L11+1</f>
        <v>11</v>
      </c>
      <c r="N11" s="61">
        <f t="shared" ref="N11" si="6">M11+1</f>
        <v>12</v>
      </c>
      <c r="O11" s="61">
        <f t="shared" ref="O11" si="7">N11+1</f>
        <v>13</v>
      </c>
      <c r="P11" s="61">
        <f t="shared" ref="P11" si="8">O11+1</f>
        <v>14</v>
      </c>
      <c r="Q11" s="61">
        <f t="shared" ref="Q11" si="9">P11+1</f>
        <v>15</v>
      </c>
      <c r="R11" s="61">
        <f t="shared" ref="R11" si="10">Q11+1</f>
        <v>16</v>
      </c>
      <c r="S11" s="61">
        <f t="shared" ref="S11" si="11">R11+1</f>
        <v>17</v>
      </c>
      <c r="T11" s="61">
        <f t="shared" ref="T11" si="12">S11+1</f>
        <v>18</v>
      </c>
      <c r="U11" s="61">
        <f t="shared" ref="U11" si="13">T11+1</f>
        <v>19</v>
      </c>
      <c r="V11" s="61">
        <f t="shared" ref="V11" si="14">U11+1</f>
        <v>20</v>
      </c>
      <c r="W11" s="61">
        <f t="shared" ref="W11" si="15">V11+1</f>
        <v>21</v>
      </c>
      <c r="X11" s="61">
        <f t="shared" ref="X11" si="16">W11+1</f>
        <v>22</v>
      </c>
      <c r="Y11" s="61">
        <f t="shared" ref="Y11" si="17">X11+1</f>
        <v>23</v>
      </c>
      <c r="Z11" s="61">
        <f t="shared" ref="Z11" si="18">Y11+1</f>
        <v>24</v>
      </c>
      <c r="AA11" s="61">
        <f t="shared" ref="AA11" si="19">Z11+1</f>
        <v>25</v>
      </c>
      <c r="AB11" s="61">
        <f t="shared" ref="AB11" si="20">AA11+1</f>
        <v>26</v>
      </c>
      <c r="AC11" s="61">
        <f t="shared" ref="AC11" si="21">AB11+1</f>
        <v>27</v>
      </c>
      <c r="AD11" s="61">
        <f t="shared" ref="AD11" si="22">AC11+1</f>
        <v>28</v>
      </c>
      <c r="AE11" s="61">
        <f t="shared" ref="AE11" si="23">AD11+1</f>
        <v>29</v>
      </c>
      <c r="AF11" s="61">
        <f t="shared" ref="AF11" si="24">AE11+1</f>
        <v>30</v>
      </c>
      <c r="AG11" s="61">
        <f t="shared" ref="AG11" si="25">AF11+1</f>
        <v>31</v>
      </c>
      <c r="AH11" s="61">
        <f t="shared" ref="AH11" si="26">AG11+1</f>
        <v>32</v>
      </c>
    </row>
    <row r="12" spans="2:34" s="8" customFormat="1" ht="110" customHeight="1">
      <c r="C12" s="137" t="s">
        <v>76</v>
      </c>
      <c r="D12" s="137" t="s">
        <v>78</v>
      </c>
      <c r="E12" s="137" t="s">
        <v>61</v>
      </c>
      <c r="F12" s="137" t="s">
        <v>58</v>
      </c>
      <c r="G12" s="137" t="s">
        <v>221</v>
      </c>
      <c r="H12" s="137" t="s">
        <v>249</v>
      </c>
      <c r="I12" s="246" t="s">
        <v>225</v>
      </c>
      <c r="J12" s="246" t="s">
        <v>292</v>
      </c>
      <c r="K12" s="147" t="s">
        <v>164</v>
      </c>
      <c r="L12" s="147" t="s">
        <v>165</v>
      </c>
      <c r="M12" s="147" t="s">
        <v>166</v>
      </c>
      <c r="N12" s="147" t="s">
        <v>167</v>
      </c>
      <c r="O12" s="132" t="s">
        <v>74</v>
      </c>
      <c r="P12" s="132" t="s">
        <v>75</v>
      </c>
      <c r="Q12" s="132" t="s">
        <v>132</v>
      </c>
      <c r="R12" s="132" t="s">
        <v>133</v>
      </c>
      <c r="S12" s="132" t="s">
        <v>134</v>
      </c>
      <c r="T12" s="137" t="s">
        <v>128</v>
      </c>
      <c r="U12" s="132" t="s">
        <v>175</v>
      </c>
      <c r="V12" s="132" t="s">
        <v>131</v>
      </c>
      <c r="W12" s="132" t="s">
        <v>3</v>
      </c>
      <c r="X12" s="132" t="s">
        <v>2</v>
      </c>
      <c r="Y12" s="137" t="s">
        <v>224</v>
      </c>
      <c r="Z12" s="137" t="s">
        <v>88</v>
      </c>
      <c r="AA12" s="137" t="s">
        <v>145</v>
      </c>
      <c r="AB12" s="137" t="s">
        <v>140</v>
      </c>
      <c r="AC12" s="137" t="s">
        <v>128</v>
      </c>
      <c r="AD12" s="170" t="s">
        <v>125</v>
      </c>
      <c r="AE12" s="170" t="s">
        <v>127</v>
      </c>
      <c r="AF12" s="137" t="s">
        <v>208</v>
      </c>
      <c r="AG12" s="246" t="s">
        <v>209</v>
      </c>
      <c r="AH12" s="137" t="s">
        <v>141</v>
      </c>
    </row>
    <row r="13" spans="2:34" ht="32">
      <c r="C13" s="144">
        <v>1</v>
      </c>
      <c r="D13" s="144">
        <v>1</v>
      </c>
      <c r="E13" s="145" t="s">
        <v>79</v>
      </c>
      <c r="F13" s="144" t="s">
        <v>60</v>
      </c>
      <c r="G13" s="133">
        <v>0.99</v>
      </c>
      <c r="H13" s="153">
        <v>34.5</v>
      </c>
      <c r="I13" s="63" t="s">
        <v>112</v>
      </c>
      <c r="J13" s="63" t="s">
        <v>112</v>
      </c>
      <c r="K13" s="212">
        <f>HLOOKUP(C13,'INPUTS Production'!$F$7:$U$34,ROWS('INPUTS Production'!$F$7:$U$34))</f>
        <v>2690.0029010655771</v>
      </c>
      <c r="L13" s="146">
        <f>HLOOKUP(C13,'INPUTS Production'!$F$7:$U$15,ROWS('INPUTS Production'!$F$7:$U$15))</f>
        <v>0.69056459212883459</v>
      </c>
      <c r="M13" s="146" t="str">
        <f>HLOOKUP(C13,'INPUTS Production'!$F$7:$U$21,ROWS('INPUTS Production'!$F$7:$U$21))</f>
        <v>NA</v>
      </c>
      <c r="N13" s="146" t="str">
        <f>HLOOKUP(C13,'INPUTS Production'!$F$7:$U$32,ROWS('INPUTS Production'!$F$7:$U$32))</f>
        <v>NA</v>
      </c>
      <c r="O13" s="161">
        <v>29.873878999999999</v>
      </c>
      <c r="P13" s="161">
        <v>-97.808542000000003</v>
      </c>
      <c r="Q13" s="173">
        <v>3.6999999999999998E-2</v>
      </c>
      <c r="R13" s="173">
        <v>8.7300000000000003E-2</v>
      </c>
      <c r="S13" s="177">
        <f>R13-Q13</f>
        <v>5.0300000000000004E-2</v>
      </c>
      <c r="T13" s="160">
        <v>7.4999999999999997E-2</v>
      </c>
      <c r="U13" s="60" t="s">
        <v>112</v>
      </c>
      <c r="V13" s="60">
        <v>52.41</v>
      </c>
      <c r="W13" s="180" t="s">
        <v>4</v>
      </c>
      <c r="X13" s="180" t="s">
        <v>22</v>
      </c>
      <c r="Y13" s="150">
        <v>0.01</v>
      </c>
      <c r="Z13" s="62">
        <v>3.5000000000000003E-2</v>
      </c>
      <c r="AA13" s="158">
        <v>80000</v>
      </c>
      <c r="AB13" s="158">
        <v>500000</v>
      </c>
      <c r="AC13" s="160">
        <v>7.4999999999999997E-2</v>
      </c>
      <c r="AD13" s="180" t="s">
        <v>126</v>
      </c>
      <c r="AE13" s="180" t="s">
        <v>112</v>
      </c>
      <c r="AF13" s="180" t="s">
        <v>112</v>
      </c>
      <c r="AG13" s="171">
        <v>4.83</v>
      </c>
      <c r="AH13" s="180" t="s">
        <v>112</v>
      </c>
    </row>
    <row r="14" spans="2:34" ht="32">
      <c r="C14" s="144">
        <f>C13+1</f>
        <v>2</v>
      </c>
      <c r="D14" s="144">
        <v>1</v>
      </c>
      <c r="E14" s="145" t="s">
        <v>80</v>
      </c>
      <c r="F14" s="144" t="s">
        <v>60</v>
      </c>
      <c r="G14" s="133">
        <v>1.98</v>
      </c>
      <c r="H14" s="153">
        <v>38.5</v>
      </c>
      <c r="I14" s="63" t="s">
        <v>112</v>
      </c>
      <c r="J14" s="63" t="s">
        <v>112</v>
      </c>
      <c r="K14" s="212">
        <f>HLOOKUP(C14,'INPUTS Production'!$F$7:$U$34,ROWS('INPUTS Production'!$F$7:$U$34))</f>
        <v>4256.6965834813118</v>
      </c>
      <c r="L14" s="146">
        <f>HLOOKUP(C14,'INPUTS Production'!$F$7:$U$15,ROWS('INPUTS Production'!$F$7:$U$15))</f>
        <v>1.3879810341732943</v>
      </c>
      <c r="M14" s="146" t="str">
        <f>HLOOKUP(C14,'INPUTS Production'!$F$7:$U$21,ROWS('INPUTS Production'!$F$7:$U$21))</f>
        <v>NA</v>
      </c>
      <c r="N14" s="146" t="str">
        <f>HLOOKUP(C14,'INPUTS Production'!$F$7:$U$32,ROWS('INPUTS Production'!$F$7:$U$32))</f>
        <v>NA</v>
      </c>
      <c r="O14" s="161">
        <v>29.873878999999999</v>
      </c>
      <c r="P14" s="161">
        <v>-97.808542000000003</v>
      </c>
      <c r="Q14" s="173">
        <v>3.6999999999999998E-2</v>
      </c>
      <c r="R14" s="173">
        <v>8.7300000000000003E-2</v>
      </c>
      <c r="S14" s="177">
        <f t="shared" ref="S14:S28" si="27">R14-Q14</f>
        <v>5.0300000000000004E-2</v>
      </c>
      <c r="T14" s="160">
        <v>7.4999999999999997E-2</v>
      </c>
      <c r="U14" s="60" t="s">
        <v>112</v>
      </c>
      <c r="V14" s="60">
        <v>52.41</v>
      </c>
      <c r="W14" s="180" t="s">
        <v>4</v>
      </c>
      <c r="X14" s="180" t="s">
        <v>22</v>
      </c>
      <c r="Y14" s="150">
        <v>8.0000000000000002E-3</v>
      </c>
      <c r="Z14" s="62">
        <v>3.5000000000000003E-2</v>
      </c>
      <c r="AA14" s="158">
        <v>100000</v>
      </c>
      <c r="AB14" s="158">
        <v>500000</v>
      </c>
      <c r="AC14" s="160">
        <v>7.4999999999999997E-2</v>
      </c>
      <c r="AD14" s="180" t="s">
        <v>126</v>
      </c>
      <c r="AE14" s="180" t="s">
        <v>112</v>
      </c>
      <c r="AF14" s="180" t="s">
        <v>112</v>
      </c>
      <c r="AG14" s="171">
        <v>4.83</v>
      </c>
      <c r="AH14" s="180" t="s">
        <v>112</v>
      </c>
    </row>
    <row r="15" spans="2:34" ht="32">
      <c r="C15" s="144">
        <f>C14+1</f>
        <v>3</v>
      </c>
      <c r="D15" s="144">
        <v>2</v>
      </c>
      <c r="E15" s="140" t="s">
        <v>62</v>
      </c>
      <c r="F15" s="133" t="s">
        <v>60</v>
      </c>
      <c r="G15" s="133">
        <v>0.99</v>
      </c>
      <c r="H15" s="153">
        <v>35.5</v>
      </c>
      <c r="I15" s="63" t="s">
        <v>112</v>
      </c>
      <c r="J15" s="63" t="s">
        <v>112</v>
      </c>
      <c r="K15" s="212">
        <f>HLOOKUP(C15,'INPUTS Production'!$F$7:$U$34,ROWS('INPUTS Production'!$F$7:$U$34))</f>
        <v>2502.8049196942993</v>
      </c>
      <c r="L15" s="146">
        <f>HLOOKUP(C15,'INPUTS Production'!$F$7:$U$15,ROWS('INPUTS Production'!$F$7:$U$15))</f>
        <v>0.71565007792901003</v>
      </c>
      <c r="M15" s="146" t="str">
        <f>HLOOKUP(C15,'INPUTS Production'!$F$7:$U$21,ROWS('INPUTS Production'!$F$7:$U$21))</f>
        <v>NA</v>
      </c>
      <c r="N15" s="146">
        <f>HLOOKUP(C15,'INPUTS Production'!$F$7:$U$32,ROWS('INPUTS Production'!$F$7:$U$32))</f>
        <v>0.24584620107447006</v>
      </c>
      <c r="O15" s="162">
        <v>30.271017000000001</v>
      </c>
      <c r="P15" s="162">
        <v>-96.471846999999997</v>
      </c>
      <c r="Q15" s="173">
        <v>3.6999999999999998E-2</v>
      </c>
      <c r="R15" s="173">
        <v>8.7300000000000003E-2</v>
      </c>
      <c r="S15" s="177">
        <f t="shared" si="27"/>
        <v>5.0300000000000004E-2</v>
      </c>
      <c r="T15" s="160">
        <v>7.4999999999999997E-2</v>
      </c>
      <c r="U15" s="60" t="s">
        <v>112</v>
      </c>
      <c r="V15" s="60">
        <v>52.41</v>
      </c>
      <c r="W15" s="180" t="s">
        <v>4</v>
      </c>
      <c r="X15" s="180" t="s">
        <v>22</v>
      </c>
      <c r="Y15" s="150">
        <v>1.2E-2</v>
      </c>
      <c r="Z15" s="62">
        <v>3.5000000000000003E-2</v>
      </c>
      <c r="AA15" s="158">
        <v>80000</v>
      </c>
      <c r="AB15" s="158">
        <v>500000</v>
      </c>
      <c r="AC15" s="160">
        <v>7.4999999999999997E-2</v>
      </c>
      <c r="AD15" s="180" t="s">
        <v>126</v>
      </c>
      <c r="AE15" s="180" t="s">
        <v>112</v>
      </c>
      <c r="AF15" s="171">
        <v>18.899999999999999</v>
      </c>
      <c r="AG15" s="171">
        <v>8.3000000000000007</v>
      </c>
      <c r="AH15" s="280">
        <v>0.02</v>
      </c>
    </row>
    <row r="16" spans="2:34" ht="48">
      <c r="C16" s="144">
        <f t="shared" ref="C16:C28" si="28">C15+1</f>
        <v>4</v>
      </c>
      <c r="D16" s="144">
        <v>3</v>
      </c>
      <c r="E16" s="140" t="s">
        <v>81</v>
      </c>
      <c r="F16" s="133" t="s">
        <v>60</v>
      </c>
      <c r="G16" s="133">
        <v>0.99</v>
      </c>
      <c r="H16" s="153">
        <v>38</v>
      </c>
      <c r="I16" s="63" t="s">
        <v>112</v>
      </c>
      <c r="J16" s="63" t="s">
        <v>112</v>
      </c>
      <c r="K16" s="212">
        <f>HLOOKUP(C16,'INPUTS Production'!$F$7:$U$34,ROWS('INPUTS Production'!$F$7:$U$34))</f>
        <v>2122.6656638058312</v>
      </c>
      <c r="L16" s="146">
        <f>HLOOKUP(C16,'INPUTS Production'!$F$7:$U$15,ROWS('INPUTS Production'!$F$7:$U$15))</f>
        <v>0.65773315783086295</v>
      </c>
      <c r="M16" s="146" t="str">
        <f>HLOOKUP(C16,'INPUTS Production'!$F$7:$U$21,ROWS('INPUTS Production'!$F$7:$U$21))</f>
        <v>NA</v>
      </c>
      <c r="N16" s="146">
        <f>HLOOKUP(C16,'INPUTS Production'!$F$7:$U$32,ROWS('INPUTS Production'!$F$7:$U$32))</f>
        <v>0.6148750299489032</v>
      </c>
      <c r="O16" s="162">
        <v>30.357071999999999</v>
      </c>
      <c r="P16" s="162">
        <v>-97.535264999999995</v>
      </c>
      <c r="Q16" s="173">
        <v>3.6999999999999998E-2</v>
      </c>
      <c r="R16" s="173">
        <v>8.7300000000000003E-2</v>
      </c>
      <c r="S16" s="177">
        <f t="shared" si="27"/>
        <v>5.0300000000000004E-2</v>
      </c>
      <c r="T16" s="160">
        <v>7.4999999999999997E-2</v>
      </c>
      <c r="U16" s="60" t="s">
        <v>112</v>
      </c>
      <c r="V16" s="60">
        <v>52.41</v>
      </c>
      <c r="W16" s="180" t="s">
        <v>4</v>
      </c>
      <c r="X16" s="180" t="s">
        <v>22</v>
      </c>
      <c r="Y16" s="150">
        <v>1.0999999999999999E-2</v>
      </c>
      <c r="Z16" s="62">
        <v>3.5000000000000003E-2</v>
      </c>
      <c r="AA16" s="158">
        <v>80000</v>
      </c>
      <c r="AB16" s="158">
        <v>500000</v>
      </c>
      <c r="AC16" s="160">
        <v>7.4999999999999997E-2</v>
      </c>
      <c r="AD16" s="180" t="s">
        <v>126</v>
      </c>
      <c r="AE16" s="180" t="s">
        <v>112</v>
      </c>
      <c r="AF16" s="171">
        <v>22.4</v>
      </c>
      <c r="AG16" s="171">
        <v>13.65</v>
      </c>
      <c r="AH16" s="280">
        <v>7.0000000000000007E-2</v>
      </c>
    </row>
    <row r="17" spans="2:34" ht="48">
      <c r="C17" s="144">
        <f>C16+1</f>
        <v>5</v>
      </c>
      <c r="D17" s="144">
        <v>3</v>
      </c>
      <c r="E17" s="140" t="s">
        <v>82</v>
      </c>
      <c r="F17" s="133" t="s">
        <v>60</v>
      </c>
      <c r="G17" s="133">
        <v>1.98</v>
      </c>
      <c r="H17" s="153">
        <v>39.5</v>
      </c>
      <c r="I17" s="63" t="s">
        <v>112</v>
      </c>
      <c r="J17" s="63" t="s">
        <v>112</v>
      </c>
      <c r="K17" s="212">
        <f>HLOOKUP(C17,'INPUTS Production'!$F$7:$U$34,ROWS('INPUTS Production'!$F$7:$U$34))</f>
        <v>4544.4467179266994</v>
      </c>
      <c r="L17" s="146">
        <f>HLOOKUP(C17,'INPUTS Production'!$F$7:$U$15,ROWS('INPUTS Production'!$F$7:$U$15))</f>
        <v>1.3383411067171571</v>
      </c>
      <c r="M17" s="146" t="str">
        <f>HLOOKUP(C17,'INPUTS Production'!$F$7:$U$21,ROWS('INPUTS Production'!$F$7:$U$21))</f>
        <v>NA</v>
      </c>
      <c r="N17" s="146">
        <f>HLOOKUP(C17,'INPUTS Production'!$F$7:$U$32,ROWS('INPUTS Production'!$F$7:$U$32))</f>
        <v>1.2422384214742097</v>
      </c>
      <c r="O17" s="162">
        <v>30.357071999999999</v>
      </c>
      <c r="P17" s="162">
        <v>-97.535264999999995</v>
      </c>
      <c r="Q17" s="173">
        <v>3.6999999999999998E-2</v>
      </c>
      <c r="R17" s="173">
        <v>8.7300000000000003E-2</v>
      </c>
      <c r="S17" s="177">
        <f t="shared" si="27"/>
        <v>5.0300000000000004E-2</v>
      </c>
      <c r="T17" s="160">
        <v>7.4999999999999997E-2</v>
      </c>
      <c r="U17" s="60" t="s">
        <v>112</v>
      </c>
      <c r="V17" s="60">
        <v>52.41</v>
      </c>
      <c r="W17" s="180" t="s">
        <v>4</v>
      </c>
      <c r="X17" s="180" t="s">
        <v>22</v>
      </c>
      <c r="Y17" s="150">
        <v>8.9999999999999993E-3</v>
      </c>
      <c r="Z17" s="62">
        <v>3.5000000000000003E-2</v>
      </c>
      <c r="AA17" s="158">
        <v>100000</v>
      </c>
      <c r="AB17" s="158">
        <v>500000</v>
      </c>
      <c r="AC17" s="160">
        <v>7.4999999999999997E-2</v>
      </c>
      <c r="AD17" s="180" t="s">
        <v>126</v>
      </c>
      <c r="AE17" s="180" t="s">
        <v>112</v>
      </c>
      <c r="AF17" s="171">
        <v>22.4</v>
      </c>
      <c r="AG17" s="171">
        <v>13.65</v>
      </c>
      <c r="AH17" s="280">
        <v>7.0000000000000007E-2</v>
      </c>
    </row>
    <row r="18" spans="2:34" ht="48">
      <c r="C18" s="144">
        <f t="shared" si="28"/>
        <v>6</v>
      </c>
      <c r="D18" s="144">
        <v>4</v>
      </c>
      <c r="E18" s="140" t="s">
        <v>275</v>
      </c>
      <c r="F18" s="133" t="s">
        <v>60</v>
      </c>
      <c r="G18" s="133">
        <v>0.99</v>
      </c>
      <c r="H18" s="153">
        <v>32</v>
      </c>
      <c r="I18" s="63" t="s">
        <v>112</v>
      </c>
      <c r="J18" s="63" t="s">
        <v>112</v>
      </c>
      <c r="K18" s="212">
        <f>HLOOKUP(C18,'INPUTS Production'!$F$7:$U$34,ROWS('INPUTS Production'!$F$7:$U$34))</f>
        <v>2149.8467593340074</v>
      </c>
      <c r="L18" s="146">
        <f>HLOOKUP(C18,'INPUTS Production'!$F$7:$U$15,ROWS('INPUTS Production'!$F$7:$U$15))</f>
        <v>0.70100052230974463</v>
      </c>
      <c r="M18" s="146" t="str">
        <f>HLOOKUP(C18,'INPUTS Production'!$F$7:$U$21,ROWS('INPUTS Production'!$F$7:$U$21))</f>
        <v>NA</v>
      </c>
      <c r="N18" s="146">
        <f>HLOOKUP(C18,'INPUTS Production'!$F$7:$U$32,ROWS('INPUTS Production'!$F$7:$U$32))</f>
        <v>0.66337677477123647</v>
      </c>
      <c r="O18" s="162">
        <v>30.138624</v>
      </c>
      <c r="P18" s="162">
        <v>-96.325333999999998</v>
      </c>
      <c r="Q18" s="173">
        <v>3.6999999999999998E-2</v>
      </c>
      <c r="R18" s="173">
        <v>8.7300000000000003E-2</v>
      </c>
      <c r="S18" s="177">
        <f t="shared" si="27"/>
        <v>5.0300000000000004E-2</v>
      </c>
      <c r="T18" s="160">
        <v>7.4999999999999997E-2</v>
      </c>
      <c r="U18" s="60" t="s">
        <v>112</v>
      </c>
      <c r="V18" s="60">
        <v>52.41</v>
      </c>
      <c r="W18" s="180" t="s">
        <v>4</v>
      </c>
      <c r="X18" s="180" t="s">
        <v>22</v>
      </c>
      <c r="Y18" s="150">
        <v>7.0000000000000001E-3</v>
      </c>
      <c r="Z18" s="62">
        <v>3.5000000000000003E-2</v>
      </c>
      <c r="AA18" s="158">
        <v>80000</v>
      </c>
      <c r="AB18" s="158">
        <v>500000</v>
      </c>
      <c r="AC18" s="160">
        <v>7.4999999999999997E-2</v>
      </c>
      <c r="AD18" s="180" t="s">
        <v>126</v>
      </c>
      <c r="AE18" s="180" t="s">
        <v>112</v>
      </c>
      <c r="AF18" s="171">
        <v>22.4</v>
      </c>
      <c r="AG18" s="171">
        <v>16.84</v>
      </c>
      <c r="AH18" s="280">
        <v>3.15E-2</v>
      </c>
    </row>
    <row r="19" spans="2:34" ht="48">
      <c r="C19" s="144">
        <f t="shared" si="28"/>
        <v>7</v>
      </c>
      <c r="D19" s="144">
        <v>5</v>
      </c>
      <c r="E19" s="140" t="s">
        <v>273</v>
      </c>
      <c r="F19" s="133" t="s">
        <v>44</v>
      </c>
      <c r="G19" s="133">
        <v>0.99</v>
      </c>
      <c r="H19" s="153">
        <v>42</v>
      </c>
      <c r="I19" s="63" t="s">
        <v>112</v>
      </c>
      <c r="J19" s="63" t="s">
        <v>112</v>
      </c>
      <c r="K19" s="212">
        <f>HLOOKUP(C19,'INPUTS Production'!$F$7:$U$34,ROWS('INPUTS Production'!$F$7:$U$34))</f>
        <v>2598.060352598</v>
      </c>
      <c r="L19" s="146">
        <f>HLOOKUP(C19,'INPUTS Production'!$F$7:$U$15,ROWS('INPUTS Production'!$F$7:$U$15))</f>
        <v>0.76784982189247297</v>
      </c>
      <c r="M19" s="146">
        <f>HLOOKUP(C19,'INPUTS Production'!$F$7:$U$21,ROWS('INPUTS Production'!$F$7:$U$21))</f>
        <v>0.68967207222222215</v>
      </c>
      <c r="N19" s="146" t="str">
        <f>HLOOKUP(C19,'INPUTS Production'!$F$7:$U$28,ROWS('INPUTS Production'!$F$7:$U$28))</f>
        <v>NA</v>
      </c>
      <c r="O19" s="162">
        <v>33.194899999999997</v>
      </c>
      <c r="P19" s="162">
        <v>-96.970200000000006</v>
      </c>
      <c r="Q19" s="173">
        <v>2.4E-2</v>
      </c>
      <c r="R19" s="176">
        <v>8.9399999999999993E-2</v>
      </c>
      <c r="S19" s="177">
        <f t="shared" si="27"/>
        <v>6.5399999999999986E-2</v>
      </c>
      <c r="T19" s="160">
        <v>7.4999999999999997E-2</v>
      </c>
      <c r="U19" s="60">
        <v>52.41</v>
      </c>
      <c r="V19" s="60">
        <v>52.41</v>
      </c>
      <c r="W19" s="181" t="s">
        <v>10</v>
      </c>
      <c r="X19" s="181" t="s">
        <v>10</v>
      </c>
      <c r="Y19" s="150">
        <v>5.0000000000000001E-3</v>
      </c>
      <c r="Z19" s="62">
        <v>3.5000000000000003E-2</v>
      </c>
      <c r="AA19" s="158">
        <v>80000</v>
      </c>
      <c r="AB19" s="158" t="s">
        <v>112</v>
      </c>
      <c r="AC19" s="160">
        <v>7.4999999999999997E-2</v>
      </c>
      <c r="AD19" s="180" t="s">
        <v>126</v>
      </c>
      <c r="AE19" s="180" t="s">
        <v>112</v>
      </c>
      <c r="AF19" s="60" t="s">
        <v>112</v>
      </c>
      <c r="AG19" s="60" t="s">
        <v>112</v>
      </c>
      <c r="AH19" s="60" t="s">
        <v>112</v>
      </c>
    </row>
    <row r="20" spans="2:34" ht="48">
      <c r="C20" s="144">
        <f t="shared" si="28"/>
        <v>8</v>
      </c>
      <c r="D20" s="144">
        <v>5</v>
      </c>
      <c r="E20" s="140" t="s">
        <v>241</v>
      </c>
      <c r="F20" s="133" t="s">
        <v>44</v>
      </c>
      <c r="G20" s="133">
        <v>1.98</v>
      </c>
      <c r="H20" s="153">
        <v>40</v>
      </c>
      <c r="I20" s="63" t="s">
        <v>112</v>
      </c>
      <c r="J20" s="63" t="s">
        <v>112</v>
      </c>
      <c r="K20" s="212">
        <f>HLOOKUP(C20,'INPUTS Production'!$F$7:$U$34,ROWS('INPUTS Production'!$F$7:$U$34))</f>
        <v>4865.1923531237317</v>
      </c>
      <c r="L20" s="146">
        <f>HLOOKUP(C20,'INPUTS Production'!$F$7:$U$15,ROWS('INPUTS Production'!$F$7:$U$15))</f>
        <v>1.3481186984370122</v>
      </c>
      <c r="M20" s="146">
        <f>HLOOKUP(C20,'INPUTS Production'!$F$7:$U$21,ROWS('INPUTS Production'!$F$7:$U$21))</f>
        <v>1.1608403177140001</v>
      </c>
      <c r="N20" s="146" t="str">
        <f>HLOOKUP(C20,'INPUTS Production'!$F$7:$U$28,ROWS('INPUTS Production'!$F$7:$U$28))</f>
        <v>NA</v>
      </c>
      <c r="O20" s="162">
        <v>33.194899999999997</v>
      </c>
      <c r="P20" s="162">
        <v>-96.970200000000006</v>
      </c>
      <c r="Q20" s="173">
        <v>2.4E-2</v>
      </c>
      <c r="R20" s="176">
        <v>8.9399999999999993E-2</v>
      </c>
      <c r="S20" s="177">
        <f t="shared" si="27"/>
        <v>6.5399999999999986E-2</v>
      </c>
      <c r="T20" s="160">
        <v>7.4999999999999997E-2</v>
      </c>
      <c r="U20" s="60">
        <v>52.41</v>
      </c>
      <c r="V20" s="60">
        <v>52.41</v>
      </c>
      <c r="W20" s="181" t="s">
        <v>10</v>
      </c>
      <c r="X20" s="181" t="s">
        <v>10</v>
      </c>
      <c r="Y20" s="150">
        <v>1.2999999999999999E-2</v>
      </c>
      <c r="Z20" s="62">
        <v>3.5000000000000003E-2</v>
      </c>
      <c r="AA20" s="158">
        <v>100000</v>
      </c>
      <c r="AB20" s="158" t="s">
        <v>112</v>
      </c>
      <c r="AC20" s="160">
        <v>7.4999999999999997E-2</v>
      </c>
      <c r="AD20" s="180" t="s">
        <v>126</v>
      </c>
      <c r="AE20" s="180" t="s">
        <v>112</v>
      </c>
      <c r="AF20" s="60" t="s">
        <v>112</v>
      </c>
      <c r="AG20" s="60" t="s">
        <v>112</v>
      </c>
      <c r="AH20" s="60" t="s">
        <v>112</v>
      </c>
    </row>
    <row r="21" spans="2:34" ht="64">
      <c r="C21" s="144">
        <f t="shared" si="28"/>
        <v>9</v>
      </c>
      <c r="D21" s="144">
        <v>5</v>
      </c>
      <c r="E21" s="140" t="s">
        <v>276</v>
      </c>
      <c r="F21" s="133" t="s">
        <v>44</v>
      </c>
      <c r="G21" s="133">
        <v>0.99</v>
      </c>
      <c r="H21" s="302">
        <v>42</v>
      </c>
      <c r="I21" s="301">
        <v>3000</v>
      </c>
      <c r="J21" s="302">
        <v>5</v>
      </c>
      <c r="K21" s="212">
        <f>HLOOKUP(C21,'INPUTS Production'!$F$7:$U$34,ROWS('INPUTS Production'!$F$7:$U$34))</f>
        <v>2620.3924769915011</v>
      </c>
      <c r="L21" s="146">
        <f>HLOOKUP(C21,'INPUTS Production'!$F$7:$U$15,ROWS('INPUTS Production'!$F$7:$U$15))</f>
        <v>0.92200906565819896</v>
      </c>
      <c r="M21" s="146">
        <f>HLOOKUP(C21,'INPUTS Production'!$F$7:$U$21,ROWS('INPUTS Production'!$F$7:$U$21))</f>
        <v>0.97558721022222228</v>
      </c>
      <c r="N21" s="146" t="str">
        <f>HLOOKUP(C21,'INPUTS Production'!$F$7:$U$28,ROWS('INPUTS Production'!$F$7:$U$28))</f>
        <v>NA</v>
      </c>
      <c r="O21" s="162">
        <v>33.194899999999997</v>
      </c>
      <c r="P21" s="162">
        <v>-96.970200000000006</v>
      </c>
      <c r="Q21" s="173">
        <v>2.4E-2</v>
      </c>
      <c r="R21" s="176">
        <v>8.9399999999999993E-2</v>
      </c>
      <c r="S21" s="177">
        <f t="shared" ref="S21" si="29">R21-Q21</f>
        <v>6.5399999999999986E-2</v>
      </c>
      <c r="T21" s="160">
        <v>7.4999999999999997E-2</v>
      </c>
      <c r="U21" s="60">
        <v>52.41</v>
      </c>
      <c r="V21" s="60">
        <v>52.41</v>
      </c>
      <c r="W21" s="181" t="s">
        <v>10</v>
      </c>
      <c r="X21" s="181" t="s">
        <v>10</v>
      </c>
      <c r="Y21" s="150">
        <v>5.0000000000000001E-3</v>
      </c>
      <c r="Z21" s="62">
        <v>3.5000000000000003E-2</v>
      </c>
      <c r="AA21" s="158">
        <v>80000</v>
      </c>
      <c r="AB21" s="158" t="s">
        <v>112</v>
      </c>
      <c r="AC21" s="160">
        <v>7.4999999999999997E-2</v>
      </c>
      <c r="AD21" s="180" t="s">
        <v>126</v>
      </c>
      <c r="AE21" s="180" t="s">
        <v>112</v>
      </c>
      <c r="AF21" s="60" t="s">
        <v>112</v>
      </c>
      <c r="AG21" s="60" t="s">
        <v>112</v>
      </c>
      <c r="AH21" s="60" t="s">
        <v>112</v>
      </c>
    </row>
    <row r="22" spans="2:34" ht="48">
      <c r="C22" s="144">
        <f t="shared" si="28"/>
        <v>10</v>
      </c>
      <c r="D22" s="144">
        <v>6</v>
      </c>
      <c r="E22" s="140" t="s">
        <v>83</v>
      </c>
      <c r="F22" s="133" t="s">
        <v>44</v>
      </c>
      <c r="G22" s="133">
        <v>0.5</v>
      </c>
      <c r="H22" s="153">
        <v>36</v>
      </c>
      <c r="I22" s="63" t="s">
        <v>112</v>
      </c>
      <c r="J22" s="63" t="s">
        <v>112</v>
      </c>
      <c r="K22" s="212">
        <f>HLOOKUP(C22,'INPUTS Production'!$F$7:$U$34,ROWS('INPUTS Production'!$F$7:$U$34))</f>
        <v>1074.9233796670037</v>
      </c>
      <c r="L22" s="146">
        <f>HLOOKUP(C22,'INPUTS Production'!$F$7:$U$15,ROWS('INPUTS Production'!$F$7:$U$15))</f>
        <v>0.35050026115487232</v>
      </c>
      <c r="M22" s="146">
        <f>HLOOKUP(C22,'INPUTS Production'!$F$7:$U$21,ROWS('INPUTS Production'!$F$7:$U$21))</f>
        <v>0.32006519657777777</v>
      </c>
      <c r="N22" s="146" t="str">
        <f>HLOOKUP(C22,'INPUTS Production'!$F$7:$U$28,ROWS('INPUTS Production'!$F$7:$U$28))</f>
        <v>NA</v>
      </c>
      <c r="O22" s="162">
        <v>33.0486</v>
      </c>
      <c r="P22" s="162">
        <v>-97.206599999999995</v>
      </c>
      <c r="Q22" s="173">
        <v>2.4E-2</v>
      </c>
      <c r="R22" s="176">
        <v>8.9399999999999993E-2</v>
      </c>
      <c r="S22" s="177">
        <f t="shared" si="27"/>
        <v>6.5399999999999986E-2</v>
      </c>
      <c r="T22" s="160">
        <v>7.4999999999999997E-2</v>
      </c>
      <c r="U22" s="60">
        <v>52.41</v>
      </c>
      <c r="V22" s="60">
        <v>52.41</v>
      </c>
      <c r="W22" s="181" t="s">
        <v>10</v>
      </c>
      <c r="X22" s="181" t="s">
        <v>10</v>
      </c>
      <c r="Y22" s="150">
        <v>1.0999999999999999E-2</v>
      </c>
      <c r="Z22" s="62">
        <v>3.5000000000000003E-2</v>
      </c>
      <c r="AA22" s="158">
        <v>60000</v>
      </c>
      <c r="AB22" s="158" t="s">
        <v>112</v>
      </c>
      <c r="AC22" s="160">
        <v>7.4999999999999997E-2</v>
      </c>
      <c r="AD22" s="180" t="s">
        <v>126</v>
      </c>
      <c r="AE22" s="180" t="s">
        <v>112</v>
      </c>
      <c r="AF22" s="60" t="s">
        <v>112</v>
      </c>
      <c r="AG22" s="60" t="s">
        <v>112</v>
      </c>
      <c r="AH22" s="60" t="s">
        <v>112</v>
      </c>
    </row>
    <row r="23" spans="2:34" ht="48">
      <c r="C23" s="144">
        <f t="shared" si="28"/>
        <v>11</v>
      </c>
      <c r="D23" s="144">
        <v>6</v>
      </c>
      <c r="E23" s="140" t="s">
        <v>84</v>
      </c>
      <c r="F23" s="133" t="s">
        <v>44</v>
      </c>
      <c r="G23" s="133">
        <v>0.99</v>
      </c>
      <c r="H23" s="153">
        <v>39</v>
      </c>
      <c r="I23" s="63" t="s">
        <v>112</v>
      </c>
      <c r="J23" s="63" t="s">
        <v>112</v>
      </c>
      <c r="K23" s="212">
        <f>HLOOKUP(C23,'INPUTS Production'!$F$7:$U$34,ROWS('INPUTS Production'!$F$7:$U$34))</f>
        <v>2504.2627467207753</v>
      </c>
      <c r="L23" s="146">
        <f>HLOOKUP(C23,'INPUTS Production'!$F$7:$U$15,ROWS('INPUTS Production'!$F$7:$U$15))</f>
        <v>0.72247145506886501</v>
      </c>
      <c r="M23" s="146">
        <f>HLOOKUP(C23,'INPUTS Production'!$F$7:$U$21,ROWS('INPUTS Production'!$F$7:$U$21))</f>
        <v>0.60036961242499998</v>
      </c>
      <c r="N23" s="146" t="str">
        <f>HLOOKUP(C23,'INPUTS Production'!$F$7:$U$28,ROWS('INPUTS Production'!$F$7:$U$28))</f>
        <v>NA</v>
      </c>
      <c r="O23" s="162">
        <v>33.0486</v>
      </c>
      <c r="P23" s="162">
        <v>-97.206599999999995</v>
      </c>
      <c r="Q23" s="173">
        <v>2.4E-2</v>
      </c>
      <c r="R23" s="176">
        <v>8.9399999999999993E-2</v>
      </c>
      <c r="S23" s="177">
        <f t="shared" si="27"/>
        <v>6.5399999999999986E-2</v>
      </c>
      <c r="T23" s="160">
        <v>7.4999999999999997E-2</v>
      </c>
      <c r="U23" s="60">
        <v>52.41</v>
      </c>
      <c r="V23" s="60">
        <v>52.41</v>
      </c>
      <c r="W23" s="181" t="s">
        <v>10</v>
      </c>
      <c r="X23" s="181" t="s">
        <v>10</v>
      </c>
      <c r="Y23" s="150">
        <v>8.0000000000000002E-3</v>
      </c>
      <c r="Z23" s="62">
        <v>3.5000000000000003E-2</v>
      </c>
      <c r="AA23" s="158">
        <v>80000</v>
      </c>
      <c r="AB23" s="158" t="s">
        <v>112</v>
      </c>
      <c r="AC23" s="160">
        <v>7.4999999999999997E-2</v>
      </c>
      <c r="AD23" s="180" t="s">
        <v>126</v>
      </c>
      <c r="AE23" s="180" t="s">
        <v>112</v>
      </c>
      <c r="AF23" s="60" t="s">
        <v>112</v>
      </c>
      <c r="AG23" s="60" t="s">
        <v>112</v>
      </c>
      <c r="AH23" s="60" t="s">
        <v>112</v>
      </c>
    </row>
    <row r="24" spans="2:34" ht="32">
      <c r="C24" s="144">
        <f t="shared" si="28"/>
        <v>12</v>
      </c>
      <c r="D24" s="144">
        <v>7</v>
      </c>
      <c r="E24" s="140" t="s">
        <v>63</v>
      </c>
      <c r="F24" s="133" t="s">
        <v>44</v>
      </c>
      <c r="G24" s="133">
        <v>0.25</v>
      </c>
      <c r="H24" s="153">
        <v>35</v>
      </c>
      <c r="I24" s="63" t="s">
        <v>112</v>
      </c>
      <c r="J24" s="63" t="s">
        <v>112</v>
      </c>
      <c r="K24" s="212">
        <f>HLOOKUP(C24,'INPUTS Production'!$F$7:$U$34,ROWS('INPUTS Production'!$F$7:$U$34))</f>
        <v>624.15219557225282</v>
      </c>
      <c r="L24" s="146">
        <f>HLOOKUP(C24,'INPUTS Production'!$F$7:$U$15,ROWS('INPUTS Production'!$F$7:$U$15))</f>
        <v>0.1736494147934812</v>
      </c>
      <c r="M24" s="146">
        <f>HLOOKUP(C24,'INPUTS Production'!$F$7:$U$21,ROWS('INPUTS Production'!$F$7:$U$21))</f>
        <v>0.134707239575</v>
      </c>
      <c r="N24" s="146" t="str">
        <f>HLOOKUP(C24,'INPUTS Production'!$F$7:$U$28,ROWS('INPUTS Production'!$F$7:$U$28))</f>
        <v>NA</v>
      </c>
      <c r="O24" s="162">
        <v>33.159999999999997</v>
      </c>
      <c r="P24" s="162">
        <v>-96.751999999999995</v>
      </c>
      <c r="Q24" s="173">
        <v>2.4E-2</v>
      </c>
      <c r="R24" s="176">
        <v>8.9399999999999993E-2</v>
      </c>
      <c r="S24" s="177">
        <f t="shared" si="27"/>
        <v>6.5399999999999986E-2</v>
      </c>
      <c r="T24" s="160">
        <v>7.4999999999999997E-2</v>
      </c>
      <c r="U24" s="60">
        <v>52.41</v>
      </c>
      <c r="V24" s="60">
        <v>52.41</v>
      </c>
      <c r="W24" s="181" t="s">
        <v>10</v>
      </c>
      <c r="X24" s="181" t="s">
        <v>10</v>
      </c>
      <c r="Y24" s="150">
        <v>5.0000000000000001E-3</v>
      </c>
      <c r="Z24" s="62">
        <v>3.5000000000000003E-2</v>
      </c>
      <c r="AA24" s="158">
        <v>40000</v>
      </c>
      <c r="AB24" s="158" t="s">
        <v>112</v>
      </c>
      <c r="AC24" s="160">
        <v>7.4999999999999997E-2</v>
      </c>
      <c r="AD24" s="180" t="s">
        <v>126</v>
      </c>
      <c r="AE24" s="180" t="s">
        <v>112</v>
      </c>
      <c r="AF24" s="60" t="s">
        <v>112</v>
      </c>
      <c r="AG24" s="60" t="s">
        <v>112</v>
      </c>
      <c r="AH24" s="60" t="s">
        <v>112</v>
      </c>
    </row>
    <row r="25" spans="2:34" ht="48">
      <c r="C25" s="144">
        <f t="shared" si="28"/>
        <v>13</v>
      </c>
      <c r="D25" s="144">
        <v>8</v>
      </c>
      <c r="E25" s="140" t="s">
        <v>85</v>
      </c>
      <c r="F25" s="133" t="s">
        <v>44</v>
      </c>
      <c r="G25" s="133">
        <v>0.25</v>
      </c>
      <c r="H25" s="153">
        <v>36</v>
      </c>
      <c r="I25" s="63" t="s">
        <v>112</v>
      </c>
      <c r="J25" s="63" t="s">
        <v>112</v>
      </c>
      <c r="K25" s="212">
        <f>HLOOKUP(C25,'INPUTS Production'!$F$7:$U$34,ROWS('INPUTS Production'!$F$7:$U$34))</f>
        <v>632.38958250525013</v>
      </c>
      <c r="L25" s="146">
        <f>HLOOKUP(C25,'INPUTS Production'!$F$7:$U$15,ROWS('INPUTS Production'!$F$7:$U$15))</f>
        <v>0.18244228663355172</v>
      </c>
      <c r="M25" s="146">
        <f>HLOOKUP(C25,'INPUTS Production'!$F$7:$U$21,ROWS('INPUTS Production'!$F$7:$U$21))</f>
        <v>0.1516084879861111</v>
      </c>
      <c r="N25" s="146" t="str">
        <f>HLOOKUP(C25,'INPUTS Production'!$F$7:$U$28,ROWS('INPUTS Production'!$F$7:$U$28))</f>
        <v>NA</v>
      </c>
      <c r="O25" s="162">
        <v>33.025799999999997</v>
      </c>
      <c r="P25" s="162">
        <v>-97.266499999999994</v>
      </c>
      <c r="Q25" s="173">
        <v>2.4E-2</v>
      </c>
      <c r="R25" s="176">
        <v>8.9399999999999993E-2</v>
      </c>
      <c r="S25" s="177">
        <f t="shared" si="27"/>
        <v>6.5399999999999986E-2</v>
      </c>
      <c r="T25" s="160">
        <v>7.4999999999999997E-2</v>
      </c>
      <c r="U25" s="60">
        <v>52.41</v>
      </c>
      <c r="V25" s="60">
        <v>52.41</v>
      </c>
      <c r="W25" s="181" t="s">
        <v>10</v>
      </c>
      <c r="X25" s="181" t="s">
        <v>10</v>
      </c>
      <c r="Y25" s="150">
        <v>4.0000000000000001E-3</v>
      </c>
      <c r="Z25" s="62">
        <v>3.5000000000000003E-2</v>
      </c>
      <c r="AA25" s="158">
        <v>40000</v>
      </c>
      <c r="AB25" s="158" t="s">
        <v>112</v>
      </c>
      <c r="AC25" s="160">
        <v>7.4999999999999997E-2</v>
      </c>
      <c r="AD25" s="180" t="s">
        <v>126</v>
      </c>
      <c r="AE25" s="180" t="s">
        <v>112</v>
      </c>
      <c r="AF25" s="60" t="s">
        <v>112</v>
      </c>
      <c r="AG25" s="60" t="s">
        <v>112</v>
      </c>
      <c r="AH25" s="60" t="s">
        <v>112</v>
      </c>
    </row>
    <row r="26" spans="2:34" ht="48">
      <c r="C26" s="144">
        <f t="shared" si="28"/>
        <v>14</v>
      </c>
      <c r="D26" s="144">
        <v>8</v>
      </c>
      <c r="E26" s="140" t="s">
        <v>86</v>
      </c>
      <c r="F26" s="133" t="s">
        <v>44</v>
      </c>
      <c r="G26" s="133">
        <v>0.99</v>
      </c>
      <c r="H26" s="153">
        <v>39</v>
      </c>
      <c r="I26" s="63" t="s">
        <v>112</v>
      </c>
      <c r="J26" s="63" t="s">
        <v>112</v>
      </c>
      <c r="K26" s="212">
        <f>HLOOKUP(C26,'INPUTS Production'!$F$7:$U$34,ROWS('INPUTS Production'!$F$7:$U$34))</f>
        <v>2199.7101113054055</v>
      </c>
      <c r="L26" s="146">
        <f>HLOOKUP(C26,'INPUTS Production'!$F$7:$U$15,ROWS('INPUTS Production'!$F$7:$U$15))</f>
        <v>0.62037179439442136</v>
      </c>
      <c r="M26" s="146">
        <f>HLOOKUP(C26,'INPUTS Production'!$F$7:$U$21,ROWS('INPUTS Production'!$F$7:$U$21))</f>
        <v>0.44715029695600012</v>
      </c>
      <c r="N26" s="146" t="str">
        <f>HLOOKUP(C26,'INPUTS Production'!$F$7:$U$28,ROWS('INPUTS Production'!$F$7:$U$28))</f>
        <v>NA</v>
      </c>
      <c r="O26" s="162">
        <v>33.025799999999997</v>
      </c>
      <c r="P26" s="162">
        <v>-97.266499999999994</v>
      </c>
      <c r="Q26" s="173">
        <v>2.4E-2</v>
      </c>
      <c r="R26" s="176">
        <v>8.9399999999999993E-2</v>
      </c>
      <c r="S26" s="177">
        <f t="shared" si="27"/>
        <v>6.5399999999999986E-2</v>
      </c>
      <c r="T26" s="160">
        <v>7.4999999999999997E-2</v>
      </c>
      <c r="U26" s="60">
        <v>52.41</v>
      </c>
      <c r="V26" s="60">
        <v>52.41</v>
      </c>
      <c r="W26" s="181" t="s">
        <v>10</v>
      </c>
      <c r="X26" s="181" t="s">
        <v>10</v>
      </c>
      <c r="Y26" s="150">
        <v>6.0000000000000001E-3</v>
      </c>
      <c r="Z26" s="62">
        <v>3.5000000000000003E-2</v>
      </c>
      <c r="AA26" s="158">
        <v>80000</v>
      </c>
      <c r="AB26" s="158" t="s">
        <v>112</v>
      </c>
      <c r="AC26" s="160">
        <v>7.4999999999999997E-2</v>
      </c>
      <c r="AD26" s="180" t="s">
        <v>126</v>
      </c>
      <c r="AE26" s="180" t="s">
        <v>112</v>
      </c>
      <c r="AF26" s="60" t="s">
        <v>112</v>
      </c>
      <c r="AG26" s="60" t="s">
        <v>112</v>
      </c>
      <c r="AH26" s="60" t="s">
        <v>112</v>
      </c>
    </row>
    <row r="27" spans="2:34" ht="32">
      <c r="C27" s="144">
        <f t="shared" si="28"/>
        <v>15</v>
      </c>
      <c r="D27" s="144">
        <v>9</v>
      </c>
      <c r="E27" s="140" t="s">
        <v>64</v>
      </c>
      <c r="F27" s="133" t="s">
        <v>65</v>
      </c>
      <c r="G27" s="133">
        <v>0.99</v>
      </c>
      <c r="H27" s="153">
        <v>36</v>
      </c>
      <c r="I27" s="63" t="s">
        <v>112</v>
      </c>
      <c r="J27" s="63" t="s">
        <v>112</v>
      </c>
      <c r="K27" s="212">
        <f>HLOOKUP(C27,'INPUTS Production'!$F$7:$U$34,ROWS('INPUTS Production'!$F$7:$U$34))</f>
        <v>2690.0029010655771</v>
      </c>
      <c r="L27" s="146" t="str">
        <f>HLOOKUP(C27,'INPUTS Production'!$F$7:$U$15,ROWS('INPUTS Production'!$F$7:$U$15))</f>
        <v>NA</v>
      </c>
      <c r="M27" s="146" t="str">
        <f>HLOOKUP(C27,'INPUTS Production'!$F$7:$U$21,ROWS('INPUTS Production'!$F$7:$U$21))</f>
        <v>NA</v>
      </c>
      <c r="N27" s="146" t="str">
        <f>HLOOKUP(C27,'INPUTS Production'!$F$7:$U$28,ROWS('INPUTS Production'!$F$7:$U$28))</f>
        <v>NA</v>
      </c>
      <c r="O27" s="162">
        <v>33.257123999999997</v>
      </c>
      <c r="P27" s="162">
        <v>-97.173421000000005</v>
      </c>
      <c r="Q27" s="60" t="s">
        <v>112</v>
      </c>
      <c r="R27" s="60" t="s">
        <v>112</v>
      </c>
      <c r="S27" s="60" t="s">
        <v>112</v>
      </c>
      <c r="T27" s="60" t="s">
        <v>112</v>
      </c>
      <c r="U27" s="60" t="s">
        <v>112</v>
      </c>
      <c r="V27" s="60" t="s">
        <v>112</v>
      </c>
      <c r="W27" s="182" t="s">
        <v>112</v>
      </c>
      <c r="X27" s="182" t="s">
        <v>112</v>
      </c>
      <c r="Y27" s="150">
        <v>7.0000000000000001E-3</v>
      </c>
      <c r="Z27" s="62">
        <v>0.04</v>
      </c>
      <c r="AA27" s="158" t="s">
        <v>112</v>
      </c>
      <c r="AB27" s="158" t="s">
        <v>112</v>
      </c>
      <c r="AC27" s="60" t="s">
        <v>112</v>
      </c>
      <c r="AD27" s="180" t="s">
        <v>127</v>
      </c>
      <c r="AE27" s="222">
        <v>49.3</v>
      </c>
      <c r="AF27" s="60" t="s">
        <v>112</v>
      </c>
      <c r="AG27" s="60" t="s">
        <v>112</v>
      </c>
      <c r="AH27" s="60" t="s">
        <v>112</v>
      </c>
    </row>
    <row r="28" spans="2:34" ht="32">
      <c r="C28" s="144">
        <f t="shared" si="28"/>
        <v>16</v>
      </c>
      <c r="D28" s="144">
        <v>9</v>
      </c>
      <c r="E28" s="140" t="s">
        <v>274</v>
      </c>
      <c r="F28" s="133" t="s">
        <v>65</v>
      </c>
      <c r="G28" s="133">
        <v>1.98</v>
      </c>
      <c r="H28" s="153">
        <v>37.5</v>
      </c>
      <c r="I28" s="63" t="s">
        <v>112</v>
      </c>
      <c r="J28" s="63" t="s">
        <v>112</v>
      </c>
      <c r="K28" s="212">
        <f>HLOOKUP(C28,'INPUTS Production'!$F$7:$U$34,ROWS('INPUTS Production'!$F$7:$U$34))</f>
        <v>4544.4467179266994</v>
      </c>
      <c r="L28" s="146">
        <f>HLOOKUP(C28,'INPUTS Production'!$F$7:$U$15,ROWS('INPUTS Production'!$F$7:$U$15))</f>
        <v>1.3383411067171571</v>
      </c>
      <c r="M28" s="146" t="str">
        <f>HLOOKUP(C28,'INPUTS Production'!$F$7:$U$21,ROWS('INPUTS Production'!$F$7:$U$21))</f>
        <v>NA</v>
      </c>
      <c r="N28" s="146" t="str">
        <f>HLOOKUP(C28,'INPUTS Production'!$F$7:$U$28,ROWS('INPUTS Production'!$F$7:$U$28))</f>
        <v>NA</v>
      </c>
      <c r="O28" s="162">
        <v>33.257123999999997</v>
      </c>
      <c r="P28" s="162">
        <v>-97.173421000000005</v>
      </c>
      <c r="Q28" s="173">
        <v>2.4E-2</v>
      </c>
      <c r="R28" s="176">
        <v>8.9399999999999993E-2</v>
      </c>
      <c r="S28" s="177">
        <f t="shared" si="27"/>
        <v>6.5399999999999986E-2</v>
      </c>
      <c r="T28" s="160">
        <v>7.4999999999999997E-2</v>
      </c>
      <c r="U28" s="60" t="s">
        <v>112</v>
      </c>
      <c r="V28" s="60">
        <v>52.41</v>
      </c>
      <c r="W28" s="181" t="s">
        <v>10</v>
      </c>
      <c r="X28" s="181" t="s">
        <v>10</v>
      </c>
      <c r="Y28" s="150">
        <v>8.0000000000000002E-3</v>
      </c>
      <c r="Z28" s="62">
        <v>0.04</v>
      </c>
      <c r="AA28" s="158">
        <v>100000</v>
      </c>
      <c r="AB28" s="158" t="s">
        <v>112</v>
      </c>
      <c r="AC28" s="160">
        <v>7.4999999999999997E-2</v>
      </c>
      <c r="AD28" s="180" t="s">
        <v>126</v>
      </c>
      <c r="AE28" s="180" t="s">
        <v>112</v>
      </c>
      <c r="AF28" s="60" t="s">
        <v>112</v>
      </c>
      <c r="AG28" s="60" t="s">
        <v>112</v>
      </c>
      <c r="AH28" s="60" t="s">
        <v>112</v>
      </c>
    </row>
    <row r="29" spans="2:34" ht="17" thickBot="1">
      <c r="I29" s="275"/>
      <c r="J29" s="275"/>
    </row>
    <row r="30" spans="2:34" ht="49" thickBot="1">
      <c r="B30" s="270" t="s">
        <v>163</v>
      </c>
      <c r="C30" s="213">
        <f>VLOOKUP(Dashboard!$H$22,$C$13:$AH$28,C11)</f>
        <v>15</v>
      </c>
      <c r="D30" s="213">
        <f>VLOOKUP(Dashboard!$H$22,$C$13:$AH$28,D11)</f>
        <v>9</v>
      </c>
      <c r="E30" s="214" t="str">
        <f>VLOOKUP(Dashboard!$H$22,$C$13:$AH$28,E11)</f>
        <v>Discovery Park BTM</v>
      </c>
      <c r="F30" s="213" t="str">
        <f>VLOOKUP(Dashboard!$H$22,$C$13:$AH$28,F11)</f>
        <v>UNT</v>
      </c>
      <c r="G30" s="213">
        <f>VLOOKUP(Dashboard!$H$22,$C$13:$AH$28,G11)</f>
        <v>0.99</v>
      </c>
      <c r="H30" s="215">
        <f>VLOOKUP(Dashboard!$H$22,$C$13:$AH$28,H11)</f>
        <v>36</v>
      </c>
      <c r="I30" s="276" t="str">
        <f>VLOOKUP(Dashboard!$H$22,$C$13:$AH$28,I11)</f>
        <v>NA</v>
      </c>
      <c r="J30" s="303" t="str">
        <f>VLOOKUP(Dashboard!$H$22,$C$13:$AH$28,J11)</f>
        <v>NA</v>
      </c>
      <c r="K30" s="271">
        <f>VLOOKUP(Dashboard!$H$22,$C$13:$AH$28,K11)</f>
        <v>2690.0029010655771</v>
      </c>
      <c r="L30" s="216" t="str">
        <f>VLOOKUP(Dashboard!$H$22,$C$13:$AH$28,L11)</f>
        <v>NA</v>
      </c>
      <c r="M30" s="216" t="str">
        <f>VLOOKUP(Dashboard!$H$22,$C$13:$AH$28,M11)</f>
        <v>NA</v>
      </c>
      <c r="N30" s="216" t="str">
        <f>VLOOKUP(Dashboard!$H$22,$C$13:$AH$28,N11)</f>
        <v>NA</v>
      </c>
      <c r="O30" s="216">
        <f>VLOOKUP(Dashboard!$H$22,$C$13:$AH$28,O11)</f>
        <v>33.257123999999997</v>
      </c>
      <c r="P30" s="216">
        <f>VLOOKUP(Dashboard!$H$22,$C$13:$AH$28,P11)</f>
        <v>-97.173421000000005</v>
      </c>
      <c r="Q30" s="217" t="str">
        <f>VLOOKUP(Dashboard!$H$22,$C$13:$AH$28,Q11)</f>
        <v>NA</v>
      </c>
      <c r="R30" s="217" t="str">
        <f>VLOOKUP(Dashboard!$H$22,$C$13:$AH$28,R11)</f>
        <v>NA</v>
      </c>
      <c r="S30" s="217" t="str">
        <f>VLOOKUP(Dashboard!$H$22,$C$13:$AH$28,S11)</f>
        <v>NA</v>
      </c>
      <c r="T30" s="218" t="str">
        <f>VLOOKUP(Dashboard!$H$22,$C$13:$AH$28,T11)</f>
        <v>NA</v>
      </c>
      <c r="U30" s="215" t="str">
        <f>VLOOKUP(Dashboard!$H$22,$C$13:$AH$28,U11)</f>
        <v>NA</v>
      </c>
      <c r="V30" s="215" t="str">
        <f>VLOOKUP(Dashboard!$H$22,$C$13:$AH$28,V11)</f>
        <v>NA</v>
      </c>
      <c r="W30" s="214" t="str">
        <f>VLOOKUP(Dashboard!$H$22,$C$13:$AH$28,W11)</f>
        <v>NA</v>
      </c>
      <c r="X30" s="214" t="str">
        <f>VLOOKUP(Dashboard!$H$22,$C$13:$AH$28,X11)</f>
        <v>NA</v>
      </c>
      <c r="Y30" s="219">
        <f>VLOOKUP(Dashboard!$H$22,$C$13:$AH$28,Y11)</f>
        <v>7.0000000000000001E-3</v>
      </c>
      <c r="Z30" s="218">
        <f>VLOOKUP(Dashboard!$H$22,$C$13:$AH$28,Z11)</f>
        <v>0.04</v>
      </c>
      <c r="AA30" s="220" t="str">
        <f>VLOOKUP(Dashboard!$H$22,$C$13:$AH$28,AA11)</f>
        <v>NA</v>
      </c>
      <c r="AB30" s="220" t="str">
        <f>VLOOKUP(Dashboard!$H$22,$C$13:$AH$28,AB11)</f>
        <v>NA</v>
      </c>
      <c r="AC30" s="218" t="str">
        <f>VLOOKUP(Dashboard!$H$22,$C$13:$AH$28,AC11)</f>
        <v>NA</v>
      </c>
      <c r="AD30" s="214" t="str">
        <f>VLOOKUP(Dashboard!$H$22,$C$13:$AH$28,AD11)</f>
        <v>Utility Tariff</v>
      </c>
      <c r="AE30" s="214">
        <f>VLOOKUP(Dashboard!$H$22,$C$13:$AH$28,AE11)</f>
        <v>49.3</v>
      </c>
      <c r="AF30" s="272" t="str">
        <f>VLOOKUP(Dashboard!$H$22,$C$13:$AH$28,AF11)</f>
        <v>NA</v>
      </c>
      <c r="AG30" s="272" t="str">
        <f>VLOOKUP(Dashboard!$H$22,$C$13:$AH$28,AG11)</f>
        <v>NA</v>
      </c>
      <c r="AH30" s="273" t="str">
        <f>VLOOKUP(Dashboard!$H$22,$C$13:$AH$28,AH11)</f>
        <v>NA</v>
      </c>
    </row>
  </sheetData>
  <pageMargins left="0.7" right="0.7" top="0.75" bottom="0.75" header="0.3" footer="0.3"/>
  <pageSetup orientation="portrait" horizontalDpi="0" verticalDpi="0"/>
  <drawing r:id="rId1"/>
  <legacyDrawing r:id="rId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12F5"/>
  </sheetPr>
  <dimension ref="B1:AN8801"/>
  <sheetViews>
    <sheetView zoomScale="80" zoomScaleNormal="80" zoomScalePageLayoutView="80" workbookViewId="0">
      <selection activeCell="AQ41" sqref="AQ41"/>
    </sheetView>
  </sheetViews>
  <sheetFormatPr baseColWidth="10" defaultRowHeight="15" x14ac:dyDescent="0"/>
  <cols>
    <col min="2" max="2" width="20.5" customWidth="1"/>
    <col min="3" max="4" width="8" customWidth="1"/>
    <col min="5" max="22" width="12.1640625" customWidth="1"/>
    <col min="23" max="23" width="11.33203125" customWidth="1"/>
    <col min="25" max="25" width="15.33203125" customWidth="1"/>
    <col min="26" max="27" width="15.33203125" hidden="1" customWidth="1"/>
    <col min="28" max="29" width="14.6640625" hidden="1" customWidth="1"/>
    <col min="31" max="31" width="13.83203125" customWidth="1"/>
    <col min="32" max="32" width="12.33203125" customWidth="1"/>
    <col min="33" max="33" width="14.83203125" style="28" customWidth="1"/>
    <col min="34" max="34" width="18.1640625" style="28" customWidth="1"/>
    <col min="35" max="35" width="14.6640625" style="28" customWidth="1"/>
    <col min="36" max="40" width="10.83203125" style="28"/>
  </cols>
  <sheetData>
    <row r="1" spans="2:40">
      <c r="AG1"/>
      <c r="AH1"/>
      <c r="AI1"/>
      <c r="AJ1"/>
      <c r="AK1"/>
      <c r="AL1"/>
      <c r="AM1"/>
      <c r="AN1"/>
    </row>
    <row r="2" spans="2:40" ht="16">
      <c r="E2" s="28" t="s">
        <v>290</v>
      </c>
      <c r="Y2" s="28" t="s">
        <v>289</v>
      </c>
      <c r="Z2" s="28"/>
      <c r="AA2" s="28"/>
      <c r="AG2"/>
      <c r="AH2"/>
      <c r="AI2"/>
      <c r="AJ2"/>
      <c r="AK2"/>
      <c r="AL2"/>
      <c r="AM2"/>
      <c r="AN2"/>
    </row>
    <row r="3" spans="2:40">
      <c r="AG3"/>
      <c r="AH3"/>
      <c r="AI3"/>
      <c r="AJ3"/>
      <c r="AK3"/>
      <c r="AL3"/>
      <c r="AM3"/>
      <c r="AN3"/>
    </row>
    <row r="4" spans="2:40">
      <c r="E4" t="s">
        <v>58</v>
      </c>
      <c r="F4" s="138" t="str">
        <f>'INPUTS Menu'!$F$13</f>
        <v>Bluebonnet</v>
      </c>
      <c r="G4" s="138" t="str">
        <f>'INPUTS Menu'!$F$14</f>
        <v>Bluebonnet</v>
      </c>
      <c r="H4" s="138" t="str">
        <f>'INPUTS Menu'!$F$15</f>
        <v>Bluebonnet</v>
      </c>
      <c r="I4" s="138" t="str">
        <f>'INPUTS Menu'!$F$16</f>
        <v>Bluebonnet</v>
      </c>
      <c r="J4" s="138" t="str">
        <f>'INPUTS Menu'!$F$17</f>
        <v>Bluebonnet</v>
      </c>
      <c r="K4" s="138" t="str">
        <f>'INPUTS Menu'!$F$18</f>
        <v>Bluebonnet</v>
      </c>
      <c r="L4" s="138" t="str">
        <f>'INPUTS Menu'!$F$19</f>
        <v>CoServ</v>
      </c>
      <c r="M4" s="138" t="str">
        <f>'INPUTS Menu'!$F$20</f>
        <v>CoServ</v>
      </c>
      <c r="N4" s="281" t="str">
        <f>'INPUTS Menu'!$F$21</f>
        <v>CoServ</v>
      </c>
      <c r="O4" s="138" t="str">
        <f>'INPUTS Menu'!$F$22</f>
        <v>CoServ</v>
      </c>
      <c r="P4" s="138" t="str">
        <f>'INPUTS Menu'!$F$23</f>
        <v>CoServ</v>
      </c>
      <c r="Q4" s="138" t="str">
        <f>'INPUTS Menu'!$F$24</f>
        <v>CoServ</v>
      </c>
      <c r="R4" s="138" t="str">
        <f>'INPUTS Menu'!$F$25</f>
        <v>CoServ</v>
      </c>
      <c r="S4" s="138" t="str">
        <f>'INPUTS Menu'!$F$26</f>
        <v>CoServ</v>
      </c>
      <c r="T4" s="138" t="str">
        <f>'INPUTS Menu'!$F$27</f>
        <v>UNT</v>
      </c>
      <c r="U4" s="138" t="str">
        <f>'INPUTS Menu'!$F$28</f>
        <v>UNT</v>
      </c>
      <c r="Y4" s="247" t="str">
        <f>N4</f>
        <v>CoServ</v>
      </c>
      <c r="Z4" s="322"/>
      <c r="AA4" s="322"/>
      <c r="AG4"/>
      <c r="AH4"/>
      <c r="AI4"/>
      <c r="AJ4"/>
      <c r="AK4"/>
      <c r="AL4"/>
      <c r="AM4"/>
      <c r="AN4"/>
    </row>
    <row r="5" spans="2:40" s="8" customFormat="1" ht="96">
      <c r="E5" s="8" t="s">
        <v>93</v>
      </c>
      <c r="F5" s="138" t="str">
        <f>'INPUTS Menu'!$E$13</f>
        <v>Maxwell Service (lower bound)</v>
      </c>
      <c r="G5" s="138" t="str">
        <f>'INPUTS Menu'!$E$14</f>
        <v>Maxwell Service (upper bound)</v>
      </c>
      <c r="H5" s="138" t="str">
        <f>'INPUTS Menu'!$E$15</f>
        <v>Gay Hill Substation</v>
      </c>
      <c r="I5" s="138" t="str">
        <f>'INPUTS Menu'!$E$16</f>
        <v>Shadow Glen Substation (lower bound)</v>
      </c>
      <c r="J5" s="138" t="str">
        <f>'INPUTS Menu'!$E$17</f>
        <v>Shadow Glen Substation (upper bound)</v>
      </c>
      <c r="K5" s="138" t="str">
        <f>'INPUTS Menu'!$E$18</f>
        <v>Chappell Hill Substation solar-only</v>
      </c>
      <c r="L5" s="138" t="str">
        <f>'INPUTS Menu'!$E$19</f>
        <v>Oak Point Substation (lower bound) solar-only</v>
      </c>
      <c r="M5" s="138" t="str">
        <f>'INPUTS Menu'!$E$20</f>
        <v>Oak Point Substation (upper bound)</v>
      </c>
      <c r="N5" s="281" t="str">
        <f>'INPUTS Menu'!$E$21</f>
        <v>Oak Point Substation (lower bound) SOLAR-PLUS-STORAGE</v>
      </c>
      <c r="O5" s="138" t="str">
        <f>'INPUTS Menu'!$E$22</f>
        <v>Cross Timbers Substation (lower bound)</v>
      </c>
      <c r="P5" s="138" t="str">
        <f>'INPUTS Menu'!$E$23</f>
        <v>Cross Timbers Substation (upper bound)</v>
      </c>
      <c r="Q5" s="138" t="str">
        <f>'INPUTS Menu'!$E$24</f>
        <v>Custer Substation</v>
      </c>
      <c r="R5" s="138" t="str">
        <f>'INPUTS Menu'!$E$25</f>
        <v>Roanoke Substation (lower bound)</v>
      </c>
      <c r="S5" s="138" t="str">
        <f>'INPUTS Menu'!$E$26</f>
        <v>Roanoke Substation (upper bound)</v>
      </c>
      <c r="T5" s="138" t="str">
        <f>'INPUTS Menu'!$E$27</f>
        <v>Discovery Park BTM</v>
      </c>
      <c r="U5" s="138" t="str">
        <f>'INPUTS Menu'!$E$28</f>
        <v>Discovery Park FTM solar-only</v>
      </c>
      <c r="Y5" s="281" t="str">
        <f>N5</f>
        <v>Oak Point Substation (lower bound) SOLAR-PLUS-STORAGE</v>
      </c>
      <c r="Z5" s="322"/>
      <c r="AA5" s="322"/>
    </row>
    <row r="6" spans="2:40" s="8" customFormat="1">
      <c r="E6" s="8" t="s">
        <v>59</v>
      </c>
      <c r="F6" s="82">
        <f>'INPUTS Menu'!$D$13</f>
        <v>1</v>
      </c>
      <c r="G6" s="82">
        <f>'INPUTS Menu'!$D$14</f>
        <v>1</v>
      </c>
      <c r="H6" s="82">
        <f>'INPUTS Menu'!$D$15</f>
        <v>2</v>
      </c>
      <c r="I6" s="82">
        <f>'INPUTS Menu'!$D$16</f>
        <v>3</v>
      </c>
      <c r="J6" s="82">
        <f>'INPUTS Menu'!$D$17</f>
        <v>3</v>
      </c>
      <c r="K6" s="82">
        <f>'INPUTS Menu'!$D$18</f>
        <v>4</v>
      </c>
      <c r="L6" s="82">
        <f>'INPUTS Menu'!$D$19</f>
        <v>5</v>
      </c>
      <c r="M6" s="82">
        <f>'INPUTS Menu'!$D$20</f>
        <v>5</v>
      </c>
      <c r="N6" s="82">
        <f>'INPUTS Menu'!$D$21</f>
        <v>5</v>
      </c>
      <c r="O6" s="82">
        <f>'INPUTS Menu'!$D$22</f>
        <v>6</v>
      </c>
      <c r="P6" s="82">
        <f>'INPUTS Menu'!$D$23</f>
        <v>6</v>
      </c>
      <c r="Q6" s="82">
        <f>'INPUTS Menu'!$D$24</f>
        <v>7</v>
      </c>
      <c r="R6" s="82">
        <f>'INPUTS Menu'!$D$25</f>
        <v>8</v>
      </c>
      <c r="S6" s="82">
        <f>'INPUTS Menu'!$D$26</f>
        <v>8</v>
      </c>
      <c r="T6" s="82">
        <f>'INPUTS Menu'!$D$27</f>
        <v>9</v>
      </c>
      <c r="U6" s="82">
        <f>'INPUTS Menu'!$D$28</f>
        <v>9</v>
      </c>
      <c r="Y6" s="281">
        <f>N6</f>
        <v>5</v>
      </c>
      <c r="Z6" s="322"/>
      <c r="AA6" s="322"/>
    </row>
    <row r="7" spans="2:40" ht="32">
      <c r="E7" s="8" t="s">
        <v>94</v>
      </c>
      <c r="F7" s="82">
        <f>'INPUTS Menu'!$C$13</f>
        <v>1</v>
      </c>
      <c r="G7" s="82">
        <f>'INPUTS Menu'!$C$14</f>
        <v>2</v>
      </c>
      <c r="H7" s="82">
        <f>'INPUTS Menu'!$C$15</f>
        <v>3</v>
      </c>
      <c r="I7" s="82">
        <f>'INPUTS Menu'!$C$16</f>
        <v>4</v>
      </c>
      <c r="J7" s="82">
        <f>'INPUTS Menu'!$C$17</f>
        <v>5</v>
      </c>
      <c r="K7" s="82">
        <f>'INPUTS Menu'!$C$18</f>
        <v>6</v>
      </c>
      <c r="L7" s="82">
        <f>'INPUTS Menu'!$C$19</f>
        <v>7</v>
      </c>
      <c r="M7" s="82">
        <f>'INPUTS Menu'!$C$20</f>
        <v>8</v>
      </c>
      <c r="N7" s="82">
        <f>'INPUTS Menu'!$C$21</f>
        <v>9</v>
      </c>
      <c r="O7" s="82">
        <f>'INPUTS Menu'!$C$22</f>
        <v>10</v>
      </c>
      <c r="P7" s="82">
        <f>'INPUTS Menu'!$C$23</f>
        <v>11</v>
      </c>
      <c r="Q7" s="82">
        <f>'INPUTS Menu'!$C$24</f>
        <v>12</v>
      </c>
      <c r="R7" s="82">
        <f>'INPUTS Menu'!$C$25</f>
        <v>13</v>
      </c>
      <c r="S7" s="82">
        <f>'INPUTS Menu'!$C$26</f>
        <v>14</v>
      </c>
      <c r="T7" s="82">
        <f>'INPUTS Menu'!$C$27</f>
        <v>15</v>
      </c>
      <c r="U7" s="82">
        <f>'INPUTS Menu'!$C$28</f>
        <v>16</v>
      </c>
      <c r="Y7" s="281">
        <f>N7</f>
        <v>9</v>
      </c>
      <c r="Z7" s="322"/>
      <c r="AA7" s="322"/>
      <c r="AG7"/>
      <c r="AH7"/>
      <c r="AI7"/>
      <c r="AJ7"/>
      <c r="AK7"/>
      <c r="AL7"/>
      <c r="AM7"/>
      <c r="AN7"/>
    </row>
    <row r="8" spans="2:40">
      <c r="E8" s="8"/>
      <c r="F8" s="110"/>
      <c r="G8" s="110"/>
      <c r="H8" s="110"/>
      <c r="I8" s="110"/>
      <c r="J8" s="110"/>
      <c r="K8" s="110"/>
      <c r="L8" s="110"/>
      <c r="M8" s="110"/>
      <c r="O8" s="110"/>
      <c r="P8" s="110"/>
      <c r="Q8" s="110"/>
      <c r="R8" s="110"/>
      <c r="S8" s="110"/>
      <c r="T8" s="110"/>
      <c r="U8" s="110"/>
      <c r="AG8"/>
      <c r="AH8"/>
      <c r="AI8"/>
      <c r="AJ8"/>
      <c r="AK8" s="2" t="s">
        <v>294</v>
      </c>
      <c r="AL8" s="328">
        <v>12</v>
      </c>
      <c r="AM8"/>
    </row>
    <row r="9" spans="2:40" ht="16" hidden="1">
      <c r="D9" s="3" t="s">
        <v>197</v>
      </c>
      <c r="F9" s="141"/>
      <c r="G9" s="141"/>
      <c r="H9" s="141"/>
      <c r="I9" s="141"/>
      <c r="J9" s="141"/>
      <c r="K9" s="141"/>
      <c r="L9" s="141"/>
      <c r="M9" s="141"/>
      <c r="O9" s="141"/>
      <c r="P9" s="141"/>
      <c r="Q9" s="141"/>
      <c r="R9" s="141"/>
      <c r="S9" s="141"/>
      <c r="T9" s="141"/>
      <c r="U9" s="141"/>
      <c r="AG9"/>
      <c r="AH9"/>
      <c r="AI9"/>
      <c r="AJ9"/>
      <c r="AK9"/>
      <c r="AL9"/>
      <c r="AM9"/>
    </row>
    <row r="10" spans="2:40" ht="16" hidden="1">
      <c r="B10" s="1" t="s">
        <v>117</v>
      </c>
      <c r="D10" s="3"/>
      <c r="E10" s="242" t="s">
        <v>267</v>
      </c>
      <c r="F10" s="141"/>
      <c r="G10" s="141"/>
      <c r="H10" s="141"/>
      <c r="I10" s="141"/>
      <c r="J10" s="141"/>
      <c r="K10" s="141"/>
      <c r="L10" s="141"/>
      <c r="M10" s="141"/>
      <c r="O10" s="141"/>
      <c r="P10" s="141"/>
      <c r="Q10" s="141"/>
      <c r="R10" s="141"/>
      <c r="S10" s="141"/>
      <c r="T10" s="141"/>
      <c r="U10" s="141"/>
      <c r="AG10"/>
      <c r="AH10"/>
      <c r="AI10"/>
      <c r="AJ10"/>
      <c r="AK10"/>
      <c r="AL10"/>
      <c r="AM10"/>
    </row>
    <row r="11" spans="2:40" ht="16" hidden="1">
      <c r="B11" s="135">
        <v>6</v>
      </c>
      <c r="E11" s="2" t="s">
        <v>108</v>
      </c>
      <c r="F11" s="142">
        <f>(AVERAGEIFS(F$42:F$8801,$D$42:$D$8801,$B11,$C$42:$C$8801,15)/1000+AVERAGEIFS(F$42:F$8801,$D$42:$D$8801,$B11,$C$42:$C$8801,16)/1000+AVERAGEIFS(F$42:F$8801,$D$42:$D$8801,$B11,$C$42:$C$8801,17)/1000+AVERAGEIFS(F$42:F$8801,$D$42:$D$8801,$B11,$C$42:$C$8801,14)/1000)/4</f>
        <v>0.76529765326574983</v>
      </c>
      <c r="G11" s="142">
        <f t="shared" ref="G11:M14" si="0">(AVERAGEIFS(G$42:G$8801,$D$42:$D$8801,$B11,$C$42:$C$8801,15)/1000+AVERAGEIFS(G$42:G$8801,$D$42:$D$8801,$B11,$C$42:$C$8801,16)/1000+AVERAGEIFS(G$42:G$8801,$D$42:$D$8801,$B11,$C$42:$C$8801,17)/1000+AVERAGEIFS(G$42:G$8801,$D$42:$D$8801,$B11,$C$42:$C$8801,14)/1000)/4</f>
        <v>1.439959302144</v>
      </c>
      <c r="H11" s="142">
        <f t="shared" si="0"/>
        <v>0.77402418826425001</v>
      </c>
      <c r="I11" s="142">
        <f t="shared" si="0"/>
        <v>0.66278240691299994</v>
      </c>
      <c r="J11" s="142">
        <f t="shared" si="0"/>
        <v>1.338919696224</v>
      </c>
      <c r="K11" s="142">
        <f t="shared" si="0"/>
        <v>0.72725217279999999</v>
      </c>
      <c r="L11" s="142">
        <f t="shared" si="0"/>
        <v>0.77198098716666652</v>
      </c>
      <c r="M11" s="142">
        <f t="shared" si="0"/>
        <v>1.3857477130695</v>
      </c>
      <c r="N11" s="142">
        <f>(AVERAGEIFS(AI$42:AI$8801,$AA$42:$AA$8801,$B11,$Z$42:$Z$8801,15)/1000+AVERAGEIFS(AI$42:AI$8801,$AA$42:$AA$8801,$B11,$Z$42:$Z$8801,16)/1000+AVERAGEIFS(AI$42:AI$8801,$AA$42:$AA$8801,$B11,$Z$42:$Z$8801,17)/1000+AVERAGEIFS(AI$42:AI$8801,$AA$42:$AA$8801,$B11,$Z$42:$Z$8801,18)/1000)/4</f>
        <v>0.95126965525000007</v>
      </c>
      <c r="O11" s="142">
        <f t="shared" ref="O11:S14" si="1">(AVERAGEIFS(O$42:O$8801,$D$42:$D$8801,$B11,$C$42:$C$8801,15)/1000+AVERAGEIFS(O$42:O$8801,$D$42:$D$8801,$B11,$C$42:$C$8801,16)/1000+AVERAGEIFS(O$42:O$8801,$D$42:$D$8801,$B11,$C$42:$C$8801,17)/1000+AVERAGEIFS(O$42:O$8801,$D$42:$D$8801,$B11,$C$42:$C$8801,14)/1000)/4</f>
        <v>0.36362608639999999</v>
      </c>
      <c r="P11" s="142">
        <f t="shared" si="1"/>
        <v>0.77427786509699992</v>
      </c>
      <c r="Q11" s="142">
        <f t="shared" si="1"/>
        <v>0.18856286251666668</v>
      </c>
      <c r="R11" s="142">
        <f t="shared" si="1"/>
        <v>0.1955247134083333</v>
      </c>
      <c r="S11" s="142">
        <f t="shared" si="1"/>
        <v>0.55597318797075002</v>
      </c>
      <c r="T11" s="166" t="s">
        <v>112</v>
      </c>
      <c r="U11" s="142">
        <f t="shared" ref="U11:U14" si="2">(AVERAGEIFS(U$42:U$8801,$D$42:$D$8801,$B11,$C$42:$C$8801,15)/1000+AVERAGEIFS(U$42:U$8801,$D$42:$D$8801,$B11,$C$42:$C$8801,16)/1000+AVERAGEIFS(U$42:U$8801,$D$42:$D$8801,$B11,$C$42:$C$8801,17)/1000+AVERAGEIFS(U$42:U$8801,$D$42:$D$8801,$B11,$C$42:$C$8801,14)/1000)/4</f>
        <v>1.338919696224</v>
      </c>
      <c r="Y11" s="306">
        <f>N11</f>
        <v>0.95126965525000007</v>
      </c>
      <c r="Z11" s="323"/>
      <c r="AA11" s="323"/>
      <c r="AG11"/>
      <c r="AH11"/>
      <c r="AI11"/>
      <c r="AJ11"/>
      <c r="AK11"/>
      <c r="AL11"/>
      <c r="AM11"/>
    </row>
    <row r="12" spans="2:40" ht="16" hidden="1">
      <c r="B12" s="135">
        <v>7</v>
      </c>
      <c r="E12" s="2" t="s">
        <v>109</v>
      </c>
      <c r="F12" s="142">
        <f t="shared" ref="F12:F14" si="3">(AVERAGEIFS(F$42:F$8801,$D$42:$D$8801,$B12,$C$42:$C$8801,15)/1000+AVERAGEIFS(F$42:F$8801,$D$42:$D$8801,$B12,$C$42:$C$8801,16)/1000+AVERAGEIFS(F$42:F$8801,$D$42:$D$8801,$B12,$C$42:$C$8801,17)/1000+AVERAGEIFS(F$42:F$8801,$D$42:$D$8801,$B12,$C$42:$C$8801,14)/1000)/4</f>
        <v>0.79958213414927404</v>
      </c>
      <c r="G12" s="142">
        <f t="shared" si="0"/>
        <v>1.4658283887358066</v>
      </c>
      <c r="H12" s="142">
        <f t="shared" si="0"/>
        <v>0.73352024198927412</v>
      </c>
      <c r="I12" s="142">
        <f t="shared" si="0"/>
        <v>0.74694714964330644</v>
      </c>
      <c r="J12" s="142">
        <f t="shared" si="0"/>
        <v>1.3715621358024195</v>
      </c>
      <c r="K12" s="142">
        <f t="shared" si="0"/>
        <v>0.74031736804838699</v>
      </c>
      <c r="L12" s="142">
        <f t="shared" si="0"/>
        <v>0.80059582258064521</v>
      </c>
      <c r="M12" s="142">
        <f t="shared" si="0"/>
        <v>1.4081153609670967</v>
      </c>
      <c r="N12" s="142">
        <f>(AVERAGEIFS(AI$42:AI$8801,$AA$42:$AA$8801,$B12,$Z$42:$Z$8801,15)/1000+AVERAGEIFS(AI$42:AI$8801,$AA$42:$AA$8801,$B12,$Z$42:$Z$8801,16)/1000+AVERAGEIFS(AI$42:AI$8801,$AA$42:$AA$8801,$B12,$Z$42:$Z$8801,17)/1000+AVERAGEIFS(AI$42:AI$8801,$AA$42:$AA$8801,$B12,$Z$42:$Z$8801,18)/1000)/4</f>
        <v>0.92622091088709679</v>
      </c>
      <c r="O12" s="142">
        <f t="shared" si="1"/>
        <v>0.3701586840241935</v>
      </c>
      <c r="P12" s="142">
        <f t="shared" si="1"/>
        <v>0.74251928602233885</v>
      </c>
      <c r="Q12" s="142">
        <f t="shared" si="1"/>
        <v>0.19217577847782258</v>
      </c>
      <c r="R12" s="142">
        <f t="shared" si="1"/>
        <v>0.18750487020766129</v>
      </c>
      <c r="S12" s="142">
        <f t="shared" si="1"/>
        <v>0.77204130905177415</v>
      </c>
      <c r="T12" s="166" t="s">
        <v>112</v>
      </c>
      <c r="U12" s="142">
        <f t="shared" si="2"/>
        <v>1.3715621358024195</v>
      </c>
      <c r="Y12" s="306">
        <f t="shared" ref="Y12:Y14" si="4">N12</f>
        <v>0.92622091088709679</v>
      </c>
      <c r="Z12" s="323"/>
      <c r="AA12" s="323"/>
      <c r="AG12"/>
      <c r="AH12"/>
      <c r="AI12"/>
      <c r="AJ12"/>
      <c r="AK12"/>
      <c r="AL12"/>
      <c r="AM12"/>
    </row>
    <row r="13" spans="2:40" ht="16" hidden="1">
      <c r="B13" s="135">
        <v>8</v>
      </c>
      <c r="E13" s="2" t="s">
        <v>110</v>
      </c>
      <c r="F13" s="142">
        <f t="shared" si="3"/>
        <v>0.64794083455306439</v>
      </c>
      <c r="G13" s="142">
        <f t="shared" si="0"/>
        <v>1.3166384567138707</v>
      </c>
      <c r="H13" s="142">
        <f t="shared" si="0"/>
        <v>0.73567859012201609</v>
      </c>
      <c r="I13" s="142">
        <f t="shared" si="0"/>
        <v>0.65697026712314521</v>
      </c>
      <c r="J13" s="142">
        <f t="shared" si="0"/>
        <v>1.4074469329587096</v>
      </c>
      <c r="K13" s="142">
        <f t="shared" si="0"/>
        <v>0.66496891753225806</v>
      </c>
      <c r="L13" s="142">
        <f t="shared" si="0"/>
        <v>0.79833541532258068</v>
      </c>
      <c r="M13" s="142">
        <f t="shared" si="0"/>
        <v>1.3277024316014518</v>
      </c>
      <c r="N13" s="142">
        <f>(AVERAGEIFS(AI$42:AI$8801,$AA$42:$AA$8801,$B13,$Z$42:$Z$8801,15)/1000+AVERAGEIFS(AI$42:AI$8801,$AA$42:$AA$8801,$B13,$Z$42:$Z$8801,16)/1000+AVERAGEIFS(AI$42:AI$8801,$AA$42:$AA$8801,$B13,$Z$42:$Z$8801,17)/1000+AVERAGEIFS(AI$42:AI$8801,$AA$42:$AA$8801,$B13,$Z$42:$Z$8801,18)/1000)/4</f>
        <v>0.94519232362903227</v>
      </c>
      <c r="O13" s="142">
        <f t="shared" si="1"/>
        <v>0.33248445876612903</v>
      </c>
      <c r="P13" s="142">
        <f t="shared" si="1"/>
        <v>0.73003281027387112</v>
      </c>
      <c r="Q13" s="142">
        <f t="shared" si="1"/>
        <v>0.16756920742943548</v>
      </c>
      <c r="R13" s="142">
        <f t="shared" si="1"/>
        <v>0.18435171976612902</v>
      </c>
      <c r="S13" s="142">
        <f t="shared" si="1"/>
        <v>0.66576239895266109</v>
      </c>
      <c r="T13" s="166" t="s">
        <v>112</v>
      </c>
      <c r="U13" s="142">
        <f t="shared" si="2"/>
        <v>1.4074469329587096</v>
      </c>
      <c r="Y13" s="306">
        <f t="shared" si="4"/>
        <v>0.94519232362903227</v>
      </c>
      <c r="Z13" s="323"/>
      <c r="AA13" s="323"/>
      <c r="AG13"/>
      <c r="AH13"/>
      <c r="AI13"/>
      <c r="AJ13"/>
      <c r="AK13"/>
      <c r="AL13"/>
      <c r="AM13"/>
    </row>
    <row r="14" spans="2:40" ht="16" hidden="1">
      <c r="B14" s="135">
        <v>9</v>
      </c>
      <c r="E14" s="2" t="s">
        <v>111</v>
      </c>
      <c r="F14" s="142">
        <f t="shared" si="3"/>
        <v>0.54943774654724997</v>
      </c>
      <c r="G14" s="142">
        <f t="shared" si="0"/>
        <v>1.3294979890995</v>
      </c>
      <c r="H14" s="142">
        <f t="shared" si="0"/>
        <v>0.61937729134050001</v>
      </c>
      <c r="I14" s="142">
        <f t="shared" si="0"/>
        <v>0.56423280764399997</v>
      </c>
      <c r="J14" s="142">
        <f t="shared" si="0"/>
        <v>1.2354356618834998</v>
      </c>
      <c r="K14" s="142">
        <f t="shared" si="0"/>
        <v>0.67146363085833338</v>
      </c>
      <c r="L14" s="142">
        <f t="shared" si="0"/>
        <v>0.70048706249999992</v>
      </c>
      <c r="M14" s="142">
        <f t="shared" si="0"/>
        <v>1.2709092881100001</v>
      </c>
      <c r="N14" s="142">
        <f>(AVERAGEIFS(AI$42:AI$8801,$AA$42:$AA$8801,$B14,$Z$42:$Z$8801,15)/1000+AVERAGEIFS(AI$42:AI$8801,$AA$42:$AA$8801,$B14,$Z$42:$Z$8801,16)/1000+AVERAGEIFS(AI$42:AI$8801,$AA$42:$AA$8801,$B14,$Z$42:$Z$8801,17)/1000+AVERAGEIFS(AI$42:AI$8801,$AA$42:$AA$8801,$B14,$Z$42:$Z$8801,18)/1000)/4</f>
        <v>0.86535337286666669</v>
      </c>
      <c r="O14" s="142">
        <f t="shared" si="1"/>
        <v>0.33573181542916669</v>
      </c>
      <c r="P14" s="142">
        <f t="shared" si="1"/>
        <v>0.64305585888225003</v>
      </c>
      <c r="Q14" s="142">
        <f t="shared" si="1"/>
        <v>0.14628981075</v>
      </c>
      <c r="R14" s="142">
        <f t="shared" si="1"/>
        <v>0.16238784315208332</v>
      </c>
      <c r="S14" s="142">
        <f t="shared" si="1"/>
        <v>0.48771028160250007</v>
      </c>
      <c r="T14" s="166" t="s">
        <v>112</v>
      </c>
      <c r="U14" s="142">
        <f t="shared" si="2"/>
        <v>1.2354356618834998</v>
      </c>
      <c r="Y14" s="306">
        <f t="shared" si="4"/>
        <v>0.86535337286666669</v>
      </c>
      <c r="Z14" s="323"/>
      <c r="AA14" s="323"/>
      <c r="AG14"/>
      <c r="AH14"/>
      <c r="AI14"/>
      <c r="AJ14"/>
      <c r="AK14"/>
      <c r="AL14"/>
      <c r="AM14"/>
    </row>
    <row r="15" spans="2:40" ht="16" hidden="1">
      <c r="E15" s="2" t="s">
        <v>217</v>
      </c>
      <c r="F15" s="174">
        <f>AVERAGE(F11:F14)</f>
        <v>0.69056459212883459</v>
      </c>
      <c r="G15" s="174">
        <f t="shared" ref="G15:S15" si="5">AVERAGE(G11:G14)</f>
        <v>1.3879810341732943</v>
      </c>
      <c r="H15" s="174">
        <f t="shared" si="5"/>
        <v>0.71565007792901003</v>
      </c>
      <c r="I15" s="174">
        <f t="shared" si="5"/>
        <v>0.65773315783086295</v>
      </c>
      <c r="J15" s="174">
        <f t="shared" si="5"/>
        <v>1.3383411067171571</v>
      </c>
      <c r="K15" s="174">
        <f t="shared" si="5"/>
        <v>0.70100052230974463</v>
      </c>
      <c r="L15" s="174">
        <f t="shared" si="5"/>
        <v>0.76784982189247297</v>
      </c>
      <c r="M15" s="174">
        <f t="shared" si="5"/>
        <v>1.3481186984370122</v>
      </c>
      <c r="N15" s="174">
        <f t="shared" ref="N15" si="6">AVERAGE(N11:N14)</f>
        <v>0.92200906565819896</v>
      </c>
      <c r="O15" s="174">
        <f t="shared" si="5"/>
        <v>0.35050026115487232</v>
      </c>
      <c r="P15" s="174">
        <f t="shared" si="5"/>
        <v>0.72247145506886501</v>
      </c>
      <c r="Q15" s="174">
        <f t="shared" si="5"/>
        <v>0.1736494147934812</v>
      </c>
      <c r="R15" s="174">
        <f t="shared" si="5"/>
        <v>0.18244228663355172</v>
      </c>
      <c r="S15" s="174">
        <f t="shared" si="5"/>
        <v>0.62037179439442136</v>
      </c>
      <c r="T15" s="175" t="s">
        <v>112</v>
      </c>
      <c r="U15" s="174">
        <f>AVERAGE(U11:U14)</f>
        <v>1.3383411067171571</v>
      </c>
      <c r="Y15" s="174">
        <f>AVERAGE(Y11:Y14)</f>
        <v>0.92200906565819896</v>
      </c>
      <c r="Z15" s="244"/>
      <c r="AA15" s="244"/>
      <c r="AG15"/>
      <c r="AH15"/>
      <c r="AI15"/>
      <c r="AJ15"/>
      <c r="AK15"/>
      <c r="AL15"/>
      <c r="AM15"/>
    </row>
    <row r="16" spans="2:40" ht="16" hidden="1">
      <c r="E16" s="2"/>
      <c r="F16" s="244"/>
      <c r="G16" s="244"/>
      <c r="H16" s="244"/>
      <c r="I16" s="244"/>
      <c r="J16" s="244"/>
      <c r="K16" s="244"/>
      <c r="L16" s="244"/>
      <c r="M16" s="244"/>
      <c r="N16" s="244"/>
      <c r="O16" s="244"/>
      <c r="P16" s="244"/>
      <c r="Q16" s="244"/>
      <c r="R16" s="244"/>
      <c r="S16" s="244"/>
      <c r="T16" s="245"/>
      <c r="U16" s="244"/>
      <c r="Y16" s="244"/>
      <c r="Z16" s="244"/>
      <c r="AA16" s="244"/>
      <c r="AG16"/>
      <c r="AH16"/>
      <c r="AI16"/>
      <c r="AJ16"/>
      <c r="AK16"/>
      <c r="AL16"/>
      <c r="AM16"/>
    </row>
    <row r="17" spans="2:39" ht="16" hidden="1">
      <c r="E17" s="242" t="s">
        <v>266</v>
      </c>
      <c r="AG17"/>
      <c r="AH17"/>
      <c r="AI17"/>
      <c r="AJ17"/>
      <c r="AK17"/>
      <c r="AL17"/>
      <c r="AM17"/>
    </row>
    <row r="18" spans="2:39" ht="16" hidden="1">
      <c r="B18" s="135">
        <v>6</v>
      </c>
      <c r="E18" s="2" t="s">
        <v>113</v>
      </c>
      <c r="F18" s="166" t="s">
        <v>112</v>
      </c>
      <c r="G18" s="166" t="s">
        <v>112</v>
      </c>
      <c r="H18" s="166" t="s">
        <v>112</v>
      </c>
      <c r="I18" s="166" t="s">
        <v>112</v>
      </c>
      <c r="J18" s="166" t="s">
        <v>112</v>
      </c>
      <c r="K18" s="166" t="s">
        <v>112</v>
      </c>
      <c r="L18" s="142">
        <f>(AVERAGEIFS(L$42:L$8801,$D$42:$D$8801,$B18,$C$42:$C$8801,15)/1000+AVERAGEIFS(L$42:L$8801,$D$42:$D$8801,$B18,$C$42:$C$8801,16)/1000+AVERAGEIFS(L$42:L$8801,$D$42:$D$8801,$B18,$C$42:$C$8801,17)/1000)/3</f>
        <v>0.75458383844444432</v>
      </c>
      <c r="M18" s="142">
        <f t="shared" ref="M18:M21" si="7">(AVERAGEIFS(M$42:M$8801,$D$42:$D$8801,$B18,$C$42:$C$8801,15)/1000+AVERAGEIFS(M$42:M$8801,$D$42:$D$8801,$B18,$C$42:$C$8801,16)/1000+AVERAGEIFS(M$42:M$8801,$D$42:$D$8801,$B18,$C$42:$C$8801,17)/1000)/3</f>
        <v>1.300174220136</v>
      </c>
      <c r="N18" s="142">
        <f>(AVERAGEIFS(AI$42:AI$8801,$AA$42:$AA$8801,$B18,$Z$42:$Z$8801,16,$AC$42:$AC$8801,"WEEKDAY")/1000+AVERAGEIFS(AI$42:AI$8801,$AA$42:$AA$8801,$B18,$Z$42:$Z$8801,17,$AC$42:$AC$8801,"WEEKDAY")/1000+AVERAGEIFS(AI$42:AI$8801,$AA$42:$AA$8801,$B18,$Z$42:$Z$8801,18,$AC$42:$AC$8801,"WEEKDAY")/1000)/3</f>
        <v>0.98999999999999988</v>
      </c>
      <c r="O18" s="142">
        <f t="shared" ref="O18:S21" si="8">(AVERAGEIFS(O$42:O$8801,$D$42:$D$8801,$B18,$C$42:$C$8801,15)/1000+AVERAGEIFS(O$42:O$8801,$D$42:$D$8801,$B18,$C$42:$C$8801,16)/1000+AVERAGEIFS(O$42:O$8801,$D$42:$D$8801,$B18,$C$42:$C$8801,17)/1000)/3</f>
        <v>0.34695964190555556</v>
      </c>
      <c r="P18" s="142">
        <f t="shared" si="8"/>
        <v>0.74808841889099986</v>
      </c>
      <c r="Q18" s="142">
        <f t="shared" si="8"/>
        <v>0.18289428160000001</v>
      </c>
      <c r="R18" s="142">
        <f t="shared" si="8"/>
        <v>0.18891121689166665</v>
      </c>
      <c r="S18" s="142">
        <f t="shared" si="8"/>
        <v>0.525180881258</v>
      </c>
      <c r="T18" s="166" t="s">
        <v>112</v>
      </c>
      <c r="U18" s="166" t="s">
        <v>112</v>
      </c>
      <c r="Y18" s="306">
        <f>N18</f>
        <v>0.98999999999999988</v>
      </c>
      <c r="Z18" s="323"/>
      <c r="AA18" s="323"/>
      <c r="AG18"/>
      <c r="AH18"/>
      <c r="AI18"/>
      <c r="AJ18"/>
      <c r="AK18"/>
      <c r="AL18"/>
      <c r="AM18"/>
    </row>
    <row r="19" spans="2:39" ht="16" hidden="1">
      <c r="B19" s="135">
        <v>7</v>
      </c>
      <c r="E19" s="2" t="s">
        <v>114</v>
      </c>
      <c r="F19" s="166" t="s">
        <v>112</v>
      </c>
      <c r="G19" s="166" t="s">
        <v>112</v>
      </c>
      <c r="H19" s="166" t="s">
        <v>112</v>
      </c>
      <c r="I19" s="166" t="s">
        <v>112</v>
      </c>
      <c r="J19" s="166" t="s">
        <v>112</v>
      </c>
      <c r="K19" s="166" t="s">
        <v>112</v>
      </c>
      <c r="L19" s="142">
        <f t="shared" ref="L19:L21" si="9">(AVERAGEIFS(L$42:L$8801,$D$42:$D$8801,$B19,$C$42:$C$8801,15)/1000+AVERAGEIFS(L$42:L$8801,$D$42:$D$8801,$B19,$C$42:$C$8801,16)/1000+AVERAGEIFS(L$42:L$8801,$D$42:$D$8801,$B19,$C$42:$C$8801,17)/1000)/3</f>
        <v>0.79343284946236559</v>
      </c>
      <c r="M19" s="142">
        <f t="shared" si="7"/>
        <v>1.3270382557761289</v>
      </c>
      <c r="N19" s="142">
        <f>(AVERAGEIFS(AI$42:AI$8801,$AA$42:$AA$8801,$B19,$Z$42:$Z$8801,16,$AC$42:$AC$8801,"WEEKDAY")/1000+AVERAGEIFS(AI$42:AI$8801,$AA$42:$AA$8801,$B19,$Z$42:$Z$8801,17,$AC$42:$AC$8801,"WEEKDAY")/1000+AVERAGEIFS(AI$42:AI$8801,$AA$42:$AA$8801,$B19,$Z$42:$Z$8801,18,$AC$42:$AC$8801,"WEEKDAY")/1000)/3</f>
        <v>0.98999999999999988</v>
      </c>
      <c r="O19" s="142">
        <f t="shared" si="8"/>
        <v>0.35186705060752682</v>
      </c>
      <c r="P19" s="142">
        <f t="shared" si="8"/>
        <v>0.71165307643064535</v>
      </c>
      <c r="Q19" s="142">
        <f t="shared" si="8"/>
        <v>0.18300530071505375</v>
      </c>
      <c r="R19" s="142">
        <f t="shared" si="8"/>
        <v>0.17971037283602154</v>
      </c>
      <c r="S19" s="142">
        <f t="shared" si="8"/>
        <v>0.73822033299193546</v>
      </c>
      <c r="T19" s="166" t="s">
        <v>112</v>
      </c>
      <c r="U19" s="166" t="s">
        <v>112</v>
      </c>
      <c r="Y19" s="306">
        <f t="shared" ref="Y19:Y21" si="10">N19</f>
        <v>0.98999999999999988</v>
      </c>
      <c r="Z19" s="323"/>
      <c r="AA19" s="323"/>
      <c r="AG19"/>
      <c r="AH19"/>
      <c r="AI19"/>
      <c r="AJ19"/>
      <c r="AK19"/>
      <c r="AL19"/>
      <c r="AM19"/>
    </row>
    <row r="20" spans="2:39" ht="16" hidden="1">
      <c r="B20" s="135">
        <v>8</v>
      </c>
      <c r="E20" s="2" t="s">
        <v>115</v>
      </c>
      <c r="F20" s="166" t="s">
        <v>112</v>
      </c>
      <c r="G20" s="166" t="s">
        <v>112</v>
      </c>
      <c r="H20" s="166" t="s">
        <v>112</v>
      </c>
      <c r="I20" s="166" t="s">
        <v>112</v>
      </c>
      <c r="J20" s="166" t="s">
        <v>112</v>
      </c>
      <c r="K20" s="166" t="s">
        <v>112</v>
      </c>
      <c r="L20" s="142">
        <f t="shared" si="9"/>
        <v>0.79126841397849468</v>
      </c>
      <c r="M20" s="142">
        <f t="shared" si="7"/>
        <v>1.241390820290323</v>
      </c>
      <c r="N20" s="142">
        <f>(AVERAGEIFS(AI$42:AI$8801,$AA$42:$AA$8801,$B20,$Z$42:$Z$8801,16,$AC$42:$AC$8801,"WEEKDAY")/1000+AVERAGEIFS(AI$42:AI$8801,$AA$42:$AA$8801,$B20,$Z$42:$Z$8801,17,$AC$42:$AC$8801,"WEEKDAY")/1000+AVERAGEIFS(AI$42:AI$8801,$AA$42:$AA$8801,$B20,$Z$42:$Z$8801,18,$AC$42:$AC$8801,"WEEKDAY")/1000)/3</f>
        <v>0.96565217391304348</v>
      </c>
      <c r="O20" s="142">
        <f t="shared" si="8"/>
        <v>0.30786166045161295</v>
      </c>
      <c r="P20" s="142">
        <f t="shared" si="8"/>
        <v>0.70598804267129045</v>
      </c>
      <c r="Q20" s="142">
        <f t="shared" si="8"/>
        <v>0.15567810711290322</v>
      </c>
      <c r="R20" s="142">
        <f t="shared" si="8"/>
        <v>0.1782798087553763</v>
      </c>
      <c r="S20" s="142">
        <f t="shared" si="8"/>
        <v>0.63874111102645148</v>
      </c>
      <c r="T20" s="166" t="s">
        <v>112</v>
      </c>
      <c r="U20" s="166" t="s">
        <v>112</v>
      </c>
      <c r="Y20" s="306">
        <f t="shared" si="10"/>
        <v>0.96565217391304348</v>
      </c>
      <c r="Z20" s="323"/>
      <c r="AA20" s="323"/>
      <c r="AG20"/>
      <c r="AH20"/>
      <c r="AI20"/>
      <c r="AJ20"/>
      <c r="AK20"/>
      <c r="AL20"/>
      <c r="AM20"/>
    </row>
    <row r="21" spans="2:39" ht="16" hidden="1">
      <c r="B21" s="135">
        <v>9</v>
      </c>
      <c r="E21" s="2" t="s">
        <v>116</v>
      </c>
      <c r="F21" s="166" t="s">
        <v>112</v>
      </c>
      <c r="G21" s="166" t="s">
        <v>112</v>
      </c>
      <c r="H21" s="166" t="s">
        <v>112</v>
      </c>
      <c r="I21" s="166" t="s">
        <v>112</v>
      </c>
      <c r="J21" s="166" t="s">
        <v>112</v>
      </c>
      <c r="K21" s="166" t="s">
        <v>112</v>
      </c>
      <c r="L21" s="142">
        <f t="shared" si="9"/>
        <v>0.68967207222222215</v>
      </c>
      <c r="M21" s="142">
        <f t="shared" si="7"/>
        <v>1.1608403177140001</v>
      </c>
      <c r="N21" s="142">
        <f>(AVERAGEIFS(AI$42:AI$8801,$AA$42:$AA$8801,$B21,$Z$42:$Z$8801,16,$AC$42:$AC$8801,"WEEKDAY")/1000+AVERAGEIFS(AI$42:AI$8801,$AA$42:$AA$8801,$B21,$Z$42:$Z$8801,17,$AC$42:$AC$8801,"WEEKDAY")/1000+AVERAGEIFS(AI$42:AI$8801,$AA$42:$AA$8801,$B21,$Z$42:$Z$8801,18,$AC$42:$AC$8801,"WEEKDAY")/1000)/3</f>
        <v>0.97558721022222228</v>
      </c>
      <c r="O21" s="142">
        <f t="shared" si="8"/>
        <v>0.32006519657777777</v>
      </c>
      <c r="P21" s="142">
        <f t="shared" si="8"/>
        <v>0.60036961242499998</v>
      </c>
      <c r="Q21" s="142">
        <f t="shared" si="8"/>
        <v>0.134707239575</v>
      </c>
      <c r="R21" s="142">
        <f t="shared" si="8"/>
        <v>0.1516084879861111</v>
      </c>
      <c r="S21" s="142">
        <f t="shared" si="8"/>
        <v>0.44715029695600012</v>
      </c>
      <c r="T21" s="166" t="s">
        <v>112</v>
      </c>
      <c r="U21" s="166" t="s">
        <v>112</v>
      </c>
      <c r="Y21" s="306">
        <f t="shared" si="10"/>
        <v>0.97558721022222228</v>
      </c>
      <c r="Z21" s="323"/>
      <c r="AA21" s="323"/>
      <c r="AG21"/>
      <c r="AH21"/>
      <c r="AI21"/>
      <c r="AJ21"/>
      <c r="AK21"/>
      <c r="AL21"/>
      <c r="AM21"/>
    </row>
    <row r="22" spans="2:39" ht="16" hidden="1">
      <c r="E22" s="2" t="s">
        <v>129</v>
      </c>
      <c r="F22" s="175" t="s">
        <v>112</v>
      </c>
      <c r="G22" s="175" t="s">
        <v>112</v>
      </c>
      <c r="H22" s="175" t="s">
        <v>112</v>
      </c>
      <c r="I22" s="175" t="s">
        <v>112</v>
      </c>
      <c r="J22" s="175" t="s">
        <v>112</v>
      </c>
      <c r="K22" s="175" t="s">
        <v>112</v>
      </c>
      <c r="L22" s="174">
        <f t="shared" ref="L22" si="11">AVERAGE(L18:L21)</f>
        <v>0.75723929352688168</v>
      </c>
      <c r="M22" s="174">
        <f t="shared" ref="M22" si="12">AVERAGE(M18:M21)</f>
        <v>1.2573609034791131</v>
      </c>
      <c r="N22" s="174">
        <f t="shared" ref="N22" si="13">AVERAGE(N18:N21)</f>
        <v>0.98030984603381632</v>
      </c>
      <c r="O22" s="174">
        <f t="shared" ref="O22:S22" si="14">AVERAGE(O18:O21)</f>
        <v>0.33168838738561823</v>
      </c>
      <c r="P22" s="174">
        <f t="shared" si="14"/>
        <v>0.69152478760448388</v>
      </c>
      <c r="Q22" s="174">
        <f t="shared" si="14"/>
        <v>0.16407123225073925</v>
      </c>
      <c r="R22" s="174">
        <f t="shared" si="14"/>
        <v>0.17462747161729392</v>
      </c>
      <c r="S22" s="174">
        <f t="shared" si="14"/>
        <v>0.58732315555809678</v>
      </c>
      <c r="T22" s="175" t="s">
        <v>112</v>
      </c>
      <c r="U22" s="175" t="s">
        <v>112</v>
      </c>
      <c r="Y22" s="174">
        <f t="shared" ref="Y22" si="15">AVERAGE(Y18:Y21)</f>
        <v>0.98030984603381632</v>
      </c>
      <c r="Z22" s="244"/>
      <c r="AA22" s="244"/>
      <c r="AG22"/>
      <c r="AH22"/>
      <c r="AI22"/>
      <c r="AJ22"/>
      <c r="AK22"/>
      <c r="AL22"/>
      <c r="AM22"/>
    </row>
    <row r="23" spans="2:39" ht="16" hidden="1">
      <c r="E23" s="2"/>
      <c r="AG23"/>
      <c r="AH23"/>
      <c r="AI23"/>
      <c r="AJ23"/>
      <c r="AK23"/>
      <c r="AL23"/>
      <c r="AM23"/>
    </row>
    <row r="24" spans="2:39" ht="16" hidden="1">
      <c r="E24" s="242" t="s">
        <v>268</v>
      </c>
      <c r="AG24"/>
      <c r="AH24"/>
      <c r="AI24"/>
      <c r="AJ24"/>
      <c r="AK24"/>
      <c r="AL24"/>
      <c r="AM24"/>
    </row>
    <row r="25" spans="2:39" ht="16" hidden="1">
      <c r="B25" s="135">
        <v>6</v>
      </c>
      <c r="E25" s="2" t="s">
        <v>118</v>
      </c>
      <c r="F25" s="166" t="s">
        <v>112</v>
      </c>
      <c r="G25" s="166" t="s">
        <v>112</v>
      </c>
      <c r="H25" s="166" t="s">
        <v>112</v>
      </c>
      <c r="I25" s="142">
        <f>(AVERAGEIFS(I$42:I$8801,$D$42:$D$8801,$B25,$C$42:$C$8801,15)/1000+AVERAGEIFS(I$42:I$8801,$D$42:$D$8801,$B25,$C$42:$C$8801,16)/1000+AVERAGEIFS(I$42:I$8801,$D$42:$D$8801,$B25,$C$42:$C$8801,17)/1000)/3</f>
        <v>0.630715958312</v>
      </c>
      <c r="J25" s="142">
        <f t="shared" ref="J25:K28" si="16">(AVERAGEIFS(J$42:J$8801,$D$42:$D$8801,$B25,$C$42:$C$8801,15)/1000+AVERAGEIFS(J$42:J$8801,$D$42:$D$8801,$B25,$C$42:$C$8801,16)/1000+AVERAGEIFS(J$42:J$8801,$D$42:$D$8801,$B25,$C$42:$C$8801,17)/1000)/3</f>
        <v>1.2465340139999999</v>
      </c>
      <c r="K25" s="142">
        <f t="shared" si="16"/>
        <v>0.69391928381111112</v>
      </c>
      <c r="L25" s="166" t="s">
        <v>112</v>
      </c>
      <c r="M25" s="166" t="s">
        <v>112</v>
      </c>
      <c r="N25" s="166" t="s">
        <v>112</v>
      </c>
      <c r="O25" s="166" t="s">
        <v>112</v>
      </c>
      <c r="P25" s="166" t="s">
        <v>112</v>
      </c>
      <c r="Q25" s="166" t="s">
        <v>112</v>
      </c>
      <c r="R25" s="166" t="s">
        <v>112</v>
      </c>
      <c r="S25" s="166" t="s">
        <v>112</v>
      </c>
      <c r="T25" s="166" t="s">
        <v>112</v>
      </c>
      <c r="U25" s="166" t="s">
        <v>112</v>
      </c>
      <c r="Y25" s="306" t="str">
        <f>N25</f>
        <v>NA</v>
      </c>
      <c r="Z25" s="323"/>
      <c r="AA25" s="323"/>
      <c r="AG25"/>
      <c r="AH25"/>
      <c r="AI25"/>
      <c r="AJ25"/>
      <c r="AK25"/>
      <c r="AL25"/>
      <c r="AM25"/>
    </row>
    <row r="26" spans="2:39" ht="16" hidden="1">
      <c r="B26" s="135">
        <v>7</v>
      </c>
      <c r="E26" s="2" t="s">
        <v>119</v>
      </c>
      <c r="F26" s="166" t="s">
        <v>112</v>
      </c>
      <c r="G26" s="166" t="s">
        <v>112</v>
      </c>
      <c r="H26" s="166" t="s">
        <v>112</v>
      </c>
      <c r="I26" s="142">
        <f t="shared" ref="I26:I28" si="17">(AVERAGEIFS(I$42:I$8801,$D$42:$D$8801,$B26,$C$42:$C$8801,15)/1000+AVERAGEIFS(I$42:I$8801,$D$42:$D$8801,$B26,$C$42:$C$8801,16)/1000+AVERAGEIFS(I$42:I$8801,$D$42:$D$8801,$B26,$C$42:$C$8801,17)/1000)/3</f>
        <v>0.70382124988645156</v>
      </c>
      <c r="J26" s="142">
        <f t="shared" si="16"/>
        <v>1.2825968948632258</v>
      </c>
      <c r="K26" s="142">
        <f t="shared" si="16"/>
        <v>0.70373410121505364</v>
      </c>
      <c r="L26" s="166" t="s">
        <v>112</v>
      </c>
      <c r="M26" s="166" t="s">
        <v>112</v>
      </c>
      <c r="N26" s="166" t="s">
        <v>112</v>
      </c>
      <c r="O26" s="166" t="s">
        <v>112</v>
      </c>
      <c r="P26" s="166" t="s">
        <v>112</v>
      </c>
      <c r="Q26" s="166" t="s">
        <v>112</v>
      </c>
      <c r="R26" s="166" t="s">
        <v>112</v>
      </c>
      <c r="S26" s="166" t="s">
        <v>112</v>
      </c>
      <c r="T26" s="166" t="s">
        <v>112</v>
      </c>
      <c r="U26" s="166" t="s">
        <v>112</v>
      </c>
      <c r="Y26" s="306" t="str">
        <f t="shared" ref="Y26:Y31" si="18">N26</f>
        <v>NA</v>
      </c>
      <c r="Z26" s="323"/>
      <c r="AA26" s="323"/>
      <c r="AG26"/>
      <c r="AH26"/>
      <c r="AI26"/>
      <c r="AJ26"/>
      <c r="AK26"/>
      <c r="AL26"/>
      <c r="AM26"/>
    </row>
    <row r="27" spans="2:39" ht="16" hidden="1">
      <c r="B27" s="135">
        <v>8</v>
      </c>
      <c r="E27" s="2" t="s">
        <v>120</v>
      </c>
      <c r="F27" s="166" t="s">
        <v>112</v>
      </c>
      <c r="G27" s="166" t="s">
        <v>112</v>
      </c>
      <c r="H27" s="166" t="s">
        <v>112</v>
      </c>
      <c r="I27" s="142">
        <f t="shared" si="17"/>
        <v>0.61784640992516138</v>
      </c>
      <c r="J27" s="142">
        <f t="shared" si="16"/>
        <v>1.3260217906916127</v>
      </c>
      <c r="K27" s="142">
        <f t="shared" si="16"/>
        <v>0.6157233209032259</v>
      </c>
      <c r="L27" s="166" t="s">
        <v>112</v>
      </c>
      <c r="M27" s="166" t="s">
        <v>112</v>
      </c>
      <c r="N27" s="166" t="s">
        <v>112</v>
      </c>
      <c r="O27" s="166" t="s">
        <v>112</v>
      </c>
      <c r="P27" s="166" t="s">
        <v>112</v>
      </c>
      <c r="Q27" s="166" t="s">
        <v>112</v>
      </c>
      <c r="R27" s="166" t="s">
        <v>112</v>
      </c>
      <c r="S27" s="166" t="s">
        <v>112</v>
      </c>
      <c r="T27" s="166" t="s">
        <v>112</v>
      </c>
      <c r="U27" s="166" t="s">
        <v>112</v>
      </c>
      <c r="Y27" s="306" t="str">
        <f t="shared" si="18"/>
        <v>NA</v>
      </c>
      <c r="Z27" s="323"/>
      <c r="AA27" s="323"/>
      <c r="AG27"/>
      <c r="AH27"/>
      <c r="AI27"/>
      <c r="AJ27"/>
      <c r="AK27"/>
      <c r="AL27"/>
      <c r="AM27"/>
    </row>
    <row r="28" spans="2:39" ht="16" hidden="1">
      <c r="B28" s="135">
        <v>9</v>
      </c>
      <c r="E28" s="2" t="s">
        <v>121</v>
      </c>
      <c r="F28" s="166" t="s">
        <v>112</v>
      </c>
      <c r="G28" s="166" t="s">
        <v>112</v>
      </c>
      <c r="H28" s="166" t="s">
        <v>112</v>
      </c>
      <c r="I28" s="142">
        <f t="shared" si="17"/>
        <v>0.50711650167199995</v>
      </c>
      <c r="J28" s="142">
        <f t="shared" si="16"/>
        <v>1.113800986342</v>
      </c>
      <c r="K28" s="142">
        <f t="shared" si="16"/>
        <v>0.64013039315555553</v>
      </c>
      <c r="L28" s="166" t="s">
        <v>112</v>
      </c>
      <c r="M28" s="166" t="s">
        <v>112</v>
      </c>
      <c r="N28" s="166" t="s">
        <v>112</v>
      </c>
      <c r="O28" s="166" t="s">
        <v>112</v>
      </c>
      <c r="P28" s="166" t="s">
        <v>112</v>
      </c>
      <c r="Q28" s="166" t="s">
        <v>112</v>
      </c>
      <c r="R28" s="166" t="s">
        <v>112</v>
      </c>
      <c r="S28" s="166" t="s">
        <v>112</v>
      </c>
      <c r="T28" s="166" t="s">
        <v>112</v>
      </c>
      <c r="U28" s="166" t="s">
        <v>112</v>
      </c>
      <c r="Y28" s="306" t="str">
        <f t="shared" si="18"/>
        <v>NA</v>
      </c>
      <c r="Z28" s="323"/>
      <c r="AA28" s="323"/>
      <c r="AG28"/>
      <c r="AH28"/>
      <c r="AI28"/>
      <c r="AJ28"/>
      <c r="AK28"/>
      <c r="AL28"/>
      <c r="AM28"/>
    </row>
    <row r="29" spans="2:39" ht="16" hidden="1">
      <c r="B29" s="135">
        <v>12</v>
      </c>
      <c r="E29" s="2" t="s">
        <v>214</v>
      </c>
      <c r="F29" s="166" t="s">
        <v>112</v>
      </c>
      <c r="G29" s="166" t="s">
        <v>112</v>
      </c>
      <c r="H29" s="263">
        <f>(AVERAGEIFS(H$42:H$8801,$D$42:$D$8801,$B29,$C$42:$C$8801,7)/1000+AVERAGEIFS(H$42:H$8801,$D$42:$D$8801,$B29,$C$42:$C$8801,8)/1000+AVERAGEIFS(H$42:H$8801,$D$42:$D$8801,$B29,$C$42:$C$8801,9)/1000)/3</f>
        <v>0.2462125346574193</v>
      </c>
      <c r="I29" s="166" t="s">
        <v>112</v>
      </c>
      <c r="J29" s="166" t="s">
        <v>112</v>
      </c>
      <c r="K29" s="166" t="s">
        <v>112</v>
      </c>
      <c r="L29" s="166" t="s">
        <v>112</v>
      </c>
      <c r="M29" s="166" t="s">
        <v>112</v>
      </c>
      <c r="N29" s="166" t="s">
        <v>112</v>
      </c>
      <c r="O29" s="166" t="s">
        <v>112</v>
      </c>
      <c r="P29" s="166" t="s">
        <v>112</v>
      </c>
      <c r="Q29" s="166" t="s">
        <v>112</v>
      </c>
      <c r="R29" s="166" t="s">
        <v>112</v>
      </c>
      <c r="S29" s="166" t="s">
        <v>112</v>
      </c>
      <c r="T29" s="166" t="s">
        <v>112</v>
      </c>
      <c r="U29" s="166" t="s">
        <v>112</v>
      </c>
      <c r="Y29" s="306" t="str">
        <f t="shared" si="18"/>
        <v>NA</v>
      </c>
      <c r="Z29" s="323"/>
      <c r="AA29" s="323"/>
      <c r="AG29"/>
      <c r="AH29"/>
      <c r="AI29"/>
      <c r="AJ29"/>
      <c r="AK29"/>
      <c r="AL29"/>
      <c r="AM29"/>
    </row>
    <row r="30" spans="2:39" ht="16" hidden="1">
      <c r="B30" s="135">
        <v>1</v>
      </c>
      <c r="E30" s="2" t="s">
        <v>215</v>
      </c>
      <c r="F30" s="166" t="s">
        <v>112</v>
      </c>
      <c r="G30" s="166" t="s">
        <v>112</v>
      </c>
      <c r="H30" s="263">
        <f>(AVERAGEIFS(H$42:H$8801,$D$42:$D$8801,$B30,$C$42:$C$8801,7)/1000+AVERAGEIFS(H$42:H$8801,$D$42:$D$8801,$B30,$C$42:$C$8801,8)/1000+AVERAGEIFS(H$42:H$8801,$D$42:$D$8801,$B30,$C$42:$C$8801,9)/1000)/3</f>
        <v>0.20324353363741934</v>
      </c>
      <c r="I30" s="166" t="s">
        <v>112</v>
      </c>
      <c r="J30" s="166" t="s">
        <v>112</v>
      </c>
      <c r="K30" s="166" t="s">
        <v>112</v>
      </c>
      <c r="L30" s="166" t="s">
        <v>112</v>
      </c>
      <c r="M30" s="166" t="s">
        <v>112</v>
      </c>
      <c r="N30" s="166" t="s">
        <v>112</v>
      </c>
      <c r="O30" s="166" t="s">
        <v>112</v>
      </c>
      <c r="P30" s="166" t="s">
        <v>112</v>
      </c>
      <c r="Q30" s="166" t="s">
        <v>112</v>
      </c>
      <c r="R30" s="166" t="s">
        <v>112</v>
      </c>
      <c r="S30" s="166" t="s">
        <v>112</v>
      </c>
      <c r="T30" s="166" t="s">
        <v>112</v>
      </c>
      <c r="U30" s="166" t="s">
        <v>112</v>
      </c>
      <c r="Y30" s="306" t="str">
        <f t="shared" si="18"/>
        <v>NA</v>
      </c>
      <c r="Z30" s="323"/>
      <c r="AA30" s="323"/>
      <c r="AG30"/>
      <c r="AH30"/>
      <c r="AI30"/>
      <c r="AJ30"/>
      <c r="AK30"/>
      <c r="AL30"/>
      <c r="AM30"/>
    </row>
    <row r="31" spans="2:39" ht="16" hidden="1">
      <c r="B31" s="135">
        <v>2</v>
      </c>
      <c r="E31" s="2" t="s">
        <v>216</v>
      </c>
      <c r="F31" s="166" t="s">
        <v>112</v>
      </c>
      <c r="G31" s="166" t="s">
        <v>112</v>
      </c>
      <c r="H31" s="263">
        <f>(AVERAGEIFS(H$42:H$8801,$D$42:$D$8801,$B31,$C$42:$C$8801,7)/1000+AVERAGEIFS(H$42:H$8801,$D$42:$D$8801,$B31,$C$42:$C$8801,8)/1000+AVERAGEIFS(H$42:H$8801,$D$42:$D$8801,$B31,$C$42:$C$8801,9)/1000)/3</f>
        <v>0.28808253492857144</v>
      </c>
      <c r="I31" s="166" t="s">
        <v>112</v>
      </c>
      <c r="J31" s="166" t="s">
        <v>112</v>
      </c>
      <c r="K31" s="166" t="s">
        <v>112</v>
      </c>
      <c r="L31" s="166" t="s">
        <v>112</v>
      </c>
      <c r="M31" s="166" t="s">
        <v>112</v>
      </c>
      <c r="N31" s="166" t="s">
        <v>112</v>
      </c>
      <c r="O31" s="166" t="s">
        <v>112</v>
      </c>
      <c r="P31" s="166" t="s">
        <v>112</v>
      </c>
      <c r="Q31" s="166" t="s">
        <v>112</v>
      </c>
      <c r="R31" s="166" t="s">
        <v>112</v>
      </c>
      <c r="S31" s="166" t="s">
        <v>112</v>
      </c>
      <c r="T31" s="166" t="s">
        <v>112</v>
      </c>
      <c r="U31" s="166" t="s">
        <v>112</v>
      </c>
      <c r="Y31" s="306" t="str">
        <f t="shared" si="18"/>
        <v>NA</v>
      </c>
      <c r="Z31" s="323"/>
      <c r="AA31" s="323"/>
      <c r="AG31"/>
      <c r="AH31"/>
      <c r="AI31"/>
      <c r="AJ31"/>
      <c r="AK31"/>
      <c r="AL31"/>
      <c r="AM31"/>
    </row>
    <row r="32" spans="2:39" ht="16" hidden="1">
      <c r="B32" s="167"/>
      <c r="E32" s="2" t="s">
        <v>130</v>
      </c>
      <c r="F32" s="175" t="s">
        <v>112</v>
      </c>
      <c r="G32" s="175" t="s">
        <v>112</v>
      </c>
      <c r="H32" s="264">
        <f t="shared" ref="H32" si="19">AVERAGE(H25:H31)</f>
        <v>0.24584620107447006</v>
      </c>
      <c r="I32" s="264">
        <f t="shared" ref="I32" si="20">AVERAGE(I25:I31)</f>
        <v>0.6148750299489032</v>
      </c>
      <c r="J32" s="264">
        <f t="shared" ref="J32:K32" si="21">AVERAGE(J25:J31)</f>
        <v>1.2422384214742097</v>
      </c>
      <c r="K32" s="264">
        <f t="shared" si="21"/>
        <v>0.66337677477123647</v>
      </c>
      <c r="L32" s="175" t="s">
        <v>112</v>
      </c>
      <c r="M32" s="175" t="s">
        <v>112</v>
      </c>
      <c r="N32" s="175" t="s">
        <v>112</v>
      </c>
      <c r="O32" s="175" t="s">
        <v>112</v>
      </c>
      <c r="P32" s="175" t="s">
        <v>112</v>
      </c>
      <c r="Q32" s="175" t="s">
        <v>112</v>
      </c>
      <c r="R32" s="175" t="s">
        <v>112</v>
      </c>
      <c r="S32" s="175" t="s">
        <v>112</v>
      </c>
      <c r="T32" s="175" t="s">
        <v>112</v>
      </c>
      <c r="U32" s="175" t="s">
        <v>112</v>
      </c>
      <c r="Y32" s="307" t="str">
        <f>N32</f>
        <v>NA</v>
      </c>
      <c r="Z32" s="323"/>
      <c r="AA32" s="323"/>
      <c r="AG32"/>
      <c r="AH32"/>
      <c r="AI32"/>
      <c r="AJ32"/>
      <c r="AK32"/>
      <c r="AL32"/>
      <c r="AM32"/>
    </row>
    <row r="33" spans="2:40" ht="16" hidden="1">
      <c r="B33" s="167"/>
      <c r="E33" s="2"/>
      <c r="AG33"/>
      <c r="AH33"/>
      <c r="AI33"/>
      <c r="AJ33"/>
      <c r="AK33"/>
      <c r="AL33"/>
      <c r="AM33"/>
    </row>
    <row r="34" spans="2:40" ht="16" hidden="1" customHeight="1">
      <c r="E34" s="2" t="s">
        <v>246</v>
      </c>
      <c r="F34" s="20">
        <f>SUM(F42:F8801)/1000</f>
        <v>2690.0029010655771</v>
      </c>
      <c r="G34" s="23">
        <f>SUM(G42:G8801)/1000</f>
        <v>4256.6965834813118</v>
      </c>
      <c r="H34" s="23">
        <f>SUM(H42:H8801)/1000</f>
        <v>2502.8049196942993</v>
      </c>
      <c r="I34" s="23">
        <f t="shared" ref="I34" si="22">SUM(I42:I8801)/1000</f>
        <v>2122.6656638058312</v>
      </c>
      <c r="J34" s="23">
        <f>SUM(J42:J8801)/1000</f>
        <v>4544.4467179266994</v>
      </c>
      <c r="K34" s="23">
        <f t="shared" ref="K34:M34" si="23">SUM(K42:K8801)/1000</f>
        <v>2149.8467593340074</v>
      </c>
      <c r="L34" s="23">
        <f t="shared" si="23"/>
        <v>2598.060352598</v>
      </c>
      <c r="M34" s="23">
        <f t="shared" si="23"/>
        <v>4865.1923531237317</v>
      </c>
      <c r="N34" s="23">
        <f t="shared" ref="N34:U34" si="24">SUM(N42:N8801)/1000</f>
        <v>2620.3924769915011</v>
      </c>
      <c r="O34" s="23">
        <f t="shared" si="24"/>
        <v>1074.9233796670037</v>
      </c>
      <c r="P34" s="23">
        <f t="shared" si="24"/>
        <v>2504.2627467207753</v>
      </c>
      <c r="Q34" s="23">
        <f t="shared" si="24"/>
        <v>624.15219557225282</v>
      </c>
      <c r="R34" s="23">
        <f t="shared" si="24"/>
        <v>632.38958250525013</v>
      </c>
      <c r="S34" s="23">
        <f t="shared" si="24"/>
        <v>2199.7101113054055</v>
      </c>
      <c r="T34" s="23">
        <f t="shared" si="24"/>
        <v>2690.0029010655771</v>
      </c>
      <c r="U34" s="23">
        <f t="shared" si="24"/>
        <v>4544.4467179266994</v>
      </c>
      <c r="Y34" s="308">
        <f>N34</f>
        <v>2620.3924769915011</v>
      </c>
      <c r="Z34" s="324"/>
      <c r="AA34" s="324"/>
      <c r="AG34"/>
      <c r="AH34"/>
      <c r="AI34"/>
      <c r="AK34"/>
      <c r="AL34"/>
      <c r="AM34"/>
    </row>
    <row r="35" spans="2:40" ht="16" hidden="1">
      <c r="E35" s="2" t="s">
        <v>87</v>
      </c>
      <c r="F35" s="25">
        <f>F34/(F36*365*24)</f>
        <v>0.31017975428550076</v>
      </c>
      <c r="G35" s="25">
        <f t="shared" ref="G35:M35" si="25">G34/(G36*365*24)</f>
        <v>0.24541629672762505</v>
      </c>
      <c r="H35" s="25">
        <f t="shared" si="25"/>
        <v>0.28859426683435946</v>
      </c>
      <c r="I35" s="25">
        <f t="shared" si="25"/>
        <v>0.24476104236495444</v>
      </c>
      <c r="J35" s="25">
        <f t="shared" si="25"/>
        <v>0.26200629110319512</v>
      </c>
      <c r="K35" s="25">
        <f t="shared" si="25"/>
        <v>0.24789524921982461</v>
      </c>
      <c r="L35" s="25">
        <f t="shared" si="25"/>
        <v>0.29957801215326779</v>
      </c>
      <c r="M35" s="25">
        <f t="shared" si="25"/>
        <v>0.28049861359737388</v>
      </c>
      <c r="N35" s="25">
        <f t="shared" ref="N35:U35" si="26">N34/(N36*365*24)</f>
        <v>0.30215309222262587</v>
      </c>
      <c r="O35" s="25">
        <f t="shared" si="26"/>
        <v>0.24541629672762641</v>
      </c>
      <c r="P35" s="25">
        <f t="shared" si="26"/>
        <v>0.28876236644075171</v>
      </c>
      <c r="Q35" s="25">
        <f t="shared" si="26"/>
        <v>0.28500100254440769</v>
      </c>
      <c r="R35" s="25">
        <f t="shared" si="26"/>
        <v>0.28876236644075348</v>
      </c>
      <c r="S35" s="25">
        <f t="shared" si="26"/>
        <v>0.25364490928755651</v>
      </c>
      <c r="T35" s="25">
        <f t="shared" si="26"/>
        <v>0.31017975428550076</v>
      </c>
      <c r="U35" s="25">
        <f t="shared" si="26"/>
        <v>0.26200629110319512</v>
      </c>
      <c r="Y35" s="309">
        <f>N35</f>
        <v>0.30215309222262587</v>
      </c>
      <c r="Z35" s="325"/>
      <c r="AA35" s="325"/>
      <c r="AG35"/>
      <c r="AH35"/>
      <c r="AI35"/>
      <c r="AJ35"/>
      <c r="AK35"/>
      <c r="AL35"/>
      <c r="AM35"/>
    </row>
    <row r="36" spans="2:40" ht="16" hidden="1">
      <c r="E36" s="2" t="s">
        <v>72</v>
      </c>
      <c r="F36" s="16">
        <f>SUMIF('INPUTS Menu'!$C$13:$C$28,F7,'INPUTS Menu'!$G$13:$G$28)</f>
        <v>0.99</v>
      </c>
      <c r="G36" s="16">
        <f>SUMIF('INPUTS Menu'!$C$13:$C$28,G7,'INPUTS Menu'!$G$13:$G$28)</f>
        <v>1.98</v>
      </c>
      <c r="H36" s="16">
        <f>SUMIF('INPUTS Menu'!$C$13:$C$28,H7,'INPUTS Menu'!$G$13:$G$28)</f>
        <v>0.99</v>
      </c>
      <c r="I36" s="16">
        <f>SUMIF('INPUTS Menu'!$C$13:$C$28,I7,'INPUTS Menu'!$G$13:$G$28)</f>
        <v>0.99</v>
      </c>
      <c r="J36" s="16">
        <f>SUMIF('INPUTS Menu'!$C$13:$C$28,J7,'INPUTS Menu'!$G$13:$G$28)</f>
        <v>1.98</v>
      </c>
      <c r="K36" s="16">
        <f>SUMIF('INPUTS Menu'!$C$13:$C$28,K7,'INPUTS Menu'!$G$13:$G$28)</f>
        <v>0.99</v>
      </c>
      <c r="L36" s="16">
        <f>SUMIF('INPUTS Menu'!$C$13:$C$28,L7,'INPUTS Menu'!$G$13:$G$28)</f>
        <v>0.99</v>
      </c>
      <c r="M36" s="16">
        <f>SUMIF('INPUTS Menu'!$C$13:$C$28,M7,'INPUTS Menu'!$G$13:$G$28)</f>
        <v>1.98</v>
      </c>
      <c r="N36" s="282">
        <f>SUMIF('INPUTS Menu'!$C$13:$C$28,N7,'INPUTS Menu'!$G$13:$G$28)</f>
        <v>0.99</v>
      </c>
      <c r="O36" s="282">
        <f>SUMIF('INPUTS Menu'!$C$13:$C$28,O7,'INPUTS Menu'!$G$13:$G$28)</f>
        <v>0.5</v>
      </c>
      <c r="P36" s="282">
        <f>SUMIF('INPUTS Menu'!$C$13:$C$28,P7,'INPUTS Menu'!$G$13:$G$28)</f>
        <v>0.99</v>
      </c>
      <c r="Q36" s="282">
        <f>SUMIF('INPUTS Menu'!$C$13:$C$28,Q7,'INPUTS Menu'!$G$13:$G$28)</f>
        <v>0.25</v>
      </c>
      <c r="R36" s="282">
        <f>SUMIF('INPUTS Menu'!$C$13:$C$28,R7,'INPUTS Menu'!$G$13:$G$28)</f>
        <v>0.25</v>
      </c>
      <c r="S36" s="282">
        <f>SUMIF('INPUTS Menu'!$C$13:$C$28,S7,'INPUTS Menu'!$G$13:$G$28)</f>
        <v>0.99</v>
      </c>
      <c r="T36" s="282">
        <f>SUMIF('INPUTS Menu'!$C$13:$C$28,T7,'INPUTS Menu'!$G$13:$G$28)</f>
        <v>0.99</v>
      </c>
      <c r="U36" s="282">
        <f>SUMIF('INPUTS Menu'!$C$13:$C$28,U7,'INPUTS Menu'!$G$13:$G$28)</f>
        <v>1.98</v>
      </c>
      <c r="Y36" s="82">
        <f>N36</f>
        <v>0.99</v>
      </c>
      <c r="Z36" s="110"/>
      <c r="AA36" s="110"/>
      <c r="AG36"/>
      <c r="AH36"/>
      <c r="AI36"/>
      <c r="AJ36"/>
      <c r="AK36"/>
      <c r="AL36"/>
      <c r="AM36"/>
    </row>
    <row r="37" spans="2:40">
      <c r="AG37"/>
      <c r="AH37"/>
      <c r="AI37"/>
      <c r="AJ37"/>
      <c r="AK37" s="2" t="s">
        <v>253</v>
      </c>
      <c r="AL37" s="316">
        <f>SUMPRODUCT(AL42:AL8801,AE42:AE8801)*0.001</f>
        <v>1786.566</v>
      </c>
      <c r="AM37"/>
    </row>
    <row r="38" spans="2:40">
      <c r="Y38" s="28" t="s">
        <v>242</v>
      </c>
      <c r="Z38" s="28"/>
      <c r="AA38" s="28"/>
      <c r="AB38" s="28"/>
      <c r="AC38" s="28"/>
      <c r="AD38" s="28"/>
      <c r="AE38" s="28"/>
      <c r="AF38" s="28"/>
      <c r="AK38" s="28" t="s">
        <v>244</v>
      </c>
      <c r="AL38" s="282" t="str">
        <f>IF(COUNTIF(AM42:AM8801,"NO")&gt;0,"NO","YES")</f>
        <v>YES</v>
      </c>
      <c r="AM38" s="28" t="s">
        <v>245</v>
      </c>
    </row>
    <row r="39" spans="2:40">
      <c r="C39" s="3" t="s">
        <v>288</v>
      </c>
      <c r="Y39" s="28"/>
      <c r="Z39" s="28"/>
      <c r="AA39" s="28"/>
      <c r="AB39" s="28"/>
      <c r="AC39" s="28"/>
      <c r="AD39" s="28"/>
      <c r="AE39" s="28"/>
      <c r="AF39" s="28"/>
      <c r="AH39"/>
    </row>
    <row r="40" spans="2:40" ht="48" customHeight="1">
      <c r="D40" s="28" t="s">
        <v>287</v>
      </c>
      <c r="Y40" s="290"/>
      <c r="Z40" s="290"/>
      <c r="AA40" s="290"/>
      <c r="AB40" s="290"/>
      <c r="AC40" s="290"/>
      <c r="AD40" s="341" t="s">
        <v>228</v>
      </c>
      <c r="AE40" s="342"/>
      <c r="AG40" s="343" t="s">
        <v>265</v>
      </c>
      <c r="AH40" s="343"/>
      <c r="AI40" s="343"/>
      <c r="AJ40" s="329" t="s">
        <v>229</v>
      </c>
      <c r="AK40" s="330"/>
      <c r="AL40" s="330"/>
      <c r="AM40" s="330"/>
      <c r="AN40" s="331"/>
    </row>
    <row r="41" spans="2:40" ht="126" customHeight="1">
      <c r="C41" s="137" t="s">
        <v>107</v>
      </c>
      <c r="D41" s="137" t="s">
        <v>106</v>
      </c>
      <c r="E41" s="200" t="s">
        <v>50</v>
      </c>
      <c r="F41" s="339" t="s">
        <v>264</v>
      </c>
      <c r="G41" s="340"/>
      <c r="H41" s="340"/>
      <c r="I41" s="340"/>
      <c r="J41" s="340"/>
      <c r="K41" s="340"/>
      <c r="L41" s="340"/>
      <c r="M41" s="340"/>
      <c r="N41" s="340"/>
      <c r="O41" s="340"/>
      <c r="P41" s="340"/>
      <c r="Q41" s="340"/>
      <c r="R41" s="340"/>
      <c r="S41" s="340"/>
      <c r="T41" s="340"/>
      <c r="U41" s="340"/>
      <c r="V41" s="137" t="s">
        <v>248</v>
      </c>
      <c r="Y41" s="291" t="s">
        <v>269</v>
      </c>
      <c r="Z41" s="291" t="s">
        <v>270</v>
      </c>
      <c r="AA41" s="291" t="s">
        <v>16</v>
      </c>
      <c r="AB41" s="291" t="s">
        <v>230</v>
      </c>
      <c r="AC41" s="291" t="s">
        <v>263</v>
      </c>
      <c r="AD41" s="292" t="s">
        <v>238</v>
      </c>
      <c r="AE41" s="293" t="s">
        <v>231</v>
      </c>
      <c r="AF41" s="291" t="s">
        <v>243</v>
      </c>
      <c r="AG41" s="291" t="s">
        <v>232</v>
      </c>
      <c r="AH41" s="291" t="s">
        <v>234</v>
      </c>
      <c r="AI41" s="291" t="s">
        <v>233</v>
      </c>
      <c r="AJ41" s="291" t="s">
        <v>235</v>
      </c>
      <c r="AK41" s="291" t="s">
        <v>240</v>
      </c>
      <c r="AL41" s="291" t="s">
        <v>239</v>
      </c>
      <c r="AM41" s="291" t="s">
        <v>254</v>
      </c>
      <c r="AN41" s="291" t="s">
        <v>236</v>
      </c>
    </row>
    <row r="42" spans="2:40">
      <c r="C42" s="207">
        <f>HOUR(E42)</f>
        <v>0</v>
      </c>
      <c r="D42" s="207">
        <f>MONTH(E42)</f>
        <v>1</v>
      </c>
      <c r="E42" s="208">
        <v>42736</v>
      </c>
      <c r="F42" s="209">
        <v>0</v>
      </c>
      <c r="G42" s="209">
        <v>0</v>
      </c>
      <c r="H42" s="209">
        <v>0</v>
      </c>
      <c r="I42" s="209">
        <v>0</v>
      </c>
      <c r="J42" s="209">
        <v>0</v>
      </c>
      <c r="K42" s="209">
        <v>0</v>
      </c>
      <c r="L42" s="209">
        <v>0</v>
      </c>
      <c r="M42" s="209">
        <v>0</v>
      </c>
      <c r="N42" s="314">
        <f>AI786</f>
        <v>0</v>
      </c>
      <c r="O42" s="209">
        <v>0</v>
      </c>
      <c r="P42" s="209">
        <v>0</v>
      </c>
      <c r="Q42" s="209">
        <v>0</v>
      </c>
      <c r="R42" s="209">
        <v>0</v>
      </c>
      <c r="S42" s="209">
        <v>0</v>
      </c>
      <c r="T42" s="209">
        <v>0</v>
      </c>
      <c r="U42" s="209">
        <v>0</v>
      </c>
      <c r="V42" s="315">
        <f>HLOOKUP(Dashboard!$H$22,$F$7:V42,ROWS($F$7:V42))</f>
        <v>0</v>
      </c>
      <c r="Y42" s="294">
        <v>1</v>
      </c>
      <c r="Z42" s="326">
        <f>HOUR(AB42)</f>
        <v>0</v>
      </c>
      <c r="AA42" s="326">
        <f>MONTH(AB42)</f>
        <v>12</v>
      </c>
      <c r="AB42" s="284">
        <v>42705</v>
      </c>
      <c r="AC42" s="321" t="str">
        <f>IF(OR(WEEKDAY(AB42)=1,WEEKDAY(AB42)=7),"WEEKEND","WEEKDAY")</f>
        <v>WEEKDAY</v>
      </c>
      <c r="AD42" s="295">
        <v>21.310476000000001</v>
      </c>
      <c r="AE42" s="295">
        <v>2.52</v>
      </c>
      <c r="AF42" s="283">
        <v>0</v>
      </c>
      <c r="AG42" s="304">
        <v>0</v>
      </c>
      <c r="AH42" s="305">
        <v>-970</v>
      </c>
      <c r="AI42" s="285">
        <f t="shared" ref="AI42:AI105" si="27">AH42+AG42</f>
        <v>-970</v>
      </c>
      <c r="AJ42" s="286">
        <v>0</v>
      </c>
      <c r="AK42" s="286">
        <v>0</v>
      </c>
      <c r="AL42" s="286">
        <v>0</v>
      </c>
      <c r="AM42" s="282" t="str">
        <f t="shared" ref="AM42:AM105" si="28">IF(AL42=0,"NA",IF(AL42*AL$8&gt;AJ42,"NO","YES"))</f>
        <v>NA</v>
      </c>
      <c r="AN42" s="287">
        <f>AJ42/'INPUTS Menu'!$I$21</f>
        <v>0</v>
      </c>
    </row>
    <row r="43" spans="2:40">
      <c r="C43" s="82">
        <f t="shared" ref="C43:C106" si="29">HOUR(E43)</f>
        <v>1</v>
      </c>
      <c r="D43" s="82">
        <f t="shared" ref="D43:D106" si="30">MONTH(E43)</f>
        <v>1</v>
      </c>
      <c r="E43" s="139">
        <v>42736.041666666664</v>
      </c>
      <c r="F43" s="163">
        <v>0</v>
      </c>
      <c r="G43" s="163">
        <v>0</v>
      </c>
      <c r="H43" s="163">
        <v>0</v>
      </c>
      <c r="I43" s="163">
        <v>0</v>
      </c>
      <c r="J43" s="163">
        <v>0</v>
      </c>
      <c r="K43" s="163">
        <v>0</v>
      </c>
      <c r="L43" s="163">
        <v>0</v>
      </c>
      <c r="M43" s="163">
        <v>0</v>
      </c>
      <c r="N43" s="314">
        <f t="shared" ref="N43:N106" si="31">AI787</f>
        <v>0</v>
      </c>
      <c r="O43" s="163">
        <v>0</v>
      </c>
      <c r="P43" s="163">
        <v>0</v>
      </c>
      <c r="Q43" s="163">
        <v>0</v>
      </c>
      <c r="R43" s="163">
        <v>0</v>
      </c>
      <c r="S43" s="163">
        <v>0</v>
      </c>
      <c r="T43" s="163">
        <v>0</v>
      </c>
      <c r="U43" s="163">
        <v>0</v>
      </c>
      <c r="V43" s="315">
        <f>HLOOKUP(Dashboard!$H$22,$F$7:V43,ROWS($F$7:V43))</f>
        <v>0</v>
      </c>
      <c r="Y43" s="296">
        <f t="shared" ref="Y43:Y106" si="32">Y42+1</f>
        <v>2</v>
      </c>
      <c r="Z43" s="326">
        <f t="shared" ref="Z43:Z106" si="33">HOUR(AB43)</f>
        <v>1</v>
      </c>
      <c r="AA43" s="326">
        <f t="shared" ref="AA43:AA106" si="34">MONTH(AB43)</f>
        <v>12</v>
      </c>
      <c r="AB43" s="288">
        <f t="shared" ref="AB43:AB106" si="35">AB42+(1/24)</f>
        <v>42705.041666666664</v>
      </c>
      <c r="AC43" s="321" t="str">
        <f t="shared" ref="AC43:AC106" si="36">IF(OR(WEEKDAY(AB43)=1,WEEKDAY(AB43)=7),"WEEKEND","WEEKDAY")</f>
        <v>WEEKDAY</v>
      </c>
      <c r="AD43" s="295">
        <v>19.960478499999997</v>
      </c>
      <c r="AE43" s="295">
        <v>2.52</v>
      </c>
      <c r="AF43" s="283">
        <v>0</v>
      </c>
      <c r="AG43" s="304">
        <v>0</v>
      </c>
      <c r="AH43" s="305">
        <v>-970</v>
      </c>
      <c r="AI43" s="285">
        <f t="shared" si="27"/>
        <v>-970</v>
      </c>
      <c r="AJ43" s="286">
        <v>940.9</v>
      </c>
      <c r="AK43" s="286">
        <v>0</v>
      </c>
      <c r="AL43" s="286">
        <v>0</v>
      </c>
      <c r="AM43" s="327" t="str">
        <f t="shared" si="28"/>
        <v>NA</v>
      </c>
      <c r="AN43" s="287">
        <f>AJ43/'INPUTS Menu'!$I$21</f>
        <v>0.31363333333333332</v>
      </c>
    </row>
    <row r="44" spans="2:40">
      <c r="C44" s="82">
        <f t="shared" si="29"/>
        <v>2</v>
      </c>
      <c r="D44" s="82">
        <f t="shared" si="30"/>
        <v>1</v>
      </c>
      <c r="E44" s="139">
        <v>42736.083333333336</v>
      </c>
      <c r="F44" s="163">
        <v>0</v>
      </c>
      <c r="G44" s="163">
        <v>0</v>
      </c>
      <c r="H44" s="163">
        <v>0</v>
      </c>
      <c r="I44" s="163">
        <v>0</v>
      </c>
      <c r="J44" s="163">
        <v>0</v>
      </c>
      <c r="K44" s="163">
        <v>0</v>
      </c>
      <c r="L44" s="163">
        <v>0</v>
      </c>
      <c r="M44" s="163">
        <v>0</v>
      </c>
      <c r="N44" s="314">
        <f t="shared" si="31"/>
        <v>-7</v>
      </c>
      <c r="O44" s="163">
        <v>0</v>
      </c>
      <c r="P44" s="163">
        <v>0</v>
      </c>
      <c r="Q44" s="163">
        <v>0</v>
      </c>
      <c r="R44" s="163">
        <v>0</v>
      </c>
      <c r="S44" s="163">
        <v>0</v>
      </c>
      <c r="T44" s="163">
        <v>0</v>
      </c>
      <c r="U44" s="163">
        <v>0</v>
      </c>
      <c r="V44" s="315">
        <f>HLOOKUP(Dashboard!$H$22,$F$7:V44,ROWS($F$7:V44))</f>
        <v>0</v>
      </c>
      <c r="Y44" s="296">
        <f t="shared" si="32"/>
        <v>3</v>
      </c>
      <c r="Z44" s="326">
        <f t="shared" si="33"/>
        <v>2</v>
      </c>
      <c r="AA44" s="326">
        <f t="shared" si="34"/>
        <v>12</v>
      </c>
      <c r="AB44" s="288">
        <f t="shared" si="35"/>
        <v>42705.083333333328</v>
      </c>
      <c r="AC44" s="321" t="str">
        <f t="shared" si="36"/>
        <v>WEEKDAY</v>
      </c>
      <c r="AD44" s="295">
        <v>19.704396499999998</v>
      </c>
      <c r="AE44" s="295">
        <v>2.52</v>
      </c>
      <c r="AF44" s="283">
        <v>0</v>
      </c>
      <c r="AG44" s="304">
        <v>0</v>
      </c>
      <c r="AH44" s="305">
        <v>-660</v>
      </c>
      <c r="AI44" s="285">
        <f t="shared" si="27"/>
        <v>-660</v>
      </c>
      <c r="AJ44" s="286">
        <v>1881.8</v>
      </c>
      <c r="AK44" s="286">
        <v>0</v>
      </c>
      <c r="AL44" s="286">
        <v>0</v>
      </c>
      <c r="AM44" s="327" t="str">
        <f t="shared" si="28"/>
        <v>NA</v>
      </c>
      <c r="AN44" s="287">
        <f>AJ44/'INPUTS Menu'!$I$21</f>
        <v>0.62726666666666664</v>
      </c>
    </row>
    <row r="45" spans="2:40">
      <c r="C45" s="82">
        <f t="shared" si="29"/>
        <v>3</v>
      </c>
      <c r="D45" s="82">
        <f t="shared" si="30"/>
        <v>1</v>
      </c>
      <c r="E45" s="139">
        <v>42736.125</v>
      </c>
      <c r="F45" s="163">
        <v>0</v>
      </c>
      <c r="G45" s="163">
        <v>0</v>
      </c>
      <c r="H45" s="163">
        <v>0</v>
      </c>
      <c r="I45" s="163">
        <v>0</v>
      </c>
      <c r="J45" s="163">
        <v>0</v>
      </c>
      <c r="K45" s="163">
        <v>0</v>
      </c>
      <c r="L45" s="163">
        <v>0</v>
      </c>
      <c r="M45" s="163">
        <v>0</v>
      </c>
      <c r="N45" s="314">
        <f t="shared" si="31"/>
        <v>0</v>
      </c>
      <c r="O45" s="163">
        <v>0</v>
      </c>
      <c r="P45" s="163">
        <v>0</v>
      </c>
      <c r="Q45" s="163">
        <v>0</v>
      </c>
      <c r="R45" s="163">
        <v>0</v>
      </c>
      <c r="S45" s="163">
        <v>0</v>
      </c>
      <c r="T45" s="163">
        <v>0</v>
      </c>
      <c r="U45" s="163">
        <v>0</v>
      </c>
      <c r="V45" s="315">
        <f>HLOOKUP(Dashboard!$H$22,$F$7:V45,ROWS($F$7:V45))</f>
        <v>0</v>
      </c>
      <c r="Y45" s="296">
        <f t="shared" si="32"/>
        <v>4</v>
      </c>
      <c r="Z45" s="326">
        <f t="shared" si="33"/>
        <v>3</v>
      </c>
      <c r="AA45" s="326">
        <f t="shared" si="34"/>
        <v>12</v>
      </c>
      <c r="AB45" s="288">
        <f t="shared" si="35"/>
        <v>42705.124999999993</v>
      </c>
      <c r="AC45" s="321" t="str">
        <f t="shared" si="36"/>
        <v>WEEKDAY</v>
      </c>
      <c r="AD45" s="295">
        <v>19.999447499999999</v>
      </c>
      <c r="AE45" s="295">
        <v>2.52</v>
      </c>
      <c r="AF45" s="283">
        <v>0</v>
      </c>
      <c r="AG45" s="304">
        <v>0</v>
      </c>
      <c r="AH45" s="305">
        <v>0</v>
      </c>
      <c r="AI45" s="285">
        <f t="shared" si="27"/>
        <v>0</v>
      </c>
      <c r="AJ45" s="286">
        <v>2522</v>
      </c>
      <c r="AK45" s="286">
        <v>0</v>
      </c>
      <c r="AL45" s="286">
        <v>0</v>
      </c>
      <c r="AM45" s="327" t="str">
        <f t="shared" si="28"/>
        <v>NA</v>
      </c>
      <c r="AN45" s="287">
        <f>AJ45/'INPUTS Menu'!$I$21</f>
        <v>0.84066666666666667</v>
      </c>
    </row>
    <row r="46" spans="2:40">
      <c r="C46" s="82">
        <f t="shared" si="29"/>
        <v>4</v>
      </c>
      <c r="D46" s="82">
        <f t="shared" si="30"/>
        <v>1</v>
      </c>
      <c r="E46" s="139">
        <v>42736.166666666664</v>
      </c>
      <c r="F46" s="163">
        <v>0</v>
      </c>
      <c r="G46" s="163">
        <v>0</v>
      </c>
      <c r="H46" s="163">
        <v>0</v>
      </c>
      <c r="I46" s="163">
        <v>0</v>
      </c>
      <c r="J46" s="163">
        <v>0</v>
      </c>
      <c r="K46" s="163">
        <v>0</v>
      </c>
      <c r="L46" s="163">
        <v>0</v>
      </c>
      <c r="M46" s="163">
        <v>0</v>
      </c>
      <c r="N46" s="314">
        <f t="shared" si="31"/>
        <v>0</v>
      </c>
      <c r="O46" s="163">
        <v>0</v>
      </c>
      <c r="P46" s="163">
        <v>0</v>
      </c>
      <c r="Q46" s="163">
        <v>0</v>
      </c>
      <c r="R46" s="163">
        <v>0</v>
      </c>
      <c r="S46" s="163">
        <v>0</v>
      </c>
      <c r="T46" s="163">
        <v>0</v>
      </c>
      <c r="U46" s="163">
        <v>0</v>
      </c>
      <c r="V46" s="315">
        <f>HLOOKUP(Dashboard!$H$22,$F$7:V46,ROWS($F$7:V46))</f>
        <v>0</v>
      </c>
      <c r="Y46" s="296">
        <f t="shared" si="32"/>
        <v>5</v>
      </c>
      <c r="Z46" s="326">
        <f t="shared" si="33"/>
        <v>4</v>
      </c>
      <c r="AA46" s="326">
        <f t="shared" si="34"/>
        <v>12</v>
      </c>
      <c r="AB46" s="288">
        <f t="shared" si="35"/>
        <v>42705.166666666657</v>
      </c>
      <c r="AC46" s="321" t="str">
        <f t="shared" si="36"/>
        <v>WEEKDAY</v>
      </c>
      <c r="AD46" s="295">
        <v>20.311199499999997</v>
      </c>
      <c r="AE46" s="295">
        <v>2.52</v>
      </c>
      <c r="AF46" s="283">
        <v>0</v>
      </c>
      <c r="AG46" s="304">
        <v>0</v>
      </c>
      <c r="AH46" s="305">
        <v>0</v>
      </c>
      <c r="AI46" s="285">
        <f t="shared" si="27"/>
        <v>0</v>
      </c>
      <c r="AJ46" s="286">
        <v>2522</v>
      </c>
      <c r="AK46" s="286">
        <v>0</v>
      </c>
      <c r="AL46" s="286">
        <v>0</v>
      </c>
      <c r="AM46" s="327" t="str">
        <f t="shared" si="28"/>
        <v>NA</v>
      </c>
      <c r="AN46" s="287">
        <f>AJ46/'INPUTS Menu'!$I$21</f>
        <v>0.84066666666666667</v>
      </c>
    </row>
    <row r="47" spans="2:40">
      <c r="C47" s="82">
        <f t="shared" si="29"/>
        <v>5</v>
      </c>
      <c r="D47" s="82">
        <f t="shared" si="30"/>
        <v>1</v>
      </c>
      <c r="E47" s="139">
        <v>42736.208333333336</v>
      </c>
      <c r="F47" s="163">
        <v>0</v>
      </c>
      <c r="G47" s="163">
        <v>0</v>
      </c>
      <c r="H47" s="163">
        <v>0</v>
      </c>
      <c r="I47" s="163">
        <v>0</v>
      </c>
      <c r="J47" s="163">
        <v>0</v>
      </c>
      <c r="K47" s="163">
        <v>0</v>
      </c>
      <c r="L47" s="163">
        <v>0</v>
      </c>
      <c r="M47" s="163">
        <v>0</v>
      </c>
      <c r="N47" s="314">
        <f t="shared" si="31"/>
        <v>0</v>
      </c>
      <c r="O47" s="163">
        <v>0</v>
      </c>
      <c r="P47" s="163">
        <v>0</v>
      </c>
      <c r="Q47" s="163">
        <v>0</v>
      </c>
      <c r="R47" s="163">
        <v>0</v>
      </c>
      <c r="S47" s="163">
        <v>0</v>
      </c>
      <c r="T47" s="163">
        <v>0</v>
      </c>
      <c r="U47" s="163">
        <v>0</v>
      </c>
      <c r="V47" s="315">
        <f>HLOOKUP(Dashboard!$H$22,$F$7:V47,ROWS($F$7:V47))</f>
        <v>0</v>
      </c>
      <c r="Y47" s="296">
        <f t="shared" si="32"/>
        <v>6</v>
      </c>
      <c r="Z47" s="326">
        <f t="shared" si="33"/>
        <v>5</v>
      </c>
      <c r="AA47" s="326">
        <f t="shared" si="34"/>
        <v>12</v>
      </c>
      <c r="AB47" s="288">
        <f t="shared" si="35"/>
        <v>42705.208333333321</v>
      </c>
      <c r="AC47" s="321" t="str">
        <f t="shared" si="36"/>
        <v>WEEKDAY</v>
      </c>
      <c r="AD47" s="295">
        <v>21.221404</v>
      </c>
      <c r="AE47" s="295">
        <v>2.52</v>
      </c>
      <c r="AF47" s="283">
        <v>0</v>
      </c>
      <c r="AG47" s="304">
        <v>0</v>
      </c>
      <c r="AH47" s="305">
        <v>0</v>
      </c>
      <c r="AI47" s="285">
        <f t="shared" si="27"/>
        <v>0</v>
      </c>
      <c r="AJ47" s="286">
        <v>2522</v>
      </c>
      <c r="AK47" s="286">
        <v>0</v>
      </c>
      <c r="AL47" s="286">
        <v>0</v>
      </c>
      <c r="AM47" s="327" t="str">
        <f t="shared" si="28"/>
        <v>NA</v>
      </c>
      <c r="AN47" s="287">
        <f>AJ47/'INPUTS Menu'!$I$21</f>
        <v>0.84066666666666667</v>
      </c>
    </row>
    <row r="48" spans="2:40">
      <c r="C48" s="82">
        <f t="shared" si="29"/>
        <v>6</v>
      </c>
      <c r="D48" s="82">
        <f t="shared" si="30"/>
        <v>1</v>
      </c>
      <c r="E48" s="139">
        <v>42736.25</v>
      </c>
      <c r="F48" s="163">
        <v>0</v>
      </c>
      <c r="G48" s="163">
        <v>0</v>
      </c>
      <c r="H48" s="163">
        <v>0</v>
      </c>
      <c r="I48" s="163">
        <v>0</v>
      </c>
      <c r="J48" s="163">
        <v>0</v>
      </c>
      <c r="K48" s="163">
        <v>0</v>
      </c>
      <c r="L48" s="163">
        <v>0</v>
      </c>
      <c r="M48" s="163">
        <v>0</v>
      </c>
      <c r="N48" s="314">
        <f t="shared" si="31"/>
        <v>0</v>
      </c>
      <c r="O48" s="163">
        <v>0</v>
      </c>
      <c r="P48" s="163">
        <v>0</v>
      </c>
      <c r="Q48" s="163">
        <v>0</v>
      </c>
      <c r="R48" s="163">
        <v>0</v>
      </c>
      <c r="S48" s="163">
        <v>0</v>
      </c>
      <c r="T48" s="163">
        <v>0</v>
      </c>
      <c r="U48" s="163">
        <v>0</v>
      </c>
      <c r="V48" s="315">
        <f>HLOOKUP(Dashboard!$H$22,$F$7:V48,ROWS($F$7:V48))</f>
        <v>0</v>
      </c>
      <c r="Y48" s="296">
        <f t="shared" si="32"/>
        <v>7</v>
      </c>
      <c r="Z48" s="326">
        <f t="shared" si="33"/>
        <v>6</v>
      </c>
      <c r="AA48" s="326">
        <f t="shared" si="34"/>
        <v>12</v>
      </c>
      <c r="AB48" s="288">
        <f t="shared" si="35"/>
        <v>42705.249999999985</v>
      </c>
      <c r="AC48" s="321" t="str">
        <f t="shared" si="36"/>
        <v>WEEKDAY</v>
      </c>
      <c r="AD48" s="295">
        <v>24.3027385</v>
      </c>
      <c r="AE48" s="297">
        <v>17.63</v>
      </c>
      <c r="AF48" s="283">
        <v>0</v>
      </c>
      <c r="AG48" s="304">
        <v>0</v>
      </c>
      <c r="AH48" s="305">
        <v>0</v>
      </c>
      <c r="AI48" s="285">
        <f t="shared" si="27"/>
        <v>0</v>
      </c>
      <c r="AJ48" s="286">
        <v>2522</v>
      </c>
      <c r="AK48" s="286">
        <v>2472</v>
      </c>
      <c r="AL48" s="286">
        <v>200</v>
      </c>
      <c r="AM48" s="327" t="str">
        <f t="shared" si="28"/>
        <v>YES</v>
      </c>
      <c r="AN48" s="287">
        <f>AJ48/'INPUTS Menu'!$I$21</f>
        <v>0.84066666666666667</v>
      </c>
    </row>
    <row r="49" spans="3:40">
      <c r="C49" s="82">
        <f t="shared" si="29"/>
        <v>7</v>
      </c>
      <c r="D49" s="82">
        <f t="shared" si="30"/>
        <v>1</v>
      </c>
      <c r="E49" s="139">
        <v>42736.291666666664</v>
      </c>
      <c r="F49" s="163">
        <v>0</v>
      </c>
      <c r="G49" s="163">
        <v>0</v>
      </c>
      <c r="H49" s="163">
        <v>0</v>
      </c>
      <c r="I49" s="163">
        <v>15.52825395</v>
      </c>
      <c r="J49" s="163">
        <v>50.518929780000001</v>
      </c>
      <c r="K49" s="163">
        <v>0</v>
      </c>
      <c r="L49" s="163">
        <v>0</v>
      </c>
      <c r="M49" s="163">
        <v>12.225723840000001</v>
      </c>
      <c r="N49" s="314">
        <f t="shared" si="31"/>
        <v>0</v>
      </c>
      <c r="O49" s="163">
        <v>0</v>
      </c>
      <c r="P49" s="163">
        <v>9.0208800000000006E-2</v>
      </c>
      <c r="Q49" s="163">
        <v>0.92117599999999999</v>
      </c>
      <c r="R49" s="163">
        <v>2.2780000000000002E-2</v>
      </c>
      <c r="S49" s="163">
        <v>3.1177119600000003</v>
      </c>
      <c r="T49" s="163">
        <v>0</v>
      </c>
      <c r="U49" s="163">
        <v>50.518929780000001</v>
      </c>
      <c r="V49" s="315">
        <f>HLOOKUP(Dashboard!$H$22,$F$7:V49,ROWS($F$7:V49))</f>
        <v>0</v>
      </c>
      <c r="Y49" s="296">
        <f t="shared" si="32"/>
        <v>8</v>
      </c>
      <c r="Z49" s="326">
        <f t="shared" si="33"/>
        <v>7</v>
      </c>
      <c r="AA49" s="326">
        <f t="shared" si="34"/>
        <v>12</v>
      </c>
      <c r="AB49" s="288">
        <f t="shared" si="35"/>
        <v>42705.29166666665</v>
      </c>
      <c r="AC49" s="321" t="str">
        <f t="shared" si="36"/>
        <v>WEEKDAY</v>
      </c>
      <c r="AD49" s="295">
        <v>23.097483</v>
      </c>
      <c r="AE49" s="298">
        <v>17.63</v>
      </c>
      <c r="AF49" s="283">
        <v>0</v>
      </c>
      <c r="AG49" s="304">
        <v>0</v>
      </c>
      <c r="AH49" s="305">
        <v>0</v>
      </c>
      <c r="AI49" s="285">
        <f t="shared" si="27"/>
        <v>0</v>
      </c>
      <c r="AJ49" s="286">
        <v>2522</v>
      </c>
      <c r="AK49" s="286">
        <v>2472</v>
      </c>
      <c r="AL49" s="286">
        <v>200</v>
      </c>
      <c r="AM49" s="327" t="str">
        <f t="shared" si="28"/>
        <v>YES</v>
      </c>
      <c r="AN49" s="287">
        <f>AJ49/'INPUTS Menu'!$I$21</f>
        <v>0.84066666666666667</v>
      </c>
    </row>
    <row r="50" spans="3:40">
      <c r="C50" s="82">
        <f t="shared" si="29"/>
        <v>8</v>
      </c>
      <c r="D50" s="82">
        <f t="shared" si="30"/>
        <v>1</v>
      </c>
      <c r="E50" s="139">
        <v>42736.333333333336</v>
      </c>
      <c r="F50" s="163">
        <v>668.2428848699999</v>
      </c>
      <c r="G50" s="163">
        <v>52.146135360000002</v>
      </c>
      <c r="H50" s="163">
        <v>113.22612972</v>
      </c>
      <c r="I50" s="163">
        <v>398.84349680999998</v>
      </c>
      <c r="J50" s="163">
        <v>641.25857861999987</v>
      </c>
      <c r="K50" s="163">
        <v>26.336432000000002</v>
      </c>
      <c r="L50" s="163">
        <v>248.84200000000001</v>
      </c>
      <c r="M50" s="163">
        <v>60.310312920000001</v>
      </c>
      <c r="N50" s="314">
        <f t="shared" si="31"/>
        <v>4.9718999000000004</v>
      </c>
      <c r="O50" s="163">
        <v>13.168216000000001</v>
      </c>
      <c r="P50" s="163">
        <v>118.04780889</v>
      </c>
      <c r="Q50" s="163">
        <v>19.002966749999999</v>
      </c>
      <c r="R50" s="163">
        <v>29.810052750000001</v>
      </c>
      <c r="S50" s="163">
        <v>311.07715055999995</v>
      </c>
      <c r="T50" s="163">
        <v>668.2428848699999</v>
      </c>
      <c r="U50" s="163">
        <v>641.25857861999987</v>
      </c>
      <c r="V50" s="315">
        <f>HLOOKUP(Dashboard!$H$22,$F$7:V50,ROWS($F$7:V50))</f>
        <v>668.2428848699999</v>
      </c>
      <c r="Y50" s="296">
        <f t="shared" si="32"/>
        <v>9</v>
      </c>
      <c r="Z50" s="326">
        <f t="shared" si="33"/>
        <v>8</v>
      </c>
      <c r="AA50" s="326">
        <f t="shared" si="34"/>
        <v>12</v>
      </c>
      <c r="AB50" s="288">
        <f t="shared" si="35"/>
        <v>42705.333333333314</v>
      </c>
      <c r="AC50" s="321" t="str">
        <f t="shared" si="36"/>
        <v>WEEKDAY</v>
      </c>
      <c r="AD50" s="295">
        <v>21.978515999999999</v>
      </c>
      <c r="AE50" s="298">
        <v>17.63</v>
      </c>
      <c r="AF50" s="283">
        <v>259.79899999999998</v>
      </c>
      <c r="AG50" s="304">
        <v>0</v>
      </c>
      <c r="AH50" s="305">
        <v>0</v>
      </c>
      <c r="AI50" s="285">
        <f t="shared" si="27"/>
        <v>0</v>
      </c>
      <c r="AJ50" s="286">
        <v>2522</v>
      </c>
      <c r="AK50" s="286">
        <v>2472</v>
      </c>
      <c r="AL50" s="286">
        <v>200</v>
      </c>
      <c r="AM50" s="327" t="str">
        <f t="shared" si="28"/>
        <v>YES</v>
      </c>
      <c r="AN50" s="287">
        <f>AJ50/'INPUTS Menu'!$I$21</f>
        <v>0.84066666666666667</v>
      </c>
    </row>
    <row r="51" spans="3:40">
      <c r="C51" s="82">
        <f t="shared" si="29"/>
        <v>9</v>
      </c>
      <c r="D51" s="82">
        <f t="shared" si="30"/>
        <v>1</v>
      </c>
      <c r="E51" s="139">
        <v>42736.375</v>
      </c>
      <c r="F51" s="163">
        <v>622.74990987000001</v>
      </c>
      <c r="G51" s="163">
        <v>193.32023831999999</v>
      </c>
      <c r="H51" s="163">
        <v>395.76085362000003</v>
      </c>
      <c r="I51" s="163">
        <v>697.71697875000007</v>
      </c>
      <c r="J51" s="163">
        <v>1016.4461175</v>
      </c>
      <c r="K51" s="163">
        <v>97.636483999999996</v>
      </c>
      <c r="L51" s="163">
        <v>166.928</v>
      </c>
      <c r="M51" s="163">
        <v>126.72446292000001</v>
      </c>
      <c r="N51" s="314">
        <f t="shared" si="31"/>
        <v>6.9170602999999993</v>
      </c>
      <c r="O51" s="163">
        <v>48.818241999999998</v>
      </c>
      <c r="P51" s="163">
        <v>71.017572780000009</v>
      </c>
      <c r="Q51" s="163">
        <v>42.492140749999997</v>
      </c>
      <c r="R51" s="163">
        <v>17.933730500000003</v>
      </c>
      <c r="S51" s="163">
        <v>651.61886625</v>
      </c>
      <c r="T51" s="163">
        <v>622.74990987000001</v>
      </c>
      <c r="U51" s="163">
        <v>1016.4461175</v>
      </c>
      <c r="V51" s="315">
        <f>HLOOKUP(Dashboard!$H$22,$F$7:V51,ROWS($F$7:V51))</f>
        <v>622.74990987000001</v>
      </c>
      <c r="Y51" s="296">
        <f t="shared" si="32"/>
        <v>10</v>
      </c>
      <c r="Z51" s="326">
        <f t="shared" si="33"/>
        <v>9</v>
      </c>
      <c r="AA51" s="326">
        <f t="shared" si="34"/>
        <v>12</v>
      </c>
      <c r="AB51" s="288">
        <f t="shared" si="35"/>
        <v>42705.374999999978</v>
      </c>
      <c r="AC51" s="321" t="str">
        <f t="shared" si="36"/>
        <v>WEEKDAY</v>
      </c>
      <c r="AD51" s="295">
        <v>24.018821499999998</v>
      </c>
      <c r="AE51" s="299">
        <v>6.32</v>
      </c>
      <c r="AF51" s="283">
        <v>175.726</v>
      </c>
      <c r="AG51" s="304">
        <v>0</v>
      </c>
      <c r="AH51" s="305">
        <v>0</v>
      </c>
      <c r="AI51" s="285">
        <f t="shared" si="27"/>
        <v>0</v>
      </c>
      <c r="AJ51" s="286">
        <v>2781.799</v>
      </c>
      <c r="AK51" s="286">
        <v>0</v>
      </c>
      <c r="AL51" s="286">
        <v>0</v>
      </c>
      <c r="AM51" s="327" t="str">
        <f t="shared" si="28"/>
        <v>NA</v>
      </c>
      <c r="AN51" s="287">
        <f>AJ51/'INPUTS Menu'!$I$21</f>
        <v>0.9272663333333333</v>
      </c>
    </row>
    <row r="52" spans="3:40">
      <c r="C52" s="82">
        <f t="shared" si="29"/>
        <v>10</v>
      </c>
      <c r="D52" s="82">
        <f t="shared" si="30"/>
        <v>1</v>
      </c>
      <c r="E52" s="139">
        <v>42736.416666666664</v>
      </c>
      <c r="F52" s="163">
        <v>672.09732611999993</v>
      </c>
      <c r="G52" s="163">
        <v>141.2104914</v>
      </c>
      <c r="H52" s="163">
        <v>582.44725736999999</v>
      </c>
      <c r="I52" s="163">
        <v>726.24283875000003</v>
      </c>
      <c r="J52" s="163">
        <v>1387.0328175</v>
      </c>
      <c r="K52" s="163">
        <v>71.318429999999992</v>
      </c>
      <c r="L52" s="163">
        <v>51.910800000000002</v>
      </c>
      <c r="M52" s="163">
        <v>185.66132112</v>
      </c>
      <c r="N52" s="314">
        <f t="shared" si="31"/>
        <v>23.765776000000002</v>
      </c>
      <c r="O52" s="163">
        <v>35.659214999999996</v>
      </c>
      <c r="P52" s="163">
        <v>190.94267709000002</v>
      </c>
      <c r="Q52" s="163">
        <v>59.245086000000001</v>
      </c>
      <c r="R52" s="163">
        <v>48.217847750000004</v>
      </c>
      <c r="S52" s="163">
        <v>688.60143000000005</v>
      </c>
      <c r="T52" s="163">
        <v>672.09732611999993</v>
      </c>
      <c r="U52" s="163">
        <v>1387.0328175</v>
      </c>
      <c r="V52" s="315">
        <f>HLOOKUP(Dashboard!$H$22,$F$7:V52,ROWS($F$7:V52))</f>
        <v>672.09732611999993</v>
      </c>
      <c r="Y52" s="296">
        <f t="shared" si="32"/>
        <v>11</v>
      </c>
      <c r="Z52" s="326">
        <f t="shared" si="33"/>
        <v>10</v>
      </c>
      <c r="AA52" s="326">
        <f t="shared" si="34"/>
        <v>12</v>
      </c>
      <c r="AB52" s="288">
        <f t="shared" si="35"/>
        <v>42705.416666666642</v>
      </c>
      <c r="AC52" s="321" t="str">
        <f t="shared" si="36"/>
        <v>WEEKDAY</v>
      </c>
      <c r="AD52" s="295">
        <v>22.176144499999996</v>
      </c>
      <c r="AE52" s="299">
        <v>6.32</v>
      </c>
      <c r="AF52" s="283">
        <v>58.168100000000003</v>
      </c>
      <c r="AG52" s="304">
        <v>56.423057</v>
      </c>
      <c r="AH52" s="305">
        <v>0</v>
      </c>
      <c r="AI52" s="285">
        <f t="shared" si="27"/>
        <v>56.423057</v>
      </c>
      <c r="AJ52" s="286">
        <v>2957.5250000000001</v>
      </c>
      <c r="AK52" s="286">
        <v>0</v>
      </c>
      <c r="AL52" s="286">
        <v>0</v>
      </c>
      <c r="AM52" s="327" t="str">
        <f t="shared" si="28"/>
        <v>NA</v>
      </c>
      <c r="AN52" s="287">
        <f>AJ52/'INPUTS Menu'!$I$21</f>
        <v>0.98584166666666673</v>
      </c>
    </row>
    <row r="53" spans="3:40">
      <c r="C53" s="82">
        <f t="shared" si="29"/>
        <v>11</v>
      </c>
      <c r="D53" s="82">
        <f t="shared" si="30"/>
        <v>1</v>
      </c>
      <c r="E53" s="139">
        <v>42736.458333333336</v>
      </c>
      <c r="F53" s="163">
        <v>603.53444250000007</v>
      </c>
      <c r="G53" s="163">
        <v>263.75985305999995</v>
      </c>
      <c r="H53" s="163">
        <v>556.61351624999998</v>
      </c>
      <c r="I53" s="163">
        <v>685.02165236999997</v>
      </c>
      <c r="J53" s="163">
        <v>1313.4540375000001</v>
      </c>
      <c r="K53" s="163">
        <v>133.21204699999998</v>
      </c>
      <c r="L53" s="163">
        <v>39.817700000000002</v>
      </c>
      <c r="M53" s="163">
        <v>715.60900224000011</v>
      </c>
      <c r="N53" s="314">
        <f t="shared" si="31"/>
        <v>148.69906</v>
      </c>
      <c r="O53" s="163">
        <v>66.606023499999992</v>
      </c>
      <c r="P53" s="163">
        <v>210.24182916000001</v>
      </c>
      <c r="Q53" s="163">
        <v>73.780937499999993</v>
      </c>
      <c r="R53" s="163">
        <v>53.091371000000002</v>
      </c>
      <c r="S53" s="163">
        <v>597.63175361999993</v>
      </c>
      <c r="T53" s="163">
        <v>603.53444250000007</v>
      </c>
      <c r="U53" s="163">
        <v>1313.4540375000001</v>
      </c>
      <c r="V53" s="315">
        <f>HLOOKUP(Dashboard!$H$22,$F$7:V53,ROWS($F$7:V53))</f>
        <v>603.53444250000007</v>
      </c>
      <c r="Y53" s="296">
        <f t="shared" si="32"/>
        <v>12</v>
      </c>
      <c r="Z53" s="326">
        <f t="shared" si="33"/>
        <v>11</v>
      </c>
      <c r="AA53" s="326">
        <f t="shared" si="34"/>
        <v>12</v>
      </c>
      <c r="AB53" s="288">
        <f t="shared" si="35"/>
        <v>42705.458333333307</v>
      </c>
      <c r="AC53" s="321" t="str">
        <f t="shared" si="36"/>
        <v>WEEKDAY</v>
      </c>
      <c r="AD53" s="295">
        <v>21.786454499999998</v>
      </c>
      <c r="AE53" s="299">
        <v>6.32</v>
      </c>
      <c r="AF53" s="283">
        <v>45.827100000000002</v>
      </c>
      <c r="AG53" s="304">
        <v>44.452286999999998</v>
      </c>
      <c r="AH53" s="305">
        <v>0</v>
      </c>
      <c r="AI53" s="285">
        <f t="shared" si="27"/>
        <v>44.452286999999998</v>
      </c>
      <c r="AJ53" s="286">
        <v>2957.5250000000001</v>
      </c>
      <c r="AK53" s="286">
        <v>0</v>
      </c>
      <c r="AL53" s="286">
        <v>0</v>
      </c>
      <c r="AM53" s="327" t="str">
        <f t="shared" si="28"/>
        <v>NA</v>
      </c>
      <c r="AN53" s="287">
        <f>AJ53/'INPUTS Menu'!$I$21</f>
        <v>0.98584166666666673</v>
      </c>
    </row>
    <row r="54" spans="3:40">
      <c r="C54" s="82">
        <f t="shared" si="29"/>
        <v>12</v>
      </c>
      <c r="D54" s="82">
        <f t="shared" si="30"/>
        <v>1</v>
      </c>
      <c r="E54" s="139">
        <v>42736.5</v>
      </c>
      <c r="F54" s="163">
        <v>637.92221624999991</v>
      </c>
      <c r="G54" s="163">
        <v>397.17352223999995</v>
      </c>
      <c r="H54" s="163">
        <v>548.32078124999998</v>
      </c>
      <c r="I54" s="163">
        <v>655.31775375000007</v>
      </c>
      <c r="J54" s="163">
        <v>1267.9454699999999</v>
      </c>
      <c r="K54" s="163">
        <v>200.59268799999998</v>
      </c>
      <c r="L54" s="163">
        <v>125.333</v>
      </c>
      <c r="M54" s="163">
        <v>686.23390638000001</v>
      </c>
      <c r="N54" s="314">
        <f t="shared" si="31"/>
        <v>191.53231999999997</v>
      </c>
      <c r="O54" s="163">
        <v>100.29634399999999</v>
      </c>
      <c r="P54" s="163">
        <v>292.84865180999998</v>
      </c>
      <c r="Q54" s="163">
        <v>92.700476500000008</v>
      </c>
      <c r="R54" s="163">
        <v>73.951679749999997</v>
      </c>
      <c r="S54" s="163">
        <v>580.88454236999996</v>
      </c>
      <c r="T54" s="163">
        <v>637.92221624999991</v>
      </c>
      <c r="U54" s="163">
        <v>1267.9454699999999</v>
      </c>
      <c r="V54" s="315">
        <f>HLOOKUP(Dashboard!$H$22,$F$7:V54,ROWS($F$7:V54))</f>
        <v>637.92221624999991</v>
      </c>
      <c r="Y54" s="296">
        <f t="shared" si="32"/>
        <v>13</v>
      </c>
      <c r="Z54" s="326">
        <f t="shared" si="33"/>
        <v>12</v>
      </c>
      <c r="AA54" s="326">
        <f t="shared" si="34"/>
        <v>12</v>
      </c>
      <c r="AB54" s="288">
        <f t="shared" si="35"/>
        <v>42705.499999999971</v>
      </c>
      <c r="AC54" s="321" t="str">
        <f t="shared" si="36"/>
        <v>WEEKDAY</v>
      </c>
      <c r="AD54" s="295">
        <v>21.772537</v>
      </c>
      <c r="AE54" s="299">
        <v>6.32</v>
      </c>
      <c r="AF54" s="283">
        <v>133.12200000000001</v>
      </c>
      <c r="AG54" s="304">
        <v>129.12834000000001</v>
      </c>
      <c r="AH54" s="305">
        <v>0</v>
      </c>
      <c r="AI54" s="285">
        <f t="shared" si="27"/>
        <v>129.12834000000001</v>
      </c>
      <c r="AJ54" s="286">
        <v>2957.5250000000001</v>
      </c>
      <c r="AK54" s="286">
        <v>0</v>
      </c>
      <c r="AL54" s="286">
        <v>0</v>
      </c>
      <c r="AM54" s="327" t="str">
        <f t="shared" si="28"/>
        <v>NA</v>
      </c>
      <c r="AN54" s="287">
        <f>AJ54/'INPUTS Menu'!$I$21</f>
        <v>0.98584166666666673</v>
      </c>
    </row>
    <row r="55" spans="3:40">
      <c r="C55" s="82">
        <f t="shared" si="29"/>
        <v>13</v>
      </c>
      <c r="D55" s="82">
        <f t="shared" si="30"/>
        <v>1</v>
      </c>
      <c r="E55" s="139">
        <v>42736.541666666664</v>
      </c>
      <c r="F55" s="163">
        <v>677.41962749999993</v>
      </c>
      <c r="G55" s="163">
        <v>375.21197999999998</v>
      </c>
      <c r="H55" s="163">
        <v>420.02893943999999</v>
      </c>
      <c r="I55" s="163">
        <v>674.02986750000002</v>
      </c>
      <c r="J55" s="163">
        <v>1219.2925397399999</v>
      </c>
      <c r="K55" s="163">
        <v>189.501</v>
      </c>
      <c r="L55" s="163">
        <v>173.66200000000001</v>
      </c>
      <c r="M55" s="163">
        <v>905.30333387999997</v>
      </c>
      <c r="N55" s="314">
        <f t="shared" si="31"/>
        <v>166.12122999999997</v>
      </c>
      <c r="O55" s="163">
        <v>94.750500000000002</v>
      </c>
      <c r="P55" s="163">
        <v>258.92967375000001</v>
      </c>
      <c r="Q55" s="163">
        <v>84.192304749999991</v>
      </c>
      <c r="R55" s="163">
        <v>65.386281249999996</v>
      </c>
      <c r="S55" s="163">
        <v>591.70301486999995</v>
      </c>
      <c r="T55" s="163">
        <v>677.41962749999993</v>
      </c>
      <c r="U55" s="163">
        <v>1219.2925397399999</v>
      </c>
      <c r="V55" s="315">
        <f>HLOOKUP(Dashboard!$H$22,$F$7:V55,ROWS($F$7:V55))</f>
        <v>677.41962749999993</v>
      </c>
      <c r="Y55" s="296">
        <f t="shared" si="32"/>
        <v>14</v>
      </c>
      <c r="Z55" s="326">
        <f t="shared" si="33"/>
        <v>13</v>
      </c>
      <c r="AA55" s="326">
        <f t="shared" si="34"/>
        <v>12</v>
      </c>
      <c r="AB55" s="288">
        <f t="shared" si="35"/>
        <v>42705.541666666635</v>
      </c>
      <c r="AC55" s="321" t="str">
        <f t="shared" si="36"/>
        <v>WEEKDAY</v>
      </c>
      <c r="AD55" s="295">
        <v>21.897794499999996</v>
      </c>
      <c r="AE55" s="299">
        <v>6.32</v>
      </c>
      <c r="AF55" s="283">
        <v>182.583</v>
      </c>
      <c r="AG55" s="304">
        <v>177.10550999999998</v>
      </c>
      <c r="AH55" s="305">
        <v>0</v>
      </c>
      <c r="AI55" s="285">
        <f t="shared" si="27"/>
        <v>177.10550999999998</v>
      </c>
      <c r="AJ55" s="286">
        <v>2957.5250000000001</v>
      </c>
      <c r="AK55" s="286">
        <v>0</v>
      </c>
      <c r="AL55" s="286">
        <v>0</v>
      </c>
      <c r="AM55" s="327" t="str">
        <f t="shared" si="28"/>
        <v>NA</v>
      </c>
      <c r="AN55" s="287">
        <f>AJ55/'INPUTS Menu'!$I$21</f>
        <v>0.98584166666666673</v>
      </c>
    </row>
    <row r="56" spans="3:40">
      <c r="C56" s="82">
        <f t="shared" si="29"/>
        <v>14</v>
      </c>
      <c r="D56" s="82">
        <f t="shared" si="30"/>
        <v>1</v>
      </c>
      <c r="E56" s="139">
        <v>42736.583333333336</v>
      </c>
      <c r="F56" s="163">
        <v>713.52449487000001</v>
      </c>
      <c r="G56" s="163">
        <v>271.12192668000006</v>
      </c>
      <c r="H56" s="163">
        <v>644.72425874999999</v>
      </c>
      <c r="I56" s="163">
        <v>711.83493611999995</v>
      </c>
      <c r="J56" s="163">
        <v>1397.1857625</v>
      </c>
      <c r="K56" s="163">
        <v>136.93026600000002</v>
      </c>
      <c r="L56" s="163">
        <v>131.209</v>
      </c>
      <c r="M56" s="163">
        <v>625.04856611999992</v>
      </c>
      <c r="N56" s="314">
        <f t="shared" si="31"/>
        <v>139.13971000000001</v>
      </c>
      <c r="O56" s="163">
        <v>68.465133000000009</v>
      </c>
      <c r="P56" s="163">
        <v>240.67396583999999</v>
      </c>
      <c r="Q56" s="163">
        <v>64.380995999999996</v>
      </c>
      <c r="R56" s="163">
        <v>60.776254000000002</v>
      </c>
      <c r="S56" s="163">
        <v>672.73500987</v>
      </c>
      <c r="T56" s="163">
        <v>713.52449487000001</v>
      </c>
      <c r="U56" s="163">
        <v>1397.1857625</v>
      </c>
      <c r="V56" s="315">
        <f>HLOOKUP(Dashboard!$H$22,$F$7:V56,ROWS($F$7:V56))</f>
        <v>713.52449487000001</v>
      </c>
      <c r="Y56" s="296">
        <f t="shared" si="32"/>
        <v>15</v>
      </c>
      <c r="Z56" s="326">
        <f t="shared" si="33"/>
        <v>14</v>
      </c>
      <c r="AA56" s="326">
        <f t="shared" si="34"/>
        <v>12</v>
      </c>
      <c r="AB56" s="288">
        <f t="shared" si="35"/>
        <v>42705.583333333299</v>
      </c>
      <c r="AC56" s="321" t="str">
        <f t="shared" si="36"/>
        <v>WEEKDAY</v>
      </c>
      <c r="AD56" s="295">
        <v>22.666040500000001</v>
      </c>
      <c r="AE56" s="299">
        <v>2.0699999999999998</v>
      </c>
      <c r="AF56" s="283">
        <v>139.11600000000001</v>
      </c>
      <c r="AG56" s="304">
        <v>134.94252</v>
      </c>
      <c r="AH56" s="305">
        <v>0</v>
      </c>
      <c r="AI56" s="285">
        <f t="shared" si="27"/>
        <v>134.94252</v>
      </c>
      <c r="AJ56" s="286">
        <v>2957.5250000000001</v>
      </c>
      <c r="AK56" s="286">
        <v>0</v>
      </c>
      <c r="AL56" s="286">
        <v>0</v>
      </c>
      <c r="AM56" s="327" t="str">
        <f t="shared" si="28"/>
        <v>NA</v>
      </c>
      <c r="AN56" s="287">
        <f>AJ56/'INPUTS Menu'!$I$21</f>
        <v>0.98584166666666673</v>
      </c>
    </row>
    <row r="57" spans="3:40">
      <c r="C57" s="82">
        <f t="shared" si="29"/>
        <v>15</v>
      </c>
      <c r="D57" s="82">
        <f t="shared" si="30"/>
        <v>1</v>
      </c>
      <c r="E57" s="139">
        <v>42736.625</v>
      </c>
      <c r="F57" s="163">
        <v>601.95675374999996</v>
      </c>
      <c r="G57" s="163">
        <v>103.71949236</v>
      </c>
      <c r="H57" s="163">
        <v>676.18553111999995</v>
      </c>
      <c r="I57" s="163">
        <v>693.71044874999995</v>
      </c>
      <c r="J57" s="163">
        <v>975.25302137999995</v>
      </c>
      <c r="K57" s="163">
        <v>52.383582000000004</v>
      </c>
      <c r="L57" s="163">
        <v>561.77</v>
      </c>
      <c r="M57" s="163">
        <v>833.060745</v>
      </c>
      <c r="N57" s="314">
        <f t="shared" si="31"/>
        <v>66.365265999999991</v>
      </c>
      <c r="O57" s="163">
        <v>26.191791000000002</v>
      </c>
      <c r="P57" s="163">
        <v>187.1181675</v>
      </c>
      <c r="Q57" s="163">
        <v>50.948132749999999</v>
      </c>
      <c r="R57" s="163">
        <v>47.252062500000001</v>
      </c>
      <c r="S57" s="163">
        <v>599.99760612</v>
      </c>
      <c r="T57" s="163">
        <v>601.95675374999996</v>
      </c>
      <c r="U57" s="163">
        <v>975.25302137999995</v>
      </c>
      <c r="V57" s="315">
        <f>HLOOKUP(Dashboard!$H$22,$F$7:V57,ROWS($F$7:V57))</f>
        <v>601.95675374999996</v>
      </c>
      <c r="Y57" s="296">
        <f t="shared" si="32"/>
        <v>16</v>
      </c>
      <c r="Z57" s="326">
        <f t="shared" si="33"/>
        <v>15</v>
      </c>
      <c r="AA57" s="326">
        <f t="shared" si="34"/>
        <v>12</v>
      </c>
      <c r="AB57" s="288">
        <f t="shared" si="35"/>
        <v>42705.624999999964</v>
      </c>
      <c r="AC57" s="321" t="str">
        <f t="shared" si="36"/>
        <v>WEEKDAY</v>
      </c>
      <c r="AD57" s="295">
        <v>23.540059500000002</v>
      </c>
      <c r="AE57" s="299">
        <v>2.0699999999999998</v>
      </c>
      <c r="AF57" s="283">
        <v>583.74300000000005</v>
      </c>
      <c r="AG57" s="304">
        <v>566.23071000000004</v>
      </c>
      <c r="AH57" s="305">
        <v>0</v>
      </c>
      <c r="AI57" s="285">
        <f t="shared" si="27"/>
        <v>566.23071000000004</v>
      </c>
      <c r="AJ57" s="286">
        <v>2957.5250000000001</v>
      </c>
      <c r="AK57" s="286">
        <v>0</v>
      </c>
      <c r="AL57" s="286">
        <v>0</v>
      </c>
      <c r="AM57" s="327" t="str">
        <f t="shared" si="28"/>
        <v>NA</v>
      </c>
      <c r="AN57" s="287">
        <f>AJ57/'INPUTS Menu'!$I$21</f>
        <v>0.98584166666666673</v>
      </c>
    </row>
    <row r="58" spans="3:40">
      <c r="C58" s="82">
        <f t="shared" si="29"/>
        <v>16</v>
      </c>
      <c r="D58" s="82">
        <f t="shared" si="30"/>
        <v>1</v>
      </c>
      <c r="E58" s="139">
        <v>42736.666666666664</v>
      </c>
      <c r="F58" s="163">
        <v>70.439992920000009</v>
      </c>
      <c r="G58" s="163">
        <v>105.61244958</v>
      </c>
      <c r="H58" s="163">
        <v>500.56095375000001</v>
      </c>
      <c r="I58" s="163">
        <v>480.67015194000004</v>
      </c>
      <c r="J58" s="163">
        <v>522.65311361999989</v>
      </c>
      <c r="K58" s="163">
        <v>53.339621000000001</v>
      </c>
      <c r="L58" s="163">
        <v>115.64</v>
      </c>
      <c r="M58" s="163">
        <v>590.13145224000004</v>
      </c>
      <c r="N58" s="314">
        <f t="shared" si="31"/>
        <v>53.010790999999998</v>
      </c>
      <c r="O58" s="163">
        <v>26.669810500000001</v>
      </c>
      <c r="P58" s="163">
        <v>103.74322959000001</v>
      </c>
      <c r="Q58" s="163">
        <v>26.2177285</v>
      </c>
      <c r="R58" s="163">
        <v>26.197785250000003</v>
      </c>
      <c r="S58" s="163">
        <v>203.18897708999998</v>
      </c>
      <c r="T58" s="163">
        <v>70.439992920000009</v>
      </c>
      <c r="U58" s="163">
        <v>522.65311361999989</v>
      </c>
      <c r="V58" s="315">
        <f>HLOOKUP(Dashboard!$H$22,$F$7:V58,ROWS($F$7:V58))</f>
        <v>70.439992920000009</v>
      </c>
      <c r="Y58" s="296">
        <f t="shared" si="32"/>
        <v>17</v>
      </c>
      <c r="Z58" s="326">
        <f t="shared" si="33"/>
        <v>16</v>
      </c>
      <c r="AA58" s="326">
        <f t="shared" si="34"/>
        <v>12</v>
      </c>
      <c r="AB58" s="288">
        <f t="shared" si="35"/>
        <v>42705.666666666628</v>
      </c>
      <c r="AC58" s="321" t="str">
        <f t="shared" si="36"/>
        <v>WEEKDAY</v>
      </c>
      <c r="AD58" s="295">
        <v>23.375833</v>
      </c>
      <c r="AE58" s="299">
        <v>2.0699999999999998</v>
      </c>
      <c r="AF58" s="283">
        <v>123.19</v>
      </c>
      <c r="AG58" s="304">
        <v>119.4943</v>
      </c>
      <c r="AH58" s="305">
        <v>0</v>
      </c>
      <c r="AI58" s="285">
        <f t="shared" si="27"/>
        <v>119.4943</v>
      </c>
      <c r="AJ58" s="286">
        <v>2957.5250000000001</v>
      </c>
      <c r="AK58" s="286">
        <v>0</v>
      </c>
      <c r="AL58" s="286">
        <v>0</v>
      </c>
      <c r="AM58" s="327" t="str">
        <f t="shared" si="28"/>
        <v>NA</v>
      </c>
      <c r="AN58" s="287">
        <f>AJ58/'INPUTS Menu'!$I$21</f>
        <v>0.98584166666666673</v>
      </c>
    </row>
    <row r="59" spans="3:40">
      <c r="C59" s="82">
        <f t="shared" si="29"/>
        <v>17</v>
      </c>
      <c r="D59" s="82">
        <f t="shared" si="30"/>
        <v>1</v>
      </c>
      <c r="E59" s="139">
        <v>42736.708333333336</v>
      </c>
      <c r="F59" s="163">
        <v>0</v>
      </c>
      <c r="G59" s="163">
        <v>9.0559755000000006</v>
      </c>
      <c r="H59" s="163">
        <v>51.542018549999995</v>
      </c>
      <c r="I59" s="163">
        <v>37.874383470000005</v>
      </c>
      <c r="J59" s="163">
        <v>81.570376800000005</v>
      </c>
      <c r="K59" s="163">
        <v>4.5737250000000005</v>
      </c>
      <c r="L59" s="163">
        <v>26.223199999999999</v>
      </c>
      <c r="M59" s="163">
        <v>67.784456520000006</v>
      </c>
      <c r="N59" s="314">
        <f t="shared" si="31"/>
        <v>95.676241000000005</v>
      </c>
      <c r="O59" s="163">
        <v>2.2868625000000002</v>
      </c>
      <c r="P59" s="163">
        <v>24.756566670000002</v>
      </c>
      <c r="Q59" s="163">
        <v>5.3190415</v>
      </c>
      <c r="R59" s="163">
        <v>6.2516582500000002</v>
      </c>
      <c r="S59" s="163">
        <v>8.67601449</v>
      </c>
      <c r="T59" s="163">
        <v>0</v>
      </c>
      <c r="U59" s="163">
        <v>81.570376800000005</v>
      </c>
      <c r="V59" s="315">
        <f>HLOOKUP(Dashboard!$H$22,$F$7:V59,ROWS($F$7:V59))</f>
        <v>0</v>
      </c>
      <c r="Y59" s="296">
        <f t="shared" si="32"/>
        <v>18</v>
      </c>
      <c r="Z59" s="326">
        <f t="shared" si="33"/>
        <v>17</v>
      </c>
      <c r="AA59" s="326">
        <f t="shared" si="34"/>
        <v>12</v>
      </c>
      <c r="AB59" s="288">
        <f t="shared" si="35"/>
        <v>42705.708333333292</v>
      </c>
      <c r="AC59" s="321" t="str">
        <f t="shared" si="36"/>
        <v>WEEKDAY</v>
      </c>
      <c r="AD59" s="295">
        <v>29.647058499999996</v>
      </c>
      <c r="AE59" s="299">
        <v>17.14</v>
      </c>
      <c r="AF59" s="283">
        <v>31.946100000000001</v>
      </c>
      <c r="AG59" s="304">
        <v>0</v>
      </c>
      <c r="AH59" s="305">
        <v>0</v>
      </c>
      <c r="AI59" s="285">
        <f t="shared" si="27"/>
        <v>0</v>
      </c>
      <c r="AJ59" s="286">
        <v>2957.5250000000001</v>
      </c>
      <c r="AK59" s="286">
        <v>0</v>
      </c>
      <c r="AL59" s="286">
        <v>0</v>
      </c>
      <c r="AM59" s="327" t="str">
        <f t="shared" si="28"/>
        <v>NA</v>
      </c>
      <c r="AN59" s="287">
        <f>AJ59/'INPUTS Menu'!$I$21</f>
        <v>0.98584166666666673</v>
      </c>
    </row>
    <row r="60" spans="3:40">
      <c r="C60" s="82">
        <f t="shared" si="29"/>
        <v>18</v>
      </c>
      <c r="D60" s="82">
        <f t="shared" si="30"/>
        <v>1</v>
      </c>
      <c r="E60" s="139">
        <v>42736.75</v>
      </c>
      <c r="F60" s="163">
        <v>0</v>
      </c>
      <c r="G60" s="163">
        <v>0</v>
      </c>
      <c r="H60" s="163">
        <v>0</v>
      </c>
      <c r="I60" s="163">
        <v>0</v>
      </c>
      <c r="J60" s="163">
        <v>0</v>
      </c>
      <c r="K60" s="163">
        <v>0</v>
      </c>
      <c r="L60" s="163">
        <v>0</v>
      </c>
      <c r="M60" s="163">
        <v>0</v>
      </c>
      <c r="N60" s="314">
        <f t="shared" si="31"/>
        <v>0</v>
      </c>
      <c r="O60" s="163">
        <v>0</v>
      </c>
      <c r="P60" s="163">
        <v>0</v>
      </c>
      <c r="Q60" s="163">
        <v>0</v>
      </c>
      <c r="R60" s="163">
        <v>0</v>
      </c>
      <c r="S60" s="163">
        <v>0</v>
      </c>
      <c r="T60" s="163">
        <v>0</v>
      </c>
      <c r="U60" s="163">
        <v>0</v>
      </c>
      <c r="V60" s="315">
        <f>HLOOKUP(Dashboard!$H$22,$F$7:V60,ROWS($F$7:V60))</f>
        <v>0</v>
      </c>
      <c r="Y60" s="296">
        <f t="shared" si="32"/>
        <v>19</v>
      </c>
      <c r="Z60" s="326">
        <f t="shared" si="33"/>
        <v>18</v>
      </c>
      <c r="AA60" s="326">
        <f t="shared" si="34"/>
        <v>12</v>
      </c>
      <c r="AB60" s="288">
        <f t="shared" si="35"/>
        <v>42705.749999999956</v>
      </c>
      <c r="AC60" s="321" t="str">
        <f t="shared" si="36"/>
        <v>WEEKDAY</v>
      </c>
      <c r="AD60" s="295">
        <v>28.658916000000001</v>
      </c>
      <c r="AE60" s="299">
        <v>17.14</v>
      </c>
      <c r="AF60" s="283">
        <v>0</v>
      </c>
      <c r="AG60" s="304">
        <v>0</v>
      </c>
      <c r="AH60" s="305">
        <v>0</v>
      </c>
      <c r="AI60" s="285">
        <f t="shared" si="27"/>
        <v>0</v>
      </c>
      <c r="AJ60" s="286">
        <v>2989.4711000000002</v>
      </c>
      <c r="AK60" s="286">
        <v>0</v>
      </c>
      <c r="AL60" s="286">
        <v>0</v>
      </c>
      <c r="AM60" s="327" t="str">
        <f t="shared" si="28"/>
        <v>NA</v>
      </c>
      <c r="AN60" s="287">
        <f>AJ60/'INPUTS Menu'!$I$21</f>
        <v>0.99649036666666668</v>
      </c>
    </row>
    <row r="61" spans="3:40">
      <c r="C61" s="82">
        <f t="shared" si="29"/>
        <v>19</v>
      </c>
      <c r="D61" s="82">
        <f t="shared" si="30"/>
        <v>1</v>
      </c>
      <c r="E61" s="139">
        <v>42736.791666666664</v>
      </c>
      <c r="F61" s="163">
        <v>0</v>
      </c>
      <c r="G61" s="163">
        <v>0</v>
      </c>
      <c r="H61" s="163">
        <v>0</v>
      </c>
      <c r="I61" s="163">
        <v>0</v>
      </c>
      <c r="J61" s="163">
        <v>0</v>
      </c>
      <c r="K61" s="163">
        <v>0</v>
      </c>
      <c r="L61" s="163">
        <v>0</v>
      </c>
      <c r="M61" s="163">
        <v>0</v>
      </c>
      <c r="N61" s="314">
        <f t="shared" si="31"/>
        <v>0</v>
      </c>
      <c r="O61" s="163">
        <v>0</v>
      </c>
      <c r="P61" s="163">
        <v>0</v>
      </c>
      <c r="Q61" s="163">
        <v>0</v>
      </c>
      <c r="R61" s="163">
        <v>0</v>
      </c>
      <c r="S61" s="163">
        <v>0</v>
      </c>
      <c r="T61" s="163">
        <v>0</v>
      </c>
      <c r="U61" s="163">
        <v>0</v>
      </c>
      <c r="V61" s="315">
        <f>HLOOKUP(Dashboard!$H$22,$F$7:V61,ROWS($F$7:V61))</f>
        <v>0</v>
      </c>
      <c r="Y61" s="296">
        <f t="shared" si="32"/>
        <v>20</v>
      </c>
      <c r="Z61" s="326">
        <f t="shared" si="33"/>
        <v>19</v>
      </c>
      <c r="AA61" s="326">
        <f t="shared" si="34"/>
        <v>12</v>
      </c>
      <c r="AB61" s="288">
        <f t="shared" si="35"/>
        <v>42705.791666666621</v>
      </c>
      <c r="AC61" s="321" t="str">
        <f t="shared" si="36"/>
        <v>WEEKDAY</v>
      </c>
      <c r="AD61" s="295">
        <v>26.059127000000004</v>
      </c>
      <c r="AE61" s="299">
        <v>17.14</v>
      </c>
      <c r="AF61" s="283">
        <v>0</v>
      </c>
      <c r="AG61" s="304">
        <v>0</v>
      </c>
      <c r="AH61" s="305">
        <v>0</v>
      </c>
      <c r="AI61" s="285">
        <f t="shared" si="27"/>
        <v>0</v>
      </c>
      <c r="AJ61" s="286">
        <v>2989.4711000000002</v>
      </c>
      <c r="AK61" s="286">
        <v>0</v>
      </c>
      <c r="AL61" s="286">
        <v>0</v>
      </c>
      <c r="AM61" s="327" t="str">
        <f t="shared" si="28"/>
        <v>NA</v>
      </c>
      <c r="AN61" s="287">
        <f>AJ61/'INPUTS Menu'!$I$21</f>
        <v>0.99649036666666668</v>
      </c>
    </row>
    <row r="62" spans="3:40">
      <c r="C62" s="82">
        <f t="shared" si="29"/>
        <v>20</v>
      </c>
      <c r="D62" s="82">
        <f t="shared" si="30"/>
        <v>1</v>
      </c>
      <c r="E62" s="139">
        <v>42736.833333333336</v>
      </c>
      <c r="F62" s="163">
        <v>0</v>
      </c>
      <c r="G62" s="163">
        <v>0</v>
      </c>
      <c r="H62" s="163">
        <v>0</v>
      </c>
      <c r="I62" s="163">
        <v>0</v>
      </c>
      <c r="J62" s="163">
        <v>0</v>
      </c>
      <c r="K62" s="163">
        <v>0</v>
      </c>
      <c r="L62" s="163">
        <v>0</v>
      </c>
      <c r="M62" s="163">
        <v>0</v>
      </c>
      <c r="N62" s="314">
        <f t="shared" si="31"/>
        <v>0</v>
      </c>
      <c r="O62" s="163">
        <v>0</v>
      </c>
      <c r="P62" s="163">
        <v>0</v>
      </c>
      <c r="Q62" s="163">
        <v>0</v>
      </c>
      <c r="R62" s="163">
        <v>0</v>
      </c>
      <c r="S62" s="163">
        <v>0</v>
      </c>
      <c r="T62" s="163">
        <v>0</v>
      </c>
      <c r="U62" s="163">
        <v>0</v>
      </c>
      <c r="V62" s="315">
        <f>HLOOKUP(Dashboard!$H$22,$F$7:V62,ROWS($F$7:V62))</f>
        <v>0</v>
      </c>
      <c r="Y62" s="296">
        <f t="shared" si="32"/>
        <v>21</v>
      </c>
      <c r="Z62" s="326">
        <f t="shared" si="33"/>
        <v>20</v>
      </c>
      <c r="AA62" s="326">
        <f t="shared" si="34"/>
        <v>12</v>
      </c>
      <c r="AB62" s="288">
        <f t="shared" si="35"/>
        <v>42705.833333333285</v>
      </c>
      <c r="AC62" s="321" t="str">
        <f t="shared" si="36"/>
        <v>WEEKDAY</v>
      </c>
      <c r="AD62" s="295">
        <v>24.088409000000002</v>
      </c>
      <c r="AE62" s="299">
        <v>18.260000000000002</v>
      </c>
      <c r="AF62" s="283">
        <v>0</v>
      </c>
      <c r="AG62" s="304">
        <v>0</v>
      </c>
      <c r="AH62" s="305">
        <v>0</v>
      </c>
      <c r="AI62" s="285">
        <f t="shared" si="27"/>
        <v>0</v>
      </c>
      <c r="AJ62" s="286">
        <v>2989.4711000000002</v>
      </c>
      <c r="AK62" s="286">
        <v>2472</v>
      </c>
      <c r="AL62" s="286">
        <v>200</v>
      </c>
      <c r="AM62" s="327" t="str">
        <f t="shared" si="28"/>
        <v>YES</v>
      </c>
      <c r="AN62" s="287">
        <f>AJ62/'INPUTS Menu'!$I$21</f>
        <v>0.99649036666666668</v>
      </c>
    </row>
    <row r="63" spans="3:40">
      <c r="C63" s="82">
        <f t="shared" si="29"/>
        <v>21</v>
      </c>
      <c r="D63" s="82">
        <f t="shared" si="30"/>
        <v>1</v>
      </c>
      <c r="E63" s="139">
        <v>42736.875</v>
      </c>
      <c r="F63" s="163">
        <v>0</v>
      </c>
      <c r="G63" s="163">
        <v>0</v>
      </c>
      <c r="H63" s="163">
        <v>0</v>
      </c>
      <c r="I63" s="163">
        <v>0</v>
      </c>
      <c r="J63" s="163">
        <v>0</v>
      </c>
      <c r="K63" s="163">
        <v>0</v>
      </c>
      <c r="L63" s="163">
        <v>0</v>
      </c>
      <c r="M63" s="163">
        <v>0</v>
      </c>
      <c r="N63" s="314">
        <f t="shared" si="31"/>
        <v>0</v>
      </c>
      <c r="O63" s="163">
        <v>0</v>
      </c>
      <c r="P63" s="163">
        <v>0</v>
      </c>
      <c r="Q63" s="163">
        <v>0</v>
      </c>
      <c r="R63" s="163">
        <v>0</v>
      </c>
      <c r="S63" s="163">
        <v>0</v>
      </c>
      <c r="T63" s="163">
        <v>0</v>
      </c>
      <c r="U63" s="163">
        <v>0</v>
      </c>
      <c r="V63" s="315">
        <f>HLOOKUP(Dashboard!$H$22,$F$7:V63,ROWS($F$7:V63))</f>
        <v>0</v>
      </c>
      <c r="Y63" s="296">
        <f t="shared" si="32"/>
        <v>22</v>
      </c>
      <c r="Z63" s="326">
        <f t="shared" si="33"/>
        <v>21</v>
      </c>
      <c r="AA63" s="326">
        <f t="shared" si="34"/>
        <v>12</v>
      </c>
      <c r="AB63" s="288">
        <f t="shared" si="35"/>
        <v>42705.874999999949</v>
      </c>
      <c r="AC63" s="321" t="str">
        <f t="shared" si="36"/>
        <v>WEEKDAY</v>
      </c>
      <c r="AD63" s="295">
        <v>23.4732555</v>
      </c>
      <c r="AE63" s="299">
        <v>18.260000000000002</v>
      </c>
      <c r="AF63" s="283">
        <v>0</v>
      </c>
      <c r="AG63" s="304">
        <v>0</v>
      </c>
      <c r="AH63" s="305">
        <v>0</v>
      </c>
      <c r="AI63" s="285">
        <f t="shared" si="27"/>
        <v>0</v>
      </c>
      <c r="AJ63" s="286">
        <v>2989.4711000000002</v>
      </c>
      <c r="AK63" s="286">
        <v>2472</v>
      </c>
      <c r="AL63" s="286">
        <v>200</v>
      </c>
      <c r="AM63" s="327" t="str">
        <f t="shared" si="28"/>
        <v>YES</v>
      </c>
      <c r="AN63" s="287">
        <f>AJ63/'INPUTS Menu'!$I$21</f>
        <v>0.99649036666666668</v>
      </c>
    </row>
    <row r="64" spans="3:40">
      <c r="C64" s="82">
        <f t="shared" si="29"/>
        <v>22</v>
      </c>
      <c r="D64" s="82">
        <f t="shared" si="30"/>
        <v>1</v>
      </c>
      <c r="E64" s="139">
        <v>42736.916666666664</v>
      </c>
      <c r="F64" s="163">
        <v>0</v>
      </c>
      <c r="G64" s="163">
        <v>0</v>
      </c>
      <c r="H64" s="163">
        <v>0</v>
      </c>
      <c r="I64" s="163">
        <v>0</v>
      </c>
      <c r="J64" s="163">
        <v>0</v>
      </c>
      <c r="K64" s="163">
        <v>0</v>
      </c>
      <c r="L64" s="163">
        <v>0</v>
      </c>
      <c r="M64" s="163">
        <v>0</v>
      </c>
      <c r="N64" s="314">
        <f t="shared" si="31"/>
        <v>0</v>
      </c>
      <c r="O64" s="163">
        <v>0</v>
      </c>
      <c r="P64" s="163">
        <v>0</v>
      </c>
      <c r="Q64" s="163">
        <v>0</v>
      </c>
      <c r="R64" s="163">
        <v>0</v>
      </c>
      <c r="S64" s="163">
        <v>0</v>
      </c>
      <c r="T64" s="163">
        <v>0</v>
      </c>
      <c r="U64" s="163">
        <v>0</v>
      </c>
      <c r="V64" s="315">
        <f>HLOOKUP(Dashboard!$H$22,$F$7:V64,ROWS($F$7:V64))</f>
        <v>0</v>
      </c>
      <c r="Y64" s="296">
        <f t="shared" si="32"/>
        <v>23</v>
      </c>
      <c r="Z64" s="326">
        <f t="shared" si="33"/>
        <v>22</v>
      </c>
      <c r="AA64" s="326">
        <f t="shared" si="34"/>
        <v>12</v>
      </c>
      <c r="AB64" s="288">
        <f t="shared" si="35"/>
        <v>42705.916666666613</v>
      </c>
      <c r="AC64" s="321" t="str">
        <f t="shared" si="36"/>
        <v>WEEKDAY</v>
      </c>
      <c r="AD64" s="295">
        <v>25.789127500000003</v>
      </c>
      <c r="AE64" s="299">
        <v>18.260000000000002</v>
      </c>
      <c r="AF64" s="283">
        <v>0</v>
      </c>
      <c r="AG64" s="304">
        <v>0</v>
      </c>
      <c r="AH64" s="305">
        <v>0</v>
      </c>
      <c r="AI64" s="285">
        <f t="shared" si="27"/>
        <v>0</v>
      </c>
      <c r="AJ64" s="286">
        <v>2989.4711000000002</v>
      </c>
      <c r="AK64" s="286">
        <v>2472</v>
      </c>
      <c r="AL64" s="286">
        <v>200</v>
      </c>
      <c r="AM64" s="327" t="str">
        <f t="shared" si="28"/>
        <v>YES</v>
      </c>
      <c r="AN64" s="287">
        <f>AJ64/'INPUTS Menu'!$I$21</f>
        <v>0.99649036666666668</v>
      </c>
    </row>
    <row r="65" spans="3:40">
      <c r="C65" s="82">
        <f t="shared" si="29"/>
        <v>23</v>
      </c>
      <c r="D65" s="82">
        <f t="shared" si="30"/>
        <v>1</v>
      </c>
      <c r="E65" s="139">
        <v>42736.958333333336</v>
      </c>
      <c r="F65" s="163">
        <v>0</v>
      </c>
      <c r="G65" s="163">
        <v>0</v>
      </c>
      <c r="H65" s="163">
        <v>0</v>
      </c>
      <c r="I65" s="163">
        <v>0</v>
      </c>
      <c r="J65" s="163">
        <v>0</v>
      </c>
      <c r="K65" s="163">
        <v>0</v>
      </c>
      <c r="L65" s="163">
        <v>0</v>
      </c>
      <c r="M65" s="163">
        <v>0</v>
      </c>
      <c r="N65" s="314">
        <f t="shared" si="31"/>
        <v>0</v>
      </c>
      <c r="O65" s="163">
        <v>0</v>
      </c>
      <c r="P65" s="163">
        <v>0</v>
      </c>
      <c r="Q65" s="163">
        <v>0</v>
      </c>
      <c r="R65" s="163">
        <v>0</v>
      </c>
      <c r="S65" s="163">
        <v>0</v>
      </c>
      <c r="T65" s="163">
        <v>0</v>
      </c>
      <c r="U65" s="163">
        <v>0</v>
      </c>
      <c r="V65" s="315">
        <f>HLOOKUP(Dashboard!$H$22,$F$7:V65,ROWS($F$7:V65))</f>
        <v>0</v>
      </c>
      <c r="Y65" s="296">
        <f t="shared" si="32"/>
        <v>24</v>
      </c>
      <c r="Z65" s="326">
        <f t="shared" si="33"/>
        <v>23</v>
      </c>
      <c r="AA65" s="326">
        <f t="shared" si="34"/>
        <v>12</v>
      </c>
      <c r="AB65" s="288">
        <f t="shared" si="35"/>
        <v>42705.958333333278</v>
      </c>
      <c r="AC65" s="321" t="str">
        <f t="shared" si="36"/>
        <v>WEEKDAY</v>
      </c>
      <c r="AD65" s="295">
        <v>22.412741999999998</v>
      </c>
      <c r="AE65" s="299">
        <v>2.52</v>
      </c>
      <c r="AF65" s="283">
        <v>0</v>
      </c>
      <c r="AG65" s="304">
        <v>0</v>
      </c>
      <c r="AH65" s="305">
        <v>0</v>
      </c>
      <c r="AI65" s="285">
        <f t="shared" si="27"/>
        <v>0</v>
      </c>
      <c r="AJ65" s="286">
        <v>2989.4711000000002</v>
      </c>
      <c r="AK65" s="286">
        <v>0</v>
      </c>
      <c r="AL65" s="286">
        <v>0</v>
      </c>
      <c r="AM65" s="327" t="str">
        <f t="shared" si="28"/>
        <v>NA</v>
      </c>
      <c r="AN65" s="287">
        <f>AJ65/'INPUTS Menu'!$I$21</f>
        <v>0.99649036666666668</v>
      </c>
    </row>
    <row r="66" spans="3:40">
      <c r="C66" s="82">
        <f t="shared" si="29"/>
        <v>0</v>
      </c>
      <c r="D66" s="82">
        <f t="shared" si="30"/>
        <v>1</v>
      </c>
      <c r="E66" s="139">
        <v>42737</v>
      </c>
      <c r="F66" s="163">
        <v>0</v>
      </c>
      <c r="G66" s="163">
        <v>0</v>
      </c>
      <c r="H66" s="163">
        <v>0</v>
      </c>
      <c r="I66" s="163">
        <v>0</v>
      </c>
      <c r="J66" s="163">
        <v>0</v>
      </c>
      <c r="K66" s="163">
        <v>0</v>
      </c>
      <c r="L66" s="163">
        <v>0</v>
      </c>
      <c r="M66" s="163">
        <v>0</v>
      </c>
      <c r="N66" s="314">
        <f t="shared" si="31"/>
        <v>0</v>
      </c>
      <c r="O66" s="163">
        <v>0</v>
      </c>
      <c r="P66" s="163">
        <v>0</v>
      </c>
      <c r="Q66" s="163">
        <v>0</v>
      </c>
      <c r="R66" s="163">
        <v>0</v>
      </c>
      <c r="S66" s="163">
        <v>0</v>
      </c>
      <c r="T66" s="163">
        <v>0</v>
      </c>
      <c r="U66" s="163">
        <v>0</v>
      </c>
      <c r="V66" s="315">
        <f>HLOOKUP(Dashboard!$H$22,$F$7:V66,ROWS($F$7:V66))</f>
        <v>0</v>
      </c>
      <c r="Y66" s="296">
        <f t="shared" si="32"/>
        <v>25</v>
      </c>
      <c r="Z66" s="326">
        <f t="shared" si="33"/>
        <v>0</v>
      </c>
      <c r="AA66" s="326">
        <f t="shared" si="34"/>
        <v>12</v>
      </c>
      <c r="AB66" s="288">
        <f t="shared" si="35"/>
        <v>42705.999999999942</v>
      </c>
      <c r="AC66" s="321" t="str">
        <f t="shared" si="36"/>
        <v>WEEKDAY</v>
      </c>
      <c r="AD66" s="295">
        <v>20.898518000000003</v>
      </c>
      <c r="AE66" s="295">
        <v>2.52</v>
      </c>
      <c r="AF66" s="283">
        <v>0</v>
      </c>
      <c r="AG66" s="304">
        <v>0</v>
      </c>
      <c r="AH66" s="305">
        <v>0</v>
      </c>
      <c r="AI66" s="285">
        <f t="shared" si="27"/>
        <v>0</v>
      </c>
      <c r="AJ66" s="286">
        <v>2989.4711000000002</v>
      </c>
      <c r="AK66" s="286">
        <v>0</v>
      </c>
      <c r="AL66" s="286">
        <v>0</v>
      </c>
      <c r="AM66" s="327" t="str">
        <f t="shared" si="28"/>
        <v>NA</v>
      </c>
      <c r="AN66" s="287">
        <f>AJ66/'INPUTS Menu'!$I$21</f>
        <v>0.99649036666666668</v>
      </c>
    </row>
    <row r="67" spans="3:40">
      <c r="C67" s="82">
        <f t="shared" si="29"/>
        <v>1</v>
      </c>
      <c r="D67" s="82">
        <f t="shared" si="30"/>
        <v>1</v>
      </c>
      <c r="E67" s="139">
        <v>42737.041666666664</v>
      </c>
      <c r="F67" s="163">
        <v>0</v>
      </c>
      <c r="G67" s="163">
        <v>0</v>
      </c>
      <c r="H67" s="163">
        <v>0</v>
      </c>
      <c r="I67" s="163">
        <v>0</v>
      </c>
      <c r="J67" s="163">
        <v>0</v>
      </c>
      <c r="K67" s="163">
        <v>0</v>
      </c>
      <c r="L67" s="163">
        <v>0</v>
      </c>
      <c r="M67" s="163">
        <v>0</v>
      </c>
      <c r="N67" s="314">
        <f t="shared" si="31"/>
        <v>0</v>
      </c>
      <c r="O67" s="163">
        <v>0</v>
      </c>
      <c r="P67" s="163">
        <v>0</v>
      </c>
      <c r="Q67" s="163">
        <v>0</v>
      </c>
      <c r="R67" s="163">
        <v>0</v>
      </c>
      <c r="S67" s="163">
        <v>0</v>
      </c>
      <c r="T67" s="163">
        <v>0</v>
      </c>
      <c r="U67" s="163">
        <v>0</v>
      </c>
      <c r="V67" s="315">
        <f>HLOOKUP(Dashboard!$H$22,$F$7:V67,ROWS($F$7:V67))</f>
        <v>0</v>
      </c>
      <c r="Y67" s="296">
        <f t="shared" si="32"/>
        <v>26</v>
      </c>
      <c r="Z67" s="326">
        <f t="shared" si="33"/>
        <v>1</v>
      </c>
      <c r="AA67" s="326">
        <f t="shared" si="34"/>
        <v>12</v>
      </c>
      <c r="AB67" s="288">
        <f t="shared" si="35"/>
        <v>42706.041666666606</v>
      </c>
      <c r="AC67" s="321" t="str">
        <f t="shared" si="36"/>
        <v>WEEKDAY</v>
      </c>
      <c r="AD67" s="295">
        <v>19.996663999999996</v>
      </c>
      <c r="AE67" s="295">
        <v>2.52</v>
      </c>
      <c r="AF67" s="283">
        <v>0</v>
      </c>
      <c r="AG67" s="304">
        <v>0</v>
      </c>
      <c r="AH67" s="305">
        <v>0</v>
      </c>
      <c r="AI67" s="285">
        <f t="shared" si="27"/>
        <v>0</v>
      </c>
      <c r="AJ67" s="286">
        <v>2989.4711000000002</v>
      </c>
      <c r="AK67" s="286">
        <v>0</v>
      </c>
      <c r="AL67" s="286">
        <v>0</v>
      </c>
      <c r="AM67" s="327" t="str">
        <f t="shared" si="28"/>
        <v>NA</v>
      </c>
      <c r="AN67" s="287">
        <f>AJ67/'INPUTS Menu'!$I$21</f>
        <v>0.99649036666666668</v>
      </c>
    </row>
    <row r="68" spans="3:40">
      <c r="C68" s="82">
        <f t="shared" si="29"/>
        <v>2</v>
      </c>
      <c r="D68" s="82">
        <f t="shared" si="30"/>
        <v>1</v>
      </c>
      <c r="E68" s="139">
        <v>42737.083333333336</v>
      </c>
      <c r="F68" s="163">
        <v>0</v>
      </c>
      <c r="G68" s="163">
        <v>0</v>
      </c>
      <c r="H68" s="163">
        <v>0</v>
      </c>
      <c r="I68" s="163">
        <v>0</v>
      </c>
      <c r="J68" s="163">
        <v>0</v>
      </c>
      <c r="K68" s="163">
        <v>0</v>
      </c>
      <c r="L68" s="163">
        <v>0</v>
      </c>
      <c r="M68" s="163">
        <v>0</v>
      </c>
      <c r="N68" s="314">
        <f t="shared" si="31"/>
        <v>0</v>
      </c>
      <c r="O68" s="163">
        <v>0</v>
      </c>
      <c r="P68" s="163">
        <v>0</v>
      </c>
      <c r="Q68" s="163">
        <v>0</v>
      </c>
      <c r="R68" s="163">
        <v>0</v>
      </c>
      <c r="S68" s="163">
        <v>0</v>
      </c>
      <c r="T68" s="163">
        <v>0</v>
      </c>
      <c r="U68" s="163">
        <v>0</v>
      </c>
      <c r="V68" s="315">
        <f>HLOOKUP(Dashboard!$H$22,$F$7:V68,ROWS($F$7:V68))</f>
        <v>0</v>
      </c>
      <c r="Y68" s="296">
        <f t="shared" si="32"/>
        <v>27</v>
      </c>
      <c r="Z68" s="326">
        <f t="shared" si="33"/>
        <v>2</v>
      </c>
      <c r="AA68" s="326">
        <f t="shared" si="34"/>
        <v>12</v>
      </c>
      <c r="AB68" s="288">
        <f t="shared" si="35"/>
        <v>42706.08333333327</v>
      </c>
      <c r="AC68" s="321" t="str">
        <f t="shared" si="36"/>
        <v>WEEKDAY</v>
      </c>
      <c r="AD68" s="295">
        <v>19.659860500000004</v>
      </c>
      <c r="AE68" s="295">
        <v>2.52</v>
      </c>
      <c r="AF68" s="283">
        <v>0</v>
      </c>
      <c r="AG68" s="304">
        <v>0</v>
      </c>
      <c r="AH68" s="305">
        <v>0</v>
      </c>
      <c r="AI68" s="285">
        <f t="shared" si="27"/>
        <v>0</v>
      </c>
      <c r="AJ68" s="286">
        <v>2989.4711000000002</v>
      </c>
      <c r="AK68" s="286">
        <v>0</v>
      </c>
      <c r="AL68" s="286">
        <v>0</v>
      </c>
      <c r="AM68" s="327" t="str">
        <f t="shared" si="28"/>
        <v>NA</v>
      </c>
      <c r="AN68" s="287">
        <f>AJ68/'INPUTS Menu'!$I$21</f>
        <v>0.99649036666666668</v>
      </c>
    </row>
    <row r="69" spans="3:40">
      <c r="C69" s="82">
        <f t="shared" si="29"/>
        <v>3</v>
      </c>
      <c r="D69" s="82">
        <f t="shared" si="30"/>
        <v>1</v>
      </c>
      <c r="E69" s="139">
        <v>42737.125</v>
      </c>
      <c r="F69" s="163">
        <v>0</v>
      </c>
      <c r="G69" s="163">
        <v>0</v>
      </c>
      <c r="H69" s="163">
        <v>0</v>
      </c>
      <c r="I69" s="163">
        <v>0</v>
      </c>
      <c r="J69" s="163">
        <v>0</v>
      </c>
      <c r="K69" s="163">
        <v>0</v>
      </c>
      <c r="L69" s="163">
        <v>0</v>
      </c>
      <c r="M69" s="163">
        <v>0</v>
      </c>
      <c r="N69" s="314">
        <f t="shared" si="31"/>
        <v>0</v>
      </c>
      <c r="O69" s="163">
        <v>0</v>
      </c>
      <c r="P69" s="163">
        <v>0</v>
      </c>
      <c r="Q69" s="163">
        <v>0</v>
      </c>
      <c r="R69" s="163">
        <v>0</v>
      </c>
      <c r="S69" s="163">
        <v>0</v>
      </c>
      <c r="T69" s="163">
        <v>0</v>
      </c>
      <c r="U69" s="163">
        <v>0</v>
      </c>
      <c r="V69" s="315">
        <f>HLOOKUP(Dashboard!$H$22,$F$7:V69,ROWS($F$7:V69))</f>
        <v>0</v>
      </c>
      <c r="Y69" s="296">
        <f t="shared" si="32"/>
        <v>28</v>
      </c>
      <c r="Z69" s="326">
        <f t="shared" si="33"/>
        <v>3</v>
      </c>
      <c r="AA69" s="326">
        <f t="shared" si="34"/>
        <v>12</v>
      </c>
      <c r="AB69" s="288">
        <f t="shared" si="35"/>
        <v>42706.124999999935</v>
      </c>
      <c r="AC69" s="321" t="str">
        <f t="shared" si="36"/>
        <v>WEEKDAY</v>
      </c>
      <c r="AD69" s="295">
        <v>21.068311499999997</v>
      </c>
      <c r="AE69" s="295">
        <v>2.52</v>
      </c>
      <c r="AF69" s="283">
        <v>0</v>
      </c>
      <c r="AG69" s="304">
        <v>0</v>
      </c>
      <c r="AH69" s="305">
        <v>0</v>
      </c>
      <c r="AI69" s="285">
        <f t="shared" si="27"/>
        <v>0</v>
      </c>
      <c r="AJ69" s="286">
        <v>2989.4711000000002</v>
      </c>
      <c r="AK69" s="286">
        <v>0</v>
      </c>
      <c r="AL69" s="286">
        <v>0</v>
      </c>
      <c r="AM69" s="327" t="str">
        <f t="shared" si="28"/>
        <v>NA</v>
      </c>
      <c r="AN69" s="287">
        <f>AJ69/'INPUTS Menu'!$I$21</f>
        <v>0.99649036666666668</v>
      </c>
    </row>
    <row r="70" spans="3:40">
      <c r="C70" s="82">
        <f t="shared" si="29"/>
        <v>4</v>
      </c>
      <c r="D70" s="82">
        <f t="shared" si="30"/>
        <v>1</v>
      </c>
      <c r="E70" s="139">
        <v>42737.166666666664</v>
      </c>
      <c r="F70" s="163">
        <v>0</v>
      </c>
      <c r="G70" s="163">
        <v>0</v>
      </c>
      <c r="H70" s="163">
        <v>0</v>
      </c>
      <c r="I70" s="163">
        <v>0</v>
      </c>
      <c r="J70" s="163">
        <v>0</v>
      </c>
      <c r="K70" s="163">
        <v>0</v>
      </c>
      <c r="L70" s="163">
        <v>0</v>
      </c>
      <c r="M70" s="163">
        <v>0</v>
      </c>
      <c r="N70" s="314">
        <f t="shared" si="31"/>
        <v>0</v>
      </c>
      <c r="O70" s="163">
        <v>0</v>
      </c>
      <c r="P70" s="163">
        <v>0</v>
      </c>
      <c r="Q70" s="163">
        <v>0</v>
      </c>
      <c r="R70" s="163">
        <v>0</v>
      </c>
      <c r="S70" s="163">
        <v>0</v>
      </c>
      <c r="T70" s="163">
        <v>0</v>
      </c>
      <c r="U70" s="163">
        <v>0</v>
      </c>
      <c r="V70" s="315">
        <f>HLOOKUP(Dashboard!$H$22,$F$7:V70,ROWS($F$7:V70))</f>
        <v>0</v>
      </c>
      <c r="Y70" s="296">
        <f t="shared" si="32"/>
        <v>29</v>
      </c>
      <c r="Z70" s="326">
        <f t="shared" si="33"/>
        <v>4</v>
      </c>
      <c r="AA70" s="326">
        <f t="shared" si="34"/>
        <v>12</v>
      </c>
      <c r="AB70" s="288">
        <f t="shared" si="35"/>
        <v>42706.166666666599</v>
      </c>
      <c r="AC70" s="321" t="str">
        <f t="shared" si="36"/>
        <v>WEEKDAY</v>
      </c>
      <c r="AD70" s="295">
        <v>21.410682000000001</v>
      </c>
      <c r="AE70" s="295">
        <v>2.52</v>
      </c>
      <c r="AF70" s="283">
        <v>0</v>
      </c>
      <c r="AG70" s="304">
        <v>0</v>
      </c>
      <c r="AH70" s="305">
        <v>0</v>
      </c>
      <c r="AI70" s="285">
        <f t="shared" si="27"/>
        <v>0</v>
      </c>
      <c r="AJ70" s="286">
        <v>2989.4711000000002</v>
      </c>
      <c r="AK70" s="286">
        <v>0</v>
      </c>
      <c r="AL70" s="286">
        <v>0</v>
      </c>
      <c r="AM70" s="327" t="str">
        <f t="shared" si="28"/>
        <v>NA</v>
      </c>
      <c r="AN70" s="287">
        <f>AJ70/'INPUTS Menu'!$I$21</f>
        <v>0.99649036666666668</v>
      </c>
    </row>
    <row r="71" spans="3:40">
      <c r="C71" s="82">
        <f t="shared" si="29"/>
        <v>5</v>
      </c>
      <c r="D71" s="82">
        <f t="shared" si="30"/>
        <v>1</v>
      </c>
      <c r="E71" s="139">
        <v>42737.208333333336</v>
      </c>
      <c r="F71" s="163">
        <v>0</v>
      </c>
      <c r="G71" s="163">
        <v>0</v>
      </c>
      <c r="H71" s="163">
        <v>0</v>
      </c>
      <c r="I71" s="163">
        <v>0</v>
      </c>
      <c r="J71" s="163">
        <v>0</v>
      </c>
      <c r="K71" s="163">
        <v>0</v>
      </c>
      <c r="L71" s="163">
        <v>0</v>
      </c>
      <c r="M71" s="163">
        <v>0</v>
      </c>
      <c r="N71" s="314">
        <f t="shared" si="31"/>
        <v>0</v>
      </c>
      <c r="O71" s="163">
        <v>0</v>
      </c>
      <c r="P71" s="163">
        <v>0</v>
      </c>
      <c r="Q71" s="163">
        <v>0</v>
      </c>
      <c r="R71" s="163">
        <v>0</v>
      </c>
      <c r="S71" s="163">
        <v>0</v>
      </c>
      <c r="T71" s="163">
        <v>0</v>
      </c>
      <c r="U71" s="163">
        <v>0</v>
      </c>
      <c r="V71" s="315">
        <f>HLOOKUP(Dashboard!$H$22,$F$7:V71,ROWS($F$7:V71))</f>
        <v>0</v>
      </c>
      <c r="Y71" s="296">
        <f t="shared" si="32"/>
        <v>30</v>
      </c>
      <c r="Z71" s="326">
        <f t="shared" si="33"/>
        <v>5</v>
      </c>
      <c r="AA71" s="326">
        <f t="shared" si="34"/>
        <v>12</v>
      </c>
      <c r="AB71" s="288">
        <f t="shared" si="35"/>
        <v>42706.208333333263</v>
      </c>
      <c r="AC71" s="321" t="str">
        <f t="shared" si="36"/>
        <v>WEEKDAY</v>
      </c>
      <c r="AD71" s="295">
        <v>21.933979999999998</v>
      </c>
      <c r="AE71" s="295">
        <v>2.52</v>
      </c>
      <c r="AF71" s="283">
        <v>0</v>
      </c>
      <c r="AG71" s="304">
        <v>0</v>
      </c>
      <c r="AH71" s="305">
        <v>0</v>
      </c>
      <c r="AI71" s="285">
        <f t="shared" si="27"/>
        <v>0</v>
      </c>
      <c r="AJ71" s="286">
        <v>2989.4711000000002</v>
      </c>
      <c r="AK71" s="286">
        <v>0</v>
      </c>
      <c r="AL71" s="286">
        <v>0</v>
      </c>
      <c r="AM71" s="327" t="str">
        <f t="shared" si="28"/>
        <v>NA</v>
      </c>
      <c r="AN71" s="287">
        <f>AJ71/'INPUTS Menu'!$I$21</f>
        <v>0.99649036666666668</v>
      </c>
    </row>
    <row r="72" spans="3:40">
      <c r="C72" s="82">
        <f t="shared" si="29"/>
        <v>6</v>
      </c>
      <c r="D72" s="82">
        <f t="shared" si="30"/>
        <v>1</v>
      </c>
      <c r="E72" s="139">
        <v>42737.25</v>
      </c>
      <c r="F72" s="163">
        <v>0</v>
      </c>
      <c r="G72" s="163">
        <v>0</v>
      </c>
      <c r="H72" s="163">
        <v>0</v>
      </c>
      <c r="I72" s="163">
        <v>0</v>
      </c>
      <c r="J72" s="163">
        <v>0</v>
      </c>
      <c r="K72" s="163">
        <v>0</v>
      </c>
      <c r="L72" s="163">
        <v>0</v>
      </c>
      <c r="M72" s="163">
        <v>0</v>
      </c>
      <c r="N72" s="314">
        <f t="shared" si="31"/>
        <v>0</v>
      </c>
      <c r="O72" s="163">
        <v>0</v>
      </c>
      <c r="P72" s="163">
        <v>0</v>
      </c>
      <c r="Q72" s="163">
        <v>0</v>
      </c>
      <c r="R72" s="163">
        <v>0</v>
      </c>
      <c r="S72" s="163">
        <v>0</v>
      </c>
      <c r="T72" s="163">
        <v>0</v>
      </c>
      <c r="U72" s="163">
        <v>0</v>
      </c>
      <c r="V72" s="315">
        <f>HLOOKUP(Dashboard!$H$22,$F$7:V72,ROWS($F$7:V72))</f>
        <v>0</v>
      </c>
      <c r="Y72" s="296">
        <f t="shared" si="32"/>
        <v>31</v>
      </c>
      <c r="Z72" s="326">
        <f t="shared" si="33"/>
        <v>6</v>
      </c>
      <c r="AA72" s="326">
        <f t="shared" si="34"/>
        <v>12</v>
      </c>
      <c r="AB72" s="288">
        <f t="shared" si="35"/>
        <v>42706.249999999927</v>
      </c>
      <c r="AC72" s="321" t="str">
        <f t="shared" si="36"/>
        <v>WEEKDAY</v>
      </c>
      <c r="AD72" s="295">
        <v>27.879535999999998</v>
      </c>
      <c r="AE72" s="297">
        <v>17.63</v>
      </c>
      <c r="AF72" s="283">
        <v>0</v>
      </c>
      <c r="AG72" s="304">
        <v>0</v>
      </c>
      <c r="AH72" s="305">
        <v>0</v>
      </c>
      <c r="AI72" s="285">
        <f t="shared" si="27"/>
        <v>0</v>
      </c>
      <c r="AJ72" s="286">
        <v>2989.4711000000002</v>
      </c>
      <c r="AK72" s="286">
        <v>2472</v>
      </c>
      <c r="AL72" s="286">
        <v>200</v>
      </c>
      <c r="AM72" s="327" t="str">
        <f t="shared" si="28"/>
        <v>YES</v>
      </c>
      <c r="AN72" s="287">
        <f>AJ72/'INPUTS Menu'!$I$21</f>
        <v>0.99649036666666668</v>
      </c>
    </row>
    <row r="73" spans="3:40">
      <c r="C73" s="82">
        <f t="shared" si="29"/>
        <v>7</v>
      </c>
      <c r="D73" s="82">
        <f t="shared" si="30"/>
        <v>1</v>
      </c>
      <c r="E73" s="139">
        <v>42737.291666666664</v>
      </c>
      <c r="F73" s="163">
        <v>0</v>
      </c>
      <c r="G73" s="163">
        <v>0</v>
      </c>
      <c r="H73" s="163">
        <v>0</v>
      </c>
      <c r="I73" s="163">
        <v>8.8225622099999992</v>
      </c>
      <c r="J73" s="163">
        <v>49.012478459999997</v>
      </c>
      <c r="K73" s="163">
        <v>0</v>
      </c>
      <c r="L73" s="163">
        <v>0</v>
      </c>
      <c r="M73" s="163">
        <v>0</v>
      </c>
      <c r="N73" s="314">
        <f t="shared" si="31"/>
        <v>0</v>
      </c>
      <c r="O73" s="163">
        <v>0</v>
      </c>
      <c r="P73" s="163">
        <v>1.2173138999999999</v>
      </c>
      <c r="Q73" s="163">
        <v>1.3054922499999999</v>
      </c>
      <c r="R73" s="163">
        <v>0.30740249999999997</v>
      </c>
      <c r="S73" s="163">
        <v>4.5417893400000002</v>
      </c>
      <c r="T73" s="163">
        <v>0</v>
      </c>
      <c r="U73" s="163">
        <v>49.012478459999997</v>
      </c>
      <c r="V73" s="315">
        <f>HLOOKUP(Dashboard!$H$22,$F$7:V73,ROWS($F$7:V73))</f>
        <v>0</v>
      </c>
      <c r="Y73" s="296">
        <f t="shared" si="32"/>
        <v>32</v>
      </c>
      <c r="Z73" s="326">
        <f t="shared" si="33"/>
        <v>7</v>
      </c>
      <c r="AA73" s="326">
        <f t="shared" si="34"/>
        <v>12</v>
      </c>
      <c r="AB73" s="288">
        <f t="shared" si="35"/>
        <v>42706.291666666591</v>
      </c>
      <c r="AC73" s="321" t="str">
        <f t="shared" si="36"/>
        <v>WEEKDAY</v>
      </c>
      <c r="AD73" s="295">
        <v>25.432839499999996</v>
      </c>
      <c r="AE73" s="298">
        <v>17.63</v>
      </c>
      <c r="AF73" s="283">
        <v>0</v>
      </c>
      <c r="AG73" s="304">
        <v>0</v>
      </c>
      <c r="AH73" s="305">
        <v>0</v>
      </c>
      <c r="AI73" s="285">
        <f t="shared" si="27"/>
        <v>0</v>
      </c>
      <c r="AJ73" s="286">
        <v>2989.4711000000002</v>
      </c>
      <c r="AK73" s="286">
        <v>2472</v>
      </c>
      <c r="AL73" s="286">
        <v>200</v>
      </c>
      <c r="AM73" s="327" t="str">
        <f t="shared" si="28"/>
        <v>YES</v>
      </c>
      <c r="AN73" s="287">
        <f>AJ73/'INPUTS Menu'!$I$21</f>
        <v>0.99649036666666668</v>
      </c>
    </row>
    <row r="74" spans="3:40">
      <c r="C74" s="82">
        <f t="shared" si="29"/>
        <v>8</v>
      </c>
      <c r="D74" s="82">
        <f t="shared" si="30"/>
        <v>1</v>
      </c>
      <c r="E74" s="139">
        <v>42737.333333333336</v>
      </c>
      <c r="F74" s="163">
        <v>389.40737318999999</v>
      </c>
      <c r="G74" s="163">
        <v>160.36747056000002</v>
      </c>
      <c r="H74" s="163">
        <v>113.0460507</v>
      </c>
      <c r="I74" s="163">
        <v>229.34528693999999</v>
      </c>
      <c r="J74" s="163">
        <v>838.34177724000006</v>
      </c>
      <c r="K74" s="163">
        <v>80.993672000000004</v>
      </c>
      <c r="L74" s="163">
        <v>294.10599999999999</v>
      </c>
      <c r="M74" s="163">
        <v>43.359732900000004</v>
      </c>
      <c r="N74" s="314">
        <f t="shared" si="31"/>
        <v>27.401142</v>
      </c>
      <c r="O74" s="163">
        <v>40.496836000000002</v>
      </c>
      <c r="P74" s="163">
        <v>76.52129957999999</v>
      </c>
      <c r="Q74" s="163">
        <v>44.110480500000001</v>
      </c>
      <c r="R74" s="163">
        <v>19.323560499999999</v>
      </c>
      <c r="S74" s="163">
        <v>297.21319055999993</v>
      </c>
      <c r="T74" s="163">
        <v>389.40737318999999</v>
      </c>
      <c r="U74" s="163">
        <v>838.34177724000006</v>
      </c>
      <c r="V74" s="315">
        <f>HLOOKUP(Dashboard!$H$22,$F$7:V74,ROWS($F$7:V74))</f>
        <v>389.40737318999999</v>
      </c>
      <c r="Y74" s="296">
        <f t="shared" si="32"/>
        <v>33</v>
      </c>
      <c r="Z74" s="326">
        <f t="shared" si="33"/>
        <v>8</v>
      </c>
      <c r="AA74" s="326">
        <f t="shared" si="34"/>
        <v>12</v>
      </c>
      <c r="AB74" s="288">
        <f t="shared" si="35"/>
        <v>42706.333333333256</v>
      </c>
      <c r="AC74" s="321" t="str">
        <f t="shared" si="36"/>
        <v>WEEKDAY</v>
      </c>
      <c r="AD74" s="295">
        <v>26.5351055</v>
      </c>
      <c r="AE74" s="298">
        <v>17.63</v>
      </c>
      <c r="AF74" s="283">
        <v>306.53500000000003</v>
      </c>
      <c r="AG74" s="304">
        <v>297.33895000000001</v>
      </c>
      <c r="AH74" s="305">
        <v>0</v>
      </c>
      <c r="AI74" s="285">
        <f t="shared" si="27"/>
        <v>297.33895000000001</v>
      </c>
      <c r="AJ74" s="286">
        <v>2989.4711000000002</v>
      </c>
      <c r="AK74" s="286">
        <v>2472</v>
      </c>
      <c r="AL74" s="286">
        <v>200</v>
      </c>
      <c r="AM74" s="327" t="str">
        <f t="shared" si="28"/>
        <v>YES</v>
      </c>
      <c r="AN74" s="287">
        <f>AJ74/'INPUTS Menu'!$I$21</f>
        <v>0.99649036666666668</v>
      </c>
    </row>
    <row r="75" spans="3:40">
      <c r="C75" s="82">
        <f t="shared" si="29"/>
        <v>9</v>
      </c>
      <c r="D75" s="82">
        <f t="shared" si="30"/>
        <v>1</v>
      </c>
      <c r="E75" s="139">
        <v>42737.375</v>
      </c>
      <c r="F75" s="163">
        <v>623.28877875000001</v>
      </c>
      <c r="G75" s="163">
        <v>178.82735112</v>
      </c>
      <c r="H75" s="163">
        <v>514.55547000000001</v>
      </c>
      <c r="I75" s="163">
        <v>453.05230805999997</v>
      </c>
      <c r="J75" s="163">
        <v>1474.5363197399997</v>
      </c>
      <c r="K75" s="163">
        <v>90.316844000000003</v>
      </c>
      <c r="L75" s="163">
        <v>777.41099999999994</v>
      </c>
      <c r="M75" s="163">
        <v>369.44510723999997</v>
      </c>
      <c r="N75" s="314">
        <f t="shared" si="31"/>
        <v>137.97085999999999</v>
      </c>
      <c r="O75" s="163">
        <v>45.158422000000002</v>
      </c>
      <c r="P75" s="163">
        <v>165.92768181000002</v>
      </c>
      <c r="Q75" s="163">
        <v>165.58220324999999</v>
      </c>
      <c r="R75" s="163">
        <v>41.900929750000003</v>
      </c>
      <c r="S75" s="163">
        <v>570.81785111999989</v>
      </c>
      <c r="T75" s="163">
        <v>623.28877875000001</v>
      </c>
      <c r="U75" s="163">
        <v>1474.5363197399997</v>
      </c>
      <c r="V75" s="315">
        <f>HLOOKUP(Dashboard!$H$22,$F$7:V75,ROWS($F$7:V75))</f>
        <v>623.28877875000001</v>
      </c>
      <c r="Y75" s="296">
        <f t="shared" si="32"/>
        <v>34</v>
      </c>
      <c r="Z75" s="326">
        <f t="shared" si="33"/>
        <v>9</v>
      </c>
      <c r="AA75" s="326">
        <f t="shared" si="34"/>
        <v>12</v>
      </c>
      <c r="AB75" s="288">
        <f t="shared" si="35"/>
        <v>42706.37499999992</v>
      </c>
      <c r="AC75" s="321" t="str">
        <f t="shared" si="36"/>
        <v>WEEKDAY</v>
      </c>
      <c r="AD75" s="295">
        <v>27.077888000000002</v>
      </c>
      <c r="AE75" s="299">
        <v>6.32</v>
      </c>
      <c r="AF75" s="283">
        <v>810.16700000000003</v>
      </c>
      <c r="AG75" s="304">
        <v>785.86198999999999</v>
      </c>
      <c r="AH75" s="305">
        <v>0</v>
      </c>
      <c r="AI75" s="285">
        <f t="shared" si="27"/>
        <v>785.86198999999999</v>
      </c>
      <c r="AJ75" s="286">
        <v>2989.4711000000002</v>
      </c>
      <c r="AK75" s="286">
        <v>0</v>
      </c>
      <c r="AL75" s="286">
        <v>0</v>
      </c>
      <c r="AM75" s="327" t="str">
        <f t="shared" si="28"/>
        <v>NA</v>
      </c>
      <c r="AN75" s="287">
        <f>AJ75/'INPUTS Menu'!$I$21</f>
        <v>0.99649036666666668</v>
      </c>
    </row>
    <row r="76" spans="3:40">
      <c r="C76" s="82">
        <f t="shared" si="29"/>
        <v>10</v>
      </c>
      <c r="D76" s="82">
        <f t="shared" si="30"/>
        <v>1</v>
      </c>
      <c r="E76" s="139">
        <v>42737.416666666664</v>
      </c>
      <c r="F76" s="163">
        <v>637.55579250000005</v>
      </c>
      <c r="G76" s="163">
        <v>184.6763325</v>
      </c>
      <c r="H76" s="163">
        <v>402.99834068999996</v>
      </c>
      <c r="I76" s="163">
        <v>474.39429444000001</v>
      </c>
      <c r="J76" s="163">
        <v>1517.93470224</v>
      </c>
      <c r="K76" s="163">
        <v>93.270875000000004</v>
      </c>
      <c r="L76" s="163">
        <v>841.24599999999998</v>
      </c>
      <c r="M76" s="163">
        <v>411.24234887999995</v>
      </c>
      <c r="N76" s="314">
        <f t="shared" si="31"/>
        <v>266.27373</v>
      </c>
      <c r="O76" s="163">
        <v>46.635437500000002</v>
      </c>
      <c r="P76" s="163">
        <v>237.15542862000001</v>
      </c>
      <c r="Q76" s="163">
        <v>201.68684375000001</v>
      </c>
      <c r="R76" s="163">
        <v>59.887734500000001</v>
      </c>
      <c r="S76" s="163">
        <v>559.86875999999995</v>
      </c>
      <c r="T76" s="163">
        <v>637.55579250000005</v>
      </c>
      <c r="U76" s="163">
        <v>1517.93470224</v>
      </c>
      <c r="V76" s="315">
        <f>HLOOKUP(Dashboard!$H$22,$F$7:V76,ROWS($F$7:V76))</f>
        <v>637.55579250000005</v>
      </c>
      <c r="Y76" s="296">
        <f t="shared" si="32"/>
        <v>35</v>
      </c>
      <c r="Z76" s="326">
        <f t="shared" si="33"/>
        <v>10</v>
      </c>
      <c r="AA76" s="326">
        <f t="shared" si="34"/>
        <v>12</v>
      </c>
      <c r="AB76" s="288">
        <f t="shared" si="35"/>
        <v>42706.416666666584</v>
      </c>
      <c r="AC76" s="321" t="str">
        <f t="shared" si="36"/>
        <v>WEEKDAY</v>
      </c>
      <c r="AD76" s="295">
        <v>26.38758</v>
      </c>
      <c r="AE76" s="299">
        <v>6.32</v>
      </c>
      <c r="AF76" s="283">
        <v>877.51700000000005</v>
      </c>
      <c r="AG76" s="304">
        <v>851.19149000000004</v>
      </c>
      <c r="AH76" s="305">
        <v>0</v>
      </c>
      <c r="AI76" s="285">
        <f t="shared" si="27"/>
        <v>851.19149000000004</v>
      </c>
      <c r="AJ76" s="286">
        <v>2989.4711000000002</v>
      </c>
      <c r="AK76" s="286">
        <v>0</v>
      </c>
      <c r="AL76" s="286">
        <v>0</v>
      </c>
      <c r="AM76" s="327" t="str">
        <f t="shared" si="28"/>
        <v>NA</v>
      </c>
      <c r="AN76" s="287">
        <f>AJ76/'INPUTS Menu'!$I$21</f>
        <v>0.99649036666666668</v>
      </c>
    </row>
    <row r="77" spans="3:40">
      <c r="C77" s="82">
        <f t="shared" si="29"/>
        <v>11</v>
      </c>
      <c r="D77" s="82">
        <f t="shared" si="30"/>
        <v>1</v>
      </c>
      <c r="E77" s="139">
        <v>42737.458333333336</v>
      </c>
      <c r="F77" s="163">
        <v>597.84070499999996</v>
      </c>
      <c r="G77" s="163">
        <v>196.46930556000001</v>
      </c>
      <c r="H77" s="163">
        <v>549.2809575</v>
      </c>
      <c r="I77" s="163">
        <v>338.25388806000001</v>
      </c>
      <c r="J77" s="163">
        <v>1433.1925575</v>
      </c>
      <c r="K77" s="163">
        <v>99.226922000000002</v>
      </c>
      <c r="L77" s="163">
        <v>783.90599999999995</v>
      </c>
      <c r="M77" s="163">
        <v>437.46364332000002</v>
      </c>
      <c r="N77" s="314">
        <f t="shared" si="31"/>
        <v>359.25695999999999</v>
      </c>
      <c r="O77" s="163">
        <v>49.613461000000001</v>
      </c>
      <c r="P77" s="163">
        <v>305.73606986999999</v>
      </c>
      <c r="Q77" s="163">
        <v>190.91762499999999</v>
      </c>
      <c r="R77" s="163">
        <v>77.206078250000004</v>
      </c>
      <c r="S77" s="163">
        <v>659.91048749999993</v>
      </c>
      <c r="T77" s="163">
        <v>597.84070499999996</v>
      </c>
      <c r="U77" s="163">
        <v>1433.1925575</v>
      </c>
      <c r="V77" s="315">
        <f>HLOOKUP(Dashboard!$H$22,$F$7:V77,ROWS($F$7:V77))</f>
        <v>597.84070499999996</v>
      </c>
      <c r="Y77" s="296">
        <f t="shared" si="32"/>
        <v>36</v>
      </c>
      <c r="Z77" s="326">
        <f t="shared" si="33"/>
        <v>11</v>
      </c>
      <c r="AA77" s="326">
        <f t="shared" si="34"/>
        <v>12</v>
      </c>
      <c r="AB77" s="288">
        <f t="shared" si="35"/>
        <v>42706.458333333248</v>
      </c>
      <c r="AC77" s="321" t="str">
        <f t="shared" si="36"/>
        <v>WEEKDAY</v>
      </c>
      <c r="AD77" s="295">
        <v>24.447480499999998</v>
      </c>
      <c r="AE77" s="299">
        <v>6.32</v>
      </c>
      <c r="AF77" s="283">
        <v>816.92899999999997</v>
      </c>
      <c r="AG77" s="304">
        <v>792.42112999999995</v>
      </c>
      <c r="AH77" s="305">
        <v>0</v>
      </c>
      <c r="AI77" s="285">
        <f t="shared" si="27"/>
        <v>792.42112999999995</v>
      </c>
      <c r="AJ77" s="286">
        <v>2989.4711000000002</v>
      </c>
      <c r="AK77" s="286">
        <v>0</v>
      </c>
      <c r="AL77" s="286">
        <v>0</v>
      </c>
      <c r="AM77" s="327" t="str">
        <f t="shared" si="28"/>
        <v>NA</v>
      </c>
      <c r="AN77" s="287">
        <f>AJ77/'INPUTS Menu'!$I$21</f>
        <v>0.99649036666666668</v>
      </c>
    </row>
    <row r="78" spans="3:40">
      <c r="C78" s="82">
        <f t="shared" si="29"/>
        <v>12</v>
      </c>
      <c r="D78" s="82">
        <f t="shared" si="30"/>
        <v>1</v>
      </c>
      <c r="E78" s="139">
        <v>42737.5</v>
      </c>
      <c r="F78" s="163">
        <v>625.66360362</v>
      </c>
      <c r="G78" s="163">
        <v>302.43615138000001</v>
      </c>
      <c r="H78" s="163">
        <v>497.88761319000002</v>
      </c>
      <c r="I78" s="163">
        <v>623.11429124999995</v>
      </c>
      <c r="J78" s="163">
        <v>1367.2747697399998</v>
      </c>
      <c r="K78" s="163">
        <v>152.745531</v>
      </c>
      <c r="L78" s="163">
        <v>721.53499999999997</v>
      </c>
      <c r="M78" s="163">
        <v>643.66038000000003</v>
      </c>
      <c r="N78" s="314">
        <f t="shared" si="31"/>
        <v>206.79235999999997</v>
      </c>
      <c r="O78" s="163">
        <v>76.3727655</v>
      </c>
      <c r="P78" s="163">
        <v>353.16932112000001</v>
      </c>
      <c r="Q78" s="163">
        <v>171.94878125</v>
      </c>
      <c r="R78" s="163">
        <v>89.184172000000004</v>
      </c>
      <c r="S78" s="163">
        <v>624.09160736999991</v>
      </c>
      <c r="T78" s="163">
        <v>625.66360362</v>
      </c>
      <c r="U78" s="163">
        <v>1367.2747697399998</v>
      </c>
      <c r="V78" s="315">
        <f>HLOOKUP(Dashboard!$H$22,$F$7:V78,ROWS($F$7:V78))</f>
        <v>625.66360362</v>
      </c>
      <c r="Y78" s="296">
        <f t="shared" si="32"/>
        <v>37</v>
      </c>
      <c r="Z78" s="326">
        <f t="shared" si="33"/>
        <v>12</v>
      </c>
      <c r="AA78" s="326">
        <f t="shared" si="34"/>
        <v>12</v>
      </c>
      <c r="AB78" s="288">
        <f t="shared" si="35"/>
        <v>42706.499999999913</v>
      </c>
      <c r="AC78" s="321" t="str">
        <f t="shared" si="36"/>
        <v>WEEKDAY</v>
      </c>
      <c r="AD78" s="295">
        <v>22.774596999999996</v>
      </c>
      <c r="AE78" s="299">
        <v>6.32</v>
      </c>
      <c r="AF78" s="283">
        <v>751.24599999999998</v>
      </c>
      <c r="AG78" s="304">
        <v>728.70862</v>
      </c>
      <c r="AH78" s="305">
        <v>0</v>
      </c>
      <c r="AI78" s="285">
        <f t="shared" si="27"/>
        <v>728.70862</v>
      </c>
      <c r="AJ78" s="286">
        <v>2989.4711000000002</v>
      </c>
      <c r="AK78" s="286">
        <v>0</v>
      </c>
      <c r="AL78" s="286">
        <v>0</v>
      </c>
      <c r="AM78" s="327" t="str">
        <f t="shared" si="28"/>
        <v>NA</v>
      </c>
      <c r="AN78" s="287">
        <f>AJ78/'INPUTS Menu'!$I$21</f>
        <v>0.99649036666666668</v>
      </c>
    </row>
    <row r="79" spans="3:40">
      <c r="C79" s="82">
        <f t="shared" si="29"/>
        <v>13</v>
      </c>
      <c r="D79" s="82">
        <f t="shared" si="30"/>
        <v>1</v>
      </c>
      <c r="E79" s="139">
        <v>42737.541666666664</v>
      </c>
      <c r="F79" s="163">
        <v>635.09025986999995</v>
      </c>
      <c r="G79" s="163">
        <v>296.54571473999994</v>
      </c>
      <c r="H79" s="163">
        <v>518.93792180999992</v>
      </c>
      <c r="I79" s="163">
        <v>574.24312736999991</v>
      </c>
      <c r="J79" s="163">
        <v>1400.8331699999999</v>
      </c>
      <c r="K79" s="163">
        <v>149.77056299999998</v>
      </c>
      <c r="L79" s="163">
        <v>716.25800000000004</v>
      </c>
      <c r="M79" s="163">
        <v>956.43070974</v>
      </c>
      <c r="N79" s="314">
        <f t="shared" si="31"/>
        <v>405.95567</v>
      </c>
      <c r="O79" s="163">
        <v>74.885281499999991</v>
      </c>
      <c r="P79" s="163">
        <v>360.08465625000002</v>
      </c>
      <c r="Q79" s="163">
        <v>150.06771875000001</v>
      </c>
      <c r="R79" s="163">
        <v>90.930468750000003</v>
      </c>
      <c r="S79" s="163">
        <v>639.02557124999998</v>
      </c>
      <c r="T79" s="163">
        <v>635.09025986999995</v>
      </c>
      <c r="U79" s="163">
        <v>1400.8331699999999</v>
      </c>
      <c r="V79" s="315">
        <f>HLOOKUP(Dashboard!$H$22,$F$7:V79,ROWS($F$7:V79))</f>
        <v>635.09025986999995</v>
      </c>
      <c r="Y79" s="296">
        <f t="shared" si="32"/>
        <v>38</v>
      </c>
      <c r="Z79" s="326">
        <f t="shared" si="33"/>
        <v>13</v>
      </c>
      <c r="AA79" s="326">
        <f t="shared" si="34"/>
        <v>12</v>
      </c>
      <c r="AB79" s="288">
        <f t="shared" si="35"/>
        <v>42706.541666666577</v>
      </c>
      <c r="AC79" s="321" t="str">
        <f t="shared" si="36"/>
        <v>WEEKDAY</v>
      </c>
      <c r="AD79" s="295">
        <v>22.493463500000001</v>
      </c>
      <c r="AE79" s="299">
        <v>6.32</v>
      </c>
      <c r="AF79" s="283">
        <v>745.68200000000002</v>
      </c>
      <c r="AG79" s="304">
        <v>723.31154000000004</v>
      </c>
      <c r="AH79" s="305">
        <v>0</v>
      </c>
      <c r="AI79" s="285">
        <f t="shared" si="27"/>
        <v>723.31154000000004</v>
      </c>
      <c r="AJ79" s="286">
        <v>2989.4711000000002</v>
      </c>
      <c r="AK79" s="286">
        <v>0</v>
      </c>
      <c r="AL79" s="286">
        <v>0</v>
      </c>
      <c r="AM79" s="327" t="str">
        <f t="shared" si="28"/>
        <v>NA</v>
      </c>
      <c r="AN79" s="287">
        <f>AJ79/'INPUTS Menu'!$I$21</f>
        <v>0.99649036666666668</v>
      </c>
    </row>
    <row r="80" spans="3:40">
      <c r="C80" s="82">
        <f t="shared" si="29"/>
        <v>14</v>
      </c>
      <c r="D80" s="82">
        <f t="shared" si="30"/>
        <v>1</v>
      </c>
      <c r="E80" s="139">
        <v>42737.583333333336</v>
      </c>
      <c r="F80" s="163">
        <v>684.17427375</v>
      </c>
      <c r="G80" s="163">
        <v>163.63180943999998</v>
      </c>
      <c r="H80" s="163">
        <v>666.64409624999996</v>
      </c>
      <c r="I80" s="163">
        <v>682.12243736999994</v>
      </c>
      <c r="J80" s="163">
        <v>1471.2437024999999</v>
      </c>
      <c r="K80" s="163">
        <v>82.642327999999992</v>
      </c>
      <c r="L80" s="163">
        <v>773.06700000000001</v>
      </c>
      <c r="M80" s="163">
        <v>496.63622250000003</v>
      </c>
      <c r="N80" s="314">
        <f t="shared" si="31"/>
        <v>271.46710999999999</v>
      </c>
      <c r="O80" s="163">
        <v>41.321163999999996</v>
      </c>
      <c r="P80" s="163">
        <v>275.69158055999998</v>
      </c>
      <c r="Q80" s="163">
        <v>152.8032345</v>
      </c>
      <c r="R80" s="163">
        <v>69.619085999999996</v>
      </c>
      <c r="S80" s="163">
        <v>701.84960999999998</v>
      </c>
      <c r="T80" s="163">
        <v>684.17427375</v>
      </c>
      <c r="U80" s="163">
        <v>1471.2437024999999</v>
      </c>
      <c r="V80" s="315">
        <f>HLOOKUP(Dashboard!$H$22,$F$7:V80,ROWS($F$7:V80))</f>
        <v>684.17427375</v>
      </c>
      <c r="Y80" s="296">
        <f t="shared" si="32"/>
        <v>39</v>
      </c>
      <c r="Z80" s="326">
        <f t="shared" si="33"/>
        <v>14</v>
      </c>
      <c r="AA80" s="326">
        <f t="shared" si="34"/>
        <v>12</v>
      </c>
      <c r="AB80" s="288">
        <f t="shared" si="35"/>
        <v>42706.583333333241</v>
      </c>
      <c r="AC80" s="321" t="str">
        <f t="shared" si="36"/>
        <v>WEEKDAY</v>
      </c>
      <c r="AD80" s="295">
        <v>22.078721999999996</v>
      </c>
      <c r="AE80" s="299">
        <v>2.0699999999999998</v>
      </c>
      <c r="AF80" s="283">
        <v>805.44899999999996</v>
      </c>
      <c r="AG80" s="304">
        <v>781.28552999999988</v>
      </c>
      <c r="AH80" s="305">
        <v>0</v>
      </c>
      <c r="AI80" s="285">
        <f t="shared" si="27"/>
        <v>781.28552999999988</v>
      </c>
      <c r="AJ80" s="286">
        <v>2989.4711000000002</v>
      </c>
      <c r="AK80" s="286">
        <v>0</v>
      </c>
      <c r="AL80" s="286">
        <v>0</v>
      </c>
      <c r="AM80" s="327" t="str">
        <f t="shared" si="28"/>
        <v>NA</v>
      </c>
      <c r="AN80" s="287">
        <f>AJ80/'INPUTS Menu'!$I$21</f>
        <v>0.99649036666666668</v>
      </c>
    </row>
    <row r="81" spans="3:40">
      <c r="C81" s="82">
        <f t="shared" si="29"/>
        <v>15</v>
      </c>
      <c r="D81" s="82">
        <f t="shared" si="30"/>
        <v>1</v>
      </c>
      <c r="E81" s="139">
        <v>42737.625</v>
      </c>
      <c r="F81" s="163">
        <v>474.75935694000003</v>
      </c>
      <c r="G81" s="163">
        <v>185.20476084000001</v>
      </c>
      <c r="H81" s="163">
        <v>663.44181749999996</v>
      </c>
      <c r="I81" s="163">
        <v>685.87397999999996</v>
      </c>
      <c r="J81" s="163">
        <v>1472.3994047399999</v>
      </c>
      <c r="K81" s="163">
        <v>93.537757999999997</v>
      </c>
      <c r="L81" s="163">
        <v>829.59699999999998</v>
      </c>
      <c r="M81" s="163">
        <v>1190.2119075000001</v>
      </c>
      <c r="N81" s="314">
        <f t="shared" si="31"/>
        <v>162.13452999999998</v>
      </c>
      <c r="O81" s="163">
        <v>46.768878999999998</v>
      </c>
      <c r="P81" s="163">
        <v>241.17057459</v>
      </c>
      <c r="Q81" s="163">
        <v>91.292656249999993</v>
      </c>
      <c r="R81" s="163">
        <v>60.901660249999999</v>
      </c>
      <c r="S81" s="163">
        <v>689.00776361999999</v>
      </c>
      <c r="T81" s="163">
        <v>474.75935694000003</v>
      </c>
      <c r="U81" s="163">
        <v>1472.3994047399999</v>
      </c>
      <c r="V81" s="315">
        <f>HLOOKUP(Dashboard!$H$22,$F$7:V81,ROWS($F$7:V81))</f>
        <v>474.75935694000003</v>
      </c>
      <c r="Y81" s="296">
        <f t="shared" si="32"/>
        <v>40</v>
      </c>
      <c r="Z81" s="326">
        <f t="shared" si="33"/>
        <v>15</v>
      </c>
      <c r="AA81" s="326">
        <f t="shared" si="34"/>
        <v>12</v>
      </c>
      <c r="AB81" s="288">
        <f t="shared" si="35"/>
        <v>42706.624999999905</v>
      </c>
      <c r="AC81" s="321" t="str">
        <f t="shared" si="36"/>
        <v>WEEKDAY</v>
      </c>
      <c r="AD81" s="295">
        <v>22.014701500000001</v>
      </c>
      <c r="AE81" s="299">
        <v>2.0699999999999998</v>
      </c>
      <c r="AF81" s="283">
        <v>865.09699999999998</v>
      </c>
      <c r="AG81" s="304">
        <v>839.14409000000001</v>
      </c>
      <c r="AH81" s="305">
        <v>0</v>
      </c>
      <c r="AI81" s="285">
        <f t="shared" si="27"/>
        <v>839.14409000000001</v>
      </c>
      <c r="AJ81" s="286">
        <v>2989.4711000000002</v>
      </c>
      <c r="AK81" s="286">
        <v>0</v>
      </c>
      <c r="AL81" s="286">
        <v>0</v>
      </c>
      <c r="AM81" s="327" t="str">
        <f t="shared" si="28"/>
        <v>NA</v>
      </c>
      <c r="AN81" s="287">
        <f>AJ81/'INPUTS Menu'!$I$21</f>
        <v>0.99649036666666668</v>
      </c>
    </row>
    <row r="82" spans="3:40">
      <c r="C82" s="82">
        <f t="shared" si="29"/>
        <v>16</v>
      </c>
      <c r="D82" s="82">
        <f t="shared" si="30"/>
        <v>1</v>
      </c>
      <c r="E82" s="139">
        <v>42737.666666666664</v>
      </c>
      <c r="F82" s="163">
        <v>78.51414681</v>
      </c>
      <c r="G82" s="163">
        <v>254.66497056</v>
      </c>
      <c r="H82" s="163">
        <v>369.91241694000001</v>
      </c>
      <c r="I82" s="163">
        <v>474.45982055999997</v>
      </c>
      <c r="J82" s="163">
        <v>1136.5539074999999</v>
      </c>
      <c r="K82" s="163">
        <v>128.618672</v>
      </c>
      <c r="L82" s="163">
        <v>798.07399999999996</v>
      </c>
      <c r="M82" s="163">
        <v>324.11678111999998</v>
      </c>
      <c r="N82" s="314">
        <f t="shared" si="31"/>
        <v>936.04417999999998</v>
      </c>
      <c r="O82" s="163">
        <v>64.309336000000002</v>
      </c>
      <c r="P82" s="163">
        <v>130.95331722</v>
      </c>
      <c r="Q82" s="163">
        <v>31.335456999999998</v>
      </c>
      <c r="R82" s="163">
        <v>33.069019500000003</v>
      </c>
      <c r="S82" s="163">
        <v>403.82362944000005</v>
      </c>
      <c r="T82" s="163">
        <v>78.51414681</v>
      </c>
      <c r="U82" s="163">
        <v>1136.5539074999999</v>
      </c>
      <c r="V82" s="315">
        <f>HLOOKUP(Dashboard!$H$22,$F$7:V82,ROWS($F$7:V82))</f>
        <v>78.51414681</v>
      </c>
      <c r="Y82" s="296">
        <f t="shared" si="32"/>
        <v>41</v>
      </c>
      <c r="Z82" s="326">
        <f t="shared" si="33"/>
        <v>16</v>
      </c>
      <c r="AA82" s="326">
        <f t="shared" si="34"/>
        <v>12</v>
      </c>
      <c r="AB82" s="288">
        <f t="shared" si="35"/>
        <v>42706.66666666657</v>
      </c>
      <c r="AC82" s="321" t="str">
        <f t="shared" si="36"/>
        <v>WEEKDAY</v>
      </c>
      <c r="AD82" s="295">
        <v>22.510164500000002</v>
      </c>
      <c r="AE82" s="299">
        <v>2.0699999999999998</v>
      </c>
      <c r="AF82" s="283">
        <v>831.81799999999998</v>
      </c>
      <c r="AG82" s="304">
        <v>806.86345999999992</v>
      </c>
      <c r="AH82" s="305">
        <v>0</v>
      </c>
      <c r="AI82" s="285">
        <f t="shared" si="27"/>
        <v>806.86345999999992</v>
      </c>
      <c r="AJ82" s="286">
        <v>2989.4711000000002</v>
      </c>
      <c r="AK82" s="286">
        <v>0</v>
      </c>
      <c r="AL82" s="286">
        <v>0</v>
      </c>
      <c r="AM82" s="327" t="str">
        <f t="shared" si="28"/>
        <v>NA</v>
      </c>
      <c r="AN82" s="287">
        <f>AJ82/'INPUTS Menu'!$I$21</f>
        <v>0.99649036666666668</v>
      </c>
    </row>
    <row r="83" spans="3:40">
      <c r="C83" s="82">
        <f t="shared" si="29"/>
        <v>17</v>
      </c>
      <c r="D83" s="82">
        <f t="shared" si="30"/>
        <v>1</v>
      </c>
      <c r="E83" s="139">
        <v>42737.708333333336</v>
      </c>
      <c r="F83" s="163">
        <v>0</v>
      </c>
      <c r="G83" s="163">
        <v>43.71375492</v>
      </c>
      <c r="H83" s="163">
        <v>63.750860909999993</v>
      </c>
      <c r="I83" s="163">
        <v>36.42050313</v>
      </c>
      <c r="J83" s="163">
        <v>136.95035111999999</v>
      </c>
      <c r="K83" s="163">
        <v>22.077653999999999</v>
      </c>
      <c r="L83" s="163">
        <v>448.70600000000002</v>
      </c>
      <c r="M83" s="163">
        <v>39.589333740000001</v>
      </c>
      <c r="N83" s="314">
        <f t="shared" si="31"/>
        <v>990.12111999999991</v>
      </c>
      <c r="O83" s="163">
        <v>11.038827</v>
      </c>
      <c r="P83" s="163">
        <v>35.977776120000001</v>
      </c>
      <c r="Q83" s="163">
        <v>9.7672500000000007</v>
      </c>
      <c r="R83" s="163">
        <v>9.0852970000000006</v>
      </c>
      <c r="S83" s="163">
        <v>16.922872890000001</v>
      </c>
      <c r="T83" s="163">
        <v>0</v>
      </c>
      <c r="U83" s="163">
        <v>136.95035111999999</v>
      </c>
      <c r="V83" s="315">
        <f>HLOOKUP(Dashboard!$H$22,$F$7:V83,ROWS($F$7:V83))</f>
        <v>0</v>
      </c>
      <c r="Y83" s="296">
        <f t="shared" si="32"/>
        <v>42</v>
      </c>
      <c r="Z83" s="326">
        <f t="shared" si="33"/>
        <v>17</v>
      </c>
      <c r="AA83" s="326">
        <f t="shared" si="34"/>
        <v>12</v>
      </c>
      <c r="AB83" s="288">
        <f t="shared" si="35"/>
        <v>42706.708333333234</v>
      </c>
      <c r="AC83" s="321" t="str">
        <f t="shared" si="36"/>
        <v>WEEKDAY</v>
      </c>
      <c r="AD83" s="295">
        <v>25.240777999999999</v>
      </c>
      <c r="AE83" s="299">
        <v>17.14</v>
      </c>
      <c r="AF83" s="283">
        <v>466.33600000000001</v>
      </c>
      <c r="AG83" s="304">
        <v>452.34591999999998</v>
      </c>
      <c r="AH83" s="305">
        <v>0</v>
      </c>
      <c r="AI83" s="285">
        <f t="shared" si="27"/>
        <v>452.34591999999998</v>
      </c>
      <c r="AJ83" s="286">
        <v>2989.4711000000002</v>
      </c>
      <c r="AK83" s="286">
        <v>0</v>
      </c>
      <c r="AL83" s="286">
        <v>0</v>
      </c>
      <c r="AM83" s="327" t="str">
        <f t="shared" si="28"/>
        <v>NA</v>
      </c>
      <c r="AN83" s="287">
        <f>AJ83/'INPUTS Menu'!$I$21</f>
        <v>0.99649036666666668</v>
      </c>
    </row>
    <row r="84" spans="3:40">
      <c r="C84" s="82">
        <f t="shared" si="29"/>
        <v>18</v>
      </c>
      <c r="D84" s="82">
        <f t="shared" si="30"/>
        <v>1</v>
      </c>
      <c r="E84" s="139">
        <v>42737.75</v>
      </c>
      <c r="F84" s="163">
        <v>0</v>
      </c>
      <c r="G84" s="163">
        <v>0</v>
      </c>
      <c r="H84" s="163">
        <v>0</v>
      </c>
      <c r="I84" s="163">
        <v>0</v>
      </c>
      <c r="J84" s="163">
        <v>0</v>
      </c>
      <c r="K84" s="163">
        <v>0</v>
      </c>
      <c r="L84" s="163">
        <v>0</v>
      </c>
      <c r="M84" s="163">
        <v>0</v>
      </c>
      <c r="N84" s="314">
        <f t="shared" si="31"/>
        <v>200</v>
      </c>
      <c r="O84" s="163">
        <v>0</v>
      </c>
      <c r="P84" s="163">
        <v>0</v>
      </c>
      <c r="Q84" s="163">
        <v>0</v>
      </c>
      <c r="R84" s="163">
        <v>0</v>
      </c>
      <c r="S84" s="163">
        <v>0</v>
      </c>
      <c r="T84" s="163">
        <v>0</v>
      </c>
      <c r="U84" s="163">
        <v>0</v>
      </c>
      <c r="V84" s="315">
        <f>HLOOKUP(Dashboard!$H$22,$F$7:V84,ROWS($F$7:V84))</f>
        <v>0</v>
      </c>
      <c r="Y84" s="296">
        <f t="shared" si="32"/>
        <v>43</v>
      </c>
      <c r="Z84" s="326">
        <f t="shared" si="33"/>
        <v>18</v>
      </c>
      <c r="AA84" s="326">
        <f t="shared" si="34"/>
        <v>12</v>
      </c>
      <c r="AB84" s="288">
        <f t="shared" si="35"/>
        <v>42706.749999999898</v>
      </c>
      <c r="AC84" s="321" t="str">
        <f t="shared" si="36"/>
        <v>WEEKDAY</v>
      </c>
      <c r="AD84" s="295">
        <v>25.020881499999998</v>
      </c>
      <c r="AE84" s="299">
        <v>17.14</v>
      </c>
      <c r="AF84" s="283">
        <v>0</v>
      </c>
      <c r="AG84" s="304">
        <v>0</v>
      </c>
      <c r="AH84" s="305">
        <v>0</v>
      </c>
      <c r="AI84" s="285">
        <f t="shared" si="27"/>
        <v>0</v>
      </c>
      <c r="AJ84" s="286">
        <v>2989.4711000000002</v>
      </c>
      <c r="AK84" s="286">
        <v>0</v>
      </c>
      <c r="AL84" s="286">
        <v>0</v>
      </c>
      <c r="AM84" s="327" t="str">
        <f t="shared" si="28"/>
        <v>NA</v>
      </c>
      <c r="AN84" s="287">
        <f>AJ84/'INPUTS Menu'!$I$21</f>
        <v>0.99649036666666668</v>
      </c>
    </row>
    <row r="85" spans="3:40">
      <c r="C85" s="82">
        <f t="shared" si="29"/>
        <v>19</v>
      </c>
      <c r="D85" s="82">
        <f t="shared" si="30"/>
        <v>1</v>
      </c>
      <c r="E85" s="139">
        <v>42737.791666666664</v>
      </c>
      <c r="F85" s="163">
        <v>0</v>
      </c>
      <c r="G85" s="163">
        <v>0</v>
      </c>
      <c r="H85" s="163">
        <v>0</v>
      </c>
      <c r="I85" s="163">
        <v>0</v>
      </c>
      <c r="J85" s="163">
        <v>0</v>
      </c>
      <c r="K85" s="163">
        <v>0</v>
      </c>
      <c r="L85" s="163">
        <v>0</v>
      </c>
      <c r="M85" s="163">
        <v>0</v>
      </c>
      <c r="N85" s="314">
        <f t="shared" si="31"/>
        <v>0</v>
      </c>
      <c r="O85" s="163">
        <v>0</v>
      </c>
      <c r="P85" s="163">
        <v>0</v>
      </c>
      <c r="Q85" s="163">
        <v>0</v>
      </c>
      <c r="R85" s="163">
        <v>0</v>
      </c>
      <c r="S85" s="163">
        <v>0</v>
      </c>
      <c r="T85" s="163">
        <v>0</v>
      </c>
      <c r="U85" s="163">
        <v>0</v>
      </c>
      <c r="V85" s="315">
        <f>HLOOKUP(Dashboard!$H$22,$F$7:V85,ROWS($F$7:V85))</f>
        <v>0</v>
      </c>
      <c r="Y85" s="296">
        <f t="shared" si="32"/>
        <v>44</v>
      </c>
      <c r="Z85" s="326">
        <f t="shared" si="33"/>
        <v>19</v>
      </c>
      <c r="AA85" s="326">
        <f t="shared" si="34"/>
        <v>12</v>
      </c>
      <c r="AB85" s="288">
        <f t="shared" si="35"/>
        <v>42706.791666666562</v>
      </c>
      <c r="AC85" s="321" t="str">
        <f t="shared" si="36"/>
        <v>WEEKDAY</v>
      </c>
      <c r="AD85" s="295">
        <v>23.924182499999997</v>
      </c>
      <c r="AE85" s="299">
        <v>17.14</v>
      </c>
      <c r="AF85" s="283">
        <v>0</v>
      </c>
      <c r="AG85" s="304">
        <v>0</v>
      </c>
      <c r="AH85" s="305">
        <v>0</v>
      </c>
      <c r="AI85" s="285">
        <f t="shared" si="27"/>
        <v>0</v>
      </c>
      <c r="AJ85" s="286">
        <v>2989.4711000000002</v>
      </c>
      <c r="AK85" s="286">
        <v>0</v>
      </c>
      <c r="AL85" s="286">
        <v>0</v>
      </c>
      <c r="AM85" s="327" t="str">
        <f t="shared" si="28"/>
        <v>NA</v>
      </c>
      <c r="AN85" s="287">
        <f>AJ85/'INPUTS Menu'!$I$21</f>
        <v>0.99649036666666668</v>
      </c>
    </row>
    <row r="86" spans="3:40">
      <c r="C86" s="82">
        <f t="shared" si="29"/>
        <v>20</v>
      </c>
      <c r="D86" s="82">
        <f t="shared" si="30"/>
        <v>1</v>
      </c>
      <c r="E86" s="139">
        <v>42737.833333333336</v>
      </c>
      <c r="F86" s="163">
        <v>0</v>
      </c>
      <c r="G86" s="163">
        <v>0</v>
      </c>
      <c r="H86" s="163">
        <v>0</v>
      </c>
      <c r="I86" s="163">
        <v>0</v>
      </c>
      <c r="J86" s="163">
        <v>0</v>
      </c>
      <c r="K86" s="163">
        <v>0</v>
      </c>
      <c r="L86" s="163">
        <v>0</v>
      </c>
      <c r="M86" s="163">
        <v>0</v>
      </c>
      <c r="N86" s="314">
        <f t="shared" si="31"/>
        <v>0</v>
      </c>
      <c r="O86" s="163">
        <v>0</v>
      </c>
      <c r="P86" s="163">
        <v>0</v>
      </c>
      <c r="Q86" s="163">
        <v>0</v>
      </c>
      <c r="R86" s="163">
        <v>0</v>
      </c>
      <c r="S86" s="163">
        <v>0</v>
      </c>
      <c r="T86" s="163">
        <v>0</v>
      </c>
      <c r="U86" s="163">
        <v>0</v>
      </c>
      <c r="V86" s="315">
        <f>HLOOKUP(Dashboard!$H$22,$F$7:V86,ROWS($F$7:V86))</f>
        <v>0</v>
      </c>
      <c r="Y86" s="296">
        <f t="shared" si="32"/>
        <v>45</v>
      </c>
      <c r="Z86" s="326">
        <f t="shared" si="33"/>
        <v>20</v>
      </c>
      <c r="AA86" s="326">
        <f t="shared" si="34"/>
        <v>12</v>
      </c>
      <c r="AB86" s="288">
        <f t="shared" si="35"/>
        <v>42706.833333333227</v>
      </c>
      <c r="AC86" s="321" t="str">
        <f t="shared" si="36"/>
        <v>WEEKDAY</v>
      </c>
      <c r="AD86" s="295">
        <v>23.517791500000001</v>
      </c>
      <c r="AE86" s="299">
        <v>18.260000000000002</v>
      </c>
      <c r="AF86" s="283">
        <v>0</v>
      </c>
      <c r="AG86" s="304">
        <v>0</v>
      </c>
      <c r="AH86" s="305">
        <v>0</v>
      </c>
      <c r="AI86" s="285">
        <f t="shared" si="27"/>
        <v>0</v>
      </c>
      <c r="AJ86" s="286">
        <v>2989.4711000000002</v>
      </c>
      <c r="AK86" s="286">
        <v>2472</v>
      </c>
      <c r="AL86" s="286">
        <v>200</v>
      </c>
      <c r="AM86" s="327" t="str">
        <f t="shared" si="28"/>
        <v>YES</v>
      </c>
      <c r="AN86" s="287">
        <f>AJ86/'INPUTS Menu'!$I$21</f>
        <v>0.99649036666666668</v>
      </c>
    </row>
    <row r="87" spans="3:40">
      <c r="C87" s="82">
        <f t="shared" si="29"/>
        <v>21</v>
      </c>
      <c r="D87" s="82">
        <f t="shared" si="30"/>
        <v>1</v>
      </c>
      <c r="E87" s="139">
        <v>42737.875</v>
      </c>
      <c r="F87" s="163">
        <v>0</v>
      </c>
      <c r="G87" s="163">
        <v>0</v>
      </c>
      <c r="H87" s="163">
        <v>0</v>
      </c>
      <c r="I87" s="163">
        <v>0</v>
      </c>
      <c r="J87" s="163">
        <v>0</v>
      </c>
      <c r="K87" s="163">
        <v>0</v>
      </c>
      <c r="L87" s="163">
        <v>0</v>
      </c>
      <c r="M87" s="163">
        <v>0</v>
      </c>
      <c r="N87" s="314">
        <f t="shared" si="31"/>
        <v>0</v>
      </c>
      <c r="O87" s="163">
        <v>0</v>
      </c>
      <c r="P87" s="163">
        <v>0</v>
      </c>
      <c r="Q87" s="163">
        <v>0</v>
      </c>
      <c r="R87" s="163">
        <v>0</v>
      </c>
      <c r="S87" s="163">
        <v>0</v>
      </c>
      <c r="T87" s="163">
        <v>0</v>
      </c>
      <c r="U87" s="163">
        <v>0</v>
      </c>
      <c r="V87" s="315">
        <f>HLOOKUP(Dashboard!$H$22,$F$7:V87,ROWS($F$7:V87))</f>
        <v>0</v>
      </c>
      <c r="Y87" s="296">
        <f t="shared" si="32"/>
        <v>46</v>
      </c>
      <c r="Z87" s="326">
        <f t="shared" si="33"/>
        <v>21</v>
      </c>
      <c r="AA87" s="326">
        <f t="shared" si="34"/>
        <v>12</v>
      </c>
      <c r="AB87" s="288">
        <f t="shared" si="35"/>
        <v>42706.874999999891</v>
      </c>
      <c r="AC87" s="321" t="str">
        <f t="shared" si="36"/>
        <v>WEEKDAY</v>
      </c>
      <c r="AD87" s="295">
        <v>22.3208865</v>
      </c>
      <c r="AE87" s="299">
        <v>18.260000000000002</v>
      </c>
      <c r="AF87" s="283">
        <v>0</v>
      </c>
      <c r="AG87" s="304">
        <v>0</v>
      </c>
      <c r="AH87" s="305">
        <v>0</v>
      </c>
      <c r="AI87" s="285">
        <f t="shared" si="27"/>
        <v>0</v>
      </c>
      <c r="AJ87" s="286">
        <v>2989.4711000000002</v>
      </c>
      <c r="AK87" s="286">
        <v>2472</v>
      </c>
      <c r="AL87" s="286">
        <v>200</v>
      </c>
      <c r="AM87" s="327" t="str">
        <f t="shared" si="28"/>
        <v>YES</v>
      </c>
      <c r="AN87" s="287">
        <f>AJ87/'INPUTS Menu'!$I$21</f>
        <v>0.99649036666666668</v>
      </c>
    </row>
    <row r="88" spans="3:40">
      <c r="C88" s="82">
        <f t="shared" si="29"/>
        <v>22</v>
      </c>
      <c r="D88" s="82">
        <f t="shared" si="30"/>
        <v>1</v>
      </c>
      <c r="E88" s="139">
        <v>42737.916666666664</v>
      </c>
      <c r="F88" s="163">
        <v>0</v>
      </c>
      <c r="G88" s="163">
        <v>0</v>
      </c>
      <c r="H88" s="163">
        <v>0</v>
      </c>
      <c r="I88" s="163">
        <v>0</v>
      </c>
      <c r="J88" s="163">
        <v>0</v>
      </c>
      <c r="K88" s="163">
        <v>0</v>
      </c>
      <c r="L88" s="163">
        <v>0</v>
      </c>
      <c r="M88" s="163">
        <v>0</v>
      </c>
      <c r="N88" s="314">
        <f t="shared" si="31"/>
        <v>0</v>
      </c>
      <c r="O88" s="163">
        <v>0</v>
      </c>
      <c r="P88" s="163">
        <v>0</v>
      </c>
      <c r="Q88" s="163">
        <v>0</v>
      </c>
      <c r="R88" s="163">
        <v>0</v>
      </c>
      <c r="S88" s="163">
        <v>0</v>
      </c>
      <c r="T88" s="163">
        <v>0</v>
      </c>
      <c r="U88" s="163">
        <v>0</v>
      </c>
      <c r="V88" s="315">
        <f>HLOOKUP(Dashboard!$H$22,$F$7:V88,ROWS($F$7:V88))</f>
        <v>0</v>
      </c>
      <c r="Y88" s="296">
        <f t="shared" si="32"/>
        <v>47</v>
      </c>
      <c r="Z88" s="326">
        <f t="shared" si="33"/>
        <v>22</v>
      </c>
      <c r="AA88" s="326">
        <f t="shared" si="34"/>
        <v>12</v>
      </c>
      <c r="AB88" s="288">
        <f t="shared" si="35"/>
        <v>42706.916666666555</v>
      </c>
      <c r="AC88" s="321" t="str">
        <f t="shared" si="36"/>
        <v>WEEKDAY</v>
      </c>
      <c r="AD88" s="295">
        <v>22.273567000000003</v>
      </c>
      <c r="AE88" s="299">
        <v>18.260000000000002</v>
      </c>
      <c r="AF88" s="283">
        <v>0</v>
      </c>
      <c r="AG88" s="304">
        <v>0</v>
      </c>
      <c r="AH88" s="305">
        <v>0</v>
      </c>
      <c r="AI88" s="285">
        <f t="shared" si="27"/>
        <v>0</v>
      </c>
      <c r="AJ88" s="286">
        <v>2989.4711000000002</v>
      </c>
      <c r="AK88" s="286">
        <v>2472</v>
      </c>
      <c r="AL88" s="286">
        <v>200</v>
      </c>
      <c r="AM88" s="327" t="str">
        <f t="shared" si="28"/>
        <v>YES</v>
      </c>
      <c r="AN88" s="287">
        <f>AJ88/'INPUTS Menu'!$I$21</f>
        <v>0.99649036666666668</v>
      </c>
    </row>
    <row r="89" spans="3:40">
      <c r="C89" s="82">
        <f t="shared" si="29"/>
        <v>23</v>
      </c>
      <c r="D89" s="82">
        <f t="shared" si="30"/>
        <v>1</v>
      </c>
      <c r="E89" s="139">
        <v>42737.958333333336</v>
      </c>
      <c r="F89" s="163">
        <v>0</v>
      </c>
      <c r="G89" s="163">
        <v>0</v>
      </c>
      <c r="H89" s="163">
        <v>0</v>
      </c>
      <c r="I89" s="163">
        <v>0</v>
      </c>
      <c r="J89" s="163">
        <v>0</v>
      </c>
      <c r="K89" s="163">
        <v>0</v>
      </c>
      <c r="L89" s="163">
        <v>0</v>
      </c>
      <c r="M89" s="163">
        <v>0</v>
      </c>
      <c r="N89" s="314">
        <f t="shared" si="31"/>
        <v>0</v>
      </c>
      <c r="O89" s="163">
        <v>0</v>
      </c>
      <c r="P89" s="163">
        <v>0</v>
      </c>
      <c r="Q89" s="163">
        <v>0</v>
      </c>
      <c r="R89" s="163">
        <v>0</v>
      </c>
      <c r="S89" s="163">
        <v>0</v>
      </c>
      <c r="T89" s="163">
        <v>0</v>
      </c>
      <c r="U89" s="163">
        <v>0</v>
      </c>
      <c r="V89" s="315">
        <f>HLOOKUP(Dashboard!$H$22,$F$7:V89,ROWS($F$7:V89))</f>
        <v>0</v>
      </c>
      <c r="Y89" s="296">
        <f t="shared" si="32"/>
        <v>48</v>
      </c>
      <c r="Z89" s="326">
        <f t="shared" si="33"/>
        <v>23</v>
      </c>
      <c r="AA89" s="326">
        <f t="shared" si="34"/>
        <v>12</v>
      </c>
      <c r="AB89" s="288">
        <f t="shared" si="35"/>
        <v>42706.958333333219</v>
      </c>
      <c r="AC89" s="321" t="str">
        <f t="shared" si="36"/>
        <v>WEEKDAY</v>
      </c>
      <c r="AD89" s="295">
        <v>21.925629499999999</v>
      </c>
      <c r="AE89" s="299">
        <v>2.52</v>
      </c>
      <c r="AF89" s="283">
        <v>0</v>
      </c>
      <c r="AG89" s="304">
        <v>0</v>
      </c>
      <c r="AH89" s="305">
        <v>0</v>
      </c>
      <c r="AI89" s="285">
        <f t="shared" si="27"/>
        <v>0</v>
      </c>
      <c r="AJ89" s="286">
        <v>2989.4711000000002</v>
      </c>
      <c r="AK89" s="286">
        <v>0</v>
      </c>
      <c r="AL89" s="286">
        <v>0</v>
      </c>
      <c r="AM89" s="327" t="str">
        <f t="shared" si="28"/>
        <v>NA</v>
      </c>
      <c r="AN89" s="287">
        <f>AJ89/'INPUTS Menu'!$I$21</f>
        <v>0.99649036666666668</v>
      </c>
    </row>
    <row r="90" spans="3:40">
      <c r="C90" s="82">
        <f t="shared" si="29"/>
        <v>0</v>
      </c>
      <c r="D90" s="82">
        <f t="shared" si="30"/>
        <v>1</v>
      </c>
      <c r="E90" s="139">
        <v>42738</v>
      </c>
      <c r="F90" s="163">
        <v>0</v>
      </c>
      <c r="G90" s="163">
        <v>0</v>
      </c>
      <c r="H90" s="163">
        <v>0</v>
      </c>
      <c r="I90" s="163">
        <v>0</v>
      </c>
      <c r="J90" s="163">
        <v>0</v>
      </c>
      <c r="K90" s="163">
        <v>0</v>
      </c>
      <c r="L90" s="163">
        <v>0</v>
      </c>
      <c r="M90" s="163">
        <v>0</v>
      </c>
      <c r="N90" s="314">
        <f t="shared" si="31"/>
        <v>0</v>
      </c>
      <c r="O90" s="163">
        <v>0</v>
      </c>
      <c r="P90" s="163">
        <v>0</v>
      </c>
      <c r="Q90" s="163">
        <v>0</v>
      </c>
      <c r="R90" s="163">
        <v>0</v>
      </c>
      <c r="S90" s="163">
        <v>0</v>
      </c>
      <c r="T90" s="163">
        <v>0</v>
      </c>
      <c r="U90" s="163">
        <v>0</v>
      </c>
      <c r="V90" s="315">
        <f>HLOOKUP(Dashboard!$H$22,$F$7:V90,ROWS($F$7:V90))</f>
        <v>0</v>
      </c>
      <c r="Y90" s="296">
        <f t="shared" si="32"/>
        <v>49</v>
      </c>
      <c r="Z90" s="326">
        <f t="shared" si="33"/>
        <v>0</v>
      </c>
      <c r="AA90" s="326">
        <f t="shared" si="34"/>
        <v>12</v>
      </c>
      <c r="AB90" s="288">
        <f t="shared" si="35"/>
        <v>42706.999999999884</v>
      </c>
      <c r="AC90" s="321" t="str">
        <f t="shared" si="36"/>
        <v>WEEKEND</v>
      </c>
      <c r="AD90" s="295">
        <v>21.764186499999997</v>
      </c>
      <c r="AE90" s="295">
        <v>2.52</v>
      </c>
      <c r="AF90" s="283">
        <v>0</v>
      </c>
      <c r="AG90" s="304">
        <v>0</v>
      </c>
      <c r="AH90" s="305">
        <v>0</v>
      </c>
      <c r="AI90" s="285">
        <f t="shared" si="27"/>
        <v>0</v>
      </c>
      <c r="AJ90" s="286">
        <v>2989.4711000000002</v>
      </c>
      <c r="AK90" s="286">
        <v>0</v>
      </c>
      <c r="AL90" s="286">
        <v>0</v>
      </c>
      <c r="AM90" s="327" t="str">
        <f t="shared" si="28"/>
        <v>NA</v>
      </c>
      <c r="AN90" s="287">
        <f>AJ90/'INPUTS Menu'!$I$21</f>
        <v>0.99649036666666668</v>
      </c>
    </row>
    <row r="91" spans="3:40">
      <c r="C91" s="82">
        <f t="shared" si="29"/>
        <v>1</v>
      </c>
      <c r="D91" s="82">
        <f t="shared" si="30"/>
        <v>1</v>
      </c>
      <c r="E91" s="139">
        <v>42738.041666666664</v>
      </c>
      <c r="F91" s="163">
        <v>0</v>
      </c>
      <c r="G91" s="163">
        <v>0</v>
      </c>
      <c r="H91" s="163">
        <v>0</v>
      </c>
      <c r="I91" s="163">
        <v>0</v>
      </c>
      <c r="J91" s="163">
        <v>0</v>
      </c>
      <c r="K91" s="163">
        <v>0</v>
      </c>
      <c r="L91" s="163">
        <v>0</v>
      </c>
      <c r="M91" s="163">
        <v>0</v>
      </c>
      <c r="N91" s="314">
        <f t="shared" si="31"/>
        <v>0</v>
      </c>
      <c r="O91" s="163">
        <v>0</v>
      </c>
      <c r="P91" s="163">
        <v>0</v>
      </c>
      <c r="Q91" s="163">
        <v>0</v>
      </c>
      <c r="R91" s="163">
        <v>0</v>
      </c>
      <c r="S91" s="163">
        <v>0</v>
      </c>
      <c r="T91" s="163">
        <v>0</v>
      </c>
      <c r="U91" s="163">
        <v>0</v>
      </c>
      <c r="V91" s="315">
        <f>HLOOKUP(Dashboard!$H$22,$F$7:V91,ROWS($F$7:V91))</f>
        <v>0</v>
      </c>
      <c r="Y91" s="296">
        <f t="shared" si="32"/>
        <v>50</v>
      </c>
      <c r="Z91" s="326">
        <f t="shared" si="33"/>
        <v>1</v>
      </c>
      <c r="AA91" s="326">
        <f t="shared" si="34"/>
        <v>12</v>
      </c>
      <c r="AB91" s="288">
        <f t="shared" si="35"/>
        <v>42707.041666666548</v>
      </c>
      <c r="AC91" s="321" t="str">
        <f t="shared" si="36"/>
        <v>WEEKEND</v>
      </c>
      <c r="AD91" s="295">
        <v>22.056453999999999</v>
      </c>
      <c r="AE91" s="295">
        <v>2.52</v>
      </c>
      <c r="AF91" s="283">
        <v>0</v>
      </c>
      <c r="AG91" s="304">
        <v>0</v>
      </c>
      <c r="AH91" s="305">
        <v>0</v>
      </c>
      <c r="AI91" s="285">
        <f t="shared" si="27"/>
        <v>0</v>
      </c>
      <c r="AJ91" s="286">
        <v>2989.4711000000002</v>
      </c>
      <c r="AK91" s="286">
        <v>0</v>
      </c>
      <c r="AL91" s="286">
        <v>0</v>
      </c>
      <c r="AM91" s="327" t="str">
        <f t="shared" si="28"/>
        <v>NA</v>
      </c>
      <c r="AN91" s="287">
        <f>AJ91/'INPUTS Menu'!$I$21</f>
        <v>0.99649036666666668</v>
      </c>
    </row>
    <row r="92" spans="3:40">
      <c r="C92" s="82">
        <f t="shared" si="29"/>
        <v>2</v>
      </c>
      <c r="D92" s="82">
        <f t="shared" si="30"/>
        <v>1</v>
      </c>
      <c r="E92" s="139">
        <v>42738.083333333336</v>
      </c>
      <c r="F92" s="163">
        <v>0</v>
      </c>
      <c r="G92" s="163">
        <v>0</v>
      </c>
      <c r="H92" s="163">
        <v>0</v>
      </c>
      <c r="I92" s="163">
        <v>0</v>
      </c>
      <c r="J92" s="163">
        <v>0</v>
      </c>
      <c r="K92" s="163">
        <v>0</v>
      </c>
      <c r="L92" s="163">
        <v>0</v>
      </c>
      <c r="M92" s="163">
        <v>0</v>
      </c>
      <c r="N92" s="314">
        <f t="shared" si="31"/>
        <v>0</v>
      </c>
      <c r="O92" s="163">
        <v>0</v>
      </c>
      <c r="P92" s="163">
        <v>0</v>
      </c>
      <c r="Q92" s="163">
        <v>0</v>
      </c>
      <c r="R92" s="163">
        <v>0</v>
      </c>
      <c r="S92" s="163">
        <v>0</v>
      </c>
      <c r="T92" s="163">
        <v>0</v>
      </c>
      <c r="U92" s="163">
        <v>0</v>
      </c>
      <c r="V92" s="315">
        <f>HLOOKUP(Dashboard!$H$22,$F$7:V92,ROWS($F$7:V92))</f>
        <v>0</v>
      </c>
      <c r="Y92" s="296">
        <f t="shared" si="32"/>
        <v>51</v>
      </c>
      <c r="Z92" s="326">
        <f t="shared" si="33"/>
        <v>2</v>
      </c>
      <c r="AA92" s="326">
        <f t="shared" si="34"/>
        <v>12</v>
      </c>
      <c r="AB92" s="288">
        <f t="shared" si="35"/>
        <v>42707.083333333212</v>
      </c>
      <c r="AC92" s="321" t="str">
        <f t="shared" si="36"/>
        <v>WEEKEND</v>
      </c>
      <c r="AD92" s="295">
        <v>21.967382000000001</v>
      </c>
      <c r="AE92" s="295">
        <v>2.52</v>
      </c>
      <c r="AF92" s="283">
        <v>0</v>
      </c>
      <c r="AG92" s="304">
        <v>0</v>
      </c>
      <c r="AH92" s="305">
        <v>0</v>
      </c>
      <c r="AI92" s="285">
        <f t="shared" si="27"/>
        <v>0</v>
      </c>
      <c r="AJ92" s="286">
        <v>2989.4711000000002</v>
      </c>
      <c r="AK92" s="286">
        <v>0</v>
      </c>
      <c r="AL92" s="286">
        <v>0</v>
      </c>
      <c r="AM92" s="327" t="str">
        <f t="shared" si="28"/>
        <v>NA</v>
      </c>
      <c r="AN92" s="287">
        <f>AJ92/'INPUTS Menu'!$I$21</f>
        <v>0.99649036666666668</v>
      </c>
    </row>
    <row r="93" spans="3:40">
      <c r="C93" s="82">
        <f t="shared" si="29"/>
        <v>3</v>
      </c>
      <c r="D93" s="82">
        <f t="shared" si="30"/>
        <v>1</v>
      </c>
      <c r="E93" s="139">
        <v>42738.125</v>
      </c>
      <c r="F93" s="163">
        <v>0</v>
      </c>
      <c r="G93" s="163">
        <v>0</v>
      </c>
      <c r="H93" s="163">
        <v>0</v>
      </c>
      <c r="I93" s="163">
        <v>0</v>
      </c>
      <c r="J93" s="163">
        <v>0</v>
      </c>
      <c r="K93" s="163">
        <v>0</v>
      </c>
      <c r="L93" s="163">
        <v>0</v>
      </c>
      <c r="M93" s="163">
        <v>0</v>
      </c>
      <c r="N93" s="314">
        <f t="shared" si="31"/>
        <v>0</v>
      </c>
      <c r="O93" s="163">
        <v>0</v>
      </c>
      <c r="P93" s="163">
        <v>0</v>
      </c>
      <c r="Q93" s="163">
        <v>0</v>
      </c>
      <c r="R93" s="163">
        <v>0</v>
      </c>
      <c r="S93" s="163">
        <v>0</v>
      </c>
      <c r="T93" s="163">
        <v>0</v>
      </c>
      <c r="U93" s="163">
        <v>0</v>
      </c>
      <c r="V93" s="315">
        <f>HLOOKUP(Dashboard!$H$22,$F$7:V93,ROWS($F$7:V93))</f>
        <v>0</v>
      </c>
      <c r="Y93" s="296">
        <f t="shared" si="32"/>
        <v>52</v>
      </c>
      <c r="Z93" s="326">
        <f t="shared" si="33"/>
        <v>3</v>
      </c>
      <c r="AA93" s="326">
        <f t="shared" si="34"/>
        <v>12</v>
      </c>
      <c r="AB93" s="288">
        <f t="shared" si="35"/>
        <v>42707.124999999876</v>
      </c>
      <c r="AC93" s="321" t="str">
        <f t="shared" si="36"/>
        <v>WEEKEND</v>
      </c>
      <c r="AD93" s="295">
        <v>21.7975885</v>
      </c>
      <c r="AE93" s="295">
        <v>2.52</v>
      </c>
      <c r="AF93" s="283">
        <v>0</v>
      </c>
      <c r="AG93" s="304">
        <v>0</v>
      </c>
      <c r="AH93" s="305">
        <v>0</v>
      </c>
      <c r="AI93" s="285">
        <f t="shared" si="27"/>
        <v>0</v>
      </c>
      <c r="AJ93" s="286">
        <v>2989.4711000000002</v>
      </c>
      <c r="AK93" s="286">
        <v>0</v>
      </c>
      <c r="AL93" s="286">
        <v>0</v>
      </c>
      <c r="AM93" s="327" t="str">
        <f t="shared" si="28"/>
        <v>NA</v>
      </c>
      <c r="AN93" s="287">
        <f>AJ93/'INPUTS Menu'!$I$21</f>
        <v>0.99649036666666668</v>
      </c>
    </row>
    <row r="94" spans="3:40">
      <c r="C94" s="82">
        <f t="shared" si="29"/>
        <v>4</v>
      </c>
      <c r="D94" s="82">
        <f t="shared" si="30"/>
        <v>1</v>
      </c>
      <c r="E94" s="139">
        <v>42738.166666666664</v>
      </c>
      <c r="F94" s="163">
        <v>0</v>
      </c>
      <c r="G94" s="163">
        <v>0</v>
      </c>
      <c r="H94" s="163">
        <v>0</v>
      </c>
      <c r="I94" s="163">
        <v>0</v>
      </c>
      <c r="J94" s="163">
        <v>0</v>
      </c>
      <c r="K94" s="163">
        <v>0</v>
      </c>
      <c r="L94" s="163">
        <v>0</v>
      </c>
      <c r="M94" s="163">
        <v>0</v>
      </c>
      <c r="N94" s="314">
        <f t="shared" si="31"/>
        <v>0</v>
      </c>
      <c r="O94" s="163">
        <v>0</v>
      </c>
      <c r="P94" s="163">
        <v>0</v>
      </c>
      <c r="Q94" s="163">
        <v>0</v>
      </c>
      <c r="R94" s="163">
        <v>0</v>
      </c>
      <c r="S94" s="163">
        <v>0</v>
      </c>
      <c r="T94" s="163">
        <v>0</v>
      </c>
      <c r="U94" s="163">
        <v>0</v>
      </c>
      <c r="V94" s="315">
        <f>HLOOKUP(Dashboard!$H$22,$F$7:V94,ROWS($F$7:V94))</f>
        <v>0</v>
      </c>
      <c r="Y94" s="296">
        <f t="shared" si="32"/>
        <v>53</v>
      </c>
      <c r="Z94" s="326">
        <f t="shared" si="33"/>
        <v>4</v>
      </c>
      <c r="AA94" s="326">
        <f t="shared" si="34"/>
        <v>12</v>
      </c>
      <c r="AB94" s="288">
        <f t="shared" si="35"/>
        <v>42707.166666666541</v>
      </c>
      <c r="AC94" s="321" t="str">
        <f t="shared" si="36"/>
        <v>WEEKEND</v>
      </c>
      <c r="AD94" s="295">
        <v>22.114907500000001</v>
      </c>
      <c r="AE94" s="295">
        <v>2.52</v>
      </c>
      <c r="AF94" s="283">
        <v>0</v>
      </c>
      <c r="AG94" s="304">
        <v>0</v>
      </c>
      <c r="AH94" s="305">
        <v>0</v>
      </c>
      <c r="AI94" s="285">
        <f t="shared" si="27"/>
        <v>0</v>
      </c>
      <c r="AJ94" s="286">
        <v>2989.4711000000002</v>
      </c>
      <c r="AK94" s="286">
        <v>0</v>
      </c>
      <c r="AL94" s="286">
        <v>0</v>
      </c>
      <c r="AM94" s="327" t="str">
        <f t="shared" si="28"/>
        <v>NA</v>
      </c>
      <c r="AN94" s="287">
        <f>AJ94/'INPUTS Menu'!$I$21</f>
        <v>0.99649036666666668</v>
      </c>
    </row>
    <row r="95" spans="3:40">
      <c r="C95" s="82">
        <f t="shared" si="29"/>
        <v>5</v>
      </c>
      <c r="D95" s="82">
        <f t="shared" si="30"/>
        <v>1</v>
      </c>
      <c r="E95" s="139">
        <v>42738.208333333336</v>
      </c>
      <c r="F95" s="163">
        <v>0</v>
      </c>
      <c r="G95" s="163">
        <v>0</v>
      </c>
      <c r="H95" s="163">
        <v>0</v>
      </c>
      <c r="I95" s="163">
        <v>0</v>
      </c>
      <c r="J95" s="163">
        <v>0</v>
      </c>
      <c r="K95" s="163">
        <v>0</v>
      </c>
      <c r="L95" s="163">
        <v>0</v>
      </c>
      <c r="M95" s="163">
        <v>0</v>
      </c>
      <c r="N95" s="314">
        <f t="shared" si="31"/>
        <v>0</v>
      </c>
      <c r="O95" s="163">
        <v>0</v>
      </c>
      <c r="P95" s="163">
        <v>0</v>
      </c>
      <c r="Q95" s="163">
        <v>0</v>
      </c>
      <c r="R95" s="163">
        <v>0</v>
      </c>
      <c r="S95" s="163">
        <v>0</v>
      </c>
      <c r="T95" s="163">
        <v>0</v>
      </c>
      <c r="U95" s="163">
        <v>0</v>
      </c>
      <c r="V95" s="315">
        <f>HLOOKUP(Dashboard!$H$22,$F$7:V95,ROWS($F$7:V95))</f>
        <v>0</v>
      </c>
      <c r="Y95" s="296">
        <f t="shared" si="32"/>
        <v>54</v>
      </c>
      <c r="Z95" s="326">
        <f t="shared" si="33"/>
        <v>5</v>
      </c>
      <c r="AA95" s="326">
        <f t="shared" si="34"/>
        <v>12</v>
      </c>
      <c r="AB95" s="288">
        <f t="shared" si="35"/>
        <v>42707.208333333205</v>
      </c>
      <c r="AC95" s="321" t="str">
        <f t="shared" si="36"/>
        <v>WEEKEND</v>
      </c>
      <c r="AD95" s="295">
        <v>23.381400000000003</v>
      </c>
      <c r="AE95" s="295">
        <v>2.52</v>
      </c>
      <c r="AF95" s="283">
        <v>0</v>
      </c>
      <c r="AG95" s="304">
        <v>0</v>
      </c>
      <c r="AH95" s="305">
        <v>0</v>
      </c>
      <c r="AI95" s="285">
        <f t="shared" si="27"/>
        <v>0</v>
      </c>
      <c r="AJ95" s="286">
        <v>2989.4711000000002</v>
      </c>
      <c r="AK95" s="286">
        <v>0</v>
      </c>
      <c r="AL95" s="286">
        <v>0</v>
      </c>
      <c r="AM95" s="327" t="str">
        <f t="shared" si="28"/>
        <v>NA</v>
      </c>
      <c r="AN95" s="287">
        <f>AJ95/'INPUTS Menu'!$I$21</f>
        <v>0.99649036666666668</v>
      </c>
    </row>
    <row r="96" spans="3:40">
      <c r="C96" s="82">
        <f t="shared" si="29"/>
        <v>6</v>
      </c>
      <c r="D96" s="82">
        <f t="shared" si="30"/>
        <v>1</v>
      </c>
      <c r="E96" s="139">
        <v>42738.25</v>
      </c>
      <c r="F96" s="163">
        <v>0</v>
      </c>
      <c r="G96" s="163">
        <v>0</v>
      </c>
      <c r="H96" s="163">
        <v>0</v>
      </c>
      <c r="I96" s="163">
        <v>0</v>
      </c>
      <c r="J96" s="163">
        <v>0</v>
      </c>
      <c r="K96" s="163">
        <v>0</v>
      </c>
      <c r="L96" s="163">
        <v>0</v>
      </c>
      <c r="M96" s="163">
        <v>0</v>
      </c>
      <c r="N96" s="314">
        <f t="shared" si="31"/>
        <v>0</v>
      </c>
      <c r="O96" s="163">
        <v>0</v>
      </c>
      <c r="P96" s="163">
        <v>0</v>
      </c>
      <c r="Q96" s="163">
        <v>0</v>
      </c>
      <c r="R96" s="163">
        <v>0</v>
      </c>
      <c r="S96" s="163">
        <v>0</v>
      </c>
      <c r="T96" s="163">
        <v>0</v>
      </c>
      <c r="U96" s="163">
        <v>0</v>
      </c>
      <c r="V96" s="315">
        <f>HLOOKUP(Dashboard!$H$22,$F$7:V96,ROWS($F$7:V96))</f>
        <v>0</v>
      </c>
      <c r="Y96" s="296">
        <f t="shared" si="32"/>
        <v>55</v>
      </c>
      <c r="Z96" s="326">
        <f t="shared" si="33"/>
        <v>6</v>
      </c>
      <c r="AA96" s="326">
        <f t="shared" si="34"/>
        <v>12</v>
      </c>
      <c r="AB96" s="288">
        <f t="shared" si="35"/>
        <v>42707.249999999869</v>
      </c>
      <c r="AC96" s="321" t="str">
        <f t="shared" si="36"/>
        <v>WEEKEND</v>
      </c>
      <c r="AD96" s="295">
        <v>23.353565</v>
      </c>
      <c r="AE96" s="295">
        <v>2.52</v>
      </c>
      <c r="AF96" s="283">
        <v>0</v>
      </c>
      <c r="AG96" s="304">
        <v>0</v>
      </c>
      <c r="AH96" s="305">
        <v>0</v>
      </c>
      <c r="AI96" s="285">
        <f t="shared" si="27"/>
        <v>0</v>
      </c>
      <c r="AJ96" s="286">
        <v>2989.4711000000002</v>
      </c>
      <c r="AK96" s="286">
        <v>0</v>
      </c>
      <c r="AL96" s="286">
        <v>0</v>
      </c>
      <c r="AM96" s="327" t="str">
        <f t="shared" si="28"/>
        <v>NA</v>
      </c>
      <c r="AN96" s="287">
        <f>AJ96/'INPUTS Menu'!$I$21</f>
        <v>0.99649036666666668</v>
      </c>
    </row>
    <row r="97" spans="3:40">
      <c r="C97" s="82">
        <f t="shared" si="29"/>
        <v>7</v>
      </c>
      <c r="D97" s="82">
        <f t="shared" si="30"/>
        <v>1</v>
      </c>
      <c r="E97" s="139">
        <v>42738.291666666664</v>
      </c>
      <c r="F97" s="163">
        <v>0</v>
      </c>
      <c r="G97" s="163">
        <v>0</v>
      </c>
      <c r="H97" s="163">
        <v>0</v>
      </c>
      <c r="I97" s="163">
        <v>11.310294600000001</v>
      </c>
      <c r="J97" s="163">
        <v>37.99654452</v>
      </c>
      <c r="K97" s="163">
        <v>0</v>
      </c>
      <c r="L97" s="163">
        <v>0</v>
      </c>
      <c r="M97" s="163">
        <v>8.3309925600000003</v>
      </c>
      <c r="N97" s="314">
        <f t="shared" si="31"/>
        <v>0</v>
      </c>
      <c r="O97" s="163">
        <v>0</v>
      </c>
      <c r="P97" s="163">
        <v>6.7845284100000001</v>
      </c>
      <c r="Q97" s="163">
        <v>0.48111500000000001</v>
      </c>
      <c r="R97" s="163">
        <v>1.71326475</v>
      </c>
      <c r="S97" s="163">
        <v>5.1564506400000001</v>
      </c>
      <c r="T97" s="163">
        <v>0</v>
      </c>
      <c r="U97" s="163">
        <v>37.99654452</v>
      </c>
      <c r="V97" s="315">
        <f>HLOOKUP(Dashboard!$H$22,$F$7:V97,ROWS($F$7:V97))</f>
        <v>0</v>
      </c>
      <c r="Y97" s="296">
        <f t="shared" si="32"/>
        <v>56</v>
      </c>
      <c r="Z97" s="326">
        <f t="shared" si="33"/>
        <v>7</v>
      </c>
      <c r="AA97" s="326">
        <f t="shared" si="34"/>
        <v>12</v>
      </c>
      <c r="AB97" s="288">
        <f t="shared" si="35"/>
        <v>42707.291666666533</v>
      </c>
      <c r="AC97" s="321" t="str">
        <f t="shared" si="36"/>
        <v>WEEKEND</v>
      </c>
      <c r="AD97" s="295">
        <v>23.027895499999996</v>
      </c>
      <c r="AE97" s="295">
        <v>2.52</v>
      </c>
      <c r="AF97" s="283">
        <v>0</v>
      </c>
      <c r="AG97" s="304">
        <v>0</v>
      </c>
      <c r="AH97" s="305">
        <v>0</v>
      </c>
      <c r="AI97" s="285">
        <f t="shared" si="27"/>
        <v>0</v>
      </c>
      <c r="AJ97" s="286">
        <v>2989.4711000000002</v>
      </c>
      <c r="AK97" s="286">
        <v>0</v>
      </c>
      <c r="AL97" s="286">
        <v>0</v>
      </c>
      <c r="AM97" s="327" t="str">
        <f t="shared" si="28"/>
        <v>NA</v>
      </c>
      <c r="AN97" s="287">
        <f>AJ97/'INPUTS Menu'!$I$21</f>
        <v>0.99649036666666668</v>
      </c>
    </row>
    <row r="98" spans="3:40">
      <c r="C98" s="82">
        <f t="shared" si="29"/>
        <v>8</v>
      </c>
      <c r="D98" s="82">
        <f t="shared" si="30"/>
        <v>1</v>
      </c>
      <c r="E98" s="139">
        <v>42738.333333333336</v>
      </c>
      <c r="F98" s="163">
        <v>663.96917861999998</v>
      </c>
      <c r="G98" s="163">
        <v>101.98483415999999</v>
      </c>
      <c r="H98" s="163">
        <v>176.88118040999998</v>
      </c>
      <c r="I98" s="163">
        <v>388.55931444000004</v>
      </c>
      <c r="J98" s="163">
        <v>624.29183388000013</v>
      </c>
      <c r="K98" s="163">
        <v>51.507491999999999</v>
      </c>
      <c r="L98" s="163">
        <v>298.00799999999998</v>
      </c>
      <c r="M98" s="163">
        <v>288.82572443999999</v>
      </c>
      <c r="N98" s="314">
        <f t="shared" si="31"/>
        <v>483.39271000000002</v>
      </c>
      <c r="O98" s="163">
        <v>25.753746</v>
      </c>
      <c r="P98" s="163">
        <v>140.24660165999998</v>
      </c>
      <c r="Q98" s="163">
        <v>21.601599499999999</v>
      </c>
      <c r="R98" s="163">
        <v>35.415808499999997</v>
      </c>
      <c r="S98" s="163">
        <v>342.62513999999999</v>
      </c>
      <c r="T98" s="163">
        <v>663.96917861999998</v>
      </c>
      <c r="U98" s="163">
        <v>624.29183388000013</v>
      </c>
      <c r="V98" s="315">
        <f>HLOOKUP(Dashboard!$H$22,$F$7:V98,ROWS($F$7:V98))</f>
        <v>663.96917861999998</v>
      </c>
      <c r="Y98" s="296">
        <f t="shared" si="32"/>
        <v>57</v>
      </c>
      <c r="Z98" s="326">
        <f t="shared" si="33"/>
        <v>8</v>
      </c>
      <c r="AA98" s="326">
        <f t="shared" si="34"/>
        <v>12</v>
      </c>
      <c r="AB98" s="288">
        <f t="shared" si="35"/>
        <v>42707.333333333198</v>
      </c>
      <c r="AC98" s="321" t="str">
        <f t="shared" si="36"/>
        <v>WEEKEND</v>
      </c>
      <c r="AD98" s="295">
        <v>24.196965500000001</v>
      </c>
      <c r="AE98" s="295">
        <v>2.52</v>
      </c>
      <c r="AF98" s="283">
        <v>310.59100000000001</v>
      </c>
      <c r="AG98" s="304">
        <v>301.27327000000002</v>
      </c>
      <c r="AH98" s="305">
        <v>0</v>
      </c>
      <c r="AI98" s="285">
        <f t="shared" si="27"/>
        <v>301.27327000000002</v>
      </c>
      <c r="AJ98" s="286">
        <v>2989.4711000000002</v>
      </c>
      <c r="AK98" s="286">
        <v>0</v>
      </c>
      <c r="AL98" s="286">
        <v>0</v>
      </c>
      <c r="AM98" s="327" t="str">
        <f t="shared" si="28"/>
        <v>NA</v>
      </c>
      <c r="AN98" s="287">
        <f>AJ98/'INPUTS Menu'!$I$21</f>
        <v>0.99649036666666668</v>
      </c>
    </row>
    <row r="99" spans="3:40">
      <c r="C99" s="82">
        <f t="shared" si="29"/>
        <v>9</v>
      </c>
      <c r="D99" s="82">
        <f t="shared" si="30"/>
        <v>1</v>
      </c>
      <c r="E99" s="139">
        <v>42738.375</v>
      </c>
      <c r="F99" s="163">
        <v>661.40780111999993</v>
      </c>
      <c r="G99" s="163">
        <v>1346.97160224</v>
      </c>
      <c r="H99" s="163">
        <v>687.24191250000001</v>
      </c>
      <c r="I99" s="163">
        <v>701.41264875000002</v>
      </c>
      <c r="J99" s="163">
        <v>1358.9793122399999</v>
      </c>
      <c r="K99" s="163">
        <v>680.28868799999998</v>
      </c>
      <c r="L99" s="163">
        <v>346.69299999999998</v>
      </c>
      <c r="M99" s="163">
        <v>562.77509111999996</v>
      </c>
      <c r="N99" s="314">
        <f t="shared" si="31"/>
        <v>893.36902999999995</v>
      </c>
      <c r="O99" s="163">
        <v>340.14434399999999</v>
      </c>
      <c r="P99" s="163">
        <v>570.88467611999988</v>
      </c>
      <c r="Q99" s="163">
        <v>146.53164074999998</v>
      </c>
      <c r="R99" s="163">
        <v>144.16279699999998</v>
      </c>
      <c r="S99" s="163">
        <v>707.06610611999997</v>
      </c>
      <c r="T99" s="163">
        <v>661.40780111999993</v>
      </c>
      <c r="U99" s="163">
        <v>1358.9793122399999</v>
      </c>
      <c r="V99" s="315">
        <f>HLOOKUP(Dashboard!$H$22,$F$7:V99,ROWS($F$7:V99))</f>
        <v>661.40780111999993</v>
      </c>
      <c r="Y99" s="296">
        <f t="shared" si="32"/>
        <v>58</v>
      </c>
      <c r="Z99" s="326">
        <f t="shared" si="33"/>
        <v>9</v>
      </c>
      <c r="AA99" s="326">
        <f t="shared" si="34"/>
        <v>12</v>
      </c>
      <c r="AB99" s="288">
        <f t="shared" si="35"/>
        <v>42707.374999999862</v>
      </c>
      <c r="AC99" s="321" t="str">
        <f t="shared" si="36"/>
        <v>WEEKEND</v>
      </c>
      <c r="AD99" s="295">
        <v>27.409124500000001</v>
      </c>
      <c r="AE99" s="295">
        <v>2.52</v>
      </c>
      <c r="AF99" s="283">
        <v>360.82299999999998</v>
      </c>
      <c r="AG99" s="304">
        <v>349.99830999999995</v>
      </c>
      <c r="AH99" s="305">
        <v>0</v>
      </c>
      <c r="AI99" s="285">
        <f t="shared" si="27"/>
        <v>349.99830999999995</v>
      </c>
      <c r="AJ99" s="286">
        <v>2989.4711000000002</v>
      </c>
      <c r="AK99" s="286">
        <v>0</v>
      </c>
      <c r="AL99" s="286">
        <v>0</v>
      </c>
      <c r="AM99" s="327" t="str">
        <f t="shared" si="28"/>
        <v>NA</v>
      </c>
      <c r="AN99" s="287">
        <f>AJ99/'INPUTS Menu'!$I$21</f>
        <v>0.99649036666666668</v>
      </c>
    </row>
    <row r="100" spans="3:40">
      <c r="C100" s="82">
        <f t="shared" si="29"/>
        <v>10</v>
      </c>
      <c r="D100" s="82">
        <f t="shared" si="30"/>
        <v>1</v>
      </c>
      <c r="E100" s="139">
        <v>42738.416666666664</v>
      </c>
      <c r="F100" s="163">
        <v>632.42598375</v>
      </c>
      <c r="G100" s="163">
        <v>1343.5548647399999</v>
      </c>
      <c r="H100" s="163">
        <v>755.14929237000001</v>
      </c>
      <c r="I100" s="163">
        <v>749.89146375000007</v>
      </c>
      <c r="J100" s="163">
        <v>1518.4685597399998</v>
      </c>
      <c r="K100" s="163">
        <v>678.56306299999994</v>
      </c>
      <c r="L100" s="163">
        <v>637.38499999999999</v>
      </c>
      <c r="M100" s="163">
        <v>701.42954111999995</v>
      </c>
      <c r="N100" s="314">
        <f t="shared" si="31"/>
        <v>587.29813999999999</v>
      </c>
      <c r="O100" s="163">
        <v>339.28153149999997</v>
      </c>
      <c r="P100" s="163">
        <v>638.82274499999994</v>
      </c>
      <c r="Q100" s="163">
        <v>153.88468750000001</v>
      </c>
      <c r="R100" s="163">
        <v>161.31887499999999</v>
      </c>
      <c r="S100" s="163">
        <v>734.54807249999999</v>
      </c>
      <c r="T100" s="163">
        <v>632.42598375</v>
      </c>
      <c r="U100" s="163">
        <v>1518.4685597399998</v>
      </c>
      <c r="V100" s="315">
        <f>HLOOKUP(Dashboard!$H$22,$F$7:V100,ROWS($F$7:V100))</f>
        <v>632.42598375</v>
      </c>
      <c r="Y100" s="296">
        <f t="shared" si="32"/>
        <v>59</v>
      </c>
      <c r="Z100" s="326">
        <f t="shared" si="33"/>
        <v>10</v>
      </c>
      <c r="AA100" s="326">
        <f t="shared" si="34"/>
        <v>12</v>
      </c>
      <c r="AB100" s="288">
        <f t="shared" si="35"/>
        <v>42707.416666666526</v>
      </c>
      <c r="AC100" s="321" t="str">
        <f t="shared" si="36"/>
        <v>WEEKEND</v>
      </c>
      <c r="AD100" s="295">
        <v>33.332412499999997</v>
      </c>
      <c r="AE100" s="295">
        <v>2.52</v>
      </c>
      <c r="AF100" s="283">
        <v>663.09900000000005</v>
      </c>
      <c r="AG100" s="304">
        <v>643.20603000000006</v>
      </c>
      <c r="AH100" s="305">
        <v>0</v>
      </c>
      <c r="AI100" s="285">
        <f t="shared" si="27"/>
        <v>643.20603000000006</v>
      </c>
      <c r="AJ100" s="286">
        <v>2989.4711000000002</v>
      </c>
      <c r="AK100" s="286">
        <v>0</v>
      </c>
      <c r="AL100" s="286">
        <v>0</v>
      </c>
      <c r="AM100" s="327" t="str">
        <f t="shared" si="28"/>
        <v>NA</v>
      </c>
      <c r="AN100" s="287">
        <f>AJ100/'INPUTS Menu'!$I$21</f>
        <v>0.99649036666666668</v>
      </c>
    </row>
    <row r="101" spans="3:40">
      <c r="C101" s="82">
        <f t="shared" si="29"/>
        <v>11</v>
      </c>
      <c r="D101" s="82">
        <f t="shared" si="30"/>
        <v>1</v>
      </c>
      <c r="E101" s="139">
        <v>42738.458333333336</v>
      </c>
      <c r="F101" s="163">
        <v>562.95644625</v>
      </c>
      <c r="G101" s="163">
        <v>594.37743750000004</v>
      </c>
      <c r="H101" s="163">
        <v>701.76007736999998</v>
      </c>
      <c r="I101" s="163">
        <v>705.20713361999992</v>
      </c>
      <c r="J101" s="163">
        <v>1320.3086747399998</v>
      </c>
      <c r="K101" s="163">
        <v>300.19062500000001</v>
      </c>
      <c r="L101" s="163">
        <v>792.94399999999996</v>
      </c>
      <c r="M101" s="163">
        <v>1062.2707424999999</v>
      </c>
      <c r="N101" s="314">
        <f t="shared" si="31"/>
        <v>613.58222999999998</v>
      </c>
      <c r="O101" s="163">
        <v>150.09531250000001</v>
      </c>
      <c r="P101" s="163">
        <v>705.05337374999999</v>
      </c>
      <c r="Q101" s="163">
        <v>129.17681250000001</v>
      </c>
      <c r="R101" s="163">
        <v>178.04378124999999</v>
      </c>
      <c r="S101" s="163">
        <v>641.06014499999992</v>
      </c>
      <c r="T101" s="163">
        <v>562.95644625</v>
      </c>
      <c r="U101" s="163">
        <v>1320.3086747399998</v>
      </c>
      <c r="V101" s="315">
        <f>HLOOKUP(Dashboard!$H$22,$F$7:V101,ROWS($F$7:V101))</f>
        <v>562.95644625</v>
      </c>
      <c r="Y101" s="296">
        <f t="shared" si="32"/>
        <v>60</v>
      </c>
      <c r="Z101" s="326">
        <f t="shared" si="33"/>
        <v>11</v>
      </c>
      <c r="AA101" s="326">
        <f t="shared" si="34"/>
        <v>12</v>
      </c>
      <c r="AB101" s="288">
        <f t="shared" si="35"/>
        <v>42707.45833333319</v>
      </c>
      <c r="AC101" s="321" t="str">
        <f t="shared" si="36"/>
        <v>WEEKEND</v>
      </c>
      <c r="AD101" s="295">
        <v>36.494468500000004</v>
      </c>
      <c r="AE101" s="295">
        <v>2.52</v>
      </c>
      <c r="AF101" s="283">
        <v>826.51700000000005</v>
      </c>
      <c r="AG101" s="304">
        <v>801.72149000000002</v>
      </c>
      <c r="AH101" s="305">
        <v>0</v>
      </c>
      <c r="AI101" s="285">
        <f t="shared" si="27"/>
        <v>801.72149000000002</v>
      </c>
      <c r="AJ101" s="286">
        <v>2989.4711000000002</v>
      </c>
      <c r="AK101" s="286">
        <v>0</v>
      </c>
      <c r="AL101" s="286">
        <v>0</v>
      </c>
      <c r="AM101" s="327" t="str">
        <f t="shared" si="28"/>
        <v>NA</v>
      </c>
      <c r="AN101" s="287">
        <f>AJ101/'INPUTS Menu'!$I$21</f>
        <v>0.99649036666666668</v>
      </c>
    </row>
    <row r="102" spans="3:40">
      <c r="C102" s="82">
        <f t="shared" si="29"/>
        <v>12</v>
      </c>
      <c r="D102" s="82">
        <f t="shared" si="30"/>
        <v>1</v>
      </c>
      <c r="E102" s="139">
        <v>42738.5</v>
      </c>
      <c r="F102" s="163">
        <v>607.14800486999991</v>
      </c>
      <c r="G102" s="163">
        <v>1108.25748</v>
      </c>
      <c r="H102" s="163">
        <v>650.27704500000004</v>
      </c>
      <c r="I102" s="163">
        <v>672.58168361999992</v>
      </c>
      <c r="J102" s="163">
        <v>1352.5580475000002</v>
      </c>
      <c r="K102" s="163">
        <v>559.726</v>
      </c>
      <c r="L102" s="163">
        <v>733.37199999999996</v>
      </c>
      <c r="M102" s="163">
        <v>1267.6651772399998</v>
      </c>
      <c r="N102" s="314">
        <f t="shared" si="31"/>
        <v>677.02508</v>
      </c>
      <c r="O102" s="163">
        <v>279.863</v>
      </c>
      <c r="P102" s="163">
        <v>663.76480500000002</v>
      </c>
      <c r="Q102" s="163">
        <v>154.08623449999999</v>
      </c>
      <c r="R102" s="163">
        <v>167.61737500000001</v>
      </c>
      <c r="S102" s="163">
        <v>594.16780499999993</v>
      </c>
      <c r="T102" s="163">
        <v>607.14800486999991</v>
      </c>
      <c r="U102" s="163">
        <v>1352.5580475000002</v>
      </c>
      <c r="V102" s="315">
        <f>HLOOKUP(Dashboard!$H$22,$F$7:V102,ROWS($F$7:V102))</f>
        <v>607.14800486999991</v>
      </c>
      <c r="Y102" s="296">
        <f t="shared" si="32"/>
        <v>61</v>
      </c>
      <c r="Z102" s="326">
        <f t="shared" si="33"/>
        <v>12</v>
      </c>
      <c r="AA102" s="326">
        <f t="shared" si="34"/>
        <v>12</v>
      </c>
      <c r="AB102" s="288">
        <f t="shared" si="35"/>
        <v>42707.499999999854</v>
      </c>
      <c r="AC102" s="321" t="str">
        <f t="shared" si="36"/>
        <v>WEEKEND</v>
      </c>
      <c r="AD102" s="295">
        <v>35.520243499999992</v>
      </c>
      <c r="AE102" s="295">
        <v>2.52</v>
      </c>
      <c r="AF102" s="283">
        <v>763.75800000000004</v>
      </c>
      <c r="AG102" s="304">
        <v>740.84526000000005</v>
      </c>
      <c r="AH102" s="305">
        <v>0</v>
      </c>
      <c r="AI102" s="285">
        <f t="shared" si="27"/>
        <v>740.84526000000005</v>
      </c>
      <c r="AJ102" s="286">
        <v>2989.4711000000002</v>
      </c>
      <c r="AK102" s="286">
        <v>0</v>
      </c>
      <c r="AL102" s="286">
        <v>0</v>
      </c>
      <c r="AM102" s="327" t="str">
        <f t="shared" si="28"/>
        <v>NA</v>
      </c>
      <c r="AN102" s="287">
        <f>AJ102/'INPUTS Menu'!$I$21</f>
        <v>0.99649036666666668</v>
      </c>
    </row>
    <row r="103" spans="3:40">
      <c r="C103" s="82">
        <f t="shared" si="29"/>
        <v>13</v>
      </c>
      <c r="D103" s="82">
        <f t="shared" si="30"/>
        <v>1</v>
      </c>
      <c r="E103" s="139">
        <v>42738.541666666664</v>
      </c>
      <c r="F103" s="163">
        <v>652.37244236999993</v>
      </c>
      <c r="G103" s="163">
        <v>1426.3527722399999</v>
      </c>
      <c r="H103" s="163">
        <v>659.97712736999995</v>
      </c>
      <c r="I103" s="163">
        <v>693.75827862000006</v>
      </c>
      <c r="J103" s="163">
        <v>1304.4529574999999</v>
      </c>
      <c r="K103" s="163">
        <v>720.38018799999998</v>
      </c>
      <c r="L103" s="163">
        <v>728.68200000000002</v>
      </c>
      <c r="M103" s="163">
        <v>1334.3101200000001</v>
      </c>
      <c r="N103" s="314">
        <f t="shared" si="31"/>
        <v>815.45862999999997</v>
      </c>
      <c r="O103" s="163">
        <v>360.19009399999999</v>
      </c>
      <c r="P103" s="163">
        <v>674.25694874999999</v>
      </c>
      <c r="Q103" s="163">
        <v>171.22589074999999</v>
      </c>
      <c r="R103" s="163">
        <v>170.26690625000001</v>
      </c>
      <c r="S103" s="163">
        <v>581.91674111999998</v>
      </c>
      <c r="T103" s="163">
        <v>652.37244236999993</v>
      </c>
      <c r="U103" s="163">
        <v>1304.4529574999999</v>
      </c>
      <c r="V103" s="315">
        <f>HLOOKUP(Dashboard!$H$22,$F$7:V103,ROWS($F$7:V103))</f>
        <v>652.37244236999993</v>
      </c>
      <c r="Y103" s="296">
        <f t="shared" si="32"/>
        <v>62</v>
      </c>
      <c r="Z103" s="326">
        <f t="shared" si="33"/>
        <v>13</v>
      </c>
      <c r="AA103" s="326">
        <f t="shared" si="34"/>
        <v>12</v>
      </c>
      <c r="AB103" s="288">
        <f t="shared" si="35"/>
        <v>42707.541666666519</v>
      </c>
      <c r="AC103" s="321" t="str">
        <f t="shared" si="36"/>
        <v>WEEKEND</v>
      </c>
      <c r="AD103" s="295">
        <v>34.381791999999997</v>
      </c>
      <c r="AE103" s="295">
        <v>2.52</v>
      </c>
      <c r="AF103" s="283">
        <v>758.81500000000005</v>
      </c>
      <c r="AG103" s="304">
        <v>736.05055000000004</v>
      </c>
      <c r="AH103" s="305">
        <v>0</v>
      </c>
      <c r="AI103" s="285">
        <f t="shared" si="27"/>
        <v>736.05055000000004</v>
      </c>
      <c r="AJ103" s="286">
        <v>2989.4711000000002</v>
      </c>
      <c r="AK103" s="286">
        <v>0</v>
      </c>
      <c r="AL103" s="286">
        <v>0</v>
      </c>
      <c r="AM103" s="327" t="str">
        <f t="shared" si="28"/>
        <v>NA</v>
      </c>
      <c r="AN103" s="287">
        <f>AJ103/'INPUTS Menu'!$I$21</f>
        <v>0.99649036666666668</v>
      </c>
    </row>
    <row r="104" spans="3:40">
      <c r="C104" s="82">
        <f t="shared" si="29"/>
        <v>14</v>
      </c>
      <c r="D104" s="82">
        <f t="shared" si="30"/>
        <v>1</v>
      </c>
      <c r="E104" s="139">
        <v>42738.583333333336</v>
      </c>
      <c r="F104" s="163">
        <v>684.24443999999994</v>
      </c>
      <c r="G104" s="163">
        <v>1444.4175497399999</v>
      </c>
      <c r="H104" s="163">
        <v>704.01913361999993</v>
      </c>
      <c r="I104" s="163">
        <v>724.41814499999998</v>
      </c>
      <c r="J104" s="163">
        <v>1445.64453</v>
      </c>
      <c r="K104" s="163">
        <v>729.50381299999992</v>
      </c>
      <c r="L104" s="163">
        <v>786.57799999999997</v>
      </c>
      <c r="M104" s="163">
        <v>1293.46767</v>
      </c>
      <c r="N104" s="314">
        <f t="shared" si="31"/>
        <v>844.22106999999994</v>
      </c>
      <c r="O104" s="163">
        <v>364.75190649999996</v>
      </c>
      <c r="P104" s="163">
        <v>723.16362986999991</v>
      </c>
      <c r="Q104" s="163">
        <v>178.46365625000001</v>
      </c>
      <c r="R104" s="163">
        <v>182.61707824999999</v>
      </c>
      <c r="S104" s="163">
        <v>703.04880987000001</v>
      </c>
      <c r="T104" s="163">
        <v>684.24443999999994</v>
      </c>
      <c r="U104" s="163">
        <v>1445.64453</v>
      </c>
      <c r="V104" s="315">
        <f>HLOOKUP(Dashboard!$H$22,$F$7:V104,ROWS($F$7:V104))</f>
        <v>684.24443999999994</v>
      </c>
      <c r="Y104" s="296">
        <f t="shared" si="32"/>
        <v>63</v>
      </c>
      <c r="Z104" s="326">
        <f t="shared" si="33"/>
        <v>14</v>
      </c>
      <c r="AA104" s="326">
        <f t="shared" si="34"/>
        <v>12</v>
      </c>
      <c r="AB104" s="288">
        <f t="shared" si="35"/>
        <v>42707.583333333183</v>
      </c>
      <c r="AC104" s="321" t="str">
        <f t="shared" si="36"/>
        <v>WEEKEND</v>
      </c>
      <c r="AD104" s="295">
        <v>28.789740500000001</v>
      </c>
      <c r="AE104" s="295">
        <v>2.52</v>
      </c>
      <c r="AF104" s="283">
        <v>819.77300000000002</v>
      </c>
      <c r="AG104" s="304">
        <v>795.17980999999997</v>
      </c>
      <c r="AH104" s="305">
        <v>0</v>
      </c>
      <c r="AI104" s="285">
        <f t="shared" si="27"/>
        <v>795.17980999999997</v>
      </c>
      <c r="AJ104" s="286">
        <v>2989.4711000000002</v>
      </c>
      <c r="AK104" s="286">
        <v>0</v>
      </c>
      <c r="AL104" s="286">
        <v>0</v>
      </c>
      <c r="AM104" s="327" t="str">
        <f t="shared" si="28"/>
        <v>NA</v>
      </c>
      <c r="AN104" s="287">
        <f>AJ104/'INPUTS Menu'!$I$21</f>
        <v>0.99649036666666668</v>
      </c>
    </row>
    <row r="105" spans="3:40">
      <c r="C105" s="82">
        <f t="shared" si="29"/>
        <v>15</v>
      </c>
      <c r="D105" s="82">
        <f t="shared" si="30"/>
        <v>1</v>
      </c>
      <c r="E105" s="139">
        <v>42738.625</v>
      </c>
      <c r="F105" s="163">
        <v>505.74323249999998</v>
      </c>
      <c r="G105" s="163">
        <v>1376.5827497399998</v>
      </c>
      <c r="H105" s="163">
        <v>619.82384111999988</v>
      </c>
      <c r="I105" s="163">
        <v>696.11175612</v>
      </c>
      <c r="J105" s="163">
        <v>1433.7066150000001</v>
      </c>
      <c r="K105" s="163">
        <v>695.24381299999993</v>
      </c>
      <c r="L105" s="163">
        <v>844.048</v>
      </c>
      <c r="M105" s="163">
        <v>1292.1840122399999</v>
      </c>
      <c r="N105" s="314">
        <f t="shared" si="31"/>
        <v>899.81467999999995</v>
      </c>
      <c r="O105" s="163">
        <v>347.62190649999997</v>
      </c>
      <c r="P105" s="163">
        <v>724.70270861999995</v>
      </c>
      <c r="Q105" s="163">
        <v>159.348375</v>
      </c>
      <c r="R105" s="163">
        <v>183.00573449999999</v>
      </c>
      <c r="S105" s="163">
        <v>678.93717374999994</v>
      </c>
      <c r="T105" s="163">
        <v>505.74323249999998</v>
      </c>
      <c r="U105" s="163">
        <v>1433.7066150000001</v>
      </c>
      <c r="V105" s="315">
        <f>HLOOKUP(Dashboard!$H$22,$F$7:V105,ROWS($F$7:V105))</f>
        <v>505.74323249999998</v>
      </c>
      <c r="Y105" s="296">
        <f t="shared" si="32"/>
        <v>64</v>
      </c>
      <c r="Z105" s="326">
        <f t="shared" si="33"/>
        <v>15</v>
      </c>
      <c r="AA105" s="326">
        <f t="shared" si="34"/>
        <v>12</v>
      </c>
      <c r="AB105" s="288">
        <f t="shared" si="35"/>
        <v>42707.624999999847</v>
      </c>
      <c r="AC105" s="321" t="str">
        <f t="shared" si="36"/>
        <v>WEEKEND</v>
      </c>
      <c r="AD105" s="295">
        <v>27.061187</v>
      </c>
      <c r="AE105" s="295">
        <v>2.52</v>
      </c>
      <c r="AF105" s="283">
        <v>880.46299999999997</v>
      </c>
      <c r="AG105" s="304">
        <v>854.04910999999993</v>
      </c>
      <c r="AH105" s="305">
        <v>0</v>
      </c>
      <c r="AI105" s="285">
        <f t="shared" si="27"/>
        <v>854.04910999999993</v>
      </c>
      <c r="AJ105" s="286">
        <v>2989.4711000000002</v>
      </c>
      <c r="AK105" s="286">
        <v>0</v>
      </c>
      <c r="AL105" s="286">
        <v>0</v>
      </c>
      <c r="AM105" s="327" t="str">
        <f t="shared" si="28"/>
        <v>NA</v>
      </c>
      <c r="AN105" s="287">
        <f>AJ105/'INPUTS Menu'!$I$21</f>
        <v>0.99649036666666668</v>
      </c>
    </row>
    <row r="106" spans="3:40">
      <c r="C106" s="82">
        <f t="shared" si="29"/>
        <v>16</v>
      </c>
      <c r="D106" s="82">
        <f t="shared" si="30"/>
        <v>1</v>
      </c>
      <c r="E106" s="139">
        <v>42738.666666666664</v>
      </c>
      <c r="F106" s="163">
        <v>71.01098334000001</v>
      </c>
      <c r="G106" s="163">
        <v>349.89013224000001</v>
      </c>
      <c r="H106" s="163">
        <v>486.06175430999997</v>
      </c>
      <c r="I106" s="163">
        <v>473.14380069000003</v>
      </c>
      <c r="J106" s="163">
        <v>1117.8269447399998</v>
      </c>
      <c r="K106" s="163">
        <v>176.712188</v>
      </c>
      <c r="L106" s="163">
        <v>816.66</v>
      </c>
      <c r="M106" s="163">
        <v>978.33507750000001</v>
      </c>
      <c r="N106" s="314">
        <f t="shared" si="31"/>
        <v>897.81745000000001</v>
      </c>
      <c r="O106" s="163">
        <v>88.356093999999999</v>
      </c>
      <c r="P106" s="163">
        <v>612.77968124999995</v>
      </c>
      <c r="Q106" s="163">
        <v>119.75032825000001</v>
      </c>
      <c r="R106" s="163">
        <v>154.74234375</v>
      </c>
      <c r="S106" s="163">
        <v>406.07606556000002</v>
      </c>
      <c r="T106" s="163">
        <v>71.01098334000001</v>
      </c>
      <c r="U106" s="163">
        <v>1117.8269447399998</v>
      </c>
      <c r="V106" s="315">
        <f>HLOOKUP(Dashboard!$H$22,$F$7:V106,ROWS($F$7:V106))</f>
        <v>71.01098334000001</v>
      </c>
      <c r="Y106" s="296">
        <f t="shared" si="32"/>
        <v>65</v>
      </c>
      <c r="Z106" s="326">
        <f t="shared" si="33"/>
        <v>16</v>
      </c>
      <c r="AA106" s="326">
        <f t="shared" si="34"/>
        <v>12</v>
      </c>
      <c r="AB106" s="288">
        <f t="shared" si="35"/>
        <v>42707.666666666511</v>
      </c>
      <c r="AC106" s="321" t="str">
        <f t="shared" si="36"/>
        <v>WEEKEND</v>
      </c>
      <c r="AD106" s="295">
        <v>26.860775</v>
      </c>
      <c r="AE106" s="295">
        <v>2.52</v>
      </c>
      <c r="AF106" s="283">
        <v>851.524</v>
      </c>
      <c r="AG106" s="304">
        <v>825.97827999999993</v>
      </c>
      <c r="AH106" s="305">
        <v>0</v>
      </c>
      <c r="AI106" s="285">
        <f t="shared" ref="AI106:AI169" si="37">AH106+AG106</f>
        <v>825.97827999999993</v>
      </c>
      <c r="AJ106" s="286">
        <v>2989.4711000000002</v>
      </c>
      <c r="AK106" s="286">
        <v>0</v>
      </c>
      <c r="AL106" s="286">
        <v>0</v>
      </c>
      <c r="AM106" s="327" t="str">
        <f t="shared" ref="AM106:AM169" si="38">IF(AL106=0,"NA",IF(AL106*AL$8&gt;AJ106,"NO","YES"))</f>
        <v>NA</v>
      </c>
      <c r="AN106" s="287">
        <f>AJ106/'INPUTS Menu'!$I$21</f>
        <v>0.99649036666666668</v>
      </c>
    </row>
    <row r="107" spans="3:40">
      <c r="C107" s="82">
        <f t="shared" ref="C107:C170" si="39">HOUR(E107)</f>
        <v>17</v>
      </c>
      <c r="D107" s="82">
        <f t="shared" ref="D107:D170" si="40">MONTH(E107)</f>
        <v>1</v>
      </c>
      <c r="E107" s="139">
        <v>42738.708333333336</v>
      </c>
      <c r="F107" s="163">
        <v>0</v>
      </c>
      <c r="G107" s="163">
        <v>119.36861639999999</v>
      </c>
      <c r="H107" s="163">
        <v>64.252009799999996</v>
      </c>
      <c r="I107" s="163">
        <v>38.077554239999998</v>
      </c>
      <c r="J107" s="163">
        <v>139.76601804000001</v>
      </c>
      <c r="K107" s="163">
        <v>60.287179999999999</v>
      </c>
      <c r="L107" s="163">
        <v>474.81900000000002</v>
      </c>
      <c r="M107" s="163">
        <v>86.373098459999994</v>
      </c>
      <c r="N107" s="314">
        <f t="shared" ref="N107:N170" si="41">AI851</f>
        <v>750.36290000000008</v>
      </c>
      <c r="O107" s="163">
        <v>30.14359</v>
      </c>
      <c r="P107" s="163">
        <v>90.380070000000003</v>
      </c>
      <c r="Q107" s="163">
        <v>11.823571250000001</v>
      </c>
      <c r="R107" s="163">
        <v>22.823250000000002</v>
      </c>
      <c r="S107" s="163">
        <v>17.921832390000002</v>
      </c>
      <c r="T107" s="163">
        <v>0</v>
      </c>
      <c r="U107" s="163">
        <v>139.76601804000001</v>
      </c>
      <c r="V107" s="315">
        <f>HLOOKUP(Dashboard!$H$22,$F$7:V107,ROWS($F$7:V107))</f>
        <v>0</v>
      </c>
      <c r="Y107" s="296">
        <f t="shared" ref="Y107:Y170" si="42">Y106+1</f>
        <v>66</v>
      </c>
      <c r="Z107" s="326">
        <f t="shared" ref="Z107:Z170" si="43">HOUR(AB107)</f>
        <v>17</v>
      </c>
      <c r="AA107" s="326">
        <f t="shared" ref="AA107:AA170" si="44">MONTH(AB107)</f>
        <v>12</v>
      </c>
      <c r="AB107" s="288">
        <f t="shared" ref="AB107:AB170" si="45">AB106+(1/24)</f>
        <v>42707.708333333176</v>
      </c>
      <c r="AC107" s="321" t="str">
        <f t="shared" ref="AC107:AC170" si="46">IF(OR(WEEKDAY(AB107)=1,WEEKDAY(AB107)=7),"WEEKEND","WEEKDAY")</f>
        <v>WEEKEND</v>
      </c>
      <c r="AD107" s="295">
        <v>33.223855999999998</v>
      </c>
      <c r="AE107" s="295">
        <v>2.52</v>
      </c>
      <c r="AF107" s="283">
        <v>493.524</v>
      </c>
      <c r="AG107" s="304">
        <v>478.71827999999999</v>
      </c>
      <c r="AH107" s="305">
        <v>0</v>
      </c>
      <c r="AI107" s="285">
        <f t="shared" si="37"/>
        <v>478.71827999999999</v>
      </c>
      <c r="AJ107" s="286">
        <v>2989.4711000000002</v>
      </c>
      <c r="AK107" s="286">
        <v>0</v>
      </c>
      <c r="AL107" s="286">
        <v>0</v>
      </c>
      <c r="AM107" s="327" t="str">
        <f t="shared" si="38"/>
        <v>NA</v>
      </c>
      <c r="AN107" s="287">
        <f>AJ107/'INPUTS Menu'!$I$21</f>
        <v>0.99649036666666668</v>
      </c>
    </row>
    <row r="108" spans="3:40">
      <c r="C108" s="82">
        <f t="shared" si="39"/>
        <v>18</v>
      </c>
      <c r="D108" s="82">
        <f t="shared" si="40"/>
        <v>1</v>
      </c>
      <c r="E108" s="139">
        <v>42738.75</v>
      </c>
      <c r="F108" s="163">
        <v>0</v>
      </c>
      <c r="G108" s="163">
        <v>0</v>
      </c>
      <c r="H108" s="163">
        <v>0</v>
      </c>
      <c r="I108" s="163">
        <v>0</v>
      </c>
      <c r="J108" s="163">
        <v>0</v>
      </c>
      <c r="K108" s="163">
        <v>0</v>
      </c>
      <c r="L108" s="163">
        <v>0</v>
      </c>
      <c r="M108" s="163">
        <v>0</v>
      </c>
      <c r="N108" s="314">
        <f t="shared" si="41"/>
        <v>0</v>
      </c>
      <c r="O108" s="163">
        <v>0</v>
      </c>
      <c r="P108" s="163">
        <v>0</v>
      </c>
      <c r="Q108" s="163">
        <v>0</v>
      </c>
      <c r="R108" s="163">
        <v>0</v>
      </c>
      <c r="S108" s="163">
        <v>0</v>
      </c>
      <c r="T108" s="163">
        <v>0</v>
      </c>
      <c r="U108" s="163">
        <v>0</v>
      </c>
      <c r="V108" s="315">
        <f>HLOOKUP(Dashboard!$H$22,$F$7:V108,ROWS($F$7:V108))</f>
        <v>0</v>
      </c>
      <c r="Y108" s="296">
        <f t="shared" si="42"/>
        <v>67</v>
      </c>
      <c r="Z108" s="326">
        <f t="shared" si="43"/>
        <v>18</v>
      </c>
      <c r="AA108" s="326">
        <f t="shared" si="44"/>
        <v>12</v>
      </c>
      <c r="AB108" s="288">
        <f t="shared" si="45"/>
        <v>42707.74999999984</v>
      </c>
      <c r="AC108" s="321" t="str">
        <f t="shared" si="46"/>
        <v>WEEKEND</v>
      </c>
      <c r="AD108" s="295">
        <v>28.127267499999999</v>
      </c>
      <c r="AE108" s="295">
        <v>2.52</v>
      </c>
      <c r="AF108" s="283">
        <v>0</v>
      </c>
      <c r="AG108" s="304">
        <v>0</v>
      </c>
      <c r="AH108" s="305">
        <v>0</v>
      </c>
      <c r="AI108" s="285">
        <f t="shared" si="37"/>
        <v>0</v>
      </c>
      <c r="AJ108" s="286">
        <v>2989.4711000000002</v>
      </c>
      <c r="AK108" s="286">
        <v>0</v>
      </c>
      <c r="AL108" s="286">
        <v>0</v>
      </c>
      <c r="AM108" s="327" t="str">
        <f t="shared" si="38"/>
        <v>NA</v>
      </c>
      <c r="AN108" s="287">
        <f>AJ108/'INPUTS Menu'!$I$21</f>
        <v>0.99649036666666668</v>
      </c>
    </row>
    <row r="109" spans="3:40">
      <c r="C109" s="82">
        <f t="shared" si="39"/>
        <v>19</v>
      </c>
      <c r="D109" s="82">
        <f t="shared" si="40"/>
        <v>1</v>
      </c>
      <c r="E109" s="139">
        <v>42738.791666666664</v>
      </c>
      <c r="F109" s="163">
        <v>0</v>
      </c>
      <c r="G109" s="163">
        <v>0</v>
      </c>
      <c r="H109" s="163">
        <v>0</v>
      </c>
      <c r="I109" s="163">
        <v>0</v>
      </c>
      <c r="J109" s="163">
        <v>0</v>
      </c>
      <c r="K109" s="163">
        <v>0</v>
      </c>
      <c r="L109" s="163">
        <v>0</v>
      </c>
      <c r="M109" s="163">
        <v>0</v>
      </c>
      <c r="N109" s="314">
        <f t="shared" si="41"/>
        <v>0</v>
      </c>
      <c r="O109" s="163">
        <v>0</v>
      </c>
      <c r="P109" s="163">
        <v>0</v>
      </c>
      <c r="Q109" s="163">
        <v>0</v>
      </c>
      <c r="R109" s="163">
        <v>0</v>
      </c>
      <c r="S109" s="163">
        <v>0</v>
      </c>
      <c r="T109" s="163">
        <v>0</v>
      </c>
      <c r="U109" s="163">
        <v>0</v>
      </c>
      <c r="V109" s="315">
        <f>HLOOKUP(Dashboard!$H$22,$F$7:V109,ROWS($F$7:V109))</f>
        <v>0</v>
      </c>
      <c r="Y109" s="296">
        <f t="shared" si="42"/>
        <v>68</v>
      </c>
      <c r="Z109" s="326">
        <f t="shared" si="43"/>
        <v>19</v>
      </c>
      <c r="AA109" s="326">
        <f t="shared" si="44"/>
        <v>12</v>
      </c>
      <c r="AB109" s="288">
        <f t="shared" si="45"/>
        <v>42707.791666666504</v>
      </c>
      <c r="AC109" s="321" t="str">
        <f t="shared" si="46"/>
        <v>WEEKEND</v>
      </c>
      <c r="AD109" s="295">
        <v>29.663759499999998</v>
      </c>
      <c r="AE109" s="295">
        <v>2.52</v>
      </c>
      <c r="AF109" s="283">
        <v>0</v>
      </c>
      <c r="AG109" s="304">
        <v>0</v>
      </c>
      <c r="AH109" s="305">
        <v>0</v>
      </c>
      <c r="AI109" s="285">
        <f t="shared" si="37"/>
        <v>0</v>
      </c>
      <c r="AJ109" s="286">
        <v>2989.4711000000002</v>
      </c>
      <c r="AK109" s="286">
        <v>0</v>
      </c>
      <c r="AL109" s="286">
        <v>0</v>
      </c>
      <c r="AM109" s="327" t="str">
        <f t="shared" si="38"/>
        <v>NA</v>
      </c>
      <c r="AN109" s="287">
        <f>AJ109/'INPUTS Menu'!$I$21</f>
        <v>0.99649036666666668</v>
      </c>
    </row>
    <row r="110" spans="3:40">
      <c r="C110" s="82">
        <f t="shared" si="39"/>
        <v>20</v>
      </c>
      <c r="D110" s="82">
        <f t="shared" si="40"/>
        <v>1</v>
      </c>
      <c r="E110" s="139">
        <v>42738.833333333336</v>
      </c>
      <c r="F110" s="163">
        <v>0</v>
      </c>
      <c r="G110" s="163">
        <v>0</v>
      </c>
      <c r="H110" s="163">
        <v>0</v>
      </c>
      <c r="I110" s="163">
        <v>0</v>
      </c>
      <c r="J110" s="163">
        <v>0</v>
      </c>
      <c r="K110" s="163">
        <v>0</v>
      </c>
      <c r="L110" s="163">
        <v>0</v>
      </c>
      <c r="M110" s="163">
        <v>0</v>
      </c>
      <c r="N110" s="314">
        <f t="shared" si="41"/>
        <v>0</v>
      </c>
      <c r="O110" s="163">
        <v>0</v>
      </c>
      <c r="P110" s="163">
        <v>0</v>
      </c>
      <c r="Q110" s="163">
        <v>0</v>
      </c>
      <c r="R110" s="163">
        <v>0</v>
      </c>
      <c r="S110" s="163">
        <v>0</v>
      </c>
      <c r="T110" s="163">
        <v>0</v>
      </c>
      <c r="U110" s="163">
        <v>0</v>
      </c>
      <c r="V110" s="315">
        <f>HLOOKUP(Dashboard!$H$22,$F$7:V110,ROWS($F$7:V110))</f>
        <v>0</v>
      </c>
      <c r="Y110" s="296">
        <f t="shared" si="42"/>
        <v>69</v>
      </c>
      <c r="Z110" s="326">
        <f t="shared" si="43"/>
        <v>20</v>
      </c>
      <c r="AA110" s="326">
        <f t="shared" si="44"/>
        <v>12</v>
      </c>
      <c r="AB110" s="288">
        <f t="shared" si="45"/>
        <v>42707.833333333168</v>
      </c>
      <c r="AC110" s="321" t="str">
        <f t="shared" si="46"/>
        <v>WEEKEND</v>
      </c>
      <c r="AD110" s="295">
        <v>42.712807499999997</v>
      </c>
      <c r="AE110" s="295">
        <v>2.52</v>
      </c>
      <c r="AF110" s="283">
        <v>0</v>
      </c>
      <c r="AG110" s="304">
        <v>0</v>
      </c>
      <c r="AH110" s="305">
        <v>970</v>
      </c>
      <c r="AI110" s="285">
        <f t="shared" si="37"/>
        <v>970</v>
      </c>
      <c r="AJ110" s="286">
        <v>2989.4711000000002</v>
      </c>
      <c r="AK110" s="286">
        <v>0</v>
      </c>
      <c r="AL110" s="286">
        <v>0</v>
      </c>
      <c r="AM110" s="327" t="str">
        <f t="shared" si="38"/>
        <v>NA</v>
      </c>
      <c r="AN110" s="287">
        <f>AJ110/'INPUTS Menu'!$I$21</f>
        <v>0.99649036666666668</v>
      </c>
    </row>
    <row r="111" spans="3:40">
      <c r="C111" s="82">
        <f t="shared" si="39"/>
        <v>21</v>
      </c>
      <c r="D111" s="82">
        <f t="shared" si="40"/>
        <v>1</v>
      </c>
      <c r="E111" s="139">
        <v>42738.875</v>
      </c>
      <c r="F111" s="163">
        <v>0</v>
      </c>
      <c r="G111" s="163">
        <v>0</v>
      </c>
      <c r="H111" s="163">
        <v>0</v>
      </c>
      <c r="I111" s="163">
        <v>0</v>
      </c>
      <c r="J111" s="163">
        <v>0</v>
      </c>
      <c r="K111" s="163">
        <v>0</v>
      </c>
      <c r="L111" s="163">
        <v>0</v>
      </c>
      <c r="M111" s="163">
        <v>0</v>
      </c>
      <c r="N111" s="314">
        <f t="shared" si="41"/>
        <v>0</v>
      </c>
      <c r="O111" s="163">
        <v>0</v>
      </c>
      <c r="P111" s="163">
        <v>0</v>
      </c>
      <c r="Q111" s="163">
        <v>0</v>
      </c>
      <c r="R111" s="163">
        <v>0</v>
      </c>
      <c r="S111" s="163">
        <v>0</v>
      </c>
      <c r="T111" s="163">
        <v>0</v>
      </c>
      <c r="U111" s="163">
        <v>0</v>
      </c>
      <c r="V111" s="315">
        <f>HLOOKUP(Dashboard!$H$22,$F$7:V111,ROWS($F$7:V111))</f>
        <v>0</v>
      </c>
      <c r="Y111" s="296">
        <f t="shared" si="42"/>
        <v>70</v>
      </c>
      <c r="Z111" s="326">
        <f t="shared" si="43"/>
        <v>21</v>
      </c>
      <c r="AA111" s="326">
        <f t="shared" si="44"/>
        <v>12</v>
      </c>
      <c r="AB111" s="288">
        <f t="shared" si="45"/>
        <v>42707.874999999833</v>
      </c>
      <c r="AC111" s="321" t="str">
        <f t="shared" si="46"/>
        <v>WEEKEND</v>
      </c>
      <c r="AD111" s="295">
        <v>53.710416000000002</v>
      </c>
      <c r="AE111" s="295">
        <v>2.52</v>
      </c>
      <c r="AF111" s="283">
        <v>0</v>
      </c>
      <c r="AG111" s="304">
        <v>0</v>
      </c>
      <c r="AH111" s="305">
        <v>970</v>
      </c>
      <c r="AI111" s="285">
        <f t="shared" si="37"/>
        <v>970</v>
      </c>
      <c r="AJ111" s="286">
        <v>1989.4711000000002</v>
      </c>
      <c r="AK111" s="286">
        <v>0</v>
      </c>
      <c r="AL111" s="286">
        <v>0</v>
      </c>
      <c r="AM111" s="327" t="str">
        <f t="shared" si="38"/>
        <v>NA</v>
      </c>
      <c r="AN111" s="287">
        <f>AJ111/'INPUTS Menu'!$I$21</f>
        <v>0.66315703333333342</v>
      </c>
    </row>
    <row r="112" spans="3:40">
      <c r="C112" s="82">
        <f t="shared" si="39"/>
        <v>22</v>
      </c>
      <c r="D112" s="82">
        <f t="shared" si="40"/>
        <v>1</v>
      </c>
      <c r="E112" s="139">
        <v>42738.916666666664</v>
      </c>
      <c r="F112" s="163">
        <v>0</v>
      </c>
      <c r="G112" s="163">
        <v>0</v>
      </c>
      <c r="H112" s="163">
        <v>0</v>
      </c>
      <c r="I112" s="163">
        <v>0</v>
      </c>
      <c r="J112" s="163">
        <v>0</v>
      </c>
      <c r="K112" s="163">
        <v>0</v>
      </c>
      <c r="L112" s="163">
        <v>0</v>
      </c>
      <c r="M112" s="163">
        <v>0</v>
      </c>
      <c r="N112" s="314">
        <f t="shared" si="41"/>
        <v>0</v>
      </c>
      <c r="O112" s="163">
        <v>0</v>
      </c>
      <c r="P112" s="163">
        <v>0</v>
      </c>
      <c r="Q112" s="163">
        <v>0</v>
      </c>
      <c r="R112" s="163">
        <v>0</v>
      </c>
      <c r="S112" s="163">
        <v>0</v>
      </c>
      <c r="T112" s="163">
        <v>0</v>
      </c>
      <c r="U112" s="163">
        <v>0</v>
      </c>
      <c r="V112" s="315">
        <f>HLOOKUP(Dashboard!$H$22,$F$7:V112,ROWS($F$7:V112))</f>
        <v>0</v>
      </c>
      <c r="Y112" s="296">
        <f t="shared" si="42"/>
        <v>71</v>
      </c>
      <c r="Z112" s="326">
        <f t="shared" si="43"/>
        <v>22</v>
      </c>
      <c r="AA112" s="326">
        <f t="shared" si="44"/>
        <v>12</v>
      </c>
      <c r="AB112" s="288">
        <f t="shared" si="45"/>
        <v>42707.916666666497</v>
      </c>
      <c r="AC112" s="321" t="str">
        <f t="shared" si="46"/>
        <v>WEEKEND</v>
      </c>
      <c r="AD112" s="295">
        <v>32.394373000000002</v>
      </c>
      <c r="AE112" s="295">
        <v>2.52</v>
      </c>
      <c r="AF112" s="283">
        <v>0</v>
      </c>
      <c r="AG112" s="304">
        <v>0</v>
      </c>
      <c r="AH112" s="305">
        <v>0</v>
      </c>
      <c r="AI112" s="285">
        <f t="shared" si="37"/>
        <v>0</v>
      </c>
      <c r="AJ112" s="286">
        <v>989.47110000000021</v>
      </c>
      <c r="AK112" s="286">
        <v>0</v>
      </c>
      <c r="AL112" s="286">
        <v>0</v>
      </c>
      <c r="AM112" s="327" t="str">
        <f t="shared" si="38"/>
        <v>NA</v>
      </c>
      <c r="AN112" s="287">
        <f>AJ112/'INPUTS Menu'!$I$21</f>
        <v>0.32982370000000005</v>
      </c>
    </row>
    <row r="113" spans="3:40">
      <c r="C113" s="82">
        <f t="shared" si="39"/>
        <v>23</v>
      </c>
      <c r="D113" s="82">
        <f t="shared" si="40"/>
        <v>1</v>
      </c>
      <c r="E113" s="139">
        <v>42738.958333333336</v>
      </c>
      <c r="F113" s="163">
        <v>0</v>
      </c>
      <c r="G113" s="163">
        <v>0</v>
      </c>
      <c r="H113" s="163">
        <v>0</v>
      </c>
      <c r="I113" s="163">
        <v>0</v>
      </c>
      <c r="J113" s="163">
        <v>0</v>
      </c>
      <c r="K113" s="163">
        <v>0</v>
      </c>
      <c r="L113" s="163">
        <v>0</v>
      </c>
      <c r="M113" s="163">
        <v>0</v>
      </c>
      <c r="N113" s="314">
        <f t="shared" si="41"/>
        <v>0</v>
      </c>
      <c r="O113" s="163">
        <v>0</v>
      </c>
      <c r="P113" s="163">
        <v>0</v>
      </c>
      <c r="Q113" s="163">
        <v>0</v>
      </c>
      <c r="R113" s="163">
        <v>0</v>
      </c>
      <c r="S113" s="163">
        <v>0</v>
      </c>
      <c r="T113" s="163">
        <v>0</v>
      </c>
      <c r="U113" s="163">
        <v>0</v>
      </c>
      <c r="V113" s="315">
        <f>HLOOKUP(Dashboard!$H$22,$F$7:V113,ROWS($F$7:V113))</f>
        <v>0</v>
      </c>
      <c r="Y113" s="296">
        <f t="shared" si="42"/>
        <v>72</v>
      </c>
      <c r="Z113" s="326">
        <f t="shared" si="43"/>
        <v>23</v>
      </c>
      <c r="AA113" s="326">
        <f t="shared" si="44"/>
        <v>12</v>
      </c>
      <c r="AB113" s="288">
        <f t="shared" si="45"/>
        <v>42707.958333333161</v>
      </c>
      <c r="AC113" s="321" t="str">
        <f t="shared" si="46"/>
        <v>WEEKEND</v>
      </c>
      <c r="AD113" s="295">
        <v>99.203940000000003</v>
      </c>
      <c r="AE113" s="295">
        <v>2.52</v>
      </c>
      <c r="AF113" s="283">
        <v>0</v>
      </c>
      <c r="AG113" s="304">
        <v>0</v>
      </c>
      <c r="AH113" s="305">
        <v>0</v>
      </c>
      <c r="AI113" s="285">
        <f t="shared" si="37"/>
        <v>0</v>
      </c>
      <c r="AJ113" s="286">
        <v>989.47110000000021</v>
      </c>
      <c r="AK113" s="286">
        <v>0</v>
      </c>
      <c r="AL113" s="286">
        <v>0</v>
      </c>
      <c r="AM113" s="327" t="str">
        <f t="shared" si="38"/>
        <v>NA</v>
      </c>
      <c r="AN113" s="287">
        <f>AJ113/'INPUTS Menu'!$I$21</f>
        <v>0.32982370000000005</v>
      </c>
    </row>
    <row r="114" spans="3:40">
      <c r="C114" s="82">
        <f t="shared" si="39"/>
        <v>0</v>
      </c>
      <c r="D114" s="82">
        <f t="shared" si="40"/>
        <v>1</v>
      </c>
      <c r="E114" s="139">
        <v>42739</v>
      </c>
      <c r="F114" s="163">
        <v>0</v>
      </c>
      <c r="G114" s="163">
        <v>0</v>
      </c>
      <c r="H114" s="163">
        <v>0</v>
      </c>
      <c r="I114" s="163">
        <v>0</v>
      </c>
      <c r="J114" s="163">
        <v>0</v>
      </c>
      <c r="K114" s="163">
        <v>0</v>
      </c>
      <c r="L114" s="163">
        <v>0</v>
      </c>
      <c r="M114" s="163">
        <v>0</v>
      </c>
      <c r="N114" s="314">
        <f t="shared" si="41"/>
        <v>0</v>
      </c>
      <c r="O114" s="163">
        <v>0</v>
      </c>
      <c r="P114" s="163">
        <v>0</v>
      </c>
      <c r="Q114" s="163">
        <v>0</v>
      </c>
      <c r="R114" s="163">
        <v>0</v>
      </c>
      <c r="S114" s="163">
        <v>0</v>
      </c>
      <c r="T114" s="163">
        <v>0</v>
      </c>
      <c r="U114" s="163">
        <v>0</v>
      </c>
      <c r="V114" s="315">
        <f>HLOOKUP(Dashboard!$H$22,$F$7:V114,ROWS($F$7:V114))</f>
        <v>0</v>
      </c>
      <c r="Y114" s="296">
        <f t="shared" si="42"/>
        <v>73</v>
      </c>
      <c r="Z114" s="326">
        <f t="shared" si="43"/>
        <v>0</v>
      </c>
      <c r="AA114" s="326">
        <f t="shared" si="44"/>
        <v>12</v>
      </c>
      <c r="AB114" s="288">
        <f t="shared" si="45"/>
        <v>42707.999999999825</v>
      </c>
      <c r="AC114" s="321" t="str">
        <f t="shared" si="46"/>
        <v>WEEKEND</v>
      </c>
      <c r="AD114" s="295">
        <v>24.583872</v>
      </c>
      <c r="AE114" s="295">
        <v>2.52</v>
      </c>
      <c r="AF114" s="283">
        <v>0</v>
      </c>
      <c r="AG114" s="304">
        <v>0</v>
      </c>
      <c r="AH114" s="305">
        <v>0</v>
      </c>
      <c r="AI114" s="285">
        <f t="shared" si="37"/>
        <v>0</v>
      </c>
      <c r="AJ114" s="286">
        <v>989.47110000000021</v>
      </c>
      <c r="AK114" s="286">
        <v>0</v>
      </c>
      <c r="AL114" s="286">
        <v>0</v>
      </c>
      <c r="AM114" s="327" t="str">
        <f t="shared" si="38"/>
        <v>NA</v>
      </c>
      <c r="AN114" s="287">
        <f>AJ114/'INPUTS Menu'!$I$21</f>
        <v>0.32982370000000005</v>
      </c>
    </row>
    <row r="115" spans="3:40">
      <c r="C115" s="82">
        <f t="shared" si="39"/>
        <v>1</v>
      </c>
      <c r="D115" s="82">
        <f t="shared" si="40"/>
        <v>1</v>
      </c>
      <c r="E115" s="139">
        <v>42739.041666666664</v>
      </c>
      <c r="F115" s="163">
        <v>0</v>
      </c>
      <c r="G115" s="163">
        <v>0</v>
      </c>
      <c r="H115" s="163">
        <v>0</v>
      </c>
      <c r="I115" s="163">
        <v>0</v>
      </c>
      <c r="J115" s="163">
        <v>0</v>
      </c>
      <c r="K115" s="163">
        <v>0</v>
      </c>
      <c r="L115" s="163">
        <v>0</v>
      </c>
      <c r="M115" s="163">
        <v>0</v>
      </c>
      <c r="N115" s="314">
        <f t="shared" si="41"/>
        <v>0</v>
      </c>
      <c r="O115" s="163">
        <v>0</v>
      </c>
      <c r="P115" s="163">
        <v>0</v>
      </c>
      <c r="Q115" s="163">
        <v>0</v>
      </c>
      <c r="R115" s="163">
        <v>0</v>
      </c>
      <c r="S115" s="163">
        <v>0</v>
      </c>
      <c r="T115" s="163">
        <v>0</v>
      </c>
      <c r="U115" s="163">
        <v>0</v>
      </c>
      <c r="V115" s="315">
        <f>HLOOKUP(Dashboard!$H$22,$F$7:V115,ROWS($F$7:V115))</f>
        <v>0</v>
      </c>
      <c r="Y115" s="296">
        <f t="shared" si="42"/>
        <v>74</v>
      </c>
      <c r="Z115" s="326">
        <f t="shared" si="43"/>
        <v>1</v>
      </c>
      <c r="AA115" s="326">
        <f t="shared" si="44"/>
        <v>12</v>
      </c>
      <c r="AB115" s="288">
        <f t="shared" si="45"/>
        <v>42708.04166666649</v>
      </c>
      <c r="AC115" s="321" t="str">
        <f t="shared" si="46"/>
        <v>WEEKEND</v>
      </c>
      <c r="AD115" s="295">
        <v>23.768306500000005</v>
      </c>
      <c r="AE115" s="295">
        <v>2.52</v>
      </c>
      <c r="AF115" s="283">
        <v>0</v>
      </c>
      <c r="AG115" s="304">
        <v>0</v>
      </c>
      <c r="AH115" s="305">
        <v>0</v>
      </c>
      <c r="AI115" s="285">
        <f t="shared" si="37"/>
        <v>0</v>
      </c>
      <c r="AJ115" s="286">
        <v>989.47110000000021</v>
      </c>
      <c r="AK115" s="286">
        <v>0</v>
      </c>
      <c r="AL115" s="286">
        <v>0</v>
      </c>
      <c r="AM115" s="327" t="str">
        <f t="shared" si="38"/>
        <v>NA</v>
      </c>
      <c r="AN115" s="287">
        <f>AJ115/'INPUTS Menu'!$I$21</f>
        <v>0.32982370000000005</v>
      </c>
    </row>
    <row r="116" spans="3:40">
      <c r="C116" s="82">
        <f t="shared" si="39"/>
        <v>2</v>
      </c>
      <c r="D116" s="82">
        <f t="shared" si="40"/>
        <v>1</v>
      </c>
      <c r="E116" s="139">
        <v>42739.083333333336</v>
      </c>
      <c r="F116" s="163">
        <v>0</v>
      </c>
      <c r="G116" s="163">
        <v>0</v>
      </c>
      <c r="H116" s="163">
        <v>0</v>
      </c>
      <c r="I116" s="163">
        <v>0</v>
      </c>
      <c r="J116" s="163">
        <v>0</v>
      </c>
      <c r="K116" s="163">
        <v>0</v>
      </c>
      <c r="L116" s="163">
        <v>0</v>
      </c>
      <c r="M116" s="163">
        <v>0</v>
      </c>
      <c r="N116" s="314">
        <f t="shared" si="41"/>
        <v>0</v>
      </c>
      <c r="O116" s="163">
        <v>0</v>
      </c>
      <c r="P116" s="163">
        <v>0</v>
      </c>
      <c r="Q116" s="163">
        <v>0</v>
      </c>
      <c r="R116" s="163">
        <v>0</v>
      </c>
      <c r="S116" s="163">
        <v>0</v>
      </c>
      <c r="T116" s="163">
        <v>0</v>
      </c>
      <c r="U116" s="163">
        <v>0</v>
      </c>
      <c r="V116" s="315">
        <f>HLOOKUP(Dashboard!$H$22,$F$7:V116,ROWS($F$7:V116))</f>
        <v>0</v>
      </c>
      <c r="Y116" s="296">
        <f t="shared" si="42"/>
        <v>75</v>
      </c>
      <c r="Z116" s="326">
        <f t="shared" si="43"/>
        <v>2</v>
      </c>
      <c r="AA116" s="326">
        <f t="shared" si="44"/>
        <v>12</v>
      </c>
      <c r="AB116" s="288">
        <f t="shared" si="45"/>
        <v>42708.083333333154</v>
      </c>
      <c r="AC116" s="321" t="str">
        <f t="shared" si="46"/>
        <v>WEEKEND</v>
      </c>
      <c r="AD116" s="295">
        <v>22.549133499999996</v>
      </c>
      <c r="AE116" s="295">
        <v>2.52</v>
      </c>
      <c r="AF116" s="283">
        <v>0</v>
      </c>
      <c r="AG116" s="304">
        <v>0</v>
      </c>
      <c r="AH116" s="305">
        <v>0</v>
      </c>
      <c r="AI116" s="285">
        <f t="shared" si="37"/>
        <v>0</v>
      </c>
      <c r="AJ116" s="286">
        <v>989.47110000000021</v>
      </c>
      <c r="AK116" s="286">
        <v>0</v>
      </c>
      <c r="AL116" s="286">
        <v>0</v>
      </c>
      <c r="AM116" s="327" t="str">
        <f t="shared" si="38"/>
        <v>NA</v>
      </c>
      <c r="AN116" s="287">
        <f>AJ116/'INPUTS Menu'!$I$21</f>
        <v>0.32982370000000005</v>
      </c>
    </row>
    <row r="117" spans="3:40">
      <c r="C117" s="82">
        <f t="shared" si="39"/>
        <v>3</v>
      </c>
      <c r="D117" s="82">
        <f t="shared" si="40"/>
        <v>1</v>
      </c>
      <c r="E117" s="139">
        <v>42739.125</v>
      </c>
      <c r="F117" s="163">
        <v>0</v>
      </c>
      <c r="G117" s="163">
        <v>0</v>
      </c>
      <c r="H117" s="163">
        <v>0</v>
      </c>
      <c r="I117" s="163">
        <v>0</v>
      </c>
      <c r="J117" s="163">
        <v>0</v>
      </c>
      <c r="K117" s="163">
        <v>0</v>
      </c>
      <c r="L117" s="163">
        <v>0</v>
      </c>
      <c r="M117" s="163">
        <v>0</v>
      </c>
      <c r="N117" s="314">
        <f t="shared" si="41"/>
        <v>0</v>
      </c>
      <c r="O117" s="163">
        <v>0</v>
      </c>
      <c r="P117" s="163">
        <v>0</v>
      </c>
      <c r="Q117" s="163">
        <v>0</v>
      </c>
      <c r="R117" s="163">
        <v>0</v>
      </c>
      <c r="S117" s="163">
        <v>0</v>
      </c>
      <c r="T117" s="163">
        <v>0</v>
      </c>
      <c r="U117" s="163">
        <v>0</v>
      </c>
      <c r="V117" s="315">
        <f>HLOOKUP(Dashboard!$H$22,$F$7:V117,ROWS($F$7:V117))</f>
        <v>0</v>
      </c>
      <c r="Y117" s="296">
        <f t="shared" si="42"/>
        <v>76</v>
      </c>
      <c r="Z117" s="326">
        <f t="shared" si="43"/>
        <v>3</v>
      </c>
      <c r="AA117" s="326">
        <f t="shared" si="44"/>
        <v>12</v>
      </c>
      <c r="AB117" s="288">
        <f t="shared" si="45"/>
        <v>42708.124999999818</v>
      </c>
      <c r="AC117" s="321" t="str">
        <f t="shared" si="46"/>
        <v>WEEKEND</v>
      </c>
      <c r="AD117" s="295">
        <v>22.078721999999996</v>
      </c>
      <c r="AE117" s="295">
        <v>2.52</v>
      </c>
      <c r="AF117" s="283">
        <v>0</v>
      </c>
      <c r="AG117" s="304">
        <v>0</v>
      </c>
      <c r="AH117" s="305">
        <v>0</v>
      </c>
      <c r="AI117" s="285">
        <f t="shared" si="37"/>
        <v>0</v>
      </c>
      <c r="AJ117" s="286">
        <v>989.47110000000021</v>
      </c>
      <c r="AK117" s="286">
        <v>0</v>
      </c>
      <c r="AL117" s="286">
        <v>0</v>
      </c>
      <c r="AM117" s="327" t="str">
        <f t="shared" si="38"/>
        <v>NA</v>
      </c>
      <c r="AN117" s="287">
        <f>AJ117/'INPUTS Menu'!$I$21</f>
        <v>0.32982370000000005</v>
      </c>
    </row>
    <row r="118" spans="3:40">
      <c r="C118" s="82">
        <f t="shared" si="39"/>
        <v>4</v>
      </c>
      <c r="D118" s="82">
        <f t="shared" si="40"/>
        <v>1</v>
      </c>
      <c r="E118" s="139">
        <v>42739.166666666664</v>
      </c>
      <c r="F118" s="163">
        <v>0</v>
      </c>
      <c r="G118" s="163">
        <v>0</v>
      </c>
      <c r="H118" s="163">
        <v>0</v>
      </c>
      <c r="I118" s="163">
        <v>0</v>
      </c>
      <c r="J118" s="163">
        <v>0</v>
      </c>
      <c r="K118" s="163">
        <v>0</v>
      </c>
      <c r="L118" s="163">
        <v>0</v>
      </c>
      <c r="M118" s="163">
        <v>0</v>
      </c>
      <c r="N118" s="314">
        <f t="shared" si="41"/>
        <v>0</v>
      </c>
      <c r="O118" s="163">
        <v>0</v>
      </c>
      <c r="P118" s="163">
        <v>0</v>
      </c>
      <c r="Q118" s="163">
        <v>0</v>
      </c>
      <c r="R118" s="163">
        <v>0</v>
      </c>
      <c r="S118" s="163">
        <v>0</v>
      </c>
      <c r="T118" s="163">
        <v>0</v>
      </c>
      <c r="U118" s="163">
        <v>0</v>
      </c>
      <c r="V118" s="315">
        <f>HLOOKUP(Dashboard!$H$22,$F$7:V118,ROWS($F$7:V118))</f>
        <v>0</v>
      </c>
      <c r="Y118" s="296">
        <f t="shared" si="42"/>
        <v>77</v>
      </c>
      <c r="Z118" s="326">
        <f t="shared" si="43"/>
        <v>4</v>
      </c>
      <c r="AA118" s="326">
        <f t="shared" si="44"/>
        <v>12</v>
      </c>
      <c r="AB118" s="288">
        <f t="shared" si="45"/>
        <v>42708.166666666482</v>
      </c>
      <c r="AC118" s="321" t="str">
        <f t="shared" si="46"/>
        <v>WEEKEND</v>
      </c>
      <c r="AD118" s="295">
        <v>21.972949</v>
      </c>
      <c r="AE118" s="295">
        <v>2.52</v>
      </c>
      <c r="AF118" s="283">
        <v>0</v>
      </c>
      <c r="AG118" s="304">
        <v>0</v>
      </c>
      <c r="AH118" s="305">
        <v>0</v>
      </c>
      <c r="AI118" s="285">
        <f t="shared" si="37"/>
        <v>0</v>
      </c>
      <c r="AJ118" s="286">
        <v>989.47110000000021</v>
      </c>
      <c r="AK118" s="286">
        <v>0</v>
      </c>
      <c r="AL118" s="286">
        <v>0</v>
      </c>
      <c r="AM118" s="327" t="str">
        <f t="shared" si="38"/>
        <v>NA</v>
      </c>
      <c r="AN118" s="287">
        <f>AJ118/'INPUTS Menu'!$I$21</f>
        <v>0.32982370000000005</v>
      </c>
    </row>
    <row r="119" spans="3:40">
      <c r="C119" s="82">
        <f t="shared" si="39"/>
        <v>5</v>
      </c>
      <c r="D119" s="82">
        <f t="shared" si="40"/>
        <v>1</v>
      </c>
      <c r="E119" s="139">
        <v>42739.208333333336</v>
      </c>
      <c r="F119" s="163">
        <v>0</v>
      </c>
      <c r="G119" s="163">
        <v>0</v>
      </c>
      <c r="H119" s="163">
        <v>0</v>
      </c>
      <c r="I119" s="163">
        <v>0</v>
      </c>
      <c r="J119" s="163">
        <v>0</v>
      </c>
      <c r="K119" s="163">
        <v>0</v>
      </c>
      <c r="L119" s="163">
        <v>0</v>
      </c>
      <c r="M119" s="163">
        <v>0</v>
      </c>
      <c r="N119" s="314">
        <f t="shared" si="41"/>
        <v>0</v>
      </c>
      <c r="O119" s="163">
        <v>0</v>
      </c>
      <c r="P119" s="163">
        <v>0</v>
      </c>
      <c r="Q119" s="163">
        <v>0</v>
      </c>
      <c r="R119" s="163">
        <v>0</v>
      </c>
      <c r="S119" s="163">
        <v>0</v>
      </c>
      <c r="T119" s="163">
        <v>0</v>
      </c>
      <c r="U119" s="163">
        <v>0</v>
      </c>
      <c r="V119" s="315">
        <f>HLOOKUP(Dashboard!$H$22,$F$7:V119,ROWS($F$7:V119))</f>
        <v>0</v>
      </c>
      <c r="Y119" s="296">
        <f t="shared" si="42"/>
        <v>78</v>
      </c>
      <c r="Z119" s="326">
        <f t="shared" si="43"/>
        <v>5</v>
      </c>
      <c r="AA119" s="326">
        <f t="shared" si="44"/>
        <v>12</v>
      </c>
      <c r="AB119" s="288">
        <f t="shared" si="45"/>
        <v>42708.208333333147</v>
      </c>
      <c r="AC119" s="321" t="str">
        <f t="shared" si="46"/>
        <v>WEEKEND</v>
      </c>
      <c r="AD119" s="295">
        <v>21.950680999999999</v>
      </c>
      <c r="AE119" s="295">
        <v>2.52</v>
      </c>
      <c r="AF119" s="283">
        <v>0</v>
      </c>
      <c r="AG119" s="304">
        <v>0</v>
      </c>
      <c r="AH119" s="305">
        <v>0</v>
      </c>
      <c r="AI119" s="285">
        <f t="shared" si="37"/>
        <v>0</v>
      </c>
      <c r="AJ119" s="286">
        <v>989.47110000000021</v>
      </c>
      <c r="AK119" s="286">
        <v>0</v>
      </c>
      <c r="AL119" s="286">
        <v>0</v>
      </c>
      <c r="AM119" s="327" t="str">
        <f t="shared" si="38"/>
        <v>NA</v>
      </c>
      <c r="AN119" s="287">
        <f>AJ119/'INPUTS Menu'!$I$21</f>
        <v>0.32982370000000005</v>
      </c>
    </row>
    <row r="120" spans="3:40">
      <c r="C120" s="82">
        <f t="shared" si="39"/>
        <v>6</v>
      </c>
      <c r="D120" s="82">
        <f t="shared" si="40"/>
        <v>1</v>
      </c>
      <c r="E120" s="139">
        <v>42739.25</v>
      </c>
      <c r="F120" s="163">
        <v>0</v>
      </c>
      <c r="G120" s="163">
        <v>0</v>
      </c>
      <c r="H120" s="163">
        <v>0</v>
      </c>
      <c r="I120" s="163">
        <v>0</v>
      </c>
      <c r="J120" s="163">
        <v>0</v>
      </c>
      <c r="K120" s="163">
        <v>0</v>
      </c>
      <c r="L120" s="163">
        <v>0</v>
      </c>
      <c r="M120" s="163">
        <v>0</v>
      </c>
      <c r="N120" s="314">
        <f t="shared" si="41"/>
        <v>0</v>
      </c>
      <c r="O120" s="163">
        <v>0</v>
      </c>
      <c r="P120" s="163">
        <v>0</v>
      </c>
      <c r="Q120" s="163">
        <v>0</v>
      </c>
      <c r="R120" s="163">
        <v>0</v>
      </c>
      <c r="S120" s="163">
        <v>0</v>
      </c>
      <c r="T120" s="163">
        <v>0</v>
      </c>
      <c r="U120" s="163">
        <v>0</v>
      </c>
      <c r="V120" s="315">
        <f>HLOOKUP(Dashboard!$H$22,$F$7:V120,ROWS($F$7:V120))</f>
        <v>0</v>
      </c>
      <c r="Y120" s="296">
        <f t="shared" si="42"/>
        <v>79</v>
      </c>
      <c r="Z120" s="326">
        <f t="shared" si="43"/>
        <v>6</v>
      </c>
      <c r="AA120" s="326">
        <f t="shared" si="44"/>
        <v>12</v>
      </c>
      <c r="AB120" s="288">
        <f t="shared" si="45"/>
        <v>42708.249999999811</v>
      </c>
      <c r="AC120" s="321" t="str">
        <f t="shared" si="46"/>
        <v>WEEKEND</v>
      </c>
      <c r="AD120" s="295">
        <v>21.981299499999999</v>
      </c>
      <c r="AE120" s="295">
        <v>2.52</v>
      </c>
      <c r="AF120" s="283">
        <v>0</v>
      </c>
      <c r="AG120" s="304">
        <v>0</v>
      </c>
      <c r="AH120" s="305">
        <v>0</v>
      </c>
      <c r="AI120" s="285">
        <f t="shared" si="37"/>
        <v>0</v>
      </c>
      <c r="AJ120" s="286">
        <v>989.47110000000021</v>
      </c>
      <c r="AK120" s="286">
        <v>0</v>
      </c>
      <c r="AL120" s="286">
        <v>0</v>
      </c>
      <c r="AM120" s="327" t="str">
        <f t="shared" si="38"/>
        <v>NA</v>
      </c>
      <c r="AN120" s="287">
        <f>AJ120/'INPUTS Menu'!$I$21</f>
        <v>0.32982370000000005</v>
      </c>
    </row>
    <row r="121" spans="3:40">
      <c r="C121" s="82">
        <f t="shared" si="39"/>
        <v>7</v>
      </c>
      <c r="D121" s="82">
        <f t="shared" si="40"/>
        <v>1</v>
      </c>
      <c r="E121" s="139">
        <v>42739.291666666664</v>
      </c>
      <c r="F121" s="163">
        <v>0</v>
      </c>
      <c r="G121" s="163">
        <v>0</v>
      </c>
      <c r="H121" s="163">
        <v>0</v>
      </c>
      <c r="I121" s="163">
        <v>12.528969749999998</v>
      </c>
      <c r="J121" s="163">
        <v>41.998158179999997</v>
      </c>
      <c r="K121" s="163">
        <v>0</v>
      </c>
      <c r="L121" s="163">
        <v>0</v>
      </c>
      <c r="M121" s="163">
        <v>0.40367051999999998</v>
      </c>
      <c r="N121" s="314">
        <f t="shared" si="41"/>
        <v>0</v>
      </c>
      <c r="O121" s="163">
        <v>0</v>
      </c>
      <c r="P121" s="163">
        <v>2.8469915100000001</v>
      </c>
      <c r="Q121" s="163">
        <v>0.72840824999999998</v>
      </c>
      <c r="R121" s="163">
        <v>0.71893724999999997</v>
      </c>
      <c r="S121" s="163">
        <v>4.7025811800000001</v>
      </c>
      <c r="T121" s="163">
        <v>0</v>
      </c>
      <c r="U121" s="163">
        <v>41.998158179999997</v>
      </c>
      <c r="V121" s="315">
        <f>HLOOKUP(Dashboard!$H$22,$F$7:V121,ROWS($F$7:V121))</f>
        <v>0</v>
      </c>
      <c r="Y121" s="296">
        <f t="shared" si="42"/>
        <v>80</v>
      </c>
      <c r="Z121" s="326">
        <f t="shared" si="43"/>
        <v>7</v>
      </c>
      <c r="AA121" s="326">
        <f t="shared" si="44"/>
        <v>12</v>
      </c>
      <c r="AB121" s="288">
        <f t="shared" si="45"/>
        <v>42708.291666666475</v>
      </c>
      <c r="AC121" s="321" t="str">
        <f t="shared" si="46"/>
        <v>WEEKEND</v>
      </c>
      <c r="AD121" s="295">
        <v>21.867176000000001</v>
      </c>
      <c r="AE121" s="295">
        <v>2.52</v>
      </c>
      <c r="AF121" s="283">
        <v>0</v>
      </c>
      <c r="AG121" s="304">
        <v>0</v>
      </c>
      <c r="AH121" s="305">
        <v>0</v>
      </c>
      <c r="AI121" s="285">
        <f t="shared" si="37"/>
        <v>0</v>
      </c>
      <c r="AJ121" s="286">
        <v>989.47110000000021</v>
      </c>
      <c r="AK121" s="286">
        <v>0</v>
      </c>
      <c r="AL121" s="286">
        <v>0</v>
      </c>
      <c r="AM121" s="327" t="str">
        <f t="shared" si="38"/>
        <v>NA</v>
      </c>
      <c r="AN121" s="287">
        <f>AJ121/'INPUTS Menu'!$I$21</f>
        <v>0.32982370000000005</v>
      </c>
    </row>
    <row r="122" spans="3:40">
      <c r="C122" s="82">
        <f t="shared" si="39"/>
        <v>8</v>
      </c>
      <c r="D122" s="82">
        <f t="shared" si="40"/>
        <v>1</v>
      </c>
      <c r="E122" s="139">
        <v>42739.333333333336</v>
      </c>
      <c r="F122" s="163">
        <v>685.15573500000005</v>
      </c>
      <c r="G122" s="163">
        <v>798.64859249999995</v>
      </c>
      <c r="H122" s="163">
        <v>148.70390931</v>
      </c>
      <c r="I122" s="163">
        <v>380.27796444000001</v>
      </c>
      <c r="J122" s="163">
        <v>843.22631249999995</v>
      </c>
      <c r="K122" s="163">
        <v>403.35787499999998</v>
      </c>
      <c r="L122" s="163">
        <v>284.83199999999999</v>
      </c>
      <c r="M122" s="163">
        <v>216.05936417999999</v>
      </c>
      <c r="N122" s="314">
        <f t="shared" si="41"/>
        <v>478.12463999999994</v>
      </c>
      <c r="O122" s="163">
        <v>201.67893749999999</v>
      </c>
      <c r="P122" s="163">
        <v>61.709921460000004</v>
      </c>
      <c r="Q122" s="163">
        <v>57.261937500000002</v>
      </c>
      <c r="R122" s="163">
        <v>15.583313500000001</v>
      </c>
      <c r="S122" s="163">
        <v>345.31738362000004</v>
      </c>
      <c r="T122" s="163">
        <v>685.15573500000005</v>
      </c>
      <c r="U122" s="163">
        <v>843.22631249999995</v>
      </c>
      <c r="V122" s="315">
        <f>HLOOKUP(Dashboard!$H$22,$F$7:V122,ROWS($F$7:V122))</f>
        <v>685.15573500000005</v>
      </c>
      <c r="Y122" s="296">
        <f t="shared" si="42"/>
        <v>81</v>
      </c>
      <c r="Z122" s="326">
        <f t="shared" si="43"/>
        <v>8</v>
      </c>
      <c r="AA122" s="326">
        <f t="shared" si="44"/>
        <v>12</v>
      </c>
      <c r="AB122" s="288">
        <f t="shared" si="45"/>
        <v>42708.333333333139</v>
      </c>
      <c r="AC122" s="321" t="str">
        <f t="shared" si="46"/>
        <v>WEEKEND</v>
      </c>
      <c r="AD122" s="295">
        <v>21.842124500000001</v>
      </c>
      <c r="AE122" s="295">
        <v>2.52</v>
      </c>
      <c r="AF122" s="283">
        <v>296.89800000000002</v>
      </c>
      <c r="AG122" s="304">
        <v>0</v>
      </c>
      <c r="AH122" s="305">
        <v>0</v>
      </c>
      <c r="AI122" s="285">
        <f t="shared" si="37"/>
        <v>0</v>
      </c>
      <c r="AJ122" s="286">
        <v>989.47110000000021</v>
      </c>
      <c r="AK122" s="286">
        <v>0</v>
      </c>
      <c r="AL122" s="286">
        <v>0</v>
      </c>
      <c r="AM122" s="327" t="str">
        <f t="shared" si="38"/>
        <v>NA</v>
      </c>
      <c r="AN122" s="287">
        <f>AJ122/'INPUTS Menu'!$I$21</f>
        <v>0.32982370000000005</v>
      </c>
    </row>
    <row r="123" spans="3:40">
      <c r="C123" s="82">
        <f t="shared" si="39"/>
        <v>9</v>
      </c>
      <c r="D123" s="82">
        <f t="shared" si="40"/>
        <v>1</v>
      </c>
      <c r="E123" s="139">
        <v>42739.375</v>
      </c>
      <c r="F123" s="163">
        <v>743.22090611999988</v>
      </c>
      <c r="G123" s="163">
        <v>1448.2728572399999</v>
      </c>
      <c r="H123" s="163">
        <v>618.14758499999994</v>
      </c>
      <c r="I123" s="163">
        <v>707.4450286199999</v>
      </c>
      <c r="J123" s="163">
        <v>1320.7714997399999</v>
      </c>
      <c r="K123" s="163">
        <v>731.45093799999995</v>
      </c>
      <c r="L123" s="163">
        <v>716.976</v>
      </c>
      <c r="M123" s="163">
        <v>928.09796111999992</v>
      </c>
      <c r="N123" s="314">
        <f t="shared" si="41"/>
        <v>874.87112999999999</v>
      </c>
      <c r="O123" s="163">
        <v>365.72546899999998</v>
      </c>
      <c r="P123" s="163">
        <v>153.93294972000001</v>
      </c>
      <c r="Q123" s="163">
        <v>157.91870324999999</v>
      </c>
      <c r="R123" s="163">
        <v>38.871957000000002</v>
      </c>
      <c r="S123" s="163">
        <v>695.67318611999985</v>
      </c>
      <c r="T123" s="163">
        <v>743.22090611999988</v>
      </c>
      <c r="U123" s="163">
        <v>1320.7714997399999</v>
      </c>
      <c r="V123" s="315">
        <f>HLOOKUP(Dashboard!$H$22,$F$7:V123,ROWS($F$7:V123))</f>
        <v>743.22090611999988</v>
      </c>
      <c r="Y123" s="296">
        <f t="shared" si="42"/>
        <v>82</v>
      </c>
      <c r="Z123" s="326">
        <f t="shared" si="43"/>
        <v>9</v>
      </c>
      <c r="AA123" s="326">
        <f t="shared" si="44"/>
        <v>12</v>
      </c>
      <c r="AB123" s="288">
        <f t="shared" si="45"/>
        <v>42708.374999999804</v>
      </c>
      <c r="AC123" s="321" t="str">
        <f t="shared" si="46"/>
        <v>WEEKEND</v>
      </c>
      <c r="AD123" s="295">
        <v>22.841401000000001</v>
      </c>
      <c r="AE123" s="295">
        <v>2.52</v>
      </c>
      <c r="AF123" s="283">
        <v>746.23099999999999</v>
      </c>
      <c r="AG123" s="304">
        <v>0</v>
      </c>
      <c r="AH123" s="305">
        <v>0</v>
      </c>
      <c r="AI123" s="285">
        <f t="shared" si="37"/>
        <v>0</v>
      </c>
      <c r="AJ123" s="286">
        <v>1286.3691000000003</v>
      </c>
      <c r="AK123" s="286">
        <v>0</v>
      </c>
      <c r="AL123" s="286">
        <v>0</v>
      </c>
      <c r="AM123" s="327" t="str">
        <f t="shared" si="38"/>
        <v>NA</v>
      </c>
      <c r="AN123" s="287">
        <f>AJ123/'INPUTS Menu'!$I$21</f>
        <v>0.42878970000000011</v>
      </c>
    </row>
    <row r="124" spans="3:40">
      <c r="C124" s="82">
        <f t="shared" si="39"/>
        <v>10</v>
      </c>
      <c r="D124" s="82">
        <f t="shared" si="40"/>
        <v>1</v>
      </c>
      <c r="E124" s="139">
        <v>42739.416666666664</v>
      </c>
      <c r="F124" s="163">
        <v>693.00674486999992</v>
      </c>
      <c r="G124" s="163">
        <v>1421.5336997399997</v>
      </c>
      <c r="H124" s="163">
        <v>747.38428875</v>
      </c>
      <c r="I124" s="163">
        <v>734.69688237000003</v>
      </c>
      <c r="J124" s="163">
        <v>1378.0647797399999</v>
      </c>
      <c r="K124" s="163">
        <v>717.94631299999992</v>
      </c>
      <c r="L124" s="163">
        <v>792.43100000000004</v>
      </c>
      <c r="M124" s="163">
        <v>558.45615473999999</v>
      </c>
      <c r="N124" s="314">
        <f t="shared" si="41"/>
        <v>921.5</v>
      </c>
      <c r="O124" s="163">
        <v>358.97315649999996</v>
      </c>
      <c r="P124" s="163">
        <v>228.68665874999999</v>
      </c>
      <c r="Q124" s="163">
        <v>183.70023449999999</v>
      </c>
      <c r="R124" s="163">
        <v>57.749156249999999</v>
      </c>
      <c r="S124" s="163">
        <v>726.62918624999998</v>
      </c>
      <c r="T124" s="163">
        <v>693.00674486999992</v>
      </c>
      <c r="U124" s="163">
        <v>1378.0647797399999</v>
      </c>
      <c r="V124" s="315">
        <f>HLOOKUP(Dashboard!$H$22,$F$7:V124,ROWS($F$7:V124))</f>
        <v>693.00674486999992</v>
      </c>
      <c r="Y124" s="296">
        <f t="shared" si="42"/>
        <v>83</v>
      </c>
      <c r="Z124" s="326">
        <f t="shared" si="43"/>
        <v>10</v>
      </c>
      <c r="AA124" s="326">
        <f t="shared" si="44"/>
        <v>12</v>
      </c>
      <c r="AB124" s="288">
        <f t="shared" si="45"/>
        <v>42708.416666666468</v>
      </c>
      <c r="AC124" s="321" t="str">
        <f t="shared" si="46"/>
        <v>WEEKEND</v>
      </c>
      <c r="AD124" s="295">
        <v>24.010470999999995</v>
      </c>
      <c r="AE124" s="295">
        <v>2.52</v>
      </c>
      <c r="AF124" s="283">
        <v>825.71199999999999</v>
      </c>
      <c r="AG124" s="304">
        <v>0</v>
      </c>
      <c r="AH124" s="305">
        <v>0</v>
      </c>
      <c r="AI124" s="285">
        <f t="shared" si="37"/>
        <v>0</v>
      </c>
      <c r="AJ124" s="286">
        <v>2032.6001000000003</v>
      </c>
      <c r="AK124" s="286">
        <v>0</v>
      </c>
      <c r="AL124" s="286">
        <v>0</v>
      </c>
      <c r="AM124" s="327" t="str">
        <f t="shared" si="38"/>
        <v>NA</v>
      </c>
      <c r="AN124" s="287">
        <f>AJ124/'INPUTS Menu'!$I$21</f>
        <v>0.67753336666666675</v>
      </c>
    </row>
    <row r="125" spans="3:40">
      <c r="C125" s="82">
        <f t="shared" si="39"/>
        <v>11</v>
      </c>
      <c r="D125" s="82">
        <f t="shared" si="40"/>
        <v>1</v>
      </c>
      <c r="E125" s="139">
        <v>42739.458333333336</v>
      </c>
      <c r="F125" s="163">
        <v>611.86046625000006</v>
      </c>
      <c r="G125" s="163">
        <v>1285.9930472400001</v>
      </c>
      <c r="H125" s="163">
        <v>696.92770124999993</v>
      </c>
      <c r="I125" s="163">
        <v>700.66538486999991</v>
      </c>
      <c r="J125" s="163">
        <v>1346.053995</v>
      </c>
      <c r="K125" s="163">
        <v>649.49143800000002</v>
      </c>
      <c r="L125" s="163">
        <v>410.779</v>
      </c>
      <c r="M125" s="163">
        <v>898.21573974</v>
      </c>
      <c r="N125" s="314">
        <f t="shared" si="41"/>
        <v>872.52469999999994</v>
      </c>
      <c r="O125" s="163">
        <v>324.74571900000001</v>
      </c>
      <c r="P125" s="163">
        <v>284.61055193999999</v>
      </c>
      <c r="Q125" s="163">
        <v>165.35701574999999</v>
      </c>
      <c r="R125" s="163">
        <v>71.871351500000003</v>
      </c>
      <c r="S125" s="163">
        <v>676.09376999999995</v>
      </c>
      <c r="T125" s="163">
        <v>611.86046625000006</v>
      </c>
      <c r="U125" s="163">
        <v>1346.053995</v>
      </c>
      <c r="V125" s="315">
        <f>HLOOKUP(Dashboard!$H$22,$F$7:V125,ROWS($F$7:V125))</f>
        <v>611.86046625000006</v>
      </c>
      <c r="Y125" s="296">
        <f t="shared" si="42"/>
        <v>84</v>
      </c>
      <c r="Z125" s="326">
        <f t="shared" si="43"/>
        <v>11</v>
      </c>
      <c r="AA125" s="326">
        <f t="shared" si="44"/>
        <v>12</v>
      </c>
      <c r="AB125" s="288">
        <f t="shared" si="45"/>
        <v>42708.458333333132</v>
      </c>
      <c r="AC125" s="321" t="str">
        <f t="shared" si="46"/>
        <v>WEEKEND</v>
      </c>
      <c r="AD125" s="295">
        <v>25.001397000000004</v>
      </c>
      <c r="AE125" s="295">
        <v>2.52</v>
      </c>
      <c r="AF125" s="283">
        <v>426.94200000000001</v>
      </c>
      <c r="AG125" s="304">
        <v>414.13373999999999</v>
      </c>
      <c r="AH125" s="305">
        <v>0</v>
      </c>
      <c r="AI125" s="285">
        <f t="shared" si="37"/>
        <v>414.13373999999999</v>
      </c>
      <c r="AJ125" s="286">
        <v>2858.3121000000001</v>
      </c>
      <c r="AK125" s="286">
        <v>0</v>
      </c>
      <c r="AL125" s="286">
        <v>0</v>
      </c>
      <c r="AM125" s="327" t="str">
        <f t="shared" si="38"/>
        <v>NA</v>
      </c>
      <c r="AN125" s="287">
        <f>AJ125/'INPUTS Menu'!$I$21</f>
        <v>0.95277070000000008</v>
      </c>
    </row>
    <row r="126" spans="3:40">
      <c r="C126" s="82">
        <f t="shared" si="39"/>
        <v>12</v>
      </c>
      <c r="D126" s="82">
        <f t="shared" si="40"/>
        <v>1</v>
      </c>
      <c r="E126" s="139">
        <v>42739.5</v>
      </c>
      <c r="F126" s="163">
        <v>627.26709374999996</v>
      </c>
      <c r="G126" s="163">
        <v>1292.6589647400001</v>
      </c>
      <c r="H126" s="163">
        <v>640.09093500000006</v>
      </c>
      <c r="I126" s="163">
        <v>668.70224486999996</v>
      </c>
      <c r="J126" s="163">
        <v>1358.9117447399999</v>
      </c>
      <c r="K126" s="163">
        <v>652.85806300000002</v>
      </c>
      <c r="L126" s="163">
        <v>692.91</v>
      </c>
      <c r="M126" s="163">
        <v>842.78260638000006</v>
      </c>
      <c r="N126" s="314">
        <f t="shared" si="41"/>
        <v>802.40145999999993</v>
      </c>
      <c r="O126" s="163">
        <v>326.42903150000001</v>
      </c>
      <c r="P126" s="163">
        <v>270.46379249999995</v>
      </c>
      <c r="Q126" s="163">
        <v>165.93607824999998</v>
      </c>
      <c r="R126" s="163">
        <v>68.298937499999994</v>
      </c>
      <c r="S126" s="163">
        <v>639.87728112000002</v>
      </c>
      <c r="T126" s="163">
        <v>627.26709374999996</v>
      </c>
      <c r="U126" s="163">
        <v>1358.9117447399999</v>
      </c>
      <c r="V126" s="315">
        <f>HLOOKUP(Dashboard!$H$22,$F$7:V126,ROWS($F$7:V126))</f>
        <v>627.26709374999996</v>
      </c>
      <c r="Y126" s="296">
        <f t="shared" si="42"/>
        <v>85</v>
      </c>
      <c r="Z126" s="326">
        <f t="shared" si="43"/>
        <v>12</v>
      </c>
      <c r="AA126" s="326">
        <f t="shared" si="44"/>
        <v>12</v>
      </c>
      <c r="AB126" s="288">
        <f t="shared" si="45"/>
        <v>42708.499999999796</v>
      </c>
      <c r="AC126" s="321" t="str">
        <f t="shared" si="46"/>
        <v>WEEKEND</v>
      </c>
      <c r="AD126" s="295">
        <v>26.139848499999999</v>
      </c>
      <c r="AE126" s="295">
        <v>2.52</v>
      </c>
      <c r="AF126" s="283">
        <v>721.00099999999998</v>
      </c>
      <c r="AG126" s="304">
        <v>699.37096999999994</v>
      </c>
      <c r="AH126" s="305">
        <v>0</v>
      </c>
      <c r="AI126" s="285">
        <f t="shared" si="37"/>
        <v>699.37096999999994</v>
      </c>
      <c r="AJ126" s="286">
        <v>2858.3121000000001</v>
      </c>
      <c r="AK126" s="286">
        <v>0</v>
      </c>
      <c r="AL126" s="286">
        <v>0</v>
      </c>
      <c r="AM126" s="327" t="str">
        <f t="shared" si="38"/>
        <v>NA</v>
      </c>
      <c r="AN126" s="287">
        <f>AJ126/'INPUTS Menu'!$I$21</f>
        <v>0.95277070000000008</v>
      </c>
    </row>
    <row r="127" spans="3:40">
      <c r="C127" s="82">
        <f t="shared" si="39"/>
        <v>13</v>
      </c>
      <c r="D127" s="82">
        <f t="shared" si="40"/>
        <v>1</v>
      </c>
      <c r="E127" s="139">
        <v>42739.541666666664</v>
      </c>
      <c r="F127" s="163">
        <v>641.63044736999996</v>
      </c>
      <c r="G127" s="163">
        <v>1254.093885</v>
      </c>
      <c r="H127" s="163">
        <v>652.09982112</v>
      </c>
      <c r="I127" s="163">
        <v>690.58365749999996</v>
      </c>
      <c r="J127" s="163">
        <v>990.45768887999998</v>
      </c>
      <c r="K127" s="163">
        <v>633.38075000000003</v>
      </c>
      <c r="L127" s="163">
        <v>699.87599999999998</v>
      </c>
      <c r="M127" s="163">
        <v>900.13386474000004</v>
      </c>
      <c r="N127" s="314">
        <f t="shared" si="41"/>
        <v>786.99785999999995</v>
      </c>
      <c r="O127" s="163">
        <v>316.69037500000002</v>
      </c>
      <c r="P127" s="163">
        <v>284.98969125000002</v>
      </c>
      <c r="Q127" s="163">
        <v>168.01940625</v>
      </c>
      <c r="R127" s="163">
        <v>71.967093750000004</v>
      </c>
      <c r="S127" s="163">
        <v>665.16200487000003</v>
      </c>
      <c r="T127" s="163">
        <v>641.63044736999996</v>
      </c>
      <c r="U127" s="163">
        <v>990.45768887999998</v>
      </c>
      <c r="V127" s="315">
        <f>HLOOKUP(Dashboard!$H$22,$F$7:V127,ROWS($F$7:V127))</f>
        <v>641.63044736999996</v>
      </c>
      <c r="Y127" s="296">
        <f t="shared" si="42"/>
        <v>86</v>
      </c>
      <c r="Z127" s="326">
        <f t="shared" si="43"/>
        <v>13</v>
      </c>
      <c r="AA127" s="326">
        <f t="shared" si="44"/>
        <v>12</v>
      </c>
      <c r="AB127" s="288">
        <f t="shared" si="45"/>
        <v>42708.541666666461</v>
      </c>
      <c r="AC127" s="321" t="str">
        <f t="shared" si="46"/>
        <v>WEEKEND</v>
      </c>
      <c r="AD127" s="295">
        <v>26.117580499999999</v>
      </c>
      <c r="AE127" s="295">
        <v>2.52</v>
      </c>
      <c r="AF127" s="283">
        <v>728.37300000000005</v>
      </c>
      <c r="AG127" s="304">
        <v>706.52181000000007</v>
      </c>
      <c r="AH127" s="305">
        <v>0</v>
      </c>
      <c r="AI127" s="285">
        <f t="shared" si="37"/>
        <v>706.52181000000007</v>
      </c>
      <c r="AJ127" s="286">
        <v>2858.3121000000001</v>
      </c>
      <c r="AK127" s="286">
        <v>0</v>
      </c>
      <c r="AL127" s="286">
        <v>0</v>
      </c>
      <c r="AM127" s="327" t="str">
        <f t="shared" si="38"/>
        <v>NA</v>
      </c>
      <c r="AN127" s="287">
        <f>AJ127/'INPUTS Menu'!$I$21</f>
        <v>0.95277070000000008</v>
      </c>
    </row>
    <row r="128" spans="3:40">
      <c r="C128" s="82">
        <f t="shared" si="39"/>
        <v>14</v>
      </c>
      <c r="D128" s="82">
        <f t="shared" si="40"/>
        <v>1</v>
      </c>
      <c r="E128" s="139">
        <v>42739.583333333336</v>
      </c>
      <c r="F128" s="163">
        <v>691.24231737000002</v>
      </c>
      <c r="G128" s="163">
        <v>1441.7679375</v>
      </c>
      <c r="H128" s="163">
        <v>700.92587862000005</v>
      </c>
      <c r="I128" s="163">
        <v>719.21835611999995</v>
      </c>
      <c r="J128" s="163">
        <v>915.80878224000003</v>
      </c>
      <c r="K128" s="163">
        <v>728.16562499999998</v>
      </c>
      <c r="L128" s="163">
        <v>754.67700000000002</v>
      </c>
      <c r="M128" s="163">
        <v>980.82845387999998</v>
      </c>
      <c r="N128" s="314">
        <f t="shared" si="41"/>
        <v>805.06022999999993</v>
      </c>
      <c r="O128" s="163">
        <v>364.08281249999999</v>
      </c>
      <c r="P128" s="163">
        <v>246.85865028000001</v>
      </c>
      <c r="Q128" s="163">
        <v>177.51974999999999</v>
      </c>
      <c r="R128" s="163">
        <v>62.338042999999999</v>
      </c>
      <c r="S128" s="163">
        <v>707.12934237000002</v>
      </c>
      <c r="T128" s="163">
        <v>691.24231737000002</v>
      </c>
      <c r="U128" s="163">
        <v>915.80878224000003</v>
      </c>
      <c r="V128" s="315">
        <f>HLOOKUP(Dashboard!$H$22,$F$7:V128,ROWS($F$7:V128))</f>
        <v>691.24231737000002</v>
      </c>
      <c r="Y128" s="296">
        <f t="shared" si="42"/>
        <v>87</v>
      </c>
      <c r="Z128" s="326">
        <f t="shared" si="43"/>
        <v>14</v>
      </c>
      <c r="AA128" s="326">
        <f t="shared" si="44"/>
        <v>12</v>
      </c>
      <c r="AB128" s="288">
        <f t="shared" si="45"/>
        <v>42708.583333333125</v>
      </c>
      <c r="AC128" s="321" t="str">
        <f t="shared" si="46"/>
        <v>WEEKEND</v>
      </c>
      <c r="AD128" s="295">
        <v>24.238718000000006</v>
      </c>
      <c r="AE128" s="295">
        <v>2.52</v>
      </c>
      <c r="AF128" s="283">
        <v>785.97400000000005</v>
      </c>
      <c r="AG128" s="304">
        <v>762.39477999999997</v>
      </c>
      <c r="AH128" s="305">
        <v>0</v>
      </c>
      <c r="AI128" s="285">
        <f t="shared" si="37"/>
        <v>762.39477999999997</v>
      </c>
      <c r="AJ128" s="286">
        <v>2858.3121000000001</v>
      </c>
      <c r="AK128" s="286">
        <v>0</v>
      </c>
      <c r="AL128" s="286">
        <v>0</v>
      </c>
      <c r="AM128" s="327" t="str">
        <f t="shared" si="38"/>
        <v>NA</v>
      </c>
      <c r="AN128" s="287">
        <f>AJ128/'INPUTS Menu'!$I$21</f>
        <v>0.95277070000000008</v>
      </c>
    </row>
    <row r="129" spans="3:40">
      <c r="C129" s="82">
        <f t="shared" si="39"/>
        <v>15</v>
      </c>
      <c r="D129" s="82">
        <f t="shared" si="40"/>
        <v>1</v>
      </c>
      <c r="E129" s="139">
        <v>42739.625</v>
      </c>
      <c r="F129" s="163">
        <v>345.00779180999996</v>
      </c>
      <c r="G129" s="163">
        <v>1332.02854224</v>
      </c>
      <c r="H129" s="163">
        <v>723.23856000000001</v>
      </c>
      <c r="I129" s="163">
        <v>706.06007999999997</v>
      </c>
      <c r="J129" s="163">
        <v>1218.9382424999999</v>
      </c>
      <c r="K129" s="163">
        <v>672.74168799999995</v>
      </c>
      <c r="L129" s="163">
        <v>809.89</v>
      </c>
      <c r="M129" s="163">
        <v>1057.50711</v>
      </c>
      <c r="N129" s="314">
        <f t="shared" si="41"/>
        <v>856.43628000000001</v>
      </c>
      <c r="O129" s="163">
        <v>336.37084399999998</v>
      </c>
      <c r="P129" s="163">
        <v>216.0360675</v>
      </c>
      <c r="Q129" s="163">
        <v>176.86401574999999</v>
      </c>
      <c r="R129" s="163">
        <v>54.554562500000003</v>
      </c>
      <c r="S129" s="163">
        <v>690.35756624999999</v>
      </c>
      <c r="T129" s="163">
        <v>345.00779180999996</v>
      </c>
      <c r="U129" s="163">
        <v>1218.9382424999999</v>
      </c>
      <c r="V129" s="315">
        <f>HLOOKUP(Dashboard!$H$22,$F$7:V129,ROWS($F$7:V129))</f>
        <v>345.00779180999996</v>
      </c>
      <c r="Y129" s="296">
        <f t="shared" si="42"/>
        <v>88</v>
      </c>
      <c r="Z129" s="326">
        <f t="shared" si="43"/>
        <v>15</v>
      </c>
      <c r="AA129" s="326">
        <f t="shared" si="44"/>
        <v>12</v>
      </c>
      <c r="AB129" s="288">
        <f t="shared" si="45"/>
        <v>42708.624999999789</v>
      </c>
      <c r="AC129" s="321" t="str">
        <f t="shared" si="46"/>
        <v>WEEKEND</v>
      </c>
      <c r="AD129" s="295">
        <v>25.327066500000001</v>
      </c>
      <c r="AE129" s="295">
        <v>2.52</v>
      </c>
      <c r="AF129" s="283">
        <v>844.17399999999998</v>
      </c>
      <c r="AG129" s="304">
        <v>818.84877999999992</v>
      </c>
      <c r="AH129" s="305">
        <v>0</v>
      </c>
      <c r="AI129" s="285">
        <f t="shared" si="37"/>
        <v>818.84877999999992</v>
      </c>
      <c r="AJ129" s="286">
        <v>2858.3121000000001</v>
      </c>
      <c r="AK129" s="286">
        <v>0</v>
      </c>
      <c r="AL129" s="286">
        <v>0</v>
      </c>
      <c r="AM129" s="327" t="str">
        <f t="shared" si="38"/>
        <v>NA</v>
      </c>
      <c r="AN129" s="287">
        <f>AJ129/'INPUTS Menu'!$I$21</f>
        <v>0.95277070000000008</v>
      </c>
    </row>
    <row r="130" spans="3:40">
      <c r="C130" s="82">
        <f t="shared" si="39"/>
        <v>16</v>
      </c>
      <c r="D130" s="82">
        <f t="shared" si="40"/>
        <v>1</v>
      </c>
      <c r="E130" s="139">
        <v>42739.666666666664</v>
      </c>
      <c r="F130" s="163">
        <v>66.840545969999994</v>
      </c>
      <c r="G130" s="163">
        <v>1129.6418522399999</v>
      </c>
      <c r="H130" s="163">
        <v>599.79923486999996</v>
      </c>
      <c r="I130" s="163">
        <v>492.20427069000004</v>
      </c>
      <c r="J130" s="163">
        <v>399.98029500000001</v>
      </c>
      <c r="K130" s="163">
        <v>570.52618799999993</v>
      </c>
      <c r="L130" s="163">
        <v>791.17399999999998</v>
      </c>
      <c r="M130" s="163">
        <v>337.89609611999998</v>
      </c>
      <c r="N130" s="314">
        <f t="shared" si="41"/>
        <v>866.84534999999994</v>
      </c>
      <c r="O130" s="163">
        <v>285.26309399999997</v>
      </c>
      <c r="P130" s="163">
        <v>135.61476291</v>
      </c>
      <c r="Q130" s="163">
        <v>132.79015625</v>
      </c>
      <c r="R130" s="163">
        <v>34.246152250000002</v>
      </c>
      <c r="S130" s="163">
        <v>419.05778112000002</v>
      </c>
      <c r="T130" s="163">
        <v>66.840545969999994</v>
      </c>
      <c r="U130" s="163">
        <v>399.98029500000001</v>
      </c>
      <c r="V130" s="315">
        <f>HLOOKUP(Dashboard!$H$22,$F$7:V130,ROWS($F$7:V130))</f>
        <v>66.840545969999994</v>
      </c>
      <c r="Y130" s="296">
        <f t="shared" si="42"/>
        <v>89</v>
      </c>
      <c r="Z130" s="326">
        <f t="shared" si="43"/>
        <v>16</v>
      </c>
      <c r="AA130" s="326">
        <f t="shared" si="44"/>
        <v>12</v>
      </c>
      <c r="AB130" s="288">
        <f t="shared" si="45"/>
        <v>42708.666666666453</v>
      </c>
      <c r="AC130" s="321" t="str">
        <f t="shared" si="46"/>
        <v>WEEKEND</v>
      </c>
      <c r="AD130" s="295">
        <v>28.8955135</v>
      </c>
      <c r="AE130" s="295">
        <v>2.52</v>
      </c>
      <c r="AF130" s="283">
        <v>824.471</v>
      </c>
      <c r="AG130" s="304">
        <v>799.73686999999995</v>
      </c>
      <c r="AH130" s="305">
        <v>0</v>
      </c>
      <c r="AI130" s="285">
        <f t="shared" si="37"/>
        <v>799.73686999999995</v>
      </c>
      <c r="AJ130" s="286">
        <v>2858.3121000000001</v>
      </c>
      <c r="AK130" s="286">
        <v>0</v>
      </c>
      <c r="AL130" s="286">
        <v>0</v>
      </c>
      <c r="AM130" s="327" t="str">
        <f t="shared" si="38"/>
        <v>NA</v>
      </c>
      <c r="AN130" s="287">
        <f>AJ130/'INPUTS Menu'!$I$21</f>
        <v>0.95277070000000008</v>
      </c>
    </row>
    <row r="131" spans="3:40">
      <c r="C131" s="82">
        <f t="shared" si="39"/>
        <v>17</v>
      </c>
      <c r="D131" s="82">
        <f t="shared" si="40"/>
        <v>1</v>
      </c>
      <c r="E131" s="139">
        <v>42739.708333333336</v>
      </c>
      <c r="F131" s="163">
        <v>0</v>
      </c>
      <c r="G131" s="163">
        <v>150.86882249999999</v>
      </c>
      <c r="H131" s="163">
        <v>81.327664440000007</v>
      </c>
      <c r="I131" s="163">
        <v>41.943260700000003</v>
      </c>
      <c r="J131" s="163">
        <v>98.246501100000003</v>
      </c>
      <c r="K131" s="163">
        <v>76.196375000000003</v>
      </c>
      <c r="L131" s="163">
        <v>465.517</v>
      </c>
      <c r="M131" s="163">
        <v>15.695064</v>
      </c>
      <c r="N131" s="314">
        <f t="shared" si="41"/>
        <v>743.94925999999998</v>
      </c>
      <c r="O131" s="163">
        <v>38.098187500000002</v>
      </c>
      <c r="P131" s="163">
        <v>36.285023609999996</v>
      </c>
      <c r="Q131" s="163">
        <v>16.395896499999999</v>
      </c>
      <c r="R131" s="163">
        <v>9.1628847499999999</v>
      </c>
      <c r="S131" s="163">
        <v>20.183957639999999</v>
      </c>
      <c r="T131" s="163">
        <v>0</v>
      </c>
      <c r="U131" s="163">
        <v>98.246501100000003</v>
      </c>
      <c r="V131" s="315">
        <f>HLOOKUP(Dashboard!$H$22,$F$7:V131,ROWS($F$7:V131))</f>
        <v>0</v>
      </c>
      <c r="Y131" s="296">
        <f t="shared" si="42"/>
        <v>90</v>
      </c>
      <c r="Z131" s="326">
        <f t="shared" si="43"/>
        <v>17</v>
      </c>
      <c r="AA131" s="326">
        <f t="shared" si="44"/>
        <v>12</v>
      </c>
      <c r="AB131" s="288">
        <f t="shared" si="45"/>
        <v>42708.708333333117</v>
      </c>
      <c r="AC131" s="321" t="str">
        <f t="shared" si="46"/>
        <v>WEEKEND</v>
      </c>
      <c r="AD131" s="295">
        <v>111.46804100000001</v>
      </c>
      <c r="AE131" s="295">
        <v>2.52</v>
      </c>
      <c r="AF131" s="283">
        <v>483.77199999999999</v>
      </c>
      <c r="AG131" s="304">
        <v>469.25883999999996</v>
      </c>
      <c r="AH131" s="305">
        <v>300</v>
      </c>
      <c r="AI131" s="285">
        <f t="shared" si="37"/>
        <v>769.25883999999996</v>
      </c>
      <c r="AJ131" s="286">
        <v>2858.3121000000001</v>
      </c>
      <c r="AK131" s="286">
        <v>0</v>
      </c>
      <c r="AL131" s="286">
        <v>0</v>
      </c>
      <c r="AM131" s="327" t="str">
        <f t="shared" si="38"/>
        <v>NA</v>
      </c>
      <c r="AN131" s="287">
        <f>AJ131/'INPUTS Menu'!$I$21</f>
        <v>0.95277070000000008</v>
      </c>
    </row>
    <row r="132" spans="3:40">
      <c r="C132" s="82">
        <f t="shared" si="39"/>
        <v>18</v>
      </c>
      <c r="D132" s="82">
        <f t="shared" si="40"/>
        <v>1</v>
      </c>
      <c r="E132" s="139">
        <v>42739.75</v>
      </c>
      <c r="F132" s="163">
        <v>0</v>
      </c>
      <c r="G132" s="163">
        <v>0</v>
      </c>
      <c r="H132" s="163">
        <v>0</v>
      </c>
      <c r="I132" s="163">
        <v>0</v>
      </c>
      <c r="J132" s="163">
        <v>0</v>
      </c>
      <c r="K132" s="163">
        <v>0</v>
      </c>
      <c r="L132" s="163">
        <v>0</v>
      </c>
      <c r="M132" s="163">
        <v>0</v>
      </c>
      <c r="N132" s="314">
        <f t="shared" si="41"/>
        <v>0</v>
      </c>
      <c r="O132" s="163">
        <v>0</v>
      </c>
      <c r="P132" s="163">
        <v>0</v>
      </c>
      <c r="Q132" s="163">
        <v>0</v>
      </c>
      <c r="R132" s="163">
        <v>0</v>
      </c>
      <c r="S132" s="163">
        <v>0</v>
      </c>
      <c r="T132" s="163">
        <v>0</v>
      </c>
      <c r="U132" s="163">
        <v>0</v>
      </c>
      <c r="V132" s="315">
        <f>HLOOKUP(Dashboard!$H$22,$F$7:V132,ROWS($F$7:V132))</f>
        <v>0</v>
      </c>
      <c r="Y132" s="296">
        <f t="shared" si="42"/>
        <v>91</v>
      </c>
      <c r="Z132" s="326">
        <f t="shared" si="43"/>
        <v>18</v>
      </c>
      <c r="AA132" s="326">
        <f t="shared" si="44"/>
        <v>12</v>
      </c>
      <c r="AB132" s="288">
        <f t="shared" si="45"/>
        <v>42708.749999999782</v>
      </c>
      <c r="AC132" s="321" t="str">
        <f t="shared" si="46"/>
        <v>WEEKEND</v>
      </c>
      <c r="AD132" s="295">
        <v>35.692820499999996</v>
      </c>
      <c r="AE132" s="295">
        <v>2.52</v>
      </c>
      <c r="AF132" s="283">
        <v>0</v>
      </c>
      <c r="AG132" s="304">
        <v>0</v>
      </c>
      <c r="AH132" s="305">
        <v>0</v>
      </c>
      <c r="AI132" s="285">
        <f t="shared" si="37"/>
        <v>0</v>
      </c>
      <c r="AJ132" s="286">
        <v>2549.0337494845362</v>
      </c>
      <c r="AK132" s="286">
        <v>0</v>
      </c>
      <c r="AL132" s="286">
        <v>0</v>
      </c>
      <c r="AM132" s="327" t="str">
        <f t="shared" si="38"/>
        <v>NA</v>
      </c>
      <c r="AN132" s="287">
        <f>AJ132/'INPUTS Menu'!$I$21</f>
        <v>0.84967791649484536</v>
      </c>
    </row>
    <row r="133" spans="3:40">
      <c r="C133" s="82">
        <f t="shared" si="39"/>
        <v>19</v>
      </c>
      <c r="D133" s="82">
        <f t="shared" si="40"/>
        <v>1</v>
      </c>
      <c r="E133" s="139">
        <v>42739.791666666664</v>
      </c>
      <c r="F133" s="163">
        <v>0</v>
      </c>
      <c r="G133" s="163">
        <v>0</v>
      </c>
      <c r="H133" s="163">
        <v>0</v>
      </c>
      <c r="I133" s="163">
        <v>0</v>
      </c>
      <c r="J133" s="163">
        <v>0</v>
      </c>
      <c r="K133" s="163">
        <v>0</v>
      </c>
      <c r="L133" s="163">
        <v>0</v>
      </c>
      <c r="M133" s="163">
        <v>0</v>
      </c>
      <c r="N133" s="314">
        <f t="shared" si="41"/>
        <v>0</v>
      </c>
      <c r="O133" s="163">
        <v>0</v>
      </c>
      <c r="P133" s="163">
        <v>0</v>
      </c>
      <c r="Q133" s="163">
        <v>0</v>
      </c>
      <c r="R133" s="163">
        <v>0</v>
      </c>
      <c r="S133" s="163">
        <v>0</v>
      </c>
      <c r="T133" s="163">
        <v>0</v>
      </c>
      <c r="U133" s="163">
        <v>0</v>
      </c>
      <c r="V133" s="315">
        <f>HLOOKUP(Dashboard!$H$22,$F$7:V133,ROWS($F$7:V133))</f>
        <v>0</v>
      </c>
      <c r="Y133" s="296">
        <f t="shared" si="42"/>
        <v>92</v>
      </c>
      <c r="Z133" s="326">
        <f t="shared" si="43"/>
        <v>19</v>
      </c>
      <c r="AA133" s="326">
        <f t="shared" si="44"/>
        <v>12</v>
      </c>
      <c r="AB133" s="288">
        <f t="shared" si="45"/>
        <v>42708.791666666446</v>
      </c>
      <c r="AC133" s="321" t="str">
        <f t="shared" si="46"/>
        <v>WEEKEND</v>
      </c>
      <c r="AD133" s="295">
        <v>36.018490000000007</v>
      </c>
      <c r="AE133" s="295">
        <v>2.52</v>
      </c>
      <c r="AF133" s="283">
        <v>0</v>
      </c>
      <c r="AG133" s="304">
        <v>0</v>
      </c>
      <c r="AH133" s="305">
        <v>0</v>
      </c>
      <c r="AI133" s="285">
        <f t="shared" si="37"/>
        <v>0</v>
      </c>
      <c r="AJ133" s="286">
        <v>2549.0337494845362</v>
      </c>
      <c r="AK133" s="286">
        <v>0</v>
      </c>
      <c r="AL133" s="286">
        <v>0</v>
      </c>
      <c r="AM133" s="327" t="str">
        <f t="shared" si="38"/>
        <v>NA</v>
      </c>
      <c r="AN133" s="287">
        <f>AJ133/'INPUTS Menu'!$I$21</f>
        <v>0.84967791649484536</v>
      </c>
    </row>
    <row r="134" spans="3:40">
      <c r="C134" s="82">
        <f t="shared" si="39"/>
        <v>20</v>
      </c>
      <c r="D134" s="82">
        <f t="shared" si="40"/>
        <v>1</v>
      </c>
      <c r="E134" s="139">
        <v>42739.833333333336</v>
      </c>
      <c r="F134" s="163">
        <v>0</v>
      </c>
      <c r="G134" s="163">
        <v>0</v>
      </c>
      <c r="H134" s="163">
        <v>0</v>
      </c>
      <c r="I134" s="163">
        <v>0</v>
      </c>
      <c r="J134" s="163">
        <v>0</v>
      </c>
      <c r="K134" s="163">
        <v>0</v>
      </c>
      <c r="L134" s="163">
        <v>0</v>
      </c>
      <c r="M134" s="163">
        <v>0</v>
      </c>
      <c r="N134" s="314">
        <f t="shared" si="41"/>
        <v>0</v>
      </c>
      <c r="O134" s="163">
        <v>0</v>
      </c>
      <c r="P134" s="163">
        <v>0</v>
      </c>
      <c r="Q134" s="163">
        <v>0</v>
      </c>
      <c r="R134" s="163">
        <v>0</v>
      </c>
      <c r="S134" s="163">
        <v>0</v>
      </c>
      <c r="T134" s="163">
        <v>0</v>
      </c>
      <c r="U134" s="163">
        <v>0</v>
      </c>
      <c r="V134" s="315">
        <f>HLOOKUP(Dashboard!$H$22,$F$7:V134,ROWS($F$7:V134))</f>
        <v>0</v>
      </c>
      <c r="Y134" s="296">
        <f t="shared" si="42"/>
        <v>93</v>
      </c>
      <c r="Z134" s="326">
        <f t="shared" si="43"/>
        <v>20</v>
      </c>
      <c r="AA134" s="326">
        <f t="shared" si="44"/>
        <v>12</v>
      </c>
      <c r="AB134" s="288">
        <f t="shared" si="45"/>
        <v>42708.83333333311</v>
      </c>
      <c r="AC134" s="321" t="str">
        <f t="shared" si="46"/>
        <v>WEEKEND</v>
      </c>
      <c r="AD134" s="295">
        <v>32.764578499999999</v>
      </c>
      <c r="AE134" s="295">
        <v>2.52</v>
      </c>
      <c r="AF134" s="283">
        <v>0</v>
      </c>
      <c r="AG134" s="304">
        <v>0</v>
      </c>
      <c r="AH134" s="305">
        <v>0</v>
      </c>
      <c r="AI134" s="285">
        <f t="shared" si="37"/>
        <v>0</v>
      </c>
      <c r="AJ134" s="286">
        <v>2549.0337494845362</v>
      </c>
      <c r="AK134" s="286">
        <v>0</v>
      </c>
      <c r="AL134" s="286">
        <v>0</v>
      </c>
      <c r="AM134" s="327" t="str">
        <f t="shared" si="38"/>
        <v>NA</v>
      </c>
      <c r="AN134" s="287">
        <f>AJ134/'INPUTS Menu'!$I$21</f>
        <v>0.84967791649484536</v>
      </c>
    </row>
    <row r="135" spans="3:40">
      <c r="C135" s="82">
        <f t="shared" si="39"/>
        <v>21</v>
      </c>
      <c r="D135" s="82">
        <f t="shared" si="40"/>
        <v>1</v>
      </c>
      <c r="E135" s="139">
        <v>42739.875</v>
      </c>
      <c r="F135" s="163">
        <v>0</v>
      </c>
      <c r="G135" s="163">
        <v>0</v>
      </c>
      <c r="H135" s="163">
        <v>0</v>
      </c>
      <c r="I135" s="163">
        <v>0</v>
      </c>
      <c r="J135" s="163">
        <v>0</v>
      </c>
      <c r="K135" s="163">
        <v>0</v>
      </c>
      <c r="L135" s="163">
        <v>0</v>
      </c>
      <c r="M135" s="163">
        <v>0</v>
      </c>
      <c r="N135" s="314">
        <f t="shared" si="41"/>
        <v>0</v>
      </c>
      <c r="O135" s="163">
        <v>0</v>
      </c>
      <c r="P135" s="163">
        <v>0</v>
      </c>
      <c r="Q135" s="163">
        <v>0</v>
      </c>
      <c r="R135" s="163">
        <v>0</v>
      </c>
      <c r="S135" s="163">
        <v>0</v>
      </c>
      <c r="T135" s="163">
        <v>0</v>
      </c>
      <c r="U135" s="163">
        <v>0</v>
      </c>
      <c r="V135" s="315">
        <f>HLOOKUP(Dashboard!$H$22,$F$7:V135,ROWS($F$7:V135))</f>
        <v>0</v>
      </c>
      <c r="Y135" s="296">
        <f t="shared" si="42"/>
        <v>94</v>
      </c>
      <c r="Z135" s="326">
        <f t="shared" si="43"/>
        <v>21</v>
      </c>
      <c r="AA135" s="326">
        <f t="shared" si="44"/>
        <v>12</v>
      </c>
      <c r="AB135" s="288">
        <f t="shared" si="45"/>
        <v>42708.874999999774</v>
      </c>
      <c r="AC135" s="321" t="str">
        <f t="shared" si="46"/>
        <v>WEEKEND</v>
      </c>
      <c r="AD135" s="295">
        <v>26.056343500000004</v>
      </c>
      <c r="AE135" s="295">
        <v>2.52</v>
      </c>
      <c r="AF135" s="283">
        <v>0</v>
      </c>
      <c r="AG135" s="304">
        <v>0</v>
      </c>
      <c r="AH135" s="305">
        <v>0</v>
      </c>
      <c r="AI135" s="285">
        <f t="shared" si="37"/>
        <v>0</v>
      </c>
      <c r="AJ135" s="286">
        <v>2549.0337494845362</v>
      </c>
      <c r="AK135" s="286">
        <v>0</v>
      </c>
      <c r="AL135" s="286">
        <v>0</v>
      </c>
      <c r="AM135" s="327" t="str">
        <f t="shared" si="38"/>
        <v>NA</v>
      </c>
      <c r="AN135" s="287">
        <f>AJ135/'INPUTS Menu'!$I$21</f>
        <v>0.84967791649484536</v>
      </c>
    </row>
    <row r="136" spans="3:40">
      <c r="C136" s="82">
        <f t="shared" si="39"/>
        <v>22</v>
      </c>
      <c r="D136" s="82">
        <f t="shared" si="40"/>
        <v>1</v>
      </c>
      <c r="E136" s="139">
        <v>42739.916666666664</v>
      </c>
      <c r="F136" s="163">
        <v>0</v>
      </c>
      <c r="G136" s="163">
        <v>0</v>
      </c>
      <c r="H136" s="163">
        <v>0</v>
      </c>
      <c r="I136" s="163">
        <v>0</v>
      </c>
      <c r="J136" s="163">
        <v>0</v>
      </c>
      <c r="K136" s="163">
        <v>0</v>
      </c>
      <c r="L136" s="163">
        <v>0</v>
      </c>
      <c r="M136" s="163">
        <v>0</v>
      </c>
      <c r="N136" s="314">
        <f t="shared" si="41"/>
        <v>0</v>
      </c>
      <c r="O136" s="163">
        <v>0</v>
      </c>
      <c r="P136" s="163">
        <v>0</v>
      </c>
      <c r="Q136" s="163">
        <v>0</v>
      </c>
      <c r="R136" s="163">
        <v>0</v>
      </c>
      <c r="S136" s="163">
        <v>0</v>
      </c>
      <c r="T136" s="163">
        <v>0</v>
      </c>
      <c r="U136" s="163">
        <v>0</v>
      </c>
      <c r="V136" s="315">
        <f>HLOOKUP(Dashboard!$H$22,$F$7:V136,ROWS($F$7:V136))</f>
        <v>0</v>
      </c>
      <c r="Y136" s="296">
        <f t="shared" si="42"/>
        <v>95</v>
      </c>
      <c r="Z136" s="326">
        <f t="shared" si="43"/>
        <v>22</v>
      </c>
      <c r="AA136" s="326">
        <f t="shared" si="44"/>
        <v>12</v>
      </c>
      <c r="AB136" s="288">
        <f t="shared" si="45"/>
        <v>42708.916666666439</v>
      </c>
      <c r="AC136" s="321" t="str">
        <f t="shared" si="46"/>
        <v>WEEKEND</v>
      </c>
      <c r="AD136" s="295">
        <v>24.132944999999999</v>
      </c>
      <c r="AE136" s="295">
        <v>2.52</v>
      </c>
      <c r="AF136" s="283">
        <v>0</v>
      </c>
      <c r="AG136" s="304">
        <v>0</v>
      </c>
      <c r="AH136" s="305">
        <v>0</v>
      </c>
      <c r="AI136" s="285">
        <f t="shared" si="37"/>
        <v>0</v>
      </c>
      <c r="AJ136" s="286">
        <v>2549.0337494845362</v>
      </c>
      <c r="AK136" s="286">
        <v>0</v>
      </c>
      <c r="AL136" s="286">
        <v>0</v>
      </c>
      <c r="AM136" s="327" t="str">
        <f t="shared" si="38"/>
        <v>NA</v>
      </c>
      <c r="AN136" s="287">
        <f>AJ136/'INPUTS Menu'!$I$21</f>
        <v>0.84967791649484536</v>
      </c>
    </row>
    <row r="137" spans="3:40">
      <c r="C137" s="82">
        <f t="shared" si="39"/>
        <v>23</v>
      </c>
      <c r="D137" s="82">
        <f t="shared" si="40"/>
        <v>1</v>
      </c>
      <c r="E137" s="139">
        <v>42739.958333333336</v>
      </c>
      <c r="F137" s="163">
        <v>0</v>
      </c>
      <c r="G137" s="163">
        <v>0</v>
      </c>
      <c r="H137" s="163">
        <v>0</v>
      </c>
      <c r="I137" s="163">
        <v>0</v>
      </c>
      <c r="J137" s="163">
        <v>0</v>
      </c>
      <c r="K137" s="163">
        <v>0</v>
      </c>
      <c r="L137" s="163">
        <v>0</v>
      </c>
      <c r="M137" s="163">
        <v>0</v>
      </c>
      <c r="N137" s="314">
        <f t="shared" si="41"/>
        <v>0</v>
      </c>
      <c r="O137" s="163">
        <v>0</v>
      </c>
      <c r="P137" s="163">
        <v>0</v>
      </c>
      <c r="Q137" s="163">
        <v>0</v>
      </c>
      <c r="R137" s="163">
        <v>0</v>
      </c>
      <c r="S137" s="163">
        <v>0</v>
      </c>
      <c r="T137" s="163">
        <v>0</v>
      </c>
      <c r="U137" s="163">
        <v>0</v>
      </c>
      <c r="V137" s="315">
        <f>HLOOKUP(Dashboard!$H$22,$F$7:V137,ROWS($F$7:V137))</f>
        <v>0</v>
      </c>
      <c r="Y137" s="296">
        <f t="shared" si="42"/>
        <v>96</v>
      </c>
      <c r="Z137" s="326">
        <f t="shared" si="43"/>
        <v>23</v>
      </c>
      <c r="AA137" s="326">
        <f t="shared" si="44"/>
        <v>12</v>
      </c>
      <c r="AB137" s="288">
        <f t="shared" si="45"/>
        <v>42708.958333333103</v>
      </c>
      <c r="AC137" s="321" t="str">
        <f t="shared" si="46"/>
        <v>WEEKEND</v>
      </c>
      <c r="AD137" s="295">
        <v>22.8247</v>
      </c>
      <c r="AE137" s="295">
        <v>2.52</v>
      </c>
      <c r="AF137" s="283">
        <v>0</v>
      </c>
      <c r="AG137" s="304">
        <v>0</v>
      </c>
      <c r="AH137" s="305">
        <v>0</v>
      </c>
      <c r="AI137" s="285">
        <f t="shared" si="37"/>
        <v>0</v>
      </c>
      <c r="AJ137" s="286">
        <v>2549.0337494845362</v>
      </c>
      <c r="AK137" s="286">
        <v>0</v>
      </c>
      <c r="AL137" s="286">
        <v>0</v>
      </c>
      <c r="AM137" s="327" t="str">
        <f t="shared" si="38"/>
        <v>NA</v>
      </c>
      <c r="AN137" s="287">
        <f>AJ137/'INPUTS Menu'!$I$21</f>
        <v>0.84967791649484536</v>
      </c>
    </row>
    <row r="138" spans="3:40">
      <c r="C138" s="82">
        <f t="shared" si="39"/>
        <v>0</v>
      </c>
      <c r="D138" s="82">
        <f t="shared" si="40"/>
        <v>1</v>
      </c>
      <c r="E138" s="139">
        <v>42740</v>
      </c>
      <c r="F138" s="163">
        <v>0</v>
      </c>
      <c r="G138" s="163">
        <v>0</v>
      </c>
      <c r="H138" s="163">
        <v>0</v>
      </c>
      <c r="I138" s="163">
        <v>0</v>
      </c>
      <c r="J138" s="163">
        <v>0</v>
      </c>
      <c r="K138" s="163">
        <v>0</v>
      </c>
      <c r="L138" s="163">
        <v>0</v>
      </c>
      <c r="M138" s="163">
        <v>0</v>
      </c>
      <c r="N138" s="314">
        <f t="shared" si="41"/>
        <v>0</v>
      </c>
      <c r="O138" s="163">
        <v>0</v>
      </c>
      <c r="P138" s="163">
        <v>0</v>
      </c>
      <c r="Q138" s="163">
        <v>0</v>
      </c>
      <c r="R138" s="163">
        <v>0</v>
      </c>
      <c r="S138" s="163">
        <v>0</v>
      </c>
      <c r="T138" s="163">
        <v>0</v>
      </c>
      <c r="U138" s="163">
        <v>0</v>
      </c>
      <c r="V138" s="315">
        <f>HLOOKUP(Dashboard!$H$22,$F$7:V138,ROWS($F$7:V138))</f>
        <v>0</v>
      </c>
      <c r="Y138" s="296">
        <f t="shared" si="42"/>
        <v>97</v>
      </c>
      <c r="Z138" s="326">
        <f t="shared" si="43"/>
        <v>0</v>
      </c>
      <c r="AA138" s="326">
        <f t="shared" si="44"/>
        <v>12</v>
      </c>
      <c r="AB138" s="288">
        <f t="shared" si="45"/>
        <v>42708.999999999767</v>
      </c>
      <c r="AC138" s="321" t="str">
        <f t="shared" si="46"/>
        <v>WEEKDAY</v>
      </c>
      <c r="AD138" s="295">
        <v>22.184495000000002</v>
      </c>
      <c r="AE138" s="295">
        <v>2.52</v>
      </c>
      <c r="AF138" s="283">
        <v>0</v>
      </c>
      <c r="AG138" s="304">
        <v>0</v>
      </c>
      <c r="AH138" s="305">
        <v>0</v>
      </c>
      <c r="AI138" s="285">
        <f t="shared" si="37"/>
        <v>0</v>
      </c>
      <c r="AJ138" s="286">
        <v>2549.0337494845362</v>
      </c>
      <c r="AK138" s="286">
        <v>0</v>
      </c>
      <c r="AL138" s="286">
        <v>0</v>
      </c>
      <c r="AM138" s="327" t="str">
        <f t="shared" si="38"/>
        <v>NA</v>
      </c>
      <c r="AN138" s="287">
        <f>AJ138/'INPUTS Menu'!$I$21</f>
        <v>0.84967791649484536</v>
      </c>
    </row>
    <row r="139" spans="3:40">
      <c r="C139" s="82">
        <f t="shared" si="39"/>
        <v>1</v>
      </c>
      <c r="D139" s="82">
        <f t="shared" si="40"/>
        <v>1</v>
      </c>
      <c r="E139" s="139">
        <v>42740.041666666664</v>
      </c>
      <c r="F139" s="163">
        <v>0</v>
      </c>
      <c r="G139" s="163">
        <v>0</v>
      </c>
      <c r="H139" s="163">
        <v>0</v>
      </c>
      <c r="I139" s="163">
        <v>0</v>
      </c>
      <c r="J139" s="163">
        <v>0</v>
      </c>
      <c r="K139" s="163">
        <v>0</v>
      </c>
      <c r="L139" s="163">
        <v>0</v>
      </c>
      <c r="M139" s="163">
        <v>0</v>
      </c>
      <c r="N139" s="314">
        <f t="shared" si="41"/>
        <v>0</v>
      </c>
      <c r="O139" s="163">
        <v>0</v>
      </c>
      <c r="P139" s="163">
        <v>0</v>
      </c>
      <c r="Q139" s="163">
        <v>0</v>
      </c>
      <c r="R139" s="163">
        <v>0</v>
      </c>
      <c r="S139" s="163">
        <v>0</v>
      </c>
      <c r="T139" s="163">
        <v>0</v>
      </c>
      <c r="U139" s="163">
        <v>0</v>
      </c>
      <c r="V139" s="315">
        <f>HLOOKUP(Dashboard!$H$22,$F$7:V139,ROWS($F$7:V139))</f>
        <v>0</v>
      </c>
      <c r="Y139" s="296">
        <f t="shared" si="42"/>
        <v>98</v>
      </c>
      <c r="Z139" s="326">
        <f t="shared" si="43"/>
        <v>1</v>
      </c>
      <c r="AA139" s="326">
        <f t="shared" si="44"/>
        <v>12</v>
      </c>
      <c r="AB139" s="288">
        <f t="shared" si="45"/>
        <v>42709.041666666431</v>
      </c>
      <c r="AC139" s="321" t="str">
        <f t="shared" si="46"/>
        <v>WEEKDAY</v>
      </c>
      <c r="AD139" s="295">
        <v>22.0481035</v>
      </c>
      <c r="AE139" s="295">
        <v>2.52</v>
      </c>
      <c r="AF139" s="283">
        <v>0</v>
      </c>
      <c r="AG139" s="304">
        <v>0</v>
      </c>
      <c r="AH139" s="305">
        <v>0</v>
      </c>
      <c r="AI139" s="285">
        <f t="shared" si="37"/>
        <v>0</v>
      </c>
      <c r="AJ139" s="286">
        <v>2549.0337494845362</v>
      </c>
      <c r="AK139" s="286">
        <v>0</v>
      </c>
      <c r="AL139" s="286">
        <v>0</v>
      </c>
      <c r="AM139" s="327" t="str">
        <f t="shared" si="38"/>
        <v>NA</v>
      </c>
      <c r="AN139" s="287">
        <f>AJ139/'INPUTS Menu'!$I$21</f>
        <v>0.84967791649484536</v>
      </c>
    </row>
    <row r="140" spans="3:40">
      <c r="C140" s="82">
        <f t="shared" si="39"/>
        <v>2</v>
      </c>
      <c r="D140" s="82">
        <f t="shared" si="40"/>
        <v>1</v>
      </c>
      <c r="E140" s="139">
        <v>42740.083333333336</v>
      </c>
      <c r="F140" s="163">
        <v>0</v>
      </c>
      <c r="G140" s="163">
        <v>0</v>
      </c>
      <c r="H140" s="163">
        <v>0</v>
      </c>
      <c r="I140" s="163">
        <v>0</v>
      </c>
      <c r="J140" s="163">
        <v>0</v>
      </c>
      <c r="K140" s="163">
        <v>0</v>
      </c>
      <c r="L140" s="163">
        <v>0</v>
      </c>
      <c r="M140" s="163">
        <v>0</v>
      </c>
      <c r="N140" s="314">
        <f t="shared" si="41"/>
        <v>0</v>
      </c>
      <c r="O140" s="163">
        <v>0</v>
      </c>
      <c r="P140" s="163">
        <v>0</v>
      </c>
      <c r="Q140" s="163">
        <v>0</v>
      </c>
      <c r="R140" s="163">
        <v>0</v>
      </c>
      <c r="S140" s="163">
        <v>0</v>
      </c>
      <c r="T140" s="163">
        <v>0</v>
      </c>
      <c r="U140" s="163">
        <v>0</v>
      </c>
      <c r="V140" s="315">
        <f>HLOOKUP(Dashboard!$H$22,$F$7:V140,ROWS($F$7:V140))</f>
        <v>0</v>
      </c>
      <c r="Y140" s="296">
        <f t="shared" si="42"/>
        <v>99</v>
      </c>
      <c r="Z140" s="326">
        <f t="shared" si="43"/>
        <v>2</v>
      </c>
      <c r="AA140" s="326">
        <f t="shared" si="44"/>
        <v>12</v>
      </c>
      <c r="AB140" s="288">
        <f t="shared" si="45"/>
        <v>42709.083333333096</v>
      </c>
      <c r="AC140" s="321" t="str">
        <f t="shared" si="46"/>
        <v>WEEKDAY</v>
      </c>
      <c r="AD140" s="295">
        <v>21.900577999999999</v>
      </c>
      <c r="AE140" s="295">
        <v>2.52</v>
      </c>
      <c r="AF140" s="283">
        <v>0</v>
      </c>
      <c r="AG140" s="304">
        <v>0</v>
      </c>
      <c r="AH140" s="305">
        <v>0</v>
      </c>
      <c r="AI140" s="285">
        <f t="shared" si="37"/>
        <v>0</v>
      </c>
      <c r="AJ140" s="286">
        <v>2549.0337494845362</v>
      </c>
      <c r="AK140" s="286">
        <v>0</v>
      </c>
      <c r="AL140" s="286">
        <v>0</v>
      </c>
      <c r="AM140" s="327" t="str">
        <f t="shared" si="38"/>
        <v>NA</v>
      </c>
      <c r="AN140" s="287">
        <f>AJ140/'INPUTS Menu'!$I$21</f>
        <v>0.84967791649484536</v>
      </c>
    </row>
    <row r="141" spans="3:40">
      <c r="C141" s="82">
        <f t="shared" si="39"/>
        <v>3</v>
      </c>
      <c r="D141" s="82">
        <f t="shared" si="40"/>
        <v>1</v>
      </c>
      <c r="E141" s="139">
        <v>42740.125</v>
      </c>
      <c r="F141" s="163">
        <v>0</v>
      </c>
      <c r="G141" s="163">
        <v>0</v>
      </c>
      <c r="H141" s="163">
        <v>0</v>
      </c>
      <c r="I141" s="163">
        <v>0</v>
      </c>
      <c r="J141" s="163">
        <v>0</v>
      </c>
      <c r="K141" s="163">
        <v>0</v>
      </c>
      <c r="L141" s="163">
        <v>0</v>
      </c>
      <c r="M141" s="163">
        <v>0</v>
      </c>
      <c r="N141" s="314">
        <f t="shared" si="41"/>
        <v>0</v>
      </c>
      <c r="O141" s="163">
        <v>0</v>
      </c>
      <c r="P141" s="163">
        <v>0</v>
      </c>
      <c r="Q141" s="163">
        <v>0</v>
      </c>
      <c r="R141" s="163">
        <v>0</v>
      </c>
      <c r="S141" s="163">
        <v>0</v>
      </c>
      <c r="T141" s="163">
        <v>0</v>
      </c>
      <c r="U141" s="163">
        <v>0</v>
      </c>
      <c r="V141" s="315">
        <f>HLOOKUP(Dashboard!$H$22,$F$7:V141,ROWS($F$7:V141))</f>
        <v>0</v>
      </c>
      <c r="Y141" s="296">
        <f t="shared" si="42"/>
        <v>100</v>
      </c>
      <c r="Z141" s="326">
        <f t="shared" si="43"/>
        <v>3</v>
      </c>
      <c r="AA141" s="326">
        <f t="shared" si="44"/>
        <v>12</v>
      </c>
      <c r="AB141" s="288">
        <f t="shared" si="45"/>
        <v>42709.12499999976</v>
      </c>
      <c r="AC141" s="321" t="str">
        <f t="shared" si="46"/>
        <v>WEEKDAY</v>
      </c>
      <c r="AD141" s="295">
        <v>21.967382000000001</v>
      </c>
      <c r="AE141" s="295">
        <v>2.52</v>
      </c>
      <c r="AF141" s="283">
        <v>0</v>
      </c>
      <c r="AG141" s="304">
        <v>0</v>
      </c>
      <c r="AH141" s="305">
        <v>0</v>
      </c>
      <c r="AI141" s="285">
        <f t="shared" si="37"/>
        <v>0</v>
      </c>
      <c r="AJ141" s="286">
        <v>2549.0337494845362</v>
      </c>
      <c r="AK141" s="286">
        <v>0</v>
      </c>
      <c r="AL141" s="286">
        <v>0</v>
      </c>
      <c r="AM141" s="327" t="str">
        <f t="shared" si="38"/>
        <v>NA</v>
      </c>
      <c r="AN141" s="287">
        <f>AJ141/'INPUTS Menu'!$I$21</f>
        <v>0.84967791649484536</v>
      </c>
    </row>
    <row r="142" spans="3:40">
      <c r="C142" s="82">
        <f t="shared" si="39"/>
        <v>4</v>
      </c>
      <c r="D142" s="82">
        <f t="shared" si="40"/>
        <v>1</v>
      </c>
      <c r="E142" s="139">
        <v>42740.166666666664</v>
      </c>
      <c r="F142" s="163">
        <v>0</v>
      </c>
      <c r="G142" s="163">
        <v>0</v>
      </c>
      <c r="H142" s="163">
        <v>0</v>
      </c>
      <c r="I142" s="163">
        <v>0</v>
      </c>
      <c r="J142" s="163">
        <v>0</v>
      </c>
      <c r="K142" s="163">
        <v>0</v>
      </c>
      <c r="L142" s="163">
        <v>0</v>
      </c>
      <c r="M142" s="163">
        <v>0</v>
      </c>
      <c r="N142" s="314">
        <f t="shared" si="41"/>
        <v>0</v>
      </c>
      <c r="O142" s="163">
        <v>0</v>
      </c>
      <c r="P142" s="163">
        <v>0</v>
      </c>
      <c r="Q142" s="163">
        <v>0</v>
      </c>
      <c r="R142" s="163">
        <v>0</v>
      </c>
      <c r="S142" s="163">
        <v>0</v>
      </c>
      <c r="T142" s="163">
        <v>0</v>
      </c>
      <c r="U142" s="163">
        <v>0</v>
      </c>
      <c r="V142" s="315">
        <f>HLOOKUP(Dashboard!$H$22,$F$7:V142,ROWS($F$7:V142))</f>
        <v>0</v>
      </c>
      <c r="Y142" s="296">
        <f t="shared" si="42"/>
        <v>101</v>
      </c>
      <c r="Z142" s="326">
        <f t="shared" si="43"/>
        <v>4</v>
      </c>
      <c r="AA142" s="326">
        <f t="shared" si="44"/>
        <v>12</v>
      </c>
      <c r="AB142" s="288">
        <f t="shared" si="45"/>
        <v>42709.166666666424</v>
      </c>
      <c r="AC142" s="321" t="str">
        <f t="shared" si="46"/>
        <v>WEEKDAY</v>
      </c>
      <c r="AD142" s="295">
        <v>22.220680499999997</v>
      </c>
      <c r="AE142" s="295">
        <v>2.52</v>
      </c>
      <c r="AF142" s="283">
        <v>0</v>
      </c>
      <c r="AG142" s="304">
        <v>0</v>
      </c>
      <c r="AH142" s="305">
        <v>0</v>
      </c>
      <c r="AI142" s="285">
        <f t="shared" si="37"/>
        <v>0</v>
      </c>
      <c r="AJ142" s="286">
        <v>2549.0337494845362</v>
      </c>
      <c r="AK142" s="286">
        <v>0</v>
      </c>
      <c r="AL142" s="286">
        <v>0</v>
      </c>
      <c r="AM142" s="327" t="str">
        <f t="shared" si="38"/>
        <v>NA</v>
      </c>
      <c r="AN142" s="287">
        <f>AJ142/'INPUTS Menu'!$I$21</f>
        <v>0.84967791649484536</v>
      </c>
    </row>
    <row r="143" spans="3:40">
      <c r="C143" s="82">
        <f t="shared" si="39"/>
        <v>5</v>
      </c>
      <c r="D143" s="82">
        <f t="shared" si="40"/>
        <v>1</v>
      </c>
      <c r="E143" s="139">
        <v>42740.208333333336</v>
      </c>
      <c r="F143" s="163">
        <v>0</v>
      </c>
      <c r="G143" s="163">
        <v>0</v>
      </c>
      <c r="H143" s="163">
        <v>0</v>
      </c>
      <c r="I143" s="163">
        <v>0</v>
      </c>
      <c r="J143" s="163">
        <v>0</v>
      </c>
      <c r="K143" s="163">
        <v>0</v>
      </c>
      <c r="L143" s="163">
        <v>0</v>
      </c>
      <c r="M143" s="163">
        <v>0</v>
      </c>
      <c r="N143" s="314">
        <f t="shared" si="41"/>
        <v>0</v>
      </c>
      <c r="O143" s="163">
        <v>0</v>
      </c>
      <c r="P143" s="163">
        <v>0</v>
      </c>
      <c r="Q143" s="163">
        <v>0</v>
      </c>
      <c r="R143" s="163">
        <v>0</v>
      </c>
      <c r="S143" s="163">
        <v>0</v>
      </c>
      <c r="T143" s="163">
        <v>0</v>
      </c>
      <c r="U143" s="163">
        <v>0</v>
      </c>
      <c r="V143" s="315">
        <f>HLOOKUP(Dashboard!$H$22,$F$7:V143,ROWS($F$7:V143))</f>
        <v>0</v>
      </c>
      <c r="Y143" s="296">
        <f t="shared" si="42"/>
        <v>102</v>
      </c>
      <c r="Z143" s="326">
        <f t="shared" si="43"/>
        <v>5</v>
      </c>
      <c r="AA143" s="326">
        <f t="shared" si="44"/>
        <v>12</v>
      </c>
      <c r="AB143" s="288">
        <f t="shared" si="45"/>
        <v>42709.208333333088</v>
      </c>
      <c r="AC143" s="321" t="str">
        <f t="shared" si="46"/>
        <v>WEEKDAY</v>
      </c>
      <c r="AD143" s="295">
        <v>23.988203000000002</v>
      </c>
      <c r="AE143" s="295">
        <v>2.52</v>
      </c>
      <c r="AF143" s="283">
        <v>0</v>
      </c>
      <c r="AG143" s="304">
        <v>0</v>
      </c>
      <c r="AH143" s="305">
        <v>0</v>
      </c>
      <c r="AI143" s="285">
        <f t="shared" si="37"/>
        <v>0</v>
      </c>
      <c r="AJ143" s="286">
        <v>2549.0337494845362</v>
      </c>
      <c r="AK143" s="286">
        <v>0</v>
      </c>
      <c r="AL143" s="286">
        <v>0</v>
      </c>
      <c r="AM143" s="327" t="str">
        <f t="shared" si="38"/>
        <v>NA</v>
      </c>
      <c r="AN143" s="287">
        <f>AJ143/'INPUTS Menu'!$I$21</f>
        <v>0.84967791649484536</v>
      </c>
    </row>
    <row r="144" spans="3:40">
      <c r="C144" s="82">
        <f t="shared" si="39"/>
        <v>6</v>
      </c>
      <c r="D144" s="82">
        <f t="shared" si="40"/>
        <v>1</v>
      </c>
      <c r="E144" s="139">
        <v>42740.25</v>
      </c>
      <c r="F144" s="163">
        <v>0</v>
      </c>
      <c r="G144" s="163">
        <v>0</v>
      </c>
      <c r="H144" s="163">
        <v>0</v>
      </c>
      <c r="I144" s="163">
        <v>0</v>
      </c>
      <c r="J144" s="163">
        <v>0</v>
      </c>
      <c r="K144" s="163">
        <v>0</v>
      </c>
      <c r="L144" s="163">
        <v>0</v>
      </c>
      <c r="M144" s="163">
        <v>0</v>
      </c>
      <c r="N144" s="314">
        <f t="shared" si="41"/>
        <v>0</v>
      </c>
      <c r="O144" s="163">
        <v>0</v>
      </c>
      <c r="P144" s="163">
        <v>0</v>
      </c>
      <c r="Q144" s="163">
        <v>0</v>
      </c>
      <c r="R144" s="163">
        <v>0</v>
      </c>
      <c r="S144" s="163">
        <v>0</v>
      </c>
      <c r="T144" s="163">
        <v>0</v>
      </c>
      <c r="U144" s="163">
        <v>0</v>
      </c>
      <c r="V144" s="315">
        <f>HLOOKUP(Dashboard!$H$22,$F$7:V144,ROWS($F$7:V144))</f>
        <v>0</v>
      </c>
      <c r="Y144" s="296">
        <f t="shared" si="42"/>
        <v>103</v>
      </c>
      <c r="Z144" s="326">
        <f t="shared" si="43"/>
        <v>6</v>
      </c>
      <c r="AA144" s="326">
        <f t="shared" si="44"/>
        <v>12</v>
      </c>
      <c r="AB144" s="288">
        <f t="shared" si="45"/>
        <v>42709.249999999753</v>
      </c>
      <c r="AC144" s="321" t="str">
        <f t="shared" si="46"/>
        <v>WEEKDAY</v>
      </c>
      <c r="AD144" s="295">
        <v>26.131497999999997</v>
      </c>
      <c r="AE144" s="297">
        <v>17.63</v>
      </c>
      <c r="AF144" s="283">
        <v>0</v>
      </c>
      <c r="AG144" s="304">
        <v>0</v>
      </c>
      <c r="AH144" s="305">
        <v>0</v>
      </c>
      <c r="AI144" s="285">
        <f t="shared" si="37"/>
        <v>0</v>
      </c>
      <c r="AJ144" s="286">
        <v>2549.0337494845362</v>
      </c>
      <c r="AK144" s="286">
        <v>2472</v>
      </c>
      <c r="AL144" s="286">
        <v>200</v>
      </c>
      <c r="AM144" s="327" t="str">
        <f t="shared" si="38"/>
        <v>YES</v>
      </c>
      <c r="AN144" s="287">
        <f>AJ144/'INPUTS Menu'!$I$21</f>
        <v>0.84967791649484536</v>
      </c>
    </row>
    <row r="145" spans="3:40">
      <c r="C145" s="82">
        <f t="shared" si="39"/>
        <v>7</v>
      </c>
      <c r="D145" s="82">
        <f t="shared" si="40"/>
        <v>1</v>
      </c>
      <c r="E145" s="139">
        <v>42740.291666666664</v>
      </c>
      <c r="F145" s="163">
        <v>0</v>
      </c>
      <c r="G145" s="163">
        <v>0</v>
      </c>
      <c r="H145" s="163">
        <v>0</v>
      </c>
      <c r="I145" s="163">
        <v>7.3528002899999994</v>
      </c>
      <c r="J145" s="163">
        <v>18.478278719999999</v>
      </c>
      <c r="K145" s="163">
        <v>0</v>
      </c>
      <c r="L145" s="163">
        <v>0</v>
      </c>
      <c r="M145" s="163">
        <v>3.3688036800000001</v>
      </c>
      <c r="N145" s="314">
        <f t="shared" si="41"/>
        <v>0</v>
      </c>
      <c r="O145" s="163">
        <v>0</v>
      </c>
      <c r="P145" s="163">
        <v>2.3345744399999999</v>
      </c>
      <c r="Q145" s="163">
        <v>0.59634149999999997</v>
      </c>
      <c r="R145" s="163">
        <v>0.58953900000000004</v>
      </c>
      <c r="S145" s="163">
        <v>3.9873487499999993</v>
      </c>
      <c r="T145" s="163">
        <v>0</v>
      </c>
      <c r="U145" s="163">
        <v>18.478278719999999</v>
      </c>
      <c r="V145" s="315">
        <f>HLOOKUP(Dashboard!$H$22,$F$7:V145,ROWS($F$7:V145))</f>
        <v>0</v>
      </c>
      <c r="Y145" s="296">
        <f t="shared" si="42"/>
        <v>104</v>
      </c>
      <c r="Z145" s="326">
        <f t="shared" si="43"/>
        <v>7</v>
      </c>
      <c r="AA145" s="326">
        <f t="shared" si="44"/>
        <v>12</v>
      </c>
      <c r="AB145" s="288">
        <f t="shared" si="45"/>
        <v>42709.291666666417</v>
      </c>
      <c r="AC145" s="321" t="str">
        <f t="shared" si="46"/>
        <v>WEEKDAY</v>
      </c>
      <c r="AD145" s="295">
        <v>26.646445499999999</v>
      </c>
      <c r="AE145" s="298">
        <v>17.63</v>
      </c>
      <c r="AF145" s="283">
        <v>0</v>
      </c>
      <c r="AG145" s="304">
        <v>0</v>
      </c>
      <c r="AH145" s="305">
        <v>0</v>
      </c>
      <c r="AI145" s="285">
        <f t="shared" si="37"/>
        <v>0</v>
      </c>
      <c r="AJ145" s="286">
        <v>2549.0337494845362</v>
      </c>
      <c r="AK145" s="286">
        <v>2472</v>
      </c>
      <c r="AL145" s="286">
        <v>200</v>
      </c>
      <c r="AM145" s="327" t="str">
        <f t="shared" si="38"/>
        <v>YES</v>
      </c>
      <c r="AN145" s="287">
        <f>AJ145/'INPUTS Menu'!$I$21</f>
        <v>0.84967791649484536</v>
      </c>
    </row>
    <row r="146" spans="3:40">
      <c r="C146" s="82">
        <f t="shared" si="39"/>
        <v>8</v>
      </c>
      <c r="D146" s="82">
        <f t="shared" si="40"/>
        <v>1</v>
      </c>
      <c r="E146" s="139">
        <v>42740.333333333336</v>
      </c>
      <c r="F146" s="163">
        <v>653.07831236999994</v>
      </c>
      <c r="G146" s="163">
        <v>815.52506111999992</v>
      </c>
      <c r="H146" s="163">
        <v>94.313324160000008</v>
      </c>
      <c r="I146" s="163">
        <v>340.12993805999997</v>
      </c>
      <c r="J146" s="163">
        <v>171.57099167999999</v>
      </c>
      <c r="K146" s="163">
        <v>411.88134399999996</v>
      </c>
      <c r="L146" s="163">
        <v>282.14100000000002</v>
      </c>
      <c r="M146" s="163">
        <v>136.32525917999999</v>
      </c>
      <c r="N146" s="314">
        <f t="shared" si="41"/>
        <v>458.35603999999995</v>
      </c>
      <c r="O146" s="163">
        <v>205.94067199999998</v>
      </c>
      <c r="P146" s="163">
        <v>70.803809999999999</v>
      </c>
      <c r="Q146" s="163">
        <v>66.302218749999994</v>
      </c>
      <c r="R146" s="163">
        <v>17.879750000000001</v>
      </c>
      <c r="S146" s="163">
        <v>277.47834444</v>
      </c>
      <c r="T146" s="163">
        <v>653.07831236999994</v>
      </c>
      <c r="U146" s="163">
        <v>171.57099167999999</v>
      </c>
      <c r="V146" s="315">
        <f>HLOOKUP(Dashboard!$H$22,$F$7:V146,ROWS($F$7:V146))</f>
        <v>653.07831236999994</v>
      </c>
      <c r="Y146" s="296">
        <f t="shared" si="42"/>
        <v>105</v>
      </c>
      <c r="Z146" s="326">
        <f t="shared" si="43"/>
        <v>8</v>
      </c>
      <c r="AA146" s="326">
        <f t="shared" si="44"/>
        <v>12</v>
      </c>
      <c r="AB146" s="288">
        <f t="shared" si="45"/>
        <v>42709.333333333081</v>
      </c>
      <c r="AC146" s="321" t="str">
        <f t="shared" si="46"/>
        <v>WEEKDAY</v>
      </c>
      <c r="AD146" s="295">
        <v>26.031291999999993</v>
      </c>
      <c r="AE146" s="298">
        <v>17.63</v>
      </c>
      <c r="AF146" s="283">
        <v>294.19299999999998</v>
      </c>
      <c r="AG146" s="304">
        <v>0</v>
      </c>
      <c r="AH146" s="305">
        <v>0</v>
      </c>
      <c r="AI146" s="285">
        <f t="shared" si="37"/>
        <v>0</v>
      </c>
      <c r="AJ146" s="286">
        <v>2549.0337494845362</v>
      </c>
      <c r="AK146" s="286">
        <v>2472</v>
      </c>
      <c r="AL146" s="286">
        <v>200</v>
      </c>
      <c r="AM146" s="327" t="str">
        <f t="shared" si="38"/>
        <v>YES</v>
      </c>
      <c r="AN146" s="287">
        <f>AJ146/'INPUTS Menu'!$I$21</f>
        <v>0.84967791649484536</v>
      </c>
    </row>
    <row r="147" spans="3:40">
      <c r="C147" s="82">
        <f t="shared" si="39"/>
        <v>9</v>
      </c>
      <c r="D147" s="82">
        <f t="shared" si="40"/>
        <v>1</v>
      </c>
      <c r="E147" s="139">
        <v>42740.375</v>
      </c>
      <c r="F147" s="163">
        <v>635.30267624999999</v>
      </c>
      <c r="G147" s="163">
        <v>1400.9022225000001</v>
      </c>
      <c r="H147" s="163">
        <v>371.70889568999996</v>
      </c>
      <c r="I147" s="163">
        <v>658.89561374999994</v>
      </c>
      <c r="J147" s="163">
        <v>310.43232</v>
      </c>
      <c r="K147" s="163">
        <v>707.52637500000003</v>
      </c>
      <c r="L147" s="163">
        <v>745.94</v>
      </c>
      <c r="M147" s="163">
        <v>269.45266194000004</v>
      </c>
      <c r="N147" s="314">
        <f t="shared" si="41"/>
        <v>799.8881899999999</v>
      </c>
      <c r="O147" s="163">
        <v>353.76318750000002</v>
      </c>
      <c r="P147" s="163">
        <v>179.31466277999999</v>
      </c>
      <c r="Q147" s="163">
        <v>170.01857824999999</v>
      </c>
      <c r="R147" s="163">
        <v>45.281480500000001</v>
      </c>
      <c r="S147" s="163">
        <v>612.84935250000001</v>
      </c>
      <c r="T147" s="163">
        <v>635.30267624999999</v>
      </c>
      <c r="U147" s="163">
        <v>310.43232</v>
      </c>
      <c r="V147" s="315">
        <f>HLOOKUP(Dashboard!$H$22,$F$7:V147,ROWS($F$7:V147))</f>
        <v>635.30267624999999</v>
      </c>
      <c r="Y147" s="296">
        <f t="shared" si="42"/>
        <v>106</v>
      </c>
      <c r="Z147" s="326">
        <f t="shared" si="43"/>
        <v>9</v>
      </c>
      <c r="AA147" s="326">
        <f t="shared" si="44"/>
        <v>12</v>
      </c>
      <c r="AB147" s="288">
        <f t="shared" si="45"/>
        <v>42709.374999999745</v>
      </c>
      <c r="AC147" s="321" t="str">
        <f t="shared" si="46"/>
        <v>WEEKDAY</v>
      </c>
      <c r="AD147" s="295">
        <v>25.945003500000006</v>
      </c>
      <c r="AE147" s="299">
        <v>6.32</v>
      </c>
      <c r="AF147" s="283">
        <v>776.928</v>
      </c>
      <c r="AG147" s="304">
        <v>753.62015999999994</v>
      </c>
      <c r="AH147" s="305">
        <v>0</v>
      </c>
      <c r="AI147" s="285">
        <f t="shared" si="37"/>
        <v>753.62015999999994</v>
      </c>
      <c r="AJ147" s="286">
        <v>2843.2267494845364</v>
      </c>
      <c r="AK147" s="286">
        <v>0</v>
      </c>
      <c r="AL147" s="286">
        <v>0</v>
      </c>
      <c r="AM147" s="327" t="str">
        <f t="shared" si="38"/>
        <v>NA</v>
      </c>
      <c r="AN147" s="287">
        <f>AJ147/'INPUTS Menu'!$I$21</f>
        <v>0.94774224982817878</v>
      </c>
    </row>
    <row r="148" spans="3:40">
      <c r="C148" s="82">
        <f t="shared" si="39"/>
        <v>10</v>
      </c>
      <c r="D148" s="82">
        <f t="shared" si="40"/>
        <v>1</v>
      </c>
      <c r="E148" s="139">
        <v>42740.416666666664</v>
      </c>
      <c r="F148" s="163">
        <v>633.19478112000002</v>
      </c>
      <c r="G148" s="163">
        <v>1438.2211397399999</v>
      </c>
      <c r="H148" s="163">
        <v>226.69660431</v>
      </c>
      <c r="I148" s="163">
        <v>714.73260375000007</v>
      </c>
      <c r="J148" s="163">
        <v>425.92522500000001</v>
      </c>
      <c r="K148" s="163">
        <v>726.37431299999992</v>
      </c>
      <c r="L148" s="163">
        <v>582.91800000000001</v>
      </c>
      <c r="M148" s="163">
        <v>369.52801973999999</v>
      </c>
      <c r="N148" s="314">
        <f t="shared" si="41"/>
        <v>834.57053999999994</v>
      </c>
      <c r="O148" s="163">
        <v>363.18715649999996</v>
      </c>
      <c r="P148" s="163">
        <v>257.03775306</v>
      </c>
      <c r="Q148" s="163">
        <v>182.72179699999998</v>
      </c>
      <c r="R148" s="163">
        <v>64.908523500000001</v>
      </c>
      <c r="S148" s="163">
        <v>631.50936749999994</v>
      </c>
      <c r="T148" s="163">
        <v>633.19478112000002</v>
      </c>
      <c r="U148" s="163">
        <v>425.92522500000001</v>
      </c>
      <c r="V148" s="315">
        <f>HLOOKUP(Dashboard!$H$22,$F$7:V148,ROWS($F$7:V148))</f>
        <v>633.19478112000002</v>
      </c>
      <c r="Y148" s="296">
        <f t="shared" si="42"/>
        <v>107</v>
      </c>
      <c r="Z148" s="326">
        <f t="shared" si="43"/>
        <v>10</v>
      </c>
      <c r="AA148" s="326">
        <f t="shared" si="44"/>
        <v>12</v>
      </c>
      <c r="AB148" s="288">
        <f t="shared" si="45"/>
        <v>42709.41666666641</v>
      </c>
      <c r="AC148" s="321" t="str">
        <f t="shared" si="46"/>
        <v>WEEKDAY</v>
      </c>
      <c r="AD148" s="295">
        <v>25.549746500000001</v>
      </c>
      <c r="AE148" s="299">
        <v>6.32</v>
      </c>
      <c r="AF148" s="283">
        <v>606</v>
      </c>
      <c r="AG148" s="304">
        <v>587.81999999999994</v>
      </c>
      <c r="AH148" s="305">
        <v>0</v>
      </c>
      <c r="AI148" s="285">
        <f t="shared" si="37"/>
        <v>587.81999999999994</v>
      </c>
      <c r="AJ148" s="286">
        <v>2843.2267494845364</v>
      </c>
      <c r="AK148" s="286">
        <v>0</v>
      </c>
      <c r="AL148" s="286">
        <v>0</v>
      </c>
      <c r="AM148" s="327" t="str">
        <f t="shared" si="38"/>
        <v>NA</v>
      </c>
      <c r="AN148" s="287">
        <f>AJ148/'INPUTS Menu'!$I$21</f>
        <v>0.94774224982817878</v>
      </c>
    </row>
    <row r="149" spans="3:40">
      <c r="C149" s="82">
        <f t="shared" si="39"/>
        <v>11</v>
      </c>
      <c r="D149" s="82">
        <f t="shared" si="40"/>
        <v>1</v>
      </c>
      <c r="E149" s="139">
        <v>42740.458333333336</v>
      </c>
      <c r="F149" s="163">
        <v>589.88989125000001</v>
      </c>
      <c r="G149" s="163">
        <v>1370.0337749999999</v>
      </c>
      <c r="H149" s="163">
        <v>365.07967055999995</v>
      </c>
      <c r="I149" s="163">
        <v>646.11780750000003</v>
      </c>
      <c r="J149" s="163">
        <v>550.25734499999999</v>
      </c>
      <c r="K149" s="163">
        <v>691.93624999999997</v>
      </c>
      <c r="L149" s="163">
        <v>555.81200000000001</v>
      </c>
      <c r="M149" s="163">
        <v>472.71547223999994</v>
      </c>
      <c r="N149" s="314">
        <f t="shared" si="41"/>
        <v>793.61714000000006</v>
      </c>
      <c r="O149" s="163">
        <v>345.96812499999999</v>
      </c>
      <c r="P149" s="163">
        <v>284.56191819000003</v>
      </c>
      <c r="Q149" s="163">
        <v>174.0088125</v>
      </c>
      <c r="R149" s="163">
        <v>71.859070250000002</v>
      </c>
      <c r="S149" s="163">
        <v>657.02896874999999</v>
      </c>
      <c r="T149" s="163">
        <v>589.88989125000001</v>
      </c>
      <c r="U149" s="163">
        <v>550.25734499999999</v>
      </c>
      <c r="V149" s="315">
        <f>HLOOKUP(Dashboard!$H$22,$F$7:V149,ROWS($F$7:V149))</f>
        <v>589.88989125000001</v>
      </c>
      <c r="Y149" s="296">
        <f t="shared" si="42"/>
        <v>108</v>
      </c>
      <c r="Z149" s="326">
        <f t="shared" si="43"/>
        <v>11</v>
      </c>
      <c r="AA149" s="326">
        <f t="shared" si="44"/>
        <v>12</v>
      </c>
      <c r="AB149" s="288">
        <f t="shared" si="45"/>
        <v>42709.458333333074</v>
      </c>
      <c r="AC149" s="321" t="str">
        <f t="shared" si="46"/>
        <v>WEEKDAY</v>
      </c>
      <c r="AD149" s="295">
        <v>24.255419</v>
      </c>
      <c r="AE149" s="299">
        <v>6.32</v>
      </c>
      <c r="AF149" s="283">
        <v>577.67499999999995</v>
      </c>
      <c r="AG149" s="304">
        <v>560.34474999999998</v>
      </c>
      <c r="AH149" s="305">
        <v>0</v>
      </c>
      <c r="AI149" s="285">
        <f t="shared" si="37"/>
        <v>560.34474999999998</v>
      </c>
      <c r="AJ149" s="286">
        <v>2843.2267494845364</v>
      </c>
      <c r="AK149" s="286">
        <v>0</v>
      </c>
      <c r="AL149" s="286">
        <v>0</v>
      </c>
      <c r="AM149" s="327" t="str">
        <f t="shared" si="38"/>
        <v>NA</v>
      </c>
      <c r="AN149" s="287">
        <f>AJ149/'INPUTS Menu'!$I$21</f>
        <v>0.94774224982817878</v>
      </c>
    </row>
    <row r="150" spans="3:40">
      <c r="C150" s="82">
        <f t="shared" si="39"/>
        <v>12</v>
      </c>
      <c r="D150" s="82">
        <f t="shared" si="40"/>
        <v>1</v>
      </c>
      <c r="E150" s="139">
        <v>42740.5</v>
      </c>
      <c r="F150" s="163">
        <v>628.72839611999996</v>
      </c>
      <c r="G150" s="163">
        <v>1307.5835850000001</v>
      </c>
      <c r="H150" s="163">
        <v>368.55800487000005</v>
      </c>
      <c r="I150" s="163">
        <v>639.44786862000001</v>
      </c>
      <c r="J150" s="163">
        <v>588.53476637999995</v>
      </c>
      <c r="K150" s="163">
        <v>660.39575000000002</v>
      </c>
      <c r="L150" s="163">
        <v>584.76</v>
      </c>
      <c r="M150" s="163">
        <v>628.05061638000006</v>
      </c>
      <c r="N150" s="314">
        <f t="shared" si="41"/>
        <v>744.47596999999996</v>
      </c>
      <c r="O150" s="163">
        <v>330.19787500000001</v>
      </c>
      <c r="P150" s="163">
        <v>332.15001237000001</v>
      </c>
      <c r="Q150" s="163">
        <v>165.61440625</v>
      </c>
      <c r="R150" s="163">
        <v>83.876265750000002</v>
      </c>
      <c r="S150" s="163">
        <v>406.00787931000002</v>
      </c>
      <c r="T150" s="163">
        <v>628.72839611999996</v>
      </c>
      <c r="U150" s="163">
        <v>588.53476637999995</v>
      </c>
      <c r="V150" s="315">
        <f>HLOOKUP(Dashboard!$H$22,$F$7:V150,ROWS($F$7:V150))</f>
        <v>628.72839611999996</v>
      </c>
      <c r="Y150" s="296">
        <f t="shared" si="42"/>
        <v>109</v>
      </c>
      <c r="Z150" s="326">
        <f t="shared" si="43"/>
        <v>12</v>
      </c>
      <c r="AA150" s="326">
        <f t="shared" si="44"/>
        <v>12</v>
      </c>
      <c r="AB150" s="288">
        <f t="shared" si="45"/>
        <v>42709.499999999738</v>
      </c>
      <c r="AC150" s="321" t="str">
        <f t="shared" si="46"/>
        <v>WEEKDAY</v>
      </c>
      <c r="AD150" s="295">
        <v>23.256142500000003</v>
      </c>
      <c r="AE150" s="299">
        <v>6.32</v>
      </c>
      <c r="AF150" s="283">
        <v>607.87</v>
      </c>
      <c r="AG150" s="304">
        <v>589.63390000000004</v>
      </c>
      <c r="AH150" s="305">
        <v>0</v>
      </c>
      <c r="AI150" s="285">
        <f t="shared" si="37"/>
        <v>589.63390000000004</v>
      </c>
      <c r="AJ150" s="286">
        <v>2843.2267494845364</v>
      </c>
      <c r="AK150" s="286">
        <v>0</v>
      </c>
      <c r="AL150" s="286">
        <v>0</v>
      </c>
      <c r="AM150" s="327" t="str">
        <f t="shared" si="38"/>
        <v>NA</v>
      </c>
      <c r="AN150" s="287">
        <f>AJ150/'INPUTS Menu'!$I$21</f>
        <v>0.94774224982817878</v>
      </c>
    </row>
    <row r="151" spans="3:40">
      <c r="C151" s="82">
        <f t="shared" si="39"/>
        <v>13</v>
      </c>
      <c r="D151" s="82">
        <f t="shared" si="40"/>
        <v>1</v>
      </c>
      <c r="E151" s="139">
        <v>42740.541666666664</v>
      </c>
      <c r="F151" s="163">
        <v>652.57613486999992</v>
      </c>
      <c r="G151" s="163">
        <v>1376.78000724</v>
      </c>
      <c r="H151" s="163">
        <v>334.44876069000003</v>
      </c>
      <c r="I151" s="163">
        <v>665.93104875000006</v>
      </c>
      <c r="J151" s="163">
        <v>563.98091111999997</v>
      </c>
      <c r="K151" s="163">
        <v>695.34343799999999</v>
      </c>
      <c r="L151" s="163">
        <v>689.077</v>
      </c>
      <c r="M151" s="163">
        <v>520.95384000000001</v>
      </c>
      <c r="N151" s="314">
        <f t="shared" si="41"/>
        <v>729.90365999999995</v>
      </c>
      <c r="O151" s="163">
        <v>347.671719</v>
      </c>
      <c r="P151" s="163">
        <v>312.27966000000004</v>
      </c>
      <c r="Q151" s="163">
        <v>167.76415625000001</v>
      </c>
      <c r="R151" s="163">
        <v>78.858500000000006</v>
      </c>
      <c r="S151" s="163">
        <v>500.45372487000003</v>
      </c>
      <c r="T151" s="163">
        <v>652.57613486999992</v>
      </c>
      <c r="U151" s="163">
        <v>563.98091111999997</v>
      </c>
      <c r="V151" s="315">
        <f>HLOOKUP(Dashboard!$H$22,$F$7:V151,ROWS($F$7:V151))</f>
        <v>652.57613486999992</v>
      </c>
      <c r="Y151" s="296">
        <f t="shared" si="42"/>
        <v>110</v>
      </c>
      <c r="Z151" s="326">
        <f t="shared" si="43"/>
        <v>13</v>
      </c>
      <c r="AA151" s="326">
        <f t="shared" si="44"/>
        <v>12</v>
      </c>
      <c r="AB151" s="288">
        <f t="shared" si="45"/>
        <v>42709.541666666402</v>
      </c>
      <c r="AC151" s="321" t="str">
        <f t="shared" si="46"/>
        <v>WEEKDAY</v>
      </c>
      <c r="AD151" s="295">
        <v>22.743978499999997</v>
      </c>
      <c r="AE151" s="299">
        <v>6.32</v>
      </c>
      <c r="AF151" s="283">
        <v>717.04499999999996</v>
      </c>
      <c r="AG151" s="304">
        <v>695.53364999999997</v>
      </c>
      <c r="AH151" s="305">
        <v>0</v>
      </c>
      <c r="AI151" s="285">
        <f t="shared" si="37"/>
        <v>695.53364999999997</v>
      </c>
      <c r="AJ151" s="286">
        <v>2843.2267494845364</v>
      </c>
      <c r="AK151" s="286">
        <v>0</v>
      </c>
      <c r="AL151" s="286">
        <v>0</v>
      </c>
      <c r="AM151" s="327" t="str">
        <f t="shared" si="38"/>
        <v>NA</v>
      </c>
      <c r="AN151" s="287">
        <f>AJ151/'INPUTS Menu'!$I$21</f>
        <v>0.94774224982817878</v>
      </c>
    </row>
    <row r="152" spans="3:40">
      <c r="C152" s="82">
        <f t="shared" si="39"/>
        <v>14</v>
      </c>
      <c r="D152" s="82">
        <f t="shared" si="40"/>
        <v>1</v>
      </c>
      <c r="E152" s="139">
        <v>42740.583333333336</v>
      </c>
      <c r="F152" s="163">
        <v>674.65752750000001</v>
      </c>
      <c r="G152" s="163">
        <v>1383.2568347399999</v>
      </c>
      <c r="H152" s="163">
        <v>479.57171625000001</v>
      </c>
      <c r="I152" s="163">
        <v>696.77437499999996</v>
      </c>
      <c r="J152" s="163">
        <v>474.59826612000001</v>
      </c>
      <c r="K152" s="163">
        <v>698.61456299999998</v>
      </c>
      <c r="L152" s="163">
        <v>542.72400000000005</v>
      </c>
      <c r="M152" s="163">
        <v>604.30905612000004</v>
      </c>
      <c r="N152" s="314">
        <f t="shared" si="41"/>
        <v>990.1103599999999</v>
      </c>
      <c r="O152" s="163">
        <v>349.30728149999999</v>
      </c>
      <c r="P152" s="163">
        <v>284.38245000000001</v>
      </c>
      <c r="Q152" s="163">
        <v>175.42712499999999</v>
      </c>
      <c r="R152" s="163">
        <v>71.813749999999999</v>
      </c>
      <c r="S152" s="163">
        <v>389.15789319000004</v>
      </c>
      <c r="T152" s="163">
        <v>674.65752750000001</v>
      </c>
      <c r="U152" s="163">
        <v>474.59826612000001</v>
      </c>
      <c r="V152" s="315">
        <f>HLOOKUP(Dashboard!$H$22,$F$7:V152,ROWS($F$7:V152))</f>
        <v>674.65752750000001</v>
      </c>
      <c r="Y152" s="296">
        <f t="shared" si="42"/>
        <v>111</v>
      </c>
      <c r="Z152" s="326">
        <f t="shared" si="43"/>
        <v>14</v>
      </c>
      <c r="AA152" s="326">
        <f t="shared" si="44"/>
        <v>12</v>
      </c>
      <c r="AB152" s="288">
        <f t="shared" si="45"/>
        <v>42709.583333333067</v>
      </c>
      <c r="AC152" s="321" t="str">
        <f t="shared" si="46"/>
        <v>WEEKDAY</v>
      </c>
      <c r="AD152" s="295">
        <v>22.075938499999999</v>
      </c>
      <c r="AE152" s="299">
        <v>2.0699999999999998</v>
      </c>
      <c r="AF152" s="283">
        <v>563.98400000000004</v>
      </c>
      <c r="AG152" s="304">
        <v>547.06448</v>
      </c>
      <c r="AH152" s="305">
        <v>0</v>
      </c>
      <c r="AI152" s="285">
        <f t="shared" si="37"/>
        <v>547.06448</v>
      </c>
      <c r="AJ152" s="286">
        <v>2843.2267494845364</v>
      </c>
      <c r="AK152" s="286">
        <v>0</v>
      </c>
      <c r="AL152" s="286">
        <v>0</v>
      </c>
      <c r="AM152" s="327" t="str">
        <f t="shared" si="38"/>
        <v>NA</v>
      </c>
      <c r="AN152" s="287">
        <f>AJ152/'INPUTS Menu'!$I$21</f>
        <v>0.94774224982817878</v>
      </c>
    </row>
    <row r="153" spans="3:40">
      <c r="C153" s="82">
        <f t="shared" si="39"/>
        <v>15</v>
      </c>
      <c r="D153" s="82">
        <f t="shared" si="40"/>
        <v>1</v>
      </c>
      <c r="E153" s="139">
        <v>42740.625</v>
      </c>
      <c r="F153" s="163">
        <v>338.29559180999996</v>
      </c>
      <c r="G153" s="163">
        <v>1393.8005822399998</v>
      </c>
      <c r="H153" s="163">
        <v>386.34267374999996</v>
      </c>
      <c r="I153" s="163">
        <v>667.15586486999996</v>
      </c>
      <c r="J153" s="163">
        <v>385.34286581999999</v>
      </c>
      <c r="K153" s="163">
        <v>703.93968799999993</v>
      </c>
      <c r="L153" s="163">
        <v>485.089</v>
      </c>
      <c r="M153" s="163">
        <v>296.84432250000003</v>
      </c>
      <c r="N153" s="314">
        <f t="shared" si="41"/>
        <v>805.47538999999995</v>
      </c>
      <c r="O153" s="163">
        <v>351.96984399999997</v>
      </c>
      <c r="P153" s="163">
        <v>225.44677584000002</v>
      </c>
      <c r="Q153" s="163">
        <v>174.51040624999999</v>
      </c>
      <c r="R153" s="163">
        <v>56.931004000000001</v>
      </c>
      <c r="S153" s="163">
        <v>320.01910874999999</v>
      </c>
      <c r="T153" s="163">
        <v>338.29559180999996</v>
      </c>
      <c r="U153" s="163">
        <v>385.34286581999999</v>
      </c>
      <c r="V153" s="315">
        <f>HLOOKUP(Dashboard!$H$22,$F$7:V153,ROWS($F$7:V153))</f>
        <v>338.29559180999996</v>
      </c>
      <c r="Y153" s="296">
        <f t="shared" si="42"/>
        <v>112</v>
      </c>
      <c r="Z153" s="326">
        <f t="shared" si="43"/>
        <v>15</v>
      </c>
      <c r="AA153" s="326">
        <f t="shared" si="44"/>
        <v>12</v>
      </c>
      <c r="AB153" s="288">
        <f t="shared" si="45"/>
        <v>42709.624999999731</v>
      </c>
      <c r="AC153" s="321" t="str">
        <f t="shared" si="46"/>
        <v>WEEKDAY</v>
      </c>
      <c r="AD153" s="295">
        <v>22.067588000000001</v>
      </c>
      <c r="AE153" s="299">
        <v>2.0699999999999998</v>
      </c>
      <c r="AF153" s="283">
        <v>504.00900000000001</v>
      </c>
      <c r="AG153" s="304">
        <v>488.88873000000001</v>
      </c>
      <c r="AH153" s="305">
        <v>0</v>
      </c>
      <c r="AI153" s="285">
        <f t="shared" si="37"/>
        <v>488.88873000000001</v>
      </c>
      <c r="AJ153" s="286">
        <v>2843.2267494845364</v>
      </c>
      <c r="AK153" s="286">
        <v>0</v>
      </c>
      <c r="AL153" s="286">
        <v>0</v>
      </c>
      <c r="AM153" s="327" t="str">
        <f t="shared" si="38"/>
        <v>NA</v>
      </c>
      <c r="AN153" s="287">
        <f>AJ153/'INPUTS Menu'!$I$21</f>
        <v>0.94774224982817878</v>
      </c>
    </row>
    <row r="154" spans="3:40">
      <c r="C154" s="82">
        <f t="shared" si="39"/>
        <v>16</v>
      </c>
      <c r="D154" s="82">
        <f t="shared" si="40"/>
        <v>1</v>
      </c>
      <c r="E154" s="139">
        <v>42740.666666666664</v>
      </c>
      <c r="F154" s="163">
        <v>73.543588469999989</v>
      </c>
      <c r="G154" s="163">
        <v>1131.5714850000002</v>
      </c>
      <c r="H154" s="163">
        <v>293.09036624999999</v>
      </c>
      <c r="I154" s="163">
        <v>449.53465194000006</v>
      </c>
      <c r="J154" s="163">
        <v>260.70950862000001</v>
      </c>
      <c r="K154" s="163">
        <v>571.50075000000004</v>
      </c>
      <c r="L154" s="163">
        <v>759.82399999999996</v>
      </c>
      <c r="M154" s="163">
        <v>125.58091986000001</v>
      </c>
      <c r="N154" s="314">
        <f t="shared" si="41"/>
        <v>989.95028000000002</v>
      </c>
      <c r="O154" s="163">
        <v>285.75037500000002</v>
      </c>
      <c r="P154" s="163">
        <v>137.40377111999999</v>
      </c>
      <c r="Q154" s="163">
        <v>129.7529845</v>
      </c>
      <c r="R154" s="163">
        <v>34.697921999999998</v>
      </c>
      <c r="S154" s="163">
        <v>180.17477181000001</v>
      </c>
      <c r="T154" s="163">
        <v>73.543588469999989</v>
      </c>
      <c r="U154" s="163">
        <v>260.70950862000001</v>
      </c>
      <c r="V154" s="315">
        <f>HLOOKUP(Dashboard!$H$22,$F$7:V154,ROWS($F$7:V154))</f>
        <v>73.543588469999989</v>
      </c>
      <c r="Y154" s="296">
        <f t="shared" si="42"/>
        <v>113</v>
      </c>
      <c r="Z154" s="326">
        <f t="shared" si="43"/>
        <v>16</v>
      </c>
      <c r="AA154" s="326">
        <f t="shared" si="44"/>
        <v>12</v>
      </c>
      <c r="AB154" s="288">
        <f t="shared" si="45"/>
        <v>42709.666666666395</v>
      </c>
      <c r="AC154" s="321" t="str">
        <f t="shared" si="46"/>
        <v>WEEKDAY</v>
      </c>
      <c r="AD154" s="295">
        <v>22.039752999999997</v>
      </c>
      <c r="AE154" s="299">
        <v>2.0699999999999998</v>
      </c>
      <c r="AF154" s="283">
        <v>791.41600000000005</v>
      </c>
      <c r="AG154" s="304">
        <v>767.67352000000005</v>
      </c>
      <c r="AH154" s="305">
        <v>0</v>
      </c>
      <c r="AI154" s="285">
        <f t="shared" si="37"/>
        <v>767.67352000000005</v>
      </c>
      <c r="AJ154" s="286">
        <v>2843.2267494845364</v>
      </c>
      <c r="AK154" s="286">
        <v>0</v>
      </c>
      <c r="AL154" s="286">
        <v>0</v>
      </c>
      <c r="AM154" s="327" t="str">
        <f t="shared" si="38"/>
        <v>NA</v>
      </c>
      <c r="AN154" s="287">
        <f>AJ154/'INPUTS Menu'!$I$21</f>
        <v>0.94774224982817878</v>
      </c>
    </row>
    <row r="155" spans="3:40">
      <c r="C155" s="82">
        <f t="shared" si="39"/>
        <v>17</v>
      </c>
      <c r="D155" s="82">
        <f t="shared" si="40"/>
        <v>1</v>
      </c>
      <c r="E155" s="139">
        <v>42740.708333333336</v>
      </c>
      <c r="F155" s="163">
        <v>0</v>
      </c>
      <c r="G155" s="163">
        <v>153.63305693999999</v>
      </c>
      <c r="H155" s="163">
        <v>39.872288609999998</v>
      </c>
      <c r="I155" s="163">
        <v>32.643123479999993</v>
      </c>
      <c r="J155" s="163">
        <v>60.890579639999999</v>
      </c>
      <c r="K155" s="163">
        <v>77.592452999999992</v>
      </c>
      <c r="L155" s="163">
        <v>437.959</v>
      </c>
      <c r="M155" s="163">
        <v>10.85541336</v>
      </c>
      <c r="N155" s="314">
        <f t="shared" si="41"/>
        <v>0</v>
      </c>
      <c r="O155" s="163">
        <v>38.796226499999996</v>
      </c>
      <c r="P155" s="163">
        <v>30.654522360000001</v>
      </c>
      <c r="Q155" s="163">
        <v>14.93361825</v>
      </c>
      <c r="R155" s="163">
        <v>7.7410410000000001</v>
      </c>
      <c r="S155" s="163">
        <v>7.3300491000000001</v>
      </c>
      <c r="T155" s="163">
        <v>0</v>
      </c>
      <c r="U155" s="163">
        <v>60.890579639999999</v>
      </c>
      <c r="V155" s="315">
        <f>HLOOKUP(Dashboard!$H$22,$F$7:V155,ROWS($F$7:V155))</f>
        <v>0</v>
      </c>
      <c r="Y155" s="296">
        <f t="shared" si="42"/>
        <v>114</v>
      </c>
      <c r="Z155" s="326">
        <f t="shared" si="43"/>
        <v>17</v>
      </c>
      <c r="AA155" s="326">
        <f t="shared" si="44"/>
        <v>12</v>
      </c>
      <c r="AB155" s="288">
        <f t="shared" si="45"/>
        <v>42709.708333333059</v>
      </c>
      <c r="AC155" s="321" t="str">
        <f t="shared" si="46"/>
        <v>WEEKDAY</v>
      </c>
      <c r="AD155" s="295">
        <v>23.857378500000003</v>
      </c>
      <c r="AE155" s="299">
        <v>17.14</v>
      </c>
      <c r="AF155" s="283">
        <v>455.14</v>
      </c>
      <c r="AG155" s="304">
        <v>441.48579999999998</v>
      </c>
      <c r="AH155" s="305">
        <v>0</v>
      </c>
      <c r="AI155" s="285">
        <f t="shared" si="37"/>
        <v>441.48579999999998</v>
      </c>
      <c r="AJ155" s="286">
        <v>2843.2267494845364</v>
      </c>
      <c r="AK155" s="286">
        <v>0</v>
      </c>
      <c r="AL155" s="286">
        <v>0</v>
      </c>
      <c r="AM155" s="327" t="str">
        <f t="shared" si="38"/>
        <v>NA</v>
      </c>
      <c r="AN155" s="287">
        <f>AJ155/'INPUTS Menu'!$I$21</f>
        <v>0.94774224982817878</v>
      </c>
    </row>
    <row r="156" spans="3:40">
      <c r="C156" s="82">
        <f t="shared" si="39"/>
        <v>18</v>
      </c>
      <c r="D156" s="82">
        <f t="shared" si="40"/>
        <v>1</v>
      </c>
      <c r="E156" s="139">
        <v>42740.75</v>
      </c>
      <c r="F156" s="163">
        <v>0</v>
      </c>
      <c r="G156" s="163">
        <v>0</v>
      </c>
      <c r="H156" s="163">
        <v>0</v>
      </c>
      <c r="I156" s="163">
        <v>0</v>
      </c>
      <c r="J156" s="163">
        <v>0</v>
      </c>
      <c r="K156" s="163">
        <v>0</v>
      </c>
      <c r="L156" s="163">
        <v>0</v>
      </c>
      <c r="M156" s="163">
        <v>0</v>
      </c>
      <c r="N156" s="314">
        <f t="shared" si="41"/>
        <v>300</v>
      </c>
      <c r="O156" s="163">
        <v>0</v>
      </c>
      <c r="P156" s="163">
        <v>0</v>
      </c>
      <c r="Q156" s="163">
        <v>0</v>
      </c>
      <c r="R156" s="163">
        <v>0</v>
      </c>
      <c r="S156" s="163">
        <v>0</v>
      </c>
      <c r="T156" s="163">
        <v>0</v>
      </c>
      <c r="U156" s="163">
        <v>0</v>
      </c>
      <c r="V156" s="315">
        <f>HLOOKUP(Dashboard!$H$22,$F$7:V156,ROWS($F$7:V156))</f>
        <v>0</v>
      </c>
      <c r="Y156" s="296">
        <f t="shared" si="42"/>
        <v>115</v>
      </c>
      <c r="Z156" s="326">
        <f t="shared" si="43"/>
        <v>18</v>
      </c>
      <c r="AA156" s="326">
        <f t="shared" si="44"/>
        <v>12</v>
      </c>
      <c r="AB156" s="288">
        <f t="shared" si="45"/>
        <v>42709.749999999724</v>
      </c>
      <c r="AC156" s="321" t="str">
        <f t="shared" si="46"/>
        <v>WEEKDAY</v>
      </c>
      <c r="AD156" s="295">
        <v>24.194181999999998</v>
      </c>
      <c r="AE156" s="299">
        <v>17.14</v>
      </c>
      <c r="AF156" s="283">
        <v>0</v>
      </c>
      <c r="AG156" s="304">
        <v>0</v>
      </c>
      <c r="AH156" s="305">
        <v>0</v>
      </c>
      <c r="AI156" s="285">
        <f t="shared" si="37"/>
        <v>0</v>
      </c>
      <c r="AJ156" s="286">
        <v>2843.2267494845364</v>
      </c>
      <c r="AK156" s="286">
        <v>0</v>
      </c>
      <c r="AL156" s="286">
        <v>0</v>
      </c>
      <c r="AM156" s="327" t="str">
        <f t="shared" si="38"/>
        <v>NA</v>
      </c>
      <c r="AN156" s="287">
        <f>AJ156/'INPUTS Menu'!$I$21</f>
        <v>0.94774224982817878</v>
      </c>
    </row>
    <row r="157" spans="3:40">
      <c r="C157" s="82">
        <f t="shared" si="39"/>
        <v>19</v>
      </c>
      <c r="D157" s="82">
        <f t="shared" si="40"/>
        <v>1</v>
      </c>
      <c r="E157" s="139">
        <v>42740.791666666664</v>
      </c>
      <c r="F157" s="163">
        <v>0</v>
      </c>
      <c r="G157" s="163">
        <v>0</v>
      </c>
      <c r="H157" s="163">
        <v>0</v>
      </c>
      <c r="I157" s="163">
        <v>0</v>
      </c>
      <c r="J157" s="163">
        <v>0</v>
      </c>
      <c r="K157" s="163">
        <v>0</v>
      </c>
      <c r="L157" s="163">
        <v>0</v>
      </c>
      <c r="M157" s="163">
        <v>0</v>
      </c>
      <c r="N157" s="314">
        <f t="shared" si="41"/>
        <v>0</v>
      </c>
      <c r="O157" s="163">
        <v>0</v>
      </c>
      <c r="P157" s="163">
        <v>0</v>
      </c>
      <c r="Q157" s="163">
        <v>0</v>
      </c>
      <c r="R157" s="163">
        <v>0</v>
      </c>
      <c r="S157" s="163">
        <v>0</v>
      </c>
      <c r="T157" s="163">
        <v>0</v>
      </c>
      <c r="U157" s="163">
        <v>0</v>
      </c>
      <c r="V157" s="315">
        <f>HLOOKUP(Dashboard!$H$22,$F$7:V157,ROWS($F$7:V157))</f>
        <v>0</v>
      </c>
      <c r="Y157" s="296">
        <f t="shared" si="42"/>
        <v>116</v>
      </c>
      <c r="Z157" s="326">
        <f t="shared" si="43"/>
        <v>19</v>
      </c>
      <c r="AA157" s="326">
        <f t="shared" si="44"/>
        <v>12</v>
      </c>
      <c r="AB157" s="288">
        <f t="shared" si="45"/>
        <v>42709.791666666388</v>
      </c>
      <c r="AC157" s="321" t="str">
        <f t="shared" si="46"/>
        <v>WEEKDAY</v>
      </c>
      <c r="AD157" s="295">
        <v>23.0724315</v>
      </c>
      <c r="AE157" s="299">
        <v>17.14</v>
      </c>
      <c r="AF157" s="283">
        <v>0</v>
      </c>
      <c r="AG157" s="304">
        <v>0</v>
      </c>
      <c r="AH157" s="305">
        <v>0</v>
      </c>
      <c r="AI157" s="285">
        <f t="shared" si="37"/>
        <v>0</v>
      </c>
      <c r="AJ157" s="286">
        <v>2843.2267494845364</v>
      </c>
      <c r="AK157" s="286">
        <v>0</v>
      </c>
      <c r="AL157" s="286">
        <v>0</v>
      </c>
      <c r="AM157" s="327" t="str">
        <f t="shared" si="38"/>
        <v>NA</v>
      </c>
      <c r="AN157" s="287">
        <f>AJ157/'INPUTS Menu'!$I$21</f>
        <v>0.94774224982817878</v>
      </c>
    </row>
    <row r="158" spans="3:40">
      <c r="C158" s="82">
        <f t="shared" si="39"/>
        <v>20</v>
      </c>
      <c r="D158" s="82">
        <f t="shared" si="40"/>
        <v>1</v>
      </c>
      <c r="E158" s="139">
        <v>42740.833333333336</v>
      </c>
      <c r="F158" s="163">
        <v>0</v>
      </c>
      <c r="G158" s="163">
        <v>0</v>
      </c>
      <c r="H158" s="163">
        <v>0</v>
      </c>
      <c r="I158" s="163">
        <v>0</v>
      </c>
      <c r="J158" s="163">
        <v>0</v>
      </c>
      <c r="K158" s="163">
        <v>0</v>
      </c>
      <c r="L158" s="163">
        <v>0</v>
      </c>
      <c r="M158" s="163">
        <v>0</v>
      </c>
      <c r="N158" s="314">
        <f t="shared" si="41"/>
        <v>0</v>
      </c>
      <c r="O158" s="163">
        <v>0</v>
      </c>
      <c r="P158" s="163">
        <v>0</v>
      </c>
      <c r="Q158" s="163">
        <v>0</v>
      </c>
      <c r="R158" s="163">
        <v>0</v>
      </c>
      <c r="S158" s="163">
        <v>0</v>
      </c>
      <c r="T158" s="163">
        <v>0</v>
      </c>
      <c r="U158" s="163">
        <v>0</v>
      </c>
      <c r="V158" s="315">
        <f>HLOOKUP(Dashboard!$H$22,$F$7:V158,ROWS($F$7:V158))</f>
        <v>0</v>
      </c>
      <c r="Y158" s="296">
        <f t="shared" si="42"/>
        <v>117</v>
      </c>
      <c r="Z158" s="326">
        <f t="shared" si="43"/>
        <v>20</v>
      </c>
      <c r="AA158" s="326">
        <f t="shared" si="44"/>
        <v>12</v>
      </c>
      <c r="AB158" s="288">
        <f t="shared" si="45"/>
        <v>42709.833333333052</v>
      </c>
      <c r="AC158" s="321" t="str">
        <f t="shared" si="46"/>
        <v>WEEKDAY</v>
      </c>
      <c r="AD158" s="295">
        <v>22.529648999999999</v>
      </c>
      <c r="AE158" s="299">
        <v>18.260000000000002</v>
      </c>
      <c r="AF158" s="283">
        <v>0</v>
      </c>
      <c r="AG158" s="304">
        <v>0</v>
      </c>
      <c r="AH158" s="305">
        <v>0</v>
      </c>
      <c r="AI158" s="285">
        <f t="shared" si="37"/>
        <v>0</v>
      </c>
      <c r="AJ158" s="286">
        <v>2843.2267494845364</v>
      </c>
      <c r="AK158" s="286">
        <v>2472</v>
      </c>
      <c r="AL158" s="286">
        <v>200</v>
      </c>
      <c r="AM158" s="327" t="str">
        <f t="shared" si="38"/>
        <v>YES</v>
      </c>
      <c r="AN158" s="287">
        <f>AJ158/'INPUTS Menu'!$I$21</f>
        <v>0.94774224982817878</v>
      </c>
    </row>
    <row r="159" spans="3:40">
      <c r="C159" s="82">
        <f t="shared" si="39"/>
        <v>21</v>
      </c>
      <c r="D159" s="82">
        <f t="shared" si="40"/>
        <v>1</v>
      </c>
      <c r="E159" s="139">
        <v>42740.875</v>
      </c>
      <c r="F159" s="163">
        <v>0</v>
      </c>
      <c r="G159" s="163">
        <v>0</v>
      </c>
      <c r="H159" s="163">
        <v>0</v>
      </c>
      <c r="I159" s="163">
        <v>0</v>
      </c>
      <c r="J159" s="163">
        <v>0</v>
      </c>
      <c r="K159" s="163">
        <v>0</v>
      </c>
      <c r="L159" s="163">
        <v>0</v>
      </c>
      <c r="M159" s="163">
        <v>0</v>
      </c>
      <c r="N159" s="314">
        <f t="shared" si="41"/>
        <v>0</v>
      </c>
      <c r="O159" s="163">
        <v>0</v>
      </c>
      <c r="P159" s="163">
        <v>0</v>
      </c>
      <c r="Q159" s="163">
        <v>0</v>
      </c>
      <c r="R159" s="163">
        <v>0</v>
      </c>
      <c r="S159" s="163">
        <v>0</v>
      </c>
      <c r="T159" s="163">
        <v>0</v>
      </c>
      <c r="U159" s="163">
        <v>0</v>
      </c>
      <c r="V159" s="315">
        <f>HLOOKUP(Dashboard!$H$22,$F$7:V159,ROWS($F$7:V159))</f>
        <v>0</v>
      </c>
      <c r="Y159" s="296">
        <f t="shared" si="42"/>
        <v>118</v>
      </c>
      <c r="Z159" s="326">
        <f t="shared" si="43"/>
        <v>21</v>
      </c>
      <c r="AA159" s="326">
        <f t="shared" si="44"/>
        <v>12</v>
      </c>
      <c r="AB159" s="288">
        <f t="shared" si="45"/>
        <v>42709.874999999716</v>
      </c>
      <c r="AC159" s="321" t="str">
        <f t="shared" si="46"/>
        <v>WEEKDAY</v>
      </c>
      <c r="AD159" s="295">
        <v>21.730784499999999</v>
      </c>
      <c r="AE159" s="299">
        <v>18.260000000000002</v>
      </c>
      <c r="AF159" s="283">
        <v>0</v>
      </c>
      <c r="AG159" s="304">
        <v>0</v>
      </c>
      <c r="AH159" s="305">
        <v>0</v>
      </c>
      <c r="AI159" s="285">
        <f t="shared" si="37"/>
        <v>0</v>
      </c>
      <c r="AJ159" s="286">
        <v>2843.2267494845364</v>
      </c>
      <c r="AK159" s="286">
        <v>2472</v>
      </c>
      <c r="AL159" s="286">
        <v>200</v>
      </c>
      <c r="AM159" s="327" t="str">
        <f t="shared" si="38"/>
        <v>YES</v>
      </c>
      <c r="AN159" s="287">
        <f>AJ159/'INPUTS Menu'!$I$21</f>
        <v>0.94774224982817878</v>
      </c>
    </row>
    <row r="160" spans="3:40">
      <c r="C160" s="82">
        <f t="shared" si="39"/>
        <v>22</v>
      </c>
      <c r="D160" s="82">
        <f t="shared" si="40"/>
        <v>1</v>
      </c>
      <c r="E160" s="139">
        <v>42740.916666666664</v>
      </c>
      <c r="F160" s="163">
        <v>0</v>
      </c>
      <c r="G160" s="163">
        <v>0</v>
      </c>
      <c r="H160" s="163">
        <v>0</v>
      </c>
      <c r="I160" s="163">
        <v>0</v>
      </c>
      <c r="J160" s="163">
        <v>0</v>
      </c>
      <c r="K160" s="163">
        <v>0</v>
      </c>
      <c r="L160" s="163">
        <v>0</v>
      </c>
      <c r="M160" s="163">
        <v>0</v>
      </c>
      <c r="N160" s="314">
        <f t="shared" si="41"/>
        <v>0</v>
      </c>
      <c r="O160" s="163">
        <v>0</v>
      </c>
      <c r="P160" s="163">
        <v>0</v>
      </c>
      <c r="Q160" s="163">
        <v>0</v>
      </c>
      <c r="R160" s="163">
        <v>0</v>
      </c>
      <c r="S160" s="163">
        <v>0</v>
      </c>
      <c r="T160" s="163">
        <v>0</v>
      </c>
      <c r="U160" s="163">
        <v>0</v>
      </c>
      <c r="V160" s="315">
        <f>HLOOKUP(Dashboard!$H$22,$F$7:V160,ROWS($F$7:V160))</f>
        <v>0</v>
      </c>
      <c r="Y160" s="296">
        <f t="shared" si="42"/>
        <v>119</v>
      </c>
      <c r="Z160" s="326">
        <f t="shared" si="43"/>
        <v>22</v>
      </c>
      <c r="AA160" s="326">
        <f t="shared" si="44"/>
        <v>12</v>
      </c>
      <c r="AB160" s="288">
        <f t="shared" si="45"/>
        <v>42709.91666666638</v>
      </c>
      <c r="AC160" s="321" t="str">
        <f t="shared" si="46"/>
        <v>WEEKDAY</v>
      </c>
      <c r="AD160" s="295">
        <v>21.385630499999998</v>
      </c>
      <c r="AE160" s="299">
        <v>18.260000000000002</v>
      </c>
      <c r="AF160" s="283">
        <v>0</v>
      </c>
      <c r="AG160" s="304">
        <v>0</v>
      </c>
      <c r="AH160" s="305">
        <v>0</v>
      </c>
      <c r="AI160" s="285">
        <f t="shared" si="37"/>
        <v>0</v>
      </c>
      <c r="AJ160" s="286">
        <v>2843.2267494845364</v>
      </c>
      <c r="AK160" s="286">
        <v>2472</v>
      </c>
      <c r="AL160" s="286">
        <v>200</v>
      </c>
      <c r="AM160" s="327" t="str">
        <f t="shared" si="38"/>
        <v>YES</v>
      </c>
      <c r="AN160" s="287">
        <f>AJ160/'INPUTS Menu'!$I$21</f>
        <v>0.94774224982817878</v>
      </c>
    </row>
    <row r="161" spans="3:40">
      <c r="C161" s="82">
        <f t="shared" si="39"/>
        <v>23</v>
      </c>
      <c r="D161" s="82">
        <f t="shared" si="40"/>
        <v>1</v>
      </c>
      <c r="E161" s="139">
        <v>42740.958333333336</v>
      </c>
      <c r="F161" s="163">
        <v>0</v>
      </c>
      <c r="G161" s="163">
        <v>0</v>
      </c>
      <c r="H161" s="163">
        <v>0</v>
      </c>
      <c r="I161" s="163">
        <v>0</v>
      </c>
      <c r="J161" s="163">
        <v>0</v>
      </c>
      <c r="K161" s="163">
        <v>0</v>
      </c>
      <c r="L161" s="163">
        <v>0</v>
      </c>
      <c r="M161" s="163">
        <v>0</v>
      </c>
      <c r="N161" s="314">
        <f t="shared" si="41"/>
        <v>0</v>
      </c>
      <c r="O161" s="163">
        <v>0</v>
      </c>
      <c r="P161" s="163">
        <v>0</v>
      </c>
      <c r="Q161" s="163">
        <v>0</v>
      </c>
      <c r="R161" s="163">
        <v>0</v>
      </c>
      <c r="S161" s="163">
        <v>0</v>
      </c>
      <c r="T161" s="163">
        <v>0</v>
      </c>
      <c r="U161" s="163">
        <v>0</v>
      </c>
      <c r="V161" s="315">
        <f>HLOOKUP(Dashboard!$H$22,$F$7:V161,ROWS($F$7:V161))</f>
        <v>0</v>
      </c>
      <c r="Y161" s="296">
        <f t="shared" si="42"/>
        <v>120</v>
      </c>
      <c r="Z161" s="326">
        <f t="shared" si="43"/>
        <v>23</v>
      </c>
      <c r="AA161" s="326">
        <f t="shared" si="44"/>
        <v>12</v>
      </c>
      <c r="AB161" s="288">
        <f t="shared" si="45"/>
        <v>42709.958333333045</v>
      </c>
      <c r="AC161" s="321" t="str">
        <f t="shared" si="46"/>
        <v>WEEKDAY</v>
      </c>
      <c r="AD161" s="295">
        <v>15.298116</v>
      </c>
      <c r="AE161" s="299">
        <v>2.52</v>
      </c>
      <c r="AF161" s="283">
        <v>0</v>
      </c>
      <c r="AG161" s="304">
        <v>0</v>
      </c>
      <c r="AH161" s="305">
        <v>-24</v>
      </c>
      <c r="AI161" s="285">
        <f t="shared" si="37"/>
        <v>-24</v>
      </c>
      <c r="AJ161" s="286">
        <v>2843.2267494845364</v>
      </c>
      <c r="AK161" s="286">
        <v>0</v>
      </c>
      <c r="AL161" s="286">
        <v>0</v>
      </c>
      <c r="AM161" s="327" t="str">
        <f t="shared" si="38"/>
        <v>NA</v>
      </c>
      <c r="AN161" s="287">
        <f>AJ161/'INPUTS Menu'!$I$21</f>
        <v>0.94774224982817878</v>
      </c>
    </row>
    <row r="162" spans="3:40">
      <c r="C162" s="82">
        <f t="shared" si="39"/>
        <v>0</v>
      </c>
      <c r="D162" s="82">
        <f t="shared" si="40"/>
        <v>1</v>
      </c>
      <c r="E162" s="139">
        <v>42741</v>
      </c>
      <c r="F162" s="163">
        <v>0</v>
      </c>
      <c r="G162" s="163">
        <v>0</v>
      </c>
      <c r="H162" s="163">
        <v>0</v>
      </c>
      <c r="I162" s="163">
        <v>0</v>
      </c>
      <c r="J162" s="163">
        <v>0</v>
      </c>
      <c r="K162" s="163">
        <v>0</v>
      </c>
      <c r="L162" s="163">
        <v>0</v>
      </c>
      <c r="M162" s="163">
        <v>0</v>
      </c>
      <c r="N162" s="314">
        <f t="shared" si="41"/>
        <v>0</v>
      </c>
      <c r="O162" s="163">
        <v>0</v>
      </c>
      <c r="P162" s="163">
        <v>0</v>
      </c>
      <c r="Q162" s="163">
        <v>0</v>
      </c>
      <c r="R162" s="163">
        <v>0</v>
      </c>
      <c r="S162" s="163">
        <v>0</v>
      </c>
      <c r="T162" s="163">
        <v>0</v>
      </c>
      <c r="U162" s="163">
        <v>0</v>
      </c>
      <c r="V162" s="315">
        <f>HLOOKUP(Dashboard!$H$22,$F$7:V162,ROWS($F$7:V162))</f>
        <v>0</v>
      </c>
      <c r="Y162" s="296">
        <f t="shared" si="42"/>
        <v>121</v>
      </c>
      <c r="Z162" s="326">
        <f t="shared" si="43"/>
        <v>0</v>
      </c>
      <c r="AA162" s="326">
        <f t="shared" si="44"/>
        <v>12</v>
      </c>
      <c r="AB162" s="288">
        <f t="shared" si="45"/>
        <v>42709.999999999709</v>
      </c>
      <c r="AC162" s="321" t="str">
        <f t="shared" si="46"/>
        <v>WEEKDAY</v>
      </c>
      <c r="AD162" s="295">
        <v>17.1046075</v>
      </c>
      <c r="AE162" s="295">
        <v>2.52</v>
      </c>
      <c r="AF162" s="283">
        <v>0</v>
      </c>
      <c r="AG162" s="304">
        <v>0</v>
      </c>
      <c r="AH162" s="305">
        <v>0</v>
      </c>
      <c r="AI162" s="285">
        <f t="shared" si="37"/>
        <v>0</v>
      </c>
      <c r="AJ162" s="286">
        <v>2866.5067494845366</v>
      </c>
      <c r="AK162" s="286">
        <v>0</v>
      </c>
      <c r="AL162" s="286">
        <v>0</v>
      </c>
      <c r="AM162" s="327" t="str">
        <f t="shared" si="38"/>
        <v>NA</v>
      </c>
      <c r="AN162" s="287">
        <f>AJ162/'INPUTS Menu'!$I$21</f>
        <v>0.95550224982817888</v>
      </c>
    </row>
    <row r="163" spans="3:40">
      <c r="C163" s="82">
        <f t="shared" si="39"/>
        <v>1</v>
      </c>
      <c r="D163" s="82">
        <f t="shared" si="40"/>
        <v>1</v>
      </c>
      <c r="E163" s="139">
        <v>42741.041666666664</v>
      </c>
      <c r="F163" s="163">
        <v>0</v>
      </c>
      <c r="G163" s="163">
        <v>0</v>
      </c>
      <c r="H163" s="163">
        <v>0</v>
      </c>
      <c r="I163" s="163">
        <v>0</v>
      </c>
      <c r="J163" s="163">
        <v>0</v>
      </c>
      <c r="K163" s="163">
        <v>0</v>
      </c>
      <c r="L163" s="163">
        <v>0</v>
      </c>
      <c r="M163" s="163">
        <v>0</v>
      </c>
      <c r="N163" s="314">
        <f t="shared" si="41"/>
        <v>0</v>
      </c>
      <c r="O163" s="163">
        <v>0</v>
      </c>
      <c r="P163" s="163">
        <v>0</v>
      </c>
      <c r="Q163" s="163">
        <v>0</v>
      </c>
      <c r="R163" s="163">
        <v>0</v>
      </c>
      <c r="S163" s="163">
        <v>0</v>
      </c>
      <c r="T163" s="163">
        <v>0</v>
      </c>
      <c r="U163" s="163">
        <v>0</v>
      </c>
      <c r="V163" s="315">
        <f>HLOOKUP(Dashboard!$H$22,$F$7:V163,ROWS($F$7:V163))</f>
        <v>0</v>
      </c>
      <c r="Y163" s="296">
        <f t="shared" si="42"/>
        <v>122</v>
      </c>
      <c r="Z163" s="326">
        <f t="shared" si="43"/>
        <v>1</v>
      </c>
      <c r="AA163" s="326">
        <f t="shared" si="44"/>
        <v>12</v>
      </c>
      <c r="AB163" s="288">
        <f t="shared" si="45"/>
        <v>42710.041666666373</v>
      </c>
      <c r="AC163" s="321" t="str">
        <f t="shared" si="46"/>
        <v>WEEKDAY</v>
      </c>
      <c r="AD163" s="295">
        <v>16.472752999999997</v>
      </c>
      <c r="AE163" s="295">
        <v>2.52</v>
      </c>
      <c r="AF163" s="283">
        <v>0</v>
      </c>
      <c r="AG163" s="304">
        <v>0</v>
      </c>
      <c r="AH163" s="305">
        <v>0</v>
      </c>
      <c r="AI163" s="285">
        <f t="shared" si="37"/>
        <v>0</v>
      </c>
      <c r="AJ163" s="286">
        <v>2866.5067494845366</v>
      </c>
      <c r="AK163" s="286">
        <v>0</v>
      </c>
      <c r="AL163" s="286">
        <v>0</v>
      </c>
      <c r="AM163" s="327" t="str">
        <f t="shared" si="38"/>
        <v>NA</v>
      </c>
      <c r="AN163" s="287">
        <f>AJ163/'INPUTS Menu'!$I$21</f>
        <v>0.95550224982817888</v>
      </c>
    </row>
    <row r="164" spans="3:40">
      <c r="C164" s="82">
        <f t="shared" si="39"/>
        <v>2</v>
      </c>
      <c r="D164" s="82">
        <f t="shared" si="40"/>
        <v>1</v>
      </c>
      <c r="E164" s="139">
        <v>42741.083333333336</v>
      </c>
      <c r="F164" s="163">
        <v>0</v>
      </c>
      <c r="G164" s="163">
        <v>0</v>
      </c>
      <c r="H164" s="163">
        <v>0</v>
      </c>
      <c r="I164" s="163">
        <v>0</v>
      </c>
      <c r="J164" s="163">
        <v>0</v>
      </c>
      <c r="K164" s="163">
        <v>0</v>
      </c>
      <c r="L164" s="163">
        <v>0</v>
      </c>
      <c r="M164" s="163">
        <v>0</v>
      </c>
      <c r="N164" s="314">
        <f t="shared" si="41"/>
        <v>0</v>
      </c>
      <c r="O164" s="163">
        <v>0</v>
      </c>
      <c r="P164" s="163">
        <v>0</v>
      </c>
      <c r="Q164" s="163">
        <v>0</v>
      </c>
      <c r="R164" s="163">
        <v>0</v>
      </c>
      <c r="S164" s="163">
        <v>0</v>
      </c>
      <c r="T164" s="163">
        <v>0</v>
      </c>
      <c r="U164" s="163">
        <v>0</v>
      </c>
      <c r="V164" s="315">
        <f>HLOOKUP(Dashboard!$H$22,$F$7:V164,ROWS($F$7:V164))</f>
        <v>0</v>
      </c>
      <c r="Y164" s="296">
        <f t="shared" si="42"/>
        <v>123</v>
      </c>
      <c r="Z164" s="326">
        <f t="shared" si="43"/>
        <v>2</v>
      </c>
      <c r="AA164" s="326">
        <f t="shared" si="44"/>
        <v>12</v>
      </c>
      <c r="AB164" s="288">
        <f t="shared" si="45"/>
        <v>42710.083333333037</v>
      </c>
      <c r="AC164" s="321" t="str">
        <f t="shared" si="46"/>
        <v>WEEKDAY</v>
      </c>
      <c r="AD164" s="295">
        <v>10.632970000000002</v>
      </c>
      <c r="AE164" s="295">
        <v>2.52</v>
      </c>
      <c r="AF164" s="283">
        <v>0</v>
      </c>
      <c r="AG164" s="304">
        <v>0</v>
      </c>
      <c r="AH164" s="305">
        <v>0</v>
      </c>
      <c r="AI164" s="285">
        <f t="shared" si="37"/>
        <v>0</v>
      </c>
      <c r="AJ164" s="286">
        <v>2866.5067494845366</v>
      </c>
      <c r="AK164" s="286">
        <v>0</v>
      </c>
      <c r="AL164" s="286">
        <v>0</v>
      </c>
      <c r="AM164" s="327" t="str">
        <f t="shared" si="38"/>
        <v>NA</v>
      </c>
      <c r="AN164" s="287">
        <f>AJ164/'INPUTS Menu'!$I$21</f>
        <v>0.95550224982817888</v>
      </c>
    </row>
    <row r="165" spans="3:40">
      <c r="C165" s="82">
        <f t="shared" si="39"/>
        <v>3</v>
      </c>
      <c r="D165" s="82">
        <f t="shared" si="40"/>
        <v>1</v>
      </c>
      <c r="E165" s="139">
        <v>42741.125</v>
      </c>
      <c r="F165" s="163">
        <v>0</v>
      </c>
      <c r="G165" s="163">
        <v>0</v>
      </c>
      <c r="H165" s="163">
        <v>0</v>
      </c>
      <c r="I165" s="163">
        <v>0</v>
      </c>
      <c r="J165" s="163">
        <v>0</v>
      </c>
      <c r="K165" s="163">
        <v>0</v>
      </c>
      <c r="L165" s="163">
        <v>0</v>
      </c>
      <c r="M165" s="163">
        <v>0</v>
      </c>
      <c r="N165" s="314">
        <f t="shared" si="41"/>
        <v>0</v>
      </c>
      <c r="O165" s="163">
        <v>0</v>
      </c>
      <c r="P165" s="163">
        <v>0</v>
      </c>
      <c r="Q165" s="163">
        <v>0</v>
      </c>
      <c r="R165" s="163">
        <v>0</v>
      </c>
      <c r="S165" s="163">
        <v>0</v>
      </c>
      <c r="T165" s="163">
        <v>0</v>
      </c>
      <c r="U165" s="163">
        <v>0</v>
      </c>
      <c r="V165" s="315">
        <f>HLOOKUP(Dashboard!$H$22,$F$7:V165,ROWS($F$7:V165))</f>
        <v>0</v>
      </c>
      <c r="Y165" s="296">
        <f t="shared" si="42"/>
        <v>124</v>
      </c>
      <c r="Z165" s="326">
        <f t="shared" si="43"/>
        <v>3</v>
      </c>
      <c r="AA165" s="326">
        <f t="shared" si="44"/>
        <v>12</v>
      </c>
      <c r="AB165" s="288">
        <f t="shared" si="45"/>
        <v>42710.124999999702</v>
      </c>
      <c r="AC165" s="321" t="str">
        <f t="shared" si="46"/>
        <v>WEEKDAY</v>
      </c>
      <c r="AD165" s="295">
        <v>11.192453500000001</v>
      </c>
      <c r="AE165" s="295">
        <v>2.52</v>
      </c>
      <c r="AF165" s="283">
        <v>0</v>
      </c>
      <c r="AG165" s="304">
        <v>0</v>
      </c>
      <c r="AH165" s="305">
        <v>0</v>
      </c>
      <c r="AI165" s="285">
        <f t="shared" si="37"/>
        <v>0</v>
      </c>
      <c r="AJ165" s="286">
        <v>2866.5067494845366</v>
      </c>
      <c r="AK165" s="286">
        <v>0</v>
      </c>
      <c r="AL165" s="286">
        <v>0</v>
      </c>
      <c r="AM165" s="327" t="str">
        <f t="shared" si="38"/>
        <v>NA</v>
      </c>
      <c r="AN165" s="287">
        <f>AJ165/'INPUTS Menu'!$I$21</f>
        <v>0.95550224982817888</v>
      </c>
    </row>
    <row r="166" spans="3:40">
      <c r="C166" s="82">
        <f t="shared" si="39"/>
        <v>4</v>
      </c>
      <c r="D166" s="82">
        <f t="shared" si="40"/>
        <v>1</v>
      </c>
      <c r="E166" s="139">
        <v>42741.166666666664</v>
      </c>
      <c r="F166" s="163">
        <v>0</v>
      </c>
      <c r="G166" s="163">
        <v>0</v>
      </c>
      <c r="H166" s="163">
        <v>0</v>
      </c>
      <c r="I166" s="163">
        <v>0</v>
      </c>
      <c r="J166" s="163">
        <v>0</v>
      </c>
      <c r="K166" s="163">
        <v>0</v>
      </c>
      <c r="L166" s="163">
        <v>0</v>
      </c>
      <c r="M166" s="163">
        <v>0</v>
      </c>
      <c r="N166" s="314">
        <f t="shared" si="41"/>
        <v>0</v>
      </c>
      <c r="O166" s="163">
        <v>0</v>
      </c>
      <c r="P166" s="163">
        <v>0</v>
      </c>
      <c r="Q166" s="163">
        <v>0</v>
      </c>
      <c r="R166" s="163">
        <v>0</v>
      </c>
      <c r="S166" s="163">
        <v>0</v>
      </c>
      <c r="T166" s="163">
        <v>0</v>
      </c>
      <c r="U166" s="163">
        <v>0</v>
      </c>
      <c r="V166" s="315">
        <f>HLOOKUP(Dashboard!$H$22,$F$7:V166,ROWS($F$7:V166))</f>
        <v>0</v>
      </c>
      <c r="Y166" s="296">
        <f t="shared" si="42"/>
        <v>125</v>
      </c>
      <c r="Z166" s="326">
        <f t="shared" si="43"/>
        <v>4</v>
      </c>
      <c r="AA166" s="326">
        <f t="shared" si="44"/>
        <v>12</v>
      </c>
      <c r="AB166" s="288">
        <f t="shared" si="45"/>
        <v>42710.166666666366</v>
      </c>
      <c r="AC166" s="321" t="str">
        <f t="shared" si="46"/>
        <v>WEEKDAY</v>
      </c>
      <c r="AD166" s="295">
        <v>13.293996</v>
      </c>
      <c r="AE166" s="295">
        <v>2.52</v>
      </c>
      <c r="AF166" s="283">
        <v>0</v>
      </c>
      <c r="AG166" s="304">
        <v>0</v>
      </c>
      <c r="AH166" s="305">
        <v>0</v>
      </c>
      <c r="AI166" s="285">
        <f t="shared" si="37"/>
        <v>0</v>
      </c>
      <c r="AJ166" s="286">
        <v>2866.5067494845366</v>
      </c>
      <c r="AK166" s="286">
        <v>0</v>
      </c>
      <c r="AL166" s="286">
        <v>0</v>
      </c>
      <c r="AM166" s="327" t="str">
        <f t="shared" si="38"/>
        <v>NA</v>
      </c>
      <c r="AN166" s="287">
        <f>AJ166/'INPUTS Menu'!$I$21</f>
        <v>0.95550224982817888</v>
      </c>
    </row>
    <row r="167" spans="3:40">
      <c r="C167" s="82">
        <f t="shared" si="39"/>
        <v>5</v>
      </c>
      <c r="D167" s="82">
        <f t="shared" si="40"/>
        <v>1</v>
      </c>
      <c r="E167" s="139">
        <v>42741.208333333336</v>
      </c>
      <c r="F167" s="163">
        <v>0</v>
      </c>
      <c r="G167" s="163">
        <v>0</v>
      </c>
      <c r="H167" s="163">
        <v>0</v>
      </c>
      <c r="I167" s="163">
        <v>0</v>
      </c>
      <c r="J167" s="163">
        <v>0</v>
      </c>
      <c r="K167" s="163">
        <v>0</v>
      </c>
      <c r="L167" s="163">
        <v>0</v>
      </c>
      <c r="M167" s="163">
        <v>0</v>
      </c>
      <c r="N167" s="314">
        <f t="shared" si="41"/>
        <v>0</v>
      </c>
      <c r="O167" s="163">
        <v>0</v>
      </c>
      <c r="P167" s="163">
        <v>0</v>
      </c>
      <c r="Q167" s="163">
        <v>0</v>
      </c>
      <c r="R167" s="163">
        <v>0</v>
      </c>
      <c r="S167" s="163">
        <v>0</v>
      </c>
      <c r="T167" s="163">
        <v>0</v>
      </c>
      <c r="U167" s="163">
        <v>0</v>
      </c>
      <c r="V167" s="315">
        <f>HLOOKUP(Dashboard!$H$22,$F$7:V167,ROWS($F$7:V167))</f>
        <v>0</v>
      </c>
      <c r="Y167" s="296">
        <f t="shared" si="42"/>
        <v>126</v>
      </c>
      <c r="Z167" s="326">
        <f t="shared" si="43"/>
        <v>5</v>
      </c>
      <c r="AA167" s="326">
        <f t="shared" si="44"/>
        <v>12</v>
      </c>
      <c r="AB167" s="288">
        <f t="shared" si="45"/>
        <v>42710.20833333303</v>
      </c>
      <c r="AC167" s="321" t="str">
        <f t="shared" si="46"/>
        <v>WEEKDAY</v>
      </c>
      <c r="AD167" s="295">
        <v>12.333688500000001</v>
      </c>
      <c r="AE167" s="295">
        <v>2.52</v>
      </c>
      <c r="AF167" s="283">
        <v>0</v>
      </c>
      <c r="AG167" s="304">
        <v>0</v>
      </c>
      <c r="AH167" s="305">
        <v>0</v>
      </c>
      <c r="AI167" s="285">
        <f t="shared" si="37"/>
        <v>0</v>
      </c>
      <c r="AJ167" s="286">
        <v>2866.5067494845366</v>
      </c>
      <c r="AK167" s="286">
        <v>0</v>
      </c>
      <c r="AL167" s="286">
        <v>0</v>
      </c>
      <c r="AM167" s="327" t="str">
        <f t="shared" si="38"/>
        <v>NA</v>
      </c>
      <c r="AN167" s="287">
        <f>AJ167/'INPUTS Menu'!$I$21</f>
        <v>0.95550224982817888</v>
      </c>
    </row>
    <row r="168" spans="3:40">
      <c r="C168" s="82">
        <f t="shared" si="39"/>
        <v>6</v>
      </c>
      <c r="D168" s="82">
        <f t="shared" si="40"/>
        <v>1</v>
      </c>
      <c r="E168" s="139">
        <v>42741.25</v>
      </c>
      <c r="F168" s="163">
        <v>0</v>
      </c>
      <c r="G168" s="163">
        <v>0</v>
      </c>
      <c r="H168" s="163">
        <v>0</v>
      </c>
      <c r="I168" s="163">
        <v>0</v>
      </c>
      <c r="J168" s="163">
        <v>0</v>
      </c>
      <c r="K168" s="163">
        <v>0</v>
      </c>
      <c r="L168" s="163">
        <v>0</v>
      </c>
      <c r="M168" s="163">
        <v>0</v>
      </c>
      <c r="N168" s="314">
        <f t="shared" si="41"/>
        <v>0</v>
      </c>
      <c r="O168" s="163">
        <v>0</v>
      </c>
      <c r="P168" s="163">
        <v>0</v>
      </c>
      <c r="Q168" s="163">
        <v>0</v>
      </c>
      <c r="R168" s="163">
        <v>0</v>
      </c>
      <c r="S168" s="163">
        <v>0</v>
      </c>
      <c r="T168" s="163">
        <v>0</v>
      </c>
      <c r="U168" s="163">
        <v>0</v>
      </c>
      <c r="V168" s="315">
        <f>HLOOKUP(Dashboard!$H$22,$F$7:V168,ROWS($F$7:V168))</f>
        <v>0</v>
      </c>
      <c r="Y168" s="296">
        <f t="shared" si="42"/>
        <v>127</v>
      </c>
      <c r="Z168" s="326">
        <f t="shared" si="43"/>
        <v>6</v>
      </c>
      <c r="AA168" s="326">
        <f t="shared" si="44"/>
        <v>12</v>
      </c>
      <c r="AB168" s="288">
        <f t="shared" si="45"/>
        <v>42710.249999999694</v>
      </c>
      <c r="AC168" s="321" t="str">
        <f t="shared" si="46"/>
        <v>WEEKDAY</v>
      </c>
      <c r="AD168" s="295">
        <v>17.922956500000002</v>
      </c>
      <c r="AE168" s="297">
        <v>17.63</v>
      </c>
      <c r="AF168" s="283">
        <v>0</v>
      </c>
      <c r="AG168" s="304">
        <v>0</v>
      </c>
      <c r="AH168" s="305">
        <v>0</v>
      </c>
      <c r="AI168" s="285">
        <f t="shared" si="37"/>
        <v>0</v>
      </c>
      <c r="AJ168" s="286">
        <v>2866.5067494845366</v>
      </c>
      <c r="AK168" s="286">
        <v>2472</v>
      </c>
      <c r="AL168" s="286">
        <v>200</v>
      </c>
      <c r="AM168" s="327" t="str">
        <f t="shared" si="38"/>
        <v>YES</v>
      </c>
      <c r="AN168" s="287">
        <f>AJ168/'INPUTS Menu'!$I$21</f>
        <v>0.95550224982817888</v>
      </c>
    </row>
    <row r="169" spans="3:40">
      <c r="C169" s="82">
        <f t="shared" si="39"/>
        <v>7</v>
      </c>
      <c r="D169" s="82">
        <f t="shared" si="40"/>
        <v>1</v>
      </c>
      <c r="E169" s="139">
        <v>42741.291666666664</v>
      </c>
      <c r="F169" s="163">
        <v>0</v>
      </c>
      <c r="G169" s="163">
        <v>0</v>
      </c>
      <c r="H169" s="163">
        <v>0</v>
      </c>
      <c r="I169" s="163">
        <v>14.20746426</v>
      </c>
      <c r="J169" s="163">
        <v>8.6973143399999984</v>
      </c>
      <c r="K169" s="163">
        <v>0</v>
      </c>
      <c r="L169" s="163">
        <v>0</v>
      </c>
      <c r="M169" s="163">
        <v>0</v>
      </c>
      <c r="N169" s="314">
        <f t="shared" si="41"/>
        <v>0</v>
      </c>
      <c r="O169" s="163">
        <v>0</v>
      </c>
      <c r="P169" s="163">
        <v>2.3366643300000001</v>
      </c>
      <c r="Q169" s="163">
        <v>0.62952475000000008</v>
      </c>
      <c r="R169" s="163">
        <v>0.59006674999999997</v>
      </c>
      <c r="S169" s="163">
        <v>3.4138714499999998</v>
      </c>
      <c r="T169" s="163">
        <v>0</v>
      </c>
      <c r="U169" s="163">
        <v>8.6973143399999984</v>
      </c>
      <c r="V169" s="315">
        <f>HLOOKUP(Dashboard!$H$22,$F$7:V169,ROWS($F$7:V169))</f>
        <v>0</v>
      </c>
      <c r="Y169" s="296">
        <f t="shared" si="42"/>
        <v>128</v>
      </c>
      <c r="Z169" s="326">
        <f t="shared" si="43"/>
        <v>7</v>
      </c>
      <c r="AA169" s="326">
        <f t="shared" si="44"/>
        <v>12</v>
      </c>
      <c r="AB169" s="288">
        <f t="shared" si="45"/>
        <v>42710.291666666359</v>
      </c>
      <c r="AC169" s="321" t="str">
        <f t="shared" si="46"/>
        <v>WEEKDAY</v>
      </c>
      <c r="AD169" s="295">
        <v>20.096869999999999</v>
      </c>
      <c r="AE169" s="298">
        <v>17.63</v>
      </c>
      <c r="AF169" s="283">
        <v>0</v>
      </c>
      <c r="AG169" s="304">
        <v>0</v>
      </c>
      <c r="AH169" s="305">
        <v>0</v>
      </c>
      <c r="AI169" s="285">
        <f t="shared" si="37"/>
        <v>0</v>
      </c>
      <c r="AJ169" s="286">
        <v>2866.5067494845366</v>
      </c>
      <c r="AK169" s="286">
        <v>2472</v>
      </c>
      <c r="AL169" s="286">
        <v>200</v>
      </c>
      <c r="AM169" s="327" t="str">
        <f t="shared" si="38"/>
        <v>YES</v>
      </c>
      <c r="AN169" s="287">
        <f>AJ169/'INPUTS Menu'!$I$21</f>
        <v>0.95550224982817888</v>
      </c>
    </row>
    <row r="170" spans="3:40">
      <c r="C170" s="82">
        <f t="shared" si="39"/>
        <v>8</v>
      </c>
      <c r="D170" s="82">
        <f t="shared" si="40"/>
        <v>1</v>
      </c>
      <c r="E170" s="139">
        <v>42741.333333333336</v>
      </c>
      <c r="F170" s="163">
        <v>712.05954237000003</v>
      </c>
      <c r="G170" s="163">
        <v>802.4769225</v>
      </c>
      <c r="H170" s="163">
        <v>154.64907611999999</v>
      </c>
      <c r="I170" s="163">
        <v>302.73435819000002</v>
      </c>
      <c r="J170" s="163">
        <v>81.104791680000005</v>
      </c>
      <c r="K170" s="163">
        <v>405.29137500000002</v>
      </c>
      <c r="L170" s="163">
        <v>267.39600000000002</v>
      </c>
      <c r="M170" s="163">
        <v>65.325791519999996</v>
      </c>
      <c r="N170" s="314">
        <f t="shared" si="41"/>
        <v>477.48444000000001</v>
      </c>
      <c r="O170" s="163">
        <v>202.64568750000001</v>
      </c>
      <c r="P170" s="163">
        <v>42.571667160000004</v>
      </c>
      <c r="Q170" s="163">
        <v>65.686304749999991</v>
      </c>
      <c r="R170" s="163">
        <v>10.750421000000001</v>
      </c>
      <c r="S170" s="163">
        <v>116.89694181</v>
      </c>
      <c r="T170" s="163">
        <v>712.05954237000003</v>
      </c>
      <c r="U170" s="163">
        <v>81.104791680000005</v>
      </c>
      <c r="V170" s="315">
        <f>HLOOKUP(Dashboard!$H$22,$F$7:V170,ROWS($F$7:V170))</f>
        <v>712.05954237000003</v>
      </c>
      <c r="Y170" s="296">
        <f t="shared" si="42"/>
        <v>129</v>
      </c>
      <c r="Z170" s="326">
        <f t="shared" si="43"/>
        <v>8</v>
      </c>
      <c r="AA170" s="326">
        <f t="shared" si="44"/>
        <v>12</v>
      </c>
      <c r="AB170" s="288">
        <f t="shared" si="45"/>
        <v>42710.333333333023</v>
      </c>
      <c r="AC170" s="321" t="str">
        <f t="shared" si="46"/>
        <v>WEEKDAY</v>
      </c>
      <c r="AD170" s="295">
        <v>19.707180000000001</v>
      </c>
      <c r="AE170" s="298">
        <v>17.63</v>
      </c>
      <c r="AF170" s="283">
        <v>278.89600000000002</v>
      </c>
      <c r="AG170" s="304">
        <v>270.52912000000003</v>
      </c>
      <c r="AH170" s="305">
        <v>0</v>
      </c>
      <c r="AI170" s="285">
        <f t="shared" ref="AI170:AI233" si="47">AH170+AG170</f>
        <v>270.52912000000003</v>
      </c>
      <c r="AJ170" s="286">
        <v>2866.5067494845366</v>
      </c>
      <c r="AK170" s="286">
        <v>2472</v>
      </c>
      <c r="AL170" s="286">
        <v>200</v>
      </c>
      <c r="AM170" s="327" t="str">
        <f t="shared" ref="AM170:AM233" si="48">IF(AL170=0,"NA",IF(AL170*AL$8&gt;AJ170,"NO","YES"))</f>
        <v>YES</v>
      </c>
      <c r="AN170" s="287">
        <f>AJ170/'INPUTS Menu'!$I$21</f>
        <v>0.95550224982817888</v>
      </c>
    </row>
    <row r="171" spans="3:40">
      <c r="C171" s="82">
        <f t="shared" ref="C171:C234" si="49">HOUR(E171)</f>
        <v>9</v>
      </c>
      <c r="D171" s="82">
        <f t="shared" ref="D171:D234" si="50">MONTH(E171)</f>
        <v>1</v>
      </c>
      <c r="E171" s="139">
        <v>42741.375</v>
      </c>
      <c r="F171" s="163">
        <v>756.37429361999989</v>
      </c>
      <c r="G171" s="163">
        <v>1437.6658725</v>
      </c>
      <c r="H171" s="163">
        <v>540.2204774999999</v>
      </c>
      <c r="I171" s="163">
        <v>608.21299736999993</v>
      </c>
      <c r="J171" s="163">
        <v>175.63098167999999</v>
      </c>
      <c r="K171" s="163">
        <v>726.09387500000003</v>
      </c>
      <c r="L171" s="163">
        <v>144.773</v>
      </c>
      <c r="M171" s="163">
        <v>135.12859668000002</v>
      </c>
      <c r="N171" s="314">
        <f t="shared" ref="N171:N234" si="51">AI915</f>
        <v>845.29097999999999</v>
      </c>
      <c r="O171" s="163">
        <v>363.04693750000001</v>
      </c>
      <c r="P171" s="163">
        <v>106.03868319</v>
      </c>
      <c r="Q171" s="163">
        <v>167.17918750000001</v>
      </c>
      <c r="R171" s="163">
        <v>26.77744525</v>
      </c>
      <c r="S171" s="163">
        <v>147.01447431</v>
      </c>
      <c r="T171" s="163">
        <v>756.37429361999989</v>
      </c>
      <c r="U171" s="163">
        <v>175.63098167999999</v>
      </c>
      <c r="V171" s="315">
        <f>HLOOKUP(Dashboard!$H$22,$F$7:V171,ROWS($F$7:V171))</f>
        <v>756.37429361999989</v>
      </c>
      <c r="Y171" s="296">
        <f t="shared" ref="Y171:Y234" si="52">Y170+1</f>
        <v>130</v>
      </c>
      <c r="Z171" s="326">
        <f t="shared" ref="Z171:Z234" si="53">HOUR(AB171)</f>
        <v>9</v>
      </c>
      <c r="AA171" s="326">
        <f t="shared" ref="AA171:AA234" si="54">MONTH(AB171)</f>
        <v>12</v>
      </c>
      <c r="AB171" s="288">
        <f t="shared" ref="AB171:AB234" si="55">AB170+(1/24)</f>
        <v>42710.374999999687</v>
      </c>
      <c r="AC171" s="321" t="str">
        <f t="shared" ref="AC171:AC234" si="56">IF(OR(WEEKDAY(AB171)=1,WEEKDAY(AB171)=7),"WEEKEND","WEEKDAY")</f>
        <v>WEEKDAY</v>
      </c>
      <c r="AD171" s="295">
        <v>18.994603999999999</v>
      </c>
      <c r="AE171" s="299">
        <v>6.32</v>
      </c>
      <c r="AF171" s="283">
        <v>153.10400000000001</v>
      </c>
      <c r="AG171" s="304">
        <v>148.51088000000001</v>
      </c>
      <c r="AH171" s="305">
        <v>0</v>
      </c>
      <c r="AI171" s="285">
        <f t="shared" si="47"/>
        <v>148.51088000000001</v>
      </c>
      <c r="AJ171" s="286">
        <v>2866.5067494845366</v>
      </c>
      <c r="AK171" s="286">
        <v>0</v>
      </c>
      <c r="AL171" s="286">
        <v>0</v>
      </c>
      <c r="AM171" s="327" t="str">
        <f t="shared" si="48"/>
        <v>NA</v>
      </c>
      <c r="AN171" s="287">
        <f>AJ171/'INPUTS Menu'!$I$21</f>
        <v>0.95550224982817888</v>
      </c>
    </row>
    <row r="172" spans="3:40">
      <c r="C172" s="82">
        <f t="shared" si="49"/>
        <v>10</v>
      </c>
      <c r="D172" s="82">
        <f t="shared" si="50"/>
        <v>1</v>
      </c>
      <c r="E172" s="139">
        <v>42741.416666666664</v>
      </c>
      <c r="F172" s="163">
        <v>692.73195750000002</v>
      </c>
      <c r="G172" s="163">
        <v>1444.0256325</v>
      </c>
      <c r="H172" s="163">
        <v>681.93916361999993</v>
      </c>
      <c r="I172" s="163">
        <v>579.48548625000001</v>
      </c>
      <c r="J172" s="163">
        <v>259.16421167999999</v>
      </c>
      <c r="K172" s="163">
        <v>729.30587500000001</v>
      </c>
      <c r="L172" s="163">
        <v>257.875</v>
      </c>
      <c r="M172" s="163">
        <v>245.08130723999997</v>
      </c>
      <c r="N172" s="314">
        <f t="shared" si="51"/>
        <v>895.04324999999994</v>
      </c>
      <c r="O172" s="163">
        <v>364.65293750000001</v>
      </c>
      <c r="P172" s="163">
        <v>137.94488333999999</v>
      </c>
      <c r="Q172" s="163">
        <v>180.40292199999999</v>
      </c>
      <c r="R172" s="163">
        <v>34.834566500000001</v>
      </c>
      <c r="S172" s="163">
        <v>158.48967222000002</v>
      </c>
      <c r="T172" s="163">
        <v>692.73195750000002</v>
      </c>
      <c r="U172" s="163">
        <v>259.16421167999999</v>
      </c>
      <c r="V172" s="315">
        <f>HLOOKUP(Dashboard!$H$22,$F$7:V172,ROWS($F$7:V172))</f>
        <v>692.73195750000002</v>
      </c>
      <c r="Y172" s="296">
        <f t="shared" si="52"/>
        <v>131</v>
      </c>
      <c r="Z172" s="326">
        <f t="shared" si="53"/>
        <v>10</v>
      </c>
      <c r="AA172" s="326">
        <f t="shared" si="54"/>
        <v>12</v>
      </c>
      <c r="AB172" s="288">
        <f t="shared" si="55"/>
        <v>42710.416666666351</v>
      </c>
      <c r="AC172" s="321" t="str">
        <f t="shared" si="56"/>
        <v>WEEKDAY</v>
      </c>
      <c r="AD172" s="295">
        <v>21.711300000000001</v>
      </c>
      <c r="AE172" s="299">
        <v>6.32</v>
      </c>
      <c r="AF172" s="283">
        <v>269.12900000000002</v>
      </c>
      <c r="AG172" s="304">
        <v>261.05513000000002</v>
      </c>
      <c r="AH172" s="305">
        <v>0</v>
      </c>
      <c r="AI172" s="285">
        <f t="shared" si="47"/>
        <v>261.05513000000002</v>
      </c>
      <c r="AJ172" s="286">
        <v>2866.5067494845366</v>
      </c>
      <c r="AK172" s="286">
        <v>0</v>
      </c>
      <c r="AL172" s="286">
        <v>0</v>
      </c>
      <c r="AM172" s="327" t="str">
        <f t="shared" si="48"/>
        <v>NA</v>
      </c>
      <c r="AN172" s="287">
        <f>AJ172/'INPUTS Menu'!$I$21</f>
        <v>0.95550224982817888</v>
      </c>
    </row>
    <row r="173" spans="3:40">
      <c r="C173" s="82">
        <f t="shared" si="49"/>
        <v>11</v>
      </c>
      <c r="D173" s="82">
        <f t="shared" si="50"/>
        <v>1</v>
      </c>
      <c r="E173" s="139">
        <v>42741.458333333336</v>
      </c>
      <c r="F173" s="163">
        <v>634.19282486999998</v>
      </c>
      <c r="G173" s="163">
        <v>1407.1202897399999</v>
      </c>
      <c r="H173" s="163">
        <v>649.21656986999994</v>
      </c>
      <c r="I173" s="163">
        <v>436.91666930999997</v>
      </c>
      <c r="J173" s="163">
        <v>653.60369249999997</v>
      </c>
      <c r="K173" s="163">
        <v>710.66681299999993</v>
      </c>
      <c r="L173" s="163">
        <v>285.07600000000002</v>
      </c>
      <c r="M173" s="163">
        <v>324.29343473999995</v>
      </c>
      <c r="N173" s="314">
        <f t="shared" si="51"/>
        <v>848.47257999999999</v>
      </c>
      <c r="O173" s="163">
        <v>355.33340649999997</v>
      </c>
      <c r="P173" s="163">
        <v>200.0010375</v>
      </c>
      <c r="Q173" s="163">
        <v>173.27857824999998</v>
      </c>
      <c r="R173" s="163">
        <v>50.505312500000002</v>
      </c>
      <c r="S173" s="163">
        <v>208.49519097000001</v>
      </c>
      <c r="T173" s="163">
        <v>634.19282486999998</v>
      </c>
      <c r="U173" s="163">
        <v>653.60369249999997</v>
      </c>
      <c r="V173" s="315">
        <f>HLOOKUP(Dashboard!$H$22,$F$7:V173,ROWS($F$7:V173))</f>
        <v>634.19282486999998</v>
      </c>
      <c r="Y173" s="296">
        <f t="shared" si="52"/>
        <v>132</v>
      </c>
      <c r="Z173" s="326">
        <f t="shared" si="53"/>
        <v>11</v>
      </c>
      <c r="AA173" s="326">
        <f t="shared" si="54"/>
        <v>12</v>
      </c>
      <c r="AB173" s="288">
        <f t="shared" si="55"/>
        <v>42710.458333333016</v>
      </c>
      <c r="AC173" s="321" t="str">
        <f t="shared" si="56"/>
        <v>WEEKDAY</v>
      </c>
      <c r="AD173" s="295">
        <v>24.8594385</v>
      </c>
      <c r="AE173" s="299">
        <v>6.32</v>
      </c>
      <c r="AF173" s="283">
        <v>297.10700000000003</v>
      </c>
      <c r="AG173" s="304">
        <v>288.19379000000004</v>
      </c>
      <c r="AH173" s="305">
        <v>0</v>
      </c>
      <c r="AI173" s="285">
        <f t="shared" si="47"/>
        <v>288.19379000000004</v>
      </c>
      <c r="AJ173" s="286">
        <v>2866.5067494845366</v>
      </c>
      <c r="AK173" s="286">
        <v>0</v>
      </c>
      <c r="AL173" s="286">
        <v>0</v>
      </c>
      <c r="AM173" s="327" t="str">
        <f t="shared" si="48"/>
        <v>NA</v>
      </c>
      <c r="AN173" s="287">
        <f>AJ173/'INPUTS Menu'!$I$21</f>
        <v>0.95550224982817888</v>
      </c>
    </row>
    <row r="174" spans="3:40">
      <c r="C174" s="82">
        <f t="shared" si="49"/>
        <v>12</v>
      </c>
      <c r="D174" s="82">
        <f t="shared" si="50"/>
        <v>1</v>
      </c>
      <c r="E174" s="139">
        <v>42741.5</v>
      </c>
      <c r="F174" s="163">
        <v>681.89776874999995</v>
      </c>
      <c r="G174" s="163">
        <v>1326.8150774999999</v>
      </c>
      <c r="H174" s="163">
        <v>603.56043</v>
      </c>
      <c r="I174" s="163">
        <v>643.18419000000006</v>
      </c>
      <c r="J174" s="163">
        <v>647.41297499999996</v>
      </c>
      <c r="K174" s="163">
        <v>670.10862499999996</v>
      </c>
      <c r="L174" s="163">
        <v>298.928</v>
      </c>
      <c r="M174" s="163">
        <v>366.12260387999999</v>
      </c>
      <c r="N174" s="314">
        <f t="shared" si="51"/>
        <v>793.06326999999999</v>
      </c>
      <c r="O174" s="163">
        <v>335.05431249999998</v>
      </c>
      <c r="P174" s="163">
        <v>201.33869777999999</v>
      </c>
      <c r="Q174" s="163">
        <v>154.61456250000001</v>
      </c>
      <c r="R174" s="163">
        <v>50.8431055</v>
      </c>
      <c r="S174" s="163">
        <v>236.69869806</v>
      </c>
      <c r="T174" s="163">
        <v>681.89776874999995</v>
      </c>
      <c r="U174" s="163">
        <v>647.41297499999996</v>
      </c>
      <c r="V174" s="315">
        <f>HLOOKUP(Dashboard!$H$22,$F$7:V174,ROWS($F$7:V174))</f>
        <v>681.89776874999995</v>
      </c>
      <c r="Y174" s="296">
        <f t="shared" si="52"/>
        <v>133</v>
      </c>
      <c r="Z174" s="326">
        <f t="shared" si="53"/>
        <v>12</v>
      </c>
      <c r="AA174" s="326">
        <f t="shared" si="54"/>
        <v>12</v>
      </c>
      <c r="AB174" s="288">
        <f t="shared" si="55"/>
        <v>42710.49999999968</v>
      </c>
      <c r="AC174" s="321" t="str">
        <f t="shared" si="56"/>
        <v>WEEKDAY</v>
      </c>
      <c r="AD174" s="295">
        <v>26.526754999999998</v>
      </c>
      <c r="AE174" s="299">
        <v>6.32</v>
      </c>
      <c r="AF174" s="283">
        <v>311.35399999999998</v>
      </c>
      <c r="AG174" s="304">
        <v>302.01337999999998</v>
      </c>
      <c r="AH174" s="305">
        <v>0</v>
      </c>
      <c r="AI174" s="285">
        <f t="shared" si="47"/>
        <v>302.01337999999998</v>
      </c>
      <c r="AJ174" s="286">
        <v>2866.5067494845366</v>
      </c>
      <c r="AK174" s="286">
        <v>0</v>
      </c>
      <c r="AL174" s="286">
        <v>0</v>
      </c>
      <c r="AM174" s="327" t="str">
        <f t="shared" si="48"/>
        <v>NA</v>
      </c>
      <c r="AN174" s="287">
        <f>AJ174/'INPUTS Menu'!$I$21</f>
        <v>0.95550224982817888</v>
      </c>
    </row>
    <row r="175" spans="3:40">
      <c r="C175" s="82">
        <f t="shared" si="49"/>
        <v>13</v>
      </c>
      <c r="D175" s="82">
        <f t="shared" si="50"/>
        <v>1</v>
      </c>
      <c r="E175" s="139">
        <v>42741.541666666664</v>
      </c>
      <c r="F175" s="163">
        <v>650.22550361999993</v>
      </c>
      <c r="G175" s="163">
        <v>1352.6955347399999</v>
      </c>
      <c r="H175" s="163">
        <v>590.68380987</v>
      </c>
      <c r="I175" s="163">
        <v>595.09599236999998</v>
      </c>
      <c r="J175" s="163">
        <v>640.34536500000002</v>
      </c>
      <c r="K175" s="163">
        <v>683.17956299999992</v>
      </c>
      <c r="L175" s="163">
        <v>345.63299999999998</v>
      </c>
      <c r="M175" s="163">
        <v>339.80524973999997</v>
      </c>
      <c r="N175" s="314">
        <f t="shared" si="51"/>
        <v>776.87784999999997</v>
      </c>
      <c r="O175" s="163">
        <v>341.58978149999996</v>
      </c>
      <c r="P175" s="163">
        <v>209.25337653</v>
      </c>
      <c r="Q175" s="163">
        <v>151.53767199999999</v>
      </c>
      <c r="R175" s="163">
        <v>52.841761749999996</v>
      </c>
      <c r="S175" s="163">
        <v>169.86678290999998</v>
      </c>
      <c r="T175" s="163">
        <v>650.22550361999993</v>
      </c>
      <c r="U175" s="163">
        <v>640.34536500000002</v>
      </c>
      <c r="V175" s="315">
        <f>HLOOKUP(Dashboard!$H$22,$F$7:V175,ROWS($F$7:V175))</f>
        <v>650.22550361999993</v>
      </c>
      <c r="Y175" s="296">
        <f t="shared" si="52"/>
        <v>134</v>
      </c>
      <c r="Z175" s="326">
        <f t="shared" si="53"/>
        <v>13</v>
      </c>
      <c r="AA175" s="326">
        <f t="shared" si="54"/>
        <v>12</v>
      </c>
      <c r="AB175" s="288">
        <f t="shared" si="55"/>
        <v>42710.541666666344</v>
      </c>
      <c r="AC175" s="321" t="str">
        <f t="shared" si="56"/>
        <v>WEEKDAY</v>
      </c>
      <c r="AD175" s="295">
        <v>28.7452045</v>
      </c>
      <c r="AE175" s="299">
        <v>6.32</v>
      </c>
      <c r="AF175" s="283">
        <v>359.49599999999998</v>
      </c>
      <c r="AG175" s="304">
        <v>348.71111999999999</v>
      </c>
      <c r="AH175" s="305">
        <v>0</v>
      </c>
      <c r="AI175" s="285">
        <f t="shared" si="47"/>
        <v>348.71111999999999</v>
      </c>
      <c r="AJ175" s="286">
        <v>2866.5067494845366</v>
      </c>
      <c r="AK175" s="286">
        <v>0</v>
      </c>
      <c r="AL175" s="286">
        <v>0</v>
      </c>
      <c r="AM175" s="327" t="str">
        <f t="shared" si="48"/>
        <v>NA</v>
      </c>
      <c r="AN175" s="287">
        <f>AJ175/'INPUTS Menu'!$I$21</f>
        <v>0.95550224982817888</v>
      </c>
    </row>
    <row r="176" spans="3:40">
      <c r="C176" s="82">
        <f t="shared" si="49"/>
        <v>14</v>
      </c>
      <c r="D176" s="82">
        <f t="shared" si="50"/>
        <v>1</v>
      </c>
      <c r="E176" s="139">
        <v>42741.583333333336</v>
      </c>
      <c r="F176" s="163">
        <v>716.81649236999999</v>
      </c>
      <c r="G176" s="163">
        <v>961.26426000000004</v>
      </c>
      <c r="H176" s="163">
        <v>627.73010486999988</v>
      </c>
      <c r="I176" s="163">
        <v>564.42319361999989</v>
      </c>
      <c r="J176" s="163">
        <v>285.12185724</v>
      </c>
      <c r="K176" s="163">
        <v>485.48700000000002</v>
      </c>
      <c r="L176" s="163">
        <v>711.67499999999995</v>
      </c>
      <c r="M176" s="163">
        <v>266.97147444000001</v>
      </c>
      <c r="N176" s="314">
        <f t="shared" si="51"/>
        <v>809.70362</v>
      </c>
      <c r="O176" s="163">
        <v>242.74350000000001</v>
      </c>
      <c r="P176" s="163">
        <v>160.84644443999997</v>
      </c>
      <c r="Q176" s="163">
        <v>160.21315625</v>
      </c>
      <c r="R176" s="163">
        <v>40.617788999999995</v>
      </c>
      <c r="S176" s="163">
        <v>167.87154681000001</v>
      </c>
      <c r="T176" s="163">
        <v>716.81649236999999</v>
      </c>
      <c r="U176" s="163">
        <v>285.12185724</v>
      </c>
      <c r="V176" s="315">
        <f>HLOOKUP(Dashboard!$H$22,$F$7:V176,ROWS($F$7:V176))</f>
        <v>716.81649236999999</v>
      </c>
      <c r="Y176" s="296">
        <f t="shared" si="52"/>
        <v>135</v>
      </c>
      <c r="Z176" s="326">
        <f t="shared" si="53"/>
        <v>14</v>
      </c>
      <c r="AA176" s="326">
        <f t="shared" si="54"/>
        <v>12</v>
      </c>
      <c r="AB176" s="288">
        <f t="shared" si="55"/>
        <v>42710.583333333008</v>
      </c>
      <c r="AC176" s="321" t="str">
        <f t="shared" si="56"/>
        <v>WEEKDAY</v>
      </c>
      <c r="AD176" s="295">
        <v>29.363141500000005</v>
      </c>
      <c r="AE176" s="299">
        <v>2.0699999999999998</v>
      </c>
      <c r="AF176" s="283">
        <v>740.59100000000001</v>
      </c>
      <c r="AG176" s="304">
        <v>718.37326999999993</v>
      </c>
      <c r="AH176" s="305">
        <v>0</v>
      </c>
      <c r="AI176" s="285">
        <f t="shared" si="47"/>
        <v>718.37326999999993</v>
      </c>
      <c r="AJ176" s="286">
        <v>2866.5067494845366</v>
      </c>
      <c r="AK176" s="286">
        <v>0</v>
      </c>
      <c r="AL176" s="286">
        <v>0</v>
      </c>
      <c r="AM176" s="327" t="str">
        <f t="shared" si="48"/>
        <v>NA</v>
      </c>
      <c r="AN176" s="287">
        <f>AJ176/'INPUTS Menu'!$I$21</f>
        <v>0.95550224982817888</v>
      </c>
    </row>
    <row r="177" spans="3:40">
      <c r="C177" s="82">
        <f t="shared" si="49"/>
        <v>15</v>
      </c>
      <c r="D177" s="82">
        <f t="shared" si="50"/>
        <v>1</v>
      </c>
      <c r="E177" s="139">
        <v>42741.625</v>
      </c>
      <c r="F177" s="163">
        <v>425.91554180999998</v>
      </c>
      <c r="G177" s="163">
        <v>1366.4130975</v>
      </c>
      <c r="H177" s="163">
        <v>642.56556374999991</v>
      </c>
      <c r="I177" s="163">
        <v>507.97323819000002</v>
      </c>
      <c r="J177" s="163">
        <v>371.94012305999996</v>
      </c>
      <c r="K177" s="163">
        <v>690.10762499999998</v>
      </c>
      <c r="L177" s="163">
        <v>758.67700000000002</v>
      </c>
      <c r="M177" s="163">
        <v>191.25463500000001</v>
      </c>
      <c r="N177" s="314">
        <f t="shared" si="51"/>
        <v>860.31530999999995</v>
      </c>
      <c r="O177" s="163">
        <v>345.05381249999999</v>
      </c>
      <c r="P177" s="163">
        <v>123.32760263999999</v>
      </c>
      <c r="Q177" s="163">
        <v>170.30324999999999</v>
      </c>
      <c r="R177" s="163">
        <v>31.143333999999999</v>
      </c>
      <c r="S177" s="163">
        <v>117.14069861999999</v>
      </c>
      <c r="T177" s="163">
        <v>425.91554180999998</v>
      </c>
      <c r="U177" s="163">
        <v>371.94012305999996</v>
      </c>
      <c r="V177" s="315">
        <f>HLOOKUP(Dashboard!$H$22,$F$7:V177,ROWS($F$7:V177))</f>
        <v>425.91554180999998</v>
      </c>
      <c r="Y177" s="296">
        <f t="shared" si="52"/>
        <v>136</v>
      </c>
      <c r="Z177" s="326">
        <f t="shared" si="53"/>
        <v>15</v>
      </c>
      <c r="AA177" s="326">
        <f t="shared" si="54"/>
        <v>12</v>
      </c>
      <c r="AB177" s="288">
        <f t="shared" si="55"/>
        <v>42710.624999999673</v>
      </c>
      <c r="AC177" s="321" t="str">
        <f t="shared" si="56"/>
        <v>WEEKDAY</v>
      </c>
      <c r="AD177" s="295">
        <v>30.075717499999996</v>
      </c>
      <c r="AE177" s="299">
        <v>2.0699999999999998</v>
      </c>
      <c r="AF177" s="283">
        <v>790.005</v>
      </c>
      <c r="AG177" s="304">
        <v>766.30484999999999</v>
      </c>
      <c r="AH177" s="305">
        <v>0</v>
      </c>
      <c r="AI177" s="285">
        <f t="shared" si="47"/>
        <v>766.30484999999999</v>
      </c>
      <c r="AJ177" s="286">
        <v>2866.5067494845366</v>
      </c>
      <c r="AK177" s="286">
        <v>0</v>
      </c>
      <c r="AL177" s="286">
        <v>0</v>
      </c>
      <c r="AM177" s="327" t="str">
        <f t="shared" si="48"/>
        <v>NA</v>
      </c>
      <c r="AN177" s="287">
        <f>AJ177/'INPUTS Menu'!$I$21</f>
        <v>0.95550224982817888</v>
      </c>
    </row>
    <row r="178" spans="3:40">
      <c r="C178" s="82">
        <f t="shared" si="49"/>
        <v>16</v>
      </c>
      <c r="D178" s="82">
        <f t="shared" si="50"/>
        <v>1</v>
      </c>
      <c r="E178" s="139">
        <v>42741.666666666664</v>
      </c>
      <c r="F178" s="163">
        <v>76.392940139999993</v>
      </c>
      <c r="G178" s="163">
        <v>1193.7209625</v>
      </c>
      <c r="H178" s="163">
        <v>499.30872750000003</v>
      </c>
      <c r="I178" s="163">
        <v>287.99338194000006</v>
      </c>
      <c r="J178" s="163">
        <v>239.50445112</v>
      </c>
      <c r="K178" s="163">
        <v>602.88937499999997</v>
      </c>
      <c r="L178" s="163">
        <v>737.85299999999995</v>
      </c>
      <c r="M178" s="163">
        <v>107.32695930000001</v>
      </c>
      <c r="N178" s="314">
        <f t="shared" si="51"/>
        <v>867.66111999999998</v>
      </c>
      <c r="O178" s="163">
        <v>301.44468749999999</v>
      </c>
      <c r="P178" s="163">
        <v>86.708593619999988</v>
      </c>
      <c r="Q178" s="163">
        <v>114.08568750000001</v>
      </c>
      <c r="R178" s="163">
        <v>21.896109499999998</v>
      </c>
      <c r="S178" s="163">
        <v>56.301407910000002</v>
      </c>
      <c r="T178" s="163">
        <v>76.392940139999993</v>
      </c>
      <c r="U178" s="163">
        <v>239.50445112</v>
      </c>
      <c r="V178" s="315">
        <f>HLOOKUP(Dashboard!$H$22,$F$7:V178,ROWS($F$7:V178))</f>
        <v>76.392940139999993</v>
      </c>
      <c r="Y178" s="296">
        <f t="shared" si="52"/>
        <v>137</v>
      </c>
      <c r="Z178" s="326">
        <f t="shared" si="53"/>
        <v>16</v>
      </c>
      <c r="AA178" s="326">
        <f t="shared" si="54"/>
        <v>12</v>
      </c>
      <c r="AB178" s="288">
        <f t="shared" si="55"/>
        <v>42710.666666666337</v>
      </c>
      <c r="AC178" s="321" t="str">
        <f t="shared" si="56"/>
        <v>WEEKDAY</v>
      </c>
      <c r="AD178" s="295">
        <v>31.311591499999999</v>
      </c>
      <c r="AE178" s="299">
        <v>2.0699999999999998</v>
      </c>
      <c r="AF178" s="283">
        <v>768.13300000000004</v>
      </c>
      <c r="AG178" s="304">
        <v>745.08901000000003</v>
      </c>
      <c r="AH178" s="305">
        <v>0</v>
      </c>
      <c r="AI178" s="285">
        <f t="shared" si="47"/>
        <v>745.08901000000003</v>
      </c>
      <c r="AJ178" s="286">
        <v>2866.5067494845366</v>
      </c>
      <c r="AK178" s="286">
        <v>0</v>
      </c>
      <c r="AL178" s="286">
        <v>0</v>
      </c>
      <c r="AM178" s="327" t="str">
        <f t="shared" si="48"/>
        <v>NA</v>
      </c>
      <c r="AN178" s="287">
        <f>AJ178/'INPUTS Menu'!$I$21</f>
        <v>0.95550224982817888</v>
      </c>
    </row>
    <row r="179" spans="3:40">
      <c r="C179" s="82">
        <f t="shared" si="49"/>
        <v>17</v>
      </c>
      <c r="D179" s="82">
        <f t="shared" si="50"/>
        <v>1</v>
      </c>
      <c r="E179" s="139">
        <v>42741.708333333336</v>
      </c>
      <c r="F179" s="163">
        <v>0</v>
      </c>
      <c r="G179" s="163">
        <v>164.09186639999999</v>
      </c>
      <c r="H179" s="163">
        <v>72.382967910000005</v>
      </c>
      <c r="I179" s="163">
        <v>26.306683919999998</v>
      </c>
      <c r="J179" s="163">
        <v>48.514072859999999</v>
      </c>
      <c r="K179" s="163">
        <v>82.874679999999998</v>
      </c>
      <c r="L179" s="163">
        <v>443.85300000000001</v>
      </c>
      <c r="M179" s="163">
        <v>9.2432359800000015</v>
      </c>
      <c r="N179" s="314">
        <f t="shared" si="51"/>
        <v>723.83339999999998</v>
      </c>
      <c r="O179" s="163">
        <v>41.437339999999999</v>
      </c>
      <c r="P179" s="163">
        <v>19.907057609999999</v>
      </c>
      <c r="Q179" s="163">
        <v>11.05817</v>
      </c>
      <c r="R179" s="163">
        <v>5.0270347499999994</v>
      </c>
      <c r="S179" s="163">
        <v>3.1844706299999999</v>
      </c>
      <c r="T179" s="163">
        <v>0</v>
      </c>
      <c r="U179" s="163">
        <v>48.514072859999999</v>
      </c>
      <c r="V179" s="315">
        <f>HLOOKUP(Dashboard!$H$22,$F$7:V179,ROWS($F$7:V179))</f>
        <v>0</v>
      </c>
      <c r="Y179" s="296">
        <f t="shared" si="52"/>
        <v>138</v>
      </c>
      <c r="Z179" s="326">
        <f t="shared" si="53"/>
        <v>17</v>
      </c>
      <c r="AA179" s="326">
        <f t="shared" si="54"/>
        <v>12</v>
      </c>
      <c r="AB179" s="288">
        <f t="shared" si="55"/>
        <v>42710.708333333001</v>
      </c>
      <c r="AC179" s="321" t="str">
        <f t="shared" si="56"/>
        <v>WEEKDAY</v>
      </c>
      <c r="AD179" s="295">
        <v>137.73593049999999</v>
      </c>
      <c r="AE179" s="299">
        <v>17.14</v>
      </c>
      <c r="AF179" s="283">
        <v>461.21199999999999</v>
      </c>
      <c r="AG179" s="304">
        <v>447.37563999999998</v>
      </c>
      <c r="AH179" s="305">
        <v>300</v>
      </c>
      <c r="AI179" s="285">
        <f t="shared" si="47"/>
        <v>747.37563999999998</v>
      </c>
      <c r="AJ179" s="286">
        <v>2866.5067494845366</v>
      </c>
      <c r="AK179" s="286">
        <v>0</v>
      </c>
      <c r="AL179" s="286">
        <v>0</v>
      </c>
      <c r="AM179" s="327" t="str">
        <f t="shared" si="48"/>
        <v>NA</v>
      </c>
      <c r="AN179" s="287">
        <f>AJ179/'INPUTS Menu'!$I$21</f>
        <v>0.95550224982817888</v>
      </c>
    </row>
    <row r="180" spans="3:40">
      <c r="C180" s="82">
        <f t="shared" si="49"/>
        <v>18</v>
      </c>
      <c r="D180" s="82">
        <f t="shared" si="50"/>
        <v>1</v>
      </c>
      <c r="E180" s="139">
        <v>42741.75</v>
      </c>
      <c r="F180" s="163">
        <v>0</v>
      </c>
      <c r="G180" s="163">
        <v>0</v>
      </c>
      <c r="H180" s="163">
        <v>0</v>
      </c>
      <c r="I180" s="163">
        <v>0</v>
      </c>
      <c r="J180" s="163">
        <v>0</v>
      </c>
      <c r="K180" s="163">
        <v>0</v>
      </c>
      <c r="L180" s="163">
        <v>0</v>
      </c>
      <c r="M180" s="163">
        <v>0</v>
      </c>
      <c r="N180" s="314">
        <f t="shared" si="51"/>
        <v>0</v>
      </c>
      <c r="O180" s="163">
        <v>0</v>
      </c>
      <c r="P180" s="163">
        <v>0</v>
      </c>
      <c r="Q180" s="163">
        <v>0</v>
      </c>
      <c r="R180" s="163">
        <v>0</v>
      </c>
      <c r="S180" s="163">
        <v>0</v>
      </c>
      <c r="T180" s="163">
        <v>0</v>
      </c>
      <c r="U180" s="163">
        <v>0</v>
      </c>
      <c r="V180" s="315">
        <f>HLOOKUP(Dashboard!$H$22,$F$7:V180,ROWS($F$7:V180))</f>
        <v>0</v>
      </c>
      <c r="Y180" s="296">
        <f t="shared" si="52"/>
        <v>139</v>
      </c>
      <c r="Z180" s="326">
        <f t="shared" si="53"/>
        <v>18</v>
      </c>
      <c r="AA180" s="326">
        <f t="shared" si="54"/>
        <v>12</v>
      </c>
      <c r="AB180" s="288">
        <f t="shared" si="55"/>
        <v>42710.749999999665</v>
      </c>
      <c r="AC180" s="321" t="str">
        <f t="shared" si="56"/>
        <v>WEEKDAY</v>
      </c>
      <c r="AD180" s="295">
        <v>75.808622500000013</v>
      </c>
      <c r="AE180" s="299">
        <v>17.14</v>
      </c>
      <c r="AF180" s="283">
        <v>0</v>
      </c>
      <c r="AG180" s="304">
        <v>0</v>
      </c>
      <c r="AH180" s="305">
        <v>0</v>
      </c>
      <c r="AI180" s="285">
        <f t="shared" si="47"/>
        <v>0</v>
      </c>
      <c r="AJ180" s="286">
        <v>2557.2283989690727</v>
      </c>
      <c r="AK180" s="286">
        <v>0</v>
      </c>
      <c r="AL180" s="286">
        <v>0</v>
      </c>
      <c r="AM180" s="327" t="str">
        <f t="shared" si="48"/>
        <v>NA</v>
      </c>
      <c r="AN180" s="287">
        <f>AJ180/'INPUTS Menu'!$I$21</f>
        <v>0.85240946632302428</v>
      </c>
    </row>
    <row r="181" spans="3:40">
      <c r="C181" s="82">
        <f t="shared" si="49"/>
        <v>19</v>
      </c>
      <c r="D181" s="82">
        <f t="shared" si="50"/>
        <v>1</v>
      </c>
      <c r="E181" s="139">
        <v>42741.791666666664</v>
      </c>
      <c r="F181" s="163">
        <v>0</v>
      </c>
      <c r="G181" s="163">
        <v>0</v>
      </c>
      <c r="H181" s="163">
        <v>0</v>
      </c>
      <c r="I181" s="163">
        <v>0</v>
      </c>
      <c r="J181" s="163">
        <v>0</v>
      </c>
      <c r="K181" s="163">
        <v>0</v>
      </c>
      <c r="L181" s="163">
        <v>0</v>
      </c>
      <c r="M181" s="163">
        <v>0</v>
      </c>
      <c r="N181" s="314">
        <f t="shared" si="51"/>
        <v>0</v>
      </c>
      <c r="O181" s="163">
        <v>0</v>
      </c>
      <c r="P181" s="163">
        <v>0</v>
      </c>
      <c r="Q181" s="163">
        <v>0</v>
      </c>
      <c r="R181" s="163">
        <v>0</v>
      </c>
      <c r="S181" s="163">
        <v>0</v>
      </c>
      <c r="T181" s="163">
        <v>0</v>
      </c>
      <c r="U181" s="163">
        <v>0</v>
      </c>
      <c r="V181" s="315">
        <f>HLOOKUP(Dashboard!$H$22,$F$7:V181,ROWS($F$7:V181))</f>
        <v>0</v>
      </c>
      <c r="Y181" s="296">
        <f t="shared" si="52"/>
        <v>140</v>
      </c>
      <c r="Z181" s="326">
        <f t="shared" si="53"/>
        <v>19</v>
      </c>
      <c r="AA181" s="326">
        <f t="shared" si="54"/>
        <v>12</v>
      </c>
      <c r="AB181" s="288">
        <f t="shared" si="55"/>
        <v>42710.79166666633</v>
      </c>
      <c r="AC181" s="321" t="str">
        <f t="shared" si="56"/>
        <v>WEEKDAY</v>
      </c>
      <c r="AD181" s="295">
        <v>36.700447499999996</v>
      </c>
      <c r="AE181" s="299">
        <v>17.14</v>
      </c>
      <c r="AF181" s="283">
        <v>0</v>
      </c>
      <c r="AG181" s="304">
        <v>0</v>
      </c>
      <c r="AH181" s="305">
        <v>0</v>
      </c>
      <c r="AI181" s="285">
        <f t="shared" si="47"/>
        <v>0</v>
      </c>
      <c r="AJ181" s="286">
        <v>2557.2283989690727</v>
      </c>
      <c r="AK181" s="286">
        <v>0</v>
      </c>
      <c r="AL181" s="286">
        <v>0</v>
      </c>
      <c r="AM181" s="327" t="str">
        <f t="shared" si="48"/>
        <v>NA</v>
      </c>
      <c r="AN181" s="287">
        <f>AJ181/'INPUTS Menu'!$I$21</f>
        <v>0.85240946632302428</v>
      </c>
    </row>
    <row r="182" spans="3:40">
      <c r="C182" s="82">
        <f t="shared" si="49"/>
        <v>20</v>
      </c>
      <c r="D182" s="82">
        <f t="shared" si="50"/>
        <v>1</v>
      </c>
      <c r="E182" s="139">
        <v>42741.833333333336</v>
      </c>
      <c r="F182" s="163">
        <v>0</v>
      </c>
      <c r="G182" s="163">
        <v>0</v>
      </c>
      <c r="H182" s="163">
        <v>0</v>
      </c>
      <c r="I182" s="163">
        <v>0</v>
      </c>
      <c r="J182" s="163">
        <v>0</v>
      </c>
      <c r="K182" s="163">
        <v>0</v>
      </c>
      <c r="L182" s="163">
        <v>0</v>
      </c>
      <c r="M182" s="163">
        <v>0</v>
      </c>
      <c r="N182" s="314">
        <f t="shared" si="51"/>
        <v>0</v>
      </c>
      <c r="O182" s="163">
        <v>0</v>
      </c>
      <c r="P182" s="163">
        <v>0</v>
      </c>
      <c r="Q182" s="163">
        <v>0</v>
      </c>
      <c r="R182" s="163">
        <v>0</v>
      </c>
      <c r="S182" s="163">
        <v>0</v>
      </c>
      <c r="T182" s="163">
        <v>0</v>
      </c>
      <c r="U182" s="163">
        <v>0</v>
      </c>
      <c r="V182" s="315">
        <f>HLOOKUP(Dashboard!$H$22,$F$7:V182,ROWS($F$7:V182))</f>
        <v>0</v>
      </c>
      <c r="Y182" s="296">
        <f t="shared" si="52"/>
        <v>141</v>
      </c>
      <c r="Z182" s="326">
        <f t="shared" si="53"/>
        <v>20</v>
      </c>
      <c r="AA182" s="326">
        <f t="shared" si="54"/>
        <v>12</v>
      </c>
      <c r="AB182" s="288">
        <f t="shared" si="55"/>
        <v>42710.833333332994</v>
      </c>
      <c r="AC182" s="321" t="str">
        <f t="shared" si="56"/>
        <v>WEEKDAY</v>
      </c>
      <c r="AD182" s="295">
        <v>34.006019500000001</v>
      </c>
      <c r="AE182" s="299">
        <v>18.260000000000002</v>
      </c>
      <c r="AF182" s="283">
        <v>0</v>
      </c>
      <c r="AG182" s="304">
        <v>0</v>
      </c>
      <c r="AH182" s="305">
        <v>0</v>
      </c>
      <c r="AI182" s="285">
        <f t="shared" si="47"/>
        <v>0</v>
      </c>
      <c r="AJ182" s="286">
        <v>2557.2283989690727</v>
      </c>
      <c r="AK182" s="286">
        <v>2472</v>
      </c>
      <c r="AL182" s="286">
        <v>200</v>
      </c>
      <c r="AM182" s="327" t="str">
        <f t="shared" si="48"/>
        <v>YES</v>
      </c>
      <c r="AN182" s="287">
        <f>AJ182/'INPUTS Menu'!$I$21</f>
        <v>0.85240946632302428</v>
      </c>
    </row>
    <row r="183" spans="3:40">
      <c r="C183" s="82">
        <f t="shared" si="49"/>
        <v>21</v>
      </c>
      <c r="D183" s="82">
        <f t="shared" si="50"/>
        <v>1</v>
      </c>
      <c r="E183" s="139">
        <v>42741.875</v>
      </c>
      <c r="F183" s="163">
        <v>0</v>
      </c>
      <c r="G183" s="163">
        <v>0</v>
      </c>
      <c r="H183" s="163">
        <v>0</v>
      </c>
      <c r="I183" s="163">
        <v>0</v>
      </c>
      <c r="J183" s="163">
        <v>0</v>
      </c>
      <c r="K183" s="163">
        <v>0</v>
      </c>
      <c r="L183" s="163">
        <v>0</v>
      </c>
      <c r="M183" s="163">
        <v>0</v>
      </c>
      <c r="N183" s="314">
        <f t="shared" si="51"/>
        <v>0</v>
      </c>
      <c r="O183" s="163">
        <v>0</v>
      </c>
      <c r="P183" s="163">
        <v>0</v>
      </c>
      <c r="Q183" s="163">
        <v>0</v>
      </c>
      <c r="R183" s="163">
        <v>0</v>
      </c>
      <c r="S183" s="163">
        <v>0</v>
      </c>
      <c r="T183" s="163">
        <v>0</v>
      </c>
      <c r="U183" s="163">
        <v>0</v>
      </c>
      <c r="V183" s="315">
        <f>HLOOKUP(Dashboard!$H$22,$F$7:V183,ROWS($F$7:V183))</f>
        <v>0</v>
      </c>
      <c r="Y183" s="296">
        <f t="shared" si="52"/>
        <v>142</v>
      </c>
      <c r="Z183" s="326">
        <f t="shared" si="53"/>
        <v>21</v>
      </c>
      <c r="AA183" s="326">
        <f t="shared" si="54"/>
        <v>12</v>
      </c>
      <c r="AB183" s="288">
        <f t="shared" si="55"/>
        <v>42710.874999999658</v>
      </c>
      <c r="AC183" s="321" t="str">
        <f t="shared" si="56"/>
        <v>WEEKDAY</v>
      </c>
      <c r="AD183" s="295">
        <v>28.756338499999998</v>
      </c>
      <c r="AE183" s="299">
        <v>18.260000000000002</v>
      </c>
      <c r="AF183" s="283">
        <v>0</v>
      </c>
      <c r="AG183" s="304">
        <v>0</v>
      </c>
      <c r="AH183" s="305">
        <v>0</v>
      </c>
      <c r="AI183" s="285">
        <f t="shared" si="47"/>
        <v>0</v>
      </c>
      <c r="AJ183" s="286">
        <v>2557.2283989690727</v>
      </c>
      <c r="AK183" s="286">
        <v>2472</v>
      </c>
      <c r="AL183" s="286">
        <v>200</v>
      </c>
      <c r="AM183" s="327" t="str">
        <f t="shared" si="48"/>
        <v>YES</v>
      </c>
      <c r="AN183" s="287">
        <f>AJ183/'INPUTS Menu'!$I$21</f>
        <v>0.85240946632302428</v>
      </c>
    </row>
    <row r="184" spans="3:40">
      <c r="C184" s="82">
        <f t="shared" si="49"/>
        <v>22</v>
      </c>
      <c r="D184" s="82">
        <f t="shared" si="50"/>
        <v>1</v>
      </c>
      <c r="E184" s="139">
        <v>42741.916666666664</v>
      </c>
      <c r="F184" s="163">
        <v>0</v>
      </c>
      <c r="G184" s="163">
        <v>0</v>
      </c>
      <c r="H184" s="163">
        <v>0</v>
      </c>
      <c r="I184" s="163">
        <v>0</v>
      </c>
      <c r="J184" s="163">
        <v>0</v>
      </c>
      <c r="K184" s="163">
        <v>0</v>
      </c>
      <c r="L184" s="163">
        <v>0</v>
      </c>
      <c r="M184" s="163">
        <v>0</v>
      </c>
      <c r="N184" s="314">
        <f t="shared" si="51"/>
        <v>0</v>
      </c>
      <c r="O184" s="163">
        <v>0</v>
      </c>
      <c r="P184" s="163">
        <v>0</v>
      </c>
      <c r="Q184" s="163">
        <v>0</v>
      </c>
      <c r="R184" s="163">
        <v>0</v>
      </c>
      <c r="S184" s="163">
        <v>0</v>
      </c>
      <c r="T184" s="163">
        <v>0</v>
      </c>
      <c r="U184" s="163">
        <v>0</v>
      </c>
      <c r="V184" s="315">
        <f>HLOOKUP(Dashboard!$H$22,$F$7:V184,ROWS($F$7:V184))</f>
        <v>0</v>
      </c>
      <c r="Y184" s="296">
        <f t="shared" si="52"/>
        <v>143</v>
      </c>
      <c r="Z184" s="326">
        <f t="shared" si="53"/>
        <v>22</v>
      </c>
      <c r="AA184" s="326">
        <f t="shared" si="54"/>
        <v>12</v>
      </c>
      <c r="AB184" s="288">
        <f t="shared" si="55"/>
        <v>42710.916666666322</v>
      </c>
      <c r="AC184" s="321" t="str">
        <f t="shared" si="56"/>
        <v>WEEKDAY</v>
      </c>
      <c r="AD184" s="295">
        <v>27.180877500000001</v>
      </c>
      <c r="AE184" s="299">
        <v>18.260000000000002</v>
      </c>
      <c r="AF184" s="283">
        <v>0</v>
      </c>
      <c r="AG184" s="304">
        <v>0</v>
      </c>
      <c r="AH184" s="305">
        <v>0</v>
      </c>
      <c r="AI184" s="285">
        <f t="shared" si="47"/>
        <v>0</v>
      </c>
      <c r="AJ184" s="286">
        <v>2557.2283989690727</v>
      </c>
      <c r="AK184" s="286">
        <v>2472</v>
      </c>
      <c r="AL184" s="286">
        <v>200</v>
      </c>
      <c r="AM184" s="327" t="str">
        <f t="shared" si="48"/>
        <v>YES</v>
      </c>
      <c r="AN184" s="287">
        <f>AJ184/'INPUTS Menu'!$I$21</f>
        <v>0.85240946632302428</v>
      </c>
    </row>
    <row r="185" spans="3:40">
      <c r="C185" s="82">
        <f t="shared" si="49"/>
        <v>23</v>
      </c>
      <c r="D185" s="82">
        <f t="shared" si="50"/>
        <v>1</v>
      </c>
      <c r="E185" s="139">
        <v>42741.958333333336</v>
      </c>
      <c r="F185" s="163">
        <v>0</v>
      </c>
      <c r="G185" s="163">
        <v>0</v>
      </c>
      <c r="H185" s="163">
        <v>0</v>
      </c>
      <c r="I185" s="163">
        <v>0</v>
      </c>
      <c r="J185" s="163">
        <v>0</v>
      </c>
      <c r="K185" s="163">
        <v>0</v>
      </c>
      <c r="L185" s="163">
        <v>0</v>
      </c>
      <c r="M185" s="163">
        <v>0</v>
      </c>
      <c r="N185" s="314">
        <f t="shared" si="51"/>
        <v>0</v>
      </c>
      <c r="O185" s="163">
        <v>0</v>
      </c>
      <c r="P185" s="163">
        <v>0</v>
      </c>
      <c r="Q185" s="163">
        <v>0</v>
      </c>
      <c r="R185" s="163">
        <v>0</v>
      </c>
      <c r="S185" s="163">
        <v>0</v>
      </c>
      <c r="T185" s="163">
        <v>0</v>
      </c>
      <c r="U185" s="163">
        <v>0</v>
      </c>
      <c r="V185" s="315">
        <f>HLOOKUP(Dashboard!$H$22,$F$7:V185,ROWS($F$7:V185))</f>
        <v>0</v>
      </c>
      <c r="Y185" s="296">
        <f t="shared" si="52"/>
        <v>144</v>
      </c>
      <c r="Z185" s="326">
        <f t="shared" si="53"/>
        <v>23</v>
      </c>
      <c r="AA185" s="326">
        <f t="shared" si="54"/>
        <v>12</v>
      </c>
      <c r="AB185" s="288">
        <f t="shared" si="55"/>
        <v>42710.958333332987</v>
      </c>
      <c r="AC185" s="321" t="str">
        <f t="shared" si="56"/>
        <v>WEEKDAY</v>
      </c>
      <c r="AD185" s="295">
        <v>24.622841000000001</v>
      </c>
      <c r="AE185" s="299">
        <v>2.52</v>
      </c>
      <c r="AF185" s="283">
        <v>0</v>
      </c>
      <c r="AG185" s="304">
        <v>0</v>
      </c>
      <c r="AH185" s="305">
        <v>0</v>
      </c>
      <c r="AI185" s="285">
        <f t="shared" si="47"/>
        <v>0</v>
      </c>
      <c r="AJ185" s="286">
        <v>2557.2283989690727</v>
      </c>
      <c r="AK185" s="286">
        <v>0</v>
      </c>
      <c r="AL185" s="286">
        <v>0</v>
      </c>
      <c r="AM185" s="327" t="str">
        <f t="shared" si="48"/>
        <v>NA</v>
      </c>
      <c r="AN185" s="287">
        <f>AJ185/'INPUTS Menu'!$I$21</f>
        <v>0.85240946632302428</v>
      </c>
    </row>
    <row r="186" spans="3:40">
      <c r="C186" s="82">
        <f t="shared" si="49"/>
        <v>0</v>
      </c>
      <c r="D186" s="82">
        <f t="shared" si="50"/>
        <v>1</v>
      </c>
      <c r="E186" s="139">
        <v>42742</v>
      </c>
      <c r="F186" s="163">
        <v>0</v>
      </c>
      <c r="G186" s="163">
        <v>0</v>
      </c>
      <c r="H186" s="163">
        <v>0</v>
      </c>
      <c r="I186" s="163">
        <v>0</v>
      </c>
      <c r="J186" s="163">
        <v>0</v>
      </c>
      <c r="K186" s="163">
        <v>0</v>
      </c>
      <c r="L186" s="163">
        <v>0</v>
      </c>
      <c r="M186" s="163">
        <v>0</v>
      </c>
      <c r="N186" s="314">
        <f t="shared" si="51"/>
        <v>0</v>
      </c>
      <c r="O186" s="163">
        <v>0</v>
      </c>
      <c r="P186" s="163">
        <v>0</v>
      </c>
      <c r="Q186" s="163">
        <v>0</v>
      </c>
      <c r="R186" s="163">
        <v>0</v>
      </c>
      <c r="S186" s="163">
        <v>0</v>
      </c>
      <c r="T186" s="163">
        <v>0</v>
      </c>
      <c r="U186" s="163">
        <v>0</v>
      </c>
      <c r="V186" s="315">
        <f>HLOOKUP(Dashboard!$H$22,$F$7:V186,ROWS($F$7:V186))</f>
        <v>0</v>
      </c>
      <c r="Y186" s="296">
        <f t="shared" si="52"/>
        <v>145</v>
      </c>
      <c r="Z186" s="326">
        <f t="shared" si="53"/>
        <v>0</v>
      </c>
      <c r="AA186" s="326">
        <f t="shared" si="54"/>
        <v>12</v>
      </c>
      <c r="AB186" s="288">
        <f t="shared" si="55"/>
        <v>42710.999999999651</v>
      </c>
      <c r="AC186" s="321" t="str">
        <f t="shared" si="56"/>
        <v>WEEKDAY</v>
      </c>
      <c r="AD186" s="295">
        <v>25.285314</v>
      </c>
      <c r="AE186" s="295">
        <v>2.52</v>
      </c>
      <c r="AF186" s="283">
        <v>0</v>
      </c>
      <c r="AG186" s="304">
        <v>0</v>
      </c>
      <c r="AH186" s="305">
        <v>0</v>
      </c>
      <c r="AI186" s="285">
        <f t="shared" si="47"/>
        <v>0</v>
      </c>
      <c r="AJ186" s="286">
        <v>2557.2283989690727</v>
      </c>
      <c r="AK186" s="286">
        <v>0</v>
      </c>
      <c r="AL186" s="286">
        <v>0</v>
      </c>
      <c r="AM186" s="327" t="str">
        <f t="shared" si="48"/>
        <v>NA</v>
      </c>
      <c r="AN186" s="287">
        <f>AJ186/'INPUTS Menu'!$I$21</f>
        <v>0.85240946632302428</v>
      </c>
    </row>
    <row r="187" spans="3:40">
      <c r="C187" s="82">
        <f t="shared" si="49"/>
        <v>1</v>
      </c>
      <c r="D187" s="82">
        <f t="shared" si="50"/>
        <v>1</v>
      </c>
      <c r="E187" s="139">
        <v>42742.041666666664</v>
      </c>
      <c r="F187" s="163">
        <v>0</v>
      </c>
      <c r="G187" s="163">
        <v>0</v>
      </c>
      <c r="H187" s="163">
        <v>0</v>
      </c>
      <c r="I187" s="163">
        <v>0</v>
      </c>
      <c r="J187" s="163">
        <v>0</v>
      </c>
      <c r="K187" s="163">
        <v>0</v>
      </c>
      <c r="L187" s="163">
        <v>0</v>
      </c>
      <c r="M187" s="163">
        <v>0</v>
      </c>
      <c r="N187" s="314">
        <f t="shared" si="51"/>
        <v>0</v>
      </c>
      <c r="O187" s="163">
        <v>0</v>
      </c>
      <c r="P187" s="163">
        <v>0</v>
      </c>
      <c r="Q187" s="163">
        <v>0</v>
      </c>
      <c r="R187" s="163">
        <v>0</v>
      </c>
      <c r="S187" s="163">
        <v>0</v>
      </c>
      <c r="T187" s="163">
        <v>0</v>
      </c>
      <c r="U187" s="163">
        <v>0</v>
      </c>
      <c r="V187" s="315">
        <f>HLOOKUP(Dashboard!$H$22,$F$7:V187,ROWS($F$7:V187))</f>
        <v>0</v>
      </c>
      <c r="Y187" s="296">
        <f t="shared" si="52"/>
        <v>146</v>
      </c>
      <c r="Z187" s="326">
        <f t="shared" si="53"/>
        <v>1</v>
      </c>
      <c r="AA187" s="326">
        <f t="shared" si="54"/>
        <v>12</v>
      </c>
      <c r="AB187" s="288">
        <f t="shared" si="55"/>
        <v>42711.041666666315</v>
      </c>
      <c r="AC187" s="321" t="str">
        <f t="shared" si="56"/>
        <v>WEEKDAY</v>
      </c>
      <c r="AD187" s="295">
        <v>24.9819125</v>
      </c>
      <c r="AE187" s="295">
        <v>2.52</v>
      </c>
      <c r="AF187" s="283">
        <v>0</v>
      </c>
      <c r="AG187" s="304">
        <v>0</v>
      </c>
      <c r="AH187" s="305">
        <v>0</v>
      </c>
      <c r="AI187" s="285">
        <f t="shared" si="47"/>
        <v>0</v>
      </c>
      <c r="AJ187" s="286">
        <v>2557.2283989690727</v>
      </c>
      <c r="AK187" s="286">
        <v>0</v>
      </c>
      <c r="AL187" s="286">
        <v>0</v>
      </c>
      <c r="AM187" s="327" t="str">
        <f t="shared" si="48"/>
        <v>NA</v>
      </c>
      <c r="AN187" s="287">
        <f>AJ187/'INPUTS Menu'!$I$21</f>
        <v>0.85240946632302428</v>
      </c>
    </row>
    <row r="188" spans="3:40">
      <c r="C188" s="82">
        <f t="shared" si="49"/>
        <v>2</v>
      </c>
      <c r="D188" s="82">
        <f t="shared" si="50"/>
        <v>1</v>
      </c>
      <c r="E188" s="139">
        <v>42742.083333333336</v>
      </c>
      <c r="F188" s="163">
        <v>0</v>
      </c>
      <c r="G188" s="163">
        <v>0</v>
      </c>
      <c r="H188" s="163">
        <v>0</v>
      </c>
      <c r="I188" s="163">
        <v>0</v>
      </c>
      <c r="J188" s="163">
        <v>0</v>
      </c>
      <c r="K188" s="163">
        <v>0</v>
      </c>
      <c r="L188" s="163">
        <v>0</v>
      </c>
      <c r="M188" s="163">
        <v>0</v>
      </c>
      <c r="N188" s="314">
        <f t="shared" si="51"/>
        <v>0</v>
      </c>
      <c r="O188" s="163">
        <v>0</v>
      </c>
      <c r="P188" s="163">
        <v>0</v>
      </c>
      <c r="Q188" s="163">
        <v>0</v>
      </c>
      <c r="R188" s="163">
        <v>0</v>
      </c>
      <c r="S188" s="163">
        <v>0</v>
      </c>
      <c r="T188" s="163">
        <v>0</v>
      </c>
      <c r="U188" s="163">
        <v>0</v>
      </c>
      <c r="V188" s="315">
        <f>HLOOKUP(Dashboard!$H$22,$F$7:V188,ROWS($F$7:V188))</f>
        <v>0</v>
      </c>
      <c r="Y188" s="296">
        <f t="shared" si="52"/>
        <v>147</v>
      </c>
      <c r="Z188" s="326">
        <f t="shared" si="53"/>
        <v>2</v>
      </c>
      <c r="AA188" s="326">
        <f t="shared" si="54"/>
        <v>12</v>
      </c>
      <c r="AB188" s="288">
        <f t="shared" si="55"/>
        <v>42711.083333332979</v>
      </c>
      <c r="AC188" s="321" t="str">
        <f t="shared" si="56"/>
        <v>WEEKDAY</v>
      </c>
      <c r="AD188" s="295">
        <v>25.263046000000003</v>
      </c>
      <c r="AE188" s="295">
        <v>2.52</v>
      </c>
      <c r="AF188" s="283">
        <v>0</v>
      </c>
      <c r="AG188" s="304">
        <v>0</v>
      </c>
      <c r="AH188" s="305">
        <v>0</v>
      </c>
      <c r="AI188" s="285">
        <f t="shared" si="47"/>
        <v>0</v>
      </c>
      <c r="AJ188" s="286">
        <v>2557.2283989690727</v>
      </c>
      <c r="AK188" s="286">
        <v>0</v>
      </c>
      <c r="AL188" s="286">
        <v>0</v>
      </c>
      <c r="AM188" s="327" t="str">
        <f t="shared" si="48"/>
        <v>NA</v>
      </c>
      <c r="AN188" s="287">
        <f>AJ188/'INPUTS Menu'!$I$21</f>
        <v>0.85240946632302428</v>
      </c>
    </row>
    <row r="189" spans="3:40">
      <c r="C189" s="82">
        <f t="shared" si="49"/>
        <v>3</v>
      </c>
      <c r="D189" s="82">
        <f t="shared" si="50"/>
        <v>1</v>
      </c>
      <c r="E189" s="139">
        <v>42742.125</v>
      </c>
      <c r="F189" s="163">
        <v>0</v>
      </c>
      <c r="G189" s="163">
        <v>0</v>
      </c>
      <c r="H189" s="163">
        <v>0</v>
      </c>
      <c r="I189" s="163">
        <v>0</v>
      </c>
      <c r="J189" s="163">
        <v>0</v>
      </c>
      <c r="K189" s="163">
        <v>0</v>
      </c>
      <c r="L189" s="163">
        <v>0</v>
      </c>
      <c r="M189" s="163">
        <v>0</v>
      </c>
      <c r="N189" s="314">
        <f t="shared" si="51"/>
        <v>0</v>
      </c>
      <c r="O189" s="163">
        <v>0</v>
      </c>
      <c r="P189" s="163">
        <v>0</v>
      </c>
      <c r="Q189" s="163">
        <v>0</v>
      </c>
      <c r="R189" s="163">
        <v>0</v>
      </c>
      <c r="S189" s="163">
        <v>0</v>
      </c>
      <c r="T189" s="163">
        <v>0</v>
      </c>
      <c r="U189" s="163">
        <v>0</v>
      </c>
      <c r="V189" s="315">
        <f>HLOOKUP(Dashboard!$H$22,$F$7:V189,ROWS($F$7:V189))</f>
        <v>0</v>
      </c>
      <c r="Y189" s="296">
        <f t="shared" si="52"/>
        <v>148</v>
      </c>
      <c r="Z189" s="326">
        <f t="shared" si="53"/>
        <v>3</v>
      </c>
      <c r="AA189" s="326">
        <f t="shared" si="54"/>
        <v>12</v>
      </c>
      <c r="AB189" s="288">
        <f t="shared" si="55"/>
        <v>42711.124999999643</v>
      </c>
      <c r="AC189" s="321" t="str">
        <f t="shared" si="56"/>
        <v>WEEKDAY</v>
      </c>
      <c r="AD189" s="295">
        <v>26.031291999999997</v>
      </c>
      <c r="AE189" s="295">
        <v>2.52</v>
      </c>
      <c r="AF189" s="283">
        <v>0</v>
      </c>
      <c r="AG189" s="304">
        <v>0</v>
      </c>
      <c r="AH189" s="305">
        <v>0</v>
      </c>
      <c r="AI189" s="285">
        <f t="shared" si="47"/>
        <v>0</v>
      </c>
      <c r="AJ189" s="286">
        <v>2557.2283989690727</v>
      </c>
      <c r="AK189" s="286">
        <v>0</v>
      </c>
      <c r="AL189" s="286">
        <v>0</v>
      </c>
      <c r="AM189" s="327" t="str">
        <f t="shared" si="48"/>
        <v>NA</v>
      </c>
      <c r="AN189" s="287">
        <f>AJ189/'INPUTS Menu'!$I$21</f>
        <v>0.85240946632302428</v>
      </c>
    </row>
    <row r="190" spans="3:40">
      <c r="C190" s="82">
        <f t="shared" si="49"/>
        <v>4</v>
      </c>
      <c r="D190" s="82">
        <f t="shared" si="50"/>
        <v>1</v>
      </c>
      <c r="E190" s="139">
        <v>42742.166666666664</v>
      </c>
      <c r="F190" s="163">
        <v>0</v>
      </c>
      <c r="G190" s="163">
        <v>0</v>
      </c>
      <c r="H190" s="163">
        <v>0</v>
      </c>
      <c r="I190" s="163">
        <v>0</v>
      </c>
      <c r="J190" s="163">
        <v>0</v>
      </c>
      <c r="K190" s="163">
        <v>0</v>
      </c>
      <c r="L190" s="163">
        <v>0</v>
      </c>
      <c r="M190" s="163">
        <v>0</v>
      </c>
      <c r="N190" s="314">
        <f t="shared" si="51"/>
        <v>0</v>
      </c>
      <c r="O190" s="163">
        <v>0</v>
      </c>
      <c r="P190" s="163">
        <v>0</v>
      </c>
      <c r="Q190" s="163">
        <v>0</v>
      </c>
      <c r="R190" s="163">
        <v>0</v>
      </c>
      <c r="S190" s="163">
        <v>0</v>
      </c>
      <c r="T190" s="163">
        <v>0</v>
      </c>
      <c r="U190" s="163">
        <v>0</v>
      </c>
      <c r="V190" s="315">
        <f>HLOOKUP(Dashboard!$H$22,$F$7:V190,ROWS($F$7:V190))</f>
        <v>0</v>
      </c>
      <c r="Y190" s="296">
        <f t="shared" si="52"/>
        <v>149</v>
      </c>
      <c r="Z190" s="326">
        <f t="shared" si="53"/>
        <v>4</v>
      </c>
      <c r="AA190" s="326">
        <f t="shared" si="54"/>
        <v>12</v>
      </c>
      <c r="AB190" s="288">
        <f t="shared" si="55"/>
        <v>42711.166666666308</v>
      </c>
      <c r="AC190" s="321" t="str">
        <f t="shared" si="56"/>
        <v>WEEKDAY</v>
      </c>
      <c r="AD190" s="295">
        <v>27.5872685</v>
      </c>
      <c r="AE190" s="295">
        <v>2.52</v>
      </c>
      <c r="AF190" s="283">
        <v>0</v>
      </c>
      <c r="AG190" s="304">
        <v>0</v>
      </c>
      <c r="AH190" s="305">
        <v>0</v>
      </c>
      <c r="AI190" s="285">
        <f t="shared" si="47"/>
        <v>0</v>
      </c>
      <c r="AJ190" s="286">
        <v>2557.2283989690727</v>
      </c>
      <c r="AK190" s="286">
        <v>0</v>
      </c>
      <c r="AL190" s="286">
        <v>0</v>
      </c>
      <c r="AM190" s="327" t="str">
        <f t="shared" si="48"/>
        <v>NA</v>
      </c>
      <c r="AN190" s="287">
        <f>AJ190/'INPUTS Menu'!$I$21</f>
        <v>0.85240946632302428</v>
      </c>
    </row>
    <row r="191" spans="3:40">
      <c r="C191" s="82">
        <f t="shared" si="49"/>
        <v>5</v>
      </c>
      <c r="D191" s="82">
        <f t="shared" si="50"/>
        <v>1</v>
      </c>
      <c r="E191" s="139">
        <v>42742.208333333336</v>
      </c>
      <c r="F191" s="163">
        <v>0</v>
      </c>
      <c r="G191" s="163">
        <v>0</v>
      </c>
      <c r="H191" s="163">
        <v>0</v>
      </c>
      <c r="I191" s="163">
        <v>0</v>
      </c>
      <c r="J191" s="163">
        <v>0</v>
      </c>
      <c r="K191" s="163">
        <v>0</v>
      </c>
      <c r="L191" s="163">
        <v>0</v>
      </c>
      <c r="M191" s="163">
        <v>0</v>
      </c>
      <c r="N191" s="314">
        <f t="shared" si="51"/>
        <v>0</v>
      </c>
      <c r="O191" s="163">
        <v>0</v>
      </c>
      <c r="P191" s="163">
        <v>0</v>
      </c>
      <c r="Q191" s="163">
        <v>0</v>
      </c>
      <c r="R191" s="163">
        <v>0</v>
      </c>
      <c r="S191" s="163">
        <v>0</v>
      </c>
      <c r="T191" s="163">
        <v>0</v>
      </c>
      <c r="U191" s="163">
        <v>0</v>
      </c>
      <c r="V191" s="315">
        <f>HLOOKUP(Dashboard!$H$22,$F$7:V191,ROWS($F$7:V191))</f>
        <v>0</v>
      </c>
      <c r="Y191" s="296">
        <f t="shared" si="52"/>
        <v>150</v>
      </c>
      <c r="Z191" s="326">
        <f t="shared" si="53"/>
        <v>5</v>
      </c>
      <c r="AA191" s="326">
        <f t="shared" si="54"/>
        <v>12</v>
      </c>
      <c r="AB191" s="288">
        <f t="shared" si="55"/>
        <v>42711.208333332972</v>
      </c>
      <c r="AC191" s="321" t="str">
        <f t="shared" si="56"/>
        <v>WEEKDAY</v>
      </c>
      <c r="AD191" s="295">
        <v>339.65102049999996</v>
      </c>
      <c r="AE191" s="295">
        <v>2.52</v>
      </c>
      <c r="AF191" s="283">
        <v>0</v>
      </c>
      <c r="AG191" s="304">
        <v>0</v>
      </c>
      <c r="AH191" s="305">
        <v>0</v>
      </c>
      <c r="AI191" s="285">
        <f t="shared" si="47"/>
        <v>0</v>
      </c>
      <c r="AJ191" s="286">
        <v>2557.2283989690727</v>
      </c>
      <c r="AK191" s="286">
        <v>0</v>
      </c>
      <c r="AL191" s="286">
        <v>0</v>
      </c>
      <c r="AM191" s="327" t="str">
        <f t="shared" si="48"/>
        <v>NA</v>
      </c>
      <c r="AN191" s="287">
        <f>AJ191/'INPUTS Menu'!$I$21</f>
        <v>0.85240946632302428</v>
      </c>
    </row>
    <row r="192" spans="3:40">
      <c r="C192" s="82">
        <f t="shared" si="49"/>
        <v>6</v>
      </c>
      <c r="D192" s="82">
        <f t="shared" si="50"/>
        <v>1</v>
      </c>
      <c r="E192" s="139">
        <v>42742.25</v>
      </c>
      <c r="F192" s="163">
        <v>0</v>
      </c>
      <c r="G192" s="163">
        <v>0</v>
      </c>
      <c r="H192" s="163">
        <v>0</v>
      </c>
      <c r="I192" s="163">
        <v>0</v>
      </c>
      <c r="J192" s="163">
        <v>0</v>
      </c>
      <c r="K192" s="163">
        <v>0</v>
      </c>
      <c r="L192" s="163">
        <v>0</v>
      </c>
      <c r="M192" s="163">
        <v>0</v>
      </c>
      <c r="N192" s="314">
        <f t="shared" si="51"/>
        <v>0</v>
      </c>
      <c r="O192" s="163">
        <v>0</v>
      </c>
      <c r="P192" s="163">
        <v>0</v>
      </c>
      <c r="Q192" s="163">
        <v>0</v>
      </c>
      <c r="R192" s="163">
        <v>0</v>
      </c>
      <c r="S192" s="163">
        <v>0</v>
      </c>
      <c r="T192" s="163">
        <v>0</v>
      </c>
      <c r="U192" s="163">
        <v>0</v>
      </c>
      <c r="V192" s="315">
        <f>HLOOKUP(Dashboard!$H$22,$F$7:V192,ROWS($F$7:V192))</f>
        <v>0</v>
      </c>
      <c r="Y192" s="296">
        <f t="shared" si="52"/>
        <v>151</v>
      </c>
      <c r="Z192" s="326">
        <f t="shared" si="53"/>
        <v>6</v>
      </c>
      <c r="AA192" s="326">
        <f t="shared" si="54"/>
        <v>12</v>
      </c>
      <c r="AB192" s="288">
        <f t="shared" si="55"/>
        <v>42711.249999999636</v>
      </c>
      <c r="AC192" s="321" t="str">
        <f t="shared" si="56"/>
        <v>WEEKDAY</v>
      </c>
      <c r="AD192" s="295">
        <v>31.339426500000002</v>
      </c>
      <c r="AE192" s="297">
        <v>17.63</v>
      </c>
      <c r="AF192" s="283">
        <v>0</v>
      </c>
      <c r="AG192" s="304">
        <v>0</v>
      </c>
      <c r="AH192" s="305">
        <v>0</v>
      </c>
      <c r="AI192" s="285">
        <f t="shared" si="47"/>
        <v>0</v>
      </c>
      <c r="AJ192" s="286">
        <v>2557.2283989690727</v>
      </c>
      <c r="AK192" s="286">
        <v>2472</v>
      </c>
      <c r="AL192" s="286">
        <v>200</v>
      </c>
      <c r="AM192" s="327" t="str">
        <f t="shared" si="48"/>
        <v>YES</v>
      </c>
      <c r="AN192" s="287">
        <f>AJ192/'INPUTS Menu'!$I$21</f>
        <v>0.85240946632302428</v>
      </c>
    </row>
    <row r="193" spans="3:40">
      <c r="C193" s="82">
        <f t="shared" si="49"/>
        <v>7</v>
      </c>
      <c r="D193" s="82">
        <f t="shared" si="50"/>
        <v>1</v>
      </c>
      <c r="E193" s="139">
        <v>42742.291666666664</v>
      </c>
      <c r="F193" s="163">
        <v>0</v>
      </c>
      <c r="G193" s="163">
        <v>0</v>
      </c>
      <c r="H193" s="163">
        <v>0</v>
      </c>
      <c r="I193" s="163">
        <v>7.1819322299999993</v>
      </c>
      <c r="J193" s="163">
        <v>12.03118488</v>
      </c>
      <c r="K193" s="163">
        <v>0</v>
      </c>
      <c r="L193" s="163">
        <v>0</v>
      </c>
      <c r="M193" s="163">
        <v>0</v>
      </c>
      <c r="N193" s="314">
        <f t="shared" si="51"/>
        <v>0</v>
      </c>
      <c r="O193" s="163">
        <v>0</v>
      </c>
      <c r="P193" s="163">
        <v>3.7082093400000002</v>
      </c>
      <c r="Q193" s="163">
        <v>0.72517150000000008</v>
      </c>
      <c r="R193" s="163">
        <v>0.9364165000000001</v>
      </c>
      <c r="S193" s="163">
        <v>4.3962771600000004</v>
      </c>
      <c r="T193" s="163">
        <v>0</v>
      </c>
      <c r="U193" s="163">
        <v>12.03118488</v>
      </c>
      <c r="V193" s="315">
        <f>HLOOKUP(Dashboard!$H$22,$F$7:V193,ROWS($F$7:V193))</f>
        <v>0</v>
      </c>
      <c r="Y193" s="296">
        <f t="shared" si="52"/>
        <v>152</v>
      </c>
      <c r="Z193" s="326">
        <f t="shared" si="53"/>
        <v>7</v>
      </c>
      <c r="AA193" s="326">
        <f t="shared" si="54"/>
        <v>12</v>
      </c>
      <c r="AB193" s="288">
        <f t="shared" si="55"/>
        <v>42711.2916666663</v>
      </c>
      <c r="AC193" s="321" t="str">
        <f t="shared" si="56"/>
        <v>WEEKDAY</v>
      </c>
      <c r="AD193" s="295">
        <v>38.011476000000002</v>
      </c>
      <c r="AE193" s="298">
        <v>17.63</v>
      </c>
      <c r="AF193" s="283">
        <v>0</v>
      </c>
      <c r="AG193" s="304">
        <v>0</v>
      </c>
      <c r="AH193" s="305">
        <v>0</v>
      </c>
      <c r="AI193" s="285">
        <f t="shared" si="47"/>
        <v>0</v>
      </c>
      <c r="AJ193" s="286">
        <v>2557.2283989690727</v>
      </c>
      <c r="AK193" s="286">
        <v>2472</v>
      </c>
      <c r="AL193" s="286">
        <v>200</v>
      </c>
      <c r="AM193" s="327" t="str">
        <f t="shared" si="48"/>
        <v>YES</v>
      </c>
      <c r="AN193" s="287">
        <f>AJ193/'INPUTS Menu'!$I$21</f>
        <v>0.85240946632302428</v>
      </c>
    </row>
    <row r="194" spans="3:40">
      <c r="C194" s="82">
        <f t="shared" si="49"/>
        <v>8</v>
      </c>
      <c r="D194" s="82">
        <f t="shared" si="50"/>
        <v>1</v>
      </c>
      <c r="E194" s="139">
        <v>42742.333333333336</v>
      </c>
      <c r="F194" s="163">
        <v>621.98816625000006</v>
      </c>
      <c r="G194" s="163">
        <v>605.44594638000001</v>
      </c>
      <c r="H194" s="163">
        <v>49.157900550000001</v>
      </c>
      <c r="I194" s="163">
        <v>158.01484346999999</v>
      </c>
      <c r="J194" s="163">
        <v>241.25096556</v>
      </c>
      <c r="K194" s="163">
        <v>305.78078099999999</v>
      </c>
      <c r="L194" s="163">
        <v>255.065</v>
      </c>
      <c r="M194" s="163">
        <v>50.620830480000002</v>
      </c>
      <c r="N194" s="314">
        <f t="shared" si="51"/>
        <v>478.47771999999998</v>
      </c>
      <c r="O194" s="163">
        <v>152.8903905</v>
      </c>
      <c r="P194" s="163">
        <v>76.182897780000019</v>
      </c>
      <c r="Q194" s="163">
        <v>48.582195249999998</v>
      </c>
      <c r="R194" s="163">
        <v>19.238105500000003</v>
      </c>
      <c r="S194" s="163">
        <v>316.56577194000005</v>
      </c>
      <c r="T194" s="163">
        <v>621.98816625000006</v>
      </c>
      <c r="U194" s="163">
        <v>241.25096556</v>
      </c>
      <c r="V194" s="315">
        <f>HLOOKUP(Dashboard!$H$22,$F$7:V194,ROWS($F$7:V194))</f>
        <v>621.98816625000006</v>
      </c>
      <c r="Y194" s="296">
        <f t="shared" si="52"/>
        <v>153</v>
      </c>
      <c r="Z194" s="326">
        <f t="shared" si="53"/>
        <v>8</v>
      </c>
      <c r="AA194" s="326">
        <f t="shared" si="54"/>
        <v>12</v>
      </c>
      <c r="AB194" s="288">
        <f t="shared" si="55"/>
        <v>42711.333333332965</v>
      </c>
      <c r="AC194" s="321" t="str">
        <f t="shared" si="56"/>
        <v>WEEKDAY</v>
      </c>
      <c r="AD194" s="295">
        <v>48.168467499999991</v>
      </c>
      <c r="AE194" s="298">
        <v>17.63</v>
      </c>
      <c r="AF194" s="283">
        <v>266.197</v>
      </c>
      <c r="AG194" s="304">
        <v>258.21109000000001</v>
      </c>
      <c r="AH194" s="305">
        <v>732</v>
      </c>
      <c r="AI194" s="285">
        <f t="shared" si="47"/>
        <v>990.21109000000001</v>
      </c>
      <c r="AJ194" s="286">
        <v>2557.2283989690727</v>
      </c>
      <c r="AK194" s="286">
        <v>2472</v>
      </c>
      <c r="AL194" s="286">
        <v>200</v>
      </c>
      <c r="AM194" s="327" t="str">
        <f t="shared" si="48"/>
        <v>YES</v>
      </c>
      <c r="AN194" s="287">
        <f>AJ194/'INPUTS Menu'!$I$21</f>
        <v>0.85240946632302428</v>
      </c>
    </row>
    <row r="195" spans="3:40">
      <c r="C195" s="82">
        <f t="shared" si="49"/>
        <v>9</v>
      </c>
      <c r="D195" s="82">
        <f t="shared" si="50"/>
        <v>1</v>
      </c>
      <c r="E195" s="139">
        <v>42742.375</v>
      </c>
      <c r="F195" s="163">
        <v>708.21592874999999</v>
      </c>
      <c r="G195" s="163">
        <v>96.294987360000007</v>
      </c>
      <c r="H195" s="163">
        <v>86.638303619999988</v>
      </c>
      <c r="I195" s="163">
        <v>628.40429486999994</v>
      </c>
      <c r="J195" s="163">
        <v>810.60271974000011</v>
      </c>
      <c r="K195" s="163">
        <v>48.633832000000005</v>
      </c>
      <c r="L195" s="163">
        <v>21.453499999999998</v>
      </c>
      <c r="M195" s="163">
        <v>117.40481081999999</v>
      </c>
      <c r="N195" s="314">
        <f t="shared" si="51"/>
        <v>824.96365999999989</v>
      </c>
      <c r="O195" s="163">
        <v>24.316916000000003</v>
      </c>
      <c r="P195" s="163">
        <v>197.19715652999997</v>
      </c>
      <c r="Q195" s="163">
        <v>130.93095325000002</v>
      </c>
      <c r="R195" s="163">
        <v>49.797261749999997</v>
      </c>
      <c r="S195" s="163">
        <v>637.81077986999992</v>
      </c>
      <c r="T195" s="163">
        <v>708.21592874999999</v>
      </c>
      <c r="U195" s="163">
        <v>810.60271974000011</v>
      </c>
      <c r="V195" s="315">
        <f>HLOOKUP(Dashboard!$H$22,$F$7:V195,ROWS($F$7:V195))</f>
        <v>708.21592874999999</v>
      </c>
      <c r="Y195" s="296">
        <f t="shared" si="52"/>
        <v>154</v>
      </c>
      <c r="Z195" s="326">
        <f t="shared" si="53"/>
        <v>9</v>
      </c>
      <c r="AA195" s="326">
        <f t="shared" si="54"/>
        <v>12</v>
      </c>
      <c r="AB195" s="288">
        <f t="shared" si="55"/>
        <v>42711.374999999629</v>
      </c>
      <c r="AC195" s="321" t="str">
        <f t="shared" si="56"/>
        <v>WEEKDAY</v>
      </c>
      <c r="AD195" s="295">
        <v>58.907210500000005</v>
      </c>
      <c r="AE195" s="299">
        <v>6.32</v>
      </c>
      <c r="AF195" s="283">
        <v>27.156199999999998</v>
      </c>
      <c r="AG195" s="304">
        <v>26.341513999999997</v>
      </c>
      <c r="AH195" s="305">
        <v>300</v>
      </c>
      <c r="AI195" s="285">
        <f t="shared" si="47"/>
        <v>326.34151400000002</v>
      </c>
      <c r="AJ195" s="286">
        <v>1802.5892237113408</v>
      </c>
      <c r="AK195" s="286">
        <v>0</v>
      </c>
      <c r="AL195" s="286">
        <v>0</v>
      </c>
      <c r="AM195" s="327" t="str">
        <f t="shared" si="48"/>
        <v>NA</v>
      </c>
      <c r="AN195" s="287">
        <f>AJ195/'INPUTS Menu'!$I$21</f>
        <v>0.60086307457044696</v>
      </c>
    </row>
    <row r="196" spans="3:40">
      <c r="C196" s="82">
        <f t="shared" si="49"/>
        <v>10</v>
      </c>
      <c r="D196" s="82">
        <f t="shared" si="50"/>
        <v>1</v>
      </c>
      <c r="E196" s="139">
        <v>42742.416666666664</v>
      </c>
      <c r="F196" s="163">
        <v>627.87482999999997</v>
      </c>
      <c r="G196" s="163">
        <v>136.77188777999999</v>
      </c>
      <c r="H196" s="163">
        <v>159.36214040999999</v>
      </c>
      <c r="I196" s="163">
        <v>515.91022362000001</v>
      </c>
      <c r="J196" s="163">
        <v>600.58331387999999</v>
      </c>
      <c r="K196" s="163">
        <v>69.076710999999989</v>
      </c>
      <c r="L196" s="163">
        <v>77.750500000000002</v>
      </c>
      <c r="M196" s="163">
        <v>224.18072027999997</v>
      </c>
      <c r="N196" s="314">
        <f t="shared" si="51"/>
        <v>833.63545999999997</v>
      </c>
      <c r="O196" s="163">
        <v>34.538355499999994</v>
      </c>
      <c r="P196" s="163">
        <v>244.65438459000001</v>
      </c>
      <c r="Q196" s="163">
        <v>153.23075</v>
      </c>
      <c r="R196" s="163">
        <v>61.78141025</v>
      </c>
      <c r="S196" s="163">
        <v>740.14027362000002</v>
      </c>
      <c r="T196" s="163">
        <v>627.87482999999997</v>
      </c>
      <c r="U196" s="163">
        <v>600.58331387999999</v>
      </c>
      <c r="V196" s="315">
        <f>HLOOKUP(Dashboard!$H$22,$F$7:V196,ROWS($F$7:V196))</f>
        <v>627.87482999999997</v>
      </c>
      <c r="Y196" s="296">
        <f t="shared" si="52"/>
        <v>155</v>
      </c>
      <c r="Z196" s="326">
        <f t="shared" si="53"/>
        <v>10</v>
      </c>
      <c r="AA196" s="326">
        <f t="shared" si="54"/>
        <v>12</v>
      </c>
      <c r="AB196" s="288">
        <f t="shared" si="55"/>
        <v>42711.416666666293</v>
      </c>
      <c r="AC196" s="321" t="str">
        <f t="shared" si="56"/>
        <v>WEEKDAY</v>
      </c>
      <c r="AD196" s="295">
        <v>41.401778999999998</v>
      </c>
      <c r="AE196" s="299">
        <v>6.32</v>
      </c>
      <c r="AF196" s="283">
        <v>84.569699999999997</v>
      </c>
      <c r="AG196" s="304">
        <v>82.032608999999994</v>
      </c>
      <c r="AH196" s="305">
        <v>500</v>
      </c>
      <c r="AI196" s="285">
        <f t="shared" si="47"/>
        <v>582.03260899999998</v>
      </c>
      <c r="AJ196" s="286">
        <v>1493.3108731958769</v>
      </c>
      <c r="AK196" s="286">
        <v>0</v>
      </c>
      <c r="AL196" s="286">
        <v>0</v>
      </c>
      <c r="AM196" s="327" t="str">
        <f t="shared" si="48"/>
        <v>NA</v>
      </c>
      <c r="AN196" s="287">
        <f>AJ196/'INPUTS Menu'!$I$21</f>
        <v>0.4977702910652923</v>
      </c>
    </row>
    <row r="197" spans="3:40">
      <c r="C197" s="82">
        <f t="shared" si="49"/>
        <v>11</v>
      </c>
      <c r="D197" s="82">
        <f t="shared" si="50"/>
        <v>1</v>
      </c>
      <c r="E197" s="139">
        <v>42742.458333333336</v>
      </c>
      <c r="F197" s="163">
        <v>506.68450569000004</v>
      </c>
      <c r="G197" s="163">
        <v>1272.01474224</v>
      </c>
      <c r="H197" s="163">
        <v>276.12287999999995</v>
      </c>
      <c r="I197" s="163">
        <v>640.75541111999996</v>
      </c>
      <c r="J197" s="163">
        <v>1181.5922249999999</v>
      </c>
      <c r="K197" s="163">
        <v>642.43168800000001</v>
      </c>
      <c r="L197" s="163">
        <v>155.107</v>
      </c>
      <c r="M197" s="163">
        <v>306.92929805999995</v>
      </c>
      <c r="N197" s="314">
        <f t="shared" si="51"/>
        <v>784.70090000000005</v>
      </c>
      <c r="O197" s="163">
        <v>321.215844</v>
      </c>
      <c r="P197" s="163">
        <v>332.98501499999998</v>
      </c>
      <c r="Q197" s="163">
        <v>95.000210999999993</v>
      </c>
      <c r="R197" s="163">
        <v>84.087125</v>
      </c>
      <c r="S197" s="163">
        <v>625.99605750000001</v>
      </c>
      <c r="T197" s="163">
        <v>506.68450569000004</v>
      </c>
      <c r="U197" s="163">
        <v>1181.5922249999999</v>
      </c>
      <c r="V197" s="315">
        <f>HLOOKUP(Dashboard!$H$22,$F$7:V197,ROWS($F$7:V197))</f>
        <v>506.68450569000004</v>
      </c>
      <c r="Y197" s="296">
        <f t="shared" si="52"/>
        <v>156</v>
      </c>
      <c r="Z197" s="326">
        <f t="shared" si="53"/>
        <v>11</v>
      </c>
      <c r="AA197" s="326">
        <f t="shared" si="54"/>
        <v>12</v>
      </c>
      <c r="AB197" s="288">
        <f t="shared" si="55"/>
        <v>42711.458333332957</v>
      </c>
      <c r="AC197" s="321" t="str">
        <f t="shared" si="56"/>
        <v>WEEKDAY</v>
      </c>
      <c r="AD197" s="295">
        <v>39.881988</v>
      </c>
      <c r="AE197" s="299">
        <v>6.32</v>
      </c>
      <c r="AF197" s="283">
        <v>163.636</v>
      </c>
      <c r="AG197" s="304">
        <v>158.72691999999998</v>
      </c>
      <c r="AH197" s="305">
        <v>300</v>
      </c>
      <c r="AI197" s="285">
        <f t="shared" si="47"/>
        <v>458.72691999999995</v>
      </c>
      <c r="AJ197" s="286">
        <v>977.84695567010363</v>
      </c>
      <c r="AK197" s="286">
        <v>0</v>
      </c>
      <c r="AL197" s="286">
        <v>0</v>
      </c>
      <c r="AM197" s="327" t="str">
        <f t="shared" si="48"/>
        <v>NA</v>
      </c>
      <c r="AN197" s="287">
        <f>AJ197/'INPUTS Menu'!$I$21</f>
        <v>0.32594898522336785</v>
      </c>
    </row>
    <row r="198" spans="3:40">
      <c r="C198" s="82">
        <f t="shared" si="49"/>
        <v>12</v>
      </c>
      <c r="D198" s="82">
        <f t="shared" si="50"/>
        <v>1</v>
      </c>
      <c r="E198" s="139">
        <v>42742.5</v>
      </c>
      <c r="F198" s="163">
        <v>485.93277612000003</v>
      </c>
      <c r="G198" s="163">
        <v>463.16385918000003</v>
      </c>
      <c r="H198" s="163">
        <v>277.02600749999999</v>
      </c>
      <c r="I198" s="163">
        <v>617.83140375000005</v>
      </c>
      <c r="J198" s="163">
        <v>1274.2676099999999</v>
      </c>
      <c r="K198" s="163">
        <v>233.92114100000001</v>
      </c>
      <c r="L198" s="163">
        <v>160.166</v>
      </c>
      <c r="M198" s="163">
        <v>350.39772305999998</v>
      </c>
      <c r="N198" s="314">
        <f t="shared" si="51"/>
        <v>737.56375000000003</v>
      </c>
      <c r="O198" s="163">
        <v>116.9605705</v>
      </c>
      <c r="P198" s="163">
        <v>342.78845931000001</v>
      </c>
      <c r="Q198" s="163">
        <v>141.85673449999999</v>
      </c>
      <c r="R198" s="163">
        <v>86.562742249999999</v>
      </c>
      <c r="S198" s="163">
        <v>668.00305736999996</v>
      </c>
      <c r="T198" s="163">
        <v>485.93277612000003</v>
      </c>
      <c r="U198" s="163">
        <v>1274.2676099999999</v>
      </c>
      <c r="V198" s="315">
        <f>HLOOKUP(Dashboard!$H$22,$F$7:V198,ROWS($F$7:V198))</f>
        <v>485.93277612000003</v>
      </c>
      <c r="Y198" s="296">
        <f t="shared" si="52"/>
        <v>157</v>
      </c>
      <c r="Z198" s="326">
        <f t="shared" si="53"/>
        <v>12</v>
      </c>
      <c r="AA198" s="326">
        <f t="shared" si="54"/>
        <v>12</v>
      </c>
      <c r="AB198" s="288">
        <f t="shared" si="55"/>
        <v>42711.499999999622</v>
      </c>
      <c r="AC198" s="321" t="str">
        <f t="shared" si="56"/>
        <v>WEEKDAY</v>
      </c>
      <c r="AD198" s="295">
        <v>37.610652000000002</v>
      </c>
      <c r="AE198" s="299">
        <v>6.32</v>
      </c>
      <c r="AF198" s="283">
        <v>168.804</v>
      </c>
      <c r="AG198" s="304">
        <v>0</v>
      </c>
      <c r="AH198" s="305">
        <v>0</v>
      </c>
      <c r="AI198" s="285">
        <f t="shared" si="47"/>
        <v>0</v>
      </c>
      <c r="AJ198" s="286">
        <v>668.56860515463973</v>
      </c>
      <c r="AK198" s="286">
        <v>0</v>
      </c>
      <c r="AL198" s="286">
        <v>0</v>
      </c>
      <c r="AM198" s="327" t="str">
        <f t="shared" si="48"/>
        <v>NA</v>
      </c>
      <c r="AN198" s="287">
        <f>AJ198/'INPUTS Menu'!$I$21</f>
        <v>0.22285620171821324</v>
      </c>
    </row>
    <row r="199" spans="3:40">
      <c r="C199" s="82">
        <f t="shared" si="49"/>
        <v>13</v>
      </c>
      <c r="D199" s="82">
        <f t="shared" si="50"/>
        <v>1</v>
      </c>
      <c r="E199" s="139">
        <v>42742.541666666664</v>
      </c>
      <c r="F199" s="163">
        <v>399.23686737000003</v>
      </c>
      <c r="G199" s="163">
        <v>596.12181749999991</v>
      </c>
      <c r="H199" s="163">
        <v>253.74284693999999</v>
      </c>
      <c r="I199" s="163">
        <v>650.98439999999994</v>
      </c>
      <c r="J199" s="163">
        <v>1268.92643724</v>
      </c>
      <c r="K199" s="163">
        <v>301.07162499999998</v>
      </c>
      <c r="L199" s="163">
        <v>206.614</v>
      </c>
      <c r="M199" s="163">
        <v>322.32212694000003</v>
      </c>
      <c r="N199" s="314">
        <f t="shared" si="51"/>
        <v>721.77311999999995</v>
      </c>
      <c r="O199" s="163">
        <v>150.53581249999999</v>
      </c>
      <c r="P199" s="163">
        <v>327.89780694000001</v>
      </c>
      <c r="Q199" s="163">
        <v>135.93146874999999</v>
      </c>
      <c r="R199" s="163">
        <v>82.802476499999997</v>
      </c>
      <c r="S199" s="163">
        <v>690.50544749999995</v>
      </c>
      <c r="T199" s="163">
        <v>399.23686737000003</v>
      </c>
      <c r="U199" s="163">
        <v>1268.92643724</v>
      </c>
      <c r="V199" s="315">
        <f>HLOOKUP(Dashboard!$H$22,$F$7:V199,ROWS($F$7:V199))</f>
        <v>399.23686737000003</v>
      </c>
      <c r="Y199" s="296">
        <f t="shared" si="52"/>
        <v>158</v>
      </c>
      <c r="Z199" s="326">
        <f t="shared" si="53"/>
        <v>13</v>
      </c>
      <c r="AA199" s="326">
        <f t="shared" si="54"/>
        <v>12</v>
      </c>
      <c r="AB199" s="288">
        <f t="shared" si="55"/>
        <v>42711.541666666286</v>
      </c>
      <c r="AC199" s="321" t="str">
        <f t="shared" si="56"/>
        <v>WEEKDAY</v>
      </c>
      <c r="AD199" s="295">
        <v>34.056122500000001</v>
      </c>
      <c r="AE199" s="299">
        <v>6.32</v>
      </c>
      <c r="AF199" s="283">
        <v>216.37899999999999</v>
      </c>
      <c r="AG199" s="304">
        <v>0</v>
      </c>
      <c r="AH199" s="305">
        <v>0</v>
      </c>
      <c r="AI199" s="285">
        <f t="shared" si="47"/>
        <v>0</v>
      </c>
      <c r="AJ199" s="286">
        <v>837.3726051546397</v>
      </c>
      <c r="AK199" s="286">
        <v>0</v>
      </c>
      <c r="AL199" s="286">
        <v>0</v>
      </c>
      <c r="AM199" s="327" t="str">
        <f t="shared" si="48"/>
        <v>NA</v>
      </c>
      <c r="AN199" s="287">
        <f>AJ199/'INPUTS Menu'!$I$21</f>
        <v>0.27912420171821323</v>
      </c>
    </row>
    <row r="200" spans="3:40">
      <c r="C200" s="82">
        <f t="shared" si="49"/>
        <v>14</v>
      </c>
      <c r="D200" s="82">
        <f t="shared" si="50"/>
        <v>1</v>
      </c>
      <c r="E200" s="139">
        <v>42742.583333333336</v>
      </c>
      <c r="F200" s="163">
        <v>660.92443361999995</v>
      </c>
      <c r="G200" s="163">
        <v>1350.75835224</v>
      </c>
      <c r="H200" s="163">
        <v>213.08725944</v>
      </c>
      <c r="I200" s="163">
        <v>696.54246750000004</v>
      </c>
      <c r="J200" s="163">
        <v>1110.8887772400001</v>
      </c>
      <c r="K200" s="163">
        <v>682.201188</v>
      </c>
      <c r="L200" s="163">
        <v>137.161</v>
      </c>
      <c r="M200" s="163">
        <v>246.81060360000001</v>
      </c>
      <c r="N200" s="314">
        <f t="shared" si="51"/>
        <v>747.59064000000001</v>
      </c>
      <c r="O200" s="163">
        <v>341.100594</v>
      </c>
      <c r="P200" s="163">
        <v>275.68885805999997</v>
      </c>
      <c r="Q200" s="163">
        <v>142.358375</v>
      </c>
      <c r="R200" s="163">
        <v>69.618398499999998</v>
      </c>
      <c r="S200" s="163">
        <v>740.80580111999996</v>
      </c>
      <c r="T200" s="163">
        <v>660.92443361999995</v>
      </c>
      <c r="U200" s="163">
        <v>1110.8887772400001</v>
      </c>
      <c r="V200" s="315">
        <f>HLOOKUP(Dashboard!$H$22,$F$7:V200,ROWS($F$7:V200))</f>
        <v>660.92443361999995</v>
      </c>
      <c r="Y200" s="296">
        <f t="shared" si="52"/>
        <v>159</v>
      </c>
      <c r="Z200" s="326">
        <f t="shared" si="53"/>
        <v>14</v>
      </c>
      <c r="AA200" s="326">
        <f t="shared" si="54"/>
        <v>12</v>
      </c>
      <c r="AB200" s="288">
        <f t="shared" si="55"/>
        <v>42711.58333333295</v>
      </c>
      <c r="AC200" s="321" t="str">
        <f t="shared" si="56"/>
        <v>WEEKDAY</v>
      </c>
      <c r="AD200" s="295">
        <v>30.484891999999999</v>
      </c>
      <c r="AE200" s="299">
        <v>2.0699999999999998</v>
      </c>
      <c r="AF200" s="283">
        <v>145.23699999999999</v>
      </c>
      <c r="AG200" s="304">
        <v>0</v>
      </c>
      <c r="AH200" s="305">
        <v>0</v>
      </c>
      <c r="AI200" s="285">
        <f t="shared" si="47"/>
        <v>0</v>
      </c>
      <c r="AJ200" s="286">
        <v>1053.7516051546397</v>
      </c>
      <c r="AK200" s="286">
        <v>0</v>
      </c>
      <c r="AL200" s="286">
        <v>0</v>
      </c>
      <c r="AM200" s="327" t="str">
        <f t="shared" si="48"/>
        <v>NA</v>
      </c>
      <c r="AN200" s="287">
        <f>AJ200/'INPUTS Menu'!$I$21</f>
        <v>0.35125053505154658</v>
      </c>
    </row>
    <row r="201" spans="3:40">
      <c r="C201" s="82">
        <f t="shared" si="49"/>
        <v>15</v>
      </c>
      <c r="D201" s="82">
        <f t="shared" si="50"/>
        <v>1</v>
      </c>
      <c r="E201" s="139">
        <v>42742.625</v>
      </c>
      <c r="F201" s="163">
        <v>194.63297931</v>
      </c>
      <c r="G201" s="163">
        <v>1463.0014575</v>
      </c>
      <c r="H201" s="163">
        <v>175.51046403000001</v>
      </c>
      <c r="I201" s="163">
        <v>651.95899362</v>
      </c>
      <c r="J201" s="163">
        <v>1218.662775</v>
      </c>
      <c r="K201" s="163">
        <v>738.88962500000002</v>
      </c>
      <c r="L201" s="163">
        <v>154.97300000000001</v>
      </c>
      <c r="M201" s="163">
        <v>168.63039666</v>
      </c>
      <c r="N201" s="314">
        <f t="shared" si="51"/>
        <v>789.99806999999998</v>
      </c>
      <c r="O201" s="163">
        <v>369.44481250000001</v>
      </c>
      <c r="P201" s="163">
        <v>243.16109334000001</v>
      </c>
      <c r="Q201" s="163">
        <v>133.65778125</v>
      </c>
      <c r="R201" s="163">
        <v>61.4043165</v>
      </c>
      <c r="S201" s="163">
        <v>723.96231236999995</v>
      </c>
      <c r="T201" s="163">
        <v>194.63297931</v>
      </c>
      <c r="U201" s="163">
        <v>1218.662775</v>
      </c>
      <c r="V201" s="315">
        <f>HLOOKUP(Dashboard!$H$22,$F$7:V201,ROWS($F$7:V201))</f>
        <v>194.63297931</v>
      </c>
      <c r="Y201" s="296">
        <f t="shared" si="52"/>
        <v>160</v>
      </c>
      <c r="Z201" s="326">
        <f t="shared" si="53"/>
        <v>15</v>
      </c>
      <c r="AA201" s="326">
        <f t="shared" si="54"/>
        <v>12</v>
      </c>
      <c r="AB201" s="288">
        <f t="shared" si="55"/>
        <v>42711.624999999614</v>
      </c>
      <c r="AC201" s="321" t="str">
        <f t="shared" si="56"/>
        <v>WEEKDAY</v>
      </c>
      <c r="AD201" s="295">
        <v>28.9957195</v>
      </c>
      <c r="AE201" s="299">
        <v>2.0699999999999998</v>
      </c>
      <c r="AF201" s="283">
        <v>163.46299999999999</v>
      </c>
      <c r="AG201" s="304">
        <v>0</v>
      </c>
      <c r="AH201" s="305">
        <v>0</v>
      </c>
      <c r="AI201" s="285">
        <f t="shared" si="47"/>
        <v>0</v>
      </c>
      <c r="AJ201" s="286">
        <v>1198.9886051546398</v>
      </c>
      <c r="AK201" s="286">
        <v>0</v>
      </c>
      <c r="AL201" s="286">
        <v>0</v>
      </c>
      <c r="AM201" s="327" t="str">
        <f t="shared" si="48"/>
        <v>NA</v>
      </c>
      <c r="AN201" s="287">
        <f>AJ201/'INPUTS Menu'!$I$21</f>
        <v>0.39966286838487991</v>
      </c>
    </row>
    <row r="202" spans="3:40">
      <c r="C202" s="82">
        <f t="shared" si="49"/>
        <v>16</v>
      </c>
      <c r="D202" s="82">
        <f t="shared" si="50"/>
        <v>1</v>
      </c>
      <c r="E202" s="139">
        <v>42742.666666666664</v>
      </c>
      <c r="F202" s="163">
        <v>51.207571800000004</v>
      </c>
      <c r="G202" s="163">
        <v>1201.3987847400001</v>
      </c>
      <c r="H202" s="163">
        <v>134.51852403000001</v>
      </c>
      <c r="I202" s="163">
        <v>398.51128943999998</v>
      </c>
      <c r="J202" s="163">
        <v>893.06594387999996</v>
      </c>
      <c r="K202" s="163">
        <v>606.76706300000001</v>
      </c>
      <c r="L202" s="163">
        <v>718.56100000000004</v>
      </c>
      <c r="M202" s="163">
        <v>83.024090819999984</v>
      </c>
      <c r="N202" s="314">
        <f t="shared" si="51"/>
        <v>990.15659999999991</v>
      </c>
      <c r="O202" s="163">
        <v>303.3835315</v>
      </c>
      <c r="P202" s="163">
        <v>134.68088402999999</v>
      </c>
      <c r="Q202" s="163">
        <v>89.630406249999993</v>
      </c>
      <c r="R202" s="163">
        <v>34.010324249999996</v>
      </c>
      <c r="S202" s="163">
        <v>462.65719499999994</v>
      </c>
      <c r="T202" s="163">
        <v>51.207571800000004</v>
      </c>
      <c r="U202" s="163">
        <v>893.06594387999996</v>
      </c>
      <c r="V202" s="315">
        <f>HLOOKUP(Dashboard!$H$22,$F$7:V202,ROWS($F$7:V202))</f>
        <v>51.207571800000004</v>
      </c>
      <c r="Y202" s="296">
        <f t="shared" si="52"/>
        <v>161</v>
      </c>
      <c r="Z202" s="326">
        <f t="shared" si="53"/>
        <v>16</v>
      </c>
      <c r="AA202" s="326">
        <f t="shared" si="54"/>
        <v>12</v>
      </c>
      <c r="AB202" s="288">
        <f t="shared" si="55"/>
        <v>42711.666666666279</v>
      </c>
      <c r="AC202" s="321" t="str">
        <f t="shared" si="56"/>
        <v>WEEKDAY</v>
      </c>
      <c r="AD202" s="295">
        <v>27.464794500000004</v>
      </c>
      <c r="AE202" s="299">
        <v>2.0699999999999998</v>
      </c>
      <c r="AF202" s="283">
        <v>747.81500000000005</v>
      </c>
      <c r="AG202" s="304">
        <v>0</v>
      </c>
      <c r="AH202" s="305">
        <v>0</v>
      </c>
      <c r="AI202" s="285">
        <f t="shared" si="47"/>
        <v>0</v>
      </c>
      <c r="AJ202" s="286">
        <v>1362.4516051546398</v>
      </c>
      <c r="AK202" s="286">
        <v>0</v>
      </c>
      <c r="AL202" s="286">
        <v>0</v>
      </c>
      <c r="AM202" s="327" t="str">
        <f t="shared" si="48"/>
        <v>NA</v>
      </c>
      <c r="AN202" s="287">
        <f>AJ202/'INPUTS Menu'!$I$21</f>
        <v>0.45415053505154657</v>
      </c>
    </row>
    <row r="203" spans="3:40">
      <c r="C203" s="82">
        <f t="shared" si="49"/>
        <v>17</v>
      </c>
      <c r="D203" s="82">
        <f t="shared" si="50"/>
        <v>1</v>
      </c>
      <c r="E203" s="139">
        <v>42742.708333333336</v>
      </c>
      <c r="F203" s="163">
        <v>0</v>
      </c>
      <c r="G203" s="163">
        <v>152.60238972000002</v>
      </c>
      <c r="H203" s="163">
        <v>34.319049930000006</v>
      </c>
      <c r="I203" s="163">
        <v>42.437157840000005</v>
      </c>
      <c r="J203" s="163">
        <v>120.03535763999999</v>
      </c>
      <c r="K203" s="163">
        <v>77.071914000000007</v>
      </c>
      <c r="L203" s="163">
        <v>427.113</v>
      </c>
      <c r="M203" s="163">
        <v>4.5577125000000001</v>
      </c>
      <c r="N203" s="314">
        <f t="shared" si="51"/>
        <v>714.63683000000003</v>
      </c>
      <c r="O203" s="163">
        <v>38.535957000000003</v>
      </c>
      <c r="P203" s="163">
        <v>41.819892840000001</v>
      </c>
      <c r="Q203" s="163">
        <v>12.084085</v>
      </c>
      <c r="R203" s="163">
        <v>10.560579000000001</v>
      </c>
      <c r="S203" s="163">
        <v>30.640505940000001</v>
      </c>
      <c r="T203" s="163">
        <v>0</v>
      </c>
      <c r="U203" s="163">
        <v>120.03535763999999</v>
      </c>
      <c r="V203" s="315">
        <f>HLOOKUP(Dashboard!$H$22,$F$7:V203,ROWS($F$7:V203))</f>
        <v>0</v>
      </c>
      <c r="Y203" s="296">
        <f t="shared" si="52"/>
        <v>162</v>
      </c>
      <c r="Z203" s="326">
        <f t="shared" si="53"/>
        <v>17</v>
      </c>
      <c r="AA203" s="326">
        <f t="shared" si="54"/>
        <v>12</v>
      </c>
      <c r="AB203" s="288">
        <f t="shared" si="55"/>
        <v>42711.708333332943</v>
      </c>
      <c r="AC203" s="321" t="str">
        <f t="shared" si="56"/>
        <v>WEEKDAY</v>
      </c>
      <c r="AD203" s="295">
        <v>28.9177815</v>
      </c>
      <c r="AE203" s="299">
        <v>17.14</v>
      </c>
      <c r="AF203" s="283">
        <v>443.77199999999999</v>
      </c>
      <c r="AG203" s="304">
        <v>0</v>
      </c>
      <c r="AH203" s="305">
        <v>0</v>
      </c>
      <c r="AI203" s="285">
        <f t="shared" si="47"/>
        <v>0</v>
      </c>
      <c r="AJ203" s="286">
        <v>2110.2666051546398</v>
      </c>
      <c r="AK203" s="286">
        <v>0</v>
      </c>
      <c r="AL203" s="286">
        <v>0</v>
      </c>
      <c r="AM203" s="327" t="str">
        <f t="shared" si="48"/>
        <v>NA</v>
      </c>
      <c r="AN203" s="287">
        <f>AJ203/'INPUTS Menu'!$I$21</f>
        <v>0.70342220171821324</v>
      </c>
    </row>
    <row r="204" spans="3:40">
      <c r="C204" s="82">
        <f t="shared" si="49"/>
        <v>18</v>
      </c>
      <c r="D204" s="82">
        <f t="shared" si="50"/>
        <v>1</v>
      </c>
      <c r="E204" s="139">
        <v>42742.75</v>
      </c>
      <c r="F204" s="163">
        <v>0</v>
      </c>
      <c r="G204" s="163">
        <v>0</v>
      </c>
      <c r="H204" s="163">
        <v>0</v>
      </c>
      <c r="I204" s="163">
        <v>0</v>
      </c>
      <c r="J204" s="163">
        <v>0</v>
      </c>
      <c r="K204" s="163">
        <v>0</v>
      </c>
      <c r="L204" s="163">
        <v>0</v>
      </c>
      <c r="M204" s="163">
        <v>0</v>
      </c>
      <c r="N204" s="314">
        <f t="shared" si="51"/>
        <v>0</v>
      </c>
      <c r="O204" s="163">
        <v>0</v>
      </c>
      <c r="P204" s="163">
        <v>0</v>
      </c>
      <c r="Q204" s="163">
        <v>0</v>
      </c>
      <c r="R204" s="163">
        <v>0</v>
      </c>
      <c r="S204" s="163">
        <v>0</v>
      </c>
      <c r="T204" s="163">
        <v>0</v>
      </c>
      <c r="U204" s="163">
        <v>0</v>
      </c>
      <c r="V204" s="315">
        <f>HLOOKUP(Dashboard!$H$22,$F$7:V204,ROWS($F$7:V204))</f>
        <v>0</v>
      </c>
      <c r="Y204" s="296">
        <f t="shared" si="52"/>
        <v>163</v>
      </c>
      <c r="Z204" s="326">
        <f t="shared" si="53"/>
        <v>18</v>
      </c>
      <c r="AA204" s="326">
        <f t="shared" si="54"/>
        <v>12</v>
      </c>
      <c r="AB204" s="288">
        <f t="shared" si="55"/>
        <v>42711.749999999607</v>
      </c>
      <c r="AC204" s="321" t="str">
        <f t="shared" si="56"/>
        <v>WEEKDAY</v>
      </c>
      <c r="AD204" s="295">
        <v>28.475205000000003</v>
      </c>
      <c r="AE204" s="299">
        <v>17.14</v>
      </c>
      <c r="AF204" s="283">
        <v>0</v>
      </c>
      <c r="AG204" s="304">
        <v>0</v>
      </c>
      <c r="AH204" s="305">
        <v>0</v>
      </c>
      <c r="AI204" s="285">
        <f t="shared" si="47"/>
        <v>0</v>
      </c>
      <c r="AJ204" s="286">
        <v>2554.0386051546398</v>
      </c>
      <c r="AK204" s="286">
        <v>0</v>
      </c>
      <c r="AL204" s="286">
        <v>0</v>
      </c>
      <c r="AM204" s="327" t="str">
        <f t="shared" si="48"/>
        <v>NA</v>
      </c>
      <c r="AN204" s="287">
        <f>AJ204/'INPUTS Menu'!$I$21</f>
        <v>0.85134620171821329</v>
      </c>
    </row>
    <row r="205" spans="3:40">
      <c r="C205" s="82">
        <f t="shared" si="49"/>
        <v>19</v>
      </c>
      <c r="D205" s="82">
        <f t="shared" si="50"/>
        <v>1</v>
      </c>
      <c r="E205" s="139">
        <v>42742.791666666664</v>
      </c>
      <c r="F205" s="163">
        <v>0</v>
      </c>
      <c r="G205" s="163">
        <v>0</v>
      </c>
      <c r="H205" s="163">
        <v>0</v>
      </c>
      <c r="I205" s="163">
        <v>0</v>
      </c>
      <c r="J205" s="163">
        <v>0</v>
      </c>
      <c r="K205" s="163">
        <v>0</v>
      </c>
      <c r="L205" s="163">
        <v>0</v>
      </c>
      <c r="M205" s="163">
        <v>0</v>
      </c>
      <c r="N205" s="314">
        <f t="shared" si="51"/>
        <v>0</v>
      </c>
      <c r="O205" s="163">
        <v>0</v>
      </c>
      <c r="P205" s="163">
        <v>0</v>
      </c>
      <c r="Q205" s="163">
        <v>0</v>
      </c>
      <c r="R205" s="163">
        <v>0</v>
      </c>
      <c r="S205" s="163">
        <v>0</v>
      </c>
      <c r="T205" s="163">
        <v>0</v>
      </c>
      <c r="U205" s="163">
        <v>0</v>
      </c>
      <c r="V205" s="315">
        <f>HLOOKUP(Dashboard!$H$22,$F$7:V205,ROWS($F$7:V205))</f>
        <v>0</v>
      </c>
      <c r="Y205" s="296">
        <f t="shared" si="52"/>
        <v>164</v>
      </c>
      <c r="Z205" s="326">
        <f t="shared" si="53"/>
        <v>19</v>
      </c>
      <c r="AA205" s="326">
        <f t="shared" si="54"/>
        <v>12</v>
      </c>
      <c r="AB205" s="288">
        <f t="shared" si="55"/>
        <v>42711.791666666271</v>
      </c>
      <c r="AC205" s="321" t="str">
        <f t="shared" si="56"/>
        <v>WEEKDAY</v>
      </c>
      <c r="AD205" s="295">
        <v>26.073044500000002</v>
      </c>
      <c r="AE205" s="299">
        <v>17.14</v>
      </c>
      <c r="AF205" s="283">
        <v>0</v>
      </c>
      <c r="AG205" s="304">
        <v>0</v>
      </c>
      <c r="AH205" s="305">
        <v>0</v>
      </c>
      <c r="AI205" s="285">
        <f t="shared" si="47"/>
        <v>0</v>
      </c>
      <c r="AJ205" s="286">
        <v>2554.0386051546398</v>
      </c>
      <c r="AK205" s="286">
        <v>0</v>
      </c>
      <c r="AL205" s="286">
        <v>0</v>
      </c>
      <c r="AM205" s="327" t="str">
        <f t="shared" si="48"/>
        <v>NA</v>
      </c>
      <c r="AN205" s="287">
        <f>AJ205/'INPUTS Menu'!$I$21</f>
        <v>0.85134620171821329</v>
      </c>
    </row>
    <row r="206" spans="3:40">
      <c r="C206" s="82">
        <f t="shared" si="49"/>
        <v>20</v>
      </c>
      <c r="D206" s="82">
        <f t="shared" si="50"/>
        <v>1</v>
      </c>
      <c r="E206" s="139">
        <v>42742.833333333336</v>
      </c>
      <c r="F206" s="163">
        <v>0</v>
      </c>
      <c r="G206" s="163">
        <v>0</v>
      </c>
      <c r="H206" s="163">
        <v>0</v>
      </c>
      <c r="I206" s="163">
        <v>0</v>
      </c>
      <c r="J206" s="163">
        <v>0</v>
      </c>
      <c r="K206" s="163">
        <v>0</v>
      </c>
      <c r="L206" s="163">
        <v>0</v>
      </c>
      <c r="M206" s="163">
        <v>0</v>
      </c>
      <c r="N206" s="314">
        <f t="shared" si="51"/>
        <v>0</v>
      </c>
      <c r="O206" s="163">
        <v>0</v>
      </c>
      <c r="P206" s="163">
        <v>0</v>
      </c>
      <c r="Q206" s="163">
        <v>0</v>
      </c>
      <c r="R206" s="163">
        <v>0</v>
      </c>
      <c r="S206" s="163">
        <v>0</v>
      </c>
      <c r="T206" s="163">
        <v>0</v>
      </c>
      <c r="U206" s="163">
        <v>0</v>
      </c>
      <c r="V206" s="315">
        <f>HLOOKUP(Dashboard!$H$22,$F$7:V206,ROWS($F$7:V206))</f>
        <v>0</v>
      </c>
      <c r="Y206" s="296">
        <f t="shared" si="52"/>
        <v>165</v>
      </c>
      <c r="Z206" s="326">
        <f t="shared" si="53"/>
        <v>20</v>
      </c>
      <c r="AA206" s="326">
        <f t="shared" si="54"/>
        <v>12</v>
      </c>
      <c r="AB206" s="288">
        <f t="shared" si="55"/>
        <v>42711.833333332936</v>
      </c>
      <c r="AC206" s="321" t="str">
        <f t="shared" si="56"/>
        <v>WEEKDAY</v>
      </c>
      <c r="AD206" s="295">
        <v>25.315932499999995</v>
      </c>
      <c r="AE206" s="299">
        <v>18.260000000000002</v>
      </c>
      <c r="AF206" s="283">
        <v>0</v>
      </c>
      <c r="AG206" s="304">
        <v>0</v>
      </c>
      <c r="AH206" s="305">
        <v>0</v>
      </c>
      <c r="AI206" s="285">
        <f t="shared" si="47"/>
        <v>0</v>
      </c>
      <c r="AJ206" s="286">
        <v>2554.0386051546398</v>
      </c>
      <c r="AK206" s="286">
        <v>2472</v>
      </c>
      <c r="AL206" s="286">
        <v>200</v>
      </c>
      <c r="AM206" s="327" t="str">
        <f t="shared" si="48"/>
        <v>YES</v>
      </c>
      <c r="AN206" s="287">
        <f>AJ206/'INPUTS Menu'!$I$21</f>
        <v>0.85134620171821329</v>
      </c>
    </row>
    <row r="207" spans="3:40">
      <c r="C207" s="82">
        <f t="shared" si="49"/>
        <v>21</v>
      </c>
      <c r="D207" s="82">
        <f t="shared" si="50"/>
        <v>1</v>
      </c>
      <c r="E207" s="139">
        <v>42742.875</v>
      </c>
      <c r="F207" s="163">
        <v>0</v>
      </c>
      <c r="G207" s="163">
        <v>0</v>
      </c>
      <c r="H207" s="163">
        <v>0</v>
      </c>
      <c r="I207" s="163">
        <v>0</v>
      </c>
      <c r="J207" s="163">
        <v>0</v>
      </c>
      <c r="K207" s="163">
        <v>0</v>
      </c>
      <c r="L207" s="163">
        <v>0</v>
      </c>
      <c r="M207" s="163">
        <v>0</v>
      </c>
      <c r="N207" s="314">
        <f t="shared" si="51"/>
        <v>0</v>
      </c>
      <c r="O207" s="163">
        <v>0</v>
      </c>
      <c r="P207" s="163">
        <v>0</v>
      </c>
      <c r="Q207" s="163">
        <v>0</v>
      </c>
      <c r="R207" s="163">
        <v>0</v>
      </c>
      <c r="S207" s="163">
        <v>0</v>
      </c>
      <c r="T207" s="163">
        <v>0</v>
      </c>
      <c r="U207" s="163">
        <v>0</v>
      </c>
      <c r="V207" s="315">
        <f>HLOOKUP(Dashboard!$H$22,$F$7:V207,ROWS($F$7:V207))</f>
        <v>0</v>
      </c>
      <c r="Y207" s="296">
        <f t="shared" si="52"/>
        <v>166</v>
      </c>
      <c r="Z207" s="326">
        <f t="shared" si="53"/>
        <v>21</v>
      </c>
      <c r="AA207" s="326">
        <f t="shared" si="54"/>
        <v>12</v>
      </c>
      <c r="AB207" s="288">
        <f t="shared" si="55"/>
        <v>42711.8749999996</v>
      </c>
      <c r="AC207" s="321" t="str">
        <f t="shared" si="56"/>
        <v>WEEKDAY</v>
      </c>
      <c r="AD207" s="295">
        <v>24.294387999999998</v>
      </c>
      <c r="AE207" s="299">
        <v>18.260000000000002</v>
      </c>
      <c r="AF207" s="283">
        <v>0</v>
      </c>
      <c r="AG207" s="304">
        <v>0</v>
      </c>
      <c r="AH207" s="305">
        <v>0</v>
      </c>
      <c r="AI207" s="285">
        <f t="shared" si="47"/>
        <v>0</v>
      </c>
      <c r="AJ207" s="286">
        <v>2554.0386051546398</v>
      </c>
      <c r="AK207" s="286">
        <v>2472</v>
      </c>
      <c r="AL207" s="286">
        <v>200</v>
      </c>
      <c r="AM207" s="327" t="str">
        <f t="shared" si="48"/>
        <v>YES</v>
      </c>
      <c r="AN207" s="287">
        <f>AJ207/'INPUTS Menu'!$I$21</f>
        <v>0.85134620171821329</v>
      </c>
    </row>
    <row r="208" spans="3:40">
      <c r="C208" s="82">
        <f t="shared" si="49"/>
        <v>22</v>
      </c>
      <c r="D208" s="82">
        <f t="shared" si="50"/>
        <v>1</v>
      </c>
      <c r="E208" s="139">
        <v>42742.916666666664</v>
      </c>
      <c r="F208" s="163">
        <v>0</v>
      </c>
      <c r="G208" s="163">
        <v>0</v>
      </c>
      <c r="H208" s="163">
        <v>0</v>
      </c>
      <c r="I208" s="163">
        <v>0</v>
      </c>
      <c r="J208" s="163">
        <v>0</v>
      </c>
      <c r="K208" s="163">
        <v>0</v>
      </c>
      <c r="L208" s="163">
        <v>0</v>
      </c>
      <c r="M208" s="163">
        <v>0</v>
      </c>
      <c r="N208" s="314">
        <f t="shared" si="51"/>
        <v>0</v>
      </c>
      <c r="O208" s="163">
        <v>0</v>
      </c>
      <c r="P208" s="163">
        <v>0</v>
      </c>
      <c r="Q208" s="163">
        <v>0</v>
      </c>
      <c r="R208" s="163">
        <v>0</v>
      </c>
      <c r="S208" s="163">
        <v>0</v>
      </c>
      <c r="T208" s="163">
        <v>0</v>
      </c>
      <c r="U208" s="163">
        <v>0</v>
      </c>
      <c r="V208" s="315">
        <f>HLOOKUP(Dashboard!$H$22,$F$7:V208,ROWS($F$7:V208))</f>
        <v>0</v>
      </c>
      <c r="Y208" s="296">
        <f t="shared" si="52"/>
        <v>167</v>
      </c>
      <c r="Z208" s="326">
        <f t="shared" si="53"/>
        <v>22</v>
      </c>
      <c r="AA208" s="326">
        <f t="shared" si="54"/>
        <v>12</v>
      </c>
      <c r="AB208" s="288">
        <f t="shared" si="55"/>
        <v>42711.916666666264</v>
      </c>
      <c r="AC208" s="321" t="str">
        <f t="shared" si="56"/>
        <v>WEEKDAY</v>
      </c>
      <c r="AD208" s="295">
        <v>20.380786999999998</v>
      </c>
      <c r="AE208" s="299">
        <v>18.260000000000002</v>
      </c>
      <c r="AF208" s="283">
        <v>0</v>
      </c>
      <c r="AG208" s="304">
        <v>0</v>
      </c>
      <c r="AH208" s="305">
        <v>0</v>
      </c>
      <c r="AI208" s="285">
        <f t="shared" si="47"/>
        <v>0</v>
      </c>
      <c r="AJ208" s="286">
        <v>2554.0386051546398</v>
      </c>
      <c r="AK208" s="286">
        <v>2472</v>
      </c>
      <c r="AL208" s="286">
        <v>200</v>
      </c>
      <c r="AM208" s="327" t="str">
        <f t="shared" si="48"/>
        <v>YES</v>
      </c>
      <c r="AN208" s="287">
        <f>AJ208/'INPUTS Menu'!$I$21</f>
        <v>0.85134620171821329</v>
      </c>
    </row>
    <row r="209" spans="3:40">
      <c r="C209" s="82">
        <f t="shared" si="49"/>
        <v>23</v>
      </c>
      <c r="D209" s="82">
        <f t="shared" si="50"/>
        <v>1</v>
      </c>
      <c r="E209" s="139">
        <v>42742.958333333336</v>
      </c>
      <c r="F209" s="163">
        <v>0</v>
      </c>
      <c r="G209" s="163">
        <v>0</v>
      </c>
      <c r="H209" s="163">
        <v>0</v>
      </c>
      <c r="I209" s="163">
        <v>0</v>
      </c>
      <c r="J209" s="163">
        <v>0</v>
      </c>
      <c r="K209" s="163">
        <v>0</v>
      </c>
      <c r="L209" s="163">
        <v>0</v>
      </c>
      <c r="M209" s="163">
        <v>0</v>
      </c>
      <c r="N209" s="314">
        <f t="shared" si="51"/>
        <v>0</v>
      </c>
      <c r="O209" s="163">
        <v>0</v>
      </c>
      <c r="P209" s="163">
        <v>0</v>
      </c>
      <c r="Q209" s="163">
        <v>0</v>
      </c>
      <c r="R209" s="163">
        <v>0</v>
      </c>
      <c r="S209" s="163">
        <v>0</v>
      </c>
      <c r="T209" s="163">
        <v>0</v>
      </c>
      <c r="U209" s="163">
        <v>0</v>
      </c>
      <c r="V209" s="315">
        <f>HLOOKUP(Dashboard!$H$22,$F$7:V209,ROWS($F$7:V209))</f>
        <v>0</v>
      </c>
      <c r="Y209" s="296">
        <f t="shared" si="52"/>
        <v>168</v>
      </c>
      <c r="Z209" s="326">
        <f t="shared" si="53"/>
        <v>23</v>
      </c>
      <c r="AA209" s="326">
        <f t="shared" si="54"/>
        <v>12</v>
      </c>
      <c r="AB209" s="288">
        <f t="shared" si="55"/>
        <v>42711.958333332928</v>
      </c>
      <c r="AC209" s="321" t="str">
        <f t="shared" si="56"/>
        <v>WEEKDAY</v>
      </c>
      <c r="AD209" s="295">
        <v>16.044094000000001</v>
      </c>
      <c r="AE209" s="299">
        <v>2.52</v>
      </c>
      <c r="AF209" s="283">
        <v>0</v>
      </c>
      <c r="AG209" s="304">
        <v>0</v>
      </c>
      <c r="AH209" s="305">
        <v>0</v>
      </c>
      <c r="AI209" s="285">
        <f t="shared" si="47"/>
        <v>0</v>
      </c>
      <c r="AJ209" s="286">
        <v>2554.0386051546398</v>
      </c>
      <c r="AK209" s="286">
        <v>0</v>
      </c>
      <c r="AL209" s="286">
        <v>0</v>
      </c>
      <c r="AM209" s="327" t="str">
        <f t="shared" si="48"/>
        <v>NA</v>
      </c>
      <c r="AN209" s="287">
        <f>AJ209/'INPUTS Menu'!$I$21</f>
        <v>0.85134620171821329</v>
      </c>
    </row>
    <row r="210" spans="3:40">
      <c r="C210" s="82">
        <f t="shared" si="49"/>
        <v>0</v>
      </c>
      <c r="D210" s="82">
        <f t="shared" si="50"/>
        <v>1</v>
      </c>
      <c r="E210" s="139">
        <v>42743</v>
      </c>
      <c r="F210" s="163">
        <v>0</v>
      </c>
      <c r="G210" s="163">
        <v>0</v>
      </c>
      <c r="H210" s="163">
        <v>0</v>
      </c>
      <c r="I210" s="163">
        <v>0</v>
      </c>
      <c r="J210" s="163">
        <v>0</v>
      </c>
      <c r="K210" s="163">
        <v>0</v>
      </c>
      <c r="L210" s="163">
        <v>0</v>
      </c>
      <c r="M210" s="163">
        <v>0</v>
      </c>
      <c r="N210" s="314">
        <f t="shared" si="51"/>
        <v>0</v>
      </c>
      <c r="O210" s="163">
        <v>0</v>
      </c>
      <c r="P210" s="163">
        <v>0</v>
      </c>
      <c r="Q210" s="163">
        <v>0</v>
      </c>
      <c r="R210" s="163">
        <v>0</v>
      </c>
      <c r="S210" s="163">
        <v>0</v>
      </c>
      <c r="T210" s="163">
        <v>0</v>
      </c>
      <c r="U210" s="163">
        <v>0</v>
      </c>
      <c r="V210" s="315">
        <f>HLOOKUP(Dashboard!$H$22,$F$7:V210,ROWS($F$7:V210))</f>
        <v>0</v>
      </c>
      <c r="Y210" s="296">
        <f t="shared" si="52"/>
        <v>169</v>
      </c>
      <c r="Z210" s="326">
        <f t="shared" si="53"/>
        <v>0</v>
      </c>
      <c r="AA210" s="326">
        <f t="shared" si="54"/>
        <v>12</v>
      </c>
      <c r="AB210" s="288">
        <f t="shared" si="55"/>
        <v>42711.999999999593</v>
      </c>
      <c r="AC210" s="321" t="str">
        <f t="shared" si="56"/>
        <v>WEEKDAY</v>
      </c>
      <c r="AD210" s="295">
        <v>14.6718285</v>
      </c>
      <c r="AE210" s="295">
        <v>2.52</v>
      </c>
      <c r="AF210" s="283">
        <v>0</v>
      </c>
      <c r="AG210" s="304">
        <v>0</v>
      </c>
      <c r="AH210" s="305">
        <v>-400</v>
      </c>
      <c r="AI210" s="285">
        <f t="shared" si="47"/>
        <v>-400</v>
      </c>
      <c r="AJ210" s="286">
        <v>2554.0386051546398</v>
      </c>
      <c r="AK210" s="286">
        <v>0</v>
      </c>
      <c r="AL210" s="286">
        <v>0</v>
      </c>
      <c r="AM210" s="327" t="str">
        <f t="shared" si="48"/>
        <v>NA</v>
      </c>
      <c r="AN210" s="287">
        <f>AJ210/'INPUTS Menu'!$I$21</f>
        <v>0.85134620171821329</v>
      </c>
    </row>
    <row r="211" spans="3:40">
      <c r="C211" s="82">
        <f t="shared" si="49"/>
        <v>1</v>
      </c>
      <c r="D211" s="82">
        <f t="shared" si="50"/>
        <v>1</v>
      </c>
      <c r="E211" s="139">
        <v>42743.041666666664</v>
      </c>
      <c r="F211" s="163">
        <v>0</v>
      </c>
      <c r="G211" s="163">
        <v>0</v>
      </c>
      <c r="H211" s="163">
        <v>0</v>
      </c>
      <c r="I211" s="163">
        <v>0</v>
      </c>
      <c r="J211" s="163">
        <v>0</v>
      </c>
      <c r="K211" s="163">
        <v>0</v>
      </c>
      <c r="L211" s="163">
        <v>0</v>
      </c>
      <c r="M211" s="163">
        <v>0</v>
      </c>
      <c r="N211" s="314">
        <f t="shared" si="51"/>
        <v>0</v>
      </c>
      <c r="O211" s="163">
        <v>0</v>
      </c>
      <c r="P211" s="163">
        <v>0</v>
      </c>
      <c r="Q211" s="163">
        <v>0</v>
      </c>
      <c r="R211" s="163">
        <v>0</v>
      </c>
      <c r="S211" s="163">
        <v>0</v>
      </c>
      <c r="T211" s="163">
        <v>0</v>
      </c>
      <c r="U211" s="163">
        <v>0</v>
      </c>
      <c r="V211" s="315">
        <f>HLOOKUP(Dashboard!$H$22,$F$7:V211,ROWS($F$7:V211))</f>
        <v>0</v>
      </c>
      <c r="Y211" s="296">
        <f t="shared" si="52"/>
        <v>170</v>
      </c>
      <c r="Z211" s="326">
        <f t="shared" si="53"/>
        <v>1</v>
      </c>
      <c r="AA211" s="326">
        <f t="shared" si="54"/>
        <v>12</v>
      </c>
      <c r="AB211" s="288">
        <f t="shared" si="55"/>
        <v>42712.041666666257</v>
      </c>
      <c r="AC211" s="321" t="str">
        <f t="shared" si="56"/>
        <v>WEEKDAY</v>
      </c>
      <c r="AD211" s="295">
        <v>14.254303499999997</v>
      </c>
      <c r="AE211" s="295">
        <v>2.52</v>
      </c>
      <c r="AF211" s="283">
        <v>0</v>
      </c>
      <c r="AG211" s="304">
        <v>0</v>
      </c>
      <c r="AH211" s="305">
        <v>0</v>
      </c>
      <c r="AI211" s="285">
        <f t="shared" si="47"/>
        <v>0</v>
      </c>
      <c r="AJ211" s="286">
        <v>2942.0386051546398</v>
      </c>
      <c r="AK211" s="286">
        <v>0</v>
      </c>
      <c r="AL211" s="286">
        <v>0</v>
      </c>
      <c r="AM211" s="327" t="str">
        <f t="shared" si="48"/>
        <v>NA</v>
      </c>
      <c r="AN211" s="287">
        <f>AJ211/'INPUTS Menu'!$I$21</f>
        <v>0.98067953505154659</v>
      </c>
    </row>
    <row r="212" spans="3:40">
      <c r="C212" s="82">
        <f t="shared" si="49"/>
        <v>2</v>
      </c>
      <c r="D212" s="82">
        <f t="shared" si="50"/>
        <v>1</v>
      </c>
      <c r="E212" s="139">
        <v>42743.083333333336</v>
      </c>
      <c r="F212" s="163">
        <v>0</v>
      </c>
      <c r="G212" s="163">
        <v>0</v>
      </c>
      <c r="H212" s="163">
        <v>0</v>
      </c>
      <c r="I212" s="163">
        <v>0</v>
      </c>
      <c r="J212" s="163">
        <v>0</v>
      </c>
      <c r="K212" s="163">
        <v>0</v>
      </c>
      <c r="L212" s="163">
        <v>0</v>
      </c>
      <c r="M212" s="163">
        <v>0</v>
      </c>
      <c r="N212" s="314">
        <f t="shared" si="51"/>
        <v>0</v>
      </c>
      <c r="O212" s="163">
        <v>0</v>
      </c>
      <c r="P212" s="163">
        <v>0</v>
      </c>
      <c r="Q212" s="163">
        <v>0</v>
      </c>
      <c r="R212" s="163">
        <v>0</v>
      </c>
      <c r="S212" s="163">
        <v>0</v>
      </c>
      <c r="T212" s="163">
        <v>0</v>
      </c>
      <c r="U212" s="163">
        <v>0</v>
      </c>
      <c r="V212" s="315">
        <f>HLOOKUP(Dashboard!$H$22,$F$7:V212,ROWS($F$7:V212))</f>
        <v>0</v>
      </c>
      <c r="Y212" s="296">
        <f t="shared" si="52"/>
        <v>171</v>
      </c>
      <c r="Z212" s="326">
        <f t="shared" si="53"/>
        <v>2</v>
      </c>
      <c r="AA212" s="326">
        <f t="shared" si="54"/>
        <v>12</v>
      </c>
      <c r="AB212" s="288">
        <f t="shared" si="55"/>
        <v>42712.083333332921</v>
      </c>
      <c r="AC212" s="321" t="str">
        <f t="shared" si="56"/>
        <v>WEEKDAY</v>
      </c>
      <c r="AD212" s="295">
        <v>11.454102500000001</v>
      </c>
      <c r="AE212" s="295">
        <v>2.52</v>
      </c>
      <c r="AF212" s="283">
        <v>0</v>
      </c>
      <c r="AG212" s="304">
        <v>0</v>
      </c>
      <c r="AH212" s="305">
        <v>0</v>
      </c>
      <c r="AI212" s="285">
        <f t="shared" si="47"/>
        <v>0</v>
      </c>
      <c r="AJ212" s="286">
        <v>2942.0386051546398</v>
      </c>
      <c r="AK212" s="286">
        <v>0</v>
      </c>
      <c r="AL212" s="286">
        <v>0</v>
      </c>
      <c r="AM212" s="327" t="str">
        <f t="shared" si="48"/>
        <v>NA</v>
      </c>
      <c r="AN212" s="287">
        <f>AJ212/'INPUTS Menu'!$I$21</f>
        <v>0.98067953505154659</v>
      </c>
    </row>
    <row r="213" spans="3:40">
      <c r="C213" s="82">
        <f t="shared" si="49"/>
        <v>3</v>
      </c>
      <c r="D213" s="82">
        <f t="shared" si="50"/>
        <v>1</v>
      </c>
      <c r="E213" s="139">
        <v>42743.125</v>
      </c>
      <c r="F213" s="163">
        <v>0</v>
      </c>
      <c r="G213" s="163">
        <v>0</v>
      </c>
      <c r="H213" s="163">
        <v>0</v>
      </c>
      <c r="I213" s="163">
        <v>0</v>
      </c>
      <c r="J213" s="163">
        <v>0</v>
      </c>
      <c r="K213" s="163">
        <v>0</v>
      </c>
      <c r="L213" s="163">
        <v>0</v>
      </c>
      <c r="M213" s="163">
        <v>0</v>
      </c>
      <c r="N213" s="314">
        <f t="shared" si="51"/>
        <v>0</v>
      </c>
      <c r="O213" s="163">
        <v>0</v>
      </c>
      <c r="P213" s="163">
        <v>0</v>
      </c>
      <c r="Q213" s="163">
        <v>0</v>
      </c>
      <c r="R213" s="163">
        <v>0</v>
      </c>
      <c r="S213" s="163">
        <v>0</v>
      </c>
      <c r="T213" s="163">
        <v>0</v>
      </c>
      <c r="U213" s="163">
        <v>0</v>
      </c>
      <c r="V213" s="315">
        <f>HLOOKUP(Dashboard!$H$22,$F$7:V213,ROWS($F$7:V213))</f>
        <v>0</v>
      </c>
      <c r="Y213" s="296">
        <f t="shared" si="52"/>
        <v>172</v>
      </c>
      <c r="Z213" s="326">
        <f t="shared" si="53"/>
        <v>3</v>
      </c>
      <c r="AA213" s="326">
        <f t="shared" si="54"/>
        <v>12</v>
      </c>
      <c r="AB213" s="288">
        <f t="shared" si="55"/>
        <v>42712.124999999585</v>
      </c>
      <c r="AC213" s="321" t="str">
        <f t="shared" si="56"/>
        <v>WEEKDAY</v>
      </c>
      <c r="AD213" s="295">
        <v>11.356679999999999</v>
      </c>
      <c r="AE213" s="295">
        <v>2.52</v>
      </c>
      <c r="AF213" s="283">
        <v>0</v>
      </c>
      <c r="AG213" s="304">
        <v>0</v>
      </c>
      <c r="AH213" s="305">
        <v>0</v>
      </c>
      <c r="AI213" s="285">
        <f t="shared" si="47"/>
        <v>0</v>
      </c>
      <c r="AJ213" s="286">
        <v>2942.0386051546398</v>
      </c>
      <c r="AK213" s="286">
        <v>0</v>
      </c>
      <c r="AL213" s="286">
        <v>0</v>
      </c>
      <c r="AM213" s="327" t="str">
        <f t="shared" si="48"/>
        <v>NA</v>
      </c>
      <c r="AN213" s="287">
        <f>AJ213/'INPUTS Menu'!$I$21</f>
        <v>0.98067953505154659</v>
      </c>
    </row>
    <row r="214" spans="3:40">
      <c r="C214" s="82">
        <f t="shared" si="49"/>
        <v>4</v>
      </c>
      <c r="D214" s="82">
        <f t="shared" si="50"/>
        <v>1</v>
      </c>
      <c r="E214" s="139">
        <v>42743.166666666664</v>
      </c>
      <c r="F214" s="163">
        <v>0</v>
      </c>
      <c r="G214" s="163">
        <v>0</v>
      </c>
      <c r="H214" s="163">
        <v>0</v>
      </c>
      <c r="I214" s="163">
        <v>0</v>
      </c>
      <c r="J214" s="163">
        <v>0</v>
      </c>
      <c r="K214" s="163">
        <v>0</v>
      </c>
      <c r="L214" s="163">
        <v>0</v>
      </c>
      <c r="M214" s="163">
        <v>0</v>
      </c>
      <c r="N214" s="314">
        <f t="shared" si="51"/>
        <v>0</v>
      </c>
      <c r="O214" s="163">
        <v>0</v>
      </c>
      <c r="P214" s="163">
        <v>0</v>
      </c>
      <c r="Q214" s="163">
        <v>0</v>
      </c>
      <c r="R214" s="163">
        <v>0</v>
      </c>
      <c r="S214" s="163">
        <v>0</v>
      </c>
      <c r="T214" s="163">
        <v>0</v>
      </c>
      <c r="U214" s="163">
        <v>0</v>
      </c>
      <c r="V214" s="315">
        <f>HLOOKUP(Dashboard!$H$22,$F$7:V214,ROWS($F$7:V214))</f>
        <v>0</v>
      </c>
      <c r="Y214" s="296">
        <f t="shared" si="52"/>
        <v>173</v>
      </c>
      <c r="Z214" s="326">
        <f t="shared" si="53"/>
        <v>4</v>
      </c>
      <c r="AA214" s="326">
        <f t="shared" si="54"/>
        <v>12</v>
      </c>
      <c r="AB214" s="288">
        <f t="shared" si="55"/>
        <v>42712.16666666625</v>
      </c>
      <c r="AC214" s="321" t="str">
        <f t="shared" si="56"/>
        <v>WEEKDAY</v>
      </c>
      <c r="AD214" s="295">
        <v>15.698940000000002</v>
      </c>
      <c r="AE214" s="295">
        <v>2.52</v>
      </c>
      <c r="AF214" s="283">
        <v>0</v>
      </c>
      <c r="AG214" s="304">
        <v>0</v>
      </c>
      <c r="AH214" s="305">
        <v>0</v>
      </c>
      <c r="AI214" s="285">
        <f t="shared" si="47"/>
        <v>0</v>
      </c>
      <c r="AJ214" s="286">
        <v>2942.0386051546398</v>
      </c>
      <c r="AK214" s="286">
        <v>0</v>
      </c>
      <c r="AL214" s="286">
        <v>0</v>
      </c>
      <c r="AM214" s="327" t="str">
        <f t="shared" si="48"/>
        <v>NA</v>
      </c>
      <c r="AN214" s="287">
        <f>AJ214/'INPUTS Menu'!$I$21</f>
        <v>0.98067953505154659</v>
      </c>
    </row>
    <row r="215" spans="3:40">
      <c r="C215" s="82">
        <f t="shared" si="49"/>
        <v>5</v>
      </c>
      <c r="D215" s="82">
        <f t="shared" si="50"/>
        <v>1</v>
      </c>
      <c r="E215" s="139">
        <v>42743.208333333336</v>
      </c>
      <c r="F215" s="163">
        <v>0</v>
      </c>
      <c r="G215" s="163">
        <v>0</v>
      </c>
      <c r="H215" s="163">
        <v>0</v>
      </c>
      <c r="I215" s="163">
        <v>0</v>
      </c>
      <c r="J215" s="163">
        <v>0</v>
      </c>
      <c r="K215" s="163">
        <v>0</v>
      </c>
      <c r="L215" s="163">
        <v>0</v>
      </c>
      <c r="M215" s="163">
        <v>0</v>
      </c>
      <c r="N215" s="314">
        <f t="shared" si="51"/>
        <v>0</v>
      </c>
      <c r="O215" s="163">
        <v>0</v>
      </c>
      <c r="P215" s="163">
        <v>0</v>
      </c>
      <c r="Q215" s="163">
        <v>0</v>
      </c>
      <c r="R215" s="163">
        <v>0</v>
      </c>
      <c r="S215" s="163">
        <v>0</v>
      </c>
      <c r="T215" s="163">
        <v>0</v>
      </c>
      <c r="U215" s="163">
        <v>0</v>
      </c>
      <c r="V215" s="315">
        <f>HLOOKUP(Dashboard!$H$22,$F$7:V215,ROWS($F$7:V215))</f>
        <v>0</v>
      </c>
      <c r="Y215" s="296">
        <f t="shared" si="52"/>
        <v>174</v>
      </c>
      <c r="Z215" s="326">
        <f t="shared" si="53"/>
        <v>5</v>
      </c>
      <c r="AA215" s="326">
        <f t="shared" si="54"/>
        <v>12</v>
      </c>
      <c r="AB215" s="288">
        <f t="shared" si="55"/>
        <v>42712.208333332914</v>
      </c>
      <c r="AC215" s="321" t="str">
        <f t="shared" si="56"/>
        <v>WEEKDAY</v>
      </c>
      <c r="AD215" s="295">
        <v>21.001507500000002</v>
      </c>
      <c r="AE215" s="295">
        <v>2.52</v>
      </c>
      <c r="AF215" s="283">
        <v>0</v>
      </c>
      <c r="AG215" s="304">
        <v>0</v>
      </c>
      <c r="AH215" s="305">
        <v>0</v>
      </c>
      <c r="AI215" s="285">
        <f t="shared" si="47"/>
        <v>0</v>
      </c>
      <c r="AJ215" s="286">
        <v>2942.0386051546398</v>
      </c>
      <c r="AK215" s="286">
        <v>0</v>
      </c>
      <c r="AL215" s="286">
        <v>0</v>
      </c>
      <c r="AM215" s="327" t="str">
        <f t="shared" si="48"/>
        <v>NA</v>
      </c>
      <c r="AN215" s="287">
        <f>AJ215/'INPUTS Menu'!$I$21</f>
        <v>0.98067953505154659</v>
      </c>
    </row>
    <row r="216" spans="3:40">
      <c r="C216" s="82">
        <f t="shared" si="49"/>
        <v>6</v>
      </c>
      <c r="D216" s="82">
        <f t="shared" si="50"/>
        <v>1</v>
      </c>
      <c r="E216" s="139">
        <v>42743.25</v>
      </c>
      <c r="F216" s="163">
        <v>0</v>
      </c>
      <c r="G216" s="163">
        <v>0</v>
      </c>
      <c r="H216" s="163">
        <v>0</v>
      </c>
      <c r="I216" s="163">
        <v>0</v>
      </c>
      <c r="J216" s="163">
        <v>0</v>
      </c>
      <c r="K216" s="163">
        <v>0</v>
      </c>
      <c r="L216" s="163">
        <v>0</v>
      </c>
      <c r="M216" s="163">
        <v>0</v>
      </c>
      <c r="N216" s="314">
        <f t="shared" si="51"/>
        <v>0</v>
      </c>
      <c r="O216" s="163">
        <v>0</v>
      </c>
      <c r="P216" s="163">
        <v>0</v>
      </c>
      <c r="Q216" s="163">
        <v>0</v>
      </c>
      <c r="R216" s="163">
        <v>0</v>
      </c>
      <c r="S216" s="163">
        <v>0</v>
      </c>
      <c r="T216" s="163">
        <v>0</v>
      </c>
      <c r="U216" s="163">
        <v>0</v>
      </c>
      <c r="V216" s="315">
        <f>HLOOKUP(Dashboard!$H$22,$F$7:V216,ROWS($F$7:V216))</f>
        <v>0</v>
      </c>
      <c r="Y216" s="296">
        <f t="shared" si="52"/>
        <v>175</v>
      </c>
      <c r="Z216" s="326">
        <f t="shared" si="53"/>
        <v>6</v>
      </c>
      <c r="AA216" s="326">
        <f t="shared" si="54"/>
        <v>12</v>
      </c>
      <c r="AB216" s="288">
        <f t="shared" si="55"/>
        <v>42712.249999999578</v>
      </c>
      <c r="AC216" s="321" t="str">
        <f t="shared" si="56"/>
        <v>WEEKDAY</v>
      </c>
      <c r="AD216" s="295">
        <v>22.159443499999998</v>
      </c>
      <c r="AE216" s="297">
        <v>17.63</v>
      </c>
      <c r="AF216" s="283">
        <v>0</v>
      </c>
      <c r="AG216" s="304">
        <v>0</v>
      </c>
      <c r="AH216" s="305">
        <v>0</v>
      </c>
      <c r="AI216" s="285">
        <f t="shared" si="47"/>
        <v>0</v>
      </c>
      <c r="AJ216" s="286">
        <v>2942.0386051546398</v>
      </c>
      <c r="AK216" s="286">
        <v>2472</v>
      </c>
      <c r="AL216" s="286">
        <v>200</v>
      </c>
      <c r="AM216" s="327" t="str">
        <f t="shared" si="48"/>
        <v>YES</v>
      </c>
      <c r="AN216" s="287">
        <f>AJ216/'INPUTS Menu'!$I$21</f>
        <v>0.98067953505154659</v>
      </c>
    </row>
    <row r="217" spans="3:40">
      <c r="C217" s="82">
        <f t="shared" si="49"/>
        <v>7</v>
      </c>
      <c r="D217" s="82">
        <f t="shared" si="50"/>
        <v>1</v>
      </c>
      <c r="E217" s="139">
        <v>42743.291666666664</v>
      </c>
      <c r="F217" s="163">
        <v>0</v>
      </c>
      <c r="G217" s="163">
        <v>0</v>
      </c>
      <c r="H217" s="163">
        <v>0</v>
      </c>
      <c r="I217" s="163">
        <v>11.60458893</v>
      </c>
      <c r="J217" s="163">
        <v>39.526435080000006</v>
      </c>
      <c r="K217" s="163">
        <v>0</v>
      </c>
      <c r="L217" s="163">
        <v>0</v>
      </c>
      <c r="M217" s="163">
        <v>0</v>
      </c>
      <c r="N217" s="314">
        <f t="shared" si="51"/>
        <v>0</v>
      </c>
      <c r="O217" s="163">
        <v>0</v>
      </c>
      <c r="P217" s="163">
        <v>2.68728174</v>
      </c>
      <c r="Q217" s="163">
        <v>0</v>
      </c>
      <c r="R217" s="163">
        <v>0.6786065</v>
      </c>
      <c r="S217" s="163">
        <v>3.0718997099999998</v>
      </c>
      <c r="T217" s="163">
        <v>0</v>
      </c>
      <c r="U217" s="163">
        <v>39.526435080000006</v>
      </c>
      <c r="V217" s="315">
        <f>HLOOKUP(Dashboard!$H$22,$F$7:V217,ROWS($F$7:V217))</f>
        <v>0</v>
      </c>
      <c r="Y217" s="296">
        <f t="shared" si="52"/>
        <v>176</v>
      </c>
      <c r="Z217" s="326">
        <f t="shared" si="53"/>
        <v>7</v>
      </c>
      <c r="AA217" s="326">
        <f t="shared" si="54"/>
        <v>12</v>
      </c>
      <c r="AB217" s="288">
        <f t="shared" si="55"/>
        <v>42712.291666666242</v>
      </c>
      <c r="AC217" s="321" t="str">
        <f t="shared" si="56"/>
        <v>WEEKDAY</v>
      </c>
      <c r="AD217" s="295">
        <v>23.737687999999999</v>
      </c>
      <c r="AE217" s="298">
        <v>17.63</v>
      </c>
      <c r="AF217" s="283">
        <v>0</v>
      </c>
      <c r="AG217" s="304">
        <v>0</v>
      </c>
      <c r="AH217" s="305">
        <v>0</v>
      </c>
      <c r="AI217" s="285">
        <f t="shared" si="47"/>
        <v>0</v>
      </c>
      <c r="AJ217" s="286">
        <v>2942.0386051546398</v>
      </c>
      <c r="AK217" s="286">
        <v>2472</v>
      </c>
      <c r="AL217" s="286">
        <v>200</v>
      </c>
      <c r="AM217" s="327" t="str">
        <f t="shared" si="48"/>
        <v>YES</v>
      </c>
      <c r="AN217" s="287">
        <f>AJ217/'INPUTS Menu'!$I$21</f>
        <v>0.98067953505154659</v>
      </c>
    </row>
    <row r="218" spans="3:40">
      <c r="C218" s="82">
        <f t="shared" si="49"/>
        <v>8</v>
      </c>
      <c r="D218" s="82">
        <f t="shared" si="50"/>
        <v>1</v>
      </c>
      <c r="E218" s="139">
        <v>42743.333333333336</v>
      </c>
      <c r="F218" s="163">
        <v>579.74542361999988</v>
      </c>
      <c r="G218" s="163">
        <v>830.72050974000001</v>
      </c>
      <c r="H218" s="163">
        <v>63.855827640000008</v>
      </c>
      <c r="I218" s="163">
        <v>383.89189805999996</v>
      </c>
      <c r="J218" s="163">
        <v>339.13263582000002</v>
      </c>
      <c r="K218" s="163">
        <v>419.555813</v>
      </c>
      <c r="L218" s="163">
        <v>259.291</v>
      </c>
      <c r="M218" s="163">
        <v>66.430538460000008</v>
      </c>
      <c r="N218" s="314">
        <f t="shared" si="51"/>
        <v>0</v>
      </c>
      <c r="O218" s="163">
        <v>209.7779065</v>
      </c>
      <c r="P218" s="163">
        <v>101.22040763999999</v>
      </c>
      <c r="Q218" s="163">
        <v>30.460498000000001</v>
      </c>
      <c r="R218" s="163">
        <v>25.560708999999999</v>
      </c>
      <c r="S218" s="163">
        <v>289.24189569000004</v>
      </c>
      <c r="T218" s="163">
        <v>579.74542361999988</v>
      </c>
      <c r="U218" s="163">
        <v>339.13263582000002</v>
      </c>
      <c r="V218" s="315">
        <f>HLOOKUP(Dashboard!$H$22,$F$7:V218,ROWS($F$7:V218))</f>
        <v>579.74542361999988</v>
      </c>
      <c r="Y218" s="296">
        <f t="shared" si="52"/>
        <v>177</v>
      </c>
      <c r="Z218" s="326">
        <f t="shared" si="53"/>
        <v>8</v>
      </c>
      <c r="AA218" s="326">
        <f t="shared" si="54"/>
        <v>12</v>
      </c>
      <c r="AB218" s="288">
        <f t="shared" si="55"/>
        <v>42712.333333332906</v>
      </c>
      <c r="AC218" s="321" t="str">
        <f t="shared" si="56"/>
        <v>WEEKDAY</v>
      </c>
      <c r="AD218" s="295">
        <v>24.561603999999999</v>
      </c>
      <c r="AE218" s="298">
        <v>17.63</v>
      </c>
      <c r="AF218" s="283">
        <v>270.53199999999998</v>
      </c>
      <c r="AG218" s="304">
        <v>262.41603999999995</v>
      </c>
      <c r="AH218" s="305">
        <v>0</v>
      </c>
      <c r="AI218" s="285">
        <f t="shared" si="47"/>
        <v>262.41603999999995</v>
      </c>
      <c r="AJ218" s="286">
        <v>2942.0386051546398</v>
      </c>
      <c r="AK218" s="286">
        <v>2472</v>
      </c>
      <c r="AL218" s="286">
        <v>200</v>
      </c>
      <c r="AM218" s="327" t="str">
        <f t="shared" si="48"/>
        <v>YES</v>
      </c>
      <c r="AN218" s="287">
        <f>AJ218/'INPUTS Menu'!$I$21</f>
        <v>0.98067953505154659</v>
      </c>
    </row>
    <row r="219" spans="3:40">
      <c r="C219" s="82">
        <f t="shared" si="49"/>
        <v>9</v>
      </c>
      <c r="D219" s="82">
        <f t="shared" si="50"/>
        <v>1</v>
      </c>
      <c r="E219" s="139">
        <v>42743.375</v>
      </c>
      <c r="F219" s="163">
        <v>258.16109318999997</v>
      </c>
      <c r="G219" s="163">
        <v>1323.4847175</v>
      </c>
      <c r="H219" s="163">
        <v>184.27145318999999</v>
      </c>
      <c r="I219" s="163">
        <v>718.86102749999998</v>
      </c>
      <c r="J219" s="163">
        <v>1062.8050950000002</v>
      </c>
      <c r="K219" s="163">
        <v>668.42662499999994</v>
      </c>
      <c r="L219" s="163">
        <v>13.748699999999999</v>
      </c>
      <c r="M219" s="163">
        <v>139.34813112000001</v>
      </c>
      <c r="N219" s="314">
        <f t="shared" si="51"/>
        <v>859.71487999999999</v>
      </c>
      <c r="O219" s="163">
        <v>334.21331249999997</v>
      </c>
      <c r="P219" s="163">
        <v>543.42411749999997</v>
      </c>
      <c r="Q219" s="163">
        <v>133.49023449999999</v>
      </c>
      <c r="R219" s="163">
        <v>137.22831249999999</v>
      </c>
      <c r="S219" s="163">
        <v>570.9367125</v>
      </c>
      <c r="T219" s="163">
        <v>258.16109318999997</v>
      </c>
      <c r="U219" s="163">
        <v>1062.8050950000002</v>
      </c>
      <c r="V219" s="315">
        <f>HLOOKUP(Dashboard!$H$22,$F$7:V219,ROWS($F$7:V219))</f>
        <v>258.16109318999997</v>
      </c>
      <c r="Y219" s="296">
        <f t="shared" si="52"/>
        <v>178</v>
      </c>
      <c r="Z219" s="326">
        <f t="shared" si="53"/>
        <v>9</v>
      </c>
      <c r="AA219" s="326">
        <f t="shared" si="54"/>
        <v>12</v>
      </c>
      <c r="AB219" s="288">
        <f t="shared" si="55"/>
        <v>42712.374999999571</v>
      </c>
      <c r="AC219" s="321" t="str">
        <f t="shared" si="56"/>
        <v>WEEKDAY</v>
      </c>
      <c r="AD219" s="295">
        <v>25.970054999999999</v>
      </c>
      <c r="AE219" s="299">
        <v>6.32</v>
      </c>
      <c r="AF219" s="283">
        <v>19.2834</v>
      </c>
      <c r="AG219" s="304">
        <v>0</v>
      </c>
      <c r="AH219" s="305">
        <v>0</v>
      </c>
      <c r="AI219" s="285">
        <f t="shared" si="47"/>
        <v>0</v>
      </c>
      <c r="AJ219" s="286">
        <v>2942.0386051546398</v>
      </c>
      <c r="AK219" s="286">
        <v>0</v>
      </c>
      <c r="AL219" s="286">
        <v>0</v>
      </c>
      <c r="AM219" s="327" t="str">
        <f t="shared" si="48"/>
        <v>NA</v>
      </c>
      <c r="AN219" s="287">
        <f>AJ219/'INPUTS Menu'!$I$21</f>
        <v>0.98067953505154659</v>
      </c>
    </row>
    <row r="220" spans="3:40">
      <c r="C220" s="82">
        <f t="shared" si="49"/>
        <v>10</v>
      </c>
      <c r="D220" s="82">
        <f t="shared" si="50"/>
        <v>1</v>
      </c>
      <c r="E220" s="139">
        <v>42743.416666666664</v>
      </c>
      <c r="F220" s="163">
        <v>636.3560986199999</v>
      </c>
      <c r="G220" s="163">
        <v>1064.9584697399998</v>
      </c>
      <c r="H220" s="163">
        <v>136.55271069</v>
      </c>
      <c r="I220" s="163">
        <v>758.71094112000003</v>
      </c>
      <c r="J220" s="163">
        <v>667.13495111999998</v>
      </c>
      <c r="K220" s="163">
        <v>537.85781299999996</v>
      </c>
      <c r="L220" s="163">
        <v>311.79300000000001</v>
      </c>
      <c r="M220" s="163">
        <v>248.20243668000001</v>
      </c>
      <c r="N220" s="314">
        <f t="shared" si="51"/>
        <v>147.84739999999999</v>
      </c>
      <c r="O220" s="163">
        <v>268.92890649999998</v>
      </c>
      <c r="P220" s="163">
        <v>493.37751374999999</v>
      </c>
      <c r="Q220" s="163">
        <v>169.31281250000001</v>
      </c>
      <c r="R220" s="163">
        <v>124.59028125</v>
      </c>
      <c r="S220" s="163">
        <v>630.70282736999991</v>
      </c>
      <c r="T220" s="163">
        <v>636.3560986199999</v>
      </c>
      <c r="U220" s="163">
        <v>667.13495111999998</v>
      </c>
      <c r="V220" s="315">
        <f>HLOOKUP(Dashboard!$H$22,$F$7:V220,ROWS($F$7:V220))</f>
        <v>636.3560986199999</v>
      </c>
      <c r="Y220" s="296">
        <f t="shared" si="52"/>
        <v>179</v>
      </c>
      <c r="Z220" s="326">
        <f t="shared" si="53"/>
        <v>10</v>
      </c>
      <c r="AA220" s="326">
        <f t="shared" si="54"/>
        <v>12</v>
      </c>
      <c r="AB220" s="288">
        <f t="shared" si="55"/>
        <v>42712.416666666235</v>
      </c>
      <c r="AC220" s="321" t="str">
        <f t="shared" si="56"/>
        <v>WEEKDAY</v>
      </c>
      <c r="AD220" s="295">
        <v>26.407064500000004</v>
      </c>
      <c r="AE220" s="299">
        <v>6.32</v>
      </c>
      <c r="AF220" s="283">
        <v>324.63600000000002</v>
      </c>
      <c r="AG220" s="304">
        <v>314.89692000000002</v>
      </c>
      <c r="AH220" s="305">
        <v>0</v>
      </c>
      <c r="AI220" s="285">
        <f t="shared" si="47"/>
        <v>314.89692000000002</v>
      </c>
      <c r="AJ220" s="286">
        <v>2961.3220051546396</v>
      </c>
      <c r="AK220" s="286">
        <v>0</v>
      </c>
      <c r="AL220" s="286">
        <v>0</v>
      </c>
      <c r="AM220" s="327" t="str">
        <f t="shared" si="48"/>
        <v>NA</v>
      </c>
      <c r="AN220" s="287">
        <f>AJ220/'INPUTS Menu'!$I$21</f>
        <v>0.98710733505154646</v>
      </c>
    </row>
    <row r="221" spans="3:40">
      <c r="C221" s="82">
        <f t="shared" si="49"/>
        <v>11</v>
      </c>
      <c r="D221" s="82">
        <f t="shared" si="50"/>
        <v>1</v>
      </c>
      <c r="E221" s="139">
        <v>42743.458333333336</v>
      </c>
      <c r="F221" s="163">
        <v>586.29346874999999</v>
      </c>
      <c r="G221" s="163">
        <v>1335.1709250000001</v>
      </c>
      <c r="H221" s="163">
        <v>159.51727736999999</v>
      </c>
      <c r="I221" s="163">
        <v>719.66286611999999</v>
      </c>
      <c r="J221" s="163">
        <v>571.60867500000006</v>
      </c>
      <c r="K221" s="163">
        <v>674.32875000000001</v>
      </c>
      <c r="L221" s="163">
        <v>386.08300000000003</v>
      </c>
      <c r="M221" s="163">
        <v>329.09706918000001</v>
      </c>
      <c r="N221" s="314">
        <f t="shared" si="51"/>
        <v>158.11387999999999</v>
      </c>
      <c r="O221" s="163">
        <v>337.16437500000001</v>
      </c>
      <c r="P221" s="163">
        <v>641.74590611999997</v>
      </c>
      <c r="Q221" s="163">
        <v>153.73829699999999</v>
      </c>
      <c r="R221" s="163">
        <v>162.05704699999998</v>
      </c>
      <c r="S221" s="163">
        <v>611.76332250000007</v>
      </c>
      <c r="T221" s="163">
        <v>586.29346874999999</v>
      </c>
      <c r="U221" s="163">
        <v>571.60867500000006</v>
      </c>
      <c r="V221" s="315">
        <f>HLOOKUP(Dashboard!$H$22,$F$7:V221,ROWS($F$7:V221))</f>
        <v>586.29346874999999</v>
      </c>
      <c r="Y221" s="296">
        <f t="shared" si="52"/>
        <v>180</v>
      </c>
      <c r="Z221" s="326">
        <f t="shared" si="53"/>
        <v>11</v>
      </c>
      <c r="AA221" s="326">
        <f t="shared" si="54"/>
        <v>12</v>
      </c>
      <c r="AB221" s="288">
        <f t="shared" si="55"/>
        <v>42712.458333332899</v>
      </c>
      <c r="AC221" s="321" t="str">
        <f t="shared" si="56"/>
        <v>WEEKDAY</v>
      </c>
      <c r="AD221" s="295">
        <v>26.685414500000004</v>
      </c>
      <c r="AE221" s="299">
        <v>6.32</v>
      </c>
      <c r="AF221" s="283">
        <v>401.358</v>
      </c>
      <c r="AG221" s="304">
        <v>389.31725999999998</v>
      </c>
      <c r="AH221" s="305">
        <v>0</v>
      </c>
      <c r="AI221" s="285">
        <f t="shared" si="47"/>
        <v>389.31725999999998</v>
      </c>
      <c r="AJ221" s="286">
        <v>2961.3220051546396</v>
      </c>
      <c r="AK221" s="286">
        <v>0</v>
      </c>
      <c r="AL221" s="286">
        <v>0</v>
      </c>
      <c r="AM221" s="327" t="str">
        <f t="shared" si="48"/>
        <v>NA</v>
      </c>
      <c r="AN221" s="287">
        <f>AJ221/'INPUTS Menu'!$I$21</f>
        <v>0.98710733505154646</v>
      </c>
    </row>
    <row r="222" spans="3:40">
      <c r="C222" s="82">
        <f t="shared" si="49"/>
        <v>12</v>
      </c>
      <c r="D222" s="82">
        <f t="shared" si="50"/>
        <v>1</v>
      </c>
      <c r="E222" s="139">
        <v>42743.5</v>
      </c>
      <c r="F222" s="163">
        <v>527.43803112000001</v>
      </c>
      <c r="G222" s="163">
        <v>840.06004499999995</v>
      </c>
      <c r="H222" s="163">
        <v>194.24629124999998</v>
      </c>
      <c r="I222" s="163">
        <v>693.18840986999999</v>
      </c>
      <c r="J222" s="163">
        <v>719.15307749999999</v>
      </c>
      <c r="K222" s="163">
        <v>424.27274999999997</v>
      </c>
      <c r="L222" s="163">
        <v>234.97399999999999</v>
      </c>
      <c r="M222" s="163">
        <v>370.89941723999999</v>
      </c>
      <c r="N222" s="314">
        <f t="shared" si="51"/>
        <v>0</v>
      </c>
      <c r="O222" s="163">
        <v>212.13637499999999</v>
      </c>
      <c r="P222" s="163">
        <v>709.78879125000003</v>
      </c>
      <c r="Q222" s="163">
        <v>154.91003125</v>
      </c>
      <c r="R222" s="163">
        <v>179.23959375000001</v>
      </c>
      <c r="S222" s="163">
        <v>533.01420612000004</v>
      </c>
      <c r="T222" s="163">
        <v>527.43803112000001</v>
      </c>
      <c r="U222" s="163">
        <v>719.15307749999999</v>
      </c>
      <c r="V222" s="315">
        <f>HLOOKUP(Dashboard!$H$22,$F$7:V222,ROWS($F$7:V222))</f>
        <v>527.43803112000001</v>
      </c>
      <c r="Y222" s="296">
        <f t="shared" si="52"/>
        <v>181</v>
      </c>
      <c r="Z222" s="326">
        <f t="shared" si="53"/>
        <v>12</v>
      </c>
      <c r="AA222" s="326">
        <f t="shared" si="54"/>
        <v>12</v>
      </c>
      <c r="AB222" s="288">
        <f t="shared" si="55"/>
        <v>42712.499999999563</v>
      </c>
      <c r="AC222" s="321" t="str">
        <f t="shared" si="56"/>
        <v>WEEKDAY</v>
      </c>
      <c r="AD222" s="295">
        <v>27.164176500000004</v>
      </c>
      <c r="AE222" s="299">
        <v>6.32</v>
      </c>
      <c r="AF222" s="283">
        <v>245.57599999999999</v>
      </c>
      <c r="AG222" s="304">
        <v>238.20872</v>
      </c>
      <c r="AH222" s="305">
        <v>0</v>
      </c>
      <c r="AI222" s="285">
        <f t="shared" si="47"/>
        <v>238.20872</v>
      </c>
      <c r="AJ222" s="286">
        <v>2961.3220051546396</v>
      </c>
      <c r="AK222" s="286">
        <v>0</v>
      </c>
      <c r="AL222" s="286">
        <v>0</v>
      </c>
      <c r="AM222" s="327" t="str">
        <f t="shared" si="48"/>
        <v>NA</v>
      </c>
      <c r="AN222" s="287">
        <f>AJ222/'INPUTS Menu'!$I$21</f>
        <v>0.98710733505154646</v>
      </c>
    </row>
    <row r="223" spans="3:40">
      <c r="C223" s="82">
        <f t="shared" si="49"/>
        <v>13</v>
      </c>
      <c r="D223" s="82">
        <f t="shared" si="50"/>
        <v>1</v>
      </c>
      <c r="E223" s="139">
        <v>42743.541666666664</v>
      </c>
      <c r="F223" s="163">
        <v>663.36564986999997</v>
      </c>
      <c r="G223" s="163">
        <v>1177.2156825</v>
      </c>
      <c r="H223" s="163">
        <v>188.29292624999999</v>
      </c>
      <c r="I223" s="163">
        <v>695.39499611999997</v>
      </c>
      <c r="J223" s="163">
        <v>489.31115112000003</v>
      </c>
      <c r="K223" s="163">
        <v>594.55337499999996</v>
      </c>
      <c r="L223" s="163">
        <v>203.13800000000001</v>
      </c>
      <c r="M223" s="163">
        <v>345.37768055999999</v>
      </c>
      <c r="N223" s="314">
        <f t="shared" si="51"/>
        <v>227.84426999999999</v>
      </c>
      <c r="O223" s="163">
        <v>297.27668749999998</v>
      </c>
      <c r="P223" s="163">
        <v>668.30525486999989</v>
      </c>
      <c r="Q223" s="163">
        <v>132.12282825</v>
      </c>
      <c r="R223" s="163">
        <v>168.76395324999999</v>
      </c>
      <c r="S223" s="163">
        <v>587.53437237000003</v>
      </c>
      <c r="T223" s="163">
        <v>663.36564986999997</v>
      </c>
      <c r="U223" s="163">
        <v>489.31115112000003</v>
      </c>
      <c r="V223" s="315">
        <f>HLOOKUP(Dashboard!$H$22,$F$7:V223,ROWS($F$7:V223))</f>
        <v>663.36564986999997</v>
      </c>
      <c r="Y223" s="296">
        <f t="shared" si="52"/>
        <v>182</v>
      </c>
      <c r="Z223" s="326">
        <f t="shared" si="53"/>
        <v>13</v>
      </c>
      <c r="AA223" s="326">
        <f t="shared" si="54"/>
        <v>12</v>
      </c>
      <c r="AB223" s="288">
        <f t="shared" si="55"/>
        <v>42712.541666666228</v>
      </c>
      <c r="AC223" s="321" t="str">
        <f t="shared" si="56"/>
        <v>WEEKDAY</v>
      </c>
      <c r="AD223" s="295">
        <v>28.024278000000002</v>
      </c>
      <c r="AE223" s="299">
        <v>6.32</v>
      </c>
      <c r="AF223" s="283">
        <v>212.89500000000001</v>
      </c>
      <c r="AG223" s="304">
        <v>206.50815</v>
      </c>
      <c r="AH223" s="305">
        <v>0</v>
      </c>
      <c r="AI223" s="285">
        <f t="shared" si="47"/>
        <v>206.50815</v>
      </c>
      <c r="AJ223" s="286">
        <v>2961.3220051546396</v>
      </c>
      <c r="AK223" s="286">
        <v>0</v>
      </c>
      <c r="AL223" s="286">
        <v>0</v>
      </c>
      <c r="AM223" s="327" t="str">
        <f t="shared" si="48"/>
        <v>NA</v>
      </c>
      <c r="AN223" s="287">
        <f>AJ223/'INPUTS Menu'!$I$21</f>
        <v>0.98710733505154646</v>
      </c>
    </row>
    <row r="224" spans="3:40">
      <c r="C224" s="82">
        <f t="shared" si="49"/>
        <v>14</v>
      </c>
      <c r="D224" s="82">
        <f t="shared" si="50"/>
        <v>1</v>
      </c>
      <c r="E224" s="139">
        <v>42743.583333333336</v>
      </c>
      <c r="F224" s="163">
        <v>720.55794987000002</v>
      </c>
      <c r="G224" s="163">
        <v>1247.4167072399998</v>
      </c>
      <c r="H224" s="163">
        <v>148.81590306000001</v>
      </c>
      <c r="I224" s="163">
        <v>591.03600236999989</v>
      </c>
      <c r="J224" s="163">
        <v>487.39500612000001</v>
      </c>
      <c r="K224" s="163">
        <v>630.00843799999996</v>
      </c>
      <c r="L224" s="163">
        <v>279.43700000000001</v>
      </c>
      <c r="M224" s="163">
        <v>270.55249056000002</v>
      </c>
      <c r="N224" s="314">
        <f t="shared" si="51"/>
        <v>101.2098</v>
      </c>
      <c r="O224" s="163">
        <v>315.00421899999998</v>
      </c>
      <c r="P224" s="163">
        <v>714.28388625000002</v>
      </c>
      <c r="Q224" s="163">
        <v>123.28400775</v>
      </c>
      <c r="R224" s="163">
        <v>180.37471875</v>
      </c>
      <c r="S224" s="163">
        <v>516.93007805999991</v>
      </c>
      <c r="T224" s="163">
        <v>720.55794987000002</v>
      </c>
      <c r="U224" s="163">
        <v>487.39500612000001</v>
      </c>
      <c r="V224" s="315">
        <f>HLOOKUP(Dashboard!$H$22,$F$7:V224,ROWS($F$7:V224))</f>
        <v>720.55794987000002</v>
      </c>
      <c r="Y224" s="296">
        <f t="shared" si="52"/>
        <v>183</v>
      </c>
      <c r="Z224" s="326">
        <f t="shared" si="53"/>
        <v>14</v>
      </c>
      <c r="AA224" s="326">
        <f t="shared" si="54"/>
        <v>12</v>
      </c>
      <c r="AB224" s="288">
        <f t="shared" si="55"/>
        <v>42712.583333332892</v>
      </c>
      <c r="AC224" s="321" t="str">
        <f t="shared" si="56"/>
        <v>WEEKDAY</v>
      </c>
      <c r="AD224" s="295">
        <v>27.759845499999997</v>
      </c>
      <c r="AE224" s="299">
        <v>2.0699999999999998</v>
      </c>
      <c r="AF224" s="283">
        <v>291.33800000000002</v>
      </c>
      <c r="AG224" s="304">
        <v>282.59786000000003</v>
      </c>
      <c r="AH224" s="305">
        <v>0</v>
      </c>
      <c r="AI224" s="285">
        <f t="shared" si="47"/>
        <v>282.59786000000003</v>
      </c>
      <c r="AJ224" s="286">
        <v>2961.3220051546396</v>
      </c>
      <c r="AK224" s="286">
        <v>0</v>
      </c>
      <c r="AL224" s="286">
        <v>0</v>
      </c>
      <c r="AM224" s="327" t="str">
        <f t="shared" si="48"/>
        <v>NA</v>
      </c>
      <c r="AN224" s="287">
        <f>AJ224/'INPUTS Menu'!$I$21</f>
        <v>0.98710733505154646</v>
      </c>
    </row>
    <row r="225" spans="3:40">
      <c r="C225" s="82">
        <f t="shared" si="49"/>
        <v>15</v>
      </c>
      <c r="D225" s="82">
        <f t="shared" si="50"/>
        <v>1</v>
      </c>
      <c r="E225" s="139">
        <v>42743.625</v>
      </c>
      <c r="F225" s="163">
        <v>610.65384237000001</v>
      </c>
      <c r="G225" s="163">
        <v>1393.21202724</v>
      </c>
      <c r="H225" s="163">
        <v>116.25528222</v>
      </c>
      <c r="I225" s="163">
        <v>605.51617500000009</v>
      </c>
      <c r="J225" s="163">
        <v>331.97462694000006</v>
      </c>
      <c r="K225" s="163">
        <v>703.64243799999997</v>
      </c>
      <c r="L225" s="163">
        <v>178.667</v>
      </c>
      <c r="M225" s="163">
        <v>196.15007610000001</v>
      </c>
      <c r="N225" s="314">
        <f t="shared" si="51"/>
        <v>59.496695999999993</v>
      </c>
      <c r="O225" s="163">
        <v>351.82121899999999</v>
      </c>
      <c r="P225" s="163">
        <v>764.57941361999997</v>
      </c>
      <c r="Q225" s="163">
        <v>155.34696875</v>
      </c>
      <c r="R225" s="163">
        <v>193.07560949999998</v>
      </c>
      <c r="S225" s="163">
        <v>612.97718624999993</v>
      </c>
      <c r="T225" s="163">
        <v>610.65384237000001</v>
      </c>
      <c r="U225" s="163">
        <v>331.97462694000006</v>
      </c>
      <c r="V225" s="315">
        <f>HLOOKUP(Dashboard!$H$22,$F$7:V225,ROWS($F$7:V225))</f>
        <v>610.65384237000001</v>
      </c>
      <c r="Y225" s="296">
        <f t="shared" si="52"/>
        <v>184</v>
      </c>
      <c r="Z225" s="326">
        <f t="shared" si="53"/>
        <v>15</v>
      </c>
      <c r="AA225" s="326">
        <f t="shared" si="54"/>
        <v>12</v>
      </c>
      <c r="AB225" s="288">
        <f t="shared" si="55"/>
        <v>42712.624999999556</v>
      </c>
      <c r="AC225" s="321" t="str">
        <f t="shared" si="56"/>
        <v>WEEKDAY</v>
      </c>
      <c r="AD225" s="295">
        <v>27.367371999999996</v>
      </c>
      <c r="AE225" s="299">
        <v>2.0699999999999998</v>
      </c>
      <c r="AF225" s="283">
        <v>187.83</v>
      </c>
      <c r="AG225" s="304">
        <v>182.1951</v>
      </c>
      <c r="AH225" s="305">
        <v>0</v>
      </c>
      <c r="AI225" s="285">
        <f t="shared" si="47"/>
        <v>182.1951</v>
      </c>
      <c r="AJ225" s="286">
        <v>2961.3220051546396</v>
      </c>
      <c r="AK225" s="286">
        <v>0</v>
      </c>
      <c r="AL225" s="286">
        <v>0</v>
      </c>
      <c r="AM225" s="327" t="str">
        <f t="shared" si="48"/>
        <v>NA</v>
      </c>
      <c r="AN225" s="287">
        <f>AJ225/'INPUTS Menu'!$I$21</f>
        <v>0.98710733505154646</v>
      </c>
    </row>
    <row r="226" spans="3:40">
      <c r="C226" s="82">
        <f t="shared" si="49"/>
        <v>16</v>
      </c>
      <c r="D226" s="82">
        <f t="shared" si="50"/>
        <v>1</v>
      </c>
      <c r="E226" s="139">
        <v>42743.666666666664</v>
      </c>
      <c r="F226" s="163">
        <v>101.56896486000001</v>
      </c>
      <c r="G226" s="163">
        <v>1132.9185047399999</v>
      </c>
      <c r="H226" s="163">
        <v>72.157155840000001</v>
      </c>
      <c r="I226" s="163">
        <v>185.46257861999999</v>
      </c>
      <c r="J226" s="163">
        <v>171.99494334000002</v>
      </c>
      <c r="K226" s="163">
        <v>572.18106299999999</v>
      </c>
      <c r="L226" s="163">
        <v>123.01900000000001</v>
      </c>
      <c r="M226" s="163">
        <v>109.13094126000001</v>
      </c>
      <c r="N226" s="314">
        <f t="shared" si="51"/>
        <v>990.02471700000001</v>
      </c>
      <c r="O226" s="163">
        <v>286.0905315</v>
      </c>
      <c r="P226" s="163">
        <v>665.45894250000003</v>
      </c>
      <c r="Q226" s="163">
        <v>133.18156250000001</v>
      </c>
      <c r="R226" s="163">
        <v>168.0451875</v>
      </c>
      <c r="S226" s="163">
        <v>216.93333222000001</v>
      </c>
      <c r="T226" s="163">
        <v>101.56896486000001</v>
      </c>
      <c r="U226" s="163">
        <v>171.99494334000002</v>
      </c>
      <c r="V226" s="315">
        <f>HLOOKUP(Dashboard!$H$22,$F$7:V226,ROWS($F$7:V226))</f>
        <v>101.56896486000001</v>
      </c>
      <c r="Y226" s="296">
        <f t="shared" si="52"/>
        <v>185</v>
      </c>
      <c r="Z226" s="326">
        <f t="shared" si="53"/>
        <v>16</v>
      </c>
      <c r="AA226" s="326">
        <f t="shared" si="54"/>
        <v>12</v>
      </c>
      <c r="AB226" s="288">
        <f t="shared" si="55"/>
        <v>42712.66666666622</v>
      </c>
      <c r="AC226" s="321" t="str">
        <f t="shared" si="56"/>
        <v>WEEKDAY</v>
      </c>
      <c r="AD226" s="295">
        <v>28.508606999999998</v>
      </c>
      <c r="AE226" s="299">
        <v>2.0699999999999998</v>
      </c>
      <c r="AF226" s="283">
        <v>130.87299999999999</v>
      </c>
      <c r="AG226" s="304">
        <v>126.94680999999999</v>
      </c>
      <c r="AH226" s="305">
        <v>0</v>
      </c>
      <c r="AI226" s="285">
        <f t="shared" si="47"/>
        <v>126.94680999999999</v>
      </c>
      <c r="AJ226" s="286">
        <v>2961.3220051546396</v>
      </c>
      <c r="AK226" s="286">
        <v>0</v>
      </c>
      <c r="AL226" s="286">
        <v>0</v>
      </c>
      <c r="AM226" s="327" t="str">
        <f t="shared" si="48"/>
        <v>NA</v>
      </c>
      <c r="AN226" s="287">
        <f>AJ226/'INPUTS Menu'!$I$21</f>
        <v>0.98710733505154646</v>
      </c>
    </row>
    <row r="227" spans="3:40">
      <c r="C227" s="82">
        <f t="shared" si="49"/>
        <v>17</v>
      </c>
      <c r="D227" s="82">
        <f t="shared" si="50"/>
        <v>1</v>
      </c>
      <c r="E227" s="139">
        <v>42743.708333333336</v>
      </c>
      <c r="F227" s="163">
        <v>0</v>
      </c>
      <c r="G227" s="163">
        <v>175.7729061</v>
      </c>
      <c r="H227" s="163">
        <v>17.594146350000003</v>
      </c>
      <c r="I227" s="163">
        <v>25.446476879999999</v>
      </c>
      <c r="J227" s="163">
        <v>67.401071099999996</v>
      </c>
      <c r="K227" s="163">
        <v>88.774195000000006</v>
      </c>
      <c r="L227" s="163">
        <v>36.443300000000001</v>
      </c>
      <c r="M227" s="163">
        <v>11.614044420000001</v>
      </c>
      <c r="N227" s="314">
        <f t="shared" si="51"/>
        <v>989.60172999999998</v>
      </c>
      <c r="O227" s="163">
        <v>44.387097500000003</v>
      </c>
      <c r="P227" s="163">
        <v>86.390934299999998</v>
      </c>
      <c r="Q227" s="163">
        <v>16.182022499999999</v>
      </c>
      <c r="R227" s="163">
        <v>21.8158925</v>
      </c>
      <c r="S227" s="163">
        <v>15.20964918</v>
      </c>
      <c r="T227" s="163">
        <v>0</v>
      </c>
      <c r="U227" s="163">
        <v>67.401071099999996</v>
      </c>
      <c r="V227" s="315">
        <f>HLOOKUP(Dashboard!$H$22,$F$7:V227,ROWS($F$7:V227))</f>
        <v>0</v>
      </c>
      <c r="Y227" s="296">
        <f t="shared" si="52"/>
        <v>186</v>
      </c>
      <c r="Z227" s="326">
        <f t="shared" si="53"/>
        <v>17</v>
      </c>
      <c r="AA227" s="326">
        <f t="shared" si="54"/>
        <v>12</v>
      </c>
      <c r="AB227" s="288">
        <f t="shared" si="55"/>
        <v>42712.708333332885</v>
      </c>
      <c r="AC227" s="321" t="str">
        <f t="shared" si="56"/>
        <v>WEEKDAY</v>
      </c>
      <c r="AD227" s="295">
        <v>33.304577500000001</v>
      </c>
      <c r="AE227" s="299">
        <v>17.14</v>
      </c>
      <c r="AF227" s="283">
        <v>42.495600000000003</v>
      </c>
      <c r="AG227" s="304">
        <v>41.220732000000005</v>
      </c>
      <c r="AH227" s="305">
        <v>0</v>
      </c>
      <c r="AI227" s="285">
        <f t="shared" si="47"/>
        <v>41.220732000000005</v>
      </c>
      <c r="AJ227" s="286">
        <v>2961.3220051546396</v>
      </c>
      <c r="AK227" s="286">
        <v>0</v>
      </c>
      <c r="AL227" s="286">
        <v>0</v>
      </c>
      <c r="AM227" s="327" t="str">
        <f t="shared" si="48"/>
        <v>NA</v>
      </c>
      <c r="AN227" s="287">
        <f>AJ227/'INPUTS Menu'!$I$21</f>
        <v>0.98710733505154646</v>
      </c>
    </row>
    <row r="228" spans="3:40">
      <c r="C228" s="82">
        <f t="shared" si="49"/>
        <v>18</v>
      </c>
      <c r="D228" s="82">
        <f t="shared" si="50"/>
        <v>1</v>
      </c>
      <c r="E228" s="139">
        <v>42743.75</v>
      </c>
      <c r="F228" s="163">
        <v>0</v>
      </c>
      <c r="G228" s="163">
        <v>0</v>
      </c>
      <c r="H228" s="163">
        <v>0</v>
      </c>
      <c r="I228" s="163">
        <v>0</v>
      </c>
      <c r="J228" s="163">
        <v>0</v>
      </c>
      <c r="K228" s="163">
        <v>0</v>
      </c>
      <c r="L228" s="163">
        <v>0</v>
      </c>
      <c r="M228" s="163">
        <v>0</v>
      </c>
      <c r="N228" s="314">
        <f t="shared" si="51"/>
        <v>0</v>
      </c>
      <c r="O228" s="163">
        <v>0</v>
      </c>
      <c r="P228" s="163">
        <v>0</v>
      </c>
      <c r="Q228" s="163">
        <v>0</v>
      </c>
      <c r="R228" s="163">
        <v>0</v>
      </c>
      <c r="S228" s="163">
        <v>0</v>
      </c>
      <c r="T228" s="163">
        <v>0</v>
      </c>
      <c r="U228" s="163">
        <v>0</v>
      </c>
      <c r="V228" s="315">
        <f>HLOOKUP(Dashboard!$H$22,$F$7:V228,ROWS($F$7:V228))</f>
        <v>0</v>
      </c>
      <c r="Y228" s="296">
        <f t="shared" si="52"/>
        <v>187</v>
      </c>
      <c r="Z228" s="326">
        <f t="shared" si="53"/>
        <v>18</v>
      </c>
      <c r="AA228" s="326">
        <f t="shared" si="54"/>
        <v>12</v>
      </c>
      <c r="AB228" s="288">
        <f t="shared" si="55"/>
        <v>42712.749999999549</v>
      </c>
      <c r="AC228" s="321" t="str">
        <f t="shared" si="56"/>
        <v>WEEKDAY</v>
      </c>
      <c r="AD228" s="295">
        <v>36.282922499999998</v>
      </c>
      <c r="AE228" s="299">
        <v>17.14</v>
      </c>
      <c r="AF228" s="283">
        <v>0</v>
      </c>
      <c r="AG228" s="304">
        <v>0</v>
      </c>
      <c r="AH228" s="305">
        <v>0</v>
      </c>
      <c r="AI228" s="285">
        <f t="shared" si="47"/>
        <v>0</v>
      </c>
      <c r="AJ228" s="286">
        <v>2961.3220051546396</v>
      </c>
      <c r="AK228" s="286">
        <v>0</v>
      </c>
      <c r="AL228" s="286">
        <v>0</v>
      </c>
      <c r="AM228" s="327" t="str">
        <f t="shared" si="48"/>
        <v>NA</v>
      </c>
      <c r="AN228" s="287">
        <f>AJ228/'INPUTS Menu'!$I$21</f>
        <v>0.98710733505154646</v>
      </c>
    </row>
    <row r="229" spans="3:40">
      <c r="C229" s="82">
        <f t="shared" si="49"/>
        <v>19</v>
      </c>
      <c r="D229" s="82">
        <f t="shared" si="50"/>
        <v>1</v>
      </c>
      <c r="E229" s="139">
        <v>42743.791666666664</v>
      </c>
      <c r="F229" s="163">
        <v>0</v>
      </c>
      <c r="G229" s="163">
        <v>0</v>
      </c>
      <c r="H229" s="163">
        <v>0</v>
      </c>
      <c r="I229" s="163">
        <v>0</v>
      </c>
      <c r="J229" s="163">
        <v>0</v>
      </c>
      <c r="K229" s="163">
        <v>0</v>
      </c>
      <c r="L229" s="163">
        <v>0</v>
      </c>
      <c r="M229" s="163">
        <v>0</v>
      </c>
      <c r="N229" s="314">
        <f t="shared" si="51"/>
        <v>0</v>
      </c>
      <c r="O229" s="163">
        <v>0</v>
      </c>
      <c r="P229" s="163">
        <v>0</v>
      </c>
      <c r="Q229" s="163">
        <v>0</v>
      </c>
      <c r="R229" s="163">
        <v>0</v>
      </c>
      <c r="S229" s="163">
        <v>0</v>
      </c>
      <c r="T229" s="163">
        <v>0</v>
      </c>
      <c r="U229" s="163">
        <v>0</v>
      </c>
      <c r="V229" s="315">
        <f>HLOOKUP(Dashboard!$H$22,$F$7:V229,ROWS($F$7:V229))</f>
        <v>0</v>
      </c>
      <c r="Y229" s="296">
        <f t="shared" si="52"/>
        <v>188</v>
      </c>
      <c r="Z229" s="326">
        <f t="shared" si="53"/>
        <v>19</v>
      </c>
      <c r="AA229" s="326">
        <f t="shared" si="54"/>
        <v>12</v>
      </c>
      <c r="AB229" s="288">
        <f t="shared" si="55"/>
        <v>42712.791666666213</v>
      </c>
      <c r="AC229" s="321" t="str">
        <f t="shared" si="56"/>
        <v>WEEKDAY</v>
      </c>
      <c r="AD229" s="295">
        <v>37.953022500000003</v>
      </c>
      <c r="AE229" s="299">
        <v>17.14</v>
      </c>
      <c r="AF229" s="283">
        <v>0</v>
      </c>
      <c r="AG229" s="304">
        <v>0</v>
      </c>
      <c r="AH229" s="305">
        <v>0</v>
      </c>
      <c r="AI229" s="285">
        <f t="shared" si="47"/>
        <v>0</v>
      </c>
      <c r="AJ229" s="286">
        <v>2961.3220051546396</v>
      </c>
      <c r="AK229" s="286">
        <v>0</v>
      </c>
      <c r="AL229" s="286">
        <v>0</v>
      </c>
      <c r="AM229" s="327" t="str">
        <f t="shared" si="48"/>
        <v>NA</v>
      </c>
      <c r="AN229" s="287">
        <f>AJ229/'INPUTS Menu'!$I$21</f>
        <v>0.98710733505154646</v>
      </c>
    </row>
    <row r="230" spans="3:40">
      <c r="C230" s="82">
        <f t="shared" si="49"/>
        <v>20</v>
      </c>
      <c r="D230" s="82">
        <f t="shared" si="50"/>
        <v>1</v>
      </c>
      <c r="E230" s="139">
        <v>42743.833333333336</v>
      </c>
      <c r="F230" s="163">
        <v>0</v>
      </c>
      <c r="G230" s="163">
        <v>0</v>
      </c>
      <c r="H230" s="163">
        <v>0</v>
      </c>
      <c r="I230" s="163">
        <v>0</v>
      </c>
      <c r="J230" s="163">
        <v>0</v>
      </c>
      <c r="K230" s="163">
        <v>0</v>
      </c>
      <c r="L230" s="163">
        <v>0</v>
      </c>
      <c r="M230" s="163">
        <v>0</v>
      </c>
      <c r="N230" s="314">
        <f t="shared" si="51"/>
        <v>0</v>
      </c>
      <c r="O230" s="163">
        <v>0</v>
      </c>
      <c r="P230" s="163">
        <v>0</v>
      </c>
      <c r="Q230" s="163">
        <v>0</v>
      </c>
      <c r="R230" s="163">
        <v>0</v>
      </c>
      <c r="S230" s="163">
        <v>0</v>
      </c>
      <c r="T230" s="163">
        <v>0</v>
      </c>
      <c r="U230" s="163">
        <v>0</v>
      </c>
      <c r="V230" s="315">
        <f>HLOOKUP(Dashboard!$H$22,$F$7:V230,ROWS($F$7:V230))</f>
        <v>0</v>
      </c>
      <c r="Y230" s="296">
        <f t="shared" si="52"/>
        <v>189</v>
      </c>
      <c r="Z230" s="326">
        <f t="shared" si="53"/>
        <v>20</v>
      </c>
      <c r="AA230" s="326">
        <f t="shared" si="54"/>
        <v>12</v>
      </c>
      <c r="AB230" s="288">
        <f t="shared" si="55"/>
        <v>42712.833333332877</v>
      </c>
      <c r="AC230" s="321" t="str">
        <f t="shared" si="56"/>
        <v>WEEKDAY</v>
      </c>
      <c r="AD230" s="295">
        <v>40.519409500000002</v>
      </c>
      <c r="AE230" s="299">
        <v>18.260000000000002</v>
      </c>
      <c r="AF230" s="283">
        <v>0</v>
      </c>
      <c r="AG230" s="304">
        <v>0</v>
      </c>
      <c r="AH230" s="305">
        <v>0</v>
      </c>
      <c r="AI230" s="285">
        <f t="shared" si="47"/>
        <v>0</v>
      </c>
      <c r="AJ230" s="286">
        <v>2961.3220051546396</v>
      </c>
      <c r="AK230" s="286">
        <v>2472</v>
      </c>
      <c r="AL230" s="286">
        <v>200</v>
      </c>
      <c r="AM230" s="327" t="str">
        <f t="shared" si="48"/>
        <v>YES</v>
      </c>
      <c r="AN230" s="287">
        <f>AJ230/'INPUTS Menu'!$I$21</f>
        <v>0.98710733505154646</v>
      </c>
    </row>
    <row r="231" spans="3:40">
      <c r="C231" s="82">
        <f t="shared" si="49"/>
        <v>21</v>
      </c>
      <c r="D231" s="82">
        <f t="shared" si="50"/>
        <v>1</v>
      </c>
      <c r="E231" s="139">
        <v>42743.875</v>
      </c>
      <c r="F231" s="163">
        <v>0</v>
      </c>
      <c r="G231" s="163">
        <v>0</v>
      </c>
      <c r="H231" s="163">
        <v>0</v>
      </c>
      <c r="I231" s="163">
        <v>0</v>
      </c>
      <c r="J231" s="163">
        <v>0</v>
      </c>
      <c r="K231" s="163">
        <v>0</v>
      </c>
      <c r="L231" s="163">
        <v>0</v>
      </c>
      <c r="M231" s="163">
        <v>0</v>
      </c>
      <c r="N231" s="314">
        <f t="shared" si="51"/>
        <v>0</v>
      </c>
      <c r="O231" s="163">
        <v>0</v>
      </c>
      <c r="P231" s="163">
        <v>0</v>
      </c>
      <c r="Q231" s="163">
        <v>0</v>
      </c>
      <c r="R231" s="163">
        <v>0</v>
      </c>
      <c r="S231" s="163">
        <v>0</v>
      </c>
      <c r="T231" s="163">
        <v>0</v>
      </c>
      <c r="U231" s="163">
        <v>0</v>
      </c>
      <c r="V231" s="315">
        <f>HLOOKUP(Dashboard!$H$22,$F$7:V231,ROWS($F$7:V231))</f>
        <v>0</v>
      </c>
      <c r="Y231" s="296">
        <f t="shared" si="52"/>
        <v>190</v>
      </c>
      <c r="Z231" s="326">
        <f t="shared" si="53"/>
        <v>21</v>
      </c>
      <c r="AA231" s="326">
        <f t="shared" si="54"/>
        <v>12</v>
      </c>
      <c r="AB231" s="288">
        <f t="shared" si="55"/>
        <v>42712.874999999542</v>
      </c>
      <c r="AC231" s="321" t="str">
        <f t="shared" si="56"/>
        <v>WEEKDAY</v>
      </c>
      <c r="AD231" s="295">
        <v>35.041481500000003</v>
      </c>
      <c r="AE231" s="299">
        <v>18.260000000000002</v>
      </c>
      <c r="AF231" s="283">
        <v>0</v>
      </c>
      <c r="AG231" s="304">
        <v>0</v>
      </c>
      <c r="AH231" s="305">
        <v>0</v>
      </c>
      <c r="AI231" s="285">
        <f t="shared" si="47"/>
        <v>0</v>
      </c>
      <c r="AJ231" s="286">
        <v>2961.3220051546396</v>
      </c>
      <c r="AK231" s="286">
        <v>2472</v>
      </c>
      <c r="AL231" s="286">
        <v>200</v>
      </c>
      <c r="AM231" s="327" t="str">
        <f t="shared" si="48"/>
        <v>YES</v>
      </c>
      <c r="AN231" s="287">
        <f>AJ231/'INPUTS Menu'!$I$21</f>
        <v>0.98710733505154646</v>
      </c>
    </row>
    <row r="232" spans="3:40">
      <c r="C232" s="82">
        <f t="shared" si="49"/>
        <v>22</v>
      </c>
      <c r="D232" s="82">
        <f t="shared" si="50"/>
        <v>1</v>
      </c>
      <c r="E232" s="139">
        <v>42743.916666666664</v>
      </c>
      <c r="F232" s="163">
        <v>0</v>
      </c>
      <c r="G232" s="163">
        <v>0</v>
      </c>
      <c r="H232" s="163">
        <v>0</v>
      </c>
      <c r="I232" s="163">
        <v>0</v>
      </c>
      <c r="J232" s="163">
        <v>0</v>
      </c>
      <c r="K232" s="163">
        <v>0</v>
      </c>
      <c r="L232" s="163">
        <v>0</v>
      </c>
      <c r="M232" s="163">
        <v>0</v>
      </c>
      <c r="N232" s="314">
        <f t="shared" si="51"/>
        <v>0</v>
      </c>
      <c r="O232" s="163">
        <v>0</v>
      </c>
      <c r="P232" s="163">
        <v>0</v>
      </c>
      <c r="Q232" s="163">
        <v>0</v>
      </c>
      <c r="R232" s="163">
        <v>0</v>
      </c>
      <c r="S232" s="163">
        <v>0</v>
      </c>
      <c r="T232" s="163">
        <v>0</v>
      </c>
      <c r="U232" s="163">
        <v>0</v>
      </c>
      <c r="V232" s="315">
        <f>HLOOKUP(Dashboard!$H$22,$F$7:V232,ROWS($F$7:V232))</f>
        <v>0</v>
      </c>
      <c r="Y232" s="296">
        <f t="shared" si="52"/>
        <v>191</v>
      </c>
      <c r="Z232" s="326">
        <f t="shared" si="53"/>
        <v>22</v>
      </c>
      <c r="AA232" s="326">
        <f t="shared" si="54"/>
        <v>12</v>
      </c>
      <c r="AB232" s="288">
        <f t="shared" si="55"/>
        <v>42712.916666666206</v>
      </c>
      <c r="AC232" s="321" t="str">
        <f t="shared" si="56"/>
        <v>WEEKDAY</v>
      </c>
      <c r="AD232" s="295">
        <v>30.351284</v>
      </c>
      <c r="AE232" s="299">
        <v>18.260000000000002</v>
      </c>
      <c r="AF232" s="283">
        <v>0</v>
      </c>
      <c r="AG232" s="304">
        <v>0</v>
      </c>
      <c r="AH232" s="305">
        <v>0</v>
      </c>
      <c r="AI232" s="285">
        <f t="shared" si="47"/>
        <v>0</v>
      </c>
      <c r="AJ232" s="286">
        <v>2961.3220051546396</v>
      </c>
      <c r="AK232" s="286">
        <v>2472</v>
      </c>
      <c r="AL232" s="286">
        <v>200</v>
      </c>
      <c r="AM232" s="327" t="str">
        <f t="shared" si="48"/>
        <v>YES</v>
      </c>
      <c r="AN232" s="287">
        <f>AJ232/'INPUTS Menu'!$I$21</f>
        <v>0.98710733505154646</v>
      </c>
    </row>
    <row r="233" spans="3:40">
      <c r="C233" s="82">
        <f t="shared" si="49"/>
        <v>23</v>
      </c>
      <c r="D233" s="82">
        <f t="shared" si="50"/>
        <v>1</v>
      </c>
      <c r="E233" s="139">
        <v>42743.958333333336</v>
      </c>
      <c r="F233" s="163">
        <v>0</v>
      </c>
      <c r="G233" s="163">
        <v>0</v>
      </c>
      <c r="H233" s="163">
        <v>0</v>
      </c>
      <c r="I233" s="163">
        <v>0</v>
      </c>
      <c r="J233" s="163">
        <v>0</v>
      </c>
      <c r="K233" s="163">
        <v>0</v>
      </c>
      <c r="L233" s="163">
        <v>0</v>
      </c>
      <c r="M233" s="163">
        <v>0</v>
      </c>
      <c r="N233" s="314">
        <f t="shared" si="51"/>
        <v>0</v>
      </c>
      <c r="O233" s="163">
        <v>0</v>
      </c>
      <c r="P233" s="163">
        <v>0</v>
      </c>
      <c r="Q233" s="163">
        <v>0</v>
      </c>
      <c r="R233" s="163">
        <v>0</v>
      </c>
      <c r="S233" s="163">
        <v>0</v>
      </c>
      <c r="T233" s="163">
        <v>0</v>
      </c>
      <c r="U233" s="163">
        <v>0</v>
      </c>
      <c r="V233" s="315">
        <f>HLOOKUP(Dashboard!$H$22,$F$7:V233,ROWS($F$7:V233))</f>
        <v>0</v>
      </c>
      <c r="Y233" s="296">
        <f t="shared" si="52"/>
        <v>192</v>
      </c>
      <c r="Z233" s="326">
        <f t="shared" si="53"/>
        <v>23</v>
      </c>
      <c r="AA233" s="326">
        <f t="shared" si="54"/>
        <v>12</v>
      </c>
      <c r="AB233" s="288">
        <f t="shared" si="55"/>
        <v>42712.95833333287</v>
      </c>
      <c r="AC233" s="321" t="str">
        <f t="shared" si="56"/>
        <v>WEEKDAY</v>
      </c>
      <c r="AD233" s="295">
        <v>26.930362500000001</v>
      </c>
      <c r="AE233" s="299">
        <v>2.52</v>
      </c>
      <c r="AF233" s="283">
        <v>0</v>
      </c>
      <c r="AG233" s="304">
        <v>0</v>
      </c>
      <c r="AH233" s="305">
        <v>0</v>
      </c>
      <c r="AI233" s="285">
        <f t="shared" si="47"/>
        <v>0</v>
      </c>
      <c r="AJ233" s="286">
        <v>2961.3220051546396</v>
      </c>
      <c r="AK233" s="286">
        <v>0</v>
      </c>
      <c r="AL233" s="286">
        <v>0</v>
      </c>
      <c r="AM233" s="327" t="str">
        <f t="shared" si="48"/>
        <v>NA</v>
      </c>
      <c r="AN233" s="287">
        <f>AJ233/'INPUTS Menu'!$I$21</f>
        <v>0.98710733505154646</v>
      </c>
    </row>
    <row r="234" spans="3:40">
      <c r="C234" s="82">
        <f t="shared" si="49"/>
        <v>0</v>
      </c>
      <c r="D234" s="82">
        <f t="shared" si="50"/>
        <v>1</v>
      </c>
      <c r="E234" s="139">
        <v>42744</v>
      </c>
      <c r="F234" s="163">
        <v>0</v>
      </c>
      <c r="G234" s="163">
        <v>0</v>
      </c>
      <c r="H234" s="163">
        <v>0</v>
      </c>
      <c r="I234" s="163">
        <v>0</v>
      </c>
      <c r="J234" s="163">
        <v>0</v>
      </c>
      <c r="K234" s="163">
        <v>0</v>
      </c>
      <c r="L234" s="163">
        <v>0</v>
      </c>
      <c r="M234" s="163">
        <v>0</v>
      </c>
      <c r="N234" s="314">
        <f t="shared" si="51"/>
        <v>0</v>
      </c>
      <c r="O234" s="163">
        <v>0</v>
      </c>
      <c r="P234" s="163">
        <v>0</v>
      </c>
      <c r="Q234" s="163">
        <v>0</v>
      </c>
      <c r="R234" s="163">
        <v>0</v>
      </c>
      <c r="S234" s="163">
        <v>0</v>
      </c>
      <c r="T234" s="163">
        <v>0</v>
      </c>
      <c r="U234" s="163">
        <v>0</v>
      </c>
      <c r="V234" s="315">
        <f>HLOOKUP(Dashboard!$H$22,$F$7:V234,ROWS($F$7:V234))</f>
        <v>0</v>
      </c>
      <c r="Y234" s="296">
        <f t="shared" si="52"/>
        <v>193</v>
      </c>
      <c r="Z234" s="326">
        <f t="shared" si="53"/>
        <v>0</v>
      </c>
      <c r="AA234" s="326">
        <f t="shared" si="54"/>
        <v>12</v>
      </c>
      <c r="AB234" s="288">
        <f t="shared" si="55"/>
        <v>42712.999999999534</v>
      </c>
      <c r="AC234" s="321" t="str">
        <f t="shared" si="56"/>
        <v>WEEKDAY</v>
      </c>
      <c r="AD234" s="295">
        <v>25.672220500000002</v>
      </c>
      <c r="AE234" s="295">
        <v>2.52</v>
      </c>
      <c r="AF234" s="283">
        <v>0</v>
      </c>
      <c r="AG234" s="304">
        <v>0</v>
      </c>
      <c r="AH234" s="305">
        <v>0</v>
      </c>
      <c r="AI234" s="285">
        <f t="shared" ref="AI234:AI297" si="57">AH234+AG234</f>
        <v>0</v>
      </c>
      <c r="AJ234" s="286">
        <v>2961.3220051546396</v>
      </c>
      <c r="AK234" s="286">
        <v>0</v>
      </c>
      <c r="AL234" s="286">
        <v>0</v>
      </c>
      <c r="AM234" s="327" t="str">
        <f t="shared" ref="AM234:AM297" si="58">IF(AL234=0,"NA",IF(AL234*AL$8&gt;AJ234,"NO","YES"))</f>
        <v>NA</v>
      </c>
      <c r="AN234" s="287">
        <f>AJ234/'INPUTS Menu'!$I$21</f>
        <v>0.98710733505154646</v>
      </c>
    </row>
    <row r="235" spans="3:40">
      <c r="C235" s="82">
        <f t="shared" ref="C235:C298" si="59">HOUR(E235)</f>
        <v>1</v>
      </c>
      <c r="D235" s="82">
        <f t="shared" ref="D235:D298" si="60">MONTH(E235)</f>
        <v>1</v>
      </c>
      <c r="E235" s="139">
        <v>42744.041666666664</v>
      </c>
      <c r="F235" s="163">
        <v>0</v>
      </c>
      <c r="G235" s="163">
        <v>0</v>
      </c>
      <c r="H235" s="163">
        <v>0</v>
      </c>
      <c r="I235" s="163">
        <v>0</v>
      </c>
      <c r="J235" s="163">
        <v>0</v>
      </c>
      <c r="K235" s="163">
        <v>0</v>
      </c>
      <c r="L235" s="163">
        <v>0</v>
      </c>
      <c r="M235" s="163">
        <v>0</v>
      </c>
      <c r="N235" s="314">
        <f t="shared" ref="N235:N298" si="61">AI979</f>
        <v>0</v>
      </c>
      <c r="O235" s="163">
        <v>0</v>
      </c>
      <c r="P235" s="163">
        <v>0</v>
      </c>
      <c r="Q235" s="163">
        <v>0</v>
      </c>
      <c r="R235" s="163">
        <v>0</v>
      </c>
      <c r="S235" s="163">
        <v>0</v>
      </c>
      <c r="T235" s="163">
        <v>0</v>
      </c>
      <c r="U235" s="163">
        <v>0</v>
      </c>
      <c r="V235" s="315">
        <f>HLOOKUP(Dashboard!$H$22,$F$7:V235,ROWS($F$7:V235))</f>
        <v>0</v>
      </c>
      <c r="Y235" s="296">
        <f t="shared" ref="Y235:Y298" si="62">Y234+1</f>
        <v>194</v>
      </c>
      <c r="Z235" s="326">
        <f t="shared" ref="Z235:Z298" si="63">HOUR(AB235)</f>
        <v>1</v>
      </c>
      <c r="AA235" s="326">
        <f t="shared" ref="AA235:AA298" si="64">MONTH(AB235)</f>
        <v>12</v>
      </c>
      <c r="AB235" s="288">
        <f t="shared" ref="AB235:AB298" si="65">AB234+(1/24)</f>
        <v>42713.041666666199</v>
      </c>
      <c r="AC235" s="321" t="str">
        <f t="shared" ref="AC235:AC298" si="66">IF(OR(WEEKDAY(AB235)=1,WEEKDAY(AB235)=7),"WEEKEND","WEEKDAY")</f>
        <v>WEEKDAY</v>
      </c>
      <c r="AD235" s="295">
        <v>25.521911499999998</v>
      </c>
      <c r="AE235" s="295">
        <v>2.52</v>
      </c>
      <c r="AF235" s="283">
        <v>0</v>
      </c>
      <c r="AG235" s="304">
        <v>0</v>
      </c>
      <c r="AH235" s="305">
        <v>0</v>
      </c>
      <c r="AI235" s="285">
        <f t="shared" si="57"/>
        <v>0</v>
      </c>
      <c r="AJ235" s="286">
        <v>2961.3220051546396</v>
      </c>
      <c r="AK235" s="286">
        <v>0</v>
      </c>
      <c r="AL235" s="286">
        <v>0</v>
      </c>
      <c r="AM235" s="327" t="str">
        <f t="shared" si="58"/>
        <v>NA</v>
      </c>
      <c r="AN235" s="287">
        <f>AJ235/'INPUTS Menu'!$I$21</f>
        <v>0.98710733505154646</v>
      </c>
    </row>
    <row r="236" spans="3:40">
      <c r="C236" s="82">
        <f t="shared" si="59"/>
        <v>2</v>
      </c>
      <c r="D236" s="82">
        <f t="shared" si="60"/>
        <v>1</v>
      </c>
      <c r="E236" s="139">
        <v>42744.083333333336</v>
      </c>
      <c r="F236" s="163">
        <v>0</v>
      </c>
      <c r="G236" s="163">
        <v>0</v>
      </c>
      <c r="H236" s="163">
        <v>0</v>
      </c>
      <c r="I236" s="163">
        <v>0</v>
      </c>
      <c r="J236" s="163">
        <v>0</v>
      </c>
      <c r="K236" s="163">
        <v>0</v>
      </c>
      <c r="L236" s="163">
        <v>0</v>
      </c>
      <c r="M236" s="163">
        <v>0</v>
      </c>
      <c r="N236" s="314">
        <f t="shared" si="61"/>
        <v>-970</v>
      </c>
      <c r="O236" s="163">
        <v>0</v>
      </c>
      <c r="P236" s="163">
        <v>0</v>
      </c>
      <c r="Q236" s="163">
        <v>0</v>
      </c>
      <c r="R236" s="163">
        <v>0</v>
      </c>
      <c r="S236" s="163">
        <v>0</v>
      </c>
      <c r="T236" s="163">
        <v>0</v>
      </c>
      <c r="U236" s="163">
        <v>0</v>
      </c>
      <c r="V236" s="315">
        <f>HLOOKUP(Dashboard!$H$22,$F$7:V236,ROWS($F$7:V236))</f>
        <v>0</v>
      </c>
      <c r="Y236" s="296">
        <f t="shared" si="62"/>
        <v>195</v>
      </c>
      <c r="Z236" s="326">
        <f t="shared" si="63"/>
        <v>2</v>
      </c>
      <c r="AA236" s="326">
        <f t="shared" si="64"/>
        <v>12</v>
      </c>
      <c r="AB236" s="288">
        <f t="shared" si="65"/>
        <v>42713.083333332863</v>
      </c>
      <c r="AC236" s="321" t="str">
        <f t="shared" si="66"/>
        <v>WEEKDAY</v>
      </c>
      <c r="AD236" s="295">
        <v>25.349334499999998</v>
      </c>
      <c r="AE236" s="295">
        <v>2.52</v>
      </c>
      <c r="AF236" s="283">
        <v>0</v>
      </c>
      <c r="AG236" s="304">
        <v>0</v>
      </c>
      <c r="AH236" s="305">
        <v>0</v>
      </c>
      <c r="AI236" s="285">
        <f t="shared" si="57"/>
        <v>0</v>
      </c>
      <c r="AJ236" s="286">
        <v>2961.3220051546396</v>
      </c>
      <c r="AK236" s="286">
        <v>0</v>
      </c>
      <c r="AL236" s="286">
        <v>0</v>
      </c>
      <c r="AM236" s="327" t="str">
        <f t="shared" si="58"/>
        <v>NA</v>
      </c>
      <c r="AN236" s="287">
        <f>AJ236/'INPUTS Menu'!$I$21</f>
        <v>0.98710733505154646</v>
      </c>
    </row>
    <row r="237" spans="3:40">
      <c r="C237" s="82">
        <f t="shared" si="59"/>
        <v>3</v>
      </c>
      <c r="D237" s="82">
        <f t="shared" si="60"/>
        <v>1</v>
      </c>
      <c r="E237" s="139">
        <v>42744.125</v>
      </c>
      <c r="F237" s="163">
        <v>0</v>
      </c>
      <c r="G237" s="163">
        <v>0</v>
      </c>
      <c r="H237" s="163">
        <v>0</v>
      </c>
      <c r="I237" s="163">
        <v>0</v>
      </c>
      <c r="J237" s="163">
        <v>0</v>
      </c>
      <c r="K237" s="163">
        <v>0</v>
      </c>
      <c r="L237" s="163">
        <v>0</v>
      </c>
      <c r="M237" s="163">
        <v>0</v>
      </c>
      <c r="N237" s="314">
        <f t="shared" si="61"/>
        <v>-205</v>
      </c>
      <c r="O237" s="163">
        <v>0</v>
      </c>
      <c r="P237" s="163">
        <v>0</v>
      </c>
      <c r="Q237" s="163">
        <v>0</v>
      </c>
      <c r="R237" s="163">
        <v>0</v>
      </c>
      <c r="S237" s="163">
        <v>0</v>
      </c>
      <c r="T237" s="163">
        <v>0</v>
      </c>
      <c r="U237" s="163">
        <v>0</v>
      </c>
      <c r="V237" s="315">
        <f>HLOOKUP(Dashboard!$H$22,$F$7:V237,ROWS($F$7:V237))</f>
        <v>0</v>
      </c>
      <c r="Y237" s="296">
        <f t="shared" si="62"/>
        <v>196</v>
      </c>
      <c r="Z237" s="326">
        <f t="shared" si="63"/>
        <v>3</v>
      </c>
      <c r="AA237" s="326">
        <f t="shared" si="64"/>
        <v>12</v>
      </c>
      <c r="AB237" s="288">
        <f t="shared" si="65"/>
        <v>42713.124999999527</v>
      </c>
      <c r="AC237" s="321" t="str">
        <f t="shared" si="66"/>
        <v>WEEKDAY</v>
      </c>
      <c r="AD237" s="295">
        <v>25.538612499999999</v>
      </c>
      <c r="AE237" s="295">
        <v>2.52</v>
      </c>
      <c r="AF237" s="283">
        <v>0</v>
      </c>
      <c r="AG237" s="304">
        <v>0</v>
      </c>
      <c r="AH237" s="305">
        <v>0</v>
      </c>
      <c r="AI237" s="285">
        <f t="shared" si="57"/>
        <v>0</v>
      </c>
      <c r="AJ237" s="286">
        <v>2961.3220051546396</v>
      </c>
      <c r="AK237" s="286">
        <v>0</v>
      </c>
      <c r="AL237" s="286">
        <v>0</v>
      </c>
      <c r="AM237" s="327" t="str">
        <f t="shared" si="58"/>
        <v>NA</v>
      </c>
      <c r="AN237" s="287">
        <f>AJ237/'INPUTS Menu'!$I$21</f>
        <v>0.98710733505154646</v>
      </c>
    </row>
    <row r="238" spans="3:40">
      <c r="C238" s="82">
        <f t="shared" si="59"/>
        <v>4</v>
      </c>
      <c r="D238" s="82">
        <f t="shared" si="60"/>
        <v>1</v>
      </c>
      <c r="E238" s="139">
        <v>42744.166666666664</v>
      </c>
      <c r="F238" s="163">
        <v>0</v>
      </c>
      <c r="G238" s="163">
        <v>0</v>
      </c>
      <c r="H238" s="163">
        <v>0</v>
      </c>
      <c r="I238" s="163">
        <v>0</v>
      </c>
      <c r="J238" s="163">
        <v>0</v>
      </c>
      <c r="K238" s="163">
        <v>0</v>
      </c>
      <c r="L238" s="163">
        <v>0</v>
      </c>
      <c r="M238" s="163">
        <v>0</v>
      </c>
      <c r="N238" s="314">
        <f t="shared" si="61"/>
        <v>0</v>
      </c>
      <c r="O238" s="163">
        <v>0</v>
      </c>
      <c r="P238" s="163">
        <v>0</v>
      </c>
      <c r="Q238" s="163">
        <v>0</v>
      </c>
      <c r="R238" s="163">
        <v>0</v>
      </c>
      <c r="S238" s="163">
        <v>0</v>
      </c>
      <c r="T238" s="163">
        <v>0</v>
      </c>
      <c r="U238" s="163">
        <v>0</v>
      </c>
      <c r="V238" s="315">
        <f>HLOOKUP(Dashboard!$H$22,$F$7:V238,ROWS($F$7:V238))</f>
        <v>0</v>
      </c>
      <c r="Y238" s="296">
        <f t="shared" si="62"/>
        <v>197</v>
      </c>
      <c r="Z238" s="326">
        <f t="shared" si="63"/>
        <v>4</v>
      </c>
      <c r="AA238" s="326">
        <f t="shared" si="64"/>
        <v>12</v>
      </c>
      <c r="AB238" s="288">
        <f t="shared" si="65"/>
        <v>42713.166666666191</v>
      </c>
      <c r="AC238" s="321" t="str">
        <f t="shared" si="66"/>
        <v>WEEKDAY</v>
      </c>
      <c r="AD238" s="295">
        <v>26.045209499999995</v>
      </c>
      <c r="AE238" s="295">
        <v>2.52</v>
      </c>
      <c r="AF238" s="283">
        <v>0</v>
      </c>
      <c r="AG238" s="304">
        <v>0</v>
      </c>
      <c r="AH238" s="305">
        <v>0</v>
      </c>
      <c r="AI238" s="285">
        <f t="shared" si="57"/>
        <v>0</v>
      </c>
      <c r="AJ238" s="286">
        <v>2961.3220051546396</v>
      </c>
      <c r="AK238" s="286">
        <v>0</v>
      </c>
      <c r="AL238" s="286">
        <v>0</v>
      </c>
      <c r="AM238" s="327" t="str">
        <f t="shared" si="58"/>
        <v>NA</v>
      </c>
      <c r="AN238" s="287">
        <f>AJ238/'INPUTS Menu'!$I$21</f>
        <v>0.98710733505154646</v>
      </c>
    </row>
    <row r="239" spans="3:40">
      <c r="C239" s="82">
        <f t="shared" si="59"/>
        <v>5</v>
      </c>
      <c r="D239" s="82">
        <f t="shared" si="60"/>
        <v>1</v>
      </c>
      <c r="E239" s="139">
        <v>42744.208333333336</v>
      </c>
      <c r="F239" s="163">
        <v>0</v>
      </c>
      <c r="G239" s="163">
        <v>0</v>
      </c>
      <c r="H239" s="163">
        <v>0</v>
      </c>
      <c r="I239" s="163">
        <v>0</v>
      </c>
      <c r="J239" s="163">
        <v>0</v>
      </c>
      <c r="K239" s="163">
        <v>0</v>
      </c>
      <c r="L239" s="163">
        <v>0</v>
      </c>
      <c r="M239" s="163">
        <v>0</v>
      </c>
      <c r="N239" s="314">
        <f t="shared" si="61"/>
        <v>0</v>
      </c>
      <c r="O239" s="163">
        <v>0</v>
      </c>
      <c r="P239" s="163">
        <v>0</v>
      </c>
      <c r="Q239" s="163">
        <v>0</v>
      </c>
      <c r="R239" s="163">
        <v>0</v>
      </c>
      <c r="S239" s="163">
        <v>0</v>
      </c>
      <c r="T239" s="163">
        <v>0</v>
      </c>
      <c r="U239" s="163">
        <v>0</v>
      </c>
      <c r="V239" s="315">
        <f>HLOOKUP(Dashboard!$H$22,$F$7:V239,ROWS($F$7:V239))</f>
        <v>0</v>
      </c>
      <c r="Y239" s="296">
        <f t="shared" si="62"/>
        <v>198</v>
      </c>
      <c r="Z239" s="326">
        <f t="shared" si="63"/>
        <v>5</v>
      </c>
      <c r="AA239" s="326">
        <f t="shared" si="64"/>
        <v>12</v>
      </c>
      <c r="AB239" s="288">
        <f t="shared" si="65"/>
        <v>42713.208333332856</v>
      </c>
      <c r="AC239" s="321" t="str">
        <f t="shared" si="66"/>
        <v>WEEKDAY</v>
      </c>
      <c r="AD239" s="295">
        <v>26.565724000000003</v>
      </c>
      <c r="AE239" s="295">
        <v>2.52</v>
      </c>
      <c r="AF239" s="283">
        <v>0</v>
      </c>
      <c r="AG239" s="304">
        <v>0</v>
      </c>
      <c r="AH239" s="305">
        <v>0</v>
      </c>
      <c r="AI239" s="285">
        <f t="shared" si="57"/>
        <v>0</v>
      </c>
      <c r="AJ239" s="286">
        <v>2961.3220051546396</v>
      </c>
      <c r="AK239" s="286">
        <v>0</v>
      </c>
      <c r="AL239" s="286">
        <v>0</v>
      </c>
      <c r="AM239" s="327" t="str">
        <f t="shared" si="58"/>
        <v>NA</v>
      </c>
      <c r="AN239" s="287">
        <f>AJ239/'INPUTS Menu'!$I$21</f>
        <v>0.98710733505154646</v>
      </c>
    </row>
    <row r="240" spans="3:40">
      <c r="C240" s="82">
        <f t="shared" si="59"/>
        <v>6</v>
      </c>
      <c r="D240" s="82">
        <f t="shared" si="60"/>
        <v>1</v>
      </c>
      <c r="E240" s="139">
        <v>42744.25</v>
      </c>
      <c r="F240" s="163">
        <v>0</v>
      </c>
      <c r="G240" s="163">
        <v>0</v>
      </c>
      <c r="H240" s="163">
        <v>0</v>
      </c>
      <c r="I240" s="163">
        <v>0</v>
      </c>
      <c r="J240" s="163">
        <v>0</v>
      </c>
      <c r="K240" s="163">
        <v>0</v>
      </c>
      <c r="L240" s="163">
        <v>0</v>
      </c>
      <c r="M240" s="163">
        <v>0</v>
      </c>
      <c r="N240" s="314">
        <f t="shared" si="61"/>
        <v>0</v>
      </c>
      <c r="O240" s="163">
        <v>0</v>
      </c>
      <c r="P240" s="163">
        <v>0</v>
      </c>
      <c r="Q240" s="163">
        <v>0</v>
      </c>
      <c r="R240" s="163">
        <v>0</v>
      </c>
      <c r="S240" s="163">
        <v>0</v>
      </c>
      <c r="T240" s="163">
        <v>0</v>
      </c>
      <c r="U240" s="163">
        <v>0</v>
      </c>
      <c r="V240" s="315">
        <f>HLOOKUP(Dashboard!$H$22,$F$7:V240,ROWS($F$7:V240))</f>
        <v>0</v>
      </c>
      <c r="Y240" s="296">
        <f t="shared" si="62"/>
        <v>199</v>
      </c>
      <c r="Z240" s="326">
        <f t="shared" si="63"/>
        <v>6</v>
      </c>
      <c r="AA240" s="326">
        <f t="shared" si="64"/>
        <v>12</v>
      </c>
      <c r="AB240" s="288">
        <f t="shared" si="65"/>
        <v>42713.24999999952</v>
      </c>
      <c r="AC240" s="321" t="str">
        <f t="shared" si="66"/>
        <v>WEEKDAY</v>
      </c>
      <c r="AD240" s="295">
        <v>33.588494500000003</v>
      </c>
      <c r="AE240" s="297">
        <v>17.63</v>
      </c>
      <c r="AF240" s="283">
        <v>0</v>
      </c>
      <c r="AG240" s="304">
        <v>0</v>
      </c>
      <c r="AH240" s="305">
        <v>0</v>
      </c>
      <c r="AI240" s="285">
        <f t="shared" si="57"/>
        <v>0</v>
      </c>
      <c r="AJ240" s="286">
        <v>2961.3220051546396</v>
      </c>
      <c r="AK240" s="286">
        <v>2472</v>
      </c>
      <c r="AL240" s="286">
        <v>200</v>
      </c>
      <c r="AM240" s="327" t="str">
        <f t="shared" si="58"/>
        <v>YES</v>
      </c>
      <c r="AN240" s="287">
        <f>AJ240/'INPUTS Menu'!$I$21</f>
        <v>0.98710733505154646</v>
      </c>
    </row>
    <row r="241" spans="3:40">
      <c r="C241" s="82">
        <f t="shared" si="59"/>
        <v>7</v>
      </c>
      <c r="D241" s="82">
        <f t="shared" si="60"/>
        <v>1</v>
      </c>
      <c r="E241" s="139">
        <v>42744.291666666664</v>
      </c>
      <c r="F241" s="163">
        <v>0</v>
      </c>
      <c r="G241" s="163">
        <v>0</v>
      </c>
      <c r="H241" s="163">
        <v>0</v>
      </c>
      <c r="I241" s="163">
        <v>0</v>
      </c>
      <c r="J241" s="163">
        <v>22.850092979999999</v>
      </c>
      <c r="K241" s="163">
        <v>0</v>
      </c>
      <c r="L241" s="163">
        <v>0</v>
      </c>
      <c r="M241" s="163">
        <v>19.942439220000001</v>
      </c>
      <c r="N241" s="314">
        <f t="shared" si="61"/>
        <v>0</v>
      </c>
      <c r="O241" s="163">
        <v>0</v>
      </c>
      <c r="P241" s="163">
        <v>4.9686961500000004</v>
      </c>
      <c r="Q241" s="163">
        <v>0</v>
      </c>
      <c r="R241" s="163">
        <v>1.25472125</v>
      </c>
      <c r="S241" s="163">
        <v>0</v>
      </c>
      <c r="T241" s="163">
        <v>0</v>
      </c>
      <c r="U241" s="163">
        <v>22.850092979999999</v>
      </c>
      <c r="V241" s="315">
        <f>HLOOKUP(Dashboard!$H$22,$F$7:V241,ROWS($F$7:V241))</f>
        <v>0</v>
      </c>
      <c r="Y241" s="296">
        <f t="shared" si="62"/>
        <v>200</v>
      </c>
      <c r="Z241" s="326">
        <f t="shared" si="63"/>
        <v>7</v>
      </c>
      <c r="AA241" s="326">
        <f t="shared" si="64"/>
        <v>12</v>
      </c>
      <c r="AB241" s="288">
        <f t="shared" si="65"/>
        <v>42713.291666666184</v>
      </c>
      <c r="AC241" s="321" t="str">
        <f t="shared" si="66"/>
        <v>WEEKDAY</v>
      </c>
      <c r="AD241" s="295">
        <v>33.440968999999996</v>
      </c>
      <c r="AE241" s="298">
        <v>17.63</v>
      </c>
      <c r="AF241" s="283">
        <v>0</v>
      </c>
      <c r="AG241" s="304">
        <v>0</v>
      </c>
      <c r="AH241" s="305">
        <v>0</v>
      </c>
      <c r="AI241" s="285">
        <f t="shared" si="57"/>
        <v>0</v>
      </c>
      <c r="AJ241" s="286">
        <v>2961.3220051546396</v>
      </c>
      <c r="AK241" s="286">
        <v>2472</v>
      </c>
      <c r="AL241" s="286">
        <v>200</v>
      </c>
      <c r="AM241" s="327" t="str">
        <f t="shared" si="58"/>
        <v>YES</v>
      </c>
      <c r="AN241" s="287">
        <f>AJ241/'INPUTS Menu'!$I$21</f>
        <v>0.98710733505154646</v>
      </c>
    </row>
    <row r="242" spans="3:40">
      <c r="C242" s="82">
        <f t="shared" si="59"/>
        <v>8</v>
      </c>
      <c r="D242" s="82">
        <f t="shared" si="60"/>
        <v>1</v>
      </c>
      <c r="E242" s="139">
        <v>42744.333333333336</v>
      </c>
      <c r="F242" s="163">
        <v>668.80675124999993</v>
      </c>
      <c r="G242" s="163">
        <v>833.31393750000007</v>
      </c>
      <c r="H242" s="163">
        <v>195.56000541</v>
      </c>
      <c r="I242" s="163">
        <v>121.18924917</v>
      </c>
      <c r="J242" s="163">
        <v>193.25494584</v>
      </c>
      <c r="K242" s="163">
        <v>420.86562500000002</v>
      </c>
      <c r="L242" s="163">
        <v>301.738</v>
      </c>
      <c r="M242" s="163">
        <v>815.2312786199999</v>
      </c>
      <c r="N242" s="314">
        <f t="shared" si="61"/>
        <v>520.4437999999999</v>
      </c>
      <c r="O242" s="163">
        <v>210.43281250000001</v>
      </c>
      <c r="P242" s="163">
        <v>89.592401250000009</v>
      </c>
      <c r="Q242" s="163">
        <v>19.35214075</v>
      </c>
      <c r="R242" s="163">
        <v>22.624343750000001</v>
      </c>
      <c r="S242" s="163">
        <v>59.185947150000004</v>
      </c>
      <c r="T242" s="163">
        <v>668.80675124999993</v>
      </c>
      <c r="U242" s="163">
        <v>193.25494584</v>
      </c>
      <c r="V242" s="315">
        <f>HLOOKUP(Dashboard!$H$22,$F$7:V242,ROWS($F$7:V242))</f>
        <v>668.80675124999993</v>
      </c>
      <c r="Y242" s="296">
        <f t="shared" si="62"/>
        <v>201</v>
      </c>
      <c r="Z242" s="326">
        <f t="shared" si="63"/>
        <v>8</v>
      </c>
      <c r="AA242" s="326">
        <f t="shared" si="64"/>
        <v>12</v>
      </c>
      <c r="AB242" s="288">
        <f t="shared" si="65"/>
        <v>42713.333333332848</v>
      </c>
      <c r="AC242" s="321" t="str">
        <f t="shared" si="66"/>
        <v>WEEKDAY</v>
      </c>
      <c r="AD242" s="295">
        <v>31.058292999999999</v>
      </c>
      <c r="AE242" s="298">
        <v>17.63</v>
      </c>
      <c r="AF242" s="283">
        <v>314.42599999999999</v>
      </c>
      <c r="AG242" s="304">
        <v>304.99322000000001</v>
      </c>
      <c r="AH242" s="305">
        <v>0</v>
      </c>
      <c r="AI242" s="285">
        <f t="shared" si="57"/>
        <v>304.99322000000001</v>
      </c>
      <c r="AJ242" s="286">
        <v>2961.3220051546396</v>
      </c>
      <c r="AK242" s="286">
        <v>2472</v>
      </c>
      <c r="AL242" s="286">
        <v>200</v>
      </c>
      <c r="AM242" s="327" t="str">
        <f t="shared" si="58"/>
        <v>YES</v>
      </c>
      <c r="AN242" s="287">
        <f>AJ242/'INPUTS Menu'!$I$21</f>
        <v>0.98710733505154646</v>
      </c>
    </row>
    <row r="243" spans="3:40">
      <c r="C243" s="82">
        <f t="shared" si="59"/>
        <v>9</v>
      </c>
      <c r="D243" s="82">
        <f t="shared" si="60"/>
        <v>1</v>
      </c>
      <c r="E243" s="139">
        <v>42744.375</v>
      </c>
      <c r="F243" s="163">
        <v>697.28564861999996</v>
      </c>
      <c r="G243" s="163">
        <v>1402.9101899999998</v>
      </c>
      <c r="H243" s="163">
        <v>727.21736999999996</v>
      </c>
      <c r="I243" s="163">
        <v>429.35761737000001</v>
      </c>
      <c r="J243" s="163">
        <v>406.02863862000004</v>
      </c>
      <c r="K243" s="163">
        <v>708.54049999999995</v>
      </c>
      <c r="L243" s="163">
        <v>791.94799999999998</v>
      </c>
      <c r="M243" s="163">
        <v>1519.5241472399998</v>
      </c>
      <c r="N243" s="314">
        <f t="shared" si="61"/>
        <v>0</v>
      </c>
      <c r="O243" s="163">
        <v>354.27024999999998</v>
      </c>
      <c r="P243" s="163">
        <v>212.85691415999997</v>
      </c>
      <c r="Q243" s="163">
        <v>82.580679750000002</v>
      </c>
      <c r="R243" s="163">
        <v>53.751745999999997</v>
      </c>
      <c r="S243" s="163">
        <v>67.600665000000006</v>
      </c>
      <c r="T243" s="163">
        <v>697.28564861999996</v>
      </c>
      <c r="U243" s="163">
        <v>406.02863862000004</v>
      </c>
      <c r="V243" s="315">
        <f>HLOOKUP(Dashboard!$H$22,$F$7:V243,ROWS($F$7:V243))</f>
        <v>697.28564861999996</v>
      </c>
      <c r="Y243" s="296">
        <f t="shared" si="62"/>
        <v>202</v>
      </c>
      <c r="Z243" s="326">
        <f t="shared" si="63"/>
        <v>9</v>
      </c>
      <c r="AA243" s="326">
        <f t="shared" si="64"/>
        <v>12</v>
      </c>
      <c r="AB243" s="288">
        <f t="shared" si="65"/>
        <v>42713.374999999513</v>
      </c>
      <c r="AC243" s="321" t="str">
        <f t="shared" si="66"/>
        <v>WEEKDAY</v>
      </c>
      <c r="AD243" s="295">
        <v>31.422931500000001</v>
      </c>
      <c r="AE243" s="299">
        <v>6.32</v>
      </c>
      <c r="AF243" s="283">
        <v>825.48500000000001</v>
      </c>
      <c r="AG243" s="304">
        <v>800.72045000000003</v>
      </c>
      <c r="AH243" s="305">
        <v>0</v>
      </c>
      <c r="AI243" s="285">
        <f t="shared" si="57"/>
        <v>800.72045000000003</v>
      </c>
      <c r="AJ243" s="286">
        <v>2961.3220051546396</v>
      </c>
      <c r="AK243" s="286">
        <v>0</v>
      </c>
      <c r="AL243" s="286">
        <v>0</v>
      </c>
      <c r="AM243" s="327" t="str">
        <f t="shared" si="58"/>
        <v>NA</v>
      </c>
      <c r="AN243" s="287">
        <f>AJ243/'INPUTS Menu'!$I$21</f>
        <v>0.98710733505154646</v>
      </c>
    </row>
    <row r="244" spans="3:40">
      <c r="C244" s="82">
        <f t="shared" si="59"/>
        <v>10</v>
      </c>
      <c r="D244" s="82">
        <f t="shared" si="60"/>
        <v>1</v>
      </c>
      <c r="E244" s="139">
        <v>42744.416666666664</v>
      </c>
      <c r="F244" s="163">
        <v>687.24420237000004</v>
      </c>
      <c r="G244" s="163">
        <v>1457.2804950000002</v>
      </c>
      <c r="H244" s="163">
        <v>782.71769861999996</v>
      </c>
      <c r="I244" s="163">
        <v>650.81275874999994</v>
      </c>
      <c r="J244" s="163">
        <v>448.45149887999997</v>
      </c>
      <c r="K244" s="163">
        <v>736.00025000000005</v>
      </c>
      <c r="L244" s="163">
        <v>849.33699999999999</v>
      </c>
      <c r="M244" s="163">
        <v>1581.4778522399999</v>
      </c>
      <c r="N244" s="314">
        <f t="shared" si="61"/>
        <v>0</v>
      </c>
      <c r="O244" s="163">
        <v>368.00012500000003</v>
      </c>
      <c r="P244" s="163">
        <v>435.55127319000002</v>
      </c>
      <c r="Q244" s="163">
        <v>120.16845325</v>
      </c>
      <c r="R244" s="163">
        <v>109.98769525</v>
      </c>
      <c r="S244" s="163">
        <v>105.59845098000001</v>
      </c>
      <c r="T244" s="163">
        <v>687.24420237000004</v>
      </c>
      <c r="U244" s="163">
        <v>448.45149887999997</v>
      </c>
      <c r="V244" s="315">
        <f>HLOOKUP(Dashboard!$H$22,$F$7:V244,ROWS($F$7:V244))</f>
        <v>687.24420237000004</v>
      </c>
      <c r="Y244" s="296">
        <f t="shared" si="62"/>
        <v>203</v>
      </c>
      <c r="Z244" s="326">
        <f t="shared" si="63"/>
        <v>10</v>
      </c>
      <c r="AA244" s="326">
        <f t="shared" si="64"/>
        <v>12</v>
      </c>
      <c r="AB244" s="288">
        <f t="shared" si="65"/>
        <v>42713.416666666177</v>
      </c>
      <c r="AC244" s="321" t="str">
        <f t="shared" si="66"/>
        <v>WEEKDAY</v>
      </c>
      <c r="AD244" s="295">
        <v>30.203758499999999</v>
      </c>
      <c r="AE244" s="299">
        <v>6.32</v>
      </c>
      <c r="AF244" s="283">
        <v>886.00099999999998</v>
      </c>
      <c r="AG244" s="304">
        <v>859.4209699999999</v>
      </c>
      <c r="AH244" s="305">
        <v>0</v>
      </c>
      <c r="AI244" s="285">
        <f t="shared" si="57"/>
        <v>859.4209699999999</v>
      </c>
      <c r="AJ244" s="286">
        <v>2961.3220051546396</v>
      </c>
      <c r="AK244" s="286">
        <v>0</v>
      </c>
      <c r="AL244" s="286">
        <v>0</v>
      </c>
      <c r="AM244" s="327" t="str">
        <f t="shared" si="58"/>
        <v>NA</v>
      </c>
      <c r="AN244" s="287">
        <f>AJ244/'INPUTS Menu'!$I$21</f>
        <v>0.98710733505154646</v>
      </c>
    </row>
    <row r="245" spans="3:40">
      <c r="C245" s="82">
        <f t="shared" si="59"/>
        <v>11</v>
      </c>
      <c r="D245" s="82">
        <f t="shared" si="60"/>
        <v>1</v>
      </c>
      <c r="E245" s="139">
        <v>42744.458333333336</v>
      </c>
      <c r="F245" s="163">
        <v>597.27126986999997</v>
      </c>
      <c r="G245" s="163">
        <v>1479.8747700000001</v>
      </c>
      <c r="H245" s="163">
        <v>730.52514611999993</v>
      </c>
      <c r="I245" s="163">
        <v>670.58021250000002</v>
      </c>
      <c r="J245" s="163">
        <v>628.37867861999996</v>
      </c>
      <c r="K245" s="163">
        <v>747.41150000000005</v>
      </c>
      <c r="L245" s="163">
        <v>796.47</v>
      </c>
      <c r="M245" s="163">
        <v>1483.0174022399999</v>
      </c>
      <c r="N245" s="314">
        <f t="shared" si="61"/>
        <v>0</v>
      </c>
      <c r="O245" s="163">
        <v>373.70575000000002</v>
      </c>
      <c r="P245" s="163">
        <v>299.75897555999995</v>
      </c>
      <c r="Q245" s="163">
        <v>169.19921875</v>
      </c>
      <c r="R245" s="163">
        <v>75.696710999999993</v>
      </c>
      <c r="S245" s="163">
        <v>217.60821818999997</v>
      </c>
      <c r="T245" s="163">
        <v>597.27126986999997</v>
      </c>
      <c r="U245" s="163">
        <v>628.37867861999996</v>
      </c>
      <c r="V245" s="315">
        <f>HLOOKUP(Dashboard!$H$22,$F$7:V245,ROWS($F$7:V245))</f>
        <v>597.27126986999997</v>
      </c>
      <c r="Y245" s="296">
        <f t="shared" si="62"/>
        <v>204</v>
      </c>
      <c r="Z245" s="326">
        <f t="shared" si="63"/>
        <v>11</v>
      </c>
      <c r="AA245" s="326">
        <f t="shared" si="64"/>
        <v>12</v>
      </c>
      <c r="AB245" s="288">
        <f t="shared" si="65"/>
        <v>42713.458333332841</v>
      </c>
      <c r="AC245" s="321" t="str">
        <f t="shared" si="66"/>
        <v>WEEKDAY</v>
      </c>
      <c r="AD245" s="295">
        <v>28.884379500000005</v>
      </c>
      <c r="AE245" s="299">
        <v>6.32</v>
      </c>
      <c r="AF245" s="283">
        <v>830.12699999999995</v>
      </c>
      <c r="AG245" s="304">
        <v>805.22318999999993</v>
      </c>
      <c r="AH245" s="305">
        <v>0</v>
      </c>
      <c r="AI245" s="285">
        <f t="shared" si="57"/>
        <v>805.22318999999993</v>
      </c>
      <c r="AJ245" s="286">
        <v>2961.3220051546396</v>
      </c>
      <c r="AK245" s="286">
        <v>0</v>
      </c>
      <c r="AL245" s="286">
        <v>0</v>
      </c>
      <c r="AM245" s="327" t="str">
        <f t="shared" si="58"/>
        <v>NA</v>
      </c>
      <c r="AN245" s="287">
        <f>AJ245/'INPUTS Menu'!$I$21</f>
        <v>0.98710733505154646</v>
      </c>
    </row>
    <row r="246" spans="3:40">
      <c r="C246" s="82">
        <f t="shared" si="59"/>
        <v>12</v>
      </c>
      <c r="D246" s="82">
        <f t="shared" si="60"/>
        <v>1</v>
      </c>
      <c r="E246" s="139">
        <v>42744.5</v>
      </c>
      <c r="F246" s="163">
        <v>632.06624249999993</v>
      </c>
      <c r="G246" s="163">
        <v>1311.2154</v>
      </c>
      <c r="H246" s="163">
        <v>680.46362999999997</v>
      </c>
      <c r="I246" s="163">
        <v>342.59206805999997</v>
      </c>
      <c r="J246" s="163">
        <v>496.47816305999999</v>
      </c>
      <c r="K246" s="163">
        <v>662.23</v>
      </c>
      <c r="L246" s="163">
        <v>726.69200000000001</v>
      </c>
      <c r="M246" s="163">
        <v>1404.36610974</v>
      </c>
      <c r="N246" s="314">
        <f t="shared" si="61"/>
        <v>0</v>
      </c>
      <c r="O246" s="163">
        <v>331.11500000000001</v>
      </c>
      <c r="P246" s="163">
        <v>282.93380180999998</v>
      </c>
      <c r="Q246" s="163">
        <v>165.97414075</v>
      </c>
      <c r="R246" s="163">
        <v>71.44792975</v>
      </c>
      <c r="S246" s="163">
        <v>242.63042166</v>
      </c>
      <c r="T246" s="163">
        <v>632.06624249999993</v>
      </c>
      <c r="U246" s="163">
        <v>496.47816305999999</v>
      </c>
      <c r="V246" s="315">
        <f>HLOOKUP(Dashboard!$H$22,$F$7:V246,ROWS($F$7:V246))</f>
        <v>632.06624249999993</v>
      </c>
      <c r="Y246" s="296">
        <f t="shared" si="62"/>
        <v>205</v>
      </c>
      <c r="Z246" s="326">
        <f t="shared" si="63"/>
        <v>12</v>
      </c>
      <c r="AA246" s="326">
        <f t="shared" si="64"/>
        <v>12</v>
      </c>
      <c r="AB246" s="288">
        <f t="shared" si="65"/>
        <v>42713.499999999505</v>
      </c>
      <c r="AC246" s="321" t="str">
        <f t="shared" si="66"/>
        <v>WEEKDAY</v>
      </c>
      <c r="AD246" s="295">
        <v>27.481495500000001</v>
      </c>
      <c r="AE246" s="299">
        <v>6.32</v>
      </c>
      <c r="AF246" s="283">
        <v>756.57799999999997</v>
      </c>
      <c r="AG246" s="304">
        <v>733.88065999999992</v>
      </c>
      <c r="AH246" s="305">
        <v>0</v>
      </c>
      <c r="AI246" s="285">
        <f t="shared" si="57"/>
        <v>733.88065999999992</v>
      </c>
      <c r="AJ246" s="286">
        <v>2961.3220051546396</v>
      </c>
      <c r="AK246" s="286">
        <v>0</v>
      </c>
      <c r="AL246" s="286">
        <v>0</v>
      </c>
      <c r="AM246" s="327" t="str">
        <f t="shared" si="58"/>
        <v>NA</v>
      </c>
      <c r="AN246" s="287">
        <f>AJ246/'INPUTS Menu'!$I$21</f>
        <v>0.98710733505154646</v>
      </c>
    </row>
    <row r="247" spans="3:40">
      <c r="C247" s="82">
        <f t="shared" si="59"/>
        <v>13</v>
      </c>
      <c r="D247" s="82">
        <f t="shared" si="60"/>
        <v>1</v>
      </c>
      <c r="E247" s="139">
        <v>42744.541666666664</v>
      </c>
      <c r="F247" s="163">
        <v>667.31816249999997</v>
      </c>
      <c r="G247" s="163">
        <v>557.20151388000011</v>
      </c>
      <c r="H247" s="163">
        <v>682.45520111999997</v>
      </c>
      <c r="I247" s="163">
        <v>544.18697486999997</v>
      </c>
      <c r="J247" s="163">
        <v>1116.1824300000001</v>
      </c>
      <c r="K247" s="163">
        <v>281.41490600000003</v>
      </c>
      <c r="L247" s="163">
        <v>715.68700000000001</v>
      </c>
      <c r="M247" s="163">
        <v>1441.6253775</v>
      </c>
      <c r="N247" s="314">
        <f t="shared" si="61"/>
        <v>241.30108000000001</v>
      </c>
      <c r="O247" s="163">
        <v>140.70745300000002</v>
      </c>
      <c r="P247" s="163">
        <v>281.85723819000003</v>
      </c>
      <c r="Q247" s="163">
        <v>156.61467199999998</v>
      </c>
      <c r="R247" s="163">
        <v>71.176070250000009</v>
      </c>
      <c r="S247" s="163">
        <v>223.18720875</v>
      </c>
      <c r="T247" s="163">
        <v>667.31816249999997</v>
      </c>
      <c r="U247" s="163">
        <v>1116.1824300000001</v>
      </c>
      <c r="V247" s="315">
        <f>HLOOKUP(Dashboard!$H$22,$F$7:V247,ROWS($F$7:V247))</f>
        <v>667.31816249999997</v>
      </c>
      <c r="Y247" s="296">
        <f t="shared" si="62"/>
        <v>206</v>
      </c>
      <c r="Z247" s="326">
        <f t="shared" si="63"/>
        <v>13</v>
      </c>
      <c r="AA247" s="326">
        <f t="shared" si="64"/>
        <v>12</v>
      </c>
      <c r="AB247" s="288">
        <f t="shared" si="65"/>
        <v>42713.541666666169</v>
      </c>
      <c r="AC247" s="321" t="str">
        <f t="shared" si="66"/>
        <v>WEEKDAY</v>
      </c>
      <c r="AD247" s="295">
        <v>26.262322499999996</v>
      </c>
      <c r="AE247" s="299">
        <v>6.32</v>
      </c>
      <c r="AF247" s="283">
        <v>744.995</v>
      </c>
      <c r="AG247" s="304">
        <v>722.64514999999994</v>
      </c>
      <c r="AH247" s="305">
        <v>0</v>
      </c>
      <c r="AI247" s="285">
        <f t="shared" si="57"/>
        <v>722.64514999999994</v>
      </c>
      <c r="AJ247" s="286">
        <v>2961.3220051546396</v>
      </c>
      <c r="AK247" s="286">
        <v>0</v>
      </c>
      <c r="AL247" s="286">
        <v>0</v>
      </c>
      <c r="AM247" s="327" t="str">
        <f t="shared" si="58"/>
        <v>NA</v>
      </c>
      <c r="AN247" s="287">
        <f>AJ247/'INPUTS Menu'!$I$21</f>
        <v>0.98710733505154646</v>
      </c>
    </row>
    <row r="248" spans="3:40">
      <c r="C248" s="82">
        <f t="shared" si="59"/>
        <v>14</v>
      </c>
      <c r="D248" s="82">
        <f t="shared" si="60"/>
        <v>1</v>
      </c>
      <c r="E248" s="139">
        <v>42744.583333333336</v>
      </c>
      <c r="F248" s="163">
        <v>707.08800986999995</v>
      </c>
      <c r="G248" s="163">
        <v>303.84900612000001</v>
      </c>
      <c r="H248" s="163">
        <v>742.14923111999997</v>
      </c>
      <c r="I248" s="163">
        <v>291.58748487000003</v>
      </c>
      <c r="J248" s="163">
        <v>820.74254724000014</v>
      </c>
      <c r="K248" s="163">
        <v>153.45909400000002</v>
      </c>
      <c r="L248" s="163">
        <v>763.55100000000004</v>
      </c>
      <c r="M248" s="163">
        <v>1516.765635</v>
      </c>
      <c r="N248" s="314">
        <f t="shared" si="61"/>
        <v>171.35923</v>
      </c>
      <c r="O248" s="163">
        <v>76.729547000000011</v>
      </c>
      <c r="P248" s="163">
        <v>293.88892500000003</v>
      </c>
      <c r="Q248" s="163">
        <v>180.20942199999999</v>
      </c>
      <c r="R248" s="163">
        <v>74.214375000000004</v>
      </c>
      <c r="S248" s="163">
        <v>173.88994193999997</v>
      </c>
      <c r="T248" s="163">
        <v>707.08800986999995</v>
      </c>
      <c r="U248" s="163">
        <v>820.74254724000014</v>
      </c>
      <c r="V248" s="315">
        <f>HLOOKUP(Dashboard!$H$22,$F$7:V248,ROWS($F$7:V248))</f>
        <v>707.08800986999995</v>
      </c>
      <c r="Y248" s="296">
        <f t="shared" si="62"/>
        <v>207</v>
      </c>
      <c r="Z248" s="326">
        <f t="shared" si="63"/>
        <v>14</v>
      </c>
      <c r="AA248" s="326">
        <f t="shared" si="64"/>
        <v>12</v>
      </c>
      <c r="AB248" s="288">
        <f t="shared" si="65"/>
        <v>42713.583333332834</v>
      </c>
      <c r="AC248" s="321" t="str">
        <f t="shared" si="66"/>
        <v>WEEKDAY</v>
      </c>
      <c r="AD248" s="295">
        <v>25.739024500000003</v>
      </c>
      <c r="AE248" s="299">
        <v>2.0699999999999998</v>
      </c>
      <c r="AF248" s="283">
        <v>795.32600000000002</v>
      </c>
      <c r="AG248" s="304">
        <v>771.46622000000002</v>
      </c>
      <c r="AH248" s="305">
        <v>0</v>
      </c>
      <c r="AI248" s="285">
        <f t="shared" si="57"/>
        <v>771.46622000000002</v>
      </c>
      <c r="AJ248" s="286">
        <v>2961.3220051546396</v>
      </c>
      <c r="AK248" s="286">
        <v>0</v>
      </c>
      <c r="AL248" s="286">
        <v>0</v>
      </c>
      <c r="AM248" s="327" t="str">
        <f t="shared" si="58"/>
        <v>NA</v>
      </c>
      <c r="AN248" s="287">
        <f>AJ248/'INPUTS Menu'!$I$21</f>
        <v>0.98710733505154646</v>
      </c>
    </row>
    <row r="249" spans="3:40">
      <c r="C249" s="82">
        <f t="shared" si="59"/>
        <v>15</v>
      </c>
      <c r="D249" s="82">
        <f t="shared" si="60"/>
        <v>1</v>
      </c>
      <c r="E249" s="139">
        <v>42744.625</v>
      </c>
      <c r="F249" s="163">
        <v>546.50109986999996</v>
      </c>
      <c r="G249" s="163">
        <v>251.13557304</v>
      </c>
      <c r="H249" s="163">
        <v>774.72592362</v>
      </c>
      <c r="I249" s="163">
        <v>397.44496736999997</v>
      </c>
      <c r="J249" s="163">
        <v>570.56311224000012</v>
      </c>
      <c r="K249" s="163">
        <v>126.83614799999999</v>
      </c>
      <c r="L249" s="163">
        <v>801.55499999999995</v>
      </c>
      <c r="M249" s="163">
        <v>1508.0538824999999</v>
      </c>
      <c r="N249" s="314">
        <f t="shared" si="61"/>
        <v>901.44183999999996</v>
      </c>
      <c r="O249" s="163">
        <v>63.418073999999997</v>
      </c>
      <c r="P249" s="163">
        <v>178.33553693999997</v>
      </c>
      <c r="Q249" s="163">
        <v>185.62471875</v>
      </c>
      <c r="R249" s="163">
        <v>45.034226499999995</v>
      </c>
      <c r="S249" s="163">
        <v>123.50359098</v>
      </c>
      <c r="T249" s="163">
        <v>546.50109986999996</v>
      </c>
      <c r="U249" s="163">
        <v>570.56311224000012</v>
      </c>
      <c r="V249" s="315">
        <f>HLOOKUP(Dashboard!$H$22,$F$7:V249,ROWS($F$7:V249))</f>
        <v>546.50109986999996</v>
      </c>
      <c r="Y249" s="296">
        <f t="shared" si="62"/>
        <v>208</v>
      </c>
      <c r="Z249" s="326">
        <f t="shared" si="63"/>
        <v>15</v>
      </c>
      <c r="AA249" s="326">
        <f t="shared" si="64"/>
        <v>12</v>
      </c>
      <c r="AB249" s="288">
        <f t="shared" si="65"/>
        <v>42713.624999999498</v>
      </c>
      <c r="AC249" s="321" t="str">
        <f t="shared" si="66"/>
        <v>WEEKDAY</v>
      </c>
      <c r="AD249" s="295">
        <v>25.989539499999999</v>
      </c>
      <c r="AE249" s="299">
        <v>2.0699999999999998</v>
      </c>
      <c r="AF249" s="283">
        <v>835.29700000000003</v>
      </c>
      <c r="AG249" s="304">
        <v>810.23809000000006</v>
      </c>
      <c r="AH249" s="305">
        <v>0</v>
      </c>
      <c r="AI249" s="285">
        <f t="shared" si="57"/>
        <v>810.23809000000006</v>
      </c>
      <c r="AJ249" s="286">
        <v>2961.3220051546396</v>
      </c>
      <c r="AK249" s="286">
        <v>0</v>
      </c>
      <c r="AL249" s="286">
        <v>0</v>
      </c>
      <c r="AM249" s="327" t="str">
        <f t="shared" si="58"/>
        <v>NA</v>
      </c>
      <c r="AN249" s="287">
        <f>AJ249/'INPUTS Menu'!$I$21</f>
        <v>0.98710733505154646</v>
      </c>
    </row>
    <row r="250" spans="3:40">
      <c r="C250" s="82">
        <f t="shared" si="59"/>
        <v>16</v>
      </c>
      <c r="D250" s="82">
        <f t="shared" si="60"/>
        <v>1</v>
      </c>
      <c r="E250" s="139">
        <v>42744.666666666664</v>
      </c>
      <c r="F250" s="163">
        <v>7.3606727699999999</v>
      </c>
      <c r="G250" s="163">
        <v>112.12290539999999</v>
      </c>
      <c r="H250" s="163">
        <v>689.52237750000006</v>
      </c>
      <c r="I250" s="163">
        <v>74.819087639999992</v>
      </c>
      <c r="J250" s="163">
        <v>602.37348138000004</v>
      </c>
      <c r="K250" s="163">
        <v>56.62773</v>
      </c>
      <c r="L250" s="163">
        <v>784.65499999999997</v>
      </c>
      <c r="M250" s="163">
        <v>1132.8051497399999</v>
      </c>
      <c r="N250" s="314">
        <f t="shared" si="61"/>
        <v>0</v>
      </c>
      <c r="O250" s="163">
        <v>28.313865</v>
      </c>
      <c r="P250" s="163">
        <v>171.17027334000002</v>
      </c>
      <c r="Q250" s="163">
        <v>152.5174375</v>
      </c>
      <c r="R250" s="163">
        <v>43.224816500000003</v>
      </c>
      <c r="S250" s="163">
        <v>44.406090630000001</v>
      </c>
      <c r="T250" s="163">
        <v>7.3606727699999999</v>
      </c>
      <c r="U250" s="163">
        <v>602.37348138000004</v>
      </c>
      <c r="V250" s="315">
        <f>HLOOKUP(Dashboard!$H$22,$F$7:V250,ROWS($F$7:V250))</f>
        <v>7.3606727699999999</v>
      </c>
      <c r="Y250" s="296">
        <f t="shared" si="62"/>
        <v>209</v>
      </c>
      <c r="Z250" s="326">
        <f t="shared" si="63"/>
        <v>16</v>
      </c>
      <c r="AA250" s="326">
        <f t="shared" si="64"/>
        <v>12</v>
      </c>
      <c r="AB250" s="288">
        <f t="shared" si="65"/>
        <v>42713.666666666162</v>
      </c>
      <c r="AC250" s="321" t="str">
        <f t="shared" si="66"/>
        <v>WEEKDAY</v>
      </c>
      <c r="AD250" s="295">
        <v>26.226136999999998</v>
      </c>
      <c r="AE250" s="299">
        <v>2.0699999999999998</v>
      </c>
      <c r="AF250" s="283">
        <v>817.51499999999999</v>
      </c>
      <c r="AG250" s="304">
        <v>792.98955000000001</v>
      </c>
      <c r="AH250" s="305">
        <v>0</v>
      </c>
      <c r="AI250" s="285">
        <f t="shared" si="57"/>
        <v>792.98955000000001</v>
      </c>
      <c r="AJ250" s="286">
        <v>2961.3220051546396</v>
      </c>
      <c r="AK250" s="286">
        <v>0</v>
      </c>
      <c r="AL250" s="286">
        <v>0</v>
      </c>
      <c r="AM250" s="327" t="str">
        <f t="shared" si="58"/>
        <v>NA</v>
      </c>
      <c r="AN250" s="287">
        <f>AJ250/'INPUTS Menu'!$I$21</f>
        <v>0.98710733505154646</v>
      </c>
    </row>
    <row r="251" spans="3:40">
      <c r="C251" s="82">
        <f t="shared" si="59"/>
        <v>17</v>
      </c>
      <c r="D251" s="82">
        <f t="shared" si="60"/>
        <v>1</v>
      </c>
      <c r="E251" s="139">
        <v>42744.708333333336</v>
      </c>
      <c r="F251" s="163">
        <v>0</v>
      </c>
      <c r="G251" s="163">
        <v>24.362605079999998</v>
      </c>
      <c r="H251" s="163">
        <v>112.55788763999999</v>
      </c>
      <c r="I251" s="163">
        <v>6.3051565500000004</v>
      </c>
      <c r="J251" s="163">
        <v>97.979735699999992</v>
      </c>
      <c r="K251" s="163">
        <v>12.304345999999999</v>
      </c>
      <c r="L251" s="163">
        <v>492.89400000000001</v>
      </c>
      <c r="M251" s="163">
        <v>122.21164098</v>
      </c>
      <c r="N251" s="314">
        <f t="shared" si="61"/>
        <v>0</v>
      </c>
      <c r="O251" s="163">
        <v>6.1521729999999994</v>
      </c>
      <c r="P251" s="163">
        <v>38.194981109999993</v>
      </c>
      <c r="Q251" s="163">
        <v>11.11456825</v>
      </c>
      <c r="R251" s="163">
        <v>9.6451972499999989</v>
      </c>
      <c r="S251" s="163">
        <v>1.93303341</v>
      </c>
      <c r="T251" s="163">
        <v>0</v>
      </c>
      <c r="U251" s="163">
        <v>97.979735699999992</v>
      </c>
      <c r="V251" s="315">
        <f>HLOOKUP(Dashboard!$H$22,$F$7:V251,ROWS($F$7:V251))</f>
        <v>0</v>
      </c>
      <c r="Y251" s="296">
        <f t="shared" si="62"/>
        <v>210</v>
      </c>
      <c r="Z251" s="326">
        <f t="shared" si="63"/>
        <v>17</v>
      </c>
      <c r="AA251" s="326">
        <f t="shared" si="64"/>
        <v>12</v>
      </c>
      <c r="AB251" s="288">
        <f t="shared" si="65"/>
        <v>42713.708333332826</v>
      </c>
      <c r="AC251" s="321" t="str">
        <f t="shared" si="66"/>
        <v>WEEKDAY</v>
      </c>
      <c r="AD251" s="295">
        <v>30.156439000000002</v>
      </c>
      <c r="AE251" s="299">
        <v>17.14</v>
      </c>
      <c r="AF251" s="283">
        <v>512.17899999999997</v>
      </c>
      <c r="AG251" s="304">
        <v>496.81362999999993</v>
      </c>
      <c r="AH251" s="305">
        <v>0</v>
      </c>
      <c r="AI251" s="285">
        <f t="shared" si="57"/>
        <v>496.81362999999993</v>
      </c>
      <c r="AJ251" s="286">
        <v>2961.3220051546396</v>
      </c>
      <c r="AK251" s="286">
        <v>0</v>
      </c>
      <c r="AL251" s="286">
        <v>0</v>
      </c>
      <c r="AM251" s="327" t="str">
        <f t="shared" si="58"/>
        <v>NA</v>
      </c>
      <c r="AN251" s="287">
        <f>AJ251/'INPUTS Menu'!$I$21</f>
        <v>0.98710733505154646</v>
      </c>
    </row>
    <row r="252" spans="3:40">
      <c r="C252" s="82">
        <f t="shared" si="59"/>
        <v>18</v>
      </c>
      <c r="D252" s="82">
        <f t="shared" si="60"/>
        <v>1</v>
      </c>
      <c r="E252" s="139">
        <v>42744.75</v>
      </c>
      <c r="F252" s="163">
        <v>0</v>
      </c>
      <c r="G252" s="163">
        <v>0</v>
      </c>
      <c r="H252" s="163">
        <v>0</v>
      </c>
      <c r="I252" s="163">
        <v>0</v>
      </c>
      <c r="J252" s="163">
        <v>0</v>
      </c>
      <c r="K252" s="163">
        <v>0</v>
      </c>
      <c r="L252" s="163">
        <v>0</v>
      </c>
      <c r="M252" s="163">
        <v>0</v>
      </c>
      <c r="N252" s="314">
        <f t="shared" si="61"/>
        <v>0</v>
      </c>
      <c r="O252" s="163">
        <v>0</v>
      </c>
      <c r="P252" s="163">
        <v>0</v>
      </c>
      <c r="Q252" s="163">
        <v>0</v>
      </c>
      <c r="R252" s="163">
        <v>0</v>
      </c>
      <c r="S252" s="163">
        <v>0</v>
      </c>
      <c r="T252" s="163">
        <v>0</v>
      </c>
      <c r="U252" s="163">
        <v>0</v>
      </c>
      <c r="V252" s="315">
        <f>HLOOKUP(Dashboard!$H$22,$F$7:V252,ROWS($F$7:V252))</f>
        <v>0</v>
      </c>
      <c r="Y252" s="296">
        <f t="shared" si="62"/>
        <v>211</v>
      </c>
      <c r="Z252" s="326">
        <f t="shared" si="63"/>
        <v>18</v>
      </c>
      <c r="AA252" s="326">
        <f t="shared" si="64"/>
        <v>12</v>
      </c>
      <c r="AB252" s="288">
        <f t="shared" si="65"/>
        <v>42713.749999999491</v>
      </c>
      <c r="AC252" s="321" t="str">
        <f t="shared" si="66"/>
        <v>WEEKDAY</v>
      </c>
      <c r="AD252" s="295">
        <v>29.8975735</v>
      </c>
      <c r="AE252" s="299">
        <v>17.14</v>
      </c>
      <c r="AF252" s="283">
        <v>0</v>
      </c>
      <c r="AG252" s="304">
        <v>0</v>
      </c>
      <c r="AH252" s="305">
        <v>0</v>
      </c>
      <c r="AI252" s="285">
        <f t="shared" si="57"/>
        <v>0</v>
      </c>
      <c r="AJ252" s="286">
        <v>2961.3220051546396</v>
      </c>
      <c r="AK252" s="286">
        <v>0</v>
      </c>
      <c r="AL252" s="286">
        <v>0</v>
      </c>
      <c r="AM252" s="327" t="str">
        <f t="shared" si="58"/>
        <v>NA</v>
      </c>
      <c r="AN252" s="287">
        <f>AJ252/'INPUTS Menu'!$I$21</f>
        <v>0.98710733505154646</v>
      </c>
    </row>
    <row r="253" spans="3:40">
      <c r="C253" s="82">
        <f t="shared" si="59"/>
        <v>19</v>
      </c>
      <c r="D253" s="82">
        <f t="shared" si="60"/>
        <v>1</v>
      </c>
      <c r="E253" s="139">
        <v>42744.791666666664</v>
      </c>
      <c r="F253" s="163">
        <v>0</v>
      </c>
      <c r="G253" s="163">
        <v>0</v>
      </c>
      <c r="H253" s="163">
        <v>0</v>
      </c>
      <c r="I253" s="163">
        <v>0</v>
      </c>
      <c r="J253" s="163">
        <v>0</v>
      </c>
      <c r="K253" s="163">
        <v>0</v>
      </c>
      <c r="L253" s="163">
        <v>0</v>
      </c>
      <c r="M253" s="163">
        <v>0</v>
      </c>
      <c r="N253" s="314">
        <f t="shared" si="61"/>
        <v>0</v>
      </c>
      <c r="O253" s="163">
        <v>0</v>
      </c>
      <c r="P253" s="163">
        <v>0</v>
      </c>
      <c r="Q253" s="163">
        <v>0</v>
      </c>
      <c r="R253" s="163">
        <v>0</v>
      </c>
      <c r="S253" s="163">
        <v>0</v>
      </c>
      <c r="T253" s="163">
        <v>0</v>
      </c>
      <c r="U253" s="163">
        <v>0</v>
      </c>
      <c r="V253" s="315">
        <f>HLOOKUP(Dashboard!$H$22,$F$7:V253,ROWS($F$7:V253))</f>
        <v>0</v>
      </c>
      <c r="Y253" s="296">
        <f t="shared" si="62"/>
        <v>212</v>
      </c>
      <c r="Z253" s="326">
        <f t="shared" si="63"/>
        <v>19</v>
      </c>
      <c r="AA253" s="326">
        <f t="shared" si="64"/>
        <v>12</v>
      </c>
      <c r="AB253" s="288">
        <f t="shared" si="65"/>
        <v>42713.791666666155</v>
      </c>
      <c r="AC253" s="321" t="str">
        <f t="shared" si="66"/>
        <v>WEEKDAY</v>
      </c>
      <c r="AD253" s="295">
        <v>26.507270500000004</v>
      </c>
      <c r="AE253" s="299">
        <v>17.14</v>
      </c>
      <c r="AF253" s="283">
        <v>0</v>
      </c>
      <c r="AG253" s="304">
        <v>0</v>
      </c>
      <c r="AH253" s="305">
        <v>0</v>
      </c>
      <c r="AI253" s="285">
        <f t="shared" si="57"/>
        <v>0</v>
      </c>
      <c r="AJ253" s="286">
        <v>2961.3220051546396</v>
      </c>
      <c r="AK253" s="286">
        <v>0</v>
      </c>
      <c r="AL253" s="286">
        <v>0</v>
      </c>
      <c r="AM253" s="327" t="str">
        <f t="shared" si="58"/>
        <v>NA</v>
      </c>
      <c r="AN253" s="287">
        <f>AJ253/'INPUTS Menu'!$I$21</f>
        <v>0.98710733505154646</v>
      </c>
    </row>
    <row r="254" spans="3:40">
      <c r="C254" s="82">
        <f t="shared" si="59"/>
        <v>20</v>
      </c>
      <c r="D254" s="82">
        <f t="shared" si="60"/>
        <v>1</v>
      </c>
      <c r="E254" s="139">
        <v>42744.833333333336</v>
      </c>
      <c r="F254" s="163">
        <v>0</v>
      </c>
      <c r="G254" s="163">
        <v>0</v>
      </c>
      <c r="H254" s="163">
        <v>0</v>
      </c>
      <c r="I254" s="163">
        <v>0</v>
      </c>
      <c r="J254" s="163">
        <v>0</v>
      </c>
      <c r="K254" s="163">
        <v>0</v>
      </c>
      <c r="L254" s="163">
        <v>0</v>
      </c>
      <c r="M254" s="163">
        <v>0</v>
      </c>
      <c r="N254" s="314">
        <f t="shared" si="61"/>
        <v>0</v>
      </c>
      <c r="O254" s="163">
        <v>0</v>
      </c>
      <c r="P254" s="163">
        <v>0</v>
      </c>
      <c r="Q254" s="163">
        <v>0</v>
      </c>
      <c r="R254" s="163">
        <v>0</v>
      </c>
      <c r="S254" s="163">
        <v>0</v>
      </c>
      <c r="T254" s="163">
        <v>0</v>
      </c>
      <c r="U254" s="163">
        <v>0</v>
      </c>
      <c r="V254" s="315">
        <f>HLOOKUP(Dashboard!$H$22,$F$7:V254,ROWS($F$7:V254))</f>
        <v>0</v>
      </c>
      <c r="Y254" s="296">
        <f t="shared" si="62"/>
        <v>213</v>
      </c>
      <c r="Z254" s="326">
        <f t="shared" si="63"/>
        <v>20</v>
      </c>
      <c r="AA254" s="326">
        <f t="shared" si="64"/>
        <v>12</v>
      </c>
      <c r="AB254" s="288">
        <f t="shared" si="65"/>
        <v>42713.833333332819</v>
      </c>
      <c r="AC254" s="321" t="str">
        <f t="shared" si="66"/>
        <v>WEEKDAY</v>
      </c>
      <c r="AD254" s="295">
        <v>24.670160500000001</v>
      </c>
      <c r="AE254" s="299">
        <v>18.260000000000002</v>
      </c>
      <c r="AF254" s="283">
        <v>0</v>
      </c>
      <c r="AG254" s="304">
        <v>0</v>
      </c>
      <c r="AH254" s="305">
        <v>0</v>
      </c>
      <c r="AI254" s="285">
        <f t="shared" si="57"/>
        <v>0</v>
      </c>
      <c r="AJ254" s="286">
        <v>2961.3220051546396</v>
      </c>
      <c r="AK254" s="286">
        <v>2472</v>
      </c>
      <c r="AL254" s="286">
        <v>200</v>
      </c>
      <c r="AM254" s="327" t="str">
        <f t="shared" si="58"/>
        <v>YES</v>
      </c>
      <c r="AN254" s="287">
        <f>AJ254/'INPUTS Menu'!$I$21</f>
        <v>0.98710733505154646</v>
      </c>
    </row>
    <row r="255" spans="3:40">
      <c r="C255" s="82">
        <f t="shared" si="59"/>
        <v>21</v>
      </c>
      <c r="D255" s="82">
        <f t="shared" si="60"/>
        <v>1</v>
      </c>
      <c r="E255" s="139">
        <v>42744.875</v>
      </c>
      <c r="F255" s="163">
        <v>0</v>
      </c>
      <c r="G255" s="163">
        <v>0</v>
      </c>
      <c r="H255" s="163">
        <v>0</v>
      </c>
      <c r="I255" s="163">
        <v>0</v>
      </c>
      <c r="J255" s="163">
        <v>0</v>
      </c>
      <c r="K255" s="163">
        <v>0</v>
      </c>
      <c r="L255" s="163">
        <v>0</v>
      </c>
      <c r="M255" s="163">
        <v>0</v>
      </c>
      <c r="N255" s="314">
        <f t="shared" si="61"/>
        <v>0</v>
      </c>
      <c r="O255" s="163">
        <v>0</v>
      </c>
      <c r="P255" s="163">
        <v>0</v>
      </c>
      <c r="Q255" s="163">
        <v>0</v>
      </c>
      <c r="R255" s="163">
        <v>0</v>
      </c>
      <c r="S255" s="163">
        <v>0</v>
      </c>
      <c r="T255" s="163">
        <v>0</v>
      </c>
      <c r="U255" s="163">
        <v>0</v>
      </c>
      <c r="V255" s="315">
        <f>HLOOKUP(Dashboard!$H$22,$F$7:V255,ROWS($F$7:V255))</f>
        <v>0</v>
      </c>
      <c r="Y255" s="296">
        <f t="shared" si="62"/>
        <v>214</v>
      </c>
      <c r="Z255" s="326">
        <f t="shared" si="63"/>
        <v>21</v>
      </c>
      <c r="AA255" s="326">
        <f t="shared" si="64"/>
        <v>12</v>
      </c>
      <c r="AB255" s="288">
        <f t="shared" si="65"/>
        <v>42713.874999999483</v>
      </c>
      <c r="AC255" s="321" t="str">
        <f t="shared" si="66"/>
        <v>WEEKDAY</v>
      </c>
      <c r="AD255" s="295">
        <v>24.291604499999998</v>
      </c>
      <c r="AE255" s="299">
        <v>18.260000000000002</v>
      </c>
      <c r="AF255" s="283">
        <v>0</v>
      </c>
      <c r="AG255" s="304">
        <v>0</v>
      </c>
      <c r="AH255" s="305">
        <v>0</v>
      </c>
      <c r="AI255" s="285">
        <f t="shared" si="57"/>
        <v>0</v>
      </c>
      <c r="AJ255" s="286">
        <v>2961.3220051546396</v>
      </c>
      <c r="AK255" s="286">
        <v>2472</v>
      </c>
      <c r="AL255" s="286">
        <v>200</v>
      </c>
      <c r="AM255" s="327" t="str">
        <f t="shared" si="58"/>
        <v>YES</v>
      </c>
      <c r="AN255" s="287">
        <f>AJ255/'INPUTS Menu'!$I$21</f>
        <v>0.98710733505154646</v>
      </c>
    </row>
    <row r="256" spans="3:40">
      <c r="C256" s="82">
        <f t="shared" si="59"/>
        <v>22</v>
      </c>
      <c r="D256" s="82">
        <f t="shared" si="60"/>
        <v>1</v>
      </c>
      <c r="E256" s="139">
        <v>42744.916666666664</v>
      </c>
      <c r="F256" s="163">
        <v>0</v>
      </c>
      <c r="G256" s="163">
        <v>0</v>
      </c>
      <c r="H256" s="163">
        <v>0</v>
      </c>
      <c r="I256" s="163">
        <v>0</v>
      </c>
      <c r="J256" s="163">
        <v>0</v>
      </c>
      <c r="K256" s="163">
        <v>0</v>
      </c>
      <c r="L256" s="163">
        <v>0</v>
      </c>
      <c r="M256" s="163">
        <v>0</v>
      </c>
      <c r="N256" s="314">
        <f t="shared" si="61"/>
        <v>0</v>
      </c>
      <c r="O256" s="163">
        <v>0</v>
      </c>
      <c r="P256" s="163">
        <v>0</v>
      </c>
      <c r="Q256" s="163">
        <v>0</v>
      </c>
      <c r="R256" s="163">
        <v>0</v>
      </c>
      <c r="S256" s="163">
        <v>0</v>
      </c>
      <c r="T256" s="163">
        <v>0</v>
      </c>
      <c r="U256" s="163">
        <v>0</v>
      </c>
      <c r="V256" s="315">
        <f>HLOOKUP(Dashboard!$H$22,$F$7:V256,ROWS($F$7:V256))</f>
        <v>0</v>
      </c>
      <c r="Y256" s="296">
        <f t="shared" si="62"/>
        <v>215</v>
      </c>
      <c r="Z256" s="326">
        <f t="shared" si="63"/>
        <v>22</v>
      </c>
      <c r="AA256" s="326">
        <f t="shared" si="64"/>
        <v>12</v>
      </c>
      <c r="AB256" s="288">
        <f t="shared" si="65"/>
        <v>42713.916666666148</v>
      </c>
      <c r="AC256" s="321" t="str">
        <f t="shared" si="66"/>
        <v>WEEKDAY</v>
      </c>
      <c r="AD256" s="295">
        <v>23.673667500000001</v>
      </c>
      <c r="AE256" s="299">
        <v>18.260000000000002</v>
      </c>
      <c r="AF256" s="283">
        <v>0</v>
      </c>
      <c r="AG256" s="304">
        <v>0</v>
      </c>
      <c r="AH256" s="305">
        <v>0</v>
      </c>
      <c r="AI256" s="285">
        <f t="shared" si="57"/>
        <v>0</v>
      </c>
      <c r="AJ256" s="286">
        <v>2961.3220051546396</v>
      </c>
      <c r="AK256" s="286">
        <v>2472</v>
      </c>
      <c r="AL256" s="286">
        <v>200</v>
      </c>
      <c r="AM256" s="327" t="str">
        <f t="shared" si="58"/>
        <v>YES</v>
      </c>
      <c r="AN256" s="287">
        <f>AJ256/'INPUTS Menu'!$I$21</f>
        <v>0.98710733505154646</v>
      </c>
    </row>
    <row r="257" spans="3:40">
      <c r="C257" s="82">
        <f t="shared" si="59"/>
        <v>23</v>
      </c>
      <c r="D257" s="82">
        <f t="shared" si="60"/>
        <v>1</v>
      </c>
      <c r="E257" s="139">
        <v>42744.958333333336</v>
      </c>
      <c r="F257" s="163">
        <v>0</v>
      </c>
      <c r="G257" s="163">
        <v>0</v>
      </c>
      <c r="H257" s="163">
        <v>0</v>
      </c>
      <c r="I257" s="163">
        <v>0</v>
      </c>
      <c r="J257" s="163">
        <v>0</v>
      </c>
      <c r="K257" s="163">
        <v>0</v>
      </c>
      <c r="L257" s="163">
        <v>0</v>
      </c>
      <c r="M257" s="163">
        <v>0</v>
      </c>
      <c r="N257" s="314">
        <f t="shared" si="61"/>
        <v>0</v>
      </c>
      <c r="O257" s="163">
        <v>0</v>
      </c>
      <c r="P257" s="163">
        <v>0</v>
      </c>
      <c r="Q257" s="163">
        <v>0</v>
      </c>
      <c r="R257" s="163">
        <v>0</v>
      </c>
      <c r="S257" s="163">
        <v>0</v>
      </c>
      <c r="T257" s="163">
        <v>0</v>
      </c>
      <c r="U257" s="163">
        <v>0</v>
      </c>
      <c r="V257" s="315">
        <f>HLOOKUP(Dashboard!$H$22,$F$7:V257,ROWS($F$7:V257))</f>
        <v>0</v>
      </c>
      <c r="Y257" s="296">
        <f t="shared" si="62"/>
        <v>216</v>
      </c>
      <c r="Z257" s="326">
        <f t="shared" si="63"/>
        <v>23</v>
      </c>
      <c r="AA257" s="326">
        <f t="shared" si="64"/>
        <v>12</v>
      </c>
      <c r="AB257" s="288">
        <f t="shared" si="65"/>
        <v>42713.958333332812</v>
      </c>
      <c r="AC257" s="321" t="str">
        <f t="shared" si="66"/>
        <v>WEEKDAY</v>
      </c>
      <c r="AD257" s="295">
        <v>22.251298999999999</v>
      </c>
      <c r="AE257" s="299">
        <v>2.52</v>
      </c>
      <c r="AF257" s="283">
        <v>0</v>
      </c>
      <c r="AG257" s="304">
        <v>0</v>
      </c>
      <c r="AH257" s="305">
        <v>0</v>
      </c>
      <c r="AI257" s="285">
        <f t="shared" si="57"/>
        <v>0</v>
      </c>
      <c r="AJ257" s="286">
        <v>2961.3220051546396</v>
      </c>
      <c r="AK257" s="286">
        <v>0</v>
      </c>
      <c r="AL257" s="286">
        <v>0</v>
      </c>
      <c r="AM257" s="327" t="str">
        <f t="shared" si="58"/>
        <v>NA</v>
      </c>
      <c r="AN257" s="287">
        <f>AJ257/'INPUTS Menu'!$I$21</f>
        <v>0.98710733505154646</v>
      </c>
    </row>
    <row r="258" spans="3:40">
      <c r="C258" s="82">
        <f t="shared" si="59"/>
        <v>0</v>
      </c>
      <c r="D258" s="82">
        <f t="shared" si="60"/>
        <v>1</v>
      </c>
      <c r="E258" s="139">
        <v>42745</v>
      </c>
      <c r="F258" s="163">
        <v>0</v>
      </c>
      <c r="G258" s="163">
        <v>0</v>
      </c>
      <c r="H258" s="163">
        <v>0</v>
      </c>
      <c r="I258" s="163">
        <v>0</v>
      </c>
      <c r="J258" s="163">
        <v>0</v>
      </c>
      <c r="K258" s="163">
        <v>0</v>
      </c>
      <c r="L258" s="163">
        <v>0</v>
      </c>
      <c r="M258" s="163">
        <v>0</v>
      </c>
      <c r="N258" s="314">
        <f t="shared" si="61"/>
        <v>0</v>
      </c>
      <c r="O258" s="163">
        <v>0</v>
      </c>
      <c r="P258" s="163">
        <v>0</v>
      </c>
      <c r="Q258" s="163">
        <v>0</v>
      </c>
      <c r="R258" s="163">
        <v>0</v>
      </c>
      <c r="S258" s="163">
        <v>0</v>
      </c>
      <c r="T258" s="163">
        <v>0</v>
      </c>
      <c r="U258" s="163">
        <v>0</v>
      </c>
      <c r="V258" s="315">
        <f>HLOOKUP(Dashboard!$H$22,$F$7:V258,ROWS($F$7:V258))</f>
        <v>0</v>
      </c>
      <c r="Y258" s="296">
        <f t="shared" si="62"/>
        <v>217</v>
      </c>
      <c r="Z258" s="326">
        <f t="shared" si="63"/>
        <v>0</v>
      </c>
      <c r="AA258" s="326">
        <f t="shared" si="64"/>
        <v>12</v>
      </c>
      <c r="AB258" s="288">
        <f t="shared" si="65"/>
        <v>42713.999999999476</v>
      </c>
      <c r="AC258" s="321" t="str">
        <f t="shared" si="66"/>
        <v>WEEKEND</v>
      </c>
      <c r="AD258" s="295">
        <v>22.885936999999998</v>
      </c>
      <c r="AE258" s="297">
        <v>2.52</v>
      </c>
      <c r="AF258" s="283">
        <v>0</v>
      </c>
      <c r="AG258" s="304">
        <v>0</v>
      </c>
      <c r="AH258" s="305">
        <v>0</v>
      </c>
      <c r="AI258" s="285">
        <f t="shared" si="57"/>
        <v>0</v>
      </c>
      <c r="AJ258" s="286">
        <v>2961.3220051546396</v>
      </c>
      <c r="AK258" s="286">
        <v>0</v>
      </c>
      <c r="AL258" s="286">
        <v>0</v>
      </c>
      <c r="AM258" s="327" t="str">
        <f t="shared" si="58"/>
        <v>NA</v>
      </c>
      <c r="AN258" s="287">
        <f>AJ258/'INPUTS Menu'!$I$21</f>
        <v>0.98710733505154646</v>
      </c>
    </row>
    <row r="259" spans="3:40">
      <c r="C259" s="82">
        <f t="shared" si="59"/>
        <v>1</v>
      </c>
      <c r="D259" s="82">
        <f t="shared" si="60"/>
        <v>1</v>
      </c>
      <c r="E259" s="139">
        <v>42745.041666666664</v>
      </c>
      <c r="F259" s="163">
        <v>0</v>
      </c>
      <c r="G259" s="163">
        <v>0</v>
      </c>
      <c r="H259" s="163">
        <v>0</v>
      </c>
      <c r="I259" s="163">
        <v>0</v>
      </c>
      <c r="J259" s="163">
        <v>0</v>
      </c>
      <c r="K259" s="163">
        <v>0</v>
      </c>
      <c r="L259" s="163">
        <v>0</v>
      </c>
      <c r="M259" s="163">
        <v>0</v>
      </c>
      <c r="N259" s="314">
        <f t="shared" si="61"/>
        <v>0</v>
      </c>
      <c r="O259" s="163">
        <v>0</v>
      </c>
      <c r="P259" s="163">
        <v>0</v>
      </c>
      <c r="Q259" s="163">
        <v>0</v>
      </c>
      <c r="R259" s="163">
        <v>0</v>
      </c>
      <c r="S259" s="163">
        <v>0</v>
      </c>
      <c r="T259" s="163">
        <v>0</v>
      </c>
      <c r="U259" s="163">
        <v>0</v>
      </c>
      <c r="V259" s="315">
        <f>HLOOKUP(Dashboard!$H$22,$F$7:V259,ROWS($F$7:V259))</f>
        <v>0</v>
      </c>
      <c r="Y259" s="296">
        <f t="shared" si="62"/>
        <v>218</v>
      </c>
      <c r="Z259" s="326">
        <f t="shared" si="63"/>
        <v>1</v>
      </c>
      <c r="AA259" s="326">
        <f t="shared" si="64"/>
        <v>12</v>
      </c>
      <c r="AB259" s="288">
        <f t="shared" si="65"/>
        <v>42714.04166666614</v>
      </c>
      <c r="AC259" s="321" t="str">
        <f t="shared" si="66"/>
        <v>WEEKEND</v>
      </c>
      <c r="AD259" s="295">
        <v>22.705009500000003</v>
      </c>
      <c r="AE259" s="297">
        <v>2.52</v>
      </c>
      <c r="AF259" s="283">
        <v>0</v>
      </c>
      <c r="AG259" s="304">
        <v>0</v>
      </c>
      <c r="AH259" s="305">
        <v>0</v>
      </c>
      <c r="AI259" s="285">
        <f t="shared" si="57"/>
        <v>0</v>
      </c>
      <c r="AJ259" s="286">
        <v>2961.3220051546396</v>
      </c>
      <c r="AK259" s="286">
        <v>0</v>
      </c>
      <c r="AL259" s="286">
        <v>0</v>
      </c>
      <c r="AM259" s="327" t="str">
        <f t="shared" si="58"/>
        <v>NA</v>
      </c>
      <c r="AN259" s="287">
        <f>AJ259/'INPUTS Menu'!$I$21</f>
        <v>0.98710733505154646</v>
      </c>
    </row>
    <row r="260" spans="3:40">
      <c r="C260" s="82">
        <f t="shared" si="59"/>
        <v>2</v>
      </c>
      <c r="D260" s="82">
        <f t="shared" si="60"/>
        <v>1</v>
      </c>
      <c r="E260" s="139">
        <v>42745.083333333336</v>
      </c>
      <c r="F260" s="163">
        <v>0</v>
      </c>
      <c r="G260" s="163">
        <v>0</v>
      </c>
      <c r="H260" s="163">
        <v>0</v>
      </c>
      <c r="I260" s="163">
        <v>0</v>
      </c>
      <c r="J260" s="163">
        <v>0</v>
      </c>
      <c r="K260" s="163">
        <v>0</v>
      </c>
      <c r="L260" s="163">
        <v>0</v>
      </c>
      <c r="M260" s="163">
        <v>0</v>
      </c>
      <c r="N260" s="314">
        <f t="shared" si="61"/>
        <v>0</v>
      </c>
      <c r="O260" s="163">
        <v>0</v>
      </c>
      <c r="P260" s="163">
        <v>0</v>
      </c>
      <c r="Q260" s="163">
        <v>0</v>
      </c>
      <c r="R260" s="163">
        <v>0</v>
      </c>
      <c r="S260" s="163">
        <v>0</v>
      </c>
      <c r="T260" s="163">
        <v>0</v>
      </c>
      <c r="U260" s="163">
        <v>0</v>
      </c>
      <c r="V260" s="315">
        <f>HLOOKUP(Dashboard!$H$22,$F$7:V260,ROWS($F$7:V260))</f>
        <v>0</v>
      </c>
      <c r="Y260" s="296">
        <f t="shared" si="62"/>
        <v>219</v>
      </c>
      <c r="Z260" s="326">
        <f t="shared" si="63"/>
        <v>2</v>
      </c>
      <c r="AA260" s="326">
        <f t="shared" si="64"/>
        <v>12</v>
      </c>
      <c r="AB260" s="288">
        <f t="shared" si="65"/>
        <v>42714.083333332805</v>
      </c>
      <c r="AC260" s="321" t="str">
        <f t="shared" si="66"/>
        <v>WEEKEND</v>
      </c>
      <c r="AD260" s="295">
        <v>22.487896499999998</v>
      </c>
      <c r="AE260" s="297">
        <v>2.52</v>
      </c>
      <c r="AF260" s="283">
        <v>0</v>
      </c>
      <c r="AG260" s="304">
        <v>0</v>
      </c>
      <c r="AH260" s="305">
        <v>0</v>
      </c>
      <c r="AI260" s="285">
        <f t="shared" si="57"/>
        <v>0</v>
      </c>
      <c r="AJ260" s="286">
        <v>2961.3220051546396</v>
      </c>
      <c r="AK260" s="286">
        <v>0</v>
      </c>
      <c r="AL260" s="286">
        <v>0</v>
      </c>
      <c r="AM260" s="327" t="str">
        <f t="shared" si="58"/>
        <v>NA</v>
      </c>
      <c r="AN260" s="287">
        <f>AJ260/'INPUTS Menu'!$I$21</f>
        <v>0.98710733505154646</v>
      </c>
    </row>
    <row r="261" spans="3:40">
      <c r="C261" s="82">
        <f t="shared" si="59"/>
        <v>3</v>
      </c>
      <c r="D261" s="82">
        <f t="shared" si="60"/>
        <v>1</v>
      </c>
      <c r="E261" s="139">
        <v>42745.125</v>
      </c>
      <c r="F261" s="163">
        <v>0</v>
      </c>
      <c r="G261" s="163">
        <v>0</v>
      </c>
      <c r="H261" s="163">
        <v>0</v>
      </c>
      <c r="I261" s="163">
        <v>0</v>
      </c>
      <c r="J261" s="163">
        <v>0</v>
      </c>
      <c r="K261" s="163">
        <v>0</v>
      </c>
      <c r="L261" s="163">
        <v>0</v>
      </c>
      <c r="M261" s="163">
        <v>0</v>
      </c>
      <c r="N261" s="314">
        <f t="shared" si="61"/>
        <v>0</v>
      </c>
      <c r="O261" s="163">
        <v>0</v>
      </c>
      <c r="P261" s="163">
        <v>0</v>
      </c>
      <c r="Q261" s="163">
        <v>0</v>
      </c>
      <c r="R261" s="163">
        <v>0</v>
      </c>
      <c r="S261" s="163">
        <v>0</v>
      </c>
      <c r="T261" s="163">
        <v>0</v>
      </c>
      <c r="U261" s="163">
        <v>0</v>
      </c>
      <c r="V261" s="315">
        <f>HLOOKUP(Dashboard!$H$22,$F$7:V261,ROWS($F$7:V261))</f>
        <v>0</v>
      </c>
      <c r="Y261" s="296">
        <f t="shared" si="62"/>
        <v>220</v>
      </c>
      <c r="Z261" s="326">
        <f t="shared" si="63"/>
        <v>3</v>
      </c>
      <c r="AA261" s="326">
        <f t="shared" si="64"/>
        <v>12</v>
      </c>
      <c r="AB261" s="288">
        <f t="shared" si="65"/>
        <v>42714.124999999469</v>
      </c>
      <c r="AC261" s="321" t="str">
        <f t="shared" si="66"/>
        <v>WEEKEND</v>
      </c>
      <c r="AD261" s="295">
        <v>22.471195500000004</v>
      </c>
      <c r="AE261" s="297">
        <v>2.52</v>
      </c>
      <c r="AF261" s="283">
        <v>0</v>
      </c>
      <c r="AG261" s="304">
        <v>0</v>
      </c>
      <c r="AH261" s="305">
        <v>0</v>
      </c>
      <c r="AI261" s="285">
        <f t="shared" si="57"/>
        <v>0</v>
      </c>
      <c r="AJ261" s="286">
        <v>2961.3220051546396</v>
      </c>
      <c r="AK261" s="286">
        <v>0</v>
      </c>
      <c r="AL261" s="286">
        <v>0</v>
      </c>
      <c r="AM261" s="327" t="str">
        <f t="shared" si="58"/>
        <v>NA</v>
      </c>
      <c r="AN261" s="287">
        <f>AJ261/'INPUTS Menu'!$I$21</f>
        <v>0.98710733505154646</v>
      </c>
    </row>
    <row r="262" spans="3:40">
      <c r="C262" s="82">
        <f t="shared" si="59"/>
        <v>4</v>
      </c>
      <c r="D262" s="82">
        <f t="shared" si="60"/>
        <v>1</v>
      </c>
      <c r="E262" s="139">
        <v>42745.166666666664</v>
      </c>
      <c r="F262" s="163">
        <v>0</v>
      </c>
      <c r="G262" s="163">
        <v>0</v>
      </c>
      <c r="H262" s="163">
        <v>0</v>
      </c>
      <c r="I262" s="163">
        <v>0</v>
      </c>
      <c r="J262" s="163">
        <v>0</v>
      </c>
      <c r="K262" s="163">
        <v>0</v>
      </c>
      <c r="L262" s="163">
        <v>0</v>
      </c>
      <c r="M262" s="163">
        <v>0</v>
      </c>
      <c r="N262" s="314">
        <f t="shared" si="61"/>
        <v>0</v>
      </c>
      <c r="O262" s="163">
        <v>0</v>
      </c>
      <c r="P262" s="163">
        <v>0</v>
      </c>
      <c r="Q262" s="163">
        <v>0</v>
      </c>
      <c r="R262" s="163">
        <v>0</v>
      </c>
      <c r="S262" s="163">
        <v>0</v>
      </c>
      <c r="T262" s="163">
        <v>0</v>
      </c>
      <c r="U262" s="163">
        <v>0</v>
      </c>
      <c r="V262" s="315">
        <f>HLOOKUP(Dashboard!$H$22,$F$7:V262,ROWS($F$7:V262))</f>
        <v>0</v>
      </c>
      <c r="Y262" s="296">
        <f t="shared" si="62"/>
        <v>221</v>
      </c>
      <c r="Z262" s="326">
        <f t="shared" si="63"/>
        <v>4</v>
      </c>
      <c r="AA262" s="326">
        <f t="shared" si="64"/>
        <v>12</v>
      </c>
      <c r="AB262" s="288">
        <f t="shared" si="65"/>
        <v>42714.166666666133</v>
      </c>
      <c r="AC262" s="321" t="str">
        <f t="shared" si="66"/>
        <v>WEEKEND</v>
      </c>
      <c r="AD262" s="295">
        <v>22.913771999999998</v>
      </c>
      <c r="AE262" s="297">
        <v>2.52</v>
      </c>
      <c r="AF262" s="283">
        <v>0</v>
      </c>
      <c r="AG262" s="304">
        <v>0</v>
      </c>
      <c r="AH262" s="305">
        <v>0</v>
      </c>
      <c r="AI262" s="285">
        <f t="shared" si="57"/>
        <v>0</v>
      </c>
      <c r="AJ262" s="286">
        <v>2961.3220051546396</v>
      </c>
      <c r="AK262" s="286">
        <v>0</v>
      </c>
      <c r="AL262" s="286">
        <v>0</v>
      </c>
      <c r="AM262" s="327" t="str">
        <f t="shared" si="58"/>
        <v>NA</v>
      </c>
      <c r="AN262" s="287">
        <f>AJ262/'INPUTS Menu'!$I$21</f>
        <v>0.98710733505154646</v>
      </c>
    </row>
    <row r="263" spans="3:40">
      <c r="C263" s="82">
        <f t="shared" si="59"/>
        <v>5</v>
      </c>
      <c r="D263" s="82">
        <f t="shared" si="60"/>
        <v>1</v>
      </c>
      <c r="E263" s="139">
        <v>42745.208333333336</v>
      </c>
      <c r="F263" s="163">
        <v>0</v>
      </c>
      <c r="G263" s="163">
        <v>0</v>
      </c>
      <c r="H263" s="163">
        <v>0</v>
      </c>
      <c r="I263" s="163">
        <v>0</v>
      </c>
      <c r="J263" s="163">
        <v>0</v>
      </c>
      <c r="K263" s="163">
        <v>0</v>
      </c>
      <c r="L263" s="163">
        <v>0</v>
      </c>
      <c r="M263" s="163">
        <v>0</v>
      </c>
      <c r="N263" s="314">
        <f t="shared" si="61"/>
        <v>0</v>
      </c>
      <c r="O263" s="163">
        <v>0</v>
      </c>
      <c r="P263" s="163">
        <v>0</v>
      </c>
      <c r="Q263" s="163">
        <v>0</v>
      </c>
      <c r="R263" s="163">
        <v>0</v>
      </c>
      <c r="S263" s="163">
        <v>0</v>
      </c>
      <c r="T263" s="163">
        <v>0</v>
      </c>
      <c r="U263" s="163">
        <v>0</v>
      </c>
      <c r="V263" s="315">
        <f>HLOOKUP(Dashboard!$H$22,$F$7:V263,ROWS($F$7:V263))</f>
        <v>0</v>
      </c>
      <c r="Y263" s="296">
        <f t="shared" si="62"/>
        <v>222</v>
      </c>
      <c r="Z263" s="326">
        <f t="shared" si="63"/>
        <v>5</v>
      </c>
      <c r="AA263" s="326">
        <f t="shared" si="64"/>
        <v>12</v>
      </c>
      <c r="AB263" s="288">
        <f t="shared" si="65"/>
        <v>42714.208333332797</v>
      </c>
      <c r="AC263" s="321" t="str">
        <f t="shared" si="66"/>
        <v>WEEKEND</v>
      </c>
      <c r="AD263" s="295">
        <v>22.571401500000004</v>
      </c>
      <c r="AE263" s="297">
        <v>2.52</v>
      </c>
      <c r="AF263" s="283">
        <v>0</v>
      </c>
      <c r="AG263" s="304">
        <v>0</v>
      </c>
      <c r="AH263" s="305">
        <v>0</v>
      </c>
      <c r="AI263" s="285">
        <f t="shared" si="57"/>
        <v>0</v>
      </c>
      <c r="AJ263" s="286">
        <v>2961.3220051546396</v>
      </c>
      <c r="AK263" s="286">
        <v>0</v>
      </c>
      <c r="AL263" s="286">
        <v>0</v>
      </c>
      <c r="AM263" s="327" t="str">
        <f t="shared" si="58"/>
        <v>NA</v>
      </c>
      <c r="AN263" s="287">
        <f>AJ263/'INPUTS Menu'!$I$21</f>
        <v>0.98710733505154646</v>
      </c>
    </row>
    <row r="264" spans="3:40">
      <c r="C264" s="82">
        <f t="shared" si="59"/>
        <v>6</v>
      </c>
      <c r="D264" s="82">
        <f t="shared" si="60"/>
        <v>1</v>
      </c>
      <c r="E264" s="139">
        <v>42745.25</v>
      </c>
      <c r="F264" s="163">
        <v>0</v>
      </c>
      <c r="G264" s="163">
        <v>0</v>
      </c>
      <c r="H264" s="163">
        <v>0</v>
      </c>
      <c r="I264" s="163">
        <v>0</v>
      </c>
      <c r="J264" s="163">
        <v>0</v>
      </c>
      <c r="K264" s="163">
        <v>0</v>
      </c>
      <c r="L264" s="163">
        <v>0</v>
      </c>
      <c r="M264" s="163">
        <v>0</v>
      </c>
      <c r="N264" s="314">
        <f t="shared" si="61"/>
        <v>0</v>
      </c>
      <c r="O264" s="163">
        <v>0</v>
      </c>
      <c r="P264" s="163">
        <v>0</v>
      </c>
      <c r="Q264" s="163">
        <v>0</v>
      </c>
      <c r="R264" s="163">
        <v>0</v>
      </c>
      <c r="S264" s="163">
        <v>0</v>
      </c>
      <c r="T264" s="163">
        <v>0</v>
      </c>
      <c r="U264" s="163">
        <v>0</v>
      </c>
      <c r="V264" s="315">
        <f>HLOOKUP(Dashboard!$H$22,$F$7:V264,ROWS($F$7:V264))</f>
        <v>0</v>
      </c>
      <c r="Y264" s="296">
        <f t="shared" si="62"/>
        <v>223</v>
      </c>
      <c r="Z264" s="326">
        <f t="shared" si="63"/>
        <v>6</v>
      </c>
      <c r="AA264" s="326">
        <f t="shared" si="64"/>
        <v>12</v>
      </c>
      <c r="AB264" s="288">
        <f t="shared" si="65"/>
        <v>42714.249999999462</v>
      </c>
      <c r="AC264" s="321" t="str">
        <f t="shared" si="66"/>
        <v>WEEKEND</v>
      </c>
      <c r="AD264" s="295">
        <v>22.585318999999998</v>
      </c>
      <c r="AE264" s="297">
        <v>2.52</v>
      </c>
      <c r="AF264" s="283">
        <v>0</v>
      </c>
      <c r="AG264" s="304">
        <v>0</v>
      </c>
      <c r="AH264" s="305">
        <v>0</v>
      </c>
      <c r="AI264" s="285">
        <f t="shared" si="57"/>
        <v>0</v>
      </c>
      <c r="AJ264" s="286">
        <v>2961.3220051546396</v>
      </c>
      <c r="AK264" s="286">
        <v>0</v>
      </c>
      <c r="AL264" s="286">
        <v>0</v>
      </c>
      <c r="AM264" s="327" t="str">
        <f t="shared" si="58"/>
        <v>NA</v>
      </c>
      <c r="AN264" s="287">
        <f>AJ264/'INPUTS Menu'!$I$21</f>
        <v>0.98710733505154646</v>
      </c>
    </row>
    <row r="265" spans="3:40">
      <c r="C265" s="82">
        <f t="shared" si="59"/>
        <v>7</v>
      </c>
      <c r="D265" s="82">
        <f t="shared" si="60"/>
        <v>1</v>
      </c>
      <c r="E265" s="139">
        <v>42745.291666666664</v>
      </c>
      <c r="F265" s="163">
        <v>0</v>
      </c>
      <c r="G265" s="163">
        <v>0</v>
      </c>
      <c r="H265" s="163">
        <v>0</v>
      </c>
      <c r="I265" s="163">
        <v>7.3804420799999999</v>
      </c>
      <c r="J265" s="163">
        <v>20.310455879999999</v>
      </c>
      <c r="K265" s="163">
        <v>0</v>
      </c>
      <c r="L265" s="163">
        <v>0</v>
      </c>
      <c r="M265" s="163">
        <v>19.374147540000003</v>
      </c>
      <c r="N265" s="314">
        <f t="shared" si="61"/>
        <v>0</v>
      </c>
      <c r="O265" s="163">
        <v>0</v>
      </c>
      <c r="P265" s="163">
        <v>0</v>
      </c>
      <c r="Q265" s="163">
        <v>0.63179999999999992</v>
      </c>
      <c r="R265" s="163">
        <v>0</v>
      </c>
      <c r="S265" s="163">
        <v>0</v>
      </c>
      <c r="T265" s="163">
        <v>0</v>
      </c>
      <c r="U265" s="163">
        <v>20.310455879999999</v>
      </c>
      <c r="V265" s="315">
        <f>HLOOKUP(Dashboard!$H$22,$F$7:V265,ROWS($F$7:V265))</f>
        <v>0</v>
      </c>
      <c r="Y265" s="296">
        <f t="shared" si="62"/>
        <v>224</v>
      </c>
      <c r="Z265" s="326">
        <f t="shared" si="63"/>
        <v>7</v>
      </c>
      <c r="AA265" s="326">
        <f t="shared" si="64"/>
        <v>12</v>
      </c>
      <c r="AB265" s="288">
        <f t="shared" si="65"/>
        <v>42714.291666666126</v>
      </c>
      <c r="AC265" s="321" t="str">
        <f t="shared" si="66"/>
        <v>WEEKEND</v>
      </c>
      <c r="AD265" s="295">
        <v>23.2227405</v>
      </c>
      <c r="AE265" s="297">
        <v>2.52</v>
      </c>
      <c r="AF265" s="283">
        <v>0</v>
      </c>
      <c r="AG265" s="304">
        <v>0</v>
      </c>
      <c r="AH265" s="305">
        <v>0</v>
      </c>
      <c r="AI265" s="285">
        <f t="shared" si="57"/>
        <v>0</v>
      </c>
      <c r="AJ265" s="286">
        <v>2961.3220051546396</v>
      </c>
      <c r="AK265" s="286">
        <v>0</v>
      </c>
      <c r="AL265" s="286">
        <v>0</v>
      </c>
      <c r="AM265" s="327" t="str">
        <f t="shared" si="58"/>
        <v>NA</v>
      </c>
      <c r="AN265" s="287">
        <f>AJ265/'INPUTS Menu'!$I$21</f>
        <v>0.98710733505154646</v>
      </c>
    </row>
    <row r="266" spans="3:40">
      <c r="C266" s="82">
        <f t="shared" si="59"/>
        <v>8</v>
      </c>
      <c r="D266" s="82">
        <f t="shared" si="60"/>
        <v>1</v>
      </c>
      <c r="E266" s="139">
        <v>42745.333333333336</v>
      </c>
      <c r="F266" s="163">
        <v>46.715760629999998</v>
      </c>
      <c r="G266" s="163">
        <v>53.867753280000002</v>
      </c>
      <c r="H266" s="163">
        <v>200.32236972000001</v>
      </c>
      <c r="I266" s="163">
        <v>163.38116916000001</v>
      </c>
      <c r="J266" s="163">
        <v>194.40899081999999</v>
      </c>
      <c r="K266" s="163">
        <v>27.205936000000001</v>
      </c>
      <c r="L266" s="163">
        <v>288.45600000000002</v>
      </c>
      <c r="M266" s="163">
        <v>785.63770362000002</v>
      </c>
      <c r="N266" s="314">
        <f t="shared" si="61"/>
        <v>0</v>
      </c>
      <c r="O266" s="163">
        <v>13.602968000000001</v>
      </c>
      <c r="P266" s="163">
        <v>109.29987486</v>
      </c>
      <c r="Q266" s="163">
        <v>68.857578250000003</v>
      </c>
      <c r="R266" s="163">
        <v>27.6009785</v>
      </c>
      <c r="S266" s="163">
        <v>22.39727886</v>
      </c>
      <c r="T266" s="163">
        <v>46.715760629999998</v>
      </c>
      <c r="U266" s="163">
        <v>194.40899081999999</v>
      </c>
      <c r="V266" s="315">
        <f>HLOOKUP(Dashboard!$H$22,$F$7:V266,ROWS($F$7:V266))</f>
        <v>46.715760629999998</v>
      </c>
      <c r="Y266" s="296">
        <f t="shared" si="62"/>
        <v>225</v>
      </c>
      <c r="Z266" s="326">
        <f t="shared" si="63"/>
        <v>8</v>
      </c>
      <c r="AA266" s="326">
        <f t="shared" si="64"/>
        <v>12</v>
      </c>
      <c r="AB266" s="288">
        <f t="shared" si="65"/>
        <v>42714.33333333279</v>
      </c>
      <c r="AC266" s="321" t="str">
        <f t="shared" si="66"/>
        <v>WEEKEND</v>
      </c>
      <c r="AD266" s="295">
        <v>25.240778000000002</v>
      </c>
      <c r="AE266" s="297">
        <v>2.52</v>
      </c>
      <c r="AF266" s="283">
        <v>300.67</v>
      </c>
      <c r="AG266" s="304">
        <v>291.6499</v>
      </c>
      <c r="AH266" s="305">
        <v>0</v>
      </c>
      <c r="AI266" s="285">
        <f t="shared" si="57"/>
        <v>291.6499</v>
      </c>
      <c r="AJ266" s="286">
        <v>2961.3220051546396</v>
      </c>
      <c r="AK266" s="286">
        <v>0</v>
      </c>
      <c r="AL266" s="286">
        <v>0</v>
      </c>
      <c r="AM266" s="327" t="str">
        <f t="shared" si="58"/>
        <v>NA</v>
      </c>
      <c r="AN266" s="287">
        <f>AJ266/'INPUTS Menu'!$I$21</f>
        <v>0.98710733505154646</v>
      </c>
    </row>
    <row r="267" spans="3:40">
      <c r="C267" s="82">
        <f t="shared" si="59"/>
        <v>9</v>
      </c>
      <c r="D267" s="82">
        <f t="shared" si="60"/>
        <v>1</v>
      </c>
      <c r="E267" s="139">
        <v>42745.375</v>
      </c>
      <c r="F267" s="163">
        <v>86.496245549999998</v>
      </c>
      <c r="G267" s="163">
        <v>98.596683900000002</v>
      </c>
      <c r="H267" s="163">
        <v>736.06401000000005</v>
      </c>
      <c r="I267" s="163">
        <v>60.559379100000001</v>
      </c>
      <c r="J267" s="163">
        <v>314.84638944</v>
      </c>
      <c r="K267" s="163">
        <v>49.796305000000004</v>
      </c>
      <c r="L267" s="163">
        <v>744.24099999999999</v>
      </c>
      <c r="M267" s="163">
        <v>1358.1280350000002</v>
      </c>
      <c r="N267" s="314">
        <f t="shared" si="61"/>
        <v>0</v>
      </c>
      <c r="O267" s="163">
        <v>24.898152500000002</v>
      </c>
      <c r="P267" s="163">
        <v>178.54622181000002</v>
      </c>
      <c r="Q267" s="163">
        <v>179.40071875000001</v>
      </c>
      <c r="R267" s="163">
        <v>45.087429750000005</v>
      </c>
      <c r="S267" s="163">
        <v>54.60024834</v>
      </c>
      <c r="T267" s="163">
        <v>86.496245549999998</v>
      </c>
      <c r="U267" s="163">
        <v>314.84638944</v>
      </c>
      <c r="V267" s="315">
        <f>HLOOKUP(Dashboard!$H$22,$F$7:V267,ROWS($F$7:V267))</f>
        <v>86.496245549999998</v>
      </c>
      <c r="Y267" s="296">
        <f t="shared" si="62"/>
        <v>226</v>
      </c>
      <c r="Z267" s="326">
        <f t="shared" si="63"/>
        <v>9</v>
      </c>
      <c r="AA267" s="326">
        <f t="shared" si="64"/>
        <v>12</v>
      </c>
      <c r="AB267" s="288">
        <f t="shared" si="65"/>
        <v>42714.374999999454</v>
      </c>
      <c r="AC267" s="321" t="str">
        <f t="shared" si="66"/>
        <v>WEEKEND</v>
      </c>
      <c r="AD267" s="295">
        <v>25.836447</v>
      </c>
      <c r="AE267" s="297">
        <v>2.52</v>
      </c>
      <c r="AF267" s="283">
        <v>775.03499999999997</v>
      </c>
      <c r="AG267" s="304">
        <v>751.78395</v>
      </c>
      <c r="AH267" s="305">
        <v>0</v>
      </c>
      <c r="AI267" s="285">
        <f t="shared" si="57"/>
        <v>751.78395</v>
      </c>
      <c r="AJ267" s="286">
        <v>2961.3220051546396</v>
      </c>
      <c r="AK267" s="286">
        <v>0</v>
      </c>
      <c r="AL267" s="286">
        <v>0</v>
      </c>
      <c r="AM267" s="327" t="str">
        <f t="shared" si="58"/>
        <v>NA</v>
      </c>
      <c r="AN267" s="287">
        <f>AJ267/'INPUTS Menu'!$I$21</f>
        <v>0.98710733505154646</v>
      </c>
    </row>
    <row r="268" spans="3:40">
      <c r="C268" s="82">
        <f t="shared" si="59"/>
        <v>10</v>
      </c>
      <c r="D268" s="82">
        <f t="shared" si="60"/>
        <v>1</v>
      </c>
      <c r="E268" s="139">
        <v>42745.416666666664</v>
      </c>
      <c r="F268" s="163">
        <v>118.8673893</v>
      </c>
      <c r="G268" s="163">
        <v>139.550895</v>
      </c>
      <c r="H268" s="163">
        <v>791.14606361999995</v>
      </c>
      <c r="I268" s="163">
        <v>351.79687124999998</v>
      </c>
      <c r="J268" s="163">
        <v>473.91535224</v>
      </c>
      <c r="K268" s="163">
        <v>70.480249999999998</v>
      </c>
      <c r="L268" s="163">
        <v>802.54399999999998</v>
      </c>
      <c r="M268" s="163">
        <v>839.7111313800001</v>
      </c>
      <c r="N268" s="314">
        <f t="shared" si="61"/>
        <v>0</v>
      </c>
      <c r="O268" s="163">
        <v>35.240124999999999</v>
      </c>
      <c r="P268" s="163">
        <v>231.32010527999998</v>
      </c>
      <c r="Q268" s="163">
        <v>191.0955625</v>
      </c>
      <c r="R268" s="163">
        <v>58.414167999999997</v>
      </c>
      <c r="S268" s="163">
        <v>104.92986834</v>
      </c>
      <c r="T268" s="163">
        <v>118.8673893</v>
      </c>
      <c r="U268" s="163">
        <v>473.91535224</v>
      </c>
      <c r="V268" s="315">
        <f>HLOOKUP(Dashboard!$H$22,$F$7:V268,ROWS($F$7:V268))</f>
        <v>118.8673893</v>
      </c>
      <c r="Y268" s="296">
        <f t="shared" si="62"/>
        <v>227</v>
      </c>
      <c r="Z268" s="326">
        <f t="shared" si="63"/>
        <v>10</v>
      </c>
      <c r="AA268" s="326">
        <f t="shared" si="64"/>
        <v>12</v>
      </c>
      <c r="AB268" s="288">
        <f t="shared" si="65"/>
        <v>42714.416666666119</v>
      </c>
      <c r="AC268" s="321" t="str">
        <f t="shared" si="66"/>
        <v>WEEKEND</v>
      </c>
      <c r="AD268" s="295">
        <v>25.761292499999996</v>
      </c>
      <c r="AE268" s="297">
        <v>2.52</v>
      </c>
      <c r="AF268" s="283">
        <v>836.37300000000005</v>
      </c>
      <c r="AG268" s="304">
        <v>811.28181000000006</v>
      </c>
      <c r="AH268" s="305">
        <v>0</v>
      </c>
      <c r="AI268" s="285">
        <f t="shared" si="57"/>
        <v>811.28181000000006</v>
      </c>
      <c r="AJ268" s="286">
        <v>2961.3220051546396</v>
      </c>
      <c r="AK268" s="286">
        <v>0</v>
      </c>
      <c r="AL268" s="286">
        <v>0</v>
      </c>
      <c r="AM268" s="327" t="str">
        <f t="shared" si="58"/>
        <v>NA</v>
      </c>
      <c r="AN268" s="287">
        <f>AJ268/'INPUTS Menu'!$I$21</f>
        <v>0.98710733505154646</v>
      </c>
    </row>
    <row r="269" spans="3:40">
      <c r="C269" s="82">
        <f t="shared" si="59"/>
        <v>11</v>
      </c>
      <c r="D269" s="82">
        <f t="shared" si="60"/>
        <v>1</v>
      </c>
      <c r="E269" s="139">
        <v>42745.458333333336</v>
      </c>
      <c r="F269" s="163">
        <v>144.91417347000001</v>
      </c>
      <c r="G269" s="163">
        <v>934.89820973999997</v>
      </c>
      <c r="H269" s="163">
        <v>740.12851736999994</v>
      </c>
      <c r="I269" s="163">
        <v>231.59841902999997</v>
      </c>
      <c r="J269" s="163">
        <v>652.32170388000009</v>
      </c>
      <c r="K269" s="163">
        <v>472.17081300000001</v>
      </c>
      <c r="L269" s="163">
        <v>754.36199999999997</v>
      </c>
      <c r="M269" s="163">
        <v>1128.79899</v>
      </c>
      <c r="N269" s="314">
        <f t="shared" si="61"/>
        <v>292.78577000000001</v>
      </c>
      <c r="O269" s="163">
        <v>236.0854065</v>
      </c>
      <c r="P269" s="163">
        <v>258.12218916</v>
      </c>
      <c r="Q269" s="163">
        <v>176.312547</v>
      </c>
      <c r="R269" s="163">
        <v>65.182371000000003</v>
      </c>
      <c r="S269" s="163">
        <v>142.46519165999999</v>
      </c>
      <c r="T269" s="163">
        <v>144.91417347000001</v>
      </c>
      <c r="U269" s="163">
        <v>652.32170388000009</v>
      </c>
      <c r="V269" s="315">
        <f>HLOOKUP(Dashboard!$H$22,$F$7:V269,ROWS($F$7:V269))</f>
        <v>144.91417347000001</v>
      </c>
      <c r="Y269" s="296">
        <f t="shared" si="62"/>
        <v>228</v>
      </c>
      <c r="Z269" s="326">
        <f t="shared" si="63"/>
        <v>11</v>
      </c>
      <c r="AA269" s="326">
        <f t="shared" si="64"/>
        <v>12</v>
      </c>
      <c r="AB269" s="288">
        <f t="shared" si="65"/>
        <v>42714.458333332783</v>
      </c>
      <c r="AC269" s="321" t="str">
        <f t="shared" si="66"/>
        <v>WEEKEND</v>
      </c>
      <c r="AD269" s="295">
        <v>25.574798000000001</v>
      </c>
      <c r="AE269" s="297">
        <v>2.52</v>
      </c>
      <c r="AF269" s="283">
        <v>785.55899999999997</v>
      </c>
      <c r="AG269" s="304">
        <v>761.99222999999995</v>
      </c>
      <c r="AH269" s="305">
        <v>0</v>
      </c>
      <c r="AI269" s="285">
        <f t="shared" si="57"/>
        <v>761.99222999999995</v>
      </c>
      <c r="AJ269" s="286">
        <v>2961.3220051546396</v>
      </c>
      <c r="AK269" s="286">
        <v>0</v>
      </c>
      <c r="AL269" s="286">
        <v>0</v>
      </c>
      <c r="AM269" s="327" t="str">
        <f t="shared" si="58"/>
        <v>NA</v>
      </c>
      <c r="AN269" s="287">
        <f>AJ269/'INPUTS Menu'!$I$21</f>
        <v>0.98710733505154646</v>
      </c>
    </row>
    <row r="270" spans="3:40">
      <c r="C270" s="82">
        <f t="shared" si="59"/>
        <v>12</v>
      </c>
      <c r="D270" s="82">
        <f t="shared" si="60"/>
        <v>1</v>
      </c>
      <c r="E270" s="139">
        <v>42745.5</v>
      </c>
      <c r="F270" s="163">
        <v>138.37130999999999</v>
      </c>
      <c r="G270" s="163">
        <v>253.80835721999998</v>
      </c>
      <c r="H270" s="163">
        <v>683.96111486999996</v>
      </c>
      <c r="I270" s="163">
        <v>204.95275416000001</v>
      </c>
      <c r="J270" s="163">
        <v>774.24422723999999</v>
      </c>
      <c r="K270" s="163">
        <v>128.18603899999999</v>
      </c>
      <c r="L270" s="163">
        <v>695.89400000000001</v>
      </c>
      <c r="M270" s="163">
        <v>877.10565888000008</v>
      </c>
      <c r="N270" s="314">
        <f t="shared" si="61"/>
        <v>333.03786000000002</v>
      </c>
      <c r="O270" s="163">
        <v>64.093019499999997</v>
      </c>
      <c r="P270" s="163">
        <v>302.41693944000002</v>
      </c>
      <c r="Q270" s="163">
        <v>173.58253124999999</v>
      </c>
      <c r="R270" s="163">
        <v>76.367913999999999</v>
      </c>
      <c r="S270" s="163">
        <v>161.77938084000002</v>
      </c>
      <c r="T270" s="163">
        <v>138.37130999999999</v>
      </c>
      <c r="U270" s="163">
        <v>774.24422723999999</v>
      </c>
      <c r="V270" s="315">
        <f>HLOOKUP(Dashboard!$H$22,$F$7:V270,ROWS($F$7:V270))</f>
        <v>138.37130999999999</v>
      </c>
      <c r="Y270" s="296">
        <f t="shared" si="62"/>
        <v>229</v>
      </c>
      <c r="Z270" s="326">
        <f t="shared" si="63"/>
        <v>12</v>
      </c>
      <c r="AA270" s="326">
        <f t="shared" si="64"/>
        <v>12</v>
      </c>
      <c r="AB270" s="288">
        <f t="shared" si="65"/>
        <v>42714.499999999447</v>
      </c>
      <c r="AC270" s="321" t="str">
        <f t="shared" si="66"/>
        <v>WEEKEND</v>
      </c>
      <c r="AD270" s="295">
        <v>25.388303499999999</v>
      </c>
      <c r="AE270" s="297">
        <v>2.52</v>
      </c>
      <c r="AF270" s="283">
        <v>724.08500000000004</v>
      </c>
      <c r="AG270" s="304">
        <v>702.36244999999997</v>
      </c>
      <c r="AH270" s="305">
        <v>0</v>
      </c>
      <c r="AI270" s="285">
        <f t="shared" si="57"/>
        <v>702.36244999999997</v>
      </c>
      <c r="AJ270" s="286">
        <v>2961.3220051546396</v>
      </c>
      <c r="AK270" s="286">
        <v>0</v>
      </c>
      <c r="AL270" s="286">
        <v>0</v>
      </c>
      <c r="AM270" s="327" t="str">
        <f t="shared" si="58"/>
        <v>NA</v>
      </c>
      <c r="AN270" s="287">
        <f>AJ270/'INPUTS Menu'!$I$21</f>
        <v>0.98710733505154646</v>
      </c>
    </row>
    <row r="271" spans="3:40">
      <c r="C271" s="82">
        <f t="shared" si="59"/>
        <v>13</v>
      </c>
      <c r="D271" s="82">
        <f t="shared" si="60"/>
        <v>1</v>
      </c>
      <c r="E271" s="139">
        <v>42745.541666666664</v>
      </c>
      <c r="F271" s="163">
        <v>115.99949889</v>
      </c>
      <c r="G271" s="163">
        <v>749.80112724000003</v>
      </c>
      <c r="H271" s="163">
        <v>686.26899000000003</v>
      </c>
      <c r="I271" s="163">
        <v>329.46138819000004</v>
      </c>
      <c r="J271" s="163">
        <v>672.58415861999993</v>
      </c>
      <c r="K271" s="163">
        <v>378.68743800000004</v>
      </c>
      <c r="L271" s="163">
        <v>685.21699999999998</v>
      </c>
      <c r="M271" s="163">
        <v>1047.7594472399999</v>
      </c>
      <c r="N271" s="314">
        <f t="shared" si="61"/>
        <v>358.38783999999998</v>
      </c>
      <c r="O271" s="163">
        <v>189.34371900000002</v>
      </c>
      <c r="P271" s="163">
        <v>570.67572374999997</v>
      </c>
      <c r="Q271" s="163">
        <v>172.05696875000001</v>
      </c>
      <c r="R271" s="163">
        <v>144.11003124999999</v>
      </c>
      <c r="S271" s="163">
        <v>147.52956834</v>
      </c>
      <c r="T271" s="163">
        <v>115.99949889</v>
      </c>
      <c r="U271" s="163">
        <v>672.58415861999993</v>
      </c>
      <c r="V271" s="315">
        <f>HLOOKUP(Dashboard!$H$22,$F$7:V271,ROWS($F$7:V271))</f>
        <v>115.99949889</v>
      </c>
      <c r="Y271" s="296">
        <f t="shared" si="62"/>
        <v>230</v>
      </c>
      <c r="Z271" s="326">
        <f t="shared" si="63"/>
        <v>13</v>
      </c>
      <c r="AA271" s="326">
        <f t="shared" si="64"/>
        <v>12</v>
      </c>
      <c r="AB271" s="288">
        <f t="shared" si="65"/>
        <v>42714.541666666111</v>
      </c>
      <c r="AC271" s="321" t="str">
        <f t="shared" si="66"/>
        <v>WEEKEND</v>
      </c>
      <c r="AD271" s="295">
        <v>22.2986185</v>
      </c>
      <c r="AE271" s="297">
        <v>2.52</v>
      </c>
      <c r="AF271" s="283">
        <v>712.86500000000001</v>
      </c>
      <c r="AG271" s="304">
        <v>691.47905000000003</v>
      </c>
      <c r="AH271" s="305">
        <v>0</v>
      </c>
      <c r="AI271" s="285">
        <f t="shared" si="57"/>
        <v>691.47905000000003</v>
      </c>
      <c r="AJ271" s="286">
        <v>2961.3220051546396</v>
      </c>
      <c r="AK271" s="286">
        <v>0</v>
      </c>
      <c r="AL271" s="286">
        <v>0</v>
      </c>
      <c r="AM271" s="327" t="str">
        <f t="shared" si="58"/>
        <v>NA</v>
      </c>
      <c r="AN271" s="287">
        <f>AJ271/'INPUTS Menu'!$I$21</f>
        <v>0.98710733505154646</v>
      </c>
    </row>
    <row r="272" spans="3:40">
      <c r="C272" s="82">
        <f t="shared" si="59"/>
        <v>14</v>
      </c>
      <c r="D272" s="82">
        <f t="shared" si="60"/>
        <v>1</v>
      </c>
      <c r="E272" s="139">
        <v>42745.583333333336</v>
      </c>
      <c r="F272" s="163">
        <v>77.773108050000005</v>
      </c>
      <c r="G272" s="163">
        <v>257.59218473999999</v>
      </c>
      <c r="H272" s="163">
        <v>739.10275362000004</v>
      </c>
      <c r="I272" s="163">
        <v>377.15278194000007</v>
      </c>
      <c r="J272" s="163">
        <v>502.76726081999999</v>
      </c>
      <c r="K272" s="163">
        <v>130.09706299999999</v>
      </c>
      <c r="L272" s="163">
        <v>718.79499999999996</v>
      </c>
      <c r="M272" s="163">
        <v>569.98674612000002</v>
      </c>
      <c r="N272" s="314">
        <f t="shared" si="61"/>
        <v>367.37197999999995</v>
      </c>
      <c r="O272" s="163">
        <v>65.048531499999996</v>
      </c>
      <c r="P272" s="163">
        <v>755.65765737000004</v>
      </c>
      <c r="Q272" s="163">
        <v>175.02554699999999</v>
      </c>
      <c r="R272" s="163">
        <v>190.82264075000001</v>
      </c>
      <c r="S272" s="163">
        <v>112.29570792</v>
      </c>
      <c r="T272" s="163">
        <v>77.773108050000005</v>
      </c>
      <c r="U272" s="163">
        <v>502.76726081999999</v>
      </c>
      <c r="V272" s="315">
        <f>HLOOKUP(Dashboard!$H$22,$F$7:V272,ROWS($F$7:V272))</f>
        <v>77.773108050000005</v>
      </c>
      <c r="Y272" s="296">
        <f t="shared" si="62"/>
        <v>231</v>
      </c>
      <c r="Z272" s="326">
        <f t="shared" si="63"/>
        <v>14</v>
      </c>
      <c r="AA272" s="326">
        <f t="shared" si="64"/>
        <v>12</v>
      </c>
      <c r="AB272" s="288">
        <f t="shared" si="65"/>
        <v>42714.583333332776</v>
      </c>
      <c r="AC272" s="321" t="str">
        <f t="shared" si="66"/>
        <v>WEEKEND</v>
      </c>
      <c r="AD272" s="295">
        <v>21.741918500000001</v>
      </c>
      <c r="AE272" s="297">
        <v>2.52</v>
      </c>
      <c r="AF272" s="283">
        <v>748.03099999999995</v>
      </c>
      <c r="AG272" s="304">
        <v>725.59006999999997</v>
      </c>
      <c r="AH272" s="305">
        <v>0</v>
      </c>
      <c r="AI272" s="285">
        <f t="shared" si="57"/>
        <v>725.59006999999997</v>
      </c>
      <c r="AJ272" s="286">
        <v>2961.3220051546396</v>
      </c>
      <c r="AK272" s="286">
        <v>0</v>
      </c>
      <c r="AL272" s="286">
        <v>0</v>
      </c>
      <c r="AM272" s="327" t="str">
        <f t="shared" si="58"/>
        <v>NA</v>
      </c>
      <c r="AN272" s="287">
        <f>AJ272/'INPUTS Menu'!$I$21</f>
        <v>0.98710733505154646</v>
      </c>
    </row>
    <row r="273" spans="3:40">
      <c r="C273" s="82">
        <f t="shared" si="59"/>
        <v>15</v>
      </c>
      <c r="D273" s="82">
        <f t="shared" si="60"/>
        <v>1</v>
      </c>
      <c r="E273" s="139">
        <v>42745.625</v>
      </c>
      <c r="F273" s="163">
        <v>45.671542289999998</v>
      </c>
      <c r="G273" s="163">
        <v>503.69452055999994</v>
      </c>
      <c r="H273" s="163">
        <v>767.82884111999988</v>
      </c>
      <c r="I273" s="163">
        <v>506.50027362000003</v>
      </c>
      <c r="J273" s="163">
        <v>405.46297637999999</v>
      </c>
      <c r="K273" s="163">
        <v>254.39117199999998</v>
      </c>
      <c r="L273" s="163">
        <v>781.053</v>
      </c>
      <c r="M273" s="163">
        <v>1120.6745550000001</v>
      </c>
      <c r="N273" s="314">
        <f t="shared" si="61"/>
        <v>387.98545000000001</v>
      </c>
      <c r="O273" s="163">
        <v>127.19558599999999</v>
      </c>
      <c r="P273" s="163">
        <v>773.97030612000003</v>
      </c>
      <c r="Q273" s="163">
        <v>157.23745324999999</v>
      </c>
      <c r="R273" s="163">
        <v>195.447047</v>
      </c>
      <c r="S273" s="163">
        <v>76.369806809999986</v>
      </c>
      <c r="T273" s="163">
        <v>45.671542289999998</v>
      </c>
      <c r="U273" s="163">
        <v>405.46297637999999</v>
      </c>
      <c r="V273" s="315">
        <f>HLOOKUP(Dashboard!$H$22,$F$7:V273,ROWS($F$7:V273))</f>
        <v>45.671542289999998</v>
      </c>
      <c r="Y273" s="296">
        <f t="shared" si="62"/>
        <v>232</v>
      </c>
      <c r="Z273" s="326">
        <f t="shared" si="63"/>
        <v>15</v>
      </c>
      <c r="AA273" s="326">
        <f t="shared" si="64"/>
        <v>12</v>
      </c>
      <c r="AB273" s="288">
        <f t="shared" si="65"/>
        <v>42714.62499999944</v>
      </c>
      <c r="AC273" s="321" t="str">
        <f t="shared" si="66"/>
        <v>WEEKEND</v>
      </c>
      <c r="AD273" s="295">
        <v>21.366146000000001</v>
      </c>
      <c r="AE273" s="297">
        <v>2.52</v>
      </c>
      <c r="AF273" s="283">
        <v>813.61900000000003</v>
      </c>
      <c r="AG273" s="304">
        <v>789.21042999999997</v>
      </c>
      <c r="AH273" s="305">
        <v>0</v>
      </c>
      <c r="AI273" s="285">
        <f t="shared" si="57"/>
        <v>789.21042999999997</v>
      </c>
      <c r="AJ273" s="286">
        <v>2961.3220051546396</v>
      </c>
      <c r="AK273" s="286">
        <v>0</v>
      </c>
      <c r="AL273" s="286">
        <v>0</v>
      </c>
      <c r="AM273" s="327" t="str">
        <f t="shared" si="58"/>
        <v>NA</v>
      </c>
      <c r="AN273" s="287">
        <f>AJ273/'INPUTS Menu'!$I$21</f>
        <v>0.98710733505154646</v>
      </c>
    </row>
    <row r="274" spans="3:40">
      <c r="C274" s="82">
        <f t="shared" si="59"/>
        <v>16</v>
      </c>
      <c r="D274" s="82">
        <f t="shared" si="60"/>
        <v>1</v>
      </c>
      <c r="E274" s="139">
        <v>42745.666666666664</v>
      </c>
      <c r="F274" s="163">
        <v>7.7685676199999998</v>
      </c>
      <c r="G274" s="163">
        <v>137.36864195999999</v>
      </c>
      <c r="H274" s="163">
        <v>685.93907249999995</v>
      </c>
      <c r="I274" s="163">
        <v>49.186270979999996</v>
      </c>
      <c r="J274" s="163">
        <v>290.09558556000002</v>
      </c>
      <c r="K274" s="163">
        <v>69.378101999999998</v>
      </c>
      <c r="L274" s="163">
        <v>768.548</v>
      </c>
      <c r="M274" s="163">
        <v>767.46711888000004</v>
      </c>
      <c r="N274" s="314">
        <f t="shared" si="61"/>
        <v>0</v>
      </c>
      <c r="O274" s="163">
        <v>34.689050999999999</v>
      </c>
      <c r="P274" s="163">
        <v>688.28444487000002</v>
      </c>
      <c r="Q274" s="163">
        <v>125.84975</v>
      </c>
      <c r="R274" s="163">
        <v>173.80920325</v>
      </c>
      <c r="S274" s="163">
        <v>46.655111250000004</v>
      </c>
      <c r="T274" s="163">
        <v>7.7685676199999998</v>
      </c>
      <c r="U274" s="163">
        <v>290.09558556000002</v>
      </c>
      <c r="V274" s="315">
        <f>HLOOKUP(Dashboard!$H$22,$F$7:V274,ROWS($F$7:V274))</f>
        <v>7.7685676199999998</v>
      </c>
      <c r="Y274" s="296">
        <f t="shared" si="62"/>
        <v>233</v>
      </c>
      <c r="Z274" s="326">
        <f t="shared" si="63"/>
        <v>16</v>
      </c>
      <c r="AA274" s="326">
        <f t="shared" si="64"/>
        <v>12</v>
      </c>
      <c r="AB274" s="288">
        <f t="shared" si="65"/>
        <v>42714.666666666104</v>
      </c>
      <c r="AC274" s="321" t="str">
        <f t="shared" si="66"/>
        <v>WEEKEND</v>
      </c>
      <c r="AD274" s="295">
        <v>21.931196499999999</v>
      </c>
      <c r="AE274" s="297">
        <v>2.52</v>
      </c>
      <c r="AF274" s="283">
        <v>800.49199999999996</v>
      </c>
      <c r="AG274" s="304">
        <v>776.47723999999994</v>
      </c>
      <c r="AH274" s="305">
        <v>0</v>
      </c>
      <c r="AI274" s="285">
        <f t="shared" si="57"/>
        <v>776.47723999999994</v>
      </c>
      <c r="AJ274" s="286">
        <v>2961.3220051546396</v>
      </c>
      <c r="AK274" s="286">
        <v>0</v>
      </c>
      <c r="AL274" s="286">
        <v>0</v>
      </c>
      <c r="AM274" s="327" t="str">
        <f t="shared" si="58"/>
        <v>NA</v>
      </c>
      <c r="AN274" s="287">
        <f>AJ274/'INPUTS Menu'!$I$21</f>
        <v>0.98710733505154646</v>
      </c>
    </row>
    <row r="275" spans="3:40">
      <c r="C275" s="82">
        <f t="shared" si="59"/>
        <v>17</v>
      </c>
      <c r="D275" s="82">
        <f t="shared" si="60"/>
        <v>1</v>
      </c>
      <c r="E275" s="139">
        <v>42745.708333333336</v>
      </c>
      <c r="F275" s="163">
        <v>0</v>
      </c>
      <c r="G275" s="163">
        <v>169.29471833999997</v>
      </c>
      <c r="H275" s="163">
        <v>114.48513944999999</v>
      </c>
      <c r="I275" s="163">
        <v>10.93513212</v>
      </c>
      <c r="J275" s="163">
        <v>97.998375420000002</v>
      </c>
      <c r="K275" s="163">
        <v>85.502382999999995</v>
      </c>
      <c r="L275" s="163">
        <v>486.85899999999998</v>
      </c>
      <c r="M275" s="163">
        <v>115.57202778</v>
      </c>
      <c r="N275" s="314">
        <f t="shared" si="61"/>
        <v>0</v>
      </c>
      <c r="O275" s="163">
        <v>42.751191499999997</v>
      </c>
      <c r="P275" s="163">
        <v>124.56465417</v>
      </c>
      <c r="Q275" s="163">
        <v>15.188359500000001</v>
      </c>
      <c r="R275" s="163">
        <v>31.455720750000001</v>
      </c>
      <c r="S275" s="163">
        <v>3.06121563</v>
      </c>
      <c r="T275" s="163">
        <v>0</v>
      </c>
      <c r="U275" s="163">
        <v>97.998375420000002</v>
      </c>
      <c r="V275" s="315">
        <f>HLOOKUP(Dashboard!$H$22,$F$7:V275,ROWS($F$7:V275))</f>
        <v>0</v>
      </c>
      <c r="Y275" s="296">
        <f t="shared" si="62"/>
        <v>234</v>
      </c>
      <c r="Z275" s="326">
        <f t="shared" si="63"/>
        <v>17</v>
      </c>
      <c r="AA275" s="326">
        <f t="shared" si="64"/>
        <v>12</v>
      </c>
      <c r="AB275" s="288">
        <f t="shared" si="65"/>
        <v>42714.708333332768</v>
      </c>
      <c r="AC275" s="321" t="str">
        <f t="shared" si="66"/>
        <v>WEEKEND</v>
      </c>
      <c r="AD275" s="295">
        <v>24.9095415</v>
      </c>
      <c r="AE275" s="297">
        <v>2.52</v>
      </c>
      <c r="AF275" s="283">
        <v>505.858</v>
      </c>
      <c r="AG275" s="304">
        <v>490.68225999999999</v>
      </c>
      <c r="AH275" s="305">
        <v>0</v>
      </c>
      <c r="AI275" s="285">
        <f t="shared" si="57"/>
        <v>490.68225999999999</v>
      </c>
      <c r="AJ275" s="286">
        <v>2961.3220051546396</v>
      </c>
      <c r="AK275" s="286">
        <v>0</v>
      </c>
      <c r="AL275" s="286">
        <v>0</v>
      </c>
      <c r="AM275" s="327" t="str">
        <f t="shared" si="58"/>
        <v>NA</v>
      </c>
      <c r="AN275" s="287">
        <f>AJ275/'INPUTS Menu'!$I$21</f>
        <v>0.98710733505154646</v>
      </c>
    </row>
    <row r="276" spans="3:40">
      <c r="C276" s="82">
        <f t="shared" si="59"/>
        <v>18</v>
      </c>
      <c r="D276" s="82">
        <f t="shared" si="60"/>
        <v>1</v>
      </c>
      <c r="E276" s="139">
        <v>42745.75</v>
      </c>
      <c r="F276" s="163">
        <v>0</v>
      </c>
      <c r="G276" s="163">
        <v>0</v>
      </c>
      <c r="H276" s="163">
        <v>0</v>
      </c>
      <c r="I276" s="163">
        <v>0</v>
      </c>
      <c r="J276" s="163">
        <v>0</v>
      </c>
      <c r="K276" s="163">
        <v>0</v>
      </c>
      <c r="L276" s="163">
        <v>0</v>
      </c>
      <c r="M276" s="163">
        <v>0</v>
      </c>
      <c r="N276" s="314">
        <f t="shared" si="61"/>
        <v>0</v>
      </c>
      <c r="O276" s="163">
        <v>0</v>
      </c>
      <c r="P276" s="163">
        <v>0</v>
      </c>
      <c r="Q276" s="163">
        <v>0</v>
      </c>
      <c r="R276" s="163">
        <v>0</v>
      </c>
      <c r="S276" s="163">
        <v>0</v>
      </c>
      <c r="T276" s="163">
        <v>0</v>
      </c>
      <c r="U276" s="163">
        <v>0</v>
      </c>
      <c r="V276" s="315">
        <f>HLOOKUP(Dashboard!$H$22,$F$7:V276,ROWS($F$7:V276))</f>
        <v>0</v>
      </c>
      <c r="Y276" s="296">
        <f t="shared" si="62"/>
        <v>235</v>
      </c>
      <c r="Z276" s="326">
        <f t="shared" si="63"/>
        <v>18</v>
      </c>
      <c r="AA276" s="326">
        <f t="shared" si="64"/>
        <v>12</v>
      </c>
      <c r="AB276" s="288">
        <f t="shared" si="65"/>
        <v>42714.749999999432</v>
      </c>
      <c r="AC276" s="321" t="str">
        <f t="shared" si="66"/>
        <v>WEEKEND</v>
      </c>
      <c r="AD276" s="295">
        <v>23.985419499999999</v>
      </c>
      <c r="AE276" s="297">
        <v>2.52</v>
      </c>
      <c r="AF276" s="283">
        <v>0</v>
      </c>
      <c r="AG276" s="304">
        <v>0</v>
      </c>
      <c r="AH276" s="305">
        <v>0</v>
      </c>
      <c r="AI276" s="285">
        <f t="shared" si="57"/>
        <v>0</v>
      </c>
      <c r="AJ276" s="286">
        <v>2961.3220051546396</v>
      </c>
      <c r="AK276" s="286">
        <v>0</v>
      </c>
      <c r="AL276" s="286">
        <v>0</v>
      </c>
      <c r="AM276" s="327" t="str">
        <f t="shared" si="58"/>
        <v>NA</v>
      </c>
      <c r="AN276" s="287">
        <f>AJ276/'INPUTS Menu'!$I$21</f>
        <v>0.98710733505154646</v>
      </c>
    </row>
    <row r="277" spans="3:40">
      <c r="C277" s="82">
        <f t="shared" si="59"/>
        <v>19</v>
      </c>
      <c r="D277" s="82">
        <f t="shared" si="60"/>
        <v>1</v>
      </c>
      <c r="E277" s="139">
        <v>42745.791666666664</v>
      </c>
      <c r="F277" s="163">
        <v>0</v>
      </c>
      <c r="G277" s="163">
        <v>0</v>
      </c>
      <c r="H277" s="163">
        <v>0</v>
      </c>
      <c r="I277" s="163">
        <v>0</v>
      </c>
      <c r="J277" s="163">
        <v>0</v>
      </c>
      <c r="K277" s="163">
        <v>0</v>
      </c>
      <c r="L277" s="163">
        <v>0</v>
      </c>
      <c r="M277" s="163">
        <v>0</v>
      </c>
      <c r="N277" s="314">
        <f t="shared" si="61"/>
        <v>0</v>
      </c>
      <c r="O277" s="163">
        <v>0</v>
      </c>
      <c r="P277" s="163">
        <v>0</v>
      </c>
      <c r="Q277" s="163">
        <v>0</v>
      </c>
      <c r="R277" s="163">
        <v>0</v>
      </c>
      <c r="S277" s="163">
        <v>0</v>
      </c>
      <c r="T277" s="163">
        <v>0</v>
      </c>
      <c r="U277" s="163">
        <v>0</v>
      </c>
      <c r="V277" s="315">
        <f>HLOOKUP(Dashboard!$H$22,$F$7:V277,ROWS($F$7:V277))</f>
        <v>0</v>
      </c>
      <c r="Y277" s="296">
        <f t="shared" si="62"/>
        <v>236</v>
      </c>
      <c r="Z277" s="326">
        <f t="shared" si="63"/>
        <v>19</v>
      </c>
      <c r="AA277" s="326">
        <f t="shared" si="64"/>
        <v>12</v>
      </c>
      <c r="AB277" s="288">
        <f t="shared" si="65"/>
        <v>42714.791666666097</v>
      </c>
      <c r="AC277" s="321" t="str">
        <f t="shared" si="66"/>
        <v>WEEKEND</v>
      </c>
      <c r="AD277" s="295">
        <v>21.574908499999999</v>
      </c>
      <c r="AE277" s="297">
        <v>2.52</v>
      </c>
      <c r="AF277" s="283">
        <v>0</v>
      </c>
      <c r="AG277" s="304">
        <v>0</v>
      </c>
      <c r="AH277" s="305">
        <v>0</v>
      </c>
      <c r="AI277" s="285">
        <f t="shared" si="57"/>
        <v>0</v>
      </c>
      <c r="AJ277" s="286">
        <v>2961.3220051546396</v>
      </c>
      <c r="AK277" s="286">
        <v>0</v>
      </c>
      <c r="AL277" s="286">
        <v>0</v>
      </c>
      <c r="AM277" s="327" t="str">
        <f t="shared" si="58"/>
        <v>NA</v>
      </c>
      <c r="AN277" s="287">
        <f>AJ277/'INPUTS Menu'!$I$21</f>
        <v>0.98710733505154646</v>
      </c>
    </row>
    <row r="278" spans="3:40">
      <c r="C278" s="82">
        <f t="shared" si="59"/>
        <v>20</v>
      </c>
      <c r="D278" s="82">
        <f t="shared" si="60"/>
        <v>1</v>
      </c>
      <c r="E278" s="139">
        <v>42745.833333333336</v>
      </c>
      <c r="F278" s="163">
        <v>0</v>
      </c>
      <c r="G278" s="163">
        <v>0</v>
      </c>
      <c r="H278" s="163">
        <v>0</v>
      </c>
      <c r="I278" s="163">
        <v>0</v>
      </c>
      <c r="J278" s="163">
        <v>0</v>
      </c>
      <c r="K278" s="163">
        <v>0</v>
      </c>
      <c r="L278" s="163">
        <v>0</v>
      </c>
      <c r="M278" s="163">
        <v>0</v>
      </c>
      <c r="N278" s="314">
        <f t="shared" si="61"/>
        <v>0</v>
      </c>
      <c r="O278" s="163">
        <v>0</v>
      </c>
      <c r="P278" s="163">
        <v>0</v>
      </c>
      <c r="Q278" s="163">
        <v>0</v>
      </c>
      <c r="R278" s="163">
        <v>0</v>
      </c>
      <c r="S278" s="163">
        <v>0</v>
      </c>
      <c r="T278" s="163">
        <v>0</v>
      </c>
      <c r="U278" s="163">
        <v>0</v>
      </c>
      <c r="V278" s="315">
        <f>HLOOKUP(Dashboard!$H$22,$F$7:V278,ROWS($F$7:V278))</f>
        <v>0</v>
      </c>
      <c r="Y278" s="296">
        <f t="shared" si="62"/>
        <v>237</v>
      </c>
      <c r="Z278" s="326">
        <f t="shared" si="63"/>
        <v>20</v>
      </c>
      <c r="AA278" s="326">
        <f t="shared" si="64"/>
        <v>12</v>
      </c>
      <c r="AB278" s="288">
        <f t="shared" si="65"/>
        <v>42714.833333332761</v>
      </c>
      <c r="AC278" s="321" t="str">
        <f t="shared" si="66"/>
        <v>WEEKEND</v>
      </c>
      <c r="AD278" s="295">
        <v>22.5992365</v>
      </c>
      <c r="AE278" s="297">
        <v>2.52</v>
      </c>
      <c r="AF278" s="283">
        <v>0</v>
      </c>
      <c r="AG278" s="304">
        <v>0</v>
      </c>
      <c r="AH278" s="305">
        <v>0</v>
      </c>
      <c r="AI278" s="285">
        <f t="shared" si="57"/>
        <v>0</v>
      </c>
      <c r="AJ278" s="286">
        <v>2961.3220051546396</v>
      </c>
      <c r="AK278" s="286">
        <v>0</v>
      </c>
      <c r="AL278" s="286">
        <v>0</v>
      </c>
      <c r="AM278" s="327" t="str">
        <f t="shared" si="58"/>
        <v>NA</v>
      </c>
      <c r="AN278" s="287">
        <f>AJ278/'INPUTS Menu'!$I$21</f>
        <v>0.98710733505154646</v>
      </c>
    </row>
    <row r="279" spans="3:40">
      <c r="C279" s="82">
        <f t="shared" si="59"/>
        <v>21</v>
      </c>
      <c r="D279" s="82">
        <f t="shared" si="60"/>
        <v>1</v>
      </c>
      <c r="E279" s="139">
        <v>42745.875</v>
      </c>
      <c r="F279" s="163">
        <v>0</v>
      </c>
      <c r="G279" s="163">
        <v>0</v>
      </c>
      <c r="H279" s="163">
        <v>0</v>
      </c>
      <c r="I279" s="163">
        <v>0</v>
      </c>
      <c r="J279" s="163">
        <v>0</v>
      </c>
      <c r="K279" s="163">
        <v>0</v>
      </c>
      <c r="L279" s="163">
        <v>0</v>
      </c>
      <c r="M279" s="163">
        <v>0</v>
      </c>
      <c r="N279" s="314">
        <f t="shared" si="61"/>
        <v>0</v>
      </c>
      <c r="O279" s="163">
        <v>0</v>
      </c>
      <c r="P279" s="163">
        <v>0</v>
      </c>
      <c r="Q279" s="163">
        <v>0</v>
      </c>
      <c r="R279" s="163">
        <v>0</v>
      </c>
      <c r="S279" s="163">
        <v>0</v>
      </c>
      <c r="T279" s="163">
        <v>0</v>
      </c>
      <c r="U279" s="163">
        <v>0</v>
      </c>
      <c r="V279" s="315">
        <f>HLOOKUP(Dashboard!$H$22,$F$7:V279,ROWS($F$7:V279))</f>
        <v>0</v>
      </c>
      <c r="Y279" s="296">
        <f t="shared" si="62"/>
        <v>238</v>
      </c>
      <c r="Z279" s="326">
        <f t="shared" si="63"/>
        <v>21</v>
      </c>
      <c r="AA279" s="326">
        <f t="shared" si="64"/>
        <v>12</v>
      </c>
      <c r="AB279" s="288">
        <f t="shared" si="65"/>
        <v>42714.874999999425</v>
      </c>
      <c r="AC279" s="321" t="str">
        <f t="shared" si="66"/>
        <v>WEEKEND</v>
      </c>
      <c r="AD279" s="295">
        <v>22.087072499999998</v>
      </c>
      <c r="AE279" s="297">
        <v>2.52</v>
      </c>
      <c r="AF279" s="283">
        <v>0</v>
      </c>
      <c r="AG279" s="304">
        <v>0</v>
      </c>
      <c r="AH279" s="305">
        <v>0</v>
      </c>
      <c r="AI279" s="285">
        <f t="shared" si="57"/>
        <v>0</v>
      </c>
      <c r="AJ279" s="286">
        <v>2961.3220051546396</v>
      </c>
      <c r="AK279" s="286">
        <v>0</v>
      </c>
      <c r="AL279" s="286">
        <v>0</v>
      </c>
      <c r="AM279" s="327" t="str">
        <f t="shared" si="58"/>
        <v>NA</v>
      </c>
      <c r="AN279" s="287">
        <f>AJ279/'INPUTS Menu'!$I$21</f>
        <v>0.98710733505154646</v>
      </c>
    </row>
    <row r="280" spans="3:40">
      <c r="C280" s="82">
        <f t="shared" si="59"/>
        <v>22</v>
      </c>
      <c r="D280" s="82">
        <f t="shared" si="60"/>
        <v>1</v>
      </c>
      <c r="E280" s="139">
        <v>42745.916666666664</v>
      </c>
      <c r="F280" s="163">
        <v>0</v>
      </c>
      <c r="G280" s="163">
        <v>0</v>
      </c>
      <c r="H280" s="163">
        <v>0</v>
      </c>
      <c r="I280" s="163">
        <v>0</v>
      </c>
      <c r="J280" s="163">
        <v>0</v>
      </c>
      <c r="K280" s="163">
        <v>0</v>
      </c>
      <c r="L280" s="163">
        <v>0</v>
      </c>
      <c r="M280" s="163">
        <v>0</v>
      </c>
      <c r="N280" s="314">
        <f t="shared" si="61"/>
        <v>0</v>
      </c>
      <c r="O280" s="163">
        <v>0</v>
      </c>
      <c r="P280" s="163">
        <v>0</v>
      </c>
      <c r="Q280" s="163">
        <v>0</v>
      </c>
      <c r="R280" s="163">
        <v>0</v>
      </c>
      <c r="S280" s="163">
        <v>0</v>
      </c>
      <c r="T280" s="163">
        <v>0</v>
      </c>
      <c r="U280" s="163">
        <v>0</v>
      </c>
      <c r="V280" s="315">
        <f>HLOOKUP(Dashboard!$H$22,$F$7:V280,ROWS($F$7:V280))</f>
        <v>0</v>
      </c>
      <c r="Y280" s="296">
        <f t="shared" si="62"/>
        <v>239</v>
      </c>
      <c r="Z280" s="326">
        <f t="shared" si="63"/>
        <v>22</v>
      </c>
      <c r="AA280" s="326">
        <f t="shared" si="64"/>
        <v>12</v>
      </c>
      <c r="AB280" s="288">
        <f t="shared" si="65"/>
        <v>42714.916666666089</v>
      </c>
      <c r="AC280" s="321" t="str">
        <f t="shared" si="66"/>
        <v>WEEKEND</v>
      </c>
      <c r="AD280" s="295">
        <v>24.096759500000001</v>
      </c>
      <c r="AE280" s="297">
        <v>2.52</v>
      </c>
      <c r="AF280" s="283">
        <v>0</v>
      </c>
      <c r="AG280" s="304">
        <v>0</v>
      </c>
      <c r="AH280" s="305">
        <v>0</v>
      </c>
      <c r="AI280" s="285">
        <f t="shared" si="57"/>
        <v>0</v>
      </c>
      <c r="AJ280" s="286">
        <v>2961.3220051546396</v>
      </c>
      <c r="AK280" s="286">
        <v>0</v>
      </c>
      <c r="AL280" s="286">
        <v>0</v>
      </c>
      <c r="AM280" s="327" t="str">
        <f t="shared" si="58"/>
        <v>NA</v>
      </c>
      <c r="AN280" s="287">
        <f>AJ280/'INPUTS Menu'!$I$21</f>
        <v>0.98710733505154646</v>
      </c>
    </row>
    <row r="281" spans="3:40">
      <c r="C281" s="82">
        <f t="shared" si="59"/>
        <v>23</v>
      </c>
      <c r="D281" s="82">
        <f t="shared" si="60"/>
        <v>1</v>
      </c>
      <c r="E281" s="139">
        <v>42745.958333333336</v>
      </c>
      <c r="F281" s="163">
        <v>0</v>
      </c>
      <c r="G281" s="163">
        <v>0</v>
      </c>
      <c r="H281" s="163">
        <v>0</v>
      </c>
      <c r="I281" s="163">
        <v>0</v>
      </c>
      <c r="J281" s="163">
        <v>0</v>
      </c>
      <c r="K281" s="163">
        <v>0</v>
      </c>
      <c r="L281" s="163">
        <v>0</v>
      </c>
      <c r="M281" s="163">
        <v>0</v>
      </c>
      <c r="N281" s="314">
        <f t="shared" si="61"/>
        <v>0</v>
      </c>
      <c r="O281" s="163">
        <v>0</v>
      </c>
      <c r="P281" s="163">
        <v>0</v>
      </c>
      <c r="Q281" s="163">
        <v>0</v>
      </c>
      <c r="R281" s="163">
        <v>0</v>
      </c>
      <c r="S281" s="163">
        <v>0</v>
      </c>
      <c r="T281" s="163">
        <v>0</v>
      </c>
      <c r="U281" s="163">
        <v>0</v>
      </c>
      <c r="V281" s="315">
        <f>HLOOKUP(Dashboard!$H$22,$F$7:V281,ROWS($F$7:V281))</f>
        <v>0</v>
      </c>
      <c r="Y281" s="296">
        <f t="shared" si="62"/>
        <v>240</v>
      </c>
      <c r="Z281" s="326">
        <f t="shared" si="63"/>
        <v>23</v>
      </c>
      <c r="AA281" s="326">
        <f t="shared" si="64"/>
        <v>12</v>
      </c>
      <c r="AB281" s="288">
        <f t="shared" si="65"/>
        <v>42714.958333332754</v>
      </c>
      <c r="AC281" s="321" t="str">
        <f t="shared" si="66"/>
        <v>WEEKEND</v>
      </c>
      <c r="AD281" s="295">
        <v>19.359242500000004</v>
      </c>
      <c r="AE281" s="297">
        <v>2.52</v>
      </c>
      <c r="AF281" s="283">
        <v>0</v>
      </c>
      <c r="AG281" s="304">
        <v>0</v>
      </c>
      <c r="AH281" s="305">
        <v>0</v>
      </c>
      <c r="AI281" s="285">
        <f t="shared" si="57"/>
        <v>0</v>
      </c>
      <c r="AJ281" s="286">
        <v>2961.3220051546396</v>
      </c>
      <c r="AK281" s="286">
        <v>0</v>
      </c>
      <c r="AL281" s="286">
        <v>0</v>
      </c>
      <c r="AM281" s="327" t="str">
        <f t="shared" si="58"/>
        <v>NA</v>
      </c>
      <c r="AN281" s="287">
        <f>AJ281/'INPUTS Menu'!$I$21</f>
        <v>0.98710733505154646</v>
      </c>
    </row>
    <row r="282" spans="3:40">
      <c r="C282" s="82">
        <f t="shared" si="59"/>
        <v>0</v>
      </c>
      <c r="D282" s="82">
        <f t="shared" si="60"/>
        <v>1</v>
      </c>
      <c r="E282" s="139">
        <v>42746</v>
      </c>
      <c r="F282" s="163">
        <v>0</v>
      </c>
      <c r="G282" s="163">
        <v>0</v>
      </c>
      <c r="H282" s="163">
        <v>0</v>
      </c>
      <c r="I282" s="163">
        <v>0</v>
      </c>
      <c r="J282" s="163">
        <v>0</v>
      </c>
      <c r="K282" s="163">
        <v>0</v>
      </c>
      <c r="L282" s="163">
        <v>0</v>
      </c>
      <c r="M282" s="163">
        <v>0</v>
      </c>
      <c r="N282" s="314">
        <f t="shared" si="61"/>
        <v>0</v>
      </c>
      <c r="O282" s="163">
        <v>0</v>
      </c>
      <c r="P282" s="163">
        <v>0</v>
      </c>
      <c r="Q282" s="163">
        <v>0</v>
      </c>
      <c r="R282" s="163">
        <v>0</v>
      </c>
      <c r="S282" s="163">
        <v>0</v>
      </c>
      <c r="T282" s="163">
        <v>0</v>
      </c>
      <c r="U282" s="163">
        <v>0</v>
      </c>
      <c r="V282" s="315">
        <f>HLOOKUP(Dashboard!$H$22,$F$7:V282,ROWS($F$7:V282))</f>
        <v>0</v>
      </c>
      <c r="Y282" s="296">
        <f t="shared" si="62"/>
        <v>241</v>
      </c>
      <c r="Z282" s="326">
        <f t="shared" si="63"/>
        <v>0</v>
      </c>
      <c r="AA282" s="326">
        <f t="shared" si="64"/>
        <v>12</v>
      </c>
      <c r="AB282" s="288">
        <f t="shared" si="65"/>
        <v>42714.999999999418</v>
      </c>
      <c r="AC282" s="321" t="str">
        <f t="shared" si="66"/>
        <v>WEEKEND</v>
      </c>
      <c r="AD282" s="295">
        <v>20.673054499999999</v>
      </c>
      <c r="AE282" s="297">
        <v>2.52</v>
      </c>
      <c r="AF282" s="283">
        <v>0</v>
      </c>
      <c r="AG282" s="304">
        <v>0</v>
      </c>
      <c r="AH282" s="305">
        <v>0</v>
      </c>
      <c r="AI282" s="285">
        <f t="shared" si="57"/>
        <v>0</v>
      </c>
      <c r="AJ282" s="286">
        <v>2961.3220051546396</v>
      </c>
      <c r="AK282" s="286">
        <v>0</v>
      </c>
      <c r="AL282" s="286">
        <v>0</v>
      </c>
      <c r="AM282" s="327" t="str">
        <f t="shared" si="58"/>
        <v>NA</v>
      </c>
      <c r="AN282" s="287">
        <f>AJ282/'INPUTS Menu'!$I$21</f>
        <v>0.98710733505154646</v>
      </c>
    </row>
    <row r="283" spans="3:40">
      <c r="C283" s="82">
        <f t="shared" si="59"/>
        <v>1</v>
      </c>
      <c r="D283" s="82">
        <f t="shared" si="60"/>
        <v>1</v>
      </c>
      <c r="E283" s="139">
        <v>42746.041666666664</v>
      </c>
      <c r="F283" s="163">
        <v>0</v>
      </c>
      <c r="G283" s="163">
        <v>0</v>
      </c>
      <c r="H283" s="163">
        <v>0</v>
      </c>
      <c r="I283" s="163">
        <v>0</v>
      </c>
      <c r="J283" s="163">
        <v>0</v>
      </c>
      <c r="K283" s="163">
        <v>0</v>
      </c>
      <c r="L283" s="163">
        <v>0</v>
      </c>
      <c r="M283" s="163">
        <v>0</v>
      </c>
      <c r="N283" s="314">
        <f t="shared" si="61"/>
        <v>0</v>
      </c>
      <c r="O283" s="163">
        <v>0</v>
      </c>
      <c r="P283" s="163">
        <v>0</v>
      </c>
      <c r="Q283" s="163">
        <v>0</v>
      </c>
      <c r="R283" s="163">
        <v>0</v>
      </c>
      <c r="S283" s="163">
        <v>0</v>
      </c>
      <c r="T283" s="163">
        <v>0</v>
      </c>
      <c r="U283" s="163">
        <v>0</v>
      </c>
      <c r="V283" s="315">
        <f>HLOOKUP(Dashboard!$H$22,$F$7:V283,ROWS($F$7:V283))</f>
        <v>0</v>
      </c>
      <c r="Y283" s="296">
        <f t="shared" si="62"/>
        <v>242</v>
      </c>
      <c r="Z283" s="326">
        <f t="shared" si="63"/>
        <v>1</v>
      </c>
      <c r="AA283" s="326">
        <f t="shared" si="64"/>
        <v>12</v>
      </c>
      <c r="AB283" s="288">
        <f t="shared" si="65"/>
        <v>42715.041666666082</v>
      </c>
      <c r="AC283" s="321" t="str">
        <f t="shared" si="66"/>
        <v>WEEKEND</v>
      </c>
      <c r="AD283" s="295">
        <v>17.327287500000001</v>
      </c>
      <c r="AE283" s="297">
        <v>2.52</v>
      </c>
      <c r="AF283" s="283">
        <v>0</v>
      </c>
      <c r="AG283" s="304">
        <v>0</v>
      </c>
      <c r="AH283" s="305">
        <v>0</v>
      </c>
      <c r="AI283" s="285">
        <f t="shared" si="57"/>
        <v>0</v>
      </c>
      <c r="AJ283" s="286">
        <v>2961.3220051546396</v>
      </c>
      <c r="AK283" s="286">
        <v>0</v>
      </c>
      <c r="AL283" s="286">
        <v>0</v>
      </c>
      <c r="AM283" s="327" t="str">
        <f t="shared" si="58"/>
        <v>NA</v>
      </c>
      <c r="AN283" s="287">
        <f>AJ283/'INPUTS Menu'!$I$21</f>
        <v>0.98710733505154646</v>
      </c>
    </row>
    <row r="284" spans="3:40">
      <c r="C284" s="82">
        <f t="shared" si="59"/>
        <v>2</v>
      </c>
      <c r="D284" s="82">
        <f t="shared" si="60"/>
        <v>1</v>
      </c>
      <c r="E284" s="139">
        <v>42746.083333333336</v>
      </c>
      <c r="F284" s="163">
        <v>0</v>
      </c>
      <c r="G284" s="163">
        <v>0</v>
      </c>
      <c r="H284" s="163">
        <v>0</v>
      </c>
      <c r="I284" s="163">
        <v>0</v>
      </c>
      <c r="J284" s="163">
        <v>0</v>
      </c>
      <c r="K284" s="163">
        <v>0</v>
      </c>
      <c r="L284" s="163">
        <v>0</v>
      </c>
      <c r="M284" s="163">
        <v>0</v>
      </c>
      <c r="N284" s="314">
        <f t="shared" si="61"/>
        <v>0</v>
      </c>
      <c r="O284" s="163">
        <v>0</v>
      </c>
      <c r="P284" s="163">
        <v>0</v>
      </c>
      <c r="Q284" s="163">
        <v>0</v>
      </c>
      <c r="R284" s="163">
        <v>0</v>
      </c>
      <c r="S284" s="163">
        <v>0</v>
      </c>
      <c r="T284" s="163">
        <v>0</v>
      </c>
      <c r="U284" s="163">
        <v>0</v>
      </c>
      <c r="V284" s="315">
        <f>HLOOKUP(Dashboard!$H$22,$F$7:V284,ROWS($F$7:V284))</f>
        <v>0</v>
      </c>
      <c r="Y284" s="296">
        <f t="shared" si="62"/>
        <v>243</v>
      </c>
      <c r="Z284" s="326">
        <f t="shared" si="63"/>
        <v>2</v>
      </c>
      <c r="AA284" s="326">
        <f t="shared" si="64"/>
        <v>12</v>
      </c>
      <c r="AB284" s="288">
        <f t="shared" si="65"/>
        <v>42715.083333332746</v>
      </c>
      <c r="AC284" s="321" t="str">
        <f t="shared" si="66"/>
        <v>WEEKEND</v>
      </c>
      <c r="AD284" s="295">
        <v>16.147083500000001</v>
      </c>
      <c r="AE284" s="297">
        <v>2.52</v>
      </c>
      <c r="AF284" s="283">
        <v>0</v>
      </c>
      <c r="AG284" s="304">
        <v>0</v>
      </c>
      <c r="AH284" s="305">
        <v>0</v>
      </c>
      <c r="AI284" s="285">
        <f t="shared" si="57"/>
        <v>0</v>
      </c>
      <c r="AJ284" s="286">
        <v>2961.3220051546396</v>
      </c>
      <c r="AK284" s="286">
        <v>0</v>
      </c>
      <c r="AL284" s="286">
        <v>0</v>
      </c>
      <c r="AM284" s="327" t="str">
        <f t="shared" si="58"/>
        <v>NA</v>
      </c>
      <c r="AN284" s="287">
        <f>AJ284/'INPUTS Menu'!$I$21</f>
        <v>0.98710733505154646</v>
      </c>
    </row>
    <row r="285" spans="3:40">
      <c r="C285" s="82">
        <f t="shared" si="59"/>
        <v>3</v>
      </c>
      <c r="D285" s="82">
        <f t="shared" si="60"/>
        <v>1</v>
      </c>
      <c r="E285" s="139">
        <v>42746.125</v>
      </c>
      <c r="F285" s="163">
        <v>0</v>
      </c>
      <c r="G285" s="163">
        <v>0</v>
      </c>
      <c r="H285" s="163">
        <v>0</v>
      </c>
      <c r="I285" s="163">
        <v>0</v>
      </c>
      <c r="J285" s="163">
        <v>0</v>
      </c>
      <c r="K285" s="163">
        <v>0</v>
      </c>
      <c r="L285" s="163">
        <v>0</v>
      </c>
      <c r="M285" s="163">
        <v>0</v>
      </c>
      <c r="N285" s="314">
        <f t="shared" si="61"/>
        <v>0</v>
      </c>
      <c r="O285" s="163">
        <v>0</v>
      </c>
      <c r="P285" s="163">
        <v>0</v>
      </c>
      <c r="Q285" s="163">
        <v>0</v>
      </c>
      <c r="R285" s="163">
        <v>0</v>
      </c>
      <c r="S285" s="163">
        <v>0</v>
      </c>
      <c r="T285" s="163">
        <v>0</v>
      </c>
      <c r="U285" s="163">
        <v>0</v>
      </c>
      <c r="V285" s="315">
        <f>HLOOKUP(Dashboard!$H$22,$F$7:V285,ROWS($F$7:V285))</f>
        <v>0</v>
      </c>
      <c r="Y285" s="296">
        <f t="shared" si="62"/>
        <v>244</v>
      </c>
      <c r="Z285" s="326">
        <f t="shared" si="63"/>
        <v>3</v>
      </c>
      <c r="AA285" s="326">
        <f t="shared" si="64"/>
        <v>12</v>
      </c>
      <c r="AB285" s="288">
        <f t="shared" si="65"/>
        <v>42715.124999999411</v>
      </c>
      <c r="AC285" s="321" t="str">
        <f t="shared" si="66"/>
        <v>WEEKEND</v>
      </c>
      <c r="AD285" s="295">
        <v>15.966156</v>
      </c>
      <c r="AE285" s="297">
        <v>2.52</v>
      </c>
      <c r="AF285" s="283">
        <v>0</v>
      </c>
      <c r="AG285" s="304">
        <v>0</v>
      </c>
      <c r="AH285" s="305">
        <v>0</v>
      </c>
      <c r="AI285" s="285">
        <f t="shared" si="57"/>
        <v>0</v>
      </c>
      <c r="AJ285" s="286">
        <v>2961.3220051546396</v>
      </c>
      <c r="AK285" s="286">
        <v>0</v>
      </c>
      <c r="AL285" s="286">
        <v>0</v>
      </c>
      <c r="AM285" s="327" t="str">
        <f t="shared" si="58"/>
        <v>NA</v>
      </c>
      <c r="AN285" s="287">
        <f>AJ285/'INPUTS Menu'!$I$21</f>
        <v>0.98710733505154646</v>
      </c>
    </row>
    <row r="286" spans="3:40">
      <c r="C286" s="82">
        <f t="shared" si="59"/>
        <v>4</v>
      </c>
      <c r="D286" s="82">
        <f t="shared" si="60"/>
        <v>1</v>
      </c>
      <c r="E286" s="139">
        <v>42746.166666666664</v>
      </c>
      <c r="F286" s="163">
        <v>0</v>
      </c>
      <c r="G286" s="163">
        <v>0</v>
      </c>
      <c r="H286" s="163">
        <v>0</v>
      </c>
      <c r="I286" s="163">
        <v>0</v>
      </c>
      <c r="J286" s="163">
        <v>0</v>
      </c>
      <c r="K286" s="163">
        <v>0</v>
      </c>
      <c r="L286" s="163">
        <v>0</v>
      </c>
      <c r="M286" s="163">
        <v>0</v>
      </c>
      <c r="N286" s="314">
        <f t="shared" si="61"/>
        <v>0</v>
      </c>
      <c r="O286" s="163">
        <v>0</v>
      </c>
      <c r="P286" s="163">
        <v>0</v>
      </c>
      <c r="Q286" s="163">
        <v>0</v>
      </c>
      <c r="R286" s="163">
        <v>0</v>
      </c>
      <c r="S286" s="163">
        <v>0</v>
      </c>
      <c r="T286" s="163">
        <v>0</v>
      </c>
      <c r="U286" s="163">
        <v>0</v>
      </c>
      <c r="V286" s="315">
        <f>HLOOKUP(Dashboard!$H$22,$F$7:V286,ROWS($F$7:V286))</f>
        <v>0</v>
      </c>
      <c r="Y286" s="296">
        <f t="shared" si="62"/>
        <v>245</v>
      </c>
      <c r="Z286" s="326">
        <f t="shared" si="63"/>
        <v>4</v>
      </c>
      <c r="AA286" s="326">
        <f t="shared" si="64"/>
        <v>12</v>
      </c>
      <c r="AB286" s="288">
        <f t="shared" si="65"/>
        <v>42715.166666666075</v>
      </c>
      <c r="AC286" s="321" t="str">
        <f t="shared" si="66"/>
        <v>WEEKEND</v>
      </c>
      <c r="AD286" s="295">
        <v>20.180374999999998</v>
      </c>
      <c r="AE286" s="297">
        <v>2.52</v>
      </c>
      <c r="AF286" s="283">
        <v>0</v>
      </c>
      <c r="AG286" s="304">
        <v>0</v>
      </c>
      <c r="AH286" s="305">
        <v>0</v>
      </c>
      <c r="AI286" s="285">
        <f t="shared" si="57"/>
        <v>0</v>
      </c>
      <c r="AJ286" s="286">
        <v>2961.3220051546396</v>
      </c>
      <c r="AK286" s="286">
        <v>0</v>
      </c>
      <c r="AL286" s="286">
        <v>0</v>
      </c>
      <c r="AM286" s="327" t="str">
        <f t="shared" si="58"/>
        <v>NA</v>
      </c>
      <c r="AN286" s="287">
        <f>AJ286/'INPUTS Menu'!$I$21</f>
        <v>0.98710733505154646</v>
      </c>
    </row>
    <row r="287" spans="3:40">
      <c r="C287" s="82">
        <f t="shared" si="59"/>
        <v>5</v>
      </c>
      <c r="D287" s="82">
        <f t="shared" si="60"/>
        <v>1</v>
      </c>
      <c r="E287" s="139">
        <v>42746.208333333336</v>
      </c>
      <c r="F287" s="163">
        <v>0</v>
      </c>
      <c r="G287" s="163">
        <v>0</v>
      </c>
      <c r="H287" s="163">
        <v>0</v>
      </c>
      <c r="I287" s="163">
        <v>0</v>
      </c>
      <c r="J287" s="163">
        <v>0</v>
      </c>
      <c r="K287" s="163">
        <v>0</v>
      </c>
      <c r="L287" s="163">
        <v>0</v>
      </c>
      <c r="M287" s="163">
        <v>0</v>
      </c>
      <c r="N287" s="314">
        <f t="shared" si="61"/>
        <v>0</v>
      </c>
      <c r="O287" s="163">
        <v>0</v>
      </c>
      <c r="P287" s="163">
        <v>0</v>
      </c>
      <c r="Q287" s="163">
        <v>0</v>
      </c>
      <c r="R287" s="163">
        <v>0</v>
      </c>
      <c r="S287" s="163">
        <v>0</v>
      </c>
      <c r="T287" s="163">
        <v>0</v>
      </c>
      <c r="U287" s="163">
        <v>0</v>
      </c>
      <c r="V287" s="315">
        <f>HLOOKUP(Dashboard!$H$22,$F$7:V287,ROWS($F$7:V287))</f>
        <v>0</v>
      </c>
      <c r="Y287" s="296">
        <f t="shared" si="62"/>
        <v>246</v>
      </c>
      <c r="Z287" s="326">
        <f t="shared" si="63"/>
        <v>5</v>
      </c>
      <c r="AA287" s="326">
        <f t="shared" si="64"/>
        <v>12</v>
      </c>
      <c r="AB287" s="288">
        <f t="shared" si="65"/>
        <v>42715.208333332739</v>
      </c>
      <c r="AC287" s="321" t="str">
        <f t="shared" si="66"/>
        <v>WEEKEND</v>
      </c>
      <c r="AD287" s="295">
        <v>20.191508999999996</v>
      </c>
      <c r="AE287" s="297">
        <v>2.52</v>
      </c>
      <c r="AF287" s="283">
        <v>0</v>
      </c>
      <c r="AG287" s="304">
        <v>0</v>
      </c>
      <c r="AH287" s="305">
        <v>0</v>
      </c>
      <c r="AI287" s="285">
        <f t="shared" si="57"/>
        <v>0</v>
      </c>
      <c r="AJ287" s="286">
        <v>2961.3220051546396</v>
      </c>
      <c r="AK287" s="286">
        <v>0</v>
      </c>
      <c r="AL287" s="286">
        <v>0</v>
      </c>
      <c r="AM287" s="327" t="str">
        <f t="shared" si="58"/>
        <v>NA</v>
      </c>
      <c r="AN287" s="287">
        <f>AJ287/'INPUTS Menu'!$I$21</f>
        <v>0.98710733505154646</v>
      </c>
    </row>
    <row r="288" spans="3:40">
      <c r="C288" s="82">
        <f t="shared" si="59"/>
        <v>6</v>
      </c>
      <c r="D288" s="82">
        <f t="shared" si="60"/>
        <v>1</v>
      </c>
      <c r="E288" s="139">
        <v>42746.25</v>
      </c>
      <c r="F288" s="163">
        <v>0</v>
      </c>
      <c r="G288" s="163">
        <v>0</v>
      </c>
      <c r="H288" s="163">
        <v>0</v>
      </c>
      <c r="I288" s="163">
        <v>0</v>
      </c>
      <c r="J288" s="163">
        <v>0</v>
      </c>
      <c r="K288" s="163">
        <v>0</v>
      </c>
      <c r="L288" s="163">
        <v>0</v>
      </c>
      <c r="M288" s="163">
        <v>0</v>
      </c>
      <c r="N288" s="314">
        <f t="shared" si="61"/>
        <v>0</v>
      </c>
      <c r="O288" s="163">
        <v>0</v>
      </c>
      <c r="P288" s="163">
        <v>0</v>
      </c>
      <c r="Q288" s="163">
        <v>0</v>
      </c>
      <c r="R288" s="163">
        <v>0</v>
      </c>
      <c r="S288" s="163">
        <v>0</v>
      </c>
      <c r="T288" s="163">
        <v>0</v>
      </c>
      <c r="U288" s="163">
        <v>0</v>
      </c>
      <c r="V288" s="315">
        <f>HLOOKUP(Dashboard!$H$22,$F$7:V288,ROWS($F$7:V288))</f>
        <v>0</v>
      </c>
      <c r="Y288" s="296">
        <f t="shared" si="62"/>
        <v>247</v>
      </c>
      <c r="Z288" s="326">
        <f t="shared" si="63"/>
        <v>6</v>
      </c>
      <c r="AA288" s="326">
        <f t="shared" si="64"/>
        <v>12</v>
      </c>
      <c r="AB288" s="288">
        <f t="shared" si="65"/>
        <v>42715.249999999403</v>
      </c>
      <c r="AC288" s="321" t="str">
        <f t="shared" si="66"/>
        <v>WEEKEND</v>
      </c>
      <c r="AD288" s="295">
        <v>21.483052999999998</v>
      </c>
      <c r="AE288" s="297">
        <v>2.52</v>
      </c>
      <c r="AF288" s="283">
        <v>0</v>
      </c>
      <c r="AG288" s="304">
        <v>0</v>
      </c>
      <c r="AH288" s="305">
        <v>0</v>
      </c>
      <c r="AI288" s="285">
        <f t="shared" si="57"/>
        <v>0</v>
      </c>
      <c r="AJ288" s="286">
        <v>2961.3220051546396</v>
      </c>
      <c r="AK288" s="286">
        <v>0</v>
      </c>
      <c r="AL288" s="286">
        <v>0</v>
      </c>
      <c r="AM288" s="327" t="str">
        <f t="shared" si="58"/>
        <v>NA</v>
      </c>
      <c r="AN288" s="287">
        <f>AJ288/'INPUTS Menu'!$I$21</f>
        <v>0.98710733505154646</v>
      </c>
    </row>
    <row r="289" spans="3:40">
      <c r="C289" s="82">
        <f t="shared" si="59"/>
        <v>7</v>
      </c>
      <c r="D289" s="82">
        <f t="shared" si="60"/>
        <v>1</v>
      </c>
      <c r="E289" s="139">
        <v>42746.291666666664</v>
      </c>
      <c r="F289" s="163">
        <v>0</v>
      </c>
      <c r="G289" s="163">
        <v>0</v>
      </c>
      <c r="H289" s="163">
        <v>0</v>
      </c>
      <c r="I289" s="163">
        <v>2.2354348499999999</v>
      </c>
      <c r="J289" s="163">
        <v>27.761071139999999</v>
      </c>
      <c r="K289" s="163">
        <v>0</v>
      </c>
      <c r="L289" s="163">
        <v>0</v>
      </c>
      <c r="M289" s="163">
        <v>9.2549219400000009</v>
      </c>
      <c r="N289" s="314">
        <f t="shared" si="61"/>
        <v>0</v>
      </c>
      <c r="O289" s="163">
        <v>0</v>
      </c>
      <c r="P289" s="163">
        <v>3.3433735499999999</v>
      </c>
      <c r="Q289" s="163">
        <v>1.2576375</v>
      </c>
      <c r="R289" s="163">
        <v>0.84428625000000002</v>
      </c>
      <c r="S289" s="163">
        <v>0.95959512000000002</v>
      </c>
      <c r="T289" s="163">
        <v>0</v>
      </c>
      <c r="U289" s="163">
        <v>27.761071139999999</v>
      </c>
      <c r="V289" s="315">
        <f>HLOOKUP(Dashboard!$H$22,$F$7:V289,ROWS($F$7:V289))</f>
        <v>0</v>
      </c>
      <c r="Y289" s="296">
        <f t="shared" si="62"/>
        <v>248</v>
      </c>
      <c r="Z289" s="326">
        <f t="shared" si="63"/>
        <v>7</v>
      </c>
      <c r="AA289" s="326">
        <f t="shared" si="64"/>
        <v>12</v>
      </c>
      <c r="AB289" s="288">
        <f t="shared" si="65"/>
        <v>42715.291666666068</v>
      </c>
      <c r="AC289" s="321" t="str">
        <f t="shared" si="66"/>
        <v>WEEKEND</v>
      </c>
      <c r="AD289" s="295">
        <v>21.800371999999996</v>
      </c>
      <c r="AE289" s="297">
        <v>2.52</v>
      </c>
      <c r="AF289" s="283">
        <v>0</v>
      </c>
      <c r="AG289" s="304">
        <v>0</v>
      </c>
      <c r="AH289" s="305">
        <v>0</v>
      </c>
      <c r="AI289" s="285">
        <f t="shared" si="57"/>
        <v>0</v>
      </c>
      <c r="AJ289" s="286">
        <v>2961.3220051546396</v>
      </c>
      <c r="AK289" s="286">
        <v>0</v>
      </c>
      <c r="AL289" s="286">
        <v>0</v>
      </c>
      <c r="AM289" s="327" t="str">
        <f t="shared" si="58"/>
        <v>NA</v>
      </c>
      <c r="AN289" s="287">
        <f>AJ289/'INPUTS Menu'!$I$21</f>
        <v>0.98710733505154646</v>
      </c>
    </row>
    <row r="290" spans="3:40">
      <c r="C290" s="82">
        <f t="shared" si="59"/>
        <v>8</v>
      </c>
      <c r="D290" s="82">
        <f t="shared" si="60"/>
        <v>1</v>
      </c>
      <c r="E290" s="139">
        <v>42746.333333333336</v>
      </c>
      <c r="F290" s="163">
        <v>46.791348119999995</v>
      </c>
      <c r="G290" s="163">
        <v>351.40282055999995</v>
      </c>
      <c r="H290" s="163">
        <v>187.76428208999999</v>
      </c>
      <c r="I290" s="163">
        <v>42.361949519999996</v>
      </c>
      <c r="J290" s="163">
        <v>177.83710361999999</v>
      </c>
      <c r="K290" s="163">
        <v>177.47617199999999</v>
      </c>
      <c r="L290" s="163">
        <v>289.72800000000001</v>
      </c>
      <c r="M290" s="163">
        <v>404.95949999999999</v>
      </c>
      <c r="N290" s="314">
        <f t="shared" si="61"/>
        <v>530.11566999999991</v>
      </c>
      <c r="O290" s="163">
        <v>88.738085999999996</v>
      </c>
      <c r="P290" s="163">
        <v>242.16866486999999</v>
      </c>
      <c r="Q290" s="163">
        <v>13.452849500000001</v>
      </c>
      <c r="R290" s="163">
        <v>61.15370325</v>
      </c>
      <c r="S290" s="163">
        <v>28.921612500000002</v>
      </c>
      <c r="T290" s="163">
        <v>46.791348119999995</v>
      </c>
      <c r="U290" s="163">
        <v>177.83710361999999</v>
      </c>
      <c r="V290" s="315">
        <f>HLOOKUP(Dashboard!$H$22,$F$7:V290,ROWS($F$7:V290))</f>
        <v>46.791348119999995</v>
      </c>
      <c r="Y290" s="296">
        <f t="shared" si="62"/>
        <v>249</v>
      </c>
      <c r="Z290" s="326">
        <f t="shared" si="63"/>
        <v>8</v>
      </c>
      <c r="AA290" s="326">
        <f t="shared" si="64"/>
        <v>12</v>
      </c>
      <c r="AB290" s="288">
        <f t="shared" si="65"/>
        <v>42715.333333332732</v>
      </c>
      <c r="AC290" s="321" t="str">
        <f t="shared" si="66"/>
        <v>WEEKEND</v>
      </c>
      <c r="AD290" s="295">
        <v>21.817072999999997</v>
      </c>
      <c r="AE290" s="297">
        <v>2.52</v>
      </c>
      <c r="AF290" s="283">
        <v>301.96800000000002</v>
      </c>
      <c r="AG290" s="304">
        <v>292.90896000000004</v>
      </c>
      <c r="AH290" s="305">
        <v>0</v>
      </c>
      <c r="AI290" s="285">
        <f t="shared" si="57"/>
        <v>292.90896000000004</v>
      </c>
      <c r="AJ290" s="286">
        <v>2961.3220051546396</v>
      </c>
      <c r="AK290" s="286">
        <v>0</v>
      </c>
      <c r="AL290" s="286">
        <v>0</v>
      </c>
      <c r="AM290" s="327" t="str">
        <f t="shared" si="58"/>
        <v>NA</v>
      </c>
      <c r="AN290" s="287">
        <f>AJ290/'INPUTS Menu'!$I$21</f>
        <v>0.98710733505154646</v>
      </c>
    </row>
    <row r="291" spans="3:40">
      <c r="C291" s="82">
        <f t="shared" si="59"/>
        <v>9</v>
      </c>
      <c r="D291" s="82">
        <f t="shared" si="60"/>
        <v>1</v>
      </c>
      <c r="E291" s="139">
        <v>42746.375</v>
      </c>
      <c r="F291" s="163">
        <v>86.78665611000001</v>
      </c>
      <c r="G291" s="163">
        <v>454.50773082000001</v>
      </c>
      <c r="H291" s="163">
        <v>718.50227624999991</v>
      </c>
      <c r="I291" s="163">
        <v>300.39328737</v>
      </c>
      <c r="J291" s="163">
        <v>237.93694056000001</v>
      </c>
      <c r="K291" s="163">
        <v>229.54935900000001</v>
      </c>
      <c r="L291" s="163">
        <v>759.16</v>
      </c>
      <c r="M291" s="163">
        <v>1137.7445072399998</v>
      </c>
      <c r="N291" s="314">
        <f t="shared" si="61"/>
        <v>88.603098000000003</v>
      </c>
      <c r="O291" s="163">
        <v>114.7746795</v>
      </c>
      <c r="P291" s="163">
        <v>661.32977625000001</v>
      </c>
      <c r="Q291" s="163">
        <v>46.748777249999996</v>
      </c>
      <c r="R291" s="163">
        <v>167.00246874999999</v>
      </c>
      <c r="S291" s="163">
        <v>63.017780760000001</v>
      </c>
      <c r="T291" s="163">
        <v>86.78665611000001</v>
      </c>
      <c r="U291" s="163">
        <v>237.93694056000001</v>
      </c>
      <c r="V291" s="315">
        <f>HLOOKUP(Dashboard!$H$22,$F$7:V291,ROWS($F$7:V291))</f>
        <v>86.78665611000001</v>
      </c>
      <c r="Y291" s="296">
        <f t="shared" si="62"/>
        <v>250</v>
      </c>
      <c r="Z291" s="326">
        <f t="shared" si="63"/>
        <v>9</v>
      </c>
      <c r="AA291" s="326">
        <f t="shared" si="64"/>
        <v>12</v>
      </c>
      <c r="AB291" s="288">
        <f t="shared" si="65"/>
        <v>42715.374999999396</v>
      </c>
      <c r="AC291" s="321" t="str">
        <f t="shared" si="66"/>
        <v>WEEKEND</v>
      </c>
      <c r="AD291" s="295">
        <v>22.059237500000002</v>
      </c>
      <c r="AE291" s="297">
        <v>2.52</v>
      </c>
      <c r="AF291" s="283">
        <v>790.81500000000005</v>
      </c>
      <c r="AG291" s="304">
        <v>767.09055000000001</v>
      </c>
      <c r="AH291" s="305">
        <v>0</v>
      </c>
      <c r="AI291" s="285">
        <f t="shared" si="57"/>
        <v>767.09055000000001</v>
      </c>
      <c r="AJ291" s="286">
        <v>2961.3220051546396</v>
      </c>
      <c r="AK291" s="286">
        <v>0</v>
      </c>
      <c r="AL291" s="286">
        <v>0</v>
      </c>
      <c r="AM291" s="327" t="str">
        <f t="shared" si="58"/>
        <v>NA</v>
      </c>
      <c r="AN291" s="287">
        <f>AJ291/'INPUTS Menu'!$I$21</f>
        <v>0.98710733505154646</v>
      </c>
    </row>
    <row r="292" spans="3:40">
      <c r="C292" s="82">
        <f t="shared" si="59"/>
        <v>10</v>
      </c>
      <c r="D292" s="82">
        <f t="shared" si="60"/>
        <v>1</v>
      </c>
      <c r="E292" s="139">
        <v>42746.416666666664</v>
      </c>
      <c r="F292" s="163">
        <v>118.36863819000001</v>
      </c>
      <c r="G292" s="163">
        <v>1123.08458724</v>
      </c>
      <c r="H292" s="163">
        <v>775.53153611999994</v>
      </c>
      <c r="I292" s="163">
        <v>732.50081487</v>
      </c>
      <c r="J292" s="163">
        <v>426.63384918000003</v>
      </c>
      <c r="K292" s="163">
        <v>567.21443799999997</v>
      </c>
      <c r="L292" s="163">
        <v>825.33399999999995</v>
      </c>
      <c r="M292" s="163">
        <v>1236.7285425</v>
      </c>
      <c r="N292" s="314">
        <f t="shared" si="61"/>
        <v>0</v>
      </c>
      <c r="O292" s="163">
        <v>283.60721899999999</v>
      </c>
      <c r="P292" s="163">
        <v>696.39470999999992</v>
      </c>
      <c r="Q292" s="163">
        <v>45.9504375</v>
      </c>
      <c r="R292" s="163">
        <v>175.85724999999999</v>
      </c>
      <c r="S292" s="163">
        <v>93.363790410000007</v>
      </c>
      <c r="T292" s="163">
        <v>118.36863819000001</v>
      </c>
      <c r="U292" s="163">
        <v>426.63384918000003</v>
      </c>
      <c r="V292" s="315">
        <f>HLOOKUP(Dashboard!$H$22,$F$7:V292,ROWS($F$7:V292))</f>
        <v>118.36863819000001</v>
      </c>
      <c r="Y292" s="296">
        <f t="shared" si="62"/>
        <v>251</v>
      </c>
      <c r="Z292" s="326">
        <f t="shared" si="63"/>
        <v>10</v>
      </c>
      <c r="AA292" s="326">
        <f t="shared" si="64"/>
        <v>12</v>
      </c>
      <c r="AB292" s="288">
        <f t="shared" si="65"/>
        <v>42715.41666666606</v>
      </c>
      <c r="AC292" s="321" t="str">
        <f t="shared" si="66"/>
        <v>WEEKEND</v>
      </c>
      <c r="AD292" s="295">
        <v>22.301402000000003</v>
      </c>
      <c r="AE292" s="297">
        <v>2.52</v>
      </c>
      <c r="AF292" s="283">
        <v>860.55</v>
      </c>
      <c r="AG292" s="304">
        <v>834.73349999999994</v>
      </c>
      <c r="AH292" s="305">
        <v>0</v>
      </c>
      <c r="AI292" s="285">
        <f t="shared" si="57"/>
        <v>834.73349999999994</v>
      </c>
      <c r="AJ292" s="286">
        <v>2961.3220051546396</v>
      </c>
      <c r="AK292" s="286">
        <v>0</v>
      </c>
      <c r="AL292" s="286">
        <v>0</v>
      </c>
      <c r="AM292" s="327" t="str">
        <f t="shared" si="58"/>
        <v>NA</v>
      </c>
      <c r="AN292" s="287">
        <f>AJ292/'INPUTS Menu'!$I$21</f>
        <v>0.98710733505154646</v>
      </c>
    </row>
    <row r="293" spans="3:40">
      <c r="C293" s="82">
        <f t="shared" si="59"/>
        <v>11</v>
      </c>
      <c r="D293" s="82">
        <f t="shared" si="60"/>
        <v>1</v>
      </c>
      <c r="E293" s="139">
        <v>42746.458333333336</v>
      </c>
      <c r="F293" s="163">
        <v>144.25535915999998</v>
      </c>
      <c r="G293" s="163">
        <v>1439.6624550000001</v>
      </c>
      <c r="H293" s="163">
        <v>724.85807625000007</v>
      </c>
      <c r="I293" s="163">
        <v>700.27204500000005</v>
      </c>
      <c r="J293" s="163">
        <v>554.46837138000001</v>
      </c>
      <c r="K293" s="163">
        <v>727.10225000000003</v>
      </c>
      <c r="L293" s="163">
        <v>775.96400000000006</v>
      </c>
      <c r="M293" s="163">
        <v>1239.49188</v>
      </c>
      <c r="N293" s="314">
        <f t="shared" si="61"/>
        <v>200.0043</v>
      </c>
      <c r="O293" s="163">
        <v>363.55112500000001</v>
      </c>
      <c r="P293" s="163">
        <v>661.93435736999993</v>
      </c>
      <c r="Q293" s="163">
        <v>74.925609500000007</v>
      </c>
      <c r="R293" s="163">
        <v>167.15514074999999</v>
      </c>
      <c r="S293" s="163">
        <v>125.18956791000001</v>
      </c>
      <c r="T293" s="163">
        <v>144.25535915999998</v>
      </c>
      <c r="U293" s="163">
        <v>554.46837138000001</v>
      </c>
      <c r="V293" s="315">
        <f>HLOOKUP(Dashboard!$H$22,$F$7:V293,ROWS($F$7:V293))</f>
        <v>144.25535915999998</v>
      </c>
      <c r="Y293" s="296">
        <f t="shared" si="62"/>
        <v>252</v>
      </c>
      <c r="Z293" s="326">
        <f t="shared" si="63"/>
        <v>11</v>
      </c>
      <c r="AA293" s="326">
        <f t="shared" si="64"/>
        <v>12</v>
      </c>
      <c r="AB293" s="288">
        <f t="shared" si="65"/>
        <v>42715.458333332725</v>
      </c>
      <c r="AC293" s="321" t="str">
        <f t="shared" si="66"/>
        <v>WEEKEND</v>
      </c>
      <c r="AD293" s="295">
        <v>21.858825500000002</v>
      </c>
      <c r="AE293" s="297">
        <v>2.52</v>
      </c>
      <c r="AF293" s="283">
        <v>808.423</v>
      </c>
      <c r="AG293" s="304">
        <v>784.17030999999997</v>
      </c>
      <c r="AH293" s="305">
        <v>0</v>
      </c>
      <c r="AI293" s="285">
        <f t="shared" si="57"/>
        <v>784.17030999999997</v>
      </c>
      <c r="AJ293" s="286">
        <v>2961.3220051546396</v>
      </c>
      <c r="AK293" s="286">
        <v>0</v>
      </c>
      <c r="AL293" s="286">
        <v>0</v>
      </c>
      <c r="AM293" s="327" t="str">
        <f t="shared" si="58"/>
        <v>NA</v>
      </c>
      <c r="AN293" s="287">
        <f>AJ293/'INPUTS Menu'!$I$21</f>
        <v>0.98710733505154646</v>
      </c>
    </row>
    <row r="294" spans="3:40">
      <c r="C294" s="82">
        <f t="shared" si="59"/>
        <v>12</v>
      </c>
      <c r="D294" s="82">
        <f t="shared" si="60"/>
        <v>1</v>
      </c>
      <c r="E294" s="139">
        <v>42746.5</v>
      </c>
      <c r="F294" s="163">
        <v>151.60454693999998</v>
      </c>
      <c r="G294" s="163">
        <v>1385.0597475</v>
      </c>
      <c r="H294" s="163">
        <v>669.37860000000001</v>
      </c>
      <c r="I294" s="163">
        <v>671.46032249999996</v>
      </c>
      <c r="J294" s="163">
        <v>577.68647111999996</v>
      </c>
      <c r="K294" s="163">
        <v>699.525125</v>
      </c>
      <c r="L294" s="163">
        <v>711.77499999999998</v>
      </c>
      <c r="M294" s="163">
        <v>1205.4024675000001</v>
      </c>
      <c r="N294" s="314">
        <f t="shared" si="61"/>
        <v>258.08789999999999</v>
      </c>
      <c r="O294" s="163">
        <v>349.7625625</v>
      </c>
      <c r="P294" s="163">
        <v>624.54768750000005</v>
      </c>
      <c r="Q294" s="163">
        <v>77.840140750000003</v>
      </c>
      <c r="R294" s="163">
        <v>157.71406250000001</v>
      </c>
      <c r="S294" s="163">
        <v>171.75615237</v>
      </c>
      <c r="T294" s="163">
        <v>151.60454693999998</v>
      </c>
      <c r="U294" s="163">
        <v>577.68647111999996</v>
      </c>
      <c r="V294" s="315">
        <f>HLOOKUP(Dashboard!$H$22,$F$7:V294,ROWS($F$7:V294))</f>
        <v>151.60454693999998</v>
      </c>
      <c r="Y294" s="296">
        <f t="shared" si="62"/>
        <v>253</v>
      </c>
      <c r="Z294" s="326">
        <f t="shared" si="63"/>
        <v>12</v>
      </c>
      <c r="AA294" s="326">
        <f t="shared" si="64"/>
        <v>12</v>
      </c>
      <c r="AB294" s="288">
        <f t="shared" si="65"/>
        <v>42715.499999999389</v>
      </c>
      <c r="AC294" s="321" t="str">
        <f t="shared" si="66"/>
        <v>WEEKEND</v>
      </c>
      <c r="AD294" s="295">
        <v>21.341094500000004</v>
      </c>
      <c r="AE294" s="297">
        <v>2.52</v>
      </c>
      <c r="AF294" s="283">
        <v>740.83900000000006</v>
      </c>
      <c r="AG294" s="304">
        <v>718.61383000000001</v>
      </c>
      <c r="AH294" s="305">
        <v>0</v>
      </c>
      <c r="AI294" s="285">
        <f t="shared" si="57"/>
        <v>718.61383000000001</v>
      </c>
      <c r="AJ294" s="286">
        <v>2961.3220051546396</v>
      </c>
      <c r="AK294" s="286">
        <v>0</v>
      </c>
      <c r="AL294" s="286">
        <v>0</v>
      </c>
      <c r="AM294" s="327" t="str">
        <f t="shared" si="58"/>
        <v>NA</v>
      </c>
      <c r="AN294" s="287">
        <f>AJ294/'INPUTS Menu'!$I$21</f>
        <v>0.98710733505154646</v>
      </c>
    </row>
    <row r="295" spans="3:40">
      <c r="C295" s="82">
        <f t="shared" si="59"/>
        <v>13</v>
      </c>
      <c r="D295" s="82">
        <f t="shared" si="60"/>
        <v>1</v>
      </c>
      <c r="E295" s="139">
        <v>42746.541666666664</v>
      </c>
      <c r="F295" s="163">
        <v>115.67991402</v>
      </c>
      <c r="G295" s="163">
        <v>1423.0975275000001</v>
      </c>
      <c r="H295" s="163">
        <v>671.04458486999999</v>
      </c>
      <c r="I295" s="163">
        <v>684.72273374999997</v>
      </c>
      <c r="J295" s="163">
        <v>574.19480249999992</v>
      </c>
      <c r="K295" s="163">
        <v>718.73612500000002</v>
      </c>
      <c r="L295" s="163">
        <v>696.84500000000003</v>
      </c>
      <c r="M295" s="163">
        <v>1311.59221974</v>
      </c>
      <c r="N295" s="314">
        <f t="shared" si="61"/>
        <v>313.30514999999997</v>
      </c>
      <c r="O295" s="163">
        <v>359.36806250000001</v>
      </c>
      <c r="P295" s="163">
        <v>639.07674237000003</v>
      </c>
      <c r="Q295" s="163">
        <v>79.657672000000005</v>
      </c>
      <c r="R295" s="163">
        <v>161.38301575</v>
      </c>
      <c r="S295" s="163">
        <v>158.50283624999997</v>
      </c>
      <c r="T295" s="163">
        <v>115.67991402</v>
      </c>
      <c r="U295" s="163">
        <v>574.19480249999992</v>
      </c>
      <c r="V295" s="315">
        <f>HLOOKUP(Dashboard!$H$22,$F$7:V295,ROWS($F$7:V295))</f>
        <v>115.67991402</v>
      </c>
      <c r="Y295" s="296">
        <f t="shared" si="62"/>
        <v>254</v>
      </c>
      <c r="Z295" s="326">
        <f t="shared" si="63"/>
        <v>13</v>
      </c>
      <c r="AA295" s="326">
        <f t="shared" si="64"/>
        <v>12</v>
      </c>
      <c r="AB295" s="288">
        <f t="shared" si="65"/>
        <v>42715.541666666053</v>
      </c>
      <c r="AC295" s="321" t="str">
        <f t="shared" si="66"/>
        <v>WEEKEND</v>
      </c>
      <c r="AD295" s="295">
        <v>21.098929999999999</v>
      </c>
      <c r="AE295" s="297">
        <v>2.52</v>
      </c>
      <c r="AF295" s="283">
        <v>725.13</v>
      </c>
      <c r="AG295" s="304">
        <v>703.37609999999995</v>
      </c>
      <c r="AH295" s="305">
        <v>0</v>
      </c>
      <c r="AI295" s="285">
        <f t="shared" si="57"/>
        <v>703.37609999999995</v>
      </c>
      <c r="AJ295" s="286">
        <v>2961.3220051546396</v>
      </c>
      <c r="AK295" s="286">
        <v>0</v>
      </c>
      <c r="AL295" s="286">
        <v>0</v>
      </c>
      <c r="AM295" s="327" t="str">
        <f t="shared" si="58"/>
        <v>NA</v>
      </c>
      <c r="AN295" s="287">
        <f>AJ295/'INPUTS Menu'!$I$21</f>
        <v>0.98710733505154646</v>
      </c>
    </row>
    <row r="296" spans="3:40">
      <c r="C296" s="82">
        <f t="shared" si="59"/>
        <v>14</v>
      </c>
      <c r="D296" s="82">
        <f t="shared" si="60"/>
        <v>1</v>
      </c>
      <c r="E296" s="139">
        <v>42746.583333333336</v>
      </c>
      <c r="F296" s="163">
        <v>83.489994719999999</v>
      </c>
      <c r="G296" s="163">
        <v>1480.5777947399999</v>
      </c>
      <c r="H296" s="163">
        <v>721.61180487000001</v>
      </c>
      <c r="I296" s="163">
        <v>711.66713112000002</v>
      </c>
      <c r="J296" s="163">
        <v>569.74388723999994</v>
      </c>
      <c r="K296" s="163">
        <v>747.76656300000002</v>
      </c>
      <c r="L296" s="163">
        <v>744.93499999999995</v>
      </c>
      <c r="M296" s="163">
        <v>1411.3141772399999</v>
      </c>
      <c r="N296" s="314">
        <f t="shared" si="61"/>
        <v>233.95235999999997</v>
      </c>
      <c r="O296" s="163">
        <v>373.88328150000001</v>
      </c>
      <c r="P296" s="163">
        <v>664.28474112000004</v>
      </c>
      <c r="Q296" s="163">
        <v>71.974187499999999</v>
      </c>
      <c r="R296" s="163">
        <v>167.748672</v>
      </c>
      <c r="S296" s="163">
        <v>149.14170612000001</v>
      </c>
      <c r="T296" s="163">
        <v>83.489994719999999</v>
      </c>
      <c r="U296" s="163">
        <v>569.74388723999994</v>
      </c>
      <c r="V296" s="315">
        <f>HLOOKUP(Dashboard!$H$22,$F$7:V296,ROWS($F$7:V296))</f>
        <v>83.489994719999999</v>
      </c>
      <c r="Y296" s="296">
        <f t="shared" si="62"/>
        <v>255</v>
      </c>
      <c r="Z296" s="326">
        <f t="shared" si="63"/>
        <v>14</v>
      </c>
      <c r="AA296" s="326">
        <f t="shared" si="64"/>
        <v>12</v>
      </c>
      <c r="AB296" s="288">
        <f t="shared" si="65"/>
        <v>42715.583333332717</v>
      </c>
      <c r="AC296" s="321" t="str">
        <f t="shared" si="66"/>
        <v>WEEKEND</v>
      </c>
      <c r="AD296" s="295">
        <v>20.8957345</v>
      </c>
      <c r="AE296" s="297">
        <v>2.52</v>
      </c>
      <c r="AF296" s="283">
        <v>775.67</v>
      </c>
      <c r="AG296" s="304">
        <v>752.39989999999989</v>
      </c>
      <c r="AH296" s="305">
        <v>0</v>
      </c>
      <c r="AI296" s="285">
        <f t="shared" si="57"/>
        <v>752.39989999999989</v>
      </c>
      <c r="AJ296" s="286">
        <v>2961.3220051546396</v>
      </c>
      <c r="AK296" s="286">
        <v>0</v>
      </c>
      <c r="AL296" s="286">
        <v>0</v>
      </c>
      <c r="AM296" s="327" t="str">
        <f t="shared" si="58"/>
        <v>NA</v>
      </c>
      <c r="AN296" s="287">
        <f>AJ296/'INPUTS Menu'!$I$21</f>
        <v>0.98710733505154646</v>
      </c>
    </row>
    <row r="297" spans="3:40">
      <c r="C297" s="82">
        <f t="shared" si="59"/>
        <v>15</v>
      </c>
      <c r="D297" s="82">
        <f t="shared" si="60"/>
        <v>1</v>
      </c>
      <c r="E297" s="139">
        <v>42746.625</v>
      </c>
      <c r="F297" s="163">
        <v>45.033058619999998</v>
      </c>
      <c r="G297" s="163">
        <v>1530.6182099999999</v>
      </c>
      <c r="H297" s="163">
        <v>739.44102375</v>
      </c>
      <c r="I297" s="163">
        <v>691.06176612000002</v>
      </c>
      <c r="J297" s="163">
        <v>454.27102973999996</v>
      </c>
      <c r="K297" s="163">
        <v>773.03949999999998</v>
      </c>
      <c r="L297" s="163">
        <v>793.03399999999999</v>
      </c>
      <c r="M297" s="163">
        <v>966.32043749999991</v>
      </c>
      <c r="N297" s="314">
        <f t="shared" si="61"/>
        <v>889.68497000000002</v>
      </c>
      <c r="O297" s="163">
        <v>386.51974999999999</v>
      </c>
      <c r="P297" s="163">
        <v>339.99022430999997</v>
      </c>
      <c r="Q297" s="163">
        <v>55.203206999999999</v>
      </c>
      <c r="R297" s="163">
        <v>85.856117249999997</v>
      </c>
      <c r="S297" s="163">
        <v>395.39566737000001</v>
      </c>
      <c r="T297" s="163">
        <v>45.033058619999998</v>
      </c>
      <c r="U297" s="163">
        <v>454.27102973999996</v>
      </c>
      <c r="V297" s="315">
        <f>HLOOKUP(Dashboard!$H$22,$F$7:V297,ROWS($F$7:V297))</f>
        <v>45.033058619999998</v>
      </c>
      <c r="Y297" s="296">
        <f t="shared" si="62"/>
        <v>256</v>
      </c>
      <c r="Z297" s="326">
        <f t="shared" si="63"/>
        <v>15</v>
      </c>
      <c r="AA297" s="326">
        <f t="shared" si="64"/>
        <v>12</v>
      </c>
      <c r="AB297" s="288">
        <f t="shared" si="65"/>
        <v>42715.624999999382</v>
      </c>
      <c r="AC297" s="321" t="str">
        <f t="shared" si="66"/>
        <v>WEEKEND</v>
      </c>
      <c r="AD297" s="295">
        <v>21.689031999999997</v>
      </c>
      <c r="AE297" s="297">
        <v>2.52</v>
      </c>
      <c r="AF297" s="283">
        <v>826.32899999999995</v>
      </c>
      <c r="AG297" s="304">
        <v>801.53912999999989</v>
      </c>
      <c r="AH297" s="305">
        <v>0</v>
      </c>
      <c r="AI297" s="285">
        <f t="shared" si="57"/>
        <v>801.53912999999989</v>
      </c>
      <c r="AJ297" s="286">
        <v>2961.3220051546396</v>
      </c>
      <c r="AK297" s="286">
        <v>0</v>
      </c>
      <c r="AL297" s="286">
        <v>0</v>
      </c>
      <c r="AM297" s="327" t="str">
        <f t="shared" si="58"/>
        <v>NA</v>
      </c>
      <c r="AN297" s="287">
        <f>AJ297/'INPUTS Menu'!$I$21</f>
        <v>0.98710733505154646</v>
      </c>
    </row>
    <row r="298" spans="3:40">
      <c r="C298" s="82">
        <f t="shared" si="59"/>
        <v>16</v>
      </c>
      <c r="D298" s="82">
        <f t="shared" si="60"/>
        <v>1</v>
      </c>
      <c r="E298" s="139">
        <v>42746.666666666664</v>
      </c>
      <c r="F298" s="163">
        <v>7.5804864299999997</v>
      </c>
      <c r="G298" s="163">
        <v>1158.3447974999999</v>
      </c>
      <c r="H298" s="163">
        <v>654.85474361999991</v>
      </c>
      <c r="I298" s="163">
        <v>507.10776236999999</v>
      </c>
      <c r="J298" s="163">
        <v>286.89445223999996</v>
      </c>
      <c r="K298" s="163">
        <v>585.02262499999995</v>
      </c>
      <c r="L298" s="163">
        <v>775.47699999999998</v>
      </c>
      <c r="M298" s="163">
        <v>633.80493000000001</v>
      </c>
      <c r="N298" s="314">
        <f t="shared" si="61"/>
        <v>895.62136999999996</v>
      </c>
      <c r="O298" s="163">
        <v>292.51131249999997</v>
      </c>
      <c r="P298" s="163">
        <v>136.77304806000001</v>
      </c>
      <c r="Q298" s="163">
        <v>35.794859500000001</v>
      </c>
      <c r="R298" s="163">
        <v>34.538648500000001</v>
      </c>
      <c r="S298" s="163">
        <v>364.40316000000001</v>
      </c>
      <c r="T298" s="163">
        <v>7.5804864299999997</v>
      </c>
      <c r="U298" s="163">
        <v>286.89445223999996</v>
      </c>
      <c r="V298" s="315">
        <f>HLOOKUP(Dashboard!$H$22,$F$7:V298,ROWS($F$7:V298))</f>
        <v>7.5804864299999997</v>
      </c>
      <c r="Y298" s="296">
        <f t="shared" si="62"/>
        <v>257</v>
      </c>
      <c r="Z298" s="326">
        <f t="shared" si="63"/>
        <v>16</v>
      </c>
      <c r="AA298" s="326">
        <f t="shared" si="64"/>
        <v>12</v>
      </c>
      <c r="AB298" s="288">
        <f t="shared" si="65"/>
        <v>42715.666666666046</v>
      </c>
      <c r="AC298" s="321" t="str">
        <f t="shared" si="66"/>
        <v>WEEKEND</v>
      </c>
      <c r="AD298" s="295">
        <v>22.231814500000002</v>
      </c>
      <c r="AE298" s="297">
        <v>2.52</v>
      </c>
      <c r="AF298" s="283">
        <v>807.84199999999998</v>
      </c>
      <c r="AG298" s="304">
        <v>783.60673999999995</v>
      </c>
      <c r="AH298" s="305">
        <v>0</v>
      </c>
      <c r="AI298" s="285">
        <f t="shared" ref="AI298:AI361" si="67">AH298+AG298</f>
        <v>783.60673999999995</v>
      </c>
      <c r="AJ298" s="286">
        <v>2961.3220051546396</v>
      </c>
      <c r="AK298" s="286">
        <v>0</v>
      </c>
      <c r="AL298" s="286">
        <v>0</v>
      </c>
      <c r="AM298" s="327" t="str">
        <f t="shared" ref="AM298:AM361" si="68">IF(AL298=0,"NA",IF(AL298*AL$8&gt;AJ298,"NO","YES"))</f>
        <v>NA</v>
      </c>
      <c r="AN298" s="287">
        <f>AJ298/'INPUTS Menu'!$I$21</f>
        <v>0.98710733505154646</v>
      </c>
    </row>
    <row r="299" spans="3:40">
      <c r="C299" s="82">
        <f t="shared" ref="C299:C362" si="69">HOUR(E299)</f>
        <v>17</v>
      </c>
      <c r="D299" s="82">
        <f t="shared" ref="D299:D362" si="70">MONTH(E299)</f>
        <v>1</v>
      </c>
      <c r="E299" s="139">
        <v>42746.708333333336</v>
      </c>
      <c r="F299" s="163">
        <v>0</v>
      </c>
      <c r="G299" s="163">
        <v>201.03079193999997</v>
      </c>
      <c r="H299" s="163">
        <v>117.86858028</v>
      </c>
      <c r="I299" s="163">
        <v>32.732679869999998</v>
      </c>
      <c r="J299" s="163">
        <v>119.23745724000001</v>
      </c>
      <c r="K299" s="163">
        <v>101.53070299999999</v>
      </c>
      <c r="L299" s="163">
        <v>485.38</v>
      </c>
      <c r="M299" s="163">
        <v>16.366503780000002</v>
      </c>
      <c r="N299" s="314">
        <f t="shared" ref="N299:N362" si="71">AI1043</f>
        <v>760.33643999999993</v>
      </c>
      <c r="O299" s="163">
        <v>50.765351499999994</v>
      </c>
      <c r="P299" s="163">
        <v>21.748660560000001</v>
      </c>
      <c r="Q299" s="163">
        <v>11.389646500000001</v>
      </c>
      <c r="R299" s="163">
        <v>5.4920860000000005</v>
      </c>
      <c r="S299" s="163">
        <v>40.996855349999997</v>
      </c>
      <c r="T299" s="163">
        <v>0</v>
      </c>
      <c r="U299" s="163">
        <v>119.23745724000001</v>
      </c>
      <c r="V299" s="315">
        <f>HLOOKUP(Dashboard!$H$22,$F$7:V299,ROWS($F$7:V299))</f>
        <v>0</v>
      </c>
      <c r="Y299" s="296">
        <f t="shared" ref="Y299:Y362" si="72">Y298+1</f>
        <v>258</v>
      </c>
      <c r="Z299" s="326">
        <f t="shared" ref="Z299:Z362" si="73">HOUR(AB299)</f>
        <v>17</v>
      </c>
      <c r="AA299" s="326">
        <f t="shared" ref="AA299:AA362" si="74">MONTH(AB299)</f>
        <v>12</v>
      </c>
      <c r="AB299" s="288">
        <f t="shared" ref="AB299:AB362" si="75">AB298+(1/24)</f>
        <v>42715.70833333271</v>
      </c>
      <c r="AC299" s="321" t="str">
        <f t="shared" ref="AC299:AC362" si="76">IF(OR(WEEKDAY(AB299)=1,WEEKDAY(AB299)=7),"WEEKEND","WEEKDAY")</f>
        <v>WEEKEND</v>
      </c>
      <c r="AD299" s="295">
        <v>26.916445000000003</v>
      </c>
      <c r="AE299" s="297">
        <v>2.52</v>
      </c>
      <c r="AF299" s="283">
        <v>504.30200000000002</v>
      </c>
      <c r="AG299" s="304">
        <v>489.17293999999998</v>
      </c>
      <c r="AH299" s="305">
        <v>0</v>
      </c>
      <c r="AI299" s="285">
        <f t="shared" si="67"/>
        <v>489.17293999999998</v>
      </c>
      <c r="AJ299" s="286">
        <v>2961.3220051546396</v>
      </c>
      <c r="AK299" s="286">
        <v>0</v>
      </c>
      <c r="AL299" s="286">
        <v>0</v>
      </c>
      <c r="AM299" s="327" t="str">
        <f t="shared" si="68"/>
        <v>NA</v>
      </c>
      <c r="AN299" s="287">
        <f>AJ299/'INPUTS Menu'!$I$21</f>
        <v>0.98710733505154646</v>
      </c>
    </row>
    <row r="300" spans="3:40">
      <c r="C300" s="82">
        <f t="shared" si="69"/>
        <v>18</v>
      </c>
      <c r="D300" s="82">
        <f t="shared" si="70"/>
        <v>1</v>
      </c>
      <c r="E300" s="139">
        <v>42746.75</v>
      </c>
      <c r="F300" s="163">
        <v>0</v>
      </c>
      <c r="G300" s="163">
        <v>0</v>
      </c>
      <c r="H300" s="163">
        <v>0</v>
      </c>
      <c r="I300" s="163">
        <v>0</v>
      </c>
      <c r="J300" s="163">
        <v>0</v>
      </c>
      <c r="K300" s="163">
        <v>0</v>
      </c>
      <c r="L300" s="163">
        <v>0</v>
      </c>
      <c r="M300" s="163">
        <v>0</v>
      </c>
      <c r="N300" s="314">
        <f t="shared" si="71"/>
        <v>0</v>
      </c>
      <c r="O300" s="163">
        <v>0</v>
      </c>
      <c r="P300" s="163">
        <v>0</v>
      </c>
      <c r="Q300" s="163">
        <v>0</v>
      </c>
      <c r="R300" s="163">
        <v>0</v>
      </c>
      <c r="S300" s="163">
        <v>0</v>
      </c>
      <c r="T300" s="163">
        <v>0</v>
      </c>
      <c r="U300" s="163">
        <v>0</v>
      </c>
      <c r="V300" s="315">
        <f>HLOOKUP(Dashboard!$H$22,$F$7:V300,ROWS($F$7:V300))</f>
        <v>0</v>
      </c>
      <c r="Y300" s="296">
        <f t="shared" si="72"/>
        <v>259</v>
      </c>
      <c r="Z300" s="326">
        <f t="shared" si="73"/>
        <v>18</v>
      </c>
      <c r="AA300" s="326">
        <f t="shared" si="74"/>
        <v>12</v>
      </c>
      <c r="AB300" s="288">
        <f t="shared" si="75"/>
        <v>42715.749999999374</v>
      </c>
      <c r="AC300" s="321" t="str">
        <f t="shared" si="76"/>
        <v>WEEKEND</v>
      </c>
      <c r="AD300" s="295">
        <v>29.416028000000004</v>
      </c>
      <c r="AE300" s="297">
        <v>2.52</v>
      </c>
      <c r="AF300" s="283">
        <v>0</v>
      </c>
      <c r="AG300" s="304">
        <v>0</v>
      </c>
      <c r="AH300" s="305">
        <v>0</v>
      </c>
      <c r="AI300" s="285">
        <f t="shared" si="67"/>
        <v>0</v>
      </c>
      <c r="AJ300" s="286">
        <v>2961.3220051546396</v>
      </c>
      <c r="AK300" s="286">
        <v>0</v>
      </c>
      <c r="AL300" s="286">
        <v>0</v>
      </c>
      <c r="AM300" s="327" t="str">
        <f t="shared" si="68"/>
        <v>NA</v>
      </c>
      <c r="AN300" s="287">
        <f>AJ300/'INPUTS Menu'!$I$21</f>
        <v>0.98710733505154646</v>
      </c>
    </row>
    <row r="301" spans="3:40">
      <c r="C301" s="82">
        <f t="shared" si="69"/>
        <v>19</v>
      </c>
      <c r="D301" s="82">
        <f t="shared" si="70"/>
        <v>1</v>
      </c>
      <c r="E301" s="139">
        <v>42746.791666666664</v>
      </c>
      <c r="F301" s="163">
        <v>0</v>
      </c>
      <c r="G301" s="163">
        <v>0</v>
      </c>
      <c r="H301" s="163">
        <v>0</v>
      </c>
      <c r="I301" s="163">
        <v>0</v>
      </c>
      <c r="J301" s="163">
        <v>0</v>
      </c>
      <c r="K301" s="163">
        <v>0</v>
      </c>
      <c r="L301" s="163">
        <v>0</v>
      </c>
      <c r="M301" s="163">
        <v>0</v>
      </c>
      <c r="N301" s="314">
        <f t="shared" si="71"/>
        <v>0</v>
      </c>
      <c r="O301" s="163">
        <v>0</v>
      </c>
      <c r="P301" s="163">
        <v>0</v>
      </c>
      <c r="Q301" s="163">
        <v>0</v>
      </c>
      <c r="R301" s="163">
        <v>0</v>
      </c>
      <c r="S301" s="163">
        <v>0</v>
      </c>
      <c r="T301" s="163">
        <v>0</v>
      </c>
      <c r="U301" s="163">
        <v>0</v>
      </c>
      <c r="V301" s="315">
        <f>HLOOKUP(Dashboard!$H$22,$F$7:V301,ROWS($F$7:V301))</f>
        <v>0</v>
      </c>
      <c r="Y301" s="296">
        <f t="shared" si="72"/>
        <v>260</v>
      </c>
      <c r="Z301" s="326">
        <f t="shared" si="73"/>
        <v>19</v>
      </c>
      <c r="AA301" s="326">
        <f t="shared" si="74"/>
        <v>12</v>
      </c>
      <c r="AB301" s="288">
        <f t="shared" si="75"/>
        <v>42715.791666666039</v>
      </c>
      <c r="AC301" s="321" t="str">
        <f t="shared" si="76"/>
        <v>WEEKEND</v>
      </c>
      <c r="AD301" s="295">
        <v>25.407788</v>
      </c>
      <c r="AE301" s="297">
        <v>2.52</v>
      </c>
      <c r="AF301" s="283">
        <v>0</v>
      </c>
      <c r="AG301" s="304">
        <v>0</v>
      </c>
      <c r="AH301" s="305">
        <v>0</v>
      </c>
      <c r="AI301" s="285">
        <f t="shared" si="67"/>
        <v>0</v>
      </c>
      <c r="AJ301" s="286">
        <v>2961.3220051546396</v>
      </c>
      <c r="AK301" s="286">
        <v>0</v>
      </c>
      <c r="AL301" s="286">
        <v>0</v>
      </c>
      <c r="AM301" s="327" t="str">
        <f t="shared" si="68"/>
        <v>NA</v>
      </c>
      <c r="AN301" s="287">
        <f>AJ301/'INPUTS Menu'!$I$21</f>
        <v>0.98710733505154646</v>
      </c>
    </row>
    <row r="302" spans="3:40">
      <c r="C302" s="82">
        <f t="shared" si="69"/>
        <v>20</v>
      </c>
      <c r="D302" s="82">
        <f t="shared" si="70"/>
        <v>1</v>
      </c>
      <c r="E302" s="139">
        <v>42746.833333333336</v>
      </c>
      <c r="F302" s="163">
        <v>0</v>
      </c>
      <c r="G302" s="163">
        <v>0</v>
      </c>
      <c r="H302" s="163">
        <v>0</v>
      </c>
      <c r="I302" s="163">
        <v>0</v>
      </c>
      <c r="J302" s="163">
        <v>0</v>
      </c>
      <c r="K302" s="163">
        <v>0</v>
      </c>
      <c r="L302" s="163">
        <v>0</v>
      </c>
      <c r="M302" s="163">
        <v>0</v>
      </c>
      <c r="N302" s="314">
        <f t="shared" si="71"/>
        <v>0</v>
      </c>
      <c r="O302" s="163">
        <v>0</v>
      </c>
      <c r="P302" s="163">
        <v>0</v>
      </c>
      <c r="Q302" s="163">
        <v>0</v>
      </c>
      <c r="R302" s="163">
        <v>0</v>
      </c>
      <c r="S302" s="163">
        <v>0</v>
      </c>
      <c r="T302" s="163">
        <v>0</v>
      </c>
      <c r="U302" s="163">
        <v>0</v>
      </c>
      <c r="V302" s="315">
        <f>HLOOKUP(Dashboard!$H$22,$F$7:V302,ROWS($F$7:V302))</f>
        <v>0</v>
      </c>
      <c r="Y302" s="296">
        <f t="shared" si="72"/>
        <v>261</v>
      </c>
      <c r="Z302" s="326">
        <f t="shared" si="73"/>
        <v>20</v>
      </c>
      <c r="AA302" s="326">
        <f t="shared" si="74"/>
        <v>12</v>
      </c>
      <c r="AB302" s="288">
        <f t="shared" si="75"/>
        <v>42715.833333332703</v>
      </c>
      <c r="AC302" s="321" t="str">
        <f t="shared" si="76"/>
        <v>WEEKEND</v>
      </c>
      <c r="AD302" s="295">
        <v>24.016037999999998</v>
      </c>
      <c r="AE302" s="297">
        <v>2.52</v>
      </c>
      <c r="AF302" s="283">
        <v>0</v>
      </c>
      <c r="AG302" s="304">
        <v>0</v>
      </c>
      <c r="AH302" s="305">
        <v>0</v>
      </c>
      <c r="AI302" s="285">
        <f t="shared" si="67"/>
        <v>0</v>
      </c>
      <c r="AJ302" s="286">
        <v>2961.3220051546396</v>
      </c>
      <c r="AK302" s="286">
        <v>0</v>
      </c>
      <c r="AL302" s="286">
        <v>0</v>
      </c>
      <c r="AM302" s="327" t="str">
        <f t="shared" si="68"/>
        <v>NA</v>
      </c>
      <c r="AN302" s="287">
        <f>AJ302/'INPUTS Menu'!$I$21</f>
        <v>0.98710733505154646</v>
      </c>
    </row>
    <row r="303" spans="3:40">
      <c r="C303" s="82">
        <f t="shared" si="69"/>
        <v>21</v>
      </c>
      <c r="D303" s="82">
        <f t="shared" si="70"/>
        <v>1</v>
      </c>
      <c r="E303" s="139">
        <v>42746.875</v>
      </c>
      <c r="F303" s="163">
        <v>0</v>
      </c>
      <c r="G303" s="163">
        <v>0</v>
      </c>
      <c r="H303" s="163">
        <v>0</v>
      </c>
      <c r="I303" s="163">
        <v>0</v>
      </c>
      <c r="J303" s="163">
        <v>0</v>
      </c>
      <c r="K303" s="163">
        <v>0</v>
      </c>
      <c r="L303" s="163">
        <v>0</v>
      </c>
      <c r="M303" s="163">
        <v>0</v>
      </c>
      <c r="N303" s="314">
        <f t="shared" si="71"/>
        <v>0</v>
      </c>
      <c r="O303" s="163">
        <v>0</v>
      </c>
      <c r="P303" s="163">
        <v>0</v>
      </c>
      <c r="Q303" s="163">
        <v>0</v>
      </c>
      <c r="R303" s="163">
        <v>0</v>
      </c>
      <c r="S303" s="163">
        <v>0</v>
      </c>
      <c r="T303" s="163">
        <v>0</v>
      </c>
      <c r="U303" s="163">
        <v>0</v>
      </c>
      <c r="V303" s="315">
        <f>HLOOKUP(Dashboard!$H$22,$F$7:V303,ROWS($F$7:V303))</f>
        <v>0</v>
      </c>
      <c r="Y303" s="296">
        <f t="shared" si="72"/>
        <v>262</v>
      </c>
      <c r="Z303" s="326">
        <f t="shared" si="73"/>
        <v>21</v>
      </c>
      <c r="AA303" s="326">
        <f t="shared" si="74"/>
        <v>12</v>
      </c>
      <c r="AB303" s="288">
        <f t="shared" si="75"/>
        <v>42715.874999999367</v>
      </c>
      <c r="AC303" s="321" t="str">
        <f t="shared" si="76"/>
        <v>WEEKEND</v>
      </c>
      <c r="AD303" s="295">
        <v>22.997277</v>
      </c>
      <c r="AE303" s="297">
        <v>2.52</v>
      </c>
      <c r="AF303" s="283">
        <v>0</v>
      </c>
      <c r="AG303" s="304">
        <v>0</v>
      </c>
      <c r="AH303" s="305">
        <v>0</v>
      </c>
      <c r="AI303" s="285">
        <f t="shared" si="67"/>
        <v>0</v>
      </c>
      <c r="AJ303" s="286">
        <v>2961.3220051546396</v>
      </c>
      <c r="AK303" s="286">
        <v>0</v>
      </c>
      <c r="AL303" s="286">
        <v>0</v>
      </c>
      <c r="AM303" s="327" t="str">
        <f t="shared" si="68"/>
        <v>NA</v>
      </c>
      <c r="AN303" s="287">
        <f>AJ303/'INPUTS Menu'!$I$21</f>
        <v>0.98710733505154646</v>
      </c>
    </row>
    <row r="304" spans="3:40">
      <c r="C304" s="82">
        <f t="shared" si="69"/>
        <v>22</v>
      </c>
      <c r="D304" s="82">
        <f t="shared" si="70"/>
        <v>1</v>
      </c>
      <c r="E304" s="139">
        <v>42746.916666666664</v>
      </c>
      <c r="F304" s="163">
        <v>0</v>
      </c>
      <c r="G304" s="163">
        <v>0</v>
      </c>
      <c r="H304" s="163">
        <v>0</v>
      </c>
      <c r="I304" s="163">
        <v>0</v>
      </c>
      <c r="J304" s="163">
        <v>0</v>
      </c>
      <c r="K304" s="163">
        <v>0</v>
      </c>
      <c r="L304" s="163">
        <v>0</v>
      </c>
      <c r="M304" s="163">
        <v>0</v>
      </c>
      <c r="N304" s="314">
        <f t="shared" si="71"/>
        <v>0</v>
      </c>
      <c r="O304" s="163">
        <v>0</v>
      </c>
      <c r="P304" s="163">
        <v>0</v>
      </c>
      <c r="Q304" s="163">
        <v>0</v>
      </c>
      <c r="R304" s="163">
        <v>0</v>
      </c>
      <c r="S304" s="163">
        <v>0</v>
      </c>
      <c r="T304" s="163">
        <v>0</v>
      </c>
      <c r="U304" s="163">
        <v>0</v>
      </c>
      <c r="V304" s="315">
        <f>HLOOKUP(Dashboard!$H$22,$F$7:V304,ROWS($F$7:V304))</f>
        <v>0</v>
      </c>
      <c r="Y304" s="296">
        <f t="shared" si="72"/>
        <v>263</v>
      </c>
      <c r="Z304" s="326">
        <f t="shared" si="73"/>
        <v>22</v>
      </c>
      <c r="AA304" s="326">
        <f t="shared" si="74"/>
        <v>12</v>
      </c>
      <c r="AB304" s="288">
        <f t="shared" si="75"/>
        <v>42715.916666666031</v>
      </c>
      <c r="AC304" s="321" t="str">
        <f t="shared" si="76"/>
        <v>WEEKEND</v>
      </c>
      <c r="AD304" s="295">
        <v>22.3765565</v>
      </c>
      <c r="AE304" s="297">
        <v>2.52</v>
      </c>
      <c r="AF304" s="283">
        <v>0</v>
      </c>
      <c r="AG304" s="304">
        <v>0</v>
      </c>
      <c r="AH304" s="305">
        <v>0</v>
      </c>
      <c r="AI304" s="285">
        <f t="shared" si="67"/>
        <v>0</v>
      </c>
      <c r="AJ304" s="286">
        <v>2961.3220051546396</v>
      </c>
      <c r="AK304" s="286">
        <v>0</v>
      </c>
      <c r="AL304" s="286">
        <v>0</v>
      </c>
      <c r="AM304" s="327" t="str">
        <f t="shared" si="68"/>
        <v>NA</v>
      </c>
      <c r="AN304" s="287">
        <f>AJ304/'INPUTS Menu'!$I$21</f>
        <v>0.98710733505154646</v>
      </c>
    </row>
    <row r="305" spans="3:40">
      <c r="C305" s="82">
        <f t="shared" si="69"/>
        <v>23</v>
      </c>
      <c r="D305" s="82">
        <f t="shared" si="70"/>
        <v>1</v>
      </c>
      <c r="E305" s="139">
        <v>42746.958333333336</v>
      </c>
      <c r="F305" s="163">
        <v>0</v>
      </c>
      <c r="G305" s="163">
        <v>0</v>
      </c>
      <c r="H305" s="163">
        <v>0</v>
      </c>
      <c r="I305" s="163">
        <v>0</v>
      </c>
      <c r="J305" s="163">
        <v>0</v>
      </c>
      <c r="K305" s="163">
        <v>0</v>
      </c>
      <c r="L305" s="163">
        <v>0</v>
      </c>
      <c r="M305" s="163">
        <v>0</v>
      </c>
      <c r="N305" s="314">
        <f t="shared" si="71"/>
        <v>0</v>
      </c>
      <c r="O305" s="163">
        <v>0</v>
      </c>
      <c r="P305" s="163">
        <v>0</v>
      </c>
      <c r="Q305" s="163">
        <v>0</v>
      </c>
      <c r="R305" s="163">
        <v>0</v>
      </c>
      <c r="S305" s="163">
        <v>0</v>
      </c>
      <c r="T305" s="163">
        <v>0</v>
      </c>
      <c r="U305" s="163">
        <v>0</v>
      </c>
      <c r="V305" s="315">
        <f>HLOOKUP(Dashboard!$H$22,$F$7:V305,ROWS($F$7:V305))</f>
        <v>0</v>
      </c>
      <c r="Y305" s="296">
        <f t="shared" si="72"/>
        <v>264</v>
      </c>
      <c r="Z305" s="326">
        <f t="shared" si="73"/>
        <v>23</v>
      </c>
      <c r="AA305" s="326">
        <f t="shared" si="74"/>
        <v>12</v>
      </c>
      <c r="AB305" s="288">
        <f t="shared" si="75"/>
        <v>42715.958333332695</v>
      </c>
      <c r="AC305" s="321" t="str">
        <f t="shared" si="76"/>
        <v>WEEKEND</v>
      </c>
      <c r="AD305" s="295">
        <v>22.643772500000001</v>
      </c>
      <c r="AE305" s="297">
        <v>2.52</v>
      </c>
      <c r="AF305" s="283">
        <v>0</v>
      </c>
      <c r="AG305" s="304">
        <v>0</v>
      </c>
      <c r="AH305" s="305">
        <v>0</v>
      </c>
      <c r="AI305" s="285">
        <f t="shared" si="67"/>
        <v>0</v>
      </c>
      <c r="AJ305" s="286">
        <v>2961.3220051546396</v>
      </c>
      <c r="AK305" s="286">
        <v>0</v>
      </c>
      <c r="AL305" s="286">
        <v>0</v>
      </c>
      <c r="AM305" s="327" t="str">
        <f t="shared" si="68"/>
        <v>NA</v>
      </c>
      <c r="AN305" s="287">
        <f>AJ305/'INPUTS Menu'!$I$21</f>
        <v>0.98710733505154646</v>
      </c>
    </row>
    <row r="306" spans="3:40">
      <c r="C306" s="82">
        <f t="shared" si="69"/>
        <v>0</v>
      </c>
      <c r="D306" s="82">
        <f t="shared" si="70"/>
        <v>1</v>
      </c>
      <c r="E306" s="139">
        <v>42747</v>
      </c>
      <c r="F306" s="163">
        <v>0</v>
      </c>
      <c r="G306" s="163">
        <v>0</v>
      </c>
      <c r="H306" s="163">
        <v>0</v>
      </c>
      <c r="I306" s="163">
        <v>0</v>
      </c>
      <c r="J306" s="163">
        <v>0</v>
      </c>
      <c r="K306" s="163">
        <v>0</v>
      </c>
      <c r="L306" s="163">
        <v>0</v>
      </c>
      <c r="M306" s="163">
        <v>0</v>
      </c>
      <c r="N306" s="314">
        <f t="shared" si="71"/>
        <v>0</v>
      </c>
      <c r="O306" s="163">
        <v>0</v>
      </c>
      <c r="P306" s="163">
        <v>0</v>
      </c>
      <c r="Q306" s="163">
        <v>0</v>
      </c>
      <c r="R306" s="163">
        <v>0</v>
      </c>
      <c r="S306" s="163">
        <v>0</v>
      </c>
      <c r="T306" s="163">
        <v>0</v>
      </c>
      <c r="U306" s="163">
        <v>0</v>
      </c>
      <c r="V306" s="315">
        <f>HLOOKUP(Dashboard!$H$22,$F$7:V306,ROWS($F$7:V306))</f>
        <v>0</v>
      </c>
      <c r="Y306" s="296">
        <f t="shared" si="72"/>
        <v>265</v>
      </c>
      <c r="Z306" s="326">
        <f t="shared" si="73"/>
        <v>0</v>
      </c>
      <c r="AA306" s="326">
        <f t="shared" si="74"/>
        <v>12</v>
      </c>
      <c r="AB306" s="288">
        <f t="shared" si="75"/>
        <v>42715.99999999936</v>
      </c>
      <c r="AC306" s="321" t="str">
        <f t="shared" si="76"/>
        <v>WEEKDAY</v>
      </c>
      <c r="AD306" s="295">
        <v>21.750268999999996</v>
      </c>
      <c r="AE306" s="295">
        <v>2.52</v>
      </c>
      <c r="AF306" s="283">
        <v>0</v>
      </c>
      <c r="AG306" s="304">
        <v>0</v>
      </c>
      <c r="AH306" s="305">
        <v>0</v>
      </c>
      <c r="AI306" s="285">
        <f t="shared" si="67"/>
        <v>0</v>
      </c>
      <c r="AJ306" s="286">
        <v>2961.3220051546396</v>
      </c>
      <c r="AK306" s="286">
        <v>0</v>
      </c>
      <c r="AL306" s="286">
        <v>0</v>
      </c>
      <c r="AM306" s="327" t="str">
        <f t="shared" si="68"/>
        <v>NA</v>
      </c>
      <c r="AN306" s="287">
        <f>AJ306/'INPUTS Menu'!$I$21</f>
        <v>0.98710733505154646</v>
      </c>
    </row>
    <row r="307" spans="3:40">
      <c r="C307" s="82">
        <f t="shared" si="69"/>
        <v>1</v>
      </c>
      <c r="D307" s="82">
        <f t="shared" si="70"/>
        <v>1</v>
      </c>
      <c r="E307" s="139">
        <v>42747.041666666664</v>
      </c>
      <c r="F307" s="163">
        <v>0</v>
      </c>
      <c r="G307" s="163">
        <v>0</v>
      </c>
      <c r="H307" s="163">
        <v>0</v>
      </c>
      <c r="I307" s="163">
        <v>0</v>
      </c>
      <c r="J307" s="163">
        <v>0</v>
      </c>
      <c r="K307" s="163">
        <v>0</v>
      </c>
      <c r="L307" s="163">
        <v>0</v>
      </c>
      <c r="M307" s="163">
        <v>0</v>
      </c>
      <c r="N307" s="314">
        <f t="shared" si="71"/>
        <v>0</v>
      </c>
      <c r="O307" s="163">
        <v>0</v>
      </c>
      <c r="P307" s="163">
        <v>0</v>
      </c>
      <c r="Q307" s="163">
        <v>0</v>
      </c>
      <c r="R307" s="163">
        <v>0</v>
      </c>
      <c r="S307" s="163">
        <v>0</v>
      </c>
      <c r="T307" s="163">
        <v>0</v>
      </c>
      <c r="U307" s="163">
        <v>0</v>
      </c>
      <c r="V307" s="315">
        <f>HLOOKUP(Dashboard!$H$22,$F$7:V307,ROWS($F$7:V307))</f>
        <v>0</v>
      </c>
      <c r="Y307" s="296">
        <f t="shared" si="72"/>
        <v>266</v>
      </c>
      <c r="Z307" s="326">
        <f t="shared" si="73"/>
        <v>1</v>
      </c>
      <c r="AA307" s="326">
        <f t="shared" si="74"/>
        <v>12</v>
      </c>
      <c r="AB307" s="288">
        <f t="shared" si="75"/>
        <v>42716.041666666024</v>
      </c>
      <c r="AC307" s="321" t="str">
        <f t="shared" si="76"/>
        <v>WEEKDAY</v>
      </c>
      <c r="AD307" s="295">
        <v>21.613877499999997</v>
      </c>
      <c r="AE307" s="295">
        <v>2.52</v>
      </c>
      <c r="AF307" s="283">
        <v>0</v>
      </c>
      <c r="AG307" s="304">
        <v>0</v>
      </c>
      <c r="AH307" s="305">
        <v>0</v>
      </c>
      <c r="AI307" s="285">
        <f t="shared" si="67"/>
        <v>0</v>
      </c>
      <c r="AJ307" s="286">
        <v>2961.3220051546396</v>
      </c>
      <c r="AK307" s="286">
        <v>0</v>
      </c>
      <c r="AL307" s="286">
        <v>0</v>
      </c>
      <c r="AM307" s="327" t="str">
        <f t="shared" si="68"/>
        <v>NA</v>
      </c>
      <c r="AN307" s="287">
        <f>AJ307/'INPUTS Menu'!$I$21</f>
        <v>0.98710733505154646</v>
      </c>
    </row>
    <row r="308" spans="3:40">
      <c r="C308" s="82">
        <f t="shared" si="69"/>
        <v>2</v>
      </c>
      <c r="D308" s="82">
        <f t="shared" si="70"/>
        <v>1</v>
      </c>
      <c r="E308" s="139">
        <v>42747.083333333336</v>
      </c>
      <c r="F308" s="163">
        <v>0</v>
      </c>
      <c r="G308" s="163">
        <v>0</v>
      </c>
      <c r="H308" s="163">
        <v>0</v>
      </c>
      <c r="I308" s="163">
        <v>0</v>
      </c>
      <c r="J308" s="163">
        <v>0</v>
      </c>
      <c r="K308" s="163">
        <v>0</v>
      </c>
      <c r="L308" s="163">
        <v>0</v>
      </c>
      <c r="M308" s="163">
        <v>0</v>
      </c>
      <c r="N308" s="314">
        <f t="shared" si="71"/>
        <v>0</v>
      </c>
      <c r="O308" s="163">
        <v>0</v>
      </c>
      <c r="P308" s="163">
        <v>0</v>
      </c>
      <c r="Q308" s="163">
        <v>0</v>
      </c>
      <c r="R308" s="163">
        <v>0</v>
      </c>
      <c r="S308" s="163">
        <v>0</v>
      </c>
      <c r="T308" s="163">
        <v>0</v>
      </c>
      <c r="U308" s="163">
        <v>0</v>
      </c>
      <c r="V308" s="315">
        <f>HLOOKUP(Dashboard!$H$22,$F$7:V308,ROWS($F$7:V308))</f>
        <v>0</v>
      </c>
      <c r="Y308" s="296">
        <f t="shared" si="72"/>
        <v>267</v>
      </c>
      <c r="Z308" s="326">
        <f t="shared" si="73"/>
        <v>2</v>
      </c>
      <c r="AA308" s="326">
        <f t="shared" si="74"/>
        <v>12</v>
      </c>
      <c r="AB308" s="288">
        <f t="shared" si="75"/>
        <v>42716.083333332688</v>
      </c>
      <c r="AC308" s="321" t="str">
        <f t="shared" si="76"/>
        <v>WEEKDAY</v>
      </c>
      <c r="AD308" s="295">
        <v>21.7474855</v>
      </c>
      <c r="AE308" s="295">
        <v>2.52</v>
      </c>
      <c r="AF308" s="283">
        <v>0</v>
      </c>
      <c r="AG308" s="304">
        <v>0</v>
      </c>
      <c r="AH308" s="305">
        <v>0</v>
      </c>
      <c r="AI308" s="285">
        <f t="shared" si="67"/>
        <v>0</v>
      </c>
      <c r="AJ308" s="286">
        <v>2961.3220051546396</v>
      </c>
      <c r="AK308" s="286">
        <v>0</v>
      </c>
      <c r="AL308" s="286">
        <v>0</v>
      </c>
      <c r="AM308" s="327" t="str">
        <f t="shared" si="68"/>
        <v>NA</v>
      </c>
      <c r="AN308" s="287">
        <f>AJ308/'INPUTS Menu'!$I$21</f>
        <v>0.98710733505154646</v>
      </c>
    </row>
    <row r="309" spans="3:40">
      <c r="C309" s="82">
        <f t="shared" si="69"/>
        <v>3</v>
      </c>
      <c r="D309" s="82">
        <f t="shared" si="70"/>
        <v>1</v>
      </c>
      <c r="E309" s="139">
        <v>42747.125</v>
      </c>
      <c r="F309" s="163">
        <v>0</v>
      </c>
      <c r="G309" s="163">
        <v>0</v>
      </c>
      <c r="H309" s="163">
        <v>0</v>
      </c>
      <c r="I309" s="163">
        <v>0</v>
      </c>
      <c r="J309" s="163">
        <v>0</v>
      </c>
      <c r="K309" s="163">
        <v>0</v>
      </c>
      <c r="L309" s="163">
        <v>0</v>
      </c>
      <c r="M309" s="163">
        <v>0</v>
      </c>
      <c r="N309" s="314">
        <f t="shared" si="71"/>
        <v>0</v>
      </c>
      <c r="O309" s="163">
        <v>0</v>
      </c>
      <c r="P309" s="163">
        <v>0</v>
      </c>
      <c r="Q309" s="163">
        <v>0</v>
      </c>
      <c r="R309" s="163">
        <v>0</v>
      </c>
      <c r="S309" s="163">
        <v>0</v>
      </c>
      <c r="T309" s="163">
        <v>0</v>
      </c>
      <c r="U309" s="163">
        <v>0</v>
      </c>
      <c r="V309" s="315">
        <f>HLOOKUP(Dashboard!$H$22,$F$7:V309,ROWS($F$7:V309))</f>
        <v>0</v>
      </c>
      <c r="Y309" s="296">
        <f t="shared" si="72"/>
        <v>268</v>
      </c>
      <c r="Z309" s="326">
        <f t="shared" si="73"/>
        <v>3</v>
      </c>
      <c r="AA309" s="326">
        <f t="shared" si="74"/>
        <v>12</v>
      </c>
      <c r="AB309" s="288">
        <f t="shared" si="75"/>
        <v>42716.124999999352</v>
      </c>
      <c r="AC309" s="321" t="str">
        <f t="shared" si="76"/>
        <v>WEEKDAY</v>
      </c>
      <c r="AD309" s="295">
        <v>21.895011000000004</v>
      </c>
      <c r="AE309" s="295">
        <v>2.52</v>
      </c>
      <c r="AF309" s="283">
        <v>0</v>
      </c>
      <c r="AG309" s="304">
        <v>0</v>
      </c>
      <c r="AH309" s="305">
        <v>0</v>
      </c>
      <c r="AI309" s="285">
        <f t="shared" si="67"/>
        <v>0</v>
      </c>
      <c r="AJ309" s="286">
        <v>2961.3220051546396</v>
      </c>
      <c r="AK309" s="286">
        <v>0</v>
      </c>
      <c r="AL309" s="286">
        <v>0</v>
      </c>
      <c r="AM309" s="327" t="str">
        <f t="shared" si="68"/>
        <v>NA</v>
      </c>
      <c r="AN309" s="287">
        <f>AJ309/'INPUTS Menu'!$I$21</f>
        <v>0.98710733505154646</v>
      </c>
    </row>
    <row r="310" spans="3:40">
      <c r="C310" s="82">
        <f t="shared" si="69"/>
        <v>4</v>
      </c>
      <c r="D310" s="82">
        <f t="shared" si="70"/>
        <v>1</v>
      </c>
      <c r="E310" s="139">
        <v>42747.166666666664</v>
      </c>
      <c r="F310" s="163">
        <v>0</v>
      </c>
      <c r="G310" s="163">
        <v>0</v>
      </c>
      <c r="H310" s="163">
        <v>0</v>
      </c>
      <c r="I310" s="163">
        <v>0</v>
      </c>
      <c r="J310" s="163">
        <v>0</v>
      </c>
      <c r="K310" s="163">
        <v>0</v>
      </c>
      <c r="L310" s="163">
        <v>0</v>
      </c>
      <c r="M310" s="163">
        <v>0</v>
      </c>
      <c r="N310" s="314">
        <f t="shared" si="71"/>
        <v>0</v>
      </c>
      <c r="O310" s="163">
        <v>0</v>
      </c>
      <c r="P310" s="163">
        <v>0</v>
      </c>
      <c r="Q310" s="163">
        <v>0</v>
      </c>
      <c r="R310" s="163">
        <v>0</v>
      </c>
      <c r="S310" s="163">
        <v>0</v>
      </c>
      <c r="T310" s="163">
        <v>0</v>
      </c>
      <c r="U310" s="163">
        <v>0</v>
      </c>
      <c r="V310" s="315">
        <f>HLOOKUP(Dashboard!$H$22,$F$7:V310,ROWS($F$7:V310))</f>
        <v>0</v>
      </c>
      <c r="Y310" s="296">
        <f t="shared" si="72"/>
        <v>269</v>
      </c>
      <c r="Z310" s="326">
        <f t="shared" si="73"/>
        <v>4</v>
      </c>
      <c r="AA310" s="326">
        <f t="shared" si="74"/>
        <v>12</v>
      </c>
      <c r="AB310" s="288">
        <f t="shared" si="75"/>
        <v>42716.166666666017</v>
      </c>
      <c r="AC310" s="321" t="str">
        <f t="shared" si="76"/>
        <v>WEEKDAY</v>
      </c>
      <c r="AD310" s="295">
        <v>22.524082</v>
      </c>
      <c r="AE310" s="295">
        <v>2.52</v>
      </c>
      <c r="AF310" s="283">
        <v>0</v>
      </c>
      <c r="AG310" s="304">
        <v>0</v>
      </c>
      <c r="AH310" s="305">
        <v>0</v>
      </c>
      <c r="AI310" s="285">
        <f t="shared" si="67"/>
        <v>0</v>
      </c>
      <c r="AJ310" s="286">
        <v>2961.3220051546396</v>
      </c>
      <c r="AK310" s="286">
        <v>0</v>
      </c>
      <c r="AL310" s="286">
        <v>0</v>
      </c>
      <c r="AM310" s="327" t="str">
        <f t="shared" si="68"/>
        <v>NA</v>
      </c>
      <c r="AN310" s="287">
        <f>AJ310/'INPUTS Menu'!$I$21</f>
        <v>0.98710733505154646</v>
      </c>
    </row>
    <row r="311" spans="3:40">
      <c r="C311" s="82">
        <f t="shared" si="69"/>
        <v>5</v>
      </c>
      <c r="D311" s="82">
        <f t="shared" si="70"/>
        <v>1</v>
      </c>
      <c r="E311" s="139">
        <v>42747.208333333336</v>
      </c>
      <c r="F311" s="163">
        <v>0</v>
      </c>
      <c r="G311" s="163">
        <v>0</v>
      </c>
      <c r="H311" s="163">
        <v>0</v>
      </c>
      <c r="I311" s="163">
        <v>0</v>
      </c>
      <c r="J311" s="163">
        <v>0</v>
      </c>
      <c r="K311" s="163">
        <v>0</v>
      </c>
      <c r="L311" s="163">
        <v>0</v>
      </c>
      <c r="M311" s="163">
        <v>0</v>
      </c>
      <c r="N311" s="314">
        <f t="shared" si="71"/>
        <v>0</v>
      </c>
      <c r="O311" s="163">
        <v>0</v>
      </c>
      <c r="P311" s="163">
        <v>0</v>
      </c>
      <c r="Q311" s="163">
        <v>0</v>
      </c>
      <c r="R311" s="163">
        <v>0</v>
      </c>
      <c r="S311" s="163">
        <v>0</v>
      </c>
      <c r="T311" s="163">
        <v>0</v>
      </c>
      <c r="U311" s="163">
        <v>0</v>
      </c>
      <c r="V311" s="315">
        <f>HLOOKUP(Dashboard!$H$22,$F$7:V311,ROWS($F$7:V311))</f>
        <v>0</v>
      </c>
      <c r="Y311" s="296">
        <f t="shared" si="72"/>
        <v>270</v>
      </c>
      <c r="Z311" s="326">
        <f t="shared" si="73"/>
        <v>5</v>
      </c>
      <c r="AA311" s="326">
        <f t="shared" si="74"/>
        <v>12</v>
      </c>
      <c r="AB311" s="288">
        <f t="shared" si="75"/>
        <v>42716.208333332681</v>
      </c>
      <c r="AC311" s="321" t="str">
        <f t="shared" si="76"/>
        <v>WEEKDAY</v>
      </c>
      <c r="AD311" s="295">
        <v>25.140572000000002</v>
      </c>
      <c r="AE311" s="295">
        <v>2.52</v>
      </c>
      <c r="AF311" s="283">
        <v>0</v>
      </c>
      <c r="AG311" s="304">
        <v>0</v>
      </c>
      <c r="AH311" s="305">
        <v>0</v>
      </c>
      <c r="AI311" s="285">
        <f t="shared" si="67"/>
        <v>0</v>
      </c>
      <c r="AJ311" s="286">
        <v>2961.3220051546396</v>
      </c>
      <c r="AK311" s="286">
        <v>0</v>
      </c>
      <c r="AL311" s="286">
        <v>0</v>
      </c>
      <c r="AM311" s="327" t="str">
        <f t="shared" si="68"/>
        <v>NA</v>
      </c>
      <c r="AN311" s="287">
        <f>AJ311/'INPUTS Menu'!$I$21</f>
        <v>0.98710733505154646</v>
      </c>
    </row>
    <row r="312" spans="3:40">
      <c r="C312" s="82">
        <f t="shared" si="69"/>
        <v>6</v>
      </c>
      <c r="D312" s="82">
        <f t="shared" si="70"/>
        <v>1</v>
      </c>
      <c r="E312" s="139">
        <v>42747.25</v>
      </c>
      <c r="F312" s="163">
        <v>0</v>
      </c>
      <c r="G312" s="163">
        <v>0</v>
      </c>
      <c r="H312" s="163">
        <v>0</v>
      </c>
      <c r="I312" s="163">
        <v>0</v>
      </c>
      <c r="J312" s="163">
        <v>0</v>
      </c>
      <c r="K312" s="163">
        <v>0</v>
      </c>
      <c r="L312" s="163">
        <v>0</v>
      </c>
      <c r="M312" s="163">
        <v>0</v>
      </c>
      <c r="N312" s="314">
        <f t="shared" si="71"/>
        <v>0</v>
      </c>
      <c r="O312" s="163">
        <v>0</v>
      </c>
      <c r="P312" s="163">
        <v>0</v>
      </c>
      <c r="Q312" s="163">
        <v>0</v>
      </c>
      <c r="R312" s="163">
        <v>0</v>
      </c>
      <c r="S312" s="163">
        <v>0</v>
      </c>
      <c r="T312" s="163">
        <v>0</v>
      </c>
      <c r="U312" s="163">
        <v>0</v>
      </c>
      <c r="V312" s="315">
        <f>HLOOKUP(Dashboard!$H$22,$F$7:V312,ROWS($F$7:V312))</f>
        <v>0</v>
      </c>
      <c r="Y312" s="296">
        <f t="shared" si="72"/>
        <v>271</v>
      </c>
      <c r="Z312" s="326">
        <f t="shared" si="73"/>
        <v>6</v>
      </c>
      <c r="AA312" s="326">
        <f t="shared" si="74"/>
        <v>12</v>
      </c>
      <c r="AB312" s="288">
        <f t="shared" si="75"/>
        <v>42716.249999999345</v>
      </c>
      <c r="AC312" s="321" t="str">
        <f t="shared" si="76"/>
        <v>WEEKDAY</v>
      </c>
      <c r="AD312" s="295">
        <v>33.059629500000007</v>
      </c>
      <c r="AE312" s="297">
        <v>17.63</v>
      </c>
      <c r="AF312" s="283">
        <v>0</v>
      </c>
      <c r="AG312" s="304">
        <v>0</v>
      </c>
      <c r="AH312" s="305">
        <v>0</v>
      </c>
      <c r="AI312" s="285">
        <f t="shared" si="67"/>
        <v>0</v>
      </c>
      <c r="AJ312" s="286">
        <v>2961.3220051546396</v>
      </c>
      <c r="AK312" s="286">
        <v>2472</v>
      </c>
      <c r="AL312" s="286">
        <v>200</v>
      </c>
      <c r="AM312" s="327" t="str">
        <f t="shared" si="68"/>
        <v>YES</v>
      </c>
      <c r="AN312" s="287">
        <f>AJ312/'INPUTS Menu'!$I$21</f>
        <v>0.98710733505154646</v>
      </c>
    </row>
    <row r="313" spans="3:40">
      <c r="C313" s="82">
        <f t="shared" si="69"/>
        <v>7</v>
      </c>
      <c r="D313" s="82">
        <f t="shared" si="70"/>
        <v>1</v>
      </c>
      <c r="E313" s="139">
        <v>42747.291666666664</v>
      </c>
      <c r="F313" s="163">
        <v>0</v>
      </c>
      <c r="G313" s="163">
        <v>0</v>
      </c>
      <c r="H313" s="163">
        <v>0</v>
      </c>
      <c r="I313" s="163">
        <v>0</v>
      </c>
      <c r="J313" s="163">
        <v>0.26080560000000003</v>
      </c>
      <c r="K313" s="163">
        <v>0</v>
      </c>
      <c r="L313" s="163">
        <v>0</v>
      </c>
      <c r="M313" s="163">
        <v>0</v>
      </c>
      <c r="N313" s="314">
        <f t="shared" si="71"/>
        <v>0</v>
      </c>
      <c r="O313" s="163">
        <v>0</v>
      </c>
      <c r="P313" s="163">
        <v>5.889679290000001</v>
      </c>
      <c r="Q313" s="163">
        <v>0.97409475000000001</v>
      </c>
      <c r="R313" s="163">
        <v>1.4872927500000002</v>
      </c>
      <c r="S313" s="163">
        <v>0</v>
      </c>
      <c r="T313" s="163">
        <v>0</v>
      </c>
      <c r="U313" s="163">
        <v>0.26080560000000003</v>
      </c>
      <c r="V313" s="315">
        <f>HLOOKUP(Dashboard!$H$22,$F$7:V313,ROWS($F$7:V313))</f>
        <v>0</v>
      </c>
      <c r="Y313" s="296">
        <f t="shared" si="72"/>
        <v>272</v>
      </c>
      <c r="Z313" s="326">
        <f t="shared" si="73"/>
        <v>7</v>
      </c>
      <c r="AA313" s="326">
        <f t="shared" si="74"/>
        <v>12</v>
      </c>
      <c r="AB313" s="288">
        <f t="shared" si="75"/>
        <v>42716.291666666009</v>
      </c>
      <c r="AC313" s="321" t="str">
        <f t="shared" si="76"/>
        <v>WEEKDAY</v>
      </c>
      <c r="AD313" s="295">
        <v>38.910546499999995</v>
      </c>
      <c r="AE313" s="298">
        <v>17.63</v>
      </c>
      <c r="AF313" s="283">
        <v>0</v>
      </c>
      <c r="AG313" s="304">
        <v>0</v>
      </c>
      <c r="AH313" s="305">
        <v>0</v>
      </c>
      <c r="AI313" s="285">
        <f t="shared" si="67"/>
        <v>0</v>
      </c>
      <c r="AJ313" s="286">
        <v>2961.3220051546396</v>
      </c>
      <c r="AK313" s="286">
        <v>2472</v>
      </c>
      <c r="AL313" s="286">
        <v>200</v>
      </c>
      <c r="AM313" s="327" t="str">
        <f t="shared" si="68"/>
        <v>YES</v>
      </c>
      <c r="AN313" s="287">
        <f>AJ313/'INPUTS Menu'!$I$21</f>
        <v>0.98710733505154646</v>
      </c>
    </row>
    <row r="314" spans="3:40">
      <c r="C314" s="82">
        <f t="shared" si="69"/>
        <v>8</v>
      </c>
      <c r="D314" s="82">
        <f t="shared" si="70"/>
        <v>1</v>
      </c>
      <c r="E314" s="139">
        <v>42747.333333333336</v>
      </c>
      <c r="F314" s="163">
        <v>46.659651390000008</v>
      </c>
      <c r="G314" s="163">
        <v>73.638140400000012</v>
      </c>
      <c r="H314" s="163">
        <v>182.00611737</v>
      </c>
      <c r="I314" s="163">
        <v>41.787149579999998</v>
      </c>
      <c r="J314" s="163">
        <v>107.61931224</v>
      </c>
      <c r="K314" s="163">
        <v>37.190980000000003</v>
      </c>
      <c r="L314" s="163">
        <v>44.6751</v>
      </c>
      <c r="M314" s="163">
        <v>100.66968054</v>
      </c>
      <c r="N314" s="314">
        <f t="shared" si="71"/>
        <v>0</v>
      </c>
      <c r="O314" s="163">
        <v>18.595490000000002</v>
      </c>
      <c r="P314" s="163">
        <v>81.454400280000002</v>
      </c>
      <c r="Q314" s="163">
        <v>22.119269499999998</v>
      </c>
      <c r="R314" s="163">
        <v>20.569293000000002</v>
      </c>
      <c r="S314" s="163">
        <v>64.928360969999986</v>
      </c>
      <c r="T314" s="163">
        <v>46.659651390000008</v>
      </c>
      <c r="U314" s="163">
        <v>107.61931224</v>
      </c>
      <c r="V314" s="315">
        <f>HLOOKUP(Dashboard!$H$22,$F$7:V314,ROWS($F$7:V314))</f>
        <v>46.659651390000008</v>
      </c>
      <c r="Y314" s="296">
        <f t="shared" si="72"/>
        <v>273</v>
      </c>
      <c r="Z314" s="326">
        <f t="shared" si="73"/>
        <v>8</v>
      </c>
      <c r="AA314" s="326">
        <f t="shared" si="74"/>
        <v>12</v>
      </c>
      <c r="AB314" s="288">
        <f t="shared" si="75"/>
        <v>42716.333333332674</v>
      </c>
      <c r="AC314" s="321" t="str">
        <f t="shared" si="76"/>
        <v>WEEKDAY</v>
      </c>
      <c r="AD314" s="295">
        <v>38.665598500000002</v>
      </c>
      <c r="AE314" s="298">
        <v>17.63</v>
      </c>
      <c r="AF314" s="283">
        <v>50.800899999999999</v>
      </c>
      <c r="AG314" s="304">
        <v>49.276872999999995</v>
      </c>
      <c r="AH314" s="305">
        <v>0</v>
      </c>
      <c r="AI314" s="285">
        <f t="shared" si="67"/>
        <v>49.276872999999995</v>
      </c>
      <c r="AJ314" s="286">
        <v>2961.3220051546396</v>
      </c>
      <c r="AK314" s="286">
        <v>2472</v>
      </c>
      <c r="AL314" s="286">
        <v>200</v>
      </c>
      <c r="AM314" s="327" t="str">
        <f t="shared" si="68"/>
        <v>YES</v>
      </c>
      <c r="AN314" s="287">
        <f>AJ314/'INPUTS Menu'!$I$21</f>
        <v>0.98710733505154646</v>
      </c>
    </row>
    <row r="315" spans="3:40">
      <c r="C315" s="82">
        <f t="shared" si="69"/>
        <v>9</v>
      </c>
      <c r="D315" s="82">
        <f t="shared" si="70"/>
        <v>1</v>
      </c>
      <c r="E315" s="139">
        <v>42747.375</v>
      </c>
      <c r="F315" s="163">
        <v>87.059269440000008</v>
      </c>
      <c r="G315" s="163">
        <v>98.590100399999997</v>
      </c>
      <c r="H315" s="163">
        <v>690.63946874999999</v>
      </c>
      <c r="I315" s="163">
        <v>60.121803059999998</v>
      </c>
      <c r="J315" s="163">
        <v>491.40787805999997</v>
      </c>
      <c r="K315" s="163">
        <v>49.79298</v>
      </c>
      <c r="L315" s="163">
        <v>180.56100000000001</v>
      </c>
      <c r="M315" s="163">
        <v>211.81130388000003</v>
      </c>
      <c r="N315" s="314">
        <f t="shared" si="71"/>
        <v>3.5936366</v>
      </c>
      <c r="O315" s="163">
        <v>24.89649</v>
      </c>
      <c r="P315" s="163">
        <v>137.69023652999999</v>
      </c>
      <c r="Q315" s="163">
        <v>46.37473825</v>
      </c>
      <c r="R315" s="163">
        <v>34.770261749999996</v>
      </c>
      <c r="S315" s="163">
        <v>164.50232930999999</v>
      </c>
      <c r="T315" s="163">
        <v>87.059269440000008</v>
      </c>
      <c r="U315" s="163">
        <v>491.40787805999997</v>
      </c>
      <c r="V315" s="315">
        <f>HLOOKUP(Dashboard!$H$22,$F$7:V315,ROWS($F$7:V315))</f>
        <v>87.059269440000008</v>
      </c>
      <c r="Y315" s="296">
        <f t="shared" si="72"/>
        <v>274</v>
      </c>
      <c r="Z315" s="326">
        <f t="shared" si="73"/>
        <v>9</v>
      </c>
      <c r="AA315" s="326">
        <f t="shared" si="74"/>
        <v>12</v>
      </c>
      <c r="AB315" s="288">
        <f t="shared" si="75"/>
        <v>42716.374999999338</v>
      </c>
      <c r="AC315" s="321" t="str">
        <f t="shared" si="76"/>
        <v>WEEKDAY</v>
      </c>
      <c r="AD315" s="295">
        <v>45.830327500000003</v>
      </c>
      <c r="AE315" s="299">
        <v>6.32</v>
      </c>
      <c r="AF315" s="283">
        <v>189.69499999999999</v>
      </c>
      <c r="AG315" s="304">
        <v>184.00414999999998</v>
      </c>
      <c r="AH315" s="305">
        <v>806</v>
      </c>
      <c r="AI315" s="285">
        <f t="shared" si="67"/>
        <v>990.00414999999998</v>
      </c>
      <c r="AJ315" s="286">
        <v>2961.3220051546396</v>
      </c>
      <c r="AK315" s="286">
        <v>0</v>
      </c>
      <c r="AL315" s="286">
        <v>0</v>
      </c>
      <c r="AM315" s="327" t="str">
        <f t="shared" si="68"/>
        <v>NA</v>
      </c>
      <c r="AN315" s="287">
        <f>AJ315/'INPUTS Menu'!$I$21</f>
        <v>0.98710733505154646</v>
      </c>
    </row>
    <row r="316" spans="3:40">
      <c r="C316" s="82">
        <f t="shared" si="69"/>
        <v>10</v>
      </c>
      <c r="D316" s="82">
        <f t="shared" si="70"/>
        <v>1</v>
      </c>
      <c r="E316" s="139">
        <v>42747.416666666664</v>
      </c>
      <c r="F316" s="163">
        <v>119.90224125</v>
      </c>
      <c r="G316" s="163">
        <v>249.48909612</v>
      </c>
      <c r="H316" s="163">
        <v>744.51848624999991</v>
      </c>
      <c r="I316" s="163">
        <v>92.803172219999993</v>
      </c>
      <c r="J316" s="163">
        <v>657.64722474000007</v>
      </c>
      <c r="K316" s="163">
        <v>126.004594</v>
      </c>
      <c r="L316" s="163">
        <v>547.99599999999998</v>
      </c>
      <c r="M316" s="163">
        <v>303.81246917999999</v>
      </c>
      <c r="N316" s="314">
        <f t="shared" si="71"/>
        <v>7.0690592999999993</v>
      </c>
      <c r="O316" s="163">
        <v>63.002296999999999</v>
      </c>
      <c r="P316" s="163">
        <v>343.76552694000003</v>
      </c>
      <c r="Q316" s="163">
        <v>63.408105499999998</v>
      </c>
      <c r="R316" s="163">
        <v>86.809476500000002</v>
      </c>
      <c r="S316" s="163">
        <v>267.51155112000004</v>
      </c>
      <c r="T316" s="163">
        <v>119.90224125</v>
      </c>
      <c r="U316" s="163">
        <v>657.64722474000007</v>
      </c>
      <c r="V316" s="315">
        <f>HLOOKUP(Dashboard!$H$22,$F$7:V316,ROWS($F$7:V316))</f>
        <v>119.90224125</v>
      </c>
      <c r="Y316" s="296">
        <f t="shared" si="72"/>
        <v>275</v>
      </c>
      <c r="Z316" s="326">
        <f t="shared" si="73"/>
        <v>10</v>
      </c>
      <c r="AA316" s="326">
        <f t="shared" si="74"/>
        <v>12</v>
      </c>
      <c r="AB316" s="288">
        <f t="shared" si="75"/>
        <v>42716.416666666002</v>
      </c>
      <c r="AC316" s="321" t="str">
        <f t="shared" si="76"/>
        <v>WEEKDAY</v>
      </c>
      <c r="AD316" s="295">
        <v>34.518183499999999</v>
      </c>
      <c r="AE316" s="299">
        <v>6.32</v>
      </c>
      <c r="AF316" s="283">
        <v>569.46</v>
      </c>
      <c r="AG316" s="304">
        <v>0</v>
      </c>
      <c r="AH316" s="305">
        <v>0</v>
      </c>
      <c r="AI316" s="285">
        <f t="shared" si="67"/>
        <v>0</v>
      </c>
      <c r="AJ316" s="286">
        <v>2130.3941701030931</v>
      </c>
      <c r="AK316" s="286">
        <v>0</v>
      </c>
      <c r="AL316" s="286">
        <v>0</v>
      </c>
      <c r="AM316" s="327" t="str">
        <f t="shared" si="68"/>
        <v>NA</v>
      </c>
      <c r="AN316" s="287">
        <f>AJ316/'INPUTS Menu'!$I$21</f>
        <v>0.71013139003436432</v>
      </c>
    </row>
    <row r="317" spans="3:40">
      <c r="C317" s="82">
        <f t="shared" si="69"/>
        <v>11</v>
      </c>
      <c r="D317" s="82">
        <f t="shared" si="70"/>
        <v>1</v>
      </c>
      <c r="E317" s="139">
        <v>42747.458333333336</v>
      </c>
      <c r="F317" s="163">
        <v>540.00205875000006</v>
      </c>
      <c r="G317" s="163">
        <v>203.58776195999999</v>
      </c>
      <c r="H317" s="163">
        <v>688.45781862000001</v>
      </c>
      <c r="I317" s="163">
        <v>126.84383513999998</v>
      </c>
      <c r="J317" s="163">
        <v>1064.7164147399999</v>
      </c>
      <c r="K317" s="163">
        <v>102.822102</v>
      </c>
      <c r="L317" s="163">
        <v>583.02099999999996</v>
      </c>
      <c r="M317" s="163">
        <v>400.56984</v>
      </c>
      <c r="N317" s="314">
        <f t="shared" si="71"/>
        <v>49.728698999999999</v>
      </c>
      <c r="O317" s="163">
        <v>51.411051</v>
      </c>
      <c r="P317" s="163">
        <v>555.81836111999996</v>
      </c>
      <c r="Q317" s="163">
        <v>77.726710999999995</v>
      </c>
      <c r="R317" s="163">
        <v>140.358172</v>
      </c>
      <c r="S317" s="163">
        <v>346.60169180999998</v>
      </c>
      <c r="T317" s="163">
        <v>540.00205875000006</v>
      </c>
      <c r="U317" s="163">
        <v>1064.7164147399999</v>
      </c>
      <c r="V317" s="315">
        <f>HLOOKUP(Dashboard!$H$22,$F$7:V317,ROWS($F$7:V317))</f>
        <v>540.00205875000006</v>
      </c>
      <c r="Y317" s="296">
        <f t="shared" si="72"/>
        <v>276</v>
      </c>
      <c r="Z317" s="326">
        <f t="shared" si="73"/>
        <v>11</v>
      </c>
      <c r="AA317" s="326">
        <f t="shared" si="74"/>
        <v>12</v>
      </c>
      <c r="AB317" s="288">
        <f t="shared" si="75"/>
        <v>42716.458333332666</v>
      </c>
      <c r="AC317" s="321" t="str">
        <f t="shared" si="76"/>
        <v>WEEKDAY</v>
      </c>
      <c r="AD317" s="295">
        <v>30.880148999999999</v>
      </c>
      <c r="AE317" s="299">
        <v>6.32</v>
      </c>
      <c r="AF317" s="283">
        <v>605.98199999999997</v>
      </c>
      <c r="AG317" s="304">
        <v>587.80253999999991</v>
      </c>
      <c r="AH317" s="305">
        <v>0</v>
      </c>
      <c r="AI317" s="285">
        <f t="shared" si="67"/>
        <v>587.80253999999991</v>
      </c>
      <c r="AJ317" s="286">
        <v>2699.8541701030931</v>
      </c>
      <c r="AK317" s="286">
        <v>0</v>
      </c>
      <c r="AL317" s="286">
        <v>0</v>
      </c>
      <c r="AM317" s="327" t="str">
        <f t="shared" si="68"/>
        <v>NA</v>
      </c>
      <c r="AN317" s="287">
        <f>AJ317/'INPUTS Menu'!$I$21</f>
        <v>0.89995139003436442</v>
      </c>
    </row>
    <row r="318" spans="3:40">
      <c r="C318" s="82">
        <f t="shared" si="69"/>
        <v>12</v>
      </c>
      <c r="D318" s="82">
        <f t="shared" si="70"/>
        <v>1</v>
      </c>
      <c r="E318" s="139">
        <v>42747.5</v>
      </c>
      <c r="F318" s="163">
        <v>252.61146306000001</v>
      </c>
      <c r="G318" s="163">
        <v>226.00810584000001</v>
      </c>
      <c r="H318" s="163">
        <v>635.00115986999992</v>
      </c>
      <c r="I318" s="163">
        <v>145.71404693999997</v>
      </c>
      <c r="J318" s="163">
        <v>1250.60351724</v>
      </c>
      <c r="K318" s="163">
        <v>114.14550800000001</v>
      </c>
      <c r="L318" s="163">
        <v>586.26199999999994</v>
      </c>
      <c r="M318" s="163">
        <v>452.59557750000005</v>
      </c>
      <c r="N318" s="314">
        <f t="shared" si="71"/>
        <v>63.452646999999992</v>
      </c>
      <c r="O318" s="163">
        <v>57.072754000000003</v>
      </c>
      <c r="P318" s="163">
        <v>614.31009749999998</v>
      </c>
      <c r="Q318" s="163">
        <v>87.582648499999991</v>
      </c>
      <c r="R318" s="163">
        <v>155.12881250000001</v>
      </c>
      <c r="S318" s="163">
        <v>290.53820861999998</v>
      </c>
      <c r="T318" s="163">
        <v>252.61146306000001</v>
      </c>
      <c r="U318" s="163">
        <v>1250.60351724</v>
      </c>
      <c r="V318" s="315">
        <f>HLOOKUP(Dashboard!$H$22,$F$7:V318,ROWS($F$7:V318))</f>
        <v>252.61146306000001</v>
      </c>
      <c r="Y318" s="296">
        <f t="shared" si="72"/>
        <v>277</v>
      </c>
      <c r="Z318" s="326">
        <f t="shared" si="73"/>
        <v>12</v>
      </c>
      <c r="AA318" s="326">
        <f t="shared" si="74"/>
        <v>12</v>
      </c>
      <c r="AB318" s="288">
        <f t="shared" si="75"/>
        <v>42716.499999999331</v>
      </c>
      <c r="AC318" s="321" t="str">
        <f t="shared" si="76"/>
        <v>WEEKDAY</v>
      </c>
      <c r="AD318" s="295">
        <v>29.198915</v>
      </c>
      <c r="AE318" s="299">
        <v>6.32</v>
      </c>
      <c r="AF318" s="283">
        <v>609.34400000000005</v>
      </c>
      <c r="AG318" s="304">
        <v>591.06367999999998</v>
      </c>
      <c r="AH318" s="305">
        <v>0</v>
      </c>
      <c r="AI318" s="285">
        <f t="shared" si="67"/>
        <v>591.06367999999998</v>
      </c>
      <c r="AJ318" s="286">
        <v>2699.8541701030931</v>
      </c>
      <c r="AK318" s="286">
        <v>0</v>
      </c>
      <c r="AL318" s="286">
        <v>0</v>
      </c>
      <c r="AM318" s="327" t="str">
        <f t="shared" si="68"/>
        <v>NA</v>
      </c>
      <c r="AN318" s="287">
        <f>AJ318/'INPUTS Menu'!$I$21</f>
        <v>0.89995139003436442</v>
      </c>
    </row>
    <row r="319" spans="3:40">
      <c r="C319" s="82">
        <f t="shared" si="69"/>
        <v>13</v>
      </c>
      <c r="D319" s="82">
        <f t="shared" si="70"/>
        <v>1</v>
      </c>
      <c r="E319" s="139">
        <v>42747.541666666664</v>
      </c>
      <c r="F319" s="163">
        <v>140.05704833999999</v>
      </c>
      <c r="G319" s="163">
        <v>344.53126223999999</v>
      </c>
      <c r="H319" s="163">
        <v>638.07319125000004</v>
      </c>
      <c r="I319" s="163">
        <v>161.85152708999999</v>
      </c>
      <c r="J319" s="163">
        <v>1209.3359849999999</v>
      </c>
      <c r="K319" s="163">
        <v>174.00568799999999</v>
      </c>
      <c r="L319" s="163">
        <v>622.476</v>
      </c>
      <c r="M319" s="163">
        <v>423.64587473999995</v>
      </c>
      <c r="N319" s="314">
        <f t="shared" si="71"/>
        <v>730.82388400000002</v>
      </c>
      <c r="O319" s="163">
        <v>87.002843999999996</v>
      </c>
      <c r="P319" s="163">
        <v>660.68386362000001</v>
      </c>
      <c r="Q319" s="163">
        <v>93.189343750000006</v>
      </c>
      <c r="R319" s="163">
        <v>166.8393595</v>
      </c>
      <c r="S319" s="163">
        <v>252.50086125000001</v>
      </c>
      <c r="T319" s="163">
        <v>140.05704833999999</v>
      </c>
      <c r="U319" s="163">
        <v>1209.3359849999999</v>
      </c>
      <c r="V319" s="315">
        <f>HLOOKUP(Dashboard!$H$22,$F$7:V319,ROWS($F$7:V319))</f>
        <v>140.05704833999999</v>
      </c>
      <c r="Y319" s="296">
        <f t="shared" si="72"/>
        <v>278</v>
      </c>
      <c r="Z319" s="326">
        <f t="shared" si="73"/>
        <v>13</v>
      </c>
      <c r="AA319" s="326">
        <f t="shared" si="74"/>
        <v>12</v>
      </c>
      <c r="AB319" s="288">
        <f t="shared" si="75"/>
        <v>42716.541666665995</v>
      </c>
      <c r="AC319" s="321" t="str">
        <f t="shared" si="76"/>
        <v>WEEKDAY</v>
      </c>
      <c r="AD319" s="295">
        <v>27.946339999999999</v>
      </c>
      <c r="AE319" s="299">
        <v>6.32</v>
      </c>
      <c r="AF319" s="283">
        <v>647.17399999999998</v>
      </c>
      <c r="AG319" s="304">
        <v>627.75878</v>
      </c>
      <c r="AH319" s="305">
        <v>0</v>
      </c>
      <c r="AI319" s="285">
        <f t="shared" si="67"/>
        <v>627.75878</v>
      </c>
      <c r="AJ319" s="286">
        <v>2699.8541701030931</v>
      </c>
      <c r="AK319" s="286">
        <v>0</v>
      </c>
      <c r="AL319" s="286">
        <v>0</v>
      </c>
      <c r="AM319" s="327" t="str">
        <f t="shared" si="68"/>
        <v>NA</v>
      </c>
      <c r="AN319" s="287">
        <f>AJ319/'INPUTS Menu'!$I$21</f>
        <v>0.89995139003436442</v>
      </c>
    </row>
    <row r="320" spans="3:40">
      <c r="C320" s="82">
        <f t="shared" si="69"/>
        <v>14</v>
      </c>
      <c r="D320" s="82">
        <f t="shared" si="70"/>
        <v>1</v>
      </c>
      <c r="E320" s="139">
        <v>42747.583333333336</v>
      </c>
      <c r="F320" s="163">
        <v>454.87898180999997</v>
      </c>
      <c r="G320" s="163">
        <v>283.62711167999998</v>
      </c>
      <c r="H320" s="163">
        <v>686.84844986999997</v>
      </c>
      <c r="I320" s="163">
        <v>126.59218208999999</v>
      </c>
      <c r="J320" s="163">
        <v>956.35466387999998</v>
      </c>
      <c r="K320" s="163">
        <v>143.246016</v>
      </c>
      <c r="L320" s="163">
        <v>380.33499999999998</v>
      </c>
      <c r="M320" s="163">
        <v>337.29287724</v>
      </c>
      <c r="N320" s="314">
        <f t="shared" si="71"/>
        <v>0</v>
      </c>
      <c r="O320" s="163">
        <v>71.623007999999999</v>
      </c>
      <c r="P320" s="163">
        <v>725.44545612000002</v>
      </c>
      <c r="Q320" s="163">
        <v>75.740179749999996</v>
      </c>
      <c r="R320" s="163">
        <v>183.193297</v>
      </c>
      <c r="S320" s="163">
        <v>169.21157318999997</v>
      </c>
      <c r="T320" s="163">
        <v>454.87898180999997</v>
      </c>
      <c r="U320" s="163">
        <v>956.35466387999998</v>
      </c>
      <c r="V320" s="315">
        <f>HLOOKUP(Dashboard!$H$22,$F$7:V320,ROWS($F$7:V320))</f>
        <v>454.87898180999997</v>
      </c>
      <c r="Y320" s="296">
        <f t="shared" si="72"/>
        <v>279</v>
      </c>
      <c r="Z320" s="326">
        <f t="shared" si="73"/>
        <v>14</v>
      </c>
      <c r="AA320" s="326">
        <f t="shared" si="74"/>
        <v>12</v>
      </c>
      <c r="AB320" s="288">
        <f t="shared" si="75"/>
        <v>42716.583333332659</v>
      </c>
      <c r="AC320" s="321" t="str">
        <f t="shared" si="76"/>
        <v>WEEKDAY</v>
      </c>
      <c r="AD320" s="295">
        <v>26.768919500000003</v>
      </c>
      <c r="AE320" s="299">
        <v>2.0699999999999998</v>
      </c>
      <c r="AF320" s="283">
        <v>395.31700000000001</v>
      </c>
      <c r="AG320" s="304">
        <v>383.45749000000001</v>
      </c>
      <c r="AH320" s="305">
        <v>0</v>
      </c>
      <c r="AI320" s="285">
        <f t="shared" si="67"/>
        <v>383.45749000000001</v>
      </c>
      <c r="AJ320" s="286">
        <v>2699.8541701030931</v>
      </c>
      <c r="AK320" s="286">
        <v>0</v>
      </c>
      <c r="AL320" s="286">
        <v>0</v>
      </c>
      <c r="AM320" s="327" t="str">
        <f t="shared" si="68"/>
        <v>NA</v>
      </c>
      <c r="AN320" s="287">
        <f>AJ320/'INPUTS Menu'!$I$21</f>
        <v>0.89995139003436442</v>
      </c>
    </row>
    <row r="321" spans="3:40">
      <c r="C321" s="82">
        <f t="shared" si="69"/>
        <v>15</v>
      </c>
      <c r="D321" s="82">
        <f t="shared" si="70"/>
        <v>1</v>
      </c>
      <c r="E321" s="139">
        <v>42747.625</v>
      </c>
      <c r="F321" s="163">
        <v>559.51551612000003</v>
      </c>
      <c r="G321" s="163">
        <v>215.85797639999998</v>
      </c>
      <c r="H321" s="163">
        <v>712.62903987000004</v>
      </c>
      <c r="I321" s="163">
        <v>87.580025280000001</v>
      </c>
      <c r="J321" s="163">
        <v>1200.11351724</v>
      </c>
      <c r="K321" s="163">
        <v>109.01917999999999</v>
      </c>
      <c r="L321" s="163">
        <v>251.846</v>
      </c>
      <c r="M321" s="163">
        <v>246.76074918</v>
      </c>
      <c r="N321" s="314">
        <f t="shared" si="71"/>
        <v>0</v>
      </c>
      <c r="O321" s="163">
        <v>54.509589999999996</v>
      </c>
      <c r="P321" s="163">
        <v>645.06729374999998</v>
      </c>
      <c r="Q321" s="163">
        <v>55.709867250000002</v>
      </c>
      <c r="R321" s="163">
        <v>162.89578125</v>
      </c>
      <c r="S321" s="163">
        <v>391.83640055999996</v>
      </c>
      <c r="T321" s="163">
        <v>559.51551612000003</v>
      </c>
      <c r="U321" s="163">
        <v>1200.11351724</v>
      </c>
      <c r="V321" s="315">
        <f>HLOOKUP(Dashboard!$H$22,$F$7:V321,ROWS($F$7:V321))</f>
        <v>559.51551612000003</v>
      </c>
      <c r="Y321" s="296">
        <f t="shared" si="72"/>
        <v>280</v>
      </c>
      <c r="Z321" s="326">
        <f t="shared" si="73"/>
        <v>15</v>
      </c>
      <c r="AA321" s="326">
        <f t="shared" si="74"/>
        <v>12</v>
      </c>
      <c r="AB321" s="288">
        <f t="shared" si="75"/>
        <v>42716.624999999323</v>
      </c>
      <c r="AC321" s="321" t="str">
        <f t="shared" si="76"/>
        <v>WEEKDAY</v>
      </c>
      <c r="AD321" s="295">
        <v>25.750158500000001</v>
      </c>
      <c r="AE321" s="299">
        <v>2.0699999999999998</v>
      </c>
      <c r="AF321" s="283">
        <v>262.81599999999997</v>
      </c>
      <c r="AG321" s="304">
        <v>0</v>
      </c>
      <c r="AH321" s="305">
        <v>0</v>
      </c>
      <c r="AI321" s="285">
        <f t="shared" si="67"/>
        <v>0</v>
      </c>
      <c r="AJ321" s="286">
        <v>2699.8541701030931</v>
      </c>
      <c r="AK321" s="286">
        <v>0</v>
      </c>
      <c r="AL321" s="286">
        <v>0</v>
      </c>
      <c r="AM321" s="327" t="str">
        <f t="shared" si="68"/>
        <v>NA</v>
      </c>
      <c r="AN321" s="287">
        <f>AJ321/'INPUTS Menu'!$I$21</f>
        <v>0.89995139003436442</v>
      </c>
    </row>
    <row r="322" spans="3:40">
      <c r="C322" s="82">
        <f t="shared" si="69"/>
        <v>16</v>
      </c>
      <c r="D322" s="82">
        <f t="shared" si="70"/>
        <v>1</v>
      </c>
      <c r="E322" s="139">
        <v>42747.666666666664</v>
      </c>
      <c r="F322" s="163">
        <v>82.041539580000006</v>
      </c>
      <c r="G322" s="163">
        <v>136.73321639999998</v>
      </c>
      <c r="H322" s="163">
        <v>598.95129986999996</v>
      </c>
      <c r="I322" s="163">
        <v>43.841070900000005</v>
      </c>
      <c r="J322" s="163">
        <v>652.12209611999992</v>
      </c>
      <c r="K322" s="163">
        <v>69.057179999999988</v>
      </c>
      <c r="L322" s="163">
        <v>39.2348</v>
      </c>
      <c r="M322" s="163">
        <v>138.11479110000002</v>
      </c>
      <c r="N322" s="314">
        <f t="shared" si="71"/>
        <v>0</v>
      </c>
      <c r="O322" s="163">
        <v>34.528589999999994</v>
      </c>
      <c r="P322" s="163">
        <v>693.52599986999996</v>
      </c>
      <c r="Q322" s="163">
        <v>40.243675750000001</v>
      </c>
      <c r="R322" s="163">
        <v>175.13282824999999</v>
      </c>
      <c r="S322" s="163">
        <v>340.92469125000002</v>
      </c>
      <c r="T322" s="163">
        <v>82.041539580000006</v>
      </c>
      <c r="U322" s="163">
        <v>652.12209611999992</v>
      </c>
      <c r="V322" s="315">
        <f>HLOOKUP(Dashboard!$H$22,$F$7:V322,ROWS($F$7:V322))</f>
        <v>82.041539580000006</v>
      </c>
      <c r="Y322" s="296">
        <f t="shared" si="72"/>
        <v>281</v>
      </c>
      <c r="Z322" s="326">
        <f t="shared" si="73"/>
        <v>16</v>
      </c>
      <c r="AA322" s="326">
        <f t="shared" si="74"/>
        <v>12</v>
      </c>
      <c r="AB322" s="288">
        <f t="shared" si="75"/>
        <v>42716.666666665988</v>
      </c>
      <c r="AC322" s="321" t="str">
        <f t="shared" si="76"/>
        <v>WEEKDAY</v>
      </c>
      <c r="AD322" s="295">
        <v>26.045209499999995</v>
      </c>
      <c r="AE322" s="299">
        <v>2.0699999999999998</v>
      </c>
      <c r="AF322" s="283">
        <v>45.201999999999998</v>
      </c>
      <c r="AG322" s="304">
        <v>43.845939999999999</v>
      </c>
      <c r="AH322" s="305">
        <v>0</v>
      </c>
      <c r="AI322" s="285">
        <f t="shared" si="67"/>
        <v>43.845939999999999</v>
      </c>
      <c r="AJ322" s="286">
        <v>2962.6701701030929</v>
      </c>
      <c r="AK322" s="286">
        <v>0</v>
      </c>
      <c r="AL322" s="286">
        <v>0</v>
      </c>
      <c r="AM322" s="327" t="str">
        <f t="shared" si="68"/>
        <v>NA</v>
      </c>
      <c r="AN322" s="287">
        <f>AJ322/'INPUTS Menu'!$I$21</f>
        <v>0.98755672336769762</v>
      </c>
    </row>
    <row r="323" spans="3:40">
      <c r="C323" s="82">
        <f t="shared" si="69"/>
        <v>17</v>
      </c>
      <c r="D323" s="82">
        <f t="shared" si="70"/>
        <v>1</v>
      </c>
      <c r="E323" s="139">
        <v>42747.708333333336</v>
      </c>
      <c r="F323" s="163">
        <v>0</v>
      </c>
      <c r="G323" s="163">
        <v>20.03394492</v>
      </c>
      <c r="H323" s="163">
        <v>112.78370861999998</v>
      </c>
      <c r="I323" s="163">
        <v>5.3251466399999998</v>
      </c>
      <c r="J323" s="163">
        <v>108.97366194</v>
      </c>
      <c r="K323" s="163">
        <v>10.118154000000001</v>
      </c>
      <c r="L323" s="163">
        <v>470.23500000000001</v>
      </c>
      <c r="M323" s="163">
        <v>16.840361340000001</v>
      </c>
      <c r="N323" s="314">
        <f t="shared" si="71"/>
        <v>750.61025000000006</v>
      </c>
      <c r="O323" s="163">
        <v>5.0590770000000003</v>
      </c>
      <c r="P323" s="163">
        <v>132.45602930999999</v>
      </c>
      <c r="Q323" s="163">
        <v>11.555078250000001</v>
      </c>
      <c r="R323" s="163">
        <v>33.448492250000001</v>
      </c>
      <c r="S323" s="163">
        <v>11.437925399999999</v>
      </c>
      <c r="T323" s="163">
        <v>0</v>
      </c>
      <c r="U323" s="163">
        <v>108.97366194</v>
      </c>
      <c r="V323" s="315">
        <f>HLOOKUP(Dashboard!$H$22,$F$7:V323,ROWS($F$7:V323))</f>
        <v>0</v>
      </c>
      <c r="Y323" s="296">
        <f t="shared" si="72"/>
        <v>282</v>
      </c>
      <c r="Z323" s="326">
        <f t="shared" si="73"/>
        <v>17</v>
      </c>
      <c r="AA323" s="326">
        <f t="shared" si="74"/>
        <v>12</v>
      </c>
      <c r="AB323" s="288">
        <f t="shared" si="75"/>
        <v>42716.708333332652</v>
      </c>
      <c r="AC323" s="321" t="str">
        <f t="shared" si="76"/>
        <v>WEEKDAY</v>
      </c>
      <c r="AD323" s="295">
        <v>28.795307499999996</v>
      </c>
      <c r="AE323" s="299">
        <v>17.14</v>
      </c>
      <c r="AF323" s="283">
        <v>488.51100000000002</v>
      </c>
      <c r="AG323" s="304">
        <v>473.85567000000003</v>
      </c>
      <c r="AH323" s="305">
        <v>0</v>
      </c>
      <c r="AI323" s="285">
        <f t="shared" si="67"/>
        <v>473.85567000000003</v>
      </c>
      <c r="AJ323" s="286">
        <v>2962.6701701030929</v>
      </c>
      <c r="AK323" s="286">
        <v>0</v>
      </c>
      <c r="AL323" s="286">
        <v>0</v>
      </c>
      <c r="AM323" s="327" t="str">
        <f t="shared" si="68"/>
        <v>NA</v>
      </c>
      <c r="AN323" s="287">
        <f>AJ323/'INPUTS Menu'!$I$21</f>
        <v>0.98755672336769762</v>
      </c>
    </row>
    <row r="324" spans="3:40">
      <c r="C324" s="82">
        <f t="shared" si="69"/>
        <v>18</v>
      </c>
      <c r="D324" s="82">
        <f t="shared" si="70"/>
        <v>1</v>
      </c>
      <c r="E324" s="139">
        <v>42747.75</v>
      </c>
      <c r="F324" s="163">
        <v>0</v>
      </c>
      <c r="G324" s="163">
        <v>0</v>
      </c>
      <c r="H324" s="163">
        <v>0</v>
      </c>
      <c r="I324" s="163">
        <v>0</v>
      </c>
      <c r="J324" s="163">
        <v>0</v>
      </c>
      <c r="K324" s="163">
        <v>0</v>
      </c>
      <c r="L324" s="163">
        <v>0</v>
      </c>
      <c r="M324" s="163">
        <v>0</v>
      </c>
      <c r="N324" s="314">
        <f t="shared" si="71"/>
        <v>0</v>
      </c>
      <c r="O324" s="163">
        <v>0</v>
      </c>
      <c r="P324" s="163">
        <v>0</v>
      </c>
      <c r="Q324" s="163">
        <v>0</v>
      </c>
      <c r="R324" s="163">
        <v>0</v>
      </c>
      <c r="S324" s="163">
        <v>0</v>
      </c>
      <c r="T324" s="163">
        <v>0</v>
      </c>
      <c r="U324" s="163">
        <v>0</v>
      </c>
      <c r="V324" s="315">
        <f>HLOOKUP(Dashboard!$H$22,$F$7:V324,ROWS($F$7:V324))</f>
        <v>0</v>
      </c>
      <c r="Y324" s="296">
        <f t="shared" si="72"/>
        <v>283</v>
      </c>
      <c r="Z324" s="326">
        <f t="shared" si="73"/>
        <v>18</v>
      </c>
      <c r="AA324" s="326">
        <f t="shared" si="74"/>
        <v>12</v>
      </c>
      <c r="AB324" s="288">
        <f t="shared" si="75"/>
        <v>42716.749999999316</v>
      </c>
      <c r="AC324" s="321" t="str">
        <f t="shared" si="76"/>
        <v>WEEKDAY</v>
      </c>
      <c r="AD324" s="295">
        <v>28.310978499999997</v>
      </c>
      <c r="AE324" s="299">
        <v>17.14</v>
      </c>
      <c r="AF324" s="283">
        <v>0</v>
      </c>
      <c r="AG324" s="304">
        <v>0</v>
      </c>
      <c r="AH324" s="305">
        <v>0</v>
      </c>
      <c r="AI324" s="285">
        <f t="shared" si="67"/>
        <v>0</v>
      </c>
      <c r="AJ324" s="286">
        <v>2962.6701701030929</v>
      </c>
      <c r="AK324" s="286">
        <v>0</v>
      </c>
      <c r="AL324" s="286">
        <v>0</v>
      </c>
      <c r="AM324" s="327" t="str">
        <f t="shared" si="68"/>
        <v>NA</v>
      </c>
      <c r="AN324" s="287">
        <f>AJ324/'INPUTS Menu'!$I$21</f>
        <v>0.98755672336769762</v>
      </c>
    </row>
    <row r="325" spans="3:40">
      <c r="C325" s="82">
        <f t="shared" si="69"/>
        <v>19</v>
      </c>
      <c r="D325" s="82">
        <f t="shared" si="70"/>
        <v>1</v>
      </c>
      <c r="E325" s="139">
        <v>42747.791666666664</v>
      </c>
      <c r="F325" s="163">
        <v>0</v>
      </c>
      <c r="G325" s="163">
        <v>0</v>
      </c>
      <c r="H325" s="163">
        <v>0</v>
      </c>
      <c r="I325" s="163">
        <v>0</v>
      </c>
      <c r="J325" s="163">
        <v>0</v>
      </c>
      <c r="K325" s="163">
        <v>0</v>
      </c>
      <c r="L325" s="163">
        <v>0</v>
      </c>
      <c r="M325" s="163">
        <v>0</v>
      </c>
      <c r="N325" s="314">
        <f t="shared" si="71"/>
        <v>0</v>
      </c>
      <c r="O325" s="163">
        <v>0</v>
      </c>
      <c r="P325" s="163">
        <v>0</v>
      </c>
      <c r="Q325" s="163">
        <v>0</v>
      </c>
      <c r="R325" s="163">
        <v>0</v>
      </c>
      <c r="S325" s="163">
        <v>0</v>
      </c>
      <c r="T325" s="163">
        <v>0</v>
      </c>
      <c r="U325" s="163">
        <v>0</v>
      </c>
      <c r="V325" s="315">
        <f>HLOOKUP(Dashboard!$H$22,$F$7:V325,ROWS($F$7:V325))</f>
        <v>0</v>
      </c>
      <c r="Y325" s="296">
        <f t="shared" si="72"/>
        <v>284</v>
      </c>
      <c r="Z325" s="326">
        <f t="shared" si="73"/>
        <v>19</v>
      </c>
      <c r="AA325" s="326">
        <f t="shared" si="74"/>
        <v>12</v>
      </c>
      <c r="AB325" s="288">
        <f t="shared" si="75"/>
        <v>42716.79166666598</v>
      </c>
      <c r="AC325" s="321" t="str">
        <f t="shared" si="76"/>
        <v>WEEKDAY</v>
      </c>
      <c r="AD325" s="295">
        <v>24.901191000000004</v>
      </c>
      <c r="AE325" s="299">
        <v>17.14</v>
      </c>
      <c r="AF325" s="283">
        <v>0</v>
      </c>
      <c r="AG325" s="304">
        <v>0</v>
      </c>
      <c r="AH325" s="305">
        <v>0</v>
      </c>
      <c r="AI325" s="285">
        <f t="shared" si="67"/>
        <v>0</v>
      </c>
      <c r="AJ325" s="286">
        <v>2962.6701701030929</v>
      </c>
      <c r="AK325" s="286">
        <v>0</v>
      </c>
      <c r="AL325" s="286">
        <v>0</v>
      </c>
      <c r="AM325" s="327" t="str">
        <f t="shared" si="68"/>
        <v>NA</v>
      </c>
      <c r="AN325" s="287">
        <f>AJ325/'INPUTS Menu'!$I$21</f>
        <v>0.98755672336769762</v>
      </c>
    </row>
    <row r="326" spans="3:40">
      <c r="C326" s="82">
        <f t="shared" si="69"/>
        <v>20</v>
      </c>
      <c r="D326" s="82">
        <f t="shared" si="70"/>
        <v>1</v>
      </c>
      <c r="E326" s="139">
        <v>42747.833333333336</v>
      </c>
      <c r="F326" s="163">
        <v>0</v>
      </c>
      <c r="G326" s="163">
        <v>0</v>
      </c>
      <c r="H326" s="163">
        <v>0</v>
      </c>
      <c r="I326" s="163">
        <v>0</v>
      </c>
      <c r="J326" s="163">
        <v>0</v>
      </c>
      <c r="K326" s="163">
        <v>0</v>
      </c>
      <c r="L326" s="163">
        <v>0</v>
      </c>
      <c r="M326" s="163">
        <v>0</v>
      </c>
      <c r="N326" s="314">
        <f t="shared" si="71"/>
        <v>0</v>
      </c>
      <c r="O326" s="163">
        <v>0</v>
      </c>
      <c r="P326" s="163">
        <v>0</v>
      </c>
      <c r="Q326" s="163">
        <v>0</v>
      </c>
      <c r="R326" s="163">
        <v>0</v>
      </c>
      <c r="S326" s="163">
        <v>0</v>
      </c>
      <c r="T326" s="163">
        <v>0</v>
      </c>
      <c r="U326" s="163">
        <v>0</v>
      </c>
      <c r="V326" s="315">
        <f>HLOOKUP(Dashboard!$H$22,$F$7:V326,ROWS($F$7:V326))</f>
        <v>0</v>
      </c>
      <c r="Y326" s="296">
        <f t="shared" si="72"/>
        <v>285</v>
      </c>
      <c r="Z326" s="326">
        <f t="shared" si="73"/>
        <v>20</v>
      </c>
      <c r="AA326" s="326">
        <f t="shared" si="74"/>
        <v>12</v>
      </c>
      <c r="AB326" s="288">
        <f t="shared" si="75"/>
        <v>42716.833333332645</v>
      </c>
      <c r="AC326" s="321" t="str">
        <f t="shared" si="76"/>
        <v>WEEKDAY</v>
      </c>
      <c r="AD326" s="295">
        <v>21.452434499999999</v>
      </c>
      <c r="AE326" s="299">
        <v>18.260000000000002</v>
      </c>
      <c r="AF326" s="283">
        <v>0</v>
      </c>
      <c r="AG326" s="304">
        <v>0</v>
      </c>
      <c r="AH326" s="305">
        <v>0</v>
      </c>
      <c r="AI326" s="285">
        <f t="shared" si="67"/>
        <v>0</v>
      </c>
      <c r="AJ326" s="286">
        <v>2962.6701701030929</v>
      </c>
      <c r="AK326" s="286">
        <v>2472</v>
      </c>
      <c r="AL326" s="286">
        <v>200</v>
      </c>
      <c r="AM326" s="327" t="str">
        <f t="shared" si="68"/>
        <v>YES</v>
      </c>
      <c r="AN326" s="287">
        <f>AJ326/'INPUTS Menu'!$I$21</f>
        <v>0.98755672336769762</v>
      </c>
    </row>
    <row r="327" spans="3:40">
      <c r="C327" s="82">
        <f t="shared" si="69"/>
        <v>21</v>
      </c>
      <c r="D327" s="82">
        <f t="shared" si="70"/>
        <v>1</v>
      </c>
      <c r="E327" s="139">
        <v>42747.875</v>
      </c>
      <c r="F327" s="163">
        <v>0</v>
      </c>
      <c r="G327" s="163">
        <v>0</v>
      </c>
      <c r="H327" s="163">
        <v>0</v>
      </c>
      <c r="I327" s="163">
        <v>0</v>
      </c>
      <c r="J327" s="163">
        <v>0</v>
      </c>
      <c r="K327" s="163">
        <v>0</v>
      </c>
      <c r="L327" s="163">
        <v>0</v>
      </c>
      <c r="M327" s="163">
        <v>0</v>
      </c>
      <c r="N327" s="314">
        <f t="shared" si="71"/>
        <v>0</v>
      </c>
      <c r="O327" s="163">
        <v>0</v>
      </c>
      <c r="P327" s="163">
        <v>0</v>
      </c>
      <c r="Q327" s="163">
        <v>0</v>
      </c>
      <c r="R327" s="163">
        <v>0</v>
      </c>
      <c r="S327" s="163">
        <v>0</v>
      </c>
      <c r="T327" s="163">
        <v>0</v>
      </c>
      <c r="U327" s="163">
        <v>0</v>
      </c>
      <c r="V327" s="315">
        <f>HLOOKUP(Dashboard!$H$22,$F$7:V327,ROWS($F$7:V327))</f>
        <v>0</v>
      </c>
      <c r="Y327" s="296">
        <f t="shared" si="72"/>
        <v>286</v>
      </c>
      <c r="Z327" s="326">
        <f t="shared" si="73"/>
        <v>21</v>
      </c>
      <c r="AA327" s="326">
        <f t="shared" si="74"/>
        <v>12</v>
      </c>
      <c r="AB327" s="288">
        <f t="shared" si="75"/>
        <v>42716.874999999309</v>
      </c>
      <c r="AC327" s="321" t="str">
        <f t="shared" si="76"/>
        <v>WEEKDAY</v>
      </c>
      <c r="AD327" s="295">
        <v>24.912324999999999</v>
      </c>
      <c r="AE327" s="299">
        <v>18.260000000000002</v>
      </c>
      <c r="AF327" s="283">
        <v>0</v>
      </c>
      <c r="AG327" s="304">
        <v>0</v>
      </c>
      <c r="AH327" s="305">
        <v>0</v>
      </c>
      <c r="AI327" s="285">
        <f t="shared" si="67"/>
        <v>0</v>
      </c>
      <c r="AJ327" s="286">
        <v>2962.6701701030929</v>
      </c>
      <c r="AK327" s="286">
        <v>2472</v>
      </c>
      <c r="AL327" s="286">
        <v>200</v>
      </c>
      <c r="AM327" s="327" t="str">
        <f t="shared" si="68"/>
        <v>YES</v>
      </c>
      <c r="AN327" s="287">
        <f>AJ327/'INPUTS Menu'!$I$21</f>
        <v>0.98755672336769762</v>
      </c>
    </row>
    <row r="328" spans="3:40">
      <c r="C328" s="82">
        <f t="shared" si="69"/>
        <v>22</v>
      </c>
      <c r="D328" s="82">
        <f t="shared" si="70"/>
        <v>1</v>
      </c>
      <c r="E328" s="139">
        <v>42747.916666666664</v>
      </c>
      <c r="F328" s="163">
        <v>0</v>
      </c>
      <c r="G328" s="163">
        <v>0</v>
      </c>
      <c r="H328" s="163">
        <v>0</v>
      </c>
      <c r="I328" s="163">
        <v>0</v>
      </c>
      <c r="J328" s="163">
        <v>0</v>
      </c>
      <c r="K328" s="163">
        <v>0</v>
      </c>
      <c r="L328" s="163">
        <v>0</v>
      </c>
      <c r="M328" s="163">
        <v>0</v>
      </c>
      <c r="N328" s="314">
        <f t="shared" si="71"/>
        <v>0</v>
      </c>
      <c r="O328" s="163">
        <v>0</v>
      </c>
      <c r="P328" s="163">
        <v>0</v>
      </c>
      <c r="Q328" s="163">
        <v>0</v>
      </c>
      <c r="R328" s="163">
        <v>0</v>
      </c>
      <c r="S328" s="163">
        <v>0</v>
      </c>
      <c r="T328" s="163">
        <v>0</v>
      </c>
      <c r="U328" s="163">
        <v>0</v>
      </c>
      <c r="V328" s="315">
        <f>HLOOKUP(Dashboard!$H$22,$F$7:V328,ROWS($F$7:V328))</f>
        <v>0</v>
      </c>
      <c r="Y328" s="296">
        <f t="shared" si="72"/>
        <v>287</v>
      </c>
      <c r="Z328" s="326">
        <f t="shared" si="73"/>
        <v>22</v>
      </c>
      <c r="AA328" s="326">
        <f t="shared" si="74"/>
        <v>12</v>
      </c>
      <c r="AB328" s="288">
        <f t="shared" si="75"/>
        <v>42716.916666665973</v>
      </c>
      <c r="AC328" s="321" t="str">
        <f t="shared" si="76"/>
        <v>WEEKDAY</v>
      </c>
      <c r="AD328" s="295">
        <v>26.599126000000002</v>
      </c>
      <c r="AE328" s="299">
        <v>18.260000000000002</v>
      </c>
      <c r="AF328" s="283">
        <v>0</v>
      </c>
      <c r="AG328" s="304">
        <v>0</v>
      </c>
      <c r="AH328" s="305">
        <v>0</v>
      </c>
      <c r="AI328" s="285">
        <f t="shared" si="67"/>
        <v>0</v>
      </c>
      <c r="AJ328" s="286">
        <v>2962.6701701030929</v>
      </c>
      <c r="AK328" s="286">
        <v>2472</v>
      </c>
      <c r="AL328" s="286">
        <v>200</v>
      </c>
      <c r="AM328" s="327" t="str">
        <f t="shared" si="68"/>
        <v>YES</v>
      </c>
      <c r="AN328" s="287">
        <f>AJ328/'INPUTS Menu'!$I$21</f>
        <v>0.98755672336769762</v>
      </c>
    </row>
    <row r="329" spans="3:40">
      <c r="C329" s="82">
        <f t="shared" si="69"/>
        <v>23</v>
      </c>
      <c r="D329" s="82">
        <f t="shared" si="70"/>
        <v>1</v>
      </c>
      <c r="E329" s="139">
        <v>42747.958333333336</v>
      </c>
      <c r="F329" s="163">
        <v>0</v>
      </c>
      <c r="G329" s="163">
        <v>0</v>
      </c>
      <c r="H329" s="163">
        <v>0</v>
      </c>
      <c r="I329" s="163">
        <v>0</v>
      </c>
      <c r="J329" s="163">
        <v>0</v>
      </c>
      <c r="K329" s="163">
        <v>0</v>
      </c>
      <c r="L329" s="163">
        <v>0</v>
      </c>
      <c r="M329" s="163">
        <v>0</v>
      </c>
      <c r="N329" s="314">
        <f t="shared" si="71"/>
        <v>0</v>
      </c>
      <c r="O329" s="163">
        <v>0</v>
      </c>
      <c r="P329" s="163">
        <v>0</v>
      </c>
      <c r="Q329" s="163">
        <v>0</v>
      </c>
      <c r="R329" s="163">
        <v>0</v>
      </c>
      <c r="S329" s="163">
        <v>0</v>
      </c>
      <c r="T329" s="163">
        <v>0</v>
      </c>
      <c r="U329" s="163">
        <v>0</v>
      </c>
      <c r="V329" s="315">
        <f>HLOOKUP(Dashboard!$H$22,$F$7:V329,ROWS($F$7:V329))</f>
        <v>0</v>
      </c>
      <c r="Y329" s="296">
        <f t="shared" si="72"/>
        <v>288</v>
      </c>
      <c r="Z329" s="326">
        <f t="shared" si="73"/>
        <v>23</v>
      </c>
      <c r="AA329" s="326">
        <f t="shared" si="74"/>
        <v>12</v>
      </c>
      <c r="AB329" s="288">
        <f t="shared" si="75"/>
        <v>42716.958333332637</v>
      </c>
      <c r="AC329" s="321" t="str">
        <f t="shared" si="76"/>
        <v>WEEKDAY</v>
      </c>
      <c r="AD329" s="295">
        <v>22.284701000000002</v>
      </c>
      <c r="AE329" s="299">
        <v>2.52</v>
      </c>
      <c r="AF329" s="283">
        <v>0</v>
      </c>
      <c r="AG329" s="304">
        <v>0</v>
      </c>
      <c r="AH329" s="305">
        <v>0</v>
      </c>
      <c r="AI329" s="285">
        <f t="shared" si="67"/>
        <v>0</v>
      </c>
      <c r="AJ329" s="286">
        <v>2962.6701701030929</v>
      </c>
      <c r="AK329" s="286">
        <v>0</v>
      </c>
      <c r="AL329" s="286">
        <v>0</v>
      </c>
      <c r="AM329" s="327" t="str">
        <f t="shared" si="68"/>
        <v>NA</v>
      </c>
      <c r="AN329" s="287">
        <f>AJ329/'INPUTS Menu'!$I$21</f>
        <v>0.98755672336769762</v>
      </c>
    </row>
    <row r="330" spans="3:40">
      <c r="C330" s="82">
        <f t="shared" si="69"/>
        <v>0</v>
      </c>
      <c r="D330" s="82">
        <f t="shared" si="70"/>
        <v>1</v>
      </c>
      <c r="E330" s="139">
        <v>42748</v>
      </c>
      <c r="F330" s="163">
        <v>0</v>
      </c>
      <c r="G330" s="163">
        <v>0</v>
      </c>
      <c r="H330" s="163">
        <v>0</v>
      </c>
      <c r="I330" s="163">
        <v>0</v>
      </c>
      <c r="J330" s="163">
        <v>0</v>
      </c>
      <c r="K330" s="163">
        <v>0</v>
      </c>
      <c r="L330" s="163">
        <v>0</v>
      </c>
      <c r="M330" s="163">
        <v>0</v>
      </c>
      <c r="N330" s="314">
        <f t="shared" si="71"/>
        <v>0</v>
      </c>
      <c r="O330" s="163">
        <v>0</v>
      </c>
      <c r="P330" s="163">
        <v>0</v>
      </c>
      <c r="Q330" s="163">
        <v>0</v>
      </c>
      <c r="R330" s="163">
        <v>0</v>
      </c>
      <c r="S330" s="163">
        <v>0</v>
      </c>
      <c r="T330" s="163">
        <v>0</v>
      </c>
      <c r="U330" s="163">
        <v>0</v>
      </c>
      <c r="V330" s="315">
        <f>HLOOKUP(Dashboard!$H$22,$F$7:V330,ROWS($F$7:V330))</f>
        <v>0</v>
      </c>
      <c r="Y330" s="296">
        <f t="shared" si="72"/>
        <v>289</v>
      </c>
      <c r="Z330" s="326">
        <f t="shared" si="73"/>
        <v>0</v>
      </c>
      <c r="AA330" s="326">
        <f t="shared" si="74"/>
        <v>12</v>
      </c>
      <c r="AB330" s="288">
        <f t="shared" si="75"/>
        <v>42716.999999999302</v>
      </c>
      <c r="AC330" s="321" t="str">
        <f t="shared" si="76"/>
        <v>WEEKDAY</v>
      </c>
      <c r="AD330" s="295">
        <v>21.527589000000003</v>
      </c>
      <c r="AE330" s="295">
        <v>2.52</v>
      </c>
      <c r="AF330" s="283">
        <v>0</v>
      </c>
      <c r="AG330" s="304">
        <v>0</v>
      </c>
      <c r="AH330" s="305">
        <v>0</v>
      </c>
      <c r="AI330" s="285">
        <f t="shared" si="67"/>
        <v>0</v>
      </c>
      <c r="AJ330" s="286">
        <v>2962.6701701030929</v>
      </c>
      <c r="AK330" s="286">
        <v>0</v>
      </c>
      <c r="AL330" s="286">
        <v>0</v>
      </c>
      <c r="AM330" s="327" t="str">
        <f t="shared" si="68"/>
        <v>NA</v>
      </c>
      <c r="AN330" s="287">
        <f>AJ330/'INPUTS Menu'!$I$21</f>
        <v>0.98755672336769762</v>
      </c>
    </row>
    <row r="331" spans="3:40">
      <c r="C331" s="82">
        <f t="shared" si="69"/>
        <v>1</v>
      </c>
      <c r="D331" s="82">
        <f t="shared" si="70"/>
        <v>1</v>
      </c>
      <c r="E331" s="139">
        <v>42748.041666666664</v>
      </c>
      <c r="F331" s="163">
        <v>0</v>
      </c>
      <c r="G331" s="163">
        <v>0</v>
      </c>
      <c r="H331" s="163">
        <v>0</v>
      </c>
      <c r="I331" s="163">
        <v>0</v>
      </c>
      <c r="J331" s="163">
        <v>0</v>
      </c>
      <c r="K331" s="163">
        <v>0</v>
      </c>
      <c r="L331" s="163">
        <v>0</v>
      </c>
      <c r="M331" s="163">
        <v>0</v>
      </c>
      <c r="N331" s="314">
        <f t="shared" si="71"/>
        <v>0</v>
      </c>
      <c r="O331" s="163">
        <v>0</v>
      </c>
      <c r="P331" s="163">
        <v>0</v>
      </c>
      <c r="Q331" s="163">
        <v>0</v>
      </c>
      <c r="R331" s="163">
        <v>0</v>
      </c>
      <c r="S331" s="163">
        <v>0</v>
      </c>
      <c r="T331" s="163">
        <v>0</v>
      </c>
      <c r="U331" s="163">
        <v>0</v>
      </c>
      <c r="V331" s="315">
        <f>HLOOKUP(Dashboard!$H$22,$F$7:V331,ROWS($F$7:V331))</f>
        <v>0</v>
      </c>
      <c r="Y331" s="296">
        <f t="shared" si="72"/>
        <v>290</v>
      </c>
      <c r="Z331" s="326">
        <f t="shared" si="73"/>
        <v>1</v>
      </c>
      <c r="AA331" s="326">
        <f t="shared" si="74"/>
        <v>12</v>
      </c>
      <c r="AB331" s="288">
        <f t="shared" si="75"/>
        <v>42717.041666665966</v>
      </c>
      <c r="AC331" s="321" t="str">
        <f t="shared" si="76"/>
        <v>WEEKDAY</v>
      </c>
      <c r="AD331" s="295">
        <v>20.993157</v>
      </c>
      <c r="AE331" s="295">
        <v>2.52</v>
      </c>
      <c r="AF331" s="283">
        <v>0</v>
      </c>
      <c r="AG331" s="304">
        <v>0</v>
      </c>
      <c r="AH331" s="305">
        <v>0</v>
      </c>
      <c r="AI331" s="285">
        <f t="shared" si="67"/>
        <v>0</v>
      </c>
      <c r="AJ331" s="286">
        <v>2962.6701701030929</v>
      </c>
      <c r="AK331" s="286">
        <v>0</v>
      </c>
      <c r="AL331" s="286">
        <v>0</v>
      </c>
      <c r="AM331" s="327" t="str">
        <f t="shared" si="68"/>
        <v>NA</v>
      </c>
      <c r="AN331" s="287">
        <f>AJ331/'INPUTS Menu'!$I$21</f>
        <v>0.98755672336769762</v>
      </c>
    </row>
    <row r="332" spans="3:40">
      <c r="C332" s="82">
        <f t="shared" si="69"/>
        <v>2</v>
      </c>
      <c r="D332" s="82">
        <f t="shared" si="70"/>
        <v>1</v>
      </c>
      <c r="E332" s="139">
        <v>42748.083333333336</v>
      </c>
      <c r="F332" s="163">
        <v>0</v>
      </c>
      <c r="G332" s="163">
        <v>0</v>
      </c>
      <c r="H332" s="163">
        <v>0</v>
      </c>
      <c r="I332" s="163">
        <v>0</v>
      </c>
      <c r="J332" s="163">
        <v>0</v>
      </c>
      <c r="K332" s="163">
        <v>0</v>
      </c>
      <c r="L332" s="163">
        <v>0</v>
      </c>
      <c r="M332" s="163">
        <v>0</v>
      </c>
      <c r="N332" s="314">
        <f t="shared" si="71"/>
        <v>0</v>
      </c>
      <c r="O332" s="163">
        <v>0</v>
      </c>
      <c r="P332" s="163">
        <v>0</v>
      </c>
      <c r="Q332" s="163">
        <v>0</v>
      </c>
      <c r="R332" s="163">
        <v>0</v>
      </c>
      <c r="S332" s="163">
        <v>0</v>
      </c>
      <c r="T332" s="163">
        <v>0</v>
      </c>
      <c r="U332" s="163">
        <v>0</v>
      </c>
      <c r="V332" s="315">
        <f>HLOOKUP(Dashboard!$H$22,$F$7:V332,ROWS($F$7:V332))</f>
        <v>0</v>
      </c>
      <c r="Y332" s="296">
        <f t="shared" si="72"/>
        <v>291</v>
      </c>
      <c r="Z332" s="326">
        <f t="shared" si="73"/>
        <v>2</v>
      </c>
      <c r="AA332" s="326">
        <f t="shared" si="74"/>
        <v>12</v>
      </c>
      <c r="AB332" s="288">
        <f t="shared" si="75"/>
        <v>42717.08333333263</v>
      </c>
      <c r="AC332" s="321" t="str">
        <f t="shared" si="76"/>
        <v>WEEKDAY</v>
      </c>
      <c r="AD332" s="295">
        <v>21.327177000000002</v>
      </c>
      <c r="AE332" s="295">
        <v>2.52</v>
      </c>
      <c r="AF332" s="283">
        <v>0</v>
      </c>
      <c r="AG332" s="304">
        <v>0</v>
      </c>
      <c r="AH332" s="305">
        <v>0</v>
      </c>
      <c r="AI332" s="285">
        <f t="shared" si="67"/>
        <v>0</v>
      </c>
      <c r="AJ332" s="286">
        <v>2962.6701701030929</v>
      </c>
      <c r="AK332" s="286">
        <v>0</v>
      </c>
      <c r="AL332" s="286">
        <v>0</v>
      </c>
      <c r="AM332" s="327" t="str">
        <f t="shared" si="68"/>
        <v>NA</v>
      </c>
      <c r="AN332" s="287">
        <f>AJ332/'INPUTS Menu'!$I$21</f>
        <v>0.98755672336769762</v>
      </c>
    </row>
    <row r="333" spans="3:40">
      <c r="C333" s="82">
        <f t="shared" si="69"/>
        <v>3</v>
      </c>
      <c r="D333" s="82">
        <f t="shared" si="70"/>
        <v>1</v>
      </c>
      <c r="E333" s="139">
        <v>42748.125</v>
      </c>
      <c r="F333" s="163">
        <v>0</v>
      </c>
      <c r="G333" s="163">
        <v>0</v>
      </c>
      <c r="H333" s="163">
        <v>0</v>
      </c>
      <c r="I333" s="163">
        <v>0</v>
      </c>
      <c r="J333" s="163">
        <v>0</v>
      </c>
      <c r="K333" s="163">
        <v>0</v>
      </c>
      <c r="L333" s="163">
        <v>0</v>
      </c>
      <c r="M333" s="163">
        <v>0</v>
      </c>
      <c r="N333" s="314">
        <f t="shared" si="71"/>
        <v>0</v>
      </c>
      <c r="O333" s="163">
        <v>0</v>
      </c>
      <c r="P333" s="163">
        <v>0</v>
      </c>
      <c r="Q333" s="163">
        <v>0</v>
      </c>
      <c r="R333" s="163">
        <v>0</v>
      </c>
      <c r="S333" s="163">
        <v>0</v>
      </c>
      <c r="T333" s="163">
        <v>0</v>
      </c>
      <c r="U333" s="163">
        <v>0</v>
      </c>
      <c r="V333" s="315">
        <f>HLOOKUP(Dashboard!$H$22,$F$7:V333,ROWS($F$7:V333))</f>
        <v>0</v>
      </c>
      <c r="Y333" s="296">
        <f t="shared" si="72"/>
        <v>292</v>
      </c>
      <c r="Z333" s="326">
        <f t="shared" si="73"/>
        <v>3</v>
      </c>
      <c r="AA333" s="326">
        <f t="shared" si="74"/>
        <v>12</v>
      </c>
      <c r="AB333" s="288">
        <f t="shared" si="75"/>
        <v>42717.124999999294</v>
      </c>
      <c r="AC333" s="321" t="str">
        <f t="shared" si="76"/>
        <v>WEEKDAY</v>
      </c>
      <c r="AD333" s="295">
        <v>21.744702000000004</v>
      </c>
      <c r="AE333" s="295">
        <v>2.52</v>
      </c>
      <c r="AF333" s="283">
        <v>0</v>
      </c>
      <c r="AG333" s="304">
        <v>0</v>
      </c>
      <c r="AH333" s="305">
        <v>0</v>
      </c>
      <c r="AI333" s="285">
        <f t="shared" si="67"/>
        <v>0</v>
      </c>
      <c r="AJ333" s="286">
        <v>2962.6701701030929</v>
      </c>
      <c r="AK333" s="286">
        <v>0</v>
      </c>
      <c r="AL333" s="286">
        <v>0</v>
      </c>
      <c r="AM333" s="327" t="str">
        <f t="shared" si="68"/>
        <v>NA</v>
      </c>
      <c r="AN333" s="287">
        <f>AJ333/'INPUTS Menu'!$I$21</f>
        <v>0.98755672336769762</v>
      </c>
    </row>
    <row r="334" spans="3:40">
      <c r="C334" s="82">
        <f t="shared" si="69"/>
        <v>4</v>
      </c>
      <c r="D334" s="82">
        <f t="shared" si="70"/>
        <v>1</v>
      </c>
      <c r="E334" s="139">
        <v>42748.166666666664</v>
      </c>
      <c r="F334" s="163">
        <v>0</v>
      </c>
      <c r="G334" s="163">
        <v>0</v>
      </c>
      <c r="H334" s="163">
        <v>0</v>
      </c>
      <c r="I334" s="163">
        <v>0</v>
      </c>
      <c r="J334" s="163">
        <v>0</v>
      </c>
      <c r="K334" s="163">
        <v>0</v>
      </c>
      <c r="L334" s="163">
        <v>0</v>
      </c>
      <c r="M334" s="163">
        <v>0</v>
      </c>
      <c r="N334" s="314">
        <f t="shared" si="71"/>
        <v>0</v>
      </c>
      <c r="O334" s="163">
        <v>0</v>
      </c>
      <c r="P334" s="163">
        <v>0</v>
      </c>
      <c r="Q334" s="163">
        <v>0</v>
      </c>
      <c r="R334" s="163">
        <v>0</v>
      </c>
      <c r="S334" s="163">
        <v>0</v>
      </c>
      <c r="T334" s="163">
        <v>0</v>
      </c>
      <c r="U334" s="163">
        <v>0</v>
      </c>
      <c r="V334" s="315">
        <f>HLOOKUP(Dashboard!$H$22,$F$7:V334,ROWS($F$7:V334))</f>
        <v>0</v>
      </c>
      <c r="Y334" s="296">
        <f t="shared" si="72"/>
        <v>293</v>
      </c>
      <c r="Z334" s="326">
        <f t="shared" si="73"/>
        <v>4</v>
      </c>
      <c r="AA334" s="326">
        <f t="shared" si="74"/>
        <v>12</v>
      </c>
      <c r="AB334" s="288">
        <f t="shared" si="75"/>
        <v>42717.166666665958</v>
      </c>
      <c r="AC334" s="321" t="str">
        <f t="shared" si="76"/>
        <v>WEEKDAY</v>
      </c>
      <c r="AD334" s="295">
        <v>21.8476915</v>
      </c>
      <c r="AE334" s="295">
        <v>2.52</v>
      </c>
      <c r="AF334" s="283">
        <v>0</v>
      </c>
      <c r="AG334" s="304">
        <v>0</v>
      </c>
      <c r="AH334" s="305">
        <v>0</v>
      </c>
      <c r="AI334" s="285">
        <f t="shared" si="67"/>
        <v>0</v>
      </c>
      <c r="AJ334" s="286">
        <v>2962.6701701030929</v>
      </c>
      <c r="AK334" s="286">
        <v>0</v>
      </c>
      <c r="AL334" s="286">
        <v>0</v>
      </c>
      <c r="AM334" s="327" t="str">
        <f t="shared" si="68"/>
        <v>NA</v>
      </c>
      <c r="AN334" s="287">
        <f>AJ334/'INPUTS Menu'!$I$21</f>
        <v>0.98755672336769762</v>
      </c>
    </row>
    <row r="335" spans="3:40">
      <c r="C335" s="82">
        <f t="shared" si="69"/>
        <v>5</v>
      </c>
      <c r="D335" s="82">
        <f t="shared" si="70"/>
        <v>1</v>
      </c>
      <c r="E335" s="139">
        <v>42748.208333333336</v>
      </c>
      <c r="F335" s="163">
        <v>0</v>
      </c>
      <c r="G335" s="163">
        <v>0</v>
      </c>
      <c r="H335" s="163">
        <v>0</v>
      </c>
      <c r="I335" s="163">
        <v>0</v>
      </c>
      <c r="J335" s="163">
        <v>0</v>
      </c>
      <c r="K335" s="163">
        <v>0</v>
      </c>
      <c r="L335" s="163">
        <v>0</v>
      </c>
      <c r="M335" s="163">
        <v>0</v>
      </c>
      <c r="N335" s="314">
        <f t="shared" si="71"/>
        <v>0</v>
      </c>
      <c r="O335" s="163">
        <v>0</v>
      </c>
      <c r="P335" s="163">
        <v>0</v>
      </c>
      <c r="Q335" s="163">
        <v>0</v>
      </c>
      <c r="R335" s="163">
        <v>0</v>
      </c>
      <c r="S335" s="163">
        <v>0</v>
      </c>
      <c r="T335" s="163">
        <v>0</v>
      </c>
      <c r="U335" s="163">
        <v>0</v>
      </c>
      <c r="V335" s="315">
        <f>HLOOKUP(Dashboard!$H$22,$F$7:V335,ROWS($F$7:V335))</f>
        <v>0</v>
      </c>
      <c r="Y335" s="296">
        <f t="shared" si="72"/>
        <v>294</v>
      </c>
      <c r="Z335" s="326">
        <f t="shared" si="73"/>
        <v>5</v>
      </c>
      <c r="AA335" s="326">
        <f t="shared" si="74"/>
        <v>12</v>
      </c>
      <c r="AB335" s="288">
        <f t="shared" si="75"/>
        <v>42717.208333332623</v>
      </c>
      <c r="AC335" s="321" t="str">
        <f t="shared" si="76"/>
        <v>WEEKDAY</v>
      </c>
      <c r="AD335" s="295">
        <v>22.092639500000004</v>
      </c>
      <c r="AE335" s="295">
        <v>2.52</v>
      </c>
      <c r="AF335" s="283">
        <v>0</v>
      </c>
      <c r="AG335" s="304">
        <v>0</v>
      </c>
      <c r="AH335" s="305">
        <v>0</v>
      </c>
      <c r="AI335" s="285">
        <f t="shared" si="67"/>
        <v>0</v>
      </c>
      <c r="AJ335" s="286">
        <v>2962.6701701030929</v>
      </c>
      <c r="AK335" s="286">
        <v>0</v>
      </c>
      <c r="AL335" s="286">
        <v>0</v>
      </c>
      <c r="AM335" s="327" t="str">
        <f t="shared" si="68"/>
        <v>NA</v>
      </c>
      <c r="AN335" s="287">
        <f>AJ335/'INPUTS Menu'!$I$21</f>
        <v>0.98755672336769762</v>
      </c>
    </row>
    <row r="336" spans="3:40">
      <c r="C336" s="82">
        <f t="shared" si="69"/>
        <v>6</v>
      </c>
      <c r="D336" s="82">
        <f t="shared" si="70"/>
        <v>1</v>
      </c>
      <c r="E336" s="139">
        <v>42748.25</v>
      </c>
      <c r="F336" s="163">
        <v>0</v>
      </c>
      <c r="G336" s="163">
        <v>0</v>
      </c>
      <c r="H336" s="163">
        <v>0</v>
      </c>
      <c r="I336" s="163">
        <v>0</v>
      </c>
      <c r="J336" s="163">
        <v>0</v>
      </c>
      <c r="K336" s="163">
        <v>0</v>
      </c>
      <c r="L336" s="163">
        <v>0</v>
      </c>
      <c r="M336" s="163">
        <v>0</v>
      </c>
      <c r="N336" s="314">
        <f t="shared" si="71"/>
        <v>0</v>
      </c>
      <c r="O336" s="163">
        <v>0</v>
      </c>
      <c r="P336" s="163">
        <v>0</v>
      </c>
      <c r="Q336" s="163">
        <v>0</v>
      </c>
      <c r="R336" s="163">
        <v>0</v>
      </c>
      <c r="S336" s="163">
        <v>0</v>
      </c>
      <c r="T336" s="163">
        <v>0</v>
      </c>
      <c r="U336" s="163">
        <v>0</v>
      </c>
      <c r="V336" s="315">
        <f>HLOOKUP(Dashboard!$H$22,$F$7:V336,ROWS($F$7:V336))</f>
        <v>0</v>
      </c>
      <c r="Y336" s="296">
        <f t="shared" si="72"/>
        <v>295</v>
      </c>
      <c r="Z336" s="326">
        <f t="shared" si="73"/>
        <v>6</v>
      </c>
      <c r="AA336" s="326">
        <f t="shared" si="74"/>
        <v>12</v>
      </c>
      <c r="AB336" s="288">
        <f t="shared" si="75"/>
        <v>42717.249999999287</v>
      </c>
      <c r="AC336" s="321" t="str">
        <f t="shared" si="76"/>
        <v>WEEKDAY</v>
      </c>
      <c r="AD336" s="295">
        <v>23.515007999999995</v>
      </c>
      <c r="AE336" s="297">
        <v>17.63</v>
      </c>
      <c r="AF336" s="283">
        <v>0</v>
      </c>
      <c r="AG336" s="304">
        <v>0</v>
      </c>
      <c r="AH336" s="305">
        <v>0</v>
      </c>
      <c r="AI336" s="285">
        <f t="shared" si="67"/>
        <v>0</v>
      </c>
      <c r="AJ336" s="286">
        <v>2962.6701701030929</v>
      </c>
      <c r="AK336" s="286">
        <v>2472</v>
      </c>
      <c r="AL336" s="286">
        <v>200</v>
      </c>
      <c r="AM336" s="327" t="str">
        <f t="shared" si="68"/>
        <v>YES</v>
      </c>
      <c r="AN336" s="287">
        <f>AJ336/'INPUTS Menu'!$I$21</f>
        <v>0.98755672336769762</v>
      </c>
    </row>
    <row r="337" spans="3:40">
      <c r="C337" s="82">
        <f t="shared" si="69"/>
        <v>7</v>
      </c>
      <c r="D337" s="82">
        <f t="shared" si="70"/>
        <v>1</v>
      </c>
      <c r="E337" s="139">
        <v>42748.291666666664</v>
      </c>
      <c r="F337" s="163">
        <v>0</v>
      </c>
      <c r="G337" s="163">
        <v>0</v>
      </c>
      <c r="H337" s="163">
        <v>0</v>
      </c>
      <c r="I337" s="163">
        <v>14.692038569999999</v>
      </c>
      <c r="J337" s="163">
        <v>26.559349739999998</v>
      </c>
      <c r="K337" s="163">
        <v>0</v>
      </c>
      <c r="L337" s="163">
        <v>0</v>
      </c>
      <c r="M337" s="163">
        <v>0</v>
      </c>
      <c r="N337" s="314">
        <f t="shared" si="71"/>
        <v>0</v>
      </c>
      <c r="O337" s="163">
        <v>0</v>
      </c>
      <c r="P337" s="163">
        <v>6.6430504799999994</v>
      </c>
      <c r="Q337" s="163">
        <v>0.96783025</v>
      </c>
      <c r="R337" s="163">
        <v>1.677538</v>
      </c>
      <c r="S337" s="163">
        <v>0</v>
      </c>
      <c r="T337" s="163">
        <v>0</v>
      </c>
      <c r="U337" s="163">
        <v>26.559349739999998</v>
      </c>
      <c r="V337" s="315">
        <f>HLOOKUP(Dashboard!$H$22,$F$7:V337,ROWS($F$7:V337))</f>
        <v>0</v>
      </c>
      <c r="Y337" s="296">
        <f t="shared" si="72"/>
        <v>296</v>
      </c>
      <c r="Z337" s="326">
        <f t="shared" si="73"/>
        <v>7</v>
      </c>
      <c r="AA337" s="326">
        <f t="shared" si="74"/>
        <v>12</v>
      </c>
      <c r="AB337" s="288">
        <f t="shared" si="75"/>
        <v>42717.291666665951</v>
      </c>
      <c r="AC337" s="321" t="str">
        <f t="shared" si="76"/>
        <v>WEEKDAY</v>
      </c>
      <c r="AD337" s="295">
        <v>22.860885499999998</v>
      </c>
      <c r="AE337" s="298">
        <v>17.63</v>
      </c>
      <c r="AF337" s="283">
        <v>0</v>
      </c>
      <c r="AG337" s="304">
        <v>0</v>
      </c>
      <c r="AH337" s="305">
        <v>0</v>
      </c>
      <c r="AI337" s="285">
        <f t="shared" si="67"/>
        <v>0</v>
      </c>
      <c r="AJ337" s="286">
        <v>2962.6701701030929</v>
      </c>
      <c r="AK337" s="286">
        <v>2472</v>
      </c>
      <c r="AL337" s="286">
        <v>200</v>
      </c>
      <c r="AM337" s="327" t="str">
        <f t="shared" si="68"/>
        <v>YES</v>
      </c>
      <c r="AN337" s="287">
        <f>AJ337/'INPUTS Menu'!$I$21</f>
        <v>0.98755672336769762</v>
      </c>
    </row>
    <row r="338" spans="3:40">
      <c r="C338" s="82">
        <f t="shared" si="69"/>
        <v>8</v>
      </c>
      <c r="D338" s="82">
        <f t="shared" si="70"/>
        <v>1</v>
      </c>
      <c r="E338" s="139">
        <v>42748.333333333336</v>
      </c>
      <c r="F338" s="163">
        <v>681.63244874999998</v>
      </c>
      <c r="G338" s="163">
        <v>453.65546555999998</v>
      </c>
      <c r="H338" s="163">
        <v>72.798272909999994</v>
      </c>
      <c r="I338" s="163">
        <v>391.73198624999998</v>
      </c>
      <c r="J338" s="163">
        <v>171.86331888000001</v>
      </c>
      <c r="K338" s="163">
        <v>229.118922</v>
      </c>
      <c r="L338" s="163">
        <v>288.18200000000002</v>
      </c>
      <c r="M338" s="163">
        <v>101.26740096</v>
      </c>
      <c r="N338" s="314">
        <f t="shared" si="71"/>
        <v>0</v>
      </c>
      <c r="O338" s="163">
        <v>114.559461</v>
      </c>
      <c r="P338" s="163">
        <v>127.84648833</v>
      </c>
      <c r="Q338" s="163">
        <v>20.899974499999999</v>
      </c>
      <c r="R338" s="163">
        <v>32.28446675</v>
      </c>
      <c r="S338" s="163">
        <v>22.744250100000002</v>
      </c>
      <c r="T338" s="163">
        <v>681.63244874999998</v>
      </c>
      <c r="U338" s="163">
        <v>171.86331888000001</v>
      </c>
      <c r="V338" s="315">
        <f>HLOOKUP(Dashboard!$H$22,$F$7:V338,ROWS($F$7:V338))</f>
        <v>681.63244874999998</v>
      </c>
      <c r="Y338" s="296">
        <f t="shared" si="72"/>
        <v>297</v>
      </c>
      <c r="Z338" s="326">
        <f t="shared" si="73"/>
        <v>8</v>
      </c>
      <c r="AA338" s="326">
        <f t="shared" si="74"/>
        <v>12</v>
      </c>
      <c r="AB338" s="288">
        <f t="shared" si="75"/>
        <v>42717.333333332615</v>
      </c>
      <c r="AC338" s="321" t="str">
        <f t="shared" si="76"/>
        <v>WEEKDAY</v>
      </c>
      <c r="AD338" s="295">
        <v>21.8476915</v>
      </c>
      <c r="AE338" s="298">
        <v>17.63</v>
      </c>
      <c r="AF338" s="283">
        <v>300.38400000000001</v>
      </c>
      <c r="AG338" s="304">
        <v>291.37248</v>
      </c>
      <c r="AH338" s="305">
        <v>0</v>
      </c>
      <c r="AI338" s="285">
        <f t="shared" si="67"/>
        <v>291.37248</v>
      </c>
      <c r="AJ338" s="286">
        <v>2962.6701701030929</v>
      </c>
      <c r="AK338" s="286">
        <v>2472</v>
      </c>
      <c r="AL338" s="286">
        <v>200</v>
      </c>
      <c r="AM338" s="327" t="str">
        <f t="shared" si="68"/>
        <v>YES</v>
      </c>
      <c r="AN338" s="287">
        <f>AJ338/'INPUTS Menu'!$I$21</f>
        <v>0.98755672336769762</v>
      </c>
    </row>
    <row r="339" spans="3:40">
      <c r="C339" s="82">
        <f t="shared" si="69"/>
        <v>9</v>
      </c>
      <c r="D339" s="82">
        <f t="shared" si="70"/>
        <v>1</v>
      </c>
      <c r="E339" s="139">
        <v>42748.375</v>
      </c>
      <c r="F339" s="163">
        <v>709.23915611999996</v>
      </c>
      <c r="G339" s="163">
        <v>97.626351240000005</v>
      </c>
      <c r="H339" s="163">
        <v>374.01575112</v>
      </c>
      <c r="I339" s="163">
        <v>676.5065386199999</v>
      </c>
      <c r="J339" s="163">
        <v>225.28457028</v>
      </c>
      <c r="K339" s="163">
        <v>49.306238</v>
      </c>
      <c r="L339" s="163">
        <v>36.895400000000002</v>
      </c>
      <c r="M339" s="163">
        <v>212.39396639999998</v>
      </c>
      <c r="N339" s="314">
        <f t="shared" si="71"/>
        <v>990.00374899999997</v>
      </c>
      <c r="O339" s="163">
        <v>24.653119</v>
      </c>
      <c r="P339" s="163">
        <v>659.29823486999999</v>
      </c>
      <c r="Q339" s="163">
        <v>49.084937500000002</v>
      </c>
      <c r="R339" s="163">
        <v>166.48945325</v>
      </c>
      <c r="S339" s="163">
        <v>352.18061999999998</v>
      </c>
      <c r="T339" s="163">
        <v>709.23915611999996</v>
      </c>
      <c r="U339" s="163">
        <v>225.28457028</v>
      </c>
      <c r="V339" s="315">
        <f>HLOOKUP(Dashboard!$H$22,$F$7:V339,ROWS($F$7:V339))</f>
        <v>709.23915611999996</v>
      </c>
      <c r="Y339" s="296">
        <f t="shared" si="72"/>
        <v>298</v>
      </c>
      <c r="Z339" s="326">
        <f t="shared" si="73"/>
        <v>9</v>
      </c>
      <c r="AA339" s="326">
        <f t="shared" si="74"/>
        <v>12</v>
      </c>
      <c r="AB339" s="288">
        <f t="shared" si="75"/>
        <v>42717.37499999928</v>
      </c>
      <c r="AC339" s="321" t="str">
        <f t="shared" si="76"/>
        <v>WEEKDAY</v>
      </c>
      <c r="AD339" s="295">
        <v>22.215113500000001</v>
      </c>
      <c r="AE339" s="299">
        <v>6.32</v>
      </c>
      <c r="AF339" s="283">
        <v>42.939799999999998</v>
      </c>
      <c r="AG339" s="304">
        <v>41.651605999999994</v>
      </c>
      <c r="AH339" s="305">
        <v>0</v>
      </c>
      <c r="AI339" s="285">
        <f t="shared" si="67"/>
        <v>41.651605999999994</v>
      </c>
      <c r="AJ339" s="286">
        <v>2962.6701701030929</v>
      </c>
      <c r="AK339" s="286">
        <v>0</v>
      </c>
      <c r="AL339" s="286">
        <v>0</v>
      </c>
      <c r="AM339" s="327" t="str">
        <f t="shared" si="68"/>
        <v>NA</v>
      </c>
      <c r="AN339" s="287">
        <f>AJ339/'INPUTS Menu'!$I$21</f>
        <v>0.98755672336769762</v>
      </c>
    </row>
    <row r="340" spans="3:40">
      <c r="C340" s="82">
        <f t="shared" si="69"/>
        <v>10</v>
      </c>
      <c r="D340" s="82">
        <f t="shared" si="70"/>
        <v>1</v>
      </c>
      <c r="E340" s="139">
        <v>42748.416666666664</v>
      </c>
      <c r="F340" s="163">
        <v>704.06393111999989</v>
      </c>
      <c r="G340" s="163">
        <v>163.84401</v>
      </c>
      <c r="H340" s="163">
        <v>426.52395819000003</v>
      </c>
      <c r="I340" s="163">
        <v>543.89832749999994</v>
      </c>
      <c r="J340" s="163">
        <v>395.20326582000001</v>
      </c>
      <c r="K340" s="163">
        <v>82.749499999999998</v>
      </c>
      <c r="L340" s="163">
        <v>142.732</v>
      </c>
      <c r="M340" s="163">
        <v>304.76088918000005</v>
      </c>
      <c r="N340" s="314">
        <f t="shared" si="71"/>
        <v>0</v>
      </c>
      <c r="O340" s="163">
        <v>41.374749999999999</v>
      </c>
      <c r="P340" s="163">
        <v>752.18690249999997</v>
      </c>
      <c r="Q340" s="163">
        <v>59.910359499999998</v>
      </c>
      <c r="R340" s="163">
        <v>189.94618750000001</v>
      </c>
      <c r="S340" s="163">
        <v>731.77681499999994</v>
      </c>
      <c r="T340" s="163">
        <v>704.06393111999989</v>
      </c>
      <c r="U340" s="163">
        <v>395.20326582000001</v>
      </c>
      <c r="V340" s="315">
        <f>HLOOKUP(Dashboard!$H$22,$F$7:V340,ROWS($F$7:V340))</f>
        <v>704.06393111999989</v>
      </c>
      <c r="Y340" s="296">
        <f t="shared" si="72"/>
        <v>299</v>
      </c>
      <c r="Z340" s="326">
        <f t="shared" si="73"/>
        <v>10</v>
      </c>
      <c r="AA340" s="326">
        <f t="shared" si="74"/>
        <v>12</v>
      </c>
      <c r="AB340" s="288">
        <f t="shared" si="75"/>
        <v>42717.416666665944</v>
      </c>
      <c r="AC340" s="321" t="str">
        <f t="shared" si="76"/>
        <v>WEEKDAY</v>
      </c>
      <c r="AD340" s="295">
        <v>23.665317000000002</v>
      </c>
      <c r="AE340" s="299">
        <v>6.32</v>
      </c>
      <c r="AF340" s="283">
        <v>151.02600000000001</v>
      </c>
      <c r="AG340" s="304">
        <v>146.49522000000002</v>
      </c>
      <c r="AH340" s="305">
        <v>0</v>
      </c>
      <c r="AI340" s="285">
        <f t="shared" si="67"/>
        <v>146.49522000000002</v>
      </c>
      <c r="AJ340" s="286">
        <v>2962.6701701030929</v>
      </c>
      <c r="AK340" s="286">
        <v>0</v>
      </c>
      <c r="AL340" s="286">
        <v>0</v>
      </c>
      <c r="AM340" s="327" t="str">
        <f t="shared" si="68"/>
        <v>NA</v>
      </c>
      <c r="AN340" s="287">
        <f>AJ340/'INPUTS Menu'!$I$21</f>
        <v>0.98755672336769762</v>
      </c>
    </row>
    <row r="341" spans="3:40">
      <c r="C341" s="82">
        <f t="shared" si="69"/>
        <v>11</v>
      </c>
      <c r="D341" s="82">
        <f t="shared" si="70"/>
        <v>1</v>
      </c>
      <c r="E341" s="139">
        <v>42748.458333333336</v>
      </c>
      <c r="F341" s="163">
        <v>601.48984500000006</v>
      </c>
      <c r="G341" s="163">
        <v>201.58543943999999</v>
      </c>
      <c r="H341" s="163">
        <v>347.12868069000001</v>
      </c>
      <c r="I341" s="163">
        <v>743.4169875</v>
      </c>
      <c r="J341" s="163">
        <v>644.76224999999999</v>
      </c>
      <c r="K341" s="163">
        <v>101.810828</v>
      </c>
      <c r="L341" s="163">
        <v>319.04500000000002</v>
      </c>
      <c r="M341" s="163">
        <v>401.88780918000003</v>
      </c>
      <c r="N341" s="314">
        <f t="shared" si="71"/>
        <v>0</v>
      </c>
      <c r="O341" s="163">
        <v>50.905414</v>
      </c>
      <c r="P341" s="163">
        <v>712.79560736999997</v>
      </c>
      <c r="Q341" s="163">
        <v>86.214687499999997</v>
      </c>
      <c r="R341" s="163">
        <v>179.99889074999999</v>
      </c>
      <c r="S341" s="163">
        <v>682.16073749999998</v>
      </c>
      <c r="T341" s="163">
        <v>601.48984500000006</v>
      </c>
      <c r="U341" s="163">
        <v>644.76224999999999</v>
      </c>
      <c r="V341" s="315">
        <f>HLOOKUP(Dashboard!$H$22,$F$7:V341,ROWS($F$7:V341))</f>
        <v>601.48984500000006</v>
      </c>
      <c r="Y341" s="296">
        <f t="shared" si="72"/>
        <v>300</v>
      </c>
      <c r="Z341" s="326">
        <f t="shared" si="73"/>
        <v>11</v>
      </c>
      <c r="AA341" s="326">
        <f t="shared" si="74"/>
        <v>12</v>
      </c>
      <c r="AB341" s="288">
        <f t="shared" si="75"/>
        <v>42717.458333332608</v>
      </c>
      <c r="AC341" s="321" t="str">
        <f t="shared" si="76"/>
        <v>WEEKDAY</v>
      </c>
      <c r="AD341" s="295">
        <v>24.522634999999998</v>
      </c>
      <c r="AE341" s="299">
        <v>6.32</v>
      </c>
      <c r="AF341" s="283">
        <v>332.17</v>
      </c>
      <c r="AG341" s="304">
        <v>322.20490000000001</v>
      </c>
      <c r="AH341" s="305">
        <v>0</v>
      </c>
      <c r="AI341" s="285">
        <f t="shared" si="67"/>
        <v>322.20490000000001</v>
      </c>
      <c r="AJ341" s="286">
        <v>2962.6701701030929</v>
      </c>
      <c r="AK341" s="286">
        <v>0</v>
      </c>
      <c r="AL341" s="286">
        <v>0</v>
      </c>
      <c r="AM341" s="327" t="str">
        <f t="shared" si="68"/>
        <v>NA</v>
      </c>
      <c r="AN341" s="287">
        <f>AJ341/'INPUTS Menu'!$I$21</f>
        <v>0.98755672336769762</v>
      </c>
    </row>
    <row r="342" spans="3:40">
      <c r="C342" s="82">
        <f t="shared" si="69"/>
        <v>12</v>
      </c>
      <c r="D342" s="82">
        <f t="shared" si="70"/>
        <v>1</v>
      </c>
      <c r="E342" s="139">
        <v>42748.5</v>
      </c>
      <c r="F342" s="163">
        <v>631.76880986999993</v>
      </c>
      <c r="G342" s="163">
        <v>222.47784306</v>
      </c>
      <c r="H342" s="163">
        <v>348.83643068999999</v>
      </c>
      <c r="I342" s="163">
        <v>651.17064374999995</v>
      </c>
      <c r="J342" s="163">
        <v>647.5790475</v>
      </c>
      <c r="K342" s="163">
        <v>112.36254700000001</v>
      </c>
      <c r="L342" s="163">
        <v>341.375</v>
      </c>
      <c r="M342" s="163">
        <v>453.99030137999995</v>
      </c>
      <c r="N342" s="314">
        <f t="shared" si="71"/>
        <v>0</v>
      </c>
      <c r="O342" s="163">
        <v>56.181273500000003</v>
      </c>
      <c r="P342" s="163">
        <v>572.77823625000008</v>
      </c>
      <c r="Q342" s="163">
        <v>86.580124999999995</v>
      </c>
      <c r="R342" s="163">
        <v>144.64096875000001</v>
      </c>
      <c r="S342" s="163">
        <v>650.98693736999996</v>
      </c>
      <c r="T342" s="163">
        <v>631.76880986999993</v>
      </c>
      <c r="U342" s="163">
        <v>647.5790475</v>
      </c>
      <c r="V342" s="315">
        <f>HLOOKUP(Dashboard!$H$22,$F$7:V342,ROWS($F$7:V342))</f>
        <v>631.76880986999993</v>
      </c>
      <c r="Y342" s="296">
        <f t="shared" si="72"/>
        <v>301</v>
      </c>
      <c r="Z342" s="326">
        <f t="shared" si="73"/>
        <v>12</v>
      </c>
      <c r="AA342" s="326">
        <f t="shared" si="74"/>
        <v>12</v>
      </c>
      <c r="AB342" s="288">
        <f t="shared" si="75"/>
        <v>42717.499999999272</v>
      </c>
      <c r="AC342" s="321" t="str">
        <f t="shared" si="76"/>
        <v>WEEKDAY</v>
      </c>
      <c r="AD342" s="295">
        <v>24.542119500000002</v>
      </c>
      <c r="AE342" s="299">
        <v>6.32</v>
      </c>
      <c r="AF342" s="283">
        <v>355.2</v>
      </c>
      <c r="AG342" s="304">
        <v>344.54399999999998</v>
      </c>
      <c r="AH342" s="305">
        <v>0</v>
      </c>
      <c r="AI342" s="285">
        <f t="shared" si="67"/>
        <v>344.54399999999998</v>
      </c>
      <c r="AJ342" s="286">
        <v>2962.6701701030929</v>
      </c>
      <c r="AK342" s="286">
        <v>0</v>
      </c>
      <c r="AL342" s="286">
        <v>0</v>
      </c>
      <c r="AM342" s="327" t="str">
        <f t="shared" si="68"/>
        <v>NA</v>
      </c>
      <c r="AN342" s="287">
        <f>AJ342/'INPUTS Menu'!$I$21</f>
        <v>0.98755672336769762</v>
      </c>
    </row>
    <row r="343" spans="3:40">
      <c r="C343" s="82">
        <f t="shared" si="69"/>
        <v>13</v>
      </c>
      <c r="D343" s="82">
        <f t="shared" si="70"/>
        <v>1</v>
      </c>
      <c r="E343" s="139">
        <v>42748.541666666664</v>
      </c>
      <c r="F343" s="163">
        <v>680.32527750000008</v>
      </c>
      <c r="G343" s="163">
        <v>236.01725334</v>
      </c>
      <c r="H343" s="163">
        <v>403.67998736999999</v>
      </c>
      <c r="I343" s="163">
        <v>649.20376125000007</v>
      </c>
      <c r="J343" s="163">
        <v>575.84253474000002</v>
      </c>
      <c r="K343" s="163">
        <v>119.200633</v>
      </c>
      <c r="L343" s="163">
        <v>428.488</v>
      </c>
      <c r="M343" s="163">
        <v>424.00521306000002</v>
      </c>
      <c r="N343" s="314">
        <f t="shared" si="71"/>
        <v>0</v>
      </c>
      <c r="O343" s="163">
        <v>59.600316499999998</v>
      </c>
      <c r="P343" s="163">
        <v>660.02730750000001</v>
      </c>
      <c r="Q343" s="163">
        <v>90.339210999999992</v>
      </c>
      <c r="R343" s="163">
        <v>166.6735625</v>
      </c>
      <c r="S343" s="163">
        <v>666.30941486999996</v>
      </c>
      <c r="T343" s="163">
        <v>680.32527750000008</v>
      </c>
      <c r="U343" s="163">
        <v>575.84253474000002</v>
      </c>
      <c r="V343" s="315">
        <f>HLOOKUP(Dashboard!$H$22,$F$7:V343,ROWS($F$7:V343))</f>
        <v>680.32527750000008</v>
      </c>
      <c r="Y343" s="296">
        <f t="shared" si="72"/>
        <v>302</v>
      </c>
      <c r="Z343" s="326">
        <f t="shared" si="73"/>
        <v>13</v>
      </c>
      <c r="AA343" s="326">
        <f t="shared" si="74"/>
        <v>12</v>
      </c>
      <c r="AB343" s="288">
        <f t="shared" si="75"/>
        <v>42717.541666665937</v>
      </c>
      <c r="AC343" s="321" t="str">
        <f t="shared" si="76"/>
        <v>WEEKDAY</v>
      </c>
      <c r="AD343" s="295">
        <v>27.968607999999996</v>
      </c>
      <c r="AE343" s="299">
        <v>6.32</v>
      </c>
      <c r="AF343" s="283">
        <v>445.30099999999999</v>
      </c>
      <c r="AG343" s="304">
        <v>431.94196999999997</v>
      </c>
      <c r="AH343" s="305">
        <v>0</v>
      </c>
      <c r="AI343" s="285">
        <f t="shared" si="67"/>
        <v>431.94196999999997</v>
      </c>
      <c r="AJ343" s="286">
        <v>2962.6701701030929</v>
      </c>
      <c r="AK343" s="286">
        <v>0</v>
      </c>
      <c r="AL343" s="286">
        <v>0</v>
      </c>
      <c r="AM343" s="327" t="str">
        <f t="shared" si="68"/>
        <v>NA</v>
      </c>
      <c r="AN343" s="287">
        <f>AJ343/'INPUTS Menu'!$I$21</f>
        <v>0.98755672336769762</v>
      </c>
    </row>
    <row r="344" spans="3:40">
      <c r="C344" s="82">
        <f t="shared" si="69"/>
        <v>14</v>
      </c>
      <c r="D344" s="82">
        <f t="shared" si="70"/>
        <v>1</v>
      </c>
      <c r="E344" s="139">
        <v>42748.583333333336</v>
      </c>
      <c r="F344" s="163">
        <v>708.98689124999999</v>
      </c>
      <c r="G344" s="163">
        <v>691.59995388000004</v>
      </c>
      <c r="H344" s="163">
        <v>612.30639986999995</v>
      </c>
      <c r="I344" s="163">
        <v>757.84314374999997</v>
      </c>
      <c r="J344" s="163">
        <v>307.06523694000003</v>
      </c>
      <c r="K344" s="163">
        <v>349.29290600000002</v>
      </c>
      <c r="L344" s="163">
        <v>284.14600000000002</v>
      </c>
      <c r="M344" s="163">
        <v>339.91442694</v>
      </c>
      <c r="N344" s="314">
        <f t="shared" si="71"/>
        <v>234.14151000000001</v>
      </c>
      <c r="O344" s="163">
        <v>174.64645300000001</v>
      </c>
      <c r="P344" s="163">
        <v>675.561645</v>
      </c>
      <c r="Q344" s="163">
        <v>76.633797000000001</v>
      </c>
      <c r="R344" s="163">
        <v>170.59637499999999</v>
      </c>
      <c r="S344" s="163">
        <v>710.95105124999998</v>
      </c>
      <c r="T344" s="163">
        <v>708.98689124999999</v>
      </c>
      <c r="U344" s="163">
        <v>307.06523694000003</v>
      </c>
      <c r="V344" s="315">
        <f>HLOOKUP(Dashboard!$H$22,$F$7:V344,ROWS($F$7:V344))</f>
        <v>708.98689124999999</v>
      </c>
      <c r="Y344" s="296">
        <f t="shared" si="72"/>
        <v>303</v>
      </c>
      <c r="Z344" s="326">
        <f t="shared" si="73"/>
        <v>14</v>
      </c>
      <c r="AA344" s="326">
        <f t="shared" si="74"/>
        <v>12</v>
      </c>
      <c r="AB344" s="288">
        <f t="shared" si="75"/>
        <v>42717.583333332601</v>
      </c>
      <c r="AC344" s="321" t="str">
        <f t="shared" si="76"/>
        <v>WEEKDAY</v>
      </c>
      <c r="AD344" s="295">
        <v>28.160669499999994</v>
      </c>
      <c r="AE344" s="299">
        <v>2.0699999999999998</v>
      </c>
      <c r="AF344" s="283">
        <v>296.16699999999997</v>
      </c>
      <c r="AG344" s="304">
        <v>287.28198999999995</v>
      </c>
      <c r="AH344" s="305">
        <v>0</v>
      </c>
      <c r="AI344" s="285">
        <f t="shared" si="67"/>
        <v>287.28198999999995</v>
      </c>
      <c r="AJ344" s="286">
        <v>2962.6701701030929</v>
      </c>
      <c r="AK344" s="286">
        <v>0</v>
      </c>
      <c r="AL344" s="286">
        <v>0</v>
      </c>
      <c r="AM344" s="327" t="str">
        <f t="shared" si="68"/>
        <v>NA</v>
      </c>
      <c r="AN344" s="287">
        <f>AJ344/'INPUTS Menu'!$I$21</f>
        <v>0.98755672336769762</v>
      </c>
    </row>
    <row r="345" spans="3:40">
      <c r="C345" s="82">
        <f t="shared" si="69"/>
        <v>15</v>
      </c>
      <c r="D345" s="82">
        <f t="shared" si="70"/>
        <v>1</v>
      </c>
      <c r="E345" s="139">
        <v>42748.625</v>
      </c>
      <c r="F345" s="163">
        <v>606.83664986999997</v>
      </c>
      <c r="G345" s="163">
        <v>797.21723861999988</v>
      </c>
      <c r="H345" s="163">
        <v>551.19809250000003</v>
      </c>
      <c r="I345" s="163">
        <v>754.37232749999998</v>
      </c>
      <c r="J345" s="163">
        <v>209.19078972</v>
      </c>
      <c r="K345" s="163">
        <v>402.63496899999996</v>
      </c>
      <c r="L345" s="163">
        <v>803.101</v>
      </c>
      <c r="M345" s="163">
        <v>248.67792972000001</v>
      </c>
      <c r="N345" s="314">
        <f t="shared" si="71"/>
        <v>136.18411999999998</v>
      </c>
      <c r="O345" s="163">
        <v>201.31748449999998</v>
      </c>
      <c r="P345" s="163">
        <v>784.31314499999996</v>
      </c>
      <c r="Q345" s="163">
        <v>61.697206999999999</v>
      </c>
      <c r="R345" s="163">
        <v>198.058875</v>
      </c>
      <c r="S345" s="163">
        <v>693.20697237000002</v>
      </c>
      <c r="T345" s="163">
        <v>606.83664986999997</v>
      </c>
      <c r="U345" s="163">
        <v>209.19078972</v>
      </c>
      <c r="V345" s="315">
        <f>HLOOKUP(Dashboard!$H$22,$F$7:V345,ROWS($F$7:V345))</f>
        <v>606.83664986999997</v>
      </c>
      <c r="Y345" s="296">
        <f t="shared" si="72"/>
        <v>304</v>
      </c>
      <c r="Z345" s="326">
        <f t="shared" si="73"/>
        <v>15</v>
      </c>
      <c r="AA345" s="326">
        <f t="shared" si="74"/>
        <v>12</v>
      </c>
      <c r="AB345" s="288">
        <f t="shared" si="75"/>
        <v>42717.624999999265</v>
      </c>
      <c r="AC345" s="321" t="str">
        <f t="shared" si="76"/>
        <v>WEEKDAY</v>
      </c>
      <c r="AD345" s="295">
        <v>27.289433999999996</v>
      </c>
      <c r="AE345" s="299">
        <v>2.0699999999999998</v>
      </c>
      <c r="AF345" s="283">
        <v>837.02300000000002</v>
      </c>
      <c r="AG345" s="304">
        <v>811.91231000000005</v>
      </c>
      <c r="AH345" s="305">
        <v>0</v>
      </c>
      <c r="AI345" s="285">
        <f t="shared" si="67"/>
        <v>811.91231000000005</v>
      </c>
      <c r="AJ345" s="286">
        <v>2962.6701701030929</v>
      </c>
      <c r="AK345" s="286">
        <v>0</v>
      </c>
      <c r="AL345" s="286">
        <v>0</v>
      </c>
      <c r="AM345" s="327" t="str">
        <f t="shared" si="68"/>
        <v>NA</v>
      </c>
      <c r="AN345" s="287">
        <f>AJ345/'INPUTS Menu'!$I$21</f>
        <v>0.98755672336769762</v>
      </c>
    </row>
    <row r="346" spans="3:40">
      <c r="C346" s="82">
        <f t="shared" si="69"/>
        <v>16</v>
      </c>
      <c r="D346" s="82">
        <f t="shared" si="70"/>
        <v>1</v>
      </c>
      <c r="E346" s="139">
        <v>42748.666666666664</v>
      </c>
      <c r="F346" s="163">
        <v>147.11373665999997</v>
      </c>
      <c r="G346" s="163">
        <v>810.98325</v>
      </c>
      <c r="H346" s="163">
        <v>521.61540749999995</v>
      </c>
      <c r="I346" s="163">
        <v>611.75057624999999</v>
      </c>
      <c r="J346" s="163">
        <v>113.6344275</v>
      </c>
      <c r="K346" s="163">
        <v>409.58749999999998</v>
      </c>
      <c r="L346" s="163">
        <v>788.95</v>
      </c>
      <c r="M346" s="163">
        <v>139.18276943999999</v>
      </c>
      <c r="N346" s="314">
        <f t="shared" si="71"/>
        <v>74.169595000000001</v>
      </c>
      <c r="O346" s="163">
        <v>204.79374999999999</v>
      </c>
      <c r="P346" s="163">
        <v>505.11439737000001</v>
      </c>
      <c r="Q346" s="163">
        <v>34.041769500000001</v>
      </c>
      <c r="R346" s="163">
        <v>127.55414075</v>
      </c>
      <c r="S346" s="163">
        <v>464.1671925</v>
      </c>
      <c r="T346" s="163">
        <v>147.11373665999997</v>
      </c>
      <c r="U346" s="163">
        <v>113.6344275</v>
      </c>
      <c r="V346" s="315">
        <f>HLOOKUP(Dashboard!$H$22,$F$7:V346,ROWS($F$7:V346))</f>
        <v>147.11373665999997</v>
      </c>
      <c r="Y346" s="296">
        <f t="shared" si="72"/>
        <v>305</v>
      </c>
      <c r="Z346" s="326">
        <f t="shared" si="73"/>
        <v>16</v>
      </c>
      <c r="AA346" s="326">
        <f t="shared" si="74"/>
        <v>12</v>
      </c>
      <c r="AB346" s="288">
        <f t="shared" si="75"/>
        <v>42717.666666665929</v>
      </c>
      <c r="AC346" s="321" t="str">
        <f t="shared" si="76"/>
        <v>WEEKDAY</v>
      </c>
      <c r="AD346" s="295">
        <v>27.910154499999997</v>
      </c>
      <c r="AE346" s="299">
        <v>2.0699999999999998</v>
      </c>
      <c r="AF346" s="283">
        <v>822.12099999999998</v>
      </c>
      <c r="AG346" s="304">
        <v>797.45736999999997</v>
      </c>
      <c r="AH346" s="305">
        <v>0</v>
      </c>
      <c r="AI346" s="285">
        <f t="shared" si="67"/>
        <v>797.45736999999997</v>
      </c>
      <c r="AJ346" s="286">
        <v>2962.6701701030929</v>
      </c>
      <c r="AK346" s="286">
        <v>0</v>
      </c>
      <c r="AL346" s="286">
        <v>0</v>
      </c>
      <c r="AM346" s="327" t="str">
        <f t="shared" si="68"/>
        <v>NA</v>
      </c>
      <c r="AN346" s="287">
        <f>AJ346/'INPUTS Menu'!$I$21</f>
        <v>0.98755672336769762</v>
      </c>
    </row>
    <row r="347" spans="3:40">
      <c r="C347" s="82">
        <f t="shared" si="69"/>
        <v>17</v>
      </c>
      <c r="D347" s="82">
        <f t="shared" si="70"/>
        <v>1</v>
      </c>
      <c r="E347" s="139">
        <v>42748.708333333336</v>
      </c>
      <c r="F347" s="163">
        <v>0</v>
      </c>
      <c r="G347" s="163">
        <v>200.44420110000002</v>
      </c>
      <c r="H347" s="163">
        <v>96.850578330000005</v>
      </c>
      <c r="I347" s="163">
        <v>86.018609159999997</v>
      </c>
      <c r="J347" s="163">
        <v>33.95503188</v>
      </c>
      <c r="K347" s="163">
        <v>101.23444500000001</v>
      </c>
      <c r="L347" s="163">
        <v>510.68700000000001</v>
      </c>
      <c r="M347" s="163">
        <v>19.1642121</v>
      </c>
      <c r="N347" s="314">
        <f t="shared" si="71"/>
        <v>449.280753</v>
      </c>
      <c r="O347" s="163">
        <v>50.617222500000004</v>
      </c>
      <c r="P347" s="163">
        <v>90.311551110000011</v>
      </c>
      <c r="Q347" s="163">
        <v>9.6327870000000004</v>
      </c>
      <c r="R347" s="163">
        <v>22.805947250000003</v>
      </c>
      <c r="S347" s="163">
        <v>37.145438549999994</v>
      </c>
      <c r="T347" s="163">
        <v>0</v>
      </c>
      <c r="U347" s="163">
        <v>33.95503188</v>
      </c>
      <c r="V347" s="315">
        <f>HLOOKUP(Dashboard!$H$22,$F$7:V347,ROWS($F$7:V347))</f>
        <v>0</v>
      </c>
      <c r="Y347" s="296">
        <f t="shared" si="72"/>
        <v>306</v>
      </c>
      <c r="Z347" s="326">
        <f t="shared" si="73"/>
        <v>17</v>
      </c>
      <c r="AA347" s="326">
        <f t="shared" si="74"/>
        <v>12</v>
      </c>
      <c r="AB347" s="288">
        <f t="shared" si="75"/>
        <v>42717.708333332594</v>
      </c>
      <c r="AC347" s="321" t="str">
        <f t="shared" si="76"/>
        <v>WEEKDAY</v>
      </c>
      <c r="AD347" s="295">
        <v>33.9113805</v>
      </c>
      <c r="AE347" s="299">
        <v>17.14</v>
      </c>
      <c r="AF347" s="283">
        <v>530.70799999999997</v>
      </c>
      <c r="AG347" s="304">
        <v>514.78675999999996</v>
      </c>
      <c r="AH347" s="305">
        <v>0</v>
      </c>
      <c r="AI347" s="285">
        <f t="shared" si="67"/>
        <v>514.78675999999996</v>
      </c>
      <c r="AJ347" s="286">
        <v>2962.6701701030929</v>
      </c>
      <c r="AK347" s="286">
        <v>0</v>
      </c>
      <c r="AL347" s="286">
        <v>0</v>
      </c>
      <c r="AM347" s="327" t="str">
        <f t="shared" si="68"/>
        <v>NA</v>
      </c>
      <c r="AN347" s="287">
        <f>AJ347/'INPUTS Menu'!$I$21</f>
        <v>0.98755672336769762</v>
      </c>
    </row>
    <row r="348" spans="3:40">
      <c r="C348" s="82">
        <f t="shared" si="69"/>
        <v>18</v>
      </c>
      <c r="D348" s="82">
        <f t="shared" si="70"/>
        <v>1</v>
      </c>
      <c r="E348" s="139">
        <v>42748.75</v>
      </c>
      <c r="F348" s="163">
        <v>0</v>
      </c>
      <c r="G348" s="163">
        <v>0</v>
      </c>
      <c r="H348" s="163">
        <v>0</v>
      </c>
      <c r="I348" s="163">
        <v>0</v>
      </c>
      <c r="J348" s="163">
        <v>0</v>
      </c>
      <c r="K348" s="163">
        <v>0</v>
      </c>
      <c r="L348" s="163">
        <v>0</v>
      </c>
      <c r="M348" s="163">
        <v>0</v>
      </c>
      <c r="N348" s="314">
        <f t="shared" si="71"/>
        <v>0</v>
      </c>
      <c r="O348" s="163">
        <v>0</v>
      </c>
      <c r="P348" s="163">
        <v>0</v>
      </c>
      <c r="Q348" s="163">
        <v>0</v>
      </c>
      <c r="R348" s="163">
        <v>0</v>
      </c>
      <c r="S348" s="163">
        <v>0</v>
      </c>
      <c r="T348" s="163">
        <v>0</v>
      </c>
      <c r="U348" s="163">
        <v>0</v>
      </c>
      <c r="V348" s="315">
        <f>HLOOKUP(Dashboard!$H$22,$F$7:V348,ROWS($F$7:V348))</f>
        <v>0</v>
      </c>
      <c r="Y348" s="296">
        <f t="shared" si="72"/>
        <v>307</v>
      </c>
      <c r="Z348" s="326">
        <f t="shared" si="73"/>
        <v>18</v>
      </c>
      <c r="AA348" s="326">
        <f t="shared" si="74"/>
        <v>12</v>
      </c>
      <c r="AB348" s="288">
        <f t="shared" si="75"/>
        <v>42717.749999999258</v>
      </c>
      <c r="AC348" s="321" t="str">
        <f t="shared" si="76"/>
        <v>WEEKDAY</v>
      </c>
      <c r="AD348" s="295">
        <v>30.309531499999999</v>
      </c>
      <c r="AE348" s="299">
        <v>17.14</v>
      </c>
      <c r="AF348" s="283">
        <v>0</v>
      </c>
      <c r="AG348" s="304">
        <v>0</v>
      </c>
      <c r="AH348" s="305">
        <v>0</v>
      </c>
      <c r="AI348" s="285">
        <f t="shared" si="67"/>
        <v>0</v>
      </c>
      <c r="AJ348" s="286">
        <v>2962.6701701030929</v>
      </c>
      <c r="AK348" s="286">
        <v>0</v>
      </c>
      <c r="AL348" s="286">
        <v>0</v>
      </c>
      <c r="AM348" s="327" t="str">
        <f t="shared" si="68"/>
        <v>NA</v>
      </c>
      <c r="AN348" s="287">
        <f>AJ348/'INPUTS Menu'!$I$21</f>
        <v>0.98755672336769762</v>
      </c>
    </row>
    <row r="349" spans="3:40">
      <c r="C349" s="82">
        <f t="shared" si="69"/>
        <v>19</v>
      </c>
      <c r="D349" s="82">
        <f t="shared" si="70"/>
        <v>1</v>
      </c>
      <c r="E349" s="139">
        <v>42748.791666666664</v>
      </c>
      <c r="F349" s="163">
        <v>0</v>
      </c>
      <c r="G349" s="163">
        <v>0</v>
      </c>
      <c r="H349" s="163">
        <v>0</v>
      </c>
      <c r="I349" s="163">
        <v>0</v>
      </c>
      <c r="J349" s="163">
        <v>0</v>
      </c>
      <c r="K349" s="163">
        <v>0</v>
      </c>
      <c r="L349" s="163">
        <v>0</v>
      </c>
      <c r="M349" s="163">
        <v>0</v>
      </c>
      <c r="N349" s="314">
        <f t="shared" si="71"/>
        <v>0</v>
      </c>
      <c r="O349" s="163">
        <v>0</v>
      </c>
      <c r="P349" s="163">
        <v>0</v>
      </c>
      <c r="Q349" s="163">
        <v>0</v>
      </c>
      <c r="R349" s="163">
        <v>0</v>
      </c>
      <c r="S349" s="163">
        <v>0</v>
      </c>
      <c r="T349" s="163">
        <v>0</v>
      </c>
      <c r="U349" s="163">
        <v>0</v>
      </c>
      <c r="V349" s="315">
        <f>HLOOKUP(Dashboard!$H$22,$F$7:V349,ROWS($F$7:V349))</f>
        <v>0</v>
      </c>
      <c r="Y349" s="296">
        <f t="shared" si="72"/>
        <v>308</v>
      </c>
      <c r="Z349" s="326">
        <f t="shared" si="73"/>
        <v>19</v>
      </c>
      <c r="AA349" s="326">
        <f t="shared" si="74"/>
        <v>12</v>
      </c>
      <c r="AB349" s="288">
        <f t="shared" si="75"/>
        <v>42717.791666665922</v>
      </c>
      <c r="AC349" s="321" t="str">
        <f t="shared" si="76"/>
        <v>WEEKDAY</v>
      </c>
      <c r="AD349" s="295">
        <v>27.857268000000005</v>
      </c>
      <c r="AE349" s="299">
        <v>17.14</v>
      </c>
      <c r="AF349" s="283">
        <v>0</v>
      </c>
      <c r="AG349" s="304">
        <v>0</v>
      </c>
      <c r="AH349" s="305">
        <v>0</v>
      </c>
      <c r="AI349" s="285">
        <f t="shared" si="67"/>
        <v>0</v>
      </c>
      <c r="AJ349" s="286">
        <v>2962.6701701030929</v>
      </c>
      <c r="AK349" s="286">
        <v>0</v>
      </c>
      <c r="AL349" s="286">
        <v>0</v>
      </c>
      <c r="AM349" s="327" t="str">
        <f t="shared" si="68"/>
        <v>NA</v>
      </c>
      <c r="AN349" s="287">
        <f>AJ349/'INPUTS Menu'!$I$21</f>
        <v>0.98755672336769762</v>
      </c>
    </row>
    <row r="350" spans="3:40">
      <c r="C350" s="82">
        <f t="shared" si="69"/>
        <v>20</v>
      </c>
      <c r="D350" s="82">
        <f t="shared" si="70"/>
        <v>1</v>
      </c>
      <c r="E350" s="139">
        <v>42748.833333333336</v>
      </c>
      <c r="F350" s="163">
        <v>0</v>
      </c>
      <c r="G350" s="163">
        <v>0</v>
      </c>
      <c r="H350" s="163">
        <v>0</v>
      </c>
      <c r="I350" s="163">
        <v>0</v>
      </c>
      <c r="J350" s="163">
        <v>0</v>
      </c>
      <c r="K350" s="163">
        <v>0</v>
      </c>
      <c r="L350" s="163">
        <v>0</v>
      </c>
      <c r="M350" s="163">
        <v>0</v>
      </c>
      <c r="N350" s="314">
        <f t="shared" si="71"/>
        <v>0</v>
      </c>
      <c r="O350" s="163">
        <v>0</v>
      </c>
      <c r="P350" s="163">
        <v>0</v>
      </c>
      <c r="Q350" s="163">
        <v>0</v>
      </c>
      <c r="R350" s="163">
        <v>0</v>
      </c>
      <c r="S350" s="163">
        <v>0</v>
      </c>
      <c r="T350" s="163">
        <v>0</v>
      </c>
      <c r="U350" s="163">
        <v>0</v>
      </c>
      <c r="V350" s="315">
        <f>HLOOKUP(Dashboard!$H$22,$F$7:V350,ROWS($F$7:V350))</f>
        <v>0</v>
      </c>
      <c r="Y350" s="296">
        <f t="shared" si="72"/>
        <v>309</v>
      </c>
      <c r="Z350" s="326">
        <f t="shared" si="73"/>
        <v>20</v>
      </c>
      <c r="AA350" s="326">
        <f t="shared" si="74"/>
        <v>12</v>
      </c>
      <c r="AB350" s="288">
        <f t="shared" si="75"/>
        <v>42717.833333332586</v>
      </c>
      <c r="AC350" s="321" t="str">
        <f t="shared" si="76"/>
        <v>WEEKDAY</v>
      </c>
      <c r="AD350" s="295">
        <v>27.6930415</v>
      </c>
      <c r="AE350" s="299">
        <v>18.260000000000002</v>
      </c>
      <c r="AF350" s="283">
        <v>0</v>
      </c>
      <c r="AG350" s="304">
        <v>0</v>
      </c>
      <c r="AH350" s="305">
        <v>0</v>
      </c>
      <c r="AI350" s="285">
        <f t="shared" si="67"/>
        <v>0</v>
      </c>
      <c r="AJ350" s="286">
        <v>2962.6701701030929</v>
      </c>
      <c r="AK350" s="286">
        <v>2472</v>
      </c>
      <c r="AL350" s="286">
        <v>200</v>
      </c>
      <c r="AM350" s="327" t="str">
        <f t="shared" si="68"/>
        <v>YES</v>
      </c>
      <c r="AN350" s="287">
        <f>AJ350/'INPUTS Menu'!$I$21</f>
        <v>0.98755672336769762</v>
      </c>
    </row>
    <row r="351" spans="3:40">
      <c r="C351" s="82">
        <f t="shared" si="69"/>
        <v>21</v>
      </c>
      <c r="D351" s="82">
        <f t="shared" si="70"/>
        <v>1</v>
      </c>
      <c r="E351" s="139">
        <v>42748.875</v>
      </c>
      <c r="F351" s="163">
        <v>0</v>
      </c>
      <c r="G351" s="163">
        <v>0</v>
      </c>
      <c r="H351" s="163">
        <v>0</v>
      </c>
      <c r="I351" s="163">
        <v>0</v>
      </c>
      <c r="J351" s="163">
        <v>0</v>
      </c>
      <c r="K351" s="163">
        <v>0</v>
      </c>
      <c r="L351" s="163">
        <v>0</v>
      </c>
      <c r="M351" s="163">
        <v>0</v>
      </c>
      <c r="N351" s="314">
        <f t="shared" si="71"/>
        <v>0</v>
      </c>
      <c r="O351" s="163">
        <v>0</v>
      </c>
      <c r="P351" s="163">
        <v>0</v>
      </c>
      <c r="Q351" s="163">
        <v>0</v>
      </c>
      <c r="R351" s="163">
        <v>0</v>
      </c>
      <c r="S351" s="163">
        <v>0</v>
      </c>
      <c r="T351" s="163">
        <v>0</v>
      </c>
      <c r="U351" s="163">
        <v>0</v>
      </c>
      <c r="V351" s="315">
        <f>HLOOKUP(Dashboard!$H$22,$F$7:V351,ROWS($F$7:V351))</f>
        <v>0</v>
      </c>
      <c r="Y351" s="296">
        <f t="shared" si="72"/>
        <v>310</v>
      </c>
      <c r="Z351" s="326">
        <f t="shared" si="73"/>
        <v>21</v>
      </c>
      <c r="AA351" s="326">
        <f t="shared" si="74"/>
        <v>12</v>
      </c>
      <c r="AB351" s="288">
        <f t="shared" si="75"/>
        <v>42717.874999999251</v>
      </c>
      <c r="AC351" s="321" t="str">
        <f t="shared" si="76"/>
        <v>WEEKDAY</v>
      </c>
      <c r="AD351" s="295">
        <v>26.821805999999995</v>
      </c>
      <c r="AE351" s="299">
        <v>18.260000000000002</v>
      </c>
      <c r="AF351" s="283">
        <v>0</v>
      </c>
      <c r="AG351" s="304">
        <v>0</v>
      </c>
      <c r="AH351" s="305">
        <v>0</v>
      </c>
      <c r="AI351" s="285">
        <f t="shared" si="67"/>
        <v>0</v>
      </c>
      <c r="AJ351" s="286">
        <v>2962.6701701030929</v>
      </c>
      <c r="AK351" s="286">
        <v>2472</v>
      </c>
      <c r="AL351" s="286">
        <v>200</v>
      </c>
      <c r="AM351" s="327" t="str">
        <f t="shared" si="68"/>
        <v>YES</v>
      </c>
      <c r="AN351" s="287">
        <f>AJ351/'INPUTS Menu'!$I$21</f>
        <v>0.98755672336769762</v>
      </c>
    </row>
    <row r="352" spans="3:40">
      <c r="C352" s="82">
        <f t="shared" si="69"/>
        <v>22</v>
      </c>
      <c r="D352" s="82">
        <f t="shared" si="70"/>
        <v>1</v>
      </c>
      <c r="E352" s="139">
        <v>42748.916666666664</v>
      </c>
      <c r="F352" s="163">
        <v>0</v>
      </c>
      <c r="G352" s="163">
        <v>0</v>
      </c>
      <c r="H352" s="163">
        <v>0</v>
      </c>
      <c r="I352" s="163">
        <v>0</v>
      </c>
      <c r="J352" s="163">
        <v>0</v>
      </c>
      <c r="K352" s="163">
        <v>0</v>
      </c>
      <c r="L352" s="163">
        <v>0</v>
      </c>
      <c r="M352" s="163">
        <v>0</v>
      </c>
      <c r="N352" s="314">
        <f t="shared" si="71"/>
        <v>0</v>
      </c>
      <c r="O352" s="163">
        <v>0</v>
      </c>
      <c r="P352" s="163">
        <v>0</v>
      </c>
      <c r="Q352" s="163">
        <v>0</v>
      </c>
      <c r="R352" s="163">
        <v>0</v>
      </c>
      <c r="S352" s="163">
        <v>0</v>
      </c>
      <c r="T352" s="163">
        <v>0</v>
      </c>
      <c r="U352" s="163">
        <v>0</v>
      </c>
      <c r="V352" s="315">
        <f>HLOOKUP(Dashboard!$H$22,$F$7:V352,ROWS($F$7:V352))</f>
        <v>0</v>
      </c>
      <c r="Y352" s="296">
        <f t="shared" si="72"/>
        <v>311</v>
      </c>
      <c r="Z352" s="326">
        <f t="shared" si="73"/>
        <v>22</v>
      </c>
      <c r="AA352" s="326">
        <f t="shared" si="74"/>
        <v>12</v>
      </c>
      <c r="AB352" s="288">
        <f t="shared" si="75"/>
        <v>42717.916666665915</v>
      </c>
      <c r="AC352" s="321" t="str">
        <f t="shared" si="76"/>
        <v>WEEKDAY</v>
      </c>
      <c r="AD352" s="295">
        <v>94.44972199999998</v>
      </c>
      <c r="AE352" s="299">
        <v>18.260000000000002</v>
      </c>
      <c r="AF352" s="283">
        <v>0</v>
      </c>
      <c r="AG352" s="304">
        <v>0</v>
      </c>
      <c r="AH352" s="305">
        <v>400</v>
      </c>
      <c r="AI352" s="285">
        <f t="shared" si="67"/>
        <v>400</v>
      </c>
      <c r="AJ352" s="286">
        <v>2962.6701701030929</v>
      </c>
      <c r="AK352" s="286">
        <v>2472</v>
      </c>
      <c r="AL352" s="286">
        <v>200</v>
      </c>
      <c r="AM352" s="327" t="str">
        <f t="shared" si="68"/>
        <v>YES</v>
      </c>
      <c r="AN352" s="287">
        <f>AJ352/'INPUTS Menu'!$I$21</f>
        <v>0.98755672336769762</v>
      </c>
    </row>
    <row r="353" spans="3:40">
      <c r="C353" s="82">
        <f t="shared" si="69"/>
        <v>23</v>
      </c>
      <c r="D353" s="82">
        <f t="shared" si="70"/>
        <v>1</v>
      </c>
      <c r="E353" s="139">
        <v>42748.958333333336</v>
      </c>
      <c r="F353" s="163">
        <v>0</v>
      </c>
      <c r="G353" s="163">
        <v>0</v>
      </c>
      <c r="H353" s="163">
        <v>0</v>
      </c>
      <c r="I353" s="163">
        <v>0</v>
      </c>
      <c r="J353" s="163">
        <v>0</v>
      </c>
      <c r="K353" s="163">
        <v>0</v>
      </c>
      <c r="L353" s="163">
        <v>0</v>
      </c>
      <c r="M353" s="163">
        <v>0</v>
      </c>
      <c r="N353" s="314">
        <f t="shared" si="71"/>
        <v>0</v>
      </c>
      <c r="O353" s="163">
        <v>0</v>
      </c>
      <c r="P353" s="163">
        <v>0</v>
      </c>
      <c r="Q353" s="163">
        <v>0</v>
      </c>
      <c r="R353" s="163">
        <v>0</v>
      </c>
      <c r="S353" s="163">
        <v>0</v>
      </c>
      <c r="T353" s="163">
        <v>0</v>
      </c>
      <c r="U353" s="163">
        <v>0</v>
      </c>
      <c r="V353" s="315">
        <f>HLOOKUP(Dashboard!$H$22,$F$7:V353,ROWS($F$7:V353))</f>
        <v>0</v>
      </c>
      <c r="Y353" s="296">
        <f t="shared" si="72"/>
        <v>312</v>
      </c>
      <c r="Z353" s="326">
        <f t="shared" si="73"/>
        <v>23</v>
      </c>
      <c r="AA353" s="326">
        <f t="shared" si="74"/>
        <v>12</v>
      </c>
      <c r="AB353" s="288">
        <f t="shared" si="75"/>
        <v>42717.958333332579</v>
      </c>
      <c r="AC353" s="321" t="str">
        <f t="shared" si="76"/>
        <v>WEEKDAY</v>
      </c>
      <c r="AD353" s="295">
        <v>24.750882000000001</v>
      </c>
      <c r="AE353" s="299">
        <v>2.52</v>
      </c>
      <c r="AF353" s="283">
        <v>0</v>
      </c>
      <c r="AG353" s="304">
        <v>0</v>
      </c>
      <c r="AH353" s="305">
        <v>0</v>
      </c>
      <c r="AI353" s="285">
        <f t="shared" si="67"/>
        <v>0</v>
      </c>
      <c r="AJ353" s="286">
        <v>2550.2990360824742</v>
      </c>
      <c r="AK353" s="286">
        <v>0</v>
      </c>
      <c r="AL353" s="286">
        <v>0</v>
      </c>
      <c r="AM353" s="327" t="str">
        <f t="shared" si="68"/>
        <v>NA</v>
      </c>
      <c r="AN353" s="287">
        <f>AJ353/'INPUTS Menu'!$I$21</f>
        <v>0.85009967869415803</v>
      </c>
    </row>
    <row r="354" spans="3:40">
      <c r="C354" s="82">
        <f t="shared" si="69"/>
        <v>0</v>
      </c>
      <c r="D354" s="82">
        <f t="shared" si="70"/>
        <v>1</v>
      </c>
      <c r="E354" s="139">
        <v>42749</v>
      </c>
      <c r="F354" s="163">
        <v>0</v>
      </c>
      <c r="G354" s="163">
        <v>0</v>
      </c>
      <c r="H354" s="163">
        <v>0</v>
      </c>
      <c r="I354" s="163">
        <v>0</v>
      </c>
      <c r="J354" s="163">
        <v>0</v>
      </c>
      <c r="K354" s="163">
        <v>0</v>
      </c>
      <c r="L354" s="163">
        <v>0</v>
      </c>
      <c r="M354" s="163">
        <v>0</v>
      </c>
      <c r="N354" s="314">
        <f t="shared" si="71"/>
        <v>970</v>
      </c>
      <c r="O354" s="163">
        <v>0</v>
      </c>
      <c r="P354" s="163">
        <v>0</v>
      </c>
      <c r="Q354" s="163">
        <v>0</v>
      </c>
      <c r="R354" s="163">
        <v>0</v>
      </c>
      <c r="S354" s="163">
        <v>0</v>
      </c>
      <c r="T354" s="163">
        <v>0</v>
      </c>
      <c r="U354" s="163">
        <v>0</v>
      </c>
      <c r="V354" s="315">
        <f>HLOOKUP(Dashboard!$H$22,$F$7:V354,ROWS($F$7:V354))</f>
        <v>0</v>
      </c>
      <c r="Y354" s="296">
        <f t="shared" si="72"/>
        <v>313</v>
      </c>
      <c r="Z354" s="326">
        <f t="shared" si="73"/>
        <v>0</v>
      </c>
      <c r="AA354" s="326">
        <f t="shared" si="74"/>
        <v>12</v>
      </c>
      <c r="AB354" s="288">
        <f t="shared" si="75"/>
        <v>42717.999999999243</v>
      </c>
      <c r="AC354" s="321" t="str">
        <f t="shared" si="76"/>
        <v>WEEKDAY</v>
      </c>
      <c r="AD354" s="295">
        <v>23.695935499999997</v>
      </c>
      <c r="AE354" s="295">
        <v>2.52</v>
      </c>
      <c r="AF354" s="283">
        <v>0</v>
      </c>
      <c r="AG354" s="304">
        <v>0</v>
      </c>
      <c r="AH354" s="305">
        <v>0</v>
      </c>
      <c r="AI354" s="285">
        <f t="shared" si="67"/>
        <v>0</v>
      </c>
      <c r="AJ354" s="286">
        <v>2550.2990360824742</v>
      </c>
      <c r="AK354" s="286">
        <v>0</v>
      </c>
      <c r="AL354" s="286">
        <v>0</v>
      </c>
      <c r="AM354" s="327" t="str">
        <f t="shared" si="68"/>
        <v>NA</v>
      </c>
      <c r="AN354" s="287">
        <f>AJ354/'INPUTS Menu'!$I$21</f>
        <v>0.85009967869415803</v>
      </c>
    </row>
    <row r="355" spans="3:40">
      <c r="C355" s="82">
        <f t="shared" si="69"/>
        <v>1</v>
      </c>
      <c r="D355" s="82">
        <f t="shared" si="70"/>
        <v>1</v>
      </c>
      <c r="E355" s="139">
        <v>42749.041666666664</v>
      </c>
      <c r="F355" s="163">
        <v>0</v>
      </c>
      <c r="G355" s="163">
        <v>0</v>
      </c>
      <c r="H355" s="163">
        <v>0</v>
      </c>
      <c r="I355" s="163">
        <v>0</v>
      </c>
      <c r="J355" s="163">
        <v>0</v>
      </c>
      <c r="K355" s="163">
        <v>0</v>
      </c>
      <c r="L355" s="163">
        <v>0</v>
      </c>
      <c r="M355" s="163">
        <v>0</v>
      </c>
      <c r="N355" s="314">
        <f t="shared" si="71"/>
        <v>0</v>
      </c>
      <c r="O355" s="163">
        <v>0</v>
      </c>
      <c r="P355" s="163">
        <v>0</v>
      </c>
      <c r="Q355" s="163">
        <v>0</v>
      </c>
      <c r="R355" s="163">
        <v>0</v>
      </c>
      <c r="S355" s="163">
        <v>0</v>
      </c>
      <c r="T355" s="163">
        <v>0</v>
      </c>
      <c r="U355" s="163">
        <v>0</v>
      </c>
      <c r="V355" s="315">
        <f>HLOOKUP(Dashboard!$H$22,$F$7:V355,ROWS($F$7:V355))</f>
        <v>0</v>
      </c>
      <c r="Y355" s="296">
        <f t="shared" si="72"/>
        <v>314</v>
      </c>
      <c r="Z355" s="326">
        <f t="shared" si="73"/>
        <v>1</v>
      </c>
      <c r="AA355" s="326">
        <f t="shared" si="74"/>
        <v>12</v>
      </c>
      <c r="AB355" s="288">
        <f t="shared" si="75"/>
        <v>42718.041666665908</v>
      </c>
      <c r="AC355" s="321" t="str">
        <f t="shared" si="76"/>
        <v>WEEKDAY</v>
      </c>
      <c r="AD355" s="295">
        <v>23.6513995</v>
      </c>
      <c r="AE355" s="295">
        <v>2.52</v>
      </c>
      <c r="AF355" s="283">
        <v>0</v>
      </c>
      <c r="AG355" s="304">
        <v>0</v>
      </c>
      <c r="AH355" s="305">
        <v>0</v>
      </c>
      <c r="AI355" s="285">
        <f t="shared" si="67"/>
        <v>0</v>
      </c>
      <c r="AJ355" s="286">
        <v>2550.2990360824742</v>
      </c>
      <c r="AK355" s="286">
        <v>0</v>
      </c>
      <c r="AL355" s="286">
        <v>0</v>
      </c>
      <c r="AM355" s="327" t="str">
        <f t="shared" si="68"/>
        <v>NA</v>
      </c>
      <c r="AN355" s="287">
        <f>AJ355/'INPUTS Menu'!$I$21</f>
        <v>0.85009967869415803</v>
      </c>
    </row>
    <row r="356" spans="3:40">
      <c r="C356" s="82">
        <f t="shared" si="69"/>
        <v>2</v>
      </c>
      <c r="D356" s="82">
        <f t="shared" si="70"/>
        <v>1</v>
      </c>
      <c r="E356" s="139">
        <v>42749.083333333336</v>
      </c>
      <c r="F356" s="163">
        <v>0</v>
      </c>
      <c r="G356" s="163">
        <v>0</v>
      </c>
      <c r="H356" s="163">
        <v>0</v>
      </c>
      <c r="I356" s="163">
        <v>0</v>
      </c>
      <c r="J356" s="163">
        <v>0</v>
      </c>
      <c r="K356" s="163">
        <v>0</v>
      </c>
      <c r="L356" s="163">
        <v>0</v>
      </c>
      <c r="M356" s="163">
        <v>0</v>
      </c>
      <c r="N356" s="314">
        <f t="shared" si="71"/>
        <v>0</v>
      </c>
      <c r="O356" s="163">
        <v>0</v>
      </c>
      <c r="P356" s="163">
        <v>0</v>
      </c>
      <c r="Q356" s="163">
        <v>0</v>
      </c>
      <c r="R356" s="163">
        <v>0</v>
      </c>
      <c r="S356" s="163">
        <v>0</v>
      </c>
      <c r="T356" s="163">
        <v>0</v>
      </c>
      <c r="U356" s="163">
        <v>0</v>
      </c>
      <c r="V356" s="315">
        <f>HLOOKUP(Dashboard!$H$22,$F$7:V356,ROWS($F$7:V356))</f>
        <v>0</v>
      </c>
      <c r="Y356" s="296">
        <f t="shared" si="72"/>
        <v>315</v>
      </c>
      <c r="Z356" s="326">
        <f t="shared" si="73"/>
        <v>2</v>
      </c>
      <c r="AA356" s="326">
        <f t="shared" si="74"/>
        <v>12</v>
      </c>
      <c r="AB356" s="288">
        <f t="shared" si="75"/>
        <v>42718.083333332572</v>
      </c>
      <c r="AC356" s="321" t="str">
        <f t="shared" si="76"/>
        <v>WEEKDAY</v>
      </c>
      <c r="AD356" s="295">
        <v>23.865729000000002</v>
      </c>
      <c r="AE356" s="295">
        <v>2.52</v>
      </c>
      <c r="AF356" s="283">
        <v>0</v>
      </c>
      <c r="AG356" s="304">
        <v>0</v>
      </c>
      <c r="AH356" s="305">
        <v>0</v>
      </c>
      <c r="AI356" s="285">
        <f t="shared" si="67"/>
        <v>0</v>
      </c>
      <c r="AJ356" s="286">
        <v>2550.2990360824742</v>
      </c>
      <c r="AK356" s="286">
        <v>0</v>
      </c>
      <c r="AL356" s="286">
        <v>0</v>
      </c>
      <c r="AM356" s="327" t="str">
        <f t="shared" si="68"/>
        <v>NA</v>
      </c>
      <c r="AN356" s="287">
        <f>AJ356/'INPUTS Menu'!$I$21</f>
        <v>0.85009967869415803</v>
      </c>
    </row>
    <row r="357" spans="3:40">
      <c r="C357" s="82">
        <f t="shared" si="69"/>
        <v>3</v>
      </c>
      <c r="D357" s="82">
        <f t="shared" si="70"/>
        <v>1</v>
      </c>
      <c r="E357" s="139">
        <v>42749.125</v>
      </c>
      <c r="F357" s="163">
        <v>0</v>
      </c>
      <c r="G357" s="163">
        <v>0</v>
      </c>
      <c r="H357" s="163">
        <v>0</v>
      </c>
      <c r="I357" s="163">
        <v>0</v>
      </c>
      <c r="J357" s="163">
        <v>0</v>
      </c>
      <c r="K357" s="163">
        <v>0</v>
      </c>
      <c r="L357" s="163">
        <v>0</v>
      </c>
      <c r="M357" s="163">
        <v>0</v>
      </c>
      <c r="N357" s="314">
        <f t="shared" si="71"/>
        <v>0</v>
      </c>
      <c r="O357" s="163">
        <v>0</v>
      </c>
      <c r="P357" s="163">
        <v>0</v>
      </c>
      <c r="Q357" s="163">
        <v>0</v>
      </c>
      <c r="R357" s="163">
        <v>0</v>
      </c>
      <c r="S357" s="163">
        <v>0</v>
      </c>
      <c r="T357" s="163">
        <v>0</v>
      </c>
      <c r="U357" s="163">
        <v>0</v>
      </c>
      <c r="V357" s="315">
        <f>HLOOKUP(Dashboard!$H$22,$F$7:V357,ROWS($F$7:V357))</f>
        <v>0</v>
      </c>
      <c r="Y357" s="296">
        <f t="shared" si="72"/>
        <v>316</v>
      </c>
      <c r="Z357" s="326">
        <f t="shared" si="73"/>
        <v>3</v>
      </c>
      <c r="AA357" s="326">
        <f t="shared" si="74"/>
        <v>12</v>
      </c>
      <c r="AB357" s="288">
        <f t="shared" si="75"/>
        <v>42718.124999999236</v>
      </c>
      <c r="AC357" s="321" t="str">
        <f t="shared" si="76"/>
        <v>WEEKDAY</v>
      </c>
      <c r="AD357" s="295">
        <v>24.2526355</v>
      </c>
      <c r="AE357" s="295">
        <v>2.52</v>
      </c>
      <c r="AF357" s="283">
        <v>0</v>
      </c>
      <c r="AG357" s="304">
        <v>0</v>
      </c>
      <c r="AH357" s="305">
        <v>0</v>
      </c>
      <c r="AI357" s="285">
        <f t="shared" si="67"/>
        <v>0</v>
      </c>
      <c r="AJ357" s="286">
        <v>2550.2990360824742</v>
      </c>
      <c r="AK357" s="286">
        <v>0</v>
      </c>
      <c r="AL357" s="286">
        <v>0</v>
      </c>
      <c r="AM357" s="327" t="str">
        <f t="shared" si="68"/>
        <v>NA</v>
      </c>
      <c r="AN357" s="287">
        <f>AJ357/'INPUTS Menu'!$I$21</f>
        <v>0.85009967869415803</v>
      </c>
    </row>
    <row r="358" spans="3:40">
      <c r="C358" s="82">
        <f t="shared" si="69"/>
        <v>4</v>
      </c>
      <c r="D358" s="82">
        <f t="shared" si="70"/>
        <v>1</v>
      </c>
      <c r="E358" s="139">
        <v>42749.166666666664</v>
      </c>
      <c r="F358" s="163">
        <v>0</v>
      </c>
      <c r="G358" s="163">
        <v>0</v>
      </c>
      <c r="H358" s="163">
        <v>0</v>
      </c>
      <c r="I358" s="163">
        <v>0</v>
      </c>
      <c r="J358" s="163">
        <v>0</v>
      </c>
      <c r="K358" s="163">
        <v>0</v>
      </c>
      <c r="L358" s="163">
        <v>0</v>
      </c>
      <c r="M358" s="163">
        <v>0</v>
      </c>
      <c r="N358" s="314">
        <f t="shared" si="71"/>
        <v>0</v>
      </c>
      <c r="O358" s="163">
        <v>0</v>
      </c>
      <c r="P358" s="163">
        <v>0</v>
      </c>
      <c r="Q358" s="163">
        <v>0</v>
      </c>
      <c r="R358" s="163">
        <v>0</v>
      </c>
      <c r="S358" s="163">
        <v>0</v>
      </c>
      <c r="T358" s="163">
        <v>0</v>
      </c>
      <c r="U358" s="163">
        <v>0</v>
      </c>
      <c r="V358" s="315">
        <f>HLOOKUP(Dashboard!$H$22,$F$7:V358,ROWS($F$7:V358))</f>
        <v>0</v>
      </c>
      <c r="Y358" s="296">
        <f t="shared" si="72"/>
        <v>317</v>
      </c>
      <c r="Z358" s="326">
        <f t="shared" si="73"/>
        <v>4</v>
      </c>
      <c r="AA358" s="326">
        <f t="shared" si="74"/>
        <v>12</v>
      </c>
      <c r="AB358" s="288">
        <f t="shared" si="75"/>
        <v>42718.1666666659</v>
      </c>
      <c r="AC358" s="321" t="str">
        <f t="shared" si="76"/>
        <v>WEEKDAY</v>
      </c>
      <c r="AD358" s="295">
        <v>27.161393000000004</v>
      </c>
      <c r="AE358" s="295">
        <v>2.52</v>
      </c>
      <c r="AF358" s="283">
        <v>0</v>
      </c>
      <c r="AG358" s="304">
        <v>0</v>
      </c>
      <c r="AH358" s="305">
        <v>0</v>
      </c>
      <c r="AI358" s="285">
        <f t="shared" si="67"/>
        <v>0</v>
      </c>
      <c r="AJ358" s="286">
        <v>2550.2990360824742</v>
      </c>
      <c r="AK358" s="286">
        <v>0</v>
      </c>
      <c r="AL358" s="286">
        <v>0</v>
      </c>
      <c r="AM358" s="327" t="str">
        <f t="shared" si="68"/>
        <v>NA</v>
      </c>
      <c r="AN358" s="287">
        <f>AJ358/'INPUTS Menu'!$I$21</f>
        <v>0.85009967869415803</v>
      </c>
    </row>
    <row r="359" spans="3:40">
      <c r="C359" s="82">
        <f t="shared" si="69"/>
        <v>5</v>
      </c>
      <c r="D359" s="82">
        <f t="shared" si="70"/>
        <v>1</v>
      </c>
      <c r="E359" s="139">
        <v>42749.208333333336</v>
      </c>
      <c r="F359" s="163">
        <v>0</v>
      </c>
      <c r="G359" s="163">
        <v>0</v>
      </c>
      <c r="H359" s="163">
        <v>0</v>
      </c>
      <c r="I359" s="163">
        <v>0</v>
      </c>
      <c r="J359" s="163">
        <v>0</v>
      </c>
      <c r="K359" s="163">
        <v>0</v>
      </c>
      <c r="L359" s="163">
        <v>0</v>
      </c>
      <c r="M359" s="163">
        <v>0</v>
      </c>
      <c r="N359" s="314">
        <f t="shared" si="71"/>
        <v>0</v>
      </c>
      <c r="O359" s="163">
        <v>0</v>
      </c>
      <c r="P359" s="163">
        <v>0</v>
      </c>
      <c r="Q359" s="163">
        <v>0</v>
      </c>
      <c r="R359" s="163">
        <v>0</v>
      </c>
      <c r="S359" s="163">
        <v>0</v>
      </c>
      <c r="T359" s="163">
        <v>0</v>
      </c>
      <c r="U359" s="163">
        <v>0</v>
      </c>
      <c r="V359" s="315">
        <f>HLOOKUP(Dashboard!$H$22,$F$7:V359,ROWS($F$7:V359))</f>
        <v>0</v>
      </c>
      <c r="Y359" s="296">
        <f t="shared" si="72"/>
        <v>318</v>
      </c>
      <c r="Z359" s="326">
        <f t="shared" si="73"/>
        <v>5</v>
      </c>
      <c r="AA359" s="326">
        <f t="shared" si="74"/>
        <v>12</v>
      </c>
      <c r="AB359" s="288">
        <f t="shared" si="75"/>
        <v>42718.208333332565</v>
      </c>
      <c r="AC359" s="321" t="str">
        <f t="shared" si="76"/>
        <v>WEEKDAY</v>
      </c>
      <c r="AD359" s="295">
        <v>29.146028500000003</v>
      </c>
      <c r="AE359" s="295">
        <v>2.52</v>
      </c>
      <c r="AF359" s="283">
        <v>0</v>
      </c>
      <c r="AG359" s="304">
        <v>0</v>
      </c>
      <c r="AH359" s="305">
        <v>0</v>
      </c>
      <c r="AI359" s="285">
        <f t="shared" si="67"/>
        <v>0</v>
      </c>
      <c r="AJ359" s="286">
        <v>2550.2990360824742</v>
      </c>
      <c r="AK359" s="286">
        <v>0</v>
      </c>
      <c r="AL359" s="286">
        <v>0</v>
      </c>
      <c r="AM359" s="327" t="str">
        <f t="shared" si="68"/>
        <v>NA</v>
      </c>
      <c r="AN359" s="287">
        <f>AJ359/'INPUTS Menu'!$I$21</f>
        <v>0.85009967869415803</v>
      </c>
    </row>
    <row r="360" spans="3:40">
      <c r="C360" s="82">
        <f t="shared" si="69"/>
        <v>6</v>
      </c>
      <c r="D360" s="82">
        <f t="shared" si="70"/>
        <v>1</v>
      </c>
      <c r="E360" s="139">
        <v>42749.25</v>
      </c>
      <c r="F360" s="163">
        <v>0</v>
      </c>
      <c r="G360" s="163">
        <v>0</v>
      </c>
      <c r="H360" s="163">
        <v>0</v>
      </c>
      <c r="I360" s="163">
        <v>0</v>
      </c>
      <c r="J360" s="163">
        <v>0</v>
      </c>
      <c r="K360" s="163">
        <v>0</v>
      </c>
      <c r="L360" s="163">
        <v>0</v>
      </c>
      <c r="M360" s="163">
        <v>0</v>
      </c>
      <c r="N360" s="314">
        <f t="shared" si="71"/>
        <v>0</v>
      </c>
      <c r="O360" s="163">
        <v>0</v>
      </c>
      <c r="P360" s="163">
        <v>0</v>
      </c>
      <c r="Q360" s="163">
        <v>0</v>
      </c>
      <c r="R360" s="163">
        <v>0</v>
      </c>
      <c r="S360" s="163">
        <v>0</v>
      </c>
      <c r="T360" s="163">
        <v>0</v>
      </c>
      <c r="U360" s="163">
        <v>0</v>
      </c>
      <c r="V360" s="315">
        <f>HLOOKUP(Dashboard!$H$22,$F$7:V360,ROWS($F$7:V360))</f>
        <v>0</v>
      </c>
      <c r="Y360" s="296">
        <f t="shared" si="72"/>
        <v>319</v>
      </c>
      <c r="Z360" s="326">
        <f t="shared" si="73"/>
        <v>6</v>
      </c>
      <c r="AA360" s="326">
        <f t="shared" si="74"/>
        <v>12</v>
      </c>
      <c r="AB360" s="288">
        <f t="shared" si="75"/>
        <v>42718.249999999229</v>
      </c>
      <c r="AC360" s="321" t="str">
        <f t="shared" si="76"/>
        <v>WEEKDAY</v>
      </c>
      <c r="AD360" s="295">
        <v>198.00148899999996</v>
      </c>
      <c r="AE360" s="297">
        <v>17.63</v>
      </c>
      <c r="AF360" s="283">
        <v>0</v>
      </c>
      <c r="AG360" s="304">
        <v>0</v>
      </c>
      <c r="AH360" s="305">
        <v>0</v>
      </c>
      <c r="AI360" s="285">
        <f t="shared" si="67"/>
        <v>0</v>
      </c>
      <c r="AJ360" s="286">
        <v>2550.2990360824742</v>
      </c>
      <c r="AK360" s="286">
        <v>2472</v>
      </c>
      <c r="AL360" s="286">
        <v>200</v>
      </c>
      <c r="AM360" s="327" t="str">
        <f t="shared" si="68"/>
        <v>YES</v>
      </c>
      <c r="AN360" s="287">
        <f>AJ360/'INPUTS Menu'!$I$21</f>
        <v>0.85009967869415803</v>
      </c>
    </row>
    <row r="361" spans="3:40">
      <c r="C361" s="82">
        <f t="shared" si="69"/>
        <v>7</v>
      </c>
      <c r="D361" s="82">
        <f t="shared" si="70"/>
        <v>1</v>
      </c>
      <c r="E361" s="139">
        <v>42749.291666666664</v>
      </c>
      <c r="F361" s="163">
        <v>0</v>
      </c>
      <c r="G361" s="163">
        <v>0</v>
      </c>
      <c r="H361" s="163">
        <v>0</v>
      </c>
      <c r="I361" s="163">
        <v>5.3723488499999998</v>
      </c>
      <c r="J361" s="163">
        <v>39.309427079999999</v>
      </c>
      <c r="K361" s="163">
        <v>0</v>
      </c>
      <c r="L361" s="163">
        <v>0</v>
      </c>
      <c r="M361" s="163">
        <v>0</v>
      </c>
      <c r="N361" s="314">
        <f t="shared" si="71"/>
        <v>0</v>
      </c>
      <c r="O361" s="163">
        <v>0</v>
      </c>
      <c r="P361" s="163">
        <v>3.3644140200000003</v>
      </c>
      <c r="Q361" s="163">
        <v>1.2966849999999999</v>
      </c>
      <c r="R361" s="163">
        <v>0.84959950000000006</v>
      </c>
      <c r="S361" s="163">
        <v>1.5242376599999998</v>
      </c>
      <c r="T361" s="163">
        <v>0</v>
      </c>
      <c r="U361" s="163">
        <v>39.309427079999999</v>
      </c>
      <c r="V361" s="315">
        <f>HLOOKUP(Dashboard!$H$22,$F$7:V361,ROWS($F$7:V361))</f>
        <v>0</v>
      </c>
      <c r="Y361" s="296">
        <f t="shared" si="72"/>
        <v>320</v>
      </c>
      <c r="Z361" s="326">
        <f t="shared" si="73"/>
        <v>7</v>
      </c>
      <c r="AA361" s="326">
        <f t="shared" si="74"/>
        <v>12</v>
      </c>
      <c r="AB361" s="288">
        <f t="shared" si="75"/>
        <v>42718.291666665893</v>
      </c>
      <c r="AC361" s="321" t="str">
        <f t="shared" si="76"/>
        <v>WEEKDAY</v>
      </c>
      <c r="AD361" s="295">
        <v>56.825152500000002</v>
      </c>
      <c r="AE361" s="298">
        <v>17.63</v>
      </c>
      <c r="AF361" s="283">
        <v>0</v>
      </c>
      <c r="AG361" s="304">
        <v>0</v>
      </c>
      <c r="AH361" s="305">
        <v>0</v>
      </c>
      <c r="AI361" s="285">
        <f t="shared" si="67"/>
        <v>0</v>
      </c>
      <c r="AJ361" s="286">
        <v>2550.2990360824742</v>
      </c>
      <c r="AK361" s="286">
        <v>2472</v>
      </c>
      <c r="AL361" s="286">
        <v>200</v>
      </c>
      <c r="AM361" s="327" t="str">
        <f t="shared" si="68"/>
        <v>YES</v>
      </c>
      <c r="AN361" s="287">
        <f>AJ361/'INPUTS Menu'!$I$21</f>
        <v>0.85009967869415803</v>
      </c>
    </row>
    <row r="362" spans="3:40">
      <c r="C362" s="82">
        <f t="shared" si="69"/>
        <v>8</v>
      </c>
      <c r="D362" s="82">
        <f t="shared" si="70"/>
        <v>1</v>
      </c>
      <c r="E362" s="139">
        <v>42749.333333333336</v>
      </c>
      <c r="F362" s="163">
        <v>681.80767874999992</v>
      </c>
      <c r="G362" s="163">
        <v>377.20144637999999</v>
      </c>
      <c r="H362" s="163">
        <v>173.27809125000002</v>
      </c>
      <c r="I362" s="163">
        <v>292.86715194000004</v>
      </c>
      <c r="J362" s="163">
        <v>834.87714749999998</v>
      </c>
      <c r="K362" s="163">
        <v>190.50578099999998</v>
      </c>
      <c r="L362" s="163">
        <v>303.97399999999999</v>
      </c>
      <c r="M362" s="163">
        <v>80.804681099999996</v>
      </c>
      <c r="N362" s="314">
        <f t="shared" si="71"/>
        <v>0</v>
      </c>
      <c r="O362" s="163">
        <v>95.252890499999992</v>
      </c>
      <c r="P362" s="163">
        <v>323.63675487</v>
      </c>
      <c r="Q362" s="163">
        <v>46.980042999999995</v>
      </c>
      <c r="R362" s="163">
        <v>81.726453250000006</v>
      </c>
      <c r="S362" s="163">
        <v>294.98504112000001</v>
      </c>
      <c r="T362" s="163">
        <v>681.80767874999992</v>
      </c>
      <c r="U362" s="163">
        <v>834.87714749999998</v>
      </c>
      <c r="V362" s="315">
        <f>HLOOKUP(Dashboard!$H$22,$F$7:V362,ROWS($F$7:V362))</f>
        <v>681.80767874999992</v>
      </c>
      <c r="Y362" s="296">
        <f t="shared" si="72"/>
        <v>321</v>
      </c>
      <c r="Z362" s="326">
        <f t="shared" si="73"/>
        <v>8</v>
      </c>
      <c r="AA362" s="326">
        <f t="shared" si="74"/>
        <v>12</v>
      </c>
      <c r="AB362" s="288">
        <f t="shared" si="75"/>
        <v>42718.333333332557</v>
      </c>
      <c r="AC362" s="321" t="str">
        <f t="shared" si="76"/>
        <v>WEEKDAY</v>
      </c>
      <c r="AD362" s="295">
        <v>56.193297999999999</v>
      </c>
      <c r="AE362" s="298">
        <v>17.63</v>
      </c>
      <c r="AF362" s="283">
        <v>316.67899999999997</v>
      </c>
      <c r="AG362" s="304">
        <v>0</v>
      </c>
      <c r="AH362" s="305">
        <v>0</v>
      </c>
      <c r="AI362" s="285">
        <f t="shared" ref="AI362:AI425" si="77">AH362+AG362</f>
        <v>0</v>
      </c>
      <c r="AJ362" s="286">
        <v>2550.2990360824742</v>
      </c>
      <c r="AK362" s="286">
        <v>2472</v>
      </c>
      <c r="AL362" s="286">
        <v>200</v>
      </c>
      <c r="AM362" s="327" t="str">
        <f t="shared" ref="AM362:AM425" si="78">IF(AL362=0,"NA",IF(AL362*AL$8&gt;AJ362,"NO","YES"))</f>
        <v>YES</v>
      </c>
      <c r="AN362" s="287">
        <f>AJ362/'INPUTS Menu'!$I$21</f>
        <v>0.85009967869415803</v>
      </c>
    </row>
    <row r="363" spans="3:40">
      <c r="C363" s="82">
        <f t="shared" ref="C363:C426" si="79">HOUR(E363)</f>
        <v>9</v>
      </c>
      <c r="D363" s="82">
        <f t="shared" ref="D363:D426" si="80">MONTH(E363)</f>
        <v>1</v>
      </c>
      <c r="E363" s="139">
        <v>42749.375</v>
      </c>
      <c r="F363" s="163">
        <v>680.80313862000003</v>
      </c>
      <c r="G363" s="163">
        <v>1082.0802722399999</v>
      </c>
      <c r="H363" s="163">
        <v>618.43338611999991</v>
      </c>
      <c r="I363" s="163">
        <v>584.56010249999997</v>
      </c>
      <c r="J363" s="163">
        <v>1537.9298550000001</v>
      </c>
      <c r="K363" s="163">
        <v>546.50518799999998</v>
      </c>
      <c r="L363" s="163">
        <v>752.42100000000005</v>
      </c>
      <c r="M363" s="163">
        <v>190.82086056</v>
      </c>
      <c r="N363" s="314">
        <f t="shared" ref="N363:N426" si="81">AI1107</f>
        <v>0</v>
      </c>
      <c r="O363" s="163">
        <v>273.25259399999999</v>
      </c>
      <c r="P363" s="163">
        <v>754.71468236999988</v>
      </c>
      <c r="Q363" s="163">
        <v>164.41903124999999</v>
      </c>
      <c r="R363" s="163">
        <v>190.58451574999998</v>
      </c>
      <c r="S363" s="163">
        <v>646.3059698699999</v>
      </c>
      <c r="T363" s="163">
        <v>680.80313862000003</v>
      </c>
      <c r="U363" s="163">
        <v>1537.9298550000001</v>
      </c>
      <c r="V363" s="315">
        <f>HLOOKUP(Dashboard!$H$22,$F$7:V363,ROWS($F$7:V363))</f>
        <v>680.80313862000003</v>
      </c>
      <c r="Y363" s="296">
        <f t="shared" ref="Y363:Y426" si="82">Y362+1</f>
        <v>322</v>
      </c>
      <c r="Z363" s="326">
        <f t="shared" ref="Z363:Z426" si="83">HOUR(AB363)</f>
        <v>9</v>
      </c>
      <c r="AA363" s="326">
        <f t="shared" ref="AA363:AA426" si="84">MONTH(AB363)</f>
        <v>12</v>
      </c>
      <c r="AB363" s="288">
        <f t="shared" ref="AB363:AB426" si="85">AB362+(1/24)</f>
        <v>42718.374999999221</v>
      </c>
      <c r="AC363" s="321" t="str">
        <f t="shared" ref="AC363:AC426" si="86">IF(OR(WEEKDAY(AB363)=1,WEEKDAY(AB363)=7),"WEEKEND","WEEKDAY")</f>
        <v>WEEKDAY</v>
      </c>
      <c r="AD363" s="295">
        <v>54.119590500000001</v>
      </c>
      <c r="AE363" s="299">
        <v>6.32</v>
      </c>
      <c r="AF363" s="283">
        <v>783.66700000000003</v>
      </c>
      <c r="AG363" s="304">
        <v>760.15699000000006</v>
      </c>
      <c r="AH363" s="305">
        <v>230</v>
      </c>
      <c r="AI363" s="285">
        <f t="shared" si="77"/>
        <v>990.15699000000006</v>
      </c>
      <c r="AJ363" s="286">
        <v>2866.9780360824743</v>
      </c>
      <c r="AK363" s="286">
        <v>0</v>
      </c>
      <c r="AL363" s="286">
        <v>0</v>
      </c>
      <c r="AM363" s="327" t="str">
        <f t="shared" si="78"/>
        <v>NA</v>
      </c>
      <c r="AN363" s="287">
        <f>AJ363/'INPUTS Menu'!$I$21</f>
        <v>0.95565934536082475</v>
      </c>
    </row>
    <row r="364" spans="3:40">
      <c r="C364" s="82">
        <f t="shared" si="79"/>
        <v>10</v>
      </c>
      <c r="D364" s="82">
        <f t="shared" si="80"/>
        <v>1</v>
      </c>
      <c r="E364" s="139">
        <v>42749.416666666664</v>
      </c>
      <c r="F364" s="163">
        <v>653.38774875000001</v>
      </c>
      <c r="G364" s="163">
        <v>950.95798974000002</v>
      </c>
      <c r="H364" s="163">
        <v>710.98118486999988</v>
      </c>
      <c r="I364" s="163">
        <v>667.20486986999992</v>
      </c>
      <c r="J364" s="163">
        <v>1613.6167172400001</v>
      </c>
      <c r="K364" s="163">
        <v>480.281813</v>
      </c>
      <c r="L364" s="163">
        <v>343.42899999999997</v>
      </c>
      <c r="M364" s="163">
        <v>285.34547250000003</v>
      </c>
      <c r="N364" s="314">
        <f t="shared" si="81"/>
        <v>0</v>
      </c>
      <c r="O364" s="163">
        <v>240.1409065</v>
      </c>
      <c r="P364" s="163">
        <v>810.46492361999992</v>
      </c>
      <c r="Q364" s="163">
        <v>191.69378125</v>
      </c>
      <c r="R364" s="163">
        <v>204.6628595</v>
      </c>
      <c r="S364" s="163">
        <v>702.04377375000001</v>
      </c>
      <c r="T364" s="163">
        <v>653.38774875000001</v>
      </c>
      <c r="U364" s="163">
        <v>1613.6167172400001</v>
      </c>
      <c r="V364" s="315">
        <f>HLOOKUP(Dashboard!$H$22,$F$7:V364,ROWS($F$7:V364))</f>
        <v>653.38774875000001</v>
      </c>
      <c r="Y364" s="296">
        <f t="shared" si="82"/>
        <v>323</v>
      </c>
      <c r="Z364" s="326">
        <f t="shared" si="83"/>
        <v>10</v>
      </c>
      <c r="AA364" s="326">
        <f t="shared" si="84"/>
        <v>12</v>
      </c>
      <c r="AB364" s="288">
        <f t="shared" si="85"/>
        <v>42718.416666665886</v>
      </c>
      <c r="AC364" s="321" t="str">
        <f t="shared" si="86"/>
        <v>WEEKDAY</v>
      </c>
      <c r="AD364" s="295">
        <v>33.493855499999995</v>
      </c>
      <c r="AE364" s="299">
        <v>6.32</v>
      </c>
      <c r="AF364" s="283">
        <v>357.31299999999999</v>
      </c>
      <c r="AG364" s="304">
        <v>0</v>
      </c>
      <c r="AH364" s="305">
        <v>0</v>
      </c>
      <c r="AI364" s="285">
        <f t="shared" si="77"/>
        <v>0</v>
      </c>
      <c r="AJ364" s="286">
        <v>2629.8646340206187</v>
      </c>
      <c r="AK364" s="286">
        <v>0</v>
      </c>
      <c r="AL364" s="286">
        <v>0</v>
      </c>
      <c r="AM364" s="327" t="str">
        <f t="shared" si="78"/>
        <v>NA</v>
      </c>
      <c r="AN364" s="287">
        <f>AJ364/'INPUTS Menu'!$I$21</f>
        <v>0.87662154467353959</v>
      </c>
    </row>
    <row r="365" spans="3:40">
      <c r="C365" s="82">
        <f t="shared" si="79"/>
        <v>11</v>
      </c>
      <c r="D365" s="82">
        <f t="shared" si="80"/>
        <v>1</v>
      </c>
      <c r="E365" s="139">
        <v>42749.458333333336</v>
      </c>
      <c r="F365" s="163">
        <v>584.16360750000001</v>
      </c>
      <c r="G365" s="163">
        <v>1299.4266047400001</v>
      </c>
      <c r="H365" s="163">
        <v>671.17260375000001</v>
      </c>
      <c r="I365" s="163">
        <v>681.61568111999998</v>
      </c>
      <c r="J365" s="163">
        <v>1518.1642575000001</v>
      </c>
      <c r="K365" s="163">
        <v>656.27606300000002</v>
      </c>
      <c r="L365" s="163">
        <v>773.24800000000005</v>
      </c>
      <c r="M365" s="163">
        <v>379.87982999999997</v>
      </c>
      <c r="N365" s="314">
        <f t="shared" si="81"/>
        <v>0</v>
      </c>
      <c r="O365" s="163">
        <v>328.13803150000001</v>
      </c>
      <c r="P365" s="163">
        <v>756.1419525</v>
      </c>
      <c r="Q365" s="163">
        <v>183.19373450000001</v>
      </c>
      <c r="R365" s="163">
        <v>190.94493750000001</v>
      </c>
      <c r="S365" s="163">
        <v>669.30348374999994</v>
      </c>
      <c r="T365" s="163">
        <v>584.16360750000001</v>
      </c>
      <c r="U365" s="163">
        <v>1518.1642575000001</v>
      </c>
      <c r="V365" s="315">
        <f>HLOOKUP(Dashboard!$H$22,$F$7:V365,ROWS($F$7:V365))</f>
        <v>584.16360750000001</v>
      </c>
      <c r="Y365" s="296">
        <f t="shared" si="82"/>
        <v>324</v>
      </c>
      <c r="Z365" s="326">
        <f t="shared" si="83"/>
        <v>11</v>
      </c>
      <c r="AA365" s="326">
        <f t="shared" si="84"/>
        <v>12</v>
      </c>
      <c r="AB365" s="288">
        <f t="shared" si="85"/>
        <v>42718.45833333255</v>
      </c>
      <c r="AC365" s="321" t="str">
        <f t="shared" si="86"/>
        <v>WEEKDAY</v>
      </c>
      <c r="AD365" s="295">
        <v>30.710355500000002</v>
      </c>
      <c r="AE365" s="299">
        <v>6.32</v>
      </c>
      <c r="AF365" s="283">
        <v>805.49199999999996</v>
      </c>
      <c r="AG365" s="304">
        <v>781.32723999999996</v>
      </c>
      <c r="AH365" s="305">
        <v>0</v>
      </c>
      <c r="AI365" s="285">
        <f t="shared" si="77"/>
        <v>781.32723999999996</v>
      </c>
      <c r="AJ365" s="286">
        <v>2987.1776340206188</v>
      </c>
      <c r="AK365" s="286">
        <v>0</v>
      </c>
      <c r="AL365" s="286">
        <v>0</v>
      </c>
      <c r="AM365" s="327" t="str">
        <f t="shared" si="78"/>
        <v>NA</v>
      </c>
      <c r="AN365" s="287">
        <f>AJ365/'INPUTS Menu'!$I$21</f>
        <v>0.99572587800687296</v>
      </c>
    </row>
    <row r="366" spans="3:40">
      <c r="C366" s="82">
        <f t="shared" si="79"/>
        <v>12</v>
      </c>
      <c r="D366" s="82">
        <f t="shared" si="80"/>
        <v>1</v>
      </c>
      <c r="E366" s="139">
        <v>42749.5</v>
      </c>
      <c r="F366" s="163">
        <v>428.18223986999999</v>
      </c>
      <c r="G366" s="163">
        <v>1259.3650172399998</v>
      </c>
      <c r="H366" s="163">
        <v>552.43132361999994</v>
      </c>
      <c r="I366" s="163">
        <v>659.84514750000005</v>
      </c>
      <c r="J366" s="163">
        <v>1464.1163222399998</v>
      </c>
      <c r="K366" s="163">
        <v>636.04293799999994</v>
      </c>
      <c r="L366" s="163">
        <v>717.90200000000004</v>
      </c>
      <c r="M366" s="163">
        <v>431.38739556000002</v>
      </c>
      <c r="N366" s="314">
        <f t="shared" si="81"/>
        <v>0</v>
      </c>
      <c r="O366" s="163">
        <v>318.02146899999997</v>
      </c>
      <c r="P366" s="163">
        <v>719.90702486999999</v>
      </c>
      <c r="Q366" s="163">
        <v>171.98651575</v>
      </c>
      <c r="R366" s="163">
        <v>181.79470325</v>
      </c>
      <c r="S366" s="163">
        <v>636.15624236999997</v>
      </c>
      <c r="T366" s="163">
        <v>428.18223986999999</v>
      </c>
      <c r="U366" s="163">
        <v>1464.1163222399998</v>
      </c>
      <c r="V366" s="315">
        <f>HLOOKUP(Dashboard!$H$22,$F$7:V366,ROWS($F$7:V366))</f>
        <v>428.18223986999999</v>
      </c>
      <c r="Y366" s="296">
        <f t="shared" si="82"/>
        <v>325</v>
      </c>
      <c r="Z366" s="326">
        <f t="shared" si="83"/>
        <v>12</v>
      </c>
      <c r="AA366" s="326">
        <f t="shared" si="84"/>
        <v>12</v>
      </c>
      <c r="AB366" s="288">
        <f t="shared" si="85"/>
        <v>42718.499999999214</v>
      </c>
      <c r="AC366" s="321" t="str">
        <f t="shared" si="86"/>
        <v>WEEKDAY</v>
      </c>
      <c r="AD366" s="295">
        <v>25.619334000000002</v>
      </c>
      <c r="AE366" s="299">
        <v>6.32</v>
      </c>
      <c r="AF366" s="283">
        <v>747.23900000000003</v>
      </c>
      <c r="AG366" s="304">
        <v>724.82182999999998</v>
      </c>
      <c r="AH366" s="305">
        <v>0</v>
      </c>
      <c r="AI366" s="285">
        <f t="shared" si="77"/>
        <v>724.82182999999998</v>
      </c>
      <c r="AJ366" s="286">
        <v>2987.1776340206188</v>
      </c>
      <c r="AK366" s="286">
        <v>0</v>
      </c>
      <c r="AL366" s="286">
        <v>0</v>
      </c>
      <c r="AM366" s="327" t="str">
        <f t="shared" si="78"/>
        <v>NA</v>
      </c>
      <c r="AN366" s="287">
        <f>AJ366/'INPUTS Menu'!$I$21</f>
        <v>0.99572587800687296</v>
      </c>
    </row>
    <row r="367" spans="3:40">
      <c r="C367" s="82">
        <f t="shared" si="79"/>
        <v>13</v>
      </c>
      <c r="D367" s="82">
        <f t="shared" si="80"/>
        <v>1</v>
      </c>
      <c r="E367" s="139">
        <v>42749.541666666664</v>
      </c>
      <c r="F367" s="163">
        <v>421.29836694000005</v>
      </c>
      <c r="G367" s="163">
        <v>1015.2969136199999</v>
      </c>
      <c r="H367" s="163">
        <v>623.01677625000002</v>
      </c>
      <c r="I367" s="163">
        <v>580.75095375000001</v>
      </c>
      <c r="J367" s="163">
        <v>1490.741505</v>
      </c>
      <c r="K367" s="163">
        <v>512.77621899999997</v>
      </c>
      <c r="L367" s="163">
        <v>706.63300000000004</v>
      </c>
      <c r="M367" s="163">
        <v>403.49838473999995</v>
      </c>
      <c r="N367" s="314">
        <f t="shared" si="81"/>
        <v>0</v>
      </c>
      <c r="O367" s="163">
        <v>256.38810949999998</v>
      </c>
      <c r="P367" s="163">
        <v>719.55619361999993</v>
      </c>
      <c r="Q367" s="163">
        <v>174.90981249999999</v>
      </c>
      <c r="R367" s="163">
        <v>181.7061095</v>
      </c>
      <c r="S367" s="163">
        <v>651.39896250000004</v>
      </c>
      <c r="T367" s="163">
        <v>421.29836694000005</v>
      </c>
      <c r="U367" s="163">
        <v>1490.741505</v>
      </c>
      <c r="V367" s="315">
        <f>HLOOKUP(Dashboard!$H$22,$F$7:V367,ROWS($F$7:V367))</f>
        <v>421.29836694000005</v>
      </c>
      <c r="Y367" s="296">
        <f t="shared" si="82"/>
        <v>326</v>
      </c>
      <c r="Z367" s="326">
        <f t="shared" si="83"/>
        <v>13</v>
      </c>
      <c r="AA367" s="326">
        <f t="shared" si="84"/>
        <v>12</v>
      </c>
      <c r="AB367" s="288">
        <f t="shared" si="85"/>
        <v>42718.541666665878</v>
      </c>
      <c r="AC367" s="321" t="str">
        <f t="shared" si="86"/>
        <v>WEEKDAY</v>
      </c>
      <c r="AD367" s="295">
        <v>24.6534595</v>
      </c>
      <c r="AE367" s="299">
        <v>6.32</v>
      </c>
      <c r="AF367" s="283">
        <v>735.38400000000001</v>
      </c>
      <c r="AG367" s="304">
        <v>713.32248000000004</v>
      </c>
      <c r="AH367" s="305">
        <v>0</v>
      </c>
      <c r="AI367" s="285">
        <f t="shared" si="77"/>
        <v>713.32248000000004</v>
      </c>
      <c r="AJ367" s="286">
        <v>2987.1776340206188</v>
      </c>
      <c r="AK367" s="286">
        <v>0</v>
      </c>
      <c r="AL367" s="286">
        <v>0</v>
      </c>
      <c r="AM367" s="327" t="str">
        <f t="shared" si="78"/>
        <v>NA</v>
      </c>
      <c r="AN367" s="287">
        <f>AJ367/'INPUTS Menu'!$I$21</f>
        <v>0.99572587800687296</v>
      </c>
    </row>
    <row r="368" spans="3:40">
      <c r="C368" s="82">
        <f t="shared" si="79"/>
        <v>14</v>
      </c>
      <c r="D368" s="82">
        <f t="shared" si="80"/>
        <v>1</v>
      </c>
      <c r="E368" s="139">
        <v>42749.583333333336</v>
      </c>
      <c r="F368" s="163">
        <v>387.79033193999999</v>
      </c>
      <c r="G368" s="163">
        <v>957.40480637999997</v>
      </c>
      <c r="H368" s="163">
        <v>517.70450556000003</v>
      </c>
      <c r="I368" s="163">
        <v>629.63133750000009</v>
      </c>
      <c r="J368" s="163">
        <v>1571.0262975000001</v>
      </c>
      <c r="K368" s="163">
        <v>483.537781</v>
      </c>
      <c r="L368" s="163">
        <v>753.26</v>
      </c>
      <c r="M368" s="163">
        <v>318.44312081999999</v>
      </c>
      <c r="N368" s="314">
        <f t="shared" si="81"/>
        <v>530.15834999999993</v>
      </c>
      <c r="O368" s="163">
        <v>241.7688905</v>
      </c>
      <c r="P368" s="163">
        <v>764.43796736999991</v>
      </c>
      <c r="Q368" s="163">
        <v>180.79882824999999</v>
      </c>
      <c r="R368" s="163">
        <v>193.03989074999998</v>
      </c>
      <c r="S368" s="163">
        <v>682.9369598699999</v>
      </c>
      <c r="T368" s="163">
        <v>387.79033193999999</v>
      </c>
      <c r="U368" s="163">
        <v>1571.0262975000001</v>
      </c>
      <c r="V368" s="315">
        <f>HLOOKUP(Dashboard!$H$22,$F$7:V368,ROWS($F$7:V368))</f>
        <v>387.79033193999999</v>
      </c>
      <c r="Y368" s="296">
        <f t="shared" si="82"/>
        <v>327</v>
      </c>
      <c r="Z368" s="326">
        <f t="shared" si="83"/>
        <v>14</v>
      </c>
      <c r="AA368" s="326">
        <f t="shared" si="84"/>
        <v>12</v>
      </c>
      <c r="AB368" s="288">
        <f t="shared" si="85"/>
        <v>42718.583333332543</v>
      </c>
      <c r="AC368" s="321" t="str">
        <f t="shared" si="86"/>
        <v>WEEKDAY</v>
      </c>
      <c r="AD368" s="295">
        <v>24.124594500000001</v>
      </c>
      <c r="AE368" s="299">
        <v>2.0699999999999998</v>
      </c>
      <c r="AF368" s="283">
        <v>784.38800000000003</v>
      </c>
      <c r="AG368" s="304">
        <v>760.85636</v>
      </c>
      <c r="AH368" s="305">
        <v>0</v>
      </c>
      <c r="AI368" s="285">
        <f t="shared" si="77"/>
        <v>760.85636</v>
      </c>
      <c r="AJ368" s="286">
        <v>2987.1776340206188</v>
      </c>
      <c r="AK368" s="286">
        <v>0</v>
      </c>
      <c r="AL368" s="286">
        <v>0</v>
      </c>
      <c r="AM368" s="327" t="str">
        <f t="shared" si="78"/>
        <v>NA</v>
      </c>
      <c r="AN368" s="287">
        <f>AJ368/'INPUTS Menu'!$I$21</f>
        <v>0.99572587800687296</v>
      </c>
    </row>
    <row r="369" spans="3:40">
      <c r="C369" s="82">
        <f t="shared" si="79"/>
        <v>15</v>
      </c>
      <c r="D369" s="82">
        <f t="shared" si="80"/>
        <v>1</v>
      </c>
      <c r="E369" s="139">
        <v>42749.625</v>
      </c>
      <c r="F369" s="163">
        <v>418.10308056000002</v>
      </c>
      <c r="G369" s="163">
        <v>401.15802473999997</v>
      </c>
      <c r="H369" s="163">
        <v>687.54745124999999</v>
      </c>
      <c r="I369" s="163">
        <v>595.02044250000006</v>
      </c>
      <c r="J369" s="163">
        <v>1572.2505572399998</v>
      </c>
      <c r="K369" s="163">
        <v>202.605063</v>
      </c>
      <c r="L369" s="163">
        <v>791.28899999999999</v>
      </c>
      <c r="M369" s="163">
        <v>495.39779387999994</v>
      </c>
      <c r="N369" s="314">
        <f t="shared" si="81"/>
        <v>0</v>
      </c>
      <c r="O369" s="163">
        <v>101.3025315</v>
      </c>
      <c r="P369" s="163">
        <v>777.34564875000001</v>
      </c>
      <c r="Q369" s="163">
        <v>182.62128125000001</v>
      </c>
      <c r="R369" s="163">
        <v>196.29940625</v>
      </c>
      <c r="S369" s="163">
        <v>660.21212862000004</v>
      </c>
      <c r="T369" s="163">
        <v>418.10308056000002</v>
      </c>
      <c r="U369" s="163">
        <v>1572.2505572399998</v>
      </c>
      <c r="V369" s="315">
        <f>HLOOKUP(Dashboard!$H$22,$F$7:V369,ROWS($F$7:V369))</f>
        <v>418.10308056000002</v>
      </c>
      <c r="Y369" s="296">
        <f t="shared" si="82"/>
        <v>328</v>
      </c>
      <c r="Z369" s="326">
        <f t="shared" si="83"/>
        <v>15</v>
      </c>
      <c r="AA369" s="326">
        <f t="shared" si="84"/>
        <v>12</v>
      </c>
      <c r="AB369" s="288">
        <f t="shared" si="85"/>
        <v>42718.624999999207</v>
      </c>
      <c r="AC369" s="321" t="str">
        <f t="shared" si="86"/>
        <v>WEEKDAY</v>
      </c>
      <c r="AD369" s="295">
        <v>23.236657999999998</v>
      </c>
      <c r="AE369" s="299">
        <v>2.0699999999999998</v>
      </c>
      <c r="AF369" s="283">
        <v>824.36099999999999</v>
      </c>
      <c r="AG369" s="304">
        <v>799.63017000000002</v>
      </c>
      <c r="AH369" s="305">
        <v>0</v>
      </c>
      <c r="AI369" s="285">
        <f t="shared" si="77"/>
        <v>799.63017000000002</v>
      </c>
      <c r="AJ369" s="286">
        <v>2987.1776340206188</v>
      </c>
      <c r="AK369" s="286">
        <v>0</v>
      </c>
      <c r="AL369" s="286">
        <v>0</v>
      </c>
      <c r="AM369" s="327" t="str">
        <f t="shared" si="78"/>
        <v>NA</v>
      </c>
      <c r="AN369" s="287">
        <f>AJ369/'INPUTS Menu'!$I$21</f>
        <v>0.99572587800687296</v>
      </c>
    </row>
    <row r="370" spans="3:40">
      <c r="C370" s="82">
        <f t="shared" si="79"/>
        <v>16</v>
      </c>
      <c r="D370" s="82">
        <f t="shared" si="80"/>
        <v>1</v>
      </c>
      <c r="E370" s="139">
        <v>42749.666666666664</v>
      </c>
      <c r="F370" s="163">
        <v>81.224813339999997</v>
      </c>
      <c r="G370" s="163">
        <v>144.55285415999998</v>
      </c>
      <c r="H370" s="163">
        <v>358.72631487000001</v>
      </c>
      <c r="I370" s="163">
        <v>310.67623125</v>
      </c>
      <c r="J370" s="163">
        <v>1341.5071725</v>
      </c>
      <c r="K370" s="163">
        <v>73.006491999999994</v>
      </c>
      <c r="L370" s="163">
        <v>776.83399999999995</v>
      </c>
      <c r="M370" s="163">
        <v>114.32413278000001</v>
      </c>
      <c r="N370" s="314">
        <f t="shared" si="81"/>
        <v>142.37465999999998</v>
      </c>
      <c r="O370" s="163">
        <v>36.503245999999997</v>
      </c>
      <c r="P370" s="163">
        <v>680.07115737000004</v>
      </c>
      <c r="Q370" s="163">
        <v>152.402547</v>
      </c>
      <c r="R370" s="163">
        <v>171.73514075</v>
      </c>
      <c r="S370" s="163">
        <v>437.76469737000002</v>
      </c>
      <c r="T370" s="163">
        <v>81.224813339999997</v>
      </c>
      <c r="U370" s="163">
        <v>1341.5071725</v>
      </c>
      <c r="V370" s="315">
        <f>HLOOKUP(Dashboard!$H$22,$F$7:V370,ROWS($F$7:V370))</f>
        <v>81.224813339999997</v>
      </c>
      <c r="Y370" s="296">
        <f t="shared" si="82"/>
        <v>329</v>
      </c>
      <c r="Z370" s="326">
        <f t="shared" si="83"/>
        <v>16</v>
      </c>
      <c r="AA370" s="326">
        <f t="shared" si="84"/>
        <v>12</v>
      </c>
      <c r="AB370" s="288">
        <f t="shared" si="85"/>
        <v>42718.666666665871</v>
      </c>
      <c r="AC370" s="321" t="str">
        <f t="shared" si="86"/>
        <v>WEEKDAY</v>
      </c>
      <c r="AD370" s="295">
        <v>23.448204000000004</v>
      </c>
      <c r="AE370" s="299">
        <v>2.0699999999999998</v>
      </c>
      <c r="AF370" s="283">
        <v>809.16399999999999</v>
      </c>
      <c r="AG370" s="304">
        <v>784.88907999999992</v>
      </c>
      <c r="AH370" s="305">
        <v>0</v>
      </c>
      <c r="AI370" s="285">
        <f t="shared" si="77"/>
        <v>784.88907999999992</v>
      </c>
      <c r="AJ370" s="286">
        <v>2987.1776340206188</v>
      </c>
      <c r="AK370" s="286">
        <v>0</v>
      </c>
      <c r="AL370" s="286">
        <v>0</v>
      </c>
      <c r="AM370" s="327" t="str">
        <f t="shared" si="78"/>
        <v>NA</v>
      </c>
      <c r="AN370" s="287">
        <f>AJ370/'INPUTS Menu'!$I$21</f>
        <v>0.99572587800687296</v>
      </c>
    </row>
    <row r="371" spans="3:40">
      <c r="C371" s="82">
        <f t="shared" si="79"/>
        <v>17</v>
      </c>
      <c r="D371" s="82">
        <f t="shared" si="80"/>
        <v>1</v>
      </c>
      <c r="E371" s="139">
        <v>42749.708333333336</v>
      </c>
      <c r="F371" s="163">
        <v>0</v>
      </c>
      <c r="G371" s="163">
        <v>170.86906584000002</v>
      </c>
      <c r="H371" s="163">
        <v>50.471425619999998</v>
      </c>
      <c r="I371" s="163">
        <v>38.433412709999999</v>
      </c>
      <c r="J371" s="163">
        <v>235.12721165999997</v>
      </c>
      <c r="K371" s="163">
        <v>86.297508000000008</v>
      </c>
      <c r="L371" s="163">
        <v>529.68600000000004</v>
      </c>
      <c r="M371" s="163">
        <v>18.81425106</v>
      </c>
      <c r="N371" s="314">
        <f t="shared" si="81"/>
        <v>0</v>
      </c>
      <c r="O371" s="163">
        <v>43.148754000000004</v>
      </c>
      <c r="P371" s="163">
        <v>137.33023193999998</v>
      </c>
      <c r="Q371" s="163">
        <v>22.163759750000001</v>
      </c>
      <c r="R371" s="163">
        <v>34.679351499999996</v>
      </c>
      <c r="S371" s="163">
        <v>31.949943299999997</v>
      </c>
      <c r="T371" s="163">
        <v>0</v>
      </c>
      <c r="U371" s="163">
        <v>235.12721165999997</v>
      </c>
      <c r="V371" s="315">
        <f>HLOOKUP(Dashboard!$H$22,$F$7:V371,ROWS($F$7:V371))</f>
        <v>0</v>
      </c>
      <c r="Y371" s="296">
        <f t="shared" si="82"/>
        <v>330</v>
      </c>
      <c r="Z371" s="326">
        <f t="shared" si="83"/>
        <v>17</v>
      </c>
      <c r="AA371" s="326">
        <f t="shared" si="84"/>
        <v>12</v>
      </c>
      <c r="AB371" s="288">
        <f t="shared" si="85"/>
        <v>42718.708333332535</v>
      </c>
      <c r="AC371" s="321" t="str">
        <f t="shared" si="86"/>
        <v>WEEKDAY</v>
      </c>
      <c r="AD371" s="295">
        <v>24.826036499999997</v>
      </c>
      <c r="AE371" s="299">
        <v>17.14</v>
      </c>
      <c r="AF371" s="283">
        <v>550.38699999999994</v>
      </c>
      <c r="AG371" s="304">
        <v>533.87538999999992</v>
      </c>
      <c r="AH371" s="305">
        <v>0</v>
      </c>
      <c r="AI371" s="285">
        <f t="shared" si="77"/>
        <v>533.87538999999992</v>
      </c>
      <c r="AJ371" s="286">
        <v>2987.1776340206188</v>
      </c>
      <c r="AK371" s="286">
        <v>0</v>
      </c>
      <c r="AL371" s="286">
        <v>0</v>
      </c>
      <c r="AM371" s="327" t="str">
        <f t="shared" si="78"/>
        <v>NA</v>
      </c>
      <c r="AN371" s="287">
        <f>AJ371/'INPUTS Menu'!$I$21</f>
        <v>0.99572587800687296</v>
      </c>
    </row>
    <row r="372" spans="3:40">
      <c r="C372" s="82">
        <f t="shared" si="79"/>
        <v>18</v>
      </c>
      <c r="D372" s="82">
        <f t="shared" si="80"/>
        <v>1</v>
      </c>
      <c r="E372" s="139">
        <v>42749.75</v>
      </c>
      <c r="F372" s="163">
        <v>0</v>
      </c>
      <c r="G372" s="163">
        <v>0</v>
      </c>
      <c r="H372" s="163">
        <v>0</v>
      </c>
      <c r="I372" s="163">
        <v>0</v>
      </c>
      <c r="J372" s="163">
        <v>0</v>
      </c>
      <c r="K372" s="163">
        <v>0</v>
      </c>
      <c r="L372" s="163">
        <v>0</v>
      </c>
      <c r="M372" s="163">
        <v>0</v>
      </c>
      <c r="N372" s="314">
        <f t="shared" si="81"/>
        <v>0</v>
      </c>
      <c r="O372" s="163">
        <v>0</v>
      </c>
      <c r="P372" s="163">
        <v>0</v>
      </c>
      <c r="Q372" s="163">
        <v>0</v>
      </c>
      <c r="R372" s="163">
        <v>0</v>
      </c>
      <c r="S372" s="163">
        <v>0</v>
      </c>
      <c r="T372" s="163">
        <v>0</v>
      </c>
      <c r="U372" s="163">
        <v>0</v>
      </c>
      <c r="V372" s="315">
        <f>HLOOKUP(Dashboard!$H$22,$F$7:V372,ROWS($F$7:V372))</f>
        <v>0</v>
      </c>
      <c r="Y372" s="296">
        <f t="shared" si="82"/>
        <v>331</v>
      </c>
      <c r="Z372" s="326">
        <f t="shared" si="83"/>
        <v>18</v>
      </c>
      <c r="AA372" s="326">
        <f t="shared" si="84"/>
        <v>12</v>
      </c>
      <c r="AB372" s="288">
        <f t="shared" si="85"/>
        <v>42718.7499999992</v>
      </c>
      <c r="AC372" s="321" t="str">
        <f t="shared" si="86"/>
        <v>WEEKDAY</v>
      </c>
      <c r="AD372" s="295">
        <v>24.686861500000006</v>
      </c>
      <c r="AE372" s="299">
        <v>17.14</v>
      </c>
      <c r="AF372" s="283">
        <v>0</v>
      </c>
      <c r="AG372" s="304">
        <v>0</v>
      </c>
      <c r="AH372" s="305">
        <v>0</v>
      </c>
      <c r="AI372" s="285">
        <f t="shared" si="77"/>
        <v>0</v>
      </c>
      <c r="AJ372" s="286">
        <v>2987.1776340206188</v>
      </c>
      <c r="AK372" s="286">
        <v>0</v>
      </c>
      <c r="AL372" s="286">
        <v>0</v>
      </c>
      <c r="AM372" s="327" t="str">
        <f t="shared" si="78"/>
        <v>NA</v>
      </c>
      <c r="AN372" s="287">
        <f>AJ372/'INPUTS Menu'!$I$21</f>
        <v>0.99572587800687296</v>
      </c>
    </row>
    <row r="373" spans="3:40">
      <c r="C373" s="82">
        <f t="shared" si="79"/>
        <v>19</v>
      </c>
      <c r="D373" s="82">
        <f t="shared" si="80"/>
        <v>1</v>
      </c>
      <c r="E373" s="139">
        <v>42749.791666666664</v>
      </c>
      <c r="F373" s="163">
        <v>0</v>
      </c>
      <c r="G373" s="163">
        <v>0</v>
      </c>
      <c r="H373" s="163">
        <v>0</v>
      </c>
      <c r="I373" s="163">
        <v>0</v>
      </c>
      <c r="J373" s="163">
        <v>0</v>
      </c>
      <c r="K373" s="163">
        <v>0</v>
      </c>
      <c r="L373" s="163">
        <v>0</v>
      </c>
      <c r="M373" s="163">
        <v>0</v>
      </c>
      <c r="N373" s="314">
        <f t="shared" si="81"/>
        <v>0</v>
      </c>
      <c r="O373" s="163">
        <v>0</v>
      </c>
      <c r="P373" s="163">
        <v>0</v>
      </c>
      <c r="Q373" s="163">
        <v>0</v>
      </c>
      <c r="R373" s="163">
        <v>0</v>
      </c>
      <c r="S373" s="163">
        <v>0</v>
      </c>
      <c r="T373" s="163">
        <v>0</v>
      </c>
      <c r="U373" s="163">
        <v>0</v>
      </c>
      <c r="V373" s="315">
        <f>HLOOKUP(Dashboard!$H$22,$F$7:V373,ROWS($F$7:V373))</f>
        <v>0</v>
      </c>
      <c r="Y373" s="296">
        <f t="shared" si="82"/>
        <v>332</v>
      </c>
      <c r="Z373" s="326">
        <f t="shared" si="83"/>
        <v>19</v>
      </c>
      <c r="AA373" s="326">
        <f t="shared" si="84"/>
        <v>12</v>
      </c>
      <c r="AB373" s="288">
        <f t="shared" si="85"/>
        <v>42718.791666665864</v>
      </c>
      <c r="AC373" s="321" t="str">
        <f t="shared" si="86"/>
        <v>WEEKDAY</v>
      </c>
      <c r="AD373" s="295">
        <v>24.107893499999999</v>
      </c>
      <c r="AE373" s="299">
        <v>17.14</v>
      </c>
      <c r="AF373" s="283">
        <v>0</v>
      </c>
      <c r="AG373" s="304">
        <v>0</v>
      </c>
      <c r="AH373" s="305">
        <v>0</v>
      </c>
      <c r="AI373" s="285">
        <f t="shared" si="77"/>
        <v>0</v>
      </c>
      <c r="AJ373" s="286">
        <v>2987.1776340206188</v>
      </c>
      <c r="AK373" s="286">
        <v>0</v>
      </c>
      <c r="AL373" s="286">
        <v>0</v>
      </c>
      <c r="AM373" s="327" t="str">
        <f t="shared" si="78"/>
        <v>NA</v>
      </c>
      <c r="AN373" s="287">
        <f>AJ373/'INPUTS Menu'!$I$21</f>
        <v>0.99572587800687296</v>
      </c>
    </row>
    <row r="374" spans="3:40">
      <c r="C374" s="82">
        <f t="shared" si="79"/>
        <v>20</v>
      </c>
      <c r="D374" s="82">
        <f t="shared" si="80"/>
        <v>1</v>
      </c>
      <c r="E374" s="139">
        <v>42749.833333333336</v>
      </c>
      <c r="F374" s="163">
        <v>0</v>
      </c>
      <c r="G374" s="163">
        <v>0</v>
      </c>
      <c r="H374" s="163">
        <v>0</v>
      </c>
      <c r="I374" s="163">
        <v>0</v>
      </c>
      <c r="J374" s="163">
        <v>0</v>
      </c>
      <c r="K374" s="163">
        <v>0</v>
      </c>
      <c r="L374" s="163">
        <v>0</v>
      </c>
      <c r="M374" s="163">
        <v>0</v>
      </c>
      <c r="N374" s="314">
        <f t="shared" si="81"/>
        <v>0</v>
      </c>
      <c r="O374" s="163">
        <v>0</v>
      </c>
      <c r="P374" s="163">
        <v>0</v>
      </c>
      <c r="Q374" s="163">
        <v>0</v>
      </c>
      <c r="R374" s="163">
        <v>0</v>
      </c>
      <c r="S374" s="163">
        <v>0</v>
      </c>
      <c r="T374" s="163">
        <v>0</v>
      </c>
      <c r="U374" s="163">
        <v>0</v>
      </c>
      <c r="V374" s="315">
        <f>HLOOKUP(Dashboard!$H$22,$F$7:V374,ROWS($F$7:V374))</f>
        <v>0</v>
      </c>
      <c r="Y374" s="296">
        <f t="shared" si="82"/>
        <v>333</v>
      </c>
      <c r="Z374" s="326">
        <f t="shared" si="83"/>
        <v>20</v>
      </c>
      <c r="AA374" s="326">
        <f t="shared" si="84"/>
        <v>12</v>
      </c>
      <c r="AB374" s="288">
        <f t="shared" si="85"/>
        <v>42718.833333332528</v>
      </c>
      <c r="AC374" s="321" t="str">
        <f t="shared" si="86"/>
        <v>WEEKDAY</v>
      </c>
      <c r="AD374" s="295">
        <v>25.374385999999998</v>
      </c>
      <c r="AE374" s="299">
        <v>18.260000000000002</v>
      </c>
      <c r="AF374" s="283">
        <v>0</v>
      </c>
      <c r="AG374" s="304">
        <v>0</v>
      </c>
      <c r="AH374" s="305">
        <v>0</v>
      </c>
      <c r="AI374" s="285">
        <f t="shared" si="77"/>
        <v>0</v>
      </c>
      <c r="AJ374" s="286">
        <v>2987.1776340206188</v>
      </c>
      <c r="AK374" s="286">
        <v>2472</v>
      </c>
      <c r="AL374" s="286">
        <v>200</v>
      </c>
      <c r="AM374" s="327" t="str">
        <f t="shared" si="78"/>
        <v>YES</v>
      </c>
      <c r="AN374" s="287">
        <f>AJ374/'INPUTS Menu'!$I$21</f>
        <v>0.99572587800687296</v>
      </c>
    </row>
    <row r="375" spans="3:40">
      <c r="C375" s="82">
        <f t="shared" si="79"/>
        <v>21</v>
      </c>
      <c r="D375" s="82">
        <f t="shared" si="80"/>
        <v>1</v>
      </c>
      <c r="E375" s="139">
        <v>42749.875</v>
      </c>
      <c r="F375" s="163">
        <v>0</v>
      </c>
      <c r="G375" s="163">
        <v>0</v>
      </c>
      <c r="H375" s="163">
        <v>0</v>
      </c>
      <c r="I375" s="163">
        <v>0</v>
      </c>
      <c r="J375" s="163">
        <v>0</v>
      </c>
      <c r="K375" s="163">
        <v>0</v>
      </c>
      <c r="L375" s="163">
        <v>0</v>
      </c>
      <c r="M375" s="163">
        <v>0</v>
      </c>
      <c r="N375" s="314">
        <f t="shared" si="81"/>
        <v>0</v>
      </c>
      <c r="O375" s="163">
        <v>0</v>
      </c>
      <c r="P375" s="163">
        <v>0</v>
      </c>
      <c r="Q375" s="163">
        <v>0</v>
      </c>
      <c r="R375" s="163">
        <v>0</v>
      </c>
      <c r="S375" s="163">
        <v>0</v>
      </c>
      <c r="T375" s="163">
        <v>0</v>
      </c>
      <c r="U375" s="163">
        <v>0</v>
      </c>
      <c r="V375" s="315">
        <f>HLOOKUP(Dashboard!$H$22,$F$7:V375,ROWS($F$7:V375))</f>
        <v>0</v>
      </c>
      <c r="Y375" s="296">
        <f t="shared" si="82"/>
        <v>334</v>
      </c>
      <c r="Z375" s="326">
        <f t="shared" si="83"/>
        <v>21</v>
      </c>
      <c r="AA375" s="326">
        <f t="shared" si="84"/>
        <v>12</v>
      </c>
      <c r="AB375" s="288">
        <f t="shared" si="85"/>
        <v>42718.874999999192</v>
      </c>
      <c r="AC375" s="321" t="str">
        <f t="shared" si="86"/>
        <v>WEEKDAY</v>
      </c>
      <c r="AD375" s="295">
        <v>24.425212499999997</v>
      </c>
      <c r="AE375" s="299">
        <v>18.260000000000002</v>
      </c>
      <c r="AF375" s="283">
        <v>0</v>
      </c>
      <c r="AG375" s="304">
        <v>0</v>
      </c>
      <c r="AH375" s="305">
        <v>0</v>
      </c>
      <c r="AI375" s="285">
        <f t="shared" si="77"/>
        <v>0</v>
      </c>
      <c r="AJ375" s="286">
        <v>2987.1776340206188</v>
      </c>
      <c r="AK375" s="286">
        <v>2472</v>
      </c>
      <c r="AL375" s="286">
        <v>200</v>
      </c>
      <c r="AM375" s="327" t="str">
        <f t="shared" si="78"/>
        <v>YES</v>
      </c>
      <c r="AN375" s="287">
        <f>AJ375/'INPUTS Menu'!$I$21</f>
        <v>0.99572587800687296</v>
      </c>
    </row>
    <row r="376" spans="3:40">
      <c r="C376" s="82">
        <f t="shared" si="79"/>
        <v>22</v>
      </c>
      <c r="D376" s="82">
        <f t="shared" si="80"/>
        <v>1</v>
      </c>
      <c r="E376" s="139">
        <v>42749.916666666664</v>
      </c>
      <c r="F376" s="163">
        <v>0</v>
      </c>
      <c r="G376" s="163">
        <v>0</v>
      </c>
      <c r="H376" s="163">
        <v>0</v>
      </c>
      <c r="I376" s="163">
        <v>0</v>
      </c>
      <c r="J376" s="163">
        <v>0</v>
      </c>
      <c r="K376" s="163">
        <v>0</v>
      </c>
      <c r="L376" s="163">
        <v>0</v>
      </c>
      <c r="M376" s="163">
        <v>0</v>
      </c>
      <c r="N376" s="314">
        <f t="shared" si="81"/>
        <v>0</v>
      </c>
      <c r="O376" s="163">
        <v>0</v>
      </c>
      <c r="P376" s="163">
        <v>0</v>
      </c>
      <c r="Q376" s="163">
        <v>0</v>
      </c>
      <c r="R376" s="163">
        <v>0</v>
      </c>
      <c r="S376" s="163">
        <v>0</v>
      </c>
      <c r="T376" s="163">
        <v>0</v>
      </c>
      <c r="U376" s="163">
        <v>0</v>
      </c>
      <c r="V376" s="315">
        <f>HLOOKUP(Dashboard!$H$22,$F$7:V376,ROWS($F$7:V376))</f>
        <v>0</v>
      </c>
      <c r="Y376" s="296">
        <f t="shared" si="82"/>
        <v>335</v>
      </c>
      <c r="Z376" s="326">
        <f t="shared" si="83"/>
        <v>22</v>
      </c>
      <c r="AA376" s="326">
        <f t="shared" si="84"/>
        <v>12</v>
      </c>
      <c r="AB376" s="288">
        <f t="shared" si="85"/>
        <v>42718.916666665857</v>
      </c>
      <c r="AC376" s="321" t="str">
        <f t="shared" si="86"/>
        <v>WEEKDAY</v>
      </c>
      <c r="AD376" s="295">
        <v>25.736241000000003</v>
      </c>
      <c r="AE376" s="299">
        <v>18.260000000000002</v>
      </c>
      <c r="AF376" s="283">
        <v>0</v>
      </c>
      <c r="AG376" s="304">
        <v>0</v>
      </c>
      <c r="AH376" s="305">
        <v>0</v>
      </c>
      <c r="AI376" s="285">
        <f t="shared" si="77"/>
        <v>0</v>
      </c>
      <c r="AJ376" s="286">
        <v>2987.1776340206188</v>
      </c>
      <c r="AK376" s="286">
        <v>2472</v>
      </c>
      <c r="AL376" s="286">
        <v>200</v>
      </c>
      <c r="AM376" s="327" t="str">
        <f t="shared" si="78"/>
        <v>YES</v>
      </c>
      <c r="AN376" s="287">
        <f>AJ376/'INPUTS Menu'!$I$21</f>
        <v>0.99572587800687296</v>
      </c>
    </row>
    <row r="377" spans="3:40">
      <c r="C377" s="82">
        <f t="shared" si="79"/>
        <v>23</v>
      </c>
      <c r="D377" s="82">
        <f t="shared" si="80"/>
        <v>1</v>
      </c>
      <c r="E377" s="139">
        <v>42749.958333333336</v>
      </c>
      <c r="F377" s="163">
        <v>0</v>
      </c>
      <c r="G377" s="163">
        <v>0</v>
      </c>
      <c r="H377" s="163">
        <v>0</v>
      </c>
      <c r="I377" s="163">
        <v>0</v>
      </c>
      <c r="J377" s="163">
        <v>0</v>
      </c>
      <c r="K377" s="163">
        <v>0</v>
      </c>
      <c r="L377" s="163">
        <v>0</v>
      </c>
      <c r="M377" s="163">
        <v>0</v>
      </c>
      <c r="N377" s="314">
        <f t="shared" si="81"/>
        <v>0</v>
      </c>
      <c r="O377" s="163">
        <v>0</v>
      </c>
      <c r="P377" s="163">
        <v>0</v>
      </c>
      <c r="Q377" s="163">
        <v>0</v>
      </c>
      <c r="R377" s="163">
        <v>0</v>
      </c>
      <c r="S377" s="163">
        <v>0</v>
      </c>
      <c r="T377" s="163">
        <v>0</v>
      </c>
      <c r="U377" s="163">
        <v>0</v>
      </c>
      <c r="V377" s="315">
        <f>HLOOKUP(Dashboard!$H$22,$F$7:V377,ROWS($F$7:V377))</f>
        <v>0</v>
      </c>
      <c r="Y377" s="296">
        <f t="shared" si="82"/>
        <v>336</v>
      </c>
      <c r="Z377" s="326">
        <f t="shared" si="83"/>
        <v>23</v>
      </c>
      <c r="AA377" s="326">
        <f t="shared" si="84"/>
        <v>12</v>
      </c>
      <c r="AB377" s="288">
        <f t="shared" si="85"/>
        <v>42718.958333332521</v>
      </c>
      <c r="AC377" s="321" t="str">
        <f t="shared" si="86"/>
        <v>WEEKDAY</v>
      </c>
      <c r="AD377" s="295">
        <v>22.785731000000006</v>
      </c>
      <c r="AE377" s="299">
        <v>2.52</v>
      </c>
      <c r="AF377" s="283">
        <v>0</v>
      </c>
      <c r="AG377" s="304">
        <v>0</v>
      </c>
      <c r="AH377" s="305">
        <v>0</v>
      </c>
      <c r="AI377" s="285">
        <f t="shared" si="77"/>
        <v>0</v>
      </c>
      <c r="AJ377" s="286">
        <v>2987.1776340206188</v>
      </c>
      <c r="AK377" s="286">
        <v>0</v>
      </c>
      <c r="AL377" s="286">
        <v>0</v>
      </c>
      <c r="AM377" s="327" t="str">
        <f t="shared" si="78"/>
        <v>NA</v>
      </c>
      <c r="AN377" s="287">
        <f>AJ377/'INPUTS Menu'!$I$21</f>
        <v>0.99572587800687296</v>
      </c>
    </row>
    <row r="378" spans="3:40">
      <c r="C378" s="82">
        <f t="shared" si="79"/>
        <v>0</v>
      </c>
      <c r="D378" s="82">
        <f t="shared" si="80"/>
        <v>1</v>
      </c>
      <c r="E378" s="139">
        <v>42750</v>
      </c>
      <c r="F378" s="163">
        <v>0</v>
      </c>
      <c r="G378" s="163">
        <v>0</v>
      </c>
      <c r="H378" s="163">
        <v>0</v>
      </c>
      <c r="I378" s="163">
        <v>0</v>
      </c>
      <c r="J378" s="163">
        <v>0</v>
      </c>
      <c r="K378" s="163">
        <v>0</v>
      </c>
      <c r="L378" s="163">
        <v>0</v>
      </c>
      <c r="M378" s="163">
        <v>0</v>
      </c>
      <c r="N378" s="314">
        <f t="shared" si="81"/>
        <v>0</v>
      </c>
      <c r="O378" s="163">
        <v>0</v>
      </c>
      <c r="P378" s="163">
        <v>0</v>
      </c>
      <c r="Q378" s="163">
        <v>0</v>
      </c>
      <c r="R378" s="163">
        <v>0</v>
      </c>
      <c r="S378" s="163">
        <v>0</v>
      </c>
      <c r="T378" s="163">
        <v>0</v>
      </c>
      <c r="U378" s="163">
        <v>0</v>
      </c>
      <c r="V378" s="315">
        <f>HLOOKUP(Dashboard!$H$22,$F$7:V378,ROWS($F$7:V378))</f>
        <v>0</v>
      </c>
      <c r="Y378" s="296">
        <f t="shared" si="82"/>
        <v>337</v>
      </c>
      <c r="Z378" s="326">
        <f t="shared" si="83"/>
        <v>0</v>
      </c>
      <c r="AA378" s="326">
        <f t="shared" si="84"/>
        <v>12</v>
      </c>
      <c r="AB378" s="288">
        <f t="shared" si="85"/>
        <v>42718.999999999185</v>
      </c>
      <c r="AC378" s="321" t="str">
        <f t="shared" si="86"/>
        <v>WEEKDAY</v>
      </c>
      <c r="AD378" s="295">
        <v>21.975732500000003</v>
      </c>
      <c r="AE378" s="295">
        <v>2.52</v>
      </c>
      <c r="AF378" s="283">
        <v>0</v>
      </c>
      <c r="AG378" s="304">
        <v>0</v>
      </c>
      <c r="AH378" s="305">
        <v>0</v>
      </c>
      <c r="AI378" s="285">
        <f t="shared" si="77"/>
        <v>0</v>
      </c>
      <c r="AJ378" s="286">
        <v>2987.1776340206188</v>
      </c>
      <c r="AK378" s="286">
        <v>0</v>
      </c>
      <c r="AL378" s="286">
        <v>0</v>
      </c>
      <c r="AM378" s="327" t="str">
        <f t="shared" si="78"/>
        <v>NA</v>
      </c>
      <c r="AN378" s="287">
        <f>AJ378/'INPUTS Menu'!$I$21</f>
        <v>0.99572587800687296</v>
      </c>
    </row>
    <row r="379" spans="3:40">
      <c r="C379" s="82">
        <f t="shared" si="79"/>
        <v>1</v>
      </c>
      <c r="D379" s="82">
        <f t="shared" si="80"/>
        <v>1</v>
      </c>
      <c r="E379" s="139">
        <v>42750.041666666664</v>
      </c>
      <c r="F379" s="163">
        <v>0</v>
      </c>
      <c r="G379" s="163">
        <v>0</v>
      </c>
      <c r="H379" s="163">
        <v>0</v>
      </c>
      <c r="I379" s="163">
        <v>0</v>
      </c>
      <c r="J379" s="163">
        <v>0</v>
      </c>
      <c r="K379" s="163">
        <v>0</v>
      </c>
      <c r="L379" s="163">
        <v>0</v>
      </c>
      <c r="M379" s="163">
        <v>0</v>
      </c>
      <c r="N379" s="314">
        <f t="shared" si="81"/>
        <v>0</v>
      </c>
      <c r="O379" s="163">
        <v>0</v>
      </c>
      <c r="P379" s="163">
        <v>0</v>
      </c>
      <c r="Q379" s="163">
        <v>0</v>
      </c>
      <c r="R379" s="163">
        <v>0</v>
      </c>
      <c r="S379" s="163">
        <v>0</v>
      </c>
      <c r="T379" s="163">
        <v>0</v>
      </c>
      <c r="U379" s="163">
        <v>0</v>
      </c>
      <c r="V379" s="315">
        <f>HLOOKUP(Dashboard!$H$22,$F$7:V379,ROWS($F$7:V379))</f>
        <v>0</v>
      </c>
      <c r="Y379" s="296">
        <f t="shared" si="82"/>
        <v>338</v>
      </c>
      <c r="Z379" s="326">
        <f t="shared" si="83"/>
        <v>1</v>
      </c>
      <c r="AA379" s="326">
        <f t="shared" si="84"/>
        <v>12</v>
      </c>
      <c r="AB379" s="288">
        <f t="shared" si="85"/>
        <v>42719.041666665849</v>
      </c>
      <c r="AC379" s="321" t="str">
        <f t="shared" si="86"/>
        <v>WEEKDAY</v>
      </c>
      <c r="AD379" s="295">
        <v>21.750269000000003</v>
      </c>
      <c r="AE379" s="295">
        <v>2.52</v>
      </c>
      <c r="AF379" s="283">
        <v>0</v>
      </c>
      <c r="AG379" s="304">
        <v>0</v>
      </c>
      <c r="AH379" s="305">
        <v>0</v>
      </c>
      <c r="AI379" s="285">
        <f t="shared" si="77"/>
        <v>0</v>
      </c>
      <c r="AJ379" s="286">
        <v>2987.1776340206188</v>
      </c>
      <c r="AK379" s="286">
        <v>0</v>
      </c>
      <c r="AL379" s="286">
        <v>0</v>
      </c>
      <c r="AM379" s="327" t="str">
        <f t="shared" si="78"/>
        <v>NA</v>
      </c>
      <c r="AN379" s="287">
        <f>AJ379/'INPUTS Menu'!$I$21</f>
        <v>0.99572587800687296</v>
      </c>
    </row>
    <row r="380" spans="3:40">
      <c r="C380" s="82">
        <f t="shared" si="79"/>
        <v>2</v>
      </c>
      <c r="D380" s="82">
        <f t="shared" si="80"/>
        <v>1</v>
      </c>
      <c r="E380" s="139">
        <v>42750.083333333336</v>
      </c>
      <c r="F380" s="163">
        <v>0</v>
      </c>
      <c r="G380" s="163">
        <v>0</v>
      </c>
      <c r="H380" s="163">
        <v>0</v>
      </c>
      <c r="I380" s="163">
        <v>0</v>
      </c>
      <c r="J380" s="163">
        <v>0</v>
      </c>
      <c r="K380" s="163">
        <v>0</v>
      </c>
      <c r="L380" s="163">
        <v>0</v>
      </c>
      <c r="M380" s="163">
        <v>0</v>
      </c>
      <c r="N380" s="314">
        <f t="shared" si="81"/>
        <v>0</v>
      </c>
      <c r="O380" s="163">
        <v>0</v>
      </c>
      <c r="P380" s="163">
        <v>0</v>
      </c>
      <c r="Q380" s="163">
        <v>0</v>
      </c>
      <c r="R380" s="163">
        <v>0</v>
      </c>
      <c r="S380" s="163">
        <v>0</v>
      </c>
      <c r="T380" s="163">
        <v>0</v>
      </c>
      <c r="U380" s="163">
        <v>0</v>
      </c>
      <c r="V380" s="315">
        <f>HLOOKUP(Dashboard!$H$22,$F$7:V380,ROWS($F$7:V380))</f>
        <v>0</v>
      </c>
      <c r="Y380" s="296">
        <f t="shared" si="82"/>
        <v>339</v>
      </c>
      <c r="Z380" s="326">
        <f t="shared" si="83"/>
        <v>2</v>
      </c>
      <c r="AA380" s="326">
        <f t="shared" si="84"/>
        <v>12</v>
      </c>
      <c r="AB380" s="288">
        <f t="shared" si="85"/>
        <v>42719.083333332514</v>
      </c>
      <c r="AC380" s="321" t="str">
        <f t="shared" si="86"/>
        <v>WEEKDAY</v>
      </c>
      <c r="AD380" s="295">
        <v>21.817072999999997</v>
      </c>
      <c r="AE380" s="295">
        <v>2.52</v>
      </c>
      <c r="AF380" s="283">
        <v>0</v>
      </c>
      <c r="AG380" s="304">
        <v>0</v>
      </c>
      <c r="AH380" s="305">
        <v>0</v>
      </c>
      <c r="AI380" s="285">
        <f t="shared" si="77"/>
        <v>0</v>
      </c>
      <c r="AJ380" s="286">
        <v>2987.1776340206188</v>
      </c>
      <c r="AK380" s="286">
        <v>0</v>
      </c>
      <c r="AL380" s="286">
        <v>0</v>
      </c>
      <c r="AM380" s="327" t="str">
        <f t="shared" si="78"/>
        <v>NA</v>
      </c>
      <c r="AN380" s="287">
        <f>AJ380/'INPUTS Menu'!$I$21</f>
        <v>0.99572587800687296</v>
      </c>
    </row>
    <row r="381" spans="3:40">
      <c r="C381" s="82">
        <f t="shared" si="79"/>
        <v>3</v>
      </c>
      <c r="D381" s="82">
        <f t="shared" si="80"/>
        <v>1</v>
      </c>
      <c r="E381" s="139">
        <v>42750.125</v>
      </c>
      <c r="F381" s="163">
        <v>0</v>
      </c>
      <c r="G381" s="163">
        <v>0</v>
      </c>
      <c r="H381" s="163">
        <v>0</v>
      </c>
      <c r="I381" s="163">
        <v>0</v>
      </c>
      <c r="J381" s="163">
        <v>0</v>
      </c>
      <c r="K381" s="163">
        <v>0</v>
      </c>
      <c r="L381" s="163">
        <v>0</v>
      </c>
      <c r="M381" s="163">
        <v>0</v>
      </c>
      <c r="N381" s="314">
        <f t="shared" si="81"/>
        <v>0</v>
      </c>
      <c r="O381" s="163">
        <v>0</v>
      </c>
      <c r="P381" s="163">
        <v>0</v>
      </c>
      <c r="Q381" s="163">
        <v>0</v>
      </c>
      <c r="R381" s="163">
        <v>0</v>
      </c>
      <c r="S381" s="163">
        <v>0</v>
      </c>
      <c r="T381" s="163">
        <v>0</v>
      </c>
      <c r="U381" s="163">
        <v>0</v>
      </c>
      <c r="V381" s="315">
        <f>HLOOKUP(Dashboard!$H$22,$F$7:V381,ROWS($F$7:V381))</f>
        <v>0</v>
      </c>
      <c r="Y381" s="296">
        <f t="shared" si="82"/>
        <v>340</v>
      </c>
      <c r="Z381" s="326">
        <f t="shared" si="83"/>
        <v>3</v>
      </c>
      <c r="AA381" s="326">
        <f t="shared" si="84"/>
        <v>12</v>
      </c>
      <c r="AB381" s="288">
        <f t="shared" si="85"/>
        <v>42719.124999999178</v>
      </c>
      <c r="AC381" s="321" t="str">
        <f t="shared" si="86"/>
        <v>WEEKDAY</v>
      </c>
      <c r="AD381" s="295">
        <v>22.04532</v>
      </c>
      <c r="AE381" s="295">
        <v>2.52</v>
      </c>
      <c r="AF381" s="283">
        <v>0</v>
      </c>
      <c r="AG381" s="304">
        <v>0</v>
      </c>
      <c r="AH381" s="305">
        <v>0</v>
      </c>
      <c r="AI381" s="285">
        <f t="shared" si="77"/>
        <v>0</v>
      </c>
      <c r="AJ381" s="286">
        <v>2987.1776340206188</v>
      </c>
      <c r="AK381" s="286">
        <v>0</v>
      </c>
      <c r="AL381" s="286">
        <v>0</v>
      </c>
      <c r="AM381" s="327" t="str">
        <f t="shared" si="78"/>
        <v>NA</v>
      </c>
      <c r="AN381" s="287">
        <f>AJ381/'INPUTS Menu'!$I$21</f>
        <v>0.99572587800687296</v>
      </c>
    </row>
    <row r="382" spans="3:40">
      <c r="C382" s="82">
        <f t="shared" si="79"/>
        <v>4</v>
      </c>
      <c r="D382" s="82">
        <f t="shared" si="80"/>
        <v>1</v>
      </c>
      <c r="E382" s="139">
        <v>42750.166666666664</v>
      </c>
      <c r="F382" s="163">
        <v>0</v>
      </c>
      <c r="G382" s="163">
        <v>0</v>
      </c>
      <c r="H382" s="163">
        <v>0</v>
      </c>
      <c r="I382" s="163">
        <v>0</v>
      </c>
      <c r="J382" s="163">
        <v>0</v>
      </c>
      <c r="K382" s="163">
        <v>0</v>
      </c>
      <c r="L382" s="163">
        <v>0</v>
      </c>
      <c r="M382" s="163">
        <v>0</v>
      </c>
      <c r="N382" s="314">
        <f t="shared" si="81"/>
        <v>0</v>
      </c>
      <c r="O382" s="163">
        <v>0</v>
      </c>
      <c r="P382" s="163">
        <v>0</v>
      </c>
      <c r="Q382" s="163">
        <v>0</v>
      </c>
      <c r="R382" s="163">
        <v>0</v>
      </c>
      <c r="S382" s="163">
        <v>0</v>
      </c>
      <c r="T382" s="163">
        <v>0</v>
      </c>
      <c r="U382" s="163">
        <v>0</v>
      </c>
      <c r="V382" s="315">
        <f>HLOOKUP(Dashboard!$H$22,$F$7:V382,ROWS($F$7:V382))</f>
        <v>0</v>
      </c>
      <c r="Y382" s="296">
        <f t="shared" si="82"/>
        <v>341</v>
      </c>
      <c r="Z382" s="326">
        <f t="shared" si="83"/>
        <v>4</v>
      </c>
      <c r="AA382" s="326">
        <f t="shared" si="84"/>
        <v>12</v>
      </c>
      <c r="AB382" s="288">
        <f t="shared" si="85"/>
        <v>42719.166666665842</v>
      </c>
      <c r="AC382" s="321" t="str">
        <f t="shared" si="86"/>
        <v>WEEKDAY</v>
      </c>
      <c r="AD382" s="295">
        <v>23.119751000000001</v>
      </c>
      <c r="AE382" s="295">
        <v>2.52</v>
      </c>
      <c r="AF382" s="283">
        <v>0</v>
      </c>
      <c r="AG382" s="304">
        <v>0</v>
      </c>
      <c r="AH382" s="305">
        <v>0</v>
      </c>
      <c r="AI382" s="285">
        <f t="shared" si="77"/>
        <v>0</v>
      </c>
      <c r="AJ382" s="286">
        <v>2987.1776340206188</v>
      </c>
      <c r="AK382" s="286">
        <v>0</v>
      </c>
      <c r="AL382" s="286">
        <v>0</v>
      </c>
      <c r="AM382" s="327" t="str">
        <f t="shared" si="78"/>
        <v>NA</v>
      </c>
      <c r="AN382" s="287">
        <f>AJ382/'INPUTS Menu'!$I$21</f>
        <v>0.99572587800687296</v>
      </c>
    </row>
    <row r="383" spans="3:40">
      <c r="C383" s="82">
        <f t="shared" si="79"/>
        <v>5</v>
      </c>
      <c r="D383" s="82">
        <f t="shared" si="80"/>
        <v>1</v>
      </c>
      <c r="E383" s="139">
        <v>42750.208333333336</v>
      </c>
      <c r="F383" s="163">
        <v>0</v>
      </c>
      <c r="G383" s="163">
        <v>0</v>
      </c>
      <c r="H383" s="163">
        <v>0</v>
      </c>
      <c r="I383" s="163">
        <v>0</v>
      </c>
      <c r="J383" s="163">
        <v>0</v>
      </c>
      <c r="K383" s="163">
        <v>0</v>
      </c>
      <c r="L383" s="163">
        <v>0</v>
      </c>
      <c r="M383" s="163">
        <v>0</v>
      </c>
      <c r="N383" s="314">
        <f t="shared" si="81"/>
        <v>0</v>
      </c>
      <c r="O383" s="163">
        <v>0</v>
      </c>
      <c r="P383" s="163">
        <v>0</v>
      </c>
      <c r="Q383" s="163">
        <v>0</v>
      </c>
      <c r="R383" s="163">
        <v>0</v>
      </c>
      <c r="S383" s="163">
        <v>0</v>
      </c>
      <c r="T383" s="163">
        <v>0</v>
      </c>
      <c r="U383" s="163">
        <v>0</v>
      </c>
      <c r="V383" s="315">
        <f>HLOOKUP(Dashboard!$H$22,$F$7:V383,ROWS($F$7:V383))</f>
        <v>0</v>
      </c>
      <c r="Y383" s="296">
        <f t="shared" si="82"/>
        <v>342</v>
      </c>
      <c r="Z383" s="326">
        <f t="shared" si="83"/>
        <v>5</v>
      </c>
      <c r="AA383" s="326">
        <f t="shared" si="84"/>
        <v>12</v>
      </c>
      <c r="AB383" s="288">
        <f t="shared" si="85"/>
        <v>42719.208333332506</v>
      </c>
      <c r="AC383" s="321" t="str">
        <f t="shared" si="86"/>
        <v>WEEKDAY</v>
      </c>
      <c r="AD383" s="295">
        <v>24.951294000000004</v>
      </c>
      <c r="AE383" s="295">
        <v>2.52</v>
      </c>
      <c r="AF383" s="283">
        <v>0</v>
      </c>
      <c r="AG383" s="304">
        <v>0</v>
      </c>
      <c r="AH383" s="305">
        <v>0</v>
      </c>
      <c r="AI383" s="285">
        <f t="shared" si="77"/>
        <v>0</v>
      </c>
      <c r="AJ383" s="286">
        <v>2987.1776340206188</v>
      </c>
      <c r="AK383" s="286">
        <v>0</v>
      </c>
      <c r="AL383" s="286">
        <v>0</v>
      </c>
      <c r="AM383" s="327" t="str">
        <f t="shared" si="78"/>
        <v>NA</v>
      </c>
      <c r="AN383" s="287">
        <f>AJ383/'INPUTS Menu'!$I$21</f>
        <v>0.99572587800687296</v>
      </c>
    </row>
    <row r="384" spans="3:40">
      <c r="C384" s="82">
        <f t="shared" si="79"/>
        <v>6</v>
      </c>
      <c r="D384" s="82">
        <f t="shared" si="80"/>
        <v>1</v>
      </c>
      <c r="E384" s="139">
        <v>42750.25</v>
      </c>
      <c r="F384" s="163">
        <v>0</v>
      </c>
      <c r="G384" s="163">
        <v>0</v>
      </c>
      <c r="H384" s="163">
        <v>0</v>
      </c>
      <c r="I384" s="163">
        <v>0</v>
      </c>
      <c r="J384" s="163">
        <v>0</v>
      </c>
      <c r="K384" s="163">
        <v>0</v>
      </c>
      <c r="L384" s="163">
        <v>0</v>
      </c>
      <c r="M384" s="163">
        <v>0</v>
      </c>
      <c r="N384" s="314">
        <f t="shared" si="81"/>
        <v>0</v>
      </c>
      <c r="O384" s="163">
        <v>0</v>
      </c>
      <c r="P384" s="163">
        <v>0</v>
      </c>
      <c r="Q384" s="163">
        <v>0</v>
      </c>
      <c r="R384" s="163">
        <v>0</v>
      </c>
      <c r="S384" s="163">
        <v>0</v>
      </c>
      <c r="T384" s="163">
        <v>0</v>
      </c>
      <c r="U384" s="163">
        <v>0</v>
      </c>
      <c r="V384" s="315">
        <f>HLOOKUP(Dashboard!$H$22,$F$7:V384,ROWS($F$7:V384))</f>
        <v>0</v>
      </c>
      <c r="Y384" s="296">
        <f t="shared" si="82"/>
        <v>343</v>
      </c>
      <c r="Z384" s="326">
        <f t="shared" si="83"/>
        <v>6</v>
      </c>
      <c r="AA384" s="326">
        <f t="shared" si="84"/>
        <v>12</v>
      </c>
      <c r="AB384" s="288">
        <f t="shared" si="85"/>
        <v>42719.249999999171</v>
      </c>
      <c r="AC384" s="321" t="str">
        <f t="shared" si="86"/>
        <v>WEEKDAY</v>
      </c>
      <c r="AD384" s="295">
        <v>27.623453999999999</v>
      </c>
      <c r="AE384" s="297">
        <v>17.63</v>
      </c>
      <c r="AF384" s="283">
        <v>0</v>
      </c>
      <c r="AG384" s="304">
        <v>0</v>
      </c>
      <c r="AH384" s="305">
        <v>0</v>
      </c>
      <c r="AI384" s="285">
        <f t="shared" si="77"/>
        <v>0</v>
      </c>
      <c r="AJ384" s="286">
        <v>2987.1776340206188</v>
      </c>
      <c r="AK384" s="286">
        <v>2472</v>
      </c>
      <c r="AL384" s="286">
        <v>200</v>
      </c>
      <c r="AM384" s="327" t="str">
        <f t="shared" si="78"/>
        <v>YES</v>
      </c>
      <c r="AN384" s="287">
        <f>AJ384/'INPUTS Menu'!$I$21</f>
        <v>0.99572587800687296</v>
      </c>
    </row>
    <row r="385" spans="3:40">
      <c r="C385" s="82">
        <f t="shared" si="79"/>
        <v>7</v>
      </c>
      <c r="D385" s="82">
        <f t="shared" si="80"/>
        <v>1</v>
      </c>
      <c r="E385" s="139">
        <v>42750.291666666664</v>
      </c>
      <c r="F385" s="163">
        <v>0</v>
      </c>
      <c r="G385" s="163">
        <v>0</v>
      </c>
      <c r="H385" s="163">
        <v>0</v>
      </c>
      <c r="I385" s="163">
        <v>6.9323304600000002</v>
      </c>
      <c r="J385" s="163">
        <v>41.890986719999994</v>
      </c>
      <c r="K385" s="163">
        <v>0</v>
      </c>
      <c r="L385" s="163">
        <v>0</v>
      </c>
      <c r="M385" s="163">
        <v>8.8171082999999992</v>
      </c>
      <c r="N385" s="314">
        <f t="shared" si="81"/>
        <v>0</v>
      </c>
      <c r="O385" s="163">
        <v>0</v>
      </c>
      <c r="P385" s="163">
        <v>2.67900435</v>
      </c>
      <c r="Q385" s="163">
        <v>2.8726999999999999E-2</v>
      </c>
      <c r="R385" s="163">
        <v>0.67651625000000004</v>
      </c>
      <c r="S385" s="163">
        <v>4.2714371699999996</v>
      </c>
      <c r="T385" s="163">
        <v>0</v>
      </c>
      <c r="U385" s="163">
        <v>41.890986719999994</v>
      </c>
      <c r="V385" s="315">
        <f>HLOOKUP(Dashboard!$H$22,$F$7:V385,ROWS($F$7:V385))</f>
        <v>0</v>
      </c>
      <c r="Y385" s="296">
        <f t="shared" si="82"/>
        <v>344</v>
      </c>
      <c r="Z385" s="326">
        <f t="shared" si="83"/>
        <v>7</v>
      </c>
      <c r="AA385" s="326">
        <f t="shared" si="84"/>
        <v>12</v>
      </c>
      <c r="AB385" s="288">
        <f t="shared" si="85"/>
        <v>42719.291666665835</v>
      </c>
      <c r="AC385" s="321" t="str">
        <f t="shared" si="86"/>
        <v>WEEKDAY</v>
      </c>
      <c r="AD385" s="295">
        <v>28.336030000000004</v>
      </c>
      <c r="AE385" s="298">
        <v>17.63</v>
      </c>
      <c r="AF385" s="283">
        <v>0</v>
      </c>
      <c r="AG385" s="304">
        <v>0</v>
      </c>
      <c r="AH385" s="305">
        <v>0</v>
      </c>
      <c r="AI385" s="285">
        <f t="shared" si="77"/>
        <v>0</v>
      </c>
      <c r="AJ385" s="286">
        <v>2987.1776340206188</v>
      </c>
      <c r="AK385" s="286">
        <v>2472</v>
      </c>
      <c r="AL385" s="286">
        <v>200</v>
      </c>
      <c r="AM385" s="327" t="str">
        <f t="shared" si="78"/>
        <v>YES</v>
      </c>
      <c r="AN385" s="287">
        <f>AJ385/'INPUTS Menu'!$I$21</f>
        <v>0.99572587800687296</v>
      </c>
    </row>
    <row r="386" spans="3:40">
      <c r="C386" s="82">
        <f t="shared" si="79"/>
        <v>8</v>
      </c>
      <c r="D386" s="82">
        <f t="shared" si="80"/>
        <v>1</v>
      </c>
      <c r="E386" s="139">
        <v>42750.333333333336</v>
      </c>
      <c r="F386" s="163">
        <v>86.52221028000001</v>
      </c>
      <c r="G386" s="163">
        <v>618.24349224000002</v>
      </c>
      <c r="H386" s="163">
        <v>76.675933619999995</v>
      </c>
      <c r="I386" s="163">
        <v>227.58850124999998</v>
      </c>
      <c r="J386" s="163">
        <v>857.95095474000004</v>
      </c>
      <c r="K386" s="163">
        <v>312.24418800000001</v>
      </c>
      <c r="L386" s="163">
        <v>314.017</v>
      </c>
      <c r="M386" s="163">
        <v>613.11021750000009</v>
      </c>
      <c r="N386" s="314">
        <f t="shared" si="81"/>
        <v>191.62155999999999</v>
      </c>
      <c r="O386" s="163">
        <v>156.122094</v>
      </c>
      <c r="P386" s="163">
        <v>284.47671680999997</v>
      </c>
      <c r="Q386" s="163">
        <v>31.03920325</v>
      </c>
      <c r="R386" s="163">
        <v>71.837554749999995</v>
      </c>
      <c r="S386" s="163">
        <v>267.96880737000004</v>
      </c>
      <c r="T386" s="163">
        <v>86.52221028000001</v>
      </c>
      <c r="U386" s="163">
        <v>857.95095474000004</v>
      </c>
      <c r="V386" s="315">
        <f>HLOOKUP(Dashboard!$H$22,$F$7:V386,ROWS($F$7:V386))</f>
        <v>86.52221028000001</v>
      </c>
      <c r="Y386" s="296">
        <f t="shared" si="82"/>
        <v>345</v>
      </c>
      <c r="Z386" s="326">
        <f t="shared" si="83"/>
        <v>8</v>
      </c>
      <c r="AA386" s="326">
        <f t="shared" si="84"/>
        <v>12</v>
      </c>
      <c r="AB386" s="288">
        <f t="shared" si="85"/>
        <v>42719.333333332499</v>
      </c>
      <c r="AC386" s="321" t="str">
        <f t="shared" si="86"/>
        <v>WEEKDAY</v>
      </c>
      <c r="AD386" s="295">
        <v>28.210772500000001</v>
      </c>
      <c r="AE386" s="298">
        <v>17.63</v>
      </c>
      <c r="AF386" s="283">
        <v>326.995</v>
      </c>
      <c r="AG386" s="304">
        <v>317.18515000000002</v>
      </c>
      <c r="AH386" s="305">
        <v>0</v>
      </c>
      <c r="AI386" s="285">
        <f t="shared" si="77"/>
        <v>317.18515000000002</v>
      </c>
      <c r="AJ386" s="286">
        <v>2987.1776340206188</v>
      </c>
      <c r="AK386" s="286">
        <v>2472</v>
      </c>
      <c r="AL386" s="286">
        <v>200</v>
      </c>
      <c r="AM386" s="327" t="str">
        <f t="shared" si="78"/>
        <v>YES</v>
      </c>
      <c r="AN386" s="287">
        <f>AJ386/'INPUTS Menu'!$I$21</f>
        <v>0.99572587800687296</v>
      </c>
    </row>
    <row r="387" spans="3:40">
      <c r="C387" s="82">
        <f t="shared" si="79"/>
        <v>9</v>
      </c>
      <c r="D387" s="82">
        <f t="shared" si="80"/>
        <v>1</v>
      </c>
      <c r="E387" s="139">
        <v>42750.375</v>
      </c>
      <c r="F387" s="163">
        <v>73.170830699999982</v>
      </c>
      <c r="G387" s="163">
        <v>708.47289611999997</v>
      </c>
      <c r="H387" s="163">
        <v>248.03546624999998</v>
      </c>
      <c r="I387" s="163">
        <v>375.80239124999997</v>
      </c>
      <c r="J387" s="163">
        <v>1497.8676497399999</v>
      </c>
      <c r="K387" s="163">
        <v>357.814594</v>
      </c>
      <c r="L387" s="163">
        <v>769.14200000000005</v>
      </c>
      <c r="M387" s="163">
        <v>1357.4722847399998</v>
      </c>
      <c r="N387" s="314">
        <f t="shared" si="81"/>
        <v>335.28438</v>
      </c>
      <c r="O387" s="163">
        <v>178.907297</v>
      </c>
      <c r="P387" s="163">
        <v>727.69628249999994</v>
      </c>
      <c r="Q387" s="163">
        <v>29.656609499999998</v>
      </c>
      <c r="R387" s="163">
        <v>183.76168749999999</v>
      </c>
      <c r="S387" s="163">
        <v>605.13719112000001</v>
      </c>
      <c r="T387" s="163">
        <v>73.170830699999982</v>
      </c>
      <c r="U387" s="163">
        <v>1497.8676497399999</v>
      </c>
      <c r="V387" s="315">
        <f>HLOOKUP(Dashboard!$H$22,$F$7:V387,ROWS($F$7:V387))</f>
        <v>73.170830699999982</v>
      </c>
      <c r="Y387" s="296">
        <f t="shared" si="82"/>
        <v>346</v>
      </c>
      <c r="Z387" s="326">
        <f t="shared" si="83"/>
        <v>9</v>
      </c>
      <c r="AA387" s="326">
        <f t="shared" si="84"/>
        <v>12</v>
      </c>
      <c r="AB387" s="288">
        <f t="shared" si="85"/>
        <v>42719.374999999163</v>
      </c>
      <c r="AC387" s="321" t="str">
        <f t="shared" si="86"/>
        <v>WEEKDAY</v>
      </c>
      <c r="AD387" s="295">
        <v>28.294277499999996</v>
      </c>
      <c r="AE387" s="299">
        <v>6.32</v>
      </c>
      <c r="AF387" s="283">
        <v>801.274</v>
      </c>
      <c r="AG387" s="304">
        <v>777.23577999999998</v>
      </c>
      <c r="AH387" s="305">
        <v>0</v>
      </c>
      <c r="AI387" s="285">
        <f t="shared" si="77"/>
        <v>777.23577999999998</v>
      </c>
      <c r="AJ387" s="286">
        <v>2987.1776340206188</v>
      </c>
      <c r="AK387" s="286">
        <v>0</v>
      </c>
      <c r="AL387" s="286">
        <v>0</v>
      </c>
      <c r="AM387" s="327" t="str">
        <f t="shared" si="78"/>
        <v>NA</v>
      </c>
      <c r="AN387" s="287">
        <f>AJ387/'INPUTS Menu'!$I$21</f>
        <v>0.99572587800687296</v>
      </c>
    </row>
    <row r="388" spans="3:40">
      <c r="C388" s="82">
        <f t="shared" si="79"/>
        <v>10</v>
      </c>
      <c r="D388" s="82">
        <f t="shared" si="80"/>
        <v>1</v>
      </c>
      <c r="E388" s="139">
        <v>42750.416666666664</v>
      </c>
      <c r="F388" s="163">
        <v>112.31937486</v>
      </c>
      <c r="G388" s="163">
        <v>349.08108444000004</v>
      </c>
      <c r="H388" s="163">
        <v>436.80179862000006</v>
      </c>
      <c r="I388" s="163">
        <v>326.92305987000003</v>
      </c>
      <c r="J388" s="163">
        <v>1604.29537224</v>
      </c>
      <c r="K388" s="163">
        <v>176.30357800000002</v>
      </c>
      <c r="L388" s="163">
        <v>828.36300000000006</v>
      </c>
      <c r="M388" s="163">
        <v>1282.9603050000001</v>
      </c>
      <c r="N388" s="314">
        <f t="shared" si="81"/>
        <v>608.34519999999998</v>
      </c>
      <c r="O388" s="163">
        <v>88.151789000000008</v>
      </c>
      <c r="P388" s="163">
        <v>782.00452737000001</v>
      </c>
      <c r="Q388" s="163">
        <v>99.529445250000009</v>
      </c>
      <c r="R388" s="163">
        <v>197.47589074999999</v>
      </c>
      <c r="S388" s="163">
        <v>659.17844487000002</v>
      </c>
      <c r="T388" s="163">
        <v>112.31937486</v>
      </c>
      <c r="U388" s="163">
        <v>1604.29537224</v>
      </c>
      <c r="V388" s="315">
        <f>HLOOKUP(Dashboard!$H$22,$F$7:V388,ROWS($F$7:V388))</f>
        <v>112.31937486</v>
      </c>
      <c r="Y388" s="296">
        <f t="shared" si="82"/>
        <v>347</v>
      </c>
      <c r="Z388" s="326">
        <f t="shared" si="83"/>
        <v>10</v>
      </c>
      <c r="AA388" s="326">
        <f t="shared" si="84"/>
        <v>12</v>
      </c>
      <c r="AB388" s="288">
        <f t="shared" si="85"/>
        <v>42719.416666665828</v>
      </c>
      <c r="AC388" s="321" t="str">
        <f t="shared" si="86"/>
        <v>WEEKDAY</v>
      </c>
      <c r="AD388" s="295">
        <v>31.141797999999998</v>
      </c>
      <c r="AE388" s="299">
        <v>6.32</v>
      </c>
      <c r="AF388" s="283">
        <v>863.65499999999997</v>
      </c>
      <c r="AG388" s="304">
        <v>837.74534999999992</v>
      </c>
      <c r="AH388" s="305">
        <v>0</v>
      </c>
      <c r="AI388" s="285">
        <f t="shared" si="77"/>
        <v>837.74534999999992</v>
      </c>
      <c r="AJ388" s="286">
        <v>2987.1776340206188</v>
      </c>
      <c r="AK388" s="286">
        <v>0</v>
      </c>
      <c r="AL388" s="286">
        <v>0</v>
      </c>
      <c r="AM388" s="327" t="str">
        <f t="shared" si="78"/>
        <v>NA</v>
      </c>
      <c r="AN388" s="287">
        <f>AJ388/'INPUTS Menu'!$I$21</f>
        <v>0.99572587800687296</v>
      </c>
    </row>
    <row r="389" spans="3:40">
      <c r="C389" s="82">
        <f t="shared" si="79"/>
        <v>11</v>
      </c>
      <c r="D389" s="82">
        <f t="shared" si="80"/>
        <v>1</v>
      </c>
      <c r="E389" s="139">
        <v>42750.458333333336</v>
      </c>
      <c r="F389" s="163">
        <v>154.26684306000001</v>
      </c>
      <c r="G389" s="163">
        <v>310.54845887999994</v>
      </c>
      <c r="H389" s="163">
        <v>176.97080709000002</v>
      </c>
      <c r="I389" s="163">
        <v>234.98271818999999</v>
      </c>
      <c r="J389" s="163">
        <v>1391.6151572399999</v>
      </c>
      <c r="K389" s="163">
        <v>156.84265599999998</v>
      </c>
      <c r="L389" s="163">
        <v>777.12199999999996</v>
      </c>
      <c r="M389" s="163">
        <v>1477.91568474</v>
      </c>
      <c r="N389" s="314">
        <f t="shared" si="81"/>
        <v>736.34640000000002</v>
      </c>
      <c r="O389" s="163">
        <v>78.421327999999988</v>
      </c>
      <c r="P389" s="163">
        <v>741.67718624999998</v>
      </c>
      <c r="Q389" s="163">
        <v>93.264828250000008</v>
      </c>
      <c r="R389" s="163">
        <v>187.29221874999999</v>
      </c>
      <c r="S389" s="163">
        <v>284.63041430999999</v>
      </c>
      <c r="T389" s="163">
        <v>154.26684306000001</v>
      </c>
      <c r="U389" s="163">
        <v>1391.6151572399999</v>
      </c>
      <c r="V389" s="315">
        <f>HLOOKUP(Dashboard!$H$22,$F$7:V389,ROWS($F$7:V389))</f>
        <v>154.26684306000001</v>
      </c>
      <c r="Y389" s="296">
        <f t="shared" si="82"/>
        <v>348</v>
      </c>
      <c r="Z389" s="326">
        <f t="shared" si="83"/>
        <v>11</v>
      </c>
      <c r="AA389" s="326">
        <f t="shared" si="84"/>
        <v>12</v>
      </c>
      <c r="AB389" s="288">
        <f t="shared" si="85"/>
        <v>42719.458333332492</v>
      </c>
      <c r="AC389" s="321" t="str">
        <f t="shared" si="86"/>
        <v>WEEKDAY</v>
      </c>
      <c r="AD389" s="295">
        <v>29.886439500000002</v>
      </c>
      <c r="AE389" s="299">
        <v>6.32</v>
      </c>
      <c r="AF389" s="283">
        <v>809.53300000000002</v>
      </c>
      <c r="AG389" s="304">
        <v>785.24701000000005</v>
      </c>
      <c r="AH389" s="305">
        <v>0</v>
      </c>
      <c r="AI389" s="285">
        <f t="shared" si="77"/>
        <v>785.24701000000005</v>
      </c>
      <c r="AJ389" s="286">
        <v>2987.1776340206188</v>
      </c>
      <c r="AK389" s="286">
        <v>0</v>
      </c>
      <c r="AL389" s="286">
        <v>0</v>
      </c>
      <c r="AM389" s="327" t="str">
        <f t="shared" si="78"/>
        <v>NA</v>
      </c>
      <c r="AN389" s="287">
        <f>AJ389/'INPUTS Menu'!$I$21</f>
        <v>0.99572587800687296</v>
      </c>
    </row>
    <row r="390" spans="3:40">
      <c r="C390" s="82">
        <f t="shared" si="79"/>
        <v>12</v>
      </c>
      <c r="D390" s="82">
        <f t="shared" si="80"/>
        <v>1</v>
      </c>
      <c r="E390" s="139">
        <v>42750.5</v>
      </c>
      <c r="F390" s="163">
        <v>102.13301736</v>
      </c>
      <c r="G390" s="163">
        <v>429.03809387999996</v>
      </c>
      <c r="H390" s="163">
        <v>290.44016694000004</v>
      </c>
      <c r="I390" s="163">
        <v>575.41343112000004</v>
      </c>
      <c r="J390" s="163">
        <v>1338.1536722400001</v>
      </c>
      <c r="K390" s="163">
        <v>216.68590599999999</v>
      </c>
      <c r="L390" s="163">
        <v>722.23800000000006</v>
      </c>
      <c r="M390" s="163">
        <v>1399.2905025</v>
      </c>
      <c r="N390" s="314">
        <f t="shared" si="81"/>
        <v>634.05989999999997</v>
      </c>
      <c r="O390" s="163">
        <v>108.34295299999999</v>
      </c>
      <c r="P390" s="163">
        <v>697.78528874999995</v>
      </c>
      <c r="Q390" s="163">
        <v>117.1831485</v>
      </c>
      <c r="R390" s="163">
        <v>176.20840625</v>
      </c>
      <c r="S390" s="163">
        <v>335.17303874999999</v>
      </c>
      <c r="T390" s="163">
        <v>102.13301736</v>
      </c>
      <c r="U390" s="163">
        <v>1338.1536722400001</v>
      </c>
      <c r="V390" s="315">
        <f>HLOOKUP(Dashboard!$H$22,$F$7:V390,ROWS($F$7:V390))</f>
        <v>102.13301736</v>
      </c>
      <c r="Y390" s="296">
        <f t="shared" si="82"/>
        <v>349</v>
      </c>
      <c r="Z390" s="326">
        <f t="shared" si="83"/>
        <v>12</v>
      </c>
      <c r="AA390" s="326">
        <f t="shared" si="84"/>
        <v>12</v>
      </c>
      <c r="AB390" s="288">
        <f t="shared" si="85"/>
        <v>42719.499999999156</v>
      </c>
      <c r="AC390" s="321" t="str">
        <f t="shared" si="86"/>
        <v>WEEKDAY</v>
      </c>
      <c r="AD390" s="295">
        <v>33.580143999999997</v>
      </c>
      <c r="AE390" s="299">
        <v>6.32</v>
      </c>
      <c r="AF390" s="283">
        <v>751.77200000000005</v>
      </c>
      <c r="AG390" s="304">
        <v>729.21884</v>
      </c>
      <c r="AH390" s="305">
        <v>0</v>
      </c>
      <c r="AI390" s="285">
        <f t="shared" si="77"/>
        <v>729.21884</v>
      </c>
      <c r="AJ390" s="286">
        <v>2987.1776340206188</v>
      </c>
      <c r="AK390" s="286">
        <v>0</v>
      </c>
      <c r="AL390" s="286">
        <v>0</v>
      </c>
      <c r="AM390" s="327" t="str">
        <f t="shared" si="78"/>
        <v>NA</v>
      </c>
      <c r="AN390" s="287">
        <f>AJ390/'INPUTS Menu'!$I$21</f>
        <v>0.99572587800687296</v>
      </c>
    </row>
    <row r="391" spans="3:40">
      <c r="C391" s="82">
        <f t="shared" si="79"/>
        <v>13</v>
      </c>
      <c r="D391" s="82">
        <f t="shared" si="80"/>
        <v>1</v>
      </c>
      <c r="E391" s="139">
        <v>42750.541666666664</v>
      </c>
      <c r="F391" s="163">
        <v>151.36346709</v>
      </c>
      <c r="G391" s="163">
        <v>290.71968750000002</v>
      </c>
      <c r="H391" s="163">
        <v>318.96386181000003</v>
      </c>
      <c r="I391" s="163">
        <v>246.30937056000002</v>
      </c>
      <c r="J391" s="163">
        <v>1255.1950125000001</v>
      </c>
      <c r="K391" s="163">
        <v>146.828125</v>
      </c>
      <c r="L391" s="163">
        <v>708.57899999999995</v>
      </c>
      <c r="M391" s="163">
        <v>1424.7071447399999</v>
      </c>
      <c r="N391" s="314">
        <f t="shared" si="81"/>
        <v>620.91833999999994</v>
      </c>
      <c r="O391" s="163">
        <v>73.4140625</v>
      </c>
      <c r="P391" s="163">
        <v>701.51981624999996</v>
      </c>
      <c r="Q391" s="163">
        <v>140.34756250000001</v>
      </c>
      <c r="R391" s="163">
        <v>177.15146874999999</v>
      </c>
      <c r="S391" s="163">
        <v>250.43576777999999</v>
      </c>
      <c r="T391" s="163">
        <v>151.36346709</v>
      </c>
      <c r="U391" s="163">
        <v>1255.1950125000001</v>
      </c>
      <c r="V391" s="315">
        <f>HLOOKUP(Dashboard!$H$22,$F$7:V391,ROWS($F$7:V391))</f>
        <v>151.36346709</v>
      </c>
      <c r="Y391" s="296">
        <f t="shared" si="82"/>
        <v>350</v>
      </c>
      <c r="Z391" s="326">
        <f t="shared" si="83"/>
        <v>13</v>
      </c>
      <c r="AA391" s="326">
        <f t="shared" si="84"/>
        <v>12</v>
      </c>
      <c r="AB391" s="288">
        <f t="shared" si="85"/>
        <v>42719.54166666582</v>
      </c>
      <c r="AC391" s="321" t="str">
        <f t="shared" si="86"/>
        <v>WEEKDAY</v>
      </c>
      <c r="AD391" s="295">
        <v>28.486338999999997</v>
      </c>
      <c r="AE391" s="299">
        <v>6.32</v>
      </c>
      <c r="AF391" s="283">
        <v>737.40499999999997</v>
      </c>
      <c r="AG391" s="304">
        <v>715.28284999999994</v>
      </c>
      <c r="AH391" s="305">
        <v>0</v>
      </c>
      <c r="AI391" s="285">
        <f t="shared" si="77"/>
        <v>715.28284999999994</v>
      </c>
      <c r="AJ391" s="286">
        <v>2987.1776340206188</v>
      </c>
      <c r="AK391" s="286">
        <v>0</v>
      </c>
      <c r="AL391" s="286">
        <v>0</v>
      </c>
      <c r="AM391" s="327" t="str">
        <f t="shared" si="78"/>
        <v>NA</v>
      </c>
      <c r="AN391" s="287">
        <f>AJ391/'INPUTS Menu'!$I$21</f>
        <v>0.99572587800687296</v>
      </c>
    </row>
    <row r="392" spans="3:40">
      <c r="C392" s="82">
        <f t="shared" si="79"/>
        <v>14</v>
      </c>
      <c r="D392" s="82">
        <f t="shared" si="80"/>
        <v>1</v>
      </c>
      <c r="E392" s="139">
        <v>42750.583333333336</v>
      </c>
      <c r="F392" s="163">
        <v>226.70720027999997</v>
      </c>
      <c r="G392" s="163">
        <v>233.40362166</v>
      </c>
      <c r="H392" s="163">
        <v>243.25183278</v>
      </c>
      <c r="I392" s="163">
        <v>197.52698097000001</v>
      </c>
      <c r="J392" s="163">
        <v>1397.9375447399998</v>
      </c>
      <c r="K392" s="163">
        <v>117.880617</v>
      </c>
      <c r="L392" s="163">
        <v>754.68399999999997</v>
      </c>
      <c r="M392" s="163">
        <v>1497.2935725</v>
      </c>
      <c r="N392" s="314">
        <f t="shared" si="81"/>
        <v>941.19778999999994</v>
      </c>
      <c r="O392" s="163">
        <v>58.9403085</v>
      </c>
      <c r="P392" s="163">
        <v>674.39158874999998</v>
      </c>
      <c r="Q392" s="163">
        <v>172.9905</v>
      </c>
      <c r="R392" s="163">
        <v>170.30090625</v>
      </c>
      <c r="S392" s="163">
        <v>364.00313862000007</v>
      </c>
      <c r="T392" s="163">
        <v>226.70720027999997</v>
      </c>
      <c r="U392" s="163">
        <v>1397.9375447399998</v>
      </c>
      <c r="V392" s="315">
        <f>HLOOKUP(Dashboard!$H$22,$F$7:V392,ROWS($F$7:V392))</f>
        <v>226.70720027999997</v>
      </c>
      <c r="Y392" s="296">
        <f t="shared" si="82"/>
        <v>351</v>
      </c>
      <c r="Z392" s="326">
        <f t="shared" si="83"/>
        <v>14</v>
      </c>
      <c r="AA392" s="326">
        <f t="shared" si="84"/>
        <v>12</v>
      </c>
      <c r="AB392" s="288">
        <f t="shared" si="85"/>
        <v>42719.583333332484</v>
      </c>
      <c r="AC392" s="321" t="str">
        <f t="shared" si="86"/>
        <v>WEEKDAY</v>
      </c>
      <c r="AD392" s="295">
        <v>26.883043000000001</v>
      </c>
      <c r="AE392" s="299">
        <v>2.0699999999999998</v>
      </c>
      <c r="AF392" s="283">
        <v>785.87199999999996</v>
      </c>
      <c r="AG392" s="304">
        <v>762.29583999999988</v>
      </c>
      <c r="AH392" s="305">
        <v>0</v>
      </c>
      <c r="AI392" s="285">
        <f t="shared" si="77"/>
        <v>762.29583999999988</v>
      </c>
      <c r="AJ392" s="286">
        <v>2987.1776340206188</v>
      </c>
      <c r="AK392" s="286">
        <v>0</v>
      </c>
      <c r="AL392" s="286">
        <v>0</v>
      </c>
      <c r="AM392" s="327" t="str">
        <f t="shared" si="78"/>
        <v>NA</v>
      </c>
      <c r="AN392" s="287">
        <f>AJ392/'INPUTS Menu'!$I$21</f>
        <v>0.99572587800687296</v>
      </c>
    </row>
    <row r="393" spans="3:40">
      <c r="C393" s="82">
        <f t="shared" si="79"/>
        <v>15</v>
      </c>
      <c r="D393" s="82">
        <f t="shared" si="80"/>
        <v>1</v>
      </c>
      <c r="E393" s="139">
        <v>42750.625</v>
      </c>
      <c r="F393" s="163">
        <v>238.21155665999999</v>
      </c>
      <c r="G393" s="163">
        <v>179.32219667999999</v>
      </c>
      <c r="H393" s="163">
        <v>154.47898125</v>
      </c>
      <c r="I393" s="163">
        <v>205.77105152999999</v>
      </c>
      <c r="J393" s="163">
        <v>1410.0880622399998</v>
      </c>
      <c r="K393" s="163">
        <v>90.566766000000001</v>
      </c>
      <c r="L393" s="163">
        <v>808.12900000000002</v>
      </c>
      <c r="M393" s="163">
        <v>1486.8340997399998</v>
      </c>
      <c r="N393" s="314">
        <f t="shared" si="81"/>
        <v>990</v>
      </c>
      <c r="O393" s="163">
        <v>45.283383000000001</v>
      </c>
      <c r="P393" s="163">
        <v>501.71015862000002</v>
      </c>
      <c r="Q393" s="163">
        <v>177.21764074999999</v>
      </c>
      <c r="R393" s="163">
        <v>126.6944845</v>
      </c>
      <c r="S393" s="163">
        <v>97.798410269999991</v>
      </c>
      <c r="T393" s="163">
        <v>238.21155665999999</v>
      </c>
      <c r="U393" s="163">
        <v>1410.0880622399998</v>
      </c>
      <c r="V393" s="315">
        <f>HLOOKUP(Dashboard!$H$22,$F$7:V393,ROWS($F$7:V393))</f>
        <v>238.21155665999999</v>
      </c>
      <c r="Y393" s="296">
        <f t="shared" si="82"/>
        <v>352</v>
      </c>
      <c r="Z393" s="326">
        <f t="shared" si="83"/>
        <v>15</v>
      </c>
      <c r="AA393" s="326">
        <f t="shared" si="84"/>
        <v>12</v>
      </c>
      <c r="AB393" s="288">
        <f t="shared" si="85"/>
        <v>42719.624999999149</v>
      </c>
      <c r="AC393" s="321" t="str">
        <f t="shared" si="86"/>
        <v>WEEKDAY</v>
      </c>
      <c r="AD393" s="295">
        <v>25.950570500000001</v>
      </c>
      <c r="AE393" s="299">
        <v>2.0699999999999998</v>
      </c>
      <c r="AF393" s="283">
        <v>842.20299999999997</v>
      </c>
      <c r="AG393" s="304">
        <v>816.9369099999999</v>
      </c>
      <c r="AH393" s="305">
        <v>0</v>
      </c>
      <c r="AI393" s="285">
        <f t="shared" si="77"/>
        <v>816.9369099999999</v>
      </c>
      <c r="AJ393" s="286">
        <v>2987.1776340206188</v>
      </c>
      <c r="AK393" s="286">
        <v>0</v>
      </c>
      <c r="AL393" s="286">
        <v>0</v>
      </c>
      <c r="AM393" s="327" t="str">
        <f t="shared" si="78"/>
        <v>NA</v>
      </c>
      <c r="AN393" s="287">
        <f>AJ393/'INPUTS Menu'!$I$21</f>
        <v>0.99572587800687296</v>
      </c>
    </row>
    <row r="394" spans="3:40">
      <c r="C394" s="82">
        <f t="shared" si="79"/>
        <v>16</v>
      </c>
      <c r="D394" s="82">
        <f t="shared" si="80"/>
        <v>1</v>
      </c>
      <c r="E394" s="139">
        <v>42750.666666666664</v>
      </c>
      <c r="F394" s="163">
        <v>5.4132922799999994</v>
      </c>
      <c r="G394" s="163">
        <v>91.393923059999992</v>
      </c>
      <c r="H394" s="163">
        <v>115.79688944999999</v>
      </c>
      <c r="I394" s="163">
        <v>238.36424931000002</v>
      </c>
      <c r="J394" s="163">
        <v>924.70059000000003</v>
      </c>
      <c r="K394" s="163">
        <v>46.158546999999999</v>
      </c>
      <c r="L394" s="163">
        <v>718.33699999999999</v>
      </c>
      <c r="M394" s="163">
        <v>1188.30232224</v>
      </c>
      <c r="N394" s="314">
        <f t="shared" si="81"/>
        <v>990</v>
      </c>
      <c r="O394" s="163">
        <v>23.079273499999999</v>
      </c>
      <c r="P394" s="163">
        <v>365.41017612000002</v>
      </c>
      <c r="Q394" s="163">
        <v>139.98612499999999</v>
      </c>
      <c r="R394" s="163">
        <v>92.275297000000009</v>
      </c>
      <c r="S394" s="163">
        <v>72.25035444000001</v>
      </c>
      <c r="T394" s="163">
        <v>5.4132922799999994</v>
      </c>
      <c r="U394" s="163">
        <v>924.70059000000003</v>
      </c>
      <c r="V394" s="315">
        <f>HLOOKUP(Dashboard!$H$22,$F$7:V394,ROWS($F$7:V394))</f>
        <v>5.4132922799999994</v>
      </c>
      <c r="Y394" s="296">
        <f t="shared" si="82"/>
        <v>353</v>
      </c>
      <c r="Z394" s="326">
        <f t="shared" si="83"/>
        <v>16</v>
      </c>
      <c r="AA394" s="326">
        <f t="shared" si="84"/>
        <v>12</v>
      </c>
      <c r="AB394" s="288">
        <f t="shared" si="85"/>
        <v>42719.666666665813</v>
      </c>
      <c r="AC394" s="321" t="str">
        <f t="shared" si="86"/>
        <v>WEEKDAY</v>
      </c>
      <c r="AD394" s="295">
        <v>26.6130435</v>
      </c>
      <c r="AE394" s="299">
        <v>2.0699999999999998</v>
      </c>
      <c r="AF394" s="283">
        <v>747.69100000000003</v>
      </c>
      <c r="AG394" s="304">
        <v>725.26026999999999</v>
      </c>
      <c r="AH394" s="305">
        <v>0</v>
      </c>
      <c r="AI394" s="285">
        <f t="shared" si="77"/>
        <v>725.26026999999999</v>
      </c>
      <c r="AJ394" s="286">
        <v>2987.1776340206188</v>
      </c>
      <c r="AK394" s="286">
        <v>0</v>
      </c>
      <c r="AL394" s="286">
        <v>0</v>
      </c>
      <c r="AM394" s="327" t="str">
        <f t="shared" si="78"/>
        <v>NA</v>
      </c>
      <c r="AN394" s="287">
        <f>AJ394/'INPUTS Menu'!$I$21</f>
        <v>0.99572587800687296</v>
      </c>
    </row>
    <row r="395" spans="3:40">
      <c r="C395" s="82">
        <f t="shared" si="79"/>
        <v>17</v>
      </c>
      <c r="D395" s="82">
        <f t="shared" si="80"/>
        <v>1</v>
      </c>
      <c r="E395" s="139">
        <v>42750.708333333336</v>
      </c>
      <c r="F395" s="163">
        <v>0</v>
      </c>
      <c r="G395" s="163">
        <v>42.449243759999995</v>
      </c>
      <c r="H395" s="163">
        <v>31.509058679999999</v>
      </c>
      <c r="I395" s="163">
        <v>14.377427460000002</v>
      </c>
      <c r="J395" s="163">
        <v>88.400170979999999</v>
      </c>
      <c r="K395" s="163">
        <v>21.439011999999998</v>
      </c>
      <c r="L395" s="163">
        <v>540.16499999999996</v>
      </c>
      <c r="M395" s="163">
        <v>155.32677666000001</v>
      </c>
      <c r="N395" s="314">
        <f t="shared" si="81"/>
        <v>883.02592000000004</v>
      </c>
      <c r="O395" s="163">
        <v>10.719505999999999</v>
      </c>
      <c r="P395" s="163">
        <v>67.480279020000012</v>
      </c>
      <c r="Q395" s="163">
        <v>6.5677182499999995</v>
      </c>
      <c r="R395" s="163">
        <v>17.040474500000002</v>
      </c>
      <c r="S395" s="163">
        <v>8.0081218800000009</v>
      </c>
      <c r="T395" s="163">
        <v>0</v>
      </c>
      <c r="U395" s="163">
        <v>88.400170979999999</v>
      </c>
      <c r="V395" s="315">
        <f>HLOOKUP(Dashboard!$H$22,$F$7:V395,ROWS($F$7:V395))</f>
        <v>0</v>
      </c>
      <c r="Y395" s="296">
        <f t="shared" si="82"/>
        <v>354</v>
      </c>
      <c r="Z395" s="326">
        <f t="shared" si="83"/>
        <v>17</v>
      </c>
      <c r="AA395" s="326">
        <f t="shared" si="84"/>
        <v>12</v>
      </c>
      <c r="AB395" s="288">
        <f t="shared" si="85"/>
        <v>42719.708333332477</v>
      </c>
      <c r="AC395" s="321" t="str">
        <f t="shared" si="86"/>
        <v>WEEKDAY</v>
      </c>
      <c r="AD395" s="295">
        <v>46.882490499999996</v>
      </c>
      <c r="AE395" s="299">
        <v>17.14</v>
      </c>
      <c r="AF395" s="283">
        <v>561.31899999999996</v>
      </c>
      <c r="AG395" s="304">
        <v>544.47942999999998</v>
      </c>
      <c r="AH395" s="305">
        <v>400</v>
      </c>
      <c r="AI395" s="285">
        <f t="shared" si="77"/>
        <v>944.47942999999998</v>
      </c>
      <c r="AJ395" s="286">
        <v>2987.1776340206188</v>
      </c>
      <c r="AK395" s="286">
        <v>0</v>
      </c>
      <c r="AL395" s="286">
        <v>0</v>
      </c>
      <c r="AM395" s="327" t="str">
        <f t="shared" si="78"/>
        <v>NA</v>
      </c>
      <c r="AN395" s="287">
        <f>AJ395/'INPUTS Menu'!$I$21</f>
        <v>0.99572587800687296</v>
      </c>
    </row>
    <row r="396" spans="3:40">
      <c r="C396" s="82">
        <f t="shared" si="79"/>
        <v>18</v>
      </c>
      <c r="D396" s="82">
        <f t="shared" si="80"/>
        <v>1</v>
      </c>
      <c r="E396" s="139">
        <v>42750.75</v>
      </c>
      <c r="F396" s="163">
        <v>0</v>
      </c>
      <c r="G396" s="163">
        <v>0</v>
      </c>
      <c r="H396" s="163">
        <v>0</v>
      </c>
      <c r="I396" s="163">
        <v>0</v>
      </c>
      <c r="J396" s="163">
        <v>0</v>
      </c>
      <c r="K396" s="163">
        <v>0</v>
      </c>
      <c r="L396" s="163">
        <v>0</v>
      </c>
      <c r="M396" s="163">
        <v>0</v>
      </c>
      <c r="N396" s="314">
        <f t="shared" si="81"/>
        <v>0</v>
      </c>
      <c r="O396" s="163">
        <v>0</v>
      </c>
      <c r="P396" s="163">
        <v>0</v>
      </c>
      <c r="Q396" s="163">
        <v>0</v>
      </c>
      <c r="R396" s="163">
        <v>0</v>
      </c>
      <c r="S396" s="163">
        <v>0</v>
      </c>
      <c r="T396" s="163">
        <v>0</v>
      </c>
      <c r="U396" s="163">
        <v>0</v>
      </c>
      <c r="V396" s="315">
        <f>HLOOKUP(Dashboard!$H$22,$F$7:V396,ROWS($F$7:V396))</f>
        <v>0</v>
      </c>
      <c r="Y396" s="296">
        <f t="shared" si="82"/>
        <v>355</v>
      </c>
      <c r="Z396" s="326">
        <f t="shared" si="83"/>
        <v>18</v>
      </c>
      <c r="AA396" s="326">
        <f t="shared" si="84"/>
        <v>12</v>
      </c>
      <c r="AB396" s="288">
        <f t="shared" si="85"/>
        <v>42719.749999999141</v>
      </c>
      <c r="AC396" s="321" t="str">
        <f t="shared" si="86"/>
        <v>WEEKDAY</v>
      </c>
      <c r="AD396" s="295">
        <v>28.901080499999999</v>
      </c>
      <c r="AE396" s="299">
        <v>17.14</v>
      </c>
      <c r="AF396" s="283">
        <v>0</v>
      </c>
      <c r="AG396" s="304">
        <v>0</v>
      </c>
      <c r="AH396" s="305">
        <v>0</v>
      </c>
      <c r="AI396" s="285">
        <f t="shared" si="77"/>
        <v>0</v>
      </c>
      <c r="AJ396" s="286">
        <v>2574.8065000000001</v>
      </c>
      <c r="AK396" s="286">
        <v>0</v>
      </c>
      <c r="AL396" s="286">
        <v>0</v>
      </c>
      <c r="AM396" s="327" t="str">
        <f t="shared" si="78"/>
        <v>NA</v>
      </c>
      <c r="AN396" s="287">
        <f>AJ396/'INPUTS Menu'!$I$21</f>
        <v>0.85826883333333337</v>
      </c>
    </row>
    <row r="397" spans="3:40">
      <c r="C397" s="82">
        <f t="shared" si="79"/>
        <v>19</v>
      </c>
      <c r="D397" s="82">
        <f t="shared" si="80"/>
        <v>1</v>
      </c>
      <c r="E397" s="139">
        <v>42750.791666666664</v>
      </c>
      <c r="F397" s="163">
        <v>0</v>
      </c>
      <c r="G397" s="163">
        <v>0</v>
      </c>
      <c r="H397" s="163">
        <v>0</v>
      </c>
      <c r="I397" s="163">
        <v>0</v>
      </c>
      <c r="J397" s="163">
        <v>0</v>
      </c>
      <c r="K397" s="163">
        <v>0</v>
      </c>
      <c r="L397" s="163">
        <v>0</v>
      </c>
      <c r="M397" s="163">
        <v>0</v>
      </c>
      <c r="N397" s="314">
        <f t="shared" si="81"/>
        <v>0</v>
      </c>
      <c r="O397" s="163">
        <v>0</v>
      </c>
      <c r="P397" s="163">
        <v>0</v>
      </c>
      <c r="Q397" s="163">
        <v>0</v>
      </c>
      <c r="R397" s="163">
        <v>0</v>
      </c>
      <c r="S397" s="163">
        <v>0</v>
      </c>
      <c r="T397" s="163">
        <v>0</v>
      </c>
      <c r="U397" s="163">
        <v>0</v>
      </c>
      <c r="V397" s="315">
        <f>HLOOKUP(Dashboard!$H$22,$F$7:V397,ROWS($F$7:V397))</f>
        <v>0</v>
      </c>
      <c r="Y397" s="296">
        <f t="shared" si="82"/>
        <v>356</v>
      </c>
      <c r="Z397" s="326">
        <f t="shared" si="83"/>
        <v>19</v>
      </c>
      <c r="AA397" s="326">
        <f t="shared" si="84"/>
        <v>12</v>
      </c>
      <c r="AB397" s="288">
        <f t="shared" si="85"/>
        <v>42719.791666665806</v>
      </c>
      <c r="AC397" s="321" t="str">
        <f t="shared" si="86"/>
        <v>WEEKDAY</v>
      </c>
      <c r="AD397" s="295">
        <v>25.243561499999998</v>
      </c>
      <c r="AE397" s="299">
        <v>17.14</v>
      </c>
      <c r="AF397" s="283">
        <v>0</v>
      </c>
      <c r="AG397" s="304">
        <v>0</v>
      </c>
      <c r="AH397" s="305">
        <v>0</v>
      </c>
      <c r="AI397" s="285">
        <f t="shared" si="77"/>
        <v>0</v>
      </c>
      <c r="AJ397" s="286">
        <v>2574.8065000000001</v>
      </c>
      <c r="AK397" s="286">
        <v>0</v>
      </c>
      <c r="AL397" s="286">
        <v>0</v>
      </c>
      <c r="AM397" s="327" t="str">
        <f t="shared" si="78"/>
        <v>NA</v>
      </c>
      <c r="AN397" s="287">
        <f>AJ397/'INPUTS Menu'!$I$21</f>
        <v>0.85826883333333337</v>
      </c>
    </row>
    <row r="398" spans="3:40">
      <c r="C398" s="82">
        <f t="shared" si="79"/>
        <v>20</v>
      </c>
      <c r="D398" s="82">
        <f t="shared" si="80"/>
        <v>1</v>
      </c>
      <c r="E398" s="139">
        <v>42750.833333333336</v>
      </c>
      <c r="F398" s="163">
        <v>0</v>
      </c>
      <c r="G398" s="163">
        <v>0</v>
      </c>
      <c r="H398" s="163">
        <v>0</v>
      </c>
      <c r="I398" s="163">
        <v>0</v>
      </c>
      <c r="J398" s="163">
        <v>0</v>
      </c>
      <c r="K398" s="163">
        <v>0</v>
      </c>
      <c r="L398" s="163">
        <v>0</v>
      </c>
      <c r="M398" s="163">
        <v>0</v>
      </c>
      <c r="N398" s="314">
        <f t="shared" si="81"/>
        <v>0</v>
      </c>
      <c r="O398" s="163">
        <v>0</v>
      </c>
      <c r="P398" s="163">
        <v>0</v>
      </c>
      <c r="Q398" s="163">
        <v>0</v>
      </c>
      <c r="R398" s="163">
        <v>0</v>
      </c>
      <c r="S398" s="163">
        <v>0</v>
      </c>
      <c r="T398" s="163">
        <v>0</v>
      </c>
      <c r="U398" s="163">
        <v>0</v>
      </c>
      <c r="V398" s="315">
        <f>HLOOKUP(Dashboard!$H$22,$F$7:V398,ROWS($F$7:V398))</f>
        <v>0</v>
      </c>
      <c r="Y398" s="296">
        <f t="shared" si="82"/>
        <v>357</v>
      </c>
      <c r="Z398" s="326">
        <f t="shared" si="83"/>
        <v>20</v>
      </c>
      <c r="AA398" s="326">
        <f t="shared" si="84"/>
        <v>12</v>
      </c>
      <c r="AB398" s="288">
        <f t="shared" si="85"/>
        <v>42719.83333333247</v>
      </c>
      <c r="AC398" s="321" t="str">
        <f t="shared" si="86"/>
        <v>WEEKDAY</v>
      </c>
      <c r="AD398" s="295">
        <v>24.639541999999999</v>
      </c>
      <c r="AE398" s="299">
        <v>18.260000000000002</v>
      </c>
      <c r="AF398" s="283">
        <v>0</v>
      </c>
      <c r="AG398" s="304">
        <v>0</v>
      </c>
      <c r="AH398" s="305">
        <v>0</v>
      </c>
      <c r="AI398" s="285">
        <f t="shared" si="77"/>
        <v>0</v>
      </c>
      <c r="AJ398" s="286">
        <v>2574.8065000000001</v>
      </c>
      <c r="AK398" s="286">
        <v>2472</v>
      </c>
      <c r="AL398" s="286">
        <v>200</v>
      </c>
      <c r="AM398" s="327" t="str">
        <f t="shared" si="78"/>
        <v>YES</v>
      </c>
      <c r="AN398" s="287">
        <f>AJ398/'INPUTS Menu'!$I$21</f>
        <v>0.85826883333333337</v>
      </c>
    </row>
    <row r="399" spans="3:40">
      <c r="C399" s="82">
        <f t="shared" si="79"/>
        <v>21</v>
      </c>
      <c r="D399" s="82">
        <f t="shared" si="80"/>
        <v>1</v>
      </c>
      <c r="E399" s="139">
        <v>42750.875</v>
      </c>
      <c r="F399" s="163">
        <v>0</v>
      </c>
      <c r="G399" s="163">
        <v>0</v>
      </c>
      <c r="H399" s="163">
        <v>0</v>
      </c>
      <c r="I399" s="163">
        <v>0</v>
      </c>
      <c r="J399" s="163">
        <v>0</v>
      </c>
      <c r="K399" s="163">
        <v>0</v>
      </c>
      <c r="L399" s="163">
        <v>0</v>
      </c>
      <c r="M399" s="163">
        <v>0</v>
      </c>
      <c r="N399" s="314">
        <f t="shared" si="81"/>
        <v>0</v>
      </c>
      <c r="O399" s="163">
        <v>0</v>
      </c>
      <c r="P399" s="163">
        <v>0</v>
      </c>
      <c r="Q399" s="163">
        <v>0</v>
      </c>
      <c r="R399" s="163">
        <v>0</v>
      </c>
      <c r="S399" s="163">
        <v>0</v>
      </c>
      <c r="T399" s="163">
        <v>0</v>
      </c>
      <c r="U399" s="163">
        <v>0</v>
      </c>
      <c r="V399" s="315">
        <f>HLOOKUP(Dashboard!$H$22,$F$7:V399,ROWS($F$7:V399))</f>
        <v>0</v>
      </c>
      <c r="Y399" s="296">
        <f t="shared" si="82"/>
        <v>358</v>
      </c>
      <c r="Z399" s="326">
        <f t="shared" si="83"/>
        <v>21</v>
      </c>
      <c r="AA399" s="326">
        <f t="shared" si="84"/>
        <v>12</v>
      </c>
      <c r="AB399" s="288">
        <f t="shared" si="85"/>
        <v>42719.874999999134</v>
      </c>
      <c r="AC399" s="321" t="str">
        <f t="shared" si="86"/>
        <v>WEEKDAY</v>
      </c>
      <c r="AD399" s="295">
        <v>31.614992999999998</v>
      </c>
      <c r="AE399" s="299">
        <v>18.260000000000002</v>
      </c>
      <c r="AF399" s="283">
        <v>0</v>
      </c>
      <c r="AG399" s="304">
        <v>0</v>
      </c>
      <c r="AH399" s="305">
        <v>0</v>
      </c>
      <c r="AI399" s="285">
        <f t="shared" si="77"/>
        <v>0</v>
      </c>
      <c r="AJ399" s="286">
        <v>2574.8065000000001</v>
      </c>
      <c r="AK399" s="286">
        <v>2472</v>
      </c>
      <c r="AL399" s="286">
        <v>200</v>
      </c>
      <c r="AM399" s="327" t="str">
        <f t="shared" si="78"/>
        <v>YES</v>
      </c>
      <c r="AN399" s="287">
        <f>AJ399/'INPUTS Menu'!$I$21</f>
        <v>0.85826883333333337</v>
      </c>
    </row>
    <row r="400" spans="3:40">
      <c r="C400" s="82">
        <f t="shared" si="79"/>
        <v>22</v>
      </c>
      <c r="D400" s="82">
        <f t="shared" si="80"/>
        <v>1</v>
      </c>
      <c r="E400" s="139">
        <v>42750.916666666664</v>
      </c>
      <c r="F400" s="163">
        <v>0</v>
      </c>
      <c r="G400" s="163">
        <v>0</v>
      </c>
      <c r="H400" s="163">
        <v>0</v>
      </c>
      <c r="I400" s="163">
        <v>0</v>
      </c>
      <c r="J400" s="163">
        <v>0</v>
      </c>
      <c r="K400" s="163">
        <v>0</v>
      </c>
      <c r="L400" s="163">
        <v>0</v>
      </c>
      <c r="M400" s="163">
        <v>0</v>
      </c>
      <c r="N400" s="314">
        <f t="shared" si="81"/>
        <v>0</v>
      </c>
      <c r="O400" s="163">
        <v>0</v>
      </c>
      <c r="P400" s="163">
        <v>0</v>
      </c>
      <c r="Q400" s="163">
        <v>0</v>
      </c>
      <c r="R400" s="163">
        <v>0</v>
      </c>
      <c r="S400" s="163">
        <v>0</v>
      </c>
      <c r="T400" s="163">
        <v>0</v>
      </c>
      <c r="U400" s="163">
        <v>0</v>
      </c>
      <c r="V400" s="315">
        <f>HLOOKUP(Dashboard!$H$22,$F$7:V400,ROWS($F$7:V400))</f>
        <v>0</v>
      </c>
      <c r="Y400" s="296">
        <f t="shared" si="82"/>
        <v>359</v>
      </c>
      <c r="Z400" s="326">
        <f t="shared" si="83"/>
        <v>22</v>
      </c>
      <c r="AA400" s="326">
        <f t="shared" si="84"/>
        <v>12</v>
      </c>
      <c r="AB400" s="288">
        <f t="shared" si="85"/>
        <v>42719.916666665798</v>
      </c>
      <c r="AC400" s="321" t="str">
        <f t="shared" si="86"/>
        <v>WEEKDAY</v>
      </c>
      <c r="AD400" s="295">
        <v>22.819132999999994</v>
      </c>
      <c r="AE400" s="299">
        <v>18.260000000000002</v>
      </c>
      <c r="AF400" s="283">
        <v>0</v>
      </c>
      <c r="AG400" s="304">
        <v>0</v>
      </c>
      <c r="AH400" s="305">
        <v>0</v>
      </c>
      <c r="AI400" s="285">
        <f t="shared" si="77"/>
        <v>0</v>
      </c>
      <c r="AJ400" s="286">
        <v>2574.8065000000001</v>
      </c>
      <c r="AK400" s="286">
        <v>2472</v>
      </c>
      <c r="AL400" s="286">
        <v>200</v>
      </c>
      <c r="AM400" s="327" t="str">
        <f t="shared" si="78"/>
        <v>YES</v>
      </c>
      <c r="AN400" s="287">
        <f>AJ400/'INPUTS Menu'!$I$21</f>
        <v>0.85826883333333337</v>
      </c>
    </row>
    <row r="401" spans="3:40">
      <c r="C401" s="82">
        <f t="shared" si="79"/>
        <v>23</v>
      </c>
      <c r="D401" s="82">
        <f t="shared" si="80"/>
        <v>1</v>
      </c>
      <c r="E401" s="139">
        <v>42750.958333333336</v>
      </c>
      <c r="F401" s="163">
        <v>0</v>
      </c>
      <c r="G401" s="163">
        <v>0</v>
      </c>
      <c r="H401" s="163">
        <v>0</v>
      </c>
      <c r="I401" s="163">
        <v>0</v>
      </c>
      <c r="J401" s="163">
        <v>0</v>
      </c>
      <c r="K401" s="163">
        <v>0</v>
      </c>
      <c r="L401" s="163">
        <v>0</v>
      </c>
      <c r="M401" s="163">
        <v>0</v>
      </c>
      <c r="N401" s="314">
        <f t="shared" si="81"/>
        <v>0</v>
      </c>
      <c r="O401" s="163">
        <v>0</v>
      </c>
      <c r="P401" s="163">
        <v>0</v>
      </c>
      <c r="Q401" s="163">
        <v>0</v>
      </c>
      <c r="R401" s="163">
        <v>0</v>
      </c>
      <c r="S401" s="163">
        <v>0</v>
      </c>
      <c r="T401" s="163">
        <v>0</v>
      </c>
      <c r="U401" s="163">
        <v>0</v>
      </c>
      <c r="V401" s="315">
        <f>HLOOKUP(Dashboard!$H$22,$F$7:V401,ROWS($F$7:V401))</f>
        <v>0</v>
      </c>
      <c r="Y401" s="296">
        <f t="shared" si="82"/>
        <v>360</v>
      </c>
      <c r="Z401" s="326">
        <f t="shared" si="83"/>
        <v>23</v>
      </c>
      <c r="AA401" s="326">
        <f t="shared" si="84"/>
        <v>12</v>
      </c>
      <c r="AB401" s="288">
        <f t="shared" si="85"/>
        <v>42719.958333332463</v>
      </c>
      <c r="AC401" s="321" t="str">
        <f t="shared" si="86"/>
        <v>WEEKDAY</v>
      </c>
      <c r="AD401" s="295">
        <v>21.427383000000003</v>
      </c>
      <c r="AE401" s="299">
        <v>2.52</v>
      </c>
      <c r="AF401" s="283">
        <v>0</v>
      </c>
      <c r="AG401" s="304">
        <v>0</v>
      </c>
      <c r="AH401" s="305">
        <v>0</v>
      </c>
      <c r="AI401" s="285">
        <f t="shared" si="77"/>
        <v>0</v>
      </c>
      <c r="AJ401" s="286">
        <v>2574.8065000000001</v>
      </c>
      <c r="AK401" s="286">
        <v>0</v>
      </c>
      <c r="AL401" s="286">
        <v>0</v>
      </c>
      <c r="AM401" s="327" t="str">
        <f t="shared" si="78"/>
        <v>NA</v>
      </c>
      <c r="AN401" s="287">
        <f>AJ401/'INPUTS Menu'!$I$21</f>
        <v>0.85826883333333337</v>
      </c>
    </row>
    <row r="402" spans="3:40">
      <c r="C402" s="82">
        <f t="shared" si="79"/>
        <v>0</v>
      </c>
      <c r="D402" s="82">
        <f t="shared" si="80"/>
        <v>1</v>
      </c>
      <c r="E402" s="139">
        <v>42751</v>
      </c>
      <c r="F402" s="163">
        <v>0</v>
      </c>
      <c r="G402" s="163">
        <v>0</v>
      </c>
      <c r="H402" s="163">
        <v>0</v>
      </c>
      <c r="I402" s="163">
        <v>0</v>
      </c>
      <c r="J402" s="163">
        <v>0</v>
      </c>
      <c r="K402" s="163">
        <v>0</v>
      </c>
      <c r="L402" s="163">
        <v>0</v>
      </c>
      <c r="M402" s="163">
        <v>0</v>
      </c>
      <c r="N402" s="314">
        <f t="shared" si="81"/>
        <v>0</v>
      </c>
      <c r="O402" s="163">
        <v>0</v>
      </c>
      <c r="P402" s="163">
        <v>0</v>
      </c>
      <c r="Q402" s="163">
        <v>0</v>
      </c>
      <c r="R402" s="163">
        <v>0</v>
      </c>
      <c r="S402" s="163">
        <v>0</v>
      </c>
      <c r="T402" s="163">
        <v>0</v>
      </c>
      <c r="U402" s="163">
        <v>0</v>
      </c>
      <c r="V402" s="315">
        <f>HLOOKUP(Dashboard!$H$22,$F$7:V402,ROWS($F$7:V402))</f>
        <v>0</v>
      </c>
      <c r="Y402" s="296">
        <f t="shared" si="82"/>
        <v>361</v>
      </c>
      <c r="Z402" s="326">
        <f t="shared" si="83"/>
        <v>0</v>
      </c>
      <c r="AA402" s="326">
        <f t="shared" si="84"/>
        <v>12</v>
      </c>
      <c r="AB402" s="288">
        <f t="shared" si="85"/>
        <v>42719.999999999127</v>
      </c>
      <c r="AC402" s="321" t="str">
        <f t="shared" si="86"/>
        <v>WEEKDAY</v>
      </c>
      <c r="AD402" s="295">
        <v>20.172024499999999</v>
      </c>
      <c r="AE402" s="295">
        <v>2.52</v>
      </c>
      <c r="AF402" s="283">
        <v>0</v>
      </c>
      <c r="AG402" s="304">
        <v>0</v>
      </c>
      <c r="AH402" s="305">
        <v>0</v>
      </c>
      <c r="AI402" s="285">
        <f t="shared" si="77"/>
        <v>0</v>
      </c>
      <c r="AJ402" s="286">
        <v>2574.8065000000001</v>
      </c>
      <c r="AK402" s="286">
        <v>0</v>
      </c>
      <c r="AL402" s="286">
        <v>0</v>
      </c>
      <c r="AM402" s="327" t="str">
        <f t="shared" si="78"/>
        <v>NA</v>
      </c>
      <c r="AN402" s="287">
        <f>AJ402/'INPUTS Menu'!$I$21</f>
        <v>0.85826883333333337</v>
      </c>
    </row>
    <row r="403" spans="3:40">
      <c r="C403" s="82">
        <f t="shared" si="79"/>
        <v>1</v>
      </c>
      <c r="D403" s="82">
        <f t="shared" si="80"/>
        <v>1</v>
      </c>
      <c r="E403" s="139">
        <v>42751.041666666664</v>
      </c>
      <c r="F403" s="163">
        <v>0</v>
      </c>
      <c r="G403" s="163">
        <v>0</v>
      </c>
      <c r="H403" s="163">
        <v>0</v>
      </c>
      <c r="I403" s="163">
        <v>0</v>
      </c>
      <c r="J403" s="163">
        <v>0</v>
      </c>
      <c r="K403" s="163">
        <v>0</v>
      </c>
      <c r="L403" s="163">
        <v>0</v>
      </c>
      <c r="M403" s="163">
        <v>0</v>
      </c>
      <c r="N403" s="314">
        <f t="shared" si="81"/>
        <v>0</v>
      </c>
      <c r="O403" s="163">
        <v>0</v>
      </c>
      <c r="P403" s="163">
        <v>0</v>
      </c>
      <c r="Q403" s="163">
        <v>0</v>
      </c>
      <c r="R403" s="163">
        <v>0</v>
      </c>
      <c r="S403" s="163">
        <v>0</v>
      </c>
      <c r="T403" s="163">
        <v>0</v>
      </c>
      <c r="U403" s="163">
        <v>0</v>
      </c>
      <c r="V403" s="315">
        <f>HLOOKUP(Dashboard!$H$22,$F$7:V403,ROWS($F$7:V403))</f>
        <v>0</v>
      </c>
      <c r="Y403" s="296">
        <f t="shared" si="82"/>
        <v>362</v>
      </c>
      <c r="Z403" s="326">
        <f t="shared" si="83"/>
        <v>1</v>
      </c>
      <c r="AA403" s="326">
        <f t="shared" si="84"/>
        <v>12</v>
      </c>
      <c r="AB403" s="288">
        <f t="shared" si="85"/>
        <v>42720.041666665791</v>
      </c>
      <c r="AC403" s="321" t="str">
        <f t="shared" si="86"/>
        <v>WEEKDAY</v>
      </c>
      <c r="AD403" s="295">
        <v>19.094809999999999</v>
      </c>
      <c r="AE403" s="295">
        <v>2.52</v>
      </c>
      <c r="AF403" s="283">
        <v>0</v>
      </c>
      <c r="AG403" s="304">
        <v>0</v>
      </c>
      <c r="AH403" s="305">
        <v>0</v>
      </c>
      <c r="AI403" s="285">
        <f t="shared" si="77"/>
        <v>0</v>
      </c>
      <c r="AJ403" s="286">
        <v>2574.8065000000001</v>
      </c>
      <c r="AK403" s="286">
        <v>0</v>
      </c>
      <c r="AL403" s="286">
        <v>0</v>
      </c>
      <c r="AM403" s="327" t="str">
        <f t="shared" si="78"/>
        <v>NA</v>
      </c>
      <c r="AN403" s="287">
        <f>AJ403/'INPUTS Menu'!$I$21</f>
        <v>0.85826883333333337</v>
      </c>
    </row>
    <row r="404" spans="3:40">
      <c r="C404" s="82">
        <f t="shared" si="79"/>
        <v>2</v>
      </c>
      <c r="D404" s="82">
        <f t="shared" si="80"/>
        <v>1</v>
      </c>
      <c r="E404" s="139">
        <v>42751.083333333336</v>
      </c>
      <c r="F404" s="163">
        <v>0</v>
      </c>
      <c r="G404" s="163">
        <v>0</v>
      </c>
      <c r="H404" s="163">
        <v>0</v>
      </c>
      <c r="I404" s="163">
        <v>0</v>
      </c>
      <c r="J404" s="163">
        <v>0</v>
      </c>
      <c r="K404" s="163">
        <v>0</v>
      </c>
      <c r="L404" s="163">
        <v>0</v>
      </c>
      <c r="M404" s="163">
        <v>0</v>
      </c>
      <c r="N404" s="314">
        <f t="shared" si="81"/>
        <v>0</v>
      </c>
      <c r="O404" s="163">
        <v>0</v>
      </c>
      <c r="P404" s="163">
        <v>0</v>
      </c>
      <c r="Q404" s="163">
        <v>0</v>
      </c>
      <c r="R404" s="163">
        <v>0</v>
      </c>
      <c r="S404" s="163">
        <v>0</v>
      </c>
      <c r="T404" s="163">
        <v>0</v>
      </c>
      <c r="U404" s="163">
        <v>0</v>
      </c>
      <c r="V404" s="315">
        <f>HLOOKUP(Dashboard!$H$22,$F$7:V404,ROWS($F$7:V404))</f>
        <v>0</v>
      </c>
      <c r="Y404" s="296">
        <f t="shared" si="82"/>
        <v>363</v>
      </c>
      <c r="Z404" s="326">
        <f t="shared" si="83"/>
        <v>2</v>
      </c>
      <c r="AA404" s="326">
        <f t="shared" si="84"/>
        <v>12</v>
      </c>
      <c r="AB404" s="288">
        <f t="shared" si="85"/>
        <v>42720.083333332455</v>
      </c>
      <c r="AC404" s="321" t="str">
        <f t="shared" si="86"/>
        <v>WEEKDAY</v>
      </c>
      <c r="AD404" s="295">
        <v>16.923680000000001</v>
      </c>
      <c r="AE404" s="295">
        <v>2.52</v>
      </c>
      <c r="AF404" s="283">
        <v>0</v>
      </c>
      <c r="AG404" s="304">
        <v>0</v>
      </c>
      <c r="AH404" s="305">
        <v>0</v>
      </c>
      <c r="AI404" s="285">
        <f t="shared" si="77"/>
        <v>0</v>
      </c>
      <c r="AJ404" s="286">
        <v>2574.8065000000001</v>
      </c>
      <c r="AK404" s="286">
        <v>0</v>
      </c>
      <c r="AL404" s="286">
        <v>0</v>
      </c>
      <c r="AM404" s="327" t="str">
        <f t="shared" si="78"/>
        <v>NA</v>
      </c>
      <c r="AN404" s="287">
        <f>AJ404/'INPUTS Menu'!$I$21</f>
        <v>0.85826883333333337</v>
      </c>
    </row>
    <row r="405" spans="3:40">
      <c r="C405" s="82">
        <f t="shared" si="79"/>
        <v>3</v>
      </c>
      <c r="D405" s="82">
        <f t="shared" si="80"/>
        <v>1</v>
      </c>
      <c r="E405" s="139">
        <v>42751.125</v>
      </c>
      <c r="F405" s="163">
        <v>0</v>
      </c>
      <c r="G405" s="163">
        <v>0</v>
      </c>
      <c r="H405" s="163">
        <v>0</v>
      </c>
      <c r="I405" s="163">
        <v>0</v>
      </c>
      <c r="J405" s="163">
        <v>0</v>
      </c>
      <c r="K405" s="163">
        <v>0</v>
      </c>
      <c r="L405" s="163">
        <v>0</v>
      </c>
      <c r="M405" s="163">
        <v>0</v>
      </c>
      <c r="N405" s="314">
        <f t="shared" si="81"/>
        <v>0</v>
      </c>
      <c r="O405" s="163">
        <v>0</v>
      </c>
      <c r="P405" s="163">
        <v>0</v>
      </c>
      <c r="Q405" s="163">
        <v>0</v>
      </c>
      <c r="R405" s="163">
        <v>0</v>
      </c>
      <c r="S405" s="163">
        <v>0</v>
      </c>
      <c r="T405" s="163">
        <v>0</v>
      </c>
      <c r="U405" s="163">
        <v>0</v>
      </c>
      <c r="V405" s="315">
        <f>HLOOKUP(Dashboard!$H$22,$F$7:V405,ROWS($F$7:V405))</f>
        <v>0</v>
      </c>
      <c r="Y405" s="296">
        <f t="shared" si="82"/>
        <v>364</v>
      </c>
      <c r="Z405" s="326">
        <f t="shared" si="83"/>
        <v>3</v>
      </c>
      <c r="AA405" s="326">
        <f t="shared" si="84"/>
        <v>12</v>
      </c>
      <c r="AB405" s="288">
        <f t="shared" si="85"/>
        <v>42720.12499999912</v>
      </c>
      <c r="AC405" s="321" t="str">
        <f t="shared" si="86"/>
        <v>WEEKDAY</v>
      </c>
      <c r="AD405" s="295">
        <v>19.431613499999997</v>
      </c>
      <c r="AE405" s="295">
        <v>2.52</v>
      </c>
      <c r="AF405" s="283">
        <v>0</v>
      </c>
      <c r="AG405" s="304">
        <v>0</v>
      </c>
      <c r="AH405" s="305">
        <v>0</v>
      </c>
      <c r="AI405" s="285">
        <f t="shared" si="77"/>
        <v>0</v>
      </c>
      <c r="AJ405" s="286">
        <v>2574.8065000000001</v>
      </c>
      <c r="AK405" s="286">
        <v>0</v>
      </c>
      <c r="AL405" s="286">
        <v>0</v>
      </c>
      <c r="AM405" s="327" t="str">
        <f t="shared" si="78"/>
        <v>NA</v>
      </c>
      <c r="AN405" s="287">
        <f>AJ405/'INPUTS Menu'!$I$21</f>
        <v>0.85826883333333337</v>
      </c>
    </row>
    <row r="406" spans="3:40">
      <c r="C406" s="82">
        <f t="shared" si="79"/>
        <v>4</v>
      </c>
      <c r="D406" s="82">
        <f t="shared" si="80"/>
        <v>1</v>
      </c>
      <c r="E406" s="139">
        <v>42751.166666666664</v>
      </c>
      <c r="F406" s="163">
        <v>0</v>
      </c>
      <c r="G406" s="163">
        <v>0</v>
      </c>
      <c r="H406" s="163">
        <v>0</v>
      </c>
      <c r="I406" s="163">
        <v>0</v>
      </c>
      <c r="J406" s="163">
        <v>0</v>
      </c>
      <c r="K406" s="163">
        <v>0</v>
      </c>
      <c r="L406" s="163">
        <v>0</v>
      </c>
      <c r="M406" s="163">
        <v>0</v>
      </c>
      <c r="N406" s="314">
        <f t="shared" si="81"/>
        <v>0</v>
      </c>
      <c r="O406" s="163">
        <v>0</v>
      </c>
      <c r="P406" s="163">
        <v>0</v>
      </c>
      <c r="Q406" s="163">
        <v>0</v>
      </c>
      <c r="R406" s="163">
        <v>0</v>
      </c>
      <c r="S406" s="163">
        <v>0</v>
      </c>
      <c r="T406" s="163">
        <v>0</v>
      </c>
      <c r="U406" s="163">
        <v>0</v>
      </c>
      <c r="V406" s="315">
        <f>HLOOKUP(Dashboard!$H$22,$F$7:V406,ROWS($F$7:V406))</f>
        <v>0</v>
      </c>
      <c r="Y406" s="296">
        <f t="shared" si="82"/>
        <v>365</v>
      </c>
      <c r="Z406" s="326">
        <f t="shared" si="83"/>
        <v>4</v>
      </c>
      <c r="AA406" s="326">
        <f t="shared" si="84"/>
        <v>12</v>
      </c>
      <c r="AB406" s="288">
        <f t="shared" si="85"/>
        <v>42720.166666665784</v>
      </c>
      <c r="AC406" s="321" t="str">
        <f t="shared" si="86"/>
        <v>WEEKDAY</v>
      </c>
      <c r="AD406" s="295">
        <v>19.890891000000003</v>
      </c>
      <c r="AE406" s="295">
        <v>2.52</v>
      </c>
      <c r="AF406" s="283">
        <v>0</v>
      </c>
      <c r="AG406" s="304">
        <v>0</v>
      </c>
      <c r="AH406" s="305">
        <v>0</v>
      </c>
      <c r="AI406" s="285">
        <f t="shared" si="77"/>
        <v>0</v>
      </c>
      <c r="AJ406" s="286">
        <v>2574.8065000000001</v>
      </c>
      <c r="AK406" s="286">
        <v>0</v>
      </c>
      <c r="AL406" s="286">
        <v>0</v>
      </c>
      <c r="AM406" s="327" t="str">
        <f t="shared" si="78"/>
        <v>NA</v>
      </c>
      <c r="AN406" s="287">
        <f>AJ406/'INPUTS Menu'!$I$21</f>
        <v>0.85826883333333337</v>
      </c>
    </row>
    <row r="407" spans="3:40">
      <c r="C407" s="82">
        <f t="shared" si="79"/>
        <v>5</v>
      </c>
      <c r="D407" s="82">
        <f t="shared" si="80"/>
        <v>1</v>
      </c>
      <c r="E407" s="139">
        <v>42751.208333333336</v>
      </c>
      <c r="F407" s="163">
        <v>0</v>
      </c>
      <c r="G407" s="163">
        <v>0</v>
      </c>
      <c r="H407" s="163">
        <v>0</v>
      </c>
      <c r="I407" s="163">
        <v>0</v>
      </c>
      <c r="J407" s="163">
        <v>0</v>
      </c>
      <c r="K407" s="163">
        <v>0</v>
      </c>
      <c r="L407" s="163">
        <v>0</v>
      </c>
      <c r="M407" s="163">
        <v>0</v>
      </c>
      <c r="N407" s="314">
        <f t="shared" si="81"/>
        <v>0</v>
      </c>
      <c r="O407" s="163">
        <v>0</v>
      </c>
      <c r="P407" s="163">
        <v>0</v>
      </c>
      <c r="Q407" s="163">
        <v>0</v>
      </c>
      <c r="R407" s="163">
        <v>0</v>
      </c>
      <c r="S407" s="163">
        <v>0</v>
      </c>
      <c r="T407" s="163">
        <v>0</v>
      </c>
      <c r="U407" s="163">
        <v>0</v>
      </c>
      <c r="V407" s="315">
        <f>HLOOKUP(Dashboard!$H$22,$F$7:V407,ROWS($F$7:V407))</f>
        <v>0</v>
      </c>
      <c r="Y407" s="296">
        <f t="shared" si="82"/>
        <v>366</v>
      </c>
      <c r="Z407" s="326">
        <f t="shared" si="83"/>
        <v>5</v>
      </c>
      <c r="AA407" s="326">
        <f t="shared" si="84"/>
        <v>12</v>
      </c>
      <c r="AB407" s="288">
        <f t="shared" si="85"/>
        <v>42720.208333332448</v>
      </c>
      <c r="AC407" s="321" t="str">
        <f t="shared" si="86"/>
        <v>WEEKDAY</v>
      </c>
      <c r="AD407" s="295">
        <v>21.975732499999999</v>
      </c>
      <c r="AE407" s="295">
        <v>2.52</v>
      </c>
      <c r="AF407" s="283">
        <v>0</v>
      </c>
      <c r="AG407" s="304">
        <v>0</v>
      </c>
      <c r="AH407" s="305">
        <v>0</v>
      </c>
      <c r="AI407" s="285">
        <f t="shared" si="77"/>
        <v>0</v>
      </c>
      <c r="AJ407" s="286">
        <v>2574.8065000000001</v>
      </c>
      <c r="AK407" s="286">
        <v>0</v>
      </c>
      <c r="AL407" s="286">
        <v>0</v>
      </c>
      <c r="AM407" s="327" t="str">
        <f t="shared" si="78"/>
        <v>NA</v>
      </c>
      <c r="AN407" s="287">
        <f>AJ407/'INPUTS Menu'!$I$21</f>
        <v>0.85826883333333337</v>
      </c>
    </row>
    <row r="408" spans="3:40">
      <c r="C408" s="82">
        <f t="shared" si="79"/>
        <v>6</v>
      </c>
      <c r="D408" s="82">
        <f t="shared" si="80"/>
        <v>1</v>
      </c>
      <c r="E408" s="139">
        <v>42751.25</v>
      </c>
      <c r="F408" s="163">
        <v>0</v>
      </c>
      <c r="G408" s="163">
        <v>0</v>
      </c>
      <c r="H408" s="163">
        <v>0</v>
      </c>
      <c r="I408" s="163">
        <v>0</v>
      </c>
      <c r="J408" s="163">
        <v>0</v>
      </c>
      <c r="K408" s="163">
        <v>0</v>
      </c>
      <c r="L408" s="163">
        <v>0</v>
      </c>
      <c r="M408" s="163">
        <v>0</v>
      </c>
      <c r="N408" s="314">
        <f t="shared" si="81"/>
        <v>0</v>
      </c>
      <c r="O408" s="163">
        <v>0</v>
      </c>
      <c r="P408" s="163">
        <v>0</v>
      </c>
      <c r="Q408" s="163">
        <v>0</v>
      </c>
      <c r="R408" s="163">
        <v>0</v>
      </c>
      <c r="S408" s="163">
        <v>0</v>
      </c>
      <c r="T408" s="163">
        <v>0</v>
      </c>
      <c r="U408" s="163">
        <v>0</v>
      </c>
      <c r="V408" s="315">
        <f>HLOOKUP(Dashboard!$H$22,$F$7:V408,ROWS($F$7:V408))</f>
        <v>0</v>
      </c>
      <c r="Y408" s="296">
        <f t="shared" si="82"/>
        <v>367</v>
      </c>
      <c r="Z408" s="326">
        <f t="shared" si="83"/>
        <v>6</v>
      </c>
      <c r="AA408" s="326">
        <f t="shared" si="84"/>
        <v>12</v>
      </c>
      <c r="AB408" s="288">
        <f t="shared" si="85"/>
        <v>42720.249999999112</v>
      </c>
      <c r="AC408" s="321" t="str">
        <f t="shared" si="86"/>
        <v>WEEKDAY</v>
      </c>
      <c r="AD408" s="295">
        <v>59.207828500000005</v>
      </c>
      <c r="AE408" s="297">
        <v>17.63</v>
      </c>
      <c r="AF408" s="283">
        <v>0</v>
      </c>
      <c r="AG408" s="304">
        <v>0</v>
      </c>
      <c r="AH408" s="305">
        <v>0</v>
      </c>
      <c r="AI408" s="285">
        <f t="shared" si="77"/>
        <v>0</v>
      </c>
      <c r="AJ408" s="286">
        <v>2574.8065000000001</v>
      </c>
      <c r="AK408" s="286">
        <v>2472</v>
      </c>
      <c r="AL408" s="286">
        <v>200</v>
      </c>
      <c r="AM408" s="327" t="str">
        <f t="shared" si="78"/>
        <v>YES</v>
      </c>
      <c r="AN408" s="287">
        <f>AJ408/'INPUTS Menu'!$I$21</f>
        <v>0.85826883333333337</v>
      </c>
    </row>
    <row r="409" spans="3:40">
      <c r="C409" s="82">
        <f t="shared" si="79"/>
        <v>7</v>
      </c>
      <c r="D409" s="82">
        <f t="shared" si="80"/>
        <v>1</v>
      </c>
      <c r="E409" s="139">
        <v>42751.291666666664</v>
      </c>
      <c r="F409" s="163">
        <v>0</v>
      </c>
      <c r="G409" s="163">
        <v>0</v>
      </c>
      <c r="H409" s="163">
        <v>0</v>
      </c>
      <c r="I409" s="163">
        <v>0</v>
      </c>
      <c r="J409" s="163">
        <v>33.472062360000002</v>
      </c>
      <c r="K409" s="163">
        <v>0</v>
      </c>
      <c r="L409" s="163">
        <v>0</v>
      </c>
      <c r="M409" s="163">
        <v>26.454613679999998</v>
      </c>
      <c r="N409" s="314">
        <f t="shared" si="81"/>
        <v>0</v>
      </c>
      <c r="O409" s="163">
        <v>0</v>
      </c>
      <c r="P409" s="163">
        <v>0</v>
      </c>
      <c r="Q409" s="163">
        <v>0.47777875000000003</v>
      </c>
      <c r="R409" s="163">
        <v>0</v>
      </c>
      <c r="S409" s="163">
        <v>0</v>
      </c>
      <c r="T409" s="163">
        <v>0</v>
      </c>
      <c r="U409" s="163">
        <v>33.472062360000002</v>
      </c>
      <c r="V409" s="315">
        <f>HLOOKUP(Dashboard!$H$22,$F$7:V409,ROWS($F$7:V409))</f>
        <v>0</v>
      </c>
      <c r="Y409" s="296">
        <f t="shared" si="82"/>
        <v>368</v>
      </c>
      <c r="Z409" s="326">
        <f t="shared" si="83"/>
        <v>7</v>
      </c>
      <c r="AA409" s="326">
        <f t="shared" si="84"/>
        <v>12</v>
      </c>
      <c r="AB409" s="288">
        <f t="shared" si="85"/>
        <v>42720.291666665777</v>
      </c>
      <c r="AC409" s="321" t="str">
        <f t="shared" si="86"/>
        <v>WEEKDAY</v>
      </c>
      <c r="AD409" s="295">
        <v>47.759293</v>
      </c>
      <c r="AE409" s="298">
        <v>17.63</v>
      </c>
      <c r="AF409" s="283">
        <v>0</v>
      </c>
      <c r="AG409" s="304">
        <v>0</v>
      </c>
      <c r="AH409" s="305">
        <v>0</v>
      </c>
      <c r="AI409" s="285">
        <f t="shared" si="77"/>
        <v>0</v>
      </c>
      <c r="AJ409" s="286">
        <v>2574.8065000000001</v>
      </c>
      <c r="AK409" s="286">
        <v>2472</v>
      </c>
      <c r="AL409" s="286">
        <v>200</v>
      </c>
      <c r="AM409" s="327" t="str">
        <f t="shared" si="78"/>
        <v>YES</v>
      </c>
      <c r="AN409" s="287">
        <f>AJ409/'INPUTS Menu'!$I$21</f>
        <v>0.85826883333333337</v>
      </c>
    </row>
    <row r="410" spans="3:40">
      <c r="C410" s="82">
        <f t="shared" si="79"/>
        <v>8</v>
      </c>
      <c r="D410" s="82">
        <f t="shared" si="80"/>
        <v>1</v>
      </c>
      <c r="E410" s="139">
        <v>42751.333333333336</v>
      </c>
      <c r="F410" s="163">
        <v>97.065856800000006</v>
      </c>
      <c r="G410" s="163">
        <v>50.967987839999999</v>
      </c>
      <c r="H410" s="163">
        <v>29.577508289999997</v>
      </c>
      <c r="I410" s="163">
        <v>32.723479799999993</v>
      </c>
      <c r="J410" s="163">
        <v>495.89898137999995</v>
      </c>
      <c r="K410" s="163">
        <v>25.741408</v>
      </c>
      <c r="L410" s="163">
        <v>316.358</v>
      </c>
      <c r="M410" s="163">
        <v>817.73789724000005</v>
      </c>
      <c r="N410" s="314">
        <f t="shared" si="81"/>
        <v>662.7030299999999</v>
      </c>
      <c r="O410" s="163">
        <v>12.870704</v>
      </c>
      <c r="P410" s="163">
        <v>80.000561520000005</v>
      </c>
      <c r="Q410" s="163">
        <v>48.759632749999994</v>
      </c>
      <c r="R410" s="163">
        <v>20.202162000000001</v>
      </c>
      <c r="S410" s="163">
        <v>86.965854030000017</v>
      </c>
      <c r="T410" s="163">
        <v>97.065856800000006</v>
      </c>
      <c r="U410" s="163">
        <v>495.89898137999995</v>
      </c>
      <c r="V410" s="315">
        <f>HLOOKUP(Dashboard!$H$22,$F$7:V410,ROWS($F$7:V410))</f>
        <v>97.065856800000006</v>
      </c>
      <c r="Y410" s="296">
        <f t="shared" si="82"/>
        <v>369</v>
      </c>
      <c r="Z410" s="326">
        <f t="shared" si="83"/>
        <v>8</v>
      </c>
      <c r="AA410" s="326">
        <f t="shared" si="84"/>
        <v>12</v>
      </c>
      <c r="AB410" s="288">
        <f t="shared" si="85"/>
        <v>42720.333333332441</v>
      </c>
      <c r="AC410" s="321" t="str">
        <f t="shared" si="86"/>
        <v>WEEKDAY</v>
      </c>
      <c r="AD410" s="295">
        <v>54.158559499999996</v>
      </c>
      <c r="AE410" s="298">
        <v>17.63</v>
      </c>
      <c r="AF410" s="283">
        <v>329.35700000000003</v>
      </c>
      <c r="AG410" s="304">
        <v>0</v>
      </c>
      <c r="AH410" s="305">
        <v>0</v>
      </c>
      <c r="AI410" s="285">
        <f t="shared" si="77"/>
        <v>0</v>
      </c>
      <c r="AJ410" s="286">
        <v>2574.8065000000001</v>
      </c>
      <c r="AK410" s="286">
        <v>2472</v>
      </c>
      <c r="AL410" s="286">
        <v>200</v>
      </c>
      <c r="AM410" s="327" t="str">
        <f t="shared" si="78"/>
        <v>YES</v>
      </c>
      <c r="AN410" s="287">
        <f>AJ410/'INPUTS Menu'!$I$21</f>
        <v>0.85826883333333337</v>
      </c>
    </row>
    <row r="411" spans="3:40">
      <c r="C411" s="82">
        <f t="shared" si="79"/>
        <v>9</v>
      </c>
      <c r="D411" s="82">
        <f t="shared" si="80"/>
        <v>1</v>
      </c>
      <c r="E411" s="139">
        <v>42751.375</v>
      </c>
      <c r="F411" s="163">
        <v>157.43351250000001</v>
      </c>
      <c r="G411" s="163">
        <v>98.008073460000006</v>
      </c>
      <c r="H411" s="163">
        <v>96.724972080000001</v>
      </c>
      <c r="I411" s="163">
        <v>67.543013340000002</v>
      </c>
      <c r="J411" s="163">
        <v>1010.23448724</v>
      </c>
      <c r="K411" s="163">
        <v>49.499027000000005</v>
      </c>
      <c r="L411" s="163">
        <v>741.97199999999998</v>
      </c>
      <c r="M411" s="163">
        <v>1508.03148474</v>
      </c>
      <c r="N411" s="314">
        <f t="shared" si="81"/>
        <v>976.32439999999997</v>
      </c>
      <c r="O411" s="163">
        <v>24.749513500000003</v>
      </c>
      <c r="P411" s="163">
        <v>325.63033568999998</v>
      </c>
      <c r="Q411" s="163">
        <v>21.335377000000001</v>
      </c>
      <c r="R411" s="163">
        <v>82.229882750000002</v>
      </c>
      <c r="S411" s="163">
        <v>314.88998112000002</v>
      </c>
      <c r="T411" s="163">
        <v>157.43351250000001</v>
      </c>
      <c r="U411" s="163">
        <v>1010.23448724</v>
      </c>
      <c r="V411" s="315">
        <f>HLOOKUP(Dashboard!$H$22,$F$7:V411,ROWS($F$7:V411))</f>
        <v>157.43351250000001</v>
      </c>
      <c r="Y411" s="296">
        <f t="shared" si="82"/>
        <v>370</v>
      </c>
      <c r="Z411" s="326">
        <f t="shared" si="83"/>
        <v>9</v>
      </c>
      <c r="AA411" s="326">
        <f t="shared" si="84"/>
        <v>12</v>
      </c>
      <c r="AB411" s="288">
        <f t="shared" si="85"/>
        <v>42720.374999999105</v>
      </c>
      <c r="AC411" s="321" t="str">
        <f t="shared" si="86"/>
        <v>WEEKDAY</v>
      </c>
      <c r="AD411" s="295">
        <v>51.163513500000001</v>
      </c>
      <c r="AE411" s="299">
        <v>6.32</v>
      </c>
      <c r="AF411" s="283">
        <v>772.47400000000005</v>
      </c>
      <c r="AG411" s="304">
        <v>749.29978000000006</v>
      </c>
      <c r="AH411" s="305">
        <v>241</v>
      </c>
      <c r="AI411" s="285">
        <f t="shared" si="77"/>
        <v>990.29978000000006</v>
      </c>
      <c r="AJ411" s="286">
        <v>2904.1635000000001</v>
      </c>
      <c r="AK411" s="286">
        <v>0</v>
      </c>
      <c r="AL411" s="286">
        <v>0</v>
      </c>
      <c r="AM411" s="327" t="str">
        <f t="shared" si="78"/>
        <v>NA</v>
      </c>
      <c r="AN411" s="287">
        <f>AJ411/'INPUTS Menu'!$I$21</f>
        <v>0.96805450000000004</v>
      </c>
    </row>
    <row r="412" spans="3:40">
      <c r="C412" s="82">
        <f t="shared" si="79"/>
        <v>10</v>
      </c>
      <c r="D412" s="82">
        <f t="shared" si="80"/>
        <v>1</v>
      </c>
      <c r="E412" s="139">
        <v>42751.416666666664</v>
      </c>
      <c r="F412" s="163">
        <v>92.014188750000002</v>
      </c>
      <c r="G412" s="163">
        <v>138.73903361999999</v>
      </c>
      <c r="H412" s="163">
        <v>128.22336944999998</v>
      </c>
      <c r="I412" s="163">
        <v>99.016095420000013</v>
      </c>
      <c r="J412" s="163">
        <v>577.71666612000001</v>
      </c>
      <c r="K412" s="163">
        <v>70.070218999999994</v>
      </c>
      <c r="L412" s="163">
        <v>796.23199999999997</v>
      </c>
      <c r="M412" s="163">
        <v>1496.6208675</v>
      </c>
      <c r="N412" s="314">
        <f t="shared" si="81"/>
        <v>990</v>
      </c>
      <c r="O412" s="163">
        <v>35.035109499999997</v>
      </c>
      <c r="P412" s="163">
        <v>601.7331375</v>
      </c>
      <c r="Q412" s="163">
        <v>55.19323825</v>
      </c>
      <c r="R412" s="163">
        <v>151.95281249999999</v>
      </c>
      <c r="S412" s="163">
        <v>304.30746819000001</v>
      </c>
      <c r="T412" s="163">
        <v>92.014188750000002</v>
      </c>
      <c r="U412" s="163">
        <v>577.71666612000001</v>
      </c>
      <c r="V412" s="315">
        <f>HLOOKUP(Dashboard!$H$22,$F$7:V412,ROWS($F$7:V412))</f>
        <v>92.014188750000002</v>
      </c>
      <c r="Y412" s="296">
        <f t="shared" si="82"/>
        <v>371</v>
      </c>
      <c r="Z412" s="326">
        <f t="shared" si="83"/>
        <v>10</v>
      </c>
      <c r="AA412" s="326">
        <f t="shared" si="84"/>
        <v>12</v>
      </c>
      <c r="AB412" s="288">
        <f t="shared" si="85"/>
        <v>42720.416666665769</v>
      </c>
      <c r="AC412" s="321" t="str">
        <f t="shared" si="86"/>
        <v>WEEKDAY</v>
      </c>
      <c r="AD412" s="295">
        <v>54.189178000000005</v>
      </c>
      <c r="AE412" s="299">
        <v>6.32</v>
      </c>
      <c r="AF412" s="283">
        <v>829.529</v>
      </c>
      <c r="AG412" s="304">
        <v>804.64312999999993</v>
      </c>
      <c r="AH412" s="305">
        <v>185</v>
      </c>
      <c r="AI412" s="285">
        <f t="shared" si="77"/>
        <v>989.64312999999993</v>
      </c>
      <c r="AJ412" s="286">
        <v>2655.7098917525773</v>
      </c>
      <c r="AK412" s="286">
        <v>0</v>
      </c>
      <c r="AL412" s="286">
        <v>0</v>
      </c>
      <c r="AM412" s="327" t="str">
        <f t="shared" si="78"/>
        <v>NA</v>
      </c>
      <c r="AN412" s="287">
        <f>AJ412/'INPUTS Menu'!$I$21</f>
        <v>0.88523663058419244</v>
      </c>
    </row>
    <row r="413" spans="3:40">
      <c r="C413" s="82">
        <f t="shared" si="79"/>
        <v>11</v>
      </c>
      <c r="D413" s="82">
        <f t="shared" si="80"/>
        <v>1</v>
      </c>
      <c r="E413" s="139">
        <v>42751.458333333336</v>
      </c>
      <c r="F413" s="163">
        <v>186.46943931000001</v>
      </c>
      <c r="G413" s="163">
        <v>202.64740055999999</v>
      </c>
      <c r="H413" s="163">
        <v>177.05647278000001</v>
      </c>
      <c r="I413" s="163">
        <v>192.72130415999999</v>
      </c>
      <c r="J413" s="163">
        <v>1091.4498797399999</v>
      </c>
      <c r="K413" s="163">
        <v>102.347172</v>
      </c>
      <c r="L413" s="163">
        <v>749.31899999999996</v>
      </c>
      <c r="M413" s="163">
        <v>1386.6468422400001</v>
      </c>
      <c r="N413" s="314">
        <f t="shared" si="81"/>
        <v>963.58150999999998</v>
      </c>
      <c r="O413" s="163">
        <v>51.173586</v>
      </c>
      <c r="P413" s="163">
        <v>643.49863874999994</v>
      </c>
      <c r="Q413" s="163">
        <v>120.6015235</v>
      </c>
      <c r="R413" s="163">
        <v>162.49965624999999</v>
      </c>
      <c r="S413" s="163">
        <v>220.47547499999999</v>
      </c>
      <c r="T413" s="163">
        <v>186.46943931000001</v>
      </c>
      <c r="U413" s="163">
        <v>1091.4498797399999</v>
      </c>
      <c r="V413" s="315">
        <f>HLOOKUP(Dashboard!$H$22,$F$7:V413,ROWS($F$7:V413))</f>
        <v>186.46943931000001</v>
      </c>
      <c r="Y413" s="296">
        <f t="shared" si="82"/>
        <v>372</v>
      </c>
      <c r="Z413" s="326">
        <f t="shared" si="83"/>
        <v>11</v>
      </c>
      <c r="AA413" s="326">
        <f t="shared" si="84"/>
        <v>12</v>
      </c>
      <c r="AB413" s="288">
        <f t="shared" si="85"/>
        <v>42720.458333332434</v>
      </c>
      <c r="AC413" s="321" t="str">
        <f t="shared" si="86"/>
        <v>WEEKDAY</v>
      </c>
      <c r="AD413" s="295">
        <v>42.428890500000001</v>
      </c>
      <c r="AE413" s="299">
        <v>6.32</v>
      </c>
      <c r="AF413" s="283">
        <v>780.077</v>
      </c>
      <c r="AG413" s="304">
        <v>756.67468999999994</v>
      </c>
      <c r="AH413" s="305">
        <v>233</v>
      </c>
      <c r="AI413" s="285">
        <f t="shared" si="77"/>
        <v>989.67468999999994</v>
      </c>
      <c r="AJ413" s="286">
        <v>2464.9882422680412</v>
      </c>
      <c r="AK413" s="286">
        <v>0</v>
      </c>
      <c r="AL413" s="286">
        <v>0</v>
      </c>
      <c r="AM413" s="327" t="str">
        <f t="shared" si="78"/>
        <v>NA</v>
      </c>
      <c r="AN413" s="287">
        <f>AJ413/'INPUTS Menu'!$I$21</f>
        <v>0.82166274742268042</v>
      </c>
    </row>
    <row r="414" spans="3:40">
      <c r="C414" s="82">
        <f t="shared" si="79"/>
        <v>12</v>
      </c>
      <c r="D414" s="82">
        <f t="shared" si="80"/>
        <v>1</v>
      </c>
      <c r="E414" s="139">
        <v>42751.5</v>
      </c>
      <c r="F414" s="163">
        <v>161.26945362000001</v>
      </c>
      <c r="G414" s="163">
        <v>266.13025362000002</v>
      </c>
      <c r="H414" s="163">
        <v>220.68888236999999</v>
      </c>
      <c r="I414" s="163">
        <v>217.01593584000003</v>
      </c>
      <c r="J414" s="163">
        <v>854.29172861999996</v>
      </c>
      <c r="K414" s="163">
        <v>134.40921900000001</v>
      </c>
      <c r="L414" s="163">
        <v>692.66700000000003</v>
      </c>
      <c r="M414" s="163">
        <v>1220.8042697399999</v>
      </c>
      <c r="N414" s="314">
        <f t="shared" si="81"/>
        <v>910.2770999999999</v>
      </c>
      <c r="O414" s="163">
        <v>67.204609500000004</v>
      </c>
      <c r="P414" s="163">
        <v>587.25909000000001</v>
      </c>
      <c r="Q414" s="163">
        <v>72.892304749999994</v>
      </c>
      <c r="R414" s="163">
        <v>148.29775000000001</v>
      </c>
      <c r="S414" s="163">
        <v>364.32287694000001</v>
      </c>
      <c r="T414" s="163">
        <v>161.26945362000001</v>
      </c>
      <c r="U414" s="163">
        <v>854.29172861999996</v>
      </c>
      <c r="V414" s="315">
        <f>HLOOKUP(Dashboard!$H$22,$F$7:V414,ROWS($F$7:V414))</f>
        <v>161.26945362000001</v>
      </c>
      <c r="Y414" s="296">
        <f t="shared" si="82"/>
        <v>373</v>
      </c>
      <c r="Z414" s="326">
        <f t="shared" si="83"/>
        <v>12</v>
      </c>
      <c r="AA414" s="326">
        <f t="shared" si="84"/>
        <v>12</v>
      </c>
      <c r="AB414" s="288">
        <f t="shared" si="85"/>
        <v>42720.499999999098</v>
      </c>
      <c r="AC414" s="321" t="str">
        <f t="shared" si="86"/>
        <v>WEEKDAY</v>
      </c>
      <c r="AD414" s="295">
        <v>35.492408499999996</v>
      </c>
      <c r="AE414" s="299">
        <v>6.32</v>
      </c>
      <c r="AF414" s="283">
        <v>720.53599999999994</v>
      </c>
      <c r="AG414" s="304">
        <v>0</v>
      </c>
      <c r="AH414" s="305">
        <v>0</v>
      </c>
      <c r="AI414" s="285">
        <f t="shared" si="77"/>
        <v>0</v>
      </c>
      <c r="AJ414" s="286">
        <v>2224.7820567010308</v>
      </c>
      <c r="AK414" s="286">
        <v>0</v>
      </c>
      <c r="AL414" s="286">
        <v>0</v>
      </c>
      <c r="AM414" s="327" t="str">
        <f t="shared" si="78"/>
        <v>NA</v>
      </c>
      <c r="AN414" s="287">
        <f>AJ414/'INPUTS Menu'!$I$21</f>
        <v>0.7415940189003436</v>
      </c>
    </row>
    <row r="415" spans="3:40">
      <c r="C415" s="82">
        <f t="shared" si="79"/>
        <v>13</v>
      </c>
      <c r="D415" s="82">
        <f t="shared" si="80"/>
        <v>1</v>
      </c>
      <c r="E415" s="139">
        <v>42751.541666666664</v>
      </c>
      <c r="F415" s="163">
        <v>100.20889791</v>
      </c>
      <c r="G415" s="163">
        <v>239.33369196000001</v>
      </c>
      <c r="H415" s="163">
        <v>343.33713612000003</v>
      </c>
      <c r="I415" s="163">
        <v>203.79397499999999</v>
      </c>
      <c r="J415" s="163">
        <v>506.57860638</v>
      </c>
      <c r="K415" s="163">
        <v>120.875602</v>
      </c>
      <c r="L415" s="163">
        <v>679.80600000000004</v>
      </c>
      <c r="M415" s="163">
        <v>1317.3269175</v>
      </c>
      <c r="N415" s="314">
        <f t="shared" si="81"/>
        <v>898.31796999999995</v>
      </c>
      <c r="O415" s="163">
        <v>60.437801</v>
      </c>
      <c r="P415" s="163">
        <v>436.86883943999999</v>
      </c>
      <c r="Q415" s="163">
        <v>85.735007750000008</v>
      </c>
      <c r="R415" s="163">
        <v>110.320414</v>
      </c>
      <c r="S415" s="163">
        <v>458.69304987000004</v>
      </c>
      <c r="T415" s="163">
        <v>100.20889791</v>
      </c>
      <c r="U415" s="163">
        <v>506.57860638</v>
      </c>
      <c r="V415" s="315">
        <f>HLOOKUP(Dashboard!$H$22,$F$7:V415,ROWS($F$7:V415))</f>
        <v>100.20889791</v>
      </c>
      <c r="Y415" s="296">
        <f t="shared" si="82"/>
        <v>374</v>
      </c>
      <c r="Z415" s="326">
        <f t="shared" si="83"/>
        <v>13</v>
      </c>
      <c r="AA415" s="326">
        <f t="shared" si="84"/>
        <v>12</v>
      </c>
      <c r="AB415" s="288">
        <f t="shared" si="85"/>
        <v>42720.541666665762</v>
      </c>
      <c r="AC415" s="321" t="str">
        <f t="shared" si="86"/>
        <v>WEEKDAY</v>
      </c>
      <c r="AD415" s="295">
        <v>23.489956500000005</v>
      </c>
      <c r="AE415" s="299">
        <v>6.32</v>
      </c>
      <c r="AF415" s="283">
        <v>707.03</v>
      </c>
      <c r="AG415" s="304">
        <v>685.81909999999993</v>
      </c>
      <c r="AH415" s="305">
        <v>0</v>
      </c>
      <c r="AI415" s="285">
        <f t="shared" si="77"/>
        <v>685.81909999999993</v>
      </c>
      <c r="AJ415" s="286">
        <v>2945.3180567010309</v>
      </c>
      <c r="AK415" s="286">
        <v>0</v>
      </c>
      <c r="AL415" s="286">
        <v>0</v>
      </c>
      <c r="AM415" s="327" t="str">
        <f t="shared" si="78"/>
        <v>NA</v>
      </c>
      <c r="AN415" s="287">
        <f>AJ415/'INPUTS Menu'!$I$21</f>
        <v>0.98177268556701025</v>
      </c>
    </row>
    <row r="416" spans="3:40">
      <c r="C416" s="82">
        <f t="shared" si="79"/>
        <v>14</v>
      </c>
      <c r="D416" s="82">
        <f t="shared" si="80"/>
        <v>1</v>
      </c>
      <c r="E416" s="139">
        <v>42751.583333333336</v>
      </c>
      <c r="F416" s="163">
        <v>183.61457333999999</v>
      </c>
      <c r="G416" s="163">
        <v>186.82604027999997</v>
      </c>
      <c r="H416" s="163">
        <v>311.10347862000003</v>
      </c>
      <c r="I416" s="163">
        <v>163.25124750000001</v>
      </c>
      <c r="J416" s="163">
        <v>531.92409137999994</v>
      </c>
      <c r="K416" s="163">
        <v>94.356585999999993</v>
      </c>
      <c r="L416" s="163">
        <v>719.73299999999995</v>
      </c>
      <c r="M416" s="163">
        <v>1396.53124974</v>
      </c>
      <c r="N416" s="314">
        <f t="shared" si="81"/>
        <v>928.91467999999998</v>
      </c>
      <c r="O416" s="163">
        <v>47.178292999999996</v>
      </c>
      <c r="P416" s="163">
        <v>365.39922374999998</v>
      </c>
      <c r="Q416" s="163">
        <v>81.118203250000008</v>
      </c>
      <c r="R416" s="163">
        <v>92.27253125</v>
      </c>
      <c r="S416" s="163">
        <v>288.68966180999996</v>
      </c>
      <c r="T416" s="163">
        <v>183.61457333999999</v>
      </c>
      <c r="U416" s="163">
        <v>531.92409137999994</v>
      </c>
      <c r="V416" s="315">
        <f>HLOOKUP(Dashboard!$H$22,$F$7:V416,ROWS($F$7:V416))</f>
        <v>183.61457333999999</v>
      </c>
      <c r="Y416" s="296">
        <f t="shared" si="82"/>
        <v>375</v>
      </c>
      <c r="Z416" s="326">
        <f t="shared" si="83"/>
        <v>14</v>
      </c>
      <c r="AA416" s="326">
        <f t="shared" si="84"/>
        <v>12</v>
      </c>
      <c r="AB416" s="288">
        <f t="shared" si="85"/>
        <v>42720.583333332426</v>
      </c>
      <c r="AC416" s="321" t="str">
        <f t="shared" si="86"/>
        <v>WEEKDAY</v>
      </c>
      <c r="AD416" s="295">
        <v>21.666764000000001</v>
      </c>
      <c r="AE416" s="299">
        <v>2.0699999999999998</v>
      </c>
      <c r="AF416" s="283">
        <v>748.91899999999998</v>
      </c>
      <c r="AG416" s="304">
        <v>726.45142999999996</v>
      </c>
      <c r="AH416" s="305">
        <v>0</v>
      </c>
      <c r="AI416" s="285">
        <f t="shared" si="77"/>
        <v>726.45142999999996</v>
      </c>
      <c r="AJ416" s="286">
        <v>2945.3180567010309</v>
      </c>
      <c r="AK416" s="286">
        <v>0</v>
      </c>
      <c r="AL416" s="286">
        <v>0</v>
      </c>
      <c r="AM416" s="327" t="str">
        <f t="shared" si="78"/>
        <v>NA</v>
      </c>
      <c r="AN416" s="287">
        <f>AJ416/'INPUTS Menu'!$I$21</f>
        <v>0.98177268556701025</v>
      </c>
    </row>
    <row r="417" spans="3:40">
      <c r="C417" s="82">
        <f t="shared" si="79"/>
        <v>15</v>
      </c>
      <c r="D417" s="82">
        <f t="shared" si="80"/>
        <v>1</v>
      </c>
      <c r="E417" s="139">
        <v>42751.625</v>
      </c>
      <c r="F417" s="163">
        <v>159.32439665999999</v>
      </c>
      <c r="G417" s="163">
        <v>180.35252334</v>
      </c>
      <c r="H417" s="163">
        <v>231.49098818999997</v>
      </c>
      <c r="I417" s="163">
        <v>120.252825</v>
      </c>
      <c r="J417" s="163">
        <v>368.03497499999997</v>
      </c>
      <c r="K417" s="163">
        <v>91.087133000000009</v>
      </c>
      <c r="L417" s="163">
        <v>764.524</v>
      </c>
      <c r="M417" s="163">
        <v>1250.0614922399998</v>
      </c>
      <c r="N417" s="314">
        <f t="shared" si="81"/>
        <v>990.19560000000001</v>
      </c>
      <c r="O417" s="163">
        <v>45.543566500000004</v>
      </c>
      <c r="P417" s="163">
        <v>376.72315362000006</v>
      </c>
      <c r="Q417" s="163">
        <v>109.2578125</v>
      </c>
      <c r="R417" s="163">
        <v>95.132109500000013</v>
      </c>
      <c r="S417" s="163">
        <v>245.28362165999999</v>
      </c>
      <c r="T417" s="163">
        <v>159.32439665999999</v>
      </c>
      <c r="U417" s="163">
        <v>368.03497499999997</v>
      </c>
      <c r="V417" s="315">
        <f>HLOOKUP(Dashboard!$H$22,$F$7:V417,ROWS($F$7:V417))</f>
        <v>159.32439665999999</v>
      </c>
      <c r="Y417" s="296">
        <f t="shared" si="82"/>
        <v>376</v>
      </c>
      <c r="Z417" s="326">
        <f t="shared" si="83"/>
        <v>15</v>
      </c>
      <c r="AA417" s="326">
        <f t="shared" si="84"/>
        <v>12</v>
      </c>
      <c r="AB417" s="288">
        <f t="shared" si="85"/>
        <v>42720.624999999091</v>
      </c>
      <c r="AC417" s="321" t="str">
        <f t="shared" si="86"/>
        <v>WEEKDAY</v>
      </c>
      <c r="AD417" s="295">
        <v>21.608310499999998</v>
      </c>
      <c r="AE417" s="299">
        <v>2.0699999999999998</v>
      </c>
      <c r="AF417" s="283">
        <v>796.02</v>
      </c>
      <c r="AG417" s="304">
        <v>772.13939999999991</v>
      </c>
      <c r="AH417" s="305">
        <v>0</v>
      </c>
      <c r="AI417" s="285">
        <f t="shared" si="77"/>
        <v>772.13939999999991</v>
      </c>
      <c r="AJ417" s="286">
        <v>2945.3180567010309</v>
      </c>
      <c r="AK417" s="286">
        <v>0</v>
      </c>
      <c r="AL417" s="286">
        <v>0</v>
      </c>
      <c r="AM417" s="327" t="str">
        <f t="shared" si="78"/>
        <v>NA</v>
      </c>
      <c r="AN417" s="287">
        <f>AJ417/'INPUTS Menu'!$I$21</f>
        <v>0.98177268556701025</v>
      </c>
    </row>
    <row r="418" spans="3:40">
      <c r="C418" s="82">
        <f t="shared" si="79"/>
        <v>16</v>
      </c>
      <c r="D418" s="82">
        <f t="shared" si="80"/>
        <v>1</v>
      </c>
      <c r="E418" s="139">
        <v>42751.666666666664</v>
      </c>
      <c r="F418" s="163">
        <v>12.126999060000001</v>
      </c>
      <c r="G418" s="163">
        <v>91.953079020000004</v>
      </c>
      <c r="H418" s="163">
        <v>179.27175222000002</v>
      </c>
      <c r="I418" s="163">
        <v>168.58974527999999</v>
      </c>
      <c r="J418" s="163">
        <v>197.78860331999999</v>
      </c>
      <c r="K418" s="163">
        <v>46.440949000000003</v>
      </c>
      <c r="L418" s="163">
        <v>748.96600000000001</v>
      </c>
      <c r="M418" s="163">
        <v>1084.3774425000001</v>
      </c>
      <c r="N418" s="314">
        <f t="shared" si="81"/>
        <v>989.58429999999998</v>
      </c>
      <c r="O418" s="163">
        <v>23.220474500000002</v>
      </c>
      <c r="P418" s="163">
        <v>167.52592791000001</v>
      </c>
      <c r="Q418" s="163">
        <v>147.99471875</v>
      </c>
      <c r="R418" s="163">
        <v>42.30452725</v>
      </c>
      <c r="S418" s="163">
        <v>114.01319556</v>
      </c>
      <c r="T418" s="163">
        <v>12.126999060000001</v>
      </c>
      <c r="U418" s="163">
        <v>197.78860331999999</v>
      </c>
      <c r="V418" s="315">
        <f>HLOOKUP(Dashboard!$H$22,$F$7:V418,ROWS($F$7:V418))</f>
        <v>12.126999060000001</v>
      </c>
      <c r="Y418" s="296">
        <f t="shared" si="82"/>
        <v>377</v>
      </c>
      <c r="Z418" s="326">
        <f t="shared" si="83"/>
        <v>16</v>
      </c>
      <c r="AA418" s="326">
        <f t="shared" si="84"/>
        <v>12</v>
      </c>
      <c r="AB418" s="288">
        <f t="shared" si="85"/>
        <v>42720.666666665755</v>
      </c>
      <c r="AC418" s="321" t="str">
        <f t="shared" si="86"/>
        <v>WEEKDAY</v>
      </c>
      <c r="AD418" s="295">
        <v>21.906145000000002</v>
      </c>
      <c r="AE418" s="299">
        <v>2.0699999999999998</v>
      </c>
      <c r="AF418" s="283">
        <v>779.68399999999997</v>
      </c>
      <c r="AG418" s="304">
        <v>756.29347999999993</v>
      </c>
      <c r="AH418" s="305">
        <v>0</v>
      </c>
      <c r="AI418" s="285">
        <f t="shared" si="77"/>
        <v>756.29347999999993</v>
      </c>
      <c r="AJ418" s="286">
        <v>2945.3180567010309</v>
      </c>
      <c r="AK418" s="286">
        <v>0</v>
      </c>
      <c r="AL418" s="286">
        <v>0</v>
      </c>
      <c r="AM418" s="327" t="str">
        <f t="shared" si="78"/>
        <v>NA</v>
      </c>
      <c r="AN418" s="287">
        <f>AJ418/'INPUTS Menu'!$I$21</f>
        <v>0.98177268556701025</v>
      </c>
    </row>
    <row r="419" spans="3:40">
      <c r="C419" s="82">
        <f t="shared" si="79"/>
        <v>17</v>
      </c>
      <c r="D419" s="82">
        <f t="shared" si="80"/>
        <v>1</v>
      </c>
      <c r="E419" s="139">
        <v>42751.708333333336</v>
      </c>
      <c r="F419" s="163">
        <v>0</v>
      </c>
      <c r="G419" s="163">
        <v>87.476708880000004</v>
      </c>
      <c r="H419" s="163">
        <v>51.227523269999999</v>
      </c>
      <c r="I419" s="163">
        <v>11.669471550000001</v>
      </c>
      <c r="J419" s="163">
        <v>87.038123040000002</v>
      </c>
      <c r="K419" s="163">
        <v>44.180156000000004</v>
      </c>
      <c r="L419" s="163">
        <v>512.63400000000001</v>
      </c>
      <c r="M419" s="163">
        <v>100.73051208</v>
      </c>
      <c r="N419" s="314">
        <f t="shared" si="81"/>
        <v>856.75831999999991</v>
      </c>
      <c r="O419" s="163">
        <v>22.090078000000002</v>
      </c>
      <c r="P419" s="163">
        <v>48.632303609999994</v>
      </c>
      <c r="Q419" s="163">
        <v>24.8766915</v>
      </c>
      <c r="R419" s="163">
        <v>12.280884749999998</v>
      </c>
      <c r="S419" s="163">
        <v>12.5428842</v>
      </c>
      <c r="T419" s="163">
        <v>0</v>
      </c>
      <c r="U419" s="163">
        <v>87.038123040000002</v>
      </c>
      <c r="V419" s="315">
        <f>HLOOKUP(Dashboard!$H$22,$F$7:V419,ROWS($F$7:V419))</f>
        <v>0</v>
      </c>
      <c r="Y419" s="296">
        <f t="shared" si="82"/>
        <v>378</v>
      </c>
      <c r="Z419" s="326">
        <f t="shared" si="83"/>
        <v>17</v>
      </c>
      <c r="AA419" s="326">
        <f t="shared" si="84"/>
        <v>12</v>
      </c>
      <c r="AB419" s="288">
        <f t="shared" si="85"/>
        <v>42720.708333332419</v>
      </c>
      <c r="AC419" s="321" t="str">
        <f t="shared" si="86"/>
        <v>WEEKDAY</v>
      </c>
      <c r="AD419" s="295">
        <v>61.3511235</v>
      </c>
      <c r="AE419" s="299">
        <v>17.14</v>
      </c>
      <c r="AF419" s="283">
        <v>532.52099999999996</v>
      </c>
      <c r="AG419" s="304">
        <v>516.54536999999993</v>
      </c>
      <c r="AH419" s="305">
        <v>0</v>
      </c>
      <c r="AI419" s="285">
        <f t="shared" si="77"/>
        <v>516.54536999999993</v>
      </c>
      <c r="AJ419" s="286">
        <v>2945.3180567010309</v>
      </c>
      <c r="AK419" s="286">
        <v>0</v>
      </c>
      <c r="AL419" s="286">
        <v>0</v>
      </c>
      <c r="AM419" s="327" t="str">
        <f t="shared" si="78"/>
        <v>NA</v>
      </c>
      <c r="AN419" s="287">
        <f>AJ419/'INPUTS Menu'!$I$21</f>
        <v>0.98177268556701025</v>
      </c>
    </row>
    <row r="420" spans="3:40">
      <c r="C420" s="82">
        <f t="shared" si="79"/>
        <v>18</v>
      </c>
      <c r="D420" s="82">
        <f t="shared" si="80"/>
        <v>1</v>
      </c>
      <c r="E420" s="139">
        <v>42751.75</v>
      </c>
      <c r="F420" s="163">
        <v>0</v>
      </c>
      <c r="G420" s="163">
        <v>0</v>
      </c>
      <c r="H420" s="163">
        <v>0</v>
      </c>
      <c r="I420" s="163">
        <v>0</v>
      </c>
      <c r="J420" s="163">
        <v>0</v>
      </c>
      <c r="K420" s="163">
        <v>0</v>
      </c>
      <c r="L420" s="163">
        <v>0</v>
      </c>
      <c r="M420" s="163">
        <v>0</v>
      </c>
      <c r="N420" s="314">
        <f t="shared" si="81"/>
        <v>0</v>
      </c>
      <c r="O420" s="163">
        <v>0</v>
      </c>
      <c r="P420" s="163">
        <v>0</v>
      </c>
      <c r="Q420" s="163">
        <v>0</v>
      </c>
      <c r="R420" s="163">
        <v>0</v>
      </c>
      <c r="S420" s="163">
        <v>0</v>
      </c>
      <c r="T420" s="163">
        <v>0</v>
      </c>
      <c r="U420" s="163">
        <v>0</v>
      </c>
      <c r="V420" s="315">
        <f>HLOOKUP(Dashboard!$H$22,$F$7:V420,ROWS($F$7:V420))</f>
        <v>0</v>
      </c>
      <c r="Y420" s="296">
        <f t="shared" si="82"/>
        <v>379</v>
      </c>
      <c r="Z420" s="326">
        <f t="shared" si="83"/>
        <v>18</v>
      </c>
      <c r="AA420" s="326">
        <f t="shared" si="84"/>
        <v>12</v>
      </c>
      <c r="AB420" s="288">
        <f t="shared" si="85"/>
        <v>42720.749999999083</v>
      </c>
      <c r="AC420" s="321" t="str">
        <f t="shared" si="86"/>
        <v>WEEKDAY</v>
      </c>
      <c r="AD420" s="295">
        <v>23.0724315</v>
      </c>
      <c r="AE420" s="299">
        <v>17.14</v>
      </c>
      <c r="AF420" s="283">
        <v>0</v>
      </c>
      <c r="AG420" s="304">
        <v>0</v>
      </c>
      <c r="AH420" s="305">
        <v>0</v>
      </c>
      <c r="AI420" s="285">
        <f t="shared" si="77"/>
        <v>0</v>
      </c>
      <c r="AJ420" s="286">
        <v>2945.3180567010309</v>
      </c>
      <c r="AK420" s="286">
        <v>0</v>
      </c>
      <c r="AL420" s="286">
        <v>0</v>
      </c>
      <c r="AM420" s="327" t="str">
        <f t="shared" si="78"/>
        <v>NA</v>
      </c>
      <c r="AN420" s="287">
        <f>AJ420/'INPUTS Menu'!$I$21</f>
        <v>0.98177268556701025</v>
      </c>
    </row>
    <row r="421" spans="3:40">
      <c r="C421" s="82">
        <f t="shared" si="79"/>
        <v>19</v>
      </c>
      <c r="D421" s="82">
        <f t="shared" si="80"/>
        <v>1</v>
      </c>
      <c r="E421" s="139">
        <v>42751.791666666664</v>
      </c>
      <c r="F421" s="163">
        <v>0</v>
      </c>
      <c r="G421" s="163">
        <v>0</v>
      </c>
      <c r="H421" s="163">
        <v>0</v>
      </c>
      <c r="I421" s="163">
        <v>0</v>
      </c>
      <c r="J421" s="163">
        <v>0</v>
      </c>
      <c r="K421" s="163">
        <v>0</v>
      </c>
      <c r="L421" s="163">
        <v>0</v>
      </c>
      <c r="M421" s="163">
        <v>0</v>
      </c>
      <c r="N421" s="314">
        <f t="shared" si="81"/>
        <v>0</v>
      </c>
      <c r="O421" s="163">
        <v>0</v>
      </c>
      <c r="P421" s="163">
        <v>0</v>
      </c>
      <c r="Q421" s="163">
        <v>0</v>
      </c>
      <c r="R421" s="163">
        <v>0</v>
      </c>
      <c r="S421" s="163">
        <v>0</v>
      </c>
      <c r="T421" s="163">
        <v>0</v>
      </c>
      <c r="U421" s="163">
        <v>0</v>
      </c>
      <c r="V421" s="315">
        <f>HLOOKUP(Dashboard!$H$22,$F$7:V421,ROWS($F$7:V421))</f>
        <v>0</v>
      </c>
      <c r="Y421" s="296">
        <f t="shared" si="82"/>
        <v>380</v>
      </c>
      <c r="Z421" s="326">
        <f t="shared" si="83"/>
        <v>19</v>
      </c>
      <c r="AA421" s="326">
        <f t="shared" si="84"/>
        <v>12</v>
      </c>
      <c r="AB421" s="288">
        <f t="shared" si="85"/>
        <v>42720.791666665747</v>
      </c>
      <c r="AC421" s="321" t="str">
        <f t="shared" si="86"/>
        <v>WEEKDAY</v>
      </c>
      <c r="AD421" s="295">
        <v>22.195629</v>
      </c>
      <c r="AE421" s="299">
        <v>17.14</v>
      </c>
      <c r="AF421" s="283">
        <v>0</v>
      </c>
      <c r="AG421" s="304">
        <v>0</v>
      </c>
      <c r="AH421" s="305">
        <v>0</v>
      </c>
      <c r="AI421" s="285">
        <f t="shared" si="77"/>
        <v>0</v>
      </c>
      <c r="AJ421" s="286">
        <v>2945.3180567010309</v>
      </c>
      <c r="AK421" s="286">
        <v>0</v>
      </c>
      <c r="AL421" s="286">
        <v>0</v>
      </c>
      <c r="AM421" s="327" t="str">
        <f t="shared" si="78"/>
        <v>NA</v>
      </c>
      <c r="AN421" s="287">
        <f>AJ421/'INPUTS Menu'!$I$21</f>
        <v>0.98177268556701025</v>
      </c>
    </row>
    <row r="422" spans="3:40">
      <c r="C422" s="82">
        <f t="shared" si="79"/>
        <v>20</v>
      </c>
      <c r="D422" s="82">
        <f t="shared" si="80"/>
        <v>1</v>
      </c>
      <c r="E422" s="139">
        <v>42751.833333333336</v>
      </c>
      <c r="F422" s="163">
        <v>0</v>
      </c>
      <c r="G422" s="163">
        <v>0</v>
      </c>
      <c r="H422" s="163">
        <v>0</v>
      </c>
      <c r="I422" s="163">
        <v>0</v>
      </c>
      <c r="J422" s="163">
        <v>0</v>
      </c>
      <c r="K422" s="163">
        <v>0</v>
      </c>
      <c r="L422" s="163">
        <v>0</v>
      </c>
      <c r="M422" s="163">
        <v>0</v>
      </c>
      <c r="N422" s="314">
        <f t="shared" si="81"/>
        <v>0</v>
      </c>
      <c r="O422" s="163">
        <v>0</v>
      </c>
      <c r="P422" s="163">
        <v>0</v>
      </c>
      <c r="Q422" s="163">
        <v>0</v>
      </c>
      <c r="R422" s="163">
        <v>0</v>
      </c>
      <c r="S422" s="163">
        <v>0</v>
      </c>
      <c r="T422" s="163">
        <v>0</v>
      </c>
      <c r="U422" s="163">
        <v>0</v>
      </c>
      <c r="V422" s="315">
        <f>HLOOKUP(Dashboard!$H$22,$F$7:V422,ROWS($F$7:V422))</f>
        <v>0</v>
      </c>
      <c r="Y422" s="296">
        <f t="shared" si="82"/>
        <v>381</v>
      </c>
      <c r="Z422" s="326">
        <f t="shared" si="83"/>
        <v>20</v>
      </c>
      <c r="AA422" s="326">
        <f t="shared" si="84"/>
        <v>12</v>
      </c>
      <c r="AB422" s="288">
        <f t="shared" si="85"/>
        <v>42720.833333332412</v>
      </c>
      <c r="AC422" s="321" t="str">
        <f t="shared" si="86"/>
        <v>WEEKDAY</v>
      </c>
      <c r="AD422" s="295">
        <v>21.391197500000001</v>
      </c>
      <c r="AE422" s="299">
        <v>18.260000000000002</v>
      </c>
      <c r="AF422" s="283">
        <v>0</v>
      </c>
      <c r="AG422" s="304">
        <v>0</v>
      </c>
      <c r="AH422" s="305">
        <v>0</v>
      </c>
      <c r="AI422" s="285">
        <f t="shared" si="77"/>
        <v>0</v>
      </c>
      <c r="AJ422" s="286">
        <v>2945.3180567010309</v>
      </c>
      <c r="AK422" s="286">
        <v>2472</v>
      </c>
      <c r="AL422" s="286">
        <v>200</v>
      </c>
      <c r="AM422" s="327" t="str">
        <f t="shared" si="78"/>
        <v>YES</v>
      </c>
      <c r="AN422" s="287">
        <f>AJ422/'INPUTS Menu'!$I$21</f>
        <v>0.98177268556701025</v>
      </c>
    </row>
    <row r="423" spans="3:40">
      <c r="C423" s="82">
        <f t="shared" si="79"/>
        <v>21</v>
      </c>
      <c r="D423" s="82">
        <f t="shared" si="80"/>
        <v>1</v>
      </c>
      <c r="E423" s="139">
        <v>42751.875</v>
      </c>
      <c r="F423" s="163">
        <v>0</v>
      </c>
      <c r="G423" s="163">
        <v>0</v>
      </c>
      <c r="H423" s="163">
        <v>0</v>
      </c>
      <c r="I423" s="163">
        <v>0</v>
      </c>
      <c r="J423" s="163">
        <v>0</v>
      </c>
      <c r="K423" s="163">
        <v>0</v>
      </c>
      <c r="L423" s="163">
        <v>0</v>
      </c>
      <c r="M423" s="163">
        <v>0</v>
      </c>
      <c r="N423" s="314">
        <f t="shared" si="81"/>
        <v>0</v>
      </c>
      <c r="O423" s="163">
        <v>0</v>
      </c>
      <c r="P423" s="163">
        <v>0</v>
      </c>
      <c r="Q423" s="163">
        <v>0</v>
      </c>
      <c r="R423" s="163">
        <v>0</v>
      </c>
      <c r="S423" s="163">
        <v>0</v>
      </c>
      <c r="T423" s="163">
        <v>0</v>
      </c>
      <c r="U423" s="163">
        <v>0</v>
      </c>
      <c r="V423" s="315">
        <f>HLOOKUP(Dashboard!$H$22,$F$7:V423,ROWS($F$7:V423))</f>
        <v>0</v>
      </c>
      <c r="Y423" s="296">
        <f t="shared" si="82"/>
        <v>382</v>
      </c>
      <c r="Z423" s="326">
        <f t="shared" si="83"/>
        <v>21</v>
      </c>
      <c r="AA423" s="326">
        <f t="shared" si="84"/>
        <v>12</v>
      </c>
      <c r="AB423" s="288">
        <f t="shared" si="85"/>
        <v>42720.874999999076</v>
      </c>
      <c r="AC423" s="321" t="str">
        <f t="shared" si="86"/>
        <v>WEEKDAY</v>
      </c>
      <c r="AD423" s="295">
        <v>18.056564500000004</v>
      </c>
      <c r="AE423" s="299">
        <v>18.260000000000002</v>
      </c>
      <c r="AF423" s="283">
        <v>0</v>
      </c>
      <c r="AG423" s="304">
        <v>0</v>
      </c>
      <c r="AH423" s="305">
        <v>0</v>
      </c>
      <c r="AI423" s="285">
        <f t="shared" si="77"/>
        <v>0</v>
      </c>
      <c r="AJ423" s="286">
        <v>2945.3180567010309</v>
      </c>
      <c r="AK423" s="286">
        <v>2472</v>
      </c>
      <c r="AL423" s="286">
        <v>200</v>
      </c>
      <c r="AM423" s="327" t="str">
        <f t="shared" si="78"/>
        <v>YES</v>
      </c>
      <c r="AN423" s="287">
        <f>AJ423/'INPUTS Menu'!$I$21</f>
        <v>0.98177268556701025</v>
      </c>
    </row>
    <row r="424" spans="3:40">
      <c r="C424" s="82">
        <f t="shared" si="79"/>
        <v>22</v>
      </c>
      <c r="D424" s="82">
        <f t="shared" si="80"/>
        <v>1</v>
      </c>
      <c r="E424" s="139">
        <v>42751.916666666664</v>
      </c>
      <c r="F424" s="163">
        <v>0</v>
      </c>
      <c r="G424" s="163">
        <v>0</v>
      </c>
      <c r="H424" s="163">
        <v>0</v>
      </c>
      <c r="I424" s="163">
        <v>0</v>
      </c>
      <c r="J424" s="163">
        <v>0</v>
      </c>
      <c r="K424" s="163">
        <v>0</v>
      </c>
      <c r="L424" s="163">
        <v>0</v>
      </c>
      <c r="M424" s="163">
        <v>0</v>
      </c>
      <c r="N424" s="314">
        <f t="shared" si="81"/>
        <v>0</v>
      </c>
      <c r="O424" s="163">
        <v>0</v>
      </c>
      <c r="P424" s="163">
        <v>0</v>
      </c>
      <c r="Q424" s="163">
        <v>0</v>
      </c>
      <c r="R424" s="163">
        <v>0</v>
      </c>
      <c r="S424" s="163">
        <v>0</v>
      </c>
      <c r="T424" s="163">
        <v>0</v>
      </c>
      <c r="U424" s="163">
        <v>0</v>
      </c>
      <c r="V424" s="315">
        <f>HLOOKUP(Dashboard!$H$22,$F$7:V424,ROWS($F$7:V424))</f>
        <v>0</v>
      </c>
      <c r="Y424" s="296">
        <f t="shared" si="82"/>
        <v>383</v>
      </c>
      <c r="Z424" s="326">
        <f t="shared" si="83"/>
        <v>22</v>
      </c>
      <c r="AA424" s="326">
        <f t="shared" si="84"/>
        <v>12</v>
      </c>
      <c r="AB424" s="288">
        <f t="shared" si="85"/>
        <v>42720.91666666574</v>
      </c>
      <c r="AC424" s="321" t="str">
        <f t="shared" si="86"/>
        <v>WEEKDAY</v>
      </c>
      <c r="AD424" s="295">
        <v>14.819354000000001</v>
      </c>
      <c r="AE424" s="299">
        <v>18.260000000000002</v>
      </c>
      <c r="AF424" s="283">
        <v>0</v>
      </c>
      <c r="AG424" s="304">
        <v>0</v>
      </c>
      <c r="AH424" s="305">
        <v>-55</v>
      </c>
      <c r="AI424" s="285">
        <f t="shared" si="77"/>
        <v>-55</v>
      </c>
      <c r="AJ424" s="286">
        <v>2945.3180567010309</v>
      </c>
      <c r="AK424" s="286">
        <v>2472</v>
      </c>
      <c r="AL424" s="286">
        <v>200</v>
      </c>
      <c r="AM424" s="327" t="str">
        <f t="shared" si="78"/>
        <v>YES</v>
      </c>
      <c r="AN424" s="287">
        <f>AJ424/'INPUTS Menu'!$I$21</f>
        <v>0.98177268556701025</v>
      </c>
    </row>
    <row r="425" spans="3:40">
      <c r="C425" s="82">
        <f t="shared" si="79"/>
        <v>23</v>
      </c>
      <c r="D425" s="82">
        <f t="shared" si="80"/>
        <v>1</v>
      </c>
      <c r="E425" s="139">
        <v>42751.958333333336</v>
      </c>
      <c r="F425" s="163">
        <v>0</v>
      </c>
      <c r="G425" s="163">
        <v>0</v>
      </c>
      <c r="H425" s="163">
        <v>0</v>
      </c>
      <c r="I425" s="163">
        <v>0</v>
      </c>
      <c r="J425" s="163">
        <v>0</v>
      </c>
      <c r="K425" s="163">
        <v>0</v>
      </c>
      <c r="L425" s="163">
        <v>0</v>
      </c>
      <c r="M425" s="163">
        <v>0</v>
      </c>
      <c r="N425" s="314">
        <f t="shared" si="81"/>
        <v>0</v>
      </c>
      <c r="O425" s="163">
        <v>0</v>
      </c>
      <c r="P425" s="163">
        <v>0</v>
      </c>
      <c r="Q425" s="163">
        <v>0</v>
      </c>
      <c r="R425" s="163">
        <v>0</v>
      </c>
      <c r="S425" s="163">
        <v>0</v>
      </c>
      <c r="T425" s="163">
        <v>0</v>
      </c>
      <c r="U425" s="163">
        <v>0</v>
      </c>
      <c r="V425" s="315">
        <f>HLOOKUP(Dashboard!$H$22,$F$7:V425,ROWS($F$7:V425))</f>
        <v>0</v>
      </c>
      <c r="Y425" s="296">
        <f t="shared" si="82"/>
        <v>384</v>
      </c>
      <c r="Z425" s="326">
        <f t="shared" si="83"/>
        <v>23</v>
      </c>
      <c r="AA425" s="326">
        <f t="shared" si="84"/>
        <v>12</v>
      </c>
      <c r="AB425" s="288">
        <f t="shared" si="85"/>
        <v>42720.958333332404</v>
      </c>
      <c r="AC425" s="321" t="str">
        <f t="shared" si="86"/>
        <v>WEEKDAY</v>
      </c>
      <c r="AD425" s="295">
        <v>7.0645230000000012</v>
      </c>
      <c r="AE425" s="299">
        <v>2.52</v>
      </c>
      <c r="AF425" s="283">
        <v>0</v>
      </c>
      <c r="AG425" s="304">
        <v>0</v>
      </c>
      <c r="AH425" s="305">
        <v>0</v>
      </c>
      <c r="AI425" s="285">
        <f t="shared" si="77"/>
        <v>0</v>
      </c>
      <c r="AJ425" s="286">
        <v>2998.6680567010308</v>
      </c>
      <c r="AK425" s="286">
        <v>0</v>
      </c>
      <c r="AL425" s="286">
        <v>0</v>
      </c>
      <c r="AM425" s="327" t="str">
        <f t="shared" si="78"/>
        <v>NA</v>
      </c>
      <c r="AN425" s="287">
        <f>AJ425/'INPUTS Menu'!$I$21</f>
        <v>0.99955601890034362</v>
      </c>
    </row>
    <row r="426" spans="3:40">
      <c r="C426" s="82">
        <f t="shared" si="79"/>
        <v>0</v>
      </c>
      <c r="D426" s="82">
        <f t="shared" si="80"/>
        <v>1</v>
      </c>
      <c r="E426" s="139">
        <v>42752</v>
      </c>
      <c r="F426" s="163">
        <v>0</v>
      </c>
      <c r="G426" s="163">
        <v>0</v>
      </c>
      <c r="H426" s="163">
        <v>0</v>
      </c>
      <c r="I426" s="163">
        <v>0</v>
      </c>
      <c r="J426" s="163">
        <v>0</v>
      </c>
      <c r="K426" s="163">
        <v>0</v>
      </c>
      <c r="L426" s="163">
        <v>0</v>
      </c>
      <c r="M426" s="163">
        <v>0</v>
      </c>
      <c r="N426" s="314">
        <f t="shared" si="81"/>
        <v>0</v>
      </c>
      <c r="O426" s="163">
        <v>0</v>
      </c>
      <c r="P426" s="163">
        <v>0</v>
      </c>
      <c r="Q426" s="163">
        <v>0</v>
      </c>
      <c r="R426" s="163">
        <v>0</v>
      </c>
      <c r="S426" s="163">
        <v>0</v>
      </c>
      <c r="T426" s="163">
        <v>0</v>
      </c>
      <c r="U426" s="163">
        <v>0</v>
      </c>
      <c r="V426" s="315">
        <f>HLOOKUP(Dashboard!$H$22,$F$7:V426,ROWS($F$7:V426))</f>
        <v>0</v>
      </c>
      <c r="Y426" s="296">
        <f t="shared" si="82"/>
        <v>385</v>
      </c>
      <c r="Z426" s="326">
        <f t="shared" si="83"/>
        <v>0</v>
      </c>
      <c r="AA426" s="326">
        <f t="shared" si="84"/>
        <v>12</v>
      </c>
      <c r="AB426" s="288">
        <f t="shared" si="85"/>
        <v>42720.999999999069</v>
      </c>
      <c r="AC426" s="321" t="str">
        <f t="shared" si="86"/>
        <v>WEEKEND</v>
      </c>
      <c r="AD426" s="295">
        <v>3.2316434999999997</v>
      </c>
      <c r="AE426" s="297">
        <v>2.52</v>
      </c>
      <c r="AF426" s="283">
        <v>0</v>
      </c>
      <c r="AG426" s="304">
        <v>0</v>
      </c>
      <c r="AH426" s="305">
        <v>0</v>
      </c>
      <c r="AI426" s="285">
        <f t="shared" ref="AI426:AI489" si="87">AH426+AG426</f>
        <v>0</v>
      </c>
      <c r="AJ426" s="286">
        <v>2998.6680567010308</v>
      </c>
      <c r="AK426" s="286">
        <v>0</v>
      </c>
      <c r="AL426" s="286">
        <v>0</v>
      </c>
      <c r="AM426" s="327" t="str">
        <f t="shared" ref="AM426:AM489" si="88">IF(AL426=0,"NA",IF(AL426*AL$8&gt;AJ426,"NO","YES"))</f>
        <v>NA</v>
      </c>
      <c r="AN426" s="287">
        <f>AJ426/'INPUTS Menu'!$I$21</f>
        <v>0.99955601890034362</v>
      </c>
    </row>
    <row r="427" spans="3:40">
      <c r="C427" s="82">
        <f t="shared" ref="C427:C490" si="89">HOUR(E427)</f>
        <v>1</v>
      </c>
      <c r="D427" s="82">
        <f t="shared" ref="D427:D490" si="90">MONTH(E427)</f>
        <v>1</v>
      </c>
      <c r="E427" s="139">
        <v>42752.041666666664</v>
      </c>
      <c r="F427" s="163">
        <v>0</v>
      </c>
      <c r="G427" s="163">
        <v>0</v>
      </c>
      <c r="H427" s="163">
        <v>0</v>
      </c>
      <c r="I427" s="163">
        <v>0</v>
      </c>
      <c r="J427" s="163">
        <v>0</v>
      </c>
      <c r="K427" s="163">
        <v>0</v>
      </c>
      <c r="L427" s="163">
        <v>0</v>
      </c>
      <c r="M427" s="163">
        <v>0</v>
      </c>
      <c r="N427" s="314">
        <f t="shared" ref="N427:N490" si="91">AI1171</f>
        <v>0</v>
      </c>
      <c r="O427" s="163">
        <v>0</v>
      </c>
      <c r="P427" s="163">
        <v>0</v>
      </c>
      <c r="Q427" s="163">
        <v>0</v>
      </c>
      <c r="R427" s="163">
        <v>0</v>
      </c>
      <c r="S427" s="163">
        <v>0</v>
      </c>
      <c r="T427" s="163">
        <v>0</v>
      </c>
      <c r="U427" s="163">
        <v>0</v>
      </c>
      <c r="V427" s="315">
        <f>HLOOKUP(Dashboard!$H$22,$F$7:V427,ROWS($F$7:V427))</f>
        <v>0</v>
      </c>
      <c r="Y427" s="296">
        <f t="shared" ref="Y427:Y490" si="92">Y426+1</f>
        <v>386</v>
      </c>
      <c r="Z427" s="326">
        <f t="shared" ref="Z427:Z490" si="93">HOUR(AB427)</f>
        <v>1</v>
      </c>
      <c r="AA427" s="326">
        <f t="shared" ref="AA427:AA490" si="94">MONTH(AB427)</f>
        <v>12</v>
      </c>
      <c r="AB427" s="288">
        <f t="shared" ref="AB427:AB490" si="95">AB426+(1/24)</f>
        <v>42721.041666665733</v>
      </c>
      <c r="AC427" s="321" t="str">
        <f t="shared" ref="AC427:AC490" si="96">IF(OR(WEEKDAY(AB427)=1,WEEKDAY(AB427)=7),"WEEKEND","WEEKDAY")</f>
        <v>WEEKEND</v>
      </c>
      <c r="AD427" s="295">
        <v>3.6213334999999995</v>
      </c>
      <c r="AE427" s="297">
        <v>2.52</v>
      </c>
      <c r="AF427" s="283">
        <v>0</v>
      </c>
      <c r="AG427" s="304">
        <v>0</v>
      </c>
      <c r="AH427" s="305">
        <v>0</v>
      </c>
      <c r="AI427" s="285">
        <f t="shared" si="87"/>
        <v>0</v>
      </c>
      <c r="AJ427" s="286">
        <v>2998.6680567010308</v>
      </c>
      <c r="AK427" s="286">
        <v>0</v>
      </c>
      <c r="AL427" s="286">
        <v>0</v>
      </c>
      <c r="AM427" s="327" t="str">
        <f t="shared" si="88"/>
        <v>NA</v>
      </c>
      <c r="AN427" s="287">
        <f>AJ427/'INPUTS Menu'!$I$21</f>
        <v>0.99955601890034362</v>
      </c>
    </row>
    <row r="428" spans="3:40">
      <c r="C428" s="82">
        <f t="shared" si="89"/>
        <v>2</v>
      </c>
      <c r="D428" s="82">
        <f t="shared" si="90"/>
        <v>1</v>
      </c>
      <c r="E428" s="139">
        <v>42752.083333333336</v>
      </c>
      <c r="F428" s="163">
        <v>0</v>
      </c>
      <c r="G428" s="163">
        <v>0</v>
      </c>
      <c r="H428" s="163">
        <v>0</v>
      </c>
      <c r="I428" s="163">
        <v>0</v>
      </c>
      <c r="J428" s="163">
        <v>0</v>
      </c>
      <c r="K428" s="163">
        <v>0</v>
      </c>
      <c r="L428" s="163">
        <v>0</v>
      </c>
      <c r="M428" s="163">
        <v>0</v>
      </c>
      <c r="N428" s="314">
        <f t="shared" si="91"/>
        <v>0</v>
      </c>
      <c r="O428" s="163">
        <v>0</v>
      </c>
      <c r="P428" s="163">
        <v>0</v>
      </c>
      <c r="Q428" s="163">
        <v>0</v>
      </c>
      <c r="R428" s="163">
        <v>0</v>
      </c>
      <c r="S428" s="163">
        <v>0</v>
      </c>
      <c r="T428" s="163">
        <v>0</v>
      </c>
      <c r="U428" s="163">
        <v>0</v>
      </c>
      <c r="V428" s="315">
        <f>HLOOKUP(Dashboard!$H$22,$F$7:V428,ROWS($F$7:V428))</f>
        <v>0</v>
      </c>
      <c r="Y428" s="296">
        <f t="shared" si="92"/>
        <v>387</v>
      </c>
      <c r="Z428" s="326">
        <f t="shared" si="93"/>
        <v>2</v>
      </c>
      <c r="AA428" s="326">
        <f t="shared" si="94"/>
        <v>12</v>
      </c>
      <c r="AB428" s="288">
        <f t="shared" si="95"/>
        <v>42721.083333332397</v>
      </c>
      <c r="AC428" s="321" t="str">
        <f t="shared" si="96"/>
        <v>WEEKEND</v>
      </c>
      <c r="AD428" s="295">
        <v>-0.37577250000000001</v>
      </c>
      <c r="AE428" s="297">
        <v>2.52</v>
      </c>
      <c r="AF428" s="283">
        <v>0</v>
      </c>
      <c r="AG428" s="304">
        <v>0</v>
      </c>
      <c r="AH428" s="305">
        <v>0</v>
      </c>
      <c r="AI428" s="285">
        <f t="shared" si="87"/>
        <v>0</v>
      </c>
      <c r="AJ428" s="286">
        <v>2998.6680567010308</v>
      </c>
      <c r="AK428" s="286">
        <v>0</v>
      </c>
      <c r="AL428" s="286">
        <v>0</v>
      </c>
      <c r="AM428" s="327" t="str">
        <f t="shared" si="88"/>
        <v>NA</v>
      </c>
      <c r="AN428" s="287">
        <f>AJ428/'INPUTS Menu'!$I$21</f>
        <v>0.99955601890034362</v>
      </c>
    </row>
    <row r="429" spans="3:40">
      <c r="C429" s="82">
        <f t="shared" si="89"/>
        <v>3</v>
      </c>
      <c r="D429" s="82">
        <f t="shared" si="90"/>
        <v>1</v>
      </c>
      <c r="E429" s="139">
        <v>42752.125</v>
      </c>
      <c r="F429" s="163">
        <v>0</v>
      </c>
      <c r="G429" s="163">
        <v>0</v>
      </c>
      <c r="H429" s="163">
        <v>0</v>
      </c>
      <c r="I429" s="163">
        <v>0</v>
      </c>
      <c r="J429" s="163">
        <v>0</v>
      </c>
      <c r="K429" s="163">
        <v>0</v>
      </c>
      <c r="L429" s="163">
        <v>0</v>
      </c>
      <c r="M429" s="163">
        <v>0</v>
      </c>
      <c r="N429" s="314">
        <f t="shared" si="91"/>
        <v>0</v>
      </c>
      <c r="O429" s="163">
        <v>0</v>
      </c>
      <c r="P429" s="163">
        <v>0</v>
      </c>
      <c r="Q429" s="163">
        <v>0</v>
      </c>
      <c r="R429" s="163">
        <v>0</v>
      </c>
      <c r="S429" s="163">
        <v>0</v>
      </c>
      <c r="T429" s="163">
        <v>0</v>
      </c>
      <c r="U429" s="163">
        <v>0</v>
      </c>
      <c r="V429" s="315">
        <f>HLOOKUP(Dashboard!$H$22,$F$7:V429,ROWS($F$7:V429))</f>
        <v>0</v>
      </c>
      <c r="Y429" s="296">
        <f t="shared" si="92"/>
        <v>388</v>
      </c>
      <c r="Z429" s="326">
        <f t="shared" si="93"/>
        <v>3</v>
      </c>
      <c r="AA429" s="326">
        <f t="shared" si="94"/>
        <v>12</v>
      </c>
      <c r="AB429" s="288">
        <f t="shared" si="95"/>
        <v>42721.124999999061</v>
      </c>
      <c r="AC429" s="321" t="str">
        <f t="shared" si="96"/>
        <v>WEEKEND</v>
      </c>
      <c r="AD429" s="295">
        <v>-0.42309200000000002</v>
      </c>
      <c r="AE429" s="297">
        <v>2.52</v>
      </c>
      <c r="AF429" s="283">
        <v>0</v>
      </c>
      <c r="AG429" s="304">
        <v>0</v>
      </c>
      <c r="AH429" s="305">
        <v>0</v>
      </c>
      <c r="AI429" s="285">
        <f t="shared" si="87"/>
        <v>0</v>
      </c>
      <c r="AJ429" s="286">
        <v>2998.6680567010308</v>
      </c>
      <c r="AK429" s="286">
        <v>0</v>
      </c>
      <c r="AL429" s="286">
        <v>0</v>
      </c>
      <c r="AM429" s="327" t="str">
        <f t="shared" si="88"/>
        <v>NA</v>
      </c>
      <c r="AN429" s="287">
        <f>AJ429/'INPUTS Menu'!$I$21</f>
        <v>0.99955601890034362</v>
      </c>
    </row>
    <row r="430" spans="3:40">
      <c r="C430" s="82">
        <f t="shared" si="89"/>
        <v>4</v>
      </c>
      <c r="D430" s="82">
        <f t="shared" si="90"/>
        <v>1</v>
      </c>
      <c r="E430" s="139">
        <v>42752.166666666664</v>
      </c>
      <c r="F430" s="163">
        <v>0</v>
      </c>
      <c r="G430" s="163">
        <v>0</v>
      </c>
      <c r="H430" s="163">
        <v>0</v>
      </c>
      <c r="I430" s="163">
        <v>0</v>
      </c>
      <c r="J430" s="163">
        <v>0</v>
      </c>
      <c r="K430" s="163">
        <v>0</v>
      </c>
      <c r="L430" s="163">
        <v>0</v>
      </c>
      <c r="M430" s="163">
        <v>0</v>
      </c>
      <c r="N430" s="314">
        <f t="shared" si="91"/>
        <v>0</v>
      </c>
      <c r="O430" s="163">
        <v>0</v>
      </c>
      <c r="P430" s="163">
        <v>0</v>
      </c>
      <c r="Q430" s="163">
        <v>0</v>
      </c>
      <c r="R430" s="163">
        <v>0</v>
      </c>
      <c r="S430" s="163">
        <v>0</v>
      </c>
      <c r="T430" s="163">
        <v>0</v>
      </c>
      <c r="U430" s="163">
        <v>0</v>
      </c>
      <c r="V430" s="315">
        <f>HLOOKUP(Dashboard!$H$22,$F$7:V430,ROWS($F$7:V430))</f>
        <v>0</v>
      </c>
      <c r="Y430" s="296">
        <f t="shared" si="92"/>
        <v>389</v>
      </c>
      <c r="Z430" s="326">
        <f t="shared" si="93"/>
        <v>4</v>
      </c>
      <c r="AA430" s="326">
        <f t="shared" si="94"/>
        <v>12</v>
      </c>
      <c r="AB430" s="288">
        <f t="shared" si="95"/>
        <v>42721.166666665726</v>
      </c>
      <c r="AC430" s="321" t="str">
        <f t="shared" si="96"/>
        <v>WEEKEND</v>
      </c>
      <c r="AD430" s="295">
        <v>-0.56505050000000001</v>
      </c>
      <c r="AE430" s="297">
        <v>2.52</v>
      </c>
      <c r="AF430" s="283">
        <v>0</v>
      </c>
      <c r="AG430" s="304">
        <v>0</v>
      </c>
      <c r="AH430" s="305">
        <v>0</v>
      </c>
      <c r="AI430" s="285">
        <f t="shared" si="87"/>
        <v>0</v>
      </c>
      <c r="AJ430" s="286">
        <v>2998.6680567010308</v>
      </c>
      <c r="AK430" s="286">
        <v>0</v>
      </c>
      <c r="AL430" s="286">
        <v>0</v>
      </c>
      <c r="AM430" s="327" t="str">
        <f t="shared" si="88"/>
        <v>NA</v>
      </c>
      <c r="AN430" s="287">
        <f>AJ430/'INPUTS Menu'!$I$21</f>
        <v>0.99955601890034362</v>
      </c>
    </row>
    <row r="431" spans="3:40">
      <c r="C431" s="82">
        <f t="shared" si="89"/>
        <v>5</v>
      </c>
      <c r="D431" s="82">
        <f t="shared" si="90"/>
        <v>1</v>
      </c>
      <c r="E431" s="139">
        <v>42752.208333333336</v>
      </c>
      <c r="F431" s="163">
        <v>0</v>
      </c>
      <c r="G431" s="163">
        <v>0</v>
      </c>
      <c r="H431" s="163">
        <v>0</v>
      </c>
      <c r="I431" s="163">
        <v>0</v>
      </c>
      <c r="J431" s="163">
        <v>0</v>
      </c>
      <c r="K431" s="163">
        <v>0</v>
      </c>
      <c r="L431" s="163">
        <v>0</v>
      </c>
      <c r="M431" s="163">
        <v>0</v>
      </c>
      <c r="N431" s="314">
        <f t="shared" si="91"/>
        <v>0</v>
      </c>
      <c r="O431" s="163">
        <v>0</v>
      </c>
      <c r="P431" s="163">
        <v>0</v>
      </c>
      <c r="Q431" s="163">
        <v>0</v>
      </c>
      <c r="R431" s="163">
        <v>0</v>
      </c>
      <c r="S431" s="163">
        <v>0</v>
      </c>
      <c r="T431" s="163">
        <v>0</v>
      </c>
      <c r="U431" s="163">
        <v>0</v>
      </c>
      <c r="V431" s="315">
        <f>HLOOKUP(Dashboard!$H$22,$F$7:V431,ROWS($F$7:V431))</f>
        <v>0</v>
      </c>
      <c r="Y431" s="296">
        <f t="shared" si="92"/>
        <v>390</v>
      </c>
      <c r="Z431" s="326">
        <f t="shared" si="93"/>
        <v>5</v>
      </c>
      <c r="AA431" s="326">
        <f t="shared" si="94"/>
        <v>12</v>
      </c>
      <c r="AB431" s="288">
        <f t="shared" si="95"/>
        <v>42721.20833333239</v>
      </c>
      <c r="AC431" s="321" t="str">
        <f t="shared" si="96"/>
        <v>WEEKEND</v>
      </c>
      <c r="AD431" s="295">
        <v>2.1377279999999996</v>
      </c>
      <c r="AE431" s="297">
        <v>2.52</v>
      </c>
      <c r="AF431" s="283">
        <v>0</v>
      </c>
      <c r="AG431" s="304">
        <v>0</v>
      </c>
      <c r="AH431" s="305">
        <v>0</v>
      </c>
      <c r="AI431" s="285">
        <f t="shared" si="87"/>
        <v>0</v>
      </c>
      <c r="AJ431" s="286">
        <v>2998.6680567010308</v>
      </c>
      <c r="AK431" s="286">
        <v>0</v>
      </c>
      <c r="AL431" s="286">
        <v>0</v>
      </c>
      <c r="AM431" s="327" t="str">
        <f t="shared" si="88"/>
        <v>NA</v>
      </c>
      <c r="AN431" s="287">
        <f>AJ431/'INPUTS Menu'!$I$21</f>
        <v>0.99955601890034362</v>
      </c>
    </row>
    <row r="432" spans="3:40">
      <c r="C432" s="82">
        <f t="shared" si="89"/>
        <v>6</v>
      </c>
      <c r="D432" s="82">
        <f t="shared" si="90"/>
        <v>1</v>
      </c>
      <c r="E432" s="139">
        <v>42752.25</v>
      </c>
      <c r="F432" s="163">
        <v>0</v>
      </c>
      <c r="G432" s="163">
        <v>0</v>
      </c>
      <c r="H432" s="163">
        <v>0</v>
      </c>
      <c r="I432" s="163">
        <v>0</v>
      </c>
      <c r="J432" s="163">
        <v>0</v>
      </c>
      <c r="K432" s="163">
        <v>0</v>
      </c>
      <c r="L432" s="163">
        <v>0</v>
      </c>
      <c r="M432" s="163">
        <v>0</v>
      </c>
      <c r="N432" s="314">
        <f t="shared" si="91"/>
        <v>0</v>
      </c>
      <c r="O432" s="163">
        <v>0</v>
      </c>
      <c r="P432" s="163">
        <v>0</v>
      </c>
      <c r="Q432" s="163">
        <v>0</v>
      </c>
      <c r="R432" s="163">
        <v>0</v>
      </c>
      <c r="S432" s="163">
        <v>0</v>
      </c>
      <c r="T432" s="163">
        <v>0</v>
      </c>
      <c r="U432" s="163">
        <v>0</v>
      </c>
      <c r="V432" s="315">
        <f>HLOOKUP(Dashboard!$H$22,$F$7:V432,ROWS($F$7:V432))</f>
        <v>0</v>
      </c>
      <c r="Y432" s="296">
        <f t="shared" si="92"/>
        <v>391</v>
      </c>
      <c r="Z432" s="326">
        <f t="shared" si="93"/>
        <v>6</v>
      </c>
      <c r="AA432" s="326">
        <f t="shared" si="94"/>
        <v>12</v>
      </c>
      <c r="AB432" s="288">
        <f t="shared" si="95"/>
        <v>42721.249999999054</v>
      </c>
      <c r="AC432" s="321" t="str">
        <f t="shared" si="96"/>
        <v>WEEKEND</v>
      </c>
      <c r="AD432" s="295">
        <v>9.6698789999999981</v>
      </c>
      <c r="AE432" s="297">
        <v>2.52</v>
      </c>
      <c r="AF432" s="283">
        <v>0</v>
      </c>
      <c r="AG432" s="304">
        <v>0</v>
      </c>
      <c r="AH432" s="305">
        <v>0</v>
      </c>
      <c r="AI432" s="285">
        <f t="shared" si="87"/>
        <v>0</v>
      </c>
      <c r="AJ432" s="286">
        <v>2998.6680567010308</v>
      </c>
      <c r="AK432" s="286">
        <v>0</v>
      </c>
      <c r="AL432" s="286">
        <v>0</v>
      </c>
      <c r="AM432" s="327" t="str">
        <f t="shared" si="88"/>
        <v>NA</v>
      </c>
      <c r="AN432" s="287">
        <f>AJ432/'INPUTS Menu'!$I$21</f>
        <v>0.99955601890034362</v>
      </c>
    </row>
    <row r="433" spans="3:40">
      <c r="C433" s="82">
        <f t="shared" si="89"/>
        <v>7</v>
      </c>
      <c r="D433" s="82">
        <f t="shared" si="90"/>
        <v>1</v>
      </c>
      <c r="E433" s="139">
        <v>42752.291666666664</v>
      </c>
      <c r="F433" s="163">
        <v>0</v>
      </c>
      <c r="G433" s="163">
        <v>0</v>
      </c>
      <c r="H433" s="163">
        <v>0</v>
      </c>
      <c r="I433" s="163">
        <v>12.00374109</v>
      </c>
      <c r="J433" s="163">
        <v>16.455979980000002</v>
      </c>
      <c r="K433" s="163">
        <v>0</v>
      </c>
      <c r="L433" s="163">
        <v>0</v>
      </c>
      <c r="M433" s="163">
        <v>7.3788085799999994</v>
      </c>
      <c r="N433" s="314">
        <f t="shared" si="91"/>
        <v>0</v>
      </c>
      <c r="O433" s="163">
        <v>0</v>
      </c>
      <c r="P433" s="163">
        <v>2.4992688599999999</v>
      </c>
      <c r="Q433" s="163">
        <v>1.0247165</v>
      </c>
      <c r="R433" s="163">
        <v>0.63112849999999998</v>
      </c>
      <c r="S433" s="163">
        <v>9.0503978400000005</v>
      </c>
      <c r="T433" s="163">
        <v>0</v>
      </c>
      <c r="U433" s="163">
        <v>16.455979980000002</v>
      </c>
      <c r="V433" s="315">
        <f>HLOOKUP(Dashboard!$H$22,$F$7:V433,ROWS($F$7:V433))</f>
        <v>0</v>
      </c>
      <c r="Y433" s="296">
        <f t="shared" si="92"/>
        <v>392</v>
      </c>
      <c r="Z433" s="326">
        <f t="shared" si="93"/>
        <v>7</v>
      </c>
      <c r="AA433" s="326">
        <f t="shared" si="94"/>
        <v>12</v>
      </c>
      <c r="AB433" s="288">
        <f t="shared" si="95"/>
        <v>42721.291666665718</v>
      </c>
      <c r="AC433" s="321" t="str">
        <f t="shared" si="96"/>
        <v>WEEKEND</v>
      </c>
      <c r="AD433" s="295">
        <v>16.801206000000001</v>
      </c>
      <c r="AE433" s="297">
        <v>2.52</v>
      </c>
      <c r="AF433" s="283">
        <v>0</v>
      </c>
      <c r="AG433" s="304">
        <v>0</v>
      </c>
      <c r="AH433" s="305">
        <v>0</v>
      </c>
      <c r="AI433" s="285">
        <f t="shared" si="87"/>
        <v>0</v>
      </c>
      <c r="AJ433" s="286">
        <v>2998.6680567010308</v>
      </c>
      <c r="AK433" s="286">
        <v>0</v>
      </c>
      <c r="AL433" s="286">
        <v>0</v>
      </c>
      <c r="AM433" s="327" t="str">
        <f t="shared" si="88"/>
        <v>NA</v>
      </c>
      <c r="AN433" s="287">
        <f>AJ433/'INPUTS Menu'!$I$21</f>
        <v>0.99955601890034362</v>
      </c>
    </row>
    <row r="434" spans="3:40">
      <c r="C434" s="82">
        <f t="shared" si="89"/>
        <v>8</v>
      </c>
      <c r="D434" s="82">
        <f t="shared" si="90"/>
        <v>1</v>
      </c>
      <c r="E434" s="139">
        <v>42752.333333333336</v>
      </c>
      <c r="F434" s="163">
        <v>39.730513680000001</v>
      </c>
      <c r="G434" s="163">
        <v>51.460261379999999</v>
      </c>
      <c r="H434" s="163">
        <v>29.097486</v>
      </c>
      <c r="I434" s="163">
        <v>201.19455972</v>
      </c>
      <c r="J434" s="163">
        <v>154.36346111999998</v>
      </c>
      <c r="K434" s="163">
        <v>25.990030999999998</v>
      </c>
      <c r="L434" s="163">
        <v>317.93200000000002</v>
      </c>
      <c r="M434" s="163">
        <v>401.88824082000002</v>
      </c>
      <c r="N434" s="314">
        <f t="shared" si="91"/>
        <v>648.23547999999994</v>
      </c>
      <c r="O434" s="163">
        <v>12.995015499999999</v>
      </c>
      <c r="P434" s="163">
        <v>229.69751112</v>
      </c>
      <c r="Q434" s="163">
        <v>77.935851499999998</v>
      </c>
      <c r="R434" s="163">
        <v>58.004421999999998</v>
      </c>
      <c r="S434" s="163">
        <v>388.00448181000002</v>
      </c>
      <c r="T434" s="163">
        <v>39.730513680000001</v>
      </c>
      <c r="U434" s="163">
        <v>154.36346111999998</v>
      </c>
      <c r="V434" s="315">
        <f>HLOOKUP(Dashboard!$H$22,$F$7:V434,ROWS($F$7:V434))</f>
        <v>39.730513680000001</v>
      </c>
      <c r="Y434" s="296">
        <f t="shared" si="92"/>
        <v>393</v>
      </c>
      <c r="Z434" s="326">
        <f t="shared" si="93"/>
        <v>8</v>
      </c>
      <c r="AA434" s="326">
        <f t="shared" si="94"/>
        <v>12</v>
      </c>
      <c r="AB434" s="288">
        <f t="shared" si="95"/>
        <v>42721.333333332383</v>
      </c>
      <c r="AC434" s="321" t="str">
        <f t="shared" si="96"/>
        <v>WEEKEND</v>
      </c>
      <c r="AD434" s="295">
        <v>20.0412</v>
      </c>
      <c r="AE434" s="297">
        <v>2.52</v>
      </c>
      <c r="AF434" s="283">
        <v>330.97800000000001</v>
      </c>
      <c r="AG434" s="304">
        <v>321.04865999999998</v>
      </c>
      <c r="AH434" s="305">
        <v>0</v>
      </c>
      <c r="AI434" s="285">
        <f t="shared" si="87"/>
        <v>321.04865999999998</v>
      </c>
      <c r="AJ434" s="286">
        <v>2998.6680567010308</v>
      </c>
      <c r="AK434" s="286">
        <v>0</v>
      </c>
      <c r="AL434" s="286">
        <v>0</v>
      </c>
      <c r="AM434" s="327" t="str">
        <f t="shared" si="88"/>
        <v>NA</v>
      </c>
      <c r="AN434" s="287">
        <f>AJ434/'INPUTS Menu'!$I$21</f>
        <v>0.99955601890034362</v>
      </c>
    </row>
    <row r="435" spans="3:40">
      <c r="C435" s="82">
        <f t="shared" si="89"/>
        <v>9</v>
      </c>
      <c r="D435" s="82">
        <f t="shared" si="90"/>
        <v>1</v>
      </c>
      <c r="E435" s="139">
        <v>42752.375</v>
      </c>
      <c r="F435" s="163">
        <v>60.800667840000003</v>
      </c>
      <c r="G435" s="163">
        <v>158.18869638000001</v>
      </c>
      <c r="H435" s="163">
        <v>101.56225166999999</v>
      </c>
      <c r="I435" s="163">
        <v>697.24617236999995</v>
      </c>
      <c r="J435" s="163">
        <v>438.31275443999999</v>
      </c>
      <c r="K435" s="163">
        <v>79.893281000000002</v>
      </c>
      <c r="L435" s="163">
        <v>759.01300000000003</v>
      </c>
      <c r="M435" s="163">
        <v>1073.2474922399999</v>
      </c>
      <c r="N435" s="314">
        <f t="shared" si="91"/>
        <v>952.31398999999999</v>
      </c>
      <c r="O435" s="163">
        <v>39.946640500000001</v>
      </c>
      <c r="P435" s="163">
        <v>547.24032</v>
      </c>
      <c r="Q435" s="163">
        <v>187.150172</v>
      </c>
      <c r="R435" s="163">
        <v>138.19200000000001</v>
      </c>
      <c r="S435" s="163">
        <v>759.24671625000008</v>
      </c>
      <c r="T435" s="163">
        <v>60.800667840000003</v>
      </c>
      <c r="U435" s="163">
        <v>438.31275443999999</v>
      </c>
      <c r="V435" s="315">
        <f>HLOOKUP(Dashboard!$H$22,$F$7:V435,ROWS($F$7:V435))</f>
        <v>60.800667840000003</v>
      </c>
      <c r="Y435" s="296">
        <f t="shared" si="92"/>
        <v>394</v>
      </c>
      <c r="Z435" s="326">
        <f t="shared" si="93"/>
        <v>9</v>
      </c>
      <c r="AA435" s="326">
        <f t="shared" si="94"/>
        <v>12</v>
      </c>
      <c r="AB435" s="288">
        <f t="shared" si="95"/>
        <v>42721.374999999047</v>
      </c>
      <c r="AC435" s="321" t="str">
        <f t="shared" si="96"/>
        <v>WEEKEND</v>
      </c>
      <c r="AD435" s="295">
        <v>21.549856999999999</v>
      </c>
      <c r="AE435" s="297">
        <v>2.52</v>
      </c>
      <c r="AF435" s="283">
        <v>790.53099999999995</v>
      </c>
      <c r="AG435" s="304">
        <v>766.81506999999988</v>
      </c>
      <c r="AH435" s="305">
        <v>0</v>
      </c>
      <c r="AI435" s="285">
        <f t="shared" si="87"/>
        <v>766.81506999999988</v>
      </c>
      <c r="AJ435" s="286">
        <v>2998.6680567010308</v>
      </c>
      <c r="AK435" s="286">
        <v>0</v>
      </c>
      <c r="AL435" s="286">
        <v>0</v>
      </c>
      <c r="AM435" s="327" t="str">
        <f t="shared" si="88"/>
        <v>NA</v>
      </c>
      <c r="AN435" s="287">
        <f>AJ435/'INPUTS Menu'!$I$21</f>
        <v>0.99955601890034362</v>
      </c>
    </row>
    <row r="436" spans="3:40">
      <c r="C436" s="82">
        <f t="shared" si="89"/>
        <v>10</v>
      </c>
      <c r="D436" s="82">
        <f t="shared" si="90"/>
        <v>1</v>
      </c>
      <c r="E436" s="139">
        <v>42752.416666666664</v>
      </c>
      <c r="F436" s="163">
        <v>88.148780280000011</v>
      </c>
      <c r="G436" s="163">
        <v>140.0793075</v>
      </c>
      <c r="H436" s="163">
        <v>140.92854236999997</v>
      </c>
      <c r="I436" s="163">
        <v>789.26196986999992</v>
      </c>
      <c r="J436" s="163">
        <v>505.63550862000005</v>
      </c>
      <c r="K436" s="163">
        <v>70.747124999999997</v>
      </c>
      <c r="L436" s="163">
        <v>817.51700000000005</v>
      </c>
      <c r="M436" s="163">
        <v>1067.8672124999998</v>
      </c>
      <c r="N436" s="314">
        <f t="shared" si="91"/>
        <v>990</v>
      </c>
      <c r="O436" s="163">
        <v>35.373562499999998</v>
      </c>
      <c r="P436" s="163">
        <v>752.01557112</v>
      </c>
      <c r="Q436" s="163">
        <v>197.52370324999998</v>
      </c>
      <c r="R436" s="163">
        <v>189.90292199999999</v>
      </c>
      <c r="S436" s="163">
        <v>787.53373875</v>
      </c>
      <c r="T436" s="163">
        <v>88.148780280000011</v>
      </c>
      <c r="U436" s="163">
        <v>505.63550862000005</v>
      </c>
      <c r="V436" s="315">
        <f>HLOOKUP(Dashboard!$H$22,$F$7:V436,ROWS($F$7:V436))</f>
        <v>88.148780280000011</v>
      </c>
      <c r="Y436" s="296">
        <f t="shared" si="92"/>
        <v>395</v>
      </c>
      <c r="Z436" s="326">
        <f t="shared" si="93"/>
        <v>10</v>
      </c>
      <c r="AA436" s="326">
        <f t="shared" si="94"/>
        <v>12</v>
      </c>
      <c r="AB436" s="288">
        <f t="shared" si="95"/>
        <v>42721.416666665711</v>
      </c>
      <c r="AC436" s="321" t="str">
        <f t="shared" si="96"/>
        <v>WEEKEND</v>
      </c>
      <c r="AD436" s="295">
        <v>22.373772999999996</v>
      </c>
      <c r="AE436" s="297">
        <v>2.52</v>
      </c>
      <c r="AF436" s="283">
        <v>852.10400000000004</v>
      </c>
      <c r="AG436" s="304">
        <v>826.54088000000002</v>
      </c>
      <c r="AH436" s="305">
        <v>0</v>
      </c>
      <c r="AI436" s="285">
        <f t="shared" si="87"/>
        <v>826.54088000000002</v>
      </c>
      <c r="AJ436" s="286">
        <v>2998.6680567010308</v>
      </c>
      <c r="AK436" s="286">
        <v>0</v>
      </c>
      <c r="AL436" s="286">
        <v>0</v>
      </c>
      <c r="AM436" s="327" t="str">
        <f t="shared" si="88"/>
        <v>NA</v>
      </c>
      <c r="AN436" s="287">
        <f>AJ436/'INPUTS Menu'!$I$21</f>
        <v>0.99955601890034362</v>
      </c>
    </row>
    <row r="437" spans="3:40">
      <c r="C437" s="82">
        <f t="shared" si="89"/>
        <v>11</v>
      </c>
      <c r="D437" s="82">
        <f t="shared" si="90"/>
        <v>1</v>
      </c>
      <c r="E437" s="139">
        <v>42752.458333333336</v>
      </c>
      <c r="F437" s="163">
        <v>107.97036722999999</v>
      </c>
      <c r="G437" s="163">
        <v>217.91603196</v>
      </c>
      <c r="H437" s="163">
        <v>173.00021111999999</v>
      </c>
      <c r="I437" s="163">
        <v>745.45360361999997</v>
      </c>
      <c r="J437" s="163">
        <v>671.91795000000002</v>
      </c>
      <c r="K437" s="163">
        <v>110.05860199999999</v>
      </c>
      <c r="L437" s="163">
        <v>770.73599999999999</v>
      </c>
      <c r="M437" s="163">
        <v>1317.4620525</v>
      </c>
      <c r="N437" s="314">
        <f t="shared" si="91"/>
        <v>951.40703999999994</v>
      </c>
      <c r="O437" s="163">
        <v>55.029300999999997</v>
      </c>
      <c r="P437" s="163">
        <v>634.91168861999995</v>
      </c>
      <c r="Q437" s="163">
        <v>187.0175625</v>
      </c>
      <c r="R437" s="163">
        <v>160.33123449999999</v>
      </c>
      <c r="S437" s="163">
        <v>733.12853624999991</v>
      </c>
      <c r="T437" s="163">
        <v>107.97036722999999</v>
      </c>
      <c r="U437" s="163">
        <v>671.91795000000002</v>
      </c>
      <c r="V437" s="315">
        <f>HLOOKUP(Dashboard!$H$22,$F$7:V437,ROWS($F$7:V437))</f>
        <v>107.97036722999999</v>
      </c>
      <c r="Y437" s="296">
        <f t="shared" si="92"/>
        <v>396</v>
      </c>
      <c r="Z437" s="326">
        <f t="shared" si="93"/>
        <v>11</v>
      </c>
      <c r="AA437" s="326">
        <f t="shared" si="94"/>
        <v>12</v>
      </c>
      <c r="AB437" s="288">
        <f t="shared" si="95"/>
        <v>42721.458333332375</v>
      </c>
      <c r="AC437" s="321" t="str">
        <f t="shared" si="96"/>
        <v>WEEKEND</v>
      </c>
      <c r="AD437" s="295">
        <v>21.961814999999998</v>
      </c>
      <c r="AE437" s="297">
        <v>2.52</v>
      </c>
      <c r="AF437" s="283">
        <v>802.72699999999998</v>
      </c>
      <c r="AG437" s="304">
        <v>778.64518999999996</v>
      </c>
      <c r="AH437" s="305">
        <v>0</v>
      </c>
      <c r="AI437" s="285">
        <f t="shared" si="87"/>
        <v>778.64518999999996</v>
      </c>
      <c r="AJ437" s="286">
        <v>2998.6680567010308</v>
      </c>
      <c r="AK437" s="286">
        <v>0</v>
      </c>
      <c r="AL437" s="286">
        <v>0</v>
      </c>
      <c r="AM437" s="327" t="str">
        <f t="shared" si="88"/>
        <v>NA</v>
      </c>
      <c r="AN437" s="287">
        <f>AJ437/'INPUTS Menu'!$I$21</f>
        <v>0.99955601890034362</v>
      </c>
    </row>
    <row r="438" spans="3:40">
      <c r="C438" s="82">
        <f t="shared" si="89"/>
        <v>12</v>
      </c>
      <c r="D438" s="82">
        <f t="shared" si="90"/>
        <v>1</v>
      </c>
      <c r="E438" s="139">
        <v>42752.5</v>
      </c>
      <c r="F438" s="163">
        <v>104.69443346999999</v>
      </c>
      <c r="G438" s="163">
        <v>254.62215306000002</v>
      </c>
      <c r="H438" s="163">
        <v>204.80722415999998</v>
      </c>
      <c r="I438" s="163">
        <v>719.65166625000006</v>
      </c>
      <c r="J438" s="163">
        <v>703.66706388</v>
      </c>
      <c r="K438" s="163">
        <v>128.597047</v>
      </c>
      <c r="L438" s="163">
        <v>625.61699999999996</v>
      </c>
      <c r="M438" s="163">
        <v>1218.6517622399999</v>
      </c>
      <c r="N438" s="314">
        <f t="shared" si="91"/>
        <v>906.64542000000006</v>
      </c>
      <c r="O438" s="163">
        <v>64.298523500000002</v>
      </c>
      <c r="P438" s="163">
        <v>590.57249624999997</v>
      </c>
      <c r="Q438" s="163">
        <v>179.91934375</v>
      </c>
      <c r="R438" s="163">
        <v>149.13446875</v>
      </c>
      <c r="S438" s="163">
        <v>701.29558124999994</v>
      </c>
      <c r="T438" s="163">
        <v>104.69443346999999</v>
      </c>
      <c r="U438" s="163">
        <v>703.66706388</v>
      </c>
      <c r="V438" s="315">
        <f>HLOOKUP(Dashboard!$H$22,$F$7:V438,ROWS($F$7:V438))</f>
        <v>104.69443346999999</v>
      </c>
      <c r="Y438" s="296">
        <f t="shared" si="92"/>
        <v>397</v>
      </c>
      <c r="Z438" s="326">
        <f t="shared" si="93"/>
        <v>12</v>
      </c>
      <c r="AA438" s="326">
        <f t="shared" si="94"/>
        <v>12</v>
      </c>
      <c r="AB438" s="288">
        <f t="shared" si="95"/>
        <v>42721.49999999904</v>
      </c>
      <c r="AC438" s="321" t="str">
        <f t="shared" si="96"/>
        <v>WEEKEND</v>
      </c>
      <c r="AD438" s="295">
        <v>21.023775499999999</v>
      </c>
      <c r="AE438" s="297">
        <v>2.52</v>
      </c>
      <c r="AF438" s="283">
        <v>650.38300000000004</v>
      </c>
      <c r="AG438" s="304">
        <v>630.87151000000006</v>
      </c>
      <c r="AH438" s="305">
        <v>0</v>
      </c>
      <c r="AI438" s="285">
        <f t="shared" si="87"/>
        <v>630.87151000000006</v>
      </c>
      <c r="AJ438" s="286">
        <v>2998.6680567010308</v>
      </c>
      <c r="AK438" s="286">
        <v>0</v>
      </c>
      <c r="AL438" s="286">
        <v>0</v>
      </c>
      <c r="AM438" s="327" t="str">
        <f t="shared" si="88"/>
        <v>NA</v>
      </c>
      <c r="AN438" s="287">
        <f>AJ438/'INPUTS Menu'!$I$21</f>
        <v>0.99955601890034362</v>
      </c>
    </row>
    <row r="439" spans="3:40">
      <c r="C439" s="82">
        <f t="shared" si="89"/>
        <v>13</v>
      </c>
      <c r="D439" s="82">
        <f t="shared" si="90"/>
        <v>1</v>
      </c>
      <c r="E439" s="139">
        <v>42752.541666666664</v>
      </c>
      <c r="F439" s="163">
        <v>110.31184791</v>
      </c>
      <c r="G439" s="163">
        <v>282.81794112</v>
      </c>
      <c r="H439" s="163">
        <v>200.68792722000001</v>
      </c>
      <c r="I439" s="163">
        <v>718.16920361999996</v>
      </c>
      <c r="J439" s="163">
        <v>755.9969175</v>
      </c>
      <c r="K439" s="163">
        <v>142.837344</v>
      </c>
      <c r="L439" s="163">
        <v>698.66899999999998</v>
      </c>
      <c r="M439" s="163">
        <v>478.99776473999998</v>
      </c>
      <c r="N439" s="314">
        <f t="shared" si="91"/>
        <v>989.85791000000006</v>
      </c>
      <c r="O439" s="163">
        <v>71.418672000000001</v>
      </c>
      <c r="P439" s="163">
        <v>639.56264624999994</v>
      </c>
      <c r="Q439" s="163">
        <v>180.37178125</v>
      </c>
      <c r="R439" s="163">
        <v>161.50571875</v>
      </c>
      <c r="S439" s="163">
        <v>708.94017611999993</v>
      </c>
      <c r="T439" s="163">
        <v>110.31184791</v>
      </c>
      <c r="U439" s="163">
        <v>755.9969175</v>
      </c>
      <c r="V439" s="315">
        <f>HLOOKUP(Dashboard!$H$22,$F$7:V439,ROWS($F$7:V439))</f>
        <v>110.31184791</v>
      </c>
      <c r="Y439" s="296">
        <f t="shared" si="92"/>
        <v>398</v>
      </c>
      <c r="Z439" s="326">
        <f t="shared" si="93"/>
        <v>13</v>
      </c>
      <c r="AA439" s="326">
        <f t="shared" si="94"/>
        <v>12</v>
      </c>
      <c r="AB439" s="288">
        <f t="shared" si="95"/>
        <v>42721.541666665704</v>
      </c>
      <c r="AC439" s="321" t="str">
        <f t="shared" si="96"/>
        <v>WEEKEND</v>
      </c>
      <c r="AD439" s="295">
        <v>16.191619500000002</v>
      </c>
      <c r="AE439" s="297">
        <v>2.52</v>
      </c>
      <c r="AF439" s="283">
        <v>726.90499999999997</v>
      </c>
      <c r="AG439" s="304">
        <v>705.09784999999999</v>
      </c>
      <c r="AH439" s="305">
        <v>0</v>
      </c>
      <c r="AI439" s="285">
        <f t="shared" si="87"/>
        <v>705.09784999999999</v>
      </c>
      <c r="AJ439" s="286">
        <v>2998.6680567010308</v>
      </c>
      <c r="AK439" s="286">
        <v>0</v>
      </c>
      <c r="AL439" s="286">
        <v>0</v>
      </c>
      <c r="AM439" s="327" t="str">
        <f t="shared" si="88"/>
        <v>NA</v>
      </c>
      <c r="AN439" s="287">
        <f>AJ439/'INPUTS Menu'!$I$21</f>
        <v>0.99955601890034362</v>
      </c>
    </row>
    <row r="440" spans="3:40">
      <c r="C440" s="82">
        <f t="shared" si="89"/>
        <v>14</v>
      </c>
      <c r="D440" s="82">
        <f t="shared" si="90"/>
        <v>1</v>
      </c>
      <c r="E440" s="139">
        <v>42752.583333333336</v>
      </c>
      <c r="F440" s="163">
        <v>87.427325699999997</v>
      </c>
      <c r="G440" s="163">
        <v>311.54269806000002</v>
      </c>
      <c r="H440" s="163">
        <v>165.91716306000001</v>
      </c>
      <c r="I440" s="163">
        <v>680.39346375000002</v>
      </c>
      <c r="J440" s="163">
        <v>637.27147637999997</v>
      </c>
      <c r="K440" s="163">
        <v>157.344797</v>
      </c>
      <c r="L440" s="163">
        <v>740.82399999999996</v>
      </c>
      <c r="M440" s="163">
        <v>383.49766224000001</v>
      </c>
      <c r="N440" s="314">
        <f t="shared" si="91"/>
        <v>928.6042799999999</v>
      </c>
      <c r="O440" s="163">
        <v>78.6723985</v>
      </c>
      <c r="P440" s="163">
        <v>661.53730500000006</v>
      </c>
      <c r="Q440" s="163">
        <v>190.32571874999999</v>
      </c>
      <c r="R440" s="163">
        <v>167.05487500000001</v>
      </c>
      <c r="S440" s="163">
        <v>758.4585525</v>
      </c>
      <c r="T440" s="163">
        <v>87.427325699999997</v>
      </c>
      <c r="U440" s="163">
        <v>637.27147637999997</v>
      </c>
      <c r="V440" s="315">
        <f>HLOOKUP(Dashboard!$H$22,$F$7:V440,ROWS($F$7:V440))</f>
        <v>87.427325699999997</v>
      </c>
      <c r="Y440" s="296">
        <f t="shared" si="92"/>
        <v>399</v>
      </c>
      <c r="Z440" s="326">
        <f t="shared" si="93"/>
        <v>14</v>
      </c>
      <c r="AA440" s="326">
        <f t="shared" si="94"/>
        <v>12</v>
      </c>
      <c r="AB440" s="288">
        <f t="shared" si="95"/>
        <v>42721.583333332368</v>
      </c>
      <c r="AC440" s="321" t="str">
        <f t="shared" si="96"/>
        <v>WEEKEND</v>
      </c>
      <c r="AD440" s="295">
        <v>9.5474049999999995</v>
      </c>
      <c r="AE440" s="297">
        <v>2.52</v>
      </c>
      <c r="AF440" s="283">
        <v>771.19299999999998</v>
      </c>
      <c r="AG440" s="304">
        <v>748.05720999999994</v>
      </c>
      <c r="AH440" s="305">
        <v>0</v>
      </c>
      <c r="AI440" s="285">
        <f t="shared" si="87"/>
        <v>748.05720999999994</v>
      </c>
      <c r="AJ440" s="286">
        <v>2998.6680567010308</v>
      </c>
      <c r="AK440" s="286">
        <v>0</v>
      </c>
      <c r="AL440" s="286">
        <v>0</v>
      </c>
      <c r="AM440" s="327" t="str">
        <f t="shared" si="88"/>
        <v>NA</v>
      </c>
      <c r="AN440" s="287">
        <f>AJ440/'INPUTS Menu'!$I$21</f>
        <v>0.99955601890034362</v>
      </c>
    </row>
    <row r="441" spans="3:40">
      <c r="C441" s="82">
        <f t="shared" si="89"/>
        <v>15</v>
      </c>
      <c r="D441" s="82">
        <f t="shared" si="90"/>
        <v>1</v>
      </c>
      <c r="E441" s="139">
        <v>42752.625</v>
      </c>
      <c r="F441" s="163">
        <v>59.723795340000002</v>
      </c>
      <c r="G441" s="163">
        <v>255.5428986</v>
      </c>
      <c r="H441" s="163">
        <v>250.52720318999997</v>
      </c>
      <c r="I441" s="163">
        <v>704.83971986999995</v>
      </c>
      <c r="J441" s="163">
        <v>511.77254831999994</v>
      </c>
      <c r="K441" s="163">
        <v>129.06207000000001</v>
      </c>
      <c r="L441" s="163">
        <v>784.77</v>
      </c>
      <c r="M441" s="163">
        <v>206.40018168</v>
      </c>
      <c r="N441" s="314">
        <f t="shared" si="91"/>
        <v>984.18139999999994</v>
      </c>
      <c r="O441" s="163">
        <v>64.531035000000003</v>
      </c>
      <c r="P441" s="163">
        <v>324.28511180999999</v>
      </c>
      <c r="Q441" s="163">
        <v>194.98567199999999</v>
      </c>
      <c r="R441" s="163">
        <v>81.890179750000001</v>
      </c>
      <c r="S441" s="163">
        <v>761.80722749999995</v>
      </c>
      <c r="T441" s="163">
        <v>59.723795340000002</v>
      </c>
      <c r="U441" s="163">
        <v>511.77254831999994</v>
      </c>
      <c r="V441" s="315">
        <f>HLOOKUP(Dashboard!$H$22,$F$7:V441,ROWS($F$7:V441))</f>
        <v>59.723795340000002</v>
      </c>
      <c r="Y441" s="296">
        <f t="shared" si="92"/>
        <v>400</v>
      </c>
      <c r="Z441" s="326">
        <f t="shared" si="93"/>
        <v>15</v>
      </c>
      <c r="AA441" s="326">
        <f t="shared" si="94"/>
        <v>12</v>
      </c>
      <c r="AB441" s="288">
        <f t="shared" si="95"/>
        <v>42721.624999999032</v>
      </c>
      <c r="AC441" s="321" t="str">
        <f t="shared" si="96"/>
        <v>WEEKEND</v>
      </c>
      <c r="AD441" s="295">
        <v>11.829875000000001</v>
      </c>
      <c r="AE441" s="297">
        <v>2.52</v>
      </c>
      <c r="AF441" s="283">
        <v>817.43</v>
      </c>
      <c r="AG441" s="304">
        <v>792.9070999999999</v>
      </c>
      <c r="AH441" s="305">
        <v>0</v>
      </c>
      <c r="AI441" s="285">
        <f t="shared" si="87"/>
        <v>792.9070999999999</v>
      </c>
      <c r="AJ441" s="286">
        <v>2998.6680567010308</v>
      </c>
      <c r="AK441" s="286">
        <v>0</v>
      </c>
      <c r="AL441" s="286">
        <v>0</v>
      </c>
      <c r="AM441" s="327" t="str">
        <f t="shared" si="88"/>
        <v>NA</v>
      </c>
      <c r="AN441" s="287">
        <f>AJ441/'INPUTS Menu'!$I$21</f>
        <v>0.99955601890034362</v>
      </c>
    </row>
    <row r="442" spans="3:40">
      <c r="C442" s="82">
        <f t="shared" si="89"/>
        <v>16</v>
      </c>
      <c r="D442" s="82">
        <f t="shared" si="90"/>
        <v>1</v>
      </c>
      <c r="E442" s="139">
        <v>42752.666666666664</v>
      </c>
      <c r="F442" s="163">
        <v>17.18703657</v>
      </c>
      <c r="G442" s="163">
        <v>164.27763000000002</v>
      </c>
      <c r="H442" s="163">
        <v>164.82941541</v>
      </c>
      <c r="I442" s="163">
        <v>209.41957277999998</v>
      </c>
      <c r="J442" s="163">
        <v>273.53715443999999</v>
      </c>
      <c r="K442" s="163">
        <v>82.968500000000006</v>
      </c>
      <c r="L442" s="163">
        <v>774.3</v>
      </c>
      <c r="M442" s="163">
        <v>135.85301333999999</v>
      </c>
      <c r="N442" s="314">
        <f t="shared" si="91"/>
        <v>990</v>
      </c>
      <c r="O442" s="163">
        <v>41.484250000000003</v>
      </c>
      <c r="P442" s="163">
        <v>405.34108362000001</v>
      </c>
      <c r="Q442" s="163">
        <v>169.66970325</v>
      </c>
      <c r="R442" s="163">
        <v>102.35885950000001</v>
      </c>
      <c r="S442" s="163">
        <v>580.76735112000006</v>
      </c>
      <c r="T442" s="163">
        <v>17.18703657</v>
      </c>
      <c r="U442" s="163">
        <v>273.53715443999999</v>
      </c>
      <c r="V442" s="315">
        <f>HLOOKUP(Dashboard!$H$22,$F$7:V442,ROWS($F$7:V442))</f>
        <v>17.18703657</v>
      </c>
      <c r="Y442" s="296">
        <f t="shared" si="92"/>
        <v>401</v>
      </c>
      <c r="Z442" s="326">
        <f t="shared" si="93"/>
        <v>16</v>
      </c>
      <c r="AA442" s="326">
        <f t="shared" si="94"/>
        <v>12</v>
      </c>
      <c r="AB442" s="288">
        <f t="shared" si="95"/>
        <v>42721.666666665697</v>
      </c>
      <c r="AC442" s="321" t="str">
        <f t="shared" si="96"/>
        <v>WEEKEND</v>
      </c>
      <c r="AD442" s="295">
        <v>0.75432850000000007</v>
      </c>
      <c r="AE442" s="297">
        <v>2.52</v>
      </c>
      <c r="AF442" s="283">
        <v>806.44200000000001</v>
      </c>
      <c r="AG442" s="304">
        <v>782.24874</v>
      </c>
      <c r="AH442" s="305">
        <v>0</v>
      </c>
      <c r="AI442" s="285">
        <f t="shared" si="87"/>
        <v>782.24874</v>
      </c>
      <c r="AJ442" s="286">
        <v>2998.6680567010308</v>
      </c>
      <c r="AK442" s="286">
        <v>0</v>
      </c>
      <c r="AL442" s="286">
        <v>0</v>
      </c>
      <c r="AM442" s="327" t="str">
        <f t="shared" si="88"/>
        <v>NA</v>
      </c>
      <c r="AN442" s="287">
        <f>AJ442/'INPUTS Menu'!$I$21</f>
        <v>0.99955601890034362</v>
      </c>
    </row>
    <row r="443" spans="3:40">
      <c r="C443" s="82">
        <f t="shared" si="89"/>
        <v>17</v>
      </c>
      <c r="D443" s="82">
        <f t="shared" si="90"/>
        <v>1</v>
      </c>
      <c r="E443" s="139">
        <v>42752.708333333336</v>
      </c>
      <c r="F443" s="163">
        <v>0</v>
      </c>
      <c r="G443" s="163">
        <v>160.09317917999999</v>
      </c>
      <c r="H443" s="163">
        <v>55.013801039999997</v>
      </c>
      <c r="I443" s="163">
        <v>50.260997160000002</v>
      </c>
      <c r="J443" s="163">
        <v>78.800457780000002</v>
      </c>
      <c r="K443" s="163">
        <v>80.855141000000003</v>
      </c>
      <c r="L443" s="163">
        <v>538.93100000000004</v>
      </c>
      <c r="M443" s="163">
        <v>39.420415980000001</v>
      </c>
      <c r="N443" s="314">
        <f t="shared" si="91"/>
        <v>990.4905399999999</v>
      </c>
      <c r="O443" s="163">
        <v>40.427570500000002</v>
      </c>
      <c r="P443" s="163">
        <v>56.334933270000001</v>
      </c>
      <c r="Q443" s="163">
        <v>30.01688875</v>
      </c>
      <c r="R443" s="163">
        <v>14.22599325</v>
      </c>
      <c r="S443" s="163">
        <v>67.38034347</v>
      </c>
      <c r="T443" s="163">
        <v>0</v>
      </c>
      <c r="U443" s="163">
        <v>78.800457780000002</v>
      </c>
      <c r="V443" s="315">
        <f>HLOOKUP(Dashboard!$H$22,$F$7:V443,ROWS($F$7:V443))</f>
        <v>0</v>
      </c>
      <c r="Y443" s="296">
        <f t="shared" si="92"/>
        <v>402</v>
      </c>
      <c r="Z443" s="326">
        <f t="shared" si="93"/>
        <v>17</v>
      </c>
      <c r="AA443" s="326">
        <f t="shared" si="94"/>
        <v>12</v>
      </c>
      <c r="AB443" s="288">
        <f t="shared" si="95"/>
        <v>42721.708333332361</v>
      </c>
      <c r="AC443" s="321" t="str">
        <f t="shared" si="96"/>
        <v>WEEKEND</v>
      </c>
      <c r="AD443" s="295">
        <v>21.076661999999999</v>
      </c>
      <c r="AE443" s="297">
        <v>2.52</v>
      </c>
      <c r="AF443" s="283">
        <v>559.96600000000001</v>
      </c>
      <c r="AG443" s="304">
        <v>543.16701999999998</v>
      </c>
      <c r="AH443" s="305">
        <v>0</v>
      </c>
      <c r="AI443" s="285">
        <f t="shared" si="87"/>
        <v>543.16701999999998</v>
      </c>
      <c r="AJ443" s="286">
        <v>2998.6680567010308</v>
      </c>
      <c r="AK443" s="286">
        <v>0</v>
      </c>
      <c r="AL443" s="286">
        <v>0</v>
      </c>
      <c r="AM443" s="327" t="str">
        <f t="shared" si="88"/>
        <v>NA</v>
      </c>
      <c r="AN443" s="287">
        <f>AJ443/'INPUTS Menu'!$I$21</f>
        <v>0.99955601890034362</v>
      </c>
    </row>
    <row r="444" spans="3:40">
      <c r="C444" s="82">
        <f t="shared" si="89"/>
        <v>18</v>
      </c>
      <c r="D444" s="82">
        <f t="shared" si="90"/>
        <v>1</v>
      </c>
      <c r="E444" s="139">
        <v>42752.75</v>
      </c>
      <c r="F444" s="163">
        <v>0</v>
      </c>
      <c r="G444" s="163">
        <v>0</v>
      </c>
      <c r="H444" s="163">
        <v>0</v>
      </c>
      <c r="I444" s="163">
        <v>0</v>
      </c>
      <c r="J444" s="163">
        <v>0</v>
      </c>
      <c r="K444" s="163">
        <v>0</v>
      </c>
      <c r="L444" s="163">
        <v>0</v>
      </c>
      <c r="M444" s="163">
        <v>0</v>
      </c>
      <c r="N444" s="314">
        <f t="shared" si="91"/>
        <v>0</v>
      </c>
      <c r="O444" s="163">
        <v>0</v>
      </c>
      <c r="P444" s="163">
        <v>0</v>
      </c>
      <c r="Q444" s="163">
        <v>0</v>
      </c>
      <c r="R444" s="163">
        <v>0</v>
      </c>
      <c r="S444" s="163">
        <v>0</v>
      </c>
      <c r="T444" s="163">
        <v>0</v>
      </c>
      <c r="U444" s="163">
        <v>0</v>
      </c>
      <c r="V444" s="315">
        <f>HLOOKUP(Dashboard!$H$22,$F$7:V444,ROWS($F$7:V444))</f>
        <v>0</v>
      </c>
      <c r="Y444" s="296">
        <f t="shared" si="92"/>
        <v>403</v>
      </c>
      <c r="Z444" s="326">
        <f t="shared" si="93"/>
        <v>18</v>
      </c>
      <c r="AA444" s="326">
        <f t="shared" si="94"/>
        <v>12</v>
      </c>
      <c r="AB444" s="288">
        <f t="shared" si="95"/>
        <v>42721.749999999025</v>
      </c>
      <c r="AC444" s="321" t="str">
        <f t="shared" si="96"/>
        <v>WEEKEND</v>
      </c>
      <c r="AD444" s="295">
        <v>26.061910499999996</v>
      </c>
      <c r="AE444" s="297">
        <v>2.52</v>
      </c>
      <c r="AF444" s="283">
        <v>0</v>
      </c>
      <c r="AG444" s="304">
        <v>0</v>
      </c>
      <c r="AH444" s="305">
        <v>0</v>
      </c>
      <c r="AI444" s="285">
        <f t="shared" si="87"/>
        <v>0</v>
      </c>
      <c r="AJ444" s="286">
        <v>2998.6680567010308</v>
      </c>
      <c r="AK444" s="286">
        <v>0</v>
      </c>
      <c r="AL444" s="286">
        <v>0</v>
      </c>
      <c r="AM444" s="327" t="str">
        <f t="shared" si="88"/>
        <v>NA</v>
      </c>
      <c r="AN444" s="287">
        <f>AJ444/'INPUTS Menu'!$I$21</f>
        <v>0.99955601890034362</v>
      </c>
    </row>
    <row r="445" spans="3:40">
      <c r="C445" s="82">
        <f t="shared" si="89"/>
        <v>19</v>
      </c>
      <c r="D445" s="82">
        <f t="shared" si="90"/>
        <v>1</v>
      </c>
      <c r="E445" s="139">
        <v>42752.791666666664</v>
      </c>
      <c r="F445" s="163">
        <v>0</v>
      </c>
      <c r="G445" s="163">
        <v>0</v>
      </c>
      <c r="H445" s="163">
        <v>0</v>
      </c>
      <c r="I445" s="163">
        <v>0</v>
      </c>
      <c r="J445" s="163">
        <v>0</v>
      </c>
      <c r="K445" s="163">
        <v>0</v>
      </c>
      <c r="L445" s="163">
        <v>0</v>
      </c>
      <c r="M445" s="163">
        <v>0</v>
      </c>
      <c r="N445" s="314">
        <f t="shared" si="91"/>
        <v>0</v>
      </c>
      <c r="O445" s="163">
        <v>0</v>
      </c>
      <c r="P445" s="163">
        <v>0</v>
      </c>
      <c r="Q445" s="163">
        <v>0</v>
      </c>
      <c r="R445" s="163">
        <v>0</v>
      </c>
      <c r="S445" s="163">
        <v>0</v>
      </c>
      <c r="T445" s="163">
        <v>0</v>
      </c>
      <c r="U445" s="163">
        <v>0</v>
      </c>
      <c r="V445" s="315">
        <f>HLOOKUP(Dashboard!$H$22,$F$7:V445,ROWS($F$7:V445))</f>
        <v>0</v>
      </c>
      <c r="Y445" s="296">
        <f t="shared" si="92"/>
        <v>404</v>
      </c>
      <c r="Z445" s="326">
        <f t="shared" si="93"/>
        <v>19</v>
      </c>
      <c r="AA445" s="326">
        <f t="shared" si="94"/>
        <v>12</v>
      </c>
      <c r="AB445" s="288">
        <f t="shared" si="95"/>
        <v>42721.791666665689</v>
      </c>
      <c r="AC445" s="321" t="str">
        <f t="shared" si="96"/>
        <v>WEEKEND</v>
      </c>
      <c r="AD445" s="295">
        <v>23.119751000000001</v>
      </c>
      <c r="AE445" s="297">
        <v>2.52</v>
      </c>
      <c r="AF445" s="283">
        <v>0</v>
      </c>
      <c r="AG445" s="304">
        <v>0</v>
      </c>
      <c r="AH445" s="305">
        <v>0</v>
      </c>
      <c r="AI445" s="285">
        <f t="shared" si="87"/>
        <v>0</v>
      </c>
      <c r="AJ445" s="286">
        <v>2998.6680567010308</v>
      </c>
      <c r="AK445" s="286">
        <v>0</v>
      </c>
      <c r="AL445" s="286">
        <v>0</v>
      </c>
      <c r="AM445" s="327" t="str">
        <f t="shared" si="88"/>
        <v>NA</v>
      </c>
      <c r="AN445" s="287">
        <f>AJ445/'INPUTS Menu'!$I$21</f>
        <v>0.99955601890034362</v>
      </c>
    </row>
    <row r="446" spans="3:40">
      <c r="C446" s="82">
        <f t="shared" si="89"/>
        <v>20</v>
      </c>
      <c r="D446" s="82">
        <f t="shared" si="90"/>
        <v>1</v>
      </c>
      <c r="E446" s="139">
        <v>42752.833333333336</v>
      </c>
      <c r="F446" s="163">
        <v>0</v>
      </c>
      <c r="G446" s="163">
        <v>0</v>
      </c>
      <c r="H446" s="163">
        <v>0</v>
      </c>
      <c r="I446" s="163">
        <v>0</v>
      </c>
      <c r="J446" s="163">
        <v>0</v>
      </c>
      <c r="K446" s="163">
        <v>0</v>
      </c>
      <c r="L446" s="163">
        <v>0</v>
      </c>
      <c r="M446" s="163">
        <v>0</v>
      </c>
      <c r="N446" s="314">
        <f t="shared" si="91"/>
        <v>0</v>
      </c>
      <c r="O446" s="163">
        <v>0</v>
      </c>
      <c r="P446" s="163">
        <v>0</v>
      </c>
      <c r="Q446" s="163">
        <v>0</v>
      </c>
      <c r="R446" s="163">
        <v>0</v>
      </c>
      <c r="S446" s="163">
        <v>0</v>
      </c>
      <c r="T446" s="163">
        <v>0</v>
      </c>
      <c r="U446" s="163">
        <v>0</v>
      </c>
      <c r="V446" s="315">
        <f>HLOOKUP(Dashboard!$H$22,$F$7:V446,ROWS($F$7:V446))</f>
        <v>0</v>
      </c>
      <c r="Y446" s="296">
        <f t="shared" si="92"/>
        <v>405</v>
      </c>
      <c r="Z446" s="326">
        <f t="shared" si="93"/>
        <v>20</v>
      </c>
      <c r="AA446" s="326">
        <f t="shared" si="94"/>
        <v>12</v>
      </c>
      <c r="AB446" s="288">
        <f t="shared" si="95"/>
        <v>42721.833333332354</v>
      </c>
      <c r="AC446" s="321" t="str">
        <f t="shared" si="96"/>
        <v>WEEKEND</v>
      </c>
      <c r="AD446" s="295">
        <v>22.181711499999999</v>
      </c>
      <c r="AE446" s="297">
        <v>2.52</v>
      </c>
      <c r="AF446" s="283">
        <v>0</v>
      </c>
      <c r="AG446" s="304">
        <v>0</v>
      </c>
      <c r="AH446" s="305">
        <v>0</v>
      </c>
      <c r="AI446" s="285">
        <f t="shared" si="87"/>
        <v>0</v>
      </c>
      <c r="AJ446" s="286">
        <v>2998.6680567010308</v>
      </c>
      <c r="AK446" s="286">
        <v>0</v>
      </c>
      <c r="AL446" s="286">
        <v>0</v>
      </c>
      <c r="AM446" s="327" t="str">
        <f t="shared" si="88"/>
        <v>NA</v>
      </c>
      <c r="AN446" s="287">
        <f>AJ446/'INPUTS Menu'!$I$21</f>
        <v>0.99955601890034362</v>
      </c>
    </row>
    <row r="447" spans="3:40">
      <c r="C447" s="82">
        <f t="shared" si="89"/>
        <v>21</v>
      </c>
      <c r="D447" s="82">
        <f t="shared" si="90"/>
        <v>1</v>
      </c>
      <c r="E447" s="139">
        <v>42752.875</v>
      </c>
      <c r="F447" s="163">
        <v>0</v>
      </c>
      <c r="G447" s="163">
        <v>0</v>
      </c>
      <c r="H447" s="163">
        <v>0</v>
      </c>
      <c r="I447" s="163">
        <v>0</v>
      </c>
      <c r="J447" s="163">
        <v>0</v>
      </c>
      <c r="K447" s="163">
        <v>0</v>
      </c>
      <c r="L447" s="163">
        <v>0</v>
      </c>
      <c r="M447" s="163">
        <v>0</v>
      </c>
      <c r="N447" s="314">
        <f t="shared" si="91"/>
        <v>0</v>
      </c>
      <c r="O447" s="163">
        <v>0</v>
      </c>
      <c r="P447" s="163">
        <v>0</v>
      </c>
      <c r="Q447" s="163">
        <v>0</v>
      </c>
      <c r="R447" s="163">
        <v>0</v>
      </c>
      <c r="S447" s="163">
        <v>0</v>
      </c>
      <c r="T447" s="163">
        <v>0</v>
      </c>
      <c r="U447" s="163">
        <v>0</v>
      </c>
      <c r="V447" s="315">
        <f>HLOOKUP(Dashboard!$H$22,$F$7:V447,ROWS($F$7:V447))</f>
        <v>0</v>
      </c>
      <c r="Y447" s="296">
        <f t="shared" si="92"/>
        <v>406</v>
      </c>
      <c r="Z447" s="326">
        <f t="shared" si="93"/>
        <v>21</v>
      </c>
      <c r="AA447" s="326">
        <f t="shared" si="94"/>
        <v>12</v>
      </c>
      <c r="AB447" s="288">
        <f t="shared" si="95"/>
        <v>42721.874999999018</v>
      </c>
      <c r="AC447" s="321" t="str">
        <f t="shared" si="96"/>
        <v>WEEKEND</v>
      </c>
      <c r="AD447" s="295">
        <v>22.293051500000001</v>
      </c>
      <c r="AE447" s="297">
        <v>2.52</v>
      </c>
      <c r="AF447" s="283">
        <v>0</v>
      </c>
      <c r="AG447" s="304">
        <v>0</v>
      </c>
      <c r="AH447" s="305">
        <v>0</v>
      </c>
      <c r="AI447" s="285">
        <f t="shared" si="87"/>
        <v>0</v>
      </c>
      <c r="AJ447" s="286">
        <v>2998.6680567010308</v>
      </c>
      <c r="AK447" s="286">
        <v>0</v>
      </c>
      <c r="AL447" s="286">
        <v>0</v>
      </c>
      <c r="AM447" s="327" t="str">
        <f t="shared" si="88"/>
        <v>NA</v>
      </c>
      <c r="AN447" s="287">
        <f>AJ447/'INPUTS Menu'!$I$21</f>
        <v>0.99955601890034362</v>
      </c>
    </row>
    <row r="448" spans="3:40">
      <c r="C448" s="82">
        <f t="shared" si="89"/>
        <v>22</v>
      </c>
      <c r="D448" s="82">
        <f t="shared" si="90"/>
        <v>1</v>
      </c>
      <c r="E448" s="139">
        <v>42752.916666666664</v>
      </c>
      <c r="F448" s="163">
        <v>0</v>
      </c>
      <c r="G448" s="163">
        <v>0</v>
      </c>
      <c r="H448" s="163">
        <v>0</v>
      </c>
      <c r="I448" s="163">
        <v>0</v>
      </c>
      <c r="J448" s="163">
        <v>0</v>
      </c>
      <c r="K448" s="163">
        <v>0</v>
      </c>
      <c r="L448" s="163">
        <v>0</v>
      </c>
      <c r="M448" s="163">
        <v>0</v>
      </c>
      <c r="N448" s="314">
        <f t="shared" si="91"/>
        <v>0</v>
      </c>
      <c r="O448" s="163">
        <v>0</v>
      </c>
      <c r="P448" s="163">
        <v>0</v>
      </c>
      <c r="Q448" s="163">
        <v>0</v>
      </c>
      <c r="R448" s="163">
        <v>0</v>
      </c>
      <c r="S448" s="163">
        <v>0</v>
      </c>
      <c r="T448" s="163">
        <v>0</v>
      </c>
      <c r="U448" s="163">
        <v>0</v>
      </c>
      <c r="V448" s="315">
        <f>HLOOKUP(Dashboard!$H$22,$F$7:V448,ROWS($F$7:V448))</f>
        <v>0</v>
      </c>
      <c r="Y448" s="296">
        <f t="shared" si="92"/>
        <v>407</v>
      </c>
      <c r="Z448" s="326">
        <f t="shared" si="93"/>
        <v>22</v>
      </c>
      <c r="AA448" s="326">
        <f t="shared" si="94"/>
        <v>12</v>
      </c>
      <c r="AB448" s="288">
        <f t="shared" si="95"/>
        <v>42721.916666665682</v>
      </c>
      <c r="AC448" s="321" t="str">
        <f t="shared" si="96"/>
        <v>WEEKEND</v>
      </c>
      <c r="AD448" s="295">
        <v>21.3466615</v>
      </c>
      <c r="AE448" s="297">
        <v>2.52</v>
      </c>
      <c r="AF448" s="283">
        <v>0</v>
      </c>
      <c r="AG448" s="304">
        <v>0</v>
      </c>
      <c r="AH448" s="305">
        <v>0</v>
      </c>
      <c r="AI448" s="285">
        <f t="shared" si="87"/>
        <v>0</v>
      </c>
      <c r="AJ448" s="286">
        <v>2998.6680567010308</v>
      </c>
      <c r="AK448" s="286">
        <v>0</v>
      </c>
      <c r="AL448" s="286">
        <v>0</v>
      </c>
      <c r="AM448" s="327" t="str">
        <f t="shared" si="88"/>
        <v>NA</v>
      </c>
      <c r="AN448" s="287">
        <f>AJ448/'INPUTS Menu'!$I$21</f>
        <v>0.99955601890034362</v>
      </c>
    </row>
    <row r="449" spans="3:40">
      <c r="C449" s="82">
        <f t="shared" si="89"/>
        <v>23</v>
      </c>
      <c r="D449" s="82">
        <f t="shared" si="90"/>
        <v>1</v>
      </c>
      <c r="E449" s="139">
        <v>42752.958333333336</v>
      </c>
      <c r="F449" s="163">
        <v>0</v>
      </c>
      <c r="G449" s="163">
        <v>0</v>
      </c>
      <c r="H449" s="163">
        <v>0</v>
      </c>
      <c r="I449" s="163">
        <v>0</v>
      </c>
      <c r="J449" s="163">
        <v>0</v>
      </c>
      <c r="K449" s="163">
        <v>0</v>
      </c>
      <c r="L449" s="163">
        <v>0</v>
      </c>
      <c r="M449" s="163">
        <v>0</v>
      </c>
      <c r="N449" s="314">
        <f t="shared" si="91"/>
        <v>0</v>
      </c>
      <c r="O449" s="163">
        <v>0</v>
      </c>
      <c r="P449" s="163">
        <v>0</v>
      </c>
      <c r="Q449" s="163">
        <v>0</v>
      </c>
      <c r="R449" s="163">
        <v>0</v>
      </c>
      <c r="S449" s="163">
        <v>0</v>
      </c>
      <c r="T449" s="163">
        <v>0</v>
      </c>
      <c r="U449" s="163">
        <v>0</v>
      </c>
      <c r="V449" s="315">
        <f>HLOOKUP(Dashboard!$H$22,$F$7:V449,ROWS($F$7:V449))</f>
        <v>0</v>
      </c>
      <c r="Y449" s="296">
        <f t="shared" si="92"/>
        <v>408</v>
      </c>
      <c r="Z449" s="326">
        <f t="shared" si="93"/>
        <v>23</v>
      </c>
      <c r="AA449" s="326">
        <f t="shared" si="94"/>
        <v>12</v>
      </c>
      <c r="AB449" s="288">
        <f t="shared" si="95"/>
        <v>42721.958333332346</v>
      </c>
      <c r="AC449" s="321" t="str">
        <f t="shared" si="96"/>
        <v>WEEKEND</v>
      </c>
      <c r="AD449" s="295">
        <v>21.048827000000003</v>
      </c>
      <c r="AE449" s="297">
        <v>2.52</v>
      </c>
      <c r="AF449" s="283">
        <v>0</v>
      </c>
      <c r="AG449" s="304">
        <v>0</v>
      </c>
      <c r="AH449" s="305">
        <v>0</v>
      </c>
      <c r="AI449" s="285">
        <f t="shared" si="87"/>
        <v>0</v>
      </c>
      <c r="AJ449" s="286">
        <v>2998.6680567010308</v>
      </c>
      <c r="AK449" s="286">
        <v>0</v>
      </c>
      <c r="AL449" s="286">
        <v>0</v>
      </c>
      <c r="AM449" s="327" t="str">
        <f t="shared" si="88"/>
        <v>NA</v>
      </c>
      <c r="AN449" s="287">
        <f>AJ449/'INPUTS Menu'!$I$21</f>
        <v>0.99955601890034362</v>
      </c>
    </row>
    <row r="450" spans="3:40">
      <c r="C450" s="82">
        <f t="shared" si="89"/>
        <v>0</v>
      </c>
      <c r="D450" s="82">
        <f t="shared" si="90"/>
        <v>1</v>
      </c>
      <c r="E450" s="139">
        <v>42753</v>
      </c>
      <c r="F450" s="163">
        <v>0</v>
      </c>
      <c r="G450" s="163">
        <v>0</v>
      </c>
      <c r="H450" s="163">
        <v>0</v>
      </c>
      <c r="I450" s="163">
        <v>0</v>
      </c>
      <c r="J450" s="163">
        <v>0</v>
      </c>
      <c r="K450" s="163">
        <v>0</v>
      </c>
      <c r="L450" s="163">
        <v>0</v>
      </c>
      <c r="M450" s="163">
        <v>0</v>
      </c>
      <c r="N450" s="314">
        <f t="shared" si="91"/>
        <v>0</v>
      </c>
      <c r="O450" s="163">
        <v>0</v>
      </c>
      <c r="P450" s="163">
        <v>0</v>
      </c>
      <c r="Q450" s="163">
        <v>0</v>
      </c>
      <c r="R450" s="163">
        <v>0</v>
      </c>
      <c r="S450" s="163">
        <v>0</v>
      </c>
      <c r="T450" s="163">
        <v>0</v>
      </c>
      <c r="U450" s="163">
        <v>0</v>
      </c>
      <c r="V450" s="315">
        <f>HLOOKUP(Dashboard!$H$22,$F$7:V450,ROWS($F$7:V450))</f>
        <v>0</v>
      </c>
      <c r="Y450" s="296">
        <f t="shared" si="92"/>
        <v>409</v>
      </c>
      <c r="Z450" s="326">
        <f t="shared" si="93"/>
        <v>0</v>
      </c>
      <c r="AA450" s="326">
        <f t="shared" si="94"/>
        <v>12</v>
      </c>
      <c r="AB450" s="288">
        <f t="shared" si="95"/>
        <v>42721.99999999901</v>
      </c>
      <c r="AC450" s="321" t="str">
        <f t="shared" si="96"/>
        <v>WEEKEND</v>
      </c>
      <c r="AD450" s="295">
        <v>21.591609500000004</v>
      </c>
      <c r="AE450" s="297">
        <v>2.52</v>
      </c>
      <c r="AF450" s="283">
        <v>0</v>
      </c>
      <c r="AG450" s="304">
        <v>0</v>
      </c>
      <c r="AH450" s="305">
        <v>0</v>
      </c>
      <c r="AI450" s="285">
        <f t="shared" si="87"/>
        <v>0</v>
      </c>
      <c r="AJ450" s="286">
        <v>2998.6680567010308</v>
      </c>
      <c r="AK450" s="286">
        <v>0</v>
      </c>
      <c r="AL450" s="286">
        <v>0</v>
      </c>
      <c r="AM450" s="327" t="str">
        <f t="shared" si="88"/>
        <v>NA</v>
      </c>
      <c r="AN450" s="287">
        <f>AJ450/'INPUTS Menu'!$I$21</f>
        <v>0.99955601890034362</v>
      </c>
    </row>
    <row r="451" spans="3:40">
      <c r="C451" s="82">
        <f t="shared" si="89"/>
        <v>1</v>
      </c>
      <c r="D451" s="82">
        <f t="shared" si="90"/>
        <v>1</v>
      </c>
      <c r="E451" s="139">
        <v>42753.041666666664</v>
      </c>
      <c r="F451" s="163">
        <v>0</v>
      </c>
      <c r="G451" s="163">
        <v>0</v>
      </c>
      <c r="H451" s="163">
        <v>0</v>
      </c>
      <c r="I451" s="163">
        <v>0</v>
      </c>
      <c r="J451" s="163">
        <v>0</v>
      </c>
      <c r="K451" s="163">
        <v>0</v>
      </c>
      <c r="L451" s="163">
        <v>0</v>
      </c>
      <c r="M451" s="163">
        <v>0</v>
      </c>
      <c r="N451" s="314">
        <f t="shared" si="91"/>
        <v>0</v>
      </c>
      <c r="O451" s="163">
        <v>0</v>
      </c>
      <c r="P451" s="163">
        <v>0</v>
      </c>
      <c r="Q451" s="163">
        <v>0</v>
      </c>
      <c r="R451" s="163">
        <v>0</v>
      </c>
      <c r="S451" s="163">
        <v>0</v>
      </c>
      <c r="T451" s="163">
        <v>0</v>
      </c>
      <c r="U451" s="163">
        <v>0</v>
      </c>
      <c r="V451" s="315">
        <f>HLOOKUP(Dashboard!$H$22,$F$7:V451,ROWS($F$7:V451))</f>
        <v>0</v>
      </c>
      <c r="Y451" s="296">
        <f t="shared" si="92"/>
        <v>410</v>
      </c>
      <c r="Z451" s="326">
        <f t="shared" si="93"/>
        <v>1</v>
      </c>
      <c r="AA451" s="326">
        <f t="shared" si="94"/>
        <v>12</v>
      </c>
      <c r="AB451" s="288">
        <f t="shared" si="95"/>
        <v>42722.041666665675</v>
      </c>
      <c r="AC451" s="321" t="str">
        <f t="shared" si="96"/>
        <v>WEEKEND</v>
      </c>
      <c r="AD451" s="295">
        <v>22.170577499999997</v>
      </c>
      <c r="AE451" s="297">
        <v>2.52</v>
      </c>
      <c r="AF451" s="283">
        <v>0</v>
      </c>
      <c r="AG451" s="304">
        <v>0</v>
      </c>
      <c r="AH451" s="305">
        <v>0</v>
      </c>
      <c r="AI451" s="285">
        <f t="shared" si="87"/>
        <v>0</v>
      </c>
      <c r="AJ451" s="286">
        <v>2998.6680567010308</v>
      </c>
      <c r="AK451" s="286">
        <v>0</v>
      </c>
      <c r="AL451" s="286">
        <v>0</v>
      </c>
      <c r="AM451" s="327" t="str">
        <f t="shared" si="88"/>
        <v>NA</v>
      </c>
      <c r="AN451" s="287">
        <f>AJ451/'INPUTS Menu'!$I$21</f>
        <v>0.99955601890034362</v>
      </c>
    </row>
    <row r="452" spans="3:40">
      <c r="C452" s="82">
        <f t="shared" si="89"/>
        <v>2</v>
      </c>
      <c r="D452" s="82">
        <f t="shared" si="90"/>
        <v>1</v>
      </c>
      <c r="E452" s="139">
        <v>42753.083333333336</v>
      </c>
      <c r="F452" s="163">
        <v>0</v>
      </c>
      <c r="G452" s="163">
        <v>0</v>
      </c>
      <c r="H452" s="163">
        <v>0</v>
      </c>
      <c r="I452" s="163">
        <v>0</v>
      </c>
      <c r="J452" s="163">
        <v>0</v>
      </c>
      <c r="K452" s="163">
        <v>0</v>
      </c>
      <c r="L452" s="163">
        <v>0</v>
      </c>
      <c r="M452" s="163">
        <v>0</v>
      </c>
      <c r="N452" s="314">
        <f t="shared" si="91"/>
        <v>0</v>
      </c>
      <c r="O452" s="163">
        <v>0</v>
      </c>
      <c r="P452" s="163">
        <v>0</v>
      </c>
      <c r="Q452" s="163">
        <v>0</v>
      </c>
      <c r="R452" s="163">
        <v>0</v>
      </c>
      <c r="S452" s="163">
        <v>0</v>
      </c>
      <c r="T452" s="163">
        <v>0</v>
      </c>
      <c r="U452" s="163">
        <v>0</v>
      </c>
      <c r="V452" s="315">
        <f>HLOOKUP(Dashboard!$H$22,$F$7:V452,ROWS($F$7:V452))</f>
        <v>0</v>
      </c>
      <c r="Y452" s="296">
        <f t="shared" si="92"/>
        <v>411</v>
      </c>
      <c r="Z452" s="326">
        <f t="shared" si="93"/>
        <v>2</v>
      </c>
      <c r="AA452" s="326">
        <f t="shared" si="94"/>
        <v>12</v>
      </c>
      <c r="AB452" s="288">
        <f t="shared" si="95"/>
        <v>42722.083333332339</v>
      </c>
      <c r="AC452" s="321" t="str">
        <f t="shared" si="96"/>
        <v>WEEKEND</v>
      </c>
      <c r="AD452" s="295">
        <v>22.668824000000001</v>
      </c>
      <c r="AE452" s="297">
        <v>2.52</v>
      </c>
      <c r="AF452" s="283">
        <v>0</v>
      </c>
      <c r="AG452" s="304">
        <v>0</v>
      </c>
      <c r="AH452" s="305">
        <v>0</v>
      </c>
      <c r="AI452" s="285">
        <f t="shared" si="87"/>
        <v>0</v>
      </c>
      <c r="AJ452" s="286">
        <v>2998.6680567010308</v>
      </c>
      <c r="AK452" s="286">
        <v>0</v>
      </c>
      <c r="AL452" s="286">
        <v>0</v>
      </c>
      <c r="AM452" s="327" t="str">
        <f t="shared" si="88"/>
        <v>NA</v>
      </c>
      <c r="AN452" s="287">
        <f>AJ452/'INPUTS Menu'!$I$21</f>
        <v>0.99955601890034362</v>
      </c>
    </row>
    <row r="453" spans="3:40">
      <c r="C453" s="82">
        <f t="shared" si="89"/>
        <v>3</v>
      </c>
      <c r="D453" s="82">
        <f t="shared" si="90"/>
        <v>1</v>
      </c>
      <c r="E453" s="139">
        <v>42753.125</v>
      </c>
      <c r="F453" s="163">
        <v>0</v>
      </c>
      <c r="G453" s="163">
        <v>0</v>
      </c>
      <c r="H453" s="163">
        <v>0</v>
      </c>
      <c r="I453" s="163">
        <v>0</v>
      </c>
      <c r="J453" s="163">
        <v>0</v>
      </c>
      <c r="K453" s="163">
        <v>0</v>
      </c>
      <c r="L453" s="163">
        <v>0</v>
      </c>
      <c r="M453" s="163">
        <v>0</v>
      </c>
      <c r="N453" s="314">
        <f t="shared" si="91"/>
        <v>0</v>
      </c>
      <c r="O453" s="163">
        <v>0</v>
      </c>
      <c r="P453" s="163">
        <v>0</v>
      </c>
      <c r="Q453" s="163">
        <v>0</v>
      </c>
      <c r="R453" s="163">
        <v>0</v>
      </c>
      <c r="S453" s="163">
        <v>0</v>
      </c>
      <c r="T453" s="163">
        <v>0</v>
      </c>
      <c r="U453" s="163">
        <v>0</v>
      </c>
      <c r="V453" s="315">
        <f>HLOOKUP(Dashboard!$H$22,$F$7:V453,ROWS($F$7:V453))</f>
        <v>0</v>
      </c>
      <c r="Y453" s="296">
        <f t="shared" si="92"/>
        <v>412</v>
      </c>
      <c r="Z453" s="326">
        <f t="shared" si="93"/>
        <v>3</v>
      </c>
      <c r="AA453" s="326">
        <f t="shared" si="94"/>
        <v>12</v>
      </c>
      <c r="AB453" s="288">
        <f t="shared" si="95"/>
        <v>42722.124999999003</v>
      </c>
      <c r="AC453" s="321" t="str">
        <f t="shared" si="96"/>
        <v>WEEKEND</v>
      </c>
      <c r="AD453" s="295">
        <v>24.973561999999998</v>
      </c>
      <c r="AE453" s="297">
        <v>2.52</v>
      </c>
      <c r="AF453" s="283">
        <v>0</v>
      </c>
      <c r="AG453" s="304">
        <v>0</v>
      </c>
      <c r="AH453" s="305">
        <v>0</v>
      </c>
      <c r="AI453" s="285">
        <f t="shared" si="87"/>
        <v>0</v>
      </c>
      <c r="AJ453" s="286">
        <v>2998.6680567010308</v>
      </c>
      <c r="AK453" s="286">
        <v>0</v>
      </c>
      <c r="AL453" s="286">
        <v>0</v>
      </c>
      <c r="AM453" s="327" t="str">
        <f t="shared" si="88"/>
        <v>NA</v>
      </c>
      <c r="AN453" s="287">
        <f>AJ453/'INPUTS Menu'!$I$21</f>
        <v>0.99955601890034362</v>
      </c>
    </row>
    <row r="454" spans="3:40">
      <c r="C454" s="82">
        <f t="shared" si="89"/>
        <v>4</v>
      </c>
      <c r="D454" s="82">
        <f t="shared" si="90"/>
        <v>1</v>
      </c>
      <c r="E454" s="139">
        <v>42753.166666666664</v>
      </c>
      <c r="F454" s="163">
        <v>0</v>
      </c>
      <c r="G454" s="163">
        <v>0</v>
      </c>
      <c r="H454" s="163">
        <v>0</v>
      </c>
      <c r="I454" s="163">
        <v>0</v>
      </c>
      <c r="J454" s="163">
        <v>0</v>
      </c>
      <c r="K454" s="163">
        <v>0</v>
      </c>
      <c r="L454" s="163">
        <v>0</v>
      </c>
      <c r="M454" s="163">
        <v>0</v>
      </c>
      <c r="N454" s="314">
        <f t="shared" si="91"/>
        <v>0</v>
      </c>
      <c r="O454" s="163">
        <v>0</v>
      </c>
      <c r="P454" s="163">
        <v>0</v>
      </c>
      <c r="Q454" s="163">
        <v>0</v>
      </c>
      <c r="R454" s="163">
        <v>0</v>
      </c>
      <c r="S454" s="163">
        <v>0</v>
      </c>
      <c r="T454" s="163">
        <v>0</v>
      </c>
      <c r="U454" s="163">
        <v>0</v>
      </c>
      <c r="V454" s="315">
        <f>HLOOKUP(Dashboard!$H$22,$F$7:V454,ROWS($F$7:V454))</f>
        <v>0</v>
      </c>
      <c r="Y454" s="296">
        <f t="shared" si="92"/>
        <v>413</v>
      </c>
      <c r="Z454" s="326">
        <f t="shared" si="93"/>
        <v>4</v>
      </c>
      <c r="AA454" s="326">
        <f t="shared" si="94"/>
        <v>12</v>
      </c>
      <c r="AB454" s="288">
        <f t="shared" si="95"/>
        <v>42722.166666665667</v>
      </c>
      <c r="AC454" s="321" t="str">
        <f t="shared" si="96"/>
        <v>WEEKEND</v>
      </c>
      <c r="AD454" s="295">
        <v>26.073044499999998</v>
      </c>
      <c r="AE454" s="297">
        <v>2.52</v>
      </c>
      <c r="AF454" s="283">
        <v>0</v>
      </c>
      <c r="AG454" s="304">
        <v>0</v>
      </c>
      <c r="AH454" s="305">
        <v>0</v>
      </c>
      <c r="AI454" s="285">
        <f t="shared" si="87"/>
        <v>0</v>
      </c>
      <c r="AJ454" s="286">
        <v>2998.6680567010308</v>
      </c>
      <c r="AK454" s="286">
        <v>0</v>
      </c>
      <c r="AL454" s="286">
        <v>0</v>
      </c>
      <c r="AM454" s="327" t="str">
        <f t="shared" si="88"/>
        <v>NA</v>
      </c>
      <c r="AN454" s="287">
        <f>AJ454/'INPUTS Menu'!$I$21</f>
        <v>0.99955601890034362</v>
      </c>
    </row>
    <row r="455" spans="3:40">
      <c r="C455" s="82">
        <f t="shared" si="89"/>
        <v>5</v>
      </c>
      <c r="D455" s="82">
        <f t="shared" si="90"/>
        <v>1</v>
      </c>
      <c r="E455" s="139">
        <v>42753.208333333336</v>
      </c>
      <c r="F455" s="163">
        <v>0</v>
      </c>
      <c r="G455" s="163">
        <v>0</v>
      </c>
      <c r="H455" s="163">
        <v>0</v>
      </c>
      <c r="I455" s="163">
        <v>0</v>
      </c>
      <c r="J455" s="163">
        <v>0</v>
      </c>
      <c r="K455" s="163">
        <v>0</v>
      </c>
      <c r="L455" s="163">
        <v>0</v>
      </c>
      <c r="M455" s="163">
        <v>0</v>
      </c>
      <c r="N455" s="314">
        <f t="shared" si="91"/>
        <v>0</v>
      </c>
      <c r="O455" s="163">
        <v>0</v>
      </c>
      <c r="P455" s="163">
        <v>0</v>
      </c>
      <c r="Q455" s="163">
        <v>0</v>
      </c>
      <c r="R455" s="163">
        <v>0</v>
      </c>
      <c r="S455" s="163">
        <v>0</v>
      </c>
      <c r="T455" s="163">
        <v>0</v>
      </c>
      <c r="U455" s="163">
        <v>0</v>
      </c>
      <c r="V455" s="315">
        <f>HLOOKUP(Dashboard!$H$22,$F$7:V455,ROWS($F$7:V455))</f>
        <v>0</v>
      </c>
      <c r="Y455" s="296">
        <f t="shared" si="92"/>
        <v>414</v>
      </c>
      <c r="Z455" s="326">
        <f t="shared" si="93"/>
        <v>5</v>
      </c>
      <c r="AA455" s="326">
        <f t="shared" si="94"/>
        <v>12</v>
      </c>
      <c r="AB455" s="288">
        <f t="shared" si="95"/>
        <v>42722.208333332332</v>
      </c>
      <c r="AC455" s="321" t="str">
        <f t="shared" si="96"/>
        <v>WEEKEND</v>
      </c>
      <c r="AD455" s="295">
        <v>29.118193499999997</v>
      </c>
      <c r="AE455" s="297">
        <v>2.52</v>
      </c>
      <c r="AF455" s="283">
        <v>0</v>
      </c>
      <c r="AG455" s="304">
        <v>0</v>
      </c>
      <c r="AH455" s="305">
        <v>0</v>
      </c>
      <c r="AI455" s="285">
        <f t="shared" si="87"/>
        <v>0</v>
      </c>
      <c r="AJ455" s="286">
        <v>2998.6680567010308</v>
      </c>
      <c r="AK455" s="286">
        <v>0</v>
      </c>
      <c r="AL455" s="286">
        <v>0</v>
      </c>
      <c r="AM455" s="327" t="str">
        <f t="shared" si="88"/>
        <v>NA</v>
      </c>
      <c r="AN455" s="287">
        <f>AJ455/'INPUTS Menu'!$I$21</f>
        <v>0.99955601890034362</v>
      </c>
    </row>
    <row r="456" spans="3:40">
      <c r="C456" s="82">
        <f t="shared" si="89"/>
        <v>6</v>
      </c>
      <c r="D456" s="82">
        <f t="shared" si="90"/>
        <v>1</v>
      </c>
      <c r="E456" s="139">
        <v>42753.25</v>
      </c>
      <c r="F456" s="163">
        <v>0</v>
      </c>
      <c r="G456" s="163">
        <v>0</v>
      </c>
      <c r="H456" s="163">
        <v>0</v>
      </c>
      <c r="I456" s="163">
        <v>0</v>
      </c>
      <c r="J456" s="163">
        <v>0</v>
      </c>
      <c r="K456" s="163">
        <v>0</v>
      </c>
      <c r="L456" s="163">
        <v>0</v>
      </c>
      <c r="M456" s="163">
        <v>0</v>
      </c>
      <c r="N456" s="314">
        <f t="shared" si="91"/>
        <v>0</v>
      </c>
      <c r="O456" s="163">
        <v>0</v>
      </c>
      <c r="P456" s="163">
        <v>0</v>
      </c>
      <c r="Q456" s="163">
        <v>0</v>
      </c>
      <c r="R456" s="163">
        <v>0</v>
      </c>
      <c r="S456" s="163">
        <v>0</v>
      </c>
      <c r="T456" s="163">
        <v>0</v>
      </c>
      <c r="U456" s="163">
        <v>0</v>
      </c>
      <c r="V456" s="315">
        <f>HLOOKUP(Dashboard!$H$22,$F$7:V456,ROWS($F$7:V456))</f>
        <v>0</v>
      </c>
      <c r="Y456" s="296">
        <f t="shared" si="92"/>
        <v>415</v>
      </c>
      <c r="Z456" s="326">
        <f t="shared" si="93"/>
        <v>6</v>
      </c>
      <c r="AA456" s="326">
        <f t="shared" si="94"/>
        <v>12</v>
      </c>
      <c r="AB456" s="288">
        <f t="shared" si="95"/>
        <v>42722.249999998996</v>
      </c>
      <c r="AC456" s="321" t="str">
        <f t="shared" si="96"/>
        <v>WEEKEND</v>
      </c>
      <c r="AD456" s="295">
        <v>31.634477499999996</v>
      </c>
      <c r="AE456" s="297">
        <v>2.52</v>
      </c>
      <c r="AF456" s="283">
        <v>0</v>
      </c>
      <c r="AG456" s="304">
        <v>0</v>
      </c>
      <c r="AH456" s="305">
        <v>0</v>
      </c>
      <c r="AI456" s="285">
        <f t="shared" si="87"/>
        <v>0</v>
      </c>
      <c r="AJ456" s="286">
        <v>2998.6680567010308</v>
      </c>
      <c r="AK456" s="286">
        <v>0</v>
      </c>
      <c r="AL456" s="286">
        <v>0</v>
      </c>
      <c r="AM456" s="327" t="str">
        <f t="shared" si="88"/>
        <v>NA</v>
      </c>
      <c r="AN456" s="287">
        <f>AJ456/'INPUTS Menu'!$I$21</f>
        <v>0.99955601890034362</v>
      </c>
    </row>
    <row r="457" spans="3:40">
      <c r="C457" s="82">
        <f t="shared" si="89"/>
        <v>7</v>
      </c>
      <c r="D457" s="82">
        <f t="shared" si="90"/>
        <v>1</v>
      </c>
      <c r="E457" s="139">
        <v>42753.291666666664</v>
      </c>
      <c r="F457" s="163">
        <v>0</v>
      </c>
      <c r="G457" s="163">
        <v>0</v>
      </c>
      <c r="H457" s="163">
        <v>0</v>
      </c>
      <c r="I457" s="163">
        <v>12.62197035</v>
      </c>
      <c r="J457" s="163">
        <v>28.494663120000002</v>
      </c>
      <c r="K457" s="163">
        <v>0</v>
      </c>
      <c r="L457" s="163">
        <v>0</v>
      </c>
      <c r="M457" s="163">
        <v>9.3637803599999998</v>
      </c>
      <c r="N457" s="314">
        <f t="shared" si="91"/>
        <v>0</v>
      </c>
      <c r="O457" s="163">
        <v>0</v>
      </c>
      <c r="P457" s="163">
        <v>6.9949360799999996</v>
      </c>
      <c r="Q457" s="163">
        <v>0.88632924999999996</v>
      </c>
      <c r="R457" s="163">
        <v>1.7663979999999999</v>
      </c>
      <c r="S457" s="163">
        <v>10.136090250000001</v>
      </c>
      <c r="T457" s="163">
        <v>0</v>
      </c>
      <c r="U457" s="163">
        <v>28.494663120000002</v>
      </c>
      <c r="V457" s="315">
        <f>HLOOKUP(Dashboard!$H$22,$F$7:V457,ROWS($F$7:V457))</f>
        <v>0</v>
      </c>
      <c r="Y457" s="296">
        <f t="shared" si="92"/>
        <v>416</v>
      </c>
      <c r="Z457" s="326">
        <f t="shared" si="93"/>
        <v>7</v>
      </c>
      <c r="AA457" s="326">
        <f t="shared" si="94"/>
        <v>12</v>
      </c>
      <c r="AB457" s="288">
        <f t="shared" si="95"/>
        <v>42722.29166666566</v>
      </c>
      <c r="AC457" s="321" t="str">
        <f t="shared" si="96"/>
        <v>WEEKEND</v>
      </c>
      <c r="AD457" s="295">
        <v>31.617776499999994</v>
      </c>
      <c r="AE457" s="297">
        <v>2.52</v>
      </c>
      <c r="AF457" s="283">
        <v>0</v>
      </c>
      <c r="AG457" s="304">
        <v>0</v>
      </c>
      <c r="AH457" s="305">
        <v>0</v>
      </c>
      <c r="AI457" s="285">
        <f t="shared" si="87"/>
        <v>0</v>
      </c>
      <c r="AJ457" s="286">
        <v>2998.6680567010308</v>
      </c>
      <c r="AK457" s="286">
        <v>0</v>
      </c>
      <c r="AL457" s="286">
        <v>0</v>
      </c>
      <c r="AM457" s="327" t="str">
        <f t="shared" si="88"/>
        <v>NA</v>
      </c>
      <c r="AN457" s="287">
        <f>AJ457/'INPUTS Menu'!$I$21</f>
        <v>0.99955601890034362</v>
      </c>
    </row>
    <row r="458" spans="3:40">
      <c r="C458" s="82">
        <f t="shared" si="89"/>
        <v>8</v>
      </c>
      <c r="D458" s="82">
        <f t="shared" si="90"/>
        <v>1</v>
      </c>
      <c r="E458" s="139">
        <v>42753.333333333336</v>
      </c>
      <c r="F458" s="163">
        <v>354.62350737000003</v>
      </c>
      <c r="G458" s="163">
        <v>734.12973611999996</v>
      </c>
      <c r="H458" s="163">
        <v>77.807650140000007</v>
      </c>
      <c r="I458" s="163">
        <v>410.55569180999998</v>
      </c>
      <c r="J458" s="163">
        <v>224.3847375</v>
      </c>
      <c r="K458" s="163">
        <v>370.77259399999997</v>
      </c>
      <c r="L458" s="163">
        <v>323.63600000000002</v>
      </c>
      <c r="M458" s="163">
        <v>126.64892196</v>
      </c>
      <c r="N458" s="314">
        <f t="shared" si="91"/>
        <v>643.63962000000004</v>
      </c>
      <c r="O458" s="163">
        <v>185.38629699999998</v>
      </c>
      <c r="P458" s="163">
        <v>151.38724194</v>
      </c>
      <c r="Q458" s="163">
        <v>67.960968750000006</v>
      </c>
      <c r="R458" s="163">
        <v>38.229101499999999</v>
      </c>
      <c r="S458" s="163">
        <v>400.86300375000002</v>
      </c>
      <c r="T458" s="163">
        <v>354.62350737000003</v>
      </c>
      <c r="U458" s="163">
        <v>224.3847375</v>
      </c>
      <c r="V458" s="315">
        <f>HLOOKUP(Dashboard!$H$22,$F$7:V458,ROWS($F$7:V458))</f>
        <v>354.62350737000003</v>
      </c>
      <c r="Y458" s="296">
        <f t="shared" si="92"/>
        <v>417</v>
      </c>
      <c r="Z458" s="326">
        <f t="shared" si="93"/>
        <v>8</v>
      </c>
      <c r="AA458" s="326">
        <f t="shared" si="94"/>
        <v>12</v>
      </c>
      <c r="AB458" s="288">
        <f t="shared" si="95"/>
        <v>42722.333333332324</v>
      </c>
      <c r="AC458" s="321" t="str">
        <f t="shared" si="96"/>
        <v>WEEKEND</v>
      </c>
      <c r="AD458" s="295">
        <v>33.106949</v>
      </c>
      <c r="AE458" s="297">
        <v>2.52</v>
      </c>
      <c r="AF458" s="283">
        <v>336.84399999999999</v>
      </c>
      <c r="AG458" s="304">
        <v>326.73867999999999</v>
      </c>
      <c r="AH458" s="305">
        <v>0</v>
      </c>
      <c r="AI458" s="285">
        <f t="shared" si="87"/>
        <v>326.73867999999999</v>
      </c>
      <c r="AJ458" s="286">
        <v>2998.6680567010308</v>
      </c>
      <c r="AK458" s="286">
        <v>0</v>
      </c>
      <c r="AL458" s="286">
        <v>0</v>
      </c>
      <c r="AM458" s="327" t="str">
        <f t="shared" si="88"/>
        <v>NA</v>
      </c>
      <c r="AN458" s="287">
        <f>AJ458/'INPUTS Menu'!$I$21</f>
        <v>0.99955601890034362</v>
      </c>
    </row>
    <row r="459" spans="3:40">
      <c r="C459" s="82">
        <f t="shared" si="89"/>
        <v>9</v>
      </c>
      <c r="D459" s="82">
        <f t="shared" si="90"/>
        <v>1</v>
      </c>
      <c r="E459" s="139">
        <v>42753.375</v>
      </c>
      <c r="F459" s="163">
        <v>160.83889568999999</v>
      </c>
      <c r="G459" s="163">
        <v>302.28069167999996</v>
      </c>
      <c r="H459" s="163">
        <v>257.58873459</v>
      </c>
      <c r="I459" s="163">
        <v>778.77056861999995</v>
      </c>
      <c r="J459" s="163">
        <v>387.01568861999999</v>
      </c>
      <c r="K459" s="163">
        <v>152.66701599999999</v>
      </c>
      <c r="L459" s="163">
        <v>744.17399999999998</v>
      </c>
      <c r="M459" s="163">
        <v>265.70436750000005</v>
      </c>
      <c r="N459" s="314">
        <f t="shared" si="91"/>
        <v>911.78932999999995</v>
      </c>
      <c r="O459" s="163">
        <v>76.333507999999995</v>
      </c>
      <c r="P459" s="163">
        <v>572.53463486999999</v>
      </c>
      <c r="Q459" s="163">
        <v>172.78307824999999</v>
      </c>
      <c r="R459" s="163">
        <v>144.57945325</v>
      </c>
      <c r="S459" s="163">
        <v>770.16010499999993</v>
      </c>
      <c r="T459" s="163">
        <v>160.83889568999999</v>
      </c>
      <c r="U459" s="163">
        <v>387.01568861999999</v>
      </c>
      <c r="V459" s="315">
        <f>HLOOKUP(Dashboard!$H$22,$F$7:V459,ROWS($F$7:V459))</f>
        <v>160.83889568999999</v>
      </c>
      <c r="Y459" s="296">
        <f t="shared" si="92"/>
        <v>418</v>
      </c>
      <c r="Z459" s="326">
        <f t="shared" si="93"/>
        <v>9</v>
      </c>
      <c r="AA459" s="326">
        <f t="shared" si="94"/>
        <v>12</v>
      </c>
      <c r="AB459" s="288">
        <f t="shared" si="95"/>
        <v>42722.374999998989</v>
      </c>
      <c r="AC459" s="321" t="str">
        <f t="shared" si="96"/>
        <v>WEEKEND</v>
      </c>
      <c r="AD459" s="295">
        <v>32.079837500000004</v>
      </c>
      <c r="AE459" s="297">
        <v>2.52</v>
      </c>
      <c r="AF459" s="283">
        <v>774.84400000000005</v>
      </c>
      <c r="AG459" s="304">
        <v>751.59868000000006</v>
      </c>
      <c r="AH459" s="305">
        <v>0</v>
      </c>
      <c r="AI459" s="285">
        <f t="shared" si="87"/>
        <v>751.59868000000006</v>
      </c>
      <c r="AJ459" s="286">
        <v>2998.6680567010308</v>
      </c>
      <c r="AK459" s="286">
        <v>0</v>
      </c>
      <c r="AL459" s="286">
        <v>0</v>
      </c>
      <c r="AM459" s="327" t="str">
        <f t="shared" si="88"/>
        <v>NA</v>
      </c>
      <c r="AN459" s="287">
        <f>AJ459/'INPUTS Menu'!$I$21</f>
        <v>0.99955601890034362</v>
      </c>
    </row>
    <row r="460" spans="3:40">
      <c r="C460" s="82">
        <f t="shared" si="89"/>
        <v>10</v>
      </c>
      <c r="D460" s="82">
        <f t="shared" si="90"/>
        <v>1</v>
      </c>
      <c r="E460" s="139">
        <v>42753.416666666664</v>
      </c>
      <c r="F460" s="163">
        <v>158.70702374999999</v>
      </c>
      <c r="G460" s="163">
        <v>264.98389500000002</v>
      </c>
      <c r="H460" s="163">
        <v>245.74064625</v>
      </c>
      <c r="I460" s="163">
        <v>811.19591487000002</v>
      </c>
      <c r="J460" s="163">
        <v>295.88377500000001</v>
      </c>
      <c r="K460" s="163">
        <v>133.83025000000001</v>
      </c>
      <c r="L460" s="163">
        <v>569.33699999999999</v>
      </c>
      <c r="M460" s="163">
        <v>583.17039</v>
      </c>
      <c r="N460" s="314">
        <f t="shared" si="91"/>
        <v>957.41715999999997</v>
      </c>
      <c r="O460" s="163">
        <v>66.915125000000003</v>
      </c>
      <c r="P460" s="163">
        <v>709.57439486999999</v>
      </c>
      <c r="Q460" s="163">
        <v>188.07251574999998</v>
      </c>
      <c r="R460" s="163">
        <v>179.18545324999999</v>
      </c>
      <c r="S460" s="163">
        <v>804.15856125000005</v>
      </c>
      <c r="T460" s="163">
        <v>158.70702374999999</v>
      </c>
      <c r="U460" s="163">
        <v>295.88377500000001</v>
      </c>
      <c r="V460" s="315">
        <f>HLOOKUP(Dashboard!$H$22,$F$7:V460,ROWS($F$7:V460))</f>
        <v>158.70702374999999</v>
      </c>
      <c r="Y460" s="296">
        <f t="shared" si="92"/>
        <v>419</v>
      </c>
      <c r="Z460" s="326">
        <f t="shared" si="93"/>
        <v>10</v>
      </c>
      <c r="AA460" s="326">
        <f t="shared" si="94"/>
        <v>12</v>
      </c>
      <c r="AB460" s="288">
        <f t="shared" si="95"/>
        <v>42722.416666665653</v>
      </c>
      <c r="AC460" s="321" t="str">
        <f t="shared" si="96"/>
        <v>WEEKEND</v>
      </c>
      <c r="AD460" s="295">
        <v>29.557986499999998</v>
      </c>
      <c r="AE460" s="297">
        <v>2.52</v>
      </c>
      <c r="AF460" s="283">
        <v>591.59699999999998</v>
      </c>
      <c r="AG460" s="304">
        <v>573.84908999999993</v>
      </c>
      <c r="AH460" s="305">
        <v>0</v>
      </c>
      <c r="AI460" s="285">
        <f t="shared" si="87"/>
        <v>573.84908999999993</v>
      </c>
      <c r="AJ460" s="286">
        <v>2998.6680567010308</v>
      </c>
      <c r="AK460" s="286">
        <v>0</v>
      </c>
      <c r="AL460" s="286">
        <v>0</v>
      </c>
      <c r="AM460" s="327" t="str">
        <f t="shared" si="88"/>
        <v>NA</v>
      </c>
      <c r="AN460" s="287">
        <f>AJ460/'INPUTS Menu'!$I$21</f>
        <v>0.99955601890034362</v>
      </c>
    </row>
    <row r="461" spans="3:40">
      <c r="C461" s="82">
        <f t="shared" si="89"/>
        <v>11</v>
      </c>
      <c r="D461" s="82">
        <f t="shared" si="90"/>
        <v>1</v>
      </c>
      <c r="E461" s="139">
        <v>42753.458333333336</v>
      </c>
      <c r="F461" s="163">
        <v>255.21008931000003</v>
      </c>
      <c r="G461" s="163">
        <v>205.75375721999998</v>
      </c>
      <c r="H461" s="163">
        <v>453.54826737000002</v>
      </c>
      <c r="I461" s="163">
        <v>770.9164649999999</v>
      </c>
      <c r="J461" s="163">
        <v>397.23289055999999</v>
      </c>
      <c r="K461" s="163">
        <v>103.916039</v>
      </c>
      <c r="L461" s="163">
        <v>582.75099999999998</v>
      </c>
      <c r="M461" s="163">
        <v>850.12636499999996</v>
      </c>
      <c r="N461" s="314">
        <f t="shared" si="91"/>
        <v>909.45065999999997</v>
      </c>
      <c r="O461" s="163">
        <v>51.958019499999999</v>
      </c>
      <c r="P461" s="163">
        <v>732.29000625000003</v>
      </c>
      <c r="Q461" s="163">
        <v>179.17942199999999</v>
      </c>
      <c r="R461" s="163">
        <v>184.92171875</v>
      </c>
      <c r="S461" s="163">
        <v>751.81441500000005</v>
      </c>
      <c r="T461" s="163">
        <v>255.21008931000003</v>
      </c>
      <c r="U461" s="163">
        <v>397.23289055999999</v>
      </c>
      <c r="V461" s="315">
        <f>HLOOKUP(Dashboard!$H$22,$F$7:V461,ROWS($F$7:V461))</f>
        <v>255.21008931000003</v>
      </c>
      <c r="Y461" s="296">
        <f t="shared" si="92"/>
        <v>420</v>
      </c>
      <c r="Z461" s="326">
        <f t="shared" si="93"/>
        <v>11</v>
      </c>
      <c r="AA461" s="326">
        <f t="shared" si="94"/>
        <v>12</v>
      </c>
      <c r="AB461" s="288">
        <f t="shared" si="95"/>
        <v>42722.458333332317</v>
      </c>
      <c r="AC461" s="321" t="str">
        <f t="shared" si="96"/>
        <v>WEEKEND</v>
      </c>
      <c r="AD461" s="295">
        <v>28.569843999999996</v>
      </c>
      <c r="AE461" s="297">
        <v>2.52</v>
      </c>
      <c r="AF461" s="283">
        <v>605.53399999999999</v>
      </c>
      <c r="AG461" s="304">
        <v>587.36797999999999</v>
      </c>
      <c r="AH461" s="305">
        <v>0</v>
      </c>
      <c r="AI461" s="285">
        <f t="shared" si="87"/>
        <v>587.36797999999999</v>
      </c>
      <c r="AJ461" s="286">
        <v>2998.6680567010308</v>
      </c>
      <c r="AK461" s="286">
        <v>0</v>
      </c>
      <c r="AL461" s="286">
        <v>0</v>
      </c>
      <c r="AM461" s="327" t="str">
        <f t="shared" si="88"/>
        <v>NA</v>
      </c>
      <c r="AN461" s="287">
        <f>AJ461/'INPUTS Menu'!$I$21</f>
        <v>0.99955601890034362</v>
      </c>
    </row>
    <row r="462" spans="3:40">
      <c r="C462" s="82">
        <f t="shared" si="89"/>
        <v>12</v>
      </c>
      <c r="D462" s="82">
        <f t="shared" si="90"/>
        <v>1</v>
      </c>
      <c r="E462" s="139">
        <v>42753.5</v>
      </c>
      <c r="F462" s="163">
        <v>642.91441499999996</v>
      </c>
      <c r="G462" s="163">
        <v>242.48745972</v>
      </c>
      <c r="H462" s="163">
        <v>681.18800111999997</v>
      </c>
      <c r="I462" s="163">
        <v>741.60695862</v>
      </c>
      <c r="J462" s="163">
        <v>449.78379137999997</v>
      </c>
      <c r="K462" s="163">
        <v>122.46841400000001</v>
      </c>
      <c r="L462" s="163">
        <v>585.72199999999998</v>
      </c>
      <c r="M462" s="163">
        <v>976.07484611999996</v>
      </c>
      <c r="N462" s="314">
        <f t="shared" si="91"/>
        <v>864.58622000000003</v>
      </c>
      <c r="O462" s="163">
        <v>61.234207000000005</v>
      </c>
      <c r="P462" s="163">
        <v>684.49509611999997</v>
      </c>
      <c r="Q462" s="163">
        <v>171.65057825</v>
      </c>
      <c r="R462" s="163">
        <v>172.85229699999999</v>
      </c>
      <c r="S462" s="163">
        <v>714.74949611999989</v>
      </c>
      <c r="T462" s="163">
        <v>642.91441499999996</v>
      </c>
      <c r="U462" s="163">
        <v>449.78379137999997</v>
      </c>
      <c r="V462" s="315">
        <f>HLOOKUP(Dashboard!$H$22,$F$7:V462,ROWS($F$7:V462))</f>
        <v>642.91441499999996</v>
      </c>
      <c r="Y462" s="296">
        <f t="shared" si="92"/>
        <v>421</v>
      </c>
      <c r="Z462" s="326">
        <f t="shared" si="93"/>
        <v>12</v>
      </c>
      <c r="AA462" s="326">
        <f t="shared" si="94"/>
        <v>12</v>
      </c>
      <c r="AB462" s="288">
        <f t="shared" si="95"/>
        <v>42722.499999998981</v>
      </c>
      <c r="AC462" s="321" t="str">
        <f t="shared" si="96"/>
        <v>WEEKEND</v>
      </c>
      <c r="AD462" s="295">
        <v>27.417475</v>
      </c>
      <c r="AE462" s="297">
        <v>2.52</v>
      </c>
      <c r="AF462" s="283">
        <v>608.51599999999996</v>
      </c>
      <c r="AG462" s="304">
        <v>590.26051999999993</v>
      </c>
      <c r="AH462" s="305">
        <v>0</v>
      </c>
      <c r="AI462" s="285">
        <f t="shared" si="87"/>
        <v>590.26051999999993</v>
      </c>
      <c r="AJ462" s="286">
        <v>2998.6680567010308</v>
      </c>
      <c r="AK462" s="286">
        <v>0</v>
      </c>
      <c r="AL462" s="286">
        <v>0</v>
      </c>
      <c r="AM462" s="327" t="str">
        <f t="shared" si="88"/>
        <v>NA</v>
      </c>
      <c r="AN462" s="287">
        <f>AJ462/'INPUTS Menu'!$I$21</f>
        <v>0.99955601890034362</v>
      </c>
    </row>
    <row r="463" spans="3:40">
      <c r="C463" s="82">
        <f t="shared" si="89"/>
        <v>13</v>
      </c>
      <c r="D463" s="82">
        <f t="shared" si="90"/>
        <v>1</v>
      </c>
      <c r="E463" s="139">
        <v>42753.541666666664</v>
      </c>
      <c r="F463" s="163">
        <v>712.91842875000009</v>
      </c>
      <c r="G463" s="163">
        <v>230.34107250000002</v>
      </c>
      <c r="H463" s="163">
        <v>553.56066611999995</v>
      </c>
      <c r="I463" s="163">
        <v>756.55713374999993</v>
      </c>
      <c r="J463" s="163">
        <v>399.90595193999997</v>
      </c>
      <c r="K463" s="163">
        <v>116.33387500000001</v>
      </c>
      <c r="L463" s="163">
        <v>675.54899999999998</v>
      </c>
      <c r="M463" s="163">
        <v>809.57559474000004</v>
      </c>
      <c r="N463" s="314">
        <f t="shared" si="91"/>
        <v>863.70546000000002</v>
      </c>
      <c r="O463" s="163">
        <v>58.166937500000003</v>
      </c>
      <c r="P463" s="163">
        <v>681.68510486999992</v>
      </c>
      <c r="Q463" s="163">
        <v>171.67221875000001</v>
      </c>
      <c r="R463" s="163">
        <v>172.14270324999998</v>
      </c>
      <c r="S463" s="163">
        <v>733.64723487000003</v>
      </c>
      <c r="T463" s="163">
        <v>712.91842875000009</v>
      </c>
      <c r="U463" s="163">
        <v>399.90595193999997</v>
      </c>
      <c r="V463" s="315">
        <f>HLOOKUP(Dashboard!$H$22,$F$7:V463,ROWS($F$7:V463))</f>
        <v>712.91842875000009</v>
      </c>
      <c r="Y463" s="296">
        <f t="shared" si="92"/>
        <v>422</v>
      </c>
      <c r="Z463" s="326">
        <f t="shared" si="93"/>
        <v>13</v>
      </c>
      <c r="AA463" s="326">
        <f t="shared" si="94"/>
        <v>12</v>
      </c>
      <c r="AB463" s="288">
        <f t="shared" si="95"/>
        <v>42722.541666665646</v>
      </c>
      <c r="AC463" s="321" t="str">
        <f t="shared" si="96"/>
        <v>WEEKEND</v>
      </c>
      <c r="AD463" s="295">
        <v>26.248404999999998</v>
      </c>
      <c r="AE463" s="297">
        <v>2.52</v>
      </c>
      <c r="AF463" s="283">
        <v>702.553</v>
      </c>
      <c r="AG463" s="304">
        <v>681.47640999999999</v>
      </c>
      <c r="AH463" s="305">
        <v>0</v>
      </c>
      <c r="AI463" s="285">
        <f t="shared" si="87"/>
        <v>681.47640999999999</v>
      </c>
      <c r="AJ463" s="286">
        <v>2998.6680567010308</v>
      </c>
      <c r="AK463" s="286">
        <v>0</v>
      </c>
      <c r="AL463" s="286">
        <v>0</v>
      </c>
      <c r="AM463" s="327" t="str">
        <f t="shared" si="88"/>
        <v>NA</v>
      </c>
      <c r="AN463" s="287">
        <f>AJ463/'INPUTS Menu'!$I$21</f>
        <v>0.99955601890034362</v>
      </c>
    </row>
    <row r="464" spans="3:40">
      <c r="C464" s="82">
        <f t="shared" si="89"/>
        <v>14</v>
      </c>
      <c r="D464" s="82">
        <f t="shared" si="90"/>
        <v>1</v>
      </c>
      <c r="E464" s="139">
        <v>42753.583333333336</v>
      </c>
      <c r="F464" s="163">
        <v>760.55326875000003</v>
      </c>
      <c r="G464" s="163">
        <v>871.6966097400001</v>
      </c>
      <c r="H464" s="163">
        <v>612.34030736999989</v>
      </c>
      <c r="I464" s="163">
        <v>796.50610874999995</v>
      </c>
      <c r="J464" s="163">
        <v>579.6825586199999</v>
      </c>
      <c r="K464" s="163">
        <v>440.25081300000005</v>
      </c>
      <c r="L464" s="163">
        <v>716.60699999999997</v>
      </c>
      <c r="M464" s="163">
        <v>1295.6827950000002</v>
      </c>
      <c r="N464" s="314">
        <f t="shared" si="91"/>
        <v>894.77455999999995</v>
      </c>
      <c r="O464" s="163">
        <v>220.12540650000003</v>
      </c>
      <c r="P464" s="163">
        <v>528.73610624999992</v>
      </c>
      <c r="Q464" s="163">
        <v>180.37235949999999</v>
      </c>
      <c r="R464" s="163">
        <v>133.51921874999999</v>
      </c>
      <c r="S464" s="163">
        <v>763.46956124999997</v>
      </c>
      <c r="T464" s="163">
        <v>760.55326875000003</v>
      </c>
      <c r="U464" s="163">
        <v>579.6825586199999</v>
      </c>
      <c r="V464" s="315">
        <f>HLOOKUP(Dashboard!$H$22,$F$7:V464,ROWS($F$7:V464))</f>
        <v>760.55326875000003</v>
      </c>
      <c r="Y464" s="296">
        <f t="shared" si="92"/>
        <v>423</v>
      </c>
      <c r="Z464" s="326">
        <f t="shared" si="93"/>
        <v>14</v>
      </c>
      <c r="AA464" s="326">
        <f t="shared" si="94"/>
        <v>12</v>
      </c>
      <c r="AB464" s="288">
        <f t="shared" si="95"/>
        <v>42722.58333333231</v>
      </c>
      <c r="AC464" s="321" t="str">
        <f t="shared" si="96"/>
        <v>WEEKEND</v>
      </c>
      <c r="AD464" s="295">
        <v>24.851088000000001</v>
      </c>
      <c r="AE464" s="297">
        <v>2.52</v>
      </c>
      <c r="AF464" s="283">
        <v>745.62900000000002</v>
      </c>
      <c r="AG464" s="304">
        <v>723.26013</v>
      </c>
      <c r="AH464" s="305">
        <v>0</v>
      </c>
      <c r="AI464" s="285">
        <f t="shared" si="87"/>
        <v>723.26013</v>
      </c>
      <c r="AJ464" s="286">
        <v>2998.6680567010308</v>
      </c>
      <c r="AK464" s="286">
        <v>0</v>
      </c>
      <c r="AL464" s="286">
        <v>0</v>
      </c>
      <c r="AM464" s="327" t="str">
        <f t="shared" si="88"/>
        <v>NA</v>
      </c>
      <c r="AN464" s="287">
        <f>AJ464/'INPUTS Menu'!$I$21</f>
        <v>0.99955601890034362</v>
      </c>
    </row>
    <row r="465" spans="3:40">
      <c r="C465" s="82">
        <f t="shared" si="89"/>
        <v>15</v>
      </c>
      <c r="D465" s="82">
        <f t="shared" si="90"/>
        <v>1</v>
      </c>
      <c r="E465" s="139">
        <v>42753.625</v>
      </c>
      <c r="F465" s="163">
        <v>684.65646612</v>
      </c>
      <c r="G465" s="163">
        <v>183.02481054</v>
      </c>
      <c r="H465" s="163">
        <v>689.32425374999991</v>
      </c>
      <c r="I465" s="163">
        <v>602.04869999999994</v>
      </c>
      <c r="J465" s="163">
        <v>497.14536168000001</v>
      </c>
      <c r="K465" s="163">
        <v>92.436773000000002</v>
      </c>
      <c r="L465" s="163">
        <v>766.26900000000001</v>
      </c>
      <c r="M465" s="163">
        <v>449.93557224</v>
      </c>
      <c r="N465" s="314">
        <f t="shared" si="91"/>
        <v>939.49544000000003</v>
      </c>
      <c r="O465" s="163">
        <v>46.218386500000001</v>
      </c>
      <c r="P465" s="163">
        <v>754.56512999999995</v>
      </c>
      <c r="Q465" s="163">
        <v>182.392</v>
      </c>
      <c r="R465" s="163">
        <v>190.54675</v>
      </c>
      <c r="S465" s="163">
        <v>768.46609124999998</v>
      </c>
      <c r="T465" s="163">
        <v>684.65646612</v>
      </c>
      <c r="U465" s="163">
        <v>497.14536168000001</v>
      </c>
      <c r="V465" s="315">
        <f>HLOOKUP(Dashboard!$H$22,$F$7:V465,ROWS($F$7:V465))</f>
        <v>684.65646612</v>
      </c>
      <c r="Y465" s="296">
        <f t="shared" si="92"/>
        <v>424</v>
      </c>
      <c r="Z465" s="326">
        <f t="shared" si="93"/>
        <v>15</v>
      </c>
      <c r="AA465" s="326">
        <f t="shared" si="94"/>
        <v>12</v>
      </c>
      <c r="AB465" s="288">
        <f t="shared" si="95"/>
        <v>42722.624999998974</v>
      </c>
      <c r="AC465" s="321" t="str">
        <f t="shared" si="96"/>
        <v>WEEKEND</v>
      </c>
      <c r="AD465" s="295">
        <v>25.068201000000002</v>
      </c>
      <c r="AE465" s="297">
        <v>2.52</v>
      </c>
      <c r="AF465" s="283">
        <v>797.85699999999997</v>
      </c>
      <c r="AG465" s="304">
        <v>773.92129</v>
      </c>
      <c r="AH465" s="305">
        <v>0</v>
      </c>
      <c r="AI465" s="285">
        <f t="shared" si="87"/>
        <v>773.92129</v>
      </c>
      <c r="AJ465" s="286">
        <v>2998.6680567010308</v>
      </c>
      <c r="AK465" s="286">
        <v>0</v>
      </c>
      <c r="AL465" s="286">
        <v>0</v>
      </c>
      <c r="AM465" s="327" t="str">
        <f t="shared" si="88"/>
        <v>NA</v>
      </c>
      <c r="AN465" s="287">
        <f>AJ465/'INPUTS Menu'!$I$21</f>
        <v>0.99955601890034362</v>
      </c>
    </row>
    <row r="466" spans="3:40">
      <c r="C466" s="82">
        <f t="shared" si="89"/>
        <v>16</v>
      </c>
      <c r="D466" s="82">
        <f t="shared" si="90"/>
        <v>1</v>
      </c>
      <c r="E466" s="139">
        <v>42753.666666666664</v>
      </c>
      <c r="F466" s="163">
        <v>178.86088737</v>
      </c>
      <c r="G466" s="163">
        <v>127.02385278000001</v>
      </c>
      <c r="H466" s="163">
        <v>112.93446681</v>
      </c>
      <c r="I466" s="163">
        <v>587.42757611999991</v>
      </c>
      <c r="J466" s="163">
        <v>286.57273194000004</v>
      </c>
      <c r="K466" s="163">
        <v>64.153461000000007</v>
      </c>
      <c r="L466" s="163">
        <v>772.13499999999999</v>
      </c>
      <c r="M466" s="163">
        <v>435.84063137999993</v>
      </c>
      <c r="N466" s="314">
        <f t="shared" si="91"/>
        <v>819.13568999999995</v>
      </c>
      <c r="O466" s="163">
        <v>32.076730500000004</v>
      </c>
      <c r="P466" s="163">
        <v>555.01287236999997</v>
      </c>
      <c r="Q466" s="163">
        <v>150.03831249999999</v>
      </c>
      <c r="R466" s="163">
        <v>140.15476575</v>
      </c>
      <c r="S466" s="163">
        <v>583.88783111999999</v>
      </c>
      <c r="T466" s="163">
        <v>178.86088737</v>
      </c>
      <c r="U466" s="163">
        <v>286.57273194000004</v>
      </c>
      <c r="V466" s="315">
        <f>HLOOKUP(Dashboard!$H$22,$F$7:V466,ROWS($F$7:V466))</f>
        <v>178.86088737</v>
      </c>
      <c r="Y466" s="296">
        <f t="shared" si="92"/>
        <v>425</v>
      </c>
      <c r="Z466" s="326">
        <f t="shared" si="93"/>
        <v>16</v>
      </c>
      <c r="AA466" s="326">
        <f t="shared" si="94"/>
        <v>12</v>
      </c>
      <c r="AB466" s="288">
        <f t="shared" si="95"/>
        <v>42722.666666665638</v>
      </c>
      <c r="AC466" s="321" t="str">
        <f t="shared" si="96"/>
        <v>WEEKEND</v>
      </c>
      <c r="AD466" s="295">
        <v>26.106446500000001</v>
      </c>
      <c r="AE466" s="297">
        <v>2.52</v>
      </c>
      <c r="AF466" s="283">
        <v>804.15700000000004</v>
      </c>
      <c r="AG466" s="304">
        <v>780.03228999999999</v>
      </c>
      <c r="AH466" s="305">
        <v>0</v>
      </c>
      <c r="AI466" s="285">
        <f t="shared" si="87"/>
        <v>780.03228999999999</v>
      </c>
      <c r="AJ466" s="286">
        <v>2998.6680567010308</v>
      </c>
      <c r="AK466" s="286">
        <v>0</v>
      </c>
      <c r="AL466" s="286">
        <v>0</v>
      </c>
      <c r="AM466" s="327" t="str">
        <f t="shared" si="88"/>
        <v>NA</v>
      </c>
      <c r="AN466" s="287">
        <f>AJ466/'INPUTS Menu'!$I$21</f>
        <v>0.99955601890034362</v>
      </c>
    </row>
    <row r="467" spans="3:40">
      <c r="C467" s="82">
        <f t="shared" si="89"/>
        <v>17</v>
      </c>
      <c r="D467" s="82">
        <f t="shared" si="90"/>
        <v>1</v>
      </c>
      <c r="E467" s="139">
        <v>42753.708333333336</v>
      </c>
      <c r="F467" s="163">
        <v>0</v>
      </c>
      <c r="G467" s="163">
        <v>73.131446519999997</v>
      </c>
      <c r="H467" s="163">
        <v>48.441763260000002</v>
      </c>
      <c r="I467" s="163">
        <v>65.011845690000001</v>
      </c>
      <c r="J467" s="163">
        <v>98.763690960000005</v>
      </c>
      <c r="K467" s="163">
        <v>36.935074</v>
      </c>
      <c r="L467" s="163">
        <v>615.11599999999999</v>
      </c>
      <c r="M467" s="163">
        <v>54.536254739999997</v>
      </c>
      <c r="N467" s="314">
        <f t="shared" si="91"/>
        <v>481.24221999999997</v>
      </c>
      <c r="O467" s="163">
        <v>18.467537</v>
      </c>
      <c r="P467" s="163">
        <v>139.04664443999999</v>
      </c>
      <c r="Q467" s="163">
        <v>25.425058499999999</v>
      </c>
      <c r="R467" s="163">
        <v>35.112788999999999</v>
      </c>
      <c r="S467" s="163">
        <v>68.871167639999996</v>
      </c>
      <c r="T467" s="163">
        <v>0</v>
      </c>
      <c r="U467" s="163">
        <v>98.763690960000005</v>
      </c>
      <c r="V467" s="315">
        <f>HLOOKUP(Dashboard!$H$22,$F$7:V467,ROWS($F$7:V467))</f>
        <v>0</v>
      </c>
      <c r="Y467" s="296">
        <f t="shared" si="92"/>
        <v>426</v>
      </c>
      <c r="Z467" s="326">
        <f t="shared" si="93"/>
        <v>17</v>
      </c>
      <c r="AA467" s="326">
        <f t="shared" si="94"/>
        <v>12</v>
      </c>
      <c r="AB467" s="288">
        <f t="shared" si="95"/>
        <v>42722.708333332303</v>
      </c>
      <c r="AC467" s="321" t="str">
        <f t="shared" si="96"/>
        <v>WEEKEND</v>
      </c>
      <c r="AD467" s="295">
        <v>28.903863999999995</v>
      </c>
      <c r="AE467" s="297">
        <v>2.52</v>
      </c>
      <c r="AF467" s="283">
        <v>639.45500000000004</v>
      </c>
      <c r="AG467" s="304">
        <v>620.27134999999998</v>
      </c>
      <c r="AH467" s="305">
        <v>0</v>
      </c>
      <c r="AI467" s="285">
        <f t="shared" si="87"/>
        <v>620.27134999999998</v>
      </c>
      <c r="AJ467" s="286">
        <v>2998.6680567010308</v>
      </c>
      <c r="AK467" s="286">
        <v>0</v>
      </c>
      <c r="AL467" s="286">
        <v>0</v>
      </c>
      <c r="AM467" s="327" t="str">
        <f t="shared" si="88"/>
        <v>NA</v>
      </c>
      <c r="AN467" s="287">
        <f>AJ467/'INPUTS Menu'!$I$21</f>
        <v>0.99955601890034362</v>
      </c>
    </row>
    <row r="468" spans="3:40">
      <c r="C468" s="82">
        <f t="shared" si="89"/>
        <v>18</v>
      </c>
      <c r="D468" s="82">
        <f t="shared" si="90"/>
        <v>1</v>
      </c>
      <c r="E468" s="139">
        <v>42753.75</v>
      </c>
      <c r="F468" s="163">
        <v>0</v>
      </c>
      <c r="G468" s="163">
        <v>0</v>
      </c>
      <c r="H468" s="163">
        <v>0</v>
      </c>
      <c r="I468" s="163">
        <v>0</v>
      </c>
      <c r="J468" s="163">
        <v>0</v>
      </c>
      <c r="K468" s="163">
        <v>0</v>
      </c>
      <c r="L468" s="163">
        <v>0</v>
      </c>
      <c r="M468" s="163">
        <v>0</v>
      </c>
      <c r="N468" s="314">
        <f t="shared" si="91"/>
        <v>0</v>
      </c>
      <c r="O468" s="163">
        <v>0</v>
      </c>
      <c r="P468" s="163">
        <v>0</v>
      </c>
      <c r="Q468" s="163">
        <v>0</v>
      </c>
      <c r="R468" s="163">
        <v>0</v>
      </c>
      <c r="S468" s="163">
        <v>0</v>
      </c>
      <c r="T468" s="163">
        <v>0</v>
      </c>
      <c r="U468" s="163">
        <v>0</v>
      </c>
      <c r="V468" s="315">
        <f>HLOOKUP(Dashboard!$H$22,$F$7:V468,ROWS($F$7:V468))</f>
        <v>0</v>
      </c>
      <c r="Y468" s="296">
        <f t="shared" si="92"/>
        <v>427</v>
      </c>
      <c r="Z468" s="326">
        <f t="shared" si="93"/>
        <v>18</v>
      </c>
      <c r="AA468" s="326">
        <f t="shared" si="94"/>
        <v>12</v>
      </c>
      <c r="AB468" s="288">
        <f t="shared" si="95"/>
        <v>42722.749999998967</v>
      </c>
      <c r="AC468" s="321" t="str">
        <f t="shared" si="96"/>
        <v>WEEKEND</v>
      </c>
      <c r="AD468" s="295">
        <v>31.389529500000002</v>
      </c>
      <c r="AE468" s="297">
        <v>2.52</v>
      </c>
      <c r="AF468" s="283">
        <v>0</v>
      </c>
      <c r="AG468" s="304">
        <v>0</v>
      </c>
      <c r="AH468" s="305">
        <v>0</v>
      </c>
      <c r="AI468" s="285">
        <f t="shared" si="87"/>
        <v>0</v>
      </c>
      <c r="AJ468" s="286">
        <v>2998.6680567010308</v>
      </c>
      <c r="AK468" s="286">
        <v>0</v>
      </c>
      <c r="AL468" s="286">
        <v>0</v>
      </c>
      <c r="AM468" s="327" t="str">
        <f t="shared" si="88"/>
        <v>NA</v>
      </c>
      <c r="AN468" s="287">
        <f>AJ468/'INPUTS Menu'!$I$21</f>
        <v>0.99955601890034362</v>
      </c>
    </row>
    <row r="469" spans="3:40">
      <c r="C469" s="82">
        <f t="shared" si="89"/>
        <v>19</v>
      </c>
      <c r="D469" s="82">
        <f t="shared" si="90"/>
        <v>1</v>
      </c>
      <c r="E469" s="139">
        <v>42753.791666666664</v>
      </c>
      <c r="F469" s="163">
        <v>0</v>
      </c>
      <c r="G469" s="163">
        <v>0</v>
      </c>
      <c r="H469" s="163">
        <v>0</v>
      </c>
      <c r="I469" s="163">
        <v>0</v>
      </c>
      <c r="J469" s="163">
        <v>0</v>
      </c>
      <c r="K469" s="163">
        <v>0</v>
      </c>
      <c r="L469" s="163">
        <v>0</v>
      </c>
      <c r="M469" s="163">
        <v>0</v>
      </c>
      <c r="N469" s="314">
        <f t="shared" si="91"/>
        <v>0</v>
      </c>
      <c r="O469" s="163">
        <v>0</v>
      </c>
      <c r="P469" s="163">
        <v>0</v>
      </c>
      <c r="Q469" s="163">
        <v>0</v>
      </c>
      <c r="R469" s="163">
        <v>0</v>
      </c>
      <c r="S469" s="163">
        <v>0</v>
      </c>
      <c r="T469" s="163">
        <v>0</v>
      </c>
      <c r="U469" s="163">
        <v>0</v>
      </c>
      <c r="V469" s="315">
        <f>HLOOKUP(Dashboard!$H$22,$F$7:V469,ROWS($F$7:V469))</f>
        <v>0</v>
      </c>
      <c r="Y469" s="296">
        <f t="shared" si="92"/>
        <v>428</v>
      </c>
      <c r="Z469" s="326">
        <f t="shared" si="93"/>
        <v>19</v>
      </c>
      <c r="AA469" s="326">
        <f t="shared" si="94"/>
        <v>12</v>
      </c>
      <c r="AB469" s="288">
        <f t="shared" si="95"/>
        <v>42722.791666665631</v>
      </c>
      <c r="AC469" s="321" t="str">
        <f t="shared" si="96"/>
        <v>WEEKEND</v>
      </c>
      <c r="AD469" s="295">
        <v>30.771592499999997</v>
      </c>
      <c r="AE469" s="297">
        <v>2.52</v>
      </c>
      <c r="AF469" s="283">
        <v>0</v>
      </c>
      <c r="AG469" s="304">
        <v>0</v>
      </c>
      <c r="AH469" s="305">
        <v>0</v>
      </c>
      <c r="AI469" s="285">
        <f t="shared" si="87"/>
        <v>0</v>
      </c>
      <c r="AJ469" s="286">
        <v>2998.6680567010308</v>
      </c>
      <c r="AK469" s="286">
        <v>0</v>
      </c>
      <c r="AL469" s="286">
        <v>0</v>
      </c>
      <c r="AM469" s="327" t="str">
        <f t="shared" si="88"/>
        <v>NA</v>
      </c>
      <c r="AN469" s="287">
        <f>AJ469/'INPUTS Menu'!$I$21</f>
        <v>0.99955601890034362</v>
      </c>
    </row>
    <row r="470" spans="3:40">
      <c r="C470" s="82">
        <f t="shared" si="89"/>
        <v>20</v>
      </c>
      <c r="D470" s="82">
        <f t="shared" si="90"/>
        <v>1</v>
      </c>
      <c r="E470" s="139">
        <v>42753.833333333336</v>
      </c>
      <c r="F470" s="163">
        <v>0</v>
      </c>
      <c r="G470" s="163">
        <v>0</v>
      </c>
      <c r="H470" s="163">
        <v>0</v>
      </c>
      <c r="I470" s="163">
        <v>0</v>
      </c>
      <c r="J470" s="163">
        <v>0</v>
      </c>
      <c r="K470" s="163">
        <v>0</v>
      </c>
      <c r="L470" s="163">
        <v>0</v>
      </c>
      <c r="M470" s="163">
        <v>0</v>
      </c>
      <c r="N470" s="314">
        <f t="shared" si="91"/>
        <v>0</v>
      </c>
      <c r="O470" s="163">
        <v>0</v>
      </c>
      <c r="P470" s="163">
        <v>0</v>
      </c>
      <c r="Q470" s="163">
        <v>0</v>
      </c>
      <c r="R470" s="163">
        <v>0</v>
      </c>
      <c r="S470" s="163">
        <v>0</v>
      </c>
      <c r="T470" s="163">
        <v>0</v>
      </c>
      <c r="U470" s="163">
        <v>0</v>
      </c>
      <c r="V470" s="315">
        <f>HLOOKUP(Dashboard!$H$22,$F$7:V470,ROWS($F$7:V470))</f>
        <v>0</v>
      </c>
      <c r="Y470" s="296">
        <f t="shared" si="92"/>
        <v>429</v>
      </c>
      <c r="Z470" s="326">
        <f t="shared" si="93"/>
        <v>20</v>
      </c>
      <c r="AA470" s="326">
        <f t="shared" si="94"/>
        <v>12</v>
      </c>
      <c r="AB470" s="288">
        <f t="shared" si="95"/>
        <v>42722.833333332295</v>
      </c>
      <c r="AC470" s="321" t="str">
        <f t="shared" si="96"/>
        <v>WEEKEND</v>
      </c>
      <c r="AD470" s="295">
        <v>30.785509999999999</v>
      </c>
      <c r="AE470" s="297">
        <v>2.52</v>
      </c>
      <c r="AF470" s="283">
        <v>0</v>
      </c>
      <c r="AG470" s="304">
        <v>0</v>
      </c>
      <c r="AH470" s="305">
        <v>0</v>
      </c>
      <c r="AI470" s="285">
        <f t="shared" si="87"/>
        <v>0</v>
      </c>
      <c r="AJ470" s="286">
        <v>2998.6680567010308</v>
      </c>
      <c r="AK470" s="286">
        <v>0</v>
      </c>
      <c r="AL470" s="286">
        <v>0</v>
      </c>
      <c r="AM470" s="327" t="str">
        <f t="shared" si="88"/>
        <v>NA</v>
      </c>
      <c r="AN470" s="287">
        <f>AJ470/'INPUTS Menu'!$I$21</f>
        <v>0.99955601890034362</v>
      </c>
    </row>
    <row r="471" spans="3:40">
      <c r="C471" s="82">
        <f t="shared" si="89"/>
        <v>21</v>
      </c>
      <c r="D471" s="82">
        <f t="shared" si="90"/>
        <v>1</v>
      </c>
      <c r="E471" s="139">
        <v>42753.875</v>
      </c>
      <c r="F471" s="163">
        <v>0</v>
      </c>
      <c r="G471" s="163">
        <v>0</v>
      </c>
      <c r="H471" s="163">
        <v>0</v>
      </c>
      <c r="I471" s="163">
        <v>0</v>
      </c>
      <c r="J471" s="163">
        <v>0</v>
      </c>
      <c r="K471" s="163">
        <v>0</v>
      </c>
      <c r="L471" s="163">
        <v>0</v>
      </c>
      <c r="M471" s="163">
        <v>0</v>
      </c>
      <c r="N471" s="314">
        <f t="shared" si="91"/>
        <v>0</v>
      </c>
      <c r="O471" s="163">
        <v>0</v>
      </c>
      <c r="P471" s="163">
        <v>0</v>
      </c>
      <c r="Q471" s="163">
        <v>0</v>
      </c>
      <c r="R471" s="163">
        <v>0</v>
      </c>
      <c r="S471" s="163">
        <v>0</v>
      </c>
      <c r="T471" s="163">
        <v>0</v>
      </c>
      <c r="U471" s="163">
        <v>0</v>
      </c>
      <c r="V471" s="315">
        <f>HLOOKUP(Dashboard!$H$22,$F$7:V471,ROWS($F$7:V471))</f>
        <v>0</v>
      </c>
      <c r="Y471" s="296">
        <f t="shared" si="92"/>
        <v>430</v>
      </c>
      <c r="Z471" s="326">
        <f t="shared" si="93"/>
        <v>21</v>
      </c>
      <c r="AA471" s="326">
        <f t="shared" si="94"/>
        <v>12</v>
      </c>
      <c r="AB471" s="288">
        <f t="shared" si="95"/>
        <v>42722.87499999896</v>
      </c>
      <c r="AC471" s="321" t="str">
        <f t="shared" si="96"/>
        <v>WEEKEND</v>
      </c>
      <c r="AD471" s="295">
        <v>30.226026500000003</v>
      </c>
      <c r="AE471" s="297">
        <v>2.52</v>
      </c>
      <c r="AF471" s="283">
        <v>0</v>
      </c>
      <c r="AG471" s="304">
        <v>0</v>
      </c>
      <c r="AH471" s="305">
        <v>0</v>
      </c>
      <c r="AI471" s="285">
        <f t="shared" si="87"/>
        <v>0</v>
      </c>
      <c r="AJ471" s="286">
        <v>2998.6680567010308</v>
      </c>
      <c r="AK471" s="286">
        <v>0</v>
      </c>
      <c r="AL471" s="286">
        <v>0</v>
      </c>
      <c r="AM471" s="327" t="str">
        <f t="shared" si="88"/>
        <v>NA</v>
      </c>
      <c r="AN471" s="287">
        <f>AJ471/'INPUTS Menu'!$I$21</f>
        <v>0.99955601890034362</v>
      </c>
    </row>
    <row r="472" spans="3:40">
      <c r="C472" s="82">
        <f t="shared" si="89"/>
        <v>22</v>
      </c>
      <c r="D472" s="82">
        <f t="shared" si="90"/>
        <v>1</v>
      </c>
      <c r="E472" s="139">
        <v>42753.916666666664</v>
      </c>
      <c r="F472" s="163">
        <v>0</v>
      </c>
      <c r="G472" s="163">
        <v>0</v>
      </c>
      <c r="H472" s="163">
        <v>0</v>
      </c>
      <c r="I472" s="163">
        <v>0</v>
      </c>
      <c r="J472" s="163">
        <v>0</v>
      </c>
      <c r="K472" s="163">
        <v>0</v>
      </c>
      <c r="L472" s="163">
        <v>0</v>
      </c>
      <c r="M472" s="163">
        <v>0</v>
      </c>
      <c r="N472" s="314">
        <f t="shared" si="91"/>
        <v>0</v>
      </c>
      <c r="O472" s="163">
        <v>0</v>
      </c>
      <c r="P472" s="163">
        <v>0</v>
      </c>
      <c r="Q472" s="163">
        <v>0</v>
      </c>
      <c r="R472" s="163">
        <v>0</v>
      </c>
      <c r="S472" s="163">
        <v>0</v>
      </c>
      <c r="T472" s="163">
        <v>0</v>
      </c>
      <c r="U472" s="163">
        <v>0</v>
      </c>
      <c r="V472" s="315">
        <f>HLOOKUP(Dashboard!$H$22,$F$7:V472,ROWS($F$7:V472))</f>
        <v>0</v>
      </c>
      <c r="Y472" s="296">
        <f t="shared" si="92"/>
        <v>431</v>
      </c>
      <c r="Z472" s="326">
        <f t="shared" si="93"/>
        <v>22</v>
      </c>
      <c r="AA472" s="326">
        <f t="shared" si="94"/>
        <v>12</v>
      </c>
      <c r="AB472" s="288">
        <f t="shared" si="95"/>
        <v>42722.916666665624</v>
      </c>
      <c r="AC472" s="321" t="str">
        <f t="shared" si="96"/>
        <v>WEEKEND</v>
      </c>
      <c r="AD472" s="295">
        <v>28.8454105</v>
      </c>
      <c r="AE472" s="297">
        <v>2.52</v>
      </c>
      <c r="AF472" s="283">
        <v>0</v>
      </c>
      <c r="AG472" s="304">
        <v>0</v>
      </c>
      <c r="AH472" s="305">
        <v>0</v>
      </c>
      <c r="AI472" s="285">
        <f t="shared" si="87"/>
        <v>0</v>
      </c>
      <c r="AJ472" s="286">
        <v>2998.6680567010308</v>
      </c>
      <c r="AK472" s="286">
        <v>0</v>
      </c>
      <c r="AL472" s="286">
        <v>0</v>
      </c>
      <c r="AM472" s="327" t="str">
        <f t="shared" si="88"/>
        <v>NA</v>
      </c>
      <c r="AN472" s="287">
        <f>AJ472/'INPUTS Menu'!$I$21</f>
        <v>0.99955601890034362</v>
      </c>
    </row>
    <row r="473" spans="3:40">
      <c r="C473" s="82">
        <f t="shared" si="89"/>
        <v>23</v>
      </c>
      <c r="D473" s="82">
        <f t="shared" si="90"/>
        <v>1</v>
      </c>
      <c r="E473" s="139">
        <v>42753.958333333336</v>
      </c>
      <c r="F473" s="163">
        <v>0</v>
      </c>
      <c r="G473" s="163">
        <v>0</v>
      </c>
      <c r="H473" s="163">
        <v>0</v>
      </c>
      <c r="I473" s="163">
        <v>0</v>
      </c>
      <c r="J473" s="163">
        <v>0</v>
      </c>
      <c r="K473" s="163">
        <v>0</v>
      </c>
      <c r="L473" s="163">
        <v>0</v>
      </c>
      <c r="M473" s="163">
        <v>0</v>
      </c>
      <c r="N473" s="314">
        <f t="shared" si="91"/>
        <v>0</v>
      </c>
      <c r="O473" s="163">
        <v>0</v>
      </c>
      <c r="P473" s="163">
        <v>0</v>
      </c>
      <c r="Q473" s="163">
        <v>0</v>
      </c>
      <c r="R473" s="163">
        <v>0</v>
      </c>
      <c r="S473" s="163">
        <v>0</v>
      </c>
      <c r="T473" s="163">
        <v>0</v>
      </c>
      <c r="U473" s="163">
        <v>0</v>
      </c>
      <c r="V473" s="315">
        <f>HLOOKUP(Dashboard!$H$22,$F$7:V473,ROWS($F$7:V473))</f>
        <v>0</v>
      </c>
      <c r="Y473" s="296">
        <f t="shared" si="92"/>
        <v>432</v>
      </c>
      <c r="Z473" s="326">
        <f t="shared" si="93"/>
        <v>23</v>
      </c>
      <c r="AA473" s="326">
        <f t="shared" si="94"/>
        <v>12</v>
      </c>
      <c r="AB473" s="288">
        <f t="shared" si="95"/>
        <v>42722.958333332288</v>
      </c>
      <c r="AC473" s="321" t="str">
        <f t="shared" si="96"/>
        <v>WEEKEND</v>
      </c>
      <c r="AD473" s="295">
        <v>27.567783999999996</v>
      </c>
      <c r="AE473" s="297">
        <v>2.52</v>
      </c>
      <c r="AF473" s="283">
        <v>0</v>
      </c>
      <c r="AG473" s="304">
        <v>0</v>
      </c>
      <c r="AH473" s="305">
        <v>0</v>
      </c>
      <c r="AI473" s="285">
        <f t="shared" si="87"/>
        <v>0</v>
      </c>
      <c r="AJ473" s="286">
        <v>2998.6680567010308</v>
      </c>
      <c r="AK473" s="286">
        <v>0</v>
      </c>
      <c r="AL473" s="286">
        <v>0</v>
      </c>
      <c r="AM473" s="327" t="str">
        <f t="shared" si="88"/>
        <v>NA</v>
      </c>
      <c r="AN473" s="287">
        <f>AJ473/'INPUTS Menu'!$I$21</f>
        <v>0.99955601890034362</v>
      </c>
    </row>
    <row r="474" spans="3:40">
      <c r="C474" s="82">
        <f t="shared" si="89"/>
        <v>0</v>
      </c>
      <c r="D474" s="82">
        <f t="shared" si="90"/>
        <v>1</v>
      </c>
      <c r="E474" s="139">
        <v>42754</v>
      </c>
      <c r="F474" s="163">
        <v>0</v>
      </c>
      <c r="G474" s="163">
        <v>0</v>
      </c>
      <c r="H474" s="163">
        <v>0</v>
      </c>
      <c r="I474" s="163">
        <v>0</v>
      </c>
      <c r="J474" s="163">
        <v>0</v>
      </c>
      <c r="K474" s="163">
        <v>0</v>
      </c>
      <c r="L474" s="163">
        <v>0</v>
      </c>
      <c r="M474" s="163">
        <v>0</v>
      </c>
      <c r="N474" s="314">
        <f t="shared" si="91"/>
        <v>0</v>
      </c>
      <c r="O474" s="163">
        <v>0</v>
      </c>
      <c r="P474" s="163">
        <v>0</v>
      </c>
      <c r="Q474" s="163">
        <v>0</v>
      </c>
      <c r="R474" s="163">
        <v>0</v>
      </c>
      <c r="S474" s="163">
        <v>0</v>
      </c>
      <c r="T474" s="163">
        <v>0</v>
      </c>
      <c r="U474" s="163">
        <v>0</v>
      </c>
      <c r="V474" s="315">
        <f>HLOOKUP(Dashboard!$H$22,$F$7:V474,ROWS($F$7:V474))</f>
        <v>0</v>
      </c>
      <c r="Y474" s="296">
        <f t="shared" si="92"/>
        <v>433</v>
      </c>
      <c r="Z474" s="326">
        <f t="shared" si="93"/>
        <v>0</v>
      </c>
      <c r="AA474" s="326">
        <f t="shared" si="94"/>
        <v>12</v>
      </c>
      <c r="AB474" s="288">
        <f t="shared" si="95"/>
        <v>42722.999999998952</v>
      </c>
      <c r="AC474" s="321" t="str">
        <f t="shared" si="96"/>
        <v>WEEKDAY</v>
      </c>
      <c r="AD474" s="295">
        <v>26.601909500000001</v>
      </c>
      <c r="AE474" s="295">
        <v>2.52</v>
      </c>
      <c r="AF474" s="283">
        <v>0</v>
      </c>
      <c r="AG474" s="304">
        <v>0</v>
      </c>
      <c r="AH474" s="305">
        <v>0</v>
      </c>
      <c r="AI474" s="285">
        <f t="shared" si="87"/>
        <v>0</v>
      </c>
      <c r="AJ474" s="286">
        <v>2998.6680567010308</v>
      </c>
      <c r="AK474" s="286">
        <v>0</v>
      </c>
      <c r="AL474" s="286">
        <v>0</v>
      </c>
      <c r="AM474" s="327" t="str">
        <f t="shared" si="88"/>
        <v>NA</v>
      </c>
      <c r="AN474" s="287">
        <f>AJ474/'INPUTS Menu'!$I$21</f>
        <v>0.99955601890034362</v>
      </c>
    </row>
    <row r="475" spans="3:40">
      <c r="C475" s="82">
        <f t="shared" si="89"/>
        <v>1</v>
      </c>
      <c r="D475" s="82">
        <f t="shared" si="90"/>
        <v>1</v>
      </c>
      <c r="E475" s="139">
        <v>42754.041666666664</v>
      </c>
      <c r="F475" s="163">
        <v>0</v>
      </c>
      <c r="G475" s="163">
        <v>0</v>
      </c>
      <c r="H475" s="163">
        <v>0</v>
      </c>
      <c r="I475" s="163">
        <v>0</v>
      </c>
      <c r="J475" s="163">
        <v>0</v>
      </c>
      <c r="K475" s="163">
        <v>0</v>
      </c>
      <c r="L475" s="163">
        <v>0</v>
      </c>
      <c r="M475" s="163">
        <v>0</v>
      </c>
      <c r="N475" s="314">
        <f t="shared" si="91"/>
        <v>0</v>
      </c>
      <c r="O475" s="163">
        <v>0</v>
      </c>
      <c r="P475" s="163">
        <v>0</v>
      </c>
      <c r="Q475" s="163">
        <v>0</v>
      </c>
      <c r="R475" s="163">
        <v>0</v>
      </c>
      <c r="S475" s="163">
        <v>0</v>
      </c>
      <c r="T475" s="163">
        <v>0</v>
      </c>
      <c r="U475" s="163">
        <v>0</v>
      </c>
      <c r="V475" s="315">
        <f>HLOOKUP(Dashboard!$H$22,$F$7:V475,ROWS($F$7:V475))</f>
        <v>0</v>
      </c>
      <c r="Y475" s="296">
        <f t="shared" si="92"/>
        <v>434</v>
      </c>
      <c r="Z475" s="326">
        <f t="shared" si="93"/>
        <v>1</v>
      </c>
      <c r="AA475" s="326">
        <f t="shared" si="94"/>
        <v>12</v>
      </c>
      <c r="AB475" s="288">
        <f t="shared" si="95"/>
        <v>42723.041666665617</v>
      </c>
      <c r="AC475" s="321" t="str">
        <f t="shared" si="96"/>
        <v>WEEKDAY</v>
      </c>
      <c r="AD475" s="295">
        <v>26.38758</v>
      </c>
      <c r="AE475" s="295">
        <v>2.52</v>
      </c>
      <c r="AF475" s="283">
        <v>0</v>
      </c>
      <c r="AG475" s="304">
        <v>0</v>
      </c>
      <c r="AH475" s="305">
        <v>0</v>
      </c>
      <c r="AI475" s="285">
        <f t="shared" si="87"/>
        <v>0</v>
      </c>
      <c r="AJ475" s="286">
        <v>2998.6680567010308</v>
      </c>
      <c r="AK475" s="286">
        <v>0</v>
      </c>
      <c r="AL475" s="286">
        <v>0</v>
      </c>
      <c r="AM475" s="327" t="str">
        <f t="shared" si="88"/>
        <v>NA</v>
      </c>
      <c r="AN475" s="287">
        <f>AJ475/'INPUTS Menu'!$I$21</f>
        <v>0.99955601890034362</v>
      </c>
    </row>
    <row r="476" spans="3:40">
      <c r="C476" s="82">
        <f t="shared" si="89"/>
        <v>2</v>
      </c>
      <c r="D476" s="82">
        <f t="shared" si="90"/>
        <v>1</v>
      </c>
      <c r="E476" s="139">
        <v>42754.083333333336</v>
      </c>
      <c r="F476" s="163">
        <v>0</v>
      </c>
      <c r="G476" s="163">
        <v>0</v>
      </c>
      <c r="H476" s="163">
        <v>0</v>
      </c>
      <c r="I476" s="163">
        <v>0</v>
      </c>
      <c r="J476" s="163">
        <v>0</v>
      </c>
      <c r="K476" s="163">
        <v>0</v>
      </c>
      <c r="L476" s="163">
        <v>0</v>
      </c>
      <c r="M476" s="163">
        <v>0</v>
      </c>
      <c r="N476" s="314">
        <f t="shared" si="91"/>
        <v>0</v>
      </c>
      <c r="O476" s="163">
        <v>0</v>
      </c>
      <c r="P476" s="163">
        <v>0</v>
      </c>
      <c r="Q476" s="163">
        <v>0</v>
      </c>
      <c r="R476" s="163">
        <v>0</v>
      </c>
      <c r="S476" s="163">
        <v>0</v>
      </c>
      <c r="T476" s="163">
        <v>0</v>
      </c>
      <c r="U476" s="163">
        <v>0</v>
      </c>
      <c r="V476" s="315">
        <f>HLOOKUP(Dashboard!$H$22,$F$7:V476,ROWS($F$7:V476))</f>
        <v>0</v>
      </c>
      <c r="Y476" s="296">
        <f t="shared" si="92"/>
        <v>435</v>
      </c>
      <c r="Z476" s="326">
        <f t="shared" si="93"/>
        <v>2</v>
      </c>
      <c r="AA476" s="326">
        <f t="shared" si="94"/>
        <v>12</v>
      </c>
      <c r="AB476" s="288">
        <f t="shared" si="95"/>
        <v>42723.083333332281</v>
      </c>
      <c r="AC476" s="321" t="str">
        <f t="shared" si="96"/>
        <v>WEEKDAY</v>
      </c>
      <c r="AD476" s="295">
        <v>26.974898499999998</v>
      </c>
      <c r="AE476" s="295">
        <v>2.52</v>
      </c>
      <c r="AF476" s="283">
        <v>0</v>
      </c>
      <c r="AG476" s="304">
        <v>0</v>
      </c>
      <c r="AH476" s="305">
        <v>0</v>
      </c>
      <c r="AI476" s="285">
        <f t="shared" si="87"/>
        <v>0</v>
      </c>
      <c r="AJ476" s="286">
        <v>2998.6680567010308</v>
      </c>
      <c r="AK476" s="286">
        <v>0</v>
      </c>
      <c r="AL476" s="286">
        <v>0</v>
      </c>
      <c r="AM476" s="327" t="str">
        <f t="shared" si="88"/>
        <v>NA</v>
      </c>
      <c r="AN476" s="287">
        <f>AJ476/'INPUTS Menu'!$I$21</f>
        <v>0.99955601890034362</v>
      </c>
    </row>
    <row r="477" spans="3:40">
      <c r="C477" s="82">
        <f t="shared" si="89"/>
        <v>3</v>
      </c>
      <c r="D477" s="82">
        <f t="shared" si="90"/>
        <v>1</v>
      </c>
      <c r="E477" s="139">
        <v>42754.125</v>
      </c>
      <c r="F477" s="163">
        <v>0</v>
      </c>
      <c r="G477" s="163">
        <v>0</v>
      </c>
      <c r="H477" s="163">
        <v>0</v>
      </c>
      <c r="I477" s="163">
        <v>0</v>
      </c>
      <c r="J477" s="163">
        <v>0</v>
      </c>
      <c r="K477" s="163">
        <v>0</v>
      </c>
      <c r="L477" s="163">
        <v>0</v>
      </c>
      <c r="M477" s="163">
        <v>0</v>
      </c>
      <c r="N477" s="314">
        <f t="shared" si="91"/>
        <v>0</v>
      </c>
      <c r="O477" s="163">
        <v>0</v>
      </c>
      <c r="P477" s="163">
        <v>0</v>
      </c>
      <c r="Q477" s="163">
        <v>0</v>
      </c>
      <c r="R477" s="163">
        <v>0</v>
      </c>
      <c r="S477" s="163">
        <v>0</v>
      </c>
      <c r="T477" s="163">
        <v>0</v>
      </c>
      <c r="U477" s="163">
        <v>0</v>
      </c>
      <c r="V477" s="315">
        <f>HLOOKUP(Dashboard!$H$22,$F$7:V477,ROWS($F$7:V477))</f>
        <v>0</v>
      </c>
      <c r="Y477" s="296">
        <f t="shared" si="92"/>
        <v>436</v>
      </c>
      <c r="Z477" s="326">
        <f t="shared" si="93"/>
        <v>3</v>
      </c>
      <c r="AA477" s="326">
        <f t="shared" si="94"/>
        <v>12</v>
      </c>
      <c r="AB477" s="288">
        <f t="shared" si="95"/>
        <v>42723.124999998945</v>
      </c>
      <c r="AC477" s="321" t="str">
        <f t="shared" si="96"/>
        <v>WEEKDAY</v>
      </c>
      <c r="AD477" s="295">
        <v>27.127991000000002</v>
      </c>
      <c r="AE477" s="295">
        <v>2.52</v>
      </c>
      <c r="AF477" s="283">
        <v>0</v>
      </c>
      <c r="AG477" s="304">
        <v>0</v>
      </c>
      <c r="AH477" s="305">
        <v>0</v>
      </c>
      <c r="AI477" s="285">
        <f t="shared" si="87"/>
        <v>0</v>
      </c>
      <c r="AJ477" s="286">
        <v>2998.6680567010308</v>
      </c>
      <c r="AK477" s="286">
        <v>0</v>
      </c>
      <c r="AL477" s="286">
        <v>0</v>
      </c>
      <c r="AM477" s="327" t="str">
        <f t="shared" si="88"/>
        <v>NA</v>
      </c>
      <c r="AN477" s="287">
        <f>AJ477/'INPUTS Menu'!$I$21</f>
        <v>0.99955601890034362</v>
      </c>
    </row>
    <row r="478" spans="3:40">
      <c r="C478" s="82">
        <f t="shared" si="89"/>
        <v>4</v>
      </c>
      <c r="D478" s="82">
        <f t="shared" si="90"/>
        <v>1</v>
      </c>
      <c r="E478" s="139">
        <v>42754.166666666664</v>
      </c>
      <c r="F478" s="163">
        <v>0</v>
      </c>
      <c r="G478" s="163">
        <v>0</v>
      </c>
      <c r="H478" s="163">
        <v>0</v>
      </c>
      <c r="I478" s="163">
        <v>0</v>
      </c>
      <c r="J478" s="163">
        <v>0</v>
      </c>
      <c r="K478" s="163">
        <v>0</v>
      </c>
      <c r="L478" s="163">
        <v>0</v>
      </c>
      <c r="M478" s="163">
        <v>0</v>
      </c>
      <c r="N478" s="314">
        <f t="shared" si="91"/>
        <v>0</v>
      </c>
      <c r="O478" s="163">
        <v>0</v>
      </c>
      <c r="P478" s="163">
        <v>0</v>
      </c>
      <c r="Q478" s="163">
        <v>0</v>
      </c>
      <c r="R478" s="163">
        <v>0</v>
      </c>
      <c r="S478" s="163">
        <v>0</v>
      </c>
      <c r="T478" s="163">
        <v>0</v>
      </c>
      <c r="U478" s="163">
        <v>0</v>
      </c>
      <c r="V478" s="315">
        <f>HLOOKUP(Dashboard!$H$22,$F$7:V478,ROWS($F$7:V478))</f>
        <v>0</v>
      </c>
      <c r="Y478" s="296">
        <f t="shared" si="92"/>
        <v>437</v>
      </c>
      <c r="Z478" s="326">
        <f t="shared" si="93"/>
        <v>4</v>
      </c>
      <c r="AA478" s="326">
        <f t="shared" si="94"/>
        <v>12</v>
      </c>
      <c r="AB478" s="288">
        <f t="shared" si="95"/>
        <v>42723.166666665609</v>
      </c>
      <c r="AC478" s="321" t="str">
        <f t="shared" si="96"/>
        <v>WEEKDAY</v>
      </c>
      <c r="AD478" s="295">
        <v>27.726443500000006</v>
      </c>
      <c r="AE478" s="295">
        <v>2.52</v>
      </c>
      <c r="AF478" s="283">
        <v>0</v>
      </c>
      <c r="AG478" s="304">
        <v>0</v>
      </c>
      <c r="AH478" s="305">
        <v>0</v>
      </c>
      <c r="AI478" s="285">
        <f t="shared" si="87"/>
        <v>0</v>
      </c>
      <c r="AJ478" s="286">
        <v>2998.6680567010308</v>
      </c>
      <c r="AK478" s="286">
        <v>0</v>
      </c>
      <c r="AL478" s="286">
        <v>0</v>
      </c>
      <c r="AM478" s="327" t="str">
        <f t="shared" si="88"/>
        <v>NA</v>
      </c>
      <c r="AN478" s="287">
        <f>AJ478/'INPUTS Menu'!$I$21</f>
        <v>0.99955601890034362</v>
      </c>
    </row>
    <row r="479" spans="3:40">
      <c r="C479" s="82">
        <f t="shared" si="89"/>
        <v>5</v>
      </c>
      <c r="D479" s="82">
        <f t="shared" si="90"/>
        <v>1</v>
      </c>
      <c r="E479" s="139">
        <v>42754.208333333336</v>
      </c>
      <c r="F479" s="163">
        <v>0</v>
      </c>
      <c r="G479" s="163">
        <v>0</v>
      </c>
      <c r="H479" s="163">
        <v>0</v>
      </c>
      <c r="I479" s="163">
        <v>0</v>
      </c>
      <c r="J479" s="163">
        <v>0</v>
      </c>
      <c r="K479" s="163">
        <v>0</v>
      </c>
      <c r="L479" s="163">
        <v>0</v>
      </c>
      <c r="M479" s="163">
        <v>0</v>
      </c>
      <c r="N479" s="314">
        <f t="shared" si="91"/>
        <v>0</v>
      </c>
      <c r="O479" s="163">
        <v>0</v>
      </c>
      <c r="P479" s="163">
        <v>0</v>
      </c>
      <c r="Q479" s="163">
        <v>0</v>
      </c>
      <c r="R479" s="163">
        <v>0</v>
      </c>
      <c r="S479" s="163">
        <v>0</v>
      </c>
      <c r="T479" s="163">
        <v>0</v>
      </c>
      <c r="U479" s="163">
        <v>0</v>
      </c>
      <c r="V479" s="315">
        <f>HLOOKUP(Dashboard!$H$22,$F$7:V479,ROWS($F$7:V479))</f>
        <v>0</v>
      </c>
      <c r="Y479" s="296">
        <f t="shared" si="92"/>
        <v>438</v>
      </c>
      <c r="Z479" s="326">
        <f t="shared" si="93"/>
        <v>5</v>
      </c>
      <c r="AA479" s="326">
        <f t="shared" si="94"/>
        <v>12</v>
      </c>
      <c r="AB479" s="288">
        <f t="shared" si="95"/>
        <v>42723.208333332273</v>
      </c>
      <c r="AC479" s="321" t="str">
        <f t="shared" si="96"/>
        <v>WEEKDAY</v>
      </c>
      <c r="AD479" s="295">
        <v>29.379842499999999</v>
      </c>
      <c r="AE479" s="295">
        <v>2.52</v>
      </c>
      <c r="AF479" s="283">
        <v>0</v>
      </c>
      <c r="AG479" s="304">
        <v>0</v>
      </c>
      <c r="AH479" s="305">
        <v>0</v>
      </c>
      <c r="AI479" s="285">
        <f t="shared" si="87"/>
        <v>0</v>
      </c>
      <c r="AJ479" s="286">
        <v>2998.6680567010308</v>
      </c>
      <c r="AK479" s="286">
        <v>0</v>
      </c>
      <c r="AL479" s="286">
        <v>0</v>
      </c>
      <c r="AM479" s="327" t="str">
        <f t="shared" si="88"/>
        <v>NA</v>
      </c>
      <c r="AN479" s="287">
        <f>AJ479/'INPUTS Menu'!$I$21</f>
        <v>0.99955601890034362</v>
      </c>
    </row>
    <row r="480" spans="3:40">
      <c r="C480" s="82">
        <f t="shared" si="89"/>
        <v>6</v>
      </c>
      <c r="D480" s="82">
        <f t="shared" si="90"/>
        <v>1</v>
      </c>
      <c r="E480" s="139">
        <v>42754.25</v>
      </c>
      <c r="F480" s="163">
        <v>0</v>
      </c>
      <c r="G480" s="163">
        <v>0</v>
      </c>
      <c r="H480" s="163">
        <v>0</v>
      </c>
      <c r="I480" s="163">
        <v>0</v>
      </c>
      <c r="J480" s="163">
        <v>0</v>
      </c>
      <c r="K480" s="163">
        <v>0</v>
      </c>
      <c r="L480" s="163">
        <v>0</v>
      </c>
      <c r="M480" s="163">
        <v>0</v>
      </c>
      <c r="N480" s="314">
        <f t="shared" si="91"/>
        <v>0</v>
      </c>
      <c r="O480" s="163">
        <v>0</v>
      </c>
      <c r="P480" s="163">
        <v>0</v>
      </c>
      <c r="Q480" s="163">
        <v>0</v>
      </c>
      <c r="R480" s="163">
        <v>0</v>
      </c>
      <c r="S480" s="163">
        <v>0</v>
      </c>
      <c r="T480" s="163">
        <v>0</v>
      </c>
      <c r="U480" s="163">
        <v>0</v>
      </c>
      <c r="V480" s="315">
        <f>HLOOKUP(Dashboard!$H$22,$F$7:V480,ROWS($F$7:V480))</f>
        <v>0</v>
      </c>
      <c r="Y480" s="296">
        <f t="shared" si="92"/>
        <v>439</v>
      </c>
      <c r="Z480" s="326">
        <f t="shared" si="93"/>
        <v>6</v>
      </c>
      <c r="AA480" s="326">
        <f t="shared" si="94"/>
        <v>12</v>
      </c>
      <c r="AB480" s="288">
        <f t="shared" si="95"/>
        <v>42723.249999998938</v>
      </c>
      <c r="AC480" s="321" t="str">
        <f t="shared" si="96"/>
        <v>WEEKDAY</v>
      </c>
      <c r="AD480" s="295">
        <v>34.646224500000002</v>
      </c>
      <c r="AE480" s="297">
        <v>17.63</v>
      </c>
      <c r="AF480" s="283">
        <v>0</v>
      </c>
      <c r="AG480" s="304">
        <v>0</v>
      </c>
      <c r="AH480" s="305">
        <v>0</v>
      </c>
      <c r="AI480" s="285">
        <f t="shared" si="87"/>
        <v>0</v>
      </c>
      <c r="AJ480" s="286">
        <v>2998.6680567010308</v>
      </c>
      <c r="AK480" s="286">
        <v>2472</v>
      </c>
      <c r="AL480" s="286">
        <v>200</v>
      </c>
      <c r="AM480" s="327" t="str">
        <f t="shared" si="88"/>
        <v>YES</v>
      </c>
      <c r="AN480" s="287">
        <f>AJ480/'INPUTS Menu'!$I$21</f>
        <v>0.99955601890034362</v>
      </c>
    </row>
    <row r="481" spans="3:40">
      <c r="C481" s="82">
        <f t="shared" si="89"/>
        <v>7</v>
      </c>
      <c r="D481" s="82">
        <f t="shared" si="90"/>
        <v>1</v>
      </c>
      <c r="E481" s="139">
        <v>42754.291666666664</v>
      </c>
      <c r="F481" s="163">
        <v>0</v>
      </c>
      <c r="G481" s="163">
        <v>0</v>
      </c>
      <c r="H481" s="163">
        <v>0</v>
      </c>
      <c r="I481" s="163">
        <v>7.4431239299999996</v>
      </c>
      <c r="J481" s="163">
        <v>14.15683566</v>
      </c>
      <c r="K481" s="163">
        <v>0</v>
      </c>
      <c r="L481" s="163">
        <v>0</v>
      </c>
      <c r="M481" s="163">
        <v>3.0375576</v>
      </c>
      <c r="N481" s="314">
        <f t="shared" si="91"/>
        <v>0</v>
      </c>
      <c r="O481" s="163">
        <v>0</v>
      </c>
      <c r="P481" s="163">
        <v>2.4613934400000002</v>
      </c>
      <c r="Q481" s="163">
        <v>1.0765662500000002</v>
      </c>
      <c r="R481" s="163">
        <v>0.62156400000000001</v>
      </c>
      <c r="S481" s="163">
        <v>6.9948657899999995</v>
      </c>
      <c r="T481" s="163">
        <v>0</v>
      </c>
      <c r="U481" s="163">
        <v>14.15683566</v>
      </c>
      <c r="V481" s="315">
        <f>HLOOKUP(Dashboard!$H$22,$F$7:V481,ROWS($F$7:V481))</f>
        <v>0</v>
      </c>
      <c r="Y481" s="296">
        <f t="shared" si="92"/>
        <v>440</v>
      </c>
      <c r="Z481" s="326">
        <f t="shared" si="93"/>
        <v>7</v>
      </c>
      <c r="AA481" s="326">
        <f t="shared" si="94"/>
        <v>12</v>
      </c>
      <c r="AB481" s="288">
        <f t="shared" si="95"/>
        <v>42723.291666665602</v>
      </c>
      <c r="AC481" s="321" t="str">
        <f t="shared" si="96"/>
        <v>WEEKDAY</v>
      </c>
      <c r="AD481" s="295">
        <v>38.857660000000003</v>
      </c>
      <c r="AE481" s="298">
        <v>17.63</v>
      </c>
      <c r="AF481" s="283">
        <v>0</v>
      </c>
      <c r="AG481" s="304">
        <v>0</v>
      </c>
      <c r="AH481" s="305">
        <v>0</v>
      </c>
      <c r="AI481" s="285">
        <f t="shared" si="87"/>
        <v>0</v>
      </c>
      <c r="AJ481" s="286">
        <v>2998.6680567010308</v>
      </c>
      <c r="AK481" s="286">
        <v>2472</v>
      </c>
      <c r="AL481" s="286">
        <v>200</v>
      </c>
      <c r="AM481" s="327" t="str">
        <f t="shared" si="88"/>
        <v>YES</v>
      </c>
      <c r="AN481" s="287">
        <f>AJ481/'INPUTS Menu'!$I$21</f>
        <v>0.99955601890034362</v>
      </c>
    </row>
    <row r="482" spans="3:40">
      <c r="C482" s="82">
        <f t="shared" si="89"/>
        <v>8</v>
      </c>
      <c r="D482" s="82">
        <f t="shared" si="90"/>
        <v>1</v>
      </c>
      <c r="E482" s="139">
        <v>42754.333333333336</v>
      </c>
      <c r="F482" s="163">
        <v>789.41962736999994</v>
      </c>
      <c r="G482" s="163">
        <v>863.41129974000012</v>
      </c>
      <c r="H482" s="163">
        <v>223.26807987000001</v>
      </c>
      <c r="I482" s="163">
        <v>266.82452181000002</v>
      </c>
      <c r="J482" s="163">
        <v>119.53475819999998</v>
      </c>
      <c r="K482" s="163">
        <v>436.06631300000004</v>
      </c>
      <c r="L482" s="163">
        <v>324.23599999999999</v>
      </c>
      <c r="M482" s="163">
        <v>331.80032555999998</v>
      </c>
      <c r="N482" s="314">
        <f t="shared" si="91"/>
        <v>638.30364999999995</v>
      </c>
      <c r="O482" s="163">
        <v>218.03315650000002</v>
      </c>
      <c r="P482" s="163">
        <v>100.84310180999999</v>
      </c>
      <c r="Q482" s="163">
        <v>73.79839075000001</v>
      </c>
      <c r="R482" s="163">
        <v>25.465429749999998</v>
      </c>
      <c r="S482" s="163">
        <v>374.12353737000007</v>
      </c>
      <c r="T482" s="163">
        <v>789.41962736999994</v>
      </c>
      <c r="U482" s="163">
        <v>119.53475819999998</v>
      </c>
      <c r="V482" s="315">
        <f>HLOOKUP(Dashboard!$H$22,$F$7:V482,ROWS($F$7:V482))</f>
        <v>789.41962736999994</v>
      </c>
      <c r="Y482" s="296">
        <f t="shared" si="92"/>
        <v>441</v>
      </c>
      <c r="Z482" s="326">
        <f t="shared" si="93"/>
        <v>8</v>
      </c>
      <c r="AA482" s="326">
        <f t="shared" si="94"/>
        <v>12</v>
      </c>
      <c r="AB482" s="288">
        <f t="shared" si="95"/>
        <v>42723.333333332266</v>
      </c>
      <c r="AC482" s="321" t="str">
        <f t="shared" si="96"/>
        <v>WEEKDAY</v>
      </c>
      <c r="AD482" s="295">
        <v>37.866734000000001</v>
      </c>
      <c r="AE482" s="298">
        <v>17.63</v>
      </c>
      <c r="AF482" s="283">
        <v>337.47300000000001</v>
      </c>
      <c r="AG482" s="304">
        <v>327.34881000000001</v>
      </c>
      <c r="AH482" s="305">
        <v>0</v>
      </c>
      <c r="AI482" s="285">
        <f t="shared" si="87"/>
        <v>327.34881000000001</v>
      </c>
      <c r="AJ482" s="286">
        <v>2998.6680567010308</v>
      </c>
      <c r="AK482" s="286">
        <v>2472</v>
      </c>
      <c r="AL482" s="286">
        <v>200</v>
      </c>
      <c r="AM482" s="327" t="str">
        <f t="shared" si="88"/>
        <v>YES</v>
      </c>
      <c r="AN482" s="287">
        <f>AJ482/'INPUTS Menu'!$I$21</f>
        <v>0.99955601890034362</v>
      </c>
    </row>
    <row r="483" spans="3:40">
      <c r="C483" s="82">
        <f t="shared" si="89"/>
        <v>9</v>
      </c>
      <c r="D483" s="82">
        <f t="shared" si="90"/>
        <v>1</v>
      </c>
      <c r="E483" s="139">
        <v>42754.375</v>
      </c>
      <c r="F483" s="163">
        <v>814.72724487000005</v>
      </c>
      <c r="G483" s="163">
        <v>1643.3950499999999</v>
      </c>
      <c r="H483" s="163">
        <v>721.56657375000009</v>
      </c>
      <c r="I483" s="163">
        <v>558.83427237000001</v>
      </c>
      <c r="J483" s="163">
        <v>210.66636888000002</v>
      </c>
      <c r="K483" s="163">
        <v>829.99749999999995</v>
      </c>
      <c r="L483" s="163">
        <v>458.22699999999998</v>
      </c>
      <c r="M483" s="163">
        <v>675.70067861999996</v>
      </c>
      <c r="N483" s="314">
        <f t="shared" si="91"/>
        <v>919.54544999999996</v>
      </c>
      <c r="O483" s="163">
        <v>414.99874999999997</v>
      </c>
      <c r="P483" s="163">
        <v>340.49728944000003</v>
      </c>
      <c r="Q483" s="163">
        <v>178.9691875</v>
      </c>
      <c r="R483" s="163">
        <v>85.984164000000007</v>
      </c>
      <c r="S483" s="163">
        <v>457.55420931000003</v>
      </c>
      <c r="T483" s="163">
        <v>814.72724487000005</v>
      </c>
      <c r="U483" s="163">
        <v>210.66636888000002</v>
      </c>
      <c r="V483" s="315">
        <f>HLOOKUP(Dashboard!$H$22,$F$7:V483,ROWS($F$7:V483))</f>
        <v>814.72724487000005</v>
      </c>
      <c r="Y483" s="296">
        <f t="shared" si="92"/>
        <v>442</v>
      </c>
      <c r="Z483" s="326">
        <f t="shared" si="93"/>
        <v>9</v>
      </c>
      <c r="AA483" s="326">
        <f t="shared" si="94"/>
        <v>12</v>
      </c>
      <c r="AB483" s="288">
        <f t="shared" si="95"/>
        <v>42723.37499999893</v>
      </c>
      <c r="AC483" s="321" t="str">
        <f t="shared" si="96"/>
        <v>WEEKDAY</v>
      </c>
      <c r="AD483" s="295">
        <v>36.007355999999994</v>
      </c>
      <c r="AE483" s="299">
        <v>6.32</v>
      </c>
      <c r="AF483" s="283">
        <v>476.09800000000001</v>
      </c>
      <c r="AG483" s="304">
        <v>461.81506000000002</v>
      </c>
      <c r="AH483" s="305">
        <v>0</v>
      </c>
      <c r="AI483" s="285">
        <f t="shared" si="87"/>
        <v>461.81506000000002</v>
      </c>
      <c r="AJ483" s="286">
        <v>2998.6680567010308</v>
      </c>
      <c r="AK483" s="286">
        <v>0</v>
      </c>
      <c r="AL483" s="286">
        <v>0</v>
      </c>
      <c r="AM483" s="327" t="str">
        <f t="shared" si="88"/>
        <v>NA</v>
      </c>
      <c r="AN483" s="287">
        <f>AJ483/'INPUTS Menu'!$I$21</f>
        <v>0.99955601890034362</v>
      </c>
    </row>
    <row r="484" spans="3:40">
      <c r="C484" s="82">
        <f t="shared" si="89"/>
        <v>10</v>
      </c>
      <c r="D484" s="82">
        <f t="shared" si="90"/>
        <v>1</v>
      </c>
      <c r="E484" s="139">
        <v>42754.416666666664</v>
      </c>
      <c r="F484" s="163">
        <v>762.30878625000003</v>
      </c>
      <c r="G484" s="163">
        <v>1658.1680775</v>
      </c>
      <c r="H484" s="163">
        <v>770.52009375</v>
      </c>
      <c r="I484" s="163">
        <v>610.02995624999994</v>
      </c>
      <c r="J484" s="163">
        <v>310.64650055999999</v>
      </c>
      <c r="K484" s="163">
        <v>837.45862499999998</v>
      </c>
      <c r="L484" s="163">
        <v>553.74400000000003</v>
      </c>
      <c r="M484" s="163">
        <v>902.61430973999995</v>
      </c>
      <c r="N484" s="314">
        <f t="shared" si="91"/>
        <v>952.26160999999991</v>
      </c>
      <c r="O484" s="163">
        <v>418.72931249999999</v>
      </c>
      <c r="P484" s="163">
        <v>332.95992444000001</v>
      </c>
      <c r="Q484" s="163">
        <v>191.83073450000001</v>
      </c>
      <c r="R484" s="163">
        <v>84.08078900000001</v>
      </c>
      <c r="S484" s="163">
        <v>139.73382818999997</v>
      </c>
      <c r="T484" s="163">
        <v>762.30878625000003</v>
      </c>
      <c r="U484" s="163">
        <v>310.64650055999999</v>
      </c>
      <c r="V484" s="315">
        <f>HLOOKUP(Dashboard!$H$22,$F$7:V484,ROWS($F$7:V484))</f>
        <v>762.30878625000003</v>
      </c>
      <c r="Y484" s="296">
        <f t="shared" si="92"/>
        <v>443</v>
      </c>
      <c r="Z484" s="326">
        <f t="shared" si="93"/>
        <v>10</v>
      </c>
      <c r="AA484" s="326">
        <f t="shared" si="94"/>
        <v>12</v>
      </c>
      <c r="AB484" s="288">
        <f t="shared" si="95"/>
        <v>42723.416666665595</v>
      </c>
      <c r="AC484" s="321" t="str">
        <f t="shared" si="96"/>
        <v>WEEKDAY</v>
      </c>
      <c r="AD484" s="295">
        <v>33.730453000000004</v>
      </c>
      <c r="AE484" s="299">
        <v>6.32</v>
      </c>
      <c r="AF484" s="283">
        <v>575.40599999999995</v>
      </c>
      <c r="AG484" s="304">
        <v>558.14381999999989</v>
      </c>
      <c r="AH484" s="305">
        <v>0</v>
      </c>
      <c r="AI484" s="285">
        <f t="shared" si="87"/>
        <v>558.14381999999989</v>
      </c>
      <c r="AJ484" s="286">
        <v>2998.6680567010308</v>
      </c>
      <c r="AK484" s="286">
        <v>0</v>
      </c>
      <c r="AL484" s="286">
        <v>0</v>
      </c>
      <c r="AM484" s="327" t="str">
        <f t="shared" si="88"/>
        <v>NA</v>
      </c>
      <c r="AN484" s="287">
        <f>AJ484/'INPUTS Menu'!$I$21</f>
        <v>0.99955601890034362</v>
      </c>
    </row>
    <row r="485" spans="3:40">
      <c r="C485" s="82">
        <f t="shared" si="89"/>
        <v>11</v>
      </c>
      <c r="D485" s="82">
        <f t="shared" si="90"/>
        <v>1</v>
      </c>
      <c r="E485" s="139">
        <v>42754.458333333336</v>
      </c>
      <c r="F485" s="163">
        <v>691.13261249999994</v>
      </c>
      <c r="G485" s="163">
        <v>1584.1399622399999</v>
      </c>
      <c r="H485" s="163">
        <v>744.25669361999996</v>
      </c>
      <c r="I485" s="163">
        <v>662.71169250000003</v>
      </c>
      <c r="J485" s="163">
        <v>377.29800305999998</v>
      </c>
      <c r="K485" s="163">
        <v>800.07068800000002</v>
      </c>
      <c r="L485" s="163">
        <v>663.97400000000005</v>
      </c>
      <c r="M485" s="163">
        <v>862.77200723999999</v>
      </c>
      <c r="N485" s="314">
        <f t="shared" si="91"/>
        <v>903.11171000000002</v>
      </c>
      <c r="O485" s="163">
        <v>400.03534400000001</v>
      </c>
      <c r="P485" s="163">
        <v>646.30689749999999</v>
      </c>
      <c r="Q485" s="163">
        <v>182.93995325</v>
      </c>
      <c r="R485" s="163">
        <v>163.20881249999999</v>
      </c>
      <c r="S485" s="163">
        <v>185.38104222000001</v>
      </c>
      <c r="T485" s="163">
        <v>691.13261249999994</v>
      </c>
      <c r="U485" s="163">
        <v>377.29800305999998</v>
      </c>
      <c r="V485" s="315">
        <f>HLOOKUP(Dashboard!$H$22,$F$7:V485,ROWS($F$7:V485))</f>
        <v>691.13261249999994</v>
      </c>
      <c r="Y485" s="296">
        <f t="shared" si="92"/>
        <v>444</v>
      </c>
      <c r="Z485" s="326">
        <f t="shared" si="93"/>
        <v>11</v>
      </c>
      <c r="AA485" s="326">
        <f t="shared" si="94"/>
        <v>12</v>
      </c>
      <c r="AB485" s="288">
        <f t="shared" si="95"/>
        <v>42723.458333332259</v>
      </c>
      <c r="AC485" s="321" t="str">
        <f t="shared" si="96"/>
        <v>WEEKDAY</v>
      </c>
      <c r="AD485" s="295">
        <v>31.189117499999998</v>
      </c>
      <c r="AE485" s="299">
        <v>6.32</v>
      </c>
      <c r="AF485" s="283">
        <v>690.56799999999998</v>
      </c>
      <c r="AG485" s="304">
        <v>669.85095999999999</v>
      </c>
      <c r="AH485" s="305">
        <v>0</v>
      </c>
      <c r="AI485" s="285">
        <f t="shared" si="87"/>
        <v>669.85095999999999</v>
      </c>
      <c r="AJ485" s="286">
        <v>2998.6680567010308</v>
      </c>
      <c r="AK485" s="286">
        <v>0</v>
      </c>
      <c r="AL485" s="286">
        <v>0</v>
      </c>
      <c r="AM485" s="327" t="str">
        <f t="shared" si="88"/>
        <v>NA</v>
      </c>
      <c r="AN485" s="287">
        <f>AJ485/'INPUTS Menu'!$I$21</f>
        <v>0.99955601890034362</v>
      </c>
    </row>
    <row r="486" spans="3:40">
      <c r="C486" s="82">
        <f t="shared" si="89"/>
        <v>12</v>
      </c>
      <c r="D486" s="82">
        <f t="shared" si="90"/>
        <v>1</v>
      </c>
      <c r="E486" s="139">
        <v>42754.5</v>
      </c>
      <c r="F486" s="163">
        <v>689.57311500000003</v>
      </c>
      <c r="G486" s="163">
        <v>1471.6810349999998</v>
      </c>
      <c r="H486" s="163">
        <v>710.42919749999999</v>
      </c>
      <c r="I486" s="163">
        <v>622.50525612000001</v>
      </c>
      <c r="J486" s="163">
        <v>493.03519055999999</v>
      </c>
      <c r="K486" s="163">
        <v>743.27324999999996</v>
      </c>
      <c r="L486" s="163">
        <v>589.97199999999998</v>
      </c>
      <c r="M486" s="163">
        <v>990.1760972400001</v>
      </c>
      <c r="N486" s="314">
        <f t="shared" si="91"/>
        <v>857.00081999999998</v>
      </c>
      <c r="O486" s="163">
        <v>371.63662499999998</v>
      </c>
      <c r="P486" s="163">
        <v>626.49514125000007</v>
      </c>
      <c r="Q486" s="163">
        <v>174.51318749999999</v>
      </c>
      <c r="R486" s="163">
        <v>158.20584375000001</v>
      </c>
      <c r="S486" s="163">
        <v>210.65834097000001</v>
      </c>
      <c r="T486" s="163">
        <v>689.57311500000003</v>
      </c>
      <c r="U486" s="163">
        <v>493.03519055999999</v>
      </c>
      <c r="V486" s="315">
        <f>HLOOKUP(Dashboard!$H$22,$F$7:V486,ROWS($F$7:V486))</f>
        <v>689.57311500000003</v>
      </c>
      <c r="Y486" s="296">
        <f t="shared" si="92"/>
        <v>445</v>
      </c>
      <c r="Z486" s="326">
        <f t="shared" si="93"/>
        <v>12</v>
      </c>
      <c r="AA486" s="326">
        <f t="shared" si="94"/>
        <v>12</v>
      </c>
      <c r="AB486" s="288">
        <f t="shared" si="95"/>
        <v>42723.499999998923</v>
      </c>
      <c r="AC486" s="321" t="str">
        <f t="shared" si="96"/>
        <v>WEEKDAY</v>
      </c>
      <c r="AD486" s="295">
        <v>28.283143499999994</v>
      </c>
      <c r="AE486" s="299">
        <v>6.32</v>
      </c>
      <c r="AF486" s="283">
        <v>613.1</v>
      </c>
      <c r="AG486" s="304">
        <v>594.70699999999999</v>
      </c>
      <c r="AH486" s="305">
        <v>0</v>
      </c>
      <c r="AI486" s="285">
        <f t="shared" si="87"/>
        <v>594.70699999999999</v>
      </c>
      <c r="AJ486" s="286">
        <v>2998.6680567010308</v>
      </c>
      <c r="AK486" s="286">
        <v>0</v>
      </c>
      <c r="AL486" s="286">
        <v>0</v>
      </c>
      <c r="AM486" s="327" t="str">
        <f t="shared" si="88"/>
        <v>NA</v>
      </c>
      <c r="AN486" s="287">
        <f>AJ486/'INPUTS Menu'!$I$21</f>
        <v>0.99955601890034362</v>
      </c>
    </row>
    <row r="487" spans="3:40">
      <c r="C487" s="82">
        <f t="shared" si="89"/>
        <v>13</v>
      </c>
      <c r="D487" s="82">
        <f t="shared" si="90"/>
        <v>1</v>
      </c>
      <c r="E487" s="139">
        <v>42754.541666666664</v>
      </c>
      <c r="F487" s="163">
        <v>724.01416361999986</v>
      </c>
      <c r="G487" s="163">
        <v>1486.0904849999999</v>
      </c>
      <c r="H487" s="163">
        <v>690.03779625000004</v>
      </c>
      <c r="I487" s="163">
        <v>623.62562624999998</v>
      </c>
      <c r="J487" s="163">
        <v>426.65680331999999</v>
      </c>
      <c r="K487" s="163">
        <v>750.55074999999999</v>
      </c>
      <c r="L487" s="163">
        <v>681.45100000000002</v>
      </c>
      <c r="M487" s="163">
        <v>1129.24746</v>
      </c>
      <c r="N487" s="314">
        <f t="shared" si="91"/>
        <v>843.84762000000001</v>
      </c>
      <c r="O487" s="163">
        <v>375.275375</v>
      </c>
      <c r="P487" s="163">
        <v>620.17900362</v>
      </c>
      <c r="Q487" s="163">
        <v>173.85346874999999</v>
      </c>
      <c r="R487" s="163">
        <v>156.6108595</v>
      </c>
      <c r="S487" s="163">
        <v>194.59678193999997</v>
      </c>
      <c r="T487" s="163">
        <v>724.01416361999986</v>
      </c>
      <c r="U487" s="163">
        <v>426.65680331999999</v>
      </c>
      <c r="V487" s="315">
        <f>HLOOKUP(Dashboard!$H$22,$F$7:V487,ROWS($F$7:V487))</f>
        <v>724.01416361999986</v>
      </c>
      <c r="Y487" s="296">
        <f t="shared" si="92"/>
        <v>446</v>
      </c>
      <c r="Z487" s="326">
        <f t="shared" si="93"/>
        <v>13</v>
      </c>
      <c r="AA487" s="326">
        <f t="shared" si="94"/>
        <v>12</v>
      </c>
      <c r="AB487" s="288">
        <f t="shared" si="95"/>
        <v>42723.541666665587</v>
      </c>
      <c r="AC487" s="321" t="str">
        <f t="shared" si="96"/>
        <v>WEEKDAY</v>
      </c>
      <c r="AD487" s="295">
        <v>26.579641499999997</v>
      </c>
      <c r="AE487" s="299">
        <v>6.32</v>
      </c>
      <c r="AF487" s="283">
        <v>708.803</v>
      </c>
      <c r="AG487" s="304">
        <v>687.53890999999999</v>
      </c>
      <c r="AH487" s="305">
        <v>0</v>
      </c>
      <c r="AI487" s="285">
        <f t="shared" si="87"/>
        <v>687.53890999999999</v>
      </c>
      <c r="AJ487" s="286">
        <v>2998.6680567010308</v>
      </c>
      <c r="AK487" s="286">
        <v>0</v>
      </c>
      <c r="AL487" s="286">
        <v>0</v>
      </c>
      <c r="AM487" s="327" t="str">
        <f t="shared" si="88"/>
        <v>NA</v>
      </c>
      <c r="AN487" s="287">
        <f>AJ487/'INPUTS Menu'!$I$21</f>
        <v>0.99955601890034362</v>
      </c>
    </row>
    <row r="488" spans="3:40">
      <c r="C488" s="82">
        <f t="shared" si="89"/>
        <v>14</v>
      </c>
      <c r="D488" s="82">
        <f t="shared" si="90"/>
        <v>1</v>
      </c>
      <c r="E488" s="139">
        <v>42754.583333333336</v>
      </c>
      <c r="F488" s="163">
        <v>774.14367986999991</v>
      </c>
      <c r="G488" s="163">
        <v>1556.6380097399999</v>
      </c>
      <c r="H488" s="163">
        <v>753.20784000000003</v>
      </c>
      <c r="I488" s="163">
        <v>357.05881430999995</v>
      </c>
      <c r="J488" s="163">
        <v>347.33698362000001</v>
      </c>
      <c r="K488" s="163">
        <v>786.18081299999994</v>
      </c>
      <c r="L488" s="163">
        <v>724.64700000000005</v>
      </c>
      <c r="M488" s="163">
        <v>909.85399361999998</v>
      </c>
      <c r="N488" s="314">
        <f t="shared" si="91"/>
        <v>989.79727000000003</v>
      </c>
      <c r="O488" s="163">
        <v>393.09040649999997</v>
      </c>
      <c r="P488" s="163">
        <v>596.06105624999998</v>
      </c>
      <c r="Q488" s="163">
        <v>182.15043750000001</v>
      </c>
      <c r="R488" s="163">
        <v>150.52046874999999</v>
      </c>
      <c r="S488" s="163">
        <v>153.28751624999998</v>
      </c>
      <c r="T488" s="163">
        <v>774.14367986999991</v>
      </c>
      <c r="U488" s="163">
        <v>347.33698362000001</v>
      </c>
      <c r="V488" s="315">
        <f>HLOOKUP(Dashboard!$H$22,$F$7:V488,ROWS($F$7:V488))</f>
        <v>774.14367986999991</v>
      </c>
      <c r="Y488" s="296">
        <f t="shared" si="92"/>
        <v>447</v>
      </c>
      <c r="Z488" s="326">
        <f t="shared" si="93"/>
        <v>14</v>
      </c>
      <c r="AA488" s="326">
        <f t="shared" si="94"/>
        <v>12</v>
      </c>
      <c r="AB488" s="288">
        <f t="shared" si="95"/>
        <v>42723.583333332252</v>
      </c>
      <c r="AC488" s="321" t="str">
        <f t="shared" si="96"/>
        <v>WEEKDAY</v>
      </c>
      <c r="AD488" s="295">
        <v>25.151706000000004</v>
      </c>
      <c r="AE488" s="299">
        <v>2.0699999999999998</v>
      </c>
      <c r="AF488" s="283">
        <v>754.14499999999998</v>
      </c>
      <c r="AG488" s="304">
        <v>731.52064999999993</v>
      </c>
      <c r="AH488" s="305">
        <v>0</v>
      </c>
      <c r="AI488" s="285">
        <f t="shared" si="87"/>
        <v>731.52064999999993</v>
      </c>
      <c r="AJ488" s="286">
        <v>2998.6680567010308</v>
      </c>
      <c r="AK488" s="286">
        <v>0</v>
      </c>
      <c r="AL488" s="286">
        <v>0</v>
      </c>
      <c r="AM488" s="327" t="str">
        <f t="shared" si="88"/>
        <v>NA</v>
      </c>
      <c r="AN488" s="287">
        <f>AJ488/'INPUTS Menu'!$I$21</f>
        <v>0.99955601890034362</v>
      </c>
    </row>
    <row r="489" spans="3:40">
      <c r="C489" s="82">
        <f t="shared" si="89"/>
        <v>15</v>
      </c>
      <c r="D489" s="82">
        <f t="shared" si="90"/>
        <v>1</v>
      </c>
      <c r="E489" s="139">
        <v>42754.625</v>
      </c>
      <c r="F489" s="163">
        <v>638.54733986999997</v>
      </c>
      <c r="G489" s="163">
        <v>1578.18931974</v>
      </c>
      <c r="H489" s="163">
        <v>787.20635861999995</v>
      </c>
      <c r="I489" s="163">
        <v>97.331261940000005</v>
      </c>
      <c r="J489" s="163">
        <v>244.72054331999999</v>
      </c>
      <c r="K489" s="163">
        <v>797.06531299999995</v>
      </c>
      <c r="L489" s="163">
        <v>770.76099999999997</v>
      </c>
      <c r="M489" s="163">
        <v>839.03873724000005</v>
      </c>
      <c r="N489" s="314">
        <f t="shared" si="91"/>
        <v>990.04589999999996</v>
      </c>
      <c r="O489" s="163">
        <v>398.53265649999997</v>
      </c>
      <c r="P489" s="163">
        <v>516.67654499999992</v>
      </c>
      <c r="Q489" s="163">
        <v>184.30132824999998</v>
      </c>
      <c r="R489" s="163">
        <v>130.47387499999999</v>
      </c>
      <c r="S489" s="163">
        <v>108.27191430000001</v>
      </c>
      <c r="T489" s="163">
        <v>638.54733986999997</v>
      </c>
      <c r="U489" s="163">
        <v>244.72054331999999</v>
      </c>
      <c r="V489" s="315">
        <f>HLOOKUP(Dashboard!$H$22,$F$7:V489,ROWS($F$7:V489))</f>
        <v>638.54733986999997</v>
      </c>
      <c r="Y489" s="296">
        <f t="shared" si="92"/>
        <v>448</v>
      </c>
      <c r="Z489" s="326">
        <f t="shared" si="93"/>
        <v>15</v>
      </c>
      <c r="AA489" s="326">
        <f t="shared" si="94"/>
        <v>12</v>
      </c>
      <c r="AB489" s="288">
        <f t="shared" si="95"/>
        <v>42723.624999998916</v>
      </c>
      <c r="AC489" s="321" t="str">
        <f t="shared" si="96"/>
        <v>WEEKDAY</v>
      </c>
      <c r="AD489" s="295">
        <v>25.374385999999998</v>
      </c>
      <c r="AE489" s="299">
        <v>2.0699999999999998</v>
      </c>
      <c r="AF489" s="283">
        <v>802.63400000000001</v>
      </c>
      <c r="AG489" s="304">
        <v>778.55498</v>
      </c>
      <c r="AH489" s="305">
        <v>0</v>
      </c>
      <c r="AI489" s="285">
        <f t="shared" si="87"/>
        <v>778.55498</v>
      </c>
      <c r="AJ489" s="286">
        <v>2998.6680567010308</v>
      </c>
      <c r="AK489" s="286">
        <v>0</v>
      </c>
      <c r="AL489" s="286">
        <v>0</v>
      </c>
      <c r="AM489" s="327" t="str">
        <f t="shared" si="88"/>
        <v>NA</v>
      </c>
      <c r="AN489" s="287">
        <f>AJ489/'INPUTS Menu'!$I$21</f>
        <v>0.99955601890034362</v>
      </c>
    </row>
    <row r="490" spans="3:40">
      <c r="C490" s="82">
        <f t="shared" si="89"/>
        <v>16</v>
      </c>
      <c r="D490" s="82">
        <f t="shared" si="90"/>
        <v>1</v>
      </c>
      <c r="E490" s="139">
        <v>42754.666666666664</v>
      </c>
      <c r="F490" s="163">
        <v>70.754820839999994</v>
      </c>
      <c r="G490" s="163">
        <v>1398.05733474</v>
      </c>
      <c r="H490" s="163">
        <v>721.18585737000001</v>
      </c>
      <c r="I490" s="163">
        <v>53.508309029999999</v>
      </c>
      <c r="J490" s="163">
        <v>142.88962445999999</v>
      </c>
      <c r="K490" s="163">
        <v>706.089563</v>
      </c>
      <c r="L490" s="163">
        <v>766.31799999999998</v>
      </c>
      <c r="M490" s="163">
        <v>357.98245362000006</v>
      </c>
      <c r="N490" s="314">
        <f t="shared" si="91"/>
        <v>990.27593000000002</v>
      </c>
      <c r="O490" s="163">
        <v>353.0447815</v>
      </c>
      <c r="P490" s="163">
        <v>505.79137125</v>
      </c>
      <c r="Q490" s="163">
        <v>162.89506249999999</v>
      </c>
      <c r="R490" s="163">
        <v>127.72509375</v>
      </c>
      <c r="S490" s="163">
        <v>57.230314020000002</v>
      </c>
      <c r="T490" s="163">
        <v>70.754820839999994</v>
      </c>
      <c r="U490" s="163">
        <v>142.88962445999999</v>
      </c>
      <c r="V490" s="315">
        <f>HLOOKUP(Dashboard!$H$22,$F$7:V490,ROWS($F$7:V490))</f>
        <v>70.754820839999994</v>
      </c>
      <c r="Y490" s="296">
        <f t="shared" si="92"/>
        <v>449</v>
      </c>
      <c r="Z490" s="326">
        <f t="shared" si="93"/>
        <v>16</v>
      </c>
      <c r="AA490" s="326">
        <f t="shared" si="94"/>
        <v>12</v>
      </c>
      <c r="AB490" s="288">
        <f t="shared" si="95"/>
        <v>42723.66666666558</v>
      </c>
      <c r="AC490" s="321" t="str">
        <f t="shared" si="96"/>
        <v>WEEKDAY</v>
      </c>
      <c r="AD490" s="295">
        <v>25.825313000000001</v>
      </c>
      <c r="AE490" s="299">
        <v>2.0699999999999998</v>
      </c>
      <c r="AF490" s="283">
        <v>798.00199999999995</v>
      </c>
      <c r="AG490" s="304">
        <v>774.06193999999994</v>
      </c>
      <c r="AH490" s="305">
        <v>0</v>
      </c>
      <c r="AI490" s="285">
        <f t="shared" ref="AI490:AI553" si="97">AH490+AG490</f>
        <v>774.06193999999994</v>
      </c>
      <c r="AJ490" s="286">
        <v>2998.6680567010308</v>
      </c>
      <c r="AK490" s="286">
        <v>0</v>
      </c>
      <c r="AL490" s="286">
        <v>0</v>
      </c>
      <c r="AM490" s="327" t="str">
        <f t="shared" ref="AM490:AM553" si="98">IF(AL490=0,"NA",IF(AL490*AL$8&gt;AJ490,"NO","YES"))</f>
        <v>NA</v>
      </c>
      <c r="AN490" s="287">
        <f>AJ490/'INPUTS Menu'!$I$21</f>
        <v>0.99955601890034362</v>
      </c>
    </row>
    <row r="491" spans="3:40">
      <c r="C491" s="82">
        <f t="shared" ref="C491:C554" si="99">HOUR(E491)</f>
        <v>17</v>
      </c>
      <c r="D491" s="82">
        <f t="shared" ref="D491:D554" si="100">MONTH(E491)</f>
        <v>1</v>
      </c>
      <c r="E491" s="139">
        <v>42754.708333333336</v>
      </c>
      <c r="F491" s="163">
        <v>0</v>
      </c>
      <c r="G491" s="163">
        <v>282.55936500000001</v>
      </c>
      <c r="H491" s="163">
        <v>154.92940056</v>
      </c>
      <c r="I491" s="163">
        <v>15.597504450000001</v>
      </c>
      <c r="J491" s="163">
        <v>41.477758739999999</v>
      </c>
      <c r="K491" s="163">
        <v>142.70675</v>
      </c>
      <c r="L491" s="163">
        <v>608.58199999999999</v>
      </c>
      <c r="M491" s="163">
        <v>58.575775499999992</v>
      </c>
      <c r="N491" s="314">
        <f t="shared" ref="N491:N554" si="101">AI1235</f>
        <v>0</v>
      </c>
      <c r="O491" s="163">
        <v>71.353375</v>
      </c>
      <c r="P491" s="163">
        <v>121.62362652</v>
      </c>
      <c r="Q491" s="163">
        <v>29.590425749999998</v>
      </c>
      <c r="R491" s="163">
        <v>30.713037</v>
      </c>
      <c r="S491" s="163">
        <v>6.6605358600000004</v>
      </c>
      <c r="T491" s="163">
        <v>0</v>
      </c>
      <c r="U491" s="163">
        <v>41.477758739999999</v>
      </c>
      <c r="V491" s="315">
        <f>HLOOKUP(Dashboard!$H$22,$F$7:V491,ROWS($F$7:V491))</f>
        <v>0</v>
      </c>
      <c r="Y491" s="296">
        <f t="shared" ref="Y491:Y554" si="102">Y490+1</f>
        <v>450</v>
      </c>
      <c r="Z491" s="326">
        <f t="shared" ref="Z491:Z554" si="103">HOUR(AB491)</f>
        <v>17</v>
      </c>
      <c r="AA491" s="326">
        <f t="shared" ref="AA491:AA554" si="104">MONTH(AB491)</f>
        <v>12</v>
      </c>
      <c r="AB491" s="288">
        <f t="shared" ref="AB491:AB554" si="105">AB490+(1/24)</f>
        <v>42723.708333332244</v>
      </c>
      <c r="AC491" s="321" t="str">
        <f t="shared" ref="AC491:AC554" si="106">IF(OR(WEEKDAY(AB491)=1,WEEKDAY(AB491)=7),"WEEKEND","WEEKDAY")</f>
        <v>WEEKDAY</v>
      </c>
      <c r="AD491" s="295">
        <v>27.912937999999993</v>
      </c>
      <c r="AE491" s="299">
        <v>17.14</v>
      </c>
      <c r="AF491" s="283">
        <v>632.59299999999996</v>
      </c>
      <c r="AG491" s="304">
        <v>613.61520999999993</v>
      </c>
      <c r="AH491" s="305">
        <v>0</v>
      </c>
      <c r="AI491" s="285">
        <f t="shared" si="97"/>
        <v>613.61520999999993</v>
      </c>
      <c r="AJ491" s="286">
        <v>2998.6680567010308</v>
      </c>
      <c r="AK491" s="286">
        <v>0</v>
      </c>
      <c r="AL491" s="286">
        <v>0</v>
      </c>
      <c r="AM491" s="327" t="str">
        <f t="shared" si="98"/>
        <v>NA</v>
      </c>
      <c r="AN491" s="287">
        <f>AJ491/'INPUTS Menu'!$I$21</f>
        <v>0.99955601890034362</v>
      </c>
    </row>
    <row r="492" spans="3:40">
      <c r="C492" s="82">
        <f t="shared" si="99"/>
        <v>18</v>
      </c>
      <c r="D492" s="82">
        <f t="shared" si="100"/>
        <v>1</v>
      </c>
      <c r="E492" s="139">
        <v>42754.75</v>
      </c>
      <c r="F492" s="163">
        <v>0</v>
      </c>
      <c r="G492" s="163">
        <v>0</v>
      </c>
      <c r="H492" s="163">
        <v>0</v>
      </c>
      <c r="I492" s="163">
        <v>0</v>
      </c>
      <c r="J492" s="163">
        <v>0</v>
      </c>
      <c r="K492" s="163">
        <v>0</v>
      </c>
      <c r="L492" s="163">
        <v>0</v>
      </c>
      <c r="M492" s="163">
        <v>0</v>
      </c>
      <c r="N492" s="314">
        <f t="shared" si="101"/>
        <v>0</v>
      </c>
      <c r="O492" s="163">
        <v>0</v>
      </c>
      <c r="P492" s="163">
        <v>0</v>
      </c>
      <c r="Q492" s="163">
        <v>0</v>
      </c>
      <c r="R492" s="163">
        <v>0</v>
      </c>
      <c r="S492" s="163">
        <v>0</v>
      </c>
      <c r="T492" s="163">
        <v>0</v>
      </c>
      <c r="U492" s="163">
        <v>0</v>
      </c>
      <c r="V492" s="315">
        <f>HLOOKUP(Dashboard!$H$22,$F$7:V492,ROWS($F$7:V492))</f>
        <v>0</v>
      </c>
      <c r="Y492" s="296">
        <f t="shared" si="102"/>
        <v>451</v>
      </c>
      <c r="Z492" s="326">
        <f t="shared" si="103"/>
        <v>18</v>
      </c>
      <c r="AA492" s="326">
        <f t="shared" si="104"/>
        <v>12</v>
      </c>
      <c r="AB492" s="288">
        <f t="shared" si="105"/>
        <v>42723.749999998909</v>
      </c>
      <c r="AC492" s="321" t="str">
        <f t="shared" si="106"/>
        <v>WEEKDAY</v>
      </c>
      <c r="AD492" s="295">
        <v>28.528091500000002</v>
      </c>
      <c r="AE492" s="299">
        <v>17.14</v>
      </c>
      <c r="AF492" s="283">
        <v>0</v>
      </c>
      <c r="AG492" s="304">
        <v>0</v>
      </c>
      <c r="AH492" s="305">
        <v>0</v>
      </c>
      <c r="AI492" s="285">
        <f t="shared" si="97"/>
        <v>0</v>
      </c>
      <c r="AJ492" s="286">
        <v>2998.6680567010308</v>
      </c>
      <c r="AK492" s="286">
        <v>0</v>
      </c>
      <c r="AL492" s="286">
        <v>0</v>
      </c>
      <c r="AM492" s="327" t="str">
        <f t="shared" si="98"/>
        <v>NA</v>
      </c>
      <c r="AN492" s="287">
        <f>AJ492/'INPUTS Menu'!$I$21</f>
        <v>0.99955601890034362</v>
      </c>
    </row>
    <row r="493" spans="3:40">
      <c r="C493" s="82">
        <f t="shared" si="99"/>
        <v>19</v>
      </c>
      <c r="D493" s="82">
        <f t="shared" si="100"/>
        <v>1</v>
      </c>
      <c r="E493" s="139">
        <v>42754.791666666664</v>
      </c>
      <c r="F493" s="163">
        <v>0</v>
      </c>
      <c r="G493" s="163">
        <v>0</v>
      </c>
      <c r="H493" s="163">
        <v>0</v>
      </c>
      <c r="I493" s="163">
        <v>0</v>
      </c>
      <c r="J493" s="163">
        <v>0</v>
      </c>
      <c r="K493" s="163">
        <v>0</v>
      </c>
      <c r="L493" s="163">
        <v>0</v>
      </c>
      <c r="M493" s="163">
        <v>0</v>
      </c>
      <c r="N493" s="314">
        <f t="shared" si="101"/>
        <v>0</v>
      </c>
      <c r="O493" s="163">
        <v>0</v>
      </c>
      <c r="P493" s="163">
        <v>0</v>
      </c>
      <c r="Q493" s="163">
        <v>0</v>
      </c>
      <c r="R493" s="163">
        <v>0</v>
      </c>
      <c r="S493" s="163">
        <v>0</v>
      </c>
      <c r="T493" s="163">
        <v>0</v>
      </c>
      <c r="U493" s="163">
        <v>0</v>
      </c>
      <c r="V493" s="315">
        <f>HLOOKUP(Dashboard!$H$22,$F$7:V493,ROWS($F$7:V493))</f>
        <v>0</v>
      </c>
      <c r="Y493" s="296">
        <f t="shared" si="102"/>
        <v>452</v>
      </c>
      <c r="Z493" s="326">
        <f t="shared" si="103"/>
        <v>19</v>
      </c>
      <c r="AA493" s="326">
        <f t="shared" si="104"/>
        <v>12</v>
      </c>
      <c r="AB493" s="288">
        <f t="shared" si="105"/>
        <v>42723.791666665573</v>
      </c>
      <c r="AC493" s="321" t="str">
        <f t="shared" si="106"/>
        <v>WEEKDAY</v>
      </c>
      <c r="AD493" s="295">
        <v>28.202421999999999</v>
      </c>
      <c r="AE493" s="299">
        <v>17.14</v>
      </c>
      <c r="AF493" s="283">
        <v>0</v>
      </c>
      <c r="AG493" s="304">
        <v>0</v>
      </c>
      <c r="AH493" s="305">
        <v>0</v>
      </c>
      <c r="AI493" s="285">
        <f t="shared" si="97"/>
        <v>0</v>
      </c>
      <c r="AJ493" s="286">
        <v>2998.6680567010308</v>
      </c>
      <c r="AK493" s="286">
        <v>0</v>
      </c>
      <c r="AL493" s="286">
        <v>0</v>
      </c>
      <c r="AM493" s="327" t="str">
        <f t="shared" si="98"/>
        <v>NA</v>
      </c>
      <c r="AN493" s="287">
        <f>AJ493/'INPUTS Menu'!$I$21</f>
        <v>0.99955601890034362</v>
      </c>
    </row>
    <row r="494" spans="3:40">
      <c r="C494" s="82">
        <f t="shared" si="99"/>
        <v>20</v>
      </c>
      <c r="D494" s="82">
        <f t="shared" si="100"/>
        <v>1</v>
      </c>
      <c r="E494" s="139">
        <v>42754.833333333336</v>
      </c>
      <c r="F494" s="163">
        <v>0</v>
      </c>
      <c r="G494" s="163">
        <v>0</v>
      </c>
      <c r="H494" s="163">
        <v>0</v>
      </c>
      <c r="I494" s="163">
        <v>0</v>
      </c>
      <c r="J494" s="163">
        <v>0</v>
      </c>
      <c r="K494" s="163">
        <v>0</v>
      </c>
      <c r="L494" s="163">
        <v>0</v>
      </c>
      <c r="M494" s="163">
        <v>0</v>
      </c>
      <c r="N494" s="314">
        <f t="shared" si="101"/>
        <v>0</v>
      </c>
      <c r="O494" s="163">
        <v>0</v>
      </c>
      <c r="P494" s="163">
        <v>0</v>
      </c>
      <c r="Q494" s="163">
        <v>0</v>
      </c>
      <c r="R494" s="163">
        <v>0</v>
      </c>
      <c r="S494" s="163">
        <v>0</v>
      </c>
      <c r="T494" s="163">
        <v>0</v>
      </c>
      <c r="U494" s="163">
        <v>0</v>
      </c>
      <c r="V494" s="315">
        <f>HLOOKUP(Dashboard!$H$22,$F$7:V494,ROWS($F$7:V494))</f>
        <v>0</v>
      </c>
      <c r="Y494" s="296">
        <f t="shared" si="102"/>
        <v>453</v>
      </c>
      <c r="Z494" s="326">
        <f t="shared" si="103"/>
        <v>20</v>
      </c>
      <c r="AA494" s="326">
        <f t="shared" si="104"/>
        <v>12</v>
      </c>
      <c r="AB494" s="288">
        <f t="shared" si="105"/>
        <v>42723.833333332237</v>
      </c>
      <c r="AC494" s="321" t="str">
        <f t="shared" si="106"/>
        <v>WEEKDAY</v>
      </c>
      <c r="AD494" s="295">
        <v>27.122423999999999</v>
      </c>
      <c r="AE494" s="299">
        <v>18.260000000000002</v>
      </c>
      <c r="AF494" s="283">
        <v>0</v>
      </c>
      <c r="AG494" s="304">
        <v>0</v>
      </c>
      <c r="AH494" s="305">
        <v>0</v>
      </c>
      <c r="AI494" s="285">
        <f t="shared" si="97"/>
        <v>0</v>
      </c>
      <c r="AJ494" s="286">
        <v>2998.6680567010308</v>
      </c>
      <c r="AK494" s="286">
        <v>2472</v>
      </c>
      <c r="AL494" s="286">
        <v>200</v>
      </c>
      <c r="AM494" s="327" t="str">
        <f t="shared" si="98"/>
        <v>YES</v>
      </c>
      <c r="AN494" s="287">
        <f>AJ494/'INPUTS Menu'!$I$21</f>
        <v>0.99955601890034362</v>
      </c>
    </row>
    <row r="495" spans="3:40">
      <c r="C495" s="82">
        <f t="shared" si="99"/>
        <v>21</v>
      </c>
      <c r="D495" s="82">
        <f t="shared" si="100"/>
        <v>1</v>
      </c>
      <c r="E495" s="139">
        <v>42754.875</v>
      </c>
      <c r="F495" s="163">
        <v>0</v>
      </c>
      <c r="G495" s="163">
        <v>0</v>
      </c>
      <c r="H495" s="163">
        <v>0</v>
      </c>
      <c r="I495" s="163">
        <v>0</v>
      </c>
      <c r="J495" s="163">
        <v>0</v>
      </c>
      <c r="K495" s="163">
        <v>0</v>
      </c>
      <c r="L495" s="163">
        <v>0</v>
      </c>
      <c r="M495" s="163">
        <v>0</v>
      </c>
      <c r="N495" s="314">
        <f t="shared" si="101"/>
        <v>0</v>
      </c>
      <c r="O495" s="163">
        <v>0</v>
      </c>
      <c r="P495" s="163">
        <v>0</v>
      </c>
      <c r="Q495" s="163">
        <v>0</v>
      </c>
      <c r="R495" s="163">
        <v>0</v>
      </c>
      <c r="S495" s="163">
        <v>0</v>
      </c>
      <c r="T495" s="163">
        <v>0</v>
      </c>
      <c r="U495" s="163">
        <v>0</v>
      </c>
      <c r="V495" s="315">
        <f>HLOOKUP(Dashboard!$H$22,$F$7:V495,ROWS($F$7:V495))</f>
        <v>0</v>
      </c>
      <c r="Y495" s="296">
        <f t="shared" si="102"/>
        <v>454</v>
      </c>
      <c r="Z495" s="326">
        <f t="shared" si="103"/>
        <v>21</v>
      </c>
      <c r="AA495" s="326">
        <f t="shared" si="104"/>
        <v>12</v>
      </c>
      <c r="AB495" s="288">
        <f t="shared" si="105"/>
        <v>42723.874999998901</v>
      </c>
      <c r="AC495" s="321" t="str">
        <f t="shared" si="106"/>
        <v>WEEKDAY</v>
      </c>
      <c r="AD495" s="295">
        <v>26.574074500000002</v>
      </c>
      <c r="AE495" s="299">
        <v>18.260000000000002</v>
      </c>
      <c r="AF495" s="283">
        <v>0</v>
      </c>
      <c r="AG495" s="304">
        <v>0</v>
      </c>
      <c r="AH495" s="305">
        <v>0</v>
      </c>
      <c r="AI495" s="285">
        <f t="shared" si="97"/>
        <v>0</v>
      </c>
      <c r="AJ495" s="286">
        <v>2998.6680567010308</v>
      </c>
      <c r="AK495" s="286">
        <v>2472</v>
      </c>
      <c r="AL495" s="286">
        <v>200</v>
      </c>
      <c r="AM495" s="327" t="str">
        <f t="shared" si="98"/>
        <v>YES</v>
      </c>
      <c r="AN495" s="287">
        <f>AJ495/'INPUTS Menu'!$I$21</f>
        <v>0.99955601890034362</v>
      </c>
    </row>
    <row r="496" spans="3:40">
      <c r="C496" s="82">
        <f t="shared" si="99"/>
        <v>22</v>
      </c>
      <c r="D496" s="82">
        <f t="shared" si="100"/>
        <v>1</v>
      </c>
      <c r="E496" s="139">
        <v>42754.916666666664</v>
      </c>
      <c r="F496" s="163">
        <v>0</v>
      </c>
      <c r="G496" s="163">
        <v>0</v>
      </c>
      <c r="H496" s="163">
        <v>0</v>
      </c>
      <c r="I496" s="163">
        <v>0</v>
      </c>
      <c r="J496" s="163">
        <v>0</v>
      </c>
      <c r="K496" s="163">
        <v>0</v>
      </c>
      <c r="L496" s="163">
        <v>0</v>
      </c>
      <c r="M496" s="163">
        <v>0</v>
      </c>
      <c r="N496" s="314">
        <f t="shared" si="101"/>
        <v>970</v>
      </c>
      <c r="O496" s="163">
        <v>0</v>
      </c>
      <c r="P496" s="163">
        <v>0</v>
      </c>
      <c r="Q496" s="163">
        <v>0</v>
      </c>
      <c r="R496" s="163">
        <v>0</v>
      </c>
      <c r="S496" s="163">
        <v>0</v>
      </c>
      <c r="T496" s="163">
        <v>0</v>
      </c>
      <c r="U496" s="163">
        <v>0</v>
      </c>
      <c r="V496" s="315">
        <f>HLOOKUP(Dashboard!$H$22,$F$7:V496,ROWS($F$7:V496))</f>
        <v>0</v>
      </c>
      <c r="Y496" s="296">
        <f t="shared" si="102"/>
        <v>455</v>
      </c>
      <c r="Z496" s="326">
        <f t="shared" si="103"/>
        <v>22</v>
      </c>
      <c r="AA496" s="326">
        <f t="shared" si="104"/>
        <v>12</v>
      </c>
      <c r="AB496" s="288">
        <f t="shared" si="105"/>
        <v>42723.916666665566</v>
      </c>
      <c r="AC496" s="321" t="str">
        <f t="shared" si="106"/>
        <v>WEEKDAY</v>
      </c>
      <c r="AD496" s="295">
        <v>22.721710499999997</v>
      </c>
      <c r="AE496" s="299">
        <v>18.260000000000002</v>
      </c>
      <c r="AF496" s="283">
        <v>0</v>
      </c>
      <c r="AG496" s="304">
        <v>0</v>
      </c>
      <c r="AH496" s="305">
        <v>0</v>
      </c>
      <c r="AI496" s="285">
        <f t="shared" si="97"/>
        <v>0</v>
      </c>
      <c r="AJ496" s="286">
        <v>2998.6680567010308</v>
      </c>
      <c r="AK496" s="286">
        <v>2472</v>
      </c>
      <c r="AL496" s="286">
        <v>200</v>
      </c>
      <c r="AM496" s="327" t="str">
        <f t="shared" si="98"/>
        <v>YES</v>
      </c>
      <c r="AN496" s="287">
        <f>AJ496/'INPUTS Menu'!$I$21</f>
        <v>0.99955601890034362</v>
      </c>
    </row>
    <row r="497" spans="3:40">
      <c r="C497" s="82">
        <f t="shared" si="99"/>
        <v>23</v>
      </c>
      <c r="D497" s="82">
        <f t="shared" si="100"/>
        <v>1</v>
      </c>
      <c r="E497" s="139">
        <v>42754.958333333336</v>
      </c>
      <c r="F497" s="163">
        <v>0</v>
      </c>
      <c r="G497" s="163">
        <v>0</v>
      </c>
      <c r="H497" s="163">
        <v>0</v>
      </c>
      <c r="I497" s="163">
        <v>0</v>
      </c>
      <c r="J497" s="163">
        <v>0</v>
      </c>
      <c r="K497" s="163">
        <v>0</v>
      </c>
      <c r="L497" s="163">
        <v>0</v>
      </c>
      <c r="M497" s="163">
        <v>0</v>
      </c>
      <c r="N497" s="314">
        <f t="shared" si="101"/>
        <v>0</v>
      </c>
      <c r="O497" s="163">
        <v>0</v>
      </c>
      <c r="P497" s="163">
        <v>0</v>
      </c>
      <c r="Q497" s="163">
        <v>0</v>
      </c>
      <c r="R497" s="163">
        <v>0</v>
      </c>
      <c r="S497" s="163">
        <v>0</v>
      </c>
      <c r="T497" s="163">
        <v>0</v>
      </c>
      <c r="U497" s="163">
        <v>0</v>
      </c>
      <c r="V497" s="315">
        <f>HLOOKUP(Dashboard!$H$22,$F$7:V497,ROWS($F$7:V497))</f>
        <v>0</v>
      </c>
      <c r="Y497" s="296">
        <f t="shared" si="102"/>
        <v>456</v>
      </c>
      <c r="Z497" s="326">
        <f t="shared" si="103"/>
        <v>23</v>
      </c>
      <c r="AA497" s="326">
        <f t="shared" si="104"/>
        <v>12</v>
      </c>
      <c r="AB497" s="288">
        <f t="shared" si="105"/>
        <v>42723.95833333223</v>
      </c>
      <c r="AC497" s="321" t="str">
        <f t="shared" si="106"/>
        <v>WEEKDAY</v>
      </c>
      <c r="AD497" s="295">
        <v>21.260372999999998</v>
      </c>
      <c r="AE497" s="299">
        <v>2.52</v>
      </c>
      <c r="AF497" s="283">
        <v>0</v>
      </c>
      <c r="AG497" s="304">
        <v>0</v>
      </c>
      <c r="AH497" s="305">
        <v>0</v>
      </c>
      <c r="AI497" s="285">
        <f t="shared" si="97"/>
        <v>0</v>
      </c>
      <c r="AJ497" s="286">
        <v>2998.6680567010308</v>
      </c>
      <c r="AK497" s="286">
        <v>0</v>
      </c>
      <c r="AL497" s="286">
        <v>0</v>
      </c>
      <c r="AM497" s="327" t="str">
        <f t="shared" si="98"/>
        <v>NA</v>
      </c>
      <c r="AN497" s="287">
        <f>AJ497/'INPUTS Menu'!$I$21</f>
        <v>0.99955601890034362</v>
      </c>
    </row>
    <row r="498" spans="3:40">
      <c r="C498" s="82">
        <f t="shared" si="99"/>
        <v>0</v>
      </c>
      <c r="D498" s="82">
        <f t="shared" si="100"/>
        <v>1</v>
      </c>
      <c r="E498" s="139">
        <v>42755</v>
      </c>
      <c r="F498" s="163">
        <v>0</v>
      </c>
      <c r="G498" s="163">
        <v>0</v>
      </c>
      <c r="H498" s="163">
        <v>0</v>
      </c>
      <c r="I498" s="163">
        <v>0</v>
      </c>
      <c r="J498" s="163">
        <v>0</v>
      </c>
      <c r="K498" s="163">
        <v>0</v>
      </c>
      <c r="L498" s="163">
        <v>0</v>
      </c>
      <c r="M498" s="163">
        <v>0</v>
      </c>
      <c r="N498" s="314">
        <f t="shared" si="101"/>
        <v>0</v>
      </c>
      <c r="O498" s="163">
        <v>0</v>
      </c>
      <c r="P498" s="163">
        <v>0</v>
      </c>
      <c r="Q498" s="163">
        <v>0</v>
      </c>
      <c r="R498" s="163">
        <v>0</v>
      </c>
      <c r="S498" s="163">
        <v>0</v>
      </c>
      <c r="T498" s="163">
        <v>0</v>
      </c>
      <c r="U498" s="163">
        <v>0</v>
      </c>
      <c r="V498" s="315">
        <f>HLOOKUP(Dashboard!$H$22,$F$7:V498,ROWS($F$7:V498))</f>
        <v>0</v>
      </c>
      <c r="Y498" s="296">
        <f t="shared" si="102"/>
        <v>457</v>
      </c>
      <c r="Z498" s="326">
        <f t="shared" si="103"/>
        <v>0</v>
      </c>
      <c r="AA498" s="326">
        <f t="shared" si="104"/>
        <v>12</v>
      </c>
      <c r="AB498" s="288">
        <f t="shared" si="105"/>
        <v>42723.999999998894</v>
      </c>
      <c r="AC498" s="321" t="str">
        <f t="shared" si="106"/>
        <v>WEEKDAY</v>
      </c>
      <c r="AD498" s="295">
        <v>20.230478000000002</v>
      </c>
      <c r="AE498" s="295">
        <v>2.52</v>
      </c>
      <c r="AF498" s="283">
        <v>0</v>
      </c>
      <c r="AG498" s="304">
        <v>0</v>
      </c>
      <c r="AH498" s="305">
        <v>0</v>
      </c>
      <c r="AI498" s="285">
        <f t="shared" si="97"/>
        <v>0</v>
      </c>
      <c r="AJ498" s="286">
        <v>2998.6680567010308</v>
      </c>
      <c r="AK498" s="286">
        <v>0</v>
      </c>
      <c r="AL498" s="286">
        <v>0</v>
      </c>
      <c r="AM498" s="327" t="str">
        <f t="shared" si="98"/>
        <v>NA</v>
      </c>
      <c r="AN498" s="287">
        <f>AJ498/'INPUTS Menu'!$I$21</f>
        <v>0.99955601890034362</v>
      </c>
    </row>
    <row r="499" spans="3:40">
      <c r="C499" s="82">
        <f t="shared" si="99"/>
        <v>1</v>
      </c>
      <c r="D499" s="82">
        <f t="shared" si="100"/>
        <v>1</v>
      </c>
      <c r="E499" s="139">
        <v>42755.041666666664</v>
      </c>
      <c r="F499" s="163">
        <v>0</v>
      </c>
      <c r="G499" s="163">
        <v>0</v>
      </c>
      <c r="H499" s="163">
        <v>0</v>
      </c>
      <c r="I499" s="163">
        <v>0</v>
      </c>
      <c r="J499" s="163">
        <v>0</v>
      </c>
      <c r="K499" s="163">
        <v>0</v>
      </c>
      <c r="L499" s="163">
        <v>0</v>
      </c>
      <c r="M499" s="163">
        <v>0</v>
      </c>
      <c r="N499" s="314">
        <f t="shared" si="101"/>
        <v>0</v>
      </c>
      <c r="O499" s="163">
        <v>0</v>
      </c>
      <c r="P499" s="163">
        <v>0</v>
      </c>
      <c r="Q499" s="163">
        <v>0</v>
      </c>
      <c r="R499" s="163">
        <v>0</v>
      </c>
      <c r="S499" s="163">
        <v>0</v>
      </c>
      <c r="T499" s="163">
        <v>0</v>
      </c>
      <c r="U499" s="163">
        <v>0</v>
      </c>
      <c r="V499" s="315">
        <f>HLOOKUP(Dashboard!$H$22,$F$7:V499,ROWS($F$7:V499))</f>
        <v>0</v>
      </c>
      <c r="Y499" s="296">
        <f t="shared" si="102"/>
        <v>458</v>
      </c>
      <c r="Z499" s="326">
        <f t="shared" si="103"/>
        <v>1</v>
      </c>
      <c r="AA499" s="326">
        <f t="shared" si="104"/>
        <v>12</v>
      </c>
      <c r="AB499" s="288">
        <f t="shared" si="105"/>
        <v>42724.041666665558</v>
      </c>
      <c r="AC499" s="321" t="str">
        <f t="shared" si="106"/>
        <v>WEEKDAY</v>
      </c>
      <c r="AD499" s="295">
        <v>19.657077000000001</v>
      </c>
      <c r="AE499" s="295">
        <v>2.52</v>
      </c>
      <c r="AF499" s="283">
        <v>0</v>
      </c>
      <c r="AG499" s="304">
        <v>0</v>
      </c>
      <c r="AH499" s="305">
        <v>0</v>
      </c>
      <c r="AI499" s="285">
        <f t="shared" si="97"/>
        <v>0</v>
      </c>
      <c r="AJ499" s="286">
        <v>2998.6680567010308</v>
      </c>
      <c r="AK499" s="286">
        <v>0</v>
      </c>
      <c r="AL499" s="286">
        <v>0</v>
      </c>
      <c r="AM499" s="327" t="str">
        <f t="shared" si="98"/>
        <v>NA</v>
      </c>
      <c r="AN499" s="287">
        <f>AJ499/'INPUTS Menu'!$I$21</f>
        <v>0.99955601890034362</v>
      </c>
    </row>
    <row r="500" spans="3:40">
      <c r="C500" s="82">
        <f t="shared" si="99"/>
        <v>2</v>
      </c>
      <c r="D500" s="82">
        <f t="shared" si="100"/>
        <v>1</v>
      </c>
      <c r="E500" s="139">
        <v>42755.083333333336</v>
      </c>
      <c r="F500" s="163">
        <v>0</v>
      </c>
      <c r="G500" s="163">
        <v>0</v>
      </c>
      <c r="H500" s="163">
        <v>0</v>
      </c>
      <c r="I500" s="163">
        <v>0</v>
      </c>
      <c r="J500" s="163">
        <v>0</v>
      </c>
      <c r="K500" s="163">
        <v>0</v>
      </c>
      <c r="L500" s="163">
        <v>0</v>
      </c>
      <c r="M500" s="163">
        <v>0</v>
      </c>
      <c r="N500" s="314">
        <f t="shared" si="101"/>
        <v>0</v>
      </c>
      <c r="O500" s="163">
        <v>0</v>
      </c>
      <c r="P500" s="163">
        <v>0</v>
      </c>
      <c r="Q500" s="163">
        <v>0</v>
      </c>
      <c r="R500" s="163">
        <v>0</v>
      </c>
      <c r="S500" s="163">
        <v>0</v>
      </c>
      <c r="T500" s="163">
        <v>0</v>
      </c>
      <c r="U500" s="163">
        <v>0</v>
      </c>
      <c r="V500" s="315">
        <f>HLOOKUP(Dashboard!$H$22,$F$7:V500,ROWS($F$7:V500))</f>
        <v>0</v>
      </c>
      <c r="Y500" s="296">
        <f t="shared" si="102"/>
        <v>459</v>
      </c>
      <c r="Z500" s="326">
        <f t="shared" si="103"/>
        <v>2</v>
      </c>
      <c r="AA500" s="326">
        <f t="shared" si="104"/>
        <v>12</v>
      </c>
      <c r="AB500" s="288">
        <f t="shared" si="105"/>
        <v>42724.083333332223</v>
      </c>
      <c r="AC500" s="321" t="str">
        <f t="shared" si="106"/>
        <v>WEEKDAY</v>
      </c>
      <c r="AD500" s="295">
        <v>19.331407499999997</v>
      </c>
      <c r="AE500" s="295">
        <v>2.52</v>
      </c>
      <c r="AF500" s="283">
        <v>0</v>
      </c>
      <c r="AG500" s="304">
        <v>0</v>
      </c>
      <c r="AH500" s="305">
        <v>0</v>
      </c>
      <c r="AI500" s="285">
        <f t="shared" si="97"/>
        <v>0</v>
      </c>
      <c r="AJ500" s="286">
        <v>2998.6680567010308</v>
      </c>
      <c r="AK500" s="286">
        <v>0</v>
      </c>
      <c r="AL500" s="286">
        <v>0</v>
      </c>
      <c r="AM500" s="327" t="str">
        <f t="shared" si="98"/>
        <v>NA</v>
      </c>
      <c r="AN500" s="287">
        <f>AJ500/'INPUTS Menu'!$I$21</f>
        <v>0.99955601890034362</v>
      </c>
    </row>
    <row r="501" spans="3:40">
      <c r="C501" s="82">
        <f t="shared" si="99"/>
        <v>3</v>
      </c>
      <c r="D501" s="82">
        <f t="shared" si="100"/>
        <v>1</v>
      </c>
      <c r="E501" s="139">
        <v>42755.125</v>
      </c>
      <c r="F501" s="163">
        <v>0</v>
      </c>
      <c r="G501" s="163">
        <v>0</v>
      </c>
      <c r="H501" s="163">
        <v>0</v>
      </c>
      <c r="I501" s="163">
        <v>0</v>
      </c>
      <c r="J501" s="163">
        <v>0</v>
      </c>
      <c r="K501" s="163">
        <v>0</v>
      </c>
      <c r="L501" s="163">
        <v>0</v>
      </c>
      <c r="M501" s="163">
        <v>0</v>
      </c>
      <c r="N501" s="314">
        <f t="shared" si="101"/>
        <v>-970</v>
      </c>
      <c r="O501" s="163">
        <v>0</v>
      </c>
      <c r="P501" s="163">
        <v>0</v>
      </c>
      <c r="Q501" s="163">
        <v>0</v>
      </c>
      <c r="R501" s="163">
        <v>0</v>
      </c>
      <c r="S501" s="163">
        <v>0</v>
      </c>
      <c r="T501" s="163">
        <v>0</v>
      </c>
      <c r="U501" s="163">
        <v>0</v>
      </c>
      <c r="V501" s="315">
        <f>HLOOKUP(Dashboard!$H$22,$F$7:V501,ROWS($F$7:V501))</f>
        <v>0</v>
      </c>
      <c r="Y501" s="296">
        <f t="shared" si="102"/>
        <v>460</v>
      </c>
      <c r="Z501" s="326">
        <f t="shared" si="103"/>
        <v>3</v>
      </c>
      <c r="AA501" s="326">
        <f t="shared" si="104"/>
        <v>12</v>
      </c>
      <c r="AB501" s="288">
        <f t="shared" si="105"/>
        <v>42724.124999998887</v>
      </c>
      <c r="AC501" s="321" t="str">
        <f t="shared" si="106"/>
        <v>WEEKDAY</v>
      </c>
      <c r="AD501" s="295">
        <v>19.581922499999997</v>
      </c>
      <c r="AE501" s="295">
        <v>2.52</v>
      </c>
      <c r="AF501" s="283">
        <v>0</v>
      </c>
      <c r="AG501" s="304">
        <v>0</v>
      </c>
      <c r="AH501" s="305">
        <v>0</v>
      </c>
      <c r="AI501" s="285">
        <f t="shared" si="97"/>
        <v>0</v>
      </c>
      <c r="AJ501" s="286">
        <v>2998.6680567010308</v>
      </c>
      <c r="AK501" s="286">
        <v>0</v>
      </c>
      <c r="AL501" s="286">
        <v>0</v>
      </c>
      <c r="AM501" s="327" t="str">
        <f t="shared" si="98"/>
        <v>NA</v>
      </c>
      <c r="AN501" s="287">
        <f>AJ501/'INPUTS Menu'!$I$21</f>
        <v>0.99955601890034362</v>
      </c>
    </row>
    <row r="502" spans="3:40">
      <c r="C502" s="82">
        <f t="shared" si="99"/>
        <v>4</v>
      </c>
      <c r="D502" s="82">
        <f t="shared" si="100"/>
        <v>1</v>
      </c>
      <c r="E502" s="139">
        <v>42755.166666666664</v>
      </c>
      <c r="F502" s="163">
        <v>0</v>
      </c>
      <c r="G502" s="163">
        <v>0</v>
      </c>
      <c r="H502" s="163">
        <v>0</v>
      </c>
      <c r="I502" s="163">
        <v>0</v>
      </c>
      <c r="J502" s="163">
        <v>0</v>
      </c>
      <c r="K502" s="163">
        <v>0</v>
      </c>
      <c r="L502" s="163">
        <v>0</v>
      </c>
      <c r="M502" s="163">
        <v>0</v>
      </c>
      <c r="N502" s="314">
        <f t="shared" si="101"/>
        <v>-400</v>
      </c>
      <c r="O502" s="163">
        <v>0</v>
      </c>
      <c r="P502" s="163">
        <v>0</v>
      </c>
      <c r="Q502" s="163">
        <v>0</v>
      </c>
      <c r="R502" s="163">
        <v>0</v>
      </c>
      <c r="S502" s="163">
        <v>0</v>
      </c>
      <c r="T502" s="163">
        <v>0</v>
      </c>
      <c r="U502" s="163">
        <v>0</v>
      </c>
      <c r="V502" s="315">
        <f>HLOOKUP(Dashboard!$H$22,$F$7:V502,ROWS($F$7:V502))</f>
        <v>0</v>
      </c>
      <c r="Y502" s="296">
        <f t="shared" si="102"/>
        <v>461</v>
      </c>
      <c r="Z502" s="326">
        <f t="shared" si="103"/>
        <v>4</v>
      </c>
      <c r="AA502" s="326">
        <f t="shared" si="104"/>
        <v>12</v>
      </c>
      <c r="AB502" s="288">
        <f t="shared" si="105"/>
        <v>42724.166666665551</v>
      </c>
      <c r="AC502" s="321" t="str">
        <f t="shared" si="106"/>
        <v>WEEKDAY</v>
      </c>
      <c r="AD502" s="295">
        <v>20.447590999999999</v>
      </c>
      <c r="AE502" s="295">
        <v>2.52</v>
      </c>
      <c r="AF502" s="283">
        <v>0</v>
      </c>
      <c r="AG502" s="304">
        <v>0</v>
      </c>
      <c r="AH502" s="305">
        <v>0</v>
      </c>
      <c r="AI502" s="285">
        <f t="shared" si="97"/>
        <v>0</v>
      </c>
      <c r="AJ502" s="286">
        <v>2998.6680567010308</v>
      </c>
      <c r="AK502" s="286">
        <v>0</v>
      </c>
      <c r="AL502" s="286">
        <v>0</v>
      </c>
      <c r="AM502" s="327" t="str">
        <f t="shared" si="98"/>
        <v>NA</v>
      </c>
      <c r="AN502" s="287">
        <f>AJ502/'INPUTS Menu'!$I$21</f>
        <v>0.99955601890034362</v>
      </c>
    </row>
    <row r="503" spans="3:40">
      <c r="C503" s="82">
        <f t="shared" si="99"/>
        <v>5</v>
      </c>
      <c r="D503" s="82">
        <f t="shared" si="100"/>
        <v>1</v>
      </c>
      <c r="E503" s="139">
        <v>42755.208333333336</v>
      </c>
      <c r="F503" s="163">
        <v>0</v>
      </c>
      <c r="G503" s="163">
        <v>0</v>
      </c>
      <c r="H503" s="163">
        <v>0</v>
      </c>
      <c r="I503" s="163">
        <v>0</v>
      </c>
      <c r="J503" s="163">
        <v>0</v>
      </c>
      <c r="K503" s="163">
        <v>0</v>
      </c>
      <c r="L503" s="163">
        <v>0</v>
      </c>
      <c r="M503" s="163">
        <v>0</v>
      </c>
      <c r="N503" s="314">
        <f t="shared" si="101"/>
        <v>0</v>
      </c>
      <c r="O503" s="163">
        <v>0</v>
      </c>
      <c r="P503" s="163">
        <v>0</v>
      </c>
      <c r="Q503" s="163">
        <v>0</v>
      </c>
      <c r="R503" s="163">
        <v>0</v>
      </c>
      <c r="S503" s="163">
        <v>0</v>
      </c>
      <c r="T503" s="163">
        <v>0</v>
      </c>
      <c r="U503" s="163">
        <v>0</v>
      </c>
      <c r="V503" s="315">
        <f>HLOOKUP(Dashboard!$H$22,$F$7:V503,ROWS($F$7:V503))</f>
        <v>0</v>
      </c>
      <c r="Y503" s="296">
        <f t="shared" si="102"/>
        <v>462</v>
      </c>
      <c r="Z503" s="326">
        <f t="shared" si="103"/>
        <v>5</v>
      </c>
      <c r="AA503" s="326">
        <f t="shared" si="104"/>
        <v>12</v>
      </c>
      <c r="AB503" s="288">
        <f t="shared" si="105"/>
        <v>42724.208333332215</v>
      </c>
      <c r="AC503" s="321" t="str">
        <f t="shared" si="106"/>
        <v>WEEKDAY</v>
      </c>
      <c r="AD503" s="295">
        <v>21.407898499999998</v>
      </c>
      <c r="AE503" s="295">
        <v>2.52</v>
      </c>
      <c r="AF503" s="283">
        <v>0</v>
      </c>
      <c r="AG503" s="304">
        <v>0</v>
      </c>
      <c r="AH503" s="305">
        <v>0</v>
      </c>
      <c r="AI503" s="285">
        <f t="shared" si="97"/>
        <v>0</v>
      </c>
      <c r="AJ503" s="286">
        <v>2998.6680567010308</v>
      </c>
      <c r="AK503" s="286">
        <v>0</v>
      </c>
      <c r="AL503" s="286">
        <v>0</v>
      </c>
      <c r="AM503" s="327" t="str">
        <f t="shared" si="98"/>
        <v>NA</v>
      </c>
      <c r="AN503" s="287">
        <f>AJ503/'INPUTS Menu'!$I$21</f>
        <v>0.99955601890034362</v>
      </c>
    </row>
    <row r="504" spans="3:40">
      <c r="C504" s="82">
        <f t="shared" si="99"/>
        <v>6</v>
      </c>
      <c r="D504" s="82">
        <f t="shared" si="100"/>
        <v>1</v>
      </c>
      <c r="E504" s="139">
        <v>42755.25</v>
      </c>
      <c r="F504" s="163">
        <v>0</v>
      </c>
      <c r="G504" s="163">
        <v>0</v>
      </c>
      <c r="H504" s="163">
        <v>0</v>
      </c>
      <c r="I504" s="163">
        <v>0</v>
      </c>
      <c r="J504" s="163">
        <v>0</v>
      </c>
      <c r="K504" s="163">
        <v>0</v>
      </c>
      <c r="L504" s="163">
        <v>0</v>
      </c>
      <c r="M504" s="163">
        <v>0</v>
      </c>
      <c r="N504" s="314">
        <f t="shared" si="101"/>
        <v>0</v>
      </c>
      <c r="O504" s="163">
        <v>0</v>
      </c>
      <c r="P504" s="163">
        <v>0</v>
      </c>
      <c r="Q504" s="163">
        <v>0</v>
      </c>
      <c r="R504" s="163">
        <v>0</v>
      </c>
      <c r="S504" s="163">
        <v>0</v>
      </c>
      <c r="T504" s="163">
        <v>0</v>
      </c>
      <c r="U504" s="163">
        <v>0</v>
      </c>
      <c r="V504" s="315">
        <f>HLOOKUP(Dashboard!$H$22,$F$7:V504,ROWS($F$7:V504))</f>
        <v>0</v>
      </c>
      <c r="Y504" s="296">
        <f t="shared" si="102"/>
        <v>463</v>
      </c>
      <c r="Z504" s="326">
        <f t="shared" si="103"/>
        <v>6</v>
      </c>
      <c r="AA504" s="326">
        <f t="shared" si="104"/>
        <v>12</v>
      </c>
      <c r="AB504" s="288">
        <f t="shared" si="105"/>
        <v>42724.24999999888</v>
      </c>
      <c r="AC504" s="321" t="str">
        <f t="shared" si="106"/>
        <v>WEEKDAY</v>
      </c>
      <c r="AD504" s="295">
        <v>22.126041499999996</v>
      </c>
      <c r="AE504" s="297">
        <v>17.63</v>
      </c>
      <c r="AF504" s="283">
        <v>0</v>
      </c>
      <c r="AG504" s="304">
        <v>0</v>
      </c>
      <c r="AH504" s="305">
        <v>0</v>
      </c>
      <c r="AI504" s="285">
        <f t="shared" si="97"/>
        <v>0</v>
      </c>
      <c r="AJ504" s="286">
        <v>2998.6680567010308</v>
      </c>
      <c r="AK504" s="286">
        <v>2472</v>
      </c>
      <c r="AL504" s="286">
        <v>200</v>
      </c>
      <c r="AM504" s="327" t="str">
        <f t="shared" si="98"/>
        <v>YES</v>
      </c>
      <c r="AN504" s="287">
        <f>AJ504/'INPUTS Menu'!$I$21</f>
        <v>0.99955601890034362</v>
      </c>
    </row>
    <row r="505" spans="3:40">
      <c r="C505" s="82">
        <f t="shared" si="99"/>
        <v>7</v>
      </c>
      <c r="D505" s="82">
        <f t="shared" si="100"/>
        <v>1</v>
      </c>
      <c r="E505" s="139">
        <v>42755.291666666664</v>
      </c>
      <c r="F505" s="163">
        <v>0</v>
      </c>
      <c r="G505" s="163">
        <v>0</v>
      </c>
      <c r="H505" s="163">
        <v>0</v>
      </c>
      <c r="I505" s="163">
        <v>0</v>
      </c>
      <c r="J505" s="163">
        <v>54.287388540000002</v>
      </c>
      <c r="K505" s="163">
        <v>0</v>
      </c>
      <c r="L505" s="163">
        <v>0</v>
      </c>
      <c r="M505" s="163">
        <v>0</v>
      </c>
      <c r="N505" s="314">
        <f t="shared" si="101"/>
        <v>0</v>
      </c>
      <c r="O505" s="163">
        <v>0</v>
      </c>
      <c r="P505" s="163">
        <v>7.6462145099999992</v>
      </c>
      <c r="Q505" s="163">
        <v>0.44153924999999999</v>
      </c>
      <c r="R505" s="163">
        <v>1.9308622499999999</v>
      </c>
      <c r="S505" s="163">
        <v>0</v>
      </c>
      <c r="T505" s="163">
        <v>0</v>
      </c>
      <c r="U505" s="163">
        <v>54.287388540000002</v>
      </c>
      <c r="V505" s="315">
        <f>HLOOKUP(Dashboard!$H$22,$F$7:V505,ROWS($F$7:V505))</f>
        <v>0</v>
      </c>
      <c r="Y505" s="296">
        <f t="shared" si="102"/>
        <v>464</v>
      </c>
      <c r="Z505" s="326">
        <f t="shared" si="103"/>
        <v>7</v>
      </c>
      <c r="AA505" s="326">
        <f t="shared" si="104"/>
        <v>12</v>
      </c>
      <c r="AB505" s="288">
        <f t="shared" si="105"/>
        <v>42724.291666665544</v>
      </c>
      <c r="AC505" s="321" t="str">
        <f t="shared" si="106"/>
        <v>WEEKDAY</v>
      </c>
      <c r="AD505" s="295">
        <v>22.231814499999999</v>
      </c>
      <c r="AE505" s="298">
        <v>17.63</v>
      </c>
      <c r="AF505" s="283">
        <v>0</v>
      </c>
      <c r="AG505" s="304">
        <v>0</v>
      </c>
      <c r="AH505" s="305">
        <v>0</v>
      </c>
      <c r="AI505" s="285">
        <f t="shared" si="97"/>
        <v>0</v>
      </c>
      <c r="AJ505" s="286">
        <v>2998.6680567010308</v>
      </c>
      <c r="AK505" s="286">
        <v>2472</v>
      </c>
      <c r="AL505" s="286">
        <v>200</v>
      </c>
      <c r="AM505" s="327" t="str">
        <f t="shared" si="98"/>
        <v>YES</v>
      </c>
      <c r="AN505" s="287">
        <f>AJ505/'INPUTS Menu'!$I$21</f>
        <v>0.99955601890034362</v>
      </c>
    </row>
    <row r="506" spans="3:40">
      <c r="C506" s="82">
        <f t="shared" si="99"/>
        <v>8</v>
      </c>
      <c r="D506" s="82">
        <f t="shared" si="100"/>
        <v>1</v>
      </c>
      <c r="E506" s="139">
        <v>42755.333333333336</v>
      </c>
      <c r="F506" s="163">
        <v>109.34876403000001</v>
      </c>
      <c r="G506" s="163">
        <v>897.36805224000011</v>
      </c>
      <c r="H506" s="163">
        <v>56.272265279999999</v>
      </c>
      <c r="I506" s="163">
        <v>28.488483540000001</v>
      </c>
      <c r="J506" s="163">
        <v>911.68450361999999</v>
      </c>
      <c r="K506" s="163">
        <v>453.21618800000005</v>
      </c>
      <c r="L506" s="163">
        <v>325.87099999999998</v>
      </c>
      <c r="M506" s="163">
        <v>71.575027919999997</v>
      </c>
      <c r="N506" s="314">
        <f t="shared" si="101"/>
        <v>159.92002000000002</v>
      </c>
      <c r="O506" s="163">
        <v>226.60809400000002</v>
      </c>
      <c r="P506" s="163">
        <v>74.054846249999997</v>
      </c>
      <c r="Q506" s="163">
        <v>14.13004975</v>
      </c>
      <c r="R506" s="163">
        <v>18.70071875</v>
      </c>
      <c r="S506" s="163">
        <v>24.972757920000003</v>
      </c>
      <c r="T506" s="163">
        <v>109.34876403000001</v>
      </c>
      <c r="U506" s="163">
        <v>911.68450361999999</v>
      </c>
      <c r="V506" s="315">
        <f>HLOOKUP(Dashboard!$H$22,$F$7:V506,ROWS($F$7:V506))</f>
        <v>109.34876403000001</v>
      </c>
      <c r="Y506" s="296">
        <f t="shared" si="102"/>
        <v>465</v>
      </c>
      <c r="Z506" s="326">
        <f t="shared" si="103"/>
        <v>8</v>
      </c>
      <c r="AA506" s="326">
        <f t="shared" si="104"/>
        <v>12</v>
      </c>
      <c r="AB506" s="288">
        <f t="shared" si="105"/>
        <v>42724.333333332208</v>
      </c>
      <c r="AC506" s="321" t="str">
        <f t="shared" si="106"/>
        <v>WEEKDAY</v>
      </c>
      <c r="AD506" s="295">
        <v>22.958307999999999</v>
      </c>
      <c r="AE506" s="298">
        <v>17.63</v>
      </c>
      <c r="AF506" s="283">
        <v>339.11799999999999</v>
      </c>
      <c r="AG506" s="304">
        <v>328.94445999999999</v>
      </c>
      <c r="AH506" s="305">
        <v>0</v>
      </c>
      <c r="AI506" s="285">
        <f t="shared" si="97"/>
        <v>328.94445999999999</v>
      </c>
      <c r="AJ506" s="286">
        <v>2998.6680567010308</v>
      </c>
      <c r="AK506" s="286">
        <v>2472</v>
      </c>
      <c r="AL506" s="286">
        <v>200</v>
      </c>
      <c r="AM506" s="327" t="str">
        <f t="shared" si="98"/>
        <v>YES</v>
      </c>
      <c r="AN506" s="287">
        <f>AJ506/'INPUTS Menu'!$I$21</f>
        <v>0.99955601890034362</v>
      </c>
    </row>
    <row r="507" spans="3:40">
      <c r="C507" s="82">
        <f t="shared" si="99"/>
        <v>9</v>
      </c>
      <c r="D507" s="82">
        <f t="shared" si="100"/>
        <v>1</v>
      </c>
      <c r="E507" s="139">
        <v>42755.375</v>
      </c>
      <c r="F507" s="163">
        <v>60.586314029999997</v>
      </c>
      <c r="G507" s="163">
        <v>1483.2201047399999</v>
      </c>
      <c r="H507" s="163">
        <v>145.49637068999999</v>
      </c>
      <c r="I507" s="163">
        <v>63.750717359999989</v>
      </c>
      <c r="J507" s="163">
        <v>1584.6011774999999</v>
      </c>
      <c r="K507" s="163">
        <v>749.10106299999995</v>
      </c>
      <c r="L507" s="163">
        <v>724.59500000000003</v>
      </c>
      <c r="M507" s="163">
        <v>159.02899056000001</v>
      </c>
      <c r="N507" s="314">
        <f t="shared" si="101"/>
        <v>281.04876999999999</v>
      </c>
      <c r="O507" s="163">
        <v>374.55053149999998</v>
      </c>
      <c r="P507" s="163">
        <v>326.17594944000001</v>
      </c>
      <c r="Q507" s="163">
        <v>76.785531250000005</v>
      </c>
      <c r="R507" s="163">
        <v>82.367664000000005</v>
      </c>
      <c r="S507" s="163">
        <v>57.593934089999998</v>
      </c>
      <c r="T507" s="163">
        <v>60.586314029999997</v>
      </c>
      <c r="U507" s="163">
        <v>1584.6011774999999</v>
      </c>
      <c r="V507" s="315">
        <f>HLOOKUP(Dashboard!$H$22,$F$7:V507,ROWS($F$7:V507))</f>
        <v>60.586314029999997</v>
      </c>
      <c r="Y507" s="296">
        <f t="shared" si="102"/>
        <v>466</v>
      </c>
      <c r="Z507" s="326">
        <f t="shared" si="103"/>
        <v>9</v>
      </c>
      <c r="AA507" s="326">
        <f t="shared" si="104"/>
        <v>12</v>
      </c>
      <c r="AB507" s="288">
        <f t="shared" si="105"/>
        <v>42724.374999998872</v>
      </c>
      <c r="AC507" s="321" t="str">
        <f t="shared" si="106"/>
        <v>WEEKDAY</v>
      </c>
      <c r="AD507" s="295">
        <v>24.4307795</v>
      </c>
      <c r="AE507" s="299">
        <v>6.32</v>
      </c>
      <c r="AF507" s="283">
        <v>754.22</v>
      </c>
      <c r="AG507" s="304">
        <v>731.59339999999997</v>
      </c>
      <c r="AH507" s="305">
        <v>0</v>
      </c>
      <c r="AI507" s="285">
        <f t="shared" si="97"/>
        <v>731.59339999999997</v>
      </c>
      <c r="AJ507" s="286">
        <v>2998.6680567010308</v>
      </c>
      <c r="AK507" s="286">
        <v>0</v>
      </c>
      <c r="AL507" s="286">
        <v>0</v>
      </c>
      <c r="AM507" s="327" t="str">
        <f t="shared" si="98"/>
        <v>NA</v>
      </c>
      <c r="AN507" s="287">
        <f>AJ507/'INPUTS Menu'!$I$21</f>
        <v>0.99955601890034362</v>
      </c>
    </row>
    <row r="508" spans="3:40">
      <c r="C508" s="82">
        <f t="shared" si="99"/>
        <v>10</v>
      </c>
      <c r="D508" s="82">
        <f t="shared" si="100"/>
        <v>1</v>
      </c>
      <c r="E508" s="139">
        <v>42755.416666666664</v>
      </c>
      <c r="F508" s="163">
        <v>285.77435930999997</v>
      </c>
      <c r="G508" s="163">
        <v>1640.7393749999999</v>
      </c>
      <c r="H508" s="163">
        <v>269.47707237000003</v>
      </c>
      <c r="I508" s="163">
        <v>97.625601809999992</v>
      </c>
      <c r="J508" s="163">
        <v>1626.6583575</v>
      </c>
      <c r="K508" s="163">
        <v>828.65625</v>
      </c>
      <c r="L508" s="163">
        <v>785.49400000000003</v>
      </c>
      <c r="M508" s="163">
        <v>1218.2146772399999</v>
      </c>
      <c r="N508" s="314">
        <f t="shared" si="101"/>
        <v>565.44015999999999</v>
      </c>
      <c r="O508" s="163">
        <v>414.328125</v>
      </c>
      <c r="P508" s="163">
        <v>488.10486680999998</v>
      </c>
      <c r="Q508" s="163">
        <v>77.162804749999992</v>
      </c>
      <c r="R508" s="163">
        <v>123.25880475</v>
      </c>
      <c r="S508" s="163">
        <v>90.503255699999997</v>
      </c>
      <c r="T508" s="163">
        <v>285.77435930999997</v>
      </c>
      <c r="U508" s="163">
        <v>1626.6583575</v>
      </c>
      <c r="V508" s="315">
        <f>HLOOKUP(Dashboard!$H$22,$F$7:V508,ROWS($F$7:V508))</f>
        <v>285.77435930999997</v>
      </c>
      <c r="Y508" s="296">
        <f t="shared" si="102"/>
        <v>467</v>
      </c>
      <c r="Z508" s="326">
        <f t="shared" si="103"/>
        <v>10</v>
      </c>
      <c r="AA508" s="326">
        <f t="shared" si="104"/>
        <v>12</v>
      </c>
      <c r="AB508" s="288">
        <f t="shared" si="105"/>
        <v>42724.416666665536</v>
      </c>
      <c r="AC508" s="321" t="str">
        <f t="shared" si="106"/>
        <v>WEEKDAY</v>
      </c>
      <c r="AD508" s="295">
        <v>24.402944499999997</v>
      </c>
      <c r="AE508" s="299">
        <v>6.32</v>
      </c>
      <c r="AF508" s="283">
        <v>818.255</v>
      </c>
      <c r="AG508" s="304">
        <v>793.70735000000002</v>
      </c>
      <c r="AH508" s="305">
        <v>0</v>
      </c>
      <c r="AI508" s="285">
        <f t="shared" si="97"/>
        <v>793.70735000000002</v>
      </c>
      <c r="AJ508" s="286">
        <v>2998.6680567010308</v>
      </c>
      <c r="AK508" s="286">
        <v>0</v>
      </c>
      <c r="AL508" s="286">
        <v>0</v>
      </c>
      <c r="AM508" s="327" t="str">
        <f t="shared" si="98"/>
        <v>NA</v>
      </c>
      <c r="AN508" s="287">
        <f>AJ508/'INPUTS Menu'!$I$21</f>
        <v>0.99955601890034362</v>
      </c>
    </row>
    <row r="509" spans="3:40">
      <c r="C509" s="82">
        <f t="shared" si="99"/>
        <v>11</v>
      </c>
      <c r="D509" s="82">
        <f t="shared" si="100"/>
        <v>1</v>
      </c>
      <c r="E509" s="139">
        <v>42755.458333333336</v>
      </c>
      <c r="F509" s="163">
        <v>192.81373056000001</v>
      </c>
      <c r="G509" s="163">
        <v>1560.3798374999999</v>
      </c>
      <c r="H509" s="163">
        <v>336.11165180999996</v>
      </c>
      <c r="I509" s="163">
        <v>132.53120693999998</v>
      </c>
      <c r="J509" s="163">
        <v>1561.1416425</v>
      </c>
      <c r="K509" s="163">
        <v>788.07062499999995</v>
      </c>
      <c r="L509" s="163">
        <v>751.73400000000004</v>
      </c>
      <c r="M509" s="163">
        <v>1119.6862874999999</v>
      </c>
      <c r="N509" s="314">
        <f t="shared" si="101"/>
        <v>599.06812000000002</v>
      </c>
      <c r="O509" s="163">
        <v>394.03531249999997</v>
      </c>
      <c r="P509" s="163">
        <v>684.01036736999993</v>
      </c>
      <c r="Q509" s="163">
        <v>195.03882824999999</v>
      </c>
      <c r="R509" s="163">
        <v>172.72989074999998</v>
      </c>
      <c r="S509" s="163">
        <v>124.81791596999999</v>
      </c>
      <c r="T509" s="163">
        <v>192.81373056000001</v>
      </c>
      <c r="U509" s="163">
        <v>1561.1416425</v>
      </c>
      <c r="V509" s="315">
        <f>HLOOKUP(Dashboard!$H$22,$F$7:V509,ROWS($F$7:V509))</f>
        <v>192.81373056000001</v>
      </c>
      <c r="Y509" s="296">
        <f t="shared" si="102"/>
        <v>468</v>
      </c>
      <c r="Z509" s="326">
        <f t="shared" si="103"/>
        <v>11</v>
      </c>
      <c r="AA509" s="326">
        <f t="shared" si="104"/>
        <v>12</v>
      </c>
      <c r="AB509" s="288">
        <f t="shared" si="105"/>
        <v>42724.458333332201</v>
      </c>
      <c r="AC509" s="321" t="str">
        <f t="shared" si="106"/>
        <v>WEEKDAY</v>
      </c>
      <c r="AD509" s="295">
        <v>24.614490500000002</v>
      </c>
      <c r="AE509" s="299">
        <v>6.32</v>
      </c>
      <c r="AF509" s="283">
        <v>782.70500000000004</v>
      </c>
      <c r="AG509" s="304">
        <v>759.22384999999997</v>
      </c>
      <c r="AH509" s="305">
        <v>0</v>
      </c>
      <c r="AI509" s="285">
        <f t="shared" si="97"/>
        <v>759.22384999999997</v>
      </c>
      <c r="AJ509" s="286">
        <v>2998.6680567010308</v>
      </c>
      <c r="AK509" s="286">
        <v>0</v>
      </c>
      <c r="AL509" s="286">
        <v>0</v>
      </c>
      <c r="AM509" s="327" t="str">
        <f t="shared" si="98"/>
        <v>NA</v>
      </c>
      <c r="AN509" s="287">
        <f>AJ509/'INPUTS Menu'!$I$21</f>
        <v>0.99955601890034362</v>
      </c>
    </row>
    <row r="510" spans="3:40">
      <c r="C510" s="82">
        <f t="shared" si="99"/>
        <v>12</v>
      </c>
      <c r="D510" s="82">
        <f t="shared" si="100"/>
        <v>1</v>
      </c>
      <c r="E510" s="139">
        <v>42755.5</v>
      </c>
      <c r="F510" s="163">
        <v>174.86369999999999</v>
      </c>
      <c r="G510" s="163">
        <v>1488.1165199999998</v>
      </c>
      <c r="H510" s="163">
        <v>345.01283487000001</v>
      </c>
      <c r="I510" s="163">
        <v>152.83643165999999</v>
      </c>
      <c r="J510" s="163">
        <v>1492.2076950000001</v>
      </c>
      <c r="K510" s="163">
        <v>751.57399999999996</v>
      </c>
      <c r="L510" s="163">
        <v>558.57799999999997</v>
      </c>
      <c r="M510" s="163">
        <v>355.07633831999999</v>
      </c>
      <c r="N510" s="314">
        <f t="shared" si="101"/>
        <v>604.59614999999997</v>
      </c>
      <c r="O510" s="163">
        <v>375.78699999999998</v>
      </c>
      <c r="P510" s="163">
        <v>690.36734249999995</v>
      </c>
      <c r="Q510" s="163">
        <v>196.31148449999998</v>
      </c>
      <c r="R510" s="163">
        <v>174.33518749999999</v>
      </c>
      <c r="S510" s="163">
        <v>143.42522931000002</v>
      </c>
      <c r="T510" s="163">
        <v>174.86369999999999</v>
      </c>
      <c r="U510" s="163">
        <v>1492.2076950000001</v>
      </c>
      <c r="V510" s="315">
        <f>HLOOKUP(Dashboard!$H$22,$F$7:V510,ROWS($F$7:V510))</f>
        <v>174.86369999999999</v>
      </c>
      <c r="Y510" s="296">
        <f t="shared" si="102"/>
        <v>469</v>
      </c>
      <c r="Z510" s="326">
        <f t="shared" si="103"/>
        <v>12</v>
      </c>
      <c r="AA510" s="326">
        <f t="shared" si="104"/>
        <v>12</v>
      </c>
      <c r="AB510" s="288">
        <f t="shared" si="105"/>
        <v>42724.499999998865</v>
      </c>
      <c r="AC510" s="321" t="str">
        <f t="shared" si="106"/>
        <v>WEEKDAY</v>
      </c>
      <c r="AD510" s="295">
        <v>24.297171500000001</v>
      </c>
      <c r="AE510" s="299">
        <v>6.32</v>
      </c>
      <c r="AF510" s="283">
        <v>580.34799999999996</v>
      </c>
      <c r="AG510" s="304">
        <v>562.93755999999996</v>
      </c>
      <c r="AH510" s="305">
        <v>0</v>
      </c>
      <c r="AI510" s="285">
        <f t="shared" si="97"/>
        <v>562.93755999999996</v>
      </c>
      <c r="AJ510" s="286">
        <v>2998.6680567010308</v>
      </c>
      <c r="AK510" s="286">
        <v>0</v>
      </c>
      <c r="AL510" s="286">
        <v>0</v>
      </c>
      <c r="AM510" s="327" t="str">
        <f t="shared" si="98"/>
        <v>NA</v>
      </c>
      <c r="AN510" s="287">
        <f>AJ510/'INPUTS Menu'!$I$21</f>
        <v>0.99955601890034362</v>
      </c>
    </row>
    <row r="511" spans="3:40">
      <c r="C511" s="82">
        <f t="shared" si="99"/>
        <v>13</v>
      </c>
      <c r="D511" s="82">
        <f t="shared" si="100"/>
        <v>1</v>
      </c>
      <c r="E511" s="139">
        <v>42755.541666666664</v>
      </c>
      <c r="F511" s="163">
        <v>320.14629306</v>
      </c>
      <c r="G511" s="163">
        <v>1493.2875374999999</v>
      </c>
      <c r="H511" s="163">
        <v>410.28879375000002</v>
      </c>
      <c r="I511" s="163">
        <v>143.4205575</v>
      </c>
      <c r="J511" s="163">
        <v>1516.3482272399999</v>
      </c>
      <c r="K511" s="163">
        <v>754.18562499999996</v>
      </c>
      <c r="L511" s="163">
        <v>681.67600000000004</v>
      </c>
      <c r="M511" s="163">
        <v>400.96618056</v>
      </c>
      <c r="N511" s="314">
        <f t="shared" si="101"/>
        <v>845.98937999999998</v>
      </c>
      <c r="O511" s="163">
        <v>377.09281249999998</v>
      </c>
      <c r="P511" s="163">
        <v>650.14358112000002</v>
      </c>
      <c r="Q511" s="163">
        <v>197.36498449999999</v>
      </c>
      <c r="R511" s="163">
        <v>164.177672</v>
      </c>
      <c r="S511" s="163">
        <v>133.53902693999999</v>
      </c>
      <c r="T511" s="163">
        <v>320.14629306</v>
      </c>
      <c r="U511" s="163">
        <v>1516.3482272399999</v>
      </c>
      <c r="V511" s="315">
        <f>HLOOKUP(Dashboard!$H$22,$F$7:V511,ROWS($F$7:V511))</f>
        <v>320.14629306</v>
      </c>
      <c r="Y511" s="296">
        <f t="shared" si="102"/>
        <v>470</v>
      </c>
      <c r="Z511" s="326">
        <f t="shared" si="103"/>
        <v>13</v>
      </c>
      <c r="AA511" s="326">
        <f t="shared" si="104"/>
        <v>12</v>
      </c>
      <c r="AB511" s="288">
        <f t="shared" si="105"/>
        <v>42724.541666665529</v>
      </c>
      <c r="AC511" s="321" t="str">
        <f t="shared" si="106"/>
        <v>WEEKDAY</v>
      </c>
      <c r="AD511" s="295">
        <v>22.7996485</v>
      </c>
      <c r="AE511" s="299">
        <v>6.32</v>
      </c>
      <c r="AF511" s="283">
        <v>709.03200000000004</v>
      </c>
      <c r="AG511" s="304">
        <v>687.76103999999998</v>
      </c>
      <c r="AH511" s="305">
        <v>0</v>
      </c>
      <c r="AI511" s="285">
        <f t="shared" si="97"/>
        <v>687.76103999999998</v>
      </c>
      <c r="AJ511" s="286">
        <v>2998.6680567010308</v>
      </c>
      <c r="AK511" s="286">
        <v>0</v>
      </c>
      <c r="AL511" s="286">
        <v>0</v>
      </c>
      <c r="AM511" s="327" t="str">
        <f t="shared" si="98"/>
        <v>NA</v>
      </c>
      <c r="AN511" s="287">
        <f>AJ511/'INPUTS Menu'!$I$21</f>
        <v>0.99955601890034362</v>
      </c>
    </row>
    <row r="512" spans="3:40">
      <c r="C512" s="82">
        <f t="shared" si="99"/>
        <v>14</v>
      </c>
      <c r="D512" s="82">
        <f t="shared" si="100"/>
        <v>1</v>
      </c>
      <c r="E512" s="139">
        <v>42755.583333333336</v>
      </c>
      <c r="F512" s="163">
        <v>663.08306625</v>
      </c>
      <c r="G512" s="163">
        <v>1561.21218</v>
      </c>
      <c r="H512" s="163">
        <v>367.23292055999997</v>
      </c>
      <c r="I512" s="163">
        <v>112.45553055000001</v>
      </c>
      <c r="J512" s="163">
        <v>1594.6526475000001</v>
      </c>
      <c r="K512" s="163">
        <v>788.49099999999999</v>
      </c>
      <c r="L512" s="163">
        <v>687.99199999999996</v>
      </c>
      <c r="M512" s="163">
        <v>1174.94821224</v>
      </c>
      <c r="N512" s="314">
        <f t="shared" si="101"/>
        <v>876.5501999999999</v>
      </c>
      <c r="O512" s="163">
        <v>394.24549999999999</v>
      </c>
      <c r="P512" s="163">
        <v>697.27222125000003</v>
      </c>
      <c r="Q512" s="163">
        <v>206.12832824999998</v>
      </c>
      <c r="R512" s="163">
        <v>176.07884375</v>
      </c>
      <c r="S512" s="163">
        <v>103.29733458</v>
      </c>
      <c r="T512" s="163">
        <v>663.08306625</v>
      </c>
      <c r="U512" s="163">
        <v>1594.6526475000001</v>
      </c>
      <c r="V512" s="315">
        <f>HLOOKUP(Dashboard!$H$22,$F$7:V512,ROWS($F$7:V512))</f>
        <v>663.08306625</v>
      </c>
      <c r="Y512" s="296">
        <f t="shared" si="102"/>
        <v>471</v>
      </c>
      <c r="Z512" s="326">
        <f t="shared" si="103"/>
        <v>14</v>
      </c>
      <c r="AA512" s="326">
        <f t="shared" si="104"/>
        <v>12</v>
      </c>
      <c r="AB512" s="288">
        <f t="shared" si="105"/>
        <v>42724.583333332193</v>
      </c>
      <c r="AC512" s="321" t="str">
        <f t="shared" si="106"/>
        <v>WEEKDAY</v>
      </c>
      <c r="AD512" s="295">
        <v>22.613154000000002</v>
      </c>
      <c r="AE512" s="299">
        <v>2.0699999999999998</v>
      </c>
      <c r="AF512" s="283">
        <v>715.64300000000003</v>
      </c>
      <c r="AG512" s="304">
        <v>694.17371000000003</v>
      </c>
      <c r="AH512" s="305">
        <v>0</v>
      </c>
      <c r="AI512" s="285">
        <f t="shared" si="97"/>
        <v>694.17371000000003</v>
      </c>
      <c r="AJ512" s="286">
        <v>2998.6680567010308</v>
      </c>
      <c r="AK512" s="286">
        <v>0</v>
      </c>
      <c r="AL512" s="286">
        <v>0</v>
      </c>
      <c r="AM512" s="327" t="str">
        <f t="shared" si="98"/>
        <v>NA</v>
      </c>
      <c r="AN512" s="287">
        <f>AJ512/'INPUTS Menu'!$I$21</f>
        <v>0.99955601890034362</v>
      </c>
    </row>
    <row r="513" spans="3:40">
      <c r="C513" s="82">
        <f t="shared" si="99"/>
        <v>15</v>
      </c>
      <c r="D513" s="82">
        <f t="shared" si="100"/>
        <v>1</v>
      </c>
      <c r="E513" s="139">
        <v>42755.625</v>
      </c>
      <c r="F513" s="163">
        <v>603.44311500000003</v>
      </c>
      <c r="G513" s="163">
        <v>1582.9480022399998</v>
      </c>
      <c r="H513" s="163">
        <v>768.98986361999994</v>
      </c>
      <c r="I513" s="163">
        <v>78.597469170000011</v>
      </c>
      <c r="J513" s="163">
        <v>1612.3914674999999</v>
      </c>
      <c r="K513" s="163">
        <v>799.46868799999993</v>
      </c>
      <c r="L513" s="163">
        <v>513.55499999999995</v>
      </c>
      <c r="M513" s="163">
        <v>967.49439138000002</v>
      </c>
      <c r="N513" s="314">
        <f t="shared" si="101"/>
        <v>990.24654999999996</v>
      </c>
      <c r="O513" s="163">
        <v>399.73434399999996</v>
      </c>
      <c r="P513" s="163">
        <v>807.38181612000005</v>
      </c>
      <c r="Q513" s="163">
        <v>208.88314075</v>
      </c>
      <c r="R513" s="163">
        <v>203.884297</v>
      </c>
      <c r="S513" s="163">
        <v>70.910946809999999</v>
      </c>
      <c r="T513" s="163">
        <v>603.44311500000003</v>
      </c>
      <c r="U513" s="163">
        <v>1612.3914674999999</v>
      </c>
      <c r="V513" s="315">
        <f>HLOOKUP(Dashboard!$H$22,$F$7:V513,ROWS($F$7:V513))</f>
        <v>603.44311500000003</v>
      </c>
      <c r="Y513" s="296">
        <f t="shared" si="102"/>
        <v>472</v>
      </c>
      <c r="Z513" s="326">
        <f t="shared" si="103"/>
        <v>15</v>
      </c>
      <c r="AA513" s="326">
        <f t="shared" si="104"/>
        <v>12</v>
      </c>
      <c r="AB513" s="288">
        <f t="shared" si="105"/>
        <v>42724.624999998858</v>
      </c>
      <c r="AC513" s="321" t="str">
        <f t="shared" si="106"/>
        <v>WEEKDAY</v>
      </c>
      <c r="AD513" s="295">
        <v>22.384907000000002</v>
      </c>
      <c r="AE513" s="299">
        <v>2.0699999999999998</v>
      </c>
      <c r="AF513" s="283">
        <v>533.428</v>
      </c>
      <c r="AG513" s="304">
        <v>517.42516000000001</v>
      </c>
      <c r="AH513" s="305">
        <v>0</v>
      </c>
      <c r="AI513" s="285">
        <f t="shared" si="97"/>
        <v>517.42516000000001</v>
      </c>
      <c r="AJ513" s="286">
        <v>2998.6680567010308</v>
      </c>
      <c r="AK513" s="286">
        <v>0</v>
      </c>
      <c r="AL513" s="286">
        <v>0</v>
      </c>
      <c r="AM513" s="327" t="str">
        <f t="shared" si="98"/>
        <v>NA</v>
      </c>
      <c r="AN513" s="287">
        <f>AJ513/'INPUTS Menu'!$I$21</f>
        <v>0.99955601890034362</v>
      </c>
    </row>
    <row r="514" spans="3:40">
      <c r="C514" s="82">
        <f t="shared" si="99"/>
        <v>16</v>
      </c>
      <c r="D514" s="82">
        <f t="shared" si="100"/>
        <v>1</v>
      </c>
      <c r="E514" s="139">
        <v>42755.666666666664</v>
      </c>
      <c r="F514" s="163">
        <v>190.09641222000002</v>
      </c>
      <c r="G514" s="163">
        <v>1238.9798025</v>
      </c>
      <c r="H514" s="163">
        <v>633.47959125</v>
      </c>
      <c r="I514" s="163">
        <v>40.275953190000003</v>
      </c>
      <c r="J514" s="163">
        <v>1426.1879372399999</v>
      </c>
      <c r="K514" s="163">
        <v>625.74737500000003</v>
      </c>
      <c r="L514" s="163">
        <v>618.72400000000005</v>
      </c>
      <c r="M514" s="163">
        <v>517.11743555999999</v>
      </c>
      <c r="N514" s="314">
        <f t="shared" si="101"/>
        <v>990.46660999999995</v>
      </c>
      <c r="O514" s="163">
        <v>312.87368750000002</v>
      </c>
      <c r="P514" s="163">
        <v>713.79241361999993</v>
      </c>
      <c r="Q514" s="163">
        <v>178.17612500000001</v>
      </c>
      <c r="R514" s="163">
        <v>180.2506095</v>
      </c>
      <c r="S514" s="163">
        <v>35.94329540999999</v>
      </c>
      <c r="T514" s="163">
        <v>190.09641222000002</v>
      </c>
      <c r="U514" s="163">
        <v>1426.1879372399999</v>
      </c>
      <c r="V514" s="315">
        <f>HLOOKUP(Dashboard!$H$22,$F$7:V514,ROWS($F$7:V514))</f>
        <v>190.09641222000002</v>
      </c>
      <c r="Y514" s="296">
        <f t="shared" si="102"/>
        <v>473</v>
      </c>
      <c r="Z514" s="326">
        <f t="shared" si="103"/>
        <v>16</v>
      </c>
      <c r="AA514" s="326">
        <f t="shared" si="104"/>
        <v>12</v>
      </c>
      <c r="AB514" s="288">
        <f t="shared" si="105"/>
        <v>42724.666666665522</v>
      </c>
      <c r="AC514" s="321" t="str">
        <f t="shared" si="106"/>
        <v>WEEKDAY</v>
      </c>
      <c r="AD514" s="295">
        <v>22.805215499999999</v>
      </c>
      <c r="AE514" s="299">
        <v>2.0699999999999998</v>
      </c>
      <c r="AF514" s="283">
        <v>643.14</v>
      </c>
      <c r="AG514" s="304">
        <v>623.84579999999994</v>
      </c>
      <c r="AH514" s="305">
        <v>0</v>
      </c>
      <c r="AI514" s="285">
        <f t="shared" si="97"/>
        <v>623.84579999999994</v>
      </c>
      <c r="AJ514" s="286">
        <v>2998.6680567010308</v>
      </c>
      <c r="AK514" s="286">
        <v>0</v>
      </c>
      <c r="AL514" s="286">
        <v>0</v>
      </c>
      <c r="AM514" s="327" t="str">
        <f t="shared" si="98"/>
        <v>NA</v>
      </c>
      <c r="AN514" s="287">
        <f>AJ514/'INPUTS Menu'!$I$21</f>
        <v>0.99955601890034362</v>
      </c>
    </row>
    <row r="515" spans="3:40">
      <c r="C515" s="82">
        <f t="shared" si="99"/>
        <v>17</v>
      </c>
      <c r="D515" s="82">
        <f t="shared" si="100"/>
        <v>1</v>
      </c>
      <c r="E515" s="139">
        <v>42755.708333333336</v>
      </c>
      <c r="F515" s="163">
        <v>0</v>
      </c>
      <c r="G515" s="163">
        <v>236.07871055999999</v>
      </c>
      <c r="H515" s="163">
        <v>146.58696459000001</v>
      </c>
      <c r="I515" s="163">
        <v>6.5637930600000001</v>
      </c>
      <c r="J515" s="163">
        <v>301.42675331999999</v>
      </c>
      <c r="K515" s="163">
        <v>119.231672</v>
      </c>
      <c r="L515" s="163">
        <v>311.79399999999998</v>
      </c>
      <c r="M515" s="163">
        <v>83.926560960000003</v>
      </c>
      <c r="N515" s="314">
        <f t="shared" si="101"/>
        <v>807.38046999999995</v>
      </c>
      <c r="O515" s="163">
        <v>59.615836000000002</v>
      </c>
      <c r="P515" s="163">
        <v>159.43190472000001</v>
      </c>
      <c r="Q515" s="163">
        <v>32.41351375</v>
      </c>
      <c r="R515" s="163">
        <v>40.260581999999999</v>
      </c>
      <c r="S515" s="163">
        <v>3.32752662</v>
      </c>
      <c r="T515" s="163">
        <v>0</v>
      </c>
      <c r="U515" s="163">
        <v>301.42675331999999</v>
      </c>
      <c r="V515" s="315">
        <f>HLOOKUP(Dashboard!$H$22,$F$7:V515,ROWS($F$7:V515))</f>
        <v>0</v>
      </c>
      <c r="Y515" s="296">
        <f t="shared" si="102"/>
        <v>474</v>
      </c>
      <c r="Z515" s="326">
        <f t="shared" si="103"/>
        <v>17</v>
      </c>
      <c r="AA515" s="326">
        <f t="shared" si="104"/>
        <v>12</v>
      </c>
      <c r="AB515" s="288">
        <f t="shared" si="105"/>
        <v>42724.708333332186</v>
      </c>
      <c r="AC515" s="321" t="str">
        <f t="shared" si="106"/>
        <v>WEEKDAY</v>
      </c>
      <c r="AD515" s="295">
        <v>24.336140500000003</v>
      </c>
      <c r="AE515" s="299">
        <v>17.14</v>
      </c>
      <c r="AF515" s="283">
        <v>324.524</v>
      </c>
      <c r="AG515" s="304">
        <v>314.78827999999999</v>
      </c>
      <c r="AH515" s="305">
        <v>0</v>
      </c>
      <c r="AI515" s="285">
        <f t="shared" si="97"/>
        <v>314.78827999999999</v>
      </c>
      <c r="AJ515" s="286">
        <v>2998.6680567010308</v>
      </c>
      <c r="AK515" s="286">
        <v>0</v>
      </c>
      <c r="AL515" s="286">
        <v>0</v>
      </c>
      <c r="AM515" s="327" t="str">
        <f t="shared" si="98"/>
        <v>NA</v>
      </c>
      <c r="AN515" s="287">
        <f>AJ515/'INPUTS Menu'!$I$21</f>
        <v>0.99955601890034362</v>
      </c>
    </row>
    <row r="516" spans="3:40">
      <c r="C516" s="82">
        <f t="shared" si="99"/>
        <v>18</v>
      </c>
      <c r="D516" s="82">
        <f t="shared" si="100"/>
        <v>1</v>
      </c>
      <c r="E516" s="139">
        <v>42755.75</v>
      </c>
      <c r="F516" s="163">
        <v>0</v>
      </c>
      <c r="G516" s="163">
        <v>0</v>
      </c>
      <c r="H516" s="163">
        <v>0</v>
      </c>
      <c r="I516" s="163">
        <v>0</v>
      </c>
      <c r="J516" s="163">
        <v>0</v>
      </c>
      <c r="K516" s="163">
        <v>0</v>
      </c>
      <c r="L516" s="163">
        <v>0</v>
      </c>
      <c r="M516" s="163">
        <v>0</v>
      </c>
      <c r="N516" s="314">
        <f t="shared" si="101"/>
        <v>0</v>
      </c>
      <c r="O516" s="163">
        <v>0</v>
      </c>
      <c r="P516" s="163">
        <v>0</v>
      </c>
      <c r="Q516" s="163">
        <v>0</v>
      </c>
      <c r="R516" s="163">
        <v>0</v>
      </c>
      <c r="S516" s="163">
        <v>0</v>
      </c>
      <c r="T516" s="163">
        <v>0</v>
      </c>
      <c r="U516" s="163">
        <v>0</v>
      </c>
      <c r="V516" s="315">
        <f>HLOOKUP(Dashboard!$H$22,$F$7:V516,ROWS($F$7:V516))</f>
        <v>0</v>
      </c>
      <c r="Y516" s="296">
        <f t="shared" si="102"/>
        <v>475</v>
      </c>
      <c r="Z516" s="326">
        <f t="shared" si="103"/>
        <v>18</v>
      </c>
      <c r="AA516" s="326">
        <f t="shared" si="104"/>
        <v>12</v>
      </c>
      <c r="AB516" s="288">
        <f t="shared" si="105"/>
        <v>42724.74999999885</v>
      </c>
      <c r="AC516" s="321" t="str">
        <f t="shared" si="106"/>
        <v>WEEKDAY</v>
      </c>
      <c r="AD516" s="295">
        <v>25.0097475</v>
      </c>
      <c r="AE516" s="299">
        <v>17.14</v>
      </c>
      <c r="AF516" s="283">
        <v>0</v>
      </c>
      <c r="AG516" s="304">
        <v>0</v>
      </c>
      <c r="AH516" s="305">
        <v>0</v>
      </c>
      <c r="AI516" s="285">
        <f t="shared" si="97"/>
        <v>0</v>
      </c>
      <c r="AJ516" s="286">
        <v>2998.6680567010308</v>
      </c>
      <c r="AK516" s="286">
        <v>0</v>
      </c>
      <c r="AL516" s="286">
        <v>0</v>
      </c>
      <c r="AM516" s="327" t="str">
        <f t="shared" si="98"/>
        <v>NA</v>
      </c>
      <c r="AN516" s="287">
        <f>AJ516/'INPUTS Menu'!$I$21</f>
        <v>0.99955601890034362</v>
      </c>
    </row>
    <row r="517" spans="3:40">
      <c r="C517" s="82">
        <f t="shared" si="99"/>
        <v>19</v>
      </c>
      <c r="D517" s="82">
        <f t="shared" si="100"/>
        <v>1</v>
      </c>
      <c r="E517" s="139">
        <v>42755.791666666664</v>
      </c>
      <c r="F517" s="163">
        <v>0</v>
      </c>
      <c r="G517" s="163">
        <v>0</v>
      </c>
      <c r="H517" s="163">
        <v>0</v>
      </c>
      <c r="I517" s="163">
        <v>0</v>
      </c>
      <c r="J517" s="163">
        <v>0</v>
      </c>
      <c r="K517" s="163">
        <v>0</v>
      </c>
      <c r="L517" s="163">
        <v>0</v>
      </c>
      <c r="M517" s="163">
        <v>0</v>
      </c>
      <c r="N517" s="314">
        <f t="shared" si="101"/>
        <v>0</v>
      </c>
      <c r="O517" s="163">
        <v>0</v>
      </c>
      <c r="P517" s="163">
        <v>0</v>
      </c>
      <c r="Q517" s="163">
        <v>0</v>
      </c>
      <c r="R517" s="163">
        <v>0</v>
      </c>
      <c r="S517" s="163">
        <v>0</v>
      </c>
      <c r="T517" s="163">
        <v>0</v>
      </c>
      <c r="U517" s="163">
        <v>0</v>
      </c>
      <c r="V517" s="315">
        <f>HLOOKUP(Dashboard!$H$22,$F$7:V517,ROWS($F$7:V517))</f>
        <v>0</v>
      </c>
      <c r="Y517" s="296">
        <f t="shared" si="102"/>
        <v>476</v>
      </c>
      <c r="Z517" s="326">
        <f t="shared" si="103"/>
        <v>19</v>
      </c>
      <c r="AA517" s="326">
        <f t="shared" si="104"/>
        <v>12</v>
      </c>
      <c r="AB517" s="288">
        <f t="shared" si="105"/>
        <v>42724.791666665515</v>
      </c>
      <c r="AC517" s="321" t="str">
        <f t="shared" si="106"/>
        <v>WEEKDAY</v>
      </c>
      <c r="AD517" s="295">
        <v>24.684078000000003</v>
      </c>
      <c r="AE517" s="299">
        <v>17.14</v>
      </c>
      <c r="AF517" s="283">
        <v>0</v>
      </c>
      <c r="AG517" s="304">
        <v>0</v>
      </c>
      <c r="AH517" s="305">
        <v>0</v>
      </c>
      <c r="AI517" s="285">
        <f t="shared" si="97"/>
        <v>0</v>
      </c>
      <c r="AJ517" s="286">
        <v>2998.6680567010308</v>
      </c>
      <c r="AK517" s="286">
        <v>0</v>
      </c>
      <c r="AL517" s="286">
        <v>0</v>
      </c>
      <c r="AM517" s="327" t="str">
        <f t="shared" si="98"/>
        <v>NA</v>
      </c>
      <c r="AN517" s="287">
        <f>AJ517/'INPUTS Menu'!$I$21</f>
        <v>0.99955601890034362</v>
      </c>
    </row>
    <row r="518" spans="3:40">
      <c r="C518" s="82">
        <f t="shared" si="99"/>
        <v>20</v>
      </c>
      <c r="D518" s="82">
        <f t="shared" si="100"/>
        <v>1</v>
      </c>
      <c r="E518" s="139">
        <v>42755.833333333336</v>
      </c>
      <c r="F518" s="163">
        <v>0</v>
      </c>
      <c r="G518" s="163">
        <v>0</v>
      </c>
      <c r="H518" s="163">
        <v>0</v>
      </c>
      <c r="I518" s="163">
        <v>0</v>
      </c>
      <c r="J518" s="163">
        <v>0</v>
      </c>
      <c r="K518" s="163">
        <v>0</v>
      </c>
      <c r="L518" s="163">
        <v>0</v>
      </c>
      <c r="M518" s="163">
        <v>0</v>
      </c>
      <c r="N518" s="314">
        <f t="shared" si="101"/>
        <v>0</v>
      </c>
      <c r="O518" s="163">
        <v>0</v>
      </c>
      <c r="P518" s="163">
        <v>0</v>
      </c>
      <c r="Q518" s="163">
        <v>0</v>
      </c>
      <c r="R518" s="163">
        <v>0</v>
      </c>
      <c r="S518" s="163">
        <v>0</v>
      </c>
      <c r="T518" s="163">
        <v>0</v>
      </c>
      <c r="U518" s="163">
        <v>0</v>
      </c>
      <c r="V518" s="315">
        <f>HLOOKUP(Dashboard!$H$22,$F$7:V518,ROWS($F$7:V518))</f>
        <v>0</v>
      </c>
      <c r="Y518" s="296">
        <f t="shared" si="102"/>
        <v>477</v>
      </c>
      <c r="Z518" s="326">
        <f t="shared" si="103"/>
        <v>20</v>
      </c>
      <c r="AA518" s="326">
        <f t="shared" si="104"/>
        <v>12</v>
      </c>
      <c r="AB518" s="288">
        <f t="shared" si="105"/>
        <v>42724.833333332179</v>
      </c>
      <c r="AC518" s="321" t="str">
        <f t="shared" si="106"/>
        <v>WEEKDAY</v>
      </c>
      <c r="AD518" s="295">
        <v>24.180264499999996</v>
      </c>
      <c r="AE518" s="299">
        <v>18.260000000000002</v>
      </c>
      <c r="AF518" s="283">
        <v>0</v>
      </c>
      <c r="AG518" s="304">
        <v>0</v>
      </c>
      <c r="AH518" s="305">
        <v>0</v>
      </c>
      <c r="AI518" s="285">
        <f t="shared" si="97"/>
        <v>0</v>
      </c>
      <c r="AJ518" s="286">
        <v>2998.6680567010308</v>
      </c>
      <c r="AK518" s="286">
        <v>2472</v>
      </c>
      <c r="AL518" s="286">
        <v>200</v>
      </c>
      <c r="AM518" s="327" t="str">
        <f t="shared" si="98"/>
        <v>YES</v>
      </c>
      <c r="AN518" s="287">
        <f>AJ518/'INPUTS Menu'!$I$21</f>
        <v>0.99955601890034362</v>
      </c>
    </row>
    <row r="519" spans="3:40">
      <c r="C519" s="82">
        <f t="shared" si="99"/>
        <v>21</v>
      </c>
      <c r="D519" s="82">
        <f t="shared" si="100"/>
        <v>1</v>
      </c>
      <c r="E519" s="139">
        <v>42755.875</v>
      </c>
      <c r="F519" s="163">
        <v>0</v>
      </c>
      <c r="G519" s="163">
        <v>0</v>
      </c>
      <c r="H519" s="163">
        <v>0</v>
      </c>
      <c r="I519" s="163">
        <v>0</v>
      </c>
      <c r="J519" s="163">
        <v>0</v>
      </c>
      <c r="K519" s="163">
        <v>0</v>
      </c>
      <c r="L519" s="163">
        <v>0</v>
      </c>
      <c r="M519" s="163">
        <v>0</v>
      </c>
      <c r="N519" s="314">
        <f t="shared" si="101"/>
        <v>0</v>
      </c>
      <c r="O519" s="163">
        <v>0</v>
      </c>
      <c r="P519" s="163">
        <v>0</v>
      </c>
      <c r="Q519" s="163">
        <v>0</v>
      </c>
      <c r="R519" s="163">
        <v>0</v>
      </c>
      <c r="S519" s="163">
        <v>0</v>
      </c>
      <c r="T519" s="163">
        <v>0</v>
      </c>
      <c r="U519" s="163">
        <v>0</v>
      </c>
      <c r="V519" s="315">
        <f>HLOOKUP(Dashboard!$H$22,$F$7:V519,ROWS($F$7:V519))</f>
        <v>0</v>
      </c>
      <c r="Y519" s="296">
        <f t="shared" si="102"/>
        <v>478</v>
      </c>
      <c r="Z519" s="326">
        <f t="shared" si="103"/>
        <v>21</v>
      </c>
      <c r="AA519" s="326">
        <f t="shared" si="104"/>
        <v>12</v>
      </c>
      <c r="AB519" s="288">
        <f t="shared" si="105"/>
        <v>42724.874999998843</v>
      </c>
      <c r="AC519" s="321" t="str">
        <f t="shared" si="106"/>
        <v>WEEKDAY</v>
      </c>
      <c r="AD519" s="295">
        <v>23.364699000000002</v>
      </c>
      <c r="AE519" s="299">
        <v>18.260000000000002</v>
      </c>
      <c r="AF519" s="283">
        <v>0</v>
      </c>
      <c r="AG519" s="304">
        <v>0</v>
      </c>
      <c r="AH519" s="305">
        <v>0</v>
      </c>
      <c r="AI519" s="285">
        <f t="shared" si="97"/>
        <v>0</v>
      </c>
      <c r="AJ519" s="286">
        <v>2998.6680567010308</v>
      </c>
      <c r="AK519" s="286">
        <v>2472</v>
      </c>
      <c r="AL519" s="286">
        <v>200</v>
      </c>
      <c r="AM519" s="327" t="str">
        <f t="shared" si="98"/>
        <v>YES</v>
      </c>
      <c r="AN519" s="287">
        <f>AJ519/'INPUTS Menu'!$I$21</f>
        <v>0.99955601890034362</v>
      </c>
    </row>
    <row r="520" spans="3:40">
      <c r="C520" s="82">
        <f t="shared" si="99"/>
        <v>22</v>
      </c>
      <c r="D520" s="82">
        <f t="shared" si="100"/>
        <v>1</v>
      </c>
      <c r="E520" s="139">
        <v>42755.916666666664</v>
      </c>
      <c r="F520" s="163">
        <v>0</v>
      </c>
      <c r="G520" s="163">
        <v>0</v>
      </c>
      <c r="H520" s="163">
        <v>0</v>
      </c>
      <c r="I520" s="163">
        <v>0</v>
      </c>
      <c r="J520" s="163">
        <v>0</v>
      </c>
      <c r="K520" s="163">
        <v>0</v>
      </c>
      <c r="L520" s="163">
        <v>0</v>
      </c>
      <c r="M520" s="163">
        <v>0</v>
      </c>
      <c r="N520" s="314">
        <f t="shared" si="101"/>
        <v>0</v>
      </c>
      <c r="O520" s="163">
        <v>0</v>
      </c>
      <c r="P520" s="163">
        <v>0</v>
      </c>
      <c r="Q520" s="163">
        <v>0</v>
      </c>
      <c r="R520" s="163">
        <v>0</v>
      </c>
      <c r="S520" s="163">
        <v>0</v>
      </c>
      <c r="T520" s="163">
        <v>0</v>
      </c>
      <c r="U520" s="163">
        <v>0</v>
      </c>
      <c r="V520" s="315">
        <f>HLOOKUP(Dashboard!$H$22,$F$7:V520,ROWS($F$7:V520))</f>
        <v>0</v>
      </c>
      <c r="Y520" s="296">
        <f t="shared" si="102"/>
        <v>479</v>
      </c>
      <c r="Z520" s="326">
        <f t="shared" si="103"/>
        <v>22</v>
      </c>
      <c r="AA520" s="326">
        <f t="shared" si="104"/>
        <v>12</v>
      </c>
      <c r="AB520" s="288">
        <f t="shared" si="105"/>
        <v>42724.916666665507</v>
      </c>
      <c r="AC520" s="321" t="str">
        <f t="shared" si="106"/>
        <v>WEEKDAY</v>
      </c>
      <c r="AD520" s="295">
        <v>22.660473499999998</v>
      </c>
      <c r="AE520" s="299">
        <v>18.260000000000002</v>
      </c>
      <c r="AF520" s="283">
        <v>0</v>
      </c>
      <c r="AG520" s="304">
        <v>0</v>
      </c>
      <c r="AH520" s="305">
        <v>0</v>
      </c>
      <c r="AI520" s="285">
        <f t="shared" si="97"/>
        <v>0</v>
      </c>
      <c r="AJ520" s="286">
        <v>2998.6680567010308</v>
      </c>
      <c r="AK520" s="286">
        <v>2472</v>
      </c>
      <c r="AL520" s="286">
        <v>200</v>
      </c>
      <c r="AM520" s="327" t="str">
        <f t="shared" si="98"/>
        <v>YES</v>
      </c>
      <c r="AN520" s="287">
        <f>AJ520/'INPUTS Menu'!$I$21</f>
        <v>0.99955601890034362</v>
      </c>
    </row>
    <row r="521" spans="3:40">
      <c r="C521" s="82">
        <f t="shared" si="99"/>
        <v>23</v>
      </c>
      <c r="D521" s="82">
        <f t="shared" si="100"/>
        <v>1</v>
      </c>
      <c r="E521" s="139">
        <v>42755.958333333336</v>
      </c>
      <c r="F521" s="163">
        <v>0</v>
      </c>
      <c r="G521" s="163">
        <v>0</v>
      </c>
      <c r="H521" s="163">
        <v>0</v>
      </c>
      <c r="I521" s="163">
        <v>0</v>
      </c>
      <c r="J521" s="163">
        <v>0</v>
      </c>
      <c r="K521" s="163">
        <v>0</v>
      </c>
      <c r="L521" s="163">
        <v>0</v>
      </c>
      <c r="M521" s="163">
        <v>0</v>
      </c>
      <c r="N521" s="314">
        <f t="shared" si="101"/>
        <v>0</v>
      </c>
      <c r="O521" s="163">
        <v>0</v>
      </c>
      <c r="P521" s="163">
        <v>0</v>
      </c>
      <c r="Q521" s="163">
        <v>0</v>
      </c>
      <c r="R521" s="163">
        <v>0</v>
      </c>
      <c r="S521" s="163">
        <v>0</v>
      </c>
      <c r="T521" s="163">
        <v>0</v>
      </c>
      <c r="U521" s="163">
        <v>0</v>
      </c>
      <c r="V521" s="315">
        <f>HLOOKUP(Dashboard!$H$22,$F$7:V521,ROWS($F$7:V521))</f>
        <v>0</v>
      </c>
      <c r="Y521" s="296">
        <f t="shared" si="102"/>
        <v>480</v>
      </c>
      <c r="Z521" s="326">
        <f t="shared" si="103"/>
        <v>23</v>
      </c>
      <c r="AA521" s="326">
        <f t="shared" si="104"/>
        <v>12</v>
      </c>
      <c r="AB521" s="288">
        <f t="shared" si="105"/>
        <v>42724.958333332172</v>
      </c>
      <c r="AC521" s="321" t="str">
        <f t="shared" si="106"/>
        <v>WEEKDAY</v>
      </c>
      <c r="AD521" s="295">
        <v>21.786454499999998</v>
      </c>
      <c r="AE521" s="299">
        <v>2.52</v>
      </c>
      <c r="AF521" s="283">
        <v>0</v>
      </c>
      <c r="AG521" s="304">
        <v>0</v>
      </c>
      <c r="AH521" s="305">
        <v>0</v>
      </c>
      <c r="AI521" s="285">
        <f t="shared" si="97"/>
        <v>0</v>
      </c>
      <c r="AJ521" s="286">
        <v>2998.6680567010308</v>
      </c>
      <c r="AK521" s="286">
        <v>0</v>
      </c>
      <c r="AL521" s="286">
        <v>0</v>
      </c>
      <c r="AM521" s="327" t="str">
        <f t="shared" si="98"/>
        <v>NA</v>
      </c>
      <c r="AN521" s="287">
        <f>AJ521/'INPUTS Menu'!$I$21</f>
        <v>0.99955601890034362</v>
      </c>
    </row>
    <row r="522" spans="3:40">
      <c r="C522" s="82">
        <f t="shared" si="99"/>
        <v>0</v>
      </c>
      <c r="D522" s="82">
        <f t="shared" si="100"/>
        <v>1</v>
      </c>
      <c r="E522" s="139">
        <v>42756</v>
      </c>
      <c r="F522" s="163">
        <v>0</v>
      </c>
      <c r="G522" s="163">
        <v>0</v>
      </c>
      <c r="H522" s="163">
        <v>0</v>
      </c>
      <c r="I522" s="163">
        <v>0</v>
      </c>
      <c r="J522" s="163">
        <v>0</v>
      </c>
      <c r="K522" s="163">
        <v>0</v>
      </c>
      <c r="L522" s="163">
        <v>0</v>
      </c>
      <c r="M522" s="163">
        <v>0</v>
      </c>
      <c r="N522" s="314">
        <f t="shared" si="101"/>
        <v>0</v>
      </c>
      <c r="O522" s="163">
        <v>0</v>
      </c>
      <c r="P522" s="163">
        <v>0</v>
      </c>
      <c r="Q522" s="163">
        <v>0</v>
      </c>
      <c r="R522" s="163">
        <v>0</v>
      </c>
      <c r="S522" s="163">
        <v>0</v>
      </c>
      <c r="T522" s="163">
        <v>0</v>
      </c>
      <c r="U522" s="163">
        <v>0</v>
      </c>
      <c r="V522" s="315">
        <f>HLOOKUP(Dashboard!$H$22,$F$7:V522,ROWS($F$7:V522))</f>
        <v>0</v>
      </c>
      <c r="Y522" s="296">
        <f t="shared" si="102"/>
        <v>481</v>
      </c>
      <c r="Z522" s="326">
        <f t="shared" si="103"/>
        <v>0</v>
      </c>
      <c r="AA522" s="326">
        <f t="shared" si="104"/>
        <v>12</v>
      </c>
      <c r="AB522" s="288">
        <f t="shared" si="105"/>
        <v>42724.999999998836</v>
      </c>
      <c r="AC522" s="321" t="str">
        <f t="shared" si="106"/>
        <v>WEEKDAY</v>
      </c>
      <c r="AD522" s="295">
        <v>21.647279499999996</v>
      </c>
      <c r="AE522" s="295">
        <v>2.52</v>
      </c>
      <c r="AF522" s="283">
        <v>0</v>
      </c>
      <c r="AG522" s="304">
        <v>0</v>
      </c>
      <c r="AH522" s="305">
        <v>0</v>
      </c>
      <c r="AI522" s="285">
        <f t="shared" si="97"/>
        <v>0</v>
      </c>
      <c r="AJ522" s="286">
        <v>2998.6680567010308</v>
      </c>
      <c r="AK522" s="286">
        <v>0</v>
      </c>
      <c r="AL522" s="286">
        <v>0</v>
      </c>
      <c r="AM522" s="327" t="str">
        <f t="shared" si="98"/>
        <v>NA</v>
      </c>
      <c r="AN522" s="287">
        <f>AJ522/'INPUTS Menu'!$I$21</f>
        <v>0.99955601890034362</v>
      </c>
    </row>
    <row r="523" spans="3:40">
      <c r="C523" s="82">
        <f t="shared" si="99"/>
        <v>1</v>
      </c>
      <c r="D523" s="82">
        <f t="shared" si="100"/>
        <v>1</v>
      </c>
      <c r="E523" s="139">
        <v>42756.041666666664</v>
      </c>
      <c r="F523" s="163">
        <v>0</v>
      </c>
      <c r="G523" s="163">
        <v>0</v>
      </c>
      <c r="H523" s="163">
        <v>0</v>
      </c>
      <c r="I523" s="163">
        <v>0</v>
      </c>
      <c r="J523" s="163">
        <v>0</v>
      </c>
      <c r="K523" s="163">
        <v>0</v>
      </c>
      <c r="L523" s="163">
        <v>0</v>
      </c>
      <c r="M523" s="163">
        <v>0</v>
      </c>
      <c r="N523" s="314">
        <f t="shared" si="101"/>
        <v>0</v>
      </c>
      <c r="O523" s="163">
        <v>0</v>
      </c>
      <c r="P523" s="163">
        <v>0</v>
      </c>
      <c r="Q523" s="163">
        <v>0</v>
      </c>
      <c r="R523" s="163">
        <v>0</v>
      </c>
      <c r="S523" s="163">
        <v>0</v>
      </c>
      <c r="T523" s="163">
        <v>0</v>
      </c>
      <c r="U523" s="163">
        <v>0</v>
      </c>
      <c r="V523" s="315">
        <f>HLOOKUP(Dashboard!$H$22,$F$7:V523,ROWS($F$7:V523))</f>
        <v>0</v>
      </c>
      <c r="Y523" s="296">
        <f t="shared" si="102"/>
        <v>482</v>
      </c>
      <c r="Z523" s="326">
        <f t="shared" si="103"/>
        <v>1</v>
      </c>
      <c r="AA523" s="326">
        <f t="shared" si="104"/>
        <v>12</v>
      </c>
      <c r="AB523" s="288">
        <f t="shared" si="105"/>
        <v>42725.0416666655</v>
      </c>
      <c r="AC523" s="321" t="str">
        <f t="shared" si="106"/>
        <v>WEEKDAY</v>
      </c>
      <c r="AD523" s="295">
        <v>21.549856999999999</v>
      </c>
      <c r="AE523" s="295">
        <v>2.52</v>
      </c>
      <c r="AF523" s="283">
        <v>0</v>
      </c>
      <c r="AG523" s="304">
        <v>0</v>
      </c>
      <c r="AH523" s="305">
        <v>0</v>
      </c>
      <c r="AI523" s="285">
        <f t="shared" si="97"/>
        <v>0</v>
      </c>
      <c r="AJ523" s="286">
        <v>2998.6680567010308</v>
      </c>
      <c r="AK523" s="286">
        <v>0</v>
      </c>
      <c r="AL523" s="286">
        <v>0</v>
      </c>
      <c r="AM523" s="327" t="str">
        <f t="shared" si="98"/>
        <v>NA</v>
      </c>
      <c r="AN523" s="287">
        <f>AJ523/'INPUTS Menu'!$I$21</f>
        <v>0.99955601890034362</v>
      </c>
    </row>
    <row r="524" spans="3:40">
      <c r="C524" s="82">
        <f t="shared" si="99"/>
        <v>2</v>
      </c>
      <c r="D524" s="82">
        <f t="shared" si="100"/>
        <v>1</v>
      </c>
      <c r="E524" s="139">
        <v>42756.083333333336</v>
      </c>
      <c r="F524" s="163">
        <v>0</v>
      </c>
      <c r="G524" s="163">
        <v>0</v>
      </c>
      <c r="H524" s="163">
        <v>0</v>
      </c>
      <c r="I524" s="163">
        <v>0</v>
      </c>
      <c r="J524" s="163">
        <v>0</v>
      </c>
      <c r="K524" s="163">
        <v>0</v>
      </c>
      <c r="L524" s="163">
        <v>0</v>
      </c>
      <c r="M524" s="163">
        <v>0</v>
      </c>
      <c r="N524" s="314">
        <f t="shared" si="101"/>
        <v>0</v>
      </c>
      <c r="O524" s="163">
        <v>0</v>
      </c>
      <c r="P524" s="163">
        <v>0</v>
      </c>
      <c r="Q524" s="163">
        <v>0</v>
      </c>
      <c r="R524" s="163">
        <v>0</v>
      </c>
      <c r="S524" s="163">
        <v>0</v>
      </c>
      <c r="T524" s="163">
        <v>0</v>
      </c>
      <c r="U524" s="163">
        <v>0</v>
      </c>
      <c r="V524" s="315">
        <f>HLOOKUP(Dashboard!$H$22,$F$7:V524,ROWS($F$7:V524))</f>
        <v>0</v>
      </c>
      <c r="Y524" s="296">
        <f t="shared" si="102"/>
        <v>483</v>
      </c>
      <c r="Z524" s="326">
        <f t="shared" si="103"/>
        <v>2</v>
      </c>
      <c r="AA524" s="326">
        <f t="shared" si="104"/>
        <v>12</v>
      </c>
      <c r="AB524" s="288">
        <f t="shared" si="105"/>
        <v>42725.083333332164</v>
      </c>
      <c r="AC524" s="321" t="str">
        <f t="shared" si="106"/>
        <v>WEEKDAY</v>
      </c>
      <c r="AD524" s="295">
        <v>20.703673000000002</v>
      </c>
      <c r="AE524" s="295">
        <v>2.52</v>
      </c>
      <c r="AF524" s="283">
        <v>0</v>
      </c>
      <c r="AG524" s="304">
        <v>0</v>
      </c>
      <c r="AH524" s="305">
        <v>0</v>
      </c>
      <c r="AI524" s="285">
        <f t="shared" si="97"/>
        <v>0</v>
      </c>
      <c r="AJ524" s="286">
        <v>2998.6680567010308</v>
      </c>
      <c r="AK524" s="286">
        <v>0</v>
      </c>
      <c r="AL524" s="286">
        <v>0</v>
      </c>
      <c r="AM524" s="327" t="str">
        <f t="shared" si="98"/>
        <v>NA</v>
      </c>
      <c r="AN524" s="287">
        <f>AJ524/'INPUTS Menu'!$I$21</f>
        <v>0.99955601890034362</v>
      </c>
    </row>
    <row r="525" spans="3:40">
      <c r="C525" s="82">
        <f t="shared" si="99"/>
        <v>3</v>
      </c>
      <c r="D525" s="82">
        <f t="shared" si="100"/>
        <v>1</v>
      </c>
      <c r="E525" s="139">
        <v>42756.125</v>
      </c>
      <c r="F525" s="163">
        <v>0</v>
      </c>
      <c r="G525" s="163">
        <v>0</v>
      </c>
      <c r="H525" s="163">
        <v>0</v>
      </c>
      <c r="I525" s="163">
        <v>0</v>
      </c>
      <c r="J525" s="163">
        <v>0</v>
      </c>
      <c r="K525" s="163">
        <v>0</v>
      </c>
      <c r="L525" s="163">
        <v>0</v>
      </c>
      <c r="M525" s="163">
        <v>0</v>
      </c>
      <c r="N525" s="314">
        <f t="shared" si="101"/>
        <v>0</v>
      </c>
      <c r="O525" s="163">
        <v>0</v>
      </c>
      <c r="P525" s="163">
        <v>0</v>
      </c>
      <c r="Q525" s="163">
        <v>0</v>
      </c>
      <c r="R525" s="163">
        <v>0</v>
      </c>
      <c r="S525" s="163">
        <v>0</v>
      </c>
      <c r="T525" s="163">
        <v>0</v>
      </c>
      <c r="U525" s="163">
        <v>0</v>
      </c>
      <c r="V525" s="315">
        <f>HLOOKUP(Dashboard!$H$22,$F$7:V525,ROWS($F$7:V525))</f>
        <v>0</v>
      </c>
      <c r="Y525" s="296">
        <f t="shared" si="102"/>
        <v>484</v>
      </c>
      <c r="Z525" s="326">
        <f t="shared" si="103"/>
        <v>3</v>
      </c>
      <c r="AA525" s="326">
        <f t="shared" si="104"/>
        <v>12</v>
      </c>
      <c r="AB525" s="288">
        <f t="shared" si="105"/>
        <v>42725.124999998829</v>
      </c>
      <c r="AC525" s="321" t="str">
        <f t="shared" si="106"/>
        <v>WEEKDAY</v>
      </c>
      <c r="AD525" s="295">
        <v>20.748209000000003</v>
      </c>
      <c r="AE525" s="295">
        <v>2.52</v>
      </c>
      <c r="AF525" s="283">
        <v>0</v>
      </c>
      <c r="AG525" s="304">
        <v>0</v>
      </c>
      <c r="AH525" s="305">
        <v>0</v>
      </c>
      <c r="AI525" s="285">
        <f t="shared" si="97"/>
        <v>0</v>
      </c>
      <c r="AJ525" s="286">
        <v>2998.6680567010308</v>
      </c>
      <c r="AK525" s="286">
        <v>0</v>
      </c>
      <c r="AL525" s="286">
        <v>0</v>
      </c>
      <c r="AM525" s="327" t="str">
        <f t="shared" si="98"/>
        <v>NA</v>
      </c>
      <c r="AN525" s="287">
        <f>AJ525/'INPUTS Menu'!$I$21</f>
        <v>0.99955601890034362</v>
      </c>
    </row>
    <row r="526" spans="3:40">
      <c r="C526" s="82">
        <f t="shared" si="99"/>
        <v>4</v>
      </c>
      <c r="D526" s="82">
        <f t="shared" si="100"/>
        <v>1</v>
      </c>
      <c r="E526" s="139">
        <v>42756.166666666664</v>
      </c>
      <c r="F526" s="163">
        <v>0</v>
      </c>
      <c r="G526" s="163">
        <v>0</v>
      </c>
      <c r="H526" s="163">
        <v>0</v>
      </c>
      <c r="I526" s="163">
        <v>0</v>
      </c>
      <c r="J526" s="163">
        <v>0</v>
      </c>
      <c r="K526" s="163">
        <v>0</v>
      </c>
      <c r="L526" s="163">
        <v>0</v>
      </c>
      <c r="M526" s="163">
        <v>0</v>
      </c>
      <c r="N526" s="314">
        <f t="shared" si="101"/>
        <v>0</v>
      </c>
      <c r="O526" s="163">
        <v>0</v>
      </c>
      <c r="P526" s="163">
        <v>0</v>
      </c>
      <c r="Q526" s="163">
        <v>0</v>
      </c>
      <c r="R526" s="163">
        <v>0</v>
      </c>
      <c r="S526" s="163">
        <v>0</v>
      </c>
      <c r="T526" s="163">
        <v>0</v>
      </c>
      <c r="U526" s="163">
        <v>0</v>
      </c>
      <c r="V526" s="315">
        <f>HLOOKUP(Dashboard!$H$22,$F$7:V526,ROWS($F$7:V526))</f>
        <v>0</v>
      </c>
      <c r="Y526" s="296">
        <f t="shared" si="102"/>
        <v>485</v>
      </c>
      <c r="Z526" s="326">
        <f t="shared" si="103"/>
        <v>4</v>
      </c>
      <c r="AA526" s="326">
        <f t="shared" si="104"/>
        <v>12</v>
      </c>
      <c r="AB526" s="288">
        <f t="shared" si="105"/>
        <v>42725.166666665493</v>
      </c>
      <c r="AC526" s="321" t="str">
        <f t="shared" si="106"/>
        <v>WEEKDAY</v>
      </c>
      <c r="AD526" s="295">
        <v>21.803155500000003</v>
      </c>
      <c r="AE526" s="295">
        <v>2.52</v>
      </c>
      <c r="AF526" s="283">
        <v>0</v>
      </c>
      <c r="AG526" s="304">
        <v>0</v>
      </c>
      <c r="AH526" s="305">
        <v>0</v>
      </c>
      <c r="AI526" s="285">
        <f t="shared" si="97"/>
        <v>0</v>
      </c>
      <c r="AJ526" s="286">
        <v>2998.6680567010308</v>
      </c>
      <c r="AK526" s="286">
        <v>0</v>
      </c>
      <c r="AL526" s="286">
        <v>0</v>
      </c>
      <c r="AM526" s="327" t="str">
        <f t="shared" si="98"/>
        <v>NA</v>
      </c>
      <c r="AN526" s="287">
        <f>AJ526/'INPUTS Menu'!$I$21</f>
        <v>0.99955601890034362</v>
      </c>
    </row>
    <row r="527" spans="3:40">
      <c r="C527" s="82">
        <f t="shared" si="99"/>
        <v>5</v>
      </c>
      <c r="D527" s="82">
        <f t="shared" si="100"/>
        <v>1</v>
      </c>
      <c r="E527" s="139">
        <v>42756.208333333336</v>
      </c>
      <c r="F527" s="163">
        <v>0</v>
      </c>
      <c r="G527" s="163">
        <v>0</v>
      </c>
      <c r="H527" s="163">
        <v>0</v>
      </c>
      <c r="I527" s="163">
        <v>0</v>
      </c>
      <c r="J527" s="163">
        <v>0</v>
      </c>
      <c r="K527" s="163">
        <v>0</v>
      </c>
      <c r="L527" s="163">
        <v>0</v>
      </c>
      <c r="M527" s="163">
        <v>0</v>
      </c>
      <c r="N527" s="314">
        <f t="shared" si="101"/>
        <v>0</v>
      </c>
      <c r="O527" s="163">
        <v>0</v>
      </c>
      <c r="P527" s="163">
        <v>0</v>
      </c>
      <c r="Q527" s="163">
        <v>0</v>
      </c>
      <c r="R527" s="163">
        <v>0</v>
      </c>
      <c r="S527" s="163">
        <v>0</v>
      </c>
      <c r="T527" s="163">
        <v>0</v>
      </c>
      <c r="U527" s="163">
        <v>0</v>
      </c>
      <c r="V527" s="315">
        <f>HLOOKUP(Dashboard!$H$22,$F$7:V527,ROWS($F$7:V527))</f>
        <v>0</v>
      </c>
      <c r="Y527" s="296">
        <f t="shared" si="102"/>
        <v>486</v>
      </c>
      <c r="Z527" s="326">
        <f t="shared" si="103"/>
        <v>5</v>
      </c>
      <c r="AA527" s="326">
        <f t="shared" si="104"/>
        <v>12</v>
      </c>
      <c r="AB527" s="288">
        <f t="shared" si="105"/>
        <v>42725.208333332157</v>
      </c>
      <c r="AC527" s="321" t="str">
        <f t="shared" si="106"/>
        <v>WEEKDAY</v>
      </c>
      <c r="AD527" s="295">
        <v>22.579751999999999</v>
      </c>
      <c r="AE527" s="295">
        <v>2.52</v>
      </c>
      <c r="AF527" s="283">
        <v>0</v>
      </c>
      <c r="AG527" s="304">
        <v>0</v>
      </c>
      <c r="AH527" s="305">
        <v>0</v>
      </c>
      <c r="AI527" s="285">
        <f t="shared" si="97"/>
        <v>0</v>
      </c>
      <c r="AJ527" s="286">
        <v>2998.6680567010308</v>
      </c>
      <c r="AK527" s="286">
        <v>0</v>
      </c>
      <c r="AL527" s="286">
        <v>0</v>
      </c>
      <c r="AM527" s="327" t="str">
        <f t="shared" si="98"/>
        <v>NA</v>
      </c>
      <c r="AN527" s="287">
        <f>AJ527/'INPUTS Menu'!$I$21</f>
        <v>0.99955601890034362</v>
      </c>
    </row>
    <row r="528" spans="3:40">
      <c r="C528" s="82">
        <f t="shared" si="99"/>
        <v>6</v>
      </c>
      <c r="D528" s="82">
        <f t="shared" si="100"/>
        <v>1</v>
      </c>
      <c r="E528" s="139">
        <v>42756.25</v>
      </c>
      <c r="F528" s="163">
        <v>0</v>
      </c>
      <c r="G528" s="163">
        <v>0</v>
      </c>
      <c r="H528" s="163">
        <v>0</v>
      </c>
      <c r="I528" s="163">
        <v>0</v>
      </c>
      <c r="J528" s="163">
        <v>0</v>
      </c>
      <c r="K528" s="163">
        <v>0</v>
      </c>
      <c r="L528" s="163">
        <v>0</v>
      </c>
      <c r="M528" s="163">
        <v>0</v>
      </c>
      <c r="N528" s="314">
        <f t="shared" si="101"/>
        <v>0</v>
      </c>
      <c r="O528" s="163">
        <v>0</v>
      </c>
      <c r="P528" s="163">
        <v>0</v>
      </c>
      <c r="Q528" s="163">
        <v>0</v>
      </c>
      <c r="R528" s="163">
        <v>0</v>
      </c>
      <c r="S528" s="163">
        <v>0</v>
      </c>
      <c r="T528" s="163">
        <v>0</v>
      </c>
      <c r="U528" s="163">
        <v>0</v>
      </c>
      <c r="V528" s="315">
        <f>HLOOKUP(Dashboard!$H$22,$F$7:V528,ROWS($F$7:V528))</f>
        <v>0</v>
      </c>
      <c r="Y528" s="296">
        <f t="shared" si="102"/>
        <v>487</v>
      </c>
      <c r="Z528" s="326">
        <f t="shared" si="103"/>
        <v>6</v>
      </c>
      <c r="AA528" s="326">
        <f t="shared" si="104"/>
        <v>12</v>
      </c>
      <c r="AB528" s="288">
        <f t="shared" si="105"/>
        <v>42725.249999998821</v>
      </c>
      <c r="AC528" s="321" t="str">
        <f t="shared" si="106"/>
        <v>WEEKDAY</v>
      </c>
      <c r="AD528" s="295">
        <v>22.387690500000001</v>
      </c>
      <c r="AE528" s="297">
        <v>17.63</v>
      </c>
      <c r="AF528" s="283">
        <v>0</v>
      </c>
      <c r="AG528" s="304">
        <v>0</v>
      </c>
      <c r="AH528" s="305">
        <v>0</v>
      </c>
      <c r="AI528" s="285">
        <f t="shared" si="97"/>
        <v>0</v>
      </c>
      <c r="AJ528" s="286">
        <v>2998.6680567010308</v>
      </c>
      <c r="AK528" s="286">
        <v>2472</v>
      </c>
      <c r="AL528" s="286">
        <v>200</v>
      </c>
      <c r="AM528" s="327" t="str">
        <f t="shared" si="98"/>
        <v>YES</v>
      </c>
      <c r="AN528" s="287">
        <f>AJ528/'INPUTS Menu'!$I$21</f>
        <v>0.99955601890034362</v>
      </c>
    </row>
    <row r="529" spans="3:40">
      <c r="C529" s="82">
        <f t="shared" si="99"/>
        <v>7</v>
      </c>
      <c r="D529" s="82">
        <f t="shared" si="100"/>
        <v>1</v>
      </c>
      <c r="E529" s="139">
        <v>42756.291666666664</v>
      </c>
      <c r="F529" s="163">
        <v>0</v>
      </c>
      <c r="G529" s="163">
        <v>0</v>
      </c>
      <c r="H529" s="163">
        <v>0</v>
      </c>
      <c r="I529" s="163">
        <v>0</v>
      </c>
      <c r="J529" s="163">
        <v>52.219823040000001</v>
      </c>
      <c r="K529" s="163">
        <v>0</v>
      </c>
      <c r="L529" s="163">
        <v>0</v>
      </c>
      <c r="M529" s="163">
        <v>0</v>
      </c>
      <c r="N529" s="314">
        <f t="shared" si="101"/>
        <v>0</v>
      </c>
      <c r="O529" s="163">
        <v>0</v>
      </c>
      <c r="P529" s="163">
        <v>5.7509258399999998</v>
      </c>
      <c r="Q529" s="163">
        <v>1.13466775</v>
      </c>
      <c r="R529" s="163">
        <v>1.4522539999999999</v>
      </c>
      <c r="S529" s="163">
        <v>0</v>
      </c>
      <c r="T529" s="163">
        <v>0</v>
      </c>
      <c r="U529" s="163">
        <v>52.219823040000001</v>
      </c>
      <c r="V529" s="315">
        <f>HLOOKUP(Dashboard!$H$22,$F$7:V529,ROWS($F$7:V529))</f>
        <v>0</v>
      </c>
      <c r="Y529" s="296">
        <f t="shared" si="102"/>
        <v>488</v>
      </c>
      <c r="Z529" s="326">
        <f t="shared" si="103"/>
        <v>7</v>
      </c>
      <c r="AA529" s="326">
        <f t="shared" si="104"/>
        <v>12</v>
      </c>
      <c r="AB529" s="288">
        <f t="shared" si="105"/>
        <v>42725.291666665486</v>
      </c>
      <c r="AC529" s="321" t="str">
        <f t="shared" si="106"/>
        <v>WEEKDAY</v>
      </c>
      <c r="AD529" s="295">
        <v>22.607586999999999</v>
      </c>
      <c r="AE529" s="298">
        <v>17.63</v>
      </c>
      <c r="AF529" s="283">
        <v>0</v>
      </c>
      <c r="AG529" s="304">
        <v>0</v>
      </c>
      <c r="AH529" s="305">
        <v>0</v>
      </c>
      <c r="AI529" s="285">
        <f t="shared" si="97"/>
        <v>0</v>
      </c>
      <c r="AJ529" s="286">
        <v>2998.6680567010308</v>
      </c>
      <c r="AK529" s="286">
        <v>2472</v>
      </c>
      <c r="AL529" s="286">
        <v>200</v>
      </c>
      <c r="AM529" s="327" t="str">
        <f t="shared" si="98"/>
        <v>YES</v>
      </c>
      <c r="AN529" s="287">
        <f>AJ529/'INPUTS Menu'!$I$21</f>
        <v>0.99955601890034362</v>
      </c>
    </row>
    <row r="530" spans="3:40">
      <c r="C530" s="82">
        <f t="shared" si="99"/>
        <v>8</v>
      </c>
      <c r="D530" s="82">
        <f t="shared" si="100"/>
        <v>1</v>
      </c>
      <c r="E530" s="139">
        <v>42756.333333333336</v>
      </c>
      <c r="F530" s="163">
        <v>76.640965829999999</v>
      </c>
      <c r="G530" s="163">
        <v>658.57949387999997</v>
      </c>
      <c r="H530" s="163">
        <v>194.84674209000002</v>
      </c>
      <c r="I530" s="163">
        <v>27.696516209999999</v>
      </c>
      <c r="J530" s="163">
        <v>461.91098249999999</v>
      </c>
      <c r="K530" s="163">
        <v>332.615906</v>
      </c>
      <c r="L530" s="163">
        <v>5.23719</v>
      </c>
      <c r="M530" s="163">
        <v>84.547431539999991</v>
      </c>
      <c r="N530" s="314">
        <f t="shared" si="101"/>
        <v>658.52427</v>
      </c>
      <c r="O530" s="163">
        <v>166.307953</v>
      </c>
      <c r="P530" s="163">
        <v>343.07125875000003</v>
      </c>
      <c r="Q530" s="163">
        <v>79.353797</v>
      </c>
      <c r="R530" s="163">
        <v>86.634156250000004</v>
      </c>
      <c r="S530" s="163">
        <v>27.560792159999998</v>
      </c>
      <c r="T530" s="163">
        <v>76.640965829999999</v>
      </c>
      <c r="U530" s="163">
        <v>461.91098249999999</v>
      </c>
      <c r="V530" s="315">
        <f>HLOOKUP(Dashboard!$H$22,$F$7:V530,ROWS($F$7:V530))</f>
        <v>76.640965829999999</v>
      </c>
      <c r="Y530" s="296">
        <f t="shared" si="102"/>
        <v>489</v>
      </c>
      <c r="Z530" s="326">
        <f t="shared" si="103"/>
        <v>8</v>
      </c>
      <c r="AA530" s="326">
        <f t="shared" si="104"/>
        <v>12</v>
      </c>
      <c r="AB530" s="288">
        <f t="shared" si="105"/>
        <v>42725.33333333215</v>
      </c>
      <c r="AC530" s="321" t="str">
        <f t="shared" si="106"/>
        <v>WEEKDAY</v>
      </c>
      <c r="AD530" s="295">
        <v>22.028618999999999</v>
      </c>
      <c r="AE530" s="298">
        <v>17.63</v>
      </c>
      <c r="AF530" s="283">
        <v>10.5557</v>
      </c>
      <c r="AG530" s="304">
        <v>10.239029</v>
      </c>
      <c r="AH530" s="305">
        <v>0</v>
      </c>
      <c r="AI530" s="285">
        <f t="shared" si="97"/>
        <v>10.239029</v>
      </c>
      <c r="AJ530" s="286">
        <v>2998.6680567010308</v>
      </c>
      <c r="AK530" s="286">
        <v>2472</v>
      </c>
      <c r="AL530" s="286">
        <v>200</v>
      </c>
      <c r="AM530" s="327" t="str">
        <f t="shared" si="98"/>
        <v>YES</v>
      </c>
      <c r="AN530" s="287">
        <f>AJ530/'INPUTS Menu'!$I$21</f>
        <v>0.99955601890034362</v>
      </c>
    </row>
    <row r="531" spans="3:40">
      <c r="C531" s="82">
        <f t="shared" si="99"/>
        <v>9</v>
      </c>
      <c r="D531" s="82">
        <f t="shared" si="100"/>
        <v>1</v>
      </c>
      <c r="E531" s="139">
        <v>42756.375</v>
      </c>
      <c r="F531" s="163">
        <v>97.415056530000015</v>
      </c>
      <c r="G531" s="163">
        <v>1574.0170874999999</v>
      </c>
      <c r="H531" s="163">
        <v>728.48265236999998</v>
      </c>
      <c r="I531" s="163">
        <v>62.337534930000004</v>
      </c>
      <c r="J531" s="163">
        <v>686.2807472400001</v>
      </c>
      <c r="K531" s="163">
        <v>794.958125</v>
      </c>
      <c r="L531" s="163">
        <v>601.86599999999999</v>
      </c>
      <c r="M531" s="163">
        <v>1049.2680825</v>
      </c>
      <c r="N531" s="314">
        <f t="shared" si="101"/>
        <v>989.97721999999999</v>
      </c>
      <c r="O531" s="163">
        <v>397.4790625</v>
      </c>
      <c r="P531" s="163">
        <v>781.03172861999997</v>
      </c>
      <c r="Q531" s="163">
        <v>188.48750000000001</v>
      </c>
      <c r="R531" s="163">
        <v>197.23023449999999</v>
      </c>
      <c r="S531" s="163">
        <v>62.476424999999999</v>
      </c>
      <c r="T531" s="163">
        <v>97.415056530000015</v>
      </c>
      <c r="U531" s="163">
        <v>686.2807472400001</v>
      </c>
      <c r="V531" s="315">
        <f>HLOOKUP(Dashboard!$H$22,$F$7:V531,ROWS($F$7:V531))</f>
        <v>97.415056530000015</v>
      </c>
      <c r="Y531" s="296">
        <f t="shared" si="102"/>
        <v>490</v>
      </c>
      <c r="Z531" s="326">
        <f t="shared" si="103"/>
        <v>9</v>
      </c>
      <c r="AA531" s="326">
        <f t="shared" si="104"/>
        <v>12</v>
      </c>
      <c r="AB531" s="288">
        <f t="shared" si="105"/>
        <v>42725.374999998814</v>
      </c>
      <c r="AC531" s="321" t="str">
        <f t="shared" si="106"/>
        <v>WEEKDAY</v>
      </c>
      <c r="AD531" s="295">
        <v>22.273567</v>
      </c>
      <c r="AE531" s="299">
        <v>6.32</v>
      </c>
      <c r="AF531" s="283">
        <v>625.60500000000002</v>
      </c>
      <c r="AG531" s="304">
        <v>606.83685000000003</v>
      </c>
      <c r="AH531" s="305">
        <v>0</v>
      </c>
      <c r="AI531" s="285">
        <f t="shared" si="97"/>
        <v>606.83685000000003</v>
      </c>
      <c r="AJ531" s="286">
        <v>2998.6680567010308</v>
      </c>
      <c r="AK531" s="286">
        <v>0</v>
      </c>
      <c r="AL531" s="286">
        <v>0</v>
      </c>
      <c r="AM531" s="327" t="str">
        <f t="shared" si="98"/>
        <v>NA</v>
      </c>
      <c r="AN531" s="287">
        <f>AJ531/'INPUTS Menu'!$I$21</f>
        <v>0.99955601890034362</v>
      </c>
    </row>
    <row r="532" spans="3:40">
      <c r="C532" s="82">
        <f t="shared" si="99"/>
        <v>10</v>
      </c>
      <c r="D532" s="82">
        <f t="shared" si="100"/>
        <v>1</v>
      </c>
      <c r="E532" s="139">
        <v>42756.416666666664</v>
      </c>
      <c r="F532" s="163">
        <v>186.85785986999997</v>
      </c>
      <c r="G532" s="163">
        <v>1630.71401724</v>
      </c>
      <c r="H532" s="163">
        <v>821.68304625000007</v>
      </c>
      <c r="I532" s="163">
        <v>118.67552334</v>
      </c>
      <c r="J532" s="163">
        <v>1261.7601975</v>
      </c>
      <c r="K532" s="163">
        <v>823.592938</v>
      </c>
      <c r="L532" s="163">
        <v>786.74599999999998</v>
      </c>
      <c r="M532" s="163">
        <v>906.13171638000006</v>
      </c>
      <c r="N532" s="314">
        <f t="shared" si="101"/>
        <v>913.97280000000001</v>
      </c>
      <c r="O532" s="163">
        <v>411.796469</v>
      </c>
      <c r="P532" s="163">
        <v>825.78443111999991</v>
      </c>
      <c r="Q532" s="163">
        <v>200.09937500000001</v>
      </c>
      <c r="R532" s="163">
        <v>208.53142199999999</v>
      </c>
      <c r="S532" s="163">
        <v>95.087434860000002</v>
      </c>
      <c r="T532" s="163">
        <v>186.85785986999997</v>
      </c>
      <c r="U532" s="163">
        <v>1261.7601975</v>
      </c>
      <c r="V532" s="315">
        <f>HLOOKUP(Dashboard!$H$22,$F$7:V532,ROWS($F$7:V532))</f>
        <v>186.85785986999997</v>
      </c>
      <c r="Y532" s="296">
        <f t="shared" si="102"/>
        <v>491</v>
      </c>
      <c r="Z532" s="326">
        <f t="shared" si="103"/>
        <v>10</v>
      </c>
      <c r="AA532" s="326">
        <f t="shared" si="104"/>
        <v>12</v>
      </c>
      <c r="AB532" s="288">
        <f t="shared" si="105"/>
        <v>42725.416666665478</v>
      </c>
      <c r="AC532" s="321" t="str">
        <f t="shared" si="106"/>
        <v>WEEKDAY</v>
      </c>
      <c r="AD532" s="295">
        <v>23.364699000000005</v>
      </c>
      <c r="AE532" s="299">
        <v>6.32</v>
      </c>
      <c r="AF532" s="283">
        <v>819.54600000000005</v>
      </c>
      <c r="AG532" s="304">
        <v>794.95961999999997</v>
      </c>
      <c r="AH532" s="305">
        <v>0</v>
      </c>
      <c r="AI532" s="285">
        <f t="shared" si="97"/>
        <v>794.95961999999997</v>
      </c>
      <c r="AJ532" s="286">
        <v>2998.6680567010308</v>
      </c>
      <c r="AK532" s="286">
        <v>0</v>
      </c>
      <c r="AL532" s="286">
        <v>0</v>
      </c>
      <c r="AM532" s="327" t="str">
        <f t="shared" si="98"/>
        <v>NA</v>
      </c>
      <c r="AN532" s="287">
        <f>AJ532/'INPUTS Menu'!$I$21</f>
        <v>0.99955601890034362</v>
      </c>
    </row>
    <row r="533" spans="3:40">
      <c r="C533" s="82">
        <f t="shared" si="99"/>
        <v>11</v>
      </c>
      <c r="D533" s="82">
        <f t="shared" si="100"/>
        <v>1</v>
      </c>
      <c r="E533" s="139">
        <v>42756.458333333336</v>
      </c>
      <c r="F533" s="163">
        <v>476.86233375</v>
      </c>
      <c r="G533" s="163">
        <v>1494.4778897399999</v>
      </c>
      <c r="H533" s="163">
        <v>794.6651423699999</v>
      </c>
      <c r="I533" s="163">
        <v>193.83002693999998</v>
      </c>
      <c r="J533" s="163">
        <v>1127.1131447400001</v>
      </c>
      <c r="K533" s="163">
        <v>754.78681299999994</v>
      </c>
      <c r="L533" s="163">
        <v>385.31299999999999</v>
      </c>
      <c r="M533" s="163">
        <v>1309.4507249999999</v>
      </c>
      <c r="N533" s="314">
        <f t="shared" si="101"/>
        <v>869.24415999999997</v>
      </c>
      <c r="O533" s="163">
        <v>377.39340649999997</v>
      </c>
      <c r="P533" s="163">
        <v>702.52182000000005</v>
      </c>
      <c r="Q533" s="163">
        <v>192.06950000000001</v>
      </c>
      <c r="R533" s="163">
        <v>177.40450000000001</v>
      </c>
      <c r="S533" s="163">
        <v>129.84595568999998</v>
      </c>
      <c r="T533" s="163">
        <v>476.86233375</v>
      </c>
      <c r="U533" s="163">
        <v>1127.1131447400001</v>
      </c>
      <c r="V533" s="315">
        <f>HLOOKUP(Dashboard!$H$22,$F$7:V533,ROWS($F$7:V533))</f>
        <v>476.86233375</v>
      </c>
      <c r="Y533" s="296">
        <f t="shared" si="102"/>
        <v>492</v>
      </c>
      <c r="Z533" s="326">
        <f t="shared" si="103"/>
        <v>11</v>
      </c>
      <c r="AA533" s="326">
        <f t="shared" si="104"/>
        <v>12</v>
      </c>
      <c r="AB533" s="288">
        <f t="shared" si="105"/>
        <v>42725.458333332143</v>
      </c>
      <c r="AC533" s="321" t="str">
        <f t="shared" si="106"/>
        <v>WEEKDAY</v>
      </c>
      <c r="AD533" s="295">
        <v>24.533768999999999</v>
      </c>
      <c r="AE533" s="299">
        <v>6.32</v>
      </c>
      <c r="AF533" s="283">
        <v>400.40199999999999</v>
      </c>
      <c r="AG533" s="304">
        <v>388.38993999999997</v>
      </c>
      <c r="AH533" s="305">
        <v>0</v>
      </c>
      <c r="AI533" s="285">
        <f t="shared" si="97"/>
        <v>388.38993999999997</v>
      </c>
      <c r="AJ533" s="286">
        <v>2998.6680567010308</v>
      </c>
      <c r="AK533" s="286">
        <v>0</v>
      </c>
      <c r="AL533" s="286">
        <v>0</v>
      </c>
      <c r="AM533" s="327" t="str">
        <f t="shared" si="98"/>
        <v>NA</v>
      </c>
      <c r="AN533" s="287">
        <f>AJ533/'INPUTS Menu'!$I$21</f>
        <v>0.99955601890034362</v>
      </c>
    </row>
    <row r="534" spans="3:40">
      <c r="C534" s="82">
        <f t="shared" si="99"/>
        <v>12</v>
      </c>
      <c r="D534" s="82">
        <f t="shared" si="100"/>
        <v>1</v>
      </c>
      <c r="E534" s="139">
        <v>42756.5</v>
      </c>
      <c r="F534" s="163">
        <v>672.26141861999997</v>
      </c>
      <c r="G534" s="163">
        <v>1446.6283424999999</v>
      </c>
      <c r="H534" s="163">
        <v>749.37616874999992</v>
      </c>
      <c r="I534" s="163">
        <v>182.90113875</v>
      </c>
      <c r="J534" s="163">
        <v>1432.8219272399999</v>
      </c>
      <c r="K534" s="163">
        <v>730.62037499999997</v>
      </c>
      <c r="L534" s="163">
        <v>381.72</v>
      </c>
      <c r="M534" s="163">
        <v>1028.8335538800002</v>
      </c>
      <c r="N534" s="314">
        <f t="shared" si="101"/>
        <v>829.29567999999995</v>
      </c>
      <c r="O534" s="163">
        <v>365.31018749999998</v>
      </c>
      <c r="P534" s="163">
        <v>673.41353112000002</v>
      </c>
      <c r="Q534" s="163">
        <v>184.14192199999999</v>
      </c>
      <c r="R534" s="163">
        <v>170.053922</v>
      </c>
      <c r="S534" s="163">
        <v>179.87051708999999</v>
      </c>
      <c r="T534" s="163">
        <v>672.26141861999997</v>
      </c>
      <c r="U534" s="163">
        <v>1432.8219272399999</v>
      </c>
      <c r="V534" s="315">
        <f>HLOOKUP(Dashboard!$H$22,$F$7:V534,ROWS($F$7:V534))</f>
        <v>672.26141861999997</v>
      </c>
      <c r="Y534" s="296">
        <f t="shared" si="102"/>
        <v>493</v>
      </c>
      <c r="Z534" s="326">
        <f t="shared" si="103"/>
        <v>12</v>
      </c>
      <c r="AA534" s="326">
        <f t="shared" si="104"/>
        <v>12</v>
      </c>
      <c r="AB534" s="288">
        <f t="shared" si="105"/>
        <v>42725.499999998807</v>
      </c>
      <c r="AC534" s="321" t="str">
        <f t="shared" si="106"/>
        <v>WEEKDAY</v>
      </c>
      <c r="AD534" s="295">
        <v>22.716143500000005</v>
      </c>
      <c r="AE534" s="299">
        <v>6.32</v>
      </c>
      <c r="AF534" s="283">
        <v>396.67399999999998</v>
      </c>
      <c r="AG534" s="304">
        <v>384.77377999999999</v>
      </c>
      <c r="AH534" s="305">
        <v>0</v>
      </c>
      <c r="AI534" s="285">
        <f t="shared" si="97"/>
        <v>384.77377999999999</v>
      </c>
      <c r="AJ534" s="286">
        <v>2998.6680567010308</v>
      </c>
      <c r="AK534" s="286">
        <v>0</v>
      </c>
      <c r="AL534" s="286">
        <v>0</v>
      </c>
      <c r="AM534" s="327" t="str">
        <f t="shared" si="98"/>
        <v>NA</v>
      </c>
      <c r="AN534" s="287">
        <f>AJ534/'INPUTS Menu'!$I$21</f>
        <v>0.99955601890034362</v>
      </c>
    </row>
    <row r="535" spans="3:40">
      <c r="C535" s="82">
        <f t="shared" si="99"/>
        <v>13</v>
      </c>
      <c r="D535" s="82">
        <f t="shared" si="100"/>
        <v>1</v>
      </c>
      <c r="E535" s="139">
        <v>42756.541666666664</v>
      </c>
      <c r="F535" s="163">
        <v>593.04885750000005</v>
      </c>
      <c r="G535" s="163">
        <v>1460.4482475</v>
      </c>
      <c r="H535" s="163">
        <v>748.13644124999996</v>
      </c>
      <c r="I535" s="163">
        <v>600.86905362000005</v>
      </c>
      <c r="J535" s="163">
        <v>1390.4025299999998</v>
      </c>
      <c r="K535" s="163">
        <v>737.60012500000005</v>
      </c>
      <c r="L535" s="163">
        <v>558.74800000000005</v>
      </c>
      <c r="M535" s="163">
        <v>1186.0454924999999</v>
      </c>
      <c r="N535" s="314">
        <f t="shared" si="101"/>
        <v>818.07956999999999</v>
      </c>
      <c r="O535" s="163">
        <v>368.80006250000002</v>
      </c>
      <c r="P535" s="163">
        <v>640.23460875000001</v>
      </c>
      <c r="Q535" s="163">
        <v>186.22070324999999</v>
      </c>
      <c r="R535" s="163">
        <v>161.67540625000001</v>
      </c>
      <c r="S535" s="163">
        <v>167.46065027999998</v>
      </c>
      <c r="T535" s="163">
        <v>593.04885750000005</v>
      </c>
      <c r="U535" s="163">
        <v>1390.4025299999998</v>
      </c>
      <c r="V535" s="315">
        <f>HLOOKUP(Dashboard!$H$22,$F$7:V535,ROWS($F$7:V535))</f>
        <v>593.04885750000005</v>
      </c>
      <c r="Y535" s="296">
        <f t="shared" si="102"/>
        <v>494</v>
      </c>
      <c r="Z535" s="326">
        <f t="shared" si="103"/>
        <v>13</v>
      </c>
      <c r="AA535" s="326">
        <f t="shared" si="104"/>
        <v>12</v>
      </c>
      <c r="AB535" s="288">
        <f t="shared" si="105"/>
        <v>42725.541666665471</v>
      </c>
      <c r="AC535" s="321" t="str">
        <f t="shared" si="106"/>
        <v>WEEKDAY</v>
      </c>
      <c r="AD535" s="295">
        <v>22.031402499999999</v>
      </c>
      <c r="AE535" s="299">
        <v>6.32</v>
      </c>
      <c r="AF535" s="283">
        <v>580.48299999999995</v>
      </c>
      <c r="AG535" s="304">
        <v>563.06850999999995</v>
      </c>
      <c r="AH535" s="305">
        <v>0</v>
      </c>
      <c r="AI535" s="285">
        <f t="shared" si="97"/>
        <v>563.06850999999995</v>
      </c>
      <c r="AJ535" s="286">
        <v>2998.6680567010308</v>
      </c>
      <c r="AK535" s="286">
        <v>0</v>
      </c>
      <c r="AL535" s="286">
        <v>0</v>
      </c>
      <c r="AM535" s="327" t="str">
        <f t="shared" si="98"/>
        <v>NA</v>
      </c>
      <c r="AN535" s="287">
        <f>AJ535/'INPUTS Menu'!$I$21</f>
        <v>0.99955601890034362</v>
      </c>
    </row>
    <row r="536" spans="3:40">
      <c r="C536" s="82">
        <f t="shared" si="99"/>
        <v>14</v>
      </c>
      <c r="D536" s="82">
        <f t="shared" si="100"/>
        <v>1</v>
      </c>
      <c r="E536" s="139">
        <v>42756.583333333336</v>
      </c>
      <c r="F536" s="163">
        <v>756.48405987000001</v>
      </c>
      <c r="G536" s="163">
        <v>1543.7592225000001</v>
      </c>
      <c r="H536" s="163">
        <v>800.22980861999986</v>
      </c>
      <c r="I536" s="163">
        <v>135.90914931</v>
      </c>
      <c r="J536" s="163">
        <v>1510.325685</v>
      </c>
      <c r="K536" s="163">
        <v>779.67637500000001</v>
      </c>
      <c r="L536" s="163">
        <v>724.02</v>
      </c>
      <c r="M536" s="163">
        <v>1308.0253725</v>
      </c>
      <c r="N536" s="314">
        <f t="shared" si="101"/>
        <v>844.83508000000006</v>
      </c>
      <c r="O536" s="163">
        <v>389.8381875</v>
      </c>
      <c r="P536" s="163">
        <v>734.72392124999999</v>
      </c>
      <c r="Q536" s="163">
        <v>193.31610949999998</v>
      </c>
      <c r="R536" s="163">
        <v>185.53634374999999</v>
      </c>
      <c r="S536" s="163">
        <v>130.81080374999999</v>
      </c>
      <c r="T536" s="163">
        <v>756.48405987000001</v>
      </c>
      <c r="U536" s="163">
        <v>1510.325685</v>
      </c>
      <c r="V536" s="315">
        <f>HLOOKUP(Dashboard!$H$22,$F$7:V536,ROWS($F$7:V536))</f>
        <v>756.48405987000001</v>
      </c>
      <c r="Y536" s="296">
        <f t="shared" si="102"/>
        <v>495</v>
      </c>
      <c r="Z536" s="326">
        <f t="shared" si="103"/>
        <v>14</v>
      </c>
      <c r="AA536" s="326">
        <f t="shared" si="104"/>
        <v>12</v>
      </c>
      <c r="AB536" s="288">
        <f t="shared" si="105"/>
        <v>42725.583333332135</v>
      </c>
      <c r="AC536" s="321" t="str">
        <f t="shared" si="106"/>
        <v>WEEKDAY</v>
      </c>
      <c r="AD536" s="295">
        <v>21.9701655</v>
      </c>
      <c r="AE536" s="299">
        <v>2.0699999999999998</v>
      </c>
      <c r="AF536" s="283">
        <v>753.46799999999996</v>
      </c>
      <c r="AG536" s="304">
        <v>730.86395999999991</v>
      </c>
      <c r="AH536" s="305">
        <v>0</v>
      </c>
      <c r="AI536" s="285">
        <f t="shared" si="97"/>
        <v>730.86395999999991</v>
      </c>
      <c r="AJ536" s="286">
        <v>2998.6680567010308</v>
      </c>
      <c r="AK536" s="286">
        <v>0</v>
      </c>
      <c r="AL536" s="286">
        <v>0</v>
      </c>
      <c r="AM536" s="327" t="str">
        <f t="shared" si="98"/>
        <v>NA</v>
      </c>
      <c r="AN536" s="287">
        <f>AJ536/'INPUTS Menu'!$I$21</f>
        <v>0.99955601890034362</v>
      </c>
    </row>
    <row r="537" spans="3:40">
      <c r="C537" s="82">
        <f t="shared" si="99"/>
        <v>15</v>
      </c>
      <c r="D537" s="82">
        <f t="shared" si="100"/>
        <v>1</v>
      </c>
      <c r="E537" s="139">
        <v>42756.625</v>
      </c>
      <c r="F537" s="163">
        <v>713.05641000000003</v>
      </c>
      <c r="G537" s="163">
        <v>1566.9698972399999</v>
      </c>
      <c r="H537" s="163">
        <v>816.55490861999988</v>
      </c>
      <c r="I537" s="163">
        <v>94.703422769999989</v>
      </c>
      <c r="J537" s="163">
        <v>1519.0780275</v>
      </c>
      <c r="K537" s="163">
        <v>791.39893799999993</v>
      </c>
      <c r="L537" s="163">
        <v>772.92399999999998</v>
      </c>
      <c r="M537" s="163">
        <v>1376.2037025</v>
      </c>
      <c r="N537" s="314">
        <f t="shared" si="101"/>
        <v>989.82318999999995</v>
      </c>
      <c r="O537" s="163">
        <v>395.69946899999997</v>
      </c>
      <c r="P537" s="163">
        <v>743.39712611999994</v>
      </c>
      <c r="Q537" s="163">
        <v>195.05242199999998</v>
      </c>
      <c r="R537" s="163">
        <v>187.72654699999998</v>
      </c>
      <c r="S537" s="163">
        <v>93.238099019999993</v>
      </c>
      <c r="T537" s="163">
        <v>713.05641000000003</v>
      </c>
      <c r="U537" s="163">
        <v>1519.0780275</v>
      </c>
      <c r="V537" s="315">
        <f>HLOOKUP(Dashboard!$H$22,$F$7:V537,ROWS($F$7:V537))</f>
        <v>713.05641000000003</v>
      </c>
      <c r="Y537" s="296">
        <f t="shared" si="102"/>
        <v>496</v>
      </c>
      <c r="Z537" s="326">
        <f t="shared" si="103"/>
        <v>15</v>
      </c>
      <c r="AA537" s="326">
        <f t="shared" si="104"/>
        <v>12</v>
      </c>
      <c r="AB537" s="288">
        <f t="shared" si="105"/>
        <v>42725.624999998799</v>
      </c>
      <c r="AC537" s="321" t="str">
        <f t="shared" si="106"/>
        <v>WEEKDAY</v>
      </c>
      <c r="AD537" s="295">
        <v>22.423876</v>
      </c>
      <c r="AE537" s="299">
        <v>2.0699999999999998</v>
      </c>
      <c r="AF537" s="283">
        <v>804.92899999999997</v>
      </c>
      <c r="AG537" s="304">
        <v>780.78112999999996</v>
      </c>
      <c r="AH537" s="305">
        <v>0</v>
      </c>
      <c r="AI537" s="285">
        <f t="shared" si="97"/>
        <v>780.78112999999996</v>
      </c>
      <c r="AJ537" s="286">
        <v>2998.6680567010308</v>
      </c>
      <c r="AK537" s="286">
        <v>0</v>
      </c>
      <c r="AL537" s="286">
        <v>0</v>
      </c>
      <c r="AM537" s="327" t="str">
        <f t="shared" si="98"/>
        <v>NA</v>
      </c>
      <c r="AN537" s="287">
        <f>AJ537/'INPUTS Menu'!$I$21</f>
        <v>0.99955601890034362</v>
      </c>
    </row>
    <row r="538" spans="3:40">
      <c r="C538" s="82">
        <f t="shared" si="99"/>
        <v>16</v>
      </c>
      <c r="D538" s="82">
        <f t="shared" si="100"/>
        <v>1</v>
      </c>
      <c r="E538" s="139">
        <v>42756.666666666664</v>
      </c>
      <c r="F538" s="163">
        <v>212.25023027999998</v>
      </c>
      <c r="G538" s="163">
        <v>1353.959145</v>
      </c>
      <c r="H538" s="163">
        <v>715.39219125</v>
      </c>
      <c r="I538" s="163">
        <v>60.967900619999995</v>
      </c>
      <c r="J538" s="163">
        <v>1335.7151775</v>
      </c>
      <c r="K538" s="163">
        <v>683.81775000000005</v>
      </c>
      <c r="L538" s="163">
        <v>766.43200000000002</v>
      </c>
      <c r="M538" s="163">
        <v>700.46342388000005</v>
      </c>
      <c r="N538" s="314">
        <f t="shared" si="101"/>
        <v>863.71612999999991</v>
      </c>
      <c r="O538" s="163">
        <v>341.90887500000002</v>
      </c>
      <c r="P538" s="163">
        <v>699.97003361999998</v>
      </c>
      <c r="Q538" s="163">
        <v>170.07057824999998</v>
      </c>
      <c r="R538" s="163">
        <v>176.7601095</v>
      </c>
      <c r="S538" s="163">
        <v>48.522073049999996</v>
      </c>
      <c r="T538" s="163">
        <v>212.25023027999998</v>
      </c>
      <c r="U538" s="163">
        <v>1335.7151775</v>
      </c>
      <c r="V538" s="315">
        <f>HLOOKUP(Dashboard!$H$22,$F$7:V538,ROWS($F$7:V538))</f>
        <v>212.25023027999998</v>
      </c>
      <c r="Y538" s="296">
        <f t="shared" si="102"/>
        <v>497</v>
      </c>
      <c r="Z538" s="326">
        <f t="shared" si="103"/>
        <v>16</v>
      </c>
      <c r="AA538" s="326">
        <f t="shared" si="104"/>
        <v>12</v>
      </c>
      <c r="AB538" s="288">
        <f t="shared" si="105"/>
        <v>42725.666666665464</v>
      </c>
      <c r="AC538" s="321" t="str">
        <f t="shared" si="106"/>
        <v>WEEKDAY</v>
      </c>
      <c r="AD538" s="295">
        <v>22.897070999999997</v>
      </c>
      <c r="AE538" s="299">
        <v>2.0699999999999998</v>
      </c>
      <c r="AF538" s="283">
        <v>798.12900000000002</v>
      </c>
      <c r="AG538" s="304">
        <v>774.18512999999996</v>
      </c>
      <c r="AH538" s="305">
        <v>0</v>
      </c>
      <c r="AI538" s="285">
        <f t="shared" si="97"/>
        <v>774.18512999999996</v>
      </c>
      <c r="AJ538" s="286">
        <v>2998.6680567010308</v>
      </c>
      <c r="AK538" s="286">
        <v>0</v>
      </c>
      <c r="AL538" s="286">
        <v>0</v>
      </c>
      <c r="AM538" s="327" t="str">
        <f t="shared" si="98"/>
        <v>NA</v>
      </c>
      <c r="AN538" s="287">
        <f>AJ538/'INPUTS Menu'!$I$21</f>
        <v>0.99955601890034362</v>
      </c>
    </row>
    <row r="539" spans="3:40">
      <c r="C539" s="82">
        <f t="shared" si="99"/>
        <v>17</v>
      </c>
      <c r="D539" s="82">
        <f t="shared" si="100"/>
        <v>1</v>
      </c>
      <c r="E539" s="139">
        <v>42756.708333333336</v>
      </c>
      <c r="F539" s="163">
        <v>0</v>
      </c>
      <c r="G539" s="163">
        <v>314.64820331999999</v>
      </c>
      <c r="H539" s="163">
        <v>168.62993334000001</v>
      </c>
      <c r="I539" s="163">
        <v>14.640247710000001</v>
      </c>
      <c r="J539" s="163">
        <v>305.85966444000002</v>
      </c>
      <c r="K539" s="163">
        <v>158.91323399999999</v>
      </c>
      <c r="L539" s="163">
        <v>599.779</v>
      </c>
      <c r="M539" s="163">
        <v>182.27655665999998</v>
      </c>
      <c r="N539" s="314">
        <f t="shared" si="101"/>
        <v>777.87306999999998</v>
      </c>
      <c r="O539" s="163">
        <v>79.456616999999994</v>
      </c>
      <c r="P539" s="163">
        <v>132.94018584</v>
      </c>
      <c r="Q539" s="163">
        <v>33.091628999999998</v>
      </c>
      <c r="R539" s="163">
        <v>33.570754000000001</v>
      </c>
      <c r="S539" s="163">
        <v>5.6968510500000002</v>
      </c>
      <c r="T539" s="163">
        <v>0</v>
      </c>
      <c r="U539" s="163">
        <v>305.85966444000002</v>
      </c>
      <c r="V539" s="315">
        <f>HLOOKUP(Dashboard!$H$22,$F$7:V539,ROWS($F$7:V539))</f>
        <v>0</v>
      </c>
      <c r="Y539" s="296">
        <f t="shared" si="102"/>
        <v>498</v>
      </c>
      <c r="Z539" s="326">
        <f t="shared" si="103"/>
        <v>17</v>
      </c>
      <c r="AA539" s="326">
        <f t="shared" si="104"/>
        <v>12</v>
      </c>
      <c r="AB539" s="288">
        <f t="shared" si="105"/>
        <v>42725.708333332128</v>
      </c>
      <c r="AC539" s="321" t="str">
        <f t="shared" si="106"/>
        <v>WEEKDAY</v>
      </c>
      <c r="AD539" s="295">
        <v>23.712636500000002</v>
      </c>
      <c r="AE539" s="299">
        <v>17.14</v>
      </c>
      <c r="AF539" s="283">
        <v>623.38499999999999</v>
      </c>
      <c r="AG539" s="304">
        <v>604.68344999999999</v>
      </c>
      <c r="AH539" s="305">
        <v>0</v>
      </c>
      <c r="AI539" s="285">
        <f t="shared" si="97"/>
        <v>604.68344999999999</v>
      </c>
      <c r="AJ539" s="286">
        <v>2998.6680567010308</v>
      </c>
      <c r="AK539" s="286">
        <v>0</v>
      </c>
      <c r="AL539" s="286">
        <v>0</v>
      </c>
      <c r="AM539" s="327" t="str">
        <f t="shared" si="98"/>
        <v>NA</v>
      </c>
      <c r="AN539" s="287">
        <f>AJ539/'INPUTS Menu'!$I$21</f>
        <v>0.99955601890034362</v>
      </c>
    </row>
    <row r="540" spans="3:40">
      <c r="C540" s="82">
        <f t="shared" si="99"/>
        <v>18</v>
      </c>
      <c r="D540" s="82">
        <f t="shared" si="100"/>
        <v>1</v>
      </c>
      <c r="E540" s="139">
        <v>42756.75</v>
      </c>
      <c r="F540" s="163">
        <v>0</v>
      </c>
      <c r="G540" s="163">
        <v>0</v>
      </c>
      <c r="H540" s="163">
        <v>0</v>
      </c>
      <c r="I540" s="163">
        <v>0</v>
      </c>
      <c r="J540" s="163">
        <v>0</v>
      </c>
      <c r="K540" s="163">
        <v>0</v>
      </c>
      <c r="L540" s="163">
        <v>0</v>
      </c>
      <c r="M540" s="163">
        <v>0</v>
      </c>
      <c r="N540" s="314">
        <f t="shared" si="101"/>
        <v>0</v>
      </c>
      <c r="O540" s="163">
        <v>0</v>
      </c>
      <c r="P540" s="163">
        <v>0</v>
      </c>
      <c r="Q540" s="163">
        <v>0</v>
      </c>
      <c r="R540" s="163">
        <v>0</v>
      </c>
      <c r="S540" s="163">
        <v>0</v>
      </c>
      <c r="T540" s="163">
        <v>0</v>
      </c>
      <c r="U540" s="163">
        <v>0</v>
      </c>
      <c r="V540" s="315">
        <f>HLOOKUP(Dashboard!$H$22,$F$7:V540,ROWS($F$7:V540))</f>
        <v>0</v>
      </c>
      <c r="Y540" s="296">
        <f t="shared" si="102"/>
        <v>499</v>
      </c>
      <c r="Z540" s="326">
        <f t="shared" si="103"/>
        <v>18</v>
      </c>
      <c r="AA540" s="326">
        <f t="shared" si="104"/>
        <v>12</v>
      </c>
      <c r="AB540" s="288">
        <f t="shared" si="105"/>
        <v>42725.749999998792</v>
      </c>
      <c r="AC540" s="321" t="str">
        <f t="shared" si="106"/>
        <v>WEEKDAY</v>
      </c>
      <c r="AD540" s="295">
        <v>24.386243499999996</v>
      </c>
      <c r="AE540" s="299">
        <v>17.14</v>
      </c>
      <c r="AF540" s="283">
        <v>0</v>
      </c>
      <c r="AG540" s="304">
        <v>0</v>
      </c>
      <c r="AH540" s="305">
        <v>0</v>
      </c>
      <c r="AI540" s="285">
        <f t="shared" si="97"/>
        <v>0</v>
      </c>
      <c r="AJ540" s="286">
        <v>2998.6680567010308</v>
      </c>
      <c r="AK540" s="286">
        <v>0</v>
      </c>
      <c r="AL540" s="286">
        <v>0</v>
      </c>
      <c r="AM540" s="327" t="str">
        <f t="shared" si="98"/>
        <v>NA</v>
      </c>
      <c r="AN540" s="287">
        <f>AJ540/'INPUTS Menu'!$I$21</f>
        <v>0.99955601890034362</v>
      </c>
    </row>
    <row r="541" spans="3:40">
      <c r="C541" s="82">
        <f t="shared" si="99"/>
        <v>19</v>
      </c>
      <c r="D541" s="82">
        <f t="shared" si="100"/>
        <v>1</v>
      </c>
      <c r="E541" s="139">
        <v>42756.791666666664</v>
      </c>
      <c r="F541" s="163">
        <v>0</v>
      </c>
      <c r="G541" s="163">
        <v>0</v>
      </c>
      <c r="H541" s="163">
        <v>0</v>
      </c>
      <c r="I541" s="163">
        <v>0</v>
      </c>
      <c r="J541" s="163">
        <v>0</v>
      </c>
      <c r="K541" s="163">
        <v>0</v>
      </c>
      <c r="L541" s="163">
        <v>0</v>
      </c>
      <c r="M541" s="163">
        <v>0</v>
      </c>
      <c r="N541" s="314">
        <f t="shared" si="101"/>
        <v>0</v>
      </c>
      <c r="O541" s="163">
        <v>0</v>
      </c>
      <c r="P541" s="163">
        <v>0</v>
      </c>
      <c r="Q541" s="163">
        <v>0</v>
      </c>
      <c r="R541" s="163">
        <v>0</v>
      </c>
      <c r="S541" s="163">
        <v>0</v>
      </c>
      <c r="T541" s="163">
        <v>0</v>
      </c>
      <c r="U541" s="163">
        <v>0</v>
      </c>
      <c r="V541" s="315">
        <f>HLOOKUP(Dashboard!$H$22,$F$7:V541,ROWS($F$7:V541))</f>
        <v>0</v>
      </c>
      <c r="Y541" s="296">
        <f t="shared" si="102"/>
        <v>500</v>
      </c>
      <c r="Z541" s="326">
        <f t="shared" si="103"/>
        <v>19</v>
      </c>
      <c r="AA541" s="326">
        <f t="shared" si="104"/>
        <v>12</v>
      </c>
      <c r="AB541" s="288">
        <f t="shared" si="105"/>
        <v>42725.791666665456</v>
      </c>
      <c r="AC541" s="321" t="str">
        <f t="shared" si="106"/>
        <v>WEEKDAY</v>
      </c>
      <c r="AD541" s="295">
        <v>22.963875000000002</v>
      </c>
      <c r="AE541" s="299">
        <v>17.14</v>
      </c>
      <c r="AF541" s="283">
        <v>0</v>
      </c>
      <c r="AG541" s="304">
        <v>0</v>
      </c>
      <c r="AH541" s="305">
        <v>0</v>
      </c>
      <c r="AI541" s="285">
        <f t="shared" si="97"/>
        <v>0</v>
      </c>
      <c r="AJ541" s="286">
        <v>2998.6680567010308</v>
      </c>
      <c r="AK541" s="286">
        <v>0</v>
      </c>
      <c r="AL541" s="286">
        <v>0</v>
      </c>
      <c r="AM541" s="327" t="str">
        <f t="shared" si="98"/>
        <v>NA</v>
      </c>
      <c r="AN541" s="287">
        <f>AJ541/'INPUTS Menu'!$I$21</f>
        <v>0.99955601890034362</v>
      </c>
    </row>
    <row r="542" spans="3:40">
      <c r="C542" s="82">
        <f t="shared" si="99"/>
        <v>20</v>
      </c>
      <c r="D542" s="82">
        <f t="shared" si="100"/>
        <v>1</v>
      </c>
      <c r="E542" s="139">
        <v>42756.833333333336</v>
      </c>
      <c r="F542" s="163">
        <v>0</v>
      </c>
      <c r="G542" s="163">
        <v>0</v>
      </c>
      <c r="H542" s="163">
        <v>0</v>
      </c>
      <c r="I542" s="163">
        <v>0</v>
      </c>
      <c r="J542" s="163">
        <v>0</v>
      </c>
      <c r="K542" s="163">
        <v>0</v>
      </c>
      <c r="L542" s="163">
        <v>0</v>
      </c>
      <c r="M542" s="163">
        <v>0</v>
      </c>
      <c r="N542" s="314">
        <f t="shared" si="101"/>
        <v>970</v>
      </c>
      <c r="O542" s="163">
        <v>0</v>
      </c>
      <c r="P542" s="163">
        <v>0</v>
      </c>
      <c r="Q542" s="163">
        <v>0</v>
      </c>
      <c r="R542" s="163">
        <v>0</v>
      </c>
      <c r="S542" s="163">
        <v>0</v>
      </c>
      <c r="T542" s="163">
        <v>0</v>
      </c>
      <c r="U542" s="163">
        <v>0</v>
      </c>
      <c r="V542" s="315">
        <f>HLOOKUP(Dashboard!$H$22,$F$7:V542,ROWS($F$7:V542))</f>
        <v>0</v>
      </c>
      <c r="Y542" s="296">
        <f t="shared" si="102"/>
        <v>501</v>
      </c>
      <c r="Z542" s="326">
        <f t="shared" si="103"/>
        <v>20</v>
      </c>
      <c r="AA542" s="326">
        <f t="shared" si="104"/>
        <v>12</v>
      </c>
      <c r="AB542" s="288">
        <f t="shared" si="105"/>
        <v>42725.833333332121</v>
      </c>
      <c r="AC542" s="321" t="str">
        <f t="shared" si="106"/>
        <v>WEEKDAY</v>
      </c>
      <c r="AD542" s="295">
        <v>22.284701000000002</v>
      </c>
      <c r="AE542" s="299">
        <v>18.260000000000002</v>
      </c>
      <c r="AF542" s="283">
        <v>0</v>
      </c>
      <c r="AG542" s="304">
        <v>0</v>
      </c>
      <c r="AH542" s="305">
        <v>0</v>
      </c>
      <c r="AI542" s="285">
        <f t="shared" si="97"/>
        <v>0</v>
      </c>
      <c r="AJ542" s="286">
        <v>2998.6680567010308</v>
      </c>
      <c r="AK542" s="286">
        <v>2472</v>
      </c>
      <c r="AL542" s="286">
        <v>200</v>
      </c>
      <c r="AM542" s="327" t="str">
        <f t="shared" si="98"/>
        <v>YES</v>
      </c>
      <c r="AN542" s="287">
        <f>AJ542/'INPUTS Menu'!$I$21</f>
        <v>0.99955601890034362</v>
      </c>
    </row>
    <row r="543" spans="3:40">
      <c r="C543" s="82">
        <f t="shared" si="99"/>
        <v>21</v>
      </c>
      <c r="D543" s="82">
        <f t="shared" si="100"/>
        <v>1</v>
      </c>
      <c r="E543" s="139">
        <v>42756.875</v>
      </c>
      <c r="F543" s="163">
        <v>0</v>
      </c>
      <c r="G543" s="163">
        <v>0</v>
      </c>
      <c r="H543" s="163">
        <v>0</v>
      </c>
      <c r="I543" s="163">
        <v>0</v>
      </c>
      <c r="J543" s="163">
        <v>0</v>
      </c>
      <c r="K543" s="163">
        <v>0</v>
      </c>
      <c r="L543" s="163">
        <v>0</v>
      </c>
      <c r="M543" s="163">
        <v>0</v>
      </c>
      <c r="N543" s="314">
        <f t="shared" si="101"/>
        <v>0</v>
      </c>
      <c r="O543" s="163">
        <v>0</v>
      </c>
      <c r="P543" s="163">
        <v>0</v>
      </c>
      <c r="Q543" s="163">
        <v>0</v>
      </c>
      <c r="R543" s="163">
        <v>0</v>
      </c>
      <c r="S543" s="163">
        <v>0</v>
      </c>
      <c r="T543" s="163">
        <v>0</v>
      </c>
      <c r="U543" s="163">
        <v>0</v>
      </c>
      <c r="V543" s="315">
        <f>HLOOKUP(Dashboard!$H$22,$F$7:V543,ROWS($F$7:V543))</f>
        <v>0</v>
      </c>
      <c r="Y543" s="296">
        <f t="shared" si="102"/>
        <v>502</v>
      </c>
      <c r="Z543" s="326">
        <f t="shared" si="103"/>
        <v>21</v>
      </c>
      <c r="AA543" s="326">
        <f t="shared" si="104"/>
        <v>12</v>
      </c>
      <c r="AB543" s="288">
        <f t="shared" si="105"/>
        <v>42725.874999998785</v>
      </c>
      <c r="AC543" s="321" t="str">
        <f t="shared" si="106"/>
        <v>WEEKDAY</v>
      </c>
      <c r="AD543" s="295">
        <v>21.956248000000002</v>
      </c>
      <c r="AE543" s="299">
        <v>18.260000000000002</v>
      </c>
      <c r="AF543" s="283">
        <v>0</v>
      </c>
      <c r="AG543" s="304">
        <v>0</v>
      </c>
      <c r="AH543" s="305">
        <v>0</v>
      </c>
      <c r="AI543" s="285">
        <f t="shared" si="97"/>
        <v>0</v>
      </c>
      <c r="AJ543" s="286">
        <v>2998.6680567010308</v>
      </c>
      <c r="AK543" s="286">
        <v>2472</v>
      </c>
      <c r="AL543" s="286">
        <v>200</v>
      </c>
      <c r="AM543" s="327" t="str">
        <f t="shared" si="98"/>
        <v>YES</v>
      </c>
      <c r="AN543" s="287">
        <f>AJ543/'INPUTS Menu'!$I$21</f>
        <v>0.99955601890034362</v>
      </c>
    </row>
    <row r="544" spans="3:40">
      <c r="C544" s="82">
        <f t="shared" si="99"/>
        <v>22</v>
      </c>
      <c r="D544" s="82">
        <f t="shared" si="100"/>
        <v>1</v>
      </c>
      <c r="E544" s="139">
        <v>42756.916666666664</v>
      </c>
      <c r="F544" s="163">
        <v>0</v>
      </c>
      <c r="G544" s="163">
        <v>0</v>
      </c>
      <c r="H544" s="163">
        <v>0</v>
      </c>
      <c r="I544" s="163">
        <v>0</v>
      </c>
      <c r="J544" s="163">
        <v>0</v>
      </c>
      <c r="K544" s="163">
        <v>0</v>
      </c>
      <c r="L544" s="163">
        <v>0</v>
      </c>
      <c r="M544" s="163">
        <v>0</v>
      </c>
      <c r="N544" s="314">
        <f t="shared" si="101"/>
        <v>0</v>
      </c>
      <c r="O544" s="163">
        <v>0</v>
      </c>
      <c r="P544" s="163">
        <v>0</v>
      </c>
      <c r="Q544" s="163">
        <v>0</v>
      </c>
      <c r="R544" s="163">
        <v>0</v>
      </c>
      <c r="S544" s="163">
        <v>0</v>
      </c>
      <c r="T544" s="163">
        <v>0</v>
      </c>
      <c r="U544" s="163">
        <v>0</v>
      </c>
      <c r="V544" s="315">
        <f>HLOOKUP(Dashboard!$H$22,$F$7:V544,ROWS($F$7:V544))</f>
        <v>0</v>
      </c>
      <c r="Y544" s="296">
        <f t="shared" si="102"/>
        <v>503</v>
      </c>
      <c r="Z544" s="326">
        <f t="shared" si="103"/>
        <v>22</v>
      </c>
      <c r="AA544" s="326">
        <f t="shared" si="104"/>
        <v>12</v>
      </c>
      <c r="AB544" s="288">
        <f t="shared" si="105"/>
        <v>42725.916666665449</v>
      </c>
      <c r="AC544" s="321" t="str">
        <f t="shared" si="106"/>
        <v>WEEKDAY</v>
      </c>
      <c r="AD544" s="295">
        <v>19.359242500000001</v>
      </c>
      <c r="AE544" s="299">
        <v>18.260000000000002</v>
      </c>
      <c r="AF544" s="283">
        <v>0</v>
      </c>
      <c r="AG544" s="304">
        <v>0</v>
      </c>
      <c r="AH544" s="305">
        <v>0</v>
      </c>
      <c r="AI544" s="285">
        <f t="shared" si="97"/>
        <v>0</v>
      </c>
      <c r="AJ544" s="286">
        <v>2998.6680567010308</v>
      </c>
      <c r="AK544" s="286">
        <v>2472</v>
      </c>
      <c r="AL544" s="286">
        <v>200</v>
      </c>
      <c r="AM544" s="327" t="str">
        <f t="shared" si="98"/>
        <v>YES</v>
      </c>
      <c r="AN544" s="287">
        <f>AJ544/'INPUTS Menu'!$I$21</f>
        <v>0.99955601890034362</v>
      </c>
    </row>
    <row r="545" spans="3:40">
      <c r="C545" s="82">
        <f t="shared" si="99"/>
        <v>23</v>
      </c>
      <c r="D545" s="82">
        <f t="shared" si="100"/>
        <v>1</v>
      </c>
      <c r="E545" s="139">
        <v>42756.958333333336</v>
      </c>
      <c r="F545" s="163">
        <v>0</v>
      </c>
      <c r="G545" s="163">
        <v>0</v>
      </c>
      <c r="H545" s="163">
        <v>0</v>
      </c>
      <c r="I545" s="163">
        <v>0</v>
      </c>
      <c r="J545" s="163">
        <v>0</v>
      </c>
      <c r="K545" s="163">
        <v>0</v>
      </c>
      <c r="L545" s="163">
        <v>0</v>
      </c>
      <c r="M545" s="163">
        <v>0</v>
      </c>
      <c r="N545" s="314">
        <f t="shared" si="101"/>
        <v>0</v>
      </c>
      <c r="O545" s="163">
        <v>0</v>
      </c>
      <c r="P545" s="163">
        <v>0</v>
      </c>
      <c r="Q545" s="163">
        <v>0</v>
      </c>
      <c r="R545" s="163">
        <v>0</v>
      </c>
      <c r="S545" s="163">
        <v>0</v>
      </c>
      <c r="T545" s="163">
        <v>0</v>
      </c>
      <c r="U545" s="163">
        <v>0</v>
      </c>
      <c r="V545" s="315">
        <f>HLOOKUP(Dashboard!$H$22,$F$7:V545,ROWS($F$7:V545))</f>
        <v>0</v>
      </c>
      <c r="Y545" s="296">
        <f t="shared" si="102"/>
        <v>504</v>
      </c>
      <c r="Z545" s="326">
        <f t="shared" si="103"/>
        <v>23</v>
      </c>
      <c r="AA545" s="326">
        <f t="shared" si="104"/>
        <v>12</v>
      </c>
      <c r="AB545" s="288">
        <f t="shared" si="105"/>
        <v>42725.958333332113</v>
      </c>
      <c r="AC545" s="321" t="str">
        <f t="shared" si="106"/>
        <v>WEEKDAY</v>
      </c>
      <c r="AD545" s="295">
        <v>18.218007500000002</v>
      </c>
      <c r="AE545" s="299">
        <v>2.52</v>
      </c>
      <c r="AF545" s="283">
        <v>0</v>
      </c>
      <c r="AG545" s="304">
        <v>0</v>
      </c>
      <c r="AH545" s="305">
        <v>0</v>
      </c>
      <c r="AI545" s="285">
        <f t="shared" si="97"/>
        <v>0</v>
      </c>
      <c r="AJ545" s="286">
        <v>2998.6680567010308</v>
      </c>
      <c r="AK545" s="286">
        <v>0</v>
      </c>
      <c r="AL545" s="286">
        <v>0</v>
      </c>
      <c r="AM545" s="327" t="str">
        <f t="shared" si="98"/>
        <v>NA</v>
      </c>
      <c r="AN545" s="287">
        <f>AJ545/'INPUTS Menu'!$I$21</f>
        <v>0.99955601890034362</v>
      </c>
    </row>
    <row r="546" spans="3:40">
      <c r="C546" s="82">
        <f t="shared" si="99"/>
        <v>0</v>
      </c>
      <c r="D546" s="82">
        <f t="shared" si="100"/>
        <v>1</v>
      </c>
      <c r="E546" s="139">
        <v>42757</v>
      </c>
      <c r="F546" s="163">
        <v>0</v>
      </c>
      <c r="G546" s="163">
        <v>0</v>
      </c>
      <c r="H546" s="163">
        <v>0</v>
      </c>
      <c r="I546" s="163">
        <v>0</v>
      </c>
      <c r="J546" s="163">
        <v>0</v>
      </c>
      <c r="K546" s="163">
        <v>0</v>
      </c>
      <c r="L546" s="163">
        <v>0</v>
      </c>
      <c r="M546" s="163">
        <v>0</v>
      </c>
      <c r="N546" s="314">
        <f t="shared" si="101"/>
        <v>0</v>
      </c>
      <c r="O546" s="163">
        <v>0</v>
      </c>
      <c r="P546" s="163">
        <v>0</v>
      </c>
      <c r="Q546" s="163">
        <v>0</v>
      </c>
      <c r="R546" s="163">
        <v>0</v>
      </c>
      <c r="S546" s="163">
        <v>0</v>
      </c>
      <c r="T546" s="163">
        <v>0</v>
      </c>
      <c r="U546" s="163">
        <v>0</v>
      </c>
      <c r="V546" s="315">
        <f>HLOOKUP(Dashboard!$H$22,$F$7:V546,ROWS($F$7:V546))</f>
        <v>0</v>
      </c>
      <c r="Y546" s="296">
        <f t="shared" si="102"/>
        <v>505</v>
      </c>
      <c r="Z546" s="326">
        <f t="shared" si="103"/>
        <v>0</v>
      </c>
      <c r="AA546" s="326">
        <f t="shared" si="104"/>
        <v>12</v>
      </c>
      <c r="AB546" s="288">
        <f t="shared" si="105"/>
        <v>42725.999999998778</v>
      </c>
      <c r="AC546" s="321" t="str">
        <f t="shared" si="106"/>
        <v>WEEKDAY</v>
      </c>
      <c r="AD546" s="295">
        <v>16.968215999999998</v>
      </c>
      <c r="AE546" s="295">
        <v>2.52</v>
      </c>
      <c r="AF546" s="283">
        <v>0</v>
      </c>
      <c r="AG546" s="304">
        <v>0</v>
      </c>
      <c r="AH546" s="305">
        <v>0</v>
      </c>
      <c r="AI546" s="285">
        <f t="shared" si="97"/>
        <v>0</v>
      </c>
      <c r="AJ546" s="286">
        <v>2998.6680567010308</v>
      </c>
      <c r="AK546" s="286">
        <v>0</v>
      </c>
      <c r="AL546" s="286">
        <v>0</v>
      </c>
      <c r="AM546" s="327" t="str">
        <f t="shared" si="98"/>
        <v>NA</v>
      </c>
      <c r="AN546" s="287">
        <f>AJ546/'INPUTS Menu'!$I$21</f>
        <v>0.99955601890034362</v>
      </c>
    </row>
    <row r="547" spans="3:40">
      <c r="C547" s="82">
        <f t="shared" si="99"/>
        <v>1</v>
      </c>
      <c r="D547" s="82">
        <f t="shared" si="100"/>
        <v>1</v>
      </c>
      <c r="E547" s="139">
        <v>42757.041666666664</v>
      </c>
      <c r="F547" s="163">
        <v>0</v>
      </c>
      <c r="G547" s="163">
        <v>0</v>
      </c>
      <c r="H547" s="163">
        <v>0</v>
      </c>
      <c r="I547" s="163">
        <v>0</v>
      </c>
      <c r="J547" s="163">
        <v>0</v>
      </c>
      <c r="K547" s="163">
        <v>0</v>
      </c>
      <c r="L547" s="163">
        <v>0</v>
      </c>
      <c r="M547" s="163">
        <v>0</v>
      </c>
      <c r="N547" s="314">
        <f t="shared" si="101"/>
        <v>0</v>
      </c>
      <c r="O547" s="163">
      